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egarcia\Desktop\AXM_Courses\Finance\3 Portafolios de Inversion\"/>
    </mc:Choice>
  </mc:AlternateContent>
  <xr:revisionPtr revIDLastSave="0" documentId="13_ncr:1_{EC6EA9BD-CA98-41A5-8DDA-2C2938BB87F8}" xr6:coauthVersionLast="47" xr6:coauthVersionMax="47" xr10:uidLastSave="{00000000-0000-0000-0000-000000000000}"/>
  <bookViews>
    <workbookView xWindow="-3570" yWindow="-16335" windowWidth="29040" windowHeight="15840" activeTab="4" xr2:uid="{866DACE6-AB4A-44F3-AA2D-7EFA24EF2749}"/>
  </bookViews>
  <sheets>
    <sheet name="ALL" sheetId="1" r:id="rId1"/>
    <sheet name="analisis_1-5-anios" sheetId="2" r:id="rId2"/>
    <sheet name="analisis_2-solver-4anios_CONSAR" sheetId="3" r:id="rId3"/>
    <sheet name="analisis_3-Recorriendo_6_Meses" sheetId="4" r:id="rId4"/>
    <sheet name="analisis_4_Recorriendo_6_Meses" sheetId="5" r:id="rId5"/>
    <sheet name="VaR_historico" sheetId="6" r:id="rId6"/>
  </sheets>
  <definedNames>
    <definedName name="solver_adj" localSheetId="2" hidden="1">'analisis_2-solver-4anios_CONSAR'!$BO$59:$CH$59</definedName>
    <definedName name="solver_adj" localSheetId="3" hidden="1">'analisis_3-Recorriendo_6_Meses'!$BO$59:$CH$59</definedName>
    <definedName name="solver_adj" localSheetId="4" hidden="1">analisis_4_Recorriendo_6_Meses!$BO$59:$CH$59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2" hidden="1">'analisis_2-solver-4anios_CONSAR'!$BO$59:$CH$59</definedName>
    <definedName name="solver_lhs1" localSheetId="3" hidden="1">'analisis_3-Recorriendo_6_Meses'!$BO$59:$CH$59</definedName>
    <definedName name="solver_lhs1" localSheetId="4" hidden="1">analisis_4_Recorriendo_6_Meses!$BO$59:$CH$59</definedName>
    <definedName name="solver_lhs2" localSheetId="2" hidden="1">'analisis_2-solver-4anios_CONSAR'!$BP$59</definedName>
    <definedName name="solver_lhs2" localSheetId="3" hidden="1">'analisis_3-Recorriendo_6_Meses'!$BP$59</definedName>
    <definedName name="solver_lhs2" localSheetId="4" hidden="1">analisis_4_Recorriendo_6_Meses!$BP$59</definedName>
    <definedName name="solver_lhs3" localSheetId="2" hidden="1">'analisis_2-solver-4anios_CONSAR'!$BQ$59</definedName>
    <definedName name="solver_lhs3" localSheetId="3" hidden="1">'analisis_3-Recorriendo_6_Meses'!$BQ$59</definedName>
    <definedName name="solver_lhs3" localSheetId="4" hidden="1">analisis_4_Recorriendo_6_Meses!$BQ$59</definedName>
    <definedName name="solver_lhs4" localSheetId="2" hidden="1">'analisis_2-solver-4anios_CONSAR'!$BY$60</definedName>
    <definedName name="solver_lhs4" localSheetId="3" hidden="1">'analisis_3-Recorriendo_6_Meses'!$BY$60</definedName>
    <definedName name="solver_lhs4" localSheetId="4" hidden="1">analisis_4_Recorriendo_6_Meses!$BY$60</definedName>
    <definedName name="solver_lhs5" localSheetId="2" hidden="1">'analisis_2-solver-4anios_CONSAR'!$CD$59</definedName>
    <definedName name="solver_lhs5" localSheetId="3" hidden="1">'analisis_3-Recorriendo_6_Meses'!$CD$59</definedName>
    <definedName name="solver_lhs5" localSheetId="4" hidden="1">analisis_4_Recorriendo_6_Meses!$CD$59</definedName>
    <definedName name="solver_lhs6" localSheetId="2" hidden="1">'analisis_2-solver-4anios_CONSAR'!$CG$60</definedName>
    <definedName name="solver_lhs6" localSheetId="3" hidden="1">'analisis_3-Recorriendo_6_Meses'!$CG$60</definedName>
    <definedName name="solver_lhs6" localSheetId="4" hidden="1">analisis_4_Recorriendo_6_Meses!$CG$60</definedName>
    <definedName name="solver_lhs7" localSheetId="2" hidden="1">'analisis_2-solver-4anios_CONSAR'!$CH$60</definedName>
    <definedName name="solver_lhs7" localSheetId="3" hidden="1">'analisis_3-Recorriendo_6_Meses'!$CH$60</definedName>
    <definedName name="solver_lhs7" localSheetId="4" hidden="1">analisis_4_Recorriendo_6_Meses!$CH$60</definedName>
    <definedName name="solver_lhs8" localSheetId="2" hidden="1">'analisis_2-solver-4anios_CONSAR'!$CI$59</definedName>
    <definedName name="solver_lhs8" localSheetId="3" hidden="1">'analisis_3-Recorriendo_6_Meses'!$CI$59</definedName>
    <definedName name="solver_lhs8" localSheetId="4" hidden="1">analisis_4_Recorriendo_6_Meses!$CI$59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2" hidden="1">8</definedName>
    <definedName name="solver_num" localSheetId="3" hidden="1">8</definedName>
    <definedName name="solver_num" localSheetId="4" hidden="1">8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'analisis_2-solver-4anios_CONSAR'!$BO$67</definedName>
    <definedName name="solver_opt" localSheetId="3" hidden="1">'analisis_3-Recorriendo_6_Meses'!$BO$67</definedName>
    <definedName name="solver_opt" localSheetId="4" hidden="1">analisis_4_Recorriendo_6_Meses!$BO$67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el3" localSheetId="2" hidden="1">2</definedName>
    <definedName name="solver_rel3" localSheetId="3" hidden="1">2</definedName>
    <definedName name="solver_rel3" localSheetId="4" hidden="1">2</definedName>
    <definedName name="solver_rel4" localSheetId="2" hidden="1">1</definedName>
    <definedName name="solver_rel4" localSheetId="3" hidden="1">1</definedName>
    <definedName name="solver_rel4" localSheetId="4" hidden="1">1</definedName>
    <definedName name="solver_rel5" localSheetId="2" hidden="1">2</definedName>
    <definedName name="solver_rel5" localSheetId="3" hidden="1">2</definedName>
    <definedName name="solver_rel5" localSheetId="4" hidden="1">2</definedName>
    <definedName name="solver_rel6" localSheetId="2" hidden="1">1</definedName>
    <definedName name="solver_rel6" localSheetId="3" hidden="1">1</definedName>
    <definedName name="solver_rel6" localSheetId="4" hidden="1">1</definedName>
    <definedName name="solver_rel7" localSheetId="2" hidden="1">1</definedName>
    <definedName name="solver_rel7" localSheetId="3" hidden="1">1</definedName>
    <definedName name="solver_rel7" localSheetId="4" hidden="1">1</definedName>
    <definedName name="solver_rel8" localSheetId="2" hidden="1">2</definedName>
    <definedName name="solver_rel8" localSheetId="3" hidden="1">2</definedName>
    <definedName name="solver_rel8" localSheetId="4" hidden="1">2</definedName>
    <definedName name="solver_rhs1" localSheetId="2" hidden="1">0%</definedName>
    <definedName name="solver_rhs1" localSheetId="3" hidden="1">0%</definedName>
    <definedName name="solver_rhs1" localSheetId="4" hidden="1">0%</definedName>
    <definedName name="solver_rhs2" localSheetId="2" hidden="1">0%</definedName>
    <definedName name="solver_rhs2" localSheetId="3" hidden="1">0</definedName>
    <definedName name="solver_rhs2" localSheetId="4" hidden="1">0%</definedName>
    <definedName name="solver_rhs3" localSheetId="2" hidden="1">0%</definedName>
    <definedName name="solver_rhs3" localSheetId="3" hidden="1">0</definedName>
    <definedName name="solver_rhs3" localSheetId="4" hidden="1">0%</definedName>
    <definedName name="solver_rhs4" localSheetId="2" hidden="1">30%</definedName>
    <definedName name="solver_rhs4" localSheetId="3" hidden="1">30%</definedName>
    <definedName name="solver_rhs4" localSheetId="4" hidden="1">30%</definedName>
    <definedName name="solver_rhs5" localSheetId="2" hidden="1">0%</definedName>
    <definedName name="solver_rhs5" localSheetId="3" hidden="1">0</definedName>
    <definedName name="solver_rhs5" localSheetId="4" hidden="1">0%</definedName>
    <definedName name="solver_rhs6" localSheetId="2" hidden="1">20%</definedName>
    <definedName name="solver_rhs6" localSheetId="3" hidden="1">20%</definedName>
    <definedName name="solver_rhs6" localSheetId="4" hidden="1">20%</definedName>
    <definedName name="solver_rhs7" localSheetId="2" hidden="1">5%</definedName>
    <definedName name="solver_rhs7" localSheetId="3" hidden="1">5%</definedName>
    <definedName name="solver_rhs7" localSheetId="4" hidden="1">5%</definedName>
    <definedName name="solver_rhs8" localSheetId="2" hidden="1">100%</definedName>
    <definedName name="solver_rhs8" localSheetId="3" hidden="1">100%</definedName>
    <definedName name="solver_rhs8" localSheetId="4" hidden="1">100%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val" localSheetId="2" hidden="1">-0.01</definedName>
    <definedName name="solver_val" localSheetId="3" hidden="1">-0.01</definedName>
    <definedName name="solver_val" localSheetId="4" hidden="1">-0.01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10" i="6" l="1"/>
  <c r="R11" i="6"/>
  <c r="R22" i="6"/>
  <c r="R23" i="6"/>
  <c r="R34" i="6"/>
  <c r="R35" i="6"/>
  <c r="R46" i="6"/>
  <c r="R47" i="6"/>
  <c r="R58" i="6"/>
  <c r="R59" i="6"/>
  <c r="R70" i="6"/>
  <c r="R71" i="6"/>
  <c r="R82" i="6"/>
  <c r="R83" i="6"/>
  <c r="R94" i="6"/>
  <c r="R95" i="6"/>
  <c r="R106" i="6"/>
  <c r="R107" i="6"/>
  <c r="R109" i="6"/>
  <c r="R118" i="6"/>
  <c r="R119" i="6"/>
  <c r="R130" i="6"/>
  <c r="R131" i="6"/>
  <c r="R142" i="6"/>
  <c r="R143" i="6"/>
  <c r="R154" i="6"/>
  <c r="R155" i="6"/>
  <c r="R157" i="6"/>
  <c r="R166" i="6"/>
  <c r="R167" i="6"/>
  <c r="R178" i="6"/>
  <c r="R179" i="6"/>
  <c r="R190" i="6"/>
  <c r="R191" i="6"/>
  <c r="R202" i="6"/>
  <c r="R203" i="6"/>
  <c r="R205" i="6"/>
  <c r="R214" i="6"/>
  <c r="R215" i="6"/>
  <c r="R226" i="6"/>
  <c r="R227" i="6"/>
  <c r="R238" i="6"/>
  <c r="R239" i="6"/>
  <c r="R250" i="6"/>
  <c r="R251" i="6"/>
  <c r="R253" i="6"/>
  <c r="R262" i="6"/>
  <c r="R263" i="6"/>
  <c r="R274" i="6"/>
  <c r="R275" i="6"/>
  <c r="R286" i="6"/>
  <c r="R287" i="6"/>
  <c r="R298" i="6"/>
  <c r="R299" i="6"/>
  <c r="R301" i="6"/>
  <c r="R310" i="6"/>
  <c r="R311" i="6"/>
  <c r="R322" i="6"/>
  <c r="R323" i="6"/>
  <c r="R334" i="6"/>
  <c r="R335" i="6"/>
  <c r="R346" i="6"/>
  <c r="R347" i="6"/>
  <c r="R358" i="6"/>
  <c r="R359" i="6"/>
  <c r="R370" i="6"/>
  <c r="R371" i="6"/>
  <c r="R382" i="6"/>
  <c r="R383" i="6"/>
  <c r="R394" i="6"/>
  <c r="R395" i="6"/>
  <c r="R406" i="6"/>
  <c r="R407" i="6"/>
  <c r="R418" i="6"/>
  <c r="R419" i="6"/>
  <c r="R430" i="6"/>
  <c r="R431" i="6"/>
  <c r="R442" i="6"/>
  <c r="R443" i="6"/>
  <c r="R445" i="6"/>
  <c r="R454" i="6"/>
  <c r="R455" i="6"/>
  <c r="R466" i="6"/>
  <c r="R467" i="6"/>
  <c r="R478" i="6"/>
  <c r="R479" i="6"/>
  <c r="R490" i="6"/>
  <c r="R491" i="6"/>
  <c r="R502" i="6"/>
  <c r="R503" i="6"/>
  <c r="R514" i="6"/>
  <c r="R515" i="6"/>
  <c r="R526" i="6"/>
  <c r="R527" i="6"/>
  <c r="R538" i="6"/>
  <c r="R539" i="6"/>
  <c r="R550" i="6"/>
  <c r="R551" i="6"/>
  <c r="R562" i="6"/>
  <c r="R563" i="6"/>
  <c r="R574" i="6"/>
  <c r="R575" i="6"/>
  <c r="R586" i="6"/>
  <c r="R587" i="6"/>
  <c r="R598" i="6"/>
  <c r="R599" i="6"/>
  <c r="R610" i="6"/>
  <c r="R611" i="6"/>
  <c r="R622" i="6"/>
  <c r="R623" i="6"/>
  <c r="R634" i="6"/>
  <c r="R635" i="6"/>
  <c r="R637" i="6"/>
  <c r="R646" i="6"/>
  <c r="R647" i="6"/>
  <c r="R658" i="6"/>
  <c r="R659" i="6"/>
  <c r="R670" i="6"/>
  <c r="R671" i="6"/>
  <c r="R682" i="6"/>
  <c r="R683" i="6"/>
  <c r="R694" i="6"/>
  <c r="R695" i="6"/>
  <c r="R706" i="6"/>
  <c r="R707" i="6"/>
  <c r="R718" i="6"/>
  <c r="R719" i="6"/>
  <c r="R730" i="6"/>
  <c r="R731" i="6"/>
  <c r="R742" i="6"/>
  <c r="R743" i="6"/>
  <c r="R754" i="6"/>
  <c r="R755" i="6"/>
  <c r="R766" i="6"/>
  <c r="R767" i="6"/>
  <c r="R778" i="6"/>
  <c r="R779" i="6"/>
  <c r="R790" i="6"/>
  <c r="R791" i="6"/>
  <c r="R802" i="6"/>
  <c r="R803" i="6"/>
  <c r="R814" i="6"/>
  <c r="R815" i="6"/>
  <c r="R826" i="6"/>
  <c r="R827" i="6"/>
  <c r="R829" i="6"/>
  <c r="R838" i="6"/>
  <c r="R839" i="6"/>
  <c r="R850" i="6"/>
  <c r="R851" i="6"/>
  <c r="R862" i="6"/>
  <c r="R863" i="6"/>
  <c r="R874" i="6"/>
  <c r="R875" i="6"/>
  <c r="R886" i="6"/>
  <c r="R887" i="6"/>
  <c r="R898" i="6"/>
  <c r="R899" i="6"/>
  <c r="R910" i="6"/>
  <c r="R911" i="6"/>
  <c r="R922" i="6"/>
  <c r="R923" i="6"/>
  <c r="R934" i="6"/>
  <c r="R935" i="6"/>
  <c r="R946" i="6"/>
  <c r="R947" i="6"/>
  <c r="R958" i="6"/>
  <c r="R959" i="6"/>
  <c r="X11" i="6"/>
  <c r="X7" i="6"/>
  <c r="A4" i="6"/>
  <c r="R4" i="6" s="1"/>
  <c r="B4" i="6"/>
  <c r="A5" i="6"/>
  <c r="R5" i="6" s="1"/>
  <c r="B5" i="6"/>
  <c r="A6" i="6"/>
  <c r="B6" i="6"/>
  <c r="A7" i="6"/>
  <c r="R7" i="6" s="1"/>
  <c r="B7" i="6"/>
  <c r="A8" i="6"/>
  <c r="R8" i="6" s="1"/>
  <c r="B8" i="6"/>
  <c r="A9" i="6"/>
  <c r="R9" i="6" s="1"/>
  <c r="B9" i="6"/>
  <c r="A10" i="6"/>
  <c r="B10" i="6"/>
  <c r="A11" i="6"/>
  <c r="B11" i="6"/>
  <c r="A12" i="6"/>
  <c r="B12" i="6"/>
  <c r="A13" i="6"/>
  <c r="R13" i="6" s="1"/>
  <c r="B13" i="6"/>
  <c r="A14" i="6"/>
  <c r="R14" i="6" s="1"/>
  <c r="B14" i="6"/>
  <c r="A15" i="6"/>
  <c r="R15" i="6" s="1"/>
  <c r="B15" i="6"/>
  <c r="A16" i="6"/>
  <c r="R16" i="6" s="1"/>
  <c r="B16" i="6"/>
  <c r="A17" i="6"/>
  <c r="R17" i="6" s="1"/>
  <c r="B17" i="6"/>
  <c r="A18" i="6"/>
  <c r="B18" i="6"/>
  <c r="A19" i="6"/>
  <c r="R19" i="6" s="1"/>
  <c r="B19" i="6"/>
  <c r="A20" i="6"/>
  <c r="R20" i="6" s="1"/>
  <c r="B20" i="6"/>
  <c r="A21" i="6"/>
  <c r="R21" i="6" s="1"/>
  <c r="B21" i="6"/>
  <c r="A22" i="6"/>
  <c r="B22" i="6"/>
  <c r="A23" i="6"/>
  <c r="B23" i="6"/>
  <c r="A24" i="6"/>
  <c r="B24" i="6"/>
  <c r="A25" i="6"/>
  <c r="R25" i="6" s="1"/>
  <c r="B25" i="6"/>
  <c r="A26" i="6"/>
  <c r="R26" i="6" s="1"/>
  <c r="B26" i="6"/>
  <c r="A27" i="6"/>
  <c r="R27" i="6" s="1"/>
  <c r="B27" i="6"/>
  <c r="A28" i="6"/>
  <c r="R28" i="6" s="1"/>
  <c r="B28" i="6"/>
  <c r="A29" i="6"/>
  <c r="R29" i="6" s="1"/>
  <c r="B29" i="6"/>
  <c r="A30" i="6"/>
  <c r="B30" i="6"/>
  <c r="A31" i="6"/>
  <c r="R31" i="6" s="1"/>
  <c r="B31" i="6"/>
  <c r="A32" i="6"/>
  <c r="R32" i="6" s="1"/>
  <c r="B32" i="6"/>
  <c r="A33" i="6"/>
  <c r="R33" i="6" s="1"/>
  <c r="B33" i="6"/>
  <c r="A34" i="6"/>
  <c r="B34" i="6"/>
  <c r="A35" i="6"/>
  <c r="B35" i="6"/>
  <c r="A36" i="6"/>
  <c r="B36" i="6"/>
  <c r="A37" i="6"/>
  <c r="R37" i="6" s="1"/>
  <c r="B37" i="6"/>
  <c r="A38" i="6"/>
  <c r="R38" i="6" s="1"/>
  <c r="B38" i="6"/>
  <c r="A39" i="6"/>
  <c r="R39" i="6" s="1"/>
  <c r="B39" i="6"/>
  <c r="A40" i="6"/>
  <c r="R40" i="6" s="1"/>
  <c r="B40" i="6"/>
  <c r="A41" i="6"/>
  <c r="R41" i="6" s="1"/>
  <c r="B41" i="6"/>
  <c r="A42" i="6"/>
  <c r="B42" i="6"/>
  <c r="A43" i="6"/>
  <c r="R43" i="6" s="1"/>
  <c r="B43" i="6"/>
  <c r="A44" i="6"/>
  <c r="R44" i="6" s="1"/>
  <c r="B44" i="6"/>
  <c r="A45" i="6"/>
  <c r="R45" i="6" s="1"/>
  <c r="B45" i="6"/>
  <c r="A46" i="6"/>
  <c r="B46" i="6"/>
  <c r="A47" i="6"/>
  <c r="B47" i="6"/>
  <c r="A48" i="6"/>
  <c r="B48" i="6"/>
  <c r="A49" i="6"/>
  <c r="R49" i="6" s="1"/>
  <c r="B49" i="6"/>
  <c r="A50" i="6"/>
  <c r="R50" i="6" s="1"/>
  <c r="B50" i="6"/>
  <c r="A51" i="6"/>
  <c r="R51" i="6" s="1"/>
  <c r="B51" i="6"/>
  <c r="A52" i="6"/>
  <c r="R52" i="6" s="1"/>
  <c r="B52" i="6"/>
  <c r="A53" i="6"/>
  <c r="R53" i="6" s="1"/>
  <c r="B53" i="6"/>
  <c r="A54" i="6"/>
  <c r="B54" i="6"/>
  <c r="A55" i="6"/>
  <c r="R55" i="6" s="1"/>
  <c r="B55" i="6"/>
  <c r="A56" i="6"/>
  <c r="R56" i="6" s="1"/>
  <c r="B56" i="6"/>
  <c r="A57" i="6"/>
  <c r="R57" i="6" s="1"/>
  <c r="B57" i="6"/>
  <c r="A58" i="6"/>
  <c r="B58" i="6"/>
  <c r="A59" i="6"/>
  <c r="B59" i="6"/>
  <c r="A60" i="6"/>
  <c r="B60" i="6"/>
  <c r="A61" i="6"/>
  <c r="R61" i="6" s="1"/>
  <c r="B61" i="6"/>
  <c r="A62" i="6"/>
  <c r="R62" i="6" s="1"/>
  <c r="B62" i="6"/>
  <c r="A63" i="6"/>
  <c r="R63" i="6" s="1"/>
  <c r="B63" i="6"/>
  <c r="A64" i="6"/>
  <c r="R64" i="6" s="1"/>
  <c r="B64" i="6"/>
  <c r="A65" i="6"/>
  <c r="R65" i="6" s="1"/>
  <c r="B65" i="6"/>
  <c r="A66" i="6"/>
  <c r="B66" i="6"/>
  <c r="A67" i="6"/>
  <c r="R67" i="6" s="1"/>
  <c r="B67" i="6"/>
  <c r="A68" i="6"/>
  <c r="R68" i="6" s="1"/>
  <c r="B68" i="6"/>
  <c r="A69" i="6"/>
  <c r="R69" i="6" s="1"/>
  <c r="B69" i="6"/>
  <c r="A70" i="6"/>
  <c r="B70" i="6"/>
  <c r="A71" i="6"/>
  <c r="B71" i="6"/>
  <c r="A72" i="6"/>
  <c r="B72" i="6"/>
  <c r="A73" i="6"/>
  <c r="R73" i="6" s="1"/>
  <c r="B73" i="6"/>
  <c r="A74" i="6"/>
  <c r="R74" i="6" s="1"/>
  <c r="B74" i="6"/>
  <c r="A75" i="6"/>
  <c r="R75" i="6" s="1"/>
  <c r="B75" i="6"/>
  <c r="A76" i="6"/>
  <c r="R76" i="6" s="1"/>
  <c r="B76" i="6"/>
  <c r="A77" i="6"/>
  <c r="R77" i="6" s="1"/>
  <c r="B77" i="6"/>
  <c r="A78" i="6"/>
  <c r="B78" i="6"/>
  <c r="A79" i="6"/>
  <c r="R79" i="6" s="1"/>
  <c r="B79" i="6"/>
  <c r="A80" i="6"/>
  <c r="R80" i="6" s="1"/>
  <c r="B80" i="6"/>
  <c r="A81" i="6"/>
  <c r="R81" i="6" s="1"/>
  <c r="B81" i="6"/>
  <c r="A82" i="6"/>
  <c r="B82" i="6"/>
  <c r="A83" i="6"/>
  <c r="B83" i="6"/>
  <c r="A84" i="6"/>
  <c r="B84" i="6"/>
  <c r="A85" i="6"/>
  <c r="R85" i="6" s="1"/>
  <c r="B85" i="6"/>
  <c r="A86" i="6"/>
  <c r="R86" i="6" s="1"/>
  <c r="B86" i="6"/>
  <c r="A87" i="6"/>
  <c r="R87" i="6" s="1"/>
  <c r="B87" i="6"/>
  <c r="A88" i="6"/>
  <c r="R88" i="6" s="1"/>
  <c r="B88" i="6"/>
  <c r="A89" i="6"/>
  <c r="R89" i="6" s="1"/>
  <c r="B89" i="6"/>
  <c r="A90" i="6"/>
  <c r="B90" i="6"/>
  <c r="A91" i="6"/>
  <c r="R91" i="6" s="1"/>
  <c r="B91" i="6"/>
  <c r="A92" i="6"/>
  <c r="R92" i="6" s="1"/>
  <c r="B92" i="6"/>
  <c r="A93" i="6"/>
  <c r="R93" i="6" s="1"/>
  <c r="B93" i="6"/>
  <c r="A94" i="6"/>
  <c r="B94" i="6"/>
  <c r="A95" i="6"/>
  <c r="B95" i="6"/>
  <c r="A96" i="6"/>
  <c r="B96" i="6"/>
  <c r="A97" i="6"/>
  <c r="R97" i="6" s="1"/>
  <c r="B97" i="6"/>
  <c r="A98" i="6"/>
  <c r="R98" i="6" s="1"/>
  <c r="B98" i="6"/>
  <c r="A99" i="6"/>
  <c r="R99" i="6" s="1"/>
  <c r="B99" i="6"/>
  <c r="A100" i="6"/>
  <c r="R100" i="6" s="1"/>
  <c r="B100" i="6"/>
  <c r="A101" i="6"/>
  <c r="R101" i="6" s="1"/>
  <c r="B101" i="6"/>
  <c r="A102" i="6"/>
  <c r="B102" i="6"/>
  <c r="A103" i="6"/>
  <c r="R103" i="6" s="1"/>
  <c r="B103" i="6"/>
  <c r="A104" i="6"/>
  <c r="R104" i="6" s="1"/>
  <c r="B104" i="6"/>
  <c r="A105" i="6"/>
  <c r="R105" i="6" s="1"/>
  <c r="B105" i="6"/>
  <c r="A106" i="6"/>
  <c r="B106" i="6"/>
  <c r="A107" i="6"/>
  <c r="B107" i="6"/>
  <c r="A108" i="6"/>
  <c r="B108" i="6"/>
  <c r="A109" i="6"/>
  <c r="B109" i="6"/>
  <c r="A110" i="6"/>
  <c r="R110" i="6" s="1"/>
  <c r="B110" i="6"/>
  <c r="A111" i="6"/>
  <c r="R111" i="6" s="1"/>
  <c r="B111" i="6"/>
  <c r="A112" i="6"/>
  <c r="R112" i="6" s="1"/>
  <c r="B112" i="6"/>
  <c r="A113" i="6"/>
  <c r="R113" i="6" s="1"/>
  <c r="B113" i="6"/>
  <c r="A114" i="6"/>
  <c r="B114" i="6"/>
  <c r="A115" i="6"/>
  <c r="R115" i="6" s="1"/>
  <c r="B115" i="6"/>
  <c r="A116" i="6"/>
  <c r="R116" i="6" s="1"/>
  <c r="B116" i="6"/>
  <c r="A117" i="6"/>
  <c r="R117" i="6" s="1"/>
  <c r="B117" i="6"/>
  <c r="A118" i="6"/>
  <c r="B118" i="6"/>
  <c r="A119" i="6"/>
  <c r="B119" i="6"/>
  <c r="A120" i="6"/>
  <c r="B120" i="6"/>
  <c r="A121" i="6"/>
  <c r="R121" i="6" s="1"/>
  <c r="B121" i="6"/>
  <c r="A122" i="6"/>
  <c r="R122" i="6" s="1"/>
  <c r="B122" i="6"/>
  <c r="A123" i="6"/>
  <c r="R123" i="6" s="1"/>
  <c r="B123" i="6"/>
  <c r="A124" i="6"/>
  <c r="R124" i="6" s="1"/>
  <c r="B124" i="6"/>
  <c r="A125" i="6"/>
  <c r="R125" i="6" s="1"/>
  <c r="B125" i="6"/>
  <c r="A126" i="6"/>
  <c r="B126" i="6"/>
  <c r="A127" i="6"/>
  <c r="R127" i="6" s="1"/>
  <c r="B127" i="6"/>
  <c r="A128" i="6"/>
  <c r="R128" i="6" s="1"/>
  <c r="B128" i="6"/>
  <c r="A129" i="6"/>
  <c r="R129" i="6" s="1"/>
  <c r="B129" i="6"/>
  <c r="A130" i="6"/>
  <c r="B130" i="6"/>
  <c r="A131" i="6"/>
  <c r="B131" i="6"/>
  <c r="A132" i="6"/>
  <c r="B132" i="6"/>
  <c r="A133" i="6"/>
  <c r="R133" i="6" s="1"/>
  <c r="B133" i="6"/>
  <c r="A134" i="6"/>
  <c r="R134" i="6" s="1"/>
  <c r="B134" i="6"/>
  <c r="A135" i="6"/>
  <c r="R135" i="6" s="1"/>
  <c r="B135" i="6"/>
  <c r="A136" i="6"/>
  <c r="R136" i="6" s="1"/>
  <c r="B136" i="6"/>
  <c r="A137" i="6"/>
  <c r="R137" i="6" s="1"/>
  <c r="B137" i="6"/>
  <c r="A138" i="6"/>
  <c r="B138" i="6"/>
  <c r="A139" i="6"/>
  <c r="R139" i="6" s="1"/>
  <c r="B139" i="6"/>
  <c r="A140" i="6"/>
  <c r="R140" i="6" s="1"/>
  <c r="B140" i="6"/>
  <c r="A141" i="6"/>
  <c r="R141" i="6" s="1"/>
  <c r="B141" i="6"/>
  <c r="A142" i="6"/>
  <c r="B142" i="6"/>
  <c r="A143" i="6"/>
  <c r="B143" i="6"/>
  <c r="A144" i="6"/>
  <c r="B144" i="6"/>
  <c r="A145" i="6"/>
  <c r="R145" i="6" s="1"/>
  <c r="B145" i="6"/>
  <c r="A146" i="6"/>
  <c r="R146" i="6" s="1"/>
  <c r="B146" i="6"/>
  <c r="A147" i="6"/>
  <c r="R147" i="6" s="1"/>
  <c r="B147" i="6"/>
  <c r="A148" i="6"/>
  <c r="R148" i="6" s="1"/>
  <c r="B148" i="6"/>
  <c r="A149" i="6"/>
  <c r="R149" i="6" s="1"/>
  <c r="B149" i="6"/>
  <c r="A150" i="6"/>
  <c r="B150" i="6"/>
  <c r="A151" i="6"/>
  <c r="R151" i="6" s="1"/>
  <c r="B151" i="6"/>
  <c r="A152" i="6"/>
  <c r="R152" i="6" s="1"/>
  <c r="B152" i="6"/>
  <c r="A153" i="6"/>
  <c r="R153" i="6" s="1"/>
  <c r="B153" i="6"/>
  <c r="A154" i="6"/>
  <c r="B154" i="6"/>
  <c r="A155" i="6"/>
  <c r="B155" i="6"/>
  <c r="A156" i="6"/>
  <c r="B156" i="6"/>
  <c r="A157" i="6"/>
  <c r="B157" i="6"/>
  <c r="A158" i="6"/>
  <c r="R158" i="6" s="1"/>
  <c r="B158" i="6"/>
  <c r="A159" i="6"/>
  <c r="R159" i="6" s="1"/>
  <c r="B159" i="6"/>
  <c r="A160" i="6"/>
  <c r="R160" i="6" s="1"/>
  <c r="B160" i="6"/>
  <c r="A161" i="6"/>
  <c r="R161" i="6" s="1"/>
  <c r="B161" i="6"/>
  <c r="A162" i="6"/>
  <c r="B162" i="6"/>
  <c r="A163" i="6"/>
  <c r="R163" i="6" s="1"/>
  <c r="B163" i="6"/>
  <c r="A164" i="6"/>
  <c r="R164" i="6" s="1"/>
  <c r="B164" i="6"/>
  <c r="A165" i="6"/>
  <c r="R165" i="6" s="1"/>
  <c r="B165" i="6"/>
  <c r="A166" i="6"/>
  <c r="B166" i="6"/>
  <c r="A167" i="6"/>
  <c r="B167" i="6"/>
  <c r="A168" i="6"/>
  <c r="B168" i="6"/>
  <c r="A169" i="6"/>
  <c r="R169" i="6" s="1"/>
  <c r="B169" i="6"/>
  <c r="A170" i="6"/>
  <c r="R170" i="6" s="1"/>
  <c r="B170" i="6"/>
  <c r="A171" i="6"/>
  <c r="R171" i="6" s="1"/>
  <c r="B171" i="6"/>
  <c r="A172" i="6"/>
  <c r="R172" i="6" s="1"/>
  <c r="B172" i="6"/>
  <c r="A173" i="6"/>
  <c r="R173" i="6" s="1"/>
  <c r="B173" i="6"/>
  <c r="A174" i="6"/>
  <c r="B174" i="6"/>
  <c r="A175" i="6"/>
  <c r="R175" i="6" s="1"/>
  <c r="B175" i="6"/>
  <c r="A176" i="6"/>
  <c r="R176" i="6" s="1"/>
  <c r="B176" i="6"/>
  <c r="A177" i="6"/>
  <c r="R177" i="6" s="1"/>
  <c r="B177" i="6"/>
  <c r="A178" i="6"/>
  <c r="B178" i="6"/>
  <c r="A179" i="6"/>
  <c r="B179" i="6"/>
  <c r="A180" i="6"/>
  <c r="B180" i="6"/>
  <c r="A181" i="6"/>
  <c r="R181" i="6" s="1"/>
  <c r="B181" i="6"/>
  <c r="A182" i="6"/>
  <c r="R182" i="6" s="1"/>
  <c r="B182" i="6"/>
  <c r="A183" i="6"/>
  <c r="R183" i="6" s="1"/>
  <c r="B183" i="6"/>
  <c r="A184" i="6"/>
  <c r="R184" i="6" s="1"/>
  <c r="B184" i="6"/>
  <c r="A185" i="6"/>
  <c r="R185" i="6" s="1"/>
  <c r="B185" i="6"/>
  <c r="A186" i="6"/>
  <c r="B186" i="6"/>
  <c r="A187" i="6"/>
  <c r="R187" i="6" s="1"/>
  <c r="B187" i="6"/>
  <c r="A188" i="6"/>
  <c r="R188" i="6" s="1"/>
  <c r="B188" i="6"/>
  <c r="A189" i="6"/>
  <c r="R189" i="6" s="1"/>
  <c r="B189" i="6"/>
  <c r="A190" i="6"/>
  <c r="B190" i="6"/>
  <c r="A191" i="6"/>
  <c r="B191" i="6"/>
  <c r="A192" i="6"/>
  <c r="B192" i="6"/>
  <c r="A193" i="6"/>
  <c r="R193" i="6" s="1"/>
  <c r="B193" i="6"/>
  <c r="A194" i="6"/>
  <c r="R194" i="6" s="1"/>
  <c r="B194" i="6"/>
  <c r="A195" i="6"/>
  <c r="R195" i="6" s="1"/>
  <c r="B195" i="6"/>
  <c r="A196" i="6"/>
  <c r="R196" i="6" s="1"/>
  <c r="B196" i="6"/>
  <c r="A197" i="6"/>
  <c r="R197" i="6" s="1"/>
  <c r="B197" i="6"/>
  <c r="A198" i="6"/>
  <c r="B198" i="6"/>
  <c r="A199" i="6"/>
  <c r="R199" i="6" s="1"/>
  <c r="B199" i="6"/>
  <c r="A200" i="6"/>
  <c r="R200" i="6" s="1"/>
  <c r="B200" i="6"/>
  <c r="A201" i="6"/>
  <c r="R201" i="6" s="1"/>
  <c r="B201" i="6"/>
  <c r="A202" i="6"/>
  <c r="B202" i="6"/>
  <c r="A203" i="6"/>
  <c r="B203" i="6"/>
  <c r="A204" i="6"/>
  <c r="B204" i="6"/>
  <c r="A205" i="6"/>
  <c r="B205" i="6"/>
  <c r="A206" i="6"/>
  <c r="R206" i="6" s="1"/>
  <c r="B206" i="6"/>
  <c r="A207" i="6"/>
  <c r="R207" i="6" s="1"/>
  <c r="B207" i="6"/>
  <c r="A208" i="6"/>
  <c r="R208" i="6" s="1"/>
  <c r="B208" i="6"/>
  <c r="A209" i="6"/>
  <c r="R209" i="6" s="1"/>
  <c r="B209" i="6"/>
  <c r="A210" i="6"/>
  <c r="B210" i="6"/>
  <c r="A211" i="6"/>
  <c r="R211" i="6" s="1"/>
  <c r="B211" i="6"/>
  <c r="A212" i="6"/>
  <c r="R212" i="6" s="1"/>
  <c r="B212" i="6"/>
  <c r="A213" i="6"/>
  <c r="R213" i="6" s="1"/>
  <c r="B213" i="6"/>
  <c r="A214" i="6"/>
  <c r="B214" i="6"/>
  <c r="A215" i="6"/>
  <c r="B215" i="6"/>
  <c r="A216" i="6"/>
  <c r="B216" i="6"/>
  <c r="A217" i="6"/>
  <c r="R217" i="6" s="1"/>
  <c r="B217" i="6"/>
  <c r="A218" i="6"/>
  <c r="R218" i="6" s="1"/>
  <c r="B218" i="6"/>
  <c r="A219" i="6"/>
  <c r="R219" i="6" s="1"/>
  <c r="B219" i="6"/>
  <c r="A220" i="6"/>
  <c r="R220" i="6" s="1"/>
  <c r="B220" i="6"/>
  <c r="A221" i="6"/>
  <c r="R221" i="6" s="1"/>
  <c r="B221" i="6"/>
  <c r="A222" i="6"/>
  <c r="B222" i="6"/>
  <c r="A223" i="6"/>
  <c r="R223" i="6" s="1"/>
  <c r="B223" i="6"/>
  <c r="A224" i="6"/>
  <c r="R224" i="6" s="1"/>
  <c r="B224" i="6"/>
  <c r="A225" i="6"/>
  <c r="R225" i="6" s="1"/>
  <c r="B225" i="6"/>
  <c r="A226" i="6"/>
  <c r="B226" i="6"/>
  <c r="A227" i="6"/>
  <c r="B227" i="6"/>
  <c r="A228" i="6"/>
  <c r="B228" i="6"/>
  <c r="A229" i="6"/>
  <c r="R229" i="6" s="1"/>
  <c r="B229" i="6"/>
  <c r="A230" i="6"/>
  <c r="R230" i="6" s="1"/>
  <c r="B230" i="6"/>
  <c r="A231" i="6"/>
  <c r="R231" i="6" s="1"/>
  <c r="B231" i="6"/>
  <c r="A232" i="6"/>
  <c r="R232" i="6" s="1"/>
  <c r="B232" i="6"/>
  <c r="A233" i="6"/>
  <c r="R233" i="6" s="1"/>
  <c r="B233" i="6"/>
  <c r="A234" i="6"/>
  <c r="B234" i="6"/>
  <c r="A235" i="6"/>
  <c r="R235" i="6" s="1"/>
  <c r="B235" i="6"/>
  <c r="A236" i="6"/>
  <c r="R236" i="6" s="1"/>
  <c r="B236" i="6"/>
  <c r="A237" i="6"/>
  <c r="R237" i="6" s="1"/>
  <c r="B237" i="6"/>
  <c r="A238" i="6"/>
  <c r="B238" i="6"/>
  <c r="A239" i="6"/>
  <c r="B239" i="6"/>
  <c r="A240" i="6"/>
  <c r="B240" i="6"/>
  <c r="A241" i="6"/>
  <c r="R241" i="6" s="1"/>
  <c r="B241" i="6"/>
  <c r="A242" i="6"/>
  <c r="R242" i="6" s="1"/>
  <c r="B242" i="6"/>
  <c r="A243" i="6"/>
  <c r="R243" i="6" s="1"/>
  <c r="B243" i="6"/>
  <c r="A244" i="6"/>
  <c r="R244" i="6" s="1"/>
  <c r="B244" i="6"/>
  <c r="A245" i="6"/>
  <c r="R245" i="6" s="1"/>
  <c r="B245" i="6"/>
  <c r="A246" i="6"/>
  <c r="B246" i="6"/>
  <c r="A247" i="6"/>
  <c r="R247" i="6" s="1"/>
  <c r="B247" i="6"/>
  <c r="A248" i="6"/>
  <c r="R248" i="6" s="1"/>
  <c r="B248" i="6"/>
  <c r="A249" i="6"/>
  <c r="R249" i="6" s="1"/>
  <c r="B249" i="6"/>
  <c r="A250" i="6"/>
  <c r="B250" i="6"/>
  <c r="A251" i="6"/>
  <c r="B251" i="6"/>
  <c r="A252" i="6"/>
  <c r="B252" i="6"/>
  <c r="A253" i="6"/>
  <c r="B253" i="6"/>
  <c r="A254" i="6"/>
  <c r="R254" i="6" s="1"/>
  <c r="B254" i="6"/>
  <c r="A255" i="6"/>
  <c r="R255" i="6" s="1"/>
  <c r="B255" i="6"/>
  <c r="A256" i="6"/>
  <c r="R256" i="6" s="1"/>
  <c r="B256" i="6"/>
  <c r="A257" i="6"/>
  <c r="R257" i="6" s="1"/>
  <c r="B257" i="6"/>
  <c r="A258" i="6"/>
  <c r="B258" i="6"/>
  <c r="A259" i="6"/>
  <c r="R259" i="6" s="1"/>
  <c r="B259" i="6"/>
  <c r="A260" i="6"/>
  <c r="R260" i="6" s="1"/>
  <c r="B260" i="6"/>
  <c r="A261" i="6"/>
  <c r="R261" i="6" s="1"/>
  <c r="B261" i="6"/>
  <c r="A262" i="6"/>
  <c r="B262" i="6"/>
  <c r="A263" i="6"/>
  <c r="B263" i="6"/>
  <c r="A264" i="6"/>
  <c r="B264" i="6"/>
  <c r="A265" i="6"/>
  <c r="R265" i="6" s="1"/>
  <c r="B265" i="6"/>
  <c r="A266" i="6"/>
  <c r="R266" i="6" s="1"/>
  <c r="B266" i="6"/>
  <c r="A267" i="6"/>
  <c r="R267" i="6" s="1"/>
  <c r="B267" i="6"/>
  <c r="A268" i="6"/>
  <c r="R268" i="6" s="1"/>
  <c r="B268" i="6"/>
  <c r="A269" i="6"/>
  <c r="R269" i="6" s="1"/>
  <c r="B269" i="6"/>
  <c r="A270" i="6"/>
  <c r="B270" i="6"/>
  <c r="A271" i="6"/>
  <c r="R271" i="6" s="1"/>
  <c r="B271" i="6"/>
  <c r="A272" i="6"/>
  <c r="R272" i="6" s="1"/>
  <c r="B272" i="6"/>
  <c r="A273" i="6"/>
  <c r="R273" i="6" s="1"/>
  <c r="B273" i="6"/>
  <c r="A274" i="6"/>
  <c r="B274" i="6"/>
  <c r="A275" i="6"/>
  <c r="B275" i="6"/>
  <c r="A276" i="6"/>
  <c r="B276" i="6"/>
  <c r="A277" i="6"/>
  <c r="R277" i="6" s="1"/>
  <c r="B277" i="6"/>
  <c r="A278" i="6"/>
  <c r="R278" i="6" s="1"/>
  <c r="B278" i="6"/>
  <c r="A279" i="6"/>
  <c r="R279" i="6" s="1"/>
  <c r="B279" i="6"/>
  <c r="A280" i="6"/>
  <c r="R280" i="6" s="1"/>
  <c r="B280" i="6"/>
  <c r="A281" i="6"/>
  <c r="R281" i="6" s="1"/>
  <c r="B281" i="6"/>
  <c r="A282" i="6"/>
  <c r="B282" i="6"/>
  <c r="A283" i="6"/>
  <c r="R283" i="6" s="1"/>
  <c r="B283" i="6"/>
  <c r="A284" i="6"/>
  <c r="R284" i="6" s="1"/>
  <c r="B284" i="6"/>
  <c r="A285" i="6"/>
  <c r="R285" i="6" s="1"/>
  <c r="B285" i="6"/>
  <c r="A286" i="6"/>
  <c r="B286" i="6"/>
  <c r="A287" i="6"/>
  <c r="B287" i="6"/>
  <c r="A288" i="6"/>
  <c r="B288" i="6"/>
  <c r="A289" i="6"/>
  <c r="R289" i="6" s="1"/>
  <c r="B289" i="6"/>
  <c r="A290" i="6"/>
  <c r="R290" i="6" s="1"/>
  <c r="B290" i="6"/>
  <c r="A291" i="6"/>
  <c r="R291" i="6" s="1"/>
  <c r="B291" i="6"/>
  <c r="A292" i="6"/>
  <c r="R292" i="6" s="1"/>
  <c r="B292" i="6"/>
  <c r="A293" i="6"/>
  <c r="R293" i="6" s="1"/>
  <c r="B293" i="6"/>
  <c r="A294" i="6"/>
  <c r="B294" i="6"/>
  <c r="A295" i="6"/>
  <c r="R295" i="6" s="1"/>
  <c r="B295" i="6"/>
  <c r="A296" i="6"/>
  <c r="R296" i="6" s="1"/>
  <c r="B296" i="6"/>
  <c r="A297" i="6"/>
  <c r="R297" i="6" s="1"/>
  <c r="B297" i="6"/>
  <c r="A298" i="6"/>
  <c r="B298" i="6"/>
  <c r="A299" i="6"/>
  <c r="B299" i="6"/>
  <c r="A300" i="6"/>
  <c r="B300" i="6"/>
  <c r="A301" i="6"/>
  <c r="B301" i="6"/>
  <c r="A302" i="6"/>
  <c r="R302" i="6" s="1"/>
  <c r="B302" i="6"/>
  <c r="A303" i="6"/>
  <c r="R303" i="6" s="1"/>
  <c r="B303" i="6"/>
  <c r="A304" i="6"/>
  <c r="R304" i="6" s="1"/>
  <c r="B304" i="6"/>
  <c r="A305" i="6"/>
  <c r="R305" i="6" s="1"/>
  <c r="B305" i="6"/>
  <c r="A306" i="6"/>
  <c r="B306" i="6"/>
  <c r="A307" i="6"/>
  <c r="R307" i="6" s="1"/>
  <c r="B307" i="6"/>
  <c r="A308" i="6"/>
  <c r="R308" i="6" s="1"/>
  <c r="B308" i="6"/>
  <c r="A309" i="6"/>
  <c r="R309" i="6" s="1"/>
  <c r="B309" i="6"/>
  <c r="A310" i="6"/>
  <c r="B310" i="6"/>
  <c r="A311" i="6"/>
  <c r="B311" i="6"/>
  <c r="A312" i="6"/>
  <c r="B312" i="6"/>
  <c r="A313" i="6"/>
  <c r="R313" i="6" s="1"/>
  <c r="B313" i="6"/>
  <c r="A314" i="6"/>
  <c r="R314" i="6" s="1"/>
  <c r="B314" i="6"/>
  <c r="A315" i="6"/>
  <c r="R315" i="6" s="1"/>
  <c r="B315" i="6"/>
  <c r="A316" i="6"/>
  <c r="R316" i="6" s="1"/>
  <c r="B316" i="6"/>
  <c r="A317" i="6"/>
  <c r="R317" i="6" s="1"/>
  <c r="B317" i="6"/>
  <c r="A318" i="6"/>
  <c r="B318" i="6"/>
  <c r="A319" i="6"/>
  <c r="R319" i="6" s="1"/>
  <c r="B319" i="6"/>
  <c r="A320" i="6"/>
  <c r="R320" i="6" s="1"/>
  <c r="B320" i="6"/>
  <c r="A321" i="6"/>
  <c r="R321" i="6" s="1"/>
  <c r="B321" i="6"/>
  <c r="A322" i="6"/>
  <c r="B322" i="6"/>
  <c r="A323" i="6"/>
  <c r="B323" i="6"/>
  <c r="A324" i="6"/>
  <c r="B324" i="6"/>
  <c r="A325" i="6"/>
  <c r="R325" i="6" s="1"/>
  <c r="B325" i="6"/>
  <c r="A326" i="6"/>
  <c r="R326" i="6" s="1"/>
  <c r="B326" i="6"/>
  <c r="A327" i="6"/>
  <c r="R327" i="6" s="1"/>
  <c r="B327" i="6"/>
  <c r="A328" i="6"/>
  <c r="R328" i="6" s="1"/>
  <c r="B328" i="6"/>
  <c r="A329" i="6"/>
  <c r="R329" i="6" s="1"/>
  <c r="B329" i="6"/>
  <c r="A330" i="6"/>
  <c r="B330" i="6"/>
  <c r="A331" i="6"/>
  <c r="R331" i="6" s="1"/>
  <c r="B331" i="6"/>
  <c r="A332" i="6"/>
  <c r="R332" i="6" s="1"/>
  <c r="B332" i="6"/>
  <c r="A333" i="6"/>
  <c r="R333" i="6" s="1"/>
  <c r="B333" i="6"/>
  <c r="A334" i="6"/>
  <c r="B334" i="6"/>
  <c r="A335" i="6"/>
  <c r="B335" i="6"/>
  <c r="A336" i="6"/>
  <c r="R336" i="6" s="1"/>
  <c r="B336" i="6"/>
  <c r="A337" i="6"/>
  <c r="R337" i="6" s="1"/>
  <c r="B337" i="6"/>
  <c r="A338" i="6"/>
  <c r="R338" i="6" s="1"/>
  <c r="B338" i="6"/>
  <c r="A339" i="6"/>
  <c r="R339" i="6" s="1"/>
  <c r="B339" i="6"/>
  <c r="A340" i="6"/>
  <c r="R340" i="6" s="1"/>
  <c r="B340" i="6"/>
  <c r="A341" i="6"/>
  <c r="R341" i="6" s="1"/>
  <c r="B341" i="6"/>
  <c r="A342" i="6"/>
  <c r="B342" i="6"/>
  <c r="A343" i="6"/>
  <c r="R343" i="6" s="1"/>
  <c r="B343" i="6"/>
  <c r="A344" i="6"/>
  <c r="R344" i="6" s="1"/>
  <c r="B344" i="6"/>
  <c r="A345" i="6"/>
  <c r="R345" i="6" s="1"/>
  <c r="B345" i="6"/>
  <c r="A346" i="6"/>
  <c r="B346" i="6"/>
  <c r="A347" i="6"/>
  <c r="B347" i="6"/>
  <c r="A348" i="6"/>
  <c r="B348" i="6"/>
  <c r="A349" i="6"/>
  <c r="R349" i="6" s="1"/>
  <c r="B349" i="6"/>
  <c r="A350" i="6"/>
  <c r="R350" i="6" s="1"/>
  <c r="B350" i="6"/>
  <c r="A351" i="6"/>
  <c r="R351" i="6" s="1"/>
  <c r="B351" i="6"/>
  <c r="A352" i="6"/>
  <c r="R352" i="6" s="1"/>
  <c r="B352" i="6"/>
  <c r="A353" i="6"/>
  <c r="R353" i="6" s="1"/>
  <c r="B353" i="6"/>
  <c r="A354" i="6"/>
  <c r="B354" i="6"/>
  <c r="A355" i="6"/>
  <c r="R355" i="6" s="1"/>
  <c r="B355" i="6"/>
  <c r="A356" i="6"/>
  <c r="R356" i="6" s="1"/>
  <c r="B356" i="6"/>
  <c r="A357" i="6"/>
  <c r="R357" i="6" s="1"/>
  <c r="B357" i="6"/>
  <c r="A358" i="6"/>
  <c r="B358" i="6"/>
  <c r="A359" i="6"/>
  <c r="B359" i="6"/>
  <c r="A360" i="6"/>
  <c r="B360" i="6"/>
  <c r="A361" i="6"/>
  <c r="R361" i="6" s="1"/>
  <c r="B361" i="6"/>
  <c r="A362" i="6"/>
  <c r="R362" i="6" s="1"/>
  <c r="B362" i="6"/>
  <c r="A363" i="6"/>
  <c r="R363" i="6" s="1"/>
  <c r="B363" i="6"/>
  <c r="A364" i="6"/>
  <c r="R364" i="6" s="1"/>
  <c r="B364" i="6"/>
  <c r="A365" i="6"/>
  <c r="R365" i="6" s="1"/>
  <c r="B365" i="6"/>
  <c r="A366" i="6"/>
  <c r="B366" i="6"/>
  <c r="A367" i="6"/>
  <c r="R367" i="6" s="1"/>
  <c r="B367" i="6"/>
  <c r="A368" i="6"/>
  <c r="R368" i="6" s="1"/>
  <c r="B368" i="6"/>
  <c r="A369" i="6"/>
  <c r="R369" i="6" s="1"/>
  <c r="B369" i="6"/>
  <c r="A370" i="6"/>
  <c r="B370" i="6"/>
  <c r="A371" i="6"/>
  <c r="B371" i="6"/>
  <c r="A372" i="6"/>
  <c r="B372" i="6"/>
  <c r="A373" i="6"/>
  <c r="R373" i="6" s="1"/>
  <c r="B373" i="6"/>
  <c r="A374" i="6"/>
  <c r="R374" i="6" s="1"/>
  <c r="B374" i="6"/>
  <c r="A375" i="6"/>
  <c r="R375" i="6" s="1"/>
  <c r="B375" i="6"/>
  <c r="A376" i="6"/>
  <c r="R376" i="6" s="1"/>
  <c r="B376" i="6"/>
  <c r="A377" i="6"/>
  <c r="R377" i="6" s="1"/>
  <c r="B377" i="6"/>
  <c r="A378" i="6"/>
  <c r="B378" i="6"/>
  <c r="A379" i="6"/>
  <c r="R379" i="6" s="1"/>
  <c r="B379" i="6"/>
  <c r="A380" i="6"/>
  <c r="R380" i="6" s="1"/>
  <c r="B380" i="6"/>
  <c r="A381" i="6"/>
  <c r="R381" i="6" s="1"/>
  <c r="B381" i="6"/>
  <c r="A382" i="6"/>
  <c r="B382" i="6"/>
  <c r="A383" i="6"/>
  <c r="B383" i="6"/>
  <c r="A384" i="6"/>
  <c r="B384" i="6"/>
  <c r="A385" i="6"/>
  <c r="R385" i="6" s="1"/>
  <c r="B385" i="6"/>
  <c r="A386" i="6"/>
  <c r="R386" i="6" s="1"/>
  <c r="B386" i="6"/>
  <c r="A387" i="6"/>
  <c r="R387" i="6" s="1"/>
  <c r="B387" i="6"/>
  <c r="A388" i="6"/>
  <c r="R388" i="6" s="1"/>
  <c r="B388" i="6"/>
  <c r="A389" i="6"/>
  <c r="R389" i="6" s="1"/>
  <c r="B389" i="6"/>
  <c r="A390" i="6"/>
  <c r="B390" i="6"/>
  <c r="A391" i="6"/>
  <c r="R391" i="6" s="1"/>
  <c r="B391" i="6"/>
  <c r="A392" i="6"/>
  <c r="R392" i="6" s="1"/>
  <c r="B392" i="6"/>
  <c r="A393" i="6"/>
  <c r="R393" i="6" s="1"/>
  <c r="B393" i="6"/>
  <c r="A394" i="6"/>
  <c r="B394" i="6"/>
  <c r="A395" i="6"/>
  <c r="B395" i="6"/>
  <c r="A396" i="6"/>
  <c r="B396" i="6"/>
  <c r="A397" i="6"/>
  <c r="R397" i="6" s="1"/>
  <c r="B397" i="6"/>
  <c r="A398" i="6"/>
  <c r="R398" i="6" s="1"/>
  <c r="B398" i="6"/>
  <c r="A399" i="6"/>
  <c r="R399" i="6" s="1"/>
  <c r="B399" i="6"/>
  <c r="A400" i="6"/>
  <c r="R400" i="6" s="1"/>
  <c r="B400" i="6"/>
  <c r="A401" i="6"/>
  <c r="R401" i="6" s="1"/>
  <c r="B401" i="6"/>
  <c r="A402" i="6"/>
  <c r="B402" i="6"/>
  <c r="A403" i="6"/>
  <c r="R403" i="6" s="1"/>
  <c r="B403" i="6"/>
  <c r="A404" i="6"/>
  <c r="R404" i="6" s="1"/>
  <c r="B404" i="6"/>
  <c r="A405" i="6"/>
  <c r="R405" i="6" s="1"/>
  <c r="B405" i="6"/>
  <c r="A406" i="6"/>
  <c r="B406" i="6"/>
  <c r="A407" i="6"/>
  <c r="B407" i="6"/>
  <c r="A408" i="6"/>
  <c r="B408" i="6"/>
  <c r="A409" i="6"/>
  <c r="R409" i="6" s="1"/>
  <c r="B409" i="6"/>
  <c r="A410" i="6"/>
  <c r="R410" i="6" s="1"/>
  <c r="B410" i="6"/>
  <c r="A411" i="6"/>
  <c r="R411" i="6" s="1"/>
  <c r="B411" i="6"/>
  <c r="A412" i="6"/>
  <c r="R412" i="6" s="1"/>
  <c r="B412" i="6"/>
  <c r="A413" i="6"/>
  <c r="R413" i="6" s="1"/>
  <c r="B413" i="6"/>
  <c r="A414" i="6"/>
  <c r="B414" i="6"/>
  <c r="A415" i="6"/>
  <c r="R415" i="6" s="1"/>
  <c r="B415" i="6"/>
  <c r="A416" i="6"/>
  <c r="R416" i="6" s="1"/>
  <c r="B416" i="6"/>
  <c r="A417" i="6"/>
  <c r="R417" i="6" s="1"/>
  <c r="B417" i="6"/>
  <c r="A418" i="6"/>
  <c r="B418" i="6"/>
  <c r="A419" i="6"/>
  <c r="B419" i="6"/>
  <c r="A420" i="6"/>
  <c r="B420" i="6"/>
  <c r="A421" i="6"/>
  <c r="R421" i="6" s="1"/>
  <c r="B421" i="6"/>
  <c r="A422" i="6"/>
  <c r="R422" i="6" s="1"/>
  <c r="B422" i="6"/>
  <c r="A423" i="6"/>
  <c r="R423" i="6" s="1"/>
  <c r="B423" i="6"/>
  <c r="A424" i="6"/>
  <c r="R424" i="6" s="1"/>
  <c r="B424" i="6"/>
  <c r="A425" i="6"/>
  <c r="R425" i="6" s="1"/>
  <c r="B425" i="6"/>
  <c r="A426" i="6"/>
  <c r="B426" i="6"/>
  <c r="A427" i="6"/>
  <c r="R427" i="6" s="1"/>
  <c r="B427" i="6"/>
  <c r="A428" i="6"/>
  <c r="R428" i="6" s="1"/>
  <c r="B428" i="6"/>
  <c r="A429" i="6"/>
  <c r="R429" i="6" s="1"/>
  <c r="B429" i="6"/>
  <c r="A430" i="6"/>
  <c r="B430" i="6"/>
  <c r="A431" i="6"/>
  <c r="B431" i="6"/>
  <c r="A432" i="6"/>
  <c r="B432" i="6"/>
  <c r="A433" i="6"/>
  <c r="R433" i="6" s="1"/>
  <c r="B433" i="6"/>
  <c r="A434" i="6"/>
  <c r="R434" i="6" s="1"/>
  <c r="B434" i="6"/>
  <c r="A435" i="6"/>
  <c r="R435" i="6" s="1"/>
  <c r="B435" i="6"/>
  <c r="A436" i="6"/>
  <c r="R436" i="6" s="1"/>
  <c r="B436" i="6"/>
  <c r="A437" i="6"/>
  <c r="R437" i="6" s="1"/>
  <c r="B437" i="6"/>
  <c r="A438" i="6"/>
  <c r="B438" i="6"/>
  <c r="A439" i="6"/>
  <c r="R439" i="6" s="1"/>
  <c r="B439" i="6"/>
  <c r="A440" i="6"/>
  <c r="R440" i="6" s="1"/>
  <c r="B440" i="6"/>
  <c r="A441" i="6"/>
  <c r="R441" i="6" s="1"/>
  <c r="B441" i="6"/>
  <c r="A442" i="6"/>
  <c r="B442" i="6"/>
  <c r="A443" i="6"/>
  <c r="B443" i="6"/>
  <c r="A444" i="6"/>
  <c r="B444" i="6"/>
  <c r="A445" i="6"/>
  <c r="B445" i="6"/>
  <c r="A446" i="6"/>
  <c r="R446" i="6" s="1"/>
  <c r="B446" i="6"/>
  <c r="A447" i="6"/>
  <c r="R447" i="6" s="1"/>
  <c r="B447" i="6"/>
  <c r="A448" i="6"/>
  <c r="R448" i="6" s="1"/>
  <c r="B448" i="6"/>
  <c r="A449" i="6"/>
  <c r="R449" i="6" s="1"/>
  <c r="B449" i="6"/>
  <c r="A450" i="6"/>
  <c r="B450" i="6"/>
  <c r="A451" i="6"/>
  <c r="R451" i="6" s="1"/>
  <c r="B451" i="6"/>
  <c r="A452" i="6"/>
  <c r="R452" i="6" s="1"/>
  <c r="B452" i="6"/>
  <c r="A453" i="6"/>
  <c r="R453" i="6" s="1"/>
  <c r="B453" i="6"/>
  <c r="A454" i="6"/>
  <c r="B454" i="6"/>
  <c r="A455" i="6"/>
  <c r="B455" i="6"/>
  <c r="A456" i="6"/>
  <c r="B456" i="6"/>
  <c r="A457" i="6"/>
  <c r="R457" i="6" s="1"/>
  <c r="B457" i="6"/>
  <c r="A458" i="6"/>
  <c r="R458" i="6" s="1"/>
  <c r="B458" i="6"/>
  <c r="A459" i="6"/>
  <c r="R459" i="6" s="1"/>
  <c r="B459" i="6"/>
  <c r="A460" i="6"/>
  <c r="R460" i="6" s="1"/>
  <c r="B460" i="6"/>
  <c r="A461" i="6"/>
  <c r="R461" i="6" s="1"/>
  <c r="B461" i="6"/>
  <c r="A462" i="6"/>
  <c r="B462" i="6"/>
  <c r="A463" i="6"/>
  <c r="R463" i="6" s="1"/>
  <c r="B463" i="6"/>
  <c r="A464" i="6"/>
  <c r="R464" i="6" s="1"/>
  <c r="B464" i="6"/>
  <c r="A465" i="6"/>
  <c r="R465" i="6" s="1"/>
  <c r="B465" i="6"/>
  <c r="A466" i="6"/>
  <c r="B466" i="6"/>
  <c r="A467" i="6"/>
  <c r="B467" i="6"/>
  <c r="A468" i="6"/>
  <c r="B468" i="6"/>
  <c r="A469" i="6"/>
  <c r="R469" i="6" s="1"/>
  <c r="B469" i="6"/>
  <c r="A470" i="6"/>
  <c r="R470" i="6" s="1"/>
  <c r="B470" i="6"/>
  <c r="A471" i="6"/>
  <c r="R471" i="6" s="1"/>
  <c r="B471" i="6"/>
  <c r="A472" i="6"/>
  <c r="R472" i="6" s="1"/>
  <c r="B472" i="6"/>
  <c r="A473" i="6"/>
  <c r="R473" i="6" s="1"/>
  <c r="B473" i="6"/>
  <c r="A474" i="6"/>
  <c r="B474" i="6"/>
  <c r="A475" i="6"/>
  <c r="R475" i="6" s="1"/>
  <c r="B475" i="6"/>
  <c r="A476" i="6"/>
  <c r="R476" i="6" s="1"/>
  <c r="B476" i="6"/>
  <c r="A477" i="6"/>
  <c r="R477" i="6" s="1"/>
  <c r="B477" i="6"/>
  <c r="A478" i="6"/>
  <c r="B478" i="6"/>
  <c r="A479" i="6"/>
  <c r="B479" i="6"/>
  <c r="A480" i="6"/>
  <c r="B480" i="6"/>
  <c r="A481" i="6"/>
  <c r="R481" i="6" s="1"/>
  <c r="B481" i="6"/>
  <c r="A482" i="6"/>
  <c r="R482" i="6" s="1"/>
  <c r="B482" i="6"/>
  <c r="A483" i="6"/>
  <c r="R483" i="6" s="1"/>
  <c r="B483" i="6"/>
  <c r="A484" i="6"/>
  <c r="R484" i="6" s="1"/>
  <c r="B484" i="6"/>
  <c r="A485" i="6"/>
  <c r="R485" i="6" s="1"/>
  <c r="B485" i="6"/>
  <c r="A486" i="6"/>
  <c r="B486" i="6"/>
  <c r="A487" i="6"/>
  <c r="R487" i="6" s="1"/>
  <c r="B487" i="6"/>
  <c r="A488" i="6"/>
  <c r="R488" i="6" s="1"/>
  <c r="B488" i="6"/>
  <c r="A489" i="6"/>
  <c r="R489" i="6" s="1"/>
  <c r="B489" i="6"/>
  <c r="A490" i="6"/>
  <c r="B490" i="6"/>
  <c r="A491" i="6"/>
  <c r="B491" i="6"/>
  <c r="A492" i="6"/>
  <c r="B492" i="6"/>
  <c r="A493" i="6"/>
  <c r="R493" i="6" s="1"/>
  <c r="B493" i="6"/>
  <c r="A494" i="6"/>
  <c r="R494" i="6" s="1"/>
  <c r="B494" i="6"/>
  <c r="A495" i="6"/>
  <c r="R495" i="6" s="1"/>
  <c r="B495" i="6"/>
  <c r="A496" i="6"/>
  <c r="R496" i="6" s="1"/>
  <c r="B496" i="6"/>
  <c r="A497" i="6"/>
  <c r="R497" i="6" s="1"/>
  <c r="B497" i="6"/>
  <c r="A498" i="6"/>
  <c r="B498" i="6"/>
  <c r="A499" i="6"/>
  <c r="R499" i="6" s="1"/>
  <c r="B499" i="6"/>
  <c r="A500" i="6"/>
  <c r="R500" i="6" s="1"/>
  <c r="B500" i="6"/>
  <c r="A501" i="6"/>
  <c r="R501" i="6" s="1"/>
  <c r="B501" i="6"/>
  <c r="A502" i="6"/>
  <c r="B502" i="6"/>
  <c r="A503" i="6"/>
  <c r="B503" i="6"/>
  <c r="A504" i="6"/>
  <c r="B504" i="6"/>
  <c r="A505" i="6"/>
  <c r="R505" i="6" s="1"/>
  <c r="B505" i="6"/>
  <c r="A506" i="6"/>
  <c r="R506" i="6" s="1"/>
  <c r="B506" i="6"/>
  <c r="A507" i="6"/>
  <c r="R507" i="6" s="1"/>
  <c r="B507" i="6"/>
  <c r="A508" i="6"/>
  <c r="R508" i="6" s="1"/>
  <c r="B508" i="6"/>
  <c r="A509" i="6"/>
  <c r="R509" i="6" s="1"/>
  <c r="B509" i="6"/>
  <c r="A510" i="6"/>
  <c r="B510" i="6"/>
  <c r="A511" i="6"/>
  <c r="R511" i="6" s="1"/>
  <c r="B511" i="6"/>
  <c r="A512" i="6"/>
  <c r="R512" i="6" s="1"/>
  <c r="B512" i="6"/>
  <c r="A513" i="6"/>
  <c r="R513" i="6" s="1"/>
  <c r="B513" i="6"/>
  <c r="A514" i="6"/>
  <c r="B514" i="6"/>
  <c r="A515" i="6"/>
  <c r="B515" i="6"/>
  <c r="A516" i="6"/>
  <c r="B516" i="6"/>
  <c r="A517" i="6"/>
  <c r="R517" i="6" s="1"/>
  <c r="B517" i="6"/>
  <c r="A518" i="6"/>
  <c r="R518" i="6" s="1"/>
  <c r="B518" i="6"/>
  <c r="A519" i="6"/>
  <c r="R519" i="6" s="1"/>
  <c r="B519" i="6"/>
  <c r="A520" i="6"/>
  <c r="R520" i="6" s="1"/>
  <c r="B520" i="6"/>
  <c r="A521" i="6"/>
  <c r="R521" i="6" s="1"/>
  <c r="B521" i="6"/>
  <c r="A522" i="6"/>
  <c r="B522" i="6"/>
  <c r="A523" i="6"/>
  <c r="R523" i="6" s="1"/>
  <c r="B523" i="6"/>
  <c r="A524" i="6"/>
  <c r="R524" i="6" s="1"/>
  <c r="B524" i="6"/>
  <c r="A525" i="6"/>
  <c r="R525" i="6" s="1"/>
  <c r="B525" i="6"/>
  <c r="A526" i="6"/>
  <c r="B526" i="6"/>
  <c r="A527" i="6"/>
  <c r="B527" i="6"/>
  <c r="A528" i="6"/>
  <c r="B528" i="6"/>
  <c r="A529" i="6"/>
  <c r="R529" i="6" s="1"/>
  <c r="B529" i="6"/>
  <c r="A530" i="6"/>
  <c r="R530" i="6" s="1"/>
  <c r="B530" i="6"/>
  <c r="A531" i="6"/>
  <c r="R531" i="6" s="1"/>
  <c r="B531" i="6"/>
  <c r="A532" i="6"/>
  <c r="R532" i="6" s="1"/>
  <c r="B532" i="6"/>
  <c r="A533" i="6"/>
  <c r="R533" i="6" s="1"/>
  <c r="B533" i="6"/>
  <c r="A534" i="6"/>
  <c r="B534" i="6"/>
  <c r="A535" i="6"/>
  <c r="R535" i="6" s="1"/>
  <c r="B535" i="6"/>
  <c r="A536" i="6"/>
  <c r="R536" i="6" s="1"/>
  <c r="B536" i="6"/>
  <c r="A537" i="6"/>
  <c r="R537" i="6" s="1"/>
  <c r="B537" i="6"/>
  <c r="A538" i="6"/>
  <c r="B538" i="6"/>
  <c r="A539" i="6"/>
  <c r="B539" i="6"/>
  <c r="A540" i="6"/>
  <c r="B540" i="6"/>
  <c r="A541" i="6"/>
  <c r="R541" i="6" s="1"/>
  <c r="B541" i="6"/>
  <c r="A542" i="6"/>
  <c r="R542" i="6" s="1"/>
  <c r="B542" i="6"/>
  <c r="A543" i="6"/>
  <c r="R543" i="6" s="1"/>
  <c r="B543" i="6"/>
  <c r="A544" i="6"/>
  <c r="R544" i="6" s="1"/>
  <c r="B544" i="6"/>
  <c r="A545" i="6"/>
  <c r="R545" i="6" s="1"/>
  <c r="B545" i="6"/>
  <c r="A546" i="6"/>
  <c r="B546" i="6"/>
  <c r="A547" i="6"/>
  <c r="R547" i="6" s="1"/>
  <c r="B547" i="6"/>
  <c r="A548" i="6"/>
  <c r="R548" i="6" s="1"/>
  <c r="B548" i="6"/>
  <c r="A549" i="6"/>
  <c r="R549" i="6" s="1"/>
  <c r="B549" i="6"/>
  <c r="A550" i="6"/>
  <c r="B550" i="6"/>
  <c r="A551" i="6"/>
  <c r="B551" i="6"/>
  <c r="A552" i="6"/>
  <c r="B552" i="6"/>
  <c r="A553" i="6"/>
  <c r="R553" i="6" s="1"/>
  <c r="B553" i="6"/>
  <c r="A554" i="6"/>
  <c r="R554" i="6" s="1"/>
  <c r="B554" i="6"/>
  <c r="A555" i="6"/>
  <c r="R555" i="6" s="1"/>
  <c r="B555" i="6"/>
  <c r="A556" i="6"/>
  <c r="R556" i="6" s="1"/>
  <c r="B556" i="6"/>
  <c r="A557" i="6"/>
  <c r="R557" i="6" s="1"/>
  <c r="B557" i="6"/>
  <c r="A558" i="6"/>
  <c r="B558" i="6"/>
  <c r="A559" i="6"/>
  <c r="R559" i="6" s="1"/>
  <c r="B559" i="6"/>
  <c r="A560" i="6"/>
  <c r="R560" i="6" s="1"/>
  <c r="B560" i="6"/>
  <c r="A561" i="6"/>
  <c r="R561" i="6" s="1"/>
  <c r="B561" i="6"/>
  <c r="A562" i="6"/>
  <c r="B562" i="6"/>
  <c r="A563" i="6"/>
  <c r="B563" i="6"/>
  <c r="A564" i="6"/>
  <c r="B564" i="6"/>
  <c r="A565" i="6"/>
  <c r="R565" i="6" s="1"/>
  <c r="B565" i="6"/>
  <c r="A566" i="6"/>
  <c r="R566" i="6" s="1"/>
  <c r="B566" i="6"/>
  <c r="A567" i="6"/>
  <c r="R567" i="6" s="1"/>
  <c r="B567" i="6"/>
  <c r="A568" i="6"/>
  <c r="R568" i="6" s="1"/>
  <c r="B568" i="6"/>
  <c r="A569" i="6"/>
  <c r="R569" i="6" s="1"/>
  <c r="B569" i="6"/>
  <c r="A570" i="6"/>
  <c r="B570" i="6"/>
  <c r="A571" i="6"/>
  <c r="R571" i="6" s="1"/>
  <c r="B571" i="6"/>
  <c r="A572" i="6"/>
  <c r="R572" i="6" s="1"/>
  <c r="B572" i="6"/>
  <c r="A573" i="6"/>
  <c r="R573" i="6" s="1"/>
  <c r="B573" i="6"/>
  <c r="A574" i="6"/>
  <c r="B574" i="6"/>
  <c r="A575" i="6"/>
  <c r="B575" i="6"/>
  <c r="A576" i="6"/>
  <c r="B576" i="6"/>
  <c r="A577" i="6"/>
  <c r="R577" i="6" s="1"/>
  <c r="B577" i="6"/>
  <c r="A578" i="6"/>
  <c r="R578" i="6" s="1"/>
  <c r="B578" i="6"/>
  <c r="A579" i="6"/>
  <c r="R579" i="6" s="1"/>
  <c r="B579" i="6"/>
  <c r="A580" i="6"/>
  <c r="R580" i="6" s="1"/>
  <c r="B580" i="6"/>
  <c r="A581" i="6"/>
  <c r="R581" i="6" s="1"/>
  <c r="B581" i="6"/>
  <c r="A582" i="6"/>
  <c r="B582" i="6"/>
  <c r="A583" i="6"/>
  <c r="R583" i="6" s="1"/>
  <c r="B583" i="6"/>
  <c r="A584" i="6"/>
  <c r="R584" i="6" s="1"/>
  <c r="B584" i="6"/>
  <c r="A585" i="6"/>
  <c r="R585" i="6" s="1"/>
  <c r="B585" i="6"/>
  <c r="A586" i="6"/>
  <c r="B586" i="6"/>
  <c r="A587" i="6"/>
  <c r="B587" i="6"/>
  <c r="A588" i="6"/>
  <c r="B588" i="6"/>
  <c r="A589" i="6"/>
  <c r="R589" i="6" s="1"/>
  <c r="B589" i="6"/>
  <c r="A590" i="6"/>
  <c r="R590" i="6" s="1"/>
  <c r="B590" i="6"/>
  <c r="A591" i="6"/>
  <c r="R591" i="6" s="1"/>
  <c r="B591" i="6"/>
  <c r="A592" i="6"/>
  <c r="R592" i="6" s="1"/>
  <c r="B592" i="6"/>
  <c r="A593" i="6"/>
  <c r="R593" i="6" s="1"/>
  <c r="B593" i="6"/>
  <c r="A594" i="6"/>
  <c r="B594" i="6"/>
  <c r="A595" i="6"/>
  <c r="R595" i="6" s="1"/>
  <c r="B595" i="6"/>
  <c r="A596" i="6"/>
  <c r="R596" i="6" s="1"/>
  <c r="B596" i="6"/>
  <c r="A597" i="6"/>
  <c r="R597" i="6" s="1"/>
  <c r="B597" i="6"/>
  <c r="A598" i="6"/>
  <c r="B598" i="6"/>
  <c r="A599" i="6"/>
  <c r="B599" i="6"/>
  <c r="A600" i="6"/>
  <c r="B600" i="6"/>
  <c r="A601" i="6"/>
  <c r="R601" i="6" s="1"/>
  <c r="B601" i="6"/>
  <c r="A602" i="6"/>
  <c r="R602" i="6" s="1"/>
  <c r="B602" i="6"/>
  <c r="A603" i="6"/>
  <c r="R603" i="6" s="1"/>
  <c r="B603" i="6"/>
  <c r="A604" i="6"/>
  <c r="R604" i="6" s="1"/>
  <c r="B604" i="6"/>
  <c r="A605" i="6"/>
  <c r="R605" i="6" s="1"/>
  <c r="B605" i="6"/>
  <c r="A606" i="6"/>
  <c r="B606" i="6"/>
  <c r="A607" i="6"/>
  <c r="R607" i="6" s="1"/>
  <c r="B607" i="6"/>
  <c r="A608" i="6"/>
  <c r="R608" i="6" s="1"/>
  <c r="B608" i="6"/>
  <c r="A609" i="6"/>
  <c r="R609" i="6" s="1"/>
  <c r="B609" i="6"/>
  <c r="A610" i="6"/>
  <c r="B610" i="6"/>
  <c r="A611" i="6"/>
  <c r="B611" i="6"/>
  <c r="A612" i="6"/>
  <c r="B612" i="6"/>
  <c r="A613" i="6"/>
  <c r="R613" i="6" s="1"/>
  <c r="B613" i="6"/>
  <c r="A614" i="6"/>
  <c r="R614" i="6" s="1"/>
  <c r="B614" i="6"/>
  <c r="A615" i="6"/>
  <c r="R615" i="6" s="1"/>
  <c r="B615" i="6"/>
  <c r="A616" i="6"/>
  <c r="R616" i="6" s="1"/>
  <c r="B616" i="6"/>
  <c r="A617" i="6"/>
  <c r="R617" i="6" s="1"/>
  <c r="B617" i="6"/>
  <c r="A618" i="6"/>
  <c r="B618" i="6"/>
  <c r="A619" i="6"/>
  <c r="R619" i="6" s="1"/>
  <c r="B619" i="6"/>
  <c r="A620" i="6"/>
  <c r="R620" i="6" s="1"/>
  <c r="B620" i="6"/>
  <c r="A621" i="6"/>
  <c r="R621" i="6" s="1"/>
  <c r="B621" i="6"/>
  <c r="A622" i="6"/>
  <c r="B622" i="6"/>
  <c r="A623" i="6"/>
  <c r="B623" i="6"/>
  <c r="A624" i="6"/>
  <c r="B624" i="6"/>
  <c r="A625" i="6"/>
  <c r="R625" i="6" s="1"/>
  <c r="B625" i="6"/>
  <c r="A626" i="6"/>
  <c r="R626" i="6" s="1"/>
  <c r="B626" i="6"/>
  <c r="A627" i="6"/>
  <c r="R627" i="6" s="1"/>
  <c r="B627" i="6"/>
  <c r="A628" i="6"/>
  <c r="R628" i="6" s="1"/>
  <c r="B628" i="6"/>
  <c r="A629" i="6"/>
  <c r="R629" i="6" s="1"/>
  <c r="B629" i="6"/>
  <c r="A630" i="6"/>
  <c r="B630" i="6"/>
  <c r="A631" i="6"/>
  <c r="R631" i="6" s="1"/>
  <c r="B631" i="6"/>
  <c r="A632" i="6"/>
  <c r="R632" i="6" s="1"/>
  <c r="B632" i="6"/>
  <c r="A633" i="6"/>
  <c r="R633" i="6" s="1"/>
  <c r="B633" i="6"/>
  <c r="A634" i="6"/>
  <c r="B634" i="6"/>
  <c r="A635" i="6"/>
  <c r="B635" i="6"/>
  <c r="A636" i="6"/>
  <c r="B636" i="6"/>
  <c r="A637" i="6"/>
  <c r="B637" i="6"/>
  <c r="A638" i="6"/>
  <c r="R638" i="6" s="1"/>
  <c r="B638" i="6"/>
  <c r="A639" i="6"/>
  <c r="R639" i="6" s="1"/>
  <c r="B639" i="6"/>
  <c r="A640" i="6"/>
  <c r="R640" i="6" s="1"/>
  <c r="B640" i="6"/>
  <c r="A641" i="6"/>
  <c r="R641" i="6" s="1"/>
  <c r="B641" i="6"/>
  <c r="A642" i="6"/>
  <c r="B642" i="6"/>
  <c r="A643" i="6"/>
  <c r="R643" i="6" s="1"/>
  <c r="B643" i="6"/>
  <c r="A644" i="6"/>
  <c r="R644" i="6" s="1"/>
  <c r="B644" i="6"/>
  <c r="A645" i="6"/>
  <c r="R645" i="6" s="1"/>
  <c r="B645" i="6"/>
  <c r="A646" i="6"/>
  <c r="B646" i="6"/>
  <c r="A647" i="6"/>
  <c r="B647" i="6"/>
  <c r="A648" i="6"/>
  <c r="B648" i="6"/>
  <c r="A649" i="6"/>
  <c r="R649" i="6" s="1"/>
  <c r="B649" i="6"/>
  <c r="A650" i="6"/>
  <c r="R650" i="6" s="1"/>
  <c r="B650" i="6"/>
  <c r="A651" i="6"/>
  <c r="R651" i="6" s="1"/>
  <c r="B651" i="6"/>
  <c r="A652" i="6"/>
  <c r="R652" i="6" s="1"/>
  <c r="B652" i="6"/>
  <c r="A653" i="6"/>
  <c r="R653" i="6" s="1"/>
  <c r="B653" i="6"/>
  <c r="A654" i="6"/>
  <c r="B654" i="6"/>
  <c r="A655" i="6"/>
  <c r="R655" i="6" s="1"/>
  <c r="B655" i="6"/>
  <c r="A656" i="6"/>
  <c r="R656" i="6" s="1"/>
  <c r="B656" i="6"/>
  <c r="A657" i="6"/>
  <c r="R657" i="6" s="1"/>
  <c r="B657" i="6"/>
  <c r="A658" i="6"/>
  <c r="B658" i="6"/>
  <c r="A659" i="6"/>
  <c r="B659" i="6"/>
  <c r="A660" i="6"/>
  <c r="B660" i="6"/>
  <c r="A661" i="6"/>
  <c r="R661" i="6" s="1"/>
  <c r="B661" i="6"/>
  <c r="A662" i="6"/>
  <c r="R662" i="6" s="1"/>
  <c r="B662" i="6"/>
  <c r="A663" i="6"/>
  <c r="R663" i="6" s="1"/>
  <c r="B663" i="6"/>
  <c r="A664" i="6"/>
  <c r="R664" i="6" s="1"/>
  <c r="B664" i="6"/>
  <c r="A665" i="6"/>
  <c r="R665" i="6" s="1"/>
  <c r="B665" i="6"/>
  <c r="A666" i="6"/>
  <c r="B666" i="6"/>
  <c r="A667" i="6"/>
  <c r="R667" i="6" s="1"/>
  <c r="B667" i="6"/>
  <c r="A668" i="6"/>
  <c r="R668" i="6" s="1"/>
  <c r="B668" i="6"/>
  <c r="A669" i="6"/>
  <c r="R669" i="6" s="1"/>
  <c r="B669" i="6"/>
  <c r="A670" i="6"/>
  <c r="B670" i="6"/>
  <c r="A671" i="6"/>
  <c r="B671" i="6"/>
  <c r="A672" i="6"/>
  <c r="B672" i="6"/>
  <c r="A673" i="6"/>
  <c r="R673" i="6" s="1"/>
  <c r="B673" i="6"/>
  <c r="A674" i="6"/>
  <c r="R674" i="6" s="1"/>
  <c r="B674" i="6"/>
  <c r="A675" i="6"/>
  <c r="R675" i="6" s="1"/>
  <c r="B675" i="6"/>
  <c r="A676" i="6"/>
  <c r="R676" i="6" s="1"/>
  <c r="B676" i="6"/>
  <c r="A677" i="6"/>
  <c r="R677" i="6" s="1"/>
  <c r="B677" i="6"/>
  <c r="A678" i="6"/>
  <c r="B678" i="6"/>
  <c r="A679" i="6"/>
  <c r="R679" i="6" s="1"/>
  <c r="B679" i="6"/>
  <c r="A680" i="6"/>
  <c r="R680" i="6" s="1"/>
  <c r="B680" i="6"/>
  <c r="A681" i="6"/>
  <c r="R681" i="6" s="1"/>
  <c r="B681" i="6"/>
  <c r="A682" i="6"/>
  <c r="B682" i="6"/>
  <c r="A683" i="6"/>
  <c r="B683" i="6"/>
  <c r="A684" i="6"/>
  <c r="B684" i="6"/>
  <c r="A685" i="6"/>
  <c r="R685" i="6" s="1"/>
  <c r="B685" i="6"/>
  <c r="A686" i="6"/>
  <c r="R686" i="6" s="1"/>
  <c r="B686" i="6"/>
  <c r="A687" i="6"/>
  <c r="R687" i="6" s="1"/>
  <c r="B687" i="6"/>
  <c r="A688" i="6"/>
  <c r="R688" i="6" s="1"/>
  <c r="B688" i="6"/>
  <c r="A689" i="6"/>
  <c r="R689" i="6" s="1"/>
  <c r="B689" i="6"/>
  <c r="A690" i="6"/>
  <c r="B690" i="6"/>
  <c r="A691" i="6"/>
  <c r="R691" i="6" s="1"/>
  <c r="B691" i="6"/>
  <c r="A692" i="6"/>
  <c r="R692" i="6" s="1"/>
  <c r="B692" i="6"/>
  <c r="A693" i="6"/>
  <c r="R693" i="6" s="1"/>
  <c r="B693" i="6"/>
  <c r="A694" i="6"/>
  <c r="B694" i="6"/>
  <c r="A695" i="6"/>
  <c r="B695" i="6"/>
  <c r="A696" i="6"/>
  <c r="B696" i="6"/>
  <c r="A697" i="6"/>
  <c r="R697" i="6" s="1"/>
  <c r="B697" i="6"/>
  <c r="A698" i="6"/>
  <c r="R698" i="6" s="1"/>
  <c r="B698" i="6"/>
  <c r="A699" i="6"/>
  <c r="R699" i="6" s="1"/>
  <c r="B699" i="6"/>
  <c r="A700" i="6"/>
  <c r="R700" i="6" s="1"/>
  <c r="B700" i="6"/>
  <c r="A701" i="6"/>
  <c r="R701" i="6" s="1"/>
  <c r="B701" i="6"/>
  <c r="A702" i="6"/>
  <c r="B702" i="6"/>
  <c r="A703" i="6"/>
  <c r="R703" i="6" s="1"/>
  <c r="B703" i="6"/>
  <c r="A704" i="6"/>
  <c r="R704" i="6" s="1"/>
  <c r="B704" i="6"/>
  <c r="A705" i="6"/>
  <c r="R705" i="6" s="1"/>
  <c r="B705" i="6"/>
  <c r="A706" i="6"/>
  <c r="B706" i="6"/>
  <c r="A707" i="6"/>
  <c r="B707" i="6"/>
  <c r="A708" i="6"/>
  <c r="B708" i="6"/>
  <c r="A709" i="6"/>
  <c r="R709" i="6" s="1"/>
  <c r="B709" i="6"/>
  <c r="A710" i="6"/>
  <c r="R710" i="6" s="1"/>
  <c r="B710" i="6"/>
  <c r="A711" i="6"/>
  <c r="R711" i="6" s="1"/>
  <c r="B711" i="6"/>
  <c r="A712" i="6"/>
  <c r="R712" i="6" s="1"/>
  <c r="B712" i="6"/>
  <c r="A713" i="6"/>
  <c r="R713" i="6" s="1"/>
  <c r="B713" i="6"/>
  <c r="A714" i="6"/>
  <c r="B714" i="6"/>
  <c r="A715" i="6"/>
  <c r="R715" i="6" s="1"/>
  <c r="B715" i="6"/>
  <c r="A716" i="6"/>
  <c r="R716" i="6" s="1"/>
  <c r="B716" i="6"/>
  <c r="A717" i="6"/>
  <c r="R717" i="6" s="1"/>
  <c r="B717" i="6"/>
  <c r="A718" i="6"/>
  <c r="B718" i="6"/>
  <c r="A719" i="6"/>
  <c r="B719" i="6"/>
  <c r="A720" i="6"/>
  <c r="B720" i="6"/>
  <c r="A721" i="6"/>
  <c r="R721" i="6" s="1"/>
  <c r="B721" i="6"/>
  <c r="A722" i="6"/>
  <c r="R722" i="6" s="1"/>
  <c r="B722" i="6"/>
  <c r="A723" i="6"/>
  <c r="R723" i="6" s="1"/>
  <c r="B723" i="6"/>
  <c r="A724" i="6"/>
  <c r="R724" i="6" s="1"/>
  <c r="B724" i="6"/>
  <c r="A725" i="6"/>
  <c r="R725" i="6" s="1"/>
  <c r="B725" i="6"/>
  <c r="A726" i="6"/>
  <c r="B726" i="6"/>
  <c r="A727" i="6"/>
  <c r="R727" i="6" s="1"/>
  <c r="B727" i="6"/>
  <c r="A728" i="6"/>
  <c r="R728" i="6" s="1"/>
  <c r="B728" i="6"/>
  <c r="A729" i="6"/>
  <c r="R729" i="6" s="1"/>
  <c r="B729" i="6"/>
  <c r="A730" i="6"/>
  <c r="B730" i="6"/>
  <c r="A731" i="6"/>
  <c r="B731" i="6"/>
  <c r="A732" i="6"/>
  <c r="B732" i="6"/>
  <c r="A733" i="6"/>
  <c r="R733" i="6" s="1"/>
  <c r="B733" i="6"/>
  <c r="A734" i="6"/>
  <c r="R734" i="6" s="1"/>
  <c r="B734" i="6"/>
  <c r="A735" i="6"/>
  <c r="R735" i="6" s="1"/>
  <c r="B735" i="6"/>
  <c r="A736" i="6"/>
  <c r="R736" i="6" s="1"/>
  <c r="B736" i="6"/>
  <c r="A737" i="6"/>
  <c r="R737" i="6" s="1"/>
  <c r="B737" i="6"/>
  <c r="A738" i="6"/>
  <c r="B738" i="6"/>
  <c r="A739" i="6"/>
  <c r="R739" i="6" s="1"/>
  <c r="B739" i="6"/>
  <c r="A740" i="6"/>
  <c r="R740" i="6" s="1"/>
  <c r="B740" i="6"/>
  <c r="A741" i="6"/>
  <c r="R741" i="6" s="1"/>
  <c r="B741" i="6"/>
  <c r="A742" i="6"/>
  <c r="B742" i="6"/>
  <c r="A743" i="6"/>
  <c r="B743" i="6"/>
  <c r="A744" i="6"/>
  <c r="B744" i="6"/>
  <c r="A745" i="6"/>
  <c r="R745" i="6" s="1"/>
  <c r="B745" i="6"/>
  <c r="A746" i="6"/>
  <c r="R746" i="6" s="1"/>
  <c r="B746" i="6"/>
  <c r="A747" i="6"/>
  <c r="R747" i="6" s="1"/>
  <c r="B747" i="6"/>
  <c r="A748" i="6"/>
  <c r="R748" i="6" s="1"/>
  <c r="B748" i="6"/>
  <c r="A749" i="6"/>
  <c r="R749" i="6" s="1"/>
  <c r="B749" i="6"/>
  <c r="A750" i="6"/>
  <c r="B750" i="6"/>
  <c r="A751" i="6"/>
  <c r="R751" i="6" s="1"/>
  <c r="B751" i="6"/>
  <c r="A752" i="6"/>
  <c r="R752" i="6" s="1"/>
  <c r="B752" i="6"/>
  <c r="A753" i="6"/>
  <c r="R753" i="6" s="1"/>
  <c r="B753" i="6"/>
  <c r="A754" i="6"/>
  <c r="B754" i="6"/>
  <c r="A755" i="6"/>
  <c r="B755" i="6"/>
  <c r="A756" i="6"/>
  <c r="B756" i="6"/>
  <c r="A757" i="6"/>
  <c r="R757" i="6" s="1"/>
  <c r="B757" i="6"/>
  <c r="A758" i="6"/>
  <c r="R758" i="6" s="1"/>
  <c r="B758" i="6"/>
  <c r="A759" i="6"/>
  <c r="R759" i="6" s="1"/>
  <c r="B759" i="6"/>
  <c r="A760" i="6"/>
  <c r="R760" i="6" s="1"/>
  <c r="B760" i="6"/>
  <c r="A761" i="6"/>
  <c r="R761" i="6" s="1"/>
  <c r="B761" i="6"/>
  <c r="A762" i="6"/>
  <c r="B762" i="6"/>
  <c r="A763" i="6"/>
  <c r="R763" i="6" s="1"/>
  <c r="B763" i="6"/>
  <c r="A764" i="6"/>
  <c r="R764" i="6" s="1"/>
  <c r="B764" i="6"/>
  <c r="A765" i="6"/>
  <c r="R765" i="6" s="1"/>
  <c r="B765" i="6"/>
  <c r="A766" i="6"/>
  <c r="B766" i="6"/>
  <c r="A767" i="6"/>
  <c r="B767" i="6"/>
  <c r="A768" i="6"/>
  <c r="B768" i="6"/>
  <c r="A769" i="6"/>
  <c r="R769" i="6" s="1"/>
  <c r="B769" i="6"/>
  <c r="A770" i="6"/>
  <c r="R770" i="6" s="1"/>
  <c r="B770" i="6"/>
  <c r="A771" i="6"/>
  <c r="R771" i="6" s="1"/>
  <c r="B771" i="6"/>
  <c r="A772" i="6"/>
  <c r="R772" i="6" s="1"/>
  <c r="B772" i="6"/>
  <c r="A773" i="6"/>
  <c r="R773" i="6" s="1"/>
  <c r="B773" i="6"/>
  <c r="A774" i="6"/>
  <c r="B774" i="6"/>
  <c r="A775" i="6"/>
  <c r="R775" i="6" s="1"/>
  <c r="B775" i="6"/>
  <c r="A776" i="6"/>
  <c r="R776" i="6" s="1"/>
  <c r="B776" i="6"/>
  <c r="A777" i="6"/>
  <c r="R777" i="6" s="1"/>
  <c r="B777" i="6"/>
  <c r="A778" i="6"/>
  <c r="B778" i="6"/>
  <c r="A779" i="6"/>
  <c r="B779" i="6"/>
  <c r="A780" i="6"/>
  <c r="B780" i="6"/>
  <c r="A781" i="6"/>
  <c r="R781" i="6" s="1"/>
  <c r="B781" i="6"/>
  <c r="A782" i="6"/>
  <c r="R782" i="6" s="1"/>
  <c r="B782" i="6"/>
  <c r="A783" i="6"/>
  <c r="R783" i="6" s="1"/>
  <c r="B783" i="6"/>
  <c r="A784" i="6"/>
  <c r="R784" i="6" s="1"/>
  <c r="B784" i="6"/>
  <c r="A785" i="6"/>
  <c r="R785" i="6" s="1"/>
  <c r="B785" i="6"/>
  <c r="A786" i="6"/>
  <c r="B786" i="6"/>
  <c r="A787" i="6"/>
  <c r="R787" i="6" s="1"/>
  <c r="B787" i="6"/>
  <c r="A788" i="6"/>
  <c r="R788" i="6" s="1"/>
  <c r="B788" i="6"/>
  <c r="A789" i="6"/>
  <c r="R789" i="6" s="1"/>
  <c r="B789" i="6"/>
  <c r="A790" i="6"/>
  <c r="B790" i="6"/>
  <c r="A791" i="6"/>
  <c r="B791" i="6"/>
  <c r="A792" i="6"/>
  <c r="B792" i="6"/>
  <c r="A793" i="6"/>
  <c r="R793" i="6" s="1"/>
  <c r="B793" i="6"/>
  <c r="A794" i="6"/>
  <c r="R794" i="6" s="1"/>
  <c r="B794" i="6"/>
  <c r="A795" i="6"/>
  <c r="R795" i="6" s="1"/>
  <c r="B795" i="6"/>
  <c r="A796" i="6"/>
  <c r="R796" i="6" s="1"/>
  <c r="B796" i="6"/>
  <c r="A797" i="6"/>
  <c r="R797" i="6" s="1"/>
  <c r="B797" i="6"/>
  <c r="A798" i="6"/>
  <c r="B798" i="6"/>
  <c r="A799" i="6"/>
  <c r="R799" i="6" s="1"/>
  <c r="B799" i="6"/>
  <c r="A800" i="6"/>
  <c r="R800" i="6" s="1"/>
  <c r="B800" i="6"/>
  <c r="A801" i="6"/>
  <c r="R801" i="6" s="1"/>
  <c r="B801" i="6"/>
  <c r="A802" i="6"/>
  <c r="B802" i="6"/>
  <c r="A803" i="6"/>
  <c r="B803" i="6"/>
  <c r="A804" i="6"/>
  <c r="B804" i="6"/>
  <c r="A805" i="6"/>
  <c r="R805" i="6" s="1"/>
  <c r="B805" i="6"/>
  <c r="A806" i="6"/>
  <c r="R806" i="6" s="1"/>
  <c r="B806" i="6"/>
  <c r="A807" i="6"/>
  <c r="R807" i="6" s="1"/>
  <c r="B807" i="6"/>
  <c r="A808" i="6"/>
  <c r="R808" i="6" s="1"/>
  <c r="B808" i="6"/>
  <c r="A809" i="6"/>
  <c r="R809" i="6" s="1"/>
  <c r="B809" i="6"/>
  <c r="A810" i="6"/>
  <c r="B810" i="6"/>
  <c r="A811" i="6"/>
  <c r="R811" i="6" s="1"/>
  <c r="B811" i="6"/>
  <c r="A812" i="6"/>
  <c r="R812" i="6" s="1"/>
  <c r="B812" i="6"/>
  <c r="A813" i="6"/>
  <c r="R813" i="6" s="1"/>
  <c r="B813" i="6"/>
  <c r="A814" i="6"/>
  <c r="B814" i="6"/>
  <c r="A815" i="6"/>
  <c r="B815" i="6"/>
  <c r="A816" i="6"/>
  <c r="B816" i="6"/>
  <c r="A817" i="6"/>
  <c r="R817" i="6" s="1"/>
  <c r="B817" i="6"/>
  <c r="A818" i="6"/>
  <c r="R818" i="6" s="1"/>
  <c r="B818" i="6"/>
  <c r="A819" i="6"/>
  <c r="R819" i="6" s="1"/>
  <c r="B819" i="6"/>
  <c r="A820" i="6"/>
  <c r="R820" i="6" s="1"/>
  <c r="B820" i="6"/>
  <c r="A821" i="6"/>
  <c r="R821" i="6" s="1"/>
  <c r="B821" i="6"/>
  <c r="A822" i="6"/>
  <c r="B822" i="6"/>
  <c r="A823" i="6"/>
  <c r="R823" i="6" s="1"/>
  <c r="B823" i="6"/>
  <c r="A824" i="6"/>
  <c r="R824" i="6" s="1"/>
  <c r="B824" i="6"/>
  <c r="A825" i="6"/>
  <c r="R825" i="6" s="1"/>
  <c r="B825" i="6"/>
  <c r="A826" i="6"/>
  <c r="B826" i="6"/>
  <c r="A827" i="6"/>
  <c r="B827" i="6"/>
  <c r="A828" i="6"/>
  <c r="B828" i="6"/>
  <c r="A829" i="6"/>
  <c r="B829" i="6"/>
  <c r="A830" i="6"/>
  <c r="R830" i="6" s="1"/>
  <c r="B830" i="6"/>
  <c r="A831" i="6"/>
  <c r="R831" i="6" s="1"/>
  <c r="B831" i="6"/>
  <c r="A832" i="6"/>
  <c r="R832" i="6" s="1"/>
  <c r="B832" i="6"/>
  <c r="A833" i="6"/>
  <c r="R833" i="6" s="1"/>
  <c r="B833" i="6"/>
  <c r="A834" i="6"/>
  <c r="B834" i="6"/>
  <c r="A835" i="6"/>
  <c r="R835" i="6" s="1"/>
  <c r="B835" i="6"/>
  <c r="A836" i="6"/>
  <c r="R836" i="6" s="1"/>
  <c r="B836" i="6"/>
  <c r="A837" i="6"/>
  <c r="R837" i="6" s="1"/>
  <c r="B837" i="6"/>
  <c r="A838" i="6"/>
  <c r="B838" i="6"/>
  <c r="A839" i="6"/>
  <c r="B839" i="6"/>
  <c r="A840" i="6"/>
  <c r="B840" i="6"/>
  <c r="A841" i="6"/>
  <c r="R841" i="6" s="1"/>
  <c r="B841" i="6"/>
  <c r="A842" i="6"/>
  <c r="R842" i="6" s="1"/>
  <c r="B842" i="6"/>
  <c r="A843" i="6"/>
  <c r="R843" i="6" s="1"/>
  <c r="B843" i="6"/>
  <c r="A844" i="6"/>
  <c r="R844" i="6" s="1"/>
  <c r="B844" i="6"/>
  <c r="A845" i="6"/>
  <c r="R845" i="6" s="1"/>
  <c r="B845" i="6"/>
  <c r="A846" i="6"/>
  <c r="B846" i="6"/>
  <c r="A847" i="6"/>
  <c r="R847" i="6" s="1"/>
  <c r="B847" i="6"/>
  <c r="A848" i="6"/>
  <c r="R848" i="6" s="1"/>
  <c r="B848" i="6"/>
  <c r="A849" i="6"/>
  <c r="R849" i="6" s="1"/>
  <c r="B849" i="6"/>
  <c r="A850" i="6"/>
  <c r="B850" i="6"/>
  <c r="A851" i="6"/>
  <c r="B851" i="6"/>
  <c r="A852" i="6"/>
  <c r="B852" i="6"/>
  <c r="A853" i="6"/>
  <c r="R853" i="6" s="1"/>
  <c r="B853" i="6"/>
  <c r="A854" i="6"/>
  <c r="R854" i="6" s="1"/>
  <c r="B854" i="6"/>
  <c r="A855" i="6"/>
  <c r="R855" i="6" s="1"/>
  <c r="B855" i="6"/>
  <c r="A856" i="6"/>
  <c r="R856" i="6" s="1"/>
  <c r="B856" i="6"/>
  <c r="A857" i="6"/>
  <c r="R857" i="6" s="1"/>
  <c r="B857" i="6"/>
  <c r="A858" i="6"/>
  <c r="B858" i="6"/>
  <c r="A859" i="6"/>
  <c r="R859" i="6" s="1"/>
  <c r="B859" i="6"/>
  <c r="A860" i="6"/>
  <c r="R860" i="6" s="1"/>
  <c r="B860" i="6"/>
  <c r="A861" i="6"/>
  <c r="R861" i="6" s="1"/>
  <c r="B861" i="6"/>
  <c r="A862" i="6"/>
  <c r="B862" i="6"/>
  <c r="A863" i="6"/>
  <c r="B863" i="6"/>
  <c r="A864" i="6"/>
  <c r="B864" i="6"/>
  <c r="A865" i="6"/>
  <c r="R865" i="6" s="1"/>
  <c r="B865" i="6"/>
  <c r="A866" i="6"/>
  <c r="R866" i="6" s="1"/>
  <c r="B866" i="6"/>
  <c r="A867" i="6"/>
  <c r="R867" i="6" s="1"/>
  <c r="B867" i="6"/>
  <c r="A868" i="6"/>
  <c r="R868" i="6" s="1"/>
  <c r="B868" i="6"/>
  <c r="A869" i="6"/>
  <c r="R869" i="6" s="1"/>
  <c r="B869" i="6"/>
  <c r="A870" i="6"/>
  <c r="B870" i="6"/>
  <c r="A871" i="6"/>
  <c r="R871" i="6" s="1"/>
  <c r="B871" i="6"/>
  <c r="A872" i="6"/>
  <c r="R872" i="6" s="1"/>
  <c r="B872" i="6"/>
  <c r="A873" i="6"/>
  <c r="R873" i="6" s="1"/>
  <c r="B873" i="6"/>
  <c r="A874" i="6"/>
  <c r="B874" i="6"/>
  <c r="A875" i="6"/>
  <c r="B875" i="6"/>
  <c r="A876" i="6"/>
  <c r="B876" i="6"/>
  <c r="A877" i="6"/>
  <c r="R877" i="6" s="1"/>
  <c r="B877" i="6"/>
  <c r="A878" i="6"/>
  <c r="R878" i="6" s="1"/>
  <c r="B878" i="6"/>
  <c r="A879" i="6"/>
  <c r="R879" i="6" s="1"/>
  <c r="B879" i="6"/>
  <c r="A880" i="6"/>
  <c r="R880" i="6" s="1"/>
  <c r="B880" i="6"/>
  <c r="A881" i="6"/>
  <c r="R881" i="6" s="1"/>
  <c r="B881" i="6"/>
  <c r="A882" i="6"/>
  <c r="B882" i="6"/>
  <c r="A883" i="6"/>
  <c r="R883" i="6" s="1"/>
  <c r="B883" i="6"/>
  <c r="A884" i="6"/>
  <c r="R884" i="6" s="1"/>
  <c r="B884" i="6"/>
  <c r="A885" i="6"/>
  <c r="R885" i="6" s="1"/>
  <c r="B885" i="6"/>
  <c r="A886" i="6"/>
  <c r="B886" i="6"/>
  <c r="A887" i="6"/>
  <c r="B887" i="6"/>
  <c r="A888" i="6"/>
  <c r="B888" i="6"/>
  <c r="A889" i="6"/>
  <c r="R889" i="6" s="1"/>
  <c r="B889" i="6"/>
  <c r="A890" i="6"/>
  <c r="R890" i="6" s="1"/>
  <c r="B890" i="6"/>
  <c r="A891" i="6"/>
  <c r="R891" i="6" s="1"/>
  <c r="B891" i="6"/>
  <c r="A892" i="6"/>
  <c r="R892" i="6" s="1"/>
  <c r="B892" i="6"/>
  <c r="A893" i="6"/>
  <c r="R893" i="6" s="1"/>
  <c r="B893" i="6"/>
  <c r="A894" i="6"/>
  <c r="B894" i="6"/>
  <c r="A895" i="6"/>
  <c r="R895" i="6" s="1"/>
  <c r="B895" i="6"/>
  <c r="A896" i="6"/>
  <c r="R896" i="6" s="1"/>
  <c r="B896" i="6"/>
  <c r="A897" i="6"/>
  <c r="R897" i="6" s="1"/>
  <c r="B897" i="6"/>
  <c r="A898" i="6"/>
  <c r="B898" i="6"/>
  <c r="A899" i="6"/>
  <c r="B899" i="6"/>
  <c r="A900" i="6"/>
  <c r="B900" i="6"/>
  <c r="A901" i="6"/>
  <c r="R901" i="6" s="1"/>
  <c r="B901" i="6"/>
  <c r="A902" i="6"/>
  <c r="R902" i="6" s="1"/>
  <c r="B902" i="6"/>
  <c r="A903" i="6"/>
  <c r="R903" i="6" s="1"/>
  <c r="B903" i="6"/>
  <c r="A904" i="6"/>
  <c r="R904" i="6" s="1"/>
  <c r="B904" i="6"/>
  <c r="A905" i="6"/>
  <c r="R905" i="6" s="1"/>
  <c r="B905" i="6"/>
  <c r="A906" i="6"/>
  <c r="B906" i="6"/>
  <c r="A907" i="6"/>
  <c r="R907" i="6" s="1"/>
  <c r="B907" i="6"/>
  <c r="A908" i="6"/>
  <c r="R908" i="6" s="1"/>
  <c r="B908" i="6"/>
  <c r="A909" i="6"/>
  <c r="R909" i="6" s="1"/>
  <c r="B909" i="6"/>
  <c r="A910" i="6"/>
  <c r="B910" i="6"/>
  <c r="A911" i="6"/>
  <c r="B911" i="6"/>
  <c r="A912" i="6"/>
  <c r="B912" i="6"/>
  <c r="A913" i="6"/>
  <c r="R913" i="6" s="1"/>
  <c r="B913" i="6"/>
  <c r="A914" i="6"/>
  <c r="R914" i="6" s="1"/>
  <c r="B914" i="6"/>
  <c r="A915" i="6"/>
  <c r="R915" i="6" s="1"/>
  <c r="B915" i="6"/>
  <c r="A916" i="6"/>
  <c r="R916" i="6" s="1"/>
  <c r="B916" i="6"/>
  <c r="A917" i="6"/>
  <c r="R917" i="6" s="1"/>
  <c r="B917" i="6"/>
  <c r="A918" i="6"/>
  <c r="B918" i="6"/>
  <c r="A919" i="6"/>
  <c r="R919" i="6" s="1"/>
  <c r="B919" i="6"/>
  <c r="A920" i="6"/>
  <c r="R920" i="6" s="1"/>
  <c r="B920" i="6"/>
  <c r="A921" i="6"/>
  <c r="R921" i="6" s="1"/>
  <c r="B921" i="6"/>
  <c r="A922" i="6"/>
  <c r="B922" i="6"/>
  <c r="A923" i="6"/>
  <c r="B923" i="6"/>
  <c r="A924" i="6"/>
  <c r="B924" i="6"/>
  <c r="A925" i="6"/>
  <c r="R925" i="6" s="1"/>
  <c r="B925" i="6"/>
  <c r="A926" i="6"/>
  <c r="R926" i="6" s="1"/>
  <c r="B926" i="6"/>
  <c r="A927" i="6"/>
  <c r="R927" i="6" s="1"/>
  <c r="B927" i="6"/>
  <c r="A928" i="6"/>
  <c r="R928" i="6" s="1"/>
  <c r="B928" i="6"/>
  <c r="A929" i="6"/>
  <c r="R929" i="6" s="1"/>
  <c r="B929" i="6"/>
  <c r="A930" i="6"/>
  <c r="B930" i="6"/>
  <c r="A931" i="6"/>
  <c r="R931" i="6" s="1"/>
  <c r="B931" i="6"/>
  <c r="A932" i="6"/>
  <c r="R932" i="6" s="1"/>
  <c r="B932" i="6"/>
  <c r="A933" i="6"/>
  <c r="R933" i="6" s="1"/>
  <c r="B933" i="6"/>
  <c r="A934" i="6"/>
  <c r="B934" i="6"/>
  <c r="A935" i="6"/>
  <c r="B935" i="6"/>
  <c r="A936" i="6"/>
  <c r="B936" i="6"/>
  <c r="A937" i="6"/>
  <c r="R937" i="6" s="1"/>
  <c r="B937" i="6"/>
  <c r="A938" i="6"/>
  <c r="R938" i="6" s="1"/>
  <c r="B938" i="6"/>
  <c r="A939" i="6"/>
  <c r="R939" i="6" s="1"/>
  <c r="B939" i="6"/>
  <c r="A940" i="6"/>
  <c r="R940" i="6" s="1"/>
  <c r="B940" i="6"/>
  <c r="A941" i="6"/>
  <c r="R941" i="6" s="1"/>
  <c r="B941" i="6"/>
  <c r="A942" i="6"/>
  <c r="B942" i="6"/>
  <c r="A943" i="6"/>
  <c r="R943" i="6" s="1"/>
  <c r="B943" i="6"/>
  <c r="A944" i="6"/>
  <c r="R944" i="6" s="1"/>
  <c r="B944" i="6"/>
  <c r="A945" i="6"/>
  <c r="R945" i="6" s="1"/>
  <c r="B945" i="6"/>
  <c r="A946" i="6"/>
  <c r="B946" i="6"/>
  <c r="A947" i="6"/>
  <c r="B947" i="6"/>
  <c r="A948" i="6"/>
  <c r="B948" i="6"/>
  <c r="A949" i="6"/>
  <c r="R949" i="6" s="1"/>
  <c r="B949" i="6"/>
  <c r="A950" i="6"/>
  <c r="R950" i="6" s="1"/>
  <c r="B950" i="6"/>
  <c r="A951" i="6"/>
  <c r="R951" i="6" s="1"/>
  <c r="B951" i="6"/>
  <c r="A952" i="6"/>
  <c r="R952" i="6" s="1"/>
  <c r="B952" i="6"/>
  <c r="A953" i="6"/>
  <c r="R953" i="6" s="1"/>
  <c r="B953" i="6"/>
  <c r="A954" i="6"/>
  <c r="B954" i="6"/>
  <c r="A955" i="6"/>
  <c r="R955" i="6" s="1"/>
  <c r="B955" i="6"/>
  <c r="A956" i="6"/>
  <c r="R956" i="6" s="1"/>
  <c r="B956" i="6"/>
  <c r="A957" i="6"/>
  <c r="R957" i="6" s="1"/>
  <c r="B957" i="6"/>
  <c r="A958" i="6"/>
  <c r="B958" i="6"/>
  <c r="A959" i="6"/>
  <c r="B959" i="6"/>
  <c r="A960" i="6"/>
  <c r="B960" i="6"/>
  <c r="A961" i="6"/>
  <c r="R961" i="6" s="1"/>
  <c r="B961" i="6"/>
  <c r="A962" i="6"/>
  <c r="R962" i="6" s="1"/>
  <c r="B962" i="6"/>
  <c r="B3" i="6"/>
  <c r="A3" i="6"/>
  <c r="L11" i="6"/>
  <c r="L7" i="6"/>
  <c r="I11" i="6"/>
  <c r="Y3" i="5"/>
  <c r="I7" i="6"/>
  <c r="I6" i="6" l="1"/>
  <c r="I12" i="6" s="1"/>
  <c r="R948" i="6"/>
  <c r="R936" i="6"/>
  <c r="R924" i="6"/>
  <c r="R912" i="6"/>
  <c r="R900" i="6"/>
  <c r="R882" i="6"/>
  <c r="R870" i="6"/>
  <c r="R858" i="6"/>
  <c r="R840" i="6"/>
  <c r="R828" i="6"/>
  <c r="R816" i="6"/>
  <c r="R804" i="6"/>
  <c r="R792" i="6"/>
  <c r="R774" i="6"/>
  <c r="R762" i="6"/>
  <c r="R750" i="6"/>
  <c r="R738" i="6"/>
  <c r="R726" i="6"/>
  <c r="R714" i="6"/>
  <c r="R708" i="6"/>
  <c r="R702" i="6"/>
  <c r="R696" i="6"/>
  <c r="R690" i="6"/>
  <c r="R684" i="6"/>
  <c r="R678" i="6"/>
  <c r="R666" i="6"/>
  <c r="R660" i="6"/>
  <c r="R654" i="6"/>
  <c r="R648" i="6"/>
  <c r="R642" i="6"/>
  <c r="R636" i="6"/>
  <c r="R630" i="6"/>
  <c r="R624" i="6"/>
  <c r="R618" i="6"/>
  <c r="R612" i="6"/>
  <c r="R606" i="6"/>
  <c r="R600" i="6"/>
  <c r="R594" i="6"/>
  <c r="R588" i="6"/>
  <c r="R582" i="6"/>
  <c r="R570" i="6"/>
  <c r="R960" i="6"/>
  <c r="R954" i="6"/>
  <c r="R942" i="6"/>
  <c r="R930" i="6"/>
  <c r="R918" i="6"/>
  <c r="R906" i="6"/>
  <c r="R894" i="6"/>
  <c r="R888" i="6"/>
  <c r="R876" i="6"/>
  <c r="R864" i="6"/>
  <c r="R852" i="6"/>
  <c r="R846" i="6"/>
  <c r="R834" i="6"/>
  <c r="R822" i="6"/>
  <c r="R810" i="6"/>
  <c r="R798" i="6"/>
  <c r="R786" i="6"/>
  <c r="R780" i="6"/>
  <c r="R768" i="6"/>
  <c r="R756" i="6"/>
  <c r="R744" i="6"/>
  <c r="R732" i="6"/>
  <c r="R720" i="6"/>
  <c r="R672" i="6"/>
  <c r="R558" i="6"/>
  <c r="R546" i="6"/>
  <c r="R534" i="6"/>
  <c r="R522" i="6"/>
  <c r="R510" i="6"/>
  <c r="R498" i="6"/>
  <c r="R486" i="6"/>
  <c r="R480" i="6"/>
  <c r="R474" i="6"/>
  <c r="R468" i="6"/>
  <c r="R456" i="6"/>
  <c r="R450" i="6"/>
  <c r="R444" i="6"/>
  <c r="R438" i="6"/>
  <c r="R432" i="6"/>
  <c r="R426" i="6"/>
  <c r="R420" i="6"/>
  <c r="R414" i="6"/>
  <c r="R408" i="6"/>
  <c r="R402" i="6"/>
  <c r="R396" i="6"/>
  <c r="R390" i="6"/>
  <c r="R384" i="6"/>
  <c r="R378" i="6"/>
  <c r="R372" i="6"/>
  <c r="R366" i="6"/>
  <c r="R360" i="6"/>
  <c r="R354" i="6"/>
  <c r="R348" i="6"/>
  <c r="R342" i="6"/>
  <c r="R330" i="6"/>
  <c r="R324" i="6"/>
  <c r="R318" i="6"/>
  <c r="R312" i="6"/>
  <c r="R306" i="6"/>
  <c r="R300" i="6"/>
  <c r="R294" i="6"/>
  <c r="R288" i="6"/>
  <c r="R282" i="6"/>
  <c r="R276" i="6"/>
  <c r="R270" i="6"/>
  <c r="R264" i="6"/>
  <c r="R258" i="6"/>
  <c r="R252" i="6"/>
  <c r="R246" i="6"/>
  <c r="R240" i="6"/>
  <c r="R234" i="6"/>
  <c r="R228" i="6"/>
  <c r="R222" i="6"/>
  <c r="R216" i="6"/>
  <c r="R210" i="6"/>
  <c r="R204" i="6"/>
  <c r="R198" i="6"/>
  <c r="R192" i="6"/>
  <c r="R186" i="6"/>
  <c r="R180" i="6"/>
  <c r="R174" i="6"/>
  <c r="R168" i="6"/>
  <c r="R162" i="6"/>
  <c r="R156" i="6"/>
  <c r="R150" i="6"/>
  <c r="R144" i="6"/>
  <c r="R138" i="6"/>
  <c r="R132" i="6"/>
  <c r="R126" i="6"/>
  <c r="R120" i="6"/>
  <c r="R114" i="6"/>
  <c r="R108" i="6"/>
  <c r="R102" i="6"/>
  <c r="R96" i="6"/>
  <c r="R90" i="6"/>
  <c r="R84" i="6"/>
  <c r="R78" i="6"/>
  <c r="R72" i="6"/>
  <c r="R66" i="6"/>
  <c r="R60" i="6"/>
  <c r="R54" i="6"/>
  <c r="R48" i="6"/>
  <c r="R42" i="6"/>
  <c r="R36" i="6"/>
  <c r="R30" i="6"/>
  <c r="R24" i="6"/>
  <c r="R18" i="6"/>
  <c r="R12" i="6"/>
  <c r="R6" i="6"/>
  <c r="R576" i="6"/>
  <c r="R564" i="6"/>
  <c r="R552" i="6"/>
  <c r="R540" i="6"/>
  <c r="R528" i="6"/>
  <c r="R516" i="6"/>
  <c r="R504" i="6"/>
  <c r="R492" i="6"/>
  <c r="R462" i="6"/>
  <c r="R3" i="6"/>
  <c r="L4" i="6"/>
  <c r="L5" i="6" s="1"/>
  <c r="L6" i="6"/>
  <c r="L12" i="6" s="1"/>
  <c r="I4" i="6"/>
  <c r="I5" i="6" s="1"/>
  <c r="X6" i="6" l="1"/>
  <c r="X12" i="6" s="1"/>
  <c r="X4" i="6"/>
  <c r="X5" i="6" s="1"/>
  <c r="BS78" i="2" l="1"/>
  <c r="BS66" i="2"/>
  <c r="BP83" i="5"/>
  <c r="BQ83" i="5"/>
  <c r="BR83" i="5"/>
  <c r="BS83" i="5"/>
  <c r="BT83" i="5"/>
  <c r="BU83" i="5"/>
  <c r="BV83" i="5"/>
  <c r="BW83" i="5"/>
  <c r="BX83" i="5"/>
  <c r="BY83" i="5"/>
  <c r="BZ83" i="5"/>
  <c r="CA83" i="5"/>
  <c r="CB83" i="5"/>
  <c r="CC83" i="5"/>
  <c r="CD83" i="5"/>
  <c r="CE83" i="5"/>
  <c r="CF83" i="5"/>
  <c r="CG83" i="5"/>
  <c r="CH83" i="5"/>
  <c r="BO83" i="5"/>
  <c r="BR109" i="5"/>
  <c r="BS78" i="4"/>
  <c r="BS78" i="3"/>
  <c r="BS66" i="4"/>
  <c r="BS66" i="3"/>
  <c r="BP85" i="5"/>
  <c r="BZ72" i="5"/>
  <c r="CH60" i="5"/>
  <c r="CG60" i="5"/>
  <c r="CB60" i="5"/>
  <c r="BY60" i="5"/>
  <c r="CI59" i="5"/>
  <c r="Y4" i="5"/>
  <c r="Z4" i="5"/>
  <c r="AA4" i="5"/>
  <c r="AB4" i="5"/>
  <c r="AC4" i="5"/>
  <c r="AD4" i="5"/>
  <c r="AE4" i="5"/>
  <c r="AF4" i="5"/>
  <c r="AG4" i="5"/>
  <c r="AH4" i="5"/>
  <c r="AI4" i="5"/>
  <c r="AJ4" i="5"/>
  <c r="AK4" i="5"/>
  <c r="AL4" i="5"/>
  <c r="AM4" i="5"/>
  <c r="AN4" i="5"/>
  <c r="AO4" i="5"/>
  <c r="AP4" i="5"/>
  <c r="AQ4" i="5"/>
  <c r="AR4" i="5"/>
  <c r="Y5" i="5"/>
  <c r="Z5" i="5"/>
  <c r="AA5" i="5"/>
  <c r="AB5" i="5"/>
  <c r="AC5" i="5"/>
  <c r="AD5" i="5"/>
  <c r="AE5" i="5"/>
  <c r="AF5" i="5"/>
  <c r="AG5" i="5"/>
  <c r="AH5" i="5"/>
  <c r="AI5" i="5"/>
  <c r="AJ5" i="5"/>
  <c r="AK5" i="5"/>
  <c r="AL5" i="5"/>
  <c r="AM5" i="5"/>
  <c r="AN5" i="5"/>
  <c r="AO5" i="5"/>
  <c r="AP5" i="5"/>
  <c r="AQ5" i="5"/>
  <c r="AR5" i="5"/>
  <c r="Y6" i="5"/>
  <c r="Z6" i="5"/>
  <c r="AA6" i="5"/>
  <c r="AB6" i="5"/>
  <c r="AC6" i="5"/>
  <c r="AD6" i="5"/>
  <c r="AE6" i="5"/>
  <c r="AF6" i="5"/>
  <c r="AG6" i="5"/>
  <c r="AH6" i="5"/>
  <c r="AI6" i="5"/>
  <c r="AJ6" i="5"/>
  <c r="AK6" i="5"/>
  <c r="AL6" i="5"/>
  <c r="AM6" i="5"/>
  <c r="AN6" i="5"/>
  <c r="AO6" i="5"/>
  <c r="AP6" i="5"/>
  <c r="AQ6" i="5"/>
  <c r="AR6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Y9" i="5"/>
  <c r="Z9" i="5"/>
  <c r="AA9" i="5"/>
  <c r="AB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Y11" i="5"/>
  <c r="Z11" i="5"/>
  <c r="AA11" i="5"/>
  <c r="AB11" i="5"/>
  <c r="AC11" i="5"/>
  <c r="AD11" i="5"/>
  <c r="AE11" i="5"/>
  <c r="AF11" i="5"/>
  <c r="AG11" i="5"/>
  <c r="AH11" i="5"/>
  <c r="AI11" i="5"/>
  <c r="AJ11" i="5"/>
  <c r="AK11" i="5"/>
  <c r="AL11" i="5"/>
  <c r="AM11" i="5"/>
  <c r="AN11" i="5"/>
  <c r="AO11" i="5"/>
  <c r="AP11" i="5"/>
  <c r="AQ11" i="5"/>
  <c r="AR11" i="5"/>
  <c r="Y12" i="5"/>
  <c r="Z12" i="5"/>
  <c r="AA12" i="5"/>
  <c r="AB12" i="5"/>
  <c r="AC12" i="5"/>
  <c r="AD12" i="5"/>
  <c r="AE12" i="5"/>
  <c r="AF12" i="5"/>
  <c r="AG12" i="5"/>
  <c r="AH12" i="5"/>
  <c r="AI12" i="5"/>
  <c r="AJ12" i="5"/>
  <c r="AK12" i="5"/>
  <c r="AL12" i="5"/>
  <c r="AM12" i="5"/>
  <c r="AN12" i="5"/>
  <c r="AO12" i="5"/>
  <c r="AP12" i="5"/>
  <c r="AQ12" i="5"/>
  <c r="AR12" i="5"/>
  <c r="Y13" i="5"/>
  <c r="Z13" i="5"/>
  <c r="AA13" i="5"/>
  <c r="AB13" i="5"/>
  <c r="AC13" i="5"/>
  <c r="AD13" i="5"/>
  <c r="AE13" i="5"/>
  <c r="AF13" i="5"/>
  <c r="AG13" i="5"/>
  <c r="AH13" i="5"/>
  <c r="AI13" i="5"/>
  <c r="AJ13" i="5"/>
  <c r="AK13" i="5"/>
  <c r="AL13" i="5"/>
  <c r="AM13" i="5"/>
  <c r="AN13" i="5"/>
  <c r="AO13" i="5"/>
  <c r="AP13" i="5"/>
  <c r="AQ13" i="5"/>
  <c r="AR13" i="5"/>
  <c r="Y14" i="5"/>
  <c r="Z14" i="5"/>
  <c r="AA14" i="5"/>
  <c r="AB14" i="5"/>
  <c r="AC14" i="5"/>
  <c r="AD14" i="5"/>
  <c r="AE14" i="5"/>
  <c r="AF14" i="5"/>
  <c r="AG14" i="5"/>
  <c r="AH14" i="5"/>
  <c r="AI14" i="5"/>
  <c r="AJ14" i="5"/>
  <c r="AK14" i="5"/>
  <c r="AL14" i="5"/>
  <c r="AM14" i="5"/>
  <c r="AN14" i="5"/>
  <c r="AO14" i="5"/>
  <c r="AP14" i="5"/>
  <c r="AQ14" i="5"/>
  <c r="AR14" i="5"/>
  <c r="Y15" i="5"/>
  <c r="Z15" i="5"/>
  <c r="AA15" i="5"/>
  <c r="AB15" i="5"/>
  <c r="AC15" i="5"/>
  <c r="AD15" i="5"/>
  <c r="AE15" i="5"/>
  <c r="AF15" i="5"/>
  <c r="AG15" i="5"/>
  <c r="AH15" i="5"/>
  <c r="AI15" i="5"/>
  <c r="AJ15" i="5"/>
  <c r="AK15" i="5"/>
  <c r="AL15" i="5"/>
  <c r="AM15" i="5"/>
  <c r="AN15" i="5"/>
  <c r="AO15" i="5"/>
  <c r="AP15" i="5"/>
  <c r="AQ15" i="5"/>
  <c r="AR15" i="5"/>
  <c r="Y16" i="5"/>
  <c r="Z16" i="5"/>
  <c r="AA16" i="5"/>
  <c r="AB16" i="5"/>
  <c r="AC16" i="5"/>
  <c r="AD16" i="5"/>
  <c r="AE16" i="5"/>
  <c r="AF16" i="5"/>
  <c r="AG16" i="5"/>
  <c r="AH16" i="5"/>
  <c r="AI16" i="5"/>
  <c r="AJ16" i="5"/>
  <c r="AK16" i="5"/>
  <c r="AL16" i="5"/>
  <c r="AM16" i="5"/>
  <c r="AN16" i="5"/>
  <c r="AO16" i="5"/>
  <c r="AP16" i="5"/>
  <c r="AQ16" i="5"/>
  <c r="AR16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Y19" i="5"/>
  <c r="Z19" i="5"/>
  <c r="AA19" i="5"/>
  <c r="AB19" i="5"/>
  <c r="AC19" i="5"/>
  <c r="AD19" i="5"/>
  <c r="AE19" i="5"/>
  <c r="AF19" i="5"/>
  <c r="AG19" i="5"/>
  <c r="AH19" i="5"/>
  <c r="AI19" i="5"/>
  <c r="AJ19" i="5"/>
  <c r="AK19" i="5"/>
  <c r="AL19" i="5"/>
  <c r="AM19" i="5"/>
  <c r="AN19" i="5"/>
  <c r="AO19" i="5"/>
  <c r="AP19" i="5"/>
  <c r="AQ19" i="5"/>
  <c r="AR19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Y22" i="5"/>
  <c r="Z22" i="5"/>
  <c r="AA22" i="5"/>
  <c r="AB22" i="5"/>
  <c r="AC22" i="5"/>
  <c r="AD22" i="5"/>
  <c r="AE22" i="5"/>
  <c r="AF22" i="5"/>
  <c r="AG22" i="5"/>
  <c r="AH22" i="5"/>
  <c r="AI22" i="5"/>
  <c r="AJ22" i="5"/>
  <c r="AK22" i="5"/>
  <c r="AL22" i="5"/>
  <c r="AM22" i="5"/>
  <c r="AN22" i="5"/>
  <c r="AO22" i="5"/>
  <c r="AP22" i="5"/>
  <c r="AQ22" i="5"/>
  <c r="AR22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Y24" i="5"/>
  <c r="Z24" i="5"/>
  <c r="AA24" i="5"/>
  <c r="AB24" i="5"/>
  <c r="AC24" i="5"/>
  <c r="AD24" i="5"/>
  <c r="AE24" i="5"/>
  <c r="AF24" i="5"/>
  <c r="AG24" i="5"/>
  <c r="AH24" i="5"/>
  <c r="AI24" i="5"/>
  <c r="AJ24" i="5"/>
  <c r="AK24" i="5"/>
  <c r="AL24" i="5"/>
  <c r="AM24" i="5"/>
  <c r="AN24" i="5"/>
  <c r="AO24" i="5"/>
  <c r="AP24" i="5"/>
  <c r="AQ24" i="5"/>
  <c r="AR24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Y26" i="5"/>
  <c r="Z26" i="5"/>
  <c r="AA26" i="5"/>
  <c r="AB26" i="5"/>
  <c r="AC26" i="5"/>
  <c r="AD26" i="5"/>
  <c r="AE26" i="5"/>
  <c r="AF26" i="5"/>
  <c r="AG26" i="5"/>
  <c r="AH26" i="5"/>
  <c r="AI26" i="5"/>
  <c r="AJ26" i="5"/>
  <c r="AK26" i="5"/>
  <c r="AL26" i="5"/>
  <c r="AM26" i="5"/>
  <c r="AN26" i="5"/>
  <c r="AO26" i="5"/>
  <c r="AP26" i="5"/>
  <c r="AQ26" i="5"/>
  <c r="AR26" i="5"/>
  <c r="Y27" i="5"/>
  <c r="Z27" i="5"/>
  <c r="AA27" i="5"/>
  <c r="AB27" i="5"/>
  <c r="AC27" i="5"/>
  <c r="AD27" i="5"/>
  <c r="AE27" i="5"/>
  <c r="AF27" i="5"/>
  <c r="AG27" i="5"/>
  <c r="AH27" i="5"/>
  <c r="AI27" i="5"/>
  <c r="AJ27" i="5"/>
  <c r="AK27" i="5"/>
  <c r="AL27" i="5"/>
  <c r="AM27" i="5"/>
  <c r="AN27" i="5"/>
  <c r="AO27" i="5"/>
  <c r="AP27" i="5"/>
  <c r="AQ27" i="5"/>
  <c r="AR27" i="5"/>
  <c r="Y28" i="5"/>
  <c r="Z28" i="5"/>
  <c r="AA28" i="5"/>
  <c r="AB28" i="5"/>
  <c r="AC28" i="5"/>
  <c r="AD28" i="5"/>
  <c r="AE28" i="5"/>
  <c r="AF28" i="5"/>
  <c r="AG28" i="5"/>
  <c r="AH28" i="5"/>
  <c r="AI28" i="5"/>
  <c r="AJ28" i="5"/>
  <c r="AK28" i="5"/>
  <c r="AL28" i="5"/>
  <c r="AM28" i="5"/>
  <c r="AN28" i="5"/>
  <c r="AO28" i="5"/>
  <c r="AP28" i="5"/>
  <c r="AQ28" i="5"/>
  <c r="AR28" i="5"/>
  <c r="Y29" i="5"/>
  <c r="Z29" i="5"/>
  <c r="AA29" i="5"/>
  <c r="AB29" i="5"/>
  <c r="AC29" i="5"/>
  <c r="AD29" i="5"/>
  <c r="AE29" i="5"/>
  <c r="AF29" i="5"/>
  <c r="AG29" i="5"/>
  <c r="AH29" i="5"/>
  <c r="AI29" i="5"/>
  <c r="AJ29" i="5"/>
  <c r="AK29" i="5"/>
  <c r="AL29" i="5"/>
  <c r="AM29" i="5"/>
  <c r="AN29" i="5"/>
  <c r="AO29" i="5"/>
  <c r="AP29" i="5"/>
  <c r="AQ29" i="5"/>
  <c r="AR29" i="5"/>
  <c r="Y30" i="5"/>
  <c r="Z30" i="5"/>
  <c r="AA30" i="5"/>
  <c r="AB30" i="5"/>
  <c r="AC30" i="5"/>
  <c r="AD30" i="5"/>
  <c r="AE30" i="5"/>
  <c r="AF30" i="5"/>
  <c r="AG30" i="5"/>
  <c r="AH30" i="5"/>
  <c r="AI30" i="5"/>
  <c r="AJ30" i="5"/>
  <c r="AK30" i="5"/>
  <c r="AL30" i="5"/>
  <c r="AM30" i="5"/>
  <c r="AN30" i="5"/>
  <c r="AO30" i="5"/>
  <c r="AP30" i="5"/>
  <c r="AQ30" i="5"/>
  <c r="AR30" i="5"/>
  <c r="Y31" i="5"/>
  <c r="Z31" i="5"/>
  <c r="AA31" i="5"/>
  <c r="AB31" i="5"/>
  <c r="AC31" i="5"/>
  <c r="AD31" i="5"/>
  <c r="AE31" i="5"/>
  <c r="AF31" i="5"/>
  <c r="AG31" i="5"/>
  <c r="AH31" i="5"/>
  <c r="AI31" i="5"/>
  <c r="AJ31" i="5"/>
  <c r="AK31" i="5"/>
  <c r="AL31" i="5"/>
  <c r="AM31" i="5"/>
  <c r="AN31" i="5"/>
  <c r="AO31" i="5"/>
  <c r="AP31" i="5"/>
  <c r="AQ31" i="5"/>
  <c r="AR31" i="5"/>
  <c r="Y32" i="5"/>
  <c r="Z32" i="5"/>
  <c r="AA32" i="5"/>
  <c r="AB32" i="5"/>
  <c r="AC32" i="5"/>
  <c r="AD32" i="5"/>
  <c r="AE32" i="5"/>
  <c r="AF32" i="5"/>
  <c r="AG32" i="5"/>
  <c r="AH32" i="5"/>
  <c r="AI32" i="5"/>
  <c r="AJ32" i="5"/>
  <c r="AK32" i="5"/>
  <c r="AL32" i="5"/>
  <c r="AM32" i="5"/>
  <c r="AN32" i="5"/>
  <c r="AO32" i="5"/>
  <c r="AP32" i="5"/>
  <c r="AQ32" i="5"/>
  <c r="AR32" i="5"/>
  <c r="Y33" i="5"/>
  <c r="Z33" i="5"/>
  <c r="AA33" i="5"/>
  <c r="AB33" i="5"/>
  <c r="AC33" i="5"/>
  <c r="AD33" i="5"/>
  <c r="AE33" i="5"/>
  <c r="AF33" i="5"/>
  <c r="AG33" i="5"/>
  <c r="AH33" i="5"/>
  <c r="AI33" i="5"/>
  <c r="AJ33" i="5"/>
  <c r="AK33" i="5"/>
  <c r="AL33" i="5"/>
  <c r="AM33" i="5"/>
  <c r="AN33" i="5"/>
  <c r="AO33" i="5"/>
  <c r="AP33" i="5"/>
  <c r="AQ33" i="5"/>
  <c r="AR33" i="5"/>
  <c r="Y34" i="5"/>
  <c r="Z34" i="5"/>
  <c r="AA34" i="5"/>
  <c r="AB34" i="5"/>
  <c r="AC34" i="5"/>
  <c r="AD34" i="5"/>
  <c r="AE34" i="5"/>
  <c r="AF34" i="5"/>
  <c r="AG34" i="5"/>
  <c r="AH34" i="5"/>
  <c r="AI34" i="5"/>
  <c r="AJ34" i="5"/>
  <c r="AK34" i="5"/>
  <c r="AL34" i="5"/>
  <c r="AM34" i="5"/>
  <c r="AN34" i="5"/>
  <c r="AO34" i="5"/>
  <c r="AP34" i="5"/>
  <c r="AQ34" i="5"/>
  <c r="AR34" i="5"/>
  <c r="Y35" i="5"/>
  <c r="Z35" i="5"/>
  <c r="AA35" i="5"/>
  <c r="AB35" i="5"/>
  <c r="AC35" i="5"/>
  <c r="AD35" i="5"/>
  <c r="AE35" i="5"/>
  <c r="AF35" i="5"/>
  <c r="AG35" i="5"/>
  <c r="AH35" i="5"/>
  <c r="AI35" i="5"/>
  <c r="AJ35" i="5"/>
  <c r="AK35" i="5"/>
  <c r="AL35" i="5"/>
  <c r="AM35" i="5"/>
  <c r="AN35" i="5"/>
  <c r="AO35" i="5"/>
  <c r="AP35" i="5"/>
  <c r="AQ35" i="5"/>
  <c r="AR35" i="5"/>
  <c r="Y36" i="5"/>
  <c r="Z36" i="5"/>
  <c r="AA36" i="5"/>
  <c r="AB36" i="5"/>
  <c r="AC36" i="5"/>
  <c r="AD36" i="5"/>
  <c r="AE36" i="5"/>
  <c r="AF36" i="5"/>
  <c r="AG36" i="5"/>
  <c r="AH36" i="5"/>
  <c r="AI36" i="5"/>
  <c r="AJ36" i="5"/>
  <c r="AK36" i="5"/>
  <c r="AL36" i="5"/>
  <c r="AM36" i="5"/>
  <c r="AN36" i="5"/>
  <c r="AO36" i="5"/>
  <c r="AP36" i="5"/>
  <c r="AQ36" i="5"/>
  <c r="AR36" i="5"/>
  <c r="Y37" i="5"/>
  <c r="Z37" i="5"/>
  <c r="AA37" i="5"/>
  <c r="AB37" i="5"/>
  <c r="AC37" i="5"/>
  <c r="AD37" i="5"/>
  <c r="AE37" i="5"/>
  <c r="AF37" i="5"/>
  <c r="AG37" i="5"/>
  <c r="AH37" i="5"/>
  <c r="AI37" i="5"/>
  <c r="AJ37" i="5"/>
  <c r="AK37" i="5"/>
  <c r="AL37" i="5"/>
  <c r="AM37" i="5"/>
  <c r="AN37" i="5"/>
  <c r="AO37" i="5"/>
  <c r="AP37" i="5"/>
  <c r="AQ37" i="5"/>
  <c r="AR37" i="5"/>
  <c r="Y38" i="5"/>
  <c r="Z38" i="5"/>
  <c r="AA38" i="5"/>
  <c r="AB38" i="5"/>
  <c r="AC38" i="5"/>
  <c r="AD38" i="5"/>
  <c r="AE38" i="5"/>
  <c r="AF38" i="5"/>
  <c r="AG38" i="5"/>
  <c r="AH38" i="5"/>
  <c r="AI38" i="5"/>
  <c r="AJ38" i="5"/>
  <c r="AK38" i="5"/>
  <c r="AL38" i="5"/>
  <c r="AM38" i="5"/>
  <c r="AN38" i="5"/>
  <c r="AO38" i="5"/>
  <c r="AP38" i="5"/>
  <c r="AQ38" i="5"/>
  <c r="AR38" i="5"/>
  <c r="Y39" i="5"/>
  <c r="Z39" i="5"/>
  <c r="AA39" i="5"/>
  <c r="AB39" i="5"/>
  <c r="AC39" i="5"/>
  <c r="AD39" i="5"/>
  <c r="AE39" i="5"/>
  <c r="AF39" i="5"/>
  <c r="AG39" i="5"/>
  <c r="AH39" i="5"/>
  <c r="AI39" i="5"/>
  <c r="AJ39" i="5"/>
  <c r="AK39" i="5"/>
  <c r="AL39" i="5"/>
  <c r="AM39" i="5"/>
  <c r="AN39" i="5"/>
  <c r="AO39" i="5"/>
  <c r="AP39" i="5"/>
  <c r="AQ39" i="5"/>
  <c r="AR39" i="5"/>
  <c r="Y40" i="5"/>
  <c r="Z40" i="5"/>
  <c r="AA40" i="5"/>
  <c r="AB40" i="5"/>
  <c r="AC40" i="5"/>
  <c r="AD40" i="5"/>
  <c r="AE40" i="5"/>
  <c r="AF40" i="5"/>
  <c r="AG40" i="5"/>
  <c r="AH40" i="5"/>
  <c r="AI40" i="5"/>
  <c r="AJ40" i="5"/>
  <c r="AK40" i="5"/>
  <c r="AL40" i="5"/>
  <c r="AM40" i="5"/>
  <c r="AN40" i="5"/>
  <c r="AO40" i="5"/>
  <c r="AP40" i="5"/>
  <c r="AQ40" i="5"/>
  <c r="AR40" i="5"/>
  <c r="Y41" i="5"/>
  <c r="Z41" i="5"/>
  <c r="AA41" i="5"/>
  <c r="AB41" i="5"/>
  <c r="AC41" i="5"/>
  <c r="AD41" i="5"/>
  <c r="AE41" i="5"/>
  <c r="AF41" i="5"/>
  <c r="AG41" i="5"/>
  <c r="AH41" i="5"/>
  <c r="AI41" i="5"/>
  <c r="AJ41" i="5"/>
  <c r="AK41" i="5"/>
  <c r="AL41" i="5"/>
  <c r="AM41" i="5"/>
  <c r="AN41" i="5"/>
  <c r="AO41" i="5"/>
  <c r="AP41" i="5"/>
  <c r="AQ41" i="5"/>
  <c r="AR41" i="5"/>
  <c r="Y42" i="5"/>
  <c r="Z42" i="5"/>
  <c r="AA42" i="5"/>
  <c r="AB42" i="5"/>
  <c r="AC42" i="5"/>
  <c r="AD42" i="5"/>
  <c r="AE42" i="5"/>
  <c r="AF42" i="5"/>
  <c r="AG42" i="5"/>
  <c r="AH42" i="5"/>
  <c r="AI42" i="5"/>
  <c r="AJ42" i="5"/>
  <c r="AK42" i="5"/>
  <c r="AL42" i="5"/>
  <c r="AM42" i="5"/>
  <c r="AN42" i="5"/>
  <c r="AO42" i="5"/>
  <c r="AP42" i="5"/>
  <c r="AQ42" i="5"/>
  <c r="AR42" i="5"/>
  <c r="Y43" i="5"/>
  <c r="Z43" i="5"/>
  <c r="AA43" i="5"/>
  <c r="AB43" i="5"/>
  <c r="AC43" i="5"/>
  <c r="AD43" i="5"/>
  <c r="AE43" i="5"/>
  <c r="AF43" i="5"/>
  <c r="AG43" i="5"/>
  <c r="AH43" i="5"/>
  <c r="AI43" i="5"/>
  <c r="AJ43" i="5"/>
  <c r="AK43" i="5"/>
  <c r="AL43" i="5"/>
  <c r="AM43" i="5"/>
  <c r="AN43" i="5"/>
  <c r="AO43" i="5"/>
  <c r="AP43" i="5"/>
  <c r="AQ43" i="5"/>
  <c r="AR43" i="5"/>
  <c r="Y44" i="5"/>
  <c r="Z44" i="5"/>
  <c r="AA44" i="5"/>
  <c r="AB44" i="5"/>
  <c r="AC44" i="5"/>
  <c r="AD44" i="5"/>
  <c r="AE44" i="5"/>
  <c r="AF44" i="5"/>
  <c r="AG44" i="5"/>
  <c r="AH44" i="5"/>
  <c r="AI44" i="5"/>
  <c r="AJ44" i="5"/>
  <c r="AK44" i="5"/>
  <c r="AL44" i="5"/>
  <c r="AM44" i="5"/>
  <c r="AN44" i="5"/>
  <c r="AO44" i="5"/>
  <c r="AP44" i="5"/>
  <c r="AQ44" i="5"/>
  <c r="AR44" i="5"/>
  <c r="Y45" i="5"/>
  <c r="Z45" i="5"/>
  <c r="AA45" i="5"/>
  <c r="AB45" i="5"/>
  <c r="AC45" i="5"/>
  <c r="AD45" i="5"/>
  <c r="AE45" i="5"/>
  <c r="AF45" i="5"/>
  <c r="AG45" i="5"/>
  <c r="AH45" i="5"/>
  <c r="AI45" i="5"/>
  <c r="AJ45" i="5"/>
  <c r="AK45" i="5"/>
  <c r="AL45" i="5"/>
  <c r="AM45" i="5"/>
  <c r="AN45" i="5"/>
  <c r="AO45" i="5"/>
  <c r="AP45" i="5"/>
  <c r="AQ45" i="5"/>
  <c r="AR45" i="5"/>
  <c r="Y46" i="5"/>
  <c r="Z46" i="5"/>
  <c r="AA46" i="5"/>
  <c r="AB46" i="5"/>
  <c r="AC46" i="5"/>
  <c r="AD46" i="5"/>
  <c r="AE46" i="5"/>
  <c r="AF46" i="5"/>
  <c r="AG46" i="5"/>
  <c r="AH46" i="5"/>
  <c r="AI46" i="5"/>
  <c r="AJ46" i="5"/>
  <c r="AK46" i="5"/>
  <c r="AL46" i="5"/>
  <c r="AM46" i="5"/>
  <c r="AN46" i="5"/>
  <c r="AO46" i="5"/>
  <c r="AP46" i="5"/>
  <c r="AQ46" i="5"/>
  <c r="AR46" i="5"/>
  <c r="Y47" i="5"/>
  <c r="Z47" i="5"/>
  <c r="AA47" i="5"/>
  <c r="AB47" i="5"/>
  <c r="AC47" i="5"/>
  <c r="AD47" i="5"/>
  <c r="AE47" i="5"/>
  <c r="AF47" i="5"/>
  <c r="AG47" i="5"/>
  <c r="AH47" i="5"/>
  <c r="AI47" i="5"/>
  <c r="AJ47" i="5"/>
  <c r="AK47" i="5"/>
  <c r="AL47" i="5"/>
  <c r="AM47" i="5"/>
  <c r="AN47" i="5"/>
  <c r="AO47" i="5"/>
  <c r="AP47" i="5"/>
  <c r="AQ47" i="5"/>
  <c r="AR47" i="5"/>
  <c r="Y48" i="5"/>
  <c r="Z48" i="5"/>
  <c r="AA48" i="5"/>
  <c r="AB48" i="5"/>
  <c r="AC48" i="5"/>
  <c r="AD48" i="5"/>
  <c r="AE48" i="5"/>
  <c r="AF48" i="5"/>
  <c r="AG48" i="5"/>
  <c r="AH48" i="5"/>
  <c r="AI48" i="5"/>
  <c r="AJ48" i="5"/>
  <c r="AK48" i="5"/>
  <c r="AL48" i="5"/>
  <c r="AM48" i="5"/>
  <c r="AN48" i="5"/>
  <c r="AO48" i="5"/>
  <c r="AP48" i="5"/>
  <c r="AQ48" i="5"/>
  <c r="AR48" i="5"/>
  <c r="Y49" i="5"/>
  <c r="Z49" i="5"/>
  <c r="AA49" i="5"/>
  <c r="AB49" i="5"/>
  <c r="AC49" i="5"/>
  <c r="AD49" i="5"/>
  <c r="AE49" i="5"/>
  <c r="AF49" i="5"/>
  <c r="AG49" i="5"/>
  <c r="AH49" i="5"/>
  <c r="AI49" i="5"/>
  <c r="AJ49" i="5"/>
  <c r="AK49" i="5"/>
  <c r="AL49" i="5"/>
  <c r="AM49" i="5"/>
  <c r="AN49" i="5"/>
  <c r="AO49" i="5"/>
  <c r="AP49" i="5"/>
  <c r="AQ49" i="5"/>
  <c r="AR49" i="5"/>
  <c r="Y50" i="5"/>
  <c r="Z50" i="5"/>
  <c r="AA50" i="5"/>
  <c r="AB50" i="5"/>
  <c r="AC50" i="5"/>
  <c r="AD50" i="5"/>
  <c r="AE50" i="5"/>
  <c r="AF50" i="5"/>
  <c r="AG50" i="5"/>
  <c r="AH50" i="5"/>
  <c r="AI50" i="5"/>
  <c r="AJ50" i="5"/>
  <c r="AK50" i="5"/>
  <c r="AL50" i="5"/>
  <c r="AM50" i="5"/>
  <c r="AN50" i="5"/>
  <c r="AO50" i="5"/>
  <c r="AP50" i="5"/>
  <c r="AQ50" i="5"/>
  <c r="AR50" i="5"/>
  <c r="Y51" i="5"/>
  <c r="Z51" i="5"/>
  <c r="AA51" i="5"/>
  <c r="AB51" i="5"/>
  <c r="AC51" i="5"/>
  <c r="AD51" i="5"/>
  <c r="AE51" i="5"/>
  <c r="AF51" i="5"/>
  <c r="AG51" i="5"/>
  <c r="AH51" i="5"/>
  <c r="AI51" i="5"/>
  <c r="AJ51" i="5"/>
  <c r="AK51" i="5"/>
  <c r="AL51" i="5"/>
  <c r="AM51" i="5"/>
  <c r="AN51" i="5"/>
  <c r="AO51" i="5"/>
  <c r="AP51" i="5"/>
  <c r="AQ51" i="5"/>
  <c r="AR51" i="5"/>
  <c r="Y52" i="5"/>
  <c r="Z52" i="5"/>
  <c r="AA52" i="5"/>
  <c r="AB52" i="5"/>
  <c r="AC52" i="5"/>
  <c r="AD52" i="5"/>
  <c r="AE52" i="5"/>
  <c r="AF52" i="5"/>
  <c r="AG52" i="5"/>
  <c r="AH52" i="5"/>
  <c r="AI52" i="5"/>
  <c r="AJ52" i="5"/>
  <c r="AK52" i="5"/>
  <c r="AL52" i="5"/>
  <c r="AM52" i="5"/>
  <c r="AN52" i="5"/>
  <c r="AO52" i="5"/>
  <c r="AP52" i="5"/>
  <c r="AQ52" i="5"/>
  <c r="AR52" i="5"/>
  <c r="Y53" i="5"/>
  <c r="Z53" i="5"/>
  <c r="AA53" i="5"/>
  <c r="AB53" i="5"/>
  <c r="AC53" i="5"/>
  <c r="AD53" i="5"/>
  <c r="AE53" i="5"/>
  <c r="AF53" i="5"/>
  <c r="AG53" i="5"/>
  <c r="AH53" i="5"/>
  <c r="AI53" i="5"/>
  <c r="AJ53" i="5"/>
  <c r="AK53" i="5"/>
  <c r="AL53" i="5"/>
  <c r="AM53" i="5"/>
  <c r="AN53" i="5"/>
  <c r="AO53" i="5"/>
  <c r="AP53" i="5"/>
  <c r="AQ53" i="5"/>
  <c r="AR53" i="5"/>
  <c r="Y54" i="5"/>
  <c r="Z54" i="5"/>
  <c r="AA54" i="5"/>
  <c r="AB54" i="5"/>
  <c r="AC54" i="5"/>
  <c r="AD54" i="5"/>
  <c r="AE54" i="5"/>
  <c r="AF54" i="5"/>
  <c r="AG54" i="5"/>
  <c r="AH54" i="5"/>
  <c r="AI54" i="5"/>
  <c r="AJ54" i="5"/>
  <c r="AK54" i="5"/>
  <c r="AL54" i="5"/>
  <c r="AM54" i="5"/>
  <c r="AN54" i="5"/>
  <c r="AO54" i="5"/>
  <c r="AP54" i="5"/>
  <c r="AQ54" i="5"/>
  <c r="AR54" i="5"/>
  <c r="Y55" i="5"/>
  <c r="Z55" i="5"/>
  <c r="AA55" i="5"/>
  <c r="AB55" i="5"/>
  <c r="AC55" i="5"/>
  <c r="AD55" i="5"/>
  <c r="AE55" i="5"/>
  <c r="AF55" i="5"/>
  <c r="AG55" i="5"/>
  <c r="AH55" i="5"/>
  <c r="AI55" i="5"/>
  <c r="AJ55" i="5"/>
  <c r="AK55" i="5"/>
  <c r="AL55" i="5"/>
  <c r="AM55" i="5"/>
  <c r="AN55" i="5"/>
  <c r="AO55" i="5"/>
  <c r="AP55" i="5"/>
  <c r="AQ55" i="5"/>
  <c r="AR55" i="5"/>
  <c r="Y56" i="5"/>
  <c r="Z56" i="5"/>
  <c r="AA56" i="5"/>
  <c r="AB56" i="5"/>
  <c r="AC56" i="5"/>
  <c r="AD56" i="5"/>
  <c r="AE56" i="5"/>
  <c r="AF56" i="5"/>
  <c r="AG56" i="5"/>
  <c r="AH56" i="5"/>
  <c r="AI56" i="5"/>
  <c r="AJ56" i="5"/>
  <c r="AK56" i="5"/>
  <c r="AL56" i="5"/>
  <c r="AM56" i="5"/>
  <c r="AN56" i="5"/>
  <c r="AO56" i="5"/>
  <c r="AP56" i="5"/>
  <c r="AQ56" i="5"/>
  <c r="AR56" i="5"/>
  <c r="Y57" i="5"/>
  <c r="Z57" i="5"/>
  <c r="AA57" i="5"/>
  <c r="AB57" i="5"/>
  <c r="AC57" i="5"/>
  <c r="AD57" i="5"/>
  <c r="AE57" i="5"/>
  <c r="AF57" i="5"/>
  <c r="AG57" i="5"/>
  <c r="AH57" i="5"/>
  <c r="AI57" i="5"/>
  <c r="AJ57" i="5"/>
  <c r="AK57" i="5"/>
  <c r="AL57" i="5"/>
  <c r="AM57" i="5"/>
  <c r="AN57" i="5"/>
  <c r="AO57" i="5"/>
  <c r="AP57" i="5"/>
  <c r="AQ57" i="5"/>
  <c r="AR57" i="5"/>
  <c r="Y58" i="5"/>
  <c r="Z58" i="5"/>
  <c r="AA58" i="5"/>
  <c r="AB58" i="5"/>
  <c r="AC58" i="5"/>
  <c r="AD58" i="5"/>
  <c r="AE58" i="5"/>
  <c r="AF58" i="5"/>
  <c r="AG58" i="5"/>
  <c r="AH58" i="5"/>
  <c r="AI58" i="5"/>
  <c r="AJ58" i="5"/>
  <c r="AK58" i="5"/>
  <c r="AL58" i="5"/>
  <c r="AM58" i="5"/>
  <c r="AN58" i="5"/>
  <c r="AO58" i="5"/>
  <c r="AP58" i="5"/>
  <c r="AQ58" i="5"/>
  <c r="AR58" i="5"/>
  <c r="Y59" i="5"/>
  <c r="Z59" i="5"/>
  <c r="AA59" i="5"/>
  <c r="AB59" i="5"/>
  <c r="AC59" i="5"/>
  <c r="AD59" i="5"/>
  <c r="AE59" i="5"/>
  <c r="AF59" i="5"/>
  <c r="AG59" i="5"/>
  <c r="AH59" i="5"/>
  <c r="AI59" i="5"/>
  <c r="AJ59" i="5"/>
  <c r="AK59" i="5"/>
  <c r="AL59" i="5"/>
  <c r="AM59" i="5"/>
  <c r="AN59" i="5"/>
  <c r="AO59" i="5"/>
  <c r="AP59" i="5"/>
  <c r="AQ59" i="5"/>
  <c r="AR59" i="5"/>
  <c r="Y60" i="5"/>
  <c r="Z60" i="5"/>
  <c r="AA60" i="5"/>
  <c r="AB60" i="5"/>
  <c r="AC60" i="5"/>
  <c r="AD60" i="5"/>
  <c r="AE60" i="5"/>
  <c r="AF60" i="5"/>
  <c r="AG60" i="5"/>
  <c r="AH60" i="5"/>
  <c r="AI60" i="5"/>
  <c r="AJ60" i="5"/>
  <c r="AK60" i="5"/>
  <c r="AL60" i="5"/>
  <c r="AM60" i="5"/>
  <c r="AN60" i="5"/>
  <c r="AO60" i="5"/>
  <c r="AP60" i="5"/>
  <c r="AQ60" i="5"/>
  <c r="AR60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AO61" i="5"/>
  <c r="AP61" i="5"/>
  <c r="AQ61" i="5"/>
  <c r="AR61" i="5"/>
  <c r="Y62" i="5"/>
  <c r="Z62" i="5"/>
  <c r="AA62" i="5"/>
  <c r="AB62" i="5"/>
  <c r="AC62" i="5"/>
  <c r="AD62" i="5"/>
  <c r="AE62" i="5"/>
  <c r="AF62" i="5"/>
  <c r="AG62" i="5"/>
  <c r="AH62" i="5"/>
  <c r="AI62" i="5"/>
  <c r="AJ62" i="5"/>
  <c r="AK62" i="5"/>
  <c r="AL62" i="5"/>
  <c r="AM62" i="5"/>
  <c r="AN62" i="5"/>
  <c r="AO62" i="5"/>
  <c r="AP62" i="5"/>
  <c r="AQ62" i="5"/>
  <c r="AR62" i="5"/>
  <c r="Y63" i="5"/>
  <c r="Z63" i="5"/>
  <c r="AA63" i="5"/>
  <c r="AB63" i="5"/>
  <c r="AC63" i="5"/>
  <c r="AD63" i="5"/>
  <c r="AE63" i="5"/>
  <c r="AF63" i="5"/>
  <c r="AG63" i="5"/>
  <c r="AH63" i="5"/>
  <c r="AI63" i="5"/>
  <c r="AJ63" i="5"/>
  <c r="AK63" i="5"/>
  <c r="AL63" i="5"/>
  <c r="AM63" i="5"/>
  <c r="AN63" i="5"/>
  <c r="AO63" i="5"/>
  <c r="AP63" i="5"/>
  <c r="AQ63" i="5"/>
  <c r="AR63" i="5"/>
  <c r="Y64" i="5"/>
  <c r="Z64" i="5"/>
  <c r="AA64" i="5"/>
  <c r="AB64" i="5"/>
  <c r="AC64" i="5"/>
  <c r="AD64" i="5"/>
  <c r="AE64" i="5"/>
  <c r="AF64" i="5"/>
  <c r="AG64" i="5"/>
  <c r="AH64" i="5"/>
  <c r="AI64" i="5"/>
  <c r="AJ64" i="5"/>
  <c r="AK64" i="5"/>
  <c r="AL64" i="5"/>
  <c r="AM64" i="5"/>
  <c r="AN64" i="5"/>
  <c r="AO64" i="5"/>
  <c r="AP64" i="5"/>
  <c r="AQ64" i="5"/>
  <c r="AR64" i="5"/>
  <c r="Y65" i="5"/>
  <c r="Z65" i="5"/>
  <c r="AA65" i="5"/>
  <c r="AB65" i="5"/>
  <c r="AC65" i="5"/>
  <c r="AD65" i="5"/>
  <c r="AE65" i="5"/>
  <c r="AF65" i="5"/>
  <c r="AG65" i="5"/>
  <c r="AH65" i="5"/>
  <c r="AI65" i="5"/>
  <c r="AJ65" i="5"/>
  <c r="AK65" i="5"/>
  <c r="AL65" i="5"/>
  <c r="AM65" i="5"/>
  <c r="AN65" i="5"/>
  <c r="AO65" i="5"/>
  <c r="AP65" i="5"/>
  <c r="AQ65" i="5"/>
  <c r="AR65" i="5"/>
  <c r="Y66" i="5"/>
  <c r="Z66" i="5"/>
  <c r="AA66" i="5"/>
  <c r="AB66" i="5"/>
  <c r="AC66" i="5"/>
  <c r="AD66" i="5"/>
  <c r="AE66" i="5"/>
  <c r="AF66" i="5"/>
  <c r="AG66" i="5"/>
  <c r="AH66" i="5"/>
  <c r="AI66" i="5"/>
  <c r="AJ66" i="5"/>
  <c r="AK66" i="5"/>
  <c r="AL66" i="5"/>
  <c r="AM66" i="5"/>
  <c r="AN66" i="5"/>
  <c r="AO66" i="5"/>
  <c r="AP66" i="5"/>
  <c r="AQ66" i="5"/>
  <c r="AR66" i="5"/>
  <c r="Y67" i="5"/>
  <c r="Z67" i="5"/>
  <c r="AA67" i="5"/>
  <c r="AB67" i="5"/>
  <c r="AC67" i="5"/>
  <c r="AD67" i="5"/>
  <c r="AE67" i="5"/>
  <c r="AF67" i="5"/>
  <c r="AG67" i="5"/>
  <c r="AH67" i="5"/>
  <c r="AI67" i="5"/>
  <c r="AJ67" i="5"/>
  <c r="AK67" i="5"/>
  <c r="AL67" i="5"/>
  <c r="AM67" i="5"/>
  <c r="AN67" i="5"/>
  <c r="AO67" i="5"/>
  <c r="AP67" i="5"/>
  <c r="AQ67" i="5"/>
  <c r="AR67" i="5"/>
  <c r="Y68" i="5"/>
  <c r="Z68" i="5"/>
  <c r="AA68" i="5"/>
  <c r="AB68" i="5"/>
  <c r="AC68" i="5"/>
  <c r="AD68" i="5"/>
  <c r="AE68" i="5"/>
  <c r="AF68" i="5"/>
  <c r="AG68" i="5"/>
  <c r="AH68" i="5"/>
  <c r="AI68" i="5"/>
  <c r="AJ68" i="5"/>
  <c r="AK68" i="5"/>
  <c r="AL68" i="5"/>
  <c r="AM68" i="5"/>
  <c r="AN68" i="5"/>
  <c r="AO68" i="5"/>
  <c r="AP68" i="5"/>
  <c r="AQ68" i="5"/>
  <c r="AR68" i="5"/>
  <c r="Y69" i="5"/>
  <c r="Z69" i="5"/>
  <c r="AA69" i="5"/>
  <c r="AB69" i="5"/>
  <c r="AC69" i="5"/>
  <c r="AD69" i="5"/>
  <c r="AE69" i="5"/>
  <c r="AF69" i="5"/>
  <c r="AG69" i="5"/>
  <c r="AH69" i="5"/>
  <c r="AI69" i="5"/>
  <c r="AJ69" i="5"/>
  <c r="AK69" i="5"/>
  <c r="AL69" i="5"/>
  <c r="AM69" i="5"/>
  <c r="AN69" i="5"/>
  <c r="AO69" i="5"/>
  <c r="AP69" i="5"/>
  <c r="AQ69" i="5"/>
  <c r="AR69" i="5"/>
  <c r="Y70" i="5"/>
  <c r="Z70" i="5"/>
  <c r="AA70" i="5"/>
  <c r="AB70" i="5"/>
  <c r="AC70" i="5"/>
  <c r="AD70" i="5"/>
  <c r="AE70" i="5"/>
  <c r="AF70" i="5"/>
  <c r="AG70" i="5"/>
  <c r="AH70" i="5"/>
  <c r="AI70" i="5"/>
  <c r="AJ70" i="5"/>
  <c r="AK70" i="5"/>
  <c r="AL70" i="5"/>
  <c r="AM70" i="5"/>
  <c r="AN70" i="5"/>
  <c r="AO70" i="5"/>
  <c r="AP70" i="5"/>
  <c r="AQ70" i="5"/>
  <c r="AR70" i="5"/>
  <c r="Y71" i="5"/>
  <c r="Z71" i="5"/>
  <c r="AA71" i="5"/>
  <c r="AB71" i="5"/>
  <c r="AC71" i="5"/>
  <c r="AD71" i="5"/>
  <c r="AE71" i="5"/>
  <c r="AF71" i="5"/>
  <c r="AG71" i="5"/>
  <c r="AH71" i="5"/>
  <c r="AI71" i="5"/>
  <c r="AJ71" i="5"/>
  <c r="AK71" i="5"/>
  <c r="AL71" i="5"/>
  <c r="AM71" i="5"/>
  <c r="AN71" i="5"/>
  <c r="AO71" i="5"/>
  <c r="AP71" i="5"/>
  <c r="AQ71" i="5"/>
  <c r="AR71" i="5"/>
  <c r="Y72" i="5"/>
  <c r="Z72" i="5"/>
  <c r="AA72" i="5"/>
  <c r="AB72" i="5"/>
  <c r="AC72" i="5"/>
  <c r="AD72" i="5"/>
  <c r="AE72" i="5"/>
  <c r="AF72" i="5"/>
  <c r="AG72" i="5"/>
  <c r="AH72" i="5"/>
  <c r="AI72" i="5"/>
  <c r="AJ72" i="5"/>
  <c r="AK72" i="5"/>
  <c r="AL72" i="5"/>
  <c r="AM72" i="5"/>
  <c r="AN72" i="5"/>
  <c r="AO72" i="5"/>
  <c r="AP72" i="5"/>
  <c r="AQ72" i="5"/>
  <c r="AR72" i="5"/>
  <c r="Y73" i="5"/>
  <c r="Z73" i="5"/>
  <c r="AA73" i="5"/>
  <c r="AB73" i="5"/>
  <c r="AC73" i="5"/>
  <c r="AD73" i="5"/>
  <c r="AE73" i="5"/>
  <c r="AF73" i="5"/>
  <c r="AG73" i="5"/>
  <c r="AH73" i="5"/>
  <c r="AI73" i="5"/>
  <c r="AJ73" i="5"/>
  <c r="AK73" i="5"/>
  <c r="AL73" i="5"/>
  <c r="AM73" i="5"/>
  <c r="AN73" i="5"/>
  <c r="AO73" i="5"/>
  <c r="AP73" i="5"/>
  <c r="AQ73" i="5"/>
  <c r="AR73" i="5"/>
  <c r="Y74" i="5"/>
  <c r="Z74" i="5"/>
  <c r="AA74" i="5"/>
  <c r="AB74" i="5"/>
  <c r="AC74" i="5"/>
  <c r="AD74" i="5"/>
  <c r="AE74" i="5"/>
  <c r="AF74" i="5"/>
  <c r="AG74" i="5"/>
  <c r="AH74" i="5"/>
  <c r="AI74" i="5"/>
  <c r="AJ74" i="5"/>
  <c r="AK74" i="5"/>
  <c r="AL74" i="5"/>
  <c r="AM74" i="5"/>
  <c r="AN74" i="5"/>
  <c r="AO74" i="5"/>
  <c r="AP74" i="5"/>
  <c r="AQ74" i="5"/>
  <c r="AR74" i="5"/>
  <c r="Y75" i="5"/>
  <c r="Z75" i="5"/>
  <c r="AA75" i="5"/>
  <c r="AB75" i="5"/>
  <c r="AC75" i="5"/>
  <c r="AD75" i="5"/>
  <c r="AE75" i="5"/>
  <c r="AF75" i="5"/>
  <c r="AG75" i="5"/>
  <c r="AH75" i="5"/>
  <c r="AI75" i="5"/>
  <c r="AJ75" i="5"/>
  <c r="AK75" i="5"/>
  <c r="AL75" i="5"/>
  <c r="AM75" i="5"/>
  <c r="AN75" i="5"/>
  <c r="AO75" i="5"/>
  <c r="AP75" i="5"/>
  <c r="AQ75" i="5"/>
  <c r="AR75" i="5"/>
  <c r="Y76" i="5"/>
  <c r="Z76" i="5"/>
  <c r="AA76" i="5"/>
  <c r="AB76" i="5"/>
  <c r="AC76" i="5"/>
  <c r="AD76" i="5"/>
  <c r="AE76" i="5"/>
  <c r="AF76" i="5"/>
  <c r="AG76" i="5"/>
  <c r="AH76" i="5"/>
  <c r="AI76" i="5"/>
  <c r="AJ76" i="5"/>
  <c r="AK76" i="5"/>
  <c r="AL76" i="5"/>
  <c r="AM76" i="5"/>
  <c r="AN76" i="5"/>
  <c r="AO76" i="5"/>
  <c r="AP76" i="5"/>
  <c r="AQ76" i="5"/>
  <c r="AR76" i="5"/>
  <c r="Y77" i="5"/>
  <c r="Z77" i="5"/>
  <c r="AA77" i="5"/>
  <c r="AB77" i="5"/>
  <c r="AC77" i="5"/>
  <c r="AD77" i="5"/>
  <c r="AE77" i="5"/>
  <c r="AF77" i="5"/>
  <c r="AG77" i="5"/>
  <c r="AH77" i="5"/>
  <c r="AI77" i="5"/>
  <c r="AJ77" i="5"/>
  <c r="AK77" i="5"/>
  <c r="AL77" i="5"/>
  <c r="AM77" i="5"/>
  <c r="AN77" i="5"/>
  <c r="AO77" i="5"/>
  <c r="AP77" i="5"/>
  <c r="AQ77" i="5"/>
  <c r="AR77" i="5"/>
  <c r="Y78" i="5"/>
  <c r="Z78" i="5"/>
  <c r="AA78" i="5"/>
  <c r="AB78" i="5"/>
  <c r="AC78" i="5"/>
  <c r="AD78" i="5"/>
  <c r="AE78" i="5"/>
  <c r="AF78" i="5"/>
  <c r="AG78" i="5"/>
  <c r="AH78" i="5"/>
  <c r="AI78" i="5"/>
  <c r="AJ78" i="5"/>
  <c r="AK78" i="5"/>
  <c r="AL78" i="5"/>
  <c r="AM78" i="5"/>
  <c r="AN78" i="5"/>
  <c r="AO78" i="5"/>
  <c r="AP78" i="5"/>
  <c r="AQ78" i="5"/>
  <c r="AR78" i="5"/>
  <c r="Y79" i="5"/>
  <c r="Z79" i="5"/>
  <c r="AA79" i="5"/>
  <c r="AB79" i="5"/>
  <c r="AC79" i="5"/>
  <c r="AD79" i="5"/>
  <c r="AE79" i="5"/>
  <c r="AF79" i="5"/>
  <c r="AG79" i="5"/>
  <c r="AH79" i="5"/>
  <c r="AI79" i="5"/>
  <c r="AJ79" i="5"/>
  <c r="AK79" i="5"/>
  <c r="AL79" i="5"/>
  <c r="AM79" i="5"/>
  <c r="AN79" i="5"/>
  <c r="AO79" i="5"/>
  <c r="AP79" i="5"/>
  <c r="AQ79" i="5"/>
  <c r="AR79" i="5"/>
  <c r="Y80" i="5"/>
  <c r="Z80" i="5"/>
  <c r="AA80" i="5"/>
  <c r="AB80" i="5"/>
  <c r="AC80" i="5"/>
  <c r="AD80" i="5"/>
  <c r="AE80" i="5"/>
  <c r="AF80" i="5"/>
  <c r="AG80" i="5"/>
  <c r="AH80" i="5"/>
  <c r="AI80" i="5"/>
  <c r="AJ80" i="5"/>
  <c r="AK80" i="5"/>
  <c r="AL80" i="5"/>
  <c r="AM80" i="5"/>
  <c r="AN80" i="5"/>
  <c r="AO80" i="5"/>
  <c r="AP80" i="5"/>
  <c r="AQ80" i="5"/>
  <c r="AR80" i="5"/>
  <c r="Y81" i="5"/>
  <c r="Z81" i="5"/>
  <c r="AA81" i="5"/>
  <c r="AB81" i="5"/>
  <c r="AC81" i="5"/>
  <c r="AD81" i="5"/>
  <c r="AE81" i="5"/>
  <c r="AF81" i="5"/>
  <c r="AG81" i="5"/>
  <c r="AH81" i="5"/>
  <c r="AI81" i="5"/>
  <c r="AJ81" i="5"/>
  <c r="AK81" i="5"/>
  <c r="AL81" i="5"/>
  <c r="AM81" i="5"/>
  <c r="AN81" i="5"/>
  <c r="AO81" i="5"/>
  <c r="AP81" i="5"/>
  <c r="AQ81" i="5"/>
  <c r="AR81" i="5"/>
  <c r="Y82" i="5"/>
  <c r="Z82" i="5"/>
  <c r="AA82" i="5"/>
  <c r="AB82" i="5"/>
  <c r="AC82" i="5"/>
  <c r="AD82" i="5"/>
  <c r="AE82" i="5"/>
  <c r="AF82" i="5"/>
  <c r="AG82" i="5"/>
  <c r="AH82" i="5"/>
  <c r="AI82" i="5"/>
  <c r="AJ82" i="5"/>
  <c r="AK82" i="5"/>
  <c r="AL82" i="5"/>
  <c r="AM82" i="5"/>
  <c r="AN82" i="5"/>
  <c r="AO82" i="5"/>
  <c r="AP82" i="5"/>
  <c r="AQ82" i="5"/>
  <c r="AR82" i="5"/>
  <c r="Y83" i="5"/>
  <c r="Z83" i="5"/>
  <c r="AA83" i="5"/>
  <c r="AB83" i="5"/>
  <c r="AC83" i="5"/>
  <c r="AD83" i="5"/>
  <c r="AE83" i="5"/>
  <c r="AF83" i="5"/>
  <c r="AG83" i="5"/>
  <c r="AH83" i="5"/>
  <c r="AI83" i="5"/>
  <c r="AJ83" i="5"/>
  <c r="AK83" i="5"/>
  <c r="AL83" i="5"/>
  <c r="AM83" i="5"/>
  <c r="AN83" i="5"/>
  <c r="AO83" i="5"/>
  <c r="AP83" i="5"/>
  <c r="AQ83" i="5"/>
  <c r="AR83" i="5"/>
  <c r="Y84" i="5"/>
  <c r="Z84" i="5"/>
  <c r="AA84" i="5"/>
  <c r="AB84" i="5"/>
  <c r="AC84" i="5"/>
  <c r="AD84" i="5"/>
  <c r="AE84" i="5"/>
  <c r="AF84" i="5"/>
  <c r="AG84" i="5"/>
  <c r="AH84" i="5"/>
  <c r="AI84" i="5"/>
  <c r="AJ84" i="5"/>
  <c r="AK84" i="5"/>
  <c r="AL84" i="5"/>
  <c r="AM84" i="5"/>
  <c r="AN84" i="5"/>
  <c r="AO84" i="5"/>
  <c r="AP84" i="5"/>
  <c r="AQ84" i="5"/>
  <c r="AR84" i="5"/>
  <c r="Y85" i="5"/>
  <c r="Z85" i="5"/>
  <c r="AA85" i="5"/>
  <c r="AB85" i="5"/>
  <c r="AC85" i="5"/>
  <c r="AD85" i="5"/>
  <c r="AE85" i="5"/>
  <c r="AF85" i="5"/>
  <c r="AG85" i="5"/>
  <c r="AH85" i="5"/>
  <c r="AI85" i="5"/>
  <c r="AJ85" i="5"/>
  <c r="AK85" i="5"/>
  <c r="AL85" i="5"/>
  <c r="AM85" i="5"/>
  <c r="AN85" i="5"/>
  <c r="AO85" i="5"/>
  <c r="AP85" i="5"/>
  <c r="AQ85" i="5"/>
  <c r="AR85" i="5"/>
  <c r="Y86" i="5"/>
  <c r="Z86" i="5"/>
  <c r="AA86" i="5"/>
  <c r="AB86" i="5"/>
  <c r="AC86" i="5"/>
  <c r="AD86" i="5"/>
  <c r="AE86" i="5"/>
  <c r="AF86" i="5"/>
  <c r="AG86" i="5"/>
  <c r="AH86" i="5"/>
  <c r="AI86" i="5"/>
  <c r="AJ86" i="5"/>
  <c r="AK86" i="5"/>
  <c r="AL86" i="5"/>
  <c r="AM86" i="5"/>
  <c r="AN86" i="5"/>
  <c r="AO86" i="5"/>
  <c r="AP86" i="5"/>
  <c r="AQ86" i="5"/>
  <c r="AR86" i="5"/>
  <c r="Y87" i="5"/>
  <c r="Z87" i="5"/>
  <c r="AA87" i="5"/>
  <c r="AB87" i="5"/>
  <c r="AC87" i="5"/>
  <c r="AD87" i="5"/>
  <c r="AE87" i="5"/>
  <c r="AF87" i="5"/>
  <c r="AG87" i="5"/>
  <c r="AH87" i="5"/>
  <c r="AI87" i="5"/>
  <c r="AJ87" i="5"/>
  <c r="AK87" i="5"/>
  <c r="AL87" i="5"/>
  <c r="AM87" i="5"/>
  <c r="AN87" i="5"/>
  <c r="AO87" i="5"/>
  <c r="AP87" i="5"/>
  <c r="AQ87" i="5"/>
  <c r="AR87" i="5"/>
  <c r="Y88" i="5"/>
  <c r="Z88" i="5"/>
  <c r="AA88" i="5"/>
  <c r="AB88" i="5"/>
  <c r="AC88" i="5"/>
  <c r="AD88" i="5"/>
  <c r="AE88" i="5"/>
  <c r="AF88" i="5"/>
  <c r="AG88" i="5"/>
  <c r="AH88" i="5"/>
  <c r="AI88" i="5"/>
  <c r="AJ88" i="5"/>
  <c r="AK88" i="5"/>
  <c r="AL88" i="5"/>
  <c r="AM88" i="5"/>
  <c r="AN88" i="5"/>
  <c r="AO88" i="5"/>
  <c r="AP88" i="5"/>
  <c r="AQ88" i="5"/>
  <c r="AR88" i="5"/>
  <c r="Y89" i="5"/>
  <c r="Z89" i="5"/>
  <c r="AA89" i="5"/>
  <c r="AB89" i="5"/>
  <c r="AC89" i="5"/>
  <c r="AD89" i="5"/>
  <c r="AE89" i="5"/>
  <c r="AF89" i="5"/>
  <c r="AG89" i="5"/>
  <c r="AH89" i="5"/>
  <c r="AI89" i="5"/>
  <c r="AJ89" i="5"/>
  <c r="AK89" i="5"/>
  <c r="AL89" i="5"/>
  <c r="AM89" i="5"/>
  <c r="AN89" i="5"/>
  <c r="AO89" i="5"/>
  <c r="AP89" i="5"/>
  <c r="AQ89" i="5"/>
  <c r="AR89" i="5"/>
  <c r="Y90" i="5"/>
  <c r="Z90" i="5"/>
  <c r="AA90" i="5"/>
  <c r="AB90" i="5"/>
  <c r="AC90" i="5"/>
  <c r="AD90" i="5"/>
  <c r="AE90" i="5"/>
  <c r="AF90" i="5"/>
  <c r="AG90" i="5"/>
  <c r="AH90" i="5"/>
  <c r="AI90" i="5"/>
  <c r="AJ90" i="5"/>
  <c r="AK90" i="5"/>
  <c r="AL90" i="5"/>
  <c r="AM90" i="5"/>
  <c r="AN90" i="5"/>
  <c r="AO90" i="5"/>
  <c r="AP90" i="5"/>
  <c r="AQ90" i="5"/>
  <c r="AR90" i="5"/>
  <c r="Y91" i="5"/>
  <c r="Z91" i="5"/>
  <c r="AA91" i="5"/>
  <c r="AB91" i="5"/>
  <c r="AC91" i="5"/>
  <c r="AD91" i="5"/>
  <c r="AE91" i="5"/>
  <c r="AF91" i="5"/>
  <c r="AG91" i="5"/>
  <c r="AH91" i="5"/>
  <c r="AI91" i="5"/>
  <c r="AJ91" i="5"/>
  <c r="AK91" i="5"/>
  <c r="AL91" i="5"/>
  <c r="AM91" i="5"/>
  <c r="AN91" i="5"/>
  <c r="AO91" i="5"/>
  <c r="AP91" i="5"/>
  <c r="AQ91" i="5"/>
  <c r="AR91" i="5"/>
  <c r="Y92" i="5"/>
  <c r="Z92" i="5"/>
  <c r="AA92" i="5"/>
  <c r="AB92" i="5"/>
  <c r="AC92" i="5"/>
  <c r="AD92" i="5"/>
  <c r="AE92" i="5"/>
  <c r="AF92" i="5"/>
  <c r="AG92" i="5"/>
  <c r="AH92" i="5"/>
  <c r="AI92" i="5"/>
  <c r="AJ92" i="5"/>
  <c r="AK92" i="5"/>
  <c r="AL92" i="5"/>
  <c r="AM92" i="5"/>
  <c r="AN92" i="5"/>
  <c r="AO92" i="5"/>
  <c r="AP92" i="5"/>
  <c r="AQ92" i="5"/>
  <c r="AR92" i="5"/>
  <c r="Y93" i="5"/>
  <c r="Z93" i="5"/>
  <c r="AA93" i="5"/>
  <c r="AB93" i="5"/>
  <c r="AC93" i="5"/>
  <c r="AD93" i="5"/>
  <c r="AE93" i="5"/>
  <c r="AF93" i="5"/>
  <c r="AG93" i="5"/>
  <c r="AH93" i="5"/>
  <c r="AI93" i="5"/>
  <c r="AJ93" i="5"/>
  <c r="AK93" i="5"/>
  <c r="AL93" i="5"/>
  <c r="AM93" i="5"/>
  <c r="AN93" i="5"/>
  <c r="AO93" i="5"/>
  <c r="AP93" i="5"/>
  <c r="AQ93" i="5"/>
  <c r="AR93" i="5"/>
  <c r="Y94" i="5"/>
  <c r="Z94" i="5"/>
  <c r="AA94" i="5"/>
  <c r="AB94" i="5"/>
  <c r="AC94" i="5"/>
  <c r="AD94" i="5"/>
  <c r="AE94" i="5"/>
  <c r="AF94" i="5"/>
  <c r="AG94" i="5"/>
  <c r="AH94" i="5"/>
  <c r="AI94" i="5"/>
  <c r="AJ94" i="5"/>
  <c r="AK94" i="5"/>
  <c r="AL94" i="5"/>
  <c r="AM94" i="5"/>
  <c r="AN94" i="5"/>
  <c r="AO94" i="5"/>
  <c r="AP94" i="5"/>
  <c r="AQ94" i="5"/>
  <c r="AR94" i="5"/>
  <c r="Y95" i="5"/>
  <c r="Z95" i="5"/>
  <c r="AA95" i="5"/>
  <c r="AB95" i="5"/>
  <c r="AC95" i="5"/>
  <c r="AD95" i="5"/>
  <c r="AE95" i="5"/>
  <c r="AF95" i="5"/>
  <c r="AG95" i="5"/>
  <c r="AH95" i="5"/>
  <c r="AI95" i="5"/>
  <c r="AJ95" i="5"/>
  <c r="AK95" i="5"/>
  <c r="AL95" i="5"/>
  <c r="AM95" i="5"/>
  <c r="AN95" i="5"/>
  <c r="AO95" i="5"/>
  <c r="AP95" i="5"/>
  <c r="AQ95" i="5"/>
  <c r="AR95" i="5"/>
  <c r="Y96" i="5"/>
  <c r="Z96" i="5"/>
  <c r="AA96" i="5"/>
  <c r="AB96" i="5"/>
  <c r="AC96" i="5"/>
  <c r="AD96" i="5"/>
  <c r="AE96" i="5"/>
  <c r="AF96" i="5"/>
  <c r="AG96" i="5"/>
  <c r="AH96" i="5"/>
  <c r="AI96" i="5"/>
  <c r="AJ96" i="5"/>
  <c r="AK96" i="5"/>
  <c r="AL96" i="5"/>
  <c r="AM96" i="5"/>
  <c r="AN96" i="5"/>
  <c r="AO96" i="5"/>
  <c r="AP96" i="5"/>
  <c r="AQ96" i="5"/>
  <c r="AR96" i="5"/>
  <c r="Y97" i="5"/>
  <c r="Z97" i="5"/>
  <c r="AA97" i="5"/>
  <c r="AB97" i="5"/>
  <c r="AC97" i="5"/>
  <c r="AD97" i="5"/>
  <c r="AE97" i="5"/>
  <c r="AF97" i="5"/>
  <c r="AG97" i="5"/>
  <c r="AH97" i="5"/>
  <c r="AI97" i="5"/>
  <c r="AJ97" i="5"/>
  <c r="AK97" i="5"/>
  <c r="AL97" i="5"/>
  <c r="AM97" i="5"/>
  <c r="AN97" i="5"/>
  <c r="AO97" i="5"/>
  <c r="AP97" i="5"/>
  <c r="AQ97" i="5"/>
  <c r="AR97" i="5"/>
  <c r="Y98" i="5"/>
  <c r="Z98" i="5"/>
  <c r="AA98" i="5"/>
  <c r="AB98" i="5"/>
  <c r="AC98" i="5"/>
  <c r="AD98" i="5"/>
  <c r="AE98" i="5"/>
  <c r="AF98" i="5"/>
  <c r="AG98" i="5"/>
  <c r="AH98" i="5"/>
  <c r="AI98" i="5"/>
  <c r="AJ98" i="5"/>
  <c r="AK98" i="5"/>
  <c r="AL98" i="5"/>
  <c r="AM98" i="5"/>
  <c r="AN98" i="5"/>
  <c r="AO98" i="5"/>
  <c r="AP98" i="5"/>
  <c r="AQ98" i="5"/>
  <c r="AR98" i="5"/>
  <c r="Y99" i="5"/>
  <c r="Z99" i="5"/>
  <c r="AA99" i="5"/>
  <c r="AB99" i="5"/>
  <c r="AC99" i="5"/>
  <c r="AD99" i="5"/>
  <c r="AE99" i="5"/>
  <c r="AF99" i="5"/>
  <c r="AG99" i="5"/>
  <c r="AH99" i="5"/>
  <c r="AI99" i="5"/>
  <c r="AJ99" i="5"/>
  <c r="AK99" i="5"/>
  <c r="AL99" i="5"/>
  <c r="AM99" i="5"/>
  <c r="AN99" i="5"/>
  <c r="AO99" i="5"/>
  <c r="AP99" i="5"/>
  <c r="AQ99" i="5"/>
  <c r="AR99" i="5"/>
  <c r="Y100" i="5"/>
  <c r="Z100" i="5"/>
  <c r="AA100" i="5"/>
  <c r="AB100" i="5"/>
  <c r="AC100" i="5"/>
  <c r="AD100" i="5"/>
  <c r="AE100" i="5"/>
  <c r="AF100" i="5"/>
  <c r="AG100" i="5"/>
  <c r="AH100" i="5"/>
  <c r="AI100" i="5"/>
  <c r="AJ100" i="5"/>
  <c r="AK100" i="5"/>
  <c r="AL100" i="5"/>
  <c r="AM100" i="5"/>
  <c r="AN100" i="5"/>
  <c r="AO100" i="5"/>
  <c r="AP100" i="5"/>
  <c r="AQ100" i="5"/>
  <c r="AR100" i="5"/>
  <c r="Y101" i="5"/>
  <c r="Z101" i="5"/>
  <c r="AA101" i="5"/>
  <c r="AB101" i="5"/>
  <c r="AC101" i="5"/>
  <c r="AD101" i="5"/>
  <c r="AE101" i="5"/>
  <c r="AF101" i="5"/>
  <c r="AG101" i="5"/>
  <c r="AH101" i="5"/>
  <c r="AI101" i="5"/>
  <c r="AJ101" i="5"/>
  <c r="AK101" i="5"/>
  <c r="AL101" i="5"/>
  <c r="AM101" i="5"/>
  <c r="AN101" i="5"/>
  <c r="AO101" i="5"/>
  <c r="AP101" i="5"/>
  <c r="AQ101" i="5"/>
  <c r="AR101" i="5"/>
  <c r="Y102" i="5"/>
  <c r="Z102" i="5"/>
  <c r="AA102" i="5"/>
  <c r="AB102" i="5"/>
  <c r="AC102" i="5"/>
  <c r="AD102" i="5"/>
  <c r="AE102" i="5"/>
  <c r="AF102" i="5"/>
  <c r="AG102" i="5"/>
  <c r="AH102" i="5"/>
  <c r="AI102" i="5"/>
  <c r="AJ102" i="5"/>
  <c r="AK102" i="5"/>
  <c r="AL102" i="5"/>
  <c r="AM102" i="5"/>
  <c r="AN102" i="5"/>
  <c r="AO102" i="5"/>
  <c r="AP102" i="5"/>
  <c r="AQ102" i="5"/>
  <c r="AR102" i="5"/>
  <c r="Y103" i="5"/>
  <c r="Z103" i="5"/>
  <c r="AA103" i="5"/>
  <c r="AB103" i="5"/>
  <c r="AC103" i="5"/>
  <c r="AD103" i="5"/>
  <c r="AE103" i="5"/>
  <c r="AF103" i="5"/>
  <c r="AG103" i="5"/>
  <c r="AH103" i="5"/>
  <c r="AI103" i="5"/>
  <c r="AJ103" i="5"/>
  <c r="AK103" i="5"/>
  <c r="AL103" i="5"/>
  <c r="AM103" i="5"/>
  <c r="AN103" i="5"/>
  <c r="AO103" i="5"/>
  <c r="AP103" i="5"/>
  <c r="AQ103" i="5"/>
  <c r="AR103" i="5"/>
  <c r="Y104" i="5"/>
  <c r="Z104" i="5"/>
  <c r="AA104" i="5"/>
  <c r="AB104" i="5"/>
  <c r="AC104" i="5"/>
  <c r="AD104" i="5"/>
  <c r="AE104" i="5"/>
  <c r="AF104" i="5"/>
  <c r="AG104" i="5"/>
  <c r="AH104" i="5"/>
  <c r="AI104" i="5"/>
  <c r="AJ104" i="5"/>
  <c r="AK104" i="5"/>
  <c r="AL104" i="5"/>
  <c r="AM104" i="5"/>
  <c r="AN104" i="5"/>
  <c r="AO104" i="5"/>
  <c r="AP104" i="5"/>
  <c r="AQ104" i="5"/>
  <c r="AR104" i="5"/>
  <c r="Y105" i="5"/>
  <c r="Z105" i="5"/>
  <c r="AA105" i="5"/>
  <c r="AB105" i="5"/>
  <c r="AC105" i="5"/>
  <c r="AD105" i="5"/>
  <c r="AE105" i="5"/>
  <c r="AF105" i="5"/>
  <c r="AG105" i="5"/>
  <c r="AH105" i="5"/>
  <c r="AI105" i="5"/>
  <c r="AJ105" i="5"/>
  <c r="AK105" i="5"/>
  <c r="AL105" i="5"/>
  <c r="AM105" i="5"/>
  <c r="AN105" i="5"/>
  <c r="AO105" i="5"/>
  <c r="AP105" i="5"/>
  <c r="AQ105" i="5"/>
  <c r="AR105" i="5"/>
  <c r="Y106" i="5"/>
  <c r="Z106" i="5"/>
  <c r="AA106" i="5"/>
  <c r="AB106" i="5"/>
  <c r="AC106" i="5"/>
  <c r="AD106" i="5"/>
  <c r="AE106" i="5"/>
  <c r="AF106" i="5"/>
  <c r="AG106" i="5"/>
  <c r="AH106" i="5"/>
  <c r="AI106" i="5"/>
  <c r="AJ106" i="5"/>
  <c r="AK106" i="5"/>
  <c r="AL106" i="5"/>
  <c r="AM106" i="5"/>
  <c r="AN106" i="5"/>
  <c r="AO106" i="5"/>
  <c r="AP106" i="5"/>
  <c r="AQ106" i="5"/>
  <c r="AR106" i="5"/>
  <c r="Y107" i="5"/>
  <c r="Z107" i="5"/>
  <c r="AA107" i="5"/>
  <c r="AB107" i="5"/>
  <c r="AC107" i="5"/>
  <c r="AD107" i="5"/>
  <c r="AE107" i="5"/>
  <c r="AF107" i="5"/>
  <c r="AG107" i="5"/>
  <c r="AH107" i="5"/>
  <c r="AI107" i="5"/>
  <c r="AJ107" i="5"/>
  <c r="AK107" i="5"/>
  <c r="AL107" i="5"/>
  <c r="AM107" i="5"/>
  <c r="AN107" i="5"/>
  <c r="AO107" i="5"/>
  <c r="AP107" i="5"/>
  <c r="AQ107" i="5"/>
  <c r="AR107" i="5"/>
  <c r="Y108" i="5"/>
  <c r="Z108" i="5"/>
  <c r="AA108" i="5"/>
  <c r="AB108" i="5"/>
  <c r="AC108" i="5"/>
  <c r="AD108" i="5"/>
  <c r="AE108" i="5"/>
  <c r="AF108" i="5"/>
  <c r="AG108" i="5"/>
  <c r="AH108" i="5"/>
  <c r="AI108" i="5"/>
  <c r="AJ108" i="5"/>
  <c r="AK108" i="5"/>
  <c r="AL108" i="5"/>
  <c r="AM108" i="5"/>
  <c r="AN108" i="5"/>
  <c r="AO108" i="5"/>
  <c r="AP108" i="5"/>
  <c r="AQ108" i="5"/>
  <c r="AR108" i="5"/>
  <c r="Y109" i="5"/>
  <c r="Z109" i="5"/>
  <c r="AA109" i="5"/>
  <c r="AB109" i="5"/>
  <c r="AC109" i="5"/>
  <c r="AD109" i="5"/>
  <c r="AE109" i="5"/>
  <c r="AF109" i="5"/>
  <c r="AG109" i="5"/>
  <c r="AH109" i="5"/>
  <c r="AI109" i="5"/>
  <c r="AJ109" i="5"/>
  <c r="AK109" i="5"/>
  <c r="AL109" i="5"/>
  <c r="AM109" i="5"/>
  <c r="AN109" i="5"/>
  <c r="AO109" i="5"/>
  <c r="AP109" i="5"/>
  <c r="AQ109" i="5"/>
  <c r="AR109" i="5"/>
  <c r="Y110" i="5"/>
  <c r="Z110" i="5"/>
  <c r="AA110" i="5"/>
  <c r="AB110" i="5"/>
  <c r="AC110" i="5"/>
  <c r="AD110" i="5"/>
  <c r="AE110" i="5"/>
  <c r="AF110" i="5"/>
  <c r="AG110" i="5"/>
  <c r="AH110" i="5"/>
  <c r="AI110" i="5"/>
  <c r="AJ110" i="5"/>
  <c r="AK110" i="5"/>
  <c r="AL110" i="5"/>
  <c r="AM110" i="5"/>
  <c r="AN110" i="5"/>
  <c r="AO110" i="5"/>
  <c r="AP110" i="5"/>
  <c r="AQ110" i="5"/>
  <c r="AR110" i="5"/>
  <c r="Y111" i="5"/>
  <c r="Z111" i="5"/>
  <c r="AA111" i="5"/>
  <c r="AB111" i="5"/>
  <c r="AC111" i="5"/>
  <c r="AD111" i="5"/>
  <c r="AE111" i="5"/>
  <c r="AF111" i="5"/>
  <c r="AG111" i="5"/>
  <c r="AH111" i="5"/>
  <c r="AI111" i="5"/>
  <c r="AJ111" i="5"/>
  <c r="AK111" i="5"/>
  <c r="AL111" i="5"/>
  <c r="AM111" i="5"/>
  <c r="AN111" i="5"/>
  <c r="AO111" i="5"/>
  <c r="AP111" i="5"/>
  <c r="AQ111" i="5"/>
  <c r="AR111" i="5"/>
  <c r="Y112" i="5"/>
  <c r="Z112" i="5"/>
  <c r="AA112" i="5"/>
  <c r="AB112" i="5"/>
  <c r="AC112" i="5"/>
  <c r="AD112" i="5"/>
  <c r="AE112" i="5"/>
  <c r="AF112" i="5"/>
  <c r="AG112" i="5"/>
  <c r="AH112" i="5"/>
  <c r="AI112" i="5"/>
  <c r="AJ112" i="5"/>
  <c r="AK112" i="5"/>
  <c r="AL112" i="5"/>
  <c r="AM112" i="5"/>
  <c r="AN112" i="5"/>
  <c r="AO112" i="5"/>
  <c r="AP112" i="5"/>
  <c r="AQ112" i="5"/>
  <c r="AR112" i="5"/>
  <c r="Y113" i="5"/>
  <c r="Z113" i="5"/>
  <c r="AA113" i="5"/>
  <c r="AB113" i="5"/>
  <c r="AC113" i="5"/>
  <c r="AD113" i="5"/>
  <c r="AE113" i="5"/>
  <c r="AF113" i="5"/>
  <c r="AG113" i="5"/>
  <c r="AH113" i="5"/>
  <c r="AI113" i="5"/>
  <c r="AJ113" i="5"/>
  <c r="AK113" i="5"/>
  <c r="AL113" i="5"/>
  <c r="AM113" i="5"/>
  <c r="AN113" i="5"/>
  <c r="AO113" i="5"/>
  <c r="AP113" i="5"/>
  <c r="AQ113" i="5"/>
  <c r="AR113" i="5"/>
  <c r="Y114" i="5"/>
  <c r="Z114" i="5"/>
  <c r="AA114" i="5"/>
  <c r="AB114" i="5"/>
  <c r="AC114" i="5"/>
  <c r="AD114" i="5"/>
  <c r="AE114" i="5"/>
  <c r="AF114" i="5"/>
  <c r="AG114" i="5"/>
  <c r="AH114" i="5"/>
  <c r="AI114" i="5"/>
  <c r="AJ114" i="5"/>
  <c r="AK114" i="5"/>
  <c r="AL114" i="5"/>
  <c r="AM114" i="5"/>
  <c r="AN114" i="5"/>
  <c r="AO114" i="5"/>
  <c r="AP114" i="5"/>
  <c r="AQ114" i="5"/>
  <c r="AR114" i="5"/>
  <c r="Y115" i="5"/>
  <c r="Z115" i="5"/>
  <c r="AA115" i="5"/>
  <c r="AB115" i="5"/>
  <c r="AC115" i="5"/>
  <c r="AD115" i="5"/>
  <c r="AE115" i="5"/>
  <c r="AF115" i="5"/>
  <c r="AG115" i="5"/>
  <c r="AH115" i="5"/>
  <c r="AI115" i="5"/>
  <c r="AJ115" i="5"/>
  <c r="AK115" i="5"/>
  <c r="AL115" i="5"/>
  <c r="AM115" i="5"/>
  <c r="AN115" i="5"/>
  <c r="AO115" i="5"/>
  <c r="AP115" i="5"/>
  <c r="AQ115" i="5"/>
  <c r="AR115" i="5"/>
  <c r="Y116" i="5"/>
  <c r="Z116" i="5"/>
  <c r="AA116" i="5"/>
  <c r="AB116" i="5"/>
  <c r="AC116" i="5"/>
  <c r="AD116" i="5"/>
  <c r="AE116" i="5"/>
  <c r="AF116" i="5"/>
  <c r="AG116" i="5"/>
  <c r="AH116" i="5"/>
  <c r="AI116" i="5"/>
  <c r="AJ116" i="5"/>
  <c r="AK116" i="5"/>
  <c r="AL116" i="5"/>
  <c r="AM116" i="5"/>
  <c r="AN116" i="5"/>
  <c r="AO116" i="5"/>
  <c r="AP116" i="5"/>
  <c r="AQ116" i="5"/>
  <c r="AR116" i="5"/>
  <c r="Y117" i="5"/>
  <c r="Z117" i="5"/>
  <c r="AA117" i="5"/>
  <c r="AB117" i="5"/>
  <c r="AC117" i="5"/>
  <c r="AD117" i="5"/>
  <c r="AE117" i="5"/>
  <c r="AF117" i="5"/>
  <c r="AG117" i="5"/>
  <c r="AH117" i="5"/>
  <c r="AI117" i="5"/>
  <c r="AJ117" i="5"/>
  <c r="AK117" i="5"/>
  <c r="AL117" i="5"/>
  <c r="AM117" i="5"/>
  <c r="AN117" i="5"/>
  <c r="AO117" i="5"/>
  <c r="AP117" i="5"/>
  <c r="AQ117" i="5"/>
  <c r="AR117" i="5"/>
  <c r="Y118" i="5"/>
  <c r="Z118" i="5"/>
  <c r="AA118" i="5"/>
  <c r="AB118" i="5"/>
  <c r="AC118" i="5"/>
  <c r="AD118" i="5"/>
  <c r="AE118" i="5"/>
  <c r="AF118" i="5"/>
  <c r="AG118" i="5"/>
  <c r="AH118" i="5"/>
  <c r="AI118" i="5"/>
  <c r="AJ118" i="5"/>
  <c r="AK118" i="5"/>
  <c r="AL118" i="5"/>
  <c r="AM118" i="5"/>
  <c r="AN118" i="5"/>
  <c r="AO118" i="5"/>
  <c r="AP118" i="5"/>
  <c r="AQ118" i="5"/>
  <c r="AR118" i="5"/>
  <c r="Y119" i="5"/>
  <c r="Z119" i="5"/>
  <c r="AA119" i="5"/>
  <c r="AB119" i="5"/>
  <c r="AC119" i="5"/>
  <c r="AD119" i="5"/>
  <c r="AE119" i="5"/>
  <c r="AF119" i="5"/>
  <c r="AG119" i="5"/>
  <c r="AH119" i="5"/>
  <c r="AI119" i="5"/>
  <c r="AJ119" i="5"/>
  <c r="AK119" i="5"/>
  <c r="AL119" i="5"/>
  <c r="AM119" i="5"/>
  <c r="AN119" i="5"/>
  <c r="AO119" i="5"/>
  <c r="AP119" i="5"/>
  <c r="AQ119" i="5"/>
  <c r="AR119" i="5"/>
  <c r="Y120" i="5"/>
  <c r="Z120" i="5"/>
  <c r="AA120" i="5"/>
  <c r="AB120" i="5"/>
  <c r="AC120" i="5"/>
  <c r="AD120" i="5"/>
  <c r="AE120" i="5"/>
  <c r="AF120" i="5"/>
  <c r="AG120" i="5"/>
  <c r="AH120" i="5"/>
  <c r="AI120" i="5"/>
  <c r="AJ120" i="5"/>
  <c r="AK120" i="5"/>
  <c r="AL120" i="5"/>
  <c r="AM120" i="5"/>
  <c r="AN120" i="5"/>
  <c r="AO120" i="5"/>
  <c r="AP120" i="5"/>
  <c r="AQ120" i="5"/>
  <c r="AR120" i="5"/>
  <c r="Y121" i="5"/>
  <c r="Z121" i="5"/>
  <c r="AA121" i="5"/>
  <c r="AB121" i="5"/>
  <c r="AC121" i="5"/>
  <c r="AD121" i="5"/>
  <c r="AE121" i="5"/>
  <c r="AF121" i="5"/>
  <c r="AG121" i="5"/>
  <c r="AH121" i="5"/>
  <c r="AI121" i="5"/>
  <c r="AJ121" i="5"/>
  <c r="AK121" i="5"/>
  <c r="AL121" i="5"/>
  <c r="AM121" i="5"/>
  <c r="AN121" i="5"/>
  <c r="AO121" i="5"/>
  <c r="AP121" i="5"/>
  <c r="AQ121" i="5"/>
  <c r="AR121" i="5"/>
  <c r="Y122" i="5"/>
  <c r="Z122" i="5"/>
  <c r="AA122" i="5"/>
  <c r="AB122" i="5"/>
  <c r="AC122" i="5"/>
  <c r="AD122" i="5"/>
  <c r="AE122" i="5"/>
  <c r="AF122" i="5"/>
  <c r="AG122" i="5"/>
  <c r="AH122" i="5"/>
  <c r="AI122" i="5"/>
  <c r="AJ122" i="5"/>
  <c r="AK122" i="5"/>
  <c r="AL122" i="5"/>
  <c r="AM122" i="5"/>
  <c r="AN122" i="5"/>
  <c r="AO122" i="5"/>
  <c r="AP122" i="5"/>
  <c r="AQ122" i="5"/>
  <c r="AR122" i="5"/>
  <c r="Y123" i="5"/>
  <c r="Z123" i="5"/>
  <c r="AA123" i="5"/>
  <c r="AB123" i="5"/>
  <c r="AC123" i="5"/>
  <c r="AD123" i="5"/>
  <c r="AE123" i="5"/>
  <c r="AF123" i="5"/>
  <c r="AG123" i="5"/>
  <c r="AH123" i="5"/>
  <c r="AI123" i="5"/>
  <c r="AJ123" i="5"/>
  <c r="AK123" i="5"/>
  <c r="AL123" i="5"/>
  <c r="AM123" i="5"/>
  <c r="AN123" i="5"/>
  <c r="AO123" i="5"/>
  <c r="AP123" i="5"/>
  <c r="AQ123" i="5"/>
  <c r="AR123" i="5"/>
  <c r="Y124" i="5"/>
  <c r="Z124" i="5"/>
  <c r="AA124" i="5"/>
  <c r="AB124" i="5"/>
  <c r="AC124" i="5"/>
  <c r="AD124" i="5"/>
  <c r="AE124" i="5"/>
  <c r="AF124" i="5"/>
  <c r="AG124" i="5"/>
  <c r="AH124" i="5"/>
  <c r="AI124" i="5"/>
  <c r="AJ124" i="5"/>
  <c r="AK124" i="5"/>
  <c r="AL124" i="5"/>
  <c r="AM124" i="5"/>
  <c r="AN124" i="5"/>
  <c r="AO124" i="5"/>
  <c r="AP124" i="5"/>
  <c r="AQ124" i="5"/>
  <c r="AR124" i="5"/>
  <c r="Y125" i="5"/>
  <c r="Z125" i="5"/>
  <c r="AA125" i="5"/>
  <c r="AB125" i="5"/>
  <c r="AC125" i="5"/>
  <c r="AD125" i="5"/>
  <c r="AE125" i="5"/>
  <c r="AF125" i="5"/>
  <c r="AG125" i="5"/>
  <c r="AH125" i="5"/>
  <c r="AI125" i="5"/>
  <c r="AJ125" i="5"/>
  <c r="AK125" i="5"/>
  <c r="AL125" i="5"/>
  <c r="AM125" i="5"/>
  <c r="AN125" i="5"/>
  <c r="AO125" i="5"/>
  <c r="AP125" i="5"/>
  <c r="AQ125" i="5"/>
  <c r="AR125" i="5"/>
  <c r="Y126" i="5"/>
  <c r="Z126" i="5"/>
  <c r="AA126" i="5"/>
  <c r="AB126" i="5"/>
  <c r="AC126" i="5"/>
  <c r="AD126" i="5"/>
  <c r="AE126" i="5"/>
  <c r="AF126" i="5"/>
  <c r="AG126" i="5"/>
  <c r="AH126" i="5"/>
  <c r="AI126" i="5"/>
  <c r="AJ126" i="5"/>
  <c r="AK126" i="5"/>
  <c r="AL126" i="5"/>
  <c r="AM126" i="5"/>
  <c r="AN126" i="5"/>
  <c r="AO126" i="5"/>
  <c r="AP126" i="5"/>
  <c r="AQ126" i="5"/>
  <c r="AR126" i="5"/>
  <c r="Y127" i="5"/>
  <c r="Z127" i="5"/>
  <c r="AA127" i="5"/>
  <c r="AB127" i="5"/>
  <c r="AC127" i="5"/>
  <c r="AD127" i="5"/>
  <c r="AE127" i="5"/>
  <c r="AF127" i="5"/>
  <c r="AG127" i="5"/>
  <c r="AH127" i="5"/>
  <c r="AI127" i="5"/>
  <c r="AJ127" i="5"/>
  <c r="AK127" i="5"/>
  <c r="AL127" i="5"/>
  <c r="AM127" i="5"/>
  <c r="AN127" i="5"/>
  <c r="AO127" i="5"/>
  <c r="AP127" i="5"/>
  <c r="AQ127" i="5"/>
  <c r="AR127" i="5"/>
  <c r="Y128" i="5"/>
  <c r="Z128" i="5"/>
  <c r="AA128" i="5"/>
  <c r="AB128" i="5"/>
  <c r="AC128" i="5"/>
  <c r="AD128" i="5"/>
  <c r="AE128" i="5"/>
  <c r="AF128" i="5"/>
  <c r="AG128" i="5"/>
  <c r="AH128" i="5"/>
  <c r="AI128" i="5"/>
  <c r="AJ128" i="5"/>
  <c r="AK128" i="5"/>
  <c r="AL128" i="5"/>
  <c r="AM128" i="5"/>
  <c r="AN128" i="5"/>
  <c r="AO128" i="5"/>
  <c r="AP128" i="5"/>
  <c r="AQ128" i="5"/>
  <c r="AR128" i="5"/>
  <c r="Y129" i="5"/>
  <c r="Z129" i="5"/>
  <c r="AA129" i="5"/>
  <c r="AB129" i="5"/>
  <c r="AC129" i="5"/>
  <c r="AD129" i="5"/>
  <c r="AE129" i="5"/>
  <c r="AF129" i="5"/>
  <c r="AG129" i="5"/>
  <c r="AH129" i="5"/>
  <c r="AI129" i="5"/>
  <c r="AJ129" i="5"/>
  <c r="AK129" i="5"/>
  <c r="AL129" i="5"/>
  <c r="AM129" i="5"/>
  <c r="AN129" i="5"/>
  <c r="AO129" i="5"/>
  <c r="AP129" i="5"/>
  <c r="AQ129" i="5"/>
  <c r="AR129" i="5"/>
  <c r="Y130" i="5"/>
  <c r="Z130" i="5"/>
  <c r="AA130" i="5"/>
  <c r="AB130" i="5"/>
  <c r="AC130" i="5"/>
  <c r="AD130" i="5"/>
  <c r="AE130" i="5"/>
  <c r="AF130" i="5"/>
  <c r="AG130" i="5"/>
  <c r="AH130" i="5"/>
  <c r="AI130" i="5"/>
  <c r="AJ130" i="5"/>
  <c r="AK130" i="5"/>
  <c r="AL130" i="5"/>
  <c r="AM130" i="5"/>
  <c r="AN130" i="5"/>
  <c r="AO130" i="5"/>
  <c r="AP130" i="5"/>
  <c r="AQ130" i="5"/>
  <c r="AR130" i="5"/>
  <c r="Y131" i="5"/>
  <c r="Z131" i="5"/>
  <c r="AA131" i="5"/>
  <c r="AB131" i="5"/>
  <c r="AC131" i="5"/>
  <c r="AD131" i="5"/>
  <c r="AE131" i="5"/>
  <c r="AF131" i="5"/>
  <c r="AG131" i="5"/>
  <c r="AH131" i="5"/>
  <c r="AI131" i="5"/>
  <c r="AJ131" i="5"/>
  <c r="AK131" i="5"/>
  <c r="AL131" i="5"/>
  <c r="AM131" i="5"/>
  <c r="AN131" i="5"/>
  <c r="AO131" i="5"/>
  <c r="AP131" i="5"/>
  <c r="AQ131" i="5"/>
  <c r="AR131" i="5"/>
  <c r="Y132" i="5"/>
  <c r="Z132" i="5"/>
  <c r="AA132" i="5"/>
  <c r="AB132" i="5"/>
  <c r="AC132" i="5"/>
  <c r="AD132" i="5"/>
  <c r="AE132" i="5"/>
  <c r="AF132" i="5"/>
  <c r="AG132" i="5"/>
  <c r="AH132" i="5"/>
  <c r="AI132" i="5"/>
  <c r="AJ132" i="5"/>
  <c r="AK132" i="5"/>
  <c r="AL132" i="5"/>
  <c r="AM132" i="5"/>
  <c r="AN132" i="5"/>
  <c r="AO132" i="5"/>
  <c r="AP132" i="5"/>
  <c r="AQ132" i="5"/>
  <c r="AR132" i="5"/>
  <c r="Y133" i="5"/>
  <c r="Z133" i="5"/>
  <c r="AA133" i="5"/>
  <c r="AB133" i="5"/>
  <c r="AC133" i="5"/>
  <c r="AD133" i="5"/>
  <c r="AE133" i="5"/>
  <c r="AF133" i="5"/>
  <c r="AG133" i="5"/>
  <c r="AH133" i="5"/>
  <c r="AI133" i="5"/>
  <c r="AJ133" i="5"/>
  <c r="AK133" i="5"/>
  <c r="AL133" i="5"/>
  <c r="AM133" i="5"/>
  <c r="AN133" i="5"/>
  <c r="AO133" i="5"/>
  <c r="AP133" i="5"/>
  <c r="AQ133" i="5"/>
  <c r="AR133" i="5"/>
  <c r="Y134" i="5"/>
  <c r="Z134" i="5"/>
  <c r="AA134" i="5"/>
  <c r="AB134" i="5"/>
  <c r="AC134" i="5"/>
  <c r="AD134" i="5"/>
  <c r="AE134" i="5"/>
  <c r="AF134" i="5"/>
  <c r="AG134" i="5"/>
  <c r="AH134" i="5"/>
  <c r="AI134" i="5"/>
  <c r="AJ134" i="5"/>
  <c r="AK134" i="5"/>
  <c r="AL134" i="5"/>
  <c r="AM134" i="5"/>
  <c r="AN134" i="5"/>
  <c r="AO134" i="5"/>
  <c r="AP134" i="5"/>
  <c r="AQ134" i="5"/>
  <c r="AR134" i="5"/>
  <c r="Y135" i="5"/>
  <c r="Z135" i="5"/>
  <c r="AA135" i="5"/>
  <c r="AB135" i="5"/>
  <c r="AC135" i="5"/>
  <c r="AD135" i="5"/>
  <c r="AE135" i="5"/>
  <c r="AF135" i="5"/>
  <c r="AG135" i="5"/>
  <c r="AH135" i="5"/>
  <c r="AI135" i="5"/>
  <c r="AJ135" i="5"/>
  <c r="AK135" i="5"/>
  <c r="AL135" i="5"/>
  <c r="AM135" i="5"/>
  <c r="AN135" i="5"/>
  <c r="AO135" i="5"/>
  <c r="AP135" i="5"/>
  <c r="AQ135" i="5"/>
  <c r="AR135" i="5"/>
  <c r="Y136" i="5"/>
  <c r="Z136" i="5"/>
  <c r="AA136" i="5"/>
  <c r="AB136" i="5"/>
  <c r="AC136" i="5"/>
  <c r="AD136" i="5"/>
  <c r="AE136" i="5"/>
  <c r="AF136" i="5"/>
  <c r="AG136" i="5"/>
  <c r="AH136" i="5"/>
  <c r="AI136" i="5"/>
  <c r="AJ136" i="5"/>
  <c r="AK136" i="5"/>
  <c r="AL136" i="5"/>
  <c r="AM136" i="5"/>
  <c r="AN136" i="5"/>
  <c r="AO136" i="5"/>
  <c r="AP136" i="5"/>
  <c r="AQ136" i="5"/>
  <c r="AR136" i="5"/>
  <c r="Y137" i="5"/>
  <c r="Z137" i="5"/>
  <c r="AA137" i="5"/>
  <c r="AB137" i="5"/>
  <c r="AC137" i="5"/>
  <c r="AD137" i="5"/>
  <c r="AE137" i="5"/>
  <c r="AF137" i="5"/>
  <c r="AG137" i="5"/>
  <c r="AH137" i="5"/>
  <c r="AI137" i="5"/>
  <c r="AJ137" i="5"/>
  <c r="AK137" i="5"/>
  <c r="AL137" i="5"/>
  <c r="AM137" i="5"/>
  <c r="AN137" i="5"/>
  <c r="AO137" i="5"/>
  <c r="AP137" i="5"/>
  <c r="AQ137" i="5"/>
  <c r="AR137" i="5"/>
  <c r="Y138" i="5"/>
  <c r="Z138" i="5"/>
  <c r="AA138" i="5"/>
  <c r="AB138" i="5"/>
  <c r="AC138" i="5"/>
  <c r="AD138" i="5"/>
  <c r="AE138" i="5"/>
  <c r="AF138" i="5"/>
  <c r="AG138" i="5"/>
  <c r="AH138" i="5"/>
  <c r="AI138" i="5"/>
  <c r="AJ138" i="5"/>
  <c r="AK138" i="5"/>
  <c r="AL138" i="5"/>
  <c r="AM138" i="5"/>
  <c r="AN138" i="5"/>
  <c r="AO138" i="5"/>
  <c r="AP138" i="5"/>
  <c r="AQ138" i="5"/>
  <c r="AR138" i="5"/>
  <c r="Y139" i="5"/>
  <c r="Z139" i="5"/>
  <c r="AA139" i="5"/>
  <c r="AB139" i="5"/>
  <c r="AC139" i="5"/>
  <c r="AD139" i="5"/>
  <c r="AE139" i="5"/>
  <c r="AF139" i="5"/>
  <c r="AG139" i="5"/>
  <c r="AH139" i="5"/>
  <c r="AI139" i="5"/>
  <c r="AJ139" i="5"/>
  <c r="AK139" i="5"/>
  <c r="AL139" i="5"/>
  <c r="AM139" i="5"/>
  <c r="AN139" i="5"/>
  <c r="AO139" i="5"/>
  <c r="AP139" i="5"/>
  <c r="AQ139" i="5"/>
  <c r="AR139" i="5"/>
  <c r="Y140" i="5"/>
  <c r="Z140" i="5"/>
  <c r="AA140" i="5"/>
  <c r="AB140" i="5"/>
  <c r="AC140" i="5"/>
  <c r="AD140" i="5"/>
  <c r="AE140" i="5"/>
  <c r="AF140" i="5"/>
  <c r="AG140" i="5"/>
  <c r="AH140" i="5"/>
  <c r="AI140" i="5"/>
  <c r="AJ140" i="5"/>
  <c r="AK140" i="5"/>
  <c r="AL140" i="5"/>
  <c r="AM140" i="5"/>
  <c r="AN140" i="5"/>
  <c r="AO140" i="5"/>
  <c r="AP140" i="5"/>
  <c r="AQ140" i="5"/>
  <c r="AR140" i="5"/>
  <c r="Y141" i="5"/>
  <c r="Z141" i="5"/>
  <c r="AA141" i="5"/>
  <c r="AB141" i="5"/>
  <c r="AC141" i="5"/>
  <c r="AD141" i="5"/>
  <c r="AE141" i="5"/>
  <c r="AF141" i="5"/>
  <c r="AG141" i="5"/>
  <c r="AH141" i="5"/>
  <c r="AI141" i="5"/>
  <c r="AJ141" i="5"/>
  <c r="AK141" i="5"/>
  <c r="AL141" i="5"/>
  <c r="AM141" i="5"/>
  <c r="AN141" i="5"/>
  <c r="AO141" i="5"/>
  <c r="AP141" i="5"/>
  <c r="AQ141" i="5"/>
  <c r="AR141" i="5"/>
  <c r="Y142" i="5"/>
  <c r="Z142" i="5"/>
  <c r="AA142" i="5"/>
  <c r="AB142" i="5"/>
  <c r="AC142" i="5"/>
  <c r="AD142" i="5"/>
  <c r="AE142" i="5"/>
  <c r="AF142" i="5"/>
  <c r="AG142" i="5"/>
  <c r="AH142" i="5"/>
  <c r="AI142" i="5"/>
  <c r="AJ142" i="5"/>
  <c r="AK142" i="5"/>
  <c r="AL142" i="5"/>
  <c r="AM142" i="5"/>
  <c r="AN142" i="5"/>
  <c r="AO142" i="5"/>
  <c r="AP142" i="5"/>
  <c r="AQ142" i="5"/>
  <c r="AR142" i="5"/>
  <c r="Y143" i="5"/>
  <c r="Z143" i="5"/>
  <c r="AA143" i="5"/>
  <c r="AB143" i="5"/>
  <c r="AC143" i="5"/>
  <c r="AD143" i="5"/>
  <c r="AE143" i="5"/>
  <c r="AF143" i="5"/>
  <c r="AG143" i="5"/>
  <c r="AH143" i="5"/>
  <c r="AI143" i="5"/>
  <c r="AJ143" i="5"/>
  <c r="AK143" i="5"/>
  <c r="AL143" i="5"/>
  <c r="AM143" i="5"/>
  <c r="AN143" i="5"/>
  <c r="AO143" i="5"/>
  <c r="AP143" i="5"/>
  <c r="AQ143" i="5"/>
  <c r="AR143" i="5"/>
  <c r="Y144" i="5"/>
  <c r="Z144" i="5"/>
  <c r="AA144" i="5"/>
  <c r="AB144" i="5"/>
  <c r="AC144" i="5"/>
  <c r="AD144" i="5"/>
  <c r="AE144" i="5"/>
  <c r="AF144" i="5"/>
  <c r="AG144" i="5"/>
  <c r="AH144" i="5"/>
  <c r="AI144" i="5"/>
  <c r="AJ144" i="5"/>
  <c r="AK144" i="5"/>
  <c r="AL144" i="5"/>
  <c r="AM144" i="5"/>
  <c r="AN144" i="5"/>
  <c r="AO144" i="5"/>
  <c r="AP144" i="5"/>
  <c r="AQ144" i="5"/>
  <c r="AR144" i="5"/>
  <c r="Y145" i="5"/>
  <c r="Z145" i="5"/>
  <c r="AA145" i="5"/>
  <c r="AB145" i="5"/>
  <c r="AC145" i="5"/>
  <c r="AD145" i="5"/>
  <c r="AE145" i="5"/>
  <c r="AF145" i="5"/>
  <c r="AG145" i="5"/>
  <c r="AH145" i="5"/>
  <c r="AI145" i="5"/>
  <c r="AJ145" i="5"/>
  <c r="AK145" i="5"/>
  <c r="AL145" i="5"/>
  <c r="AM145" i="5"/>
  <c r="AN145" i="5"/>
  <c r="AO145" i="5"/>
  <c r="AP145" i="5"/>
  <c r="AQ145" i="5"/>
  <c r="AR145" i="5"/>
  <c r="Y146" i="5"/>
  <c r="Z146" i="5"/>
  <c r="AA146" i="5"/>
  <c r="AB146" i="5"/>
  <c r="AC146" i="5"/>
  <c r="AD146" i="5"/>
  <c r="AE146" i="5"/>
  <c r="AF146" i="5"/>
  <c r="AG146" i="5"/>
  <c r="AH146" i="5"/>
  <c r="AI146" i="5"/>
  <c r="AJ146" i="5"/>
  <c r="AK146" i="5"/>
  <c r="AL146" i="5"/>
  <c r="AM146" i="5"/>
  <c r="AN146" i="5"/>
  <c r="AO146" i="5"/>
  <c r="AP146" i="5"/>
  <c r="AQ146" i="5"/>
  <c r="AR146" i="5"/>
  <c r="Y147" i="5"/>
  <c r="Z147" i="5"/>
  <c r="AA147" i="5"/>
  <c r="AB147" i="5"/>
  <c r="AC147" i="5"/>
  <c r="AD147" i="5"/>
  <c r="AE147" i="5"/>
  <c r="AF147" i="5"/>
  <c r="AG147" i="5"/>
  <c r="AH147" i="5"/>
  <c r="AI147" i="5"/>
  <c r="AJ147" i="5"/>
  <c r="AK147" i="5"/>
  <c r="AL147" i="5"/>
  <c r="AM147" i="5"/>
  <c r="AN147" i="5"/>
  <c r="AO147" i="5"/>
  <c r="AP147" i="5"/>
  <c r="AQ147" i="5"/>
  <c r="AR147" i="5"/>
  <c r="Y148" i="5"/>
  <c r="Z148" i="5"/>
  <c r="AA148" i="5"/>
  <c r="AB148" i="5"/>
  <c r="AC148" i="5"/>
  <c r="AD148" i="5"/>
  <c r="AE148" i="5"/>
  <c r="AF148" i="5"/>
  <c r="AG148" i="5"/>
  <c r="AH148" i="5"/>
  <c r="AI148" i="5"/>
  <c r="AJ148" i="5"/>
  <c r="AK148" i="5"/>
  <c r="AL148" i="5"/>
  <c r="AM148" i="5"/>
  <c r="AN148" i="5"/>
  <c r="AO148" i="5"/>
  <c r="AP148" i="5"/>
  <c r="AQ148" i="5"/>
  <c r="AR148" i="5"/>
  <c r="Y149" i="5"/>
  <c r="Z149" i="5"/>
  <c r="AA149" i="5"/>
  <c r="AB149" i="5"/>
  <c r="AC149" i="5"/>
  <c r="AD149" i="5"/>
  <c r="AE149" i="5"/>
  <c r="AF149" i="5"/>
  <c r="AG149" i="5"/>
  <c r="AH149" i="5"/>
  <c r="AI149" i="5"/>
  <c r="AJ149" i="5"/>
  <c r="AK149" i="5"/>
  <c r="AL149" i="5"/>
  <c r="AM149" i="5"/>
  <c r="AN149" i="5"/>
  <c r="AO149" i="5"/>
  <c r="AP149" i="5"/>
  <c r="AQ149" i="5"/>
  <c r="AR149" i="5"/>
  <c r="Y150" i="5"/>
  <c r="Z150" i="5"/>
  <c r="AA150" i="5"/>
  <c r="AB150" i="5"/>
  <c r="AC150" i="5"/>
  <c r="AD150" i="5"/>
  <c r="AE150" i="5"/>
  <c r="AF150" i="5"/>
  <c r="AG150" i="5"/>
  <c r="AH150" i="5"/>
  <c r="AI150" i="5"/>
  <c r="AJ150" i="5"/>
  <c r="AK150" i="5"/>
  <c r="AL150" i="5"/>
  <c r="AM150" i="5"/>
  <c r="AN150" i="5"/>
  <c r="AO150" i="5"/>
  <c r="AP150" i="5"/>
  <c r="AQ150" i="5"/>
  <c r="AR150" i="5"/>
  <c r="Y151" i="5"/>
  <c r="Z151" i="5"/>
  <c r="AA151" i="5"/>
  <c r="AB151" i="5"/>
  <c r="AC151" i="5"/>
  <c r="AD151" i="5"/>
  <c r="AE151" i="5"/>
  <c r="AF151" i="5"/>
  <c r="AG151" i="5"/>
  <c r="AH151" i="5"/>
  <c r="AI151" i="5"/>
  <c r="AJ151" i="5"/>
  <c r="AK151" i="5"/>
  <c r="AL151" i="5"/>
  <c r="AM151" i="5"/>
  <c r="AN151" i="5"/>
  <c r="AO151" i="5"/>
  <c r="AP151" i="5"/>
  <c r="AQ151" i="5"/>
  <c r="AR151" i="5"/>
  <c r="Y152" i="5"/>
  <c r="Z152" i="5"/>
  <c r="AA152" i="5"/>
  <c r="AB152" i="5"/>
  <c r="AC152" i="5"/>
  <c r="AD152" i="5"/>
  <c r="AE152" i="5"/>
  <c r="AF152" i="5"/>
  <c r="AG152" i="5"/>
  <c r="AH152" i="5"/>
  <c r="AI152" i="5"/>
  <c r="AJ152" i="5"/>
  <c r="AK152" i="5"/>
  <c r="AL152" i="5"/>
  <c r="AM152" i="5"/>
  <c r="AN152" i="5"/>
  <c r="AO152" i="5"/>
  <c r="AP152" i="5"/>
  <c r="AQ152" i="5"/>
  <c r="AR152" i="5"/>
  <c r="Y153" i="5"/>
  <c r="Z153" i="5"/>
  <c r="AA153" i="5"/>
  <c r="AB153" i="5"/>
  <c r="AC153" i="5"/>
  <c r="AD153" i="5"/>
  <c r="AE153" i="5"/>
  <c r="AF153" i="5"/>
  <c r="AG153" i="5"/>
  <c r="AH153" i="5"/>
  <c r="AI153" i="5"/>
  <c r="AJ153" i="5"/>
  <c r="AK153" i="5"/>
  <c r="AL153" i="5"/>
  <c r="AM153" i="5"/>
  <c r="AN153" i="5"/>
  <c r="AO153" i="5"/>
  <c r="AP153" i="5"/>
  <c r="AQ153" i="5"/>
  <c r="AR153" i="5"/>
  <c r="Y154" i="5"/>
  <c r="Z154" i="5"/>
  <c r="AA154" i="5"/>
  <c r="AB154" i="5"/>
  <c r="AC154" i="5"/>
  <c r="AD154" i="5"/>
  <c r="AE154" i="5"/>
  <c r="AF154" i="5"/>
  <c r="AG154" i="5"/>
  <c r="AH154" i="5"/>
  <c r="AI154" i="5"/>
  <c r="AJ154" i="5"/>
  <c r="AK154" i="5"/>
  <c r="AL154" i="5"/>
  <c r="AM154" i="5"/>
  <c r="AN154" i="5"/>
  <c r="AO154" i="5"/>
  <c r="AP154" i="5"/>
  <c r="AQ154" i="5"/>
  <c r="AR154" i="5"/>
  <c r="Y155" i="5"/>
  <c r="Z155" i="5"/>
  <c r="AA155" i="5"/>
  <c r="AB155" i="5"/>
  <c r="AC155" i="5"/>
  <c r="AD155" i="5"/>
  <c r="AE155" i="5"/>
  <c r="AF155" i="5"/>
  <c r="AG155" i="5"/>
  <c r="AH155" i="5"/>
  <c r="AI155" i="5"/>
  <c r="AJ155" i="5"/>
  <c r="AK155" i="5"/>
  <c r="AL155" i="5"/>
  <c r="AM155" i="5"/>
  <c r="AN155" i="5"/>
  <c r="AO155" i="5"/>
  <c r="AP155" i="5"/>
  <c r="AQ155" i="5"/>
  <c r="AR155" i="5"/>
  <c r="Y156" i="5"/>
  <c r="Z156" i="5"/>
  <c r="AA156" i="5"/>
  <c r="AB156" i="5"/>
  <c r="AC156" i="5"/>
  <c r="AD156" i="5"/>
  <c r="AE156" i="5"/>
  <c r="AF156" i="5"/>
  <c r="AG156" i="5"/>
  <c r="AH156" i="5"/>
  <c r="AI156" i="5"/>
  <c r="AJ156" i="5"/>
  <c r="AK156" i="5"/>
  <c r="AL156" i="5"/>
  <c r="AM156" i="5"/>
  <c r="AN156" i="5"/>
  <c r="AO156" i="5"/>
  <c r="AP156" i="5"/>
  <c r="AQ156" i="5"/>
  <c r="AR156" i="5"/>
  <c r="Y157" i="5"/>
  <c r="Z157" i="5"/>
  <c r="AA157" i="5"/>
  <c r="AB157" i="5"/>
  <c r="AC157" i="5"/>
  <c r="AD157" i="5"/>
  <c r="AE157" i="5"/>
  <c r="AF157" i="5"/>
  <c r="AG157" i="5"/>
  <c r="AH157" i="5"/>
  <c r="AI157" i="5"/>
  <c r="AJ157" i="5"/>
  <c r="AK157" i="5"/>
  <c r="AL157" i="5"/>
  <c r="AM157" i="5"/>
  <c r="AN157" i="5"/>
  <c r="AO157" i="5"/>
  <c r="AP157" i="5"/>
  <c r="AQ157" i="5"/>
  <c r="AR157" i="5"/>
  <c r="Y158" i="5"/>
  <c r="Z158" i="5"/>
  <c r="AA158" i="5"/>
  <c r="AB158" i="5"/>
  <c r="AC158" i="5"/>
  <c r="AD158" i="5"/>
  <c r="AE158" i="5"/>
  <c r="AF158" i="5"/>
  <c r="AG158" i="5"/>
  <c r="AH158" i="5"/>
  <c r="AI158" i="5"/>
  <c r="AJ158" i="5"/>
  <c r="AK158" i="5"/>
  <c r="AL158" i="5"/>
  <c r="AM158" i="5"/>
  <c r="AN158" i="5"/>
  <c r="AO158" i="5"/>
  <c r="AP158" i="5"/>
  <c r="AQ158" i="5"/>
  <c r="AR158" i="5"/>
  <c r="Y159" i="5"/>
  <c r="Z159" i="5"/>
  <c r="AA159" i="5"/>
  <c r="AB159" i="5"/>
  <c r="AC159" i="5"/>
  <c r="AD159" i="5"/>
  <c r="AE159" i="5"/>
  <c r="AF159" i="5"/>
  <c r="AG159" i="5"/>
  <c r="AH159" i="5"/>
  <c r="AI159" i="5"/>
  <c r="AJ159" i="5"/>
  <c r="AK159" i="5"/>
  <c r="AL159" i="5"/>
  <c r="AM159" i="5"/>
  <c r="AN159" i="5"/>
  <c r="AO159" i="5"/>
  <c r="AP159" i="5"/>
  <c r="AQ159" i="5"/>
  <c r="AR159" i="5"/>
  <c r="Y160" i="5"/>
  <c r="Z160" i="5"/>
  <c r="AA160" i="5"/>
  <c r="AB160" i="5"/>
  <c r="AC160" i="5"/>
  <c r="AD160" i="5"/>
  <c r="AE160" i="5"/>
  <c r="AF160" i="5"/>
  <c r="AG160" i="5"/>
  <c r="AH160" i="5"/>
  <c r="AI160" i="5"/>
  <c r="AJ160" i="5"/>
  <c r="AK160" i="5"/>
  <c r="AL160" i="5"/>
  <c r="AM160" i="5"/>
  <c r="AN160" i="5"/>
  <c r="AO160" i="5"/>
  <c r="AP160" i="5"/>
  <c r="AQ160" i="5"/>
  <c r="AR160" i="5"/>
  <c r="Y161" i="5"/>
  <c r="Z161" i="5"/>
  <c r="AA161" i="5"/>
  <c r="AB161" i="5"/>
  <c r="AC161" i="5"/>
  <c r="AD161" i="5"/>
  <c r="AE161" i="5"/>
  <c r="AF161" i="5"/>
  <c r="AG161" i="5"/>
  <c r="AH161" i="5"/>
  <c r="AI161" i="5"/>
  <c r="AJ161" i="5"/>
  <c r="AK161" i="5"/>
  <c r="AL161" i="5"/>
  <c r="AM161" i="5"/>
  <c r="AN161" i="5"/>
  <c r="AO161" i="5"/>
  <c r="AP161" i="5"/>
  <c r="AQ161" i="5"/>
  <c r="AR161" i="5"/>
  <c r="Y162" i="5"/>
  <c r="Z162" i="5"/>
  <c r="AA162" i="5"/>
  <c r="AB162" i="5"/>
  <c r="AC162" i="5"/>
  <c r="AD162" i="5"/>
  <c r="AE162" i="5"/>
  <c r="AF162" i="5"/>
  <c r="AG162" i="5"/>
  <c r="AH162" i="5"/>
  <c r="AI162" i="5"/>
  <c r="AJ162" i="5"/>
  <c r="AK162" i="5"/>
  <c r="AL162" i="5"/>
  <c r="AM162" i="5"/>
  <c r="AN162" i="5"/>
  <c r="AO162" i="5"/>
  <c r="AP162" i="5"/>
  <c r="AQ162" i="5"/>
  <c r="AR162" i="5"/>
  <c r="Y163" i="5"/>
  <c r="Z163" i="5"/>
  <c r="AA163" i="5"/>
  <c r="AB163" i="5"/>
  <c r="AC163" i="5"/>
  <c r="AD163" i="5"/>
  <c r="AE163" i="5"/>
  <c r="AF163" i="5"/>
  <c r="AG163" i="5"/>
  <c r="AH163" i="5"/>
  <c r="AI163" i="5"/>
  <c r="AJ163" i="5"/>
  <c r="AK163" i="5"/>
  <c r="AL163" i="5"/>
  <c r="AM163" i="5"/>
  <c r="AN163" i="5"/>
  <c r="AO163" i="5"/>
  <c r="AP163" i="5"/>
  <c r="AQ163" i="5"/>
  <c r="AR163" i="5"/>
  <c r="Y164" i="5"/>
  <c r="Z164" i="5"/>
  <c r="AA164" i="5"/>
  <c r="AB164" i="5"/>
  <c r="AC164" i="5"/>
  <c r="AD164" i="5"/>
  <c r="AE164" i="5"/>
  <c r="AF164" i="5"/>
  <c r="AG164" i="5"/>
  <c r="AH164" i="5"/>
  <c r="AI164" i="5"/>
  <c r="AJ164" i="5"/>
  <c r="AK164" i="5"/>
  <c r="AL164" i="5"/>
  <c r="AM164" i="5"/>
  <c r="AN164" i="5"/>
  <c r="AO164" i="5"/>
  <c r="AP164" i="5"/>
  <c r="AQ164" i="5"/>
  <c r="AR164" i="5"/>
  <c r="Y165" i="5"/>
  <c r="Z165" i="5"/>
  <c r="AA165" i="5"/>
  <c r="AB165" i="5"/>
  <c r="AC165" i="5"/>
  <c r="AD165" i="5"/>
  <c r="AE165" i="5"/>
  <c r="AF165" i="5"/>
  <c r="AG165" i="5"/>
  <c r="AH165" i="5"/>
  <c r="AI165" i="5"/>
  <c r="AJ165" i="5"/>
  <c r="AK165" i="5"/>
  <c r="AL165" i="5"/>
  <c r="AM165" i="5"/>
  <c r="AN165" i="5"/>
  <c r="AO165" i="5"/>
  <c r="AP165" i="5"/>
  <c r="AQ165" i="5"/>
  <c r="AR165" i="5"/>
  <c r="Y166" i="5"/>
  <c r="Z166" i="5"/>
  <c r="AA166" i="5"/>
  <c r="AB166" i="5"/>
  <c r="AC166" i="5"/>
  <c r="AD166" i="5"/>
  <c r="AE166" i="5"/>
  <c r="AF166" i="5"/>
  <c r="AG166" i="5"/>
  <c r="AH166" i="5"/>
  <c r="AI166" i="5"/>
  <c r="AJ166" i="5"/>
  <c r="AK166" i="5"/>
  <c r="AL166" i="5"/>
  <c r="AM166" i="5"/>
  <c r="AN166" i="5"/>
  <c r="AO166" i="5"/>
  <c r="AP166" i="5"/>
  <c r="AQ166" i="5"/>
  <c r="AR166" i="5"/>
  <c r="Y167" i="5"/>
  <c r="Z167" i="5"/>
  <c r="AA167" i="5"/>
  <c r="AB167" i="5"/>
  <c r="AC167" i="5"/>
  <c r="AD167" i="5"/>
  <c r="AE167" i="5"/>
  <c r="AF167" i="5"/>
  <c r="AG167" i="5"/>
  <c r="AH167" i="5"/>
  <c r="AI167" i="5"/>
  <c r="AJ167" i="5"/>
  <c r="AK167" i="5"/>
  <c r="AL167" i="5"/>
  <c r="AM167" i="5"/>
  <c r="AN167" i="5"/>
  <c r="AO167" i="5"/>
  <c r="AP167" i="5"/>
  <c r="AQ167" i="5"/>
  <c r="AR167" i="5"/>
  <c r="Y168" i="5"/>
  <c r="Z168" i="5"/>
  <c r="AA168" i="5"/>
  <c r="AB168" i="5"/>
  <c r="AC168" i="5"/>
  <c r="AD168" i="5"/>
  <c r="AE168" i="5"/>
  <c r="AF168" i="5"/>
  <c r="AG168" i="5"/>
  <c r="AH168" i="5"/>
  <c r="AI168" i="5"/>
  <c r="AJ168" i="5"/>
  <c r="AK168" i="5"/>
  <c r="AL168" i="5"/>
  <c r="AM168" i="5"/>
  <c r="AN168" i="5"/>
  <c r="AO168" i="5"/>
  <c r="AP168" i="5"/>
  <c r="AQ168" i="5"/>
  <c r="AR168" i="5"/>
  <c r="Y169" i="5"/>
  <c r="Z169" i="5"/>
  <c r="AA169" i="5"/>
  <c r="AB169" i="5"/>
  <c r="AC169" i="5"/>
  <c r="AD169" i="5"/>
  <c r="AE169" i="5"/>
  <c r="AF169" i="5"/>
  <c r="AG169" i="5"/>
  <c r="AH169" i="5"/>
  <c r="AI169" i="5"/>
  <c r="AJ169" i="5"/>
  <c r="AK169" i="5"/>
  <c r="AL169" i="5"/>
  <c r="AM169" i="5"/>
  <c r="AN169" i="5"/>
  <c r="AO169" i="5"/>
  <c r="AP169" i="5"/>
  <c r="AQ169" i="5"/>
  <c r="AR169" i="5"/>
  <c r="Y170" i="5"/>
  <c r="Z170" i="5"/>
  <c r="AA170" i="5"/>
  <c r="AB170" i="5"/>
  <c r="AC170" i="5"/>
  <c r="AD170" i="5"/>
  <c r="AE170" i="5"/>
  <c r="AF170" i="5"/>
  <c r="AG170" i="5"/>
  <c r="AH170" i="5"/>
  <c r="AI170" i="5"/>
  <c r="AJ170" i="5"/>
  <c r="AK170" i="5"/>
  <c r="AL170" i="5"/>
  <c r="AM170" i="5"/>
  <c r="AN170" i="5"/>
  <c r="AO170" i="5"/>
  <c r="AP170" i="5"/>
  <c r="AQ170" i="5"/>
  <c r="AR170" i="5"/>
  <c r="Y171" i="5"/>
  <c r="Z171" i="5"/>
  <c r="AA171" i="5"/>
  <c r="AB171" i="5"/>
  <c r="AC171" i="5"/>
  <c r="AD171" i="5"/>
  <c r="AE171" i="5"/>
  <c r="AF171" i="5"/>
  <c r="AG171" i="5"/>
  <c r="AH171" i="5"/>
  <c r="AI171" i="5"/>
  <c r="AJ171" i="5"/>
  <c r="AK171" i="5"/>
  <c r="AL171" i="5"/>
  <c r="AM171" i="5"/>
  <c r="AN171" i="5"/>
  <c r="AO171" i="5"/>
  <c r="AP171" i="5"/>
  <c r="AQ171" i="5"/>
  <c r="AR171" i="5"/>
  <c r="Y172" i="5"/>
  <c r="Z172" i="5"/>
  <c r="AA172" i="5"/>
  <c r="AB172" i="5"/>
  <c r="AC172" i="5"/>
  <c r="AD172" i="5"/>
  <c r="AE172" i="5"/>
  <c r="AF172" i="5"/>
  <c r="AG172" i="5"/>
  <c r="AH172" i="5"/>
  <c r="AI172" i="5"/>
  <c r="AJ172" i="5"/>
  <c r="AK172" i="5"/>
  <c r="AL172" i="5"/>
  <c r="AM172" i="5"/>
  <c r="AN172" i="5"/>
  <c r="AO172" i="5"/>
  <c r="AP172" i="5"/>
  <c r="AQ172" i="5"/>
  <c r="AR172" i="5"/>
  <c r="Y173" i="5"/>
  <c r="Z173" i="5"/>
  <c r="AA173" i="5"/>
  <c r="AB173" i="5"/>
  <c r="AC173" i="5"/>
  <c r="AD173" i="5"/>
  <c r="AE173" i="5"/>
  <c r="AF173" i="5"/>
  <c r="AG173" i="5"/>
  <c r="AH173" i="5"/>
  <c r="AI173" i="5"/>
  <c r="AJ173" i="5"/>
  <c r="AK173" i="5"/>
  <c r="AL173" i="5"/>
  <c r="AM173" i="5"/>
  <c r="AN173" i="5"/>
  <c r="AO173" i="5"/>
  <c r="AP173" i="5"/>
  <c r="AQ173" i="5"/>
  <c r="AR173" i="5"/>
  <c r="Y174" i="5"/>
  <c r="Z174" i="5"/>
  <c r="AA174" i="5"/>
  <c r="AB174" i="5"/>
  <c r="AC174" i="5"/>
  <c r="AD174" i="5"/>
  <c r="AE174" i="5"/>
  <c r="AF174" i="5"/>
  <c r="AG174" i="5"/>
  <c r="AH174" i="5"/>
  <c r="AI174" i="5"/>
  <c r="AJ174" i="5"/>
  <c r="AK174" i="5"/>
  <c r="AL174" i="5"/>
  <c r="AM174" i="5"/>
  <c r="AN174" i="5"/>
  <c r="AO174" i="5"/>
  <c r="AP174" i="5"/>
  <c r="AQ174" i="5"/>
  <c r="AR174" i="5"/>
  <c r="Y175" i="5"/>
  <c r="Z175" i="5"/>
  <c r="AA175" i="5"/>
  <c r="AB175" i="5"/>
  <c r="AC175" i="5"/>
  <c r="AD175" i="5"/>
  <c r="AE175" i="5"/>
  <c r="AF175" i="5"/>
  <c r="AG175" i="5"/>
  <c r="AH175" i="5"/>
  <c r="AI175" i="5"/>
  <c r="AJ175" i="5"/>
  <c r="AK175" i="5"/>
  <c r="AL175" i="5"/>
  <c r="AM175" i="5"/>
  <c r="AN175" i="5"/>
  <c r="AO175" i="5"/>
  <c r="AP175" i="5"/>
  <c r="AQ175" i="5"/>
  <c r="AR175" i="5"/>
  <c r="Y176" i="5"/>
  <c r="Z176" i="5"/>
  <c r="AA176" i="5"/>
  <c r="AB176" i="5"/>
  <c r="AC176" i="5"/>
  <c r="AD176" i="5"/>
  <c r="AE176" i="5"/>
  <c r="AF176" i="5"/>
  <c r="AG176" i="5"/>
  <c r="AH176" i="5"/>
  <c r="AI176" i="5"/>
  <c r="AJ176" i="5"/>
  <c r="AK176" i="5"/>
  <c r="AL176" i="5"/>
  <c r="AM176" i="5"/>
  <c r="AN176" i="5"/>
  <c r="AO176" i="5"/>
  <c r="AP176" i="5"/>
  <c r="AQ176" i="5"/>
  <c r="AR176" i="5"/>
  <c r="Y177" i="5"/>
  <c r="Z177" i="5"/>
  <c r="AA177" i="5"/>
  <c r="AB177" i="5"/>
  <c r="AC177" i="5"/>
  <c r="AD177" i="5"/>
  <c r="AE177" i="5"/>
  <c r="AF177" i="5"/>
  <c r="AG177" i="5"/>
  <c r="AH177" i="5"/>
  <c r="AI177" i="5"/>
  <c r="AJ177" i="5"/>
  <c r="AK177" i="5"/>
  <c r="AL177" i="5"/>
  <c r="AM177" i="5"/>
  <c r="AN177" i="5"/>
  <c r="AO177" i="5"/>
  <c r="AP177" i="5"/>
  <c r="AQ177" i="5"/>
  <c r="AR177" i="5"/>
  <c r="Y178" i="5"/>
  <c r="Z178" i="5"/>
  <c r="AA178" i="5"/>
  <c r="AB178" i="5"/>
  <c r="AC178" i="5"/>
  <c r="AD178" i="5"/>
  <c r="AE178" i="5"/>
  <c r="AF178" i="5"/>
  <c r="AG178" i="5"/>
  <c r="AH178" i="5"/>
  <c r="AI178" i="5"/>
  <c r="AJ178" i="5"/>
  <c r="AK178" i="5"/>
  <c r="AL178" i="5"/>
  <c r="AM178" i="5"/>
  <c r="AN178" i="5"/>
  <c r="AO178" i="5"/>
  <c r="AP178" i="5"/>
  <c r="AQ178" i="5"/>
  <c r="AR178" i="5"/>
  <c r="Y179" i="5"/>
  <c r="Z179" i="5"/>
  <c r="AA179" i="5"/>
  <c r="AB179" i="5"/>
  <c r="AC179" i="5"/>
  <c r="AD179" i="5"/>
  <c r="AE179" i="5"/>
  <c r="AF179" i="5"/>
  <c r="AG179" i="5"/>
  <c r="AH179" i="5"/>
  <c r="AI179" i="5"/>
  <c r="AJ179" i="5"/>
  <c r="AK179" i="5"/>
  <c r="AL179" i="5"/>
  <c r="AM179" i="5"/>
  <c r="AN179" i="5"/>
  <c r="AO179" i="5"/>
  <c r="AP179" i="5"/>
  <c r="AQ179" i="5"/>
  <c r="AR179" i="5"/>
  <c r="Y180" i="5"/>
  <c r="Z180" i="5"/>
  <c r="AA180" i="5"/>
  <c r="AB180" i="5"/>
  <c r="AC180" i="5"/>
  <c r="AD180" i="5"/>
  <c r="AE180" i="5"/>
  <c r="AF180" i="5"/>
  <c r="AG180" i="5"/>
  <c r="AH180" i="5"/>
  <c r="AI180" i="5"/>
  <c r="AJ180" i="5"/>
  <c r="AK180" i="5"/>
  <c r="AL180" i="5"/>
  <c r="AM180" i="5"/>
  <c r="AN180" i="5"/>
  <c r="AO180" i="5"/>
  <c r="AP180" i="5"/>
  <c r="AQ180" i="5"/>
  <c r="AR180" i="5"/>
  <c r="Y181" i="5"/>
  <c r="Z181" i="5"/>
  <c r="AA181" i="5"/>
  <c r="AB181" i="5"/>
  <c r="AC181" i="5"/>
  <c r="AD181" i="5"/>
  <c r="AE181" i="5"/>
  <c r="AF181" i="5"/>
  <c r="AG181" i="5"/>
  <c r="AH181" i="5"/>
  <c r="AI181" i="5"/>
  <c r="AJ181" i="5"/>
  <c r="AK181" i="5"/>
  <c r="AL181" i="5"/>
  <c r="AM181" i="5"/>
  <c r="AN181" i="5"/>
  <c r="AO181" i="5"/>
  <c r="AP181" i="5"/>
  <c r="AQ181" i="5"/>
  <c r="AR181" i="5"/>
  <c r="Y182" i="5"/>
  <c r="Z182" i="5"/>
  <c r="AA182" i="5"/>
  <c r="AB182" i="5"/>
  <c r="AC182" i="5"/>
  <c r="AD182" i="5"/>
  <c r="AE182" i="5"/>
  <c r="AF182" i="5"/>
  <c r="AG182" i="5"/>
  <c r="AH182" i="5"/>
  <c r="AI182" i="5"/>
  <c r="AJ182" i="5"/>
  <c r="AK182" i="5"/>
  <c r="AL182" i="5"/>
  <c r="AM182" i="5"/>
  <c r="AN182" i="5"/>
  <c r="AO182" i="5"/>
  <c r="AP182" i="5"/>
  <c r="AQ182" i="5"/>
  <c r="AR182" i="5"/>
  <c r="Y183" i="5"/>
  <c r="Z183" i="5"/>
  <c r="AA183" i="5"/>
  <c r="AB183" i="5"/>
  <c r="AC183" i="5"/>
  <c r="AD183" i="5"/>
  <c r="AE183" i="5"/>
  <c r="AF183" i="5"/>
  <c r="AG183" i="5"/>
  <c r="AH183" i="5"/>
  <c r="AI183" i="5"/>
  <c r="AJ183" i="5"/>
  <c r="AK183" i="5"/>
  <c r="AL183" i="5"/>
  <c r="AM183" i="5"/>
  <c r="AN183" i="5"/>
  <c r="AO183" i="5"/>
  <c r="AP183" i="5"/>
  <c r="AQ183" i="5"/>
  <c r="AR183" i="5"/>
  <c r="Y184" i="5"/>
  <c r="Z184" i="5"/>
  <c r="AA184" i="5"/>
  <c r="AB184" i="5"/>
  <c r="AC184" i="5"/>
  <c r="AD184" i="5"/>
  <c r="AE184" i="5"/>
  <c r="AF184" i="5"/>
  <c r="AG184" i="5"/>
  <c r="AH184" i="5"/>
  <c r="AI184" i="5"/>
  <c r="AJ184" i="5"/>
  <c r="AK184" i="5"/>
  <c r="AL184" i="5"/>
  <c r="AM184" i="5"/>
  <c r="AN184" i="5"/>
  <c r="AO184" i="5"/>
  <c r="AP184" i="5"/>
  <c r="AQ184" i="5"/>
  <c r="AR184" i="5"/>
  <c r="Y185" i="5"/>
  <c r="Z185" i="5"/>
  <c r="AA185" i="5"/>
  <c r="AB185" i="5"/>
  <c r="AC185" i="5"/>
  <c r="AD185" i="5"/>
  <c r="AE185" i="5"/>
  <c r="AF185" i="5"/>
  <c r="AG185" i="5"/>
  <c r="AH185" i="5"/>
  <c r="AI185" i="5"/>
  <c r="AJ185" i="5"/>
  <c r="AK185" i="5"/>
  <c r="AL185" i="5"/>
  <c r="AM185" i="5"/>
  <c r="AN185" i="5"/>
  <c r="AO185" i="5"/>
  <c r="AP185" i="5"/>
  <c r="AQ185" i="5"/>
  <c r="AR185" i="5"/>
  <c r="Y186" i="5"/>
  <c r="Z186" i="5"/>
  <c r="AA186" i="5"/>
  <c r="AB186" i="5"/>
  <c r="AC186" i="5"/>
  <c r="AD186" i="5"/>
  <c r="AE186" i="5"/>
  <c r="AF186" i="5"/>
  <c r="AG186" i="5"/>
  <c r="AH186" i="5"/>
  <c r="AI186" i="5"/>
  <c r="AJ186" i="5"/>
  <c r="AK186" i="5"/>
  <c r="AL186" i="5"/>
  <c r="AM186" i="5"/>
  <c r="AN186" i="5"/>
  <c r="AO186" i="5"/>
  <c r="AP186" i="5"/>
  <c r="AQ186" i="5"/>
  <c r="AR186" i="5"/>
  <c r="Y187" i="5"/>
  <c r="Z187" i="5"/>
  <c r="AA187" i="5"/>
  <c r="AB187" i="5"/>
  <c r="AC187" i="5"/>
  <c r="AD187" i="5"/>
  <c r="AE187" i="5"/>
  <c r="AF187" i="5"/>
  <c r="AG187" i="5"/>
  <c r="AH187" i="5"/>
  <c r="AI187" i="5"/>
  <c r="AJ187" i="5"/>
  <c r="AK187" i="5"/>
  <c r="AL187" i="5"/>
  <c r="AM187" i="5"/>
  <c r="AN187" i="5"/>
  <c r="AO187" i="5"/>
  <c r="AP187" i="5"/>
  <c r="AQ187" i="5"/>
  <c r="AR187" i="5"/>
  <c r="Y188" i="5"/>
  <c r="Z188" i="5"/>
  <c r="AA188" i="5"/>
  <c r="AB188" i="5"/>
  <c r="AC188" i="5"/>
  <c r="AD188" i="5"/>
  <c r="AE188" i="5"/>
  <c r="AF188" i="5"/>
  <c r="AG188" i="5"/>
  <c r="AH188" i="5"/>
  <c r="AI188" i="5"/>
  <c r="AJ188" i="5"/>
  <c r="AK188" i="5"/>
  <c r="AL188" i="5"/>
  <c r="AM188" i="5"/>
  <c r="AN188" i="5"/>
  <c r="AO188" i="5"/>
  <c r="AP188" i="5"/>
  <c r="AQ188" i="5"/>
  <c r="AR188" i="5"/>
  <c r="Y189" i="5"/>
  <c r="Z189" i="5"/>
  <c r="AA189" i="5"/>
  <c r="AB189" i="5"/>
  <c r="AC189" i="5"/>
  <c r="AD189" i="5"/>
  <c r="AE189" i="5"/>
  <c r="AF189" i="5"/>
  <c r="AG189" i="5"/>
  <c r="AH189" i="5"/>
  <c r="AI189" i="5"/>
  <c r="AJ189" i="5"/>
  <c r="AK189" i="5"/>
  <c r="AL189" i="5"/>
  <c r="AM189" i="5"/>
  <c r="AN189" i="5"/>
  <c r="AO189" i="5"/>
  <c r="AP189" i="5"/>
  <c r="AQ189" i="5"/>
  <c r="AR189" i="5"/>
  <c r="Y190" i="5"/>
  <c r="Z190" i="5"/>
  <c r="AA190" i="5"/>
  <c r="AB190" i="5"/>
  <c r="AC190" i="5"/>
  <c r="AD190" i="5"/>
  <c r="AE190" i="5"/>
  <c r="AF190" i="5"/>
  <c r="AG190" i="5"/>
  <c r="AH190" i="5"/>
  <c r="AI190" i="5"/>
  <c r="AJ190" i="5"/>
  <c r="AK190" i="5"/>
  <c r="AL190" i="5"/>
  <c r="AM190" i="5"/>
  <c r="AN190" i="5"/>
  <c r="AO190" i="5"/>
  <c r="AP190" i="5"/>
  <c r="AQ190" i="5"/>
  <c r="AR190" i="5"/>
  <c r="Y191" i="5"/>
  <c r="Z191" i="5"/>
  <c r="AA191" i="5"/>
  <c r="AB191" i="5"/>
  <c r="AC191" i="5"/>
  <c r="AD191" i="5"/>
  <c r="AE191" i="5"/>
  <c r="AF191" i="5"/>
  <c r="AG191" i="5"/>
  <c r="AH191" i="5"/>
  <c r="AI191" i="5"/>
  <c r="AJ191" i="5"/>
  <c r="AK191" i="5"/>
  <c r="AL191" i="5"/>
  <c r="AM191" i="5"/>
  <c r="AN191" i="5"/>
  <c r="AO191" i="5"/>
  <c r="AP191" i="5"/>
  <c r="AQ191" i="5"/>
  <c r="AR191" i="5"/>
  <c r="Y192" i="5"/>
  <c r="Z192" i="5"/>
  <c r="AA192" i="5"/>
  <c r="AB192" i="5"/>
  <c r="AC192" i="5"/>
  <c r="AD192" i="5"/>
  <c r="AE192" i="5"/>
  <c r="AF192" i="5"/>
  <c r="AG192" i="5"/>
  <c r="AH192" i="5"/>
  <c r="AI192" i="5"/>
  <c r="AJ192" i="5"/>
  <c r="AK192" i="5"/>
  <c r="AL192" i="5"/>
  <c r="AM192" i="5"/>
  <c r="AN192" i="5"/>
  <c r="AO192" i="5"/>
  <c r="AP192" i="5"/>
  <c r="AQ192" i="5"/>
  <c r="AR192" i="5"/>
  <c r="Y193" i="5"/>
  <c r="Z193" i="5"/>
  <c r="AA193" i="5"/>
  <c r="AB193" i="5"/>
  <c r="AC193" i="5"/>
  <c r="AD193" i="5"/>
  <c r="AE193" i="5"/>
  <c r="AF193" i="5"/>
  <c r="AG193" i="5"/>
  <c r="AH193" i="5"/>
  <c r="AI193" i="5"/>
  <c r="AJ193" i="5"/>
  <c r="AK193" i="5"/>
  <c r="AL193" i="5"/>
  <c r="AM193" i="5"/>
  <c r="AN193" i="5"/>
  <c r="AO193" i="5"/>
  <c r="AP193" i="5"/>
  <c r="AQ193" i="5"/>
  <c r="AR193" i="5"/>
  <c r="Y194" i="5"/>
  <c r="Z194" i="5"/>
  <c r="AA194" i="5"/>
  <c r="AB194" i="5"/>
  <c r="AC194" i="5"/>
  <c r="AD194" i="5"/>
  <c r="AE194" i="5"/>
  <c r="AF194" i="5"/>
  <c r="AG194" i="5"/>
  <c r="AH194" i="5"/>
  <c r="AI194" i="5"/>
  <c r="AJ194" i="5"/>
  <c r="AK194" i="5"/>
  <c r="AL194" i="5"/>
  <c r="AM194" i="5"/>
  <c r="AN194" i="5"/>
  <c r="AO194" i="5"/>
  <c r="AP194" i="5"/>
  <c r="AQ194" i="5"/>
  <c r="AR194" i="5"/>
  <c r="Y195" i="5"/>
  <c r="Z195" i="5"/>
  <c r="AA195" i="5"/>
  <c r="AB195" i="5"/>
  <c r="AC195" i="5"/>
  <c r="AD195" i="5"/>
  <c r="AE195" i="5"/>
  <c r="AF195" i="5"/>
  <c r="AG195" i="5"/>
  <c r="AH195" i="5"/>
  <c r="AI195" i="5"/>
  <c r="AJ195" i="5"/>
  <c r="AK195" i="5"/>
  <c r="AL195" i="5"/>
  <c r="AM195" i="5"/>
  <c r="AN195" i="5"/>
  <c r="AO195" i="5"/>
  <c r="AP195" i="5"/>
  <c r="AQ195" i="5"/>
  <c r="AR195" i="5"/>
  <c r="Y196" i="5"/>
  <c r="Z196" i="5"/>
  <c r="AA196" i="5"/>
  <c r="AB196" i="5"/>
  <c r="AC196" i="5"/>
  <c r="AD196" i="5"/>
  <c r="AE196" i="5"/>
  <c r="AF196" i="5"/>
  <c r="AG196" i="5"/>
  <c r="AH196" i="5"/>
  <c r="AI196" i="5"/>
  <c r="AJ196" i="5"/>
  <c r="AK196" i="5"/>
  <c r="AL196" i="5"/>
  <c r="AM196" i="5"/>
  <c r="AN196" i="5"/>
  <c r="AO196" i="5"/>
  <c r="AP196" i="5"/>
  <c r="AQ196" i="5"/>
  <c r="AR196" i="5"/>
  <c r="Y197" i="5"/>
  <c r="Z197" i="5"/>
  <c r="AA197" i="5"/>
  <c r="AB197" i="5"/>
  <c r="AC197" i="5"/>
  <c r="AD197" i="5"/>
  <c r="AE197" i="5"/>
  <c r="AF197" i="5"/>
  <c r="AG197" i="5"/>
  <c r="AH197" i="5"/>
  <c r="AI197" i="5"/>
  <c r="AJ197" i="5"/>
  <c r="AK197" i="5"/>
  <c r="AL197" i="5"/>
  <c r="AM197" i="5"/>
  <c r="AN197" i="5"/>
  <c r="AO197" i="5"/>
  <c r="AP197" i="5"/>
  <c r="AQ197" i="5"/>
  <c r="AR197" i="5"/>
  <c r="Y198" i="5"/>
  <c r="Z198" i="5"/>
  <c r="AA198" i="5"/>
  <c r="AB198" i="5"/>
  <c r="AC198" i="5"/>
  <c r="AD198" i="5"/>
  <c r="AE198" i="5"/>
  <c r="AF198" i="5"/>
  <c r="AG198" i="5"/>
  <c r="AH198" i="5"/>
  <c r="AI198" i="5"/>
  <c r="AJ198" i="5"/>
  <c r="AK198" i="5"/>
  <c r="AL198" i="5"/>
  <c r="AM198" i="5"/>
  <c r="AN198" i="5"/>
  <c r="AO198" i="5"/>
  <c r="AP198" i="5"/>
  <c r="AQ198" i="5"/>
  <c r="AR198" i="5"/>
  <c r="Y199" i="5"/>
  <c r="Z199" i="5"/>
  <c r="AA199" i="5"/>
  <c r="AB199" i="5"/>
  <c r="AC199" i="5"/>
  <c r="AD199" i="5"/>
  <c r="AE199" i="5"/>
  <c r="AF199" i="5"/>
  <c r="AG199" i="5"/>
  <c r="AH199" i="5"/>
  <c r="AI199" i="5"/>
  <c r="AJ199" i="5"/>
  <c r="AK199" i="5"/>
  <c r="AL199" i="5"/>
  <c r="AM199" i="5"/>
  <c r="AN199" i="5"/>
  <c r="AO199" i="5"/>
  <c r="AP199" i="5"/>
  <c r="AQ199" i="5"/>
  <c r="AR199" i="5"/>
  <c r="Y200" i="5"/>
  <c r="Z200" i="5"/>
  <c r="AA200" i="5"/>
  <c r="AB200" i="5"/>
  <c r="AC200" i="5"/>
  <c r="AD200" i="5"/>
  <c r="AE200" i="5"/>
  <c r="AF200" i="5"/>
  <c r="AG200" i="5"/>
  <c r="AH200" i="5"/>
  <c r="AI200" i="5"/>
  <c r="AJ200" i="5"/>
  <c r="AK200" i="5"/>
  <c r="AL200" i="5"/>
  <c r="AM200" i="5"/>
  <c r="AN200" i="5"/>
  <c r="AO200" i="5"/>
  <c r="AP200" i="5"/>
  <c r="AQ200" i="5"/>
  <c r="AR200" i="5"/>
  <c r="Y201" i="5"/>
  <c r="Z201" i="5"/>
  <c r="AA201" i="5"/>
  <c r="AB201" i="5"/>
  <c r="AC201" i="5"/>
  <c r="AD201" i="5"/>
  <c r="AE201" i="5"/>
  <c r="AF201" i="5"/>
  <c r="AG201" i="5"/>
  <c r="AH201" i="5"/>
  <c r="AI201" i="5"/>
  <c r="AJ201" i="5"/>
  <c r="AK201" i="5"/>
  <c r="AL201" i="5"/>
  <c r="AM201" i="5"/>
  <c r="AN201" i="5"/>
  <c r="AO201" i="5"/>
  <c r="AP201" i="5"/>
  <c r="AQ201" i="5"/>
  <c r="AR201" i="5"/>
  <c r="Y202" i="5"/>
  <c r="Z202" i="5"/>
  <c r="AA202" i="5"/>
  <c r="AB202" i="5"/>
  <c r="AC202" i="5"/>
  <c r="AD202" i="5"/>
  <c r="AE202" i="5"/>
  <c r="AF202" i="5"/>
  <c r="AG202" i="5"/>
  <c r="AH202" i="5"/>
  <c r="AI202" i="5"/>
  <c r="AJ202" i="5"/>
  <c r="AK202" i="5"/>
  <c r="AL202" i="5"/>
  <c r="AM202" i="5"/>
  <c r="AN202" i="5"/>
  <c r="AO202" i="5"/>
  <c r="AP202" i="5"/>
  <c r="AQ202" i="5"/>
  <c r="AR202" i="5"/>
  <c r="Y203" i="5"/>
  <c r="Z203" i="5"/>
  <c r="AA203" i="5"/>
  <c r="AB203" i="5"/>
  <c r="AC203" i="5"/>
  <c r="AD203" i="5"/>
  <c r="AE203" i="5"/>
  <c r="AF203" i="5"/>
  <c r="AG203" i="5"/>
  <c r="AH203" i="5"/>
  <c r="AI203" i="5"/>
  <c r="AJ203" i="5"/>
  <c r="AK203" i="5"/>
  <c r="AL203" i="5"/>
  <c r="AM203" i="5"/>
  <c r="AN203" i="5"/>
  <c r="AO203" i="5"/>
  <c r="AP203" i="5"/>
  <c r="AQ203" i="5"/>
  <c r="AR203" i="5"/>
  <c r="Y204" i="5"/>
  <c r="Z204" i="5"/>
  <c r="AA204" i="5"/>
  <c r="AB204" i="5"/>
  <c r="AC204" i="5"/>
  <c r="AD204" i="5"/>
  <c r="AE204" i="5"/>
  <c r="AF204" i="5"/>
  <c r="AG204" i="5"/>
  <c r="AH204" i="5"/>
  <c r="AI204" i="5"/>
  <c r="AJ204" i="5"/>
  <c r="AK204" i="5"/>
  <c r="AL204" i="5"/>
  <c r="AM204" i="5"/>
  <c r="AN204" i="5"/>
  <c r="AO204" i="5"/>
  <c r="AP204" i="5"/>
  <c r="AQ204" i="5"/>
  <c r="AR204" i="5"/>
  <c r="Y205" i="5"/>
  <c r="Z205" i="5"/>
  <c r="AA205" i="5"/>
  <c r="AB205" i="5"/>
  <c r="AC205" i="5"/>
  <c r="AD205" i="5"/>
  <c r="AE205" i="5"/>
  <c r="AF205" i="5"/>
  <c r="AG205" i="5"/>
  <c r="AH205" i="5"/>
  <c r="AI205" i="5"/>
  <c r="AJ205" i="5"/>
  <c r="AK205" i="5"/>
  <c r="AL205" i="5"/>
  <c r="AM205" i="5"/>
  <c r="AN205" i="5"/>
  <c r="AO205" i="5"/>
  <c r="AP205" i="5"/>
  <c r="AQ205" i="5"/>
  <c r="AR205" i="5"/>
  <c r="Y206" i="5"/>
  <c r="Z206" i="5"/>
  <c r="AA206" i="5"/>
  <c r="AB206" i="5"/>
  <c r="AC206" i="5"/>
  <c r="AD206" i="5"/>
  <c r="AE206" i="5"/>
  <c r="AF206" i="5"/>
  <c r="AG206" i="5"/>
  <c r="AH206" i="5"/>
  <c r="AI206" i="5"/>
  <c r="AJ206" i="5"/>
  <c r="AK206" i="5"/>
  <c r="AL206" i="5"/>
  <c r="AM206" i="5"/>
  <c r="AN206" i="5"/>
  <c r="AO206" i="5"/>
  <c r="AP206" i="5"/>
  <c r="AQ206" i="5"/>
  <c r="AR206" i="5"/>
  <c r="Y207" i="5"/>
  <c r="Z207" i="5"/>
  <c r="AA207" i="5"/>
  <c r="AB207" i="5"/>
  <c r="AC207" i="5"/>
  <c r="AD207" i="5"/>
  <c r="AE207" i="5"/>
  <c r="AF207" i="5"/>
  <c r="AG207" i="5"/>
  <c r="AH207" i="5"/>
  <c r="AI207" i="5"/>
  <c r="AJ207" i="5"/>
  <c r="AK207" i="5"/>
  <c r="AL207" i="5"/>
  <c r="AM207" i="5"/>
  <c r="AN207" i="5"/>
  <c r="AO207" i="5"/>
  <c r="AP207" i="5"/>
  <c r="AQ207" i="5"/>
  <c r="AR207" i="5"/>
  <c r="Y208" i="5"/>
  <c r="Z208" i="5"/>
  <c r="AA208" i="5"/>
  <c r="AB208" i="5"/>
  <c r="AC208" i="5"/>
  <c r="AD208" i="5"/>
  <c r="AE208" i="5"/>
  <c r="AF208" i="5"/>
  <c r="AG208" i="5"/>
  <c r="AH208" i="5"/>
  <c r="AI208" i="5"/>
  <c r="AJ208" i="5"/>
  <c r="AK208" i="5"/>
  <c r="AL208" i="5"/>
  <c r="AM208" i="5"/>
  <c r="AN208" i="5"/>
  <c r="AO208" i="5"/>
  <c r="AP208" i="5"/>
  <c r="AQ208" i="5"/>
  <c r="AR208" i="5"/>
  <c r="Y209" i="5"/>
  <c r="Z209" i="5"/>
  <c r="AA209" i="5"/>
  <c r="AB209" i="5"/>
  <c r="AC209" i="5"/>
  <c r="AD209" i="5"/>
  <c r="AE209" i="5"/>
  <c r="AF209" i="5"/>
  <c r="AG209" i="5"/>
  <c r="AH209" i="5"/>
  <c r="AI209" i="5"/>
  <c r="AJ209" i="5"/>
  <c r="AK209" i="5"/>
  <c r="AL209" i="5"/>
  <c r="AM209" i="5"/>
  <c r="AN209" i="5"/>
  <c r="AO209" i="5"/>
  <c r="AP209" i="5"/>
  <c r="AQ209" i="5"/>
  <c r="AR209" i="5"/>
  <c r="Y210" i="5"/>
  <c r="Z210" i="5"/>
  <c r="AA210" i="5"/>
  <c r="AB210" i="5"/>
  <c r="AC210" i="5"/>
  <c r="AD210" i="5"/>
  <c r="AE210" i="5"/>
  <c r="AF210" i="5"/>
  <c r="AG210" i="5"/>
  <c r="AH210" i="5"/>
  <c r="AI210" i="5"/>
  <c r="AJ210" i="5"/>
  <c r="AK210" i="5"/>
  <c r="AL210" i="5"/>
  <c r="AM210" i="5"/>
  <c r="AN210" i="5"/>
  <c r="AO210" i="5"/>
  <c r="AP210" i="5"/>
  <c r="AQ210" i="5"/>
  <c r="AR210" i="5"/>
  <c r="Y211" i="5"/>
  <c r="Z211" i="5"/>
  <c r="AA211" i="5"/>
  <c r="AB211" i="5"/>
  <c r="AC211" i="5"/>
  <c r="AD211" i="5"/>
  <c r="AE211" i="5"/>
  <c r="AF211" i="5"/>
  <c r="AG211" i="5"/>
  <c r="AH211" i="5"/>
  <c r="AI211" i="5"/>
  <c r="AJ211" i="5"/>
  <c r="AK211" i="5"/>
  <c r="AL211" i="5"/>
  <c r="AM211" i="5"/>
  <c r="AN211" i="5"/>
  <c r="AO211" i="5"/>
  <c r="AP211" i="5"/>
  <c r="AQ211" i="5"/>
  <c r="AR211" i="5"/>
  <c r="Y212" i="5"/>
  <c r="Z212" i="5"/>
  <c r="AA212" i="5"/>
  <c r="AB212" i="5"/>
  <c r="AC212" i="5"/>
  <c r="AD212" i="5"/>
  <c r="AE212" i="5"/>
  <c r="AF212" i="5"/>
  <c r="AG212" i="5"/>
  <c r="AH212" i="5"/>
  <c r="AI212" i="5"/>
  <c r="AJ212" i="5"/>
  <c r="AK212" i="5"/>
  <c r="AL212" i="5"/>
  <c r="AM212" i="5"/>
  <c r="AN212" i="5"/>
  <c r="AO212" i="5"/>
  <c r="AP212" i="5"/>
  <c r="AQ212" i="5"/>
  <c r="AR212" i="5"/>
  <c r="Y213" i="5"/>
  <c r="Z213" i="5"/>
  <c r="AA213" i="5"/>
  <c r="AB213" i="5"/>
  <c r="AC213" i="5"/>
  <c r="AD213" i="5"/>
  <c r="AE213" i="5"/>
  <c r="AF213" i="5"/>
  <c r="AG213" i="5"/>
  <c r="AH213" i="5"/>
  <c r="AI213" i="5"/>
  <c r="AJ213" i="5"/>
  <c r="AK213" i="5"/>
  <c r="AL213" i="5"/>
  <c r="AM213" i="5"/>
  <c r="AN213" i="5"/>
  <c r="AO213" i="5"/>
  <c r="AP213" i="5"/>
  <c r="AQ213" i="5"/>
  <c r="AR213" i="5"/>
  <c r="Y214" i="5"/>
  <c r="Z214" i="5"/>
  <c r="AA214" i="5"/>
  <c r="AB214" i="5"/>
  <c r="AC214" i="5"/>
  <c r="AD214" i="5"/>
  <c r="AE214" i="5"/>
  <c r="AF214" i="5"/>
  <c r="AG214" i="5"/>
  <c r="AH214" i="5"/>
  <c r="AI214" i="5"/>
  <c r="AJ214" i="5"/>
  <c r="AK214" i="5"/>
  <c r="AL214" i="5"/>
  <c r="AM214" i="5"/>
  <c r="AN214" i="5"/>
  <c r="AO214" i="5"/>
  <c r="AP214" i="5"/>
  <c r="AQ214" i="5"/>
  <c r="AR214" i="5"/>
  <c r="Y215" i="5"/>
  <c r="Z215" i="5"/>
  <c r="AA215" i="5"/>
  <c r="AB215" i="5"/>
  <c r="AC215" i="5"/>
  <c r="AD215" i="5"/>
  <c r="AE215" i="5"/>
  <c r="AF215" i="5"/>
  <c r="AG215" i="5"/>
  <c r="AH215" i="5"/>
  <c r="AI215" i="5"/>
  <c r="AJ215" i="5"/>
  <c r="AK215" i="5"/>
  <c r="AL215" i="5"/>
  <c r="AM215" i="5"/>
  <c r="AN215" i="5"/>
  <c r="AO215" i="5"/>
  <c r="AP215" i="5"/>
  <c r="AQ215" i="5"/>
  <c r="AR215" i="5"/>
  <c r="Y216" i="5"/>
  <c r="Z216" i="5"/>
  <c r="AA216" i="5"/>
  <c r="AB216" i="5"/>
  <c r="AC216" i="5"/>
  <c r="AD216" i="5"/>
  <c r="AE216" i="5"/>
  <c r="AF216" i="5"/>
  <c r="AG216" i="5"/>
  <c r="AH216" i="5"/>
  <c r="AI216" i="5"/>
  <c r="AJ216" i="5"/>
  <c r="AK216" i="5"/>
  <c r="AL216" i="5"/>
  <c r="AM216" i="5"/>
  <c r="AN216" i="5"/>
  <c r="AO216" i="5"/>
  <c r="AP216" i="5"/>
  <c r="AQ216" i="5"/>
  <c r="AR216" i="5"/>
  <c r="Y217" i="5"/>
  <c r="Z217" i="5"/>
  <c r="AA217" i="5"/>
  <c r="AB217" i="5"/>
  <c r="AC217" i="5"/>
  <c r="AD217" i="5"/>
  <c r="AE217" i="5"/>
  <c r="AF217" i="5"/>
  <c r="AG217" i="5"/>
  <c r="AH217" i="5"/>
  <c r="AI217" i="5"/>
  <c r="AJ217" i="5"/>
  <c r="AK217" i="5"/>
  <c r="AL217" i="5"/>
  <c r="AM217" i="5"/>
  <c r="AN217" i="5"/>
  <c r="AO217" i="5"/>
  <c r="AP217" i="5"/>
  <c r="AQ217" i="5"/>
  <c r="AR217" i="5"/>
  <c r="Y218" i="5"/>
  <c r="Z218" i="5"/>
  <c r="AA218" i="5"/>
  <c r="AB218" i="5"/>
  <c r="AC218" i="5"/>
  <c r="AD218" i="5"/>
  <c r="AE218" i="5"/>
  <c r="AF218" i="5"/>
  <c r="AG218" i="5"/>
  <c r="AH218" i="5"/>
  <c r="AI218" i="5"/>
  <c r="AJ218" i="5"/>
  <c r="AK218" i="5"/>
  <c r="AL218" i="5"/>
  <c r="AM218" i="5"/>
  <c r="AN218" i="5"/>
  <c r="AO218" i="5"/>
  <c r="AP218" i="5"/>
  <c r="AQ218" i="5"/>
  <c r="AR218" i="5"/>
  <c r="Y219" i="5"/>
  <c r="Z219" i="5"/>
  <c r="AA219" i="5"/>
  <c r="AB219" i="5"/>
  <c r="AC219" i="5"/>
  <c r="AD219" i="5"/>
  <c r="AE219" i="5"/>
  <c r="AF219" i="5"/>
  <c r="AG219" i="5"/>
  <c r="AH219" i="5"/>
  <c r="AI219" i="5"/>
  <c r="AJ219" i="5"/>
  <c r="AK219" i="5"/>
  <c r="AL219" i="5"/>
  <c r="AM219" i="5"/>
  <c r="AN219" i="5"/>
  <c r="AO219" i="5"/>
  <c r="AP219" i="5"/>
  <c r="AQ219" i="5"/>
  <c r="AR219" i="5"/>
  <c r="Y220" i="5"/>
  <c r="Z220" i="5"/>
  <c r="AA220" i="5"/>
  <c r="AB220" i="5"/>
  <c r="AC220" i="5"/>
  <c r="AD220" i="5"/>
  <c r="AE220" i="5"/>
  <c r="AF220" i="5"/>
  <c r="AG220" i="5"/>
  <c r="AH220" i="5"/>
  <c r="AI220" i="5"/>
  <c r="AJ220" i="5"/>
  <c r="AK220" i="5"/>
  <c r="AL220" i="5"/>
  <c r="AM220" i="5"/>
  <c r="AN220" i="5"/>
  <c r="AO220" i="5"/>
  <c r="AP220" i="5"/>
  <c r="AQ220" i="5"/>
  <c r="AR220" i="5"/>
  <c r="Y221" i="5"/>
  <c r="Z221" i="5"/>
  <c r="AA221" i="5"/>
  <c r="AB221" i="5"/>
  <c r="AC221" i="5"/>
  <c r="AD221" i="5"/>
  <c r="AE221" i="5"/>
  <c r="AF221" i="5"/>
  <c r="AG221" i="5"/>
  <c r="AH221" i="5"/>
  <c r="AI221" i="5"/>
  <c r="AJ221" i="5"/>
  <c r="AK221" i="5"/>
  <c r="AL221" i="5"/>
  <c r="AM221" i="5"/>
  <c r="AN221" i="5"/>
  <c r="AO221" i="5"/>
  <c r="AP221" i="5"/>
  <c r="AQ221" i="5"/>
  <c r="AR221" i="5"/>
  <c r="Y222" i="5"/>
  <c r="Z222" i="5"/>
  <c r="AA222" i="5"/>
  <c r="AB222" i="5"/>
  <c r="AC222" i="5"/>
  <c r="AD222" i="5"/>
  <c r="AE222" i="5"/>
  <c r="AF222" i="5"/>
  <c r="AG222" i="5"/>
  <c r="AH222" i="5"/>
  <c r="AI222" i="5"/>
  <c r="AJ222" i="5"/>
  <c r="AK222" i="5"/>
  <c r="AL222" i="5"/>
  <c r="AM222" i="5"/>
  <c r="AN222" i="5"/>
  <c r="AO222" i="5"/>
  <c r="AP222" i="5"/>
  <c r="AQ222" i="5"/>
  <c r="AR222" i="5"/>
  <c r="Y223" i="5"/>
  <c r="Z223" i="5"/>
  <c r="AA223" i="5"/>
  <c r="AB223" i="5"/>
  <c r="AC223" i="5"/>
  <c r="AD223" i="5"/>
  <c r="AE223" i="5"/>
  <c r="AF223" i="5"/>
  <c r="AG223" i="5"/>
  <c r="AH223" i="5"/>
  <c r="AI223" i="5"/>
  <c r="AJ223" i="5"/>
  <c r="AK223" i="5"/>
  <c r="AL223" i="5"/>
  <c r="AM223" i="5"/>
  <c r="AN223" i="5"/>
  <c r="AO223" i="5"/>
  <c r="AP223" i="5"/>
  <c r="AQ223" i="5"/>
  <c r="AR223" i="5"/>
  <c r="Y224" i="5"/>
  <c r="Z224" i="5"/>
  <c r="AA224" i="5"/>
  <c r="AB224" i="5"/>
  <c r="AC224" i="5"/>
  <c r="AD224" i="5"/>
  <c r="AE224" i="5"/>
  <c r="AF224" i="5"/>
  <c r="AG224" i="5"/>
  <c r="AH224" i="5"/>
  <c r="AI224" i="5"/>
  <c r="AJ224" i="5"/>
  <c r="AK224" i="5"/>
  <c r="AL224" i="5"/>
  <c r="AM224" i="5"/>
  <c r="AN224" i="5"/>
  <c r="AO224" i="5"/>
  <c r="AP224" i="5"/>
  <c r="AQ224" i="5"/>
  <c r="AR224" i="5"/>
  <c r="Y225" i="5"/>
  <c r="Z225" i="5"/>
  <c r="AA225" i="5"/>
  <c r="AB225" i="5"/>
  <c r="AC225" i="5"/>
  <c r="AD225" i="5"/>
  <c r="AE225" i="5"/>
  <c r="AF225" i="5"/>
  <c r="AG225" i="5"/>
  <c r="AH225" i="5"/>
  <c r="AI225" i="5"/>
  <c r="AJ225" i="5"/>
  <c r="AK225" i="5"/>
  <c r="AL225" i="5"/>
  <c r="AM225" i="5"/>
  <c r="AN225" i="5"/>
  <c r="AO225" i="5"/>
  <c r="AP225" i="5"/>
  <c r="AQ225" i="5"/>
  <c r="AR225" i="5"/>
  <c r="Y226" i="5"/>
  <c r="Z226" i="5"/>
  <c r="AA226" i="5"/>
  <c r="AB226" i="5"/>
  <c r="AC226" i="5"/>
  <c r="AD226" i="5"/>
  <c r="AE226" i="5"/>
  <c r="AF226" i="5"/>
  <c r="AG226" i="5"/>
  <c r="AH226" i="5"/>
  <c r="AI226" i="5"/>
  <c r="AJ226" i="5"/>
  <c r="AK226" i="5"/>
  <c r="AL226" i="5"/>
  <c r="AM226" i="5"/>
  <c r="AN226" i="5"/>
  <c r="AO226" i="5"/>
  <c r="AP226" i="5"/>
  <c r="AQ226" i="5"/>
  <c r="AR226" i="5"/>
  <c r="Y227" i="5"/>
  <c r="Z227" i="5"/>
  <c r="AA227" i="5"/>
  <c r="AB227" i="5"/>
  <c r="AC227" i="5"/>
  <c r="AD227" i="5"/>
  <c r="AE227" i="5"/>
  <c r="AF227" i="5"/>
  <c r="AG227" i="5"/>
  <c r="AH227" i="5"/>
  <c r="AI227" i="5"/>
  <c r="AJ227" i="5"/>
  <c r="AK227" i="5"/>
  <c r="AL227" i="5"/>
  <c r="AM227" i="5"/>
  <c r="AN227" i="5"/>
  <c r="AO227" i="5"/>
  <c r="AP227" i="5"/>
  <c r="AQ227" i="5"/>
  <c r="AR227" i="5"/>
  <c r="Y228" i="5"/>
  <c r="Z228" i="5"/>
  <c r="AA228" i="5"/>
  <c r="AB228" i="5"/>
  <c r="AC228" i="5"/>
  <c r="AD228" i="5"/>
  <c r="AE228" i="5"/>
  <c r="AF228" i="5"/>
  <c r="AG228" i="5"/>
  <c r="AH228" i="5"/>
  <c r="AI228" i="5"/>
  <c r="AJ228" i="5"/>
  <c r="AK228" i="5"/>
  <c r="AL228" i="5"/>
  <c r="AM228" i="5"/>
  <c r="AN228" i="5"/>
  <c r="AO228" i="5"/>
  <c r="AP228" i="5"/>
  <c r="AQ228" i="5"/>
  <c r="AR228" i="5"/>
  <c r="Y229" i="5"/>
  <c r="Z229" i="5"/>
  <c r="AA229" i="5"/>
  <c r="AB229" i="5"/>
  <c r="AC229" i="5"/>
  <c r="AD229" i="5"/>
  <c r="AE229" i="5"/>
  <c r="AF229" i="5"/>
  <c r="AG229" i="5"/>
  <c r="AH229" i="5"/>
  <c r="AI229" i="5"/>
  <c r="AJ229" i="5"/>
  <c r="AK229" i="5"/>
  <c r="AL229" i="5"/>
  <c r="AM229" i="5"/>
  <c r="AN229" i="5"/>
  <c r="AO229" i="5"/>
  <c r="AP229" i="5"/>
  <c r="AQ229" i="5"/>
  <c r="AR229" i="5"/>
  <c r="Y230" i="5"/>
  <c r="Z230" i="5"/>
  <c r="AA230" i="5"/>
  <c r="AB230" i="5"/>
  <c r="AC230" i="5"/>
  <c r="AD230" i="5"/>
  <c r="AE230" i="5"/>
  <c r="AF230" i="5"/>
  <c r="AG230" i="5"/>
  <c r="AH230" i="5"/>
  <c r="AI230" i="5"/>
  <c r="AJ230" i="5"/>
  <c r="AK230" i="5"/>
  <c r="AL230" i="5"/>
  <c r="AM230" i="5"/>
  <c r="AN230" i="5"/>
  <c r="AO230" i="5"/>
  <c r="AP230" i="5"/>
  <c r="AQ230" i="5"/>
  <c r="AR230" i="5"/>
  <c r="Y231" i="5"/>
  <c r="Z231" i="5"/>
  <c r="AA231" i="5"/>
  <c r="AB231" i="5"/>
  <c r="AC231" i="5"/>
  <c r="AD231" i="5"/>
  <c r="AE231" i="5"/>
  <c r="AF231" i="5"/>
  <c r="AG231" i="5"/>
  <c r="AH231" i="5"/>
  <c r="AI231" i="5"/>
  <c r="AJ231" i="5"/>
  <c r="AK231" i="5"/>
  <c r="AL231" i="5"/>
  <c r="AM231" i="5"/>
  <c r="AN231" i="5"/>
  <c r="AO231" i="5"/>
  <c r="AP231" i="5"/>
  <c r="AQ231" i="5"/>
  <c r="AR231" i="5"/>
  <c r="Y232" i="5"/>
  <c r="Z232" i="5"/>
  <c r="AA232" i="5"/>
  <c r="AB232" i="5"/>
  <c r="AC232" i="5"/>
  <c r="AD232" i="5"/>
  <c r="AE232" i="5"/>
  <c r="AF232" i="5"/>
  <c r="AG232" i="5"/>
  <c r="AH232" i="5"/>
  <c r="AI232" i="5"/>
  <c r="AJ232" i="5"/>
  <c r="AK232" i="5"/>
  <c r="AL232" i="5"/>
  <c r="AM232" i="5"/>
  <c r="AN232" i="5"/>
  <c r="AO232" i="5"/>
  <c r="AP232" i="5"/>
  <c r="AQ232" i="5"/>
  <c r="AR232" i="5"/>
  <c r="Y233" i="5"/>
  <c r="Z233" i="5"/>
  <c r="AA233" i="5"/>
  <c r="AB233" i="5"/>
  <c r="AC233" i="5"/>
  <c r="AD233" i="5"/>
  <c r="AE233" i="5"/>
  <c r="AF233" i="5"/>
  <c r="AG233" i="5"/>
  <c r="AH233" i="5"/>
  <c r="AI233" i="5"/>
  <c r="AJ233" i="5"/>
  <c r="AK233" i="5"/>
  <c r="AL233" i="5"/>
  <c r="AM233" i="5"/>
  <c r="AN233" i="5"/>
  <c r="AO233" i="5"/>
  <c r="AP233" i="5"/>
  <c r="AQ233" i="5"/>
  <c r="AR233" i="5"/>
  <c r="Y234" i="5"/>
  <c r="Z234" i="5"/>
  <c r="AA234" i="5"/>
  <c r="AB234" i="5"/>
  <c r="AC234" i="5"/>
  <c r="AD234" i="5"/>
  <c r="AE234" i="5"/>
  <c r="AF234" i="5"/>
  <c r="AG234" i="5"/>
  <c r="AH234" i="5"/>
  <c r="AI234" i="5"/>
  <c r="AJ234" i="5"/>
  <c r="AK234" i="5"/>
  <c r="AL234" i="5"/>
  <c r="AM234" i="5"/>
  <c r="AN234" i="5"/>
  <c r="AO234" i="5"/>
  <c r="AP234" i="5"/>
  <c r="AQ234" i="5"/>
  <c r="AR234" i="5"/>
  <c r="Y235" i="5"/>
  <c r="Z235" i="5"/>
  <c r="AA235" i="5"/>
  <c r="AB235" i="5"/>
  <c r="AC235" i="5"/>
  <c r="AD235" i="5"/>
  <c r="AE235" i="5"/>
  <c r="AF235" i="5"/>
  <c r="AG235" i="5"/>
  <c r="AH235" i="5"/>
  <c r="AI235" i="5"/>
  <c r="AJ235" i="5"/>
  <c r="AK235" i="5"/>
  <c r="AL235" i="5"/>
  <c r="AM235" i="5"/>
  <c r="AN235" i="5"/>
  <c r="AO235" i="5"/>
  <c r="AP235" i="5"/>
  <c r="AQ235" i="5"/>
  <c r="AR235" i="5"/>
  <c r="Y236" i="5"/>
  <c r="Z236" i="5"/>
  <c r="AA236" i="5"/>
  <c r="AB236" i="5"/>
  <c r="AC236" i="5"/>
  <c r="AD236" i="5"/>
  <c r="AE236" i="5"/>
  <c r="AF236" i="5"/>
  <c r="AG236" i="5"/>
  <c r="AH236" i="5"/>
  <c r="AI236" i="5"/>
  <c r="AJ236" i="5"/>
  <c r="AK236" i="5"/>
  <c r="AL236" i="5"/>
  <c r="AM236" i="5"/>
  <c r="AN236" i="5"/>
  <c r="AO236" i="5"/>
  <c r="AP236" i="5"/>
  <c r="AQ236" i="5"/>
  <c r="AR236" i="5"/>
  <c r="Y237" i="5"/>
  <c r="Z237" i="5"/>
  <c r="AA237" i="5"/>
  <c r="AB237" i="5"/>
  <c r="AC237" i="5"/>
  <c r="AD237" i="5"/>
  <c r="AE237" i="5"/>
  <c r="AF237" i="5"/>
  <c r="AG237" i="5"/>
  <c r="AH237" i="5"/>
  <c r="AI237" i="5"/>
  <c r="AJ237" i="5"/>
  <c r="AK237" i="5"/>
  <c r="AL237" i="5"/>
  <c r="AM237" i="5"/>
  <c r="AN237" i="5"/>
  <c r="AO237" i="5"/>
  <c r="AP237" i="5"/>
  <c r="AQ237" i="5"/>
  <c r="AR237" i="5"/>
  <c r="Y238" i="5"/>
  <c r="Z238" i="5"/>
  <c r="AA238" i="5"/>
  <c r="AB238" i="5"/>
  <c r="AC238" i="5"/>
  <c r="AD238" i="5"/>
  <c r="AE238" i="5"/>
  <c r="AF238" i="5"/>
  <c r="AG238" i="5"/>
  <c r="AH238" i="5"/>
  <c r="AI238" i="5"/>
  <c r="AJ238" i="5"/>
  <c r="AK238" i="5"/>
  <c r="AL238" i="5"/>
  <c r="AM238" i="5"/>
  <c r="AN238" i="5"/>
  <c r="AO238" i="5"/>
  <c r="AP238" i="5"/>
  <c r="AQ238" i="5"/>
  <c r="AR238" i="5"/>
  <c r="Y239" i="5"/>
  <c r="Z239" i="5"/>
  <c r="AA239" i="5"/>
  <c r="AB239" i="5"/>
  <c r="AC239" i="5"/>
  <c r="AD239" i="5"/>
  <c r="AE239" i="5"/>
  <c r="AF239" i="5"/>
  <c r="AG239" i="5"/>
  <c r="AH239" i="5"/>
  <c r="AI239" i="5"/>
  <c r="AJ239" i="5"/>
  <c r="AK239" i="5"/>
  <c r="AL239" i="5"/>
  <c r="AM239" i="5"/>
  <c r="AN239" i="5"/>
  <c r="AO239" i="5"/>
  <c r="AP239" i="5"/>
  <c r="AQ239" i="5"/>
  <c r="AR239" i="5"/>
  <c r="Y240" i="5"/>
  <c r="Z240" i="5"/>
  <c r="AA240" i="5"/>
  <c r="AB240" i="5"/>
  <c r="AC240" i="5"/>
  <c r="AD240" i="5"/>
  <c r="AE240" i="5"/>
  <c r="AF240" i="5"/>
  <c r="AG240" i="5"/>
  <c r="AH240" i="5"/>
  <c r="AI240" i="5"/>
  <c r="AJ240" i="5"/>
  <c r="AK240" i="5"/>
  <c r="AL240" i="5"/>
  <c r="AM240" i="5"/>
  <c r="AN240" i="5"/>
  <c r="AO240" i="5"/>
  <c r="AP240" i="5"/>
  <c r="AQ240" i="5"/>
  <c r="AR240" i="5"/>
  <c r="Y241" i="5"/>
  <c r="Z241" i="5"/>
  <c r="AA241" i="5"/>
  <c r="AB241" i="5"/>
  <c r="AC241" i="5"/>
  <c r="AD241" i="5"/>
  <c r="AE241" i="5"/>
  <c r="AF241" i="5"/>
  <c r="AG241" i="5"/>
  <c r="AH241" i="5"/>
  <c r="AI241" i="5"/>
  <c r="AJ241" i="5"/>
  <c r="AK241" i="5"/>
  <c r="AL241" i="5"/>
  <c r="AM241" i="5"/>
  <c r="AN241" i="5"/>
  <c r="AO241" i="5"/>
  <c r="AP241" i="5"/>
  <c r="AQ241" i="5"/>
  <c r="AR241" i="5"/>
  <c r="Y242" i="5"/>
  <c r="Z242" i="5"/>
  <c r="AA242" i="5"/>
  <c r="AB242" i="5"/>
  <c r="AC242" i="5"/>
  <c r="AD242" i="5"/>
  <c r="AE242" i="5"/>
  <c r="AF242" i="5"/>
  <c r="AG242" i="5"/>
  <c r="AH242" i="5"/>
  <c r="AI242" i="5"/>
  <c r="AJ242" i="5"/>
  <c r="AK242" i="5"/>
  <c r="AL242" i="5"/>
  <c r="AM242" i="5"/>
  <c r="AN242" i="5"/>
  <c r="AO242" i="5"/>
  <c r="AP242" i="5"/>
  <c r="AQ242" i="5"/>
  <c r="AR242" i="5"/>
  <c r="Y243" i="5"/>
  <c r="Z243" i="5"/>
  <c r="AA243" i="5"/>
  <c r="AB243" i="5"/>
  <c r="AC243" i="5"/>
  <c r="AD243" i="5"/>
  <c r="AE243" i="5"/>
  <c r="AF243" i="5"/>
  <c r="AG243" i="5"/>
  <c r="AH243" i="5"/>
  <c r="AI243" i="5"/>
  <c r="AJ243" i="5"/>
  <c r="AK243" i="5"/>
  <c r="AL243" i="5"/>
  <c r="AM243" i="5"/>
  <c r="AN243" i="5"/>
  <c r="AO243" i="5"/>
  <c r="AP243" i="5"/>
  <c r="AQ243" i="5"/>
  <c r="AR243" i="5"/>
  <c r="Y244" i="5"/>
  <c r="Z244" i="5"/>
  <c r="AA244" i="5"/>
  <c r="AB244" i="5"/>
  <c r="AC244" i="5"/>
  <c r="AD244" i="5"/>
  <c r="AE244" i="5"/>
  <c r="AF244" i="5"/>
  <c r="AG244" i="5"/>
  <c r="AH244" i="5"/>
  <c r="AI244" i="5"/>
  <c r="AJ244" i="5"/>
  <c r="AK244" i="5"/>
  <c r="AL244" i="5"/>
  <c r="AM244" i="5"/>
  <c r="AN244" i="5"/>
  <c r="AO244" i="5"/>
  <c r="AP244" i="5"/>
  <c r="AQ244" i="5"/>
  <c r="AR244" i="5"/>
  <c r="Y245" i="5"/>
  <c r="Z245" i="5"/>
  <c r="AA245" i="5"/>
  <c r="AB245" i="5"/>
  <c r="AC245" i="5"/>
  <c r="AD245" i="5"/>
  <c r="AE245" i="5"/>
  <c r="AF245" i="5"/>
  <c r="AG245" i="5"/>
  <c r="AH245" i="5"/>
  <c r="AI245" i="5"/>
  <c r="AJ245" i="5"/>
  <c r="AK245" i="5"/>
  <c r="AL245" i="5"/>
  <c r="AM245" i="5"/>
  <c r="AN245" i="5"/>
  <c r="AO245" i="5"/>
  <c r="AP245" i="5"/>
  <c r="AQ245" i="5"/>
  <c r="AR245" i="5"/>
  <c r="Y246" i="5"/>
  <c r="Z246" i="5"/>
  <c r="AA246" i="5"/>
  <c r="AB246" i="5"/>
  <c r="AC246" i="5"/>
  <c r="AD246" i="5"/>
  <c r="AE246" i="5"/>
  <c r="AF246" i="5"/>
  <c r="AG246" i="5"/>
  <c r="AH246" i="5"/>
  <c r="AI246" i="5"/>
  <c r="AJ246" i="5"/>
  <c r="AK246" i="5"/>
  <c r="AL246" i="5"/>
  <c r="AM246" i="5"/>
  <c r="AN246" i="5"/>
  <c r="AO246" i="5"/>
  <c r="AP246" i="5"/>
  <c r="AQ246" i="5"/>
  <c r="AR246" i="5"/>
  <c r="Y247" i="5"/>
  <c r="Z247" i="5"/>
  <c r="AA247" i="5"/>
  <c r="AB247" i="5"/>
  <c r="AC247" i="5"/>
  <c r="AD247" i="5"/>
  <c r="AE247" i="5"/>
  <c r="AF247" i="5"/>
  <c r="AG247" i="5"/>
  <c r="AH247" i="5"/>
  <c r="AI247" i="5"/>
  <c r="AJ247" i="5"/>
  <c r="AK247" i="5"/>
  <c r="AL247" i="5"/>
  <c r="AM247" i="5"/>
  <c r="AN247" i="5"/>
  <c r="AO247" i="5"/>
  <c r="AP247" i="5"/>
  <c r="AQ247" i="5"/>
  <c r="AR247" i="5"/>
  <c r="Y248" i="5"/>
  <c r="Z248" i="5"/>
  <c r="AA248" i="5"/>
  <c r="AB248" i="5"/>
  <c r="AC248" i="5"/>
  <c r="AD248" i="5"/>
  <c r="AE248" i="5"/>
  <c r="AF248" i="5"/>
  <c r="AG248" i="5"/>
  <c r="AH248" i="5"/>
  <c r="AI248" i="5"/>
  <c r="AJ248" i="5"/>
  <c r="AK248" i="5"/>
  <c r="AL248" i="5"/>
  <c r="AM248" i="5"/>
  <c r="AN248" i="5"/>
  <c r="AO248" i="5"/>
  <c r="AP248" i="5"/>
  <c r="AQ248" i="5"/>
  <c r="AR248" i="5"/>
  <c r="Y249" i="5"/>
  <c r="Z249" i="5"/>
  <c r="AA249" i="5"/>
  <c r="AB249" i="5"/>
  <c r="AC249" i="5"/>
  <c r="AD249" i="5"/>
  <c r="AE249" i="5"/>
  <c r="AF249" i="5"/>
  <c r="AG249" i="5"/>
  <c r="AH249" i="5"/>
  <c r="AI249" i="5"/>
  <c r="AJ249" i="5"/>
  <c r="AK249" i="5"/>
  <c r="AL249" i="5"/>
  <c r="AM249" i="5"/>
  <c r="AN249" i="5"/>
  <c r="AO249" i="5"/>
  <c r="AP249" i="5"/>
  <c r="AQ249" i="5"/>
  <c r="AR249" i="5"/>
  <c r="Y250" i="5"/>
  <c r="Z250" i="5"/>
  <c r="AA250" i="5"/>
  <c r="AB250" i="5"/>
  <c r="AC250" i="5"/>
  <c r="AD250" i="5"/>
  <c r="AE250" i="5"/>
  <c r="AF250" i="5"/>
  <c r="AG250" i="5"/>
  <c r="AH250" i="5"/>
  <c r="AI250" i="5"/>
  <c r="AJ250" i="5"/>
  <c r="AK250" i="5"/>
  <c r="AL250" i="5"/>
  <c r="AM250" i="5"/>
  <c r="AN250" i="5"/>
  <c r="AO250" i="5"/>
  <c r="AP250" i="5"/>
  <c r="AQ250" i="5"/>
  <c r="AR250" i="5"/>
  <c r="Y251" i="5"/>
  <c r="Z251" i="5"/>
  <c r="AA251" i="5"/>
  <c r="AB251" i="5"/>
  <c r="AC251" i="5"/>
  <c r="AD251" i="5"/>
  <c r="AE251" i="5"/>
  <c r="AF251" i="5"/>
  <c r="AG251" i="5"/>
  <c r="AH251" i="5"/>
  <c r="AI251" i="5"/>
  <c r="AJ251" i="5"/>
  <c r="AK251" i="5"/>
  <c r="AL251" i="5"/>
  <c r="AM251" i="5"/>
  <c r="AN251" i="5"/>
  <c r="AO251" i="5"/>
  <c r="AP251" i="5"/>
  <c r="AQ251" i="5"/>
  <c r="AR251" i="5"/>
  <c r="Y252" i="5"/>
  <c r="Z252" i="5"/>
  <c r="AA252" i="5"/>
  <c r="AB252" i="5"/>
  <c r="AC252" i="5"/>
  <c r="AD252" i="5"/>
  <c r="AE252" i="5"/>
  <c r="AF252" i="5"/>
  <c r="AG252" i="5"/>
  <c r="AH252" i="5"/>
  <c r="AI252" i="5"/>
  <c r="AJ252" i="5"/>
  <c r="AK252" i="5"/>
  <c r="AL252" i="5"/>
  <c r="AM252" i="5"/>
  <c r="AN252" i="5"/>
  <c r="AO252" i="5"/>
  <c r="AP252" i="5"/>
  <c r="AQ252" i="5"/>
  <c r="AR252" i="5"/>
  <c r="Y253" i="5"/>
  <c r="Z253" i="5"/>
  <c r="AA253" i="5"/>
  <c r="AB253" i="5"/>
  <c r="AC253" i="5"/>
  <c r="AD253" i="5"/>
  <c r="AE253" i="5"/>
  <c r="AF253" i="5"/>
  <c r="AG253" i="5"/>
  <c r="AH253" i="5"/>
  <c r="AI253" i="5"/>
  <c r="AJ253" i="5"/>
  <c r="AK253" i="5"/>
  <c r="AL253" i="5"/>
  <c r="AM253" i="5"/>
  <c r="AN253" i="5"/>
  <c r="AO253" i="5"/>
  <c r="AP253" i="5"/>
  <c r="AQ253" i="5"/>
  <c r="AR253" i="5"/>
  <c r="Y254" i="5"/>
  <c r="Z254" i="5"/>
  <c r="AA254" i="5"/>
  <c r="AB254" i="5"/>
  <c r="AC254" i="5"/>
  <c r="AD254" i="5"/>
  <c r="AE254" i="5"/>
  <c r="AF254" i="5"/>
  <c r="AG254" i="5"/>
  <c r="AH254" i="5"/>
  <c r="AI254" i="5"/>
  <c r="AJ254" i="5"/>
  <c r="AK254" i="5"/>
  <c r="AL254" i="5"/>
  <c r="AM254" i="5"/>
  <c r="AN254" i="5"/>
  <c r="AO254" i="5"/>
  <c r="AP254" i="5"/>
  <c r="AQ254" i="5"/>
  <c r="AR254" i="5"/>
  <c r="Y255" i="5"/>
  <c r="Z255" i="5"/>
  <c r="AA255" i="5"/>
  <c r="AB255" i="5"/>
  <c r="AC255" i="5"/>
  <c r="AD255" i="5"/>
  <c r="AE255" i="5"/>
  <c r="AF255" i="5"/>
  <c r="AG255" i="5"/>
  <c r="AH255" i="5"/>
  <c r="AI255" i="5"/>
  <c r="AJ255" i="5"/>
  <c r="AK255" i="5"/>
  <c r="AL255" i="5"/>
  <c r="AM255" i="5"/>
  <c r="AN255" i="5"/>
  <c r="AO255" i="5"/>
  <c r="AP255" i="5"/>
  <c r="AQ255" i="5"/>
  <c r="AR255" i="5"/>
  <c r="Y256" i="5"/>
  <c r="Z256" i="5"/>
  <c r="AA256" i="5"/>
  <c r="AB256" i="5"/>
  <c r="AC256" i="5"/>
  <c r="AD256" i="5"/>
  <c r="AE256" i="5"/>
  <c r="AF256" i="5"/>
  <c r="AG256" i="5"/>
  <c r="AH256" i="5"/>
  <c r="AI256" i="5"/>
  <c r="AJ256" i="5"/>
  <c r="AK256" i="5"/>
  <c r="AL256" i="5"/>
  <c r="AM256" i="5"/>
  <c r="AN256" i="5"/>
  <c r="AO256" i="5"/>
  <c r="AP256" i="5"/>
  <c r="AQ256" i="5"/>
  <c r="AR256" i="5"/>
  <c r="Y257" i="5"/>
  <c r="Z257" i="5"/>
  <c r="AA257" i="5"/>
  <c r="AB257" i="5"/>
  <c r="AC257" i="5"/>
  <c r="AD257" i="5"/>
  <c r="AE257" i="5"/>
  <c r="AF257" i="5"/>
  <c r="AG257" i="5"/>
  <c r="AH257" i="5"/>
  <c r="AI257" i="5"/>
  <c r="AJ257" i="5"/>
  <c r="AK257" i="5"/>
  <c r="AL257" i="5"/>
  <c r="AM257" i="5"/>
  <c r="AN257" i="5"/>
  <c r="AO257" i="5"/>
  <c r="AP257" i="5"/>
  <c r="AQ257" i="5"/>
  <c r="AR257" i="5"/>
  <c r="Y258" i="5"/>
  <c r="Z258" i="5"/>
  <c r="AA258" i="5"/>
  <c r="AB258" i="5"/>
  <c r="AC258" i="5"/>
  <c r="AD258" i="5"/>
  <c r="AE258" i="5"/>
  <c r="AF258" i="5"/>
  <c r="AG258" i="5"/>
  <c r="AH258" i="5"/>
  <c r="AI258" i="5"/>
  <c r="AJ258" i="5"/>
  <c r="AK258" i="5"/>
  <c r="AL258" i="5"/>
  <c r="AM258" i="5"/>
  <c r="AN258" i="5"/>
  <c r="AO258" i="5"/>
  <c r="AP258" i="5"/>
  <c r="AQ258" i="5"/>
  <c r="AR258" i="5"/>
  <c r="Y259" i="5"/>
  <c r="Z259" i="5"/>
  <c r="AA259" i="5"/>
  <c r="AB259" i="5"/>
  <c r="AC259" i="5"/>
  <c r="AD259" i="5"/>
  <c r="AE259" i="5"/>
  <c r="AF259" i="5"/>
  <c r="AG259" i="5"/>
  <c r="AH259" i="5"/>
  <c r="AI259" i="5"/>
  <c r="AJ259" i="5"/>
  <c r="AK259" i="5"/>
  <c r="AL259" i="5"/>
  <c r="AM259" i="5"/>
  <c r="AN259" i="5"/>
  <c r="AO259" i="5"/>
  <c r="AP259" i="5"/>
  <c r="AQ259" i="5"/>
  <c r="AR259" i="5"/>
  <c r="Y260" i="5"/>
  <c r="Z260" i="5"/>
  <c r="AA260" i="5"/>
  <c r="AB260" i="5"/>
  <c r="AC260" i="5"/>
  <c r="AD260" i="5"/>
  <c r="AE260" i="5"/>
  <c r="AF260" i="5"/>
  <c r="AG260" i="5"/>
  <c r="AH260" i="5"/>
  <c r="AI260" i="5"/>
  <c r="AJ260" i="5"/>
  <c r="AK260" i="5"/>
  <c r="AL260" i="5"/>
  <c r="AM260" i="5"/>
  <c r="AN260" i="5"/>
  <c r="AO260" i="5"/>
  <c r="AP260" i="5"/>
  <c r="AQ260" i="5"/>
  <c r="AR260" i="5"/>
  <c r="Y261" i="5"/>
  <c r="Z261" i="5"/>
  <c r="AA261" i="5"/>
  <c r="AB261" i="5"/>
  <c r="AC261" i="5"/>
  <c r="AD261" i="5"/>
  <c r="AE261" i="5"/>
  <c r="AF261" i="5"/>
  <c r="AG261" i="5"/>
  <c r="AH261" i="5"/>
  <c r="AI261" i="5"/>
  <c r="AJ261" i="5"/>
  <c r="AK261" i="5"/>
  <c r="AL261" i="5"/>
  <c r="AM261" i="5"/>
  <c r="AN261" i="5"/>
  <c r="AO261" i="5"/>
  <c r="AP261" i="5"/>
  <c r="AQ261" i="5"/>
  <c r="AR261" i="5"/>
  <c r="Y262" i="5"/>
  <c r="Z262" i="5"/>
  <c r="AA262" i="5"/>
  <c r="AB262" i="5"/>
  <c r="AC262" i="5"/>
  <c r="AD262" i="5"/>
  <c r="AE262" i="5"/>
  <c r="AF262" i="5"/>
  <c r="AG262" i="5"/>
  <c r="AH262" i="5"/>
  <c r="AI262" i="5"/>
  <c r="AJ262" i="5"/>
  <c r="AK262" i="5"/>
  <c r="AL262" i="5"/>
  <c r="AM262" i="5"/>
  <c r="AN262" i="5"/>
  <c r="AO262" i="5"/>
  <c r="AP262" i="5"/>
  <c r="AQ262" i="5"/>
  <c r="AR262" i="5"/>
  <c r="Y263" i="5"/>
  <c r="Z263" i="5"/>
  <c r="AA263" i="5"/>
  <c r="AB263" i="5"/>
  <c r="AC263" i="5"/>
  <c r="AD263" i="5"/>
  <c r="AE263" i="5"/>
  <c r="AF263" i="5"/>
  <c r="AG263" i="5"/>
  <c r="AH263" i="5"/>
  <c r="AI263" i="5"/>
  <c r="AJ263" i="5"/>
  <c r="AK263" i="5"/>
  <c r="AL263" i="5"/>
  <c r="AM263" i="5"/>
  <c r="AN263" i="5"/>
  <c r="AO263" i="5"/>
  <c r="AP263" i="5"/>
  <c r="AQ263" i="5"/>
  <c r="AR263" i="5"/>
  <c r="Y264" i="5"/>
  <c r="Z264" i="5"/>
  <c r="AA264" i="5"/>
  <c r="AB264" i="5"/>
  <c r="AC264" i="5"/>
  <c r="AD264" i="5"/>
  <c r="AE264" i="5"/>
  <c r="AF264" i="5"/>
  <c r="AG264" i="5"/>
  <c r="AH264" i="5"/>
  <c r="AI264" i="5"/>
  <c r="AJ264" i="5"/>
  <c r="AK264" i="5"/>
  <c r="AL264" i="5"/>
  <c r="AM264" i="5"/>
  <c r="AN264" i="5"/>
  <c r="AO264" i="5"/>
  <c r="AP264" i="5"/>
  <c r="AQ264" i="5"/>
  <c r="AR264" i="5"/>
  <c r="Y265" i="5"/>
  <c r="Z265" i="5"/>
  <c r="AA265" i="5"/>
  <c r="AB265" i="5"/>
  <c r="AC265" i="5"/>
  <c r="AD265" i="5"/>
  <c r="AE265" i="5"/>
  <c r="AF265" i="5"/>
  <c r="AG265" i="5"/>
  <c r="AH265" i="5"/>
  <c r="AI265" i="5"/>
  <c r="AJ265" i="5"/>
  <c r="AK265" i="5"/>
  <c r="AL265" i="5"/>
  <c r="AM265" i="5"/>
  <c r="AN265" i="5"/>
  <c r="AO265" i="5"/>
  <c r="AP265" i="5"/>
  <c r="AQ265" i="5"/>
  <c r="AR265" i="5"/>
  <c r="Y266" i="5"/>
  <c r="Z266" i="5"/>
  <c r="AA266" i="5"/>
  <c r="AB266" i="5"/>
  <c r="AC266" i="5"/>
  <c r="AD266" i="5"/>
  <c r="AE266" i="5"/>
  <c r="AF266" i="5"/>
  <c r="AG266" i="5"/>
  <c r="AH266" i="5"/>
  <c r="AI266" i="5"/>
  <c r="AJ266" i="5"/>
  <c r="AK266" i="5"/>
  <c r="AL266" i="5"/>
  <c r="AM266" i="5"/>
  <c r="AN266" i="5"/>
  <c r="AO266" i="5"/>
  <c r="AP266" i="5"/>
  <c r="AQ266" i="5"/>
  <c r="AR266" i="5"/>
  <c r="Y267" i="5"/>
  <c r="Z267" i="5"/>
  <c r="AA267" i="5"/>
  <c r="AB267" i="5"/>
  <c r="AC267" i="5"/>
  <c r="AD267" i="5"/>
  <c r="AE267" i="5"/>
  <c r="AF267" i="5"/>
  <c r="AG267" i="5"/>
  <c r="AH267" i="5"/>
  <c r="AI267" i="5"/>
  <c r="AJ267" i="5"/>
  <c r="AK267" i="5"/>
  <c r="AL267" i="5"/>
  <c r="AM267" i="5"/>
  <c r="AN267" i="5"/>
  <c r="AO267" i="5"/>
  <c r="AP267" i="5"/>
  <c r="AQ267" i="5"/>
  <c r="AR267" i="5"/>
  <c r="Y268" i="5"/>
  <c r="Z268" i="5"/>
  <c r="AA268" i="5"/>
  <c r="AB268" i="5"/>
  <c r="AC268" i="5"/>
  <c r="AD268" i="5"/>
  <c r="AE268" i="5"/>
  <c r="AF268" i="5"/>
  <c r="AG268" i="5"/>
  <c r="AH268" i="5"/>
  <c r="AI268" i="5"/>
  <c r="AJ268" i="5"/>
  <c r="AK268" i="5"/>
  <c r="AL268" i="5"/>
  <c r="AM268" i="5"/>
  <c r="AN268" i="5"/>
  <c r="AO268" i="5"/>
  <c r="AP268" i="5"/>
  <c r="AQ268" i="5"/>
  <c r="AR268" i="5"/>
  <c r="Y269" i="5"/>
  <c r="Z269" i="5"/>
  <c r="AA269" i="5"/>
  <c r="AB269" i="5"/>
  <c r="AC269" i="5"/>
  <c r="AD269" i="5"/>
  <c r="AE269" i="5"/>
  <c r="AF269" i="5"/>
  <c r="AG269" i="5"/>
  <c r="AH269" i="5"/>
  <c r="AI269" i="5"/>
  <c r="AJ269" i="5"/>
  <c r="AK269" i="5"/>
  <c r="AL269" i="5"/>
  <c r="AM269" i="5"/>
  <c r="AN269" i="5"/>
  <c r="AO269" i="5"/>
  <c r="AP269" i="5"/>
  <c r="AQ269" i="5"/>
  <c r="AR269" i="5"/>
  <c r="Y270" i="5"/>
  <c r="Z270" i="5"/>
  <c r="AA270" i="5"/>
  <c r="AB270" i="5"/>
  <c r="AC270" i="5"/>
  <c r="AD270" i="5"/>
  <c r="AE270" i="5"/>
  <c r="AF270" i="5"/>
  <c r="AG270" i="5"/>
  <c r="AH270" i="5"/>
  <c r="AI270" i="5"/>
  <c r="AJ270" i="5"/>
  <c r="AK270" i="5"/>
  <c r="AL270" i="5"/>
  <c r="AM270" i="5"/>
  <c r="AN270" i="5"/>
  <c r="AO270" i="5"/>
  <c r="AP270" i="5"/>
  <c r="AQ270" i="5"/>
  <c r="AR270" i="5"/>
  <c r="Y271" i="5"/>
  <c r="Z271" i="5"/>
  <c r="AA271" i="5"/>
  <c r="AB271" i="5"/>
  <c r="AC271" i="5"/>
  <c r="AD271" i="5"/>
  <c r="AE271" i="5"/>
  <c r="AF271" i="5"/>
  <c r="AG271" i="5"/>
  <c r="AH271" i="5"/>
  <c r="AI271" i="5"/>
  <c r="AJ271" i="5"/>
  <c r="AK271" i="5"/>
  <c r="AL271" i="5"/>
  <c r="AM271" i="5"/>
  <c r="AN271" i="5"/>
  <c r="AO271" i="5"/>
  <c r="AP271" i="5"/>
  <c r="AQ271" i="5"/>
  <c r="AR271" i="5"/>
  <c r="Y272" i="5"/>
  <c r="Z272" i="5"/>
  <c r="AA272" i="5"/>
  <c r="AB272" i="5"/>
  <c r="AC272" i="5"/>
  <c r="AD272" i="5"/>
  <c r="AE272" i="5"/>
  <c r="AF272" i="5"/>
  <c r="AG272" i="5"/>
  <c r="AH272" i="5"/>
  <c r="AI272" i="5"/>
  <c r="AJ272" i="5"/>
  <c r="AK272" i="5"/>
  <c r="AL272" i="5"/>
  <c r="AM272" i="5"/>
  <c r="AN272" i="5"/>
  <c r="AO272" i="5"/>
  <c r="AP272" i="5"/>
  <c r="AQ272" i="5"/>
  <c r="AR272" i="5"/>
  <c r="Y273" i="5"/>
  <c r="Z273" i="5"/>
  <c r="AA273" i="5"/>
  <c r="AB273" i="5"/>
  <c r="AC273" i="5"/>
  <c r="AD273" i="5"/>
  <c r="AE273" i="5"/>
  <c r="AF273" i="5"/>
  <c r="AG273" i="5"/>
  <c r="AH273" i="5"/>
  <c r="AI273" i="5"/>
  <c r="AJ273" i="5"/>
  <c r="AK273" i="5"/>
  <c r="AL273" i="5"/>
  <c r="AM273" i="5"/>
  <c r="AN273" i="5"/>
  <c r="AO273" i="5"/>
  <c r="AP273" i="5"/>
  <c r="AQ273" i="5"/>
  <c r="AR273" i="5"/>
  <c r="Y274" i="5"/>
  <c r="Z274" i="5"/>
  <c r="AA274" i="5"/>
  <c r="AB274" i="5"/>
  <c r="AC274" i="5"/>
  <c r="AD274" i="5"/>
  <c r="AE274" i="5"/>
  <c r="AF274" i="5"/>
  <c r="AG274" i="5"/>
  <c r="AH274" i="5"/>
  <c r="AI274" i="5"/>
  <c r="AJ274" i="5"/>
  <c r="AK274" i="5"/>
  <c r="AL274" i="5"/>
  <c r="AM274" i="5"/>
  <c r="AN274" i="5"/>
  <c r="AO274" i="5"/>
  <c r="AP274" i="5"/>
  <c r="AQ274" i="5"/>
  <c r="AR274" i="5"/>
  <c r="Y275" i="5"/>
  <c r="Z275" i="5"/>
  <c r="AA275" i="5"/>
  <c r="AB275" i="5"/>
  <c r="AC275" i="5"/>
  <c r="AD275" i="5"/>
  <c r="AE275" i="5"/>
  <c r="AF275" i="5"/>
  <c r="AG275" i="5"/>
  <c r="AH275" i="5"/>
  <c r="AI275" i="5"/>
  <c r="AJ275" i="5"/>
  <c r="AK275" i="5"/>
  <c r="AL275" i="5"/>
  <c r="AM275" i="5"/>
  <c r="AN275" i="5"/>
  <c r="AO275" i="5"/>
  <c r="AP275" i="5"/>
  <c r="AQ275" i="5"/>
  <c r="AR275" i="5"/>
  <c r="Y276" i="5"/>
  <c r="Z276" i="5"/>
  <c r="AA276" i="5"/>
  <c r="AB276" i="5"/>
  <c r="AC276" i="5"/>
  <c r="AD276" i="5"/>
  <c r="AE276" i="5"/>
  <c r="AF276" i="5"/>
  <c r="AG276" i="5"/>
  <c r="AH276" i="5"/>
  <c r="AI276" i="5"/>
  <c r="AJ276" i="5"/>
  <c r="AK276" i="5"/>
  <c r="AL276" i="5"/>
  <c r="AM276" i="5"/>
  <c r="AN276" i="5"/>
  <c r="AO276" i="5"/>
  <c r="AP276" i="5"/>
  <c r="AQ276" i="5"/>
  <c r="AR276" i="5"/>
  <c r="Y277" i="5"/>
  <c r="Z277" i="5"/>
  <c r="AA277" i="5"/>
  <c r="AB277" i="5"/>
  <c r="AC277" i="5"/>
  <c r="AD277" i="5"/>
  <c r="AE277" i="5"/>
  <c r="AF277" i="5"/>
  <c r="AG277" i="5"/>
  <c r="AH277" i="5"/>
  <c r="AI277" i="5"/>
  <c r="AJ277" i="5"/>
  <c r="AK277" i="5"/>
  <c r="AL277" i="5"/>
  <c r="AM277" i="5"/>
  <c r="AN277" i="5"/>
  <c r="AO277" i="5"/>
  <c r="AP277" i="5"/>
  <c r="AQ277" i="5"/>
  <c r="AR277" i="5"/>
  <c r="Y278" i="5"/>
  <c r="Z278" i="5"/>
  <c r="AA278" i="5"/>
  <c r="AB278" i="5"/>
  <c r="AC278" i="5"/>
  <c r="AD278" i="5"/>
  <c r="AE278" i="5"/>
  <c r="AF278" i="5"/>
  <c r="AG278" i="5"/>
  <c r="AH278" i="5"/>
  <c r="AI278" i="5"/>
  <c r="AJ278" i="5"/>
  <c r="AK278" i="5"/>
  <c r="AL278" i="5"/>
  <c r="AM278" i="5"/>
  <c r="AN278" i="5"/>
  <c r="AO278" i="5"/>
  <c r="AP278" i="5"/>
  <c r="AQ278" i="5"/>
  <c r="AR278" i="5"/>
  <c r="Y279" i="5"/>
  <c r="Z279" i="5"/>
  <c r="AA279" i="5"/>
  <c r="AB279" i="5"/>
  <c r="AC279" i="5"/>
  <c r="AD279" i="5"/>
  <c r="AE279" i="5"/>
  <c r="AF279" i="5"/>
  <c r="AG279" i="5"/>
  <c r="AH279" i="5"/>
  <c r="AI279" i="5"/>
  <c r="AJ279" i="5"/>
  <c r="AK279" i="5"/>
  <c r="AL279" i="5"/>
  <c r="AM279" i="5"/>
  <c r="AN279" i="5"/>
  <c r="AO279" i="5"/>
  <c r="AP279" i="5"/>
  <c r="AQ279" i="5"/>
  <c r="AR279" i="5"/>
  <c r="Y280" i="5"/>
  <c r="Z280" i="5"/>
  <c r="AA280" i="5"/>
  <c r="AB280" i="5"/>
  <c r="AC280" i="5"/>
  <c r="AD280" i="5"/>
  <c r="AE280" i="5"/>
  <c r="AF280" i="5"/>
  <c r="AG280" i="5"/>
  <c r="AH280" i="5"/>
  <c r="AI280" i="5"/>
  <c r="AJ280" i="5"/>
  <c r="AK280" i="5"/>
  <c r="AL280" i="5"/>
  <c r="AM280" i="5"/>
  <c r="AN280" i="5"/>
  <c r="AO280" i="5"/>
  <c r="AP280" i="5"/>
  <c r="AQ280" i="5"/>
  <c r="AR280" i="5"/>
  <c r="Y281" i="5"/>
  <c r="Z281" i="5"/>
  <c r="AA281" i="5"/>
  <c r="AB281" i="5"/>
  <c r="AC281" i="5"/>
  <c r="AD281" i="5"/>
  <c r="AE281" i="5"/>
  <c r="AF281" i="5"/>
  <c r="AG281" i="5"/>
  <c r="AH281" i="5"/>
  <c r="AI281" i="5"/>
  <c r="AJ281" i="5"/>
  <c r="AK281" i="5"/>
  <c r="AL281" i="5"/>
  <c r="AM281" i="5"/>
  <c r="AN281" i="5"/>
  <c r="AO281" i="5"/>
  <c r="AP281" i="5"/>
  <c r="AQ281" i="5"/>
  <c r="AR281" i="5"/>
  <c r="Y282" i="5"/>
  <c r="Z282" i="5"/>
  <c r="AA282" i="5"/>
  <c r="AB282" i="5"/>
  <c r="AC282" i="5"/>
  <c r="AD282" i="5"/>
  <c r="AE282" i="5"/>
  <c r="AF282" i="5"/>
  <c r="AG282" i="5"/>
  <c r="AH282" i="5"/>
  <c r="AI282" i="5"/>
  <c r="AJ282" i="5"/>
  <c r="AK282" i="5"/>
  <c r="AL282" i="5"/>
  <c r="AM282" i="5"/>
  <c r="AN282" i="5"/>
  <c r="AO282" i="5"/>
  <c r="AP282" i="5"/>
  <c r="AQ282" i="5"/>
  <c r="AR282" i="5"/>
  <c r="Y283" i="5"/>
  <c r="Z283" i="5"/>
  <c r="AA283" i="5"/>
  <c r="AB283" i="5"/>
  <c r="AC283" i="5"/>
  <c r="AD283" i="5"/>
  <c r="AE283" i="5"/>
  <c r="AF283" i="5"/>
  <c r="AG283" i="5"/>
  <c r="AH283" i="5"/>
  <c r="AI283" i="5"/>
  <c r="AJ283" i="5"/>
  <c r="AK283" i="5"/>
  <c r="AL283" i="5"/>
  <c r="AM283" i="5"/>
  <c r="AN283" i="5"/>
  <c r="AO283" i="5"/>
  <c r="AP283" i="5"/>
  <c r="AQ283" i="5"/>
  <c r="AR283" i="5"/>
  <c r="Y284" i="5"/>
  <c r="Z284" i="5"/>
  <c r="AA284" i="5"/>
  <c r="AB284" i="5"/>
  <c r="AC284" i="5"/>
  <c r="AD284" i="5"/>
  <c r="AE284" i="5"/>
  <c r="AF284" i="5"/>
  <c r="AG284" i="5"/>
  <c r="AH284" i="5"/>
  <c r="AI284" i="5"/>
  <c r="AJ284" i="5"/>
  <c r="AK284" i="5"/>
  <c r="AL284" i="5"/>
  <c r="AM284" i="5"/>
  <c r="AN284" i="5"/>
  <c r="AO284" i="5"/>
  <c r="AP284" i="5"/>
  <c r="AQ284" i="5"/>
  <c r="AR284" i="5"/>
  <c r="Y285" i="5"/>
  <c r="Z285" i="5"/>
  <c r="AA285" i="5"/>
  <c r="AB285" i="5"/>
  <c r="AC285" i="5"/>
  <c r="AD285" i="5"/>
  <c r="AE285" i="5"/>
  <c r="AF285" i="5"/>
  <c r="AG285" i="5"/>
  <c r="AH285" i="5"/>
  <c r="AI285" i="5"/>
  <c r="AJ285" i="5"/>
  <c r="AK285" i="5"/>
  <c r="AL285" i="5"/>
  <c r="AM285" i="5"/>
  <c r="AN285" i="5"/>
  <c r="AO285" i="5"/>
  <c r="AP285" i="5"/>
  <c r="AQ285" i="5"/>
  <c r="AR285" i="5"/>
  <c r="Y286" i="5"/>
  <c r="Z286" i="5"/>
  <c r="AA286" i="5"/>
  <c r="AB286" i="5"/>
  <c r="AC286" i="5"/>
  <c r="AD286" i="5"/>
  <c r="AE286" i="5"/>
  <c r="AF286" i="5"/>
  <c r="AG286" i="5"/>
  <c r="AH286" i="5"/>
  <c r="AI286" i="5"/>
  <c r="AJ286" i="5"/>
  <c r="AK286" i="5"/>
  <c r="AL286" i="5"/>
  <c r="AM286" i="5"/>
  <c r="AN286" i="5"/>
  <c r="AO286" i="5"/>
  <c r="AP286" i="5"/>
  <c r="AQ286" i="5"/>
  <c r="AR286" i="5"/>
  <c r="Y287" i="5"/>
  <c r="Z287" i="5"/>
  <c r="AA287" i="5"/>
  <c r="AB287" i="5"/>
  <c r="AC287" i="5"/>
  <c r="AD287" i="5"/>
  <c r="AE287" i="5"/>
  <c r="AF287" i="5"/>
  <c r="AG287" i="5"/>
  <c r="AH287" i="5"/>
  <c r="AI287" i="5"/>
  <c r="AJ287" i="5"/>
  <c r="AK287" i="5"/>
  <c r="AL287" i="5"/>
  <c r="AM287" i="5"/>
  <c r="AN287" i="5"/>
  <c r="AO287" i="5"/>
  <c r="AP287" i="5"/>
  <c r="AQ287" i="5"/>
  <c r="AR287" i="5"/>
  <c r="Y288" i="5"/>
  <c r="Z288" i="5"/>
  <c r="AA288" i="5"/>
  <c r="AB288" i="5"/>
  <c r="AC288" i="5"/>
  <c r="AD288" i="5"/>
  <c r="AE288" i="5"/>
  <c r="AF288" i="5"/>
  <c r="AG288" i="5"/>
  <c r="AH288" i="5"/>
  <c r="AI288" i="5"/>
  <c r="AJ288" i="5"/>
  <c r="AK288" i="5"/>
  <c r="AL288" i="5"/>
  <c r="AM288" i="5"/>
  <c r="AN288" i="5"/>
  <c r="AO288" i="5"/>
  <c r="AP288" i="5"/>
  <c r="AQ288" i="5"/>
  <c r="AR288" i="5"/>
  <c r="Y289" i="5"/>
  <c r="Z289" i="5"/>
  <c r="AA289" i="5"/>
  <c r="AB289" i="5"/>
  <c r="AC289" i="5"/>
  <c r="AD289" i="5"/>
  <c r="AE289" i="5"/>
  <c r="AF289" i="5"/>
  <c r="AG289" i="5"/>
  <c r="AH289" i="5"/>
  <c r="AI289" i="5"/>
  <c r="AJ289" i="5"/>
  <c r="AK289" i="5"/>
  <c r="AL289" i="5"/>
  <c r="AM289" i="5"/>
  <c r="AN289" i="5"/>
  <c r="AO289" i="5"/>
  <c r="AP289" i="5"/>
  <c r="AQ289" i="5"/>
  <c r="AR289" i="5"/>
  <c r="Y290" i="5"/>
  <c r="Z290" i="5"/>
  <c r="AA290" i="5"/>
  <c r="AB290" i="5"/>
  <c r="AC290" i="5"/>
  <c r="AD290" i="5"/>
  <c r="AE290" i="5"/>
  <c r="AF290" i="5"/>
  <c r="AG290" i="5"/>
  <c r="AH290" i="5"/>
  <c r="AI290" i="5"/>
  <c r="AJ290" i="5"/>
  <c r="AK290" i="5"/>
  <c r="AL290" i="5"/>
  <c r="AM290" i="5"/>
  <c r="AN290" i="5"/>
  <c r="AO290" i="5"/>
  <c r="AP290" i="5"/>
  <c r="AQ290" i="5"/>
  <c r="AR290" i="5"/>
  <c r="Y291" i="5"/>
  <c r="Z291" i="5"/>
  <c r="AA291" i="5"/>
  <c r="AB291" i="5"/>
  <c r="AC291" i="5"/>
  <c r="AD291" i="5"/>
  <c r="AE291" i="5"/>
  <c r="AF291" i="5"/>
  <c r="AG291" i="5"/>
  <c r="AH291" i="5"/>
  <c r="AI291" i="5"/>
  <c r="AJ291" i="5"/>
  <c r="AK291" i="5"/>
  <c r="AL291" i="5"/>
  <c r="AM291" i="5"/>
  <c r="AN291" i="5"/>
  <c r="AO291" i="5"/>
  <c r="AP291" i="5"/>
  <c r="AQ291" i="5"/>
  <c r="AR291" i="5"/>
  <c r="Y292" i="5"/>
  <c r="Z292" i="5"/>
  <c r="AA292" i="5"/>
  <c r="AB292" i="5"/>
  <c r="AC292" i="5"/>
  <c r="AD292" i="5"/>
  <c r="AE292" i="5"/>
  <c r="AF292" i="5"/>
  <c r="AG292" i="5"/>
  <c r="AH292" i="5"/>
  <c r="AI292" i="5"/>
  <c r="AJ292" i="5"/>
  <c r="AK292" i="5"/>
  <c r="AL292" i="5"/>
  <c r="AM292" i="5"/>
  <c r="AN292" i="5"/>
  <c r="AO292" i="5"/>
  <c r="AP292" i="5"/>
  <c r="AQ292" i="5"/>
  <c r="AR292" i="5"/>
  <c r="Y293" i="5"/>
  <c r="Z293" i="5"/>
  <c r="AA293" i="5"/>
  <c r="AB293" i="5"/>
  <c r="AC293" i="5"/>
  <c r="AD293" i="5"/>
  <c r="AE293" i="5"/>
  <c r="AF293" i="5"/>
  <c r="AG293" i="5"/>
  <c r="AH293" i="5"/>
  <c r="AI293" i="5"/>
  <c r="AJ293" i="5"/>
  <c r="AK293" i="5"/>
  <c r="AL293" i="5"/>
  <c r="AM293" i="5"/>
  <c r="AN293" i="5"/>
  <c r="AO293" i="5"/>
  <c r="AP293" i="5"/>
  <c r="AQ293" i="5"/>
  <c r="AR293" i="5"/>
  <c r="Y294" i="5"/>
  <c r="Z294" i="5"/>
  <c r="AA294" i="5"/>
  <c r="AB294" i="5"/>
  <c r="AC294" i="5"/>
  <c r="AD294" i="5"/>
  <c r="AE294" i="5"/>
  <c r="AF294" i="5"/>
  <c r="AG294" i="5"/>
  <c r="AH294" i="5"/>
  <c r="AI294" i="5"/>
  <c r="AJ294" i="5"/>
  <c r="AK294" i="5"/>
  <c r="AL294" i="5"/>
  <c r="AM294" i="5"/>
  <c r="AN294" i="5"/>
  <c r="AO294" i="5"/>
  <c r="AP294" i="5"/>
  <c r="AQ294" i="5"/>
  <c r="AR294" i="5"/>
  <c r="Y295" i="5"/>
  <c r="Z295" i="5"/>
  <c r="AA295" i="5"/>
  <c r="AB295" i="5"/>
  <c r="AC295" i="5"/>
  <c r="AD295" i="5"/>
  <c r="AE295" i="5"/>
  <c r="AF295" i="5"/>
  <c r="AG295" i="5"/>
  <c r="AH295" i="5"/>
  <c r="AI295" i="5"/>
  <c r="AJ295" i="5"/>
  <c r="AK295" i="5"/>
  <c r="AL295" i="5"/>
  <c r="AM295" i="5"/>
  <c r="AN295" i="5"/>
  <c r="AO295" i="5"/>
  <c r="AP295" i="5"/>
  <c r="AQ295" i="5"/>
  <c r="AR295" i="5"/>
  <c r="Y296" i="5"/>
  <c r="Z296" i="5"/>
  <c r="AA296" i="5"/>
  <c r="AB296" i="5"/>
  <c r="AC296" i="5"/>
  <c r="AD296" i="5"/>
  <c r="AE296" i="5"/>
  <c r="AF296" i="5"/>
  <c r="AG296" i="5"/>
  <c r="AH296" i="5"/>
  <c r="AI296" i="5"/>
  <c r="AJ296" i="5"/>
  <c r="AK296" i="5"/>
  <c r="AL296" i="5"/>
  <c r="AM296" i="5"/>
  <c r="AN296" i="5"/>
  <c r="AO296" i="5"/>
  <c r="AP296" i="5"/>
  <c r="AQ296" i="5"/>
  <c r="AR296" i="5"/>
  <c r="Y297" i="5"/>
  <c r="Z297" i="5"/>
  <c r="AA297" i="5"/>
  <c r="AB297" i="5"/>
  <c r="AC297" i="5"/>
  <c r="AD297" i="5"/>
  <c r="AE297" i="5"/>
  <c r="AF297" i="5"/>
  <c r="AG297" i="5"/>
  <c r="AH297" i="5"/>
  <c r="AI297" i="5"/>
  <c r="AJ297" i="5"/>
  <c r="AK297" i="5"/>
  <c r="AL297" i="5"/>
  <c r="AM297" i="5"/>
  <c r="AN297" i="5"/>
  <c r="AO297" i="5"/>
  <c r="AP297" i="5"/>
  <c r="AQ297" i="5"/>
  <c r="AR297" i="5"/>
  <c r="Y298" i="5"/>
  <c r="Z298" i="5"/>
  <c r="AA298" i="5"/>
  <c r="AB298" i="5"/>
  <c r="AC298" i="5"/>
  <c r="AD298" i="5"/>
  <c r="AE298" i="5"/>
  <c r="AF298" i="5"/>
  <c r="AG298" i="5"/>
  <c r="AH298" i="5"/>
  <c r="AI298" i="5"/>
  <c r="AJ298" i="5"/>
  <c r="AK298" i="5"/>
  <c r="AL298" i="5"/>
  <c r="AM298" i="5"/>
  <c r="AN298" i="5"/>
  <c r="AO298" i="5"/>
  <c r="AP298" i="5"/>
  <c r="AQ298" i="5"/>
  <c r="AR298" i="5"/>
  <c r="Y299" i="5"/>
  <c r="Z299" i="5"/>
  <c r="AA299" i="5"/>
  <c r="AB299" i="5"/>
  <c r="AC299" i="5"/>
  <c r="AD299" i="5"/>
  <c r="AE299" i="5"/>
  <c r="AF299" i="5"/>
  <c r="AG299" i="5"/>
  <c r="AH299" i="5"/>
  <c r="AI299" i="5"/>
  <c r="AJ299" i="5"/>
  <c r="AK299" i="5"/>
  <c r="AL299" i="5"/>
  <c r="AM299" i="5"/>
  <c r="AN299" i="5"/>
  <c r="AO299" i="5"/>
  <c r="AP299" i="5"/>
  <c r="AQ299" i="5"/>
  <c r="AR299" i="5"/>
  <c r="Y300" i="5"/>
  <c r="Z300" i="5"/>
  <c r="AA300" i="5"/>
  <c r="AB300" i="5"/>
  <c r="AC300" i="5"/>
  <c r="AD300" i="5"/>
  <c r="AE300" i="5"/>
  <c r="AF300" i="5"/>
  <c r="AG300" i="5"/>
  <c r="AH300" i="5"/>
  <c r="AI300" i="5"/>
  <c r="AJ300" i="5"/>
  <c r="AK300" i="5"/>
  <c r="AL300" i="5"/>
  <c r="AM300" i="5"/>
  <c r="AN300" i="5"/>
  <c r="AO300" i="5"/>
  <c r="AP300" i="5"/>
  <c r="AQ300" i="5"/>
  <c r="AR300" i="5"/>
  <c r="Y301" i="5"/>
  <c r="Z301" i="5"/>
  <c r="AA301" i="5"/>
  <c r="AB301" i="5"/>
  <c r="AC301" i="5"/>
  <c r="AD301" i="5"/>
  <c r="AE301" i="5"/>
  <c r="AF301" i="5"/>
  <c r="AG301" i="5"/>
  <c r="AH301" i="5"/>
  <c r="AI301" i="5"/>
  <c r="AJ301" i="5"/>
  <c r="AK301" i="5"/>
  <c r="AL301" i="5"/>
  <c r="AM301" i="5"/>
  <c r="AN301" i="5"/>
  <c r="AO301" i="5"/>
  <c r="AP301" i="5"/>
  <c r="AQ301" i="5"/>
  <c r="AR301" i="5"/>
  <c r="Y302" i="5"/>
  <c r="Z302" i="5"/>
  <c r="AA302" i="5"/>
  <c r="AB302" i="5"/>
  <c r="AC302" i="5"/>
  <c r="AD302" i="5"/>
  <c r="AE302" i="5"/>
  <c r="AF302" i="5"/>
  <c r="AG302" i="5"/>
  <c r="AH302" i="5"/>
  <c r="AI302" i="5"/>
  <c r="AJ302" i="5"/>
  <c r="AK302" i="5"/>
  <c r="AL302" i="5"/>
  <c r="AM302" i="5"/>
  <c r="AN302" i="5"/>
  <c r="AO302" i="5"/>
  <c r="AP302" i="5"/>
  <c r="AQ302" i="5"/>
  <c r="AR302" i="5"/>
  <c r="Y303" i="5"/>
  <c r="Z303" i="5"/>
  <c r="AA303" i="5"/>
  <c r="AB303" i="5"/>
  <c r="AC303" i="5"/>
  <c r="AD303" i="5"/>
  <c r="AE303" i="5"/>
  <c r="AF303" i="5"/>
  <c r="AG303" i="5"/>
  <c r="AH303" i="5"/>
  <c r="AI303" i="5"/>
  <c r="AJ303" i="5"/>
  <c r="AK303" i="5"/>
  <c r="AL303" i="5"/>
  <c r="AM303" i="5"/>
  <c r="AN303" i="5"/>
  <c r="AO303" i="5"/>
  <c r="AP303" i="5"/>
  <c r="AQ303" i="5"/>
  <c r="AR303" i="5"/>
  <c r="Y304" i="5"/>
  <c r="Z304" i="5"/>
  <c r="AA304" i="5"/>
  <c r="AB304" i="5"/>
  <c r="AC304" i="5"/>
  <c r="AD304" i="5"/>
  <c r="AE304" i="5"/>
  <c r="AF304" i="5"/>
  <c r="AG304" i="5"/>
  <c r="AH304" i="5"/>
  <c r="AI304" i="5"/>
  <c r="AJ304" i="5"/>
  <c r="AK304" i="5"/>
  <c r="AL304" i="5"/>
  <c r="AM304" i="5"/>
  <c r="AN304" i="5"/>
  <c r="AO304" i="5"/>
  <c r="AP304" i="5"/>
  <c r="AQ304" i="5"/>
  <c r="AR304" i="5"/>
  <c r="Y305" i="5"/>
  <c r="Z305" i="5"/>
  <c r="AA305" i="5"/>
  <c r="AB305" i="5"/>
  <c r="AC305" i="5"/>
  <c r="AD305" i="5"/>
  <c r="AE305" i="5"/>
  <c r="AF305" i="5"/>
  <c r="AG305" i="5"/>
  <c r="AH305" i="5"/>
  <c r="AI305" i="5"/>
  <c r="AJ305" i="5"/>
  <c r="AK305" i="5"/>
  <c r="AL305" i="5"/>
  <c r="AM305" i="5"/>
  <c r="AN305" i="5"/>
  <c r="AO305" i="5"/>
  <c r="AP305" i="5"/>
  <c r="AQ305" i="5"/>
  <c r="AR305" i="5"/>
  <c r="Y306" i="5"/>
  <c r="Z306" i="5"/>
  <c r="AA306" i="5"/>
  <c r="AB306" i="5"/>
  <c r="AC306" i="5"/>
  <c r="AD306" i="5"/>
  <c r="AE306" i="5"/>
  <c r="AF306" i="5"/>
  <c r="AG306" i="5"/>
  <c r="AH306" i="5"/>
  <c r="AI306" i="5"/>
  <c r="AJ306" i="5"/>
  <c r="AK306" i="5"/>
  <c r="AL306" i="5"/>
  <c r="AM306" i="5"/>
  <c r="AN306" i="5"/>
  <c r="AO306" i="5"/>
  <c r="AP306" i="5"/>
  <c r="AQ306" i="5"/>
  <c r="AR306" i="5"/>
  <c r="Y307" i="5"/>
  <c r="Z307" i="5"/>
  <c r="AA307" i="5"/>
  <c r="AB307" i="5"/>
  <c r="AC307" i="5"/>
  <c r="AD307" i="5"/>
  <c r="AE307" i="5"/>
  <c r="AF307" i="5"/>
  <c r="AG307" i="5"/>
  <c r="AH307" i="5"/>
  <c r="AI307" i="5"/>
  <c r="AJ307" i="5"/>
  <c r="AK307" i="5"/>
  <c r="AL307" i="5"/>
  <c r="AM307" i="5"/>
  <c r="AN307" i="5"/>
  <c r="AO307" i="5"/>
  <c r="AP307" i="5"/>
  <c r="AQ307" i="5"/>
  <c r="AR307" i="5"/>
  <c r="Y308" i="5"/>
  <c r="Z308" i="5"/>
  <c r="AA308" i="5"/>
  <c r="AB308" i="5"/>
  <c r="AC308" i="5"/>
  <c r="AD308" i="5"/>
  <c r="AE308" i="5"/>
  <c r="AF308" i="5"/>
  <c r="AG308" i="5"/>
  <c r="AH308" i="5"/>
  <c r="AI308" i="5"/>
  <c r="AJ308" i="5"/>
  <c r="AK308" i="5"/>
  <c r="AL308" i="5"/>
  <c r="AM308" i="5"/>
  <c r="AN308" i="5"/>
  <c r="AO308" i="5"/>
  <c r="AP308" i="5"/>
  <c r="AQ308" i="5"/>
  <c r="AR308" i="5"/>
  <c r="Y309" i="5"/>
  <c r="Z309" i="5"/>
  <c r="AA309" i="5"/>
  <c r="AB309" i="5"/>
  <c r="AC309" i="5"/>
  <c r="AD309" i="5"/>
  <c r="AE309" i="5"/>
  <c r="AF309" i="5"/>
  <c r="AG309" i="5"/>
  <c r="AH309" i="5"/>
  <c r="AI309" i="5"/>
  <c r="AJ309" i="5"/>
  <c r="AK309" i="5"/>
  <c r="AL309" i="5"/>
  <c r="AM309" i="5"/>
  <c r="AN309" i="5"/>
  <c r="AO309" i="5"/>
  <c r="AP309" i="5"/>
  <c r="AQ309" i="5"/>
  <c r="AR309" i="5"/>
  <c r="Y310" i="5"/>
  <c r="Z310" i="5"/>
  <c r="AA310" i="5"/>
  <c r="AB310" i="5"/>
  <c r="AC310" i="5"/>
  <c r="AD310" i="5"/>
  <c r="AE310" i="5"/>
  <c r="AF310" i="5"/>
  <c r="AG310" i="5"/>
  <c r="AH310" i="5"/>
  <c r="AI310" i="5"/>
  <c r="AJ310" i="5"/>
  <c r="AK310" i="5"/>
  <c r="AL310" i="5"/>
  <c r="AM310" i="5"/>
  <c r="AN310" i="5"/>
  <c r="AO310" i="5"/>
  <c r="AP310" i="5"/>
  <c r="AQ310" i="5"/>
  <c r="AR310" i="5"/>
  <c r="Y311" i="5"/>
  <c r="Z311" i="5"/>
  <c r="AA311" i="5"/>
  <c r="AB311" i="5"/>
  <c r="AC311" i="5"/>
  <c r="AD311" i="5"/>
  <c r="AE311" i="5"/>
  <c r="AF311" i="5"/>
  <c r="AG311" i="5"/>
  <c r="AH311" i="5"/>
  <c r="AI311" i="5"/>
  <c r="AJ311" i="5"/>
  <c r="AK311" i="5"/>
  <c r="AL311" i="5"/>
  <c r="AM311" i="5"/>
  <c r="AN311" i="5"/>
  <c r="AO311" i="5"/>
  <c r="AP311" i="5"/>
  <c r="AQ311" i="5"/>
  <c r="AR311" i="5"/>
  <c r="Y312" i="5"/>
  <c r="Z312" i="5"/>
  <c r="AA312" i="5"/>
  <c r="AB312" i="5"/>
  <c r="AC312" i="5"/>
  <c r="AD312" i="5"/>
  <c r="AE312" i="5"/>
  <c r="AF312" i="5"/>
  <c r="AG312" i="5"/>
  <c r="AH312" i="5"/>
  <c r="AI312" i="5"/>
  <c r="AJ312" i="5"/>
  <c r="AK312" i="5"/>
  <c r="AL312" i="5"/>
  <c r="AM312" i="5"/>
  <c r="AN312" i="5"/>
  <c r="AO312" i="5"/>
  <c r="AP312" i="5"/>
  <c r="AQ312" i="5"/>
  <c r="AR312" i="5"/>
  <c r="Y313" i="5"/>
  <c r="Z313" i="5"/>
  <c r="AA313" i="5"/>
  <c r="AB313" i="5"/>
  <c r="AC313" i="5"/>
  <c r="AD313" i="5"/>
  <c r="AE313" i="5"/>
  <c r="AF313" i="5"/>
  <c r="AG313" i="5"/>
  <c r="AH313" i="5"/>
  <c r="AI313" i="5"/>
  <c r="AJ313" i="5"/>
  <c r="AK313" i="5"/>
  <c r="AL313" i="5"/>
  <c r="AM313" i="5"/>
  <c r="AN313" i="5"/>
  <c r="AO313" i="5"/>
  <c r="AP313" i="5"/>
  <c r="AQ313" i="5"/>
  <c r="AR313" i="5"/>
  <c r="Y314" i="5"/>
  <c r="Z314" i="5"/>
  <c r="AA314" i="5"/>
  <c r="AB314" i="5"/>
  <c r="AC314" i="5"/>
  <c r="AD314" i="5"/>
  <c r="AE314" i="5"/>
  <c r="AF314" i="5"/>
  <c r="AG314" i="5"/>
  <c r="AH314" i="5"/>
  <c r="AI314" i="5"/>
  <c r="AJ314" i="5"/>
  <c r="AK314" i="5"/>
  <c r="AL314" i="5"/>
  <c r="AM314" i="5"/>
  <c r="AN314" i="5"/>
  <c r="AO314" i="5"/>
  <c r="AP314" i="5"/>
  <c r="AQ314" i="5"/>
  <c r="AR314" i="5"/>
  <c r="Y315" i="5"/>
  <c r="Z315" i="5"/>
  <c r="AA315" i="5"/>
  <c r="AB315" i="5"/>
  <c r="AC315" i="5"/>
  <c r="AD315" i="5"/>
  <c r="AE315" i="5"/>
  <c r="AF315" i="5"/>
  <c r="AG315" i="5"/>
  <c r="AH315" i="5"/>
  <c r="AI315" i="5"/>
  <c r="AJ315" i="5"/>
  <c r="AK315" i="5"/>
  <c r="AL315" i="5"/>
  <c r="AM315" i="5"/>
  <c r="AN315" i="5"/>
  <c r="AO315" i="5"/>
  <c r="AP315" i="5"/>
  <c r="AQ315" i="5"/>
  <c r="AR315" i="5"/>
  <c r="Y316" i="5"/>
  <c r="Z316" i="5"/>
  <c r="AA316" i="5"/>
  <c r="AB316" i="5"/>
  <c r="AC316" i="5"/>
  <c r="AD316" i="5"/>
  <c r="AE316" i="5"/>
  <c r="AF316" i="5"/>
  <c r="AG316" i="5"/>
  <c r="AH316" i="5"/>
  <c r="AI316" i="5"/>
  <c r="AJ316" i="5"/>
  <c r="AK316" i="5"/>
  <c r="AL316" i="5"/>
  <c r="AM316" i="5"/>
  <c r="AN316" i="5"/>
  <c r="AO316" i="5"/>
  <c r="AP316" i="5"/>
  <c r="AQ316" i="5"/>
  <c r="AR316" i="5"/>
  <c r="Y317" i="5"/>
  <c r="Z317" i="5"/>
  <c r="AA317" i="5"/>
  <c r="AB317" i="5"/>
  <c r="AC317" i="5"/>
  <c r="AD317" i="5"/>
  <c r="AE317" i="5"/>
  <c r="AF317" i="5"/>
  <c r="AG317" i="5"/>
  <c r="AH317" i="5"/>
  <c r="AI317" i="5"/>
  <c r="AJ317" i="5"/>
  <c r="AK317" i="5"/>
  <c r="AL317" i="5"/>
  <c r="AM317" i="5"/>
  <c r="AN317" i="5"/>
  <c r="AO317" i="5"/>
  <c r="AP317" i="5"/>
  <c r="AQ317" i="5"/>
  <c r="AR317" i="5"/>
  <c r="Y318" i="5"/>
  <c r="Z318" i="5"/>
  <c r="AA318" i="5"/>
  <c r="AB318" i="5"/>
  <c r="AC318" i="5"/>
  <c r="AD318" i="5"/>
  <c r="AE318" i="5"/>
  <c r="AF318" i="5"/>
  <c r="AG318" i="5"/>
  <c r="AH318" i="5"/>
  <c r="AI318" i="5"/>
  <c r="AJ318" i="5"/>
  <c r="AK318" i="5"/>
  <c r="AL318" i="5"/>
  <c r="AM318" i="5"/>
  <c r="AN318" i="5"/>
  <c r="AO318" i="5"/>
  <c r="AP318" i="5"/>
  <c r="AQ318" i="5"/>
  <c r="AR318" i="5"/>
  <c r="Y319" i="5"/>
  <c r="Z319" i="5"/>
  <c r="AA319" i="5"/>
  <c r="AB319" i="5"/>
  <c r="AC319" i="5"/>
  <c r="AD319" i="5"/>
  <c r="AE319" i="5"/>
  <c r="AF319" i="5"/>
  <c r="AG319" i="5"/>
  <c r="AH319" i="5"/>
  <c r="AI319" i="5"/>
  <c r="AJ319" i="5"/>
  <c r="AK319" i="5"/>
  <c r="AL319" i="5"/>
  <c r="AM319" i="5"/>
  <c r="AN319" i="5"/>
  <c r="AO319" i="5"/>
  <c r="AP319" i="5"/>
  <c r="AQ319" i="5"/>
  <c r="AR319" i="5"/>
  <c r="Y320" i="5"/>
  <c r="Z320" i="5"/>
  <c r="AA320" i="5"/>
  <c r="AB320" i="5"/>
  <c r="AC320" i="5"/>
  <c r="AD320" i="5"/>
  <c r="AE320" i="5"/>
  <c r="AF320" i="5"/>
  <c r="AG320" i="5"/>
  <c r="AH320" i="5"/>
  <c r="AI320" i="5"/>
  <c r="AJ320" i="5"/>
  <c r="AK320" i="5"/>
  <c r="AL320" i="5"/>
  <c r="AM320" i="5"/>
  <c r="AN320" i="5"/>
  <c r="AO320" i="5"/>
  <c r="AP320" i="5"/>
  <c r="AQ320" i="5"/>
  <c r="AR320" i="5"/>
  <c r="Y321" i="5"/>
  <c r="Z321" i="5"/>
  <c r="AA321" i="5"/>
  <c r="AB321" i="5"/>
  <c r="AC321" i="5"/>
  <c r="AD321" i="5"/>
  <c r="AE321" i="5"/>
  <c r="AF321" i="5"/>
  <c r="AG321" i="5"/>
  <c r="AH321" i="5"/>
  <c r="AI321" i="5"/>
  <c r="AJ321" i="5"/>
  <c r="AK321" i="5"/>
  <c r="AL321" i="5"/>
  <c r="AM321" i="5"/>
  <c r="AN321" i="5"/>
  <c r="AO321" i="5"/>
  <c r="AP321" i="5"/>
  <c r="AQ321" i="5"/>
  <c r="AR321" i="5"/>
  <c r="Y322" i="5"/>
  <c r="Z322" i="5"/>
  <c r="AA322" i="5"/>
  <c r="AB322" i="5"/>
  <c r="AC322" i="5"/>
  <c r="AD322" i="5"/>
  <c r="AE322" i="5"/>
  <c r="AF322" i="5"/>
  <c r="AG322" i="5"/>
  <c r="AH322" i="5"/>
  <c r="AI322" i="5"/>
  <c r="AJ322" i="5"/>
  <c r="AK322" i="5"/>
  <c r="AL322" i="5"/>
  <c r="AM322" i="5"/>
  <c r="AN322" i="5"/>
  <c r="AO322" i="5"/>
  <c r="AP322" i="5"/>
  <c r="AQ322" i="5"/>
  <c r="AR322" i="5"/>
  <c r="Y323" i="5"/>
  <c r="Z323" i="5"/>
  <c r="AA323" i="5"/>
  <c r="AB323" i="5"/>
  <c r="AC323" i="5"/>
  <c r="AD323" i="5"/>
  <c r="AE323" i="5"/>
  <c r="AF323" i="5"/>
  <c r="AG323" i="5"/>
  <c r="AH323" i="5"/>
  <c r="AI323" i="5"/>
  <c r="AJ323" i="5"/>
  <c r="AK323" i="5"/>
  <c r="AL323" i="5"/>
  <c r="AM323" i="5"/>
  <c r="AN323" i="5"/>
  <c r="AO323" i="5"/>
  <c r="AP323" i="5"/>
  <c r="AQ323" i="5"/>
  <c r="AR323" i="5"/>
  <c r="Y324" i="5"/>
  <c r="Z324" i="5"/>
  <c r="AA324" i="5"/>
  <c r="AB324" i="5"/>
  <c r="AC324" i="5"/>
  <c r="AD324" i="5"/>
  <c r="AE324" i="5"/>
  <c r="AF324" i="5"/>
  <c r="AG324" i="5"/>
  <c r="AH324" i="5"/>
  <c r="AI324" i="5"/>
  <c r="AJ324" i="5"/>
  <c r="AK324" i="5"/>
  <c r="AL324" i="5"/>
  <c r="AM324" i="5"/>
  <c r="AN324" i="5"/>
  <c r="AO324" i="5"/>
  <c r="AP324" i="5"/>
  <c r="AQ324" i="5"/>
  <c r="AR324" i="5"/>
  <c r="Y325" i="5"/>
  <c r="Z325" i="5"/>
  <c r="AA325" i="5"/>
  <c r="AB325" i="5"/>
  <c r="AC325" i="5"/>
  <c r="AD325" i="5"/>
  <c r="AE325" i="5"/>
  <c r="AF325" i="5"/>
  <c r="AG325" i="5"/>
  <c r="AH325" i="5"/>
  <c r="AI325" i="5"/>
  <c r="AJ325" i="5"/>
  <c r="AK325" i="5"/>
  <c r="AL325" i="5"/>
  <c r="AM325" i="5"/>
  <c r="AN325" i="5"/>
  <c r="AO325" i="5"/>
  <c r="AP325" i="5"/>
  <c r="AQ325" i="5"/>
  <c r="AR325" i="5"/>
  <c r="Y326" i="5"/>
  <c r="Z326" i="5"/>
  <c r="AA326" i="5"/>
  <c r="AB326" i="5"/>
  <c r="AC326" i="5"/>
  <c r="AD326" i="5"/>
  <c r="AE326" i="5"/>
  <c r="AF326" i="5"/>
  <c r="AG326" i="5"/>
  <c r="AH326" i="5"/>
  <c r="AI326" i="5"/>
  <c r="AJ326" i="5"/>
  <c r="AK326" i="5"/>
  <c r="AL326" i="5"/>
  <c r="AM326" i="5"/>
  <c r="AN326" i="5"/>
  <c r="AO326" i="5"/>
  <c r="AP326" i="5"/>
  <c r="AQ326" i="5"/>
  <c r="AR326" i="5"/>
  <c r="Y327" i="5"/>
  <c r="Z327" i="5"/>
  <c r="AA327" i="5"/>
  <c r="AB327" i="5"/>
  <c r="AC327" i="5"/>
  <c r="AD327" i="5"/>
  <c r="AE327" i="5"/>
  <c r="AF327" i="5"/>
  <c r="AG327" i="5"/>
  <c r="AH327" i="5"/>
  <c r="AI327" i="5"/>
  <c r="AJ327" i="5"/>
  <c r="AK327" i="5"/>
  <c r="AL327" i="5"/>
  <c r="AM327" i="5"/>
  <c r="AN327" i="5"/>
  <c r="AO327" i="5"/>
  <c r="AP327" i="5"/>
  <c r="AQ327" i="5"/>
  <c r="AR327" i="5"/>
  <c r="Y328" i="5"/>
  <c r="Z328" i="5"/>
  <c r="AA328" i="5"/>
  <c r="AB328" i="5"/>
  <c r="AC328" i="5"/>
  <c r="AD328" i="5"/>
  <c r="AE328" i="5"/>
  <c r="AF328" i="5"/>
  <c r="AG328" i="5"/>
  <c r="AH328" i="5"/>
  <c r="AI328" i="5"/>
  <c r="AJ328" i="5"/>
  <c r="AK328" i="5"/>
  <c r="AL328" i="5"/>
  <c r="AM328" i="5"/>
  <c r="AN328" i="5"/>
  <c r="AO328" i="5"/>
  <c r="AP328" i="5"/>
  <c r="AQ328" i="5"/>
  <c r="AR328" i="5"/>
  <c r="Y329" i="5"/>
  <c r="Z329" i="5"/>
  <c r="AA329" i="5"/>
  <c r="AB329" i="5"/>
  <c r="AC329" i="5"/>
  <c r="AD329" i="5"/>
  <c r="AE329" i="5"/>
  <c r="AF329" i="5"/>
  <c r="AG329" i="5"/>
  <c r="AH329" i="5"/>
  <c r="AI329" i="5"/>
  <c r="AJ329" i="5"/>
  <c r="AK329" i="5"/>
  <c r="AL329" i="5"/>
  <c r="AM329" i="5"/>
  <c r="AN329" i="5"/>
  <c r="AO329" i="5"/>
  <c r="AP329" i="5"/>
  <c r="AQ329" i="5"/>
  <c r="AR329" i="5"/>
  <c r="Y330" i="5"/>
  <c r="Z330" i="5"/>
  <c r="AA330" i="5"/>
  <c r="AB330" i="5"/>
  <c r="AC330" i="5"/>
  <c r="AD330" i="5"/>
  <c r="AE330" i="5"/>
  <c r="AF330" i="5"/>
  <c r="AG330" i="5"/>
  <c r="AH330" i="5"/>
  <c r="AI330" i="5"/>
  <c r="AJ330" i="5"/>
  <c r="AK330" i="5"/>
  <c r="AL330" i="5"/>
  <c r="AM330" i="5"/>
  <c r="AN330" i="5"/>
  <c r="AO330" i="5"/>
  <c r="AP330" i="5"/>
  <c r="AQ330" i="5"/>
  <c r="AR330" i="5"/>
  <c r="Y331" i="5"/>
  <c r="Z331" i="5"/>
  <c r="AA331" i="5"/>
  <c r="AB331" i="5"/>
  <c r="AC331" i="5"/>
  <c r="AD331" i="5"/>
  <c r="AE331" i="5"/>
  <c r="AF331" i="5"/>
  <c r="AG331" i="5"/>
  <c r="AH331" i="5"/>
  <c r="AI331" i="5"/>
  <c r="AJ331" i="5"/>
  <c r="AK331" i="5"/>
  <c r="AL331" i="5"/>
  <c r="AM331" i="5"/>
  <c r="AN331" i="5"/>
  <c r="AO331" i="5"/>
  <c r="AP331" i="5"/>
  <c r="AQ331" i="5"/>
  <c r="AR331" i="5"/>
  <c r="Y332" i="5"/>
  <c r="Z332" i="5"/>
  <c r="AA332" i="5"/>
  <c r="AB332" i="5"/>
  <c r="AC332" i="5"/>
  <c r="AD332" i="5"/>
  <c r="AE332" i="5"/>
  <c r="AF332" i="5"/>
  <c r="AG332" i="5"/>
  <c r="AH332" i="5"/>
  <c r="AI332" i="5"/>
  <c r="AJ332" i="5"/>
  <c r="AK332" i="5"/>
  <c r="AL332" i="5"/>
  <c r="AM332" i="5"/>
  <c r="AN332" i="5"/>
  <c r="AO332" i="5"/>
  <c r="AP332" i="5"/>
  <c r="AQ332" i="5"/>
  <c r="AR332" i="5"/>
  <c r="Y333" i="5"/>
  <c r="Z333" i="5"/>
  <c r="AA333" i="5"/>
  <c r="AB333" i="5"/>
  <c r="AC333" i="5"/>
  <c r="AD333" i="5"/>
  <c r="AE333" i="5"/>
  <c r="AF333" i="5"/>
  <c r="AG333" i="5"/>
  <c r="AH333" i="5"/>
  <c r="AI333" i="5"/>
  <c r="AJ333" i="5"/>
  <c r="AK333" i="5"/>
  <c r="AL333" i="5"/>
  <c r="AM333" i="5"/>
  <c r="AN333" i="5"/>
  <c r="AO333" i="5"/>
  <c r="AP333" i="5"/>
  <c r="AQ333" i="5"/>
  <c r="AR333" i="5"/>
  <c r="Y334" i="5"/>
  <c r="Z334" i="5"/>
  <c r="AA334" i="5"/>
  <c r="AB334" i="5"/>
  <c r="AC334" i="5"/>
  <c r="AD334" i="5"/>
  <c r="AE334" i="5"/>
  <c r="AF334" i="5"/>
  <c r="AG334" i="5"/>
  <c r="AH334" i="5"/>
  <c r="AI334" i="5"/>
  <c r="AJ334" i="5"/>
  <c r="AK334" i="5"/>
  <c r="AL334" i="5"/>
  <c r="AM334" i="5"/>
  <c r="AN334" i="5"/>
  <c r="AO334" i="5"/>
  <c r="AP334" i="5"/>
  <c r="AQ334" i="5"/>
  <c r="AR334" i="5"/>
  <c r="Y335" i="5"/>
  <c r="Z335" i="5"/>
  <c r="AA335" i="5"/>
  <c r="AB335" i="5"/>
  <c r="AC335" i="5"/>
  <c r="AD335" i="5"/>
  <c r="AE335" i="5"/>
  <c r="AF335" i="5"/>
  <c r="AG335" i="5"/>
  <c r="AH335" i="5"/>
  <c r="AI335" i="5"/>
  <c r="AJ335" i="5"/>
  <c r="AK335" i="5"/>
  <c r="AL335" i="5"/>
  <c r="AM335" i="5"/>
  <c r="AN335" i="5"/>
  <c r="AO335" i="5"/>
  <c r="AP335" i="5"/>
  <c r="AQ335" i="5"/>
  <c r="AR335" i="5"/>
  <c r="Y336" i="5"/>
  <c r="Z336" i="5"/>
  <c r="AA336" i="5"/>
  <c r="AB336" i="5"/>
  <c r="AC336" i="5"/>
  <c r="AD336" i="5"/>
  <c r="AE336" i="5"/>
  <c r="AF336" i="5"/>
  <c r="AG336" i="5"/>
  <c r="AH336" i="5"/>
  <c r="AI336" i="5"/>
  <c r="AJ336" i="5"/>
  <c r="AK336" i="5"/>
  <c r="AL336" i="5"/>
  <c r="AM336" i="5"/>
  <c r="AN336" i="5"/>
  <c r="AO336" i="5"/>
  <c r="AP336" i="5"/>
  <c r="AQ336" i="5"/>
  <c r="AR336" i="5"/>
  <c r="Y337" i="5"/>
  <c r="Z337" i="5"/>
  <c r="AA337" i="5"/>
  <c r="AB337" i="5"/>
  <c r="AC337" i="5"/>
  <c r="AD337" i="5"/>
  <c r="AE337" i="5"/>
  <c r="AF337" i="5"/>
  <c r="AG337" i="5"/>
  <c r="AH337" i="5"/>
  <c r="AI337" i="5"/>
  <c r="AJ337" i="5"/>
  <c r="AK337" i="5"/>
  <c r="AL337" i="5"/>
  <c r="AM337" i="5"/>
  <c r="AN337" i="5"/>
  <c r="AO337" i="5"/>
  <c r="AP337" i="5"/>
  <c r="AQ337" i="5"/>
  <c r="AR337" i="5"/>
  <c r="Y338" i="5"/>
  <c r="Z338" i="5"/>
  <c r="AA338" i="5"/>
  <c r="AB338" i="5"/>
  <c r="AC338" i="5"/>
  <c r="AD338" i="5"/>
  <c r="AE338" i="5"/>
  <c r="AF338" i="5"/>
  <c r="AG338" i="5"/>
  <c r="AH338" i="5"/>
  <c r="AI338" i="5"/>
  <c r="AJ338" i="5"/>
  <c r="AK338" i="5"/>
  <c r="AL338" i="5"/>
  <c r="AM338" i="5"/>
  <c r="AN338" i="5"/>
  <c r="AO338" i="5"/>
  <c r="AP338" i="5"/>
  <c r="AQ338" i="5"/>
  <c r="AR338" i="5"/>
  <c r="Y339" i="5"/>
  <c r="Z339" i="5"/>
  <c r="AA339" i="5"/>
  <c r="AB339" i="5"/>
  <c r="AC339" i="5"/>
  <c r="AD339" i="5"/>
  <c r="AE339" i="5"/>
  <c r="AF339" i="5"/>
  <c r="AG339" i="5"/>
  <c r="AH339" i="5"/>
  <c r="AI339" i="5"/>
  <c r="AJ339" i="5"/>
  <c r="AK339" i="5"/>
  <c r="AL339" i="5"/>
  <c r="AM339" i="5"/>
  <c r="AN339" i="5"/>
  <c r="AO339" i="5"/>
  <c r="AP339" i="5"/>
  <c r="AQ339" i="5"/>
  <c r="AR339" i="5"/>
  <c r="Y340" i="5"/>
  <c r="Z340" i="5"/>
  <c r="AA340" i="5"/>
  <c r="AB340" i="5"/>
  <c r="AC340" i="5"/>
  <c r="AD340" i="5"/>
  <c r="AE340" i="5"/>
  <c r="AF340" i="5"/>
  <c r="AG340" i="5"/>
  <c r="AH340" i="5"/>
  <c r="AI340" i="5"/>
  <c r="AJ340" i="5"/>
  <c r="AK340" i="5"/>
  <c r="AL340" i="5"/>
  <c r="AM340" i="5"/>
  <c r="AN340" i="5"/>
  <c r="AO340" i="5"/>
  <c r="AP340" i="5"/>
  <c r="AQ340" i="5"/>
  <c r="AR340" i="5"/>
  <c r="Y341" i="5"/>
  <c r="Z341" i="5"/>
  <c r="AA341" i="5"/>
  <c r="AB341" i="5"/>
  <c r="AC341" i="5"/>
  <c r="AD341" i="5"/>
  <c r="AE341" i="5"/>
  <c r="AF341" i="5"/>
  <c r="AG341" i="5"/>
  <c r="AH341" i="5"/>
  <c r="AI341" i="5"/>
  <c r="AJ341" i="5"/>
  <c r="AK341" i="5"/>
  <c r="AL341" i="5"/>
  <c r="AM341" i="5"/>
  <c r="AN341" i="5"/>
  <c r="AO341" i="5"/>
  <c r="AP341" i="5"/>
  <c r="AQ341" i="5"/>
  <c r="AR341" i="5"/>
  <c r="Y342" i="5"/>
  <c r="Z342" i="5"/>
  <c r="AA342" i="5"/>
  <c r="AB342" i="5"/>
  <c r="AC342" i="5"/>
  <c r="AD342" i="5"/>
  <c r="AE342" i="5"/>
  <c r="AF342" i="5"/>
  <c r="AG342" i="5"/>
  <c r="AH342" i="5"/>
  <c r="AI342" i="5"/>
  <c r="AJ342" i="5"/>
  <c r="AK342" i="5"/>
  <c r="AL342" i="5"/>
  <c r="AM342" i="5"/>
  <c r="AN342" i="5"/>
  <c r="AO342" i="5"/>
  <c r="AP342" i="5"/>
  <c r="AQ342" i="5"/>
  <c r="AR342" i="5"/>
  <c r="Y343" i="5"/>
  <c r="Z343" i="5"/>
  <c r="AA343" i="5"/>
  <c r="AB343" i="5"/>
  <c r="AC343" i="5"/>
  <c r="AD343" i="5"/>
  <c r="AE343" i="5"/>
  <c r="AF343" i="5"/>
  <c r="AG343" i="5"/>
  <c r="AH343" i="5"/>
  <c r="AI343" i="5"/>
  <c r="AJ343" i="5"/>
  <c r="AK343" i="5"/>
  <c r="AL343" i="5"/>
  <c r="AM343" i="5"/>
  <c r="AN343" i="5"/>
  <c r="AO343" i="5"/>
  <c r="AP343" i="5"/>
  <c r="AQ343" i="5"/>
  <c r="AR343" i="5"/>
  <c r="Y344" i="5"/>
  <c r="Z344" i="5"/>
  <c r="AA344" i="5"/>
  <c r="AB344" i="5"/>
  <c r="AC344" i="5"/>
  <c r="AD344" i="5"/>
  <c r="AE344" i="5"/>
  <c r="AF344" i="5"/>
  <c r="AG344" i="5"/>
  <c r="AH344" i="5"/>
  <c r="AI344" i="5"/>
  <c r="AJ344" i="5"/>
  <c r="AK344" i="5"/>
  <c r="AL344" i="5"/>
  <c r="AM344" i="5"/>
  <c r="AN344" i="5"/>
  <c r="AO344" i="5"/>
  <c r="AP344" i="5"/>
  <c r="AQ344" i="5"/>
  <c r="AR344" i="5"/>
  <c r="Y345" i="5"/>
  <c r="Z345" i="5"/>
  <c r="AA345" i="5"/>
  <c r="AB345" i="5"/>
  <c r="AC345" i="5"/>
  <c r="AD345" i="5"/>
  <c r="AE345" i="5"/>
  <c r="AF345" i="5"/>
  <c r="AG345" i="5"/>
  <c r="AH345" i="5"/>
  <c r="AI345" i="5"/>
  <c r="AJ345" i="5"/>
  <c r="AK345" i="5"/>
  <c r="AL345" i="5"/>
  <c r="AM345" i="5"/>
  <c r="AN345" i="5"/>
  <c r="AO345" i="5"/>
  <c r="AP345" i="5"/>
  <c r="AQ345" i="5"/>
  <c r="AR345" i="5"/>
  <c r="Y346" i="5"/>
  <c r="Z346" i="5"/>
  <c r="AA346" i="5"/>
  <c r="AB346" i="5"/>
  <c r="AC346" i="5"/>
  <c r="AD346" i="5"/>
  <c r="AE346" i="5"/>
  <c r="AF346" i="5"/>
  <c r="AG346" i="5"/>
  <c r="AH346" i="5"/>
  <c r="AI346" i="5"/>
  <c r="AJ346" i="5"/>
  <c r="AK346" i="5"/>
  <c r="AL346" i="5"/>
  <c r="AM346" i="5"/>
  <c r="AN346" i="5"/>
  <c r="AO346" i="5"/>
  <c r="AP346" i="5"/>
  <c r="AQ346" i="5"/>
  <c r="AR346" i="5"/>
  <c r="Y347" i="5"/>
  <c r="Z347" i="5"/>
  <c r="AA347" i="5"/>
  <c r="AB347" i="5"/>
  <c r="AC347" i="5"/>
  <c r="AD347" i="5"/>
  <c r="AE347" i="5"/>
  <c r="AF347" i="5"/>
  <c r="AG347" i="5"/>
  <c r="AH347" i="5"/>
  <c r="AI347" i="5"/>
  <c r="AJ347" i="5"/>
  <c r="AK347" i="5"/>
  <c r="AL347" i="5"/>
  <c r="AM347" i="5"/>
  <c r="AN347" i="5"/>
  <c r="AO347" i="5"/>
  <c r="AP347" i="5"/>
  <c r="AQ347" i="5"/>
  <c r="AR347" i="5"/>
  <c r="Y348" i="5"/>
  <c r="Z348" i="5"/>
  <c r="AA348" i="5"/>
  <c r="AB348" i="5"/>
  <c r="AC348" i="5"/>
  <c r="AD348" i="5"/>
  <c r="AE348" i="5"/>
  <c r="AF348" i="5"/>
  <c r="AG348" i="5"/>
  <c r="AH348" i="5"/>
  <c r="AI348" i="5"/>
  <c r="AJ348" i="5"/>
  <c r="AK348" i="5"/>
  <c r="AL348" i="5"/>
  <c r="AM348" i="5"/>
  <c r="AN348" i="5"/>
  <c r="AO348" i="5"/>
  <c r="AP348" i="5"/>
  <c r="AQ348" i="5"/>
  <c r="AR348" i="5"/>
  <c r="Y349" i="5"/>
  <c r="Z349" i="5"/>
  <c r="AA349" i="5"/>
  <c r="AB349" i="5"/>
  <c r="AC349" i="5"/>
  <c r="AD349" i="5"/>
  <c r="AE349" i="5"/>
  <c r="AF349" i="5"/>
  <c r="AG349" i="5"/>
  <c r="AH349" i="5"/>
  <c r="AI349" i="5"/>
  <c r="AJ349" i="5"/>
  <c r="AK349" i="5"/>
  <c r="AL349" i="5"/>
  <c r="AM349" i="5"/>
  <c r="AN349" i="5"/>
  <c r="AO349" i="5"/>
  <c r="AP349" i="5"/>
  <c r="AQ349" i="5"/>
  <c r="AR349" i="5"/>
  <c r="Y350" i="5"/>
  <c r="Z350" i="5"/>
  <c r="AA350" i="5"/>
  <c r="AB350" i="5"/>
  <c r="AC350" i="5"/>
  <c r="AD350" i="5"/>
  <c r="AE350" i="5"/>
  <c r="AF350" i="5"/>
  <c r="AG350" i="5"/>
  <c r="AH350" i="5"/>
  <c r="AI350" i="5"/>
  <c r="AJ350" i="5"/>
  <c r="AK350" i="5"/>
  <c r="AL350" i="5"/>
  <c r="AM350" i="5"/>
  <c r="AN350" i="5"/>
  <c r="AO350" i="5"/>
  <c r="AP350" i="5"/>
  <c r="AQ350" i="5"/>
  <c r="AR350" i="5"/>
  <c r="Y351" i="5"/>
  <c r="Z351" i="5"/>
  <c r="AA351" i="5"/>
  <c r="AB351" i="5"/>
  <c r="AC351" i="5"/>
  <c r="AD351" i="5"/>
  <c r="AE351" i="5"/>
  <c r="AF351" i="5"/>
  <c r="AG351" i="5"/>
  <c r="AH351" i="5"/>
  <c r="AI351" i="5"/>
  <c r="AJ351" i="5"/>
  <c r="AK351" i="5"/>
  <c r="AL351" i="5"/>
  <c r="AM351" i="5"/>
  <c r="AN351" i="5"/>
  <c r="AO351" i="5"/>
  <c r="AP351" i="5"/>
  <c r="AQ351" i="5"/>
  <c r="AR351" i="5"/>
  <c r="Y352" i="5"/>
  <c r="Z352" i="5"/>
  <c r="AA352" i="5"/>
  <c r="AB352" i="5"/>
  <c r="AC352" i="5"/>
  <c r="AD352" i="5"/>
  <c r="AE352" i="5"/>
  <c r="AF352" i="5"/>
  <c r="AG352" i="5"/>
  <c r="AH352" i="5"/>
  <c r="AI352" i="5"/>
  <c r="AJ352" i="5"/>
  <c r="AK352" i="5"/>
  <c r="AL352" i="5"/>
  <c r="AM352" i="5"/>
  <c r="AN352" i="5"/>
  <c r="AO352" i="5"/>
  <c r="AP352" i="5"/>
  <c r="AQ352" i="5"/>
  <c r="AR352" i="5"/>
  <c r="Y353" i="5"/>
  <c r="Z353" i="5"/>
  <c r="AA353" i="5"/>
  <c r="AB353" i="5"/>
  <c r="AC353" i="5"/>
  <c r="AD353" i="5"/>
  <c r="AE353" i="5"/>
  <c r="AF353" i="5"/>
  <c r="AG353" i="5"/>
  <c r="AH353" i="5"/>
  <c r="AI353" i="5"/>
  <c r="AJ353" i="5"/>
  <c r="AK353" i="5"/>
  <c r="AL353" i="5"/>
  <c r="AM353" i="5"/>
  <c r="AN353" i="5"/>
  <c r="AO353" i="5"/>
  <c r="AP353" i="5"/>
  <c r="AQ353" i="5"/>
  <c r="AR353" i="5"/>
  <c r="Y354" i="5"/>
  <c r="Z354" i="5"/>
  <c r="AA354" i="5"/>
  <c r="AB354" i="5"/>
  <c r="AC354" i="5"/>
  <c r="AD354" i="5"/>
  <c r="AE354" i="5"/>
  <c r="AF354" i="5"/>
  <c r="AG354" i="5"/>
  <c r="AH354" i="5"/>
  <c r="AI354" i="5"/>
  <c r="AJ354" i="5"/>
  <c r="AK354" i="5"/>
  <c r="AL354" i="5"/>
  <c r="AM354" i="5"/>
  <c r="AN354" i="5"/>
  <c r="AO354" i="5"/>
  <c r="AP354" i="5"/>
  <c r="AQ354" i="5"/>
  <c r="AR354" i="5"/>
  <c r="Y355" i="5"/>
  <c r="Z355" i="5"/>
  <c r="AA355" i="5"/>
  <c r="AB355" i="5"/>
  <c r="AC355" i="5"/>
  <c r="AD355" i="5"/>
  <c r="AE355" i="5"/>
  <c r="AF355" i="5"/>
  <c r="AG355" i="5"/>
  <c r="AH355" i="5"/>
  <c r="AI355" i="5"/>
  <c r="AJ355" i="5"/>
  <c r="AK355" i="5"/>
  <c r="AL355" i="5"/>
  <c r="AM355" i="5"/>
  <c r="AN355" i="5"/>
  <c r="AO355" i="5"/>
  <c r="AP355" i="5"/>
  <c r="AQ355" i="5"/>
  <c r="AR355" i="5"/>
  <c r="Y356" i="5"/>
  <c r="Z356" i="5"/>
  <c r="AA356" i="5"/>
  <c r="AB356" i="5"/>
  <c r="AC356" i="5"/>
  <c r="AD356" i="5"/>
  <c r="AE356" i="5"/>
  <c r="AF356" i="5"/>
  <c r="AG356" i="5"/>
  <c r="AH356" i="5"/>
  <c r="AI356" i="5"/>
  <c r="AJ356" i="5"/>
  <c r="AK356" i="5"/>
  <c r="AL356" i="5"/>
  <c r="AM356" i="5"/>
  <c r="AN356" i="5"/>
  <c r="AO356" i="5"/>
  <c r="AP356" i="5"/>
  <c r="AQ356" i="5"/>
  <c r="AR356" i="5"/>
  <c r="Y357" i="5"/>
  <c r="Z357" i="5"/>
  <c r="AA357" i="5"/>
  <c r="AB357" i="5"/>
  <c r="AC357" i="5"/>
  <c r="AD357" i="5"/>
  <c r="AE357" i="5"/>
  <c r="AF357" i="5"/>
  <c r="AG357" i="5"/>
  <c r="AH357" i="5"/>
  <c r="AI357" i="5"/>
  <c r="AJ357" i="5"/>
  <c r="AK357" i="5"/>
  <c r="AL357" i="5"/>
  <c r="AM357" i="5"/>
  <c r="AN357" i="5"/>
  <c r="AO357" i="5"/>
  <c r="AP357" i="5"/>
  <c r="AQ357" i="5"/>
  <c r="AR357" i="5"/>
  <c r="Y358" i="5"/>
  <c r="Z358" i="5"/>
  <c r="AA358" i="5"/>
  <c r="AB358" i="5"/>
  <c r="AC358" i="5"/>
  <c r="AD358" i="5"/>
  <c r="AE358" i="5"/>
  <c r="AF358" i="5"/>
  <c r="AG358" i="5"/>
  <c r="AH358" i="5"/>
  <c r="AI358" i="5"/>
  <c r="AJ358" i="5"/>
  <c r="AK358" i="5"/>
  <c r="AL358" i="5"/>
  <c r="AM358" i="5"/>
  <c r="AN358" i="5"/>
  <c r="AO358" i="5"/>
  <c r="AP358" i="5"/>
  <c r="AQ358" i="5"/>
  <c r="AR358" i="5"/>
  <c r="Y359" i="5"/>
  <c r="Z359" i="5"/>
  <c r="AA359" i="5"/>
  <c r="AB359" i="5"/>
  <c r="AC359" i="5"/>
  <c r="AD359" i="5"/>
  <c r="AE359" i="5"/>
  <c r="AF359" i="5"/>
  <c r="AG359" i="5"/>
  <c r="AH359" i="5"/>
  <c r="AI359" i="5"/>
  <c r="AJ359" i="5"/>
  <c r="AK359" i="5"/>
  <c r="AL359" i="5"/>
  <c r="AM359" i="5"/>
  <c r="AN359" i="5"/>
  <c r="AO359" i="5"/>
  <c r="AP359" i="5"/>
  <c r="AQ359" i="5"/>
  <c r="AR359" i="5"/>
  <c r="Y360" i="5"/>
  <c r="Z360" i="5"/>
  <c r="AA360" i="5"/>
  <c r="AB360" i="5"/>
  <c r="AC360" i="5"/>
  <c r="AD360" i="5"/>
  <c r="AE360" i="5"/>
  <c r="AF360" i="5"/>
  <c r="AG360" i="5"/>
  <c r="AH360" i="5"/>
  <c r="AI360" i="5"/>
  <c r="AJ360" i="5"/>
  <c r="AK360" i="5"/>
  <c r="AL360" i="5"/>
  <c r="AM360" i="5"/>
  <c r="AN360" i="5"/>
  <c r="AO360" i="5"/>
  <c r="AP360" i="5"/>
  <c r="AQ360" i="5"/>
  <c r="AR360" i="5"/>
  <c r="Y361" i="5"/>
  <c r="Z361" i="5"/>
  <c r="AA361" i="5"/>
  <c r="AB361" i="5"/>
  <c r="AC361" i="5"/>
  <c r="AD361" i="5"/>
  <c r="AE361" i="5"/>
  <c r="AF361" i="5"/>
  <c r="AG361" i="5"/>
  <c r="AH361" i="5"/>
  <c r="AI361" i="5"/>
  <c r="AJ361" i="5"/>
  <c r="AK361" i="5"/>
  <c r="AL361" i="5"/>
  <c r="AM361" i="5"/>
  <c r="AN361" i="5"/>
  <c r="AO361" i="5"/>
  <c r="AP361" i="5"/>
  <c r="AQ361" i="5"/>
  <c r="AR361" i="5"/>
  <c r="Y362" i="5"/>
  <c r="Z362" i="5"/>
  <c r="AA362" i="5"/>
  <c r="AB362" i="5"/>
  <c r="AC362" i="5"/>
  <c r="AD362" i="5"/>
  <c r="AE362" i="5"/>
  <c r="AF362" i="5"/>
  <c r="AG362" i="5"/>
  <c r="AH362" i="5"/>
  <c r="AI362" i="5"/>
  <c r="AJ362" i="5"/>
  <c r="AK362" i="5"/>
  <c r="AL362" i="5"/>
  <c r="AM362" i="5"/>
  <c r="AN362" i="5"/>
  <c r="AO362" i="5"/>
  <c r="AP362" i="5"/>
  <c r="AQ362" i="5"/>
  <c r="AR362" i="5"/>
  <c r="Y363" i="5"/>
  <c r="Z363" i="5"/>
  <c r="AA363" i="5"/>
  <c r="AB363" i="5"/>
  <c r="AC363" i="5"/>
  <c r="AD363" i="5"/>
  <c r="AE363" i="5"/>
  <c r="AF363" i="5"/>
  <c r="AG363" i="5"/>
  <c r="AH363" i="5"/>
  <c r="AI363" i="5"/>
  <c r="AJ363" i="5"/>
  <c r="AK363" i="5"/>
  <c r="AL363" i="5"/>
  <c r="AM363" i="5"/>
  <c r="AN363" i="5"/>
  <c r="AO363" i="5"/>
  <c r="AP363" i="5"/>
  <c r="AQ363" i="5"/>
  <c r="AR363" i="5"/>
  <c r="Y364" i="5"/>
  <c r="Z364" i="5"/>
  <c r="AA364" i="5"/>
  <c r="AB364" i="5"/>
  <c r="AC364" i="5"/>
  <c r="AD364" i="5"/>
  <c r="AE364" i="5"/>
  <c r="AF364" i="5"/>
  <c r="AG364" i="5"/>
  <c r="AH364" i="5"/>
  <c r="AI364" i="5"/>
  <c r="AJ364" i="5"/>
  <c r="AK364" i="5"/>
  <c r="AL364" i="5"/>
  <c r="AM364" i="5"/>
  <c r="AN364" i="5"/>
  <c r="AO364" i="5"/>
  <c r="AP364" i="5"/>
  <c r="AQ364" i="5"/>
  <c r="AR364" i="5"/>
  <c r="Y365" i="5"/>
  <c r="Z365" i="5"/>
  <c r="AA365" i="5"/>
  <c r="AB365" i="5"/>
  <c r="AC365" i="5"/>
  <c r="AD365" i="5"/>
  <c r="AE365" i="5"/>
  <c r="AF365" i="5"/>
  <c r="AG365" i="5"/>
  <c r="AH365" i="5"/>
  <c r="AI365" i="5"/>
  <c r="AJ365" i="5"/>
  <c r="AK365" i="5"/>
  <c r="AL365" i="5"/>
  <c r="AM365" i="5"/>
  <c r="AN365" i="5"/>
  <c r="AO365" i="5"/>
  <c r="AP365" i="5"/>
  <c r="AQ365" i="5"/>
  <c r="AR365" i="5"/>
  <c r="Y366" i="5"/>
  <c r="Z366" i="5"/>
  <c r="AA366" i="5"/>
  <c r="AB366" i="5"/>
  <c r="AC366" i="5"/>
  <c r="AD366" i="5"/>
  <c r="AE366" i="5"/>
  <c r="AF366" i="5"/>
  <c r="AG366" i="5"/>
  <c r="AH366" i="5"/>
  <c r="AI366" i="5"/>
  <c r="AJ366" i="5"/>
  <c r="AK366" i="5"/>
  <c r="AL366" i="5"/>
  <c r="AM366" i="5"/>
  <c r="AN366" i="5"/>
  <c r="AO366" i="5"/>
  <c r="AP366" i="5"/>
  <c r="AQ366" i="5"/>
  <c r="AR366" i="5"/>
  <c r="Y367" i="5"/>
  <c r="Z367" i="5"/>
  <c r="AA367" i="5"/>
  <c r="AB367" i="5"/>
  <c r="AC367" i="5"/>
  <c r="AD367" i="5"/>
  <c r="AE367" i="5"/>
  <c r="AF367" i="5"/>
  <c r="AG367" i="5"/>
  <c r="AH367" i="5"/>
  <c r="AI367" i="5"/>
  <c r="AJ367" i="5"/>
  <c r="AK367" i="5"/>
  <c r="AL367" i="5"/>
  <c r="AM367" i="5"/>
  <c r="AN367" i="5"/>
  <c r="AO367" i="5"/>
  <c r="AP367" i="5"/>
  <c r="AQ367" i="5"/>
  <c r="AR367" i="5"/>
  <c r="Y368" i="5"/>
  <c r="Z368" i="5"/>
  <c r="AA368" i="5"/>
  <c r="AB368" i="5"/>
  <c r="AC368" i="5"/>
  <c r="AD368" i="5"/>
  <c r="AE368" i="5"/>
  <c r="AF368" i="5"/>
  <c r="AG368" i="5"/>
  <c r="AH368" i="5"/>
  <c r="AI368" i="5"/>
  <c r="AJ368" i="5"/>
  <c r="AK368" i="5"/>
  <c r="AL368" i="5"/>
  <c r="AM368" i="5"/>
  <c r="AN368" i="5"/>
  <c r="AO368" i="5"/>
  <c r="AP368" i="5"/>
  <c r="AQ368" i="5"/>
  <c r="AR368" i="5"/>
  <c r="Y369" i="5"/>
  <c r="Z369" i="5"/>
  <c r="AA369" i="5"/>
  <c r="AB369" i="5"/>
  <c r="AC369" i="5"/>
  <c r="AD369" i="5"/>
  <c r="AE369" i="5"/>
  <c r="AF369" i="5"/>
  <c r="AG369" i="5"/>
  <c r="AH369" i="5"/>
  <c r="AI369" i="5"/>
  <c r="AJ369" i="5"/>
  <c r="AK369" i="5"/>
  <c r="AL369" i="5"/>
  <c r="AM369" i="5"/>
  <c r="AN369" i="5"/>
  <c r="AO369" i="5"/>
  <c r="AP369" i="5"/>
  <c r="AQ369" i="5"/>
  <c r="AR369" i="5"/>
  <c r="Y370" i="5"/>
  <c r="Z370" i="5"/>
  <c r="AA370" i="5"/>
  <c r="AB370" i="5"/>
  <c r="AC370" i="5"/>
  <c r="AD370" i="5"/>
  <c r="AE370" i="5"/>
  <c r="AF370" i="5"/>
  <c r="AG370" i="5"/>
  <c r="AH370" i="5"/>
  <c r="AI370" i="5"/>
  <c r="AJ370" i="5"/>
  <c r="AK370" i="5"/>
  <c r="AL370" i="5"/>
  <c r="AM370" i="5"/>
  <c r="AN370" i="5"/>
  <c r="AO370" i="5"/>
  <c r="AP370" i="5"/>
  <c r="AQ370" i="5"/>
  <c r="AR370" i="5"/>
  <c r="Y371" i="5"/>
  <c r="Z371" i="5"/>
  <c r="AA371" i="5"/>
  <c r="AB371" i="5"/>
  <c r="AC371" i="5"/>
  <c r="AD371" i="5"/>
  <c r="AE371" i="5"/>
  <c r="AF371" i="5"/>
  <c r="AG371" i="5"/>
  <c r="AH371" i="5"/>
  <c r="AI371" i="5"/>
  <c r="AJ371" i="5"/>
  <c r="AK371" i="5"/>
  <c r="AL371" i="5"/>
  <c r="AM371" i="5"/>
  <c r="AN371" i="5"/>
  <c r="AO371" i="5"/>
  <c r="AP371" i="5"/>
  <c r="AQ371" i="5"/>
  <c r="AR371" i="5"/>
  <c r="Y372" i="5"/>
  <c r="Z372" i="5"/>
  <c r="AA372" i="5"/>
  <c r="AB372" i="5"/>
  <c r="AC372" i="5"/>
  <c r="AD372" i="5"/>
  <c r="AE372" i="5"/>
  <c r="AF372" i="5"/>
  <c r="AG372" i="5"/>
  <c r="AH372" i="5"/>
  <c r="AI372" i="5"/>
  <c r="AJ372" i="5"/>
  <c r="AK372" i="5"/>
  <c r="AL372" i="5"/>
  <c r="AM372" i="5"/>
  <c r="AN372" i="5"/>
  <c r="AO372" i="5"/>
  <c r="AP372" i="5"/>
  <c r="AQ372" i="5"/>
  <c r="AR372" i="5"/>
  <c r="Y373" i="5"/>
  <c r="Z373" i="5"/>
  <c r="AA373" i="5"/>
  <c r="AB373" i="5"/>
  <c r="AC373" i="5"/>
  <c r="AD373" i="5"/>
  <c r="AE373" i="5"/>
  <c r="AF373" i="5"/>
  <c r="AG373" i="5"/>
  <c r="AH373" i="5"/>
  <c r="AI373" i="5"/>
  <c r="AJ373" i="5"/>
  <c r="AK373" i="5"/>
  <c r="AL373" i="5"/>
  <c r="AM373" i="5"/>
  <c r="AN373" i="5"/>
  <c r="AO373" i="5"/>
  <c r="AP373" i="5"/>
  <c r="AQ373" i="5"/>
  <c r="AR373" i="5"/>
  <c r="Y374" i="5"/>
  <c r="Z374" i="5"/>
  <c r="AA374" i="5"/>
  <c r="AB374" i="5"/>
  <c r="AC374" i="5"/>
  <c r="AD374" i="5"/>
  <c r="AE374" i="5"/>
  <c r="AF374" i="5"/>
  <c r="AG374" i="5"/>
  <c r="AH374" i="5"/>
  <c r="AI374" i="5"/>
  <c r="AJ374" i="5"/>
  <c r="AK374" i="5"/>
  <c r="AL374" i="5"/>
  <c r="AM374" i="5"/>
  <c r="AN374" i="5"/>
  <c r="AO374" i="5"/>
  <c r="AP374" i="5"/>
  <c r="AQ374" i="5"/>
  <c r="AR374" i="5"/>
  <c r="Y375" i="5"/>
  <c r="Z375" i="5"/>
  <c r="AA375" i="5"/>
  <c r="AB375" i="5"/>
  <c r="AC375" i="5"/>
  <c r="AD375" i="5"/>
  <c r="AE375" i="5"/>
  <c r="AF375" i="5"/>
  <c r="AG375" i="5"/>
  <c r="AH375" i="5"/>
  <c r="AI375" i="5"/>
  <c r="AJ375" i="5"/>
  <c r="AK375" i="5"/>
  <c r="AL375" i="5"/>
  <c r="AM375" i="5"/>
  <c r="AN375" i="5"/>
  <c r="AO375" i="5"/>
  <c r="AP375" i="5"/>
  <c r="AQ375" i="5"/>
  <c r="AR375" i="5"/>
  <c r="Y376" i="5"/>
  <c r="Z376" i="5"/>
  <c r="AA376" i="5"/>
  <c r="AB376" i="5"/>
  <c r="AC376" i="5"/>
  <c r="AD376" i="5"/>
  <c r="AE376" i="5"/>
  <c r="AF376" i="5"/>
  <c r="AG376" i="5"/>
  <c r="AH376" i="5"/>
  <c r="AI376" i="5"/>
  <c r="AJ376" i="5"/>
  <c r="AK376" i="5"/>
  <c r="AL376" i="5"/>
  <c r="AM376" i="5"/>
  <c r="AN376" i="5"/>
  <c r="AO376" i="5"/>
  <c r="AP376" i="5"/>
  <c r="AQ376" i="5"/>
  <c r="AR376" i="5"/>
  <c r="Y377" i="5"/>
  <c r="Z377" i="5"/>
  <c r="AA377" i="5"/>
  <c r="AB377" i="5"/>
  <c r="AC377" i="5"/>
  <c r="AD377" i="5"/>
  <c r="AE377" i="5"/>
  <c r="AF377" i="5"/>
  <c r="AG377" i="5"/>
  <c r="AH377" i="5"/>
  <c r="AI377" i="5"/>
  <c r="AJ377" i="5"/>
  <c r="AK377" i="5"/>
  <c r="AL377" i="5"/>
  <c r="AM377" i="5"/>
  <c r="AN377" i="5"/>
  <c r="AO377" i="5"/>
  <c r="AP377" i="5"/>
  <c r="AQ377" i="5"/>
  <c r="AR377" i="5"/>
  <c r="Y378" i="5"/>
  <c r="Z378" i="5"/>
  <c r="AA378" i="5"/>
  <c r="AB378" i="5"/>
  <c r="AC378" i="5"/>
  <c r="AD378" i="5"/>
  <c r="AE378" i="5"/>
  <c r="AF378" i="5"/>
  <c r="AG378" i="5"/>
  <c r="AH378" i="5"/>
  <c r="AI378" i="5"/>
  <c r="AJ378" i="5"/>
  <c r="AK378" i="5"/>
  <c r="AL378" i="5"/>
  <c r="AM378" i="5"/>
  <c r="AN378" i="5"/>
  <c r="AO378" i="5"/>
  <c r="AP378" i="5"/>
  <c r="AQ378" i="5"/>
  <c r="AR378" i="5"/>
  <c r="Y379" i="5"/>
  <c r="Z379" i="5"/>
  <c r="AA379" i="5"/>
  <c r="AB379" i="5"/>
  <c r="AC379" i="5"/>
  <c r="AD379" i="5"/>
  <c r="AE379" i="5"/>
  <c r="AF379" i="5"/>
  <c r="AG379" i="5"/>
  <c r="AH379" i="5"/>
  <c r="AI379" i="5"/>
  <c r="AJ379" i="5"/>
  <c r="AK379" i="5"/>
  <c r="AL379" i="5"/>
  <c r="AM379" i="5"/>
  <c r="AN379" i="5"/>
  <c r="AO379" i="5"/>
  <c r="AP379" i="5"/>
  <c r="AQ379" i="5"/>
  <c r="AR379" i="5"/>
  <c r="Y380" i="5"/>
  <c r="Z380" i="5"/>
  <c r="AA380" i="5"/>
  <c r="AB380" i="5"/>
  <c r="AC380" i="5"/>
  <c r="AD380" i="5"/>
  <c r="AE380" i="5"/>
  <c r="AF380" i="5"/>
  <c r="AG380" i="5"/>
  <c r="AH380" i="5"/>
  <c r="AI380" i="5"/>
  <c r="AJ380" i="5"/>
  <c r="AK380" i="5"/>
  <c r="AL380" i="5"/>
  <c r="AM380" i="5"/>
  <c r="AN380" i="5"/>
  <c r="AO380" i="5"/>
  <c r="AP380" i="5"/>
  <c r="AQ380" i="5"/>
  <c r="AR380" i="5"/>
  <c r="Y381" i="5"/>
  <c r="Z381" i="5"/>
  <c r="AA381" i="5"/>
  <c r="AB381" i="5"/>
  <c r="AC381" i="5"/>
  <c r="AD381" i="5"/>
  <c r="AE381" i="5"/>
  <c r="AF381" i="5"/>
  <c r="AG381" i="5"/>
  <c r="AH381" i="5"/>
  <c r="AI381" i="5"/>
  <c r="AJ381" i="5"/>
  <c r="AK381" i="5"/>
  <c r="AL381" i="5"/>
  <c r="AM381" i="5"/>
  <c r="AN381" i="5"/>
  <c r="AO381" i="5"/>
  <c r="AP381" i="5"/>
  <c r="AQ381" i="5"/>
  <c r="AR381" i="5"/>
  <c r="Y382" i="5"/>
  <c r="Z382" i="5"/>
  <c r="AA382" i="5"/>
  <c r="AB382" i="5"/>
  <c r="AC382" i="5"/>
  <c r="AD382" i="5"/>
  <c r="AE382" i="5"/>
  <c r="AF382" i="5"/>
  <c r="AG382" i="5"/>
  <c r="AH382" i="5"/>
  <c r="AI382" i="5"/>
  <c r="AJ382" i="5"/>
  <c r="AK382" i="5"/>
  <c r="AL382" i="5"/>
  <c r="AM382" i="5"/>
  <c r="AN382" i="5"/>
  <c r="AO382" i="5"/>
  <c r="AP382" i="5"/>
  <c r="AQ382" i="5"/>
  <c r="AR382" i="5"/>
  <c r="Y383" i="5"/>
  <c r="Z383" i="5"/>
  <c r="AA383" i="5"/>
  <c r="AB383" i="5"/>
  <c r="AC383" i="5"/>
  <c r="AD383" i="5"/>
  <c r="AE383" i="5"/>
  <c r="AF383" i="5"/>
  <c r="AG383" i="5"/>
  <c r="AH383" i="5"/>
  <c r="AI383" i="5"/>
  <c r="AJ383" i="5"/>
  <c r="AK383" i="5"/>
  <c r="AL383" i="5"/>
  <c r="AM383" i="5"/>
  <c r="AN383" i="5"/>
  <c r="AO383" i="5"/>
  <c r="AP383" i="5"/>
  <c r="AQ383" i="5"/>
  <c r="AR383" i="5"/>
  <c r="Y384" i="5"/>
  <c r="Z384" i="5"/>
  <c r="AA384" i="5"/>
  <c r="AB384" i="5"/>
  <c r="AC384" i="5"/>
  <c r="AD384" i="5"/>
  <c r="AE384" i="5"/>
  <c r="AF384" i="5"/>
  <c r="AG384" i="5"/>
  <c r="AH384" i="5"/>
  <c r="AI384" i="5"/>
  <c r="AJ384" i="5"/>
  <c r="AK384" i="5"/>
  <c r="AL384" i="5"/>
  <c r="AM384" i="5"/>
  <c r="AN384" i="5"/>
  <c r="AO384" i="5"/>
  <c r="AP384" i="5"/>
  <c r="AQ384" i="5"/>
  <c r="AR384" i="5"/>
  <c r="Y385" i="5"/>
  <c r="Z385" i="5"/>
  <c r="AA385" i="5"/>
  <c r="AB385" i="5"/>
  <c r="AC385" i="5"/>
  <c r="AD385" i="5"/>
  <c r="AE385" i="5"/>
  <c r="AF385" i="5"/>
  <c r="AG385" i="5"/>
  <c r="AH385" i="5"/>
  <c r="AI385" i="5"/>
  <c r="AJ385" i="5"/>
  <c r="AK385" i="5"/>
  <c r="AL385" i="5"/>
  <c r="AM385" i="5"/>
  <c r="AN385" i="5"/>
  <c r="AO385" i="5"/>
  <c r="AP385" i="5"/>
  <c r="AQ385" i="5"/>
  <c r="AR385" i="5"/>
  <c r="Y386" i="5"/>
  <c r="Z386" i="5"/>
  <c r="AA386" i="5"/>
  <c r="AB386" i="5"/>
  <c r="AC386" i="5"/>
  <c r="AD386" i="5"/>
  <c r="AE386" i="5"/>
  <c r="AF386" i="5"/>
  <c r="AG386" i="5"/>
  <c r="AH386" i="5"/>
  <c r="AI386" i="5"/>
  <c r="AJ386" i="5"/>
  <c r="AK386" i="5"/>
  <c r="AL386" i="5"/>
  <c r="AM386" i="5"/>
  <c r="AN386" i="5"/>
  <c r="AO386" i="5"/>
  <c r="AP386" i="5"/>
  <c r="AQ386" i="5"/>
  <c r="AR386" i="5"/>
  <c r="Y387" i="5"/>
  <c r="Z387" i="5"/>
  <c r="AA387" i="5"/>
  <c r="AB387" i="5"/>
  <c r="AC387" i="5"/>
  <c r="AD387" i="5"/>
  <c r="AE387" i="5"/>
  <c r="AF387" i="5"/>
  <c r="AG387" i="5"/>
  <c r="AH387" i="5"/>
  <c r="AI387" i="5"/>
  <c r="AJ387" i="5"/>
  <c r="AK387" i="5"/>
  <c r="AL387" i="5"/>
  <c r="AM387" i="5"/>
  <c r="AN387" i="5"/>
  <c r="AO387" i="5"/>
  <c r="AP387" i="5"/>
  <c r="AQ387" i="5"/>
  <c r="AR387" i="5"/>
  <c r="Y388" i="5"/>
  <c r="Z388" i="5"/>
  <c r="AA388" i="5"/>
  <c r="AB388" i="5"/>
  <c r="AC388" i="5"/>
  <c r="AD388" i="5"/>
  <c r="AE388" i="5"/>
  <c r="AF388" i="5"/>
  <c r="AG388" i="5"/>
  <c r="AH388" i="5"/>
  <c r="AI388" i="5"/>
  <c r="AJ388" i="5"/>
  <c r="AK388" i="5"/>
  <c r="AL388" i="5"/>
  <c r="AM388" i="5"/>
  <c r="AN388" i="5"/>
  <c r="AO388" i="5"/>
  <c r="AP388" i="5"/>
  <c r="AQ388" i="5"/>
  <c r="AR388" i="5"/>
  <c r="Y389" i="5"/>
  <c r="Z389" i="5"/>
  <c r="AA389" i="5"/>
  <c r="AB389" i="5"/>
  <c r="AC389" i="5"/>
  <c r="AD389" i="5"/>
  <c r="AE389" i="5"/>
  <c r="AF389" i="5"/>
  <c r="AG389" i="5"/>
  <c r="AH389" i="5"/>
  <c r="AI389" i="5"/>
  <c r="AJ389" i="5"/>
  <c r="AK389" i="5"/>
  <c r="AL389" i="5"/>
  <c r="AM389" i="5"/>
  <c r="AN389" i="5"/>
  <c r="AO389" i="5"/>
  <c r="AP389" i="5"/>
  <c r="AQ389" i="5"/>
  <c r="AR389" i="5"/>
  <c r="Y390" i="5"/>
  <c r="Z390" i="5"/>
  <c r="AA390" i="5"/>
  <c r="AB390" i="5"/>
  <c r="AC390" i="5"/>
  <c r="AD390" i="5"/>
  <c r="AE390" i="5"/>
  <c r="AF390" i="5"/>
  <c r="AG390" i="5"/>
  <c r="AH390" i="5"/>
  <c r="AI390" i="5"/>
  <c r="AJ390" i="5"/>
  <c r="AK390" i="5"/>
  <c r="AL390" i="5"/>
  <c r="AM390" i="5"/>
  <c r="AN390" i="5"/>
  <c r="AO390" i="5"/>
  <c r="AP390" i="5"/>
  <c r="AQ390" i="5"/>
  <c r="AR390" i="5"/>
  <c r="Y391" i="5"/>
  <c r="Z391" i="5"/>
  <c r="AA391" i="5"/>
  <c r="AB391" i="5"/>
  <c r="AC391" i="5"/>
  <c r="AD391" i="5"/>
  <c r="AE391" i="5"/>
  <c r="AF391" i="5"/>
  <c r="AG391" i="5"/>
  <c r="AH391" i="5"/>
  <c r="AI391" i="5"/>
  <c r="AJ391" i="5"/>
  <c r="AK391" i="5"/>
  <c r="AL391" i="5"/>
  <c r="AM391" i="5"/>
  <c r="AN391" i="5"/>
  <c r="AO391" i="5"/>
  <c r="AP391" i="5"/>
  <c r="AQ391" i="5"/>
  <c r="AR391" i="5"/>
  <c r="Y392" i="5"/>
  <c r="Z392" i="5"/>
  <c r="AA392" i="5"/>
  <c r="AB392" i="5"/>
  <c r="AC392" i="5"/>
  <c r="AD392" i="5"/>
  <c r="AE392" i="5"/>
  <c r="AF392" i="5"/>
  <c r="AG392" i="5"/>
  <c r="AH392" i="5"/>
  <c r="AI392" i="5"/>
  <c r="AJ392" i="5"/>
  <c r="AK392" i="5"/>
  <c r="AL392" i="5"/>
  <c r="AM392" i="5"/>
  <c r="AN392" i="5"/>
  <c r="AO392" i="5"/>
  <c r="AP392" i="5"/>
  <c r="AQ392" i="5"/>
  <c r="AR392" i="5"/>
  <c r="Y393" i="5"/>
  <c r="Z393" i="5"/>
  <c r="AA393" i="5"/>
  <c r="AB393" i="5"/>
  <c r="AC393" i="5"/>
  <c r="AD393" i="5"/>
  <c r="AE393" i="5"/>
  <c r="AF393" i="5"/>
  <c r="AG393" i="5"/>
  <c r="AH393" i="5"/>
  <c r="AI393" i="5"/>
  <c r="AJ393" i="5"/>
  <c r="AK393" i="5"/>
  <c r="AL393" i="5"/>
  <c r="AM393" i="5"/>
  <c r="AN393" i="5"/>
  <c r="AO393" i="5"/>
  <c r="AP393" i="5"/>
  <c r="AQ393" i="5"/>
  <c r="AR393" i="5"/>
  <c r="Y394" i="5"/>
  <c r="Z394" i="5"/>
  <c r="AA394" i="5"/>
  <c r="AB394" i="5"/>
  <c r="AC394" i="5"/>
  <c r="AD394" i="5"/>
  <c r="AE394" i="5"/>
  <c r="AF394" i="5"/>
  <c r="AG394" i="5"/>
  <c r="AH394" i="5"/>
  <c r="AI394" i="5"/>
  <c r="AJ394" i="5"/>
  <c r="AK394" i="5"/>
  <c r="AL394" i="5"/>
  <c r="AM394" i="5"/>
  <c r="AN394" i="5"/>
  <c r="AO394" i="5"/>
  <c r="AP394" i="5"/>
  <c r="AQ394" i="5"/>
  <c r="AR394" i="5"/>
  <c r="Y395" i="5"/>
  <c r="Z395" i="5"/>
  <c r="AA395" i="5"/>
  <c r="AB395" i="5"/>
  <c r="AC395" i="5"/>
  <c r="AD395" i="5"/>
  <c r="AE395" i="5"/>
  <c r="AF395" i="5"/>
  <c r="AG395" i="5"/>
  <c r="AH395" i="5"/>
  <c r="AI395" i="5"/>
  <c r="AJ395" i="5"/>
  <c r="AK395" i="5"/>
  <c r="AL395" i="5"/>
  <c r="AM395" i="5"/>
  <c r="AN395" i="5"/>
  <c r="AO395" i="5"/>
  <c r="AP395" i="5"/>
  <c r="AQ395" i="5"/>
  <c r="AR395" i="5"/>
  <c r="Y396" i="5"/>
  <c r="Z396" i="5"/>
  <c r="AA396" i="5"/>
  <c r="AB396" i="5"/>
  <c r="AC396" i="5"/>
  <c r="AD396" i="5"/>
  <c r="AE396" i="5"/>
  <c r="AF396" i="5"/>
  <c r="AG396" i="5"/>
  <c r="AH396" i="5"/>
  <c r="AI396" i="5"/>
  <c r="AJ396" i="5"/>
  <c r="AK396" i="5"/>
  <c r="AL396" i="5"/>
  <c r="AM396" i="5"/>
  <c r="AN396" i="5"/>
  <c r="AO396" i="5"/>
  <c r="AP396" i="5"/>
  <c r="AQ396" i="5"/>
  <c r="AR396" i="5"/>
  <c r="Y397" i="5"/>
  <c r="Z397" i="5"/>
  <c r="AA397" i="5"/>
  <c r="AB397" i="5"/>
  <c r="AC397" i="5"/>
  <c r="AD397" i="5"/>
  <c r="AE397" i="5"/>
  <c r="AF397" i="5"/>
  <c r="AG397" i="5"/>
  <c r="AH397" i="5"/>
  <c r="AI397" i="5"/>
  <c r="AJ397" i="5"/>
  <c r="AK397" i="5"/>
  <c r="AL397" i="5"/>
  <c r="AM397" i="5"/>
  <c r="AN397" i="5"/>
  <c r="AO397" i="5"/>
  <c r="AP397" i="5"/>
  <c r="AQ397" i="5"/>
  <c r="AR397" i="5"/>
  <c r="Y398" i="5"/>
  <c r="Z398" i="5"/>
  <c r="AA398" i="5"/>
  <c r="AB398" i="5"/>
  <c r="AC398" i="5"/>
  <c r="AD398" i="5"/>
  <c r="AE398" i="5"/>
  <c r="AF398" i="5"/>
  <c r="AG398" i="5"/>
  <c r="AH398" i="5"/>
  <c r="AI398" i="5"/>
  <c r="AJ398" i="5"/>
  <c r="AK398" i="5"/>
  <c r="AL398" i="5"/>
  <c r="AM398" i="5"/>
  <c r="AN398" i="5"/>
  <c r="AO398" i="5"/>
  <c r="AP398" i="5"/>
  <c r="AQ398" i="5"/>
  <c r="AR398" i="5"/>
  <c r="Y399" i="5"/>
  <c r="Z399" i="5"/>
  <c r="AA399" i="5"/>
  <c r="AB399" i="5"/>
  <c r="AC399" i="5"/>
  <c r="AD399" i="5"/>
  <c r="AE399" i="5"/>
  <c r="AF399" i="5"/>
  <c r="AG399" i="5"/>
  <c r="AH399" i="5"/>
  <c r="AI399" i="5"/>
  <c r="AJ399" i="5"/>
  <c r="AK399" i="5"/>
  <c r="AL399" i="5"/>
  <c r="AM399" i="5"/>
  <c r="AN399" i="5"/>
  <c r="AO399" i="5"/>
  <c r="AP399" i="5"/>
  <c r="AQ399" i="5"/>
  <c r="AR399" i="5"/>
  <c r="Y400" i="5"/>
  <c r="Z400" i="5"/>
  <c r="AA400" i="5"/>
  <c r="AB400" i="5"/>
  <c r="AC400" i="5"/>
  <c r="AD400" i="5"/>
  <c r="AE400" i="5"/>
  <c r="AF400" i="5"/>
  <c r="AG400" i="5"/>
  <c r="AH400" i="5"/>
  <c r="AI400" i="5"/>
  <c r="AJ400" i="5"/>
  <c r="AK400" i="5"/>
  <c r="AL400" i="5"/>
  <c r="AM400" i="5"/>
  <c r="AN400" i="5"/>
  <c r="AO400" i="5"/>
  <c r="AP400" i="5"/>
  <c r="AQ400" i="5"/>
  <c r="AR400" i="5"/>
  <c r="Y401" i="5"/>
  <c r="Z401" i="5"/>
  <c r="AA401" i="5"/>
  <c r="AB401" i="5"/>
  <c r="AC401" i="5"/>
  <c r="AD401" i="5"/>
  <c r="AE401" i="5"/>
  <c r="AF401" i="5"/>
  <c r="AG401" i="5"/>
  <c r="AH401" i="5"/>
  <c r="AI401" i="5"/>
  <c r="AJ401" i="5"/>
  <c r="AK401" i="5"/>
  <c r="AL401" i="5"/>
  <c r="AM401" i="5"/>
  <c r="AN401" i="5"/>
  <c r="AO401" i="5"/>
  <c r="AP401" i="5"/>
  <c r="AQ401" i="5"/>
  <c r="AR401" i="5"/>
  <c r="Y402" i="5"/>
  <c r="Z402" i="5"/>
  <c r="AA402" i="5"/>
  <c r="AB402" i="5"/>
  <c r="AC402" i="5"/>
  <c r="AD402" i="5"/>
  <c r="AE402" i="5"/>
  <c r="AF402" i="5"/>
  <c r="AG402" i="5"/>
  <c r="AH402" i="5"/>
  <c r="AI402" i="5"/>
  <c r="AJ402" i="5"/>
  <c r="AK402" i="5"/>
  <c r="AL402" i="5"/>
  <c r="AM402" i="5"/>
  <c r="AN402" i="5"/>
  <c r="AO402" i="5"/>
  <c r="AP402" i="5"/>
  <c r="AQ402" i="5"/>
  <c r="AR402" i="5"/>
  <c r="Y403" i="5"/>
  <c r="Z403" i="5"/>
  <c r="AA403" i="5"/>
  <c r="AB403" i="5"/>
  <c r="AC403" i="5"/>
  <c r="AD403" i="5"/>
  <c r="AE403" i="5"/>
  <c r="AF403" i="5"/>
  <c r="AG403" i="5"/>
  <c r="AH403" i="5"/>
  <c r="AI403" i="5"/>
  <c r="AJ403" i="5"/>
  <c r="AK403" i="5"/>
  <c r="AL403" i="5"/>
  <c r="AM403" i="5"/>
  <c r="AN403" i="5"/>
  <c r="AO403" i="5"/>
  <c r="AP403" i="5"/>
  <c r="AQ403" i="5"/>
  <c r="AR403" i="5"/>
  <c r="Y404" i="5"/>
  <c r="Z404" i="5"/>
  <c r="AA404" i="5"/>
  <c r="AB404" i="5"/>
  <c r="AC404" i="5"/>
  <c r="AD404" i="5"/>
  <c r="AE404" i="5"/>
  <c r="AF404" i="5"/>
  <c r="AG404" i="5"/>
  <c r="AH404" i="5"/>
  <c r="AI404" i="5"/>
  <c r="AJ404" i="5"/>
  <c r="AK404" i="5"/>
  <c r="AL404" i="5"/>
  <c r="AM404" i="5"/>
  <c r="AN404" i="5"/>
  <c r="AO404" i="5"/>
  <c r="AP404" i="5"/>
  <c r="AQ404" i="5"/>
  <c r="AR404" i="5"/>
  <c r="Y405" i="5"/>
  <c r="Z405" i="5"/>
  <c r="AA405" i="5"/>
  <c r="AB405" i="5"/>
  <c r="AC405" i="5"/>
  <c r="AD405" i="5"/>
  <c r="AE405" i="5"/>
  <c r="AF405" i="5"/>
  <c r="AG405" i="5"/>
  <c r="AH405" i="5"/>
  <c r="AI405" i="5"/>
  <c r="AJ405" i="5"/>
  <c r="AK405" i="5"/>
  <c r="AL405" i="5"/>
  <c r="AM405" i="5"/>
  <c r="AN405" i="5"/>
  <c r="AO405" i="5"/>
  <c r="AP405" i="5"/>
  <c r="AQ405" i="5"/>
  <c r="AR405" i="5"/>
  <c r="Y406" i="5"/>
  <c r="Z406" i="5"/>
  <c r="AA406" i="5"/>
  <c r="AB406" i="5"/>
  <c r="AC406" i="5"/>
  <c r="AD406" i="5"/>
  <c r="AE406" i="5"/>
  <c r="AF406" i="5"/>
  <c r="AG406" i="5"/>
  <c r="AH406" i="5"/>
  <c r="AI406" i="5"/>
  <c r="AJ406" i="5"/>
  <c r="AK406" i="5"/>
  <c r="AL406" i="5"/>
  <c r="AM406" i="5"/>
  <c r="AN406" i="5"/>
  <c r="AO406" i="5"/>
  <c r="AP406" i="5"/>
  <c r="AQ406" i="5"/>
  <c r="AR406" i="5"/>
  <c r="Y407" i="5"/>
  <c r="Z407" i="5"/>
  <c r="AA407" i="5"/>
  <c r="AB407" i="5"/>
  <c r="AC407" i="5"/>
  <c r="AD407" i="5"/>
  <c r="AE407" i="5"/>
  <c r="AF407" i="5"/>
  <c r="AG407" i="5"/>
  <c r="AH407" i="5"/>
  <c r="AI407" i="5"/>
  <c r="AJ407" i="5"/>
  <c r="AK407" i="5"/>
  <c r="AL407" i="5"/>
  <c r="AM407" i="5"/>
  <c r="AN407" i="5"/>
  <c r="AO407" i="5"/>
  <c r="AP407" i="5"/>
  <c r="AQ407" i="5"/>
  <c r="AR407" i="5"/>
  <c r="Y408" i="5"/>
  <c r="Z408" i="5"/>
  <c r="AA408" i="5"/>
  <c r="AB408" i="5"/>
  <c r="AC408" i="5"/>
  <c r="AD408" i="5"/>
  <c r="AE408" i="5"/>
  <c r="AF408" i="5"/>
  <c r="AG408" i="5"/>
  <c r="AH408" i="5"/>
  <c r="AI408" i="5"/>
  <c r="AJ408" i="5"/>
  <c r="AK408" i="5"/>
  <c r="AL408" i="5"/>
  <c r="AM408" i="5"/>
  <c r="AN408" i="5"/>
  <c r="AO408" i="5"/>
  <c r="AP408" i="5"/>
  <c r="AQ408" i="5"/>
  <c r="AR408" i="5"/>
  <c r="Y409" i="5"/>
  <c r="Z409" i="5"/>
  <c r="AA409" i="5"/>
  <c r="AB409" i="5"/>
  <c r="AC409" i="5"/>
  <c r="AD409" i="5"/>
  <c r="AE409" i="5"/>
  <c r="AF409" i="5"/>
  <c r="AG409" i="5"/>
  <c r="AH409" i="5"/>
  <c r="AI409" i="5"/>
  <c r="AJ409" i="5"/>
  <c r="AK409" i="5"/>
  <c r="AL409" i="5"/>
  <c r="AM409" i="5"/>
  <c r="AN409" i="5"/>
  <c r="AO409" i="5"/>
  <c r="AP409" i="5"/>
  <c r="AQ409" i="5"/>
  <c r="AR409" i="5"/>
  <c r="Y410" i="5"/>
  <c r="Z410" i="5"/>
  <c r="AA410" i="5"/>
  <c r="AB410" i="5"/>
  <c r="AC410" i="5"/>
  <c r="AD410" i="5"/>
  <c r="AE410" i="5"/>
  <c r="AF410" i="5"/>
  <c r="AG410" i="5"/>
  <c r="AH410" i="5"/>
  <c r="AI410" i="5"/>
  <c r="AJ410" i="5"/>
  <c r="AK410" i="5"/>
  <c r="AL410" i="5"/>
  <c r="AM410" i="5"/>
  <c r="AN410" i="5"/>
  <c r="AO410" i="5"/>
  <c r="AP410" i="5"/>
  <c r="AQ410" i="5"/>
  <c r="AR410" i="5"/>
  <c r="Y411" i="5"/>
  <c r="Z411" i="5"/>
  <c r="AA411" i="5"/>
  <c r="AB411" i="5"/>
  <c r="AC411" i="5"/>
  <c r="AD411" i="5"/>
  <c r="AE411" i="5"/>
  <c r="AF411" i="5"/>
  <c r="AG411" i="5"/>
  <c r="AH411" i="5"/>
  <c r="AI411" i="5"/>
  <c r="AJ411" i="5"/>
  <c r="AK411" i="5"/>
  <c r="AL411" i="5"/>
  <c r="AM411" i="5"/>
  <c r="AN411" i="5"/>
  <c r="AO411" i="5"/>
  <c r="AP411" i="5"/>
  <c r="AQ411" i="5"/>
  <c r="AR411" i="5"/>
  <c r="Y412" i="5"/>
  <c r="Z412" i="5"/>
  <c r="AA412" i="5"/>
  <c r="AB412" i="5"/>
  <c r="AC412" i="5"/>
  <c r="AD412" i="5"/>
  <c r="AE412" i="5"/>
  <c r="AF412" i="5"/>
  <c r="AG412" i="5"/>
  <c r="AH412" i="5"/>
  <c r="AI412" i="5"/>
  <c r="AJ412" i="5"/>
  <c r="AK412" i="5"/>
  <c r="AL412" i="5"/>
  <c r="AM412" i="5"/>
  <c r="AN412" i="5"/>
  <c r="AO412" i="5"/>
  <c r="AP412" i="5"/>
  <c r="AQ412" i="5"/>
  <c r="AR412" i="5"/>
  <c r="Y413" i="5"/>
  <c r="Z413" i="5"/>
  <c r="AA413" i="5"/>
  <c r="AB413" i="5"/>
  <c r="AC413" i="5"/>
  <c r="AD413" i="5"/>
  <c r="AE413" i="5"/>
  <c r="AF413" i="5"/>
  <c r="AG413" i="5"/>
  <c r="AH413" i="5"/>
  <c r="AI413" i="5"/>
  <c r="AJ413" i="5"/>
  <c r="AK413" i="5"/>
  <c r="AL413" i="5"/>
  <c r="AM413" i="5"/>
  <c r="AN413" i="5"/>
  <c r="AO413" i="5"/>
  <c r="AP413" i="5"/>
  <c r="AQ413" i="5"/>
  <c r="AR413" i="5"/>
  <c r="Y414" i="5"/>
  <c r="Z414" i="5"/>
  <c r="AA414" i="5"/>
  <c r="AB414" i="5"/>
  <c r="AC414" i="5"/>
  <c r="AD414" i="5"/>
  <c r="AE414" i="5"/>
  <c r="AF414" i="5"/>
  <c r="AG414" i="5"/>
  <c r="AH414" i="5"/>
  <c r="AI414" i="5"/>
  <c r="AJ414" i="5"/>
  <c r="AK414" i="5"/>
  <c r="AL414" i="5"/>
  <c r="AM414" i="5"/>
  <c r="AN414" i="5"/>
  <c r="AO414" i="5"/>
  <c r="AP414" i="5"/>
  <c r="AQ414" i="5"/>
  <c r="AR414" i="5"/>
  <c r="Y415" i="5"/>
  <c r="Z415" i="5"/>
  <c r="AA415" i="5"/>
  <c r="AB415" i="5"/>
  <c r="AC415" i="5"/>
  <c r="AD415" i="5"/>
  <c r="AE415" i="5"/>
  <c r="AF415" i="5"/>
  <c r="AG415" i="5"/>
  <c r="AH415" i="5"/>
  <c r="AI415" i="5"/>
  <c r="AJ415" i="5"/>
  <c r="AK415" i="5"/>
  <c r="AL415" i="5"/>
  <c r="AM415" i="5"/>
  <c r="AN415" i="5"/>
  <c r="AO415" i="5"/>
  <c r="AP415" i="5"/>
  <c r="AQ415" i="5"/>
  <c r="AR415" i="5"/>
  <c r="Y416" i="5"/>
  <c r="Z416" i="5"/>
  <c r="AA416" i="5"/>
  <c r="AB416" i="5"/>
  <c r="AC416" i="5"/>
  <c r="AD416" i="5"/>
  <c r="AE416" i="5"/>
  <c r="AF416" i="5"/>
  <c r="AG416" i="5"/>
  <c r="AH416" i="5"/>
  <c r="AI416" i="5"/>
  <c r="AJ416" i="5"/>
  <c r="AK416" i="5"/>
  <c r="AL416" i="5"/>
  <c r="AM416" i="5"/>
  <c r="AN416" i="5"/>
  <c r="AO416" i="5"/>
  <c r="AP416" i="5"/>
  <c r="AQ416" i="5"/>
  <c r="AR416" i="5"/>
  <c r="Y417" i="5"/>
  <c r="Z417" i="5"/>
  <c r="AA417" i="5"/>
  <c r="AB417" i="5"/>
  <c r="AC417" i="5"/>
  <c r="AD417" i="5"/>
  <c r="AE417" i="5"/>
  <c r="AF417" i="5"/>
  <c r="AG417" i="5"/>
  <c r="AH417" i="5"/>
  <c r="AI417" i="5"/>
  <c r="AJ417" i="5"/>
  <c r="AK417" i="5"/>
  <c r="AL417" i="5"/>
  <c r="AM417" i="5"/>
  <c r="AN417" i="5"/>
  <c r="AO417" i="5"/>
  <c r="AP417" i="5"/>
  <c r="AQ417" i="5"/>
  <c r="AR417" i="5"/>
  <c r="Y418" i="5"/>
  <c r="Z418" i="5"/>
  <c r="AA418" i="5"/>
  <c r="AB418" i="5"/>
  <c r="AC418" i="5"/>
  <c r="AD418" i="5"/>
  <c r="AE418" i="5"/>
  <c r="AF418" i="5"/>
  <c r="AG418" i="5"/>
  <c r="AH418" i="5"/>
  <c r="AI418" i="5"/>
  <c r="AJ418" i="5"/>
  <c r="AK418" i="5"/>
  <c r="AL418" i="5"/>
  <c r="AM418" i="5"/>
  <c r="AN418" i="5"/>
  <c r="AO418" i="5"/>
  <c r="AP418" i="5"/>
  <c r="AQ418" i="5"/>
  <c r="AR418" i="5"/>
  <c r="Y419" i="5"/>
  <c r="Z419" i="5"/>
  <c r="AA419" i="5"/>
  <c r="AB419" i="5"/>
  <c r="AC419" i="5"/>
  <c r="AD419" i="5"/>
  <c r="AE419" i="5"/>
  <c r="AF419" i="5"/>
  <c r="AG419" i="5"/>
  <c r="AH419" i="5"/>
  <c r="AI419" i="5"/>
  <c r="AJ419" i="5"/>
  <c r="AK419" i="5"/>
  <c r="AL419" i="5"/>
  <c r="AM419" i="5"/>
  <c r="AN419" i="5"/>
  <c r="AO419" i="5"/>
  <c r="AP419" i="5"/>
  <c r="AQ419" i="5"/>
  <c r="AR419" i="5"/>
  <c r="Y420" i="5"/>
  <c r="Z420" i="5"/>
  <c r="AA420" i="5"/>
  <c r="AB420" i="5"/>
  <c r="AC420" i="5"/>
  <c r="AD420" i="5"/>
  <c r="AE420" i="5"/>
  <c r="AF420" i="5"/>
  <c r="AG420" i="5"/>
  <c r="AH420" i="5"/>
  <c r="AI420" i="5"/>
  <c r="AJ420" i="5"/>
  <c r="AK420" i="5"/>
  <c r="AL420" i="5"/>
  <c r="AM420" i="5"/>
  <c r="AN420" i="5"/>
  <c r="AO420" i="5"/>
  <c r="AP420" i="5"/>
  <c r="AQ420" i="5"/>
  <c r="AR420" i="5"/>
  <c r="Y421" i="5"/>
  <c r="Z421" i="5"/>
  <c r="AA421" i="5"/>
  <c r="AB421" i="5"/>
  <c r="AC421" i="5"/>
  <c r="AD421" i="5"/>
  <c r="AE421" i="5"/>
  <c r="AF421" i="5"/>
  <c r="AG421" i="5"/>
  <c r="AH421" i="5"/>
  <c r="AI421" i="5"/>
  <c r="AJ421" i="5"/>
  <c r="AK421" i="5"/>
  <c r="AL421" i="5"/>
  <c r="AM421" i="5"/>
  <c r="AN421" i="5"/>
  <c r="AO421" i="5"/>
  <c r="AP421" i="5"/>
  <c r="AQ421" i="5"/>
  <c r="AR421" i="5"/>
  <c r="Y422" i="5"/>
  <c r="Z422" i="5"/>
  <c r="AA422" i="5"/>
  <c r="AB422" i="5"/>
  <c r="AC422" i="5"/>
  <c r="AD422" i="5"/>
  <c r="AE422" i="5"/>
  <c r="AF422" i="5"/>
  <c r="AG422" i="5"/>
  <c r="AH422" i="5"/>
  <c r="AI422" i="5"/>
  <c r="AJ422" i="5"/>
  <c r="AK422" i="5"/>
  <c r="AL422" i="5"/>
  <c r="AM422" i="5"/>
  <c r="AN422" i="5"/>
  <c r="AO422" i="5"/>
  <c r="AP422" i="5"/>
  <c r="AQ422" i="5"/>
  <c r="AR422" i="5"/>
  <c r="Y423" i="5"/>
  <c r="Z423" i="5"/>
  <c r="AA423" i="5"/>
  <c r="AB423" i="5"/>
  <c r="AC423" i="5"/>
  <c r="AD423" i="5"/>
  <c r="AE423" i="5"/>
  <c r="AF423" i="5"/>
  <c r="AG423" i="5"/>
  <c r="AH423" i="5"/>
  <c r="AI423" i="5"/>
  <c r="AJ423" i="5"/>
  <c r="AK423" i="5"/>
  <c r="AL423" i="5"/>
  <c r="AM423" i="5"/>
  <c r="AN423" i="5"/>
  <c r="AO423" i="5"/>
  <c r="AP423" i="5"/>
  <c r="AQ423" i="5"/>
  <c r="AR423" i="5"/>
  <c r="Y424" i="5"/>
  <c r="Z424" i="5"/>
  <c r="AA424" i="5"/>
  <c r="AB424" i="5"/>
  <c r="AC424" i="5"/>
  <c r="AD424" i="5"/>
  <c r="AE424" i="5"/>
  <c r="AF424" i="5"/>
  <c r="AG424" i="5"/>
  <c r="AH424" i="5"/>
  <c r="AI424" i="5"/>
  <c r="AJ424" i="5"/>
  <c r="AK424" i="5"/>
  <c r="AL424" i="5"/>
  <c r="AM424" i="5"/>
  <c r="AN424" i="5"/>
  <c r="AO424" i="5"/>
  <c r="AP424" i="5"/>
  <c r="AQ424" i="5"/>
  <c r="AR424" i="5"/>
  <c r="Y425" i="5"/>
  <c r="Z425" i="5"/>
  <c r="AA425" i="5"/>
  <c r="AB425" i="5"/>
  <c r="AC425" i="5"/>
  <c r="AD425" i="5"/>
  <c r="AE425" i="5"/>
  <c r="AF425" i="5"/>
  <c r="AG425" i="5"/>
  <c r="AH425" i="5"/>
  <c r="AI425" i="5"/>
  <c r="AJ425" i="5"/>
  <c r="AK425" i="5"/>
  <c r="AL425" i="5"/>
  <c r="AM425" i="5"/>
  <c r="AN425" i="5"/>
  <c r="AO425" i="5"/>
  <c r="AP425" i="5"/>
  <c r="AQ425" i="5"/>
  <c r="AR425" i="5"/>
  <c r="Y426" i="5"/>
  <c r="Z426" i="5"/>
  <c r="AA426" i="5"/>
  <c r="AB426" i="5"/>
  <c r="AC426" i="5"/>
  <c r="AD426" i="5"/>
  <c r="AE426" i="5"/>
  <c r="AF426" i="5"/>
  <c r="AG426" i="5"/>
  <c r="AH426" i="5"/>
  <c r="AI426" i="5"/>
  <c r="AJ426" i="5"/>
  <c r="AK426" i="5"/>
  <c r="AL426" i="5"/>
  <c r="AM426" i="5"/>
  <c r="AN426" i="5"/>
  <c r="AO426" i="5"/>
  <c r="AP426" i="5"/>
  <c r="AQ426" i="5"/>
  <c r="AR426" i="5"/>
  <c r="Y427" i="5"/>
  <c r="Z427" i="5"/>
  <c r="AA427" i="5"/>
  <c r="AB427" i="5"/>
  <c r="AC427" i="5"/>
  <c r="AD427" i="5"/>
  <c r="AE427" i="5"/>
  <c r="AF427" i="5"/>
  <c r="AG427" i="5"/>
  <c r="AH427" i="5"/>
  <c r="AI427" i="5"/>
  <c r="AJ427" i="5"/>
  <c r="AK427" i="5"/>
  <c r="AL427" i="5"/>
  <c r="AM427" i="5"/>
  <c r="AN427" i="5"/>
  <c r="AO427" i="5"/>
  <c r="AP427" i="5"/>
  <c r="AQ427" i="5"/>
  <c r="AR427" i="5"/>
  <c r="Y428" i="5"/>
  <c r="Z428" i="5"/>
  <c r="AA428" i="5"/>
  <c r="AB428" i="5"/>
  <c r="AC428" i="5"/>
  <c r="AD428" i="5"/>
  <c r="AE428" i="5"/>
  <c r="AF428" i="5"/>
  <c r="AG428" i="5"/>
  <c r="AH428" i="5"/>
  <c r="AI428" i="5"/>
  <c r="AJ428" i="5"/>
  <c r="AK428" i="5"/>
  <c r="AL428" i="5"/>
  <c r="AM428" i="5"/>
  <c r="AN428" i="5"/>
  <c r="AO428" i="5"/>
  <c r="AP428" i="5"/>
  <c r="AQ428" i="5"/>
  <c r="AR428" i="5"/>
  <c r="Y429" i="5"/>
  <c r="Z429" i="5"/>
  <c r="AA429" i="5"/>
  <c r="AB429" i="5"/>
  <c r="AC429" i="5"/>
  <c r="AD429" i="5"/>
  <c r="AE429" i="5"/>
  <c r="AF429" i="5"/>
  <c r="AG429" i="5"/>
  <c r="AH429" i="5"/>
  <c r="AI429" i="5"/>
  <c r="AJ429" i="5"/>
  <c r="AK429" i="5"/>
  <c r="AL429" i="5"/>
  <c r="AM429" i="5"/>
  <c r="AN429" i="5"/>
  <c r="AO429" i="5"/>
  <c r="AP429" i="5"/>
  <c r="AQ429" i="5"/>
  <c r="AR429" i="5"/>
  <c r="Y430" i="5"/>
  <c r="Z430" i="5"/>
  <c r="AA430" i="5"/>
  <c r="AB430" i="5"/>
  <c r="AC430" i="5"/>
  <c r="AD430" i="5"/>
  <c r="AE430" i="5"/>
  <c r="AF430" i="5"/>
  <c r="AG430" i="5"/>
  <c r="AH430" i="5"/>
  <c r="AI430" i="5"/>
  <c r="AJ430" i="5"/>
  <c r="AK430" i="5"/>
  <c r="AL430" i="5"/>
  <c r="AM430" i="5"/>
  <c r="AN430" i="5"/>
  <c r="AO430" i="5"/>
  <c r="AP430" i="5"/>
  <c r="AQ430" i="5"/>
  <c r="AR430" i="5"/>
  <c r="Y431" i="5"/>
  <c r="Z431" i="5"/>
  <c r="AA431" i="5"/>
  <c r="AB431" i="5"/>
  <c r="AC431" i="5"/>
  <c r="AD431" i="5"/>
  <c r="AE431" i="5"/>
  <c r="AF431" i="5"/>
  <c r="AG431" i="5"/>
  <c r="AH431" i="5"/>
  <c r="AI431" i="5"/>
  <c r="AJ431" i="5"/>
  <c r="AK431" i="5"/>
  <c r="AL431" i="5"/>
  <c r="AM431" i="5"/>
  <c r="AN431" i="5"/>
  <c r="AO431" i="5"/>
  <c r="AP431" i="5"/>
  <c r="AQ431" i="5"/>
  <c r="AR431" i="5"/>
  <c r="Y432" i="5"/>
  <c r="Z432" i="5"/>
  <c r="AA432" i="5"/>
  <c r="AB432" i="5"/>
  <c r="AC432" i="5"/>
  <c r="AD432" i="5"/>
  <c r="AE432" i="5"/>
  <c r="AF432" i="5"/>
  <c r="AG432" i="5"/>
  <c r="AH432" i="5"/>
  <c r="AI432" i="5"/>
  <c r="AJ432" i="5"/>
  <c r="AK432" i="5"/>
  <c r="AL432" i="5"/>
  <c r="AM432" i="5"/>
  <c r="AN432" i="5"/>
  <c r="AO432" i="5"/>
  <c r="AP432" i="5"/>
  <c r="AQ432" i="5"/>
  <c r="AR432" i="5"/>
  <c r="Y433" i="5"/>
  <c r="Z433" i="5"/>
  <c r="AA433" i="5"/>
  <c r="AB433" i="5"/>
  <c r="AC433" i="5"/>
  <c r="AD433" i="5"/>
  <c r="AE433" i="5"/>
  <c r="AF433" i="5"/>
  <c r="AG433" i="5"/>
  <c r="AH433" i="5"/>
  <c r="AI433" i="5"/>
  <c r="AJ433" i="5"/>
  <c r="AK433" i="5"/>
  <c r="AL433" i="5"/>
  <c r="AM433" i="5"/>
  <c r="AN433" i="5"/>
  <c r="AO433" i="5"/>
  <c r="AP433" i="5"/>
  <c r="AQ433" i="5"/>
  <c r="AR433" i="5"/>
  <c r="Y434" i="5"/>
  <c r="Z434" i="5"/>
  <c r="AA434" i="5"/>
  <c r="AB434" i="5"/>
  <c r="AC434" i="5"/>
  <c r="AD434" i="5"/>
  <c r="AE434" i="5"/>
  <c r="AF434" i="5"/>
  <c r="AG434" i="5"/>
  <c r="AH434" i="5"/>
  <c r="AI434" i="5"/>
  <c r="AJ434" i="5"/>
  <c r="AK434" i="5"/>
  <c r="AL434" i="5"/>
  <c r="AM434" i="5"/>
  <c r="AN434" i="5"/>
  <c r="AO434" i="5"/>
  <c r="AP434" i="5"/>
  <c r="AQ434" i="5"/>
  <c r="AR434" i="5"/>
  <c r="Y435" i="5"/>
  <c r="Z435" i="5"/>
  <c r="AA435" i="5"/>
  <c r="AB435" i="5"/>
  <c r="AC435" i="5"/>
  <c r="AD435" i="5"/>
  <c r="AE435" i="5"/>
  <c r="AF435" i="5"/>
  <c r="AG435" i="5"/>
  <c r="AH435" i="5"/>
  <c r="AI435" i="5"/>
  <c r="AJ435" i="5"/>
  <c r="AK435" i="5"/>
  <c r="AL435" i="5"/>
  <c r="AM435" i="5"/>
  <c r="AN435" i="5"/>
  <c r="AO435" i="5"/>
  <c r="AP435" i="5"/>
  <c r="AQ435" i="5"/>
  <c r="AR435" i="5"/>
  <c r="Y436" i="5"/>
  <c r="Z436" i="5"/>
  <c r="AA436" i="5"/>
  <c r="AB436" i="5"/>
  <c r="AC436" i="5"/>
  <c r="AD436" i="5"/>
  <c r="AE436" i="5"/>
  <c r="AF436" i="5"/>
  <c r="AG436" i="5"/>
  <c r="AH436" i="5"/>
  <c r="AI436" i="5"/>
  <c r="AJ436" i="5"/>
  <c r="AK436" i="5"/>
  <c r="AL436" i="5"/>
  <c r="AM436" i="5"/>
  <c r="AN436" i="5"/>
  <c r="AO436" i="5"/>
  <c r="AP436" i="5"/>
  <c r="AQ436" i="5"/>
  <c r="AR436" i="5"/>
  <c r="Y437" i="5"/>
  <c r="Z437" i="5"/>
  <c r="AA437" i="5"/>
  <c r="AB437" i="5"/>
  <c r="AC437" i="5"/>
  <c r="AD437" i="5"/>
  <c r="AE437" i="5"/>
  <c r="AF437" i="5"/>
  <c r="AG437" i="5"/>
  <c r="AH437" i="5"/>
  <c r="AI437" i="5"/>
  <c r="AJ437" i="5"/>
  <c r="AK437" i="5"/>
  <c r="AL437" i="5"/>
  <c r="AM437" i="5"/>
  <c r="AN437" i="5"/>
  <c r="AO437" i="5"/>
  <c r="AP437" i="5"/>
  <c r="AQ437" i="5"/>
  <c r="AR437" i="5"/>
  <c r="Y438" i="5"/>
  <c r="Z438" i="5"/>
  <c r="AA438" i="5"/>
  <c r="AB438" i="5"/>
  <c r="AC438" i="5"/>
  <c r="AD438" i="5"/>
  <c r="AE438" i="5"/>
  <c r="AF438" i="5"/>
  <c r="AG438" i="5"/>
  <c r="AH438" i="5"/>
  <c r="AI438" i="5"/>
  <c r="AJ438" i="5"/>
  <c r="AK438" i="5"/>
  <c r="AL438" i="5"/>
  <c r="AM438" i="5"/>
  <c r="AN438" i="5"/>
  <c r="AO438" i="5"/>
  <c r="AP438" i="5"/>
  <c r="AQ438" i="5"/>
  <c r="AR438" i="5"/>
  <c r="Y439" i="5"/>
  <c r="Z439" i="5"/>
  <c r="AA439" i="5"/>
  <c r="AB439" i="5"/>
  <c r="AC439" i="5"/>
  <c r="AD439" i="5"/>
  <c r="AE439" i="5"/>
  <c r="AF439" i="5"/>
  <c r="AG439" i="5"/>
  <c r="AH439" i="5"/>
  <c r="AI439" i="5"/>
  <c r="AJ439" i="5"/>
  <c r="AK439" i="5"/>
  <c r="AL439" i="5"/>
  <c r="AM439" i="5"/>
  <c r="AN439" i="5"/>
  <c r="AO439" i="5"/>
  <c r="AP439" i="5"/>
  <c r="AQ439" i="5"/>
  <c r="AR439" i="5"/>
  <c r="Y440" i="5"/>
  <c r="Z440" i="5"/>
  <c r="AA440" i="5"/>
  <c r="AB440" i="5"/>
  <c r="AC440" i="5"/>
  <c r="AD440" i="5"/>
  <c r="AE440" i="5"/>
  <c r="AF440" i="5"/>
  <c r="AG440" i="5"/>
  <c r="AH440" i="5"/>
  <c r="AI440" i="5"/>
  <c r="AJ440" i="5"/>
  <c r="AK440" i="5"/>
  <c r="AL440" i="5"/>
  <c r="AM440" i="5"/>
  <c r="AN440" i="5"/>
  <c r="AO440" i="5"/>
  <c r="AP440" i="5"/>
  <c r="AQ440" i="5"/>
  <c r="AR440" i="5"/>
  <c r="Y441" i="5"/>
  <c r="Z441" i="5"/>
  <c r="AA441" i="5"/>
  <c r="AB441" i="5"/>
  <c r="AC441" i="5"/>
  <c r="AD441" i="5"/>
  <c r="AE441" i="5"/>
  <c r="AF441" i="5"/>
  <c r="AG441" i="5"/>
  <c r="AH441" i="5"/>
  <c r="AI441" i="5"/>
  <c r="AJ441" i="5"/>
  <c r="AK441" i="5"/>
  <c r="AL441" i="5"/>
  <c r="AM441" i="5"/>
  <c r="AN441" i="5"/>
  <c r="AO441" i="5"/>
  <c r="AP441" i="5"/>
  <c r="AQ441" i="5"/>
  <c r="AR441" i="5"/>
  <c r="Y442" i="5"/>
  <c r="Z442" i="5"/>
  <c r="AA442" i="5"/>
  <c r="AB442" i="5"/>
  <c r="AC442" i="5"/>
  <c r="AD442" i="5"/>
  <c r="AE442" i="5"/>
  <c r="AF442" i="5"/>
  <c r="AG442" i="5"/>
  <c r="AH442" i="5"/>
  <c r="AI442" i="5"/>
  <c r="AJ442" i="5"/>
  <c r="AK442" i="5"/>
  <c r="AL442" i="5"/>
  <c r="AM442" i="5"/>
  <c r="AN442" i="5"/>
  <c r="AO442" i="5"/>
  <c r="AP442" i="5"/>
  <c r="AQ442" i="5"/>
  <c r="AR442" i="5"/>
  <c r="Y443" i="5"/>
  <c r="Z443" i="5"/>
  <c r="AA443" i="5"/>
  <c r="AB443" i="5"/>
  <c r="AC443" i="5"/>
  <c r="AD443" i="5"/>
  <c r="AE443" i="5"/>
  <c r="AF443" i="5"/>
  <c r="AG443" i="5"/>
  <c r="AH443" i="5"/>
  <c r="AI443" i="5"/>
  <c r="AJ443" i="5"/>
  <c r="AK443" i="5"/>
  <c r="AL443" i="5"/>
  <c r="AM443" i="5"/>
  <c r="AN443" i="5"/>
  <c r="AO443" i="5"/>
  <c r="AP443" i="5"/>
  <c r="AQ443" i="5"/>
  <c r="AR443" i="5"/>
  <c r="Y444" i="5"/>
  <c r="Z444" i="5"/>
  <c r="AA444" i="5"/>
  <c r="AB444" i="5"/>
  <c r="AC444" i="5"/>
  <c r="AD444" i="5"/>
  <c r="AE444" i="5"/>
  <c r="AF444" i="5"/>
  <c r="AG444" i="5"/>
  <c r="AH444" i="5"/>
  <c r="AI444" i="5"/>
  <c r="AJ444" i="5"/>
  <c r="AK444" i="5"/>
  <c r="AL444" i="5"/>
  <c r="AM444" i="5"/>
  <c r="AN444" i="5"/>
  <c r="AO444" i="5"/>
  <c r="AP444" i="5"/>
  <c r="AQ444" i="5"/>
  <c r="AR444" i="5"/>
  <c r="Y445" i="5"/>
  <c r="Z445" i="5"/>
  <c r="AA445" i="5"/>
  <c r="AB445" i="5"/>
  <c r="AC445" i="5"/>
  <c r="AD445" i="5"/>
  <c r="AE445" i="5"/>
  <c r="AF445" i="5"/>
  <c r="AG445" i="5"/>
  <c r="AH445" i="5"/>
  <c r="AI445" i="5"/>
  <c r="AJ445" i="5"/>
  <c r="AK445" i="5"/>
  <c r="AL445" i="5"/>
  <c r="AM445" i="5"/>
  <c r="AN445" i="5"/>
  <c r="AO445" i="5"/>
  <c r="AP445" i="5"/>
  <c r="AQ445" i="5"/>
  <c r="AR445" i="5"/>
  <c r="Y446" i="5"/>
  <c r="Z446" i="5"/>
  <c r="AA446" i="5"/>
  <c r="AB446" i="5"/>
  <c r="AC446" i="5"/>
  <c r="AD446" i="5"/>
  <c r="AE446" i="5"/>
  <c r="AF446" i="5"/>
  <c r="AG446" i="5"/>
  <c r="AH446" i="5"/>
  <c r="AI446" i="5"/>
  <c r="AJ446" i="5"/>
  <c r="AK446" i="5"/>
  <c r="AL446" i="5"/>
  <c r="AM446" i="5"/>
  <c r="AN446" i="5"/>
  <c r="AO446" i="5"/>
  <c r="AP446" i="5"/>
  <c r="AQ446" i="5"/>
  <c r="AR446" i="5"/>
  <c r="Y447" i="5"/>
  <c r="Z447" i="5"/>
  <c r="AA447" i="5"/>
  <c r="AB447" i="5"/>
  <c r="AC447" i="5"/>
  <c r="AD447" i="5"/>
  <c r="AE447" i="5"/>
  <c r="AF447" i="5"/>
  <c r="AG447" i="5"/>
  <c r="AH447" i="5"/>
  <c r="AI447" i="5"/>
  <c r="AJ447" i="5"/>
  <c r="AK447" i="5"/>
  <c r="AL447" i="5"/>
  <c r="AM447" i="5"/>
  <c r="AN447" i="5"/>
  <c r="AO447" i="5"/>
  <c r="AP447" i="5"/>
  <c r="AQ447" i="5"/>
  <c r="AR447" i="5"/>
  <c r="Y448" i="5"/>
  <c r="Z448" i="5"/>
  <c r="AA448" i="5"/>
  <c r="AB448" i="5"/>
  <c r="AC448" i="5"/>
  <c r="AD448" i="5"/>
  <c r="AE448" i="5"/>
  <c r="AF448" i="5"/>
  <c r="AG448" i="5"/>
  <c r="AH448" i="5"/>
  <c r="AI448" i="5"/>
  <c r="AJ448" i="5"/>
  <c r="AK448" i="5"/>
  <c r="AL448" i="5"/>
  <c r="AM448" i="5"/>
  <c r="AN448" i="5"/>
  <c r="AO448" i="5"/>
  <c r="AP448" i="5"/>
  <c r="AQ448" i="5"/>
  <c r="AR448" i="5"/>
  <c r="Y449" i="5"/>
  <c r="Z449" i="5"/>
  <c r="AA449" i="5"/>
  <c r="AB449" i="5"/>
  <c r="AC449" i="5"/>
  <c r="AD449" i="5"/>
  <c r="AE449" i="5"/>
  <c r="AF449" i="5"/>
  <c r="AG449" i="5"/>
  <c r="AH449" i="5"/>
  <c r="AI449" i="5"/>
  <c r="AJ449" i="5"/>
  <c r="AK449" i="5"/>
  <c r="AL449" i="5"/>
  <c r="AM449" i="5"/>
  <c r="AN449" i="5"/>
  <c r="AO449" i="5"/>
  <c r="AP449" i="5"/>
  <c r="AQ449" i="5"/>
  <c r="AR449" i="5"/>
  <c r="Y450" i="5"/>
  <c r="Z450" i="5"/>
  <c r="AA450" i="5"/>
  <c r="AB450" i="5"/>
  <c r="AC450" i="5"/>
  <c r="AD450" i="5"/>
  <c r="AE450" i="5"/>
  <c r="AF450" i="5"/>
  <c r="AG450" i="5"/>
  <c r="AH450" i="5"/>
  <c r="AI450" i="5"/>
  <c r="AJ450" i="5"/>
  <c r="AK450" i="5"/>
  <c r="AL450" i="5"/>
  <c r="AM450" i="5"/>
  <c r="AN450" i="5"/>
  <c r="AO450" i="5"/>
  <c r="AP450" i="5"/>
  <c r="AQ450" i="5"/>
  <c r="AR450" i="5"/>
  <c r="Y451" i="5"/>
  <c r="Z451" i="5"/>
  <c r="AA451" i="5"/>
  <c r="AB451" i="5"/>
  <c r="AC451" i="5"/>
  <c r="AD451" i="5"/>
  <c r="AE451" i="5"/>
  <c r="AF451" i="5"/>
  <c r="AG451" i="5"/>
  <c r="AH451" i="5"/>
  <c r="AI451" i="5"/>
  <c r="AJ451" i="5"/>
  <c r="AK451" i="5"/>
  <c r="AL451" i="5"/>
  <c r="AM451" i="5"/>
  <c r="AN451" i="5"/>
  <c r="AO451" i="5"/>
  <c r="AP451" i="5"/>
  <c r="AQ451" i="5"/>
  <c r="AR451" i="5"/>
  <c r="Y452" i="5"/>
  <c r="Z452" i="5"/>
  <c r="AA452" i="5"/>
  <c r="AB452" i="5"/>
  <c r="AC452" i="5"/>
  <c r="AD452" i="5"/>
  <c r="AE452" i="5"/>
  <c r="AF452" i="5"/>
  <c r="AG452" i="5"/>
  <c r="AH452" i="5"/>
  <c r="AI452" i="5"/>
  <c r="AJ452" i="5"/>
  <c r="AK452" i="5"/>
  <c r="AL452" i="5"/>
  <c r="AM452" i="5"/>
  <c r="AN452" i="5"/>
  <c r="AO452" i="5"/>
  <c r="AP452" i="5"/>
  <c r="AQ452" i="5"/>
  <c r="AR452" i="5"/>
  <c r="Y453" i="5"/>
  <c r="Z453" i="5"/>
  <c r="AA453" i="5"/>
  <c r="AB453" i="5"/>
  <c r="AC453" i="5"/>
  <c r="AD453" i="5"/>
  <c r="AE453" i="5"/>
  <c r="AF453" i="5"/>
  <c r="AG453" i="5"/>
  <c r="AH453" i="5"/>
  <c r="AI453" i="5"/>
  <c r="AJ453" i="5"/>
  <c r="AK453" i="5"/>
  <c r="AL453" i="5"/>
  <c r="AM453" i="5"/>
  <c r="AN453" i="5"/>
  <c r="AO453" i="5"/>
  <c r="AP453" i="5"/>
  <c r="AQ453" i="5"/>
  <c r="AR453" i="5"/>
  <c r="Y454" i="5"/>
  <c r="Z454" i="5"/>
  <c r="AA454" i="5"/>
  <c r="AB454" i="5"/>
  <c r="AC454" i="5"/>
  <c r="AD454" i="5"/>
  <c r="AE454" i="5"/>
  <c r="AF454" i="5"/>
  <c r="AG454" i="5"/>
  <c r="AH454" i="5"/>
  <c r="AI454" i="5"/>
  <c r="AJ454" i="5"/>
  <c r="AK454" i="5"/>
  <c r="AL454" i="5"/>
  <c r="AM454" i="5"/>
  <c r="AN454" i="5"/>
  <c r="AO454" i="5"/>
  <c r="AP454" i="5"/>
  <c r="AQ454" i="5"/>
  <c r="AR454" i="5"/>
  <c r="Y455" i="5"/>
  <c r="Z455" i="5"/>
  <c r="AA455" i="5"/>
  <c r="AB455" i="5"/>
  <c r="AC455" i="5"/>
  <c r="AD455" i="5"/>
  <c r="AE455" i="5"/>
  <c r="AF455" i="5"/>
  <c r="AG455" i="5"/>
  <c r="AH455" i="5"/>
  <c r="AI455" i="5"/>
  <c r="AJ455" i="5"/>
  <c r="AK455" i="5"/>
  <c r="AL455" i="5"/>
  <c r="AM455" i="5"/>
  <c r="AN455" i="5"/>
  <c r="AO455" i="5"/>
  <c r="AP455" i="5"/>
  <c r="AQ455" i="5"/>
  <c r="AR455" i="5"/>
  <c r="Y456" i="5"/>
  <c r="Z456" i="5"/>
  <c r="AA456" i="5"/>
  <c r="AB456" i="5"/>
  <c r="AC456" i="5"/>
  <c r="AD456" i="5"/>
  <c r="AE456" i="5"/>
  <c r="AF456" i="5"/>
  <c r="AG456" i="5"/>
  <c r="AH456" i="5"/>
  <c r="AI456" i="5"/>
  <c r="AJ456" i="5"/>
  <c r="AK456" i="5"/>
  <c r="AL456" i="5"/>
  <c r="AM456" i="5"/>
  <c r="AN456" i="5"/>
  <c r="AO456" i="5"/>
  <c r="AP456" i="5"/>
  <c r="AQ456" i="5"/>
  <c r="AR456" i="5"/>
  <c r="Y457" i="5"/>
  <c r="Z457" i="5"/>
  <c r="AA457" i="5"/>
  <c r="AB457" i="5"/>
  <c r="AC457" i="5"/>
  <c r="AD457" i="5"/>
  <c r="AE457" i="5"/>
  <c r="AF457" i="5"/>
  <c r="AG457" i="5"/>
  <c r="AH457" i="5"/>
  <c r="AI457" i="5"/>
  <c r="AJ457" i="5"/>
  <c r="AK457" i="5"/>
  <c r="AL457" i="5"/>
  <c r="AM457" i="5"/>
  <c r="AN457" i="5"/>
  <c r="AO457" i="5"/>
  <c r="AP457" i="5"/>
  <c r="AQ457" i="5"/>
  <c r="AR457" i="5"/>
  <c r="Y458" i="5"/>
  <c r="Z458" i="5"/>
  <c r="AA458" i="5"/>
  <c r="AB458" i="5"/>
  <c r="AC458" i="5"/>
  <c r="AD458" i="5"/>
  <c r="AE458" i="5"/>
  <c r="AF458" i="5"/>
  <c r="AG458" i="5"/>
  <c r="AH458" i="5"/>
  <c r="AI458" i="5"/>
  <c r="AJ458" i="5"/>
  <c r="AK458" i="5"/>
  <c r="AL458" i="5"/>
  <c r="AM458" i="5"/>
  <c r="AN458" i="5"/>
  <c r="AO458" i="5"/>
  <c r="AP458" i="5"/>
  <c r="AQ458" i="5"/>
  <c r="AR458" i="5"/>
  <c r="Y459" i="5"/>
  <c r="Z459" i="5"/>
  <c r="AA459" i="5"/>
  <c r="AB459" i="5"/>
  <c r="AC459" i="5"/>
  <c r="AD459" i="5"/>
  <c r="AE459" i="5"/>
  <c r="AF459" i="5"/>
  <c r="AG459" i="5"/>
  <c r="AH459" i="5"/>
  <c r="AI459" i="5"/>
  <c r="AJ459" i="5"/>
  <c r="AK459" i="5"/>
  <c r="AL459" i="5"/>
  <c r="AM459" i="5"/>
  <c r="AN459" i="5"/>
  <c r="AO459" i="5"/>
  <c r="AP459" i="5"/>
  <c r="AQ459" i="5"/>
  <c r="AR459" i="5"/>
  <c r="Y460" i="5"/>
  <c r="Z460" i="5"/>
  <c r="AA460" i="5"/>
  <c r="AB460" i="5"/>
  <c r="AC460" i="5"/>
  <c r="AD460" i="5"/>
  <c r="AE460" i="5"/>
  <c r="AF460" i="5"/>
  <c r="AG460" i="5"/>
  <c r="AH460" i="5"/>
  <c r="AI460" i="5"/>
  <c r="AJ460" i="5"/>
  <c r="AK460" i="5"/>
  <c r="AL460" i="5"/>
  <c r="AM460" i="5"/>
  <c r="AN460" i="5"/>
  <c r="AO460" i="5"/>
  <c r="AP460" i="5"/>
  <c r="AQ460" i="5"/>
  <c r="AR460" i="5"/>
  <c r="Y461" i="5"/>
  <c r="Z461" i="5"/>
  <c r="AA461" i="5"/>
  <c r="AB461" i="5"/>
  <c r="AC461" i="5"/>
  <c r="AD461" i="5"/>
  <c r="AE461" i="5"/>
  <c r="AF461" i="5"/>
  <c r="AG461" i="5"/>
  <c r="AH461" i="5"/>
  <c r="AI461" i="5"/>
  <c r="AJ461" i="5"/>
  <c r="AK461" i="5"/>
  <c r="AL461" i="5"/>
  <c r="AM461" i="5"/>
  <c r="AN461" i="5"/>
  <c r="AO461" i="5"/>
  <c r="AP461" i="5"/>
  <c r="AQ461" i="5"/>
  <c r="AR461" i="5"/>
  <c r="Y462" i="5"/>
  <c r="Z462" i="5"/>
  <c r="AA462" i="5"/>
  <c r="AB462" i="5"/>
  <c r="AC462" i="5"/>
  <c r="AD462" i="5"/>
  <c r="AE462" i="5"/>
  <c r="AF462" i="5"/>
  <c r="AG462" i="5"/>
  <c r="AH462" i="5"/>
  <c r="AI462" i="5"/>
  <c r="AJ462" i="5"/>
  <c r="AK462" i="5"/>
  <c r="AL462" i="5"/>
  <c r="AM462" i="5"/>
  <c r="AN462" i="5"/>
  <c r="AO462" i="5"/>
  <c r="AP462" i="5"/>
  <c r="AQ462" i="5"/>
  <c r="AR462" i="5"/>
  <c r="Y463" i="5"/>
  <c r="Z463" i="5"/>
  <c r="AA463" i="5"/>
  <c r="AB463" i="5"/>
  <c r="AC463" i="5"/>
  <c r="AD463" i="5"/>
  <c r="AE463" i="5"/>
  <c r="AF463" i="5"/>
  <c r="AG463" i="5"/>
  <c r="AH463" i="5"/>
  <c r="AI463" i="5"/>
  <c r="AJ463" i="5"/>
  <c r="AK463" i="5"/>
  <c r="AL463" i="5"/>
  <c r="AM463" i="5"/>
  <c r="AN463" i="5"/>
  <c r="AO463" i="5"/>
  <c r="AP463" i="5"/>
  <c r="AQ463" i="5"/>
  <c r="AR463" i="5"/>
  <c r="Y464" i="5"/>
  <c r="Z464" i="5"/>
  <c r="AA464" i="5"/>
  <c r="AB464" i="5"/>
  <c r="AC464" i="5"/>
  <c r="AD464" i="5"/>
  <c r="AE464" i="5"/>
  <c r="AF464" i="5"/>
  <c r="AG464" i="5"/>
  <c r="AH464" i="5"/>
  <c r="AI464" i="5"/>
  <c r="AJ464" i="5"/>
  <c r="AK464" i="5"/>
  <c r="AL464" i="5"/>
  <c r="AM464" i="5"/>
  <c r="AN464" i="5"/>
  <c r="AO464" i="5"/>
  <c r="AP464" i="5"/>
  <c r="AQ464" i="5"/>
  <c r="AR464" i="5"/>
  <c r="Y465" i="5"/>
  <c r="Z465" i="5"/>
  <c r="AA465" i="5"/>
  <c r="AB465" i="5"/>
  <c r="AC465" i="5"/>
  <c r="AD465" i="5"/>
  <c r="AE465" i="5"/>
  <c r="AF465" i="5"/>
  <c r="AG465" i="5"/>
  <c r="AH465" i="5"/>
  <c r="AI465" i="5"/>
  <c r="AJ465" i="5"/>
  <c r="AK465" i="5"/>
  <c r="AL465" i="5"/>
  <c r="AM465" i="5"/>
  <c r="AN465" i="5"/>
  <c r="AO465" i="5"/>
  <c r="AP465" i="5"/>
  <c r="AQ465" i="5"/>
  <c r="AR465" i="5"/>
  <c r="Y466" i="5"/>
  <c r="Z466" i="5"/>
  <c r="AA466" i="5"/>
  <c r="AB466" i="5"/>
  <c r="AC466" i="5"/>
  <c r="AD466" i="5"/>
  <c r="AE466" i="5"/>
  <c r="AF466" i="5"/>
  <c r="AG466" i="5"/>
  <c r="AH466" i="5"/>
  <c r="AI466" i="5"/>
  <c r="AJ466" i="5"/>
  <c r="AK466" i="5"/>
  <c r="AL466" i="5"/>
  <c r="AM466" i="5"/>
  <c r="AN466" i="5"/>
  <c r="AO466" i="5"/>
  <c r="AP466" i="5"/>
  <c r="AQ466" i="5"/>
  <c r="AR466" i="5"/>
  <c r="Y467" i="5"/>
  <c r="Z467" i="5"/>
  <c r="AA467" i="5"/>
  <c r="AB467" i="5"/>
  <c r="AC467" i="5"/>
  <c r="AD467" i="5"/>
  <c r="AE467" i="5"/>
  <c r="AF467" i="5"/>
  <c r="AG467" i="5"/>
  <c r="AH467" i="5"/>
  <c r="AI467" i="5"/>
  <c r="AJ467" i="5"/>
  <c r="AK467" i="5"/>
  <c r="AL467" i="5"/>
  <c r="AM467" i="5"/>
  <c r="AN467" i="5"/>
  <c r="AO467" i="5"/>
  <c r="AP467" i="5"/>
  <c r="AQ467" i="5"/>
  <c r="AR467" i="5"/>
  <c r="Y468" i="5"/>
  <c r="Z468" i="5"/>
  <c r="AA468" i="5"/>
  <c r="AB468" i="5"/>
  <c r="AC468" i="5"/>
  <c r="AD468" i="5"/>
  <c r="AE468" i="5"/>
  <c r="AF468" i="5"/>
  <c r="AG468" i="5"/>
  <c r="AH468" i="5"/>
  <c r="AI468" i="5"/>
  <c r="AJ468" i="5"/>
  <c r="AK468" i="5"/>
  <c r="AL468" i="5"/>
  <c r="AM468" i="5"/>
  <c r="AN468" i="5"/>
  <c r="AO468" i="5"/>
  <c r="AP468" i="5"/>
  <c r="AQ468" i="5"/>
  <c r="AR468" i="5"/>
  <c r="Y469" i="5"/>
  <c r="Z469" i="5"/>
  <c r="AA469" i="5"/>
  <c r="AB469" i="5"/>
  <c r="AC469" i="5"/>
  <c r="AD469" i="5"/>
  <c r="AE469" i="5"/>
  <c r="AF469" i="5"/>
  <c r="AG469" i="5"/>
  <c r="AH469" i="5"/>
  <c r="AI469" i="5"/>
  <c r="AJ469" i="5"/>
  <c r="AK469" i="5"/>
  <c r="AL469" i="5"/>
  <c r="AM469" i="5"/>
  <c r="AN469" i="5"/>
  <c r="AO469" i="5"/>
  <c r="AP469" i="5"/>
  <c r="AQ469" i="5"/>
  <c r="AR469" i="5"/>
  <c r="Y470" i="5"/>
  <c r="Z470" i="5"/>
  <c r="AA470" i="5"/>
  <c r="AB470" i="5"/>
  <c r="AC470" i="5"/>
  <c r="AD470" i="5"/>
  <c r="AE470" i="5"/>
  <c r="AF470" i="5"/>
  <c r="AG470" i="5"/>
  <c r="AH470" i="5"/>
  <c r="AI470" i="5"/>
  <c r="AJ470" i="5"/>
  <c r="AK470" i="5"/>
  <c r="AL470" i="5"/>
  <c r="AM470" i="5"/>
  <c r="AN470" i="5"/>
  <c r="AO470" i="5"/>
  <c r="AP470" i="5"/>
  <c r="AQ470" i="5"/>
  <c r="AR470" i="5"/>
  <c r="Y471" i="5"/>
  <c r="Z471" i="5"/>
  <c r="AA471" i="5"/>
  <c r="AB471" i="5"/>
  <c r="AC471" i="5"/>
  <c r="AD471" i="5"/>
  <c r="AE471" i="5"/>
  <c r="AF471" i="5"/>
  <c r="AG471" i="5"/>
  <c r="AH471" i="5"/>
  <c r="AI471" i="5"/>
  <c r="AJ471" i="5"/>
  <c r="AK471" i="5"/>
  <c r="AL471" i="5"/>
  <c r="AM471" i="5"/>
  <c r="AN471" i="5"/>
  <c r="AO471" i="5"/>
  <c r="AP471" i="5"/>
  <c r="AQ471" i="5"/>
  <c r="AR471" i="5"/>
  <c r="Y472" i="5"/>
  <c r="Z472" i="5"/>
  <c r="AA472" i="5"/>
  <c r="AB472" i="5"/>
  <c r="AC472" i="5"/>
  <c r="AD472" i="5"/>
  <c r="AE472" i="5"/>
  <c r="AF472" i="5"/>
  <c r="AG472" i="5"/>
  <c r="AH472" i="5"/>
  <c r="AI472" i="5"/>
  <c r="AJ472" i="5"/>
  <c r="AK472" i="5"/>
  <c r="AL472" i="5"/>
  <c r="AM472" i="5"/>
  <c r="AN472" i="5"/>
  <c r="AO472" i="5"/>
  <c r="AP472" i="5"/>
  <c r="AQ472" i="5"/>
  <c r="AR472" i="5"/>
  <c r="Y473" i="5"/>
  <c r="Z473" i="5"/>
  <c r="AA473" i="5"/>
  <c r="AB473" i="5"/>
  <c r="AC473" i="5"/>
  <c r="AD473" i="5"/>
  <c r="AE473" i="5"/>
  <c r="AF473" i="5"/>
  <c r="AG473" i="5"/>
  <c r="AH473" i="5"/>
  <c r="AI473" i="5"/>
  <c r="AJ473" i="5"/>
  <c r="AK473" i="5"/>
  <c r="AL473" i="5"/>
  <c r="AM473" i="5"/>
  <c r="AN473" i="5"/>
  <c r="AO473" i="5"/>
  <c r="AP473" i="5"/>
  <c r="AQ473" i="5"/>
  <c r="AR473" i="5"/>
  <c r="Y474" i="5"/>
  <c r="Z474" i="5"/>
  <c r="AA474" i="5"/>
  <c r="AB474" i="5"/>
  <c r="AC474" i="5"/>
  <c r="AD474" i="5"/>
  <c r="AE474" i="5"/>
  <c r="AF474" i="5"/>
  <c r="AG474" i="5"/>
  <c r="AH474" i="5"/>
  <c r="AI474" i="5"/>
  <c r="AJ474" i="5"/>
  <c r="AK474" i="5"/>
  <c r="AL474" i="5"/>
  <c r="AM474" i="5"/>
  <c r="AN474" i="5"/>
  <c r="AO474" i="5"/>
  <c r="AP474" i="5"/>
  <c r="AQ474" i="5"/>
  <c r="AR474" i="5"/>
  <c r="Y475" i="5"/>
  <c r="Z475" i="5"/>
  <c r="AA475" i="5"/>
  <c r="AB475" i="5"/>
  <c r="AC475" i="5"/>
  <c r="AD475" i="5"/>
  <c r="AE475" i="5"/>
  <c r="AF475" i="5"/>
  <c r="AG475" i="5"/>
  <c r="AH475" i="5"/>
  <c r="AI475" i="5"/>
  <c r="AJ475" i="5"/>
  <c r="AK475" i="5"/>
  <c r="AL475" i="5"/>
  <c r="AM475" i="5"/>
  <c r="AN475" i="5"/>
  <c r="AO475" i="5"/>
  <c r="AP475" i="5"/>
  <c r="AQ475" i="5"/>
  <c r="AR475" i="5"/>
  <c r="Y476" i="5"/>
  <c r="Z476" i="5"/>
  <c r="AA476" i="5"/>
  <c r="AB476" i="5"/>
  <c r="AC476" i="5"/>
  <c r="AD476" i="5"/>
  <c r="AE476" i="5"/>
  <c r="AF476" i="5"/>
  <c r="AG476" i="5"/>
  <c r="AH476" i="5"/>
  <c r="AI476" i="5"/>
  <c r="AJ476" i="5"/>
  <c r="AK476" i="5"/>
  <c r="AL476" i="5"/>
  <c r="AM476" i="5"/>
  <c r="AN476" i="5"/>
  <c r="AO476" i="5"/>
  <c r="AP476" i="5"/>
  <c r="AQ476" i="5"/>
  <c r="AR476" i="5"/>
  <c r="Y477" i="5"/>
  <c r="Z477" i="5"/>
  <c r="AA477" i="5"/>
  <c r="AB477" i="5"/>
  <c r="AC477" i="5"/>
  <c r="AD477" i="5"/>
  <c r="AE477" i="5"/>
  <c r="AF477" i="5"/>
  <c r="AG477" i="5"/>
  <c r="AH477" i="5"/>
  <c r="AI477" i="5"/>
  <c r="AJ477" i="5"/>
  <c r="AK477" i="5"/>
  <c r="AL477" i="5"/>
  <c r="AM477" i="5"/>
  <c r="AN477" i="5"/>
  <c r="AO477" i="5"/>
  <c r="AP477" i="5"/>
  <c r="AQ477" i="5"/>
  <c r="AR477" i="5"/>
  <c r="Y478" i="5"/>
  <c r="Z478" i="5"/>
  <c r="AA478" i="5"/>
  <c r="AB478" i="5"/>
  <c r="AC478" i="5"/>
  <c r="AD478" i="5"/>
  <c r="AE478" i="5"/>
  <c r="AF478" i="5"/>
  <c r="AG478" i="5"/>
  <c r="AH478" i="5"/>
  <c r="AI478" i="5"/>
  <c r="AJ478" i="5"/>
  <c r="AK478" i="5"/>
  <c r="AL478" i="5"/>
  <c r="AM478" i="5"/>
  <c r="AN478" i="5"/>
  <c r="AO478" i="5"/>
  <c r="AP478" i="5"/>
  <c r="AQ478" i="5"/>
  <c r="AR478" i="5"/>
  <c r="Y479" i="5"/>
  <c r="Z479" i="5"/>
  <c r="AA479" i="5"/>
  <c r="AB479" i="5"/>
  <c r="AC479" i="5"/>
  <c r="AD479" i="5"/>
  <c r="AE479" i="5"/>
  <c r="AF479" i="5"/>
  <c r="AG479" i="5"/>
  <c r="AH479" i="5"/>
  <c r="AI479" i="5"/>
  <c r="AJ479" i="5"/>
  <c r="AK479" i="5"/>
  <c r="AL479" i="5"/>
  <c r="AM479" i="5"/>
  <c r="AN479" i="5"/>
  <c r="AO479" i="5"/>
  <c r="AP479" i="5"/>
  <c r="AQ479" i="5"/>
  <c r="AR479" i="5"/>
  <c r="Y480" i="5"/>
  <c r="Z480" i="5"/>
  <c r="AA480" i="5"/>
  <c r="AB480" i="5"/>
  <c r="AC480" i="5"/>
  <c r="AD480" i="5"/>
  <c r="AE480" i="5"/>
  <c r="AF480" i="5"/>
  <c r="AG480" i="5"/>
  <c r="AH480" i="5"/>
  <c r="AI480" i="5"/>
  <c r="AJ480" i="5"/>
  <c r="AK480" i="5"/>
  <c r="AL480" i="5"/>
  <c r="AM480" i="5"/>
  <c r="AN480" i="5"/>
  <c r="AO480" i="5"/>
  <c r="AP480" i="5"/>
  <c r="AQ480" i="5"/>
  <c r="AR480" i="5"/>
  <c r="Y481" i="5"/>
  <c r="Z481" i="5"/>
  <c r="AA481" i="5"/>
  <c r="AB481" i="5"/>
  <c r="AC481" i="5"/>
  <c r="AD481" i="5"/>
  <c r="AE481" i="5"/>
  <c r="AF481" i="5"/>
  <c r="AG481" i="5"/>
  <c r="AH481" i="5"/>
  <c r="AI481" i="5"/>
  <c r="AJ481" i="5"/>
  <c r="AK481" i="5"/>
  <c r="AL481" i="5"/>
  <c r="AM481" i="5"/>
  <c r="AN481" i="5"/>
  <c r="AO481" i="5"/>
  <c r="AP481" i="5"/>
  <c r="AQ481" i="5"/>
  <c r="AR481" i="5"/>
  <c r="Y482" i="5"/>
  <c r="Z482" i="5"/>
  <c r="AA482" i="5"/>
  <c r="AB482" i="5"/>
  <c r="AC482" i="5"/>
  <c r="AD482" i="5"/>
  <c r="AE482" i="5"/>
  <c r="AF482" i="5"/>
  <c r="AG482" i="5"/>
  <c r="AH482" i="5"/>
  <c r="AI482" i="5"/>
  <c r="AJ482" i="5"/>
  <c r="AK482" i="5"/>
  <c r="AL482" i="5"/>
  <c r="AM482" i="5"/>
  <c r="AN482" i="5"/>
  <c r="AO482" i="5"/>
  <c r="AP482" i="5"/>
  <c r="AQ482" i="5"/>
  <c r="AR482" i="5"/>
  <c r="Y483" i="5"/>
  <c r="Z483" i="5"/>
  <c r="AA483" i="5"/>
  <c r="AB483" i="5"/>
  <c r="AC483" i="5"/>
  <c r="AD483" i="5"/>
  <c r="AE483" i="5"/>
  <c r="AF483" i="5"/>
  <c r="AG483" i="5"/>
  <c r="AH483" i="5"/>
  <c r="AI483" i="5"/>
  <c r="AJ483" i="5"/>
  <c r="AK483" i="5"/>
  <c r="AL483" i="5"/>
  <c r="AM483" i="5"/>
  <c r="AN483" i="5"/>
  <c r="AO483" i="5"/>
  <c r="AP483" i="5"/>
  <c r="AQ483" i="5"/>
  <c r="AR483" i="5"/>
  <c r="Y484" i="5"/>
  <c r="Z484" i="5"/>
  <c r="AA484" i="5"/>
  <c r="AB484" i="5"/>
  <c r="AC484" i="5"/>
  <c r="AD484" i="5"/>
  <c r="AE484" i="5"/>
  <c r="AF484" i="5"/>
  <c r="AG484" i="5"/>
  <c r="AH484" i="5"/>
  <c r="AI484" i="5"/>
  <c r="AJ484" i="5"/>
  <c r="AK484" i="5"/>
  <c r="AL484" i="5"/>
  <c r="AM484" i="5"/>
  <c r="AN484" i="5"/>
  <c r="AO484" i="5"/>
  <c r="AP484" i="5"/>
  <c r="AQ484" i="5"/>
  <c r="AR484" i="5"/>
  <c r="Y485" i="5"/>
  <c r="Z485" i="5"/>
  <c r="AA485" i="5"/>
  <c r="AB485" i="5"/>
  <c r="AC485" i="5"/>
  <c r="AD485" i="5"/>
  <c r="AE485" i="5"/>
  <c r="AF485" i="5"/>
  <c r="AG485" i="5"/>
  <c r="AH485" i="5"/>
  <c r="AI485" i="5"/>
  <c r="AJ485" i="5"/>
  <c r="AK485" i="5"/>
  <c r="AL485" i="5"/>
  <c r="AM485" i="5"/>
  <c r="AN485" i="5"/>
  <c r="AO485" i="5"/>
  <c r="AP485" i="5"/>
  <c r="AQ485" i="5"/>
  <c r="AR485" i="5"/>
  <c r="Y486" i="5"/>
  <c r="Z486" i="5"/>
  <c r="AA486" i="5"/>
  <c r="AB486" i="5"/>
  <c r="AC486" i="5"/>
  <c r="AD486" i="5"/>
  <c r="AE486" i="5"/>
  <c r="AF486" i="5"/>
  <c r="AG486" i="5"/>
  <c r="AH486" i="5"/>
  <c r="AI486" i="5"/>
  <c r="AJ486" i="5"/>
  <c r="AK486" i="5"/>
  <c r="AL486" i="5"/>
  <c r="AM486" i="5"/>
  <c r="AN486" i="5"/>
  <c r="AO486" i="5"/>
  <c r="AP486" i="5"/>
  <c r="AQ486" i="5"/>
  <c r="AR486" i="5"/>
  <c r="Y487" i="5"/>
  <c r="Z487" i="5"/>
  <c r="AA487" i="5"/>
  <c r="AB487" i="5"/>
  <c r="AC487" i="5"/>
  <c r="AD487" i="5"/>
  <c r="AE487" i="5"/>
  <c r="AF487" i="5"/>
  <c r="AG487" i="5"/>
  <c r="AH487" i="5"/>
  <c r="AI487" i="5"/>
  <c r="AJ487" i="5"/>
  <c r="AK487" i="5"/>
  <c r="AL487" i="5"/>
  <c r="AM487" i="5"/>
  <c r="AN487" i="5"/>
  <c r="AO487" i="5"/>
  <c r="AP487" i="5"/>
  <c r="AQ487" i="5"/>
  <c r="AR487" i="5"/>
  <c r="Y488" i="5"/>
  <c r="Z488" i="5"/>
  <c r="AA488" i="5"/>
  <c r="AB488" i="5"/>
  <c r="AC488" i="5"/>
  <c r="AD488" i="5"/>
  <c r="AE488" i="5"/>
  <c r="AF488" i="5"/>
  <c r="AG488" i="5"/>
  <c r="AH488" i="5"/>
  <c r="AI488" i="5"/>
  <c r="AJ488" i="5"/>
  <c r="AK488" i="5"/>
  <c r="AL488" i="5"/>
  <c r="AM488" i="5"/>
  <c r="AN488" i="5"/>
  <c r="AO488" i="5"/>
  <c r="AP488" i="5"/>
  <c r="AQ488" i="5"/>
  <c r="AR488" i="5"/>
  <c r="Y489" i="5"/>
  <c r="Z489" i="5"/>
  <c r="AA489" i="5"/>
  <c r="AB489" i="5"/>
  <c r="AC489" i="5"/>
  <c r="AD489" i="5"/>
  <c r="AE489" i="5"/>
  <c r="AF489" i="5"/>
  <c r="AG489" i="5"/>
  <c r="AH489" i="5"/>
  <c r="AI489" i="5"/>
  <c r="AJ489" i="5"/>
  <c r="AK489" i="5"/>
  <c r="AL489" i="5"/>
  <c r="AM489" i="5"/>
  <c r="AN489" i="5"/>
  <c r="AO489" i="5"/>
  <c r="AP489" i="5"/>
  <c r="AQ489" i="5"/>
  <c r="AR489" i="5"/>
  <c r="Y490" i="5"/>
  <c r="Z490" i="5"/>
  <c r="AA490" i="5"/>
  <c r="AB490" i="5"/>
  <c r="AC490" i="5"/>
  <c r="AD490" i="5"/>
  <c r="AE490" i="5"/>
  <c r="AF490" i="5"/>
  <c r="AG490" i="5"/>
  <c r="AH490" i="5"/>
  <c r="AI490" i="5"/>
  <c r="AJ490" i="5"/>
  <c r="AK490" i="5"/>
  <c r="AL490" i="5"/>
  <c r="AM490" i="5"/>
  <c r="AN490" i="5"/>
  <c r="AO490" i="5"/>
  <c r="AP490" i="5"/>
  <c r="AQ490" i="5"/>
  <c r="AR490" i="5"/>
  <c r="Y491" i="5"/>
  <c r="Z491" i="5"/>
  <c r="AA491" i="5"/>
  <c r="AB491" i="5"/>
  <c r="AC491" i="5"/>
  <c r="AD491" i="5"/>
  <c r="AE491" i="5"/>
  <c r="AF491" i="5"/>
  <c r="AG491" i="5"/>
  <c r="AH491" i="5"/>
  <c r="AI491" i="5"/>
  <c r="AJ491" i="5"/>
  <c r="AK491" i="5"/>
  <c r="AL491" i="5"/>
  <c r="AM491" i="5"/>
  <c r="AN491" i="5"/>
  <c r="AO491" i="5"/>
  <c r="AP491" i="5"/>
  <c r="AQ491" i="5"/>
  <c r="AR491" i="5"/>
  <c r="Y492" i="5"/>
  <c r="Z492" i="5"/>
  <c r="AA492" i="5"/>
  <c r="AB492" i="5"/>
  <c r="AC492" i="5"/>
  <c r="AD492" i="5"/>
  <c r="AE492" i="5"/>
  <c r="AF492" i="5"/>
  <c r="AG492" i="5"/>
  <c r="AH492" i="5"/>
  <c r="AI492" i="5"/>
  <c r="AJ492" i="5"/>
  <c r="AK492" i="5"/>
  <c r="AL492" i="5"/>
  <c r="AM492" i="5"/>
  <c r="AN492" i="5"/>
  <c r="AO492" i="5"/>
  <c r="AP492" i="5"/>
  <c r="AQ492" i="5"/>
  <c r="AR492" i="5"/>
  <c r="Y493" i="5"/>
  <c r="Z493" i="5"/>
  <c r="AA493" i="5"/>
  <c r="AB493" i="5"/>
  <c r="AC493" i="5"/>
  <c r="AD493" i="5"/>
  <c r="AE493" i="5"/>
  <c r="AF493" i="5"/>
  <c r="AG493" i="5"/>
  <c r="AH493" i="5"/>
  <c r="AI493" i="5"/>
  <c r="AJ493" i="5"/>
  <c r="AK493" i="5"/>
  <c r="AL493" i="5"/>
  <c r="AM493" i="5"/>
  <c r="AN493" i="5"/>
  <c r="AO493" i="5"/>
  <c r="AP493" i="5"/>
  <c r="AQ493" i="5"/>
  <c r="AR493" i="5"/>
  <c r="Y494" i="5"/>
  <c r="Z494" i="5"/>
  <c r="AA494" i="5"/>
  <c r="AB494" i="5"/>
  <c r="AC494" i="5"/>
  <c r="AD494" i="5"/>
  <c r="AE494" i="5"/>
  <c r="AF494" i="5"/>
  <c r="AG494" i="5"/>
  <c r="AH494" i="5"/>
  <c r="AI494" i="5"/>
  <c r="AJ494" i="5"/>
  <c r="AK494" i="5"/>
  <c r="AL494" i="5"/>
  <c r="AM494" i="5"/>
  <c r="AN494" i="5"/>
  <c r="AO494" i="5"/>
  <c r="AP494" i="5"/>
  <c r="AQ494" i="5"/>
  <c r="AR494" i="5"/>
  <c r="Y495" i="5"/>
  <c r="Z495" i="5"/>
  <c r="AA495" i="5"/>
  <c r="AB495" i="5"/>
  <c r="AC495" i="5"/>
  <c r="AD495" i="5"/>
  <c r="AE495" i="5"/>
  <c r="AF495" i="5"/>
  <c r="AG495" i="5"/>
  <c r="AH495" i="5"/>
  <c r="AI495" i="5"/>
  <c r="AJ495" i="5"/>
  <c r="AK495" i="5"/>
  <c r="AL495" i="5"/>
  <c r="AM495" i="5"/>
  <c r="AN495" i="5"/>
  <c r="AO495" i="5"/>
  <c r="AP495" i="5"/>
  <c r="AQ495" i="5"/>
  <c r="AR495" i="5"/>
  <c r="Y496" i="5"/>
  <c r="Z496" i="5"/>
  <c r="AA496" i="5"/>
  <c r="AB496" i="5"/>
  <c r="AC496" i="5"/>
  <c r="AD496" i="5"/>
  <c r="AE496" i="5"/>
  <c r="AF496" i="5"/>
  <c r="AG496" i="5"/>
  <c r="AH496" i="5"/>
  <c r="AI496" i="5"/>
  <c r="AJ496" i="5"/>
  <c r="AK496" i="5"/>
  <c r="AL496" i="5"/>
  <c r="AM496" i="5"/>
  <c r="AN496" i="5"/>
  <c r="AO496" i="5"/>
  <c r="AP496" i="5"/>
  <c r="AQ496" i="5"/>
  <c r="AR496" i="5"/>
  <c r="Y497" i="5"/>
  <c r="Z497" i="5"/>
  <c r="AA497" i="5"/>
  <c r="AB497" i="5"/>
  <c r="AC497" i="5"/>
  <c r="AD497" i="5"/>
  <c r="AE497" i="5"/>
  <c r="AF497" i="5"/>
  <c r="AG497" i="5"/>
  <c r="AH497" i="5"/>
  <c r="AI497" i="5"/>
  <c r="AJ497" i="5"/>
  <c r="AK497" i="5"/>
  <c r="AL497" i="5"/>
  <c r="AM497" i="5"/>
  <c r="AN497" i="5"/>
  <c r="AO497" i="5"/>
  <c r="AP497" i="5"/>
  <c r="AQ497" i="5"/>
  <c r="AR497" i="5"/>
  <c r="Y498" i="5"/>
  <c r="Z498" i="5"/>
  <c r="AA498" i="5"/>
  <c r="AB498" i="5"/>
  <c r="AC498" i="5"/>
  <c r="AD498" i="5"/>
  <c r="AE498" i="5"/>
  <c r="AF498" i="5"/>
  <c r="AG498" i="5"/>
  <c r="AH498" i="5"/>
  <c r="AI498" i="5"/>
  <c r="AJ498" i="5"/>
  <c r="AK498" i="5"/>
  <c r="AL498" i="5"/>
  <c r="AM498" i="5"/>
  <c r="AN498" i="5"/>
  <c r="AO498" i="5"/>
  <c r="AP498" i="5"/>
  <c r="AQ498" i="5"/>
  <c r="AR498" i="5"/>
  <c r="Y499" i="5"/>
  <c r="Z499" i="5"/>
  <c r="AA499" i="5"/>
  <c r="AB499" i="5"/>
  <c r="AC499" i="5"/>
  <c r="AD499" i="5"/>
  <c r="AE499" i="5"/>
  <c r="AF499" i="5"/>
  <c r="AG499" i="5"/>
  <c r="AH499" i="5"/>
  <c r="AI499" i="5"/>
  <c r="AJ499" i="5"/>
  <c r="AK499" i="5"/>
  <c r="AL499" i="5"/>
  <c r="AM499" i="5"/>
  <c r="AN499" i="5"/>
  <c r="AO499" i="5"/>
  <c r="AP499" i="5"/>
  <c r="AQ499" i="5"/>
  <c r="AR499" i="5"/>
  <c r="Y500" i="5"/>
  <c r="Z500" i="5"/>
  <c r="AA500" i="5"/>
  <c r="AB500" i="5"/>
  <c r="AC500" i="5"/>
  <c r="AD500" i="5"/>
  <c r="AE500" i="5"/>
  <c r="AF500" i="5"/>
  <c r="AG500" i="5"/>
  <c r="AH500" i="5"/>
  <c r="AI500" i="5"/>
  <c r="AJ500" i="5"/>
  <c r="AK500" i="5"/>
  <c r="AL500" i="5"/>
  <c r="AM500" i="5"/>
  <c r="AN500" i="5"/>
  <c r="AO500" i="5"/>
  <c r="AP500" i="5"/>
  <c r="AQ500" i="5"/>
  <c r="AR500" i="5"/>
  <c r="Y501" i="5"/>
  <c r="Z501" i="5"/>
  <c r="AA501" i="5"/>
  <c r="AB501" i="5"/>
  <c r="AC501" i="5"/>
  <c r="AD501" i="5"/>
  <c r="AE501" i="5"/>
  <c r="AF501" i="5"/>
  <c r="AG501" i="5"/>
  <c r="AH501" i="5"/>
  <c r="AI501" i="5"/>
  <c r="AJ501" i="5"/>
  <c r="AK501" i="5"/>
  <c r="AL501" i="5"/>
  <c r="AM501" i="5"/>
  <c r="AN501" i="5"/>
  <c r="AO501" i="5"/>
  <c r="AP501" i="5"/>
  <c r="AQ501" i="5"/>
  <c r="AR501" i="5"/>
  <c r="Y502" i="5"/>
  <c r="Z502" i="5"/>
  <c r="AA502" i="5"/>
  <c r="AB502" i="5"/>
  <c r="AC502" i="5"/>
  <c r="AD502" i="5"/>
  <c r="AE502" i="5"/>
  <c r="AF502" i="5"/>
  <c r="AG502" i="5"/>
  <c r="AH502" i="5"/>
  <c r="AI502" i="5"/>
  <c r="AJ502" i="5"/>
  <c r="AK502" i="5"/>
  <c r="AL502" i="5"/>
  <c r="AM502" i="5"/>
  <c r="AN502" i="5"/>
  <c r="AO502" i="5"/>
  <c r="AP502" i="5"/>
  <c r="AQ502" i="5"/>
  <c r="AR502" i="5"/>
  <c r="Y503" i="5"/>
  <c r="Z503" i="5"/>
  <c r="AA503" i="5"/>
  <c r="AB503" i="5"/>
  <c r="AC503" i="5"/>
  <c r="AD503" i="5"/>
  <c r="AE503" i="5"/>
  <c r="AF503" i="5"/>
  <c r="AG503" i="5"/>
  <c r="AH503" i="5"/>
  <c r="AI503" i="5"/>
  <c r="AJ503" i="5"/>
  <c r="AK503" i="5"/>
  <c r="AL503" i="5"/>
  <c r="AM503" i="5"/>
  <c r="AN503" i="5"/>
  <c r="AO503" i="5"/>
  <c r="AP503" i="5"/>
  <c r="AQ503" i="5"/>
  <c r="AR503" i="5"/>
  <c r="Y504" i="5"/>
  <c r="Z504" i="5"/>
  <c r="AA504" i="5"/>
  <c r="AB504" i="5"/>
  <c r="AC504" i="5"/>
  <c r="AD504" i="5"/>
  <c r="AE504" i="5"/>
  <c r="AF504" i="5"/>
  <c r="AG504" i="5"/>
  <c r="AH504" i="5"/>
  <c r="AI504" i="5"/>
  <c r="AJ504" i="5"/>
  <c r="AK504" i="5"/>
  <c r="AL504" i="5"/>
  <c r="AM504" i="5"/>
  <c r="AN504" i="5"/>
  <c r="AO504" i="5"/>
  <c r="AP504" i="5"/>
  <c r="AQ504" i="5"/>
  <c r="AR504" i="5"/>
  <c r="Y505" i="5"/>
  <c r="Z505" i="5"/>
  <c r="AA505" i="5"/>
  <c r="AB505" i="5"/>
  <c r="AC505" i="5"/>
  <c r="AD505" i="5"/>
  <c r="AE505" i="5"/>
  <c r="AF505" i="5"/>
  <c r="AG505" i="5"/>
  <c r="AH505" i="5"/>
  <c r="AI505" i="5"/>
  <c r="AJ505" i="5"/>
  <c r="AK505" i="5"/>
  <c r="AL505" i="5"/>
  <c r="AM505" i="5"/>
  <c r="AN505" i="5"/>
  <c r="AO505" i="5"/>
  <c r="AP505" i="5"/>
  <c r="AQ505" i="5"/>
  <c r="AR505" i="5"/>
  <c r="Y506" i="5"/>
  <c r="Z506" i="5"/>
  <c r="AA506" i="5"/>
  <c r="AB506" i="5"/>
  <c r="AC506" i="5"/>
  <c r="AD506" i="5"/>
  <c r="AE506" i="5"/>
  <c r="AF506" i="5"/>
  <c r="AG506" i="5"/>
  <c r="AH506" i="5"/>
  <c r="AI506" i="5"/>
  <c r="AJ506" i="5"/>
  <c r="AK506" i="5"/>
  <c r="AL506" i="5"/>
  <c r="AM506" i="5"/>
  <c r="AN506" i="5"/>
  <c r="AO506" i="5"/>
  <c r="AP506" i="5"/>
  <c r="AQ506" i="5"/>
  <c r="AR506" i="5"/>
  <c r="Y507" i="5"/>
  <c r="Z507" i="5"/>
  <c r="AA507" i="5"/>
  <c r="AB507" i="5"/>
  <c r="AC507" i="5"/>
  <c r="AD507" i="5"/>
  <c r="AE507" i="5"/>
  <c r="AF507" i="5"/>
  <c r="AG507" i="5"/>
  <c r="AH507" i="5"/>
  <c r="AI507" i="5"/>
  <c r="AJ507" i="5"/>
  <c r="AK507" i="5"/>
  <c r="AL507" i="5"/>
  <c r="AM507" i="5"/>
  <c r="AN507" i="5"/>
  <c r="AO507" i="5"/>
  <c r="AP507" i="5"/>
  <c r="AQ507" i="5"/>
  <c r="AR507" i="5"/>
  <c r="Y508" i="5"/>
  <c r="Z508" i="5"/>
  <c r="AA508" i="5"/>
  <c r="AB508" i="5"/>
  <c r="AC508" i="5"/>
  <c r="AD508" i="5"/>
  <c r="AE508" i="5"/>
  <c r="AF508" i="5"/>
  <c r="AG508" i="5"/>
  <c r="AH508" i="5"/>
  <c r="AI508" i="5"/>
  <c r="AJ508" i="5"/>
  <c r="AK508" i="5"/>
  <c r="AL508" i="5"/>
  <c r="AM508" i="5"/>
  <c r="AN508" i="5"/>
  <c r="AO508" i="5"/>
  <c r="AP508" i="5"/>
  <c r="AQ508" i="5"/>
  <c r="AR508" i="5"/>
  <c r="Y509" i="5"/>
  <c r="Z509" i="5"/>
  <c r="AA509" i="5"/>
  <c r="AB509" i="5"/>
  <c r="AC509" i="5"/>
  <c r="AD509" i="5"/>
  <c r="AE509" i="5"/>
  <c r="AF509" i="5"/>
  <c r="AG509" i="5"/>
  <c r="AH509" i="5"/>
  <c r="AI509" i="5"/>
  <c r="AJ509" i="5"/>
  <c r="AK509" i="5"/>
  <c r="AL509" i="5"/>
  <c r="AM509" i="5"/>
  <c r="AN509" i="5"/>
  <c r="AO509" i="5"/>
  <c r="AP509" i="5"/>
  <c r="AQ509" i="5"/>
  <c r="AR509" i="5"/>
  <c r="Y510" i="5"/>
  <c r="Z510" i="5"/>
  <c r="AA510" i="5"/>
  <c r="AB510" i="5"/>
  <c r="AC510" i="5"/>
  <c r="AD510" i="5"/>
  <c r="AE510" i="5"/>
  <c r="AF510" i="5"/>
  <c r="AG510" i="5"/>
  <c r="AH510" i="5"/>
  <c r="AI510" i="5"/>
  <c r="AJ510" i="5"/>
  <c r="AK510" i="5"/>
  <c r="AL510" i="5"/>
  <c r="AM510" i="5"/>
  <c r="AN510" i="5"/>
  <c r="AO510" i="5"/>
  <c r="AP510" i="5"/>
  <c r="AQ510" i="5"/>
  <c r="AR510" i="5"/>
  <c r="Y511" i="5"/>
  <c r="Z511" i="5"/>
  <c r="AA511" i="5"/>
  <c r="AB511" i="5"/>
  <c r="AC511" i="5"/>
  <c r="AD511" i="5"/>
  <c r="AE511" i="5"/>
  <c r="AF511" i="5"/>
  <c r="AG511" i="5"/>
  <c r="AH511" i="5"/>
  <c r="AI511" i="5"/>
  <c r="AJ511" i="5"/>
  <c r="AK511" i="5"/>
  <c r="AL511" i="5"/>
  <c r="AM511" i="5"/>
  <c r="AN511" i="5"/>
  <c r="AO511" i="5"/>
  <c r="AP511" i="5"/>
  <c r="AQ511" i="5"/>
  <c r="AR511" i="5"/>
  <c r="Y512" i="5"/>
  <c r="Z512" i="5"/>
  <c r="AA512" i="5"/>
  <c r="AB512" i="5"/>
  <c r="AC512" i="5"/>
  <c r="AD512" i="5"/>
  <c r="AE512" i="5"/>
  <c r="AF512" i="5"/>
  <c r="AG512" i="5"/>
  <c r="AH512" i="5"/>
  <c r="AI512" i="5"/>
  <c r="AJ512" i="5"/>
  <c r="AK512" i="5"/>
  <c r="AL512" i="5"/>
  <c r="AM512" i="5"/>
  <c r="AN512" i="5"/>
  <c r="AO512" i="5"/>
  <c r="AP512" i="5"/>
  <c r="AQ512" i="5"/>
  <c r="AR512" i="5"/>
  <c r="Y513" i="5"/>
  <c r="Z513" i="5"/>
  <c r="AA513" i="5"/>
  <c r="AB513" i="5"/>
  <c r="AC513" i="5"/>
  <c r="AD513" i="5"/>
  <c r="AE513" i="5"/>
  <c r="AF513" i="5"/>
  <c r="AG513" i="5"/>
  <c r="AH513" i="5"/>
  <c r="AI513" i="5"/>
  <c r="AJ513" i="5"/>
  <c r="AK513" i="5"/>
  <c r="AL513" i="5"/>
  <c r="AM513" i="5"/>
  <c r="AN513" i="5"/>
  <c r="AO513" i="5"/>
  <c r="AP513" i="5"/>
  <c r="AQ513" i="5"/>
  <c r="AR513" i="5"/>
  <c r="Y514" i="5"/>
  <c r="Z514" i="5"/>
  <c r="AA514" i="5"/>
  <c r="AB514" i="5"/>
  <c r="AC514" i="5"/>
  <c r="AD514" i="5"/>
  <c r="AE514" i="5"/>
  <c r="AF514" i="5"/>
  <c r="AG514" i="5"/>
  <c r="AH514" i="5"/>
  <c r="AI514" i="5"/>
  <c r="AJ514" i="5"/>
  <c r="AK514" i="5"/>
  <c r="AL514" i="5"/>
  <c r="AM514" i="5"/>
  <c r="AN514" i="5"/>
  <c r="AO514" i="5"/>
  <c r="AP514" i="5"/>
  <c r="AQ514" i="5"/>
  <c r="AR514" i="5"/>
  <c r="Y515" i="5"/>
  <c r="Z515" i="5"/>
  <c r="AA515" i="5"/>
  <c r="AB515" i="5"/>
  <c r="AC515" i="5"/>
  <c r="AD515" i="5"/>
  <c r="AE515" i="5"/>
  <c r="AF515" i="5"/>
  <c r="AG515" i="5"/>
  <c r="AH515" i="5"/>
  <c r="AI515" i="5"/>
  <c r="AJ515" i="5"/>
  <c r="AK515" i="5"/>
  <c r="AL515" i="5"/>
  <c r="AM515" i="5"/>
  <c r="AN515" i="5"/>
  <c r="AO515" i="5"/>
  <c r="AP515" i="5"/>
  <c r="AQ515" i="5"/>
  <c r="AR515" i="5"/>
  <c r="Y516" i="5"/>
  <c r="Z516" i="5"/>
  <c r="AA516" i="5"/>
  <c r="AB516" i="5"/>
  <c r="AC516" i="5"/>
  <c r="AD516" i="5"/>
  <c r="AE516" i="5"/>
  <c r="AF516" i="5"/>
  <c r="AG516" i="5"/>
  <c r="AH516" i="5"/>
  <c r="AI516" i="5"/>
  <c r="AJ516" i="5"/>
  <c r="AK516" i="5"/>
  <c r="AL516" i="5"/>
  <c r="AM516" i="5"/>
  <c r="AN516" i="5"/>
  <c r="AO516" i="5"/>
  <c r="AP516" i="5"/>
  <c r="AQ516" i="5"/>
  <c r="AR516" i="5"/>
  <c r="Y517" i="5"/>
  <c r="Z517" i="5"/>
  <c r="AA517" i="5"/>
  <c r="AB517" i="5"/>
  <c r="AC517" i="5"/>
  <c r="AD517" i="5"/>
  <c r="AE517" i="5"/>
  <c r="AF517" i="5"/>
  <c r="AG517" i="5"/>
  <c r="AH517" i="5"/>
  <c r="AI517" i="5"/>
  <c r="AJ517" i="5"/>
  <c r="AK517" i="5"/>
  <c r="AL517" i="5"/>
  <c r="AM517" i="5"/>
  <c r="AN517" i="5"/>
  <c r="AO517" i="5"/>
  <c r="AP517" i="5"/>
  <c r="AQ517" i="5"/>
  <c r="AR517" i="5"/>
  <c r="Y518" i="5"/>
  <c r="Z518" i="5"/>
  <c r="AA518" i="5"/>
  <c r="AB518" i="5"/>
  <c r="AC518" i="5"/>
  <c r="AD518" i="5"/>
  <c r="AE518" i="5"/>
  <c r="AF518" i="5"/>
  <c r="AG518" i="5"/>
  <c r="AH518" i="5"/>
  <c r="AI518" i="5"/>
  <c r="AJ518" i="5"/>
  <c r="AK518" i="5"/>
  <c r="AL518" i="5"/>
  <c r="AM518" i="5"/>
  <c r="AN518" i="5"/>
  <c r="AO518" i="5"/>
  <c r="AP518" i="5"/>
  <c r="AQ518" i="5"/>
  <c r="AR518" i="5"/>
  <c r="Y519" i="5"/>
  <c r="Z519" i="5"/>
  <c r="AA519" i="5"/>
  <c r="AB519" i="5"/>
  <c r="AC519" i="5"/>
  <c r="AD519" i="5"/>
  <c r="AE519" i="5"/>
  <c r="AF519" i="5"/>
  <c r="AG519" i="5"/>
  <c r="AH519" i="5"/>
  <c r="AI519" i="5"/>
  <c r="AJ519" i="5"/>
  <c r="AK519" i="5"/>
  <c r="AL519" i="5"/>
  <c r="AM519" i="5"/>
  <c r="AN519" i="5"/>
  <c r="AO519" i="5"/>
  <c r="AP519" i="5"/>
  <c r="AQ519" i="5"/>
  <c r="AR519" i="5"/>
  <c r="Y520" i="5"/>
  <c r="Z520" i="5"/>
  <c r="AA520" i="5"/>
  <c r="AB520" i="5"/>
  <c r="AC520" i="5"/>
  <c r="AD520" i="5"/>
  <c r="AE520" i="5"/>
  <c r="AF520" i="5"/>
  <c r="AG520" i="5"/>
  <c r="AH520" i="5"/>
  <c r="AI520" i="5"/>
  <c r="AJ520" i="5"/>
  <c r="AK520" i="5"/>
  <c r="AL520" i="5"/>
  <c r="AM520" i="5"/>
  <c r="AN520" i="5"/>
  <c r="AO520" i="5"/>
  <c r="AP520" i="5"/>
  <c r="AQ520" i="5"/>
  <c r="AR520" i="5"/>
  <c r="Y521" i="5"/>
  <c r="Z521" i="5"/>
  <c r="AA521" i="5"/>
  <c r="AB521" i="5"/>
  <c r="AC521" i="5"/>
  <c r="AD521" i="5"/>
  <c r="AE521" i="5"/>
  <c r="AF521" i="5"/>
  <c r="AG521" i="5"/>
  <c r="AH521" i="5"/>
  <c r="AI521" i="5"/>
  <c r="AJ521" i="5"/>
  <c r="AK521" i="5"/>
  <c r="AL521" i="5"/>
  <c r="AM521" i="5"/>
  <c r="AN521" i="5"/>
  <c r="AO521" i="5"/>
  <c r="AP521" i="5"/>
  <c r="AQ521" i="5"/>
  <c r="AR521" i="5"/>
  <c r="Y522" i="5"/>
  <c r="Z522" i="5"/>
  <c r="AA522" i="5"/>
  <c r="AB522" i="5"/>
  <c r="AC522" i="5"/>
  <c r="AD522" i="5"/>
  <c r="AE522" i="5"/>
  <c r="AF522" i="5"/>
  <c r="AG522" i="5"/>
  <c r="AH522" i="5"/>
  <c r="AI522" i="5"/>
  <c r="AJ522" i="5"/>
  <c r="AK522" i="5"/>
  <c r="AL522" i="5"/>
  <c r="AM522" i="5"/>
  <c r="AN522" i="5"/>
  <c r="AO522" i="5"/>
  <c r="AP522" i="5"/>
  <c r="AQ522" i="5"/>
  <c r="AR522" i="5"/>
  <c r="Y523" i="5"/>
  <c r="Z523" i="5"/>
  <c r="AA523" i="5"/>
  <c r="AB523" i="5"/>
  <c r="AC523" i="5"/>
  <c r="AD523" i="5"/>
  <c r="AE523" i="5"/>
  <c r="AF523" i="5"/>
  <c r="AG523" i="5"/>
  <c r="AH523" i="5"/>
  <c r="AI523" i="5"/>
  <c r="AJ523" i="5"/>
  <c r="AK523" i="5"/>
  <c r="AL523" i="5"/>
  <c r="AM523" i="5"/>
  <c r="AN523" i="5"/>
  <c r="AO523" i="5"/>
  <c r="AP523" i="5"/>
  <c r="AQ523" i="5"/>
  <c r="AR523" i="5"/>
  <c r="Y524" i="5"/>
  <c r="Z524" i="5"/>
  <c r="AA524" i="5"/>
  <c r="AB524" i="5"/>
  <c r="AC524" i="5"/>
  <c r="AD524" i="5"/>
  <c r="AE524" i="5"/>
  <c r="AF524" i="5"/>
  <c r="AG524" i="5"/>
  <c r="AH524" i="5"/>
  <c r="AI524" i="5"/>
  <c r="AJ524" i="5"/>
  <c r="AK524" i="5"/>
  <c r="AL524" i="5"/>
  <c r="AM524" i="5"/>
  <c r="AN524" i="5"/>
  <c r="AO524" i="5"/>
  <c r="AP524" i="5"/>
  <c r="AQ524" i="5"/>
  <c r="AR524" i="5"/>
  <c r="Y525" i="5"/>
  <c r="Z525" i="5"/>
  <c r="AA525" i="5"/>
  <c r="AB525" i="5"/>
  <c r="AC525" i="5"/>
  <c r="AD525" i="5"/>
  <c r="AE525" i="5"/>
  <c r="AF525" i="5"/>
  <c r="AG525" i="5"/>
  <c r="AH525" i="5"/>
  <c r="AI525" i="5"/>
  <c r="AJ525" i="5"/>
  <c r="AK525" i="5"/>
  <c r="AL525" i="5"/>
  <c r="AM525" i="5"/>
  <c r="AN525" i="5"/>
  <c r="AO525" i="5"/>
  <c r="AP525" i="5"/>
  <c r="AQ525" i="5"/>
  <c r="AR525" i="5"/>
  <c r="Y526" i="5"/>
  <c r="Z526" i="5"/>
  <c r="AA526" i="5"/>
  <c r="AB526" i="5"/>
  <c r="AC526" i="5"/>
  <c r="AD526" i="5"/>
  <c r="AE526" i="5"/>
  <c r="AF526" i="5"/>
  <c r="AG526" i="5"/>
  <c r="AH526" i="5"/>
  <c r="AI526" i="5"/>
  <c r="AJ526" i="5"/>
  <c r="AK526" i="5"/>
  <c r="AL526" i="5"/>
  <c r="AM526" i="5"/>
  <c r="AN526" i="5"/>
  <c r="AO526" i="5"/>
  <c r="AP526" i="5"/>
  <c r="AQ526" i="5"/>
  <c r="AR526" i="5"/>
  <c r="Y527" i="5"/>
  <c r="Z527" i="5"/>
  <c r="AA527" i="5"/>
  <c r="AB527" i="5"/>
  <c r="AC527" i="5"/>
  <c r="AD527" i="5"/>
  <c r="AE527" i="5"/>
  <c r="AF527" i="5"/>
  <c r="AG527" i="5"/>
  <c r="AH527" i="5"/>
  <c r="AI527" i="5"/>
  <c r="AJ527" i="5"/>
  <c r="AK527" i="5"/>
  <c r="AL527" i="5"/>
  <c r="AM527" i="5"/>
  <c r="AN527" i="5"/>
  <c r="AO527" i="5"/>
  <c r="AP527" i="5"/>
  <c r="AQ527" i="5"/>
  <c r="AR527" i="5"/>
  <c r="Y528" i="5"/>
  <c r="Z528" i="5"/>
  <c r="AA528" i="5"/>
  <c r="AB528" i="5"/>
  <c r="AC528" i="5"/>
  <c r="AD528" i="5"/>
  <c r="AE528" i="5"/>
  <c r="AF528" i="5"/>
  <c r="AG528" i="5"/>
  <c r="AH528" i="5"/>
  <c r="AI528" i="5"/>
  <c r="AJ528" i="5"/>
  <c r="AK528" i="5"/>
  <c r="AL528" i="5"/>
  <c r="AM528" i="5"/>
  <c r="AN528" i="5"/>
  <c r="AO528" i="5"/>
  <c r="AP528" i="5"/>
  <c r="AQ528" i="5"/>
  <c r="AR528" i="5"/>
  <c r="Y529" i="5"/>
  <c r="Z529" i="5"/>
  <c r="AA529" i="5"/>
  <c r="AB529" i="5"/>
  <c r="AC529" i="5"/>
  <c r="AD529" i="5"/>
  <c r="AE529" i="5"/>
  <c r="AF529" i="5"/>
  <c r="AG529" i="5"/>
  <c r="AH529" i="5"/>
  <c r="AI529" i="5"/>
  <c r="AJ529" i="5"/>
  <c r="AK529" i="5"/>
  <c r="AL529" i="5"/>
  <c r="AM529" i="5"/>
  <c r="AN529" i="5"/>
  <c r="AO529" i="5"/>
  <c r="AP529" i="5"/>
  <c r="AQ529" i="5"/>
  <c r="AR529" i="5"/>
  <c r="Y530" i="5"/>
  <c r="Z530" i="5"/>
  <c r="AA530" i="5"/>
  <c r="AB530" i="5"/>
  <c r="AC530" i="5"/>
  <c r="AD530" i="5"/>
  <c r="AE530" i="5"/>
  <c r="AF530" i="5"/>
  <c r="AG530" i="5"/>
  <c r="AH530" i="5"/>
  <c r="AI530" i="5"/>
  <c r="AJ530" i="5"/>
  <c r="AK530" i="5"/>
  <c r="AL530" i="5"/>
  <c r="AM530" i="5"/>
  <c r="AN530" i="5"/>
  <c r="AO530" i="5"/>
  <c r="AP530" i="5"/>
  <c r="AQ530" i="5"/>
  <c r="AR530" i="5"/>
  <c r="Y531" i="5"/>
  <c r="Z531" i="5"/>
  <c r="AA531" i="5"/>
  <c r="AB531" i="5"/>
  <c r="AC531" i="5"/>
  <c r="AD531" i="5"/>
  <c r="AE531" i="5"/>
  <c r="AF531" i="5"/>
  <c r="AG531" i="5"/>
  <c r="AH531" i="5"/>
  <c r="AI531" i="5"/>
  <c r="AJ531" i="5"/>
  <c r="AK531" i="5"/>
  <c r="AL531" i="5"/>
  <c r="AM531" i="5"/>
  <c r="AN531" i="5"/>
  <c r="AO531" i="5"/>
  <c r="AP531" i="5"/>
  <c r="AQ531" i="5"/>
  <c r="AR531" i="5"/>
  <c r="Y532" i="5"/>
  <c r="Z532" i="5"/>
  <c r="AA532" i="5"/>
  <c r="AB532" i="5"/>
  <c r="AC532" i="5"/>
  <c r="AD532" i="5"/>
  <c r="AE532" i="5"/>
  <c r="AF532" i="5"/>
  <c r="AG532" i="5"/>
  <c r="AH532" i="5"/>
  <c r="AI532" i="5"/>
  <c r="AJ532" i="5"/>
  <c r="AK532" i="5"/>
  <c r="AL532" i="5"/>
  <c r="AM532" i="5"/>
  <c r="AN532" i="5"/>
  <c r="AO532" i="5"/>
  <c r="AP532" i="5"/>
  <c r="AQ532" i="5"/>
  <c r="AR532" i="5"/>
  <c r="Y533" i="5"/>
  <c r="Z533" i="5"/>
  <c r="AA533" i="5"/>
  <c r="AB533" i="5"/>
  <c r="AC533" i="5"/>
  <c r="AD533" i="5"/>
  <c r="AE533" i="5"/>
  <c r="AF533" i="5"/>
  <c r="AG533" i="5"/>
  <c r="AH533" i="5"/>
  <c r="AI533" i="5"/>
  <c r="AJ533" i="5"/>
  <c r="AK533" i="5"/>
  <c r="AL533" i="5"/>
  <c r="AM533" i="5"/>
  <c r="AN533" i="5"/>
  <c r="AO533" i="5"/>
  <c r="AP533" i="5"/>
  <c r="AQ533" i="5"/>
  <c r="AR533" i="5"/>
  <c r="Y534" i="5"/>
  <c r="Z534" i="5"/>
  <c r="AA534" i="5"/>
  <c r="AB534" i="5"/>
  <c r="AC534" i="5"/>
  <c r="AD534" i="5"/>
  <c r="AE534" i="5"/>
  <c r="AF534" i="5"/>
  <c r="AG534" i="5"/>
  <c r="AH534" i="5"/>
  <c r="AI534" i="5"/>
  <c r="AJ534" i="5"/>
  <c r="AK534" i="5"/>
  <c r="AL534" i="5"/>
  <c r="AM534" i="5"/>
  <c r="AN534" i="5"/>
  <c r="AO534" i="5"/>
  <c r="AP534" i="5"/>
  <c r="AQ534" i="5"/>
  <c r="AR534" i="5"/>
  <c r="Y535" i="5"/>
  <c r="Z535" i="5"/>
  <c r="AA535" i="5"/>
  <c r="AB535" i="5"/>
  <c r="AC535" i="5"/>
  <c r="AD535" i="5"/>
  <c r="AE535" i="5"/>
  <c r="AF535" i="5"/>
  <c r="AG535" i="5"/>
  <c r="AH535" i="5"/>
  <c r="AI535" i="5"/>
  <c r="AJ535" i="5"/>
  <c r="AK535" i="5"/>
  <c r="AL535" i="5"/>
  <c r="AM535" i="5"/>
  <c r="AN535" i="5"/>
  <c r="AO535" i="5"/>
  <c r="AP535" i="5"/>
  <c r="AQ535" i="5"/>
  <c r="AR535" i="5"/>
  <c r="Y536" i="5"/>
  <c r="Z536" i="5"/>
  <c r="AA536" i="5"/>
  <c r="AB536" i="5"/>
  <c r="AC536" i="5"/>
  <c r="AD536" i="5"/>
  <c r="AE536" i="5"/>
  <c r="AF536" i="5"/>
  <c r="AG536" i="5"/>
  <c r="AH536" i="5"/>
  <c r="AI536" i="5"/>
  <c r="AJ536" i="5"/>
  <c r="AK536" i="5"/>
  <c r="AL536" i="5"/>
  <c r="AM536" i="5"/>
  <c r="AN536" i="5"/>
  <c r="AO536" i="5"/>
  <c r="AP536" i="5"/>
  <c r="AQ536" i="5"/>
  <c r="AR536" i="5"/>
  <c r="Y537" i="5"/>
  <c r="Z537" i="5"/>
  <c r="AA537" i="5"/>
  <c r="AB537" i="5"/>
  <c r="AC537" i="5"/>
  <c r="AD537" i="5"/>
  <c r="AE537" i="5"/>
  <c r="AF537" i="5"/>
  <c r="AG537" i="5"/>
  <c r="AH537" i="5"/>
  <c r="AI537" i="5"/>
  <c r="AJ537" i="5"/>
  <c r="AK537" i="5"/>
  <c r="AL537" i="5"/>
  <c r="AM537" i="5"/>
  <c r="AN537" i="5"/>
  <c r="AO537" i="5"/>
  <c r="AP537" i="5"/>
  <c r="AQ537" i="5"/>
  <c r="AR537" i="5"/>
  <c r="Y538" i="5"/>
  <c r="Z538" i="5"/>
  <c r="AA538" i="5"/>
  <c r="AB538" i="5"/>
  <c r="AC538" i="5"/>
  <c r="AD538" i="5"/>
  <c r="AE538" i="5"/>
  <c r="AF538" i="5"/>
  <c r="AG538" i="5"/>
  <c r="AH538" i="5"/>
  <c r="AI538" i="5"/>
  <c r="AJ538" i="5"/>
  <c r="AK538" i="5"/>
  <c r="AL538" i="5"/>
  <c r="AM538" i="5"/>
  <c r="AN538" i="5"/>
  <c r="AO538" i="5"/>
  <c r="AP538" i="5"/>
  <c r="AQ538" i="5"/>
  <c r="AR538" i="5"/>
  <c r="Y539" i="5"/>
  <c r="Z539" i="5"/>
  <c r="AA539" i="5"/>
  <c r="AB539" i="5"/>
  <c r="AC539" i="5"/>
  <c r="AD539" i="5"/>
  <c r="AE539" i="5"/>
  <c r="AF539" i="5"/>
  <c r="AG539" i="5"/>
  <c r="AH539" i="5"/>
  <c r="AI539" i="5"/>
  <c r="AJ539" i="5"/>
  <c r="AK539" i="5"/>
  <c r="AL539" i="5"/>
  <c r="AM539" i="5"/>
  <c r="AN539" i="5"/>
  <c r="AO539" i="5"/>
  <c r="AP539" i="5"/>
  <c r="AQ539" i="5"/>
  <c r="AR539" i="5"/>
  <c r="Y540" i="5"/>
  <c r="Z540" i="5"/>
  <c r="AA540" i="5"/>
  <c r="AB540" i="5"/>
  <c r="AC540" i="5"/>
  <c r="AD540" i="5"/>
  <c r="AE540" i="5"/>
  <c r="AF540" i="5"/>
  <c r="AG540" i="5"/>
  <c r="AH540" i="5"/>
  <c r="AI540" i="5"/>
  <c r="AJ540" i="5"/>
  <c r="AK540" i="5"/>
  <c r="AL540" i="5"/>
  <c r="AM540" i="5"/>
  <c r="AN540" i="5"/>
  <c r="AO540" i="5"/>
  <c r="AP540" i="5"/>
  <c r="AQ540" i="5"/>
  <c r="AR540" i="5"/>
  <c r="Y541" i="5"/>
  <c r="Z541" i="5"/>
  <c r="AA541" i="5"/>
  <c r="AB541" i="5"/>
  <c r="AC541" i="5"/>
  <c r="AD541" i="5"/>
  <c r="AE541" i="5"/>
  <c r="AF541" i="5"/>
  <c r="AG541" i="5"/>
  <c r="AH541" i="5"/>
  <c r="AI541" i="5"/>
  <c r="AJ541" i="5"/>
  <c r="AK541" i="5"/>
  <c r="AL541" i="5"/>
  <c r="AM541" i="5"/>
  <c r="AN541" i="5"/>
  <c r="AO541" i="5"/>
  <c r="AP541" i="5"/>
  <c r="AQ541" i="5"/>
  <c r="AR541" i="5"/>
  <c r="Y542" i="5"/>
  <c r="Z542" i="5"/>
  <c r="AA542" i="5"/>
  <c r="AB542" i="5"/>
  <c r="AC542" i="5"/>
  <c r="AD542" i="5"/>
  <c r="AE542" i="5"/>
  <c r="AF542" i="5"/>
  <c r="AG542" i="5"/>
  <c r="AH542" i="5"/>
  <c r="AI542" i="5"/>
  <c r="AJ542" i="5"/>
  <c r="AK542" i="5"/>
  <c r="AL542" i="5"/>
  <c r="AM542" i="5"/>
  <c r="AN542" i="5"/>
  <c r="AO542" i="5"/>
  <c r="AP542" i="5"/>
  <c r="AQ542" i="5"/>
  <c r="AR542" i="5"/>
  <c r="Y543" i="5"/>
  <c r="Z543" i="5"/>
  <c r="AA543" i="5"/>
  <c r="AB543" i="5"/>
  <c r="AC543" i="5"/>
  <c r="AD543" i="5"/>
  <c r="AE543" i="5"/>
  <c r="AF543" i="5"/>
  <c r="AG543" i="5"/>
  <c r="AH543" i="5"/>
  <c r="AI543" i="5"/>
  <c r="AJ543" i="5"/>
  <c r="AK543" i="5"/>
  <c r="AL543" i="5"/>
  <c r="AM543" i="5"/>
  <c r="AN543" i="5"/>
  <c r="AO543" i="5"/>
  <c r="AP543" i="5"/>
  <c r="AQ543" i="5"/>
  <c r="AR543" i="5"/>
  <c r="Y544" i="5"/>
  <c r="Z544" i="5"/>
  <c r="AA544" i="5"/>
  <c r="AB544" i="5"/>
  <c r="AC544" i="5"/>
  <c r="AD544" i="5"/>
  <c r="AE544" i="5"/>
  <c r="AF544" i="5"/>
  <c r="AG544" i="5"/>
  <c r="AH544" i="5"/>
  <c r="AI544" i="5"/>
  <c r="AJ544" i="5"/>
  <c r="AK544" i="5"/>
  <c r="AL544" i="5"/>
  <c r="AM544" i="5"/>
  <c r="AN544" i="5"/>
  <c r="AO544" i="5"/>
  <c r="AP544" i="5"/>
  <c r="AQ544" i="5"/>
  <c r="AR544" i="5"/>
  <c r="Y545" i="5"/>
  <c r="Z545" i="5"/>
  <c r="AA545" i="5"/>
  <c r="AB545" i="5"/>
  <c r="AC545" i="5"/>
  <c r="AD545" i="5"/>
  <c r="AE545" i="5"/>
  <c r="AF545" i="5"/>
  <c r="AG545" i="5"/>
  <c r="AH545" i="5"/>
  <c r="AI545" i="5"/>
  <c r="AJ545" i="5"/>
  <c r="AK545" i="5"/>
  <c r="AL545" i="5"/>
  <c r="AM545" i="5"/>
  <c r="AN545" i="5"/>
  <c r="AO545" i="5"/>
  <c r="AP545" i="5"/>
  <c r="AQ545" i="5"/>
  <c r="AR545" i="5"/>
  <c r="Y546" i="5"/>
  <c r="Z546" i="5"/>
  <c r="AA546" i="5"/>
  <c r="AB546" i="5"/>
  <c r="AC546" i="5"/>
  <c r="AD546" i="5"/>
  <c r="AE546" i="5"/>
  <c r="AF546" i="5"/>
  <c r="AG546" i="5"/>
  <c r="AH546" i="5"/>
  <c r="AI546" i="5"/>
  <c r="AJ546" i="5"/>
  <c r="AK546" i="5"/>
  <c r="AL546" i="5"/>
  <c r="AM546" i="5"/>
  <c r="AN546" i="5"/>
  <c r="AO546" i="5"/>
  <c r="AP546" i="5"/>
  <c r="AQ546" i="5"/>
  <c r="AR546" i="5"/>
  <c r="Y547" i="5"/>
  <c r="Z547" i="5"/>
  <c r="AA547" i="5"/>
  <c r="AB547" i="5"/>
  <c r="AC547" i="5"/>
  <c r="AD547" i="5"/>
  <c r="AE547" i="5"/>
  <c r="AF547" i="5"/>
  <c r="AG547" i="5"/>
  <c r="AH547" i="5"/>
  <c r="AI547" i="5"/>
  <c r="AJ547" i="5"/>
  <c r="AK547" i="5"/>
  <c r="AL547" i="5"/>
  <c r="AM547" i="5"/>
  <c r="AN547" i="5"/>
  <c r="AO547" i="5"/>
  <c r="AP547" i="5"/>
  <c r="AQ547" i="5"/>
  <c r="AR547" i="5"/>
  <c r="Y548" i="5"/>
  <c r="Z548" i="5"/>
  <c r="AA548" i="5"/>
  <c r="AB548" i="5"/>
  <c r="AC548" i="5"/>
  <c r="AD548" i="5"/>
  <c r="AE548" i="5"/>
  <c r="AF548" i="5"/>
  <c r="AG548" i="5"/>
  <c r="AH548" i="5"/>
  <c r="AI548" i="5"/>
  <c r="AJ548" i="5"/>
  <c r="AK548" i="5"/>
  <c r="AL548" i="5"/>
  <c r="AM548" i="5"/>
  <c r="AN548" i="5"/>
  <c r="AO548" i="5"/>
  <c r="AP548" i="5"/>
  <c r="AQ548" i="5"/>
  <c r="AR548" i="5"/>
  <c r="Y549" i="5"/>
  <c r="Z549" i="5"/>
  <c r="AA549" i="5"/>
  <c r="AB549" i="5"/>
  <c r="AC549" i="5"/>
  <c r="AD549" i="5"/>
  <c r="AE549" i="5"/>
  <c r="AF549" i="5"/>
  <c r="AG549" i="5"/>
  <c r="AH549" i="5"/>
  <c r="AI549" i="5"/>
  <c r="AJ549" i="5"/>
  <c r="AK549" i="5"/>
  <c r="AL549" i="5"/>
  <c r="AM549" i="5"/>
  <c r="AN549" i="5"/>
  <c r="AO549" i="5"/>
  <c r="AP549" i="5"/>
  <c r="AQ549" i="5"/>
  <c r="AR549" i="5"/>
  <c r="Y550" i="5"/>
  <c r="Z550" i="5"/>
  <c r="AA550" i="5"/>
  <c r="AB550" i="5"/>
  <c r="AC550" i="5"/>
  <c r="AD550" i="5"/>
  <c r="AE550" i="5"/>
  <c r="AF550" i="5"/>
  <c r="AG550" i="5"/>
  <c r="AH550" i="5"/>
  <c r="AI550" i="5"/>
  <c r="AJ550" i="5"/>
  <c r="AK550" i="5"/>
  <c r="AL550" i="5"/>
  <c r="AM550" i="5"/>
  <c r="AN550" i="5"/>
  <c r="AO550" i="5"/>
  <c r="AP550" i="5"/>
  <c r="AQ550" i="5"/>
  <c r="AR550" i="5"/>
  <c r="Y551" i="5"/>
  <c r="Z551" i="5"/>
  <c r="AA551" i="5"/>
  <c r="AB551" i="5"/>
  <c r="AC551" i="5"/>
  <c r="AD551" i="5"/>
  <c r="AE551" i="5"/>
  <c r="AF551" i="5"/>
  <c r="AG551" i="5"/>
  <c r="AH551" i="5"/>
  <c r="AI551" i="5"/>
  <c r="AJ551" i="5"/>
  <c r="AK551" i="5"/>
  <c r="AL551" i="5"/>
  <c r="AM551" i="5"/>
  <c r="AN551" i="5"/>
  <c r="AO551" i="5"/>
  <c r="AP551" i="5"/>
  <c r="AQ551" i="5"/>
  <c r="AR551" i="5"/>
  <c r="Y552" i="5"/>
  <c r="Z552" i="5"/>
  <c r="AA552" i="5"/>
  <c r="AB552" i="5"/>
  <c r="AC552" i="5"/>
  <c r="AD552" i="5"/>
  <c r="AE552" i="5"/>
  <c r="AF552" i="5"/>
  <c r="AG552" i="5"/>
  <c r="AH552" i="5"/>
  <c r="AI552" i="5"/>
  <c r="AJ552" i="5"/>
  <c r="AK552" i="5"/>
  <c r="AL552" i="5"/>
  <c r="AM552" i="5"/>
  <c r="AN552" i="5"/>
  <c r="AO552" i="5"/>
  <c r="AP552" i="5"/>
  <c r="AQ552" i="5"/>
  <c r="AR552" i="5"/>
  <c r="Y553" i="5"/>
  <c r="Z553" i="5"/>
  <c r="AA553" i="5"/>
  <c r="AB553" i="5"/>
  <c r="AC553" i="5"/>
  <c r="AD553" i="5"/>
  <c r="AE553" i="5"/>
  <c r="AF553" i="5"/>
  <c r="AG553" i="5"/>
  <c r="AH553" i="5"/>
  <c r="AI553" i="5"/>
  <c r="AJ553" i="5"/>
  <c r="AK553" i="5"/>
  <c r="AL553" i="5"/>
  <c r="AM553" i="5"/>
  <c r="AN553" i="5"/>
  <c r="AO553" i="5"/>
  <c r="AP553" i="5"/>
  <c r="AQ553" i="5"/>
  <c r="AR553" i="5"/>
  <c r="Y554" i="5"/>
  <c r="Z554" i="5"/>
  <c r="AA554" i="5"/>
  <c r="AB554" i="5"/>
  <c r="AC554" i="5"/>
  <c r="AD554" i="5"/>
  <c r="AE554" i="5"/>
  <c r="AF554" i="5"/>
  <c r="AG554" i="5"/>
  <c r="AH554" i="5"/>
  <c r="AI554" i="5"/>
  <c r="AJ554" i="5"/>
  <c r="AK554" i="5"/>
  <c r="AL554" i="5"/>
  <c r="AM554" i="5"/>
  <c r="AN554" i="5"/>
  <c r="AO554" i="5"/>
  <c r="AP554" i="5"/>
  <c r="AQ554" i="5"/>
  <c r="AR554" i="5"/>
  <c r="Y555" i="5"/>
  <c r="Z555" i="5"/>
  <c r="AA555" i="5"/>
  <c r="AB555" i="5"/>
  <c r="AC555" i="5"/>
  <c r="AD555" i="5"/>
  <c r="AE555" i="5"/>
  <c r="AF555" i="5"/>
  <c r="AG555" i="5"/>
  <c r="AH555" i="5"/>
  <c r="AI555" i="5"/>
  <c r="AJ555" i="5"/>
  <c r="AK555" i="5"/>
  <c r="AL555" i="5"/>
  <c r="AM555" i="5"/>
  <c r="AN555" i="5"/>
  <c r="AO555" i="5"/>
  <c r="AP555" i="5"/>
  <c r="AQ555" i="5"/>
  <c r="AR555" i="5"/>
  <c r="Y556" i="5"/>
  <c r="Z556" i="5"/>
  <c r="AA556" i="5"/>
  <c r="AB556" i="5"/>
  <c r="AC556" i="5"/>
  <c r="AD556" i="5"/>
  <c r="AE556" i="5"/>
  <c r="AF556" i="5"/>
  <c r="AG556" i="5"/>
  <c r="AH556" i="5"/>
  <c r="AI556" i="5"/>
  <c r="AJ556" i="5"/>
  <c r="AK556" i="5"/>
  <c r="AL556" i="5"/>
  <c r="AM556" i="5"/>
  <c r="AN556" i="5"/>
  <c r="AO556" i="5"/>
  <c r="AP556" i="5"/>
  <c r="AQ556" i="5"/>
  <c r="AR556" i="5"/>
  <c r="Y557" i="5"/>
  <c r="Z557" i="5"/>
  <c r="AA557" i="5"/>
  <c r="AB557" i="5"/>
  <c r="AC557" i="5"/>
  <c r="AD557" i="5"/>
  <c r="AE557" i="5"/>
  <c r="AF557" i="5"/>
  <c r="AG557" i="5"/>
  <c r="AH557" i="5"/>
  <c r="AI557" i="5"/>
  <c r="AJ557" i="5"/>
  <c r="AK557" i="5"/>
  <c r="AL557" i="5"/>
  <c r="AM557" i="5"/>
  <c r="AN557" i="5"/>
  <c r="AO557" i="5"/>
  <c r="AP557" i="5"/>
  <c r="AQ557" i="5"/>
  <c r="AR557" i="5"/>
  <c r="Y558" i="5"/>
  <c r="Z558" i="5"/>
  <c r="AA558" i="5"/>
  <c r="AB558" i="5"/>
  <c r="AC558" i="5"/>
  <c r="AD558" i="5"/>
  <c r="AE558" i="5"/>
  <c r="AF558" i="5"/>
  <c r="AG558" i="5"/>
  <c r="AH558" i="5"/>
  <c r="AI558" i="5"/>
  <c r="AJ558" i="5"/>
  <c r="AK558" i="5"/>
  <c r="AL558" i="5"/>
  <c r="AM558" i="5"/>
  <c r="AN558" i="5"/>
  <c r="AO558" i="5"/>
  <c r="AP558" i="5"/>
  <c r="AQ558" i="5"/>
  <c r="AR558" i="5"/>
  <c r="Y559" i="5"/>
  <c r="Z559" i="5"/>
  <c r="AA559" i="5"/>
  <c r="AB559" i="5"/>
  <c r="AC559" i="5"/>
  <c r="AD559" i="5"/>
  <c r="AE559" i="5"/>
  <c r="AF559" i="5"/>
  <c r="AG559" i="5"/>
  <c r="AH559" i="5"/>
  <c r="AI559" i="5"/>
  <c r="AJ559" i="5"/>
  <c r="AK559" i="5"/>
  <c r="AL559" i="5"/>
  <c r="AM559" i="5"/>
  <c r="AN559" i="5"/>
  <c r="AO559" i="5"/>
  <c r="AP559" i="5"/>
  <c r="AQ559" i="5"/>
  <c r="AR559" i="5"/>
  <c r="Y560" i="5"/>
  <c r="Z560" i="5"/>
  <c r="AA560" i="5"/>
  <c r="AB560" i="5"/>
  <c r="AC560" i="5"/>
  <c r="AD560" i="5"/>
  <c r="AE560" i="5"/>
  <c r="AF560" i="5"/>
  <c r="AG560" i="5"/>
  <c r="AH560" i="5"/>
  <c r="AI560" i="5"/>
  <c r="AJ560" i="5"/>
  <c r="AK560" i="5"/>
  <c r="AL560" i="5"/>
  <c r="AM560" i="5"/>
  <c r="AN560" i="5"/>
  <c r="AO560" i="5"/>
  <c r="AP560" i="5"/>
  <c r="AQ560" i="5"/>
  <c r="AR560" i="5"/>
  <c r="Y561" i="5"/>
  <c r="Z561" i="5"/>
  <c r="AA561" i="5"/>
  <c r="AB561" i="5"/>
  <c r="AC561" i="5"/>
  <c r="AD561" i="5"/>
  <c r="AE561" i="5"/>
  <c r="AF561" i="5"/>
  <c r="AG561" i="5"/>
  <c r="AH561" i="5"/>
  <c r="AI561" i="5"/>
  <c r="AJ561" i="5"/>
  <c r="AK561" i="5"/>
  <c r="AL561" i="5"/>
  <c r="AM561" i="5"/>
  <c r="AN561" i="5"/>
  <c r="AO561" i="5"/>
  <c r="AP561" i="5"/>
  <c r="AQ561" i="5"/>
  <c r="AR561" i="5"/>
  <c r="Y562" i="5"/>
  <c r="Z562" i="5"/>
  <c r="AA562" i="5"/>
  <c r="AB562" i="5"/>
  <c r="AC562" i="5"/>
  <c r="AD562" i="5"/>
  <c r="AE562" i="5"/>
  <c r="AF562" i="5"/>
  <c r="AG562" i="5"/>
  <c r="AH562" i="5"/>
  <c r="AI562" i="5"/>
  <c r="AJ562" i="5"/>
  <c r="AK562" i="5"/>
  <c r="AL562" i="5"/>
  <c r="AM562" i="5"/>
  <c r="AN562" i="5"/>
  <c r="AO562" i="5"/>
  <c r="AP562" i="5"/>
  <c r="AQ562" i="5"/>
  <c r="AR562" i="5"/>
  <c r="Y563" i="5"/>
  <c r="Z563" i="5"/>
  <c r="AA563" i="5"/>
  <c r="AB563" i="5"/>
  <c r="AC563" i="5"/>
  <c r="AD563" i="5"/>
  <c r="AE563" i="5"/>
  <c r="AF563" i="5"/>
  <c r="AG563" i="5"/>
  <c r="AH563" i="5"/>
  <c r="AI563" i="5"/>
  <c r="AJ563" i="5"/>
  <c r="AK563" i="5"/>
  <c r="AL563" i="5"/>
  <c r="AM563" i="5"/>
  <c r="AN563" i="5"/>
  <c r="AO563" i="5"/>
  <c r="AP563" i="5"/>
  <c r="AQ563" i="5"/>
  <c r="AR563" i="5"/>
  <c r="Y564" i="5"/>
  <c r="Z564" i="5"/>
  <c r="AA564" i="5"/>
  <c r="AB564" i="5"/>
  <c r="AC564" i="5"/>
  <c r="AD564" i="5"/>
  <c r="AE564" i="5"/>
  <c r="AF564" i="5"/>
  <c r="AG564" i="5"/>
  <c r="AH564" i="5"/>
  <c r="AI564" i="5"/>
  <c r="AJ564" i="5"/>
  <c r="AK564" i="5"/>
  <c r="AL564" i="5"/>
  <c r="AM564" i="5"/>
  <c r="AN564" i="5"/>
  <c r="AO564" i="5"/>
  <c r="AP564" i="5"/>
  <c r="AQ564" i="5"/>
  <c r="AR564" i="5"/>
  <c r="Y565" i="5"/>
  <c r="Z565" i="5"/>
  <c r="AA565" i="5"/>
  <c r="AB565" i="5"/>
  <c r="AC565" i="5"/>
  <c r="AD565" i="5"/>
  <c r="AE565" i="5"/>
  <c r="AF565" i="5"/>
  <c r="AG565" i="5"/>
  <c r="AH565" i="5"/>
  <c r="AI565" i="5"/>
  <c r="AJ565" i="5"/>
  <c r="AK565" i="5"/>
  <c r="AL565" i="5"/>
  <c r="AM565" i="5"/>
  <c r="AN565" i="5"/>
  <c r="AO565" i="5"/>
  <c r="AP565" i="5"/>
  <c r="AQ565" i="5"/>
  <c r="AR565" i="5"/>
  <c r="Y566" i="5"/>
  <c r="Z566" i="5"/>
  <c r="AA566" i="5"/>
  <c r="AB566" i="5"/>
  <c r="AC566" i="5"/>
  <c r="AD566" i="5"/>
  <c r="AE566" i="5"/>
  <c r="AF566" i="5"/>
  <c r="AG566" i="5"/>
  <c r="AH566" i="5"/>
  <c r="AI566" i="5"/>
  <c r="AJ566" i="5"/>
  <c r="AK566" i="5"/>
  <c r="AL566" i="5"/>
  <c r="AM566" i="5"/>
  <c r="AN566" i="5"/>
  <c r="AO566" i="5"/>
  <c r="AP566" i="5"/>
  <c r="AQ566" i="5"/>
  <c r="AR566" i="5"/>
  <c r="Y567" i="5"/>
  <c r="Z567" i="5"/>
  <c r="AA567" i="5"/>
  <c r="AB567" i="5"/>
  <c r="AC567" i="5"/>
  <c r="AD567" i="5"/>
  <c r="AE567" i="5"/>
  <c r="AF567" i="5"/>
  <c r="AG567" i="5"/>
  <c r="AH567" i="5"/>
  <c r="AI567" i="5"/>
  <c r="AJ567" i="5"/>
  <c r="AK567" i="5"/>
  <c r="AL567" i="5"/>
  <c r="AM567" i="5"/>
  <c r="AN567" i="5"/>
  <c r="AO567" i="5"/>
  <c r="AP567" i="5"/>
  <c r="AQ567" i="5"/>
  <c r="AR567" i="5"/>
  <c r="Y568" i="5"/>
  <c r="Z568" i="5"/>
  <c r="AA568" i="5"/>
  <c r="AB568" i="5"/>
  <c r="AC568" i="5"/>
  <c r="AD568" i="5"/>
  <c r="AE568" i="5"/>
  <c r="AF568" i="5"/>
  <c r="AG568" i="5"/>
  <c r="AH568" i="5"/>
  <c r="AI568" i="5"/>
  <c r="AJ568" i="5"/>
  <c r="AK568" i="5"/>
  <c r="AL568" i="5"/>
  <c r="AM568" i="5"/>
  <c r="AN568" i="5"/>
  <c r="AO568" i="5"/>
  <c r="AP568" i="5"/>
  <c r="AQ568" i="5"/>
  <c r="AR568" i="5"/>
  <c r="Y569" i="5"/>
  <c r="Z569" i="5"/>
  <c r="AA569" i="5"/>
  <c r="AB569" i="5"/>
  <c r="AC569" i="5"/>
  <c r="AD569" i="5"/>
  <c r="AE569" i="5"/>
  <c r="AF569" i="5"/>
  <c r="AG569" i="5"/>
  <c r="AH569" i="5"/>
  <c r="AI569" i="5"/>
  <c r="AJ569" i="5"/>
  <c r="AK569" i="5"/>
  <c r="AL569" i="5"/>
  <c r="AM569" i="5"/>
  <c r="AN569" i="5"/>
  <c r="AO569" i="5"/>
  <c r="AP569" i="5"/>
  <c r="AQ569" i="5"/>
  <c r="AR569" i="5"/>
  <c r="Y570" i="5"/>
  <c r="Z570" i="5"/>
  <c r="AA570" i="5"/>
  <c r="AB570" i="5"/>
  <c r="AC570" i="5"/>
  <c r="AD570" i="5"/>
  <c r="AE570" i="5"/>
  <c r="AF570" i="5"/>
  <c r="AG570" i="5"/>
  <c r="AH570" i="5"/>
  <c r="AI570" i="5"/>
  <c r="AJ570" i="5"/>
  <c r="AK570" i="5"/>
  <c r="AL570" i="5"/>
  <c r="AM570" i="5"/>
  <c r="AN570" i="5"/>
  <c r="AO570" i="5"/>
  <c r="AP570" i="5"/>
  <c r="AQ570" i="5"/>
  <c r="AR570" i="5"/>
  <c r="Y571" i="5"/>
  <c r="Z571" i="5"/>
  <c r="AA571" i="5"/>
  <c r="AB571" i="5"/>
  <c r="AC571" i="5"/>
  <c r="AD571" i="5"/>
  <c r="AE571" i="5"/>
  <c r="AF571" i="5"/>
  <c r="AG571" i="5"/>
  <c r="AH571" i="5"/>
  <c r="AI571" i="5"/>
  <c r="AJ571" i="5"/>
  <c r="AK571" i="5"/>
  <c r="AL571" i="5"/>
  <c r="AM571" i="5"/>
  <c r="AN571" i="5"/>
  <c r="AO571" i="5"/>
  <c r="AP571" i="5"/>
  <c r="AQ571" i="5"/>
  <c r="AR571" i="5"/>
  <c r="Y572" i="5"/>
  <c r="Z572" i="5"/>
  <c r="AA572" i="5"/>
  <c r="AB572" i="5"/>
  <c r="AC572" i="5"/>
  <c r="AD572" i="5"/>
  <c r="AE572" i="5"/>
  <c r="AF572" i="5"/>
  <c r="AG572" i="5"/>
  <c r="AH572" i="5"/>
  <c r="AI572" i="5"/>
  <c r="AJ572" i="5"/>
  <c r="AK572" i="5"/>
  <c r="AL572" i="5"/>
  <c r="AM572" i="5"/>
  <c r="AN572" i="5"/>
  <c r="AO572" i="5"/>
  <c r="AP572" i="5"/>
  <c r="AQ572" i="5"/>
  <c r="AR572" i="5"/>
  <c r="Y573" i="5"/>
  <c r="Z573" i="5"/>
  <c r="AA573" i="5"/>
  <c r="AB573" i="5"/>
  <c r="AC573" i="5"/>
  <c r="AD573" i="5"/>
  <c r="AE573" i="5"/>
  <c r="AF573" i="5"/>
  <c r="AG573" i="5"/>
  <c r="AH573" i="5"/>
  <c r="AI573" i="5"/>
  <c r="AJ573" i="5"/>
  <c r="AK573" i="5"/>
  <c r="AL573" i="5"/>
  <c r="AM573" i="5"/>
  <c r="AN573" i="5"/>
  <c r="AO573" i="5"/>
  <c r="AP573" i="5"/>
  <c r="AQ573" i="5"/>
  <c r="AR573" i="5"/>
  <c r="Y574" i="5"/>
  <c r="Z574" i="5"/>
  <c r="AA574" i="5"/>
  <c r="AB574" i="5"/>
  <c r="AC574" i="5"/>
  <c r="AD574" i="5"/>
  <c r="AE574" i="5"/>
  <c r="AF574" i="5"/>
  <c r="AG574" i="5"/>
  <c r="AH574" i="5"/>
  <c r="AI574" i="5"/>
  <c r="AJ574" i="5"/>
  <c r="AK574" i="5"/>
  <c r="AL574" i="5"/>
  <c r="AM574" i="5"/>
  <c r="AN574" i="5"/>
  <c r="AO574" i="5"/>
  <c r="AP574" i="5"/>
  <c r="AQ574" i="5"/>
  <c r="AR574" i="5"/>
  <c r="Y575" i="5"/>
  <c r="Z575" i="5"/>
  <c r="AA575" i="5"/>
  <c r="AB575" i="5"/>
  <c r="AC575" i="5"/>
  <c r="AD575" i="5"/>
  <c r="AE575" i="5"/>
  <c r="AF575" i="5"/>
  <c r="AG575" i="5"/>
  <c r="AH575" i="5"/>
  <c r="AI575" i="5"/>
  <c r="AJ575" i="5"/>
  <c r="AK575" i="5"/>
  <c r="AL575" i="5"/>
  <c r="AM575" i="5"/>
  <c r="AN575" i="5"/>
  <c r="AO575" i="5"/>
  <c r="AP575" i="5"/>
  <c r="AQ575" i="5"/>
  <c r="AR575" i="5"/>
  <c r="Y576" i="5"/>
  <c r="Z576" i="5"/>
  <c r="AA576" i="5"/>
  <c r="AB576" i="5"/>
  <c r="AC576" i="5"/>
  <c r="AD576" i="5"/>
  <c r="AE576" i="5"/>
  <c r="AF576" i="5"/>
  <c r="AG576" i="5"/>
  <c r="AH576" i="5"/>
  <c r="AI576" i="5"/>
  <c r="AJ576" i="5"/>
  <c r="AK576" i="5"/>
  <c r="AL576" i="5"/>
  <c r="AM576" i="5"/>
  <c r="AN576" i="5"/>
  <c r="AO576" i="5"/>
  <c r="AP576" i="5"/>
  <c r="AQ576" i="5"/>
  <c r="AR576" i="5"/>
  <c r="Y577" i="5"/>
  <c r="Z577" i="5"/>
  <c r="AA577" i="5"/>
  <c r="AB577" i="5"/>
  <c r="AC577" i="5"/>
  <c r="AD577" i="5"/>
  <c r="AE577" i="5"/>
  <c r="AF577" i="5"/>
  <c r="AG577" i="5"/>
  <c r="AH577" i="5"/>
  <c r="AI577" i="5"/>
  <c r="AJ577" i="5"/>
  <c r="AK577" i="5"/>
  <c r="AL577" i="5"/>
  <c r="AM577" i="5"/>
  <c r="AN577" i="5"/>
  <c r="AO577" i="5"/>
  <c r="AP577" i="5"/>
  <c r="AQ577" i="5"/>
  <c r="AR577" i="5"/>
  <c r="Y578" i="5"/>
  <c r="Z578" i="5"/>
  <c r="AA578" i="5"/>
  <c r="AB578" i="5"/>
  <c r="AC578" i="5"/>
  <c r="AD578" i="5"/>
  <c r="AE578" i="5"/>
  <c r="AF578" i="5"/>
  <c r="AG578" i="5"/>
  <c r="AH578" i="5"/>
  <c r="AI578" i="5"/>
  <c r="AJ578" i="5"/>
  <c r="AK578" i="5"/>
  <c r="AL578" i="5"/>
  <c r="AM578" i="5"/>
  <c r="AN578" i="5"/>
  <c r="AO578" i="5"/>
  <c r="AP578" i="5"/>
  <c r="AQ578" i="5"/>
  <c r="AR578" i="5"/>
  <c r="Y579" i="5"/>
  <c r="Z579" i="5"/>
  <c r="AA579" i="5"/>
  <c r="AB579" i="5"/>
  <c r="AC579" i="5"/>
  <c r="AD579" i="5"/>
  <c r="AE579" i="5"/>
  <c r="AF579" i="5"/>
  <c r="AG579" i="5"/>
  <c r="AH579" i="5"/>
  <c r="AI579" i="5"/>
  <c r="AJ579" i="5"/>
  <c r="AK579" i="5"/>
  <c r="AL579" i="5"/>
  <c r="AM579" i="5"/>
  <c r="AN579" i="5"/>
  <c r="AO579" i="5"/>
  <c r="AP579" i="5"/>
  <c r="AQ579" i="5"/>
  <c r="AR579" i="5"/>
  <c r="Y580" i="5"/>
  <c r="Z580" i="5"/>
  <c r="AA580" i="5"/>
  <c r="AB580" i="5"/>
  <c r="AC580" i="5"/>
  <c r="AD580" i="5"/>
  <c r="AE580" i="5"/>
  <c r="AF580" i="5"/>
  <c r="AG580" i="5"/>
  <c r="AH580" i="5"/>
  <c r="AI580" i="5"/>
  <c r="AJ580" i="5"/>
  <c r="AK580" i="5"/>
  <c r="AL580" i="5"/>
  <c r="AM580" i="5"/>
  <c r="AN580" i="5"/>
  <c r="AO580" i="5"/>
  <c r="AP580" i="5"/>
  <c r="AQ580" i="5"/>
  <c r="AR580" i="5"/>
  <c r="Y581" i="5"/>
  <c r="Z581" i="5"/>
  <c r="AA581" i="5"/>
  <c r="AB581" i="5"/>
  <c r="AC581" i="5"/>
  <c r="AD581" i="5"/>
  <c r="AE581" i="5"/>
  <c r="AF581" i="5"/>
  <c r="AG581" i="5"/>
  <c r="AH581" i="5"/>
  <c r="AI581" i="5"/>
  <c r="AJ581" i="5"/>
  <c r="AK581" i="5"/>
  <c r="AL581" i="5"/>
  <c r="AM581" i="5"/>
  <c r="AN581" i="5"/>
  <c r="AO581" i="5"/>
  <c r="AP581" i="5"/>
  <c r="AQ581" i="5"/>
  <c r="AR581" i="5"/>
  <c r="Y582" i="5"/>
  <c r="Z582" i="5"/>
  <c r="AA582" i="5"/>
  <c r="AB582" i="5"/>
  <c r="AC582" i="5"/>
  <c r="AD582" i="5"/>
  <c r="AE582" i="5"/>
  <c r="AF582" i="5"/>
  <c r="AG582" i="5"/>
  <c r="AH582" i="5"/>
  <c r="AI582" i="5"/>
  <c r="AJ582" i="5"/>
  <c r="AK582" i="5"/>
  <c r="AL582" i="5"/>
  <c r="AM582" i="5"/>
  <c r="AN582" i="5"/>
  <c r="AO582" i="5"/>
  <c r="AP582" i="5"/>
  <c r="AQ582" i="5"/>
  <c r="AR582" i="5"/>
  <c r="Y583" i="5"/>
  <c r="Z583" i="5"/>
  <c r="AA583" i="5"/>
  <c r="AB583" i="5"/>
  <c r="AC583" i="5"/>
  <c r="AD583" i="5"/>
  <c r="AE583" i="5"/>
  <c r="AF583" i="5"/>
  <c r="AG583" i="5"/>
  <c r="AH583" i="5"/>
  <c r="AI583" i="5"/>
  <c r="AJ583" i="5"/>
  <c r="AK583" i="5"/>
  <c r="AL583" i="5"/>
  <c r="AM583" i="5"/>
  <c r="AN583" i="5"/>
  <c r="AO583" i="5"/>
  <c r="AP583" i="5"/>
  <c r="AQ583" i="5"/>
  <c r="AR583" i="5"/>
  <c r="Y584" i="5"/>
  <c r="Z584" i="5"/>
  <c r="AA584" i="5"/>
  <c r="AB584" i="5"/>
  <c r="AC584" i="5"/>
  <c r="AD584" i="5"/>
  <c r="AE584" i="5"/>
  <c r="AF584" i="5"/>
  <c r="AG584" i="5"/>
  <c r="AH584" i="5"/>
  <c r="AI584" i="5"/>
  <c r="AJ584" i="5"/>
  <c r="AK584" i="5"/>
  <c r="AL584" i="5"/>
  <c r="AM584" i="5"/>
  <c r="AN584" i="5"/>
  <c r="AO584" i="5"/>
  <c r="AP584" i="5"/>
  <c r="AQ584" i="5"/>
  <c r="AR584" i="5"/>
  <c r="Y585" i="5"/>
  <c r="Z585" i="5"/>
  <c r="AA585" i="5"/>
  <c r="AB585" i="5"/>
  <c r="AC585" i="5"/>
  <c r="AD585" i="5"/>
  <c r="AE585" i="5"/>
  <c r="AF585" i="5"/>
  <c r="AG585" i="5"/>
  <c r="AH585" i="5"/>
  <c r="AI585" i="5"/>
  <c r="AJ585" i="5"/>
  <c r="AK585" i="5"/>
  <c r="AL585" i="5"/>
  <c r="AM585" i="5"/>
  <c r="AN585" i="5"/>
  <c r="AO585" i="5"/>
  <c r="AP585" i="5"/>
  <c r="AQ585" i="5"/>
  <c r="AR585" i="5"/>
  <c r="Y586" i="5"/>
  <c r="Z586" i="5"/>
  <c r="AA586" i="5"/>
  <c r="AB586" i="5"/>
  <c r="AC586" i="5"/>
  <c r="AD586" i="5"/>
  <c r="AE586" i="5"/>
  <c r="AF586" i="5"/>
  <c r="AG586" i="5"/>
  <c r="AH586" i="5"/>
  <c r="AI586" i="5"/>
  <c r="AJ586" i="5"/>
  <c r="AK586" i="5"/>
  <c r="AL586" i="5"/>
  <c r="AM586" i="5"/>
  <c r="AN586" i="5"/>
  <c r="AO586" i="5"/>
  <c r="AP586" i="5"/>
  <c r="AQ586" i="5"/>
  <c r="AR586" i="5"/>
  <c r="Y587" i="5"/>
  <c r="Z587" i="5"/>
  <c r="AA587" i="5"/>
  <c r="AB587" i="5"/>
  <c r="AC587" i="5"/>
  <c r="AD587" i="5"/>
  <c r="AE587" i="5"/>
  <c r="AF587" i="5"/>
  <c r="AG587" i="5"/>
  <c r="AH587" i="5"/>
  <c r="AI587" i="5"/>
  <c r="AJ587" i="5"/>
  <c r="AK587" i="5"/>
  <c r="AL587" i="5"/>
  <c r="AM587" i="5"/>
  <c r="AN587" i="5"/>
  <c r="AO587" i="5"/>
  <c r="AP587" i="5"/>
  <c r="AQ587" i="5"/>
  <c r="AR587" i="5"/>
  <c r="Y588" i="5"/>
  <c r="Z588" i="5"/>
  <c r="AA588" i="5"/>
  <c r="AB588" i="5"/>
  <c r="AC588" i="5"/>
  <c r="AD588" i="5"/>
  <c r="AE588" i="5"/>
  <c r="AF588" i="5"/>
  <c r="AG588" i="5"/>
  <c r="AH588" i="5"/>
  <c r="AI588" i="5"/>
  <c r="AJ588" i="5"/>
  <c r="AK588" i="5"/>
  <c r="AL588" i="5"/>
  <c r="AM588" i="5"/>
  <c r="AN588" i="5"/>
  <c r="AO588" i="5"/>
  <c r="AP588" i="5"/>
  <c r="AQ588" i="5"/>
  <c r="AR588" i="5"/>
  <c r="Y589" i="5"/>
  <c r="Z589" i="5"/>
  <c r="AA589" i="5"/>
  <c r="AB589" i="5"/>
  <c r="AC589" i="5"/>
  <c r="AD589" i="5"/>
  <c r="AE589" i="5"/>
  <c r="AF589" i="5"/>
  <c r="AG589" i="5"/>
  <c r="AH589" i="5"/>
  <c r="AI589" i="5"/>
  <c r="AJ589" i="5"/>
  <c r="AK589" i="5"/>
  <c r="AL589" i="5"/>
  <c r="AM589" i="5"/>
  <c r="AN589" i="5"/>
  <c r="AO589" i="5"/>
  <c r="AP589" i="5"/>
  <c r="AQ589" i="5"/>
  <c r="AR589" i="5"/>
  <c r="Y590" i="5"/>
  <c r="Z590" i="5"/>
  <c r="AA590" i="5"/>
  <c r="AB590" i="5"/>
  <c r="AC590" i="5"/>
  <c r="AD590" i="5"/>
  <c r="AE590" i="5"/>
  <c r="AF590" i="5"/>
  <c r="AG590" i="5"/>
  <c r="AH590" i="5"/>
  <c r="AI590" i="5"/>
  <c r="AJ590" i="5"/>
  <c r="AK590" i="5"/>
  <c r="AL590" i="5"/>
  <c r="AM590" i="5"/>
  <c r="AN590" i="5"/>
  <c r="AO590" i="5"/>
  <c r="AP590" i="5"/>
  <c r="AQ590" i="5"/>
  <c r="AR590" i="5"/>
  <c r="Y591" i="5"/>
  <c r="Z591" i="5"/>
  <c r="AA591" i="5"/>
  <c r="AB591" i="5"/>
  <c r="AC591" i="5"/>
  <c r="AD591" i="5"/>
  <c r="AE591" i="5"/>
  <c r="AF591" i="5"/>
  <c r="AG591" i="5"/>
  <c r="AH591" i="5"/>
  <c r="AI591" i="5"/>
  <c r="AJ591" i="5"/>
  <c r="AK591" i="5"/>
  <c r="AL591" i="5"/>
  <c r="AM591" i="5"/>
  <c r="AN591" i="5"/>
  <c r="AO591" i="5"/>
  <c r="AP591" i="5"/>
  <c r="AQ591" i="5"/>
  <c r="AR591" i="5"/>
  <c r="Y592" i="5"/>
  <c r="Z592" i="5"/>
  <c r="AA592" i="5"/>
  <c r="AB592" i="5"/>
  <c r="AC592" i="5"/>
  <c r="AD592" i="5"/>
  <c r="AE592" i="5"/>
  <c r="AF592" i="5"/>
  <c r="AG592" i="5"/>
  <c r="AH592" i="5"/>
  <c r="AI592" i="5"/>
  <c r="AJ592" i="5"/>
  <c r="AK592" i="5"/>
  <c r="AL592" i="5"/>
  <c r="AM592" i="5"/>
  <c r="AN592" i="5"/>
  <c r="AO592" i="5"/>
  <c r="AP592" i="5"/>
  <c r="AQ592" i="5"/>
  <c r="AR592" i="5"/>
  <c r="Y593" i="5"/>
  <c r="Z593" i="5"/>
  <c r="AA593" i="5"/>
  <c r="AB593" i="5"/>
  <c r="AC593" i="5"/>
  <c r="AD593" i="5"/>
  <c r="AE593" i="5"/>
  <c r="AF593" i="5"/>
  <c r="AG593" i="5"/>
  <c r="AH593" i="5"/>
  <c r="AI593" i="5"/>
  <c r="AJ593" i="5"/>
  <c r="AK593" i="5"/>
  <c r="AL593" i="5"/>
  <c r="AM593" i="5"/>
  <c r="AN593" i="5"/>
  <c r="AO593" i="5"/>
  <c r="AP593" i="5"/>
  <c r="AQ593" i="5"/>
  <c r="AR593" i="5"/>
  <c r="Y594" i="5"/>
  <c r="Z594" i="5"/>
  <c r="AA594" i="5"/>
  <c r="AB594" i="5"/>
  <c r="AC594" i="5"/>
  <c r="AD594" i="5"/>
  <c r="AE594" i="5"/>
  <c r="AF594" i="5"/>
  <c r="AG594" i="5"/>
  <c r="AH594" i="5"/>
  <c r="AI594" i="5"/>
  <c r="AJ594" i="5"/>
  <c r="AK594" i="5"/>
  <c r="AL594" i="5"/>
  <c r="AM594" i="5"/>
  <c r="AN594" i="5"/>
  <c r="AO594" i="5"/>
  <c r="AP594" i="5"/>
  <c r="AQ594" i="5"/>
  <c r="AR594" i="5"/>
  <c r="Y595" i="5"/>
  <c r="Z595" i="5"/>
  <c r="AA595" i="5"/>
  <c r="AB595" i="5"/>
  <c r="AC595" i="5"/>
  <c r="AD595" i="5"/>
  <c r="AE595" i="5"/>
  <c r="AF595" i="5"/>
  <c r="AG595" i="5"/>
  <c r="AH595" i="5"/>
  <c r="AI595" i="5"/>
  <c r="AJ595" i="5"/>
  <c r="AK595" i="5"/>
  <c r="AL595" i="5"/>
  <c r="AM595" i="5"/>
  <c r="AN595" i="5"/>
  <c r="AO595" i="5"/>
  <c r="AP595" i="5"/>
  <c r="AQ595" i="5"/>
  <c r="AR595" i="5"/>
  <c r="Y596" i="5"/>
  <c r="Z596" i="5"/>
  <c r="AA596" i="5"/>
  <c r="AB596" i="5"/>
  <c r="AC596" i="5"/>
  <c r="AD596" i="5"/>
  <c r="AE596" i="5"/>
  <c r="AF596" i="5"/>
  <c r="AG596" i="5"/>
  <c r="AH596" i="5"/>
  <c r="AI596" i="5"/>
  <c r="AJ596" i="5"/>
  <c r="AK596" i="5"/>
  <c r="AL596" i="5"/>
  <c r="AM596" i="5"/>
  <c r="AN596" i="5"/>
  <c r="AO596" i="5"/>
  <c r="AP596" i="5"/>
  <c r="AQ596" i="5"/>
  <c r="AR596" i="5"/>
  <c r="Y597" i="5"/>
  <c r="Z597" i="5"/>
  <c r="AA597" i="5"/>
  <c r="AB597" i="5"/>
  <c r="AC597" i="5"/>
  <c r="AD597" i="5"/>
  <c r="AE597" i="5"/>
  <c r="AF597" i="5"/>
  <c r="AG597" i="5"/>
  <c r="AH597" i="5"/>
  <c r="AI597" i="5"/>
  <c r="AJ597" i="5"/>
  <c r="AK597" i="5"/>
  <c r="AL597" i="5"/>
  <c r="AM597" i="5"/>
  <c r="AN597" i="5"/>
  <c r="AO597" i="5"/>
  <c r="AP597" i="5"/>
  <c r="AQ597" i="5"/>
  <c r="AR597" i="5"/>
  <c r="Y598" i="5"/>
  <c r="Z598" i="5"/>
  <c r="AA598" i="5"/>
  <c r="AB598" i="5"/>
  <c r="AC598" i="5"/>
  <c r="AD598" i="5"/>
  <c r="AE598" i="5"/>
  <c r="AF598" i="5"/>
  <c r="AG598" i="5"/>
  <c r="AH598" i="5"/>
  <c r="AI598" i="5"/>
  <c r="AJ598" i="5"/>
  <c r="AK598" i="5"/>
  <c r="AL598" i="5"/>
  <c r="AM598" i="5"/>
  <c r="AN598" i="5"/>
  <c r="AO598" i="5"/>
  <c r="AP598" i="5"/>
  <c r="AQ598" i="5"/>
  <c r="AR598" i="5"/>
  <c r="Y599" i="5"/>
  <c r="Z599" i="5"/>
  <c r="AA599" i="5"/>
  <c r="AB599" i="5"/>
  <c r="AC599" i="5"/>
  <c r="AD599" i="5"/>
  <c r="AE599" i="5"/>
  <c r="AF599" i="5"/>
  <c r="AG599" i="5"/>
  <c r="AH599" i="5"/>
  <c r="AI599" i="5"/>
  <c r="AJ599" i="5"/>
  <c r="AK599" i="5"/>
  <c r="AL599" i="5"/>
  <c r="AM599" i="5"/>
  <c r="AN599" i="5"/>
  <c r="AO599" i="5"/>
  <c r="AP599" i="5"/>
  <c r="AQ599" i="5"/>
  <c r="AR599" i="5"/>
  <c r="Y600" i="5"/>
  <c r="Z600" i="5"/>
  <c r="AA600" i="5"/>
  <c r="AB600" i="5"/>
  <c r="AC600" i="5"/>
  <c r="AD600" i="5"/>
  <c r="AE600" i="5"/>
  <c r="AF600" i="5"/>
  <c r="AG600" i="5"/>
  <c r="AH600" i="5"/>
  <c r="AI600" i="5"/>
  <c r="AJ600" i="5"/>
  <c r="AK600" i="5"/>
  <c r="AL600" i="5"/>
  <c r="AM600" i="5"/>
  <c r="AN600" i="5"/>
  <c r="AO600" i="5"/>
  <c r="AP600" i="5"/>
  <c r="AQ600" i="5"/>
  <c r="AR600" i="5"/>
  <c r="Y601" i="5"/>
  <c r="Z601" i="5"/>
  <c r="AA601" i="5"/>
  <c r="AB601" i="5"/>
  <c r="AC601" i="5"/>
  <c r="AD601" i="5"/>
  <c r="AE601" i="5"/>
  <c r="AF601" i="5"/>
  <c r="AG601" i="5"/>
  <c r="AH601" i="5"/>
  <c r="AI601" i="5"/>
  <c r="AJ601" i="5"/>
  <c r="AK601" i="5"/>
  <c r="AL601" i="5"/>
  <c r="AM601" i="5"/>
  <c r="AN601" i="5"/>
  <c r="AO601" i="5"/>
  <c r="AP601" i="5"/>
  <c r="AQ601" i="5"/>
  <c r="AR601" i="5"/>
  <c r="Y602" i="5"/>
  <c r="Z602" i="5"/>
  <c r="AA602" i="5"/>
  <c r="AB602" i="5"/>
  <c r="AC602" i="5"/>
  <c r="AD602" i="5"/>
  <c r="AE602" i="5"/>
  <c r="AF602" i="5"/>
  <c r="AG602" i="5"/>
  <c r="AH602" i="5"/>
  <c r="AI602" i="5"/>
  <c r="AJ602" i="5"/>
  <c r="AK602" i="5"/>
  <c r="AL602" i="5"/>
  <c r="AM602" i="5"/>
  <c r="AN602" i="5"/>
  <c r="AO602" i="5"/>
  <c r="AP602" i="5"/>
  <c r="AQ602" i="5"/>
  <c r="AR602" i="5"/>
  <c r="Y603" i="5"/>
  <c r="Z603" i="5"/>
  <c r="AA603" i="5"/>
  <c r="AB603" i="5"/>
  <c r="AC603" i="5"/>
  <c r="AD603" i="5"/>
  <c r="AE603" i="5"/>
  <c r="AF603" i="5"/>
  <c r="AG603" i="5"/>
  <c r="AH603" i="5"/>
  <c r="AI603" i="5"/>
  <c r="AJ603" i="5"/>
  <c r="AK603" i="5"/>
  <c r="AL603" i="5"/>
  <c r="AM603" i="5"/>
  <c r="AN603" i="5"/>
  <c r="AO603" i="5"/>
  <c r="AP603" i="5"/>
  <c r="AQ603" i="5"/>
  <c r="AR603" i="5"/>
  <c r="Y604" i="5"/>
  <c r="Z604" i="5"/>
  <c r="AA604" i="5"/>
  <c r="AB604" i="5"/>
  <c r="AC604" i="5"/>
  <c r="AD604" i="5"/>
  <c r="AE604" i="5"/>
  <c r="AF604" i="5"/>
  <c r="AG604" i="5"/>
  <c r="AH604" i="5"/>
  <c r="AI604" i="5"/>
  <c r="AJ604" i="5"/>
  <c r="AK604" i="5"/>
  <c r="AL604" i="5"/>
  <c r="AM604" i="5"/>
  <c r="AN604" i="5"/>
  <c r="AO604" i="5"/>
  <c r="AP604" i="5"/>
  <c r="AQ604" i="5"/>
  <c r="AR604" i="5"/>
  <c r="Y605" i="5"/>
  <c r="Z605" i="5"/>
  <c r="AA605" i="5"/>
  <c r="AB605" i="5"/>
  <c r="AC605" i="5"/>
  <c r="AD605" i="5"/>
  <c r="AE605" i="5"/>
  <c r="AF605" i="5"/>
  <c r="AG605" i="5"/>
  <c r="AH605" i="5"/>
  <c r="AI605" i="5"/>
  <c r="AJ605" i="5"/>
  <c r="AK605" i="5"/>
  <c r="AL605" i="5"/>
  <c r="AM605" i="5"/>
  <c r="AN605" i="5"/>
  <c r="AO605" i="5"/>
  <c r="AP605" i="5"/>
  <c r="AQ605" i="5"/>
  <c r="AR605" i="5"/>
  <c r="Y606" i="5"/>
  <c r="Z606" i="5"/>
  <c r="AA606" i="5"/>
  <c r="AB606" i="5"/>
  <c r="AC606" i="5"/>
  <c r="AD606" i="5"/>
  <c r="AE606" i="5"/>
  <c r="AF606" i="5"/>
  <c r="AG606" i="5"/>
  <c r="AH606" i="5"/>
  <c r="AI606" i="5"/>
  <c r="AJ606" i="5"/>
  <c r="AK606" i="5"/>
  <c r="AL606" i="5"/>
  <c r="AM606" i="5"/>
  <c r="AN606" i="5"/>
  <c r="AO606" i="5"/>
  <c r="AP606" i="5"/>
  <c r="AQ606" i="5"/>
  <c r="AR606" i="5"/>
  <c r="Y607" i="5"/>
  <c r="Z607" i="5"/>
  <c r="AA607" i="5"/>
  <c r="AB607" i="5"/>
  <c r="AC607" i="5"/>
  <c r="AD607" i="5"/>
  <c r="AE607" i="5"/>
  <c r="AF607" i="5"/>
  <c r="AG607" i="5"/>
  <c r="AH607" i="5"/>
  <c r="AI607" i="5"/>
  <c r="AJ607" i="5"/>
  <c r="AK607" i="5"/>
  <c r="AL607" i="5"/>
  <c r="AM607" i="5"/>
  <c r="AN607" i="5"/>
  <c r="AO607" i="5"/>
  <c r="AP607" i="5"/>
  <c r="AQ607" i="5"/>
  <c r="AR607" i="5"/>
  <c r="Y608" i="5"/>
  <c r="Z608" i="5"/>
  <c r="AA608" i="5"/>
  <c r="AB608" i="5"/>
  <c r="AC608" i="5"/>
  <c r="AD608" i="5"/>
  <c r="AE608" i="5"/>
  <c r="AF608" i="5"/>
  <c r="AG608" i="5"/>
  <c r="AH608" i="5"/>
  <c r="AI608" i="5"/>
  <c r="AJ608" i="5"/>
  <c r="AK608" i="5"/>
  <c r="AL608" i="5"/>
  <c r="AM608" i="5"/>
  <c r="AN608" i="5"/>
  <c r="AO608" i="5"/>
  <c r="AP608" i="5"/>
  <c r="AQ608" i="5"/>
  <c r="AR608" i="5"/>
  <c r="Y609" i="5"/>
  <c r="Z609" i="5"/>
  <c r="AA609" i="5"/>
  <c r="AB609" i="5"/>
  <c r="AC609" i="5"/>
  <c r="AD609" i="5"/>
  <c r="AE609" i="5"/>
  <c r="AF609" i="5"/>
  <c r="AG609" i="5"/>
  <c r="AH609" i="5"/>
  <c r="AI609" i="5"/>
  <c r="AJ609" i="5"/>
  <c r="AK609" i="5"/>
  <c r="AL609" i="5"/>
  <c r="AM609" i="5"/>
  <c r="AN609" i="5"/>
  <c r="AO609" i="5"/>
  <c r="AP609" i="5"/>
  <c r="AQ609" i="5"/>
  <c r="AR609" i="5"/>
  <c r="Y610" i="5"/>
  <c r="Z610" i="5"/>
  <c r="AA610" i="5"/>
  <c r="AB610" i="5"/>
  <c r="AC610" i="5"/>
  <c r="AD610" i="5"/>
  <c r="AE610" i="5"/>
  <c r="AF610" i="5"/>
  <c r="AG610" i="5"/>
  <c r="AH610" i="5"/>
  <c r="AI610" i="5"/>
  <c r="AJ610" i="5"/>
  <c r="AK610" i="5"/>
  <c r="AL610" i="5"/>
  <c r="AM610" i="5"/>
  <c r="AN610" i="5"/>
  <c r="AO610" i="5"/>
  <c r="AP610" i="5"/>
  <c r="AQ610" i="5"/>
  <c r="AR610" i="5"/>
  <c r="Y611" i="5"/>
  <c r="Z611" i="5"/>
  <c r="AA611" i="5"/>
  <c r="AB611" i="5"/>
  <c r="AC611" i="5"/>
  <c r="AD611" i="5"/>
  <c r="AE611" i="5"/>
  <c r="AF611" i="5"/>
  <c r="AG611" i="5"/>
  <c r="AH611" i="5"/>
  <c r="AI611" i="5"/>
  <c r="AJ611" i="5"/>
  <c r="AK611" i="5"/>
  <c r="AL611" i="5"/>
  <c r="AM611" i="5"/>
  <c r="AN611" i="5"/>
  <c r="AO611" i="5"/>
  <c r="AP611" i="5"/>
  <c r="AQ611" i="5"/>
  <c r="AR611" i="5"/>
  <c r="Y612" i="5"/>
  <c r="Z612" i="5"/>
  <c r="AA612" i="5"/>
  <c r="AB612" i="5"/>
  <c r="AC612" i="5"/>
  <c r="AD612" i="5"/>
  <c r="AE612" i="5"/>
  <c r="AF612" i="5"/>
  <c r="AG612" i="5"/>
  <c r="AH612" i="5"/>
  <c r="AI612" i="5"/>
  <c r="AJ612" i="5"/>
  <c r="AK612" i="5"/>
  <c r="AL612" i="5"/>
  <c r="AM612" i="5"/>
  <c r="AN612" i="5"/>
  <c r="AO612" i="5"/>
  <c r="AP612" i="5"/>
  <c r="AQ612" i="5"/>
  <c r="AR612" i="5"/>
  <c r="Y613" i="5"/>
  <c r="Z613" i="5"/>
  <c r="AA613" i="5"/>
  <c r="AB613" i="5"/>
  <c r="AC613" i="5"/>
  <c r="AD613" i="5"/>
  <c r="AE613" i="5"/>
  <c r="AF613" i="5"/>
  <c r="AG613" i="5"/>
  <c r="AH613" i="5"/>
  <c r="AI613" i="5"/>
  <c r="AJ613" i="5"/>
  <c r="AK613" i="5"/>
  <c r="AL613" i="5"/>
  <c r="AM613" i="5"/>
  <c r="AN613" i="5"/>
  <c r="AO613" i="5"/>
  <c r="AP613" i="5"/>
  <c r="AQ613" i="5"/>
  <c r="AR613" i="5"/>
  <c r="Y614" i="5"/>
  <c r="Z614" i="5"/>
  <c r="AA614" i="5"/>
  <c r="AB614" i="5"/>
  <c r="AC614" i="5"/>
  <c r="AD614" i="5"/>
  <c r="AE614" i="5"/>
  <c r="AF614" i="5"/>
  <c r="AG614" i="5"/>
  <c r="AH614" i="5"/>
  <c r="AI614" i="5"/>
  <c r="AJ614" i="5"/>
  <c r="AK614" i="5"/>
  <c r="AL614" i="5"/>
  <c r="AM614" i="5"/>
  <c r="AN614" i="5"/>
  <c r="AO614" i="5"/>
  <c r="AP614" i="5"/>
  <c r="AQ614" i="5"/>
  <c r="AR614" i="5"/>
  <c r="Y615" i="5"/>
  <c r="Z615" i="5"/>
  <c r="AA615" i="5"/>
  <c r="AB615" i="5"/>
  <c r="AC615" i="5"/>
  <c r="AD615" i="5"/>
  <c r="AE615" i="5"/>
  <c r="AF615" i="5"/>
  <c r="AG615" i="5"/>
  <c r="AH615" i="5"/>
  <c r="AI615" i="5"/>
  <c r="AJ615" i="5"/>
  <c r="AK615" i="5"/>
  <c r="AL615" i="5"/>
  <c r="AM615" i="5"/>
  <c r="AN615" i="5"/>
  <c r="AO615" i="5"/>
  <c r="AP615" i="5"/>
  <c r="AQ615" i="5"/>
  <c r="AR615" i="5"/>
  <c r="Y616" i="5"/>
  <c r="Z616" i="5"/>
  <c r="AA616" i="5"/>
  <c r="AB616" i="5"/>
  <c r="AC616" i="5"/>
  <c r="AD616" i="5"/>
  <c r="AE616" i="5"/>
  <c r="AF616" i="5"/>
  <c r="AG616" i="5"/>
  <c r="AH616" i="5"/>
  <c r="AI616" i="5"/>
  <c r="AJ616" i="5"/>
  <c r="AK616" i="5"/>
  <c r="AL616" i="5"/>
  <c r="AM616" i="5"/>
  <c r="AN616" i="5"/>
  <c r="AO616" i="5"/>
  <c r="AP616" i="5"/>
  <c r="AQ616" i="5"/>
  <c r="AR616" i="5"/>
  <c r="Y617" i="5"/>
  <c r="Z617" i="5"/>
  <c r="AA617" i="5"/>
  <c r="AB617" i="5"/>
  <c r="AC617" i="5"/>
  <c r="AD617" i="5"/>
  <c r="AE617" i="5"/>
  <c r="AF617" i="5"/>
  <c r="AG617" i="5"/>
  <c r="AH617" i="5"/>
  <c r="AI617" i="5"/>
  <c r="AJ617" i="5"/>
  <c r="AK617" i="5"/>
  <c r="AL617" i="5"/>
  <c r="AM617" i="5"/>
  <c r="AN617" i="5"/>
  <c r="AO617" i="5"/>
  <c r="AP617" i="5"/>
  <c r="AQ617" i="5"/>
  <c r="AR617" i="5"/>
  <c r="Y618" i="5"/>
  <c r="Z618" i="5"/>
  <c r="AA618" i="5"/>
  <c r="AB618" i="5"/>
  <c r="AC618" i="5"/>
  <c r="AD618" i="5"/>
  <c r="AE618" i="5"/>
  <c r="AF618" i="5"/>
  <c r="AG618" i="5"/>
  <c r="AH618" i="5"/>
  <c r="AI618" i="5"/>
  <c r="AJ618" i="5"/>
  <c r="AK618" i="5"/>
  <c r="AL618" i="5"/>
  <c r="AM618" i="5"/>
  <c r="AN618" i="5"/>
  <c r="AO618" i="5"/>
  <c r="AP618" i="5"/>
  <c r="AQ618" i="5"/>
  <c r="AR618" i="5"/>
  <c r="Y619" i="5"/>
  <c r="Z619" i="5"/>
  <c r="AA619" i="5"/>
  <c r="AB619" i="5"/>
  <c r="AC619" i="5"/>
  <c r="AD619" i="5"/>
  <c r="AE619" i="5"/>
  <c r="AF619" i="5"/>
  <c r="AG619" i="5"/>
  <c r="AH619" i="5"/>
  <c r="AI619" i="5"/>
  <c r="AJ619" i="5"/>
  <c r="AK619" i="5"/>
  <c r="AL619" i="5"/>
  <c r="AM619" i="5"/>
  <c r="AN619" i="5"/>
  <c r="AO619" i="5"/>
  <c r="AP619" i="5"/>
  <c r="AQ619" i="5"/>
  <c r="AR619" i="5"/>
  <c r="Y620" i="5"/>
  <c r="Z620" i="5"/>
  <c r="AA620" i="5"/>
  <c r="AB620" i="5"/>
  <c r="AC620" i="5"/>
  <c r="AD620" i="5"/>
  <c r="AE620" i="5"/>
  <c r="AF620" i="5"/>
  <c r="AG620" i="5"/>
  <c r="AH620" i="5"/>
  <c r="AI620" i="5"/>
  <c r="AJ620" i="5"/>
  <c r="AK620" i="5"/>
  <c r="AL620" i="5"/>
  <c r="AM620" i="5"/>
  <c r="AN620" i="5"/>
  <c r="AO620" i="5"/>
  <c r="AP620" i="5"/>
  <c r="AQ620" i="5"/>
  <c r="AR620" i="5"/>
  <c r="Y621" i="5"/>
  <c r="Z621" i="5"/>
  <c r="AA621" i="5"/>
  <c r="AB621" i="5"/>
  <c r="AC621" i="5"/>
  <c r="AD621" i="5"/>
  <c r="AE621" i="5"/>
  <c r="AF621" i="5"/>
  <c r="AG621" i="5"/>
  <c r="AH621" i="5"/>
  <c r="AI621" i="5"/>
  <c r="AJ621" i="5"/>
  <c r="AK621" i="5"/>
  <c r="AL621" i="5"/>
  <c r="AM621" i="5"/>
  <c r="AN621" i="5"/>
  <c r="AO621" i="5"/>
  <c r="AP621" i="5"/>
  <c r="AQ621" i="5"/>
  <c r="AR621" i="5"/>
  <c r="Y622" i="5"/>
  <c r="Z622" i="5"/>
  <c r="AA622" i="5"/>
  <c r="AB622" i="5"/>
  <c r="AC622" i="5"/>
  <c r="AD622" i="5"/>
  <c r="AE622" i="5"/>
  <c r="AF622" i="5"/>
  <c r="AG622" i="5"/>
  <c r="AH622" i="5"/>
  <c r="AI622" i="5"/>
  <c r="AJ622" i="5"/>
  <c r="AK622" i="5"/>
  <c r="AL622" i="5"/>
  <c r="AM622" i="5"/>
  <c r="AN622" i="5"/>
  <c r="AO622" i="5"/>
  <c r="AP622" i="5"/>
  <c r="AQ622" i="5"/>
  <c r="AR622" i="5"/>
  <c r="Y623" i="5"/>
  <c r="Z623" i="5"/>
  <c r="AA623" i="5"/>
  <c r="AB623" i="5"/>
  <c r="AC623" i="5"/>
  <c r="AD623" i="5"/>
  <c r="AE623" i="5"/>
  <c r="AF623" i="5"/>
  <c r="AG623" i="5"/>
  <c r="AH623" i="5"/>
  <c r="AI623" i="5"/>
  <c r="AJ623" i="5"/>
  <c r="AK623" i="5"/>
  <c r="AL623" i="5"/>
  <c r="AM623" i="5"/>
  <c r="AN623" i="5"/>
  <c r="AO623" i="5"/>
  <c r="AP623" i="5"/>
  <c r="AQ623" i="5"/>
  <c r="AR623" i="5"/>
  <c r="Y624" i="5"/>
  <c r="Z624" i="5"/>
  <c r="AA624" i="5"/>
  <c r="AB624" i="5"/>
  <c r="AC624" i="5"/>
  <c r="AD624" i="5"/>
  <c r="AE624" i="5"/>
  <c r="AF624" i="5"/>
  <c r="AG624" i="5"/>
  <c r="AH624" i="5"/>
  <c r="AI624" i="5"/>
  <c r="AJ624" i="5"/>
  <c r="AK624" i="5"/>
  <c r="AL624" i="5"/>
  <c r="AM624" i="5"/>
  <c r="AN624" i="5"/>
  <c r="AO624" i="5"/>
  <c r="AP624" i="5"/>
  <c r="AQ624" i="5"/>
  <c r="AR624" i="5"/>
  <c r="Y625" i="5"/>
  <c r="Z625" i="5"/>
  <c r="AA625" i="5"/>
  <c r="AB625" i="5"/>
  <c r="AC625" i="5"/>
  <c r="AD625" i="5"/>
  <c r="AE625" i="5"/>
  <c r="AF625" i="5"/>
  <c r="AG625" i="5"/>
  <c r="AH625" i="5"/>
  <c r="AI625" i="5"/>
  <c r="AJ625" i="5"/>
  <c r="AK625" i="5"/>
  <c r="AL625" i="5"/>
  <c r="AM625" i="5"/>
  <c r="AN625" i="5"/>
  <c r="AO625" i="5"/>
  <c r="AP625" i="5"/>
  <c r="AQ625" i="5"/>
  <c r="AR625" i="5"/>
  <c r="Y626" i="5"/>
  <c r="Z626" i="5"/>
  <c r="AA626" i="5"/>
  <c r="AB626" i="5"/>
  <c r="AC626" i="5"/>
  <c r="AD626" i="5"/>
  <c r="AE626" i="5"/>
  <c r="AF626" i="5"/>
  <c r="AG626" i="5"/>
  <c r="AH626" i="5"/>
  <c r="AI626" i="5"/>
  <c r="AJ626" i="5"/>
  <c r="AK626" i="5"/>
  <c r="AL626" i="5"/>
  <c r="AM626" i="5"/>
  <c r="AN626" i="5"/>
  <c r="AO626" i="5"/>
  <c r="AP626" i="5"/>
  <c r="AQ626" i="5"/>
  <c r="AR626" i="5"/>
  <c r="Y627" i="5"/>
  <c r="Z627" i="5"/>
  <c r="AA627" i="5"/>
  <c r="AB627" i="5"/>
  <c r="AC627" i="5"/>
  <c r="AD627" i="5"/>
  <c r="AE627" i="5"/>
  <c r="AF627" i="5"/>
  <c r="AG627" i="5"/>
  <c r="AH627" i="5"/>
  <c r="AI627" i="5"/>
  <c r="AJ627" i="5"/>
  <c r="AK627" i="5"/>
  <c r="AL627" i="5"/>
  <c r="AM627" i="5"/>
  <c r="AN627" i="5"/>
  <c r="AO627" i="5"/>
  <c r="AP627" i="5"/>
  <c r="AQ627" i="5"/>
  <c r="AR627" i="5"/>
  <c r="Y628" i="5"/>
  <c r="Z628" i="5"/>
  <c r="AA628" i="5"/>
  <c r="AB628" i="5"/>
  <c r="AC628" i="5"/>
  <c r="AD628" i="5"/>
  <c r="AE628" i="5"/>
  <c r="AF628" i="5"/>
  <c r="AG628" i="5"/>
  <c r="AH628" i="5"/>
  <c r="AI628" i="5"/>
  <c r="AJ628" i="5"/>
  <c r="AK628" i="5"/>
  <c r="AL628" i="5"/>
  <c r="AM628" i="5"/>
  <c r="AN628" i="5"/>
  <c r="AO628" i="5"/>
  <c r="AP628" i="5"/>
  <c r="AQ628" i="5"/>
  <c r="AR628" i="5"/>
  <c r="Y629" i="5"/>
  <c r="Z629" i="5"/>
  <c r="AA629" i="5"/>
  <c r="AB629" i="5"/>
  <c r="AC629" i="5"/>
  <c r="AD629" i="5"/>
  <c r="AE629" i="5"/>
  <c r="AF629" i="5"/>
  <c r="AG629" i="5"/>
  <c r="AH629" i="5"/>
  <c r="AI629" i="5"/>
  <c r="AJ629" i="5"/>
  <c r="AK629" i="5"/>
  <c r="AL629" i="5"/>
  <c r="AM629" i="5"/>
  <c r="AN629" i="5"/>
  <c r="AO629" i="5"/>
  <c r="AP629" i="5"/>
  <c r="AQ629" i="5"/>
  <c r="AR629" i="5"/>
  <c r="Y630" i="5"/>
  <c r="Z630" i="5"/>
  <c r="AA630" i="5"/>
  <c r="AB630" i="5"/>
  <c r="AC630" i="5"/>
  <c r="AD630" i="5"/>
  <c r="AE630" i="5"/>
  <c r="AF630" i="5"/>
  <c r="AG630" i="5"/>
  <c r="AH630" i="5"/>
  <c r="AI630" i="5"/>
  <c r="AJ630" i="5"/>
  <c r="AK630" i="5"/>
  <c r="AL630" i="5"/>
  <c r="AM630" i="5"/>
  <c r="AN630" i="5"/>
  <c r="AO630" i="5"/>
  <c r="AP630" i="5"/>
  <c r="AQ630" i="5"/>
  <c r="AR630" i="5"/>
  <c r="Y631" i="5"/>
  <c r="Z631" i="5"/>
  <c r="AA631" i="5"/>
  <c r="AB631" i="5"/>
  <c r="AC631" i="5"/>
  <c r="AD631" i="5"/>
  <c r="AE631" i="5"/>
  <c r="AF631" i="5"/>
  <c r="AG631" i="5"/>
  <c r="AH631" i="5"/>
  <c r="AI631" i="5"/>
  <c r="AJ631" i="5"/>
  <c r="AK631" i="5"/>
  <c r="AL631" i="5"/>
  <c r="AM631" i="5"/>
  <c r="AN631" i="5"/>
  <c r="AO631" i="5"/>
  <c r="AP631" i="5"/>
  <c r="AQ631" i="5"/>
  <c r="AR631" i="5"/>
  <c r="Y632" i="5"/>
  <c r="Z632" i="5"/>
  <c r="AA632" i="5"/>
  <c r="AB632" i="5"/>
  <c r="AC632" i="5"/>
  <c r="AD632" i="5"/>
  <c r="AE632" i="5"/>
  <c r="AF632" i="5"/>
  <c r="AG632" i="5"/>
  <c r="AH632" i="5"/>
  <c r="AI632" i="5"/>
  <c r="AJ632" i="5"/>
  <c r="AK632" i="5"/>
  <c r="AL632" i="5"/>
  <c r="AM632" i="5"/>
  <c r="AN632" i="5"/>
  <c r="AO632" i="5"/>
  <c r="AP632" i="5"/>
  <c r="AQ632" i="5"/>
  <c r="AR632" i="5"/>
  <c r="Y633" i="5"/>
  <c r="Z633" i="5"/>
  <c r="AA633" i="5"/>
  <c r="AB633" i="5"/>
  <c r="AC633" i="5"/>
  <c r="AD633" i="5"/>
  <c r="AE633" i="5"/>
  <c r="AF633" i="5"/>
  <c r="AG633" i="5"/>
  <c r="AH633" i="5"/>
  <c r="AI633" i="5"/>
  <c r="AJ633" i="5"/>
  <c r="AK633" i="5"/>
  <c r="AL633" i="5"/>
  <c r="AM633" i="5"/>
  <c r="AN633" i="5"/>
  <c r="AO633" i="5"/>
  <c r="AP633" i="5"/>
  <c r="AQ633" i="5"/>
  <c r="AR633" i="5"/>
  <c r="Y634" i="5"/>
  <c r="Z634" i="5"/>
  <c r="AA634" i="5"/>
  <c r="AB634" i="5"/>
  <c r="AC634" i="5"/>
  <c r="AD634" i="5"/>
  <c r="AE634" i="5"/>
  <c r="AF634" i="5"/>
  <c r="AG634" i="5"/>
  <c r="AH634" i="5"/>
  <c r="AI634" i="5"/>
  <c r="AJ634" i="5"/>
  <c r="AK634" i="5"/>
  <c r="AL634" i="5"/>
  <c r="AM634" i="5"/>
  <c r="AN634" i="5"/>
  <c r="AO634" i="5"/>
  <c r="AP634" i="5"/>
  <c r="AQ634" i="5"/>
  <c r="AR634" i="5"/>
  <c r="Y635" i="5"/>
  <c r="Z635" i="5"/>
  <c r="AA635" i="5"/>
  <c r="AB635" i="5"/>
  <c r="AC635" i="5"/>
  <c r="AD635" i="5"/>
  <c r="AE635" i="5"/>
  <c r="AF635" i="5"/>
  <c r="AG635" i="5"/>
  <c r="AH635" i="5"/>
  <c r="AI635" i="5"/>
  <c r="AJ635" i="5"/>
  <c r="AK635" i="5"/>
  <c r="AL635" i="5"/>
  <c r="AM635" i="5"/>
  <c r="AN635" i="5"/>
  <c r="AO635" i="5"/>
  <c r="AP635" i="5"/>
  <c r="AQ635" i="5"/>
  <c r="AR635" i="5"/>
  <c r="Y636" i="5"/>
  <c r="Z636" i="5"/>
  <c r="AA636" i="5"/>
  <c r="AB636" i="5"/>
  <c r="AC636" i="5"/>
  <c r="AD636" i="5"/>
  <c r="AE636" i="5"/>
  <c r="AF636" i="5"/>
  <c r="AG636" i="5"/>
  <c r="AH636" i="5"/>
  <c r="AI636" i="5"/>
  <c r="AJ636" i="5"/>
  <c r="AK636" i="5"/>
  <c r="AL636" i="5"/>
  <c r="AM636" i="5"/>
  <c r="AN636" i="5"/>
  <c r="AO636" i="5"/>
  <c r="AP636" i="5"/>
  <c r="AQ636" i="5"/>
  <c r="AR636" i="5"/>
  <c r="Y637" i="5"/>
  <c r="Z637" i="5"/>
  <c r="AA637" i="5"/>
  <c r="AB637" i="5"/>
  <c r="AC637" i="5"/>
  <c r="AD637" i="5"/>
  <c r="AE637" i="5"/>
  <c r="AF637" i="5"/>
  <c r="AG637" i="5"/>
  <c r="AH637" i="5"/>
  <c r="AI637" i="5"/>
  <c r="AJ637" i="5"/>
  <c r="AK637" i="5"/>
  <c r="AL637" i="5"/>
  <c r="AM637" i="5"/>
  <c r="AN637" i="5"/>
  <c r="AO637" i="5"/>
  <c r="AP637" i="5"/>
  <c r="AQ637" i="5"/>
  <c r="AR637" i="5"/>
  <c r="Y638" i="5"/>
  <c r="Z638" i="5"/>
  <c r="AA638" i="5"/>
  <c r="AB638" i="5"/>
  <c r="AC638" i="5"/>
  <c r="AD638" i="5"/>
  <c r="AE638" i="5"/>
  <c r="AF638" i="5"/>
  <c r="AG638" i="5"/>
  <c r="AH638" i="5"/>
  <c r="AI638" i="5"/>
  <c r="AJ638" i="5"/>
  <c r="AK638" i="5"/>
  <c r="AL638" i="5"/>
  <c r="AM638" i="5"/>
  <c r="AN638" i="5"/>
  <c r="AO638" i="5"/>
  <c r="AP638" i="5"/>
  <c r="AQ638" i="5"/>
  <c r="AR638" i="5"/>
  <c r="Y639" i="5"/>
  <c r="Z639" i="5"/>
  <c r="AA639" i="5"/>
  <c r="AB639" i="5"/>
  <c r="AC639" i="5"/>
  <c r="AD639" i="5"/>
  <c r="AE639" i="5"/>
  <c r="AF639" i="5"/>
  <c r="AG639" i="5"/>
  <c r="AH639" i="5"/>
  <c r="AI639" i="5"/>
  <c r="AJ639" i="5"/>
  <c r="AK639" i="5"/>
  <c r="AL639" i="5"/>
  <c r="AM639" i="5"/>
  <c r="AN639" i="5"/>
  <c r="AO639" i="5"/>
  <c r="AP639" i="5"/>
  <c r="AQ639" i="5"/>
  <c r="AR639" i="5"/>
  <c r="Y640" i="5"/>
  <c r="Z640" i="5"/>
  <c r="AA640" i="5"/>
  <c r="AB640" i="5"/>
  <c r="AC640" i="5"/>
  <c r="AD640" i="5"/>
  <c r="AE640" i="5"/>
  <c r="AF640" i="5"/>
  <c r="AG640" i="5"/>
  <c r="AH640" i="5"/>
  <c r="AI640" i="5"/>
  <c r="AJ640" i="5"/>
  <c r="AK640" i="5"/>
  <c r="AL640" i="5"/>
  <c r="AM640" i="5"/>
  <c r="AN640" i="5"/>
  <c r="AO640" i="5"/>
  <c r="AP640" i="5"/>
  <c r="AQ640" i="5"/>
  <c r="AR640" i="5"/>
  <c r="Y641" i="5"/>
  <c r="Z641" i="5"/>
  <c r="AA641" i="5"/>
  <c r="AB641" i="5"/>
  <c r="AC641" i="5"/>
  <c r="AD641" i="5"/>
  <c r="AE641" i="5"/>
  <c r="AF641" i="5"/>
  <c r="AG641" i="5"/>
  <c r="AH641" i="5"/>
  <c r="AI641" i="5"/>
  <c r="AJ641" i="5"/>
  <c r="AK641" i="5"/>
  <c r="AL641" i="5"/>
  <c r="AM641" i="5"/>
  <c r="AN641" i="5"/>
  <c r="AO641" i="5"/>
  <c r="AP641" i="5"/>
  <c r="AQ641" i="5"/>
  <c r="AR641" i="5"/>
  <c r="Y642" i="5"/>
  <c r="Z642" i="5"/>
  <c r="AA642" i="5"/>
  <c r="AB642" i="5"/>
  <c r="AC642" i="5"/>
  <c r="AD642" i="5"/>
  <c r="AE642" i="5"/>
  <c r="AF642" i="5"/>
  <c r="AG642" i="5"/>
  <c r="AH642" i="5"/>
  <c r="AI642" i="5"/>
  <c r="AJ642" i="5"/>
  <c r="AK642" i="5"/>
  <c r="AL642" i="5"/>
  <c r="AM642" i="5"/>
  <c r="AN642" i="5"/>
  <c r="AO642" i="5"/>
  <c r="AP642" i="5"/>
  <c r="AQ642" i="5"/>
  <c r="AR642" i="5"/>
  <c r="Y643" i="5"/>
  <c r="Z643" i="5"/>
  <c r="AA643" i="5"/>
  <c r="AB643" i="5"/>
  <c r="AC643" i="5"/>
  <c r="AD643" i="5"/>
  <c r="AE643" i="5"/>
  <c r="AF643" i="5"/>
  <c r="AG643" i="5"/>
  <c r="AH643" i="5"/>
  <c r="AI643" i="5"/>
  <c r="AJ643" i="5"/>
  <c r="AK643" i="5"/>
  <c r="AL643" i="5"/>
  <c r="AM643" i="5"/>
  <c r="AN643" i="5"/>
  <c r="AO643" i="5"/>
  <c r="AP643" i="5"/>
  <c r="AQ643" i="5"/>
  <c r="AR643" i="5"/>
  <c r="Y644" i="5"/>
  <c r="Z644" i="5"/>
  <c r="AA644" i="5"/>
  <c r="AB644" i="5"/>
  <c r="AC644" i="5"/>
  <c r="AD644" i="5"/>
  <c r="AE644" i="5"/>
  <c r="AF644" i="5"/>
  <c r="AG644" i="5"/>
  <c r="AH644" i="5"/>
  <c r="AI644" i="5"/>
  <c r="AJ644" i="5"/>
  <c r="AK644" i="5"/>
  <c r="AL644" i="5"/>
  <c r="AM644" i="5"/>
  <c r="AN644" i="5"/>
  <c r="AO644" i="5"/>
  <c r="AP644" i="5"/>
  <c r="AQ644" i="5"/>
  <c r="AR644" i="5"/>
  <c r="Y645" i="5"/>
  <c r="Z645" i="5"/>
  <c r="AA645" i="5"/>
  <c r="AB645" i="5"/>
  <c r="AC645" i="5"/>
  <c r="AD645" i="5"/>
  <c r="AE645" i="5"/>
  <c r="AF645" i="5"/>
  <c r="AG645" i="5"/>
  <c r="AH645" i="5"/>
  <c r="AI645" i="5"/>
  <c r="AJ645" i="5"/>
  <c r="AK645" i="5"/>
  <c r="AL645" i="5"/>
  <c r="AM645" i="5"/>
  <c r="AN645" i="5"/>
  <c r="AO645" i="5"/>
  <c r="AP645" i="5"/>
  <c r="AQ645" i="5"/>
  <c r="AR645" i="5"/>
  <c r="Y646" i="5"/>
  <c r="Z646" i="5"/>
  <c r="AA646" i="5"/>
  <c r="AB646" i="5"/>
  <c r="AC646" i="5"/>
  <c r="AD646" i="5"/>
  <c r="AE646" i="5"/>
  <c r="AF646" i="5"/>
  <c r="AG646" i="5"/>
  <c r="AH646" i="5"/>
  <c r="AI646" i="5"/>
  <c r="AJ646" i="5"/>
  <c r="AK646" i="5"/>
  <c r="AL646" i="5"/>
  <c r="AM646" i="5"/>
  <c r="AN646" i="5"/>
  <c r="AO646" i="5"/>
  <c r="AP646" i="5"/>
  <c r="AQ646" i="5"/>
  <c r="AR646" i="5"/>
  <c r="Y647" i="5"/>
  <c r="Z647" i="5"/>
  <c r="AA647" i="5"/>
  <c r="AB647" i="5"/>
  <c r="AC647" i="5"/>
  <c r="AD647" i="5"/>
  <c r="AE647" i="5"/>
  <c r="AF647" i="5"/>
  <c r="AG647" i="5"/>
  <c r="AH647" i="5"/>
  <c r="AI647" i="5"/>
  <c r="AJ647" i="5"/>
  <c r="AK647" i="5"/>
  <c r="AL647" i="5"/>
  <c r="AM647" i="5"/>
  <c r="AN647" i="5"/>
  <c r="AO647" i="5"/>
  <c r="AP647" i="5"/>
  <c r="AQ647" i="5"/>
  <c r="AR647" i="5"/>
  <c r="Y648" i="5"/>
  <c r="Z648" i="5"/>
  <c r="AA648" i="5"/>
  <c r="AB648" i="5"/>
  <c r="AC648" i="5"/>
  <c r="AD648" i="5"/>
  <c r="AE648" i="5"/>
  <c r="AF648" i="5"/>
  <c r="AG648" i="5"/>
  <c r="AH648" i="5"/>
  <c r="AI648" i="5"/>
  <c r="AJ648" i="5"/>
  <c r="AK648" i="5"/>
  <c r="AL648" i="5"/>
  <c r="AM648" i="5"/>
  <c r="AN648" i="5"/>
  <c r="AO648" i="5"/>
  <c r="AP648" i="5"/>
  <c r="AQ648" i="5"/>
  <c r="AR648" i="5"/>
  <c r="Y649" i="5"/>
  <c r="Z649" i="5"/>
  <c r="AA649" i="5"/>
  <c r="AB649" i="5"/>
  <c r="AC649" i="5"/>
  <c r="AD649" i="5"/>
  <c r="AE649" i="5"/>
  <c r="AF649" i="5"/>
  <c r="AG649" i="5"/>
  <c r="AH649" i="5"/>
  <c r="AI649" i="5"/>
  <c r="AJ649" i="5"/>
  <c r="AK649" i="5"/>
  <c r="AL649" i="5"/>
  <c r="AM649" i="5"/>
  <c r="AN649" i="5"/>
  <c r="AO649" i="5"/>
  <c r="AP649" i="5"/>
  <c r="AQ649" i="5"/>
  <c r="AR649" i="5"/>
  <c r="Y650" i="5"/>
  <c r="Z650" i="5"/>
  <c r="AA650" i="5"/>
  <c r="AB650" i="5"/>
  <c r="AC650" i="5"/>
  <c r="AD650" i="5"/>
  <c r="AE650" i="5"/>
  <c r="AF650" i="5"/>
  <c r="AG650" i="5"/>
  <c r="AH650" i="5"/>
  <c r="AI650" i="5"/>
  <c r="AJ650" i="5"/>
  <c r="AK650" i="5"/>
  <c r="AL650" i="5"/>
  <c r="AM650" i="5"/>
  <c r="AN650" i="5"/>
  <c r="AO650" i="5"/>
  <c r="AP650" i="5"/>
  <c r="AQ650" i="5"/>
  <c r="AR650" i="5"/>
  <c r="Y651" i="5"/>
  <c r="Z651" i="5"/>
  <c r="AA651" i="5"/>
  <c r="AB651" i="5"/>
  <c r="AC651" i="5"/>
  <c r="AD651" i="5"/>
  <c r="AE651" i="5"/>
  <c r="AF651" i="5"/>
  <c r="AG651" i="5"/>
  <c r="AH651" i="5"/>
  <c r="AI651" i="5"/>
  <c r="AJ651" i="5"/>
  <c r="AK651" i="5"/>
  <c r="AL651" i="5"/>
  <c r="AM651" i="5"/>
  <c r="AN651" i="5"/>
  <c r="AO651" i="5"/>
  <c r="AP651" i="5"/>
  <c r="AQ651" i="5"/>
  <c r="AR651" i="5"/>
  <c r="Y652" i="5"/>
  <c r="Z652" i="5"/>
  <c r="AA652" i="5"/>
  <c r="AB652" i="5"/>
  <c r="AC652" i="5"/>
  <c r="AD652" i="5"/>
  <c r="AE652" i="5"/>
  <c r="AF652" i="5"/>
  <c r="AG652" i="5"/>
  <c r="AH652" i="5"/>
  <c r="AI652" i="5"/>
  <c r="AJ652" i="5"/>
  <c r="AK652" i="5"/>
  <c r="AL652" i="5"/>
  <c r="AM652" i="5"/>
  <c r="AN652" i="5"/>
  <c r="AO652" i="5"/>
  <c r="AP652" i="5"/>
  <c r="AQ652" i="5"/>
  <c r="AR652" i="5"/>
  <c r="Y653" i="5"/>
  <c r="Z653" i="5"/>
  <c r="AA653" i="5"/>
  <c r="AB653" i="5"/>
  <c r="AC653" i="5"/>
  <c r="AD653" i="5"/>
  <c r="AE653" i="5"/>
  <c r="AF653" i="5"/>
  <c r="AG653" i="5"/>
  <c r="AH653" i="5"/>
  <c r="AI653" i="5"/>
  <c r="AJ653" i="5"/>
  <c r="AK653" i="5"/>
  <c r="AL653" i="5"/>
  <c r="AM653" i="5"/>
  <c r="AN653" i="5"/>
  <c r="AO653" i="5"/>
  <c r="AP653" i="5"/>
  <c r="AQ653" i="5"/>
  <c r="AR653" i="5"/>
  <c r="Y654" i="5"/>
  <c r="Z654" i="5"/>
  <c r="AA654" i="5"/>
  <c r="AB654" i="5"/>
  <c r="AC654" i="5"/>
  <c r="AD654" i="5"/>
  <c r="AE654" i="5"/>
  <c r="AF654" i="5"/>
  <c r="AG654" i="5"/>
  <c r="AH654" i="5"/>
  <c r="AI654" i="5"/>
  <c r="AJ654" i="5"/>
  <c r="AK654" i="5"/>
  <c r="AL654" i="5"/>
  <c r="AM654" i="5"/>
  <c r="AN654" i="5"/>
  <c r="AO654" i="5"/>
  <c r="AP654" i="5"/>
  <c r="AQ654" i="5"/>
  <c r="AR654" i="5"/>
  <c r="Y655" i="5"/>
  <c r="Z655" i="5"/>
  <c r="AA655" i="5"/>
  <c r="AB655" i="5"/>
  <c r="AC655" i="5"/>
  <c r="AD655" i="5"/>
  <c r="AE655" i="5"/>
  <c r="AF655" i="5"/>
  <c r="AG655" i="5"/>
  <c r="AH655" i="5"/>
  <c r="AI655" i="5"/>
  <c r="AJ655" i="5"/>
  <c r="AK655" i="5"/>
  <c r="AL655" i="5"/>
  <c r="AM655" i="5"/>
  <c r="AN655" i="5"/>
  <c r="AO655" i="5"/>
  <c r="AP655" i="5"/>
  <c r="AQ655" i="5"/>
  <c r="AR655" i="5"/>
  <c r="Y656" i="5"/>
  <c r="Z656" i="5"/>
  <c r="AA656" i="5"/>
  <c r="AB656" i="5"/>
  <c r="AC656" i="5"/>
  <c r="AD656" i="5"/>
  <c r="AE656" i="5"/>
  <c r="AF656" i="5"/>
  <c r="AG656" i="5"/>
  <c r="AH656" i="5"/>
  <c r="AI656" i="5"/>
  <c r="AJ656" i="5"/>
  <c r="AK656" i="5"/>
  <c r="AL656" i="5"/>
  <c r="AM656" i="5"/>
  <c r="AN656" i="5"/>
  <c r="AO656" i="5"/>
  <c r="AP656" i="5"/>
  <c r="AQ656" i="5"/>
  <c r="AR656" i="5"/>
  <c r="Y657" i="5"/>
  <c r="Z657" i="5"/>
  <c r="AA657" i="5"/>
  <c r="AB657" i="5"/>
  <c r="AC657" i="5"/>
  <c r="AD657" i="5"/>
  <c r="AE657" i="5"/>
  <c r="AF657" i="5"/>
  <c r="AG657" i="5"/>
  <c r="AH657" i="5"/>
  <c r="AI657" i="5"/>
  <c r="AJ657" i="5"/>
  <c r="AK657" i="5"/>
  <c r="AL657" i="5"/>
  <c r="AM657" i="5"/>
  <c r="AN657" i="5"/>
  <c r="AO657" i="5"/>
  <c r="AP657" i="5"/>
  <c r="AQ657" i="5"/>
  <c r="AR657" i="5"/>
  <c r="Y658" i="5"/>
  <c r="Z658" i="5"/>
  <c r="AA658" i="5"/>
  <c r="AB658" i="5"/>
  <c r="AC658" i="5"/>
  <c r="AD658" i="5"/>
  <c r="AE658" i="5"/>
  <c r="AF658" i="5"/>
  <c r="AG658" i="5"/>
  <c r="AH658" i="5"/>
  <c r="AI658" i="5"/>
  <c r="AJ658" i="5"/>
  <c r="AK658" i="5"/>
  <c r="AL658" i="5"/>
  <c r="AM658" i="5"/>
  <c r="AN658" i="5"/>
  <c r="AO658" i="5"/>
  <c r="AP658" i="5"/>
  <c r="AQ658" i="5"/>
  <c r="AR658" i="5"/>
  <c r="Y659" i="5"/>
  <c r="Z659" i="5"/>
  <c r="AA659" i="5"/>
  <c r="AB659" i="5"/>
  <c r="AC659" i="5"/>
  <c r="AD659" i="5"/>
  <c r="AE659" i="5"/>
  <c r="AF659" i="5"/>
  <c r="AG659" i="5"/>
  <c r="AH659" i="5"/>
  <c r="AI659" i="5"/>
  <c r="AJ659" i="5"/>
  <c r="AK659" i="5"/>
  <c r="AL659" i="5"/>
  <c r="AM659" i="5"/>
  <c r="AN659" i="5"/>
  <c r="AO659" i="5"/>
  <c r="AP659" i="5"/>
  <c r="AQ659" i="5"/>
  <c r="AR659" i="5"/>
  <c r="Y660" i="5"/>
  <c r="Z660" i="5"/>
  <c r="AA660" i="5"/>
  <c r="AB660" i="5"/>
  <c r="AC660" i="5"/>
  <c r="AD660" i="5"/>
  <c r="AE660" i="5"/>
  <c r="AF660" i="5"/>
  <c r="AG660" i="5"/>
  <c r="AH660" i="5"/>
  <c r="AI660" i="5"/>
  <c r="AJ660" i="5"/>
  <c r="AK660" i="5"/>
  <c r="AL660" i="5"/>
  <c r="AM660" i="5"/>
  <c r="AN660" i="5"/>
  <c r="AO660" i="5"/>
  <c r="AP660" i="5"/>
  <c r="AQ660" i="5"/>
  <c r="AR660" i="5"/>
  <c r="Y661" i="5"/>
  <c r="Z661" i="5"/>
  <c r="AA661" i="5"/>
  <c r="AB661" i="5"/>
  <c r="AC661" i="5"/>
  <c r="AD661" i="5"/>
  <c r="AE661" i="5"/>
  <c r="AF661" i="5"/>
  <c r="AG661" i="5"/>
  <c r="AH661" i="5"/>
  <c r="AI661" i="5"/>
  <c r="AJ661" i="5"/>
  <c r="AK661" i="5"/>
  <c r="AL661" i="5"/>
  <c r="AM661" i="5"/>
  <c r="AN661" i="5"/>
  <c r="AO661" i="5"/>
  <c r="AP661" i="5"/>
  <c r="AQ661" i="5"/>
  <c r="AR661" i="5"/>
  <c r="Y662" i="5"/>
  <c r="Z662" i="5"/>
  <c r="AA662" i="5"/>
  <c r="AB662" i="5"/>
  <c r="AC662" i="5"/>
  <c r="AD662" i="5"/>
  <c r="AE662" i="5"/>
  <c r="AF662" i="5"/>
  <c r="AG662" i="5"/>
  <c r="AH662" i="5"/>
  <c r="AI662" i="5"/>
  <c r="AJ662" i="5"/>
  <c r="AK662" i="5"/>
  <c r="AL662" i="5"/>
  <c r="AM662" i="5"/>
  <c r="AN662" i="5"/>
  <c r="AO662" i="5"/>
  <c r="AP662" i="5"/>
  <c r="AQ662" i="5"/>
  <c r="AR662" i="5"/>
  <c r="Y663" i="5"/>
  <c r="Z663" i="5"/>
  <c r="AA663" i="5"/>
  <c r="AB663" i="5"/>
  <c r="AC663" i="5"/>
  <c r="AD663" i="5"/>
  <c r="AE663" i="5"/>
  <c r="AF663" i="5"/>
  <c r="AG663" i="5"/>
  <c r="AH663" i="5"/>
  <c r="AI663" i="5"/>
  <c r="AJ663" i="5"/>
  <c r="AK663" i="5"/>
  <c r="AL663" i="5"/>
  <c r="AM663" i="5"/>
  <c r="AN663" i="5"/>
  <c r="AO663" i="5"/>
  <c r="AP663" i="5"/>
  <c r="AQ663" i="5"/>
  <c r="AR663" i="5"/>
  <c r="Y664" i="5"/>
  <c r="Z664" i="5"/>
  <c r="AA664" i="5"/>
  <c r="AB664" i="5"/>
  <c r="AC664" i="5"/>
  <c r="AD664" i="5"/>
  <c r="AE664" i="5"/>
  <c r="AF664" i="5"/>
  <c r="AG664" i="5"/>
  <c r="AH664" i="5"/>
  <c r="AI664" i="5"/>
  <c r="AJ664" i="5"/>
  <c r="AK664" i="5"/>
  <c r="AL664" i="5"/>
  <c r="AM664" i="5"/>
  <c r="AN664" i="5"/>
  <c r="AO664" i="5"/>
  <c r="AP664" i="5"/>
  <c r="AQ664" i="5"/>
  <c r="AR664" i="5"/>
  <c r="Y665" i="5"/>
  <c r="Z665" i="5"/>
  <c r="AA665" i="5"/>
  <c r="AB665" i="5"/>
  <c r="AC665" i="5"/>
  <c r="AD665" i="5"/>
  <c r="AE665" i="5"/>
  <c r="AF665" i="5"/>
  <c r="AG665" i="5"/>
  <c r="AH665" i="5"/>
  <c r="AI665" i="5"/>
  <c r="AJ665" i="5"/>
  <c r="AK665" i="5"/>
  <c r="AL665" i="5"/>
  <c r="AM665" i="5"/>
  <c r="AN665" i="5"/>
  <c r="AO665" i="5"/>
  <c r="AP665" i="5"/>
  <c r="AQ665" i="5"/>
  <c r="AR665" i="5"/>
  <c r="Y666" i="5"/>
  <c r="Z666" i="5"/>
  <c r="AA666" i="5"/>
  <c r="AB666" i="5"/>
  <c r="AC666" i="5"/>
  <c r="AD666" i="5"/>
  <c r="AE666" i="5"/>
  <c r="AF666" i="5"/>
  <c r="AG666" i="5"/>
  <c r="AH666" i="5"/>
  <c r="AI666" i="5"/>
  <c r="AJ666" i="5"/>
  <c r="AK666" i="5"/>
  <c r="AL666" i="5"/>
  <c r="AM666" i="5"/>
  <c r="AN666" i="5"/>
  <c r="AO666" i="5"/>
  <c r="AP666" i="5"/>
  <c r="AQ666" i="5"/>
  <c r="AR666" i="5"/>
  <c r="Y667" i="5"/>
  <c r="Z667" i="5"/>
  <c r="AA667" i="5"/>
  <c r="AB667" i="5"/>
  <c r="AC667" i="5"/>
  <c r="AD667" i="5"/>
  <c r="AE667" i="5"/>
  <c r="AF667" i="5"/>
  <c r="AG667" i="5"/>
  <c r="AH667" i="5"/>
  <c r="AI667" i="5"/>
  <c r="AJ667" i="5"/>
  <c r="AK667" i="5"/>
  <c r="AL667" i="5"/>
  <c r="AM667" i="5"/>
  <c r="AN667" i="5"/>
  <c r="AO667" i="5"/>
  <c r="AP667" i="5"/>
  <c r="AQ667" i="5"/>
  <c r="AR667" i="5"/>
  <c r="Y668" i="5"/>
  <c r="Z668" i="5"/>
  <c r="AA668" i="5"/>
  <c r="AB668" i="5"/>
  <c r="AC668" i="5"/>
  <c r="AD668" i="5"/>
  <c r="AE668" i="5"/>
  <c r="AF668" i="5"/>
  <c r="AG668" i="5"/>
  <c r="AH668" i="5"/>
  <c r="AI668" i="5"/>
  <c r="AJ668" i="5"/>
  <c r="AK668" i="5"/>
  <c r="AL668" i="5"/>
  <c r="AM668" i="5"/>
  <c r="AN668" i="5"/>
  <c r="AO668" i="5"/>
  <c r="AP668" i="5"/>
  <c r="AQ668" i="5"/>
  <c r="AR668" i="5"/>
  <c r="Y669" i="5"/>
  <c r="Z669" i="5"/>
  <c r="AA669" i="5"/>
  <c r="AB669" i="5"/>
  <c r="AC669" i="5"/>
  <c r="AD669" i="5"/>
  <c r="AE669" i="5"/>
  <c r="AF669" i="5"/>
  <c r="AG669" i="5"/>
  <c r="AH669" i="5"/>
  <c r="AI669" i="5"/>
  <c r="AJ669" i="5"/>
  <c r="AK669" i="5"/>
  <c r="AL669" i="5"/>
  <c r="AM669" i="5"/>
  <c r="AN669" i="5"/>
  <c r="AO669" i="5"/>
  <c r="AP669" i="5"/>
  <c r="AQ669" i="5"/>
  <c r="AR669" i="5"/>
  <c r="Y670" i="5"/>
  <c r="Z670" i="5"/>
  <c r="AA670" i="5"/>
  <c r="AB670" i="5"/>
  <c r="AC670" i="5"/>
  <c r="AD670" i="5"/>
  <c r="AE670" i="5"/>
  <c r="AF670" i="5"/>
  <c r="AG670" i="5"/>
  <c r="AH670" i="5"/>
  <c r="AI670" i="5"/>
  <c r="AJ670" i="5"/>
  <c r="AK670" i="5"/>
  <c r="AL670" i="5"/>
  <c r="AM670" i="5"/>
  <c r="AN670" i="5"/>
  <c r="AO670" i="5"/>
  <c r="AP670" i="5"/>
  <c r="AQ670" i="5"/>
  <c r="AR670" i="5"/>
  <c r="Y671" i="5"/>
  <c r="Z671" i="5"/>
  <c r="AA671" i="5"/>
  <c r="AB671" i="5"/>
  <c r="AC671" i="5"/>
  <c r="AD671" i="5"/>
  <c r="AE671" i="5"/>
  <c r="AF671" i="5"/>
  <c r="AG671" i="5"/>
  <c r="AH671" i="5"/>
  <c r="AI671" i="5"/>
  <c r="AJ671" i="5"/>
  <c r="AK671" i="5"/>
  <c r="AL671" i="5"/>
  <c r="AM671" i="5"/>
  <c r="AN671" i="5"/>
  <c r="AO671" i="5"/>
  <c r="AP671" i="5"/>
  <c r="AQ671" i="5"/>
  <c r="AR671" i="5"/>
  <c r="Y672" i="5"/>
  <c r="Z672" i="5"/>
  <c r="AA672" i="5"/>
  <c r="AB672" i="5"/>
  <c r="AC672" i="5"/>
  <c r="AD672" i="5"/>
  <c r="AE672" i="5"/>
  <c r="AF672" i="5"/>
  <c r="AG672" i="5"/>
  <c r="AH672" i="5"/>
  <c r="AI672" i="5"/>
  <c r="AJ672" i="5"/>
  <c r="AK672" i="5"/>
  <c r="AL672" i="5"/>
  <c r="AM672" i="5"/>
  <c r="AN672" i="5"/>
  <c r="AO672" i="5"/>
  <c r="AP672" i="5"/>
  <c r="AQ672" i="5"/>
  <c r="AR672" i="5"/>
  <c r="Y673" i="5"/>
  <c r="Z673" i="5"/>
  <c r="AA673" i="5"/>
  <c r="AB673" i="5"/>
  <c r="AC673" i="5"/>
  <c r="AD673" i="5"/>
  <c r="AE673" i="5"/>
  <c r="AF673" i="5"/>
  <c r="AG673" i="5"/>
  <c r="AH673" i="5"/>
  <c r="AI673" i="5"/>
  <c r="AJ673" i="5"/>
  <c r="AK673" i="5"/>
  <c r="AL673" i="5"/>
  <c r="AM673" i="5"/>
  <c r="AN673" i="5"/>
  <c r="AO673" i="5"/>
  <c r="AP673" i="5"/>
  <c r="AQ673" i="5"/>
  <c r="AR673" i="5"/>
  <c r="Y674" i="5"/>
  <c r="Z674" i="5"/>
  <c r="AA674" i="5"/>
  <c r="AB674" i="5"/>
  <c r="AC674" i="5"/>
  <c r="AD674" i="5"/>
  <c r="AE674" i="5"/>
  <c r="AF674" i="5"/>
  <c r="AG674" i="5"/>
  <c r="AH674" i="5"/>
  <c r="AI674" i="5"/>
  <c r="AJ674" i="5"/>
  <c r="AK674" i="5"/>
  <c r="AL674" i="5"/>
  <c r="AM674" i="5"/>
  <c r="AN674" i="5"/>
  <c r="AO674" i="5"/>
  <c r="AP674" i="5"/>
  <c r="AQ674" i="5"/>
  <c r="AR674" i="5"/>
  <c r="Y675" i="5"/>
  <c r="Z675" i="5"/>
  <c r="AA675" i="5"/>
  <c r="AB675" i="5"/>
  <c r="AC675" i="5"/>
  <c r="AD675" i="5"/>
  <c r="AE675" i="5"/>
  <c r="AF675" i="5"/>
  <c r="AG675" i="5"/>
  <c r="AH675" i="5"/>
  <c r="AI675" i="5"/>
  <c r="AJ675" i="5"/>
  <c r="AK675" i="5"/>
  <c r="AL675" i="5"/>
  <c r="AM675" i="5"/>
  <c r="AN675" i="5"/>
  <c r="AO675" i="5"/>
  <c r="AP675" i="5"/>
  <c r="AQ675" i="5"/>
  <c r="AR675" i="5"/>
  <c r="Y676" i="5"/>
  <c r="Z676" i="5"/>
  <c r="AA676" i="5"/>
  <c r="AB676" i="5"/>
  <c r="AC676" i="5"/>
  <c r="AD676" i="5"/>
  <c r="AE676" i="5"/>
  <c r="AF676" i="5"/>
  <c r="AG676" i="5"/>
  <c r="AH676" i="5"/>
  <c r="AI676" i="5"/>
  <c r="AJ676" i="5"/>
  <c r="AK676" i="5"/>
  <c r="AL676" i="5"/>
  <c r="AM676" i="5"/>
  <c r="AN676" i="5"/>
  <c r="AO676" i="5"/>
  <c r="AP676" i="5"/>
  <c r="AQ676" i="5"/>
  <c r="AR676" i="5"/>
  <c r="Y677" i="5"/>
  <c r="Z677" i="5"/>
  <c r="AA677" i="5"/>
  <c r="AB677" i="5"/>
  <c r="AC677" i="5"/>
  <c r="AD677" i="5"/>
  <c r="AE677" i="5"/>
  <c r="AF677" i="5"/>
  <c r="AG677" i="5"/>
  <c r="AH677" i="5"/>
  <c r="AI677" i="5"/>
  <c r="AJ677" i="5"/>
  <c r="AK677" i="5"/>
  <c r="AL677" i="5"/>
  <c r="AM677" i="5"/>
  <c r="AN677" i="5"/>
  <c r="AO677" i="5"/>
  <c r="AP677" i="5"/>
  <c r="AQ677" i="5"/>
  <c r="AR677" i="5"/>
  <c r="Y678" i="5"/>
  <c r="Z678" i="5"/>
  <c r="AA678" i="5"/>
  <c r="AB678" i="5"/>
  <c r="AC678" i="5"/>
  <c r="AD678" i="5"/>
  <c r="AE678" i="5"/>
  <c r="AF678" i="5"/>
  <c r="AG678" i="5"/>
  <c r="AH678" i="5"/>
  <c r="AI678" i="5"/>
  <c r="AJ678" i="5"/>
  <c r="AK678" i="5"/>
  <c r="AL678" i="5"/>
  <c r="AM678" i="5"/>
  <c r="AN678" i="5"/>
  <c r="AO678" i="5"/>
  <c r="AP678" i="5"/>
  <c r="AQ678" i="5"/>
  <c r="AR678" i="5"/>
  <c r="Y679" i="5"/>
  <c r="Z679" i="5"/>
  <c r="AA679" i="5"/>
  <c r="AB679" i="5"/>
  <c r="AC679" i="5"/>
  <c r="AD679" i="5"/>
  <c r="AE679" i="5"/>
  <c r="AF679" i="5"/>
  <c r="AG679" i="5"/>
  <c r="AH679" i="5"/>
  <c r="AI679" i="5"/>
  <c r="AJ679" i="5"/>
  <c r="AK679" i="5"/>
  <c r="AL679" i="5"/>
  <c r="AM679" i="5"/>
  <c r="AN679" i="5"/>
  <c r="AO679" i="5"/>
  <c r="AP679" i="5"/>
  <c r="AQ679" i="5"/>
  <c r="AR679" i="5"/>
  <c r="Y680" i="5"/>
  <c r="Z680" i="5"/>
  <c r="AA680" i="5"/>
  <c r="AB680" i="5"/>
  <c r="AC680" i="5"/>
  <c r="AD680" i="5"/>
  <c r="AE680" i="5"/>
  <c r="AF680" i="5"/>
  <c r="AG680" i="5"/>
  <c r="AH680" i="5"/>
  <c r="AI680" i="5"/>
  <c r="AJ680" i="5"/>
  <c r="AK680" i="5"/>
  <c r="AL680" i="5"/>
  <c r="AM680" i="5"/>
  <c r="AN680" i="5"/>
  <c r="AO680" i="5"/>
  <c r="AP680" i="5"/>
  <c r="AQ680" i="5"/>
  <c r="AR680" i="5"/>
  <c r="Y681" i="5"/>
  <c r="Z681" i="5"/>
  <c r="AA681" i="5"/>
  <c r="AB681" i="5"/>
  <c r="AC681" i="5"/>
  <c r="AD681" i="5"/>
  <c r="AE681" i="5"/>
  <c r="AF681" i="5"/>
  <c r="AG681" i="5"/>
  <c r="AH681" i="5"/>
  <c r="AI681" i="5"/>
  <c r="AJ681" i="5"/>
  <c r="AK681" i="5"/>
  <c r="AL681" i="5"/>
  <c r="AM681" i="5"/>
  <c r="AN681" i="5"/>
  <c r="AO681" i="5"/>
  <c r="AP681" i="5"/>
  <c r="AQ681" i="5"/>
  <c r="AR681" i="5"/>
  <c r="Y682" i="5"/>
  <c r="Z682" i="5"/>
  <c r="AA682" i="5"/>
  <c r="AB682" i="5"/>
  <c r="AC682" i="5"/>
  <c r="AD682" i="5"/>
  <c r="AE682" i="5"/>
  <c r="AF682" i="5"/>
  <c r="AG682" i="5"/>
  <c r="AH682" i="5"/>
  <c r="AI682" i="5"/>
  <c r="AJ682" i="5"/>
  <c r="AK682" i="5"/>
  <c r="AL682" i="5"/>
  <c r="AM682" i="5"/>
  <c r="AN682" i="5"/>
  <c r="AO682" i="5"/>
  <c r="AP682" i="5"/>
  <c r="AQ682" i="5"/>
  <c r="AR682" i="5"/>
  <c r="Y683" i="5"/>
  <c r="Z683" i="5"/>
  <c r="AA683" i="5"/>
  <c r="AB683" i="5"/>
  <c r="AC683" i="5"/>
  <c r="AD683" i="5"/>
  <c r="AE683" i="5"/>
  <c r="AF683" i="5"/>
  <c r="AG683" i="5"/>
  <c r="AH683" i="5"/>
  <c r="AI683" i="5"/>
  <c r="AJ683" i="5"/>
  <c r="AK683" i="5"/>
  <c r="AL683" i="5"/>
  <c r="AM683" i="5"/>
  <c r="AN683" i="5"/>
  <c r="AO683" i="5"/>
  <c r="AP683" i="5"/>
  <c r="AQ683" i="5"/>
  <c r="AR683" i="5"/>
  <c r="Y684" i="5"/>
  <c r="Z684" i="5"/>
  <c r="AA684" i="5"/>
  <c r="AB684" i="5"/>
  <c r="AC684" i="5"/>
  <c r="AD684" i="5"/>
  <c r="AE684" i="5"/>
  <c r="AF684" i="5"/>
  <c r="AG684" i="5"/>
  <c r="AH684" i="5"/>
  <c r="AI684" i="5"/>
  <c r="AJ684" i="5"/>
  <c r="AK684" i="5"/>
  <c r="AL684" i="5"/>
  <c r="AM684" i="5"/>
  <c r="AN684" i="5"/>
  <c r="AO684" i="5"/>
  <c r="AP684" i="5"/>
  <c r="AQ684" i="5"/>
  <c r="AR684" i="5"/>
  <c r="Y685" i="5"/>
  <c r="Z685" i="5"/>
  <c r="AA685" i="5"/>
  <c r="AB685" i="5"/>
  <c r="AC685" i="5"/>
  <c r="AD685" i="5"/>
  <c r="AE685" i="5"/>
  <c r="AF685" i="5"/>
  <c r="AG685" i="5"/>
  <c r="AH685" i="5"/>
  <c r="AI685" i="5"/>
  <c r="AJ685" i="5"/>
  <c r="AK685" i="5"/>
  <c r="AL685" i="5"/>
  <c r="AM685" i="5"/>
  <c r="AN685" i="5"/>
  <c r="AO685" i="5"/>
  <c r="AP685" i="5"/>
  <c r="AQ685" i="5"/>
  <c r="AR685" i="5"/>
  <c r="Y686" i="5"/>
  <c r="Z686" i="5"/>
  <c r="AA686" i="5"/>
  <c r="AB686" i="5"/>
  <c r="AC686" i="5"/>
  <c r="AD686" i="5"/>
  <c r="AE686" i="5"/>
  <c r="AF686" i="5"/>
  <c r="AG686" i="5"/>
  <c r="AH686" i="5"/>
  <c r="AI686" i="5"/>
  <c r="AJ686" i="5"/>
  <c r="AK686" i="5"/>
  <c r="AL686" i="5"/>
  <c r="AM686" i="5"/>
  <c r="AN686" i="5"/>
  <c r="AO686" i="5"/>
  <c r="AP686" i="5"/>
  <c r="AQ686" i="5"/>
  <c r="AR686" i="5"/>
  <c r="Y687" i="5"/>
  <c r="Z687" i="5"/>
  <c r="AA687" i="5"/>
  <c r="AB687" i="5"/>
  <c r="AC687" i="5"/>
  <c r="AD687" i="5"/>
  <c r="AE687" i="5"/>
  <c r="AF687" i="5"/>
  <c r="AG687" i="5"/>
  <c r="AH687" i="5"/>
  <c r="AI687" i="5"/>
  <c r="AJ687" i="5"/>
  <c r="AK687" i="5"/>
  <c r="AL687" i="5"/>
  <c r="AM687" i="5"/>
  <c r="AN687" i="5"/>
  <c r="AO687" i="5"/>
  <c r="AP687" i="5"/>
  <c r="AQ687" i="5"/>
  <c r="AR687" i="5"/>
  <c r="Y688" i="5"/>
  <c r="Z688" i="5"/>
  <c r="AA688" i="5"/>
  <c r="AB688" i="5"/>
  <c r="AC688" i="5"/>
  <c r="AD688" i="5"/>
  <c r="AE688" i="5"/>
  <c r="AF688" i="5"/>
  <c r="AG688" i="5"/>
  <c r="AH688" i="5"/>
  <c r="AI688" i="5"/>
  <c r="AJ688" i="5"/>
  <c r="AK688" i="5"/>
  <c r="AL688" i="5"/>
  <c r="AM688" i="5"/>
  <c r="AN688" i="5"/>
  <c r="AO688" i="5"/>
  <c r="AP688" i="5"/>
  <c r="AQ688" i="5"/>
  <c r="AR688" i="5"/>
  <c r="Y689" i="5"/>
  <c r="Z689" i="5"/>
  <c r="AA689" i="5"/>
  <c r="AB689" i="5"/>
  <c r="AC689" i="5"/>
  <c r="AD689" i="5"/>
  <c r="AE689" i="5"/>
  <c r="AF689" i="5"/>
  <c r="AG689" i="5"/>
  <c r="AH689" i="5"/>
  <c r="AI689" i="5"/>
  <c r="AJ689" i="5"/>
  <c r="AK689" i="5"/>
  <c r="AL689" i="5"/>
  <c r="AM689" i="5"/>
  <c r="AN689" i="5"/>
  <c r="AO689" i="5"/>
  <c r="AP689" i="5"/>
  <c r="AQ689" i="5"/>
  <c r="AR689" i="5"/>
  <c r="Y690" i="5"/>
  <c r="Z690" i="5"/>
  <c r="AA690" i="5"/>
  <c r="AB690" i="5"/>
  <c r="AC690" i="5"/>
  <c r="AD690" i="5"/>
  <c r="AE690" i="5"/>
  <c r="AF690" i="5"/>
  <c r="AG690" i="5"/>
  <c r="AH690" i="5"/>
  <c r="AI690" i="5"/>
  <c r="AJ690" i="5"/>
  <c r="AK690" i="5"/>
  <c r="AL690" i="5"/>
  <c r="AM690" i="5"/>
  <c r="AN690" i="5"/>
  <c r="AO690" i="5"/>
  <c r="AP690" i="5"/>
  <c r="AQ690" i="5"/>
  <c r="AR690" i="5"/>
  <c r="Y691" i="5"/>
  <c r="Z691" i="5"/>
  <c r="AA691" i="5"/>
  <c r="AB691" i="5"/>
  <c r="AC691" i="5"/>
  <c r="AD691" i="5"/>
  <c r="AE691" i="5"/>
  <c r="AF691" i="5"/>
  <c r="AG691" i="5"/>
  <c r="AH691" i="5"/>
  <c r="AI691" i="5"/>
  <c r="AJ691" i="5"/>
  <c r="AK691" i="5"/>
  <c r="AL691" i="5"/>
  <c r="AM691" i="5"/>
  <c r="AN691" i="5"/>
  <c r="AO691" i="5"/>
  <c r="AP691" i="5"/>
  <c r="AQ691" i="5"/>
  <c r="AR691" i="5"/>
  <c r="Y692" i="5"/>
  <c r="Z692" i="5"/>
  <c r="AA692" i="5"/>
  <c r="AB692" i="5"/>
  <c r="AC692" i="5"/>
  <c r="AD692" i="5"/>
  <c r="AE692" i="5"/>
  <c r="AF692" i="5"/>
  <c r="AG692" i="5"/>
  <c r="AH692" i="5"/>
  <c r="AI692" i="5"/>
  <c r="AJ692" i="5"/>
  <c r="AK692" i="5"/>
  <c r="AL692" i="5"/>
  <c r="AM692" i="5"/>
  <c r="AN692" i="5"/>
  <c r="AO692" i="5"/>
  <c r="AP692" i="5"/>
  <c r="AQ692" i="5"/>
  <c r="AR692" i="5"/>
  <c r="Y693" i="5"/>
  <c r="Z693" i="5"/>
  <c r="AA693" i="5"/>
  <c r="AB693" i="5"/>
  <c r="AC693" i="5"/>
  <c r="AD693" i="5"/>
  <c r="AE693" i="5"/>
  <c r="AF693" i="5"/>
  <c r="AG693" i="5"/>
  <c r="AH693" i="5"/>
  <c r="AI693" i="5"/>
  <c r="AJ693" i="5"/>
  <c r="AK693" i="5"/>
  <c r="AL693" i="5"/>
  <c r="AM693" i="5"/>
  <c r="AN693" i="5"/>
  <c r="AO693" i="5"/>
  <c r="AP693" i="5"/>
  <c r="AQ693" i="5"/>
  <c r="AR693" i="5"/>
  <c r="Y694" i="5"/>
  <c r="Z694" i="5"/>
  <c r="AA694" i="5"/>
  <c r="AB694" i="5"/>
  <c r="AC694" i="5"/>
  <c r="AD694" i="5"/>
  <c r="AE694" i="5"/>
  <c r="AF694" i="5"/>
  <c r="AG694" i="5"/>
  <c r="AH694" i="5"/>
  <c r="AI694" i="5"/>
  <c r="AJ694" i="5"/>
  <c r="AK694" i="5"/>
  <c r="AL694" i="5"/>
  <c r="AM694" i="5"/>
  <c r="AN694" i="5"/>
  <c r="AO694" i="5"/>
  <c r="AP694" i="5"/>
  <c r="AQ694" i="5"/>
  <c r="AR694" i="5"/>
  <c r="Y695" i="5"/>
  <c r="Z695" i="5"/>
  <c r="AA695" i="5"/>
  <c r="AB695" i="5"/>
  <c r="AC695" i="5"/>
  <c r="AD695" i="5"/>
  <c r="AE695" i="5"/>
  <c r="AF695" i="5"/>
  <c r="AG695" i="5"/>
  <c r="AH695" i="5"/>
  <c r="AI695" i="5"/>
  <c r="AJ695" i="5"/>
  <c r="AK695" i="5"/>
  <c r="AL695" i="5"/>
  <c r="AM695" i="5"/>
  <c r="AN695" i="5"/>
  <c r="AO695" i="5"/>
  <c r="AP695" i="5"/>
  <c r="AQ695" i="5"/>
  <c r="AR695" i="5"/>
  <c r="Y696" i="5"/>
  <c r="Z696" i="5"/>
  <c r="AA696" i="5"/>
  <c r="AB696" i="5"/>
  <c r="AC696" i="5"/>
  <c r="AD696" i="5"/>
  <c r="AE696" i="5"/>
  <c r="AF696" i="5"/>
  <c r="AG696" i="5"/>
  <c r="AH696" i="5"/>
  <c r="AI696" i="5"/>
  <c r="AJ696" i="5"/>
  <c r="AK696" i="5"/>
  <c r="AL696" i="5"/>
  <c r="AM696" i="5"/>
  <c r="AN696" i="5"/>
  <c r="AO696" i="5"/>
  <c r="AP696" i="5"/>
  <c r="AQ696" i="5"/>
  <c r="AR696" i="5"/>
  <c r="Y697" i="5"/>
  <c r="Z697" i="5"/>
  <c r="AA697" i="5"/>
  <c r="AB697" i="5"/>
  <c r="AC697" i="5"/>
  <c r="AD697" i="5"/>
  <c r="AE697" i="5"/>
  <c r="AF697" i="5"/>
  <c r="AG697" i="5"/>
  <c r="AH697" i="5"/>
  <c r="AI697" i="5"/>
  <c r="AJ697" i="5"/>
  <c r="AK697" i="5"/>
  <c r="AL697" i="5"/>
  <c r="AM697" i="5"/>
  <c r="AN697" i="5"/>
  <c r="AO697" i="5"/>
  <c r="AP697" i="5"/>
  <c r="AQ697" i="5"/>
  <c r="AR697" i="5"/>
  <c r="Y698" i="5"/>
  <c r="Z698" i="5"/>
  <c r="AA698" i="5"/>
  <c r="AB698" i="5"/>
  <c r="AC698" i="5"/>
  <c r="AD698" i="5"/>
  <c r="AE698" i="5"/>
  <c r="AF698" i="5"/>
  <c r="AG698" i="5"/>
  <c r="AH698" i="5"/>
  <c r="AI698" i="5"/>
  <c r="AJ698" i="5"/>
  <c r="AK698" i="5"/>
  <c r="AL698" i="5"/>
  <c r="AM698" i="5"/>
  <c r="AN698" i="5"/>
  <c r="AO698" i="5"/>
  <c r="AP698" i="5"/>
  <c r="AQ698" i="5"/>
  <c r="AR698" i="5"/>
  <c r="Y699" i="5"/>
  <c r="Z699" i="5"/>
  <c r="AA699" i="5"/>
  <c r="AB699" i="5"/>
  <c r="AC699" i="5"/>
  <c r="AD699" i="5"/>
  <c r="AE699" i="5"/>
  <c r="AF699" i="5"/>
  <c r="AG699" i="5"/>
  <c r="AH699" i="5"/>
  <c r="AI699" i="5"/>
  <c r="AJ699" i="5"/>
  <c r="AK699" i="5"/>
  <c r="AL699" i="5"/>
  <c r="AM699" i="5"/>
  <c r="AN699" i="5"/>
  <c r="AO699" i="5"/>
  <c r="AP699" i="5"/>
  <c r="AQ699" i="5"/>
  <c r="AR699" i="5"/>
  <c r="Y700" i="5"/>
  <c r="Z700" i="5"/>
  <c r="AA700" i="5"/>
  <c r="AB700" i="5"/>
  <c r="AC700" i="5"/>
  <c r="AD700" i="5"/>
  <c r="AE700" i="5"/>
  <c r="AF700" i="5"/>
  <c r="AG700" i="5"/>
  <c r="AH700" i="5"/>
  <c r="AI700" i="5"/>
  <c r="AJ700" i="5"/>
  <c r="AK700" i="5"/>
  <c r="AL700" i="5"/>
  <c r="AM700" i="5"/>
  <c r="AN700" i="5"/>
  <c r="AO700" i="5"/>
  <c r="AP700" i="5"/>
  <c r="AQ700" i="5"/>
  <c r="AR700" i="5"/>
  <c r="Y701" i="5"/>
  <c r="Z701" i="5"/>
  <c r="AA701" i="5"/>
  <c r="AB701" i="5"/>
  <c r="AC701" i="5"/>
  <c r="AD701" i="5"/>
  <c r="AE701" i="5"/>
  <c r="AF701" i="5"/>
  <c r="AG701" i="5"/>
  <c r="AH701" i="5"/>
  <c r="AI701" i="5"/>
  <c r="AJ701" i="5"/>
  <c r="AK701" i="5"/>
  <c r="AL701" i="5"/>
  <c r="AM701" i="5"/>
  <c r="AN701" i="5"/>
  <c r="AO701" i="5"/>
  <c r="AP701" i="5"/>
  <c r="AQ701" i="5"/>
  <c r="AR701" i="5"/>
  <c r="Y702" i="5"/>
  <c r="Z702" i="5"/>
  <c r="AA702" i="5"/>
  <c r="AB702" i="5"/>
  <c r="AC702" i="5"/>
  <c r="AD702" i="5"/>
  <c r="AE702" i="5"/>
  <c r="AF702" i="5"/>
  <c r="AG702" i="5"/>
  <c r="AH702" i="5"/>
  <c r="AI702" i="5"/>
  <c r="AJ702" i="5"/>
  <c r="AK702" i="5"/>
  <c r="AL702" i="5"/>
  <c r="AM702" i="5"/>
  <c r="AN702" i="5"/>
  <c r="AO702" i="5"/>
  <c r="AP702" i="5"/>
  <c r="AQ702" i="5"/>
  <c r="AR702" i="5"/>
  <c r="Y703" i="5"/>
  <c r="Z703" i="5"/>
  <c r="AA703" i="5"/>
  <c r="AB703" i="5"/>
  <c r="AC703" i="5"/>
  <c r="AD703" i="5"/>
  <c r="AE703" i="5"/>
  <c r="AF703" i="5"/>
  <c r="AG703" i="5"/>
  <c r="AH703" i="5"/>
  <c r="AI703" i="5"/>
  <c r="AJ703" i="5"/>
  <c r="AK703" i="5"/>
  <c r="AL703" i="5"/>
  <c r="AM703" i="5"/>
  <c r="AN703" i="5"/>
  <c r="AO703" i="5"/>
  <c r="AP703" i="5"/>
  <c r="AQ703" i="5"/>
  <c r="AR703" i="5"/>
  <c r="Y704" i="5"/>
  <c r="Z704" i="5"/>
  <c r="AA704" i="5"/>
  <c r="AB704" i="5"/>
  <c r="AC704" i="5"/>
  <c r="AD704" i="5"/>
  <c r="AE704" i="5"/>
  <c r="AF704" i="5"/>
  <c r="AG704" i="5"/>
  <c r="AH704" i="5"/>
  <c r="AI704" i="5"/>
  <c r="AJ704" i="5"/>
  <c r="AK704" i="5"/>
  <c r="AL704" i="5"/>
  <c r="AM704" i="5"/>
  <c r="AN704" i="5"/>
  <c r="AO704" i="5"/>
  <c r="AP704" i="5"/>
  <c r="AQ704" i="5"/>
  <c r="AR704" i="5"/>
  <c r="Y705" i="5"/>
  <c r="Z705" i="5"/>
  <c r="AA705" i="5"/>
  <c r="AB705" i="5"/>
  <c r="AC705" i="5"/>
  <c r="AD705" i="5"/>
  <c r="AE705" i="5"/>
  <c r="AF705" i="5"/>
  <c r="AG705" i="5"/>
  <c r="AH705" i="5"/>
  <c r="AI705" i="5"/>
  <c r="AJ705" i="5"/>
  <c r="AK705" i="5"/>
  <c r="AL705" i="5"/>
  <c r="AM705" i="5"/>
  <c r="AN705" i="5"/>
  <c r="AO705" i="5"/>
  <c r="AP705" i="5"/>
  <c r="AQ705" i="5"/>
  <c r="AR705" i="5"/>
  <c r="Y706" i="5"/>
  <c r="Z706" i="5"/>
  <c r="AA706" i="5"/>
  <c r="AB706" i="5"/>
  <c r="AC706" i="5"/>
  <c r="AD706" i="5"/>
  <c r="AE706" i="5"/>
  <c r="AF706" i="5"/>
  <c r="AG706" i="5"/>
  <c r="AH706" i="5"/>
  <c r="AI706" i="5"/>
  <c r="AJ706" i="5"/>
  <c r="AK706" i="5"/>
  <c r="AL706" i="5"/>
  <c r="AM706" i="5"/>
  <c r="AN706" i="5"/>
  <c r="AO706" i="5"/>
  <c r="AP706" i="5"/>
  <c r="AQ706" i="5"/>
  <c r="AR706" i="5"/>
  <c r="Y707" i="5"/>
  <c r="Z707" i="5"/>
  <c r="AA707" i="5"/>
  <c r="AB707" i="5"/>
  <c r="AC707" i="5"/>
  <c r="AD707" i="5"/>
  <c r="AE707" i="5"/>
  <c r="AF707" i="5"/>
  <c r="AG707" i="5"/>
  <c r="AH707" i="5"/>
  <c r="AI707" i="5"/>
  <c r="AJ707" i="5"/>
  <c r="AK707" i="5"/>
  <c r="AL707" i="5"/>
  <c r="AM707" i="5"/>
  <c r="AN707" i="5"/>
  <c r="AO707" i="5"/>
  <c r="AP707" i="5"/>
  <c r="AQ707" i="5"/>
  <c r="AR707" i="5"/>
  <c r="Y708" i="5"/>
  <c r="Z708" i="5"/>
  <c r="AA708" i="5"/>
  <c r="AB708" i="5"/>
  <c r="AC708" i="5"/>
  <c r="AD708" i="5"/>
  <c r="AE708" i="5"/>
  <c r="AF708" i="5"/>
  <c r="AG708" i="5"/>
  <c r="AH708" i="5"/>
  <c r="AI708" i="5"/>
  <c r="AJ708" i="5"/>
  <c r="AK708" i="5"/>
  <c r="AL708" i="5"/>
  <c r="AM708" i="5"/>
  <c r="AN708" i="5"/>
  <c r="AO708" i="5"/>
  <c r="AP708" i="5"/>
  <c r="AQ708" i="5"/>
  <c r="AR708" i="5"/>
  <c r="Y709" i="5"/>
  <c r="Z709" i="5"/>
  <c r="AA709" i="5"/>
  <c r="AB709" i="5"/>
  <c r="AC709" i="5"/>
  <c r="AD709" i="5"/>
  <c r="AE709" i="5"/>
  <c r="AF709" i="5"/>
  <c r="AG709" i="5"/>
  <c r="AH709" i="5"/>
  <c r="AI709" i="5"/>
  <c r="AJ709" i="5"/>
  <c r="AK709" i="5"/>
  <c r="AL709" i="5"/>
  <c r="AM709" i="5"/>
  <c r="AN709" i="5"/>
  <c r="AO709" i="5"/>
  <c r="AP709" i="5"/>
  <c r="AQ709" i="5"/>
  <c r="AR709" i="5"/>
  <c r="Y710" i="5"/>
  <c r="Z710" i="5"/>
  <c r="AA710" i="5"/>
  <c r="AB710" i="5"/>
  <c r="AC710" i="5"/>
  <c r="AD710" i="5"/>
  <c r="AE710" i="5"/>
  <c r="AF710" i="5"/>
  <c r="AG710" i="5"/>
  <c r="AH710" i="5"/>
  <c r="AI710" i="5"/>
  <c r="AJ710" i="5"/>
  <c r="AK710" i="5"/>
  <c r="AL710" i="5"/>
  <c r="AM710" i="5"/>
  <c r="AN710" i="5"/>
  <c r="AO710" i="5"/>
  <c r="AP710" i="5"/>
  <c r="AQ710" i="5"/>
  <c r="AR710" i="5"/>
  <c r="Y711" i="5"/>
  <c r="Z711" i="5"/>
  <c r="AA711" i="5"/>
  <c r="AB711" i="5"/>
  <c r="AC711" i="5"/>
  <c r="AD711" i="5"/>
  <c r="AE711" i="5"/>
  <c r="AF711" i="5"/>
  <c r="AG711" i="5"/>
  <c r="AH711" i="5"/>
  <c r="AI711" i="5"/>
  <c r="AJ711" i="5"/>
  <c r="AK711" i="5"/>
  <c r="AL711" i="5"/>
  <c r="AM711" i="5"/>
  <c r="AN711" i="5"/>
  <c r="AO711" i="5"/>
  <c r="AP711" i="5"/>
  <c r="AQ711" i="5"/>
  <c r="AR711" i="5"/>
  <c r="Y712" i="5"/>
  <c r="Z712" i="5"/>
  <c r="AA712" i="5"/>
  <c r="AB712" i="5"/>
  <c r="AC712" i="5"/>
  <c r="AD712" i="5"/>
  <c r="AE712" i="5"/>
  <c r="AF712" i="5"/>
  <c r="AG712" i="5"/>
  <c r="AH712" i="5"/>
  <c r="AI712" i="5"/>
  <c r="AJ712" i="5"/>
  <c r="AK712" i="5"/>
  <c r="AL712" i="5"/>
  <c r="AM712" i="5"/>
  <c r="AN712" i="5"/>
  <c r="AO712" i="5"/>
  <c r="AP712" i="5"/>
  <c r="AQ712" i="5"/>
  <c r="AR712" i="5"/>
  <c r="Y713" i="5"/>
  <c r="Z713" i="5"/>
  <c r="AA713" i="5"/>
  <c r="AB713" i="5"/>
  <c r="AC713" i="5"/>
  <c r="AD713" i="5"/>
  <c r="AE713" i="5"/>
  <c r="AF713" i="5"/>
  <c r="AG713" i="5"/>
  <c r="AH713" i="5"/>
  <c r="AI713" i="5"/>
  <c r="AJ713" i="5"/>
  <c r="AK713" i="5"/>
  <c r="AL713" i="5"/>
  <c r="AM713" i="5"/>
  <c r="AN713" i="5"/>
  <c r="AO713" i="5"/>
  <c r="AP713" i="5"/>
  <c r="AQ713" i="5"/>
  <c r="AR713" i="5"/>
  <c r="Y714" i="5"/>
  <c r="Z714" i="5"/>
  <c r="AA714" i="5"/>
  <c r="AB714" i="5"/>
  <c r="AC714" i="5"/>
  <c r="AD714" i="5"/>
  <c r="AE714" i="5"/>
  <c r="AF714" i="5"/>
  <c r="AG714" i="5"/>
  <c r="AH714" i="5"/>
  <c r="AI714" i="5"/>
  <c r="AJ714" i="5"/>
  <c r="AK714" i="5"/>
  <c r="AL714" i="5"/>
  <c r="AM714" i="5"/>
  <c r="AN714" i="5"/>
  <c r="AO714" i="5"/>
  <c r="AP714" i="5"/>
  <c r="AQ714" i="5"/>
  <c r="AR714" i="5"/>
  <c r="Y715" i="5"/>
  <c r="Z715" i="5"/>
  <c r="AA715" i="5"/>
  <c r="AB715" i="5"/>
  <c r="AC715" i="5"/>
  <c r="AD715" i="5"/>
  <c r="AE715" i="5"/>
  <c r="AF715" i="5"/>
  <c r="AG715" i="5"/>
  <c r="AH715" i="5"/>
  <c r="AI715" i="5"/>
  <c r="AJ715" i="5"/>
  <c r="AK715" i="5"/>
  <c r="AL715" i="5"/>
  <c r="AM715" i="5"/>
  <c r="AN715" i="5"/>
  <c r="AO715" i="5"/>
  <c r="AP715" i="5"/>
  <c r="AQ715" i="5"/>
  <c r="AR715" i="5"/>
  <c r="Y716" i="5"/>
  <c r="Z716" i="5"/>
  <c r="AA716" i="5"/>
  <c r="AB716" i="5"/>
  <c r="AC716" i="5"/>
  <c r="AD716" i="5"/>
  <c r="AE716" i="5"/>
  <c r="AF716" i="5"/>
  <c r="AG716" i="5"/>
  <c r="AH716" i="5"/>
  <c r="AI716" i="5"/>
  <c r="AJ716" i="5"/>
  <c r="AK716" i="5"/>
  <c r="AL716" i="5"/>
  <c r="AM716" i="5"/>
  <c r="AN716" i="5"/>
  <c r="AO716" i="5"/>
  <c r="AP716" i="5"/>
  <c r="AQ716" i="5"/>
  <c r="AR716" i="5"/>
  <c r="Y717" i="5"/>
  <c r="Z717" i="5"/>
  <c r="AA717" i="5"/>
  <c r="AB717" i="5"/>
  <c r="AC717" i="5"/>
  <c r="AD717" i="5"/>
  <c r="AE717" i="5"/>
  <c r="AF717" i="5"/>
  <c r="AG717" i="5"/>
  <c r="AH717" i="5"/>
  <c r="AI717" i="5"/>
  <c r="AJ717" i="5"/>
  <c r="AK717" i="5"/>
  <c r="AL717" i="5"/>
  <c r="AM717" i="5"/>
  <c r="AN717" i="5"/>
  <c r="AO717" i="5"/>
  <c r="AP717" i="5"/>
  <c r="AQ717" i="5"/>
  <c r="AR717" i="5"/>
  <c r="Y718" i="5"/>
  <c r="Z718" i="5"/>
  <c r="AA718" i="5"/>
  <c r="AB718" i="5"/>
  <c r="AC718" i="5"/>
  <c r="AD718" i="5"/>
  <c r="AE718" i="5"/>
  <c r="AF718" i="5"/>
  <c r="AG718" i="5"/>
  <c r="AH718" i="5"/>
  <c r="AI718" i="5"/>
  <c r="AJ718" i="5"/>
  <c r="AK718" i="5"/>
  <c r="AL718" i="5"/>
  <c r="AM718" i="5"/>
  <c r="AN718" i="5"/>
  <c r="AO718" i="5"/>
  <c r="AP718" i="5"/>
  <c r="AQ718" i="5"/>
  <c r="AR718" i="5"/>
  <c r="Y719" i="5"/>
  <c r="Z719" i="5"/>
  <c r="AA719" i="5"/>
  <c r="AB719" i="5"/>
  <c r="AC719" i="5"/>
  <c r="AD719" i="5"/>
  <c r="AE719" i="5"/>
  <c r="AF719" i="5"/>
  <c r="AG719" i="5"/>
  <c r="AH719" i="5"/>
  <c r="AI719" i="5"/>
  <c r="AJ719" i="5"/>
  <c r="AK719" i="5"/>
  <c r="AL719" i="5"/>
  <c r="AM719" i="5"/>
  <c r="AN719" i="5"/>
  <c r="AO719" i="5"/>
  <c r="AP719" i="5"/>
  <c r="AQ719" i="5"/>
  <c r="AR719" i="5"/>
  <c r="Y720" i="5"/>
  <c r="Z720" i="5"/>
  <c r="AA720" i="5"/>
  <c r="AB720" i="5"/>
  <c r="AC720" i="5"/>
  <c r="AD720" i="5"/>
  <c r="AE720" i="5"/>
  <c r="AF720" i="5"/>
  <c r="AG720" i="5"/>
  <c r="AH720" i="5"/>
  <c r="AI720" i="5"/>
  <c r="AJ720" i="5"/>
  <c r="AK720" i="5"/>
  <c r="AL720" i="5"/>
  <c r="AM720" i="5"/>
  <c r="AN720" i="5"/>
  <c r="AO720" i="5"/>
  <c r="AP720" i="5"/>
  <c r="AQ720" i="5"/>
  <c r="AR720" i="5"/>
  <c r="Y721" i="5"/>
  <c r="Z721" i="5"/>
  <c r="AA721" i="5"/>
  <c r="AB721" i="5"/>
  <c r="AC721" i="5"/>
  <c r="AD721" i="5"/>
  <c r="AE721" i="5"/>
  <c r="AF721" i="5"/>
  <c r="AG721" i="5"/>
  <c r="AH721" i="5"/>
  <c r="AI721" i="5"/>
  <c r="AJ721" i="5"/>
  <c r="AK721" i="5"/>
  <c r="AL721" i="5"/>
  <c r="AM721" i="5"/>
  <c r="AN721" i="5"/>
  <c r="AO721" i="5"/>
  <c r="AP721" i="5"/>
  <c r="AQ721" i="5"/>
  <c r="AR721" i="5"/>
  <c r="Y722" i="5"/>
  <c r="Z722" i="5"/>
  <c r="AA722" i="5"/>
  <c r="AB722" i="5"/>
  <c r="AC722" i="5"/>
  <c r="AD722" i="5"/>
  <c r="AE722" i="5"/>
  <c r="AF722" i="5"/>
  <c r="AG722" i="5"/>
  <c r="AH722" i="5"/>
  <c r="AI722" i="5"/>
  <c r="AJ722" i="5"/>
  <c r="AK722" i="5"/>
  <c r="AL722" i="5"/>
  <c r="AM722" i="5"/>
  <c r="AN722" i="5"/>
  <c r="AO722" i="5"/>
  <c r="AP722" i="5"/>
  <c r="AQ722" i="5"/>
  <c r="AR722" i="5"/>
  <c r="Y723" i="5"/>
  <c r="Z723" i="5"/>
  <c r="AA723" i="5"/>
  <c r="AB723" i="5"/>
  <c r="AC723" i="5"/>
  <c r="AD723" i="5"/>
  <c r="AE723" i="5"/>
  <c r="AF723" i="5"/>
  <c r="AG723" i="5"/>
  <c r="AH723" i="5"/>
  <c r="AI723" i="5"/>
  <c r="AJ723" i="5"/>
  <c r="AK723" i="5"/>
  <c r="AL723" i="5"/>
  <c r="AM723" i="5"/>
  <c r="AN723" i="5"/>
  <c r="AO723" i="5"/>
  <c r="AP723" i="5"/>
  <c r="AQ723" i="5"/>
  <c r="AR723" i="5"/>
  <c r="Y724" i="5"/>
  <c r="Z724" i="5"/>
  <c r="AA724" i="5"/>
  <c r="AB724" i="5"/>
  <c r="AC724" i="5"/>
  <c r="AD724" i="5"/>
  <c r="AE724" i="5"/>
  <c r="AF724" i="5"/>
  <c r="AG724" i="5"/>
  <c r="AH724" i="5"/>
  <c r="AI724" i="5"/>
  <c r="AJ724" i="5"/>
  <c r="AK724" i="5"/>
  <c r="AL724" i="5"/>
  <c r="AM724" i="5"/>
  <c r="AN724" i="5"/>
  <c r="AO724" i="5"/>
  <c r="AP724" i="5"/>
  <c r="AQ724" i="5"/>
  <c r="AR724" i="5"/>
  <c r="Y725" i="5"/>
  <c r="Z725" i="5"/>
  <c r="AA725" i="5"/>
  <c r="AB725" i="5"/>
  <c r="AC725" i="5"/>
  <c r="AD725" i="5"/>
  <c r="AE725" i="5"/>
  <c r="AF725" i="5"/>
  <c r="AG725" i="5"/>
  <c r="AH725" i="5"/>
  <c r="AI725" i="5"/>
  <c r="AJ725" i="5"/>
  <c r="AK725" i="5"/>
  <c r="AL725" i="5"/>
  <c r="AM725" i="5"/>
  <c r="AN725" i="5"/>
  <c r="AO725" i="5"/>
  <c r="AP725" i="5"/>
  <c r="AQ725" i="5"/>
  <c r="AR725" i="5"/>
  <c r="Y726" i="5"/>
  <c r="Z726" i="5"/>
  <c r="AA726" i="5"/>
  <c r="AB726" i="5"/>
  <c r="AC726" i="5"/>
  <c r="AD726" i="5"/>
  <c r="AE726" i="5"/>
  <c r="AF726" i="5"/>
  <c r="AG726" i="5"/>
  <c r="AH726" i="5"/>
  <c r="AI726" i="5"/>
  <c r="AJ726" i="5"/>
  <c r="AK726" i="5"/>
  <c r="AL726" i="5"/>
  <c r="AM726" i="5"/>
  <c r="AN726" i="5"/>
  <c r="AO726" i="5"/>
  <c r="AP726" i="5"/>
  <c r="AQ726" i="5"/>
  <c r="AR726" i="5"/>
  <c r="Y727" i="5"/>
  <c r="Z727" i="5"/>
  <c r="AA727" i="5"/>
  <c r="AB727" i="5"/>
  <c r="AC727" i="5"/>
  <c r="AD727" i="5"/>
  <c r="AE727" i="5"/>
  <c r="AF727" i="5"/>
  <c r="AG727" i="5"/>
  <c r="AH727" i="5"/>
  <c r="AI727" i="5"/>
  <c r="AJ727" i="5"/>
  <c r="AK727" i="5"/>
  <c r="AL727" i="5"/>
  <c r="AM727" i="5"/>
  <c r="AN727" i="5"/>
  <c r="AO727" i="5"/>
  <c r="AP727" i="5"/>
  <c r="AQ727" i="5"/>
  <c r="AR727" i="5"/>
  <c r="Y728" i="5"/>
  <c r="Z728" i="5"/>
  <c r="AA728" i="5"/>
  <c r="AB728" i="5"/>
  <c r="AC728" i="5"/>
  <c r="AD728" i="5"/>
  <c r="AE728" i="5"/>
  <c r="AF728" i="5"/>
  <c r="AG728" i="5"/>
  <c r="AH728" i="5"/>
  <c r="AI728" i="5"/>
  <c r="AJ728" i="5"/>
  <c r="AK728" i="5"/>
  <c r="AL728" i="5"/>
  <c r="AM728" i="5"/>
  <c r="AN728" i="5"/>
  <c r="AO728" i="5"/>
  <c r="AP728" i="5"/>
  <c r="AQ728" i="5"/>
  <c r="AR728" i="5"/>
  <c r="Y729" i="5"/>
  <c r="Z729" i="5"/>
  <c r="AA729" i="5"/>
  <c r="AB729" i="5"/>
  <c r="AC729" i="5"/>
  <c r="AD729" i="5"/>
  <c r="AE729" i="5"/>
  <c r="AF729" i="5"/>
  <c r="AG729" i="5"/>
  <c r="AH729" i="5"/>
  <c r="AI729" i="5"/>
  <c r="AJ729" i="5"/>
  <c r="AK729" i="5"/>
  <c r="AL729" i="5"/>
  <c r="AM729" i="5"/>
  <c r="AN729" i="5"/>
  <c r="AO729" i="5"/>
  <c r="AP729" i="5"/>
  <c r="AQ729" i="5"/>
  <c r="AR729" i="5"/>
  <c r="Y730" i="5"/>
  <c r="Z730" i="5"/>
  <c r="AA730" i="5"/>
  <c r="AB730" i="5"/>
  <c r="AC730" i="5"/>
  <c r="AD730" i="5"/>
  <c r="AE730" i="5"/>
  <c r="AF730" i="5"/>
  <c r="AG730" i="5"/>
  <c r="AH730" i="5"/>
  <c r="AI730" i="5"/>
  <c r="AJ730" i="5"/>
  <c r="AK730" i="5"/>
  <c r="AL730" i="5"/>
  <c r="AM730" i="5"/>
  <c r="AN730" i="5"/>
  <c r="AO730" i="5"/>
  <c r="AP730" i="5"/>
  <c r="AQ730" i="5"/>
  <c r="AR730" i="5"/>
  <c r="Y731" i="5"/>
  <c r="Z731" i="5"/>
  <c r="AA731" i="5"/>
  <c r="AB731" i="5"/>
  <c r="AC731" i="5"/>
  <c r="AD731" i="5"/>
  <c r="AE731" i="5"/>
  <c r="AF731" i="5"/>
  <c r="AG731" i="5"/>
  <c r="AH731" i="5"/>
  <c r="AI731" i="5"/>
  <c r="AJ731" i="5"/>
  <c r="AK731" i="5"/>
  <c r="AL731" i="5"/>
  <c r="AM731" i="5"/>
  <c r="AN731" i="5"/>
  <c r="AO731" i="5"/>
  <c r="AP731" i="5"/>
  <c r="AQ731" i="5"/>
  <c r="AR731" i="5"/>
  <c r="Y732" i="5"/>
  <c r="Z732" i="5"/>
  <c r="AA732" i="5"/>
  <c r="AB732" i="5"/>
  <c r="AC732" i="5"/>
  <c r="AD732" i="5"/>
  <c r="AE732" i="5"/>
  <c r="AF732" i="5"/>
  <c r="AG732" i="5"/>
  <c r="AH732" i="5"/>
  <c r="AI732" i="5"/>
  <c r="AJ732" i="5"/>
  <c r="AK732" i="5"/>
  <c r="AL732" i="5"/>
  <c r="AM732" i="5"/>
  <c r="AN732" i="5"/>
  <c r="AO732" i="5"/>
  <c r="AP732" i="5"/>
  <c r="AQ732" i="5"/>
  <c r="AR732" i="5"/>
  <c r="Y733" i="5"/>
  <c r="Z733" i="5"/>
  <c r="AA733" i="5"/>
  <c r="AB733" i="5"/>
  <c r="AC733" i="5"/>
  <c r="AD733" i="5"/>
  <c r="AE733" i="5"/>
  <c r="AF733" i="5"/>
  <c r="AG733" i="5"/>
  <c r="AH733" i="5"/>
  <c r="AI733" i="5"/>
  <c r="AJ733" i="5"/>
  <c r="AK733" i="5"/>
  <c r="AL733" i="5"/>
  <c r="AM733" i="5"/>
  <c r="AN733" i="5"/>
  <c r="AO733" i="5"/>
  <c r="AP733" i="5"/>
  <c r="AQ733" i="5"/>
  <c r="AR733" i="5"/>
  <c r="Y734" i="5"/>
  <c r="Z734" i="5"/>
  <c r="AA734" i="5"/>
  <c r="AB734" i="5"/>
  <c r="AC734" i="5"/>
  <c r="AD734" i="5"/>
  <c r="AE734" i="5"/>
  <c r="AF734" i="5"/>
  <c r="AG734" i="5"/>
  <c r="AH734" i="5"/>
  <c r="AI734" i="5"/>
  <c r="AJ734" i="5"/>
  <c r="AK734" i="5"/>
  <c r="AL734" i="5"/>
  <c r="AM734" i="5"/>
  <c r="AN734" i="5"/>
  <c r="AO734" i="5"/>
  <c r="AP734" i="5"/>
  <c r="AQ734" i="5"/>
  <c r="AR734" i="5"/>
  <c r="Y735" i="5"/>
  <c r="Z735" i="5"/>
  <c r="AA735" i="5"/>
  <c r="AB735" i="5"/>
  <c r="AC735" i="5"/>
  <c r="AD735" i="5"/>
  <c r="AE735" i="5"/>
  <c r="AF735" i="5"/>
  <c r="AG735" i="5"/>
  <c r="AH735" i="5"/>
  <c r="AI735" i="5"/>
  <c r="AJ735" i="5"/>
  <c r="AK735" i="5"/>
  <c r="AL735" i="5"/>
  <c r="AM735" i="5"/>
  <c r="AN735" i="5"/>
  <c r="AO735" i="5"/>
  <c r="AP735" i="5"/>
  <c r="AQ735" i="5"/>
  <c r="AR735" i="5"/>
  <c r="Y736" i="5"/>
  <c r="Z736" i="5"/>
  <c r="AA736" i="5"/>
  <c r="AB736" i="5"/>
  <c r="AC736" i="5"/>
  <c r="AD736" i="5"/>
  <c r="AE736" i="5"/>
  <c r="AF736" i="5"/>
  <c r="AG736" i="5"/>
  <c r="AH736" i="5"/>
  <c r="AI736" i="5"/>
  <c r="AJ736" i="5"/>
  <c r="AK736" i="5"/>
  <c r="AL736" i="5"/>
  <c r="AM736" i="5"/>
  <c r="AN736" i="5"/>
  <c r="AO736" i="5"/>
  <c r="AP736" i="5"/>
  <c r="AQ736" i="5"/>
  <c r="AR736" i="5"/>
  <c r="Y737" i="5"/>
  <c r="Z737" i="5"/>
  <c r="AA737" i="5"/>
  <c r="AB737" i="5"/>
  <c r="AC737" i="5"/>
  <c r="AD737" i="5"/>
  <c r="AE737" i="5"/>
  <c r="AF737" i="5"/>
  <c r="AG737" i="5"/>
  <c r="AH737" i="5"/>
  <c r="AI737" i="5"/>
  <c r="AJ737" i="5"/>
  <c r="AK737" i="5"/>
  <c r="AL737" i="5"/>
  <c r="AM737" i="5"/>
  <c r="AN737" i="5"/>
  <c r="AO737" i="5"/>
  <c r="AP737" i="5"/>
  <c r="AQ737" i="5"/>
  <c r="AR737" i="5"/>
  <c r="Y738" i="5"/>
  <c r="Z738" i="5"/>
  <c r="AA738" i="5"/>
  <c r="AB738" i="5"/>
  <c r="AC738" i="5"/>
  <c r="AD738" i="5"/>
  <c r="AE738" i="5"/>
  <c r="AF738" i="5"/>
  <c r="AG738" i="5"/>
  <c r="AH738" i="5"/>
  <c r="AI738" i="5"/>
  <c r="AJ738" i="5"/>
  <c r="AK738" i="5"/>
  <c r="AL738" i="5"/>
  <c r="AM738" i="5"/>
  <c r="AN738" i="5"/>
  <c r="AO738" i="5"/>
  <c r="AP738" i="5"/>
  <c r="AQ738" i="5"/>
  <c r="AR738" i="5"/>
  <c r="Y739" i="5"/>
  <c r="Z739" i="5"/>
  <c r="AA739" i="5"/>
  <c r="AB739" i="5"/>
  <c r="AC739" i="5"/>
  <c r="AD739" i="5"/>
  <c r="AE739" i="5"/>
  <c r="AF739" i="5"/>
  <c r="AG739" i="5"/>
  <c r="AH739" i="5"/>
  <c r="AI739" i="5"/>
  <c r="AJ739" i="5"/>
  <c r="AK739" i="5"/>
  <c r="AL739" i="5"/>
  <c r="AM739" i="5"/>
  <c r="AN739" i="5"/>
  <c r="AO739" i="5"/>
  <c r="AP739" i="5"/>
  <c r="AQ739" i="5"/>
  <c r="AR739" i="5"/>
  <c r="Y740" i="5"/>
  <c r="Z740" i="5"/>
  <c r="AA740" i="5"/>
  <c r="AB740" i="5"/>
  <c r="AC740" i="5"/>
  <c r="AD740" i="5"/>
  <c r="AE740" i="5"/>
  <c r="AF740" i="5"/>
  <c r="AG740" i="5"/>
  <c r="AH740" i="5"/>
  <c r="AI740" i="5"/>
  <c r="AJ740" i="5"/>
  <c r="AK740" i="5"/>
  <c r="AL740" i="5"/>
  <c r="AM740" i="5"/>
  <c r="AN740" i="5"/>
  <c r="AO740" i="5"/>
  <c r="AP740" i="5"/>
  <c r="AQ740" i="5"/>
  <c r="AR740" i="5"/>
  <c r="Y741" i="5"/>
  <c r="Z741" i="5"/>
  <c r="AA741" i="5"/>
  <c r="AB741" i="5"/>
  <c r="AC741" i="5"/>
  <c r="AD741" i="5"/>
  <c r="AE741" i="5"/>
  <c r="AF741" i="5"/>
  <c r="AG741" i="5"/>
  <c r="AH741" i="5"/>
  <c r="AI741" i="5"/>
  <c r="AJ741" i="5"/>
  <c r="AK741" i="5"/>
  <c r="AL741" i="5"/>
  <c r="AM741" i="5"/>
  <c r="AN741" i="5"/>
  <c r="AO741" i="5"/>
  <c r="AP741" i="5"/>
  <c r="AQ741" i="5"/>
  <c r="AR741" i="5"/>
  <c r="Y742" i="5"/>
  <c r="Z742" i="5"/>
  <c r="AA742" i="5"/>
  <c r="AB742" i="5"/>
  <c r="AC742" i="5"/>
  <c r="AD742" i="5"/>
  <c r="AE742" i="5"/>
  <c r="AF742" i="5"/>
  <c r="AG742" i="5"/>
  <c r="AH742" i="5"/>
  <c r="AI742" i="5"/>
  <c r="AJ742" i="5"/>
  <c r="AK742" i="5"/>
  <c r="AL742" i="5"/>
  <c r="AM742" i="5"/>
  <c r="AN742" i="5"/>
  <c r="AO742" i="5"/>
  <c r="AP742" i="5"/>
  <c r="AQ742" i="5"/>
  <c r="AR742" i="5"/>
  <c r="Y743" i="5"/>
  <c r="Z743" i="5"/>
  <c r="AA743" i="5"/>
  <c r="AB743" i="5"/>
  <c r="AC743" i="5"/>
  <c r="AD743" i="5"/>
  <c r="AE743" i="5"/>
  <c r="AF743" i="5"/>
  <c r="AG743" i="5"/>
  <c r="AH743" i="5"/>
  <c r="AI743" i="5"/>
  <c r="AJ743" i="5"/>
  <c r="AK743" i="5"/>
  <c r="AL743" i="5"/>
  <c r="AM743" i="5"/>
  <c r="AN743" i="5"/>
  <c r="AO743" i="5"/>
  <c r="AP743" i="5"/>
  <c r="AQ743" i="5"/>
  <c r="AR743" i="5"/>
  <c r="Y744" i="5"/>
  <c r="Z744" i="5"/>
  <c r="AA744" i="5"/>
  <c r="AB744" i="5"/>
  <c r="AC744" i="5"/>
  <c r="AD744" i="5"/>
  <c r="AE744" i="5"/>
  <c r="AF744" i="5"/>
  <c r="AG744" i="5"/>
  <c r="AH744" i="5"/>
  <c r="AI744" i="5"/>
  <c r="AJ744" i="5"/>
  <c r="AK744" i="5"/>
  <c r="AL744" i="5"/>
  <c r="AM744" i="5"/>
  <c r="AN744" i="5"/>
  <c r="AO744" i="5"/>
  <c r="AP744" i="5"/>
  <c r="AQ744" i="5"/>
  <c r="AR744" i="5"/>
  <c r="Y745" i="5"/>
  <c r="Z745" i="5"/>
  <c r="AA745" i="5"/>
  <c r="AB745" i="5"/>
  <c r="AC745" i="5"/>
  <c r="AD745" i="5"/>
  <c r="AE745" i="5"/>
  <c r="AF745" i="5"/>
  <c r="AG745" i="5"/>
  <c r="AH745" i="5"/>
  <c r="AI745" i="5"/>
  <c r="AJ745" i="5"/>
  <c r="AK745" i="5"/>
  <c r="AL745" i="5"/>
  <c r="AM745" i="5"/>
  <c r="AN745" i="5"/>
  <c r="AO745" i="5"/>
  <c r="AP745" i="5"/>
  <c r="AQ745" i="5"/>
  <c r="AR745" i="5"/>
  <c r="Y746" i="5"/>
  <c r="Z746" i="5"/>
  <c r="AA746" i="5"/>
  <c r="AB746" i="5"/>
  <c r="AC746" i="5"/>
  <c r="AD746" i="5"/>
  <c r="AE746" i="5"/>
  <c r="AF746" i="5"/>
  <c r="AG746" i="5"/>
  <c r="AH746" i="5"/>
  <c r="AI746" i="5"/>
  <c r="AJ746" i="5"/>
  <c r="AK746" i="5"/>
  <c r="AL746" i="5"/>
  <c r="AM746" i="5"/>
  <c r="AN746" i="5"/>
  <c r="AO746" i="5"/>
  <c r="AP746" i="5"/>
  <c r="AQ746" i="5"/>
  <c r="AR746" i="5"/>
  <c r="Y747" i="5"/>
  <c r="Z747" i="5"/>
  <c r="AA747" i="5"/>
  <c r="AB747" i="5"/>
  <c r="AC747" i="5"/>
  <c r="AD747" i="5"/>
  <c r="AE747" i="5"/>
  <c r="AF747" i="5"/>
  <c r="AG747" i="5"/>
  <c r="AH747" i="5"/>
  <c r="AI747" i="5"/>
  <c r="AJ747" i="5"/>
  <c r="AK747" i="5"/>
  <c r="AL747" i="5"/>
  <c r="AM747" i="5"/>
  <c r="AN747" i="5"/>
  <c r="AO747" i="5"/>
  <c r="AP747" i="5"/>
  <c r="AQ747" i="5"/>
  <c r="AR747" i="5"/>
  <c r="Y748" i="5"/>
  <c r="Z748" i="5"/>
  <c r="AA748" i="5"/>
  <c r="AB748" i="5"/>
  <c r="AC748" i="5"/>
  <c r="AD748" i="5"/>
  <c r="AE748" i="5"/>
  <c r="AF748" i="5"/>
  <c r="AG748" i="5"/>
  <c r="AH748" i="5"/>
  <c r="AI748" i="5"/>
  <c r="AJ748" i="5"/>
  <c r="AK748" i="5"/>
  <c r="AL748" i="5"/>
  <c r="AM748" i="5"/>
  <c r="AN748" i="5"/>
  <c r="AO748" i="5"/>
  <c r="AP748" i="5"/>
  <c r="AQ748" i="5"/>
  <c r="AR748" i="5"/>
  <c r="Y749" i="5"/>
  <c r="Z749" i="5"/>
  <c r="AA749" i="5"/>
  <c r="AB749" i="5"/>
  <c r="AC749" i="5"/>
  <c r="AD749" i="5"/>
  <c r="AE749" i="5"/>
  <c r="AF749" i="5"/>
  <c r="AG749" i="5"/>
  <c r="AH749" i="5"/>
  <c r="AI749" i="5"/>
  <c r="AJ749" i="5"/>
  <c r="AK749" i="5"/>
  <c r="AL749" i="5"/>
  <c r="AM749" i="5"/>
  <c r="AN749" i="5"/>
  <c r="AO749" i="5"/>
  <c r="AP749" i="5"/>
  <c r="AQ749" i="5"/>
  <c r="AR749" i="5"/>
  <c r="Y750" i="5"/>
  <c r="Z750" i="5"/>
  <c r="AA750" i="5"/>
  <c r="AB750" i="5"/>
  <c r="AC750" i="5"/>
  <c r="AD750" i="5"/>
  <c r="AE750" i="5"/>
  <c r="AF750" i="5"/>
  <c r="AG750" i="5"/>
  <c r="AH750" i="5"/>
  <c r="AI750" i="5"/>
  <c r="AJ750" i="5"/>
  <c r="AK750" i="5"/>
  <c r="AL750" i="5"/>
  <c r="AM750" i="5"/>
  <c r="AN750" i="5"/>
  <c r="AO750" i="5"/>
  <c r="AP750" i="5"/>
  <c r="AQ750" i="5"/>
  <c r="AR750" i="5"/>
  <c r="Y751" i="5"/>
  <c r="Z751" i="5"/>
  <c r="AA751" i="5"/>
  <c r="AB751" i="5"/>
  <c r="AC751" i="5"/>
  <c r="AD751" i="5"/>
  <c r="AE751" i="5"/>
  <c r="AF751" i="5"/>
  <c r="AG751" i="5"/>
  <c r="AH751" i="5"/>
  <c r="AI751" i="5"/>
  <c r="AJ751" i="5"/>
  <c r="AK751" i="5"/>
  <c r="AL751" i="5"/>
  <c r="AM751" i="5"/>
  <c r="AN751" i="5"/>
  <c r="AO751" i="5"/>
  <c r="AP751" i="5"/>
  <c r="AQ751" i="5"/>
  <c r="AR751" i="5"/>
  <c r="Y752" i="5"/>
  <c r="Z752" i="5"/>
  <c r="AA752" i="5"/>
  <c r="AB752" i="5"/>
  <c r="AC752" i="5"/>
  <c r="AD752" i="5"/>
  <c r="AE752" i="5"/>
  <c r="AF752" i="5"/>
  <c r="AG752" i="5"/>
  <c r="AH752" i="5"/>
  <c r="AI752" i="5"/>
  <c r="AJ752" i="5"/>
  <c r="AK752" i="5"/>
  <c r="AL752" i="5"/>
  <c r="AM752" i="5"/>
  <c r="AN752" i="5"/>
  <c r="AO752" i="5"/>
  <c r="AP752" i="5"/>
  <c r="AQ752" i="5"/>
  <c r="AR752" i="5"/>
  <c r="Y753" i="5"/>
  <c r="Z753" i="5"/>
  <c r="AA753" i="5"/>
  <c r="AB753" i="5"/>
  <c r="AC753" i="5"/>
  <c r="AD753" i="5"/>
  <c r="AE753" i="5"/>
  <c r="AF753" i="5"/>
  <c r="AG753" i="5"/>
  <c r="AH753" i="5"/>
  <c r="AI753" i="5"/>
  <c r="AJ753" i="5"/>
  <c r="AK753" i="5"/>
  <c r="AL753" i="5"/>
  <c r="AM753" i="5"/>
  <c r="AN753" i="5"/>
  <c r="AO753" i="5"/>
  <c r="AP753" i="5"/>
  <c r="AQ753" i="5"/>
  <c r="AR753" i="5"/>
  <c r="Y754" i="5"/>
  <c r="Z754" i="5"/>
  <c r="AA754" i="5"/>
  <c r="AB754" i="5"/>
  <c r="AC754" i="5"/>
  <c r="AD754" i="5"/>
  <c r="AE754" i="5"/>
  <c r="AF754" i="5"/>
  <c r="AG754" i="5"/>
  <c r="AH754" i="5"/>
  <c r="AI754" i="5"/>
  <c r="AJ754" i="5"/>
  <c r="AK754" i="5"/>
  <c r="AL754" i="5"/>
  <c r="AM754" i="5"/>
  <c r="AN754" i="5"/>
  <c r="AO754" i="5"/>
  <c r="AP754" i="5"/>
  <c r="AQ754" i="5"/>
  <c r="AR754" i="5"/>
  <c r="Y755" i="5"/>
  <c r="Z755" i="5"/>
  <c r="AA755" i="5"/>
  <c r="AB755" i="5"/>
  <c r="AC755" i="5"/>
  <c r="AD755" i="5"/>
  <c r="AE755" i="5"/>
  <c r="AF755" i="5"/>
  <c r="AG755" i="5"/>
  <c r="AH755" i="5"/>
  <c r="AI755" i="5"/>
  <c r="AJ755" i="5"/>
  <c r="AK755" i="5"/>
  <c r="AL755" i="5"/>
  <c r="AM755" i="5"/>
  <c r="AN755" i="5"/>
  <c r="AO755" i="5"/>
  <c r="AP755" i="5"/>
  <c r="AQ755" i="5"/>
  <c r="AR755" i="5"/>
  <c r="Y756" i="5"/>
  <c r="Z756" i="5"/>
  <c r="AA756" i="5"/>
  <c r="AB756" i="5"/>
  <c r="AC756" i="5"/>
  <c r="AD756" i="5"/>
  <c r="AE756" i="5"/>
  <c r="AF756" i="5"/>
  <c r="AG756" i="5"/>
  <c r="AH756" i="5"/>
  <c r="AI756" i="5"/>
  <c r="AJ756" i="5"/>
  <c r="AK756" i="5"/>
  <c r="AL756" i="5"/>
  <c r="AM756" i="5"/>
  <c r="AN756" i="5"/>
  <c r="AO756" i="5"/>
  <c r="AP756" i="5"/>
  <c r="AQ756" i="5"/>
  <c r="AR756" i="5"/>
  <c r="Y757" i="5"/>
  <c r="Z757" i="5"/>
  <c r="AA757" i="5"/>
  <c r="AB757" i="5"/>
  <c r="AC757" i="5"/>
  <c r="AD757" i="5"/>
  <c r="AE757" i="5"/>
  <c r="AF757" i="5"/>
  <c r="AG757" i="5"/>
  <c r="AH757" i="5"/>
  <c r="AI757" i="5"/>
  <c r="AJ757" i="5"/>
  <c r="AK757" i="5"/>
  <c r="AL757" i="5"/>
  <c r="AM757" i="5"/>
  <c r="AN757" i="5"/>
  <c r="AO757" i="5"/>
  <c r="AP757" i="5"/>
  <c r="AQ757" i="5"/>
  <c r="AR757" i="5"/>
  <c r="Y758" i="5"/>
  <c r="Z758" i="5"/>
  <c r="AA758" i="5"/>
  <c r="AB758" i="5"/>
  <c r="AC758" i="5"/>
  <c r="AD758" i="5"/>
  <c r="AE758" i="5"/>
  <c r="AF758" i="5"/>
  <c r="AG758" i="5"/>
  <c r="AH758" i="5"/>
  <c r="AI758" i="5"/>
  <c r="AJ758" i="5"/>
  <c r="AK758" i="5"/>
  <c r="AL758" i="5"/>
  <c r="AM758" i="5"/>
  <c r="AN758" i="5"/>
  <c r="AO758" i="5"/>
  <c r="AP758" i="5"/>
  <c r="AQ758" i="5"/>
  <c r="AR758" i="5"/>
  <c r="Y759" i="5"/>
  <c r="Z759" i="5"/>
  <c r="AA759" i="5"/>
  <c r="AB759" i="5"/>
  <c r="AC759" i="5"/>
  <c r="AD759" i="5"/>
  <c r="AE759" i="5"/>
  <c r="AF759" i="5"/>
  <c r="AG759" i="5"/>
  <c r="AH759" i="5"/>
  <c r="AI759" i="5"/>
  <c r="AJ759" i="5"/>
  <c r="AK759" i="5"/>
  <c r="AL759" i="5"/>
  <c r="AM759" i="5"/>
  <c r="AN759" i="5"/>
  <c r="AO759" i="5"/>
  <c r="AP759" i="5"/>
  <c r="AQ759" i="5"/>
  <c r="AR759" i="5"/>
  <c r="Y760" i="5"/>
  <c r="Z760" i="5"/>
  <c r="AA760" i="5"/>
  <c r="AB760" i="5"/>
  <c r="AC760" i="5"/>
  <c r="AD760" i="5"/>
  <c r="AE760" i="5"/>
  <c r="AF760" i="5"/>
  <c r="AG760" i="5"/>
  <c r="AH760" i="5"/>
  <c r="AI760" i="5"/>
  <c r="AJ760" i="5"/>
  <c r="AK760" i="5"/>
  <c r="AL760" i="5"/>
  <c r="AM760" i="5"/>
  <c r="AN760" i="5"/>
  <c r="AO760" i="5"/>
  <c r="AP760" i="5"/>
  <c r="AQ760" i="5"/>
  <c r="AR760" i="5"/>
  <c r="Y761" i="5"/>
  <c r="Z761" i="5"/>
  <c r="AA761" i="5"/>
  <c r="AB761" i="5"/>
  <c r="AC761" i="5"/>
  <c r="AD761" i="5"/>
  <c r="AE761" i="5"/>
  <c r="AF761" i="5"/>
  <c r="AG761" i="5"/>
  <c r="AH761" i="5"/>
  <c r="AI761" i="5"/>
  <c r="AJ761" i="5"/>
  <c r="AK761" i="5"/>
  <c r="AL761" i="5"/>
  <c r="AM761" i="5"/>
  <c r="AN761" i="5"/>
  <c r="AO761" i="5"/>
  <c r="AP761" i="5"/>
  <c r="AQ761" i="5"/>
  <c r="AR761" i="5"/>
  <c r="Y762" i="5"/>
  <c r="Z762" i="5"/>
  <c r="AA762" i="5"/>
  <c r="AB762" i="5"/>
  <c r="AC762" i="5"/>
  <c r="AD762" i="5"/>
  <c r="AE762" i="5"/>
  <c r="AF762" i="5"/>
  <c r="AG762" i="5"/>
  <c r="AH762" i="5"/>
  <c r="AI762" i="5"/>
  <c r="AJ762" i="5"/>
  <c r="AK762" i="5"/>
  <c r="AL762" i="5"/>
  <c r="AM762" i="5"/>
  <c r="AN762" i="5"/>
  <c r="AO762" i="5"/>
  <c r="AP762" i="5"/>
  <c r="AQ762" i="5"/>
  <c r="AR762" i="5"/>
  <c r="Y763" i="5"/>
  <c r="Z763" i="5"/>
  <c r="AA763" i="5"/>
  <c r="AB763" i="5"/>
  <c r="AC763" i="5"/>
  <c r="AD763" i="5"/>
  <c r="AE763" i="5"/>
  <c r="AF763" i="5"/>
  <c r="AG763" i="5"/>
  <c r="AH763" i="5"/>
  <c r="AI763" i="5"/>
  <c r="AJ763" i="5"/>
  <c r="AK763" i="5"/>
  <c r="AL763" i="5"/>
  <c r="AM763" i="5"/>
  <c r="AN763" i="5"/>
  <c r="AO763" i="5"/>
  <c r="AP763" i="5"/>
  <c r="AQ763" i="5"/>
  <c r="AR763" i="5"/>
  <c r="Y764" i="5"/>
  <c r="Z764" i="5"/>
  <c r="AA764" i="5"/>
  <c r="AB764" i="5"/>
  <c r="AC764" i="5"/>
  <c r="AD764" i="5"/>
  <c r="AE764" i="5"/>
  <c r="AF764" i="5"/>
  <c r="AG764" i="5"/>
  <c r="AH764" i="5"/>
  <c r="AI764" i="5"/>
  <c r="AJ764" i="5"/>
  <c r="AK764" i="5"/>
  <c r="AL764" i="5"/>
  <c r="AM764" i="5"/>
  <c r="AN764" i="5"/>
  <c r="AO764" i="5"/>
  <c r="AP764" i="5"/>
  <c r="AQ764" i="5"/>
  <c r="AR764" i="5"/>
  <c r="Y765" i="5"/>
  <c r="Z765" i="5"/>
  <c r="AA765" i="5"/>
  <c r="AB765" i="5"/>
  <c r="AC765" i="5"/>
  <c r="AD765" i="5"/>
  <c r="AE765" i="5"/>
  <c r="AF765" i="5"/>
  <c r="AG765" i="5"/>
  <c r="AH765" i="5"/>
  <c r="AI765" i="5"/>
  <c r="AJ765" i="5"/>
  <c r="AK765" i="5"/>
  <c r="AL765" i="5"/>
  <c r="AM765" i="5"/>
  <c r="AN765" i="5"/>
  <c r="AO765" i="5"/>
  <c r="AP765" i="5"/>
  <c r="AQ765" i="5"/>
  <c r="AR765" i="5"/>
  <c r="Y766" i="5"/>
  <c r="Z766" i="5"/>
  <c r="AA766" i="5"/>
  <c r="AB766" i="5"/>
  <c r="AC766" i="5"/>
  <c r="AD766" i="5"/>
  <c r="AE766" i="5"/>
  <c r="AF766" i="5"/>
  <c r="AG766" i="5"/>
  <c r="AH766" i="5"/>
  <c r="AI766" i="5"/>
  <c r="AJ766" i="5"/>
  <c r="AK766" i="5"/>
  <c r="AL766" i="5"/>
  <c r="AM766" i="5"/>
  <c r="AN766" i="5"/>
  <c r="AO766" i="5"/>
  <c r="AP766" i="5"/>
  <c r="AQ766" i="5"/>
  <c r="AR766" i="5"/>
  <c r="Y767" i="5"/>
  <c r="Z767" i="5"/>
  <c r="AA767" i="5"/>
  <c r="AB767" i="5"/>
  <c r="AC767" i="5"/>
  <c r="AD767" i="5"/>
  <c r="AE767" i="5"/>
  <c r="AF767" i="5"/>
  <c r="AG767" i="5"/>
  <c r="AH767" i="5"/>
  <c r="AI767" i="5"/>
  <c r="AJ767" i="5"/>
  <c r="AK767" i="5"/>
  <c r="AL767" i="5"/>
  <c r="AM767" i="5"/>
  <c r="AN767" i="5"/>
  <c r="AO767" i="5"/>
  <c r="AP767" i="5"/>
  <c r="AQ767" i="5"/>
  <c r="AR767" i="5"/>
  <c r="Y768" i="5"/>
  <c r="Z768" i="5"/>
  <c r="AA768" i="5"/>
  <c r="AB768" i="5"/>
  <c r="AC768" i="5"/>
  <c r="AD768" i="5"/>
  <c r="AE768" i="5"/>
  <c r="AF768" i="5"/>
  <c r="AG768" i="5"/>
  <c r="AH768" i="5"/>
  <c r="AI768" i="5"/>
  <c r="AJ768" i="5"/>
  <c r="AK768" i="5"/>
  <c r="AL768" i="5"/>
  <c r="AM768" i="5"/>
  <c r="AN768" i="5"/>
  <c r="AO768" i="5"/>
  <c r="AP768" i="5"/>
  <c r="AQ768" i="5"/>
  <c r="AR768" i="5"/>
  <c r="Y769" i="5"/>
  <c r="Z769" i="5"/>
  <c r="AA769" i="5"/>
  <c r="AB769" i="5"/>
  <c r="AC769" i="5"/>
  <c r="AD769" i="5"/>
  <c r="AE769" i="5"/>
  <c r="AF769" i="5"/>
  <c r="AG769" i="5"/>
  <c r="AH769" i="5"/>
  <c r="AI769" i="5"/>
  <c r="AJ769" i="5"/>
  <c r="AK769" i="5"/>
  <c r="AL769" i="5"/>
  <c r="AM769" i="5"/>
  <c r="AN769" i="5"/>
  <c r="AO769" i="5"/>
  <c r="AP769" i="5"/>
  <c r="AQ769" i="5"/>
  <c r="AR769" i="5"/>
  <c r="Y770" i="5"/>
  <c r="Z770" i="5"/>
  <c r="AA770" i="5"/>
  <c r="AB770" i="5"/>
  <c r="AC770" i="5"/>
  <c r="AD770" i="5"/>
  <c r="AE770" i="5"/>
  <c r="AF770" i="5"/>
  <c r="AG770" i="5"/>
  <c r="AH770" i="5"/>
  <c r="AI770" i="5"/>
  <c r="AJ770" i="5"/>
  <c r="AK770" i="5"/>
  <c r="AL770" i="5"/>
  <c r="AM770" i="5"/>
  <c r="AN770" i="5"/>
  <c r="AO770" i="5"/>
  <c r="AP770" i="5"/>
  <c r="AQ770" i="5"/>
  <c r="AR770" i="5"/>
  <c r="Y771" i="5"/>
  <c r="Z771" i="5"/>
  <c r="AA771" i="5"/>
  <c r="AB771" i="5"/>
  <c r="AC771" i="5"/>
  <c r="AD771" i="5"/>
  <c r="AE771" i="5"/>
  <c r="AF771" i="5"/>
  <c r="AG771" i="5"/>
  <c r="AH771" i="5"/>
  <c r="AI771" i="5"/>
  <c r="AJ771" i="5"/>
  <c r="AK771" i="5"/>
  <c r="AL771" i="5"/>
  <c r="AM771" i="5"/>
  <c r="AN771" i="5"/>
  <c r="AO771" i="5"/>
  <c r="AP771" i="5"/>
  <c r="AQ771" i="5"/>
  <c r="AR771" i="5"/>
  <c r="Y772" i="5"/>
  <c r="Z772" i="5"/>
  <c r="AA772" i="5"/>
  <c r="AB772" i="5"/>
  <c r="AC772" i="5"/>
  <c r="AD772" i="5"/>
  <c r="AE772" i="5"/>
  <c r="AF772" i="5"/>
  <c r="AG772" i="5"/>
  <c r="AH772" i="5"/>
  <c r="AI772" i="5"/>
  <c r="AJ772" i="5"/>
  <c r="AK772" i="5"/>
  <c r="AL772" i="5"/>
  <c r="AM772" i="5"/>
  <c r="AN772" i="5"/>
  <c r="AO772" i="5"/>
  <c r="AP772" i="5"/>
  <c r="AQ772" i="5"/>
  <c r="AR772" i="5"/>
  <c r="Y773" i="5"/>
  <c r="Z773" i="5"/>
  <c r="AA773" i="5"/>
  <c r="AB773" i="5"/>
  <c r="AC773" i="5"/>
  <c r="AD773" i="5"/>
  <c r="AE773" i="5"/>
  <c r="AF773" i="5"/>
  <c r="AG773" i="5"/>
  <c r="AH773" i="5"/>
  <c r="AI773" i="5"/>
  <c r="AJ773" i="5"/>
  <c r="AK773" i="5"/>
  <c r="AL773" i="5"/>
  <c r="AM773" i="5"/>
  <c r="AN773" i="5"/>
  <c r="AO773" i="5"/>
  <c r="AP773" i="5"/>
  <c r="AQ773" i="5"/>
  <c r="AR773" i="5"/>
  <c r="Y774" i="5"/>
  <c r="Z774" i="5"/>
  <c r="AA774" i="5"/>
  <c r="AB774" i="5"/>
  <c r="AC774" i="5"/>
  <c r="AD774" i="5"/>
  <c r="AE774" i="5"/>
  <c r="AF774" i="5"/>
  <c r="AG774" i="5"/>
  <c r="AH774" i="5"/>
  <c r="AI774" i="5"/>
  <c r="AJ774" i="5"/>
  <c r="AK774" i="5"/>
  <c r="AL774" i="5"/>
  <c r="AM774" i="5"/>
  <c r="AN774" i="5"/>
  <c r="AO774" i="5"/>
  <c r="AP774" i="5"/>
  <c r="AQ774" i="5"/>
  <c r="AR774" i="5"/>
  <c r="Y775" i="5"/>
  <c r="Z775" i="5"/>
  <c r="AA775" i="5"/>
  <c r="AB775" i="5"/>
  <c r="AC775" i="5"/>
  <c r="AD775" i="5"/>
  <c r="AE775" i="5"/>
  <c r="AF775" i="5"/>
  <c r="AG775" i="5"/>
  <c r="AH775" i="5"/>
  <c r="AI775" i="5"/>
  <c r="AJ775" i="5"/>
  <c r="AK775" i="5"/>
  <c r="AL775" i="5"/>
  <c r="AM775" i="5"/>
  <c r="AN775" i="5"/>
  <c r="AO775" i="5"/>
  <c r="AP775" i="5"/>
  <c r="AQ775" i="5"/>
  <c r="AR775" i="5"/>
  <c r="Y776" i="5"/>
  <c r="Z776" i="5"/>
  <c r="AA776" i="5"/>
  <c r="AB776" i="5"/>
  <c r="AC776" i="5"/>
  <c r="AD776" i="5"/>
  <c r="AE776" i="5"/>
  <c r="AF776" i="5"/>
  <c r="AG776" i="5"/>
  <c r="AH776" i="5"/>
  <c r="AI776" i="5"/>
  <c r="AJ776" i="5"/>
  <c r="AK776" i="5"/>
  <c r="AL776" i="5"/>
  <c r="AM776" i="5"/>
  <c r="AN776" i="5"/>
  <c r="AO776" i="5"/>
  <c r="AP776" i="5"/>
  <c r="AQ776" i="5"/>
  <c r="AR776" i="5"/>
  <c r="Y777" i="5"/>
  <c r="Z777" i="5"/>
  <c r="AA777" i="5"/>
  <c r="AB777" i="5"/>
  <c r="AC777" i="5"/>
  <c r="AD777" i="5"/>
  <c r="AE777" i="5"/>
  <c r="AF777" i="5"/>
  <c r="AG777" i="5"/>
  <c r="AH777" i="5"/>
  <c r="AI777" i="5"/>
  <c r="AJ777" i="5"/>
  <c r="AK777" i="5"/>
  <c r="AL777" i="5"/>
  <c r="AM777" i="5"/>
  <c r="AN777" i="5"/>
  <c r="AO777" i="5"/>
  <c r="AP777" i="5"/>
  <c r="AQ777" i="5"/>
  <c r="AR777" i="5"/>
  <c r="Y778" i="5"/>
  <c r="Z778" i="5"/>
  <c r="AA778" i="5"/>
  <c r="AB778" i="5"/>
  <c r="AC778" i="5"/>
  <c r="AD778" i="5"/>
  <c r="AE778" i="5"/>
  <c r="AF778" i="5"/>
  <c r="AG778" i="5"/>
  <c r="AH778" i="5"/>
  <c r="AI778" i="5"/>
  <c r="AJ778" i="5"/>
  <c r="AK778" i="5"/>
  <c r="AL778" i="5"/>
  <c r="AM778" i="5"/>
  <c r="AN778" i="5"/>
  <c r="AO778" i="5"/>
  <c r="AP778" i="5"/>
  <c r="AQ778" i="5"/>
  <c r="AR778" i="5"/>
  <c r="Y779" i="5"/>
  <c r="Z779" i="5"/>
  <c r="AA779" i="5"/>
  <c r="AB779" i="5"/>
  <c r="AC779" i="5"/>
  <c r="AD779" i="5"/>
  <c r="AE779" i="5"/>
  <c r="AF779" i="5"/>
  <c r="AG779" i="5"/>
  <c r="AH779" i="5"/>
  <c r="AI779" i="5"/>
  <c r="AJ779" i="5"/>
  <c r="AK779" i="5"/>
  <c r="AL779" i="5"/>
  <c r="AM779" i="5"/>
  <c r="AN779" i="5"/>
  <c r="AO779" i="5"/>
  <c r="AP779" i="5"/>
  <c r="AQ779" i="5"/>
  <c r="AR779" i="5"/>
  <c r="Y780" i="5"/>
  <c r="Z780" i="5"/>
  <c r="AA780" i="5"/>
  <c r="AB780" i="5"/>
  <c r="AC780" i="5"/>
  <c r="AD780" i="5"/>
  <c r="AE780" i="5"/>
  <c r="AF780" i="5"/>
  <c r="AG780" i="5"/>
  <c r="AH780" i="5"/>
  <c r="AI780" i="5"/>
  <c r="AJ780" i="5"/>
  <c r="AK780" i="5"/>
  <c r="AL780" i="5"/>
  <c r="AM780" i="5"/>
  <c r="AN780" i="5"/>
  <c r="AO780" i="5"/>
  <c r="AP780" i="5"/>
  <c r="AQ780" i="5"/>
  <c r="AR780" i="5"/>
  <c r="Y781" i="5"/>
  <c r="Z781" i="5"/>
  <c r="AA781" i="5"/>
  <c r="AB781" i="5"/>
  <c r="AC781" i="5"/>
  <c r="AD781" i="5"/>
  <c r="AE781" i="5"/>
  <c r="AF781" i="5"/>
  <c r="AG781" i="5"/>
  <c r="AH781" i="5"/>
  <c r="AI781" i="5"/>
  <c r="AJ781" i="5"/>
  <c r="AK781" i="5"/>
  <c r="AL781" i="5"/>
  <c r="AM781" i="5"/>
  <c r="AN781" i="5"/>
  <c r="AO781" i="5"/>
  <c r="AP781" i="5"/>
  <c r="AQ781" i="5"/>
  <c r="AR781" i="5"/>
  <c r="Y782" i="5"/>
  <c r="Z782" i="5"/>
  <c r="AA782" i="5"/>
  <c r="AB782" i="5"/>
  <c r="AC782" i="5"/>
  <c r="AD782" i="5"/>
  <c r="AE782" i="5"/>
  <c r="AF782" i="5"/>
  <c r="AG782" i="5"/>
  <c r="AH782" i="5"/>
  <c r="AI782" i="5"/>
  <c r="AJ782" i="5"/>
  <c r="AK782" i="5"/>
  <c r="AL782" i="5"/>
  <c r="AM782" i="5"/>
  <c r="AN782" i="5"/>
  <c r="AO782" i="5"/>
  <c r="AP782" i="5"/>
  <c r="AQ782" i="5"/>
  <c r="AR782" i="5"/>
  <c r="Y783" i="5"/>
  <c r="Z783" i="5"/>
  <c r="AA783" i="5"/>
  <c r="AB783" i="5"/>
  <c r="AC783" i="5"/>
  <c r="AD783" i="5"/>
  <c r="AE783" i="5"/>
  <c r="AF783" i="5"/>
  <c r="AG783" i="5"/>
  <c r="AH783" i="5"/>
  <c r="AI783" i="5"/>
  <c r="AJ783" i="5"/>
  <c r="AK783" i="5"/>
  <c r="AL783" i="5"/>
  <c r="AM783" i="5"/>
  <c r="AN783" i="5"/>
  <c r="AO783" i="5"/>
  <c r="AP783" i="5"/>
  <c r="AQ783" i="5"/>
  <c r="AR783" i="5"/>
  <c r="Y784" i="5"/>
  <c r="Z784" i="5"/>
  <c r="AA784" i="5"/>
  <c r="AB784" i="5"/>
  <c r="AC784" i="5"/>
  <c r="AD784" i="5"/>
  <c r="AE784" i="5"/>
  <c r="AF784" i="5"/>
  <c r="AG784" i="5"/>
  <c r="AH784" i="5"/>
  <c r="AI784" i="5"/>
  <c r="AJ784" i="5"/>
  <c r="AK784" i="5"/>
  <c r="AL784" i="5"/>
  <c r="AM784" i="5"/>
  <c r="AN784" i="5"/>
  <c r="AO784" i="5"/>
  <c r="AP784" i="5"/>
  <c r="AQ784" i="5"/>
  <c r="AR784" i="5"/>
  <c r="Y785" i="5"/>
  <c r="Z785" i="5"/>
  <c r="AA785" i="5"/>
  <c r="AB785" i="5"/>
  <c r="AC785" i="5"/>
  <c r="AD785" i="5"/>
  <c r="AE785" i="5"/>
  <c r="AF785" i="5"/>
  <c r="AG785" i="5"/>
  <c r="AH785" i="5"/>
  <c r="AI785" i="5"/>
  <c r="AJ785" i="5"/>
  <c r="AK785" i="5"/>
  <c r="AL785" i="5"/>
  <c r="AM785" i="5"/>
  <c r="AN785" i="5"/>
  <c r="AO785" i="5"/>
  <c r="AP785" i="5"/>
  <c r="AQ785" i="5"/>
  <c r="AR785" i="5"/>
  <c r="Y786" i="5"/>
  <c r="Z786" i="5"/>
  <c r="AA786" i="5"/>
  <c r="AB786" i="5"/>
  <c r="AC786" i="5"/>
  <c r="AD786" i="5"/>
  <c r="AE786" i="5"/>
  <c r="AF786" i="5"/>
  <c r="AG786" i="5"/>
  <c r="AH786" i="5"/>
  <c r="AI786" i="5"/>
  <c r="AJ786" i="5"/>
  <c r="AK786" i="5"/>
  <c r="AL786" i="5"/>
  <c r="AM786" i="5"/>
  <c r="AN786" i="5"/>
  <c r="AO786" i="5"/>
  <c r="AP786" i="5"/>
  <c r="AQ786" i="5"/>
  <c r="AR786" i="5"/>
  <c r="Y787" i="5"/>
  <c r="Z787" i="5"/>
  <c r="AA787" i="5"/>
  <c r="AB787" i="5"/>
  <c r="AC787" i="5"/>
  <c r="AD787" i="5"/>
  <c r="AE787" i="5"/>
  <c r="AF787" i="5"/>
  <c r="AG787" i="5"/>
  <c r="AH787" i="5"/>
  <c r="AI787" i="5"/>
  <c r="AJ787" i="5"/>
  <c r="AK787" i="5"/>
  <c r="AL787" i="5"/>
  <c r="AM787" i="5"/>
  <c r="AN787" i="5"/>
  <c r="AO787" i="5"/>
  <c r="AP787" i="5"/>
  <c r="AQ787" i="5"/>
  <c r="AR787" i="5"/>
  <c r="Y788" i="5"/>
  <c r="Z788" i="5"/>
  <c r="AA788" i="5"/>
  <c r="AB788" i="5"/>
  <c r="AC788" i="5"/>
  <c r="AD788" i="5"/>
  <c r="AE788" i="5"/>
  <c r="AF788" i="5"/>
  <c r="AG788" i="5"/>
  <c r="AH788" i="5"/>
  <c r="AI788" i="5"/>
  <c r="AJ788" i="5"/>
  <c r="AK788" i="5"/>
  <c r="AL788" i="5"/>
  <c r="AM788" i="5"/>
  <c r="AN788" i="5"/>
  <c r="AO788" i="5"/>
  <c r="AP788" i="5"/>
  <c r="AQ788" i="5"/>
  <c r="AR788" i="5"/>
  <c r="Y789" i="5"/>
  <c r="Z789" i="5"/>
  <c r="AA789" i="5"/>
  <c r="AB789" i="5"/>
  <c r="AC789" i="5"/>
  <c r="AD789" i="5"/>
  <c r="AE789" i="5"/>
  <c r="AF789" i="5"/>
  <c r="AG789" i="5"/>
  <c r="AH789" i="5"/>
  <c r="AI789" i="5"/>
  <c r="AJ789" i="5"/>
  <c r="AK789" i="5"/>
  <c r="AL789" i="5"/>
  <c r="AM789" i="5"/>
  <c r="AN789" i="5"/>
  <c r="AO789" i="5"/>
  <c r="AP789" i="5"/>
  <c r="AQ789" i="5"/>
  <c r="AR789" i="5"/>
  <c r="Y790" i="5"/>
  <c r="Z790" i="5"/>
  <c r="AA790" i="5"/>
  <c r="AB790" i="5"/>
  <c r="AC790" i="5"/>
  <c r="AD790" i="5"/>
  <c r="AE790" i="5"/>
  <c r="AF790" i="5"/>
  <c r="AG790" i="5"/>
  <c r="AH790" i="5"/>
  <c r="AI790" i="5"/>
  <c r="AJ790" i="5"/>
  <c r="AK790" i="5"/>
  <c r="AL790" i="5"/>
  <c r="AM790" i="5"/>
  <c r="AN790" i="5"/>
  <c r="AO790" i="5"/>
  <c r="AP790" i="5"/>
  <c r="AQ790" i="5"/>
  <c r="AR790" i="5"/>
  <c r="Y791" i="5"/>
  <c r="Z791" i="5"/>
  <c r="AA791" i="5"/>
  <c r="AB791" i="5"/>
  <c r="AC791" i="5"/>
  <c r="AD791" i="5"/>
  <c r="AE791" i="5"/>
  <c r="AF791" i="5"/>
  <c r="AG791" i="5"/>
  <c r="AH791" i="5"/>
  <c r="AI791" i="5"/>
  <c r="AJ791" i="5"/>
  <c r="AK791" i="5"/>
  <c r="AL791" i="5"/>
  <c r="AM791" i="5"/>
  <c r="AN791" i="5"/>
  <c r="AO791" i="5"/>
  <c r="AP791" i="5"/>
  <c r="AQ791" i="5"/>
  <c r="AR791" i="5"/>
  <c r="Y792" i="5"/>
  <c r="Z792" i="5"/>
  <c r="AA792" i="5"/>
  <c r="AB792" i="5"/>
  <c r="AC792" i="5"/>
  <c r="AD792" i="5"/>
  <c r="AE792" i="5"/>
  <c r="AF792" i="5"/>
  <c r="AG792" i="5"/>
  <c r="AH792" i="5"/>
  <c r="AI792" i="5"/>
  <c r="AJ792" i="5"/>
  <c r="AK792" i="5"/>
  <c r="AL792" i="5"/>
  <c r="AM792" i="5"/>
  <c r="AN792" i="5"/>
  <c r="AO792" i="5"/>
  <c r="AP792" i="5"/>
  <c r="AQ792" i="5"/>
  <c r="AR792" i="5"/>
  <c r="Y793" i="5"/>
  <c r="Z793" i="5"/>
  <c r="AA793" i="5"/>
  <c r="AB793" i="5"/>
  <c r="AC793" i="5"/>
  <c r="AD793" i="5"/>
  <c r="AE793" i="5"/>
  <c r="AF793" i="5"/>
  <c r="AG793" i="5"/>
  <c r="AH793" i="5"/>
  <c r="AI793" i="5"/>
  <c r="AJ793" i="5"/>
  <c r="AK793" i="5"/>
  <c r="AL793" i="5"/>
  <c r="AM793" i="5"/>
  <c r="AN793" i="5"/>
  <c r="AO793" i="5"/>
  <c r="AP793" i="5"/>
  <c r="AQ793" i="5"/>
  <c r="AR793" i="5"/>
  <c r="Y794" i="5"/>
  <c r="Z794" i="5"/>
  <c r="AA794" i="5"/>
  <c r="AB794" i="5"/>
  <c r="AC794" i="5"/>
  <c r="AD794" i="5"/>
  <c r="AE794" i="5"/>
  <c r="AF794" i="5"/>
  <c r="AG794" i="5"/>
  <c r="AH794" i="5"/>
  <c r="AI794" i="5"/>
  <c r="AJ794" i="5"/>
  <c r="AK794" i="5"/>
  <c r="AL794" i="5"/>
  <c r="AM794" i="5"/>
  <c r="AN794" i="5"/>
  <c r="AO794" i="5"/>
  <c r="AP794" i="5"/>
  <c r="AQ794" i="5"/>
  <c r="AR794" i="5"/>
  <c r="Y795" i="5"/>
  <c r="Z795" i="5"/>
  <c r="AA795" i="5"/>
  <c r="AB795" i="5"/>
  <c r="AC795" i="5"/>
  <c r="AD795" i="5"/>
  <c r="AE795" i="5"/>
  <c r="AF795" i="5"/>
  <c r="AG795" i="5"/>
  <c r="AH795" i="5"/>
  <c r="AI795" i="5"/>
  <c r="AJ795" i="5"/>
  <c r="AK795" i="5"/>
  <c r="AL795" i="5"/>
  <c r="AM795" i="5"/>
  <c r="AN795" i="5"/>
  <c r="AO795" i="5"/>
  <c r="AP795" i="5"/>
  <c r="AQ795" i="5"/>
  <c r="AR795" i="5"/>
  <c r="Y796" i="5"/>
  <c r="Z796" i="5"/>
  <c r="AA796" i="5"/>
  <c r="AB796" i="5"/>
  <c r="AC796" i="5"/>
  <c r="AD796" i="5"/>
  <c r="AE796" i="5"/>
  <c r="AF796" i="5"/>
  <c r="AG796" i="5"/>
  <c r="AH796" i="5"/>
  <c r="AI796" i="5"/>
  <c r="AJ796" i="5"/>
  <c r="AK796" i="5"/>
  <c r="AL796" i="5"/>
  <c r="AM796" i="5"/>
  <c r="AN796" i="5"/>
  <c r="AO796" i="5"/>
  <c r="AP796" i="5"/>
  <c r="AQ796" i="5"/>
  <c r="AR796" i="5"/>
  <c r="Y797" i="5"/>
  <c r="Z797" i="5"/>
  <c r="AA797" i="5"/>
  <c r="AB797" i="5"/>
  <c r="AC797" i="5"/>
  <c r="AD797" i="5"/>
  <c r="AE797" i="5"/>
  <c r="AF797" i="5"/>
  <c r="AG797" i="5"/>
  <c r="AH797" i="5"/>
  <c r="AI797" i="5"/>
  <c r="AJ797" i="5"/>
  <c r="AK797" i="5"/>
  <c r="AL797" i="5"/>
  <c r="AM797" i="5"/>
  <c r="AN797" i="5"/>
  <c r="AO797" i="5"/>
  <c r="AP797" i="5"/>
  <c r="AQ797" i="5"/>
  <c r="AR797" i="5"/>
  <c r="Y798" i="5"/>
  <c r="Z798" i="5"/>
  <c r="AA798" i="5"/>
  <c r="AB798" i="5"/>
  <c r="AC798" i="5"/>
  <c r="AD798" i="5"/>
  <c r="AE798" i="5"/>
  <c r="AF798" i="5"/>
  <c r="AG798" i="5"/>
  <c r="AH798" i="5"/>
  <c r="AI798" i="5"/>
  <c r="AJ798" i="5"/>
  <c r="AK798" i="5"/>
  <c r="AL798" i="5"/>
  <c r="AM798" i="5"/>
  <c r="AN798" i="5"/>
  <c r="AO798" i="5"/>
  <c r="AP798" i="5"/>
  <c r="AQ798" i="5"/>
  <c r="AR798" i="5"/>
  <c r="Y799" i="5"/>
  <c r="Z799" i="5"/>
  <c r="AA799" i="5"/>
  <c r="AB799" i="5"/>
  <c r="AC799" i="5"/>
  <c r="AD799" i="5"/>
  <c r="AE799" i="5"/>
  <c r="AF799" i="5"/>
  <c r="AG799" i="5"/>
  <c r="AH799" i="5"/>
  <c r="AI799" i="5"/>
  <c r="AJ799" i="5"/>
  <c r="AK799" i="5"/>
  <c r="AL799" i="5"/>
  <c r="AM799" i="5"/>
  <c r="AN799" i="5"/>
  <c r="AO799" i="5"/>
  <c r="AP799" i="5"/>
  <c r="AQ799" i="5"/>
  <c r="AR799" i="5"/>
  <c r="Y800" i="5"/>
  <c r="Z800" i="5"/>
  <c r="AA800" i="5"/>
  <c r="AB800" i="5"/>
  <c r="AC800" i="5"/>
  <c r="AD800" i="5"/>
  <c r="AE800" i="5"/>
  <c r="AF800" i="5"/>
  <c r="AG800" i="5"/>
  <c r="AH800" i="5"/>
  <c r="AI800" i="5"/>
  <c r="AJ800" i="5"/>
  <c r="AK800" i="5"/>
  <c r="AL800" i="5"/>
  <c r="AM800" i="5"/>
  <c r="AN800" i="5"/>
  <c r="AO800" i="5"/>
  <c r="AP800" i="5"/>
  <c r="AQ800" i="5"/>
  <c r="AR800" i="5"/>
  <c r="Y801" i="5"/>
  <c r="Z801" i="5"/>
  <c r="AA801" i="5"/>
  <c r="AB801" i="5"/>
  <c r="AC801" i="5"/>
  <c r="AD801" i="5"/>
  <c r="AE801" i="5"/>
  <c r="AF801" i="5"/>
  <c r="AG801" i="5"/>
  <c r="AH801" i="5"/>
  <c r="AI801" i="5"/>
  <c r="AJ801" i="5"/>
  <c r="AK801" i="5"/>
  <c r="AL801" i="5"/>
  <c r="AM801" i="5"/>
  <c r="AN801" i="5"/>
  <c r="AO801" i="5"/>
  <c r="AP801" i="5"/>
  <c r="AQ801" i="5"/>
  <c r="AR801" i="5"/>
  <c r="Y802" i="5"/>
  <c r="Z802" i="5"/>
  <c r="AA802" i="5"/>
  <c r="AB802" i="5"/>
  <c r="AC802" i="5"/>
  <c r="AD802" i="5"/>
  <c r="AE802" i="5"/>
  <c r="AF802" i="5"/>
  <c r="AG802" i="5"/>
  <c r="AH802" i="5"/>
  <c r="AI802" i="5"/>
  <c r="AJ802" i="5"/>
  <c r="AK802" i="5"/>
  <c r="AL802" i="5"/>
  <c r="AM802" i="5"/>
  <c r="AN802" i="5"/>
  <c r="AO802" i="5"/>
  <c r="AP802" i="5"/>
  <c r="AQ802" i="5"/>
  <c r="AR802" i="5"/>
  <c r="Y803" i="5"/>
  <c r="Z803" i="5"/>
  <c r="AA803" i="5"/>
  <c r="AB803" i="5"/>
  <c r="AC803" i="5"/>
  <c r="AD803" i="5"/>
  <c r="AE803" i="5"/>
  <c r="AF803" i="5"/>
  <c r="AG803" i="5"/>
  <c r="AH803" i="5"/>
  <c r="AI803" i="5"/>
  <c r="AJ803" i="5"/>
  <c r="AK803" i="5"/>
  <c r="AL803" i="5"/>
  <c r="AM803" i="5"/>
  <c r="AN803" i="5"/>
  <c r="AO803" i="5"/>
  <c r="AP803" i="5"/>
  <c r="AQ803" i="5"/>
  <c r="AR803" i="5"/>
  <c r="Y804" i="5"/>
  <c r="Z804" i="5"/>
  <c r="AA804" i="5"/>
  <c r="AB804" i="5"/>
  <c r="AC804" i="5"/>
  <c r="AD804" i="5"/>
  <c r="AE804" i="5"/>
  <c r="AF804" i="5"/>
  <c r="AG804" i="5"/>
  <c r="AH804" i="5"/>
  <c r="AI804" i="5"/>
  <c r="AJ804" i="5"/>
  <c r="AK804" i="5"/>
  <c r="AL804" i="5"/>
  <c r="AM804" i="5"/>
  <c r="AN804" i="5"/>
  <c r="AO804" i="5"/>
  <c r="AP804" i="5"/>
  <c r="AQ804" i="5"/>
  <c r="AR804" i="5"/>
  <c r="Y805" i="5"/>
  <c r="Z805" i="5"/>
  <c r="AA805" i="5"/>
  <c r="AB805" i="5"/>
  <c r="AC805" i="5"/>
  <c r="AD805" i="5"/>
  <c r="AE805" i="5"/>
  <c r="AF805" i="5"/>
  <c r="AG805" i="5"/>
  <c r="AH805" i="5"/>
  <c r="AI805" i="5"/>
  <c r="AJ805" i="5"/>
  <c r="AK805" i="5"/>
  <c r="AL805" i="5"/>
  <c r="AM805" i="5"/>
  <c r="AN805" i="5"/>
  <c r="AO805" i="5"/>
  <c r="AP805" i="5"/>
  <c r="AQ805" i="5"/>
  <c r="AR805" i="5"/>
  <c r="Y806" i="5"/>
  <c r="Z806" i="5"/>
  <c r="AA806" i="5"/>
  <c r="AB806" i="5"/>
  <c r="AC806" i="5"/>
  <c r="AD806" i="5"/>
  <c r="AE806" i="5"/>
  <c r="AF806" i="5"/>
  <c r="AG806" i="5"/>
  <c r="AH806" i="5"/>
  <c r="AI806" i="5"/>
  <c r="AJ806" i="5"/>
  <c r="AK806" i="5"/>
  <c r="AL806" i="5"/>
  <c r="AM806" i="5"/>
  <c r="AN806" i="5"/>
  <c r="AO806" i="5"/>
  <c r="AP806" i="5"/>
  <c r="AQ806" i="5"/>
  <c r="AR806" i="5"/>
  <c r="Y807" i="5"/>
  <c r="Z807" i="5"/>
  <c r="AA807" i="5"/>
  <c r="AB807" i="5"/>
  <c r="AC807" i="5"/>
  <c r="AD807" i="5"/>
  <c r="AE807" i="5"/>
  <c r="AF807" i="5"/>
  <c r="AG807" i="5"/>
  <c r="AH807" i="5"/>
  <c r="AI807" i="5"/>
  <c r="AJ807" i="5"/>
  <c r="AK807" i="5"/>
  <c r="AL807" i="5"/>
  <c r="AM807" i="5"/>
  <c r="AN807" i="5"/>
  <c r="AO807" i="5"/>
  <c r="AP807" i="5"/>
  <c r="AQ807" i="5"/>
  <c r="AR807" i="5"/>
  <c r="Y808" i="5"/>
  <c r="Z808" i="5"/>
  <c r="AA808" i="5"/>
  <c r="AB808" i="5"/>
  <c r="AC808" i="5"/>
  <c r="AD808" i="5"/>
  <c r="AE808" i="5"/>
  <c r="AF808" i="5"/>
  <c r="AG808" i="5"/>
  <c r="AH808" i="5"/>
  <c r="AI808" i="5"/>
  <c r="AJ808" i="5"/>
  <c r="AK808" i="5"/>
  <c r="AL808" i="5"/>
  <c r="AM808" i="5"/>
  <c r="AN808" i="5"/>
  <c r="AO808" i="5"/>
  <c r="AP808" i="5"/>
  <c r="AQ808" i="5"/>
  <c r="AR808" i="5"/>
  <c r="Y809" i="5"/>
  <c r="Z809" i="5"/>
  <c r="AA809" i="5"/>
  <c r="AB809" i="5"/>
  <c r="AC809" i="5"/>
  <c r="AD809" i="5"/>
  <c r="AE809" i="5"/>
  <c r="AF809" i="5"/>
  <c r="AG809" i="5"/>
  <c r="AH809" i="5"/>
  <c r="AI809" i="5"/>
  <c r="AJ809" i="5"/>
  <c r="AK809" i="5"/>
  <c r="AL809" i="5"/>
  <c r="AM809" i="5"/>
  <c r="AN809" i="5"/>
  <c r="AO809" i="5"/>
  <c r="AP809" i="5"/>
  <c r="AQ809" i="5"/>
  <c r="AR809" i="5"/>
  <c r="Y810" i="5"/>
  <c r="Z810" i="5"/>
  <c r="AA810" i="5"/>
  <c r="AB810" i="5"/>
  <c r="AC810" i="5"/>
  <c r="AD810" i="5"/>
  <c r="AE810" i="5"/>
  <c r="AF810" i="5"/>
  <c r="AG810" i="5"/>
  <c r="AH810" i="5"/>
  <c r="AI810" i="5"/>
  <c r="AJ810" i="5"/>
  <c r="AK810" i="5"/>
  <c r="AL810" i="5"/>
  <c r="AM810" i="5"/>
  <c r="AN810" i="5"/>
  <c r="AO810" i="5"/>
  <c r="AP810" i="5"/>
  <c r="AQ810" i="5"/>
  <c r="AR810" i="5"/>
  <c r="Y811" i="5"/>
  <c r="Z811" i="5"/>
  <c r="AA811" i="5"/>
  <c r="AB811" i="5"/>
  <c r="AC811" i="5"/>
  <c r="AD811" i="5"/>
  <c r="AE811" i="5"/>
  <c r="AF811" i="5"/>
  <c r="AG811" i="5"/>
  <c r="AH811" i="5"/>
  <c r="AI811" i="5"/>
  <c r="AJ811" i="5"/>
  <c r="AK811" i="5"/>
  <c r="AL811" i="5"/>
  <c r="AM811" i="5"/>
  <c r="AN811" i="5"/>
  <c r="AO811" i="5"/>
  <c r="AP811" i="5"/>
  <c r="AQ811" i="5"/>
  <c r="AR811" i="5"/>
  <c r="Y812" i="5"/>
  <c r="Z812" i="5"/>
  <c r="AA812" i="5"/>
  <c r="AB812" i="5"/>
  <c r="AC812" i="5"/>
  <c r="AD812" i="5"/>
  <c r="AE812" i="5"/>
  <c r="AF812" i="5"/>
  <c r="AG812" i="5"/>
  <c r="AH812" i="5"/>
  <c r="AI812" i="5"/>
  <c r="AJ812" i="5"/>
  <c r="AK812" i="5"/>
  <c r="AL812" i="5"/>
  <c r="AM812" i="5"/>
  <c r="AN812" i="5"/>
  <c r="AO812" i="5"/>
  <c r="AP812" i="5"/>
  <c r="AQ812" i="5"/>
  <c r="AR812" i="5"/>
  <c r="Y813" i="5"/>
  <c r="Z813" i="5"/>
  <c r="AA813" i="5"/>
  <c r="AB813" i="5"/>
  <c r="AC813" i="5"/>
  <c r="AD813" i="5"/>
  <c r="AE813" i="5"/>
  <c r="AF813" i="5"/>
  <c r="AG813" i="5"/>
  <c r="AH813" i="5"/>
  <c r="AI813" i="5"/>
  <c r="AJ813" i="5"/>
  <c r="AK813" i="5"/>
  <c r="AL813" i="5"/>
  <c r="AM813" i="5"/>
  <c r="AN813" i="5"/>
  <c r="AO813" i="5"/>
  <c r="AP813" i="5"/>
  <c r="AQ813" i="5"/>
  <c r="AR813" i="5"/>
  <c r="Y814" i="5"/>
  <c r="Z814" i="5"/>
  <c r="AA814" i="5"/>
  <c r="AB814" i="5"/>
  <c r="AC814" i="5"/>
  <c r="AD814" i="5"/>
  <c r="AE814" i="5"/>
  <c r="AF814" i="5"/>
  <c r="AG814" i="5"/>
  <c r="AH814" i="5"/>
  <c r="AI814" i="5"/>
  <c r="AJ814" i="5"/>
  <c r="AK814" i="5"/>
  <c r="AL814" i="5"/>
  <c r="AM814" i="5"/>
  <c r="AN814" i="5"/>
  <c r="AO814" i="5"/>
  <c r="AP814" i="5"/>
  <c r="AQ814" i="5"/>
  <c r="AR814" i="5"/>
  <c r="Y815" i="5"/>
  <c r="Z815" i="5"/>
  <c r="AA815" i="5"/>
  <c r="AB815" i="5"/>
  <c r="AC815" i="5"/>
  <c r="AD815" i="5"/>
  <c r="AE815" i="5"/>
  <c r="AF815" i="5"/>
  <c r="AG815" i="5"/>
  <c r="AH815" i="5"/>
  <c r="AI815" i="5"/>
  <c r="AJ815" i="5"/>
  <c r="AK815" i="5"/>
  <c r="AL815" i="5"/>
  <c r="AM815" i="5"/>
  <c r="AN815" i="5"/>
  <c r="AO815" i="5"/>
  <c r="AP815" i="5"/>
  <c r="AQ815" i="5"/>
  <c r="AR815" i="5"/>
  <c r="Y816" i="5"/>
  <c r="Z816" i="5"/>
  <c r="AA816" i="5"/>
  <c r="AB816" i="5"/>
  <c r="AC816" i="5"/>
  <c r="AD816" i="5"/>
  <c r="AE816" i="5"/>
  <c r="AF816" i="5"/>
  <c r="AG816" i="5"/>
  <c r="AH816" i="5"/>
  <c r="AI816" i="5"/>
  <c r="AJ816" i="5"/>
  <c r="AK816" i="5"/>
  <c r="AL816" i="5"/>
  <c r="AM816" i="5"/>
  <c r="AN816" i="5"/>
  <c r="AO816" i="5"/>
  <c r="AP816" i="5"/>
  <c r="AQ816" i="5"/>
  <c r="AR816" i="5"/>
  <c r="Y817" i="5"/>
  <c r="Z817" i="5"/>
  <c r="AA817" i="5"/>
  <c r="AB817" i="5"/>
  <c r="AC817" i="5"/>
  <c r="AD817" i="5"/>
  <c r="AE817" i="5"/>
  <c r="AF817" i="5"/>
  <c r="AG817" i="5"/>
  <c r="AH817" i="5"/>
  <c r="AI817" i="5"/>
  <c r="AJ817" i="5"/>
  <c r="AK817" i="5"/>
  <c r="AL817" i="5"/>
  <c r="AM817" i="5"/>
  <c r="AN817" i="5"/>
  <c r="AO817" i="5"/>
  <c r="AP817" i="5"/>
  <c r="AQ817" i="5"/>
  <c r="AR817" i="5"/>
  <c r="Y818" i="5"/>
  <c r="Z818" i="5"/>
  <c r="AA818" i="5"/>
  <c r="AB818" i="5"/>
  <c r="AC818" i="5"/>
  <c r="AD818" i="5"/>
  <c r="AE818" i="5"/>
  <c r="AF818" i="5"/>
  <c r="AG818" i="5"/>
  <c r="AH818" i="5"/>
  <c r="AI818" i="5"/>
  <c r="AJ818" i="5"/>
  <c r="AK818" i="5"/>
  <c r="AL818" i="5"/>
  <c r="AM818" i="5"/>
  <c r="AN818" i="5"/>
  <c r="AO818" i="5"/>
  <c r="AP818" i="5"/>
  <c r="AQ818" i="5"/>
  <c r="AR818" i="5"/>
  <c r="Y819" i="5"/>
  <c r="Z819" i="5"/>
  <c r="AA819" i="5"/>
  <c r="AB819" i="5"/>
  <c r="AC819" i="5"/>
  <c r="AD819" i="5"/>
  <c r="AE819" i="5"/>
  <c r="AF819" i="5"/>
  <c r="AG819" i="5"/>
  <c r="AH819" i="5"/>
  <c r="AI819" i="5"/>
  <c r="AJ819" i="5"/>
  <c r="AK819" i="5"/>
  <c r="AL819" i="5"/>
  <c r="AM819" i="5"/>
  <c r="AN819" i="5"/>
  <c r="AO819" i="5"/>
  <c r="AP819" i="5"/>
  <c r="AQ819" i="5"/>
  <c r="AR819" i="5"/>
  <c r="Y820" i="5"/>
  <c r="Z820" i="5"/>
  <c r="AA820" i="5"/>
  <c r="AB820" i="5"/>
  <c r="AC820" i="5"/>
  <c r="AD820" i="5"/>
  <c r="AE820" i="5"/>
  <c r="AF820" i="5"/>
  <c r="AG820" i="5"/>
  <c r="AH820" i="5"/>
  <c r="AI820" i="5"/>
  <c r="AJ820" i="5"/>
  <c r="AK820" i="5"/>
  <c r="AL820" i="5"/>
  <c r="AM820" i="5"/>
  <c r="AN820" i="5"/>
  <c r="AO820" i="5"/>
  <c r="AP820" i="5"/>
  <c r="AQ820" i="5"/>
  <c r="AR820" i="5"/>
  <c r="Y821" i="5"/>
  <c r="Z821" i="5"/>
  <c r="AA821" i="5"/>
  <c r="AB821" i="5"/>
  <c r="AC821" i="5"/>
  <c r="AD821" i="5"/>
  <c r="AE821" i="5"/>
  <c r="AF821" i="5"/>
  <c r="AG821" i="5"/>
  <c r="AH821" i="5"/>
  <c r="AI821" i="5"/>
  <c r="AJ821" i="5"/>
  <c r="AK821" i="5"/>
  <c r="AL821" i="5"/>
  <c r="AM821" i="5"/>
  <c r="AN821" i="5"/>
  <c r="AO821" i="5"/>
  <c r="AP821" i="5"/>
  <c r="AQ821" i="5"/>
  <c r="AR821" i="5"/>
  <c r="Y822" i="5"/>
  <c r="Z822" i="5"/>
  <c r="AA822" i="5"/>
  <c r="AB822" i="5"/>
  <c r="AC822" i="5"/>
  <c r="AD822" i="5"/>
  <c r="AE822" i="5"/>
  <c r="AF822" i="5"/>
  <c r="AG822" i="5"/>
  <c r="AH822" i="5"/>
  <c r="AI822" i="5"/>
  <c r="AJ822" i="5"/>
  <c r="AK822" i="5"/>
  <c r="AL822" i="5"/>
  <c r="AM822" i="5"/>
  <c r="AN822" i="5"/>
  <c r="AO822" i="5"/>
  <c r="AP822" i="5"/>
  <c r="AQ822" i="5"/>
  <c r="AR822" i="5"/>
  <c r="Y823" i="5"/>
  <c r="Z823" i="5"/>
  <c r="AA823" i="5"/>
  <c r="AB823" i="5"/>
  <c r="AC823" i="5"/>
  <c r="AD823" i="5"/>
  <c r="AE823" i="5"/>
  <c r="AF823" i="5"/>
  <c r="AG823" i="5"/>
  <c r="AH823" i="5"/>
  <c r="AI823" i="5"/>
  <c r="AJ823" i="5"/>
  <c r="AK823" i="5"/>
  <c r="AL823" i="5"/>
  <c r="AM823" i="5"/>
  <c r="AN823" i="5"/>
  <c r="AO823" i="5"/>
  <c r="AP823" i="5"/>
  <c r="AQ823" i="5"/>
  <c r="AR823" i="5"/>
  <c r="Y824" i="5"/>
  <c r="Z824" i="5"/>
  <c r="AA824" i="5"/>
  <c r="AB824" i="5"/>
  <c r="AC824" i="5"/>
  <c r="AD824" i="5"/>
  <c r="AE824" i="5"/>
  <c r="AF824" i="5"/>
  <c r="AG824" i="5"/>
  <c r="AH824" i="5"/>
  <c r="AI824" i="5"/>
  <c r="AJ824" i="5"/>
  <c r="AK824" i="5"/>
  <c r="AL824" i="5"/>
  <c r="AM824" i="5"/>
  <c r="AN824" i="5"/>
  <c r="AO824" i="5"/>
  <c r="AP824" i="5"/>
  <c r="AQ824" i="5"/>
  <c r="AR824" i="5"/>
  <c r="Y825" i="5"/>
  <c r="Z825" i="5"/>
  <c r="AA825" i="5"/>
  <c r="AB825" i="5"/>
  <c r="AC825" i="5"/>
  <c r="AD825" i="5"/>
  <c r="AE825" i="5"/>
  <c r="AF825" i="5"/>
  <c r="AG825" i="5"/>
  <c r="AH825" i="5"/>
  <c r="AI825" i="5"/>
  <c r="AJ825" i="5"/>
  <c r="AK825" i="5"/>
  <c r="AL825" i="5"/>
  <c r="AM825" i="5"/>
  <c r="AN825" i="5"/>
  <c r="AO825" i="5"/>
  <c r="AP825" i="5"/>
  <c r="AQ825" i="5"/>
  <c r="AR825" i="5"/>
  <c r="Y826" i="5"/>
  <c r="Z826" i="5"/>
  <c r="AA826" i="5"/>
  <c r="AB826" i="5"/>
  <c r="AC826" i="5"/>
  <c r="AD826" i="5"/>
  <c r="AE826" i="5"/>
  <c r="AF826" i="5"/>
  <c r="AG826" i="5"/>
  <c r="AH826" i="5"/>
  <c r="AI826" i="5"/>
  <c r="AJ826" i="5"/>
  <c r="AK826" i="5"/>
  <c r="AL826" i="5"/>
  <c r="AM826" i="5"/>
  <c r="AN826" i="5"/>
  <c r="AO826" i="5"/>
  <c r="AP826" i="5"/>
  <c r="AQ826" i="5"/>
  <c r="AR826" i="5"/>
  <c r="Y827" i="5"/>
  <c r="Z827" i="5"/>
  <c r="AA827" i="5"/>
  <c r="AB827" i="5"/>
  <c r="AC827" i="5"/>
  <c r="AD827" i="5"/>
  <c r="AE827" i="5"/>
  <c r="AF827" i="5"/>
  <c r="AG827" i="5"/>
  <c r="AH827" i="5"/>
  <c r="AI827" i="5"/>
  <c r="AJ827" i="5"/>
  <c r="AK827" i="5"/>
  <c r="AL827" i="5"/>
  <c r="AM827" i="5"/>
  <c r="AN827" i="5"/>
  <c r="AO827" i="5"/>
  <c r="AP827" i="5"/>
  <c r="AQ827" i="5"/>
  <c r="AR827" i="5"/>
  <c r="Y828" i="5"/>
  <c r="Z828" i="5"/>
  <c r="AA828" i="5"/>
  <c r="AB828" i="5"/>
  <c r="AC828" i="5"/>
  <c r="AD828" i="5"/>
  <c r="AE828" i="5"/>
  <c r="AF828" i="5"/>
  <c r="AG828" i="5"/>
  <c r="AH828" i="5"/>
  <c r="AI828" i="5"/>
  <c r="AJ828" i="5"/>
  <c r="AK828" i="5"/>
  <c r="AL828" i="5"/>
  <c r="AM828" i="5"/>
  <c r="AN828" i="5"/>
  <c r="AO828" i="5"/>
  <c r="AP828" i="5"/>
  <c r="AQ828" i="5"/>
  <c r="AR828" i="5"/>
  <c r="Y829" i="5"/>
  <c r="Z829" i="5"/>
  <c r="AA829" i="5"/>
  <c r="AB829" i="5"/>
  <c r="AC829" i="5"/>
  <c r="AD829" i="5"/>
  <c r="AE829" i="5"/>
  <c r="AF829" i="5"/>
  <c r="AG829" i="5"/>
  <c r="AH829" i="5"/>
  <c r="AI829" i="5"/>
  <c r="AJ829" i="5"/>
  <c r="AK829" i="5"/>
  <c r="AL829" i="5"/>
  <c r="AM829" i="5"/>
  <c r="AN829" i="5"/>
  <c r="AO829" i="5"/>
  <c r="AP829" i="5"/>
  <c r="AQ829" i="5"/>
  <c r="AR829" i="5"/>
  <c r="Y830" i="5"/>
  <c r="Z830" i="5"/>
  <c r="AA830" i="5"/>
  <c r="AB830" i="5"/>
  <c r="AC830" i="5"/>
  <c r="AD830" i="5"/>
  <c r="AE830" i="5"/>
  <c r="AF830" i="5"/>
  <c r="AG830" i="5"/>
  <c r="AH830" i="5"/>
  <c r="AI830" i="5"/>
  <c r="AJ830" i="5"/>
  <c r="AK830" i="5"/>
  <c r="AL830" i="5"/>
  <c r="AM830" i="5"/>
  <c r="AN830" i="5"/>
  <c r="AO830" i="5"/>
  <c r="AP830" i="5"/>
  <c r="AQ830" i="5"/>
  <c r="AR830" i="5"/>
  <c r="Y831" i="5"/>
  <c r="Z831" i="5"/>
  <c r="AA831" i="5"/>
  <c r="AB831" i="5"/>
  <c r="AC831" i="5"/>
  <c r="AD831" i="5"/>
  <c r="AE831" i="5"/>
  <c r="AF831" i="5"/>
  <c r="AG831" i="5"/>
  <c r="AH831" i="5"/>
  <c r="AI831" i="5"/>
  <c r="AJ831" i="5"/>
  <c r="AK831" i="5"/>
  <c r="AL831" i="5"/>
  <c r="AM831" i="5"/>
  <c r="AN831" i="5"/>
  <c r="AO831" i="5"/>
  <c r="AP831" i="5"/>
  <c r="AQ831" i="5"/>
  <c r="AR831" i="5"/>
  <c r="Y832" i="5"/>
  <c r="Z832" i="5"/>
  <c r="AA832" i="5"/>
  <c r="AB832" i="5"/>
  <c r="AC832" i="5"/>
  <c r="AD832" i="5"/>
  <c r="AE832" i="5"/>
  <c r="AF832" i="5"/>
  <c r="AG832" i="5"/>
  <c r="AH832" i="5"/>
  <c r="AI832" i="5"/>
  <c r="AJ832" i="5"/>
  <c r="AK832" i="5"/>
  <c r="AL832" i="5"/>
  <c r="AM832" i="5"/>
  <c r="AN832" i="5"/>
  <c r="AO832" i="5"/>
  <c r="AP832" i="5"/>
  <c r="AQ832" i="5"/>
  <c r="AR832" i="5"/>
  <c r="Y833" i="5"/>
  <c r="Z833" i="5"/>
  <c r="AA833" i="5"/>
  <c r="AB833" i="5"/>
  <c r="AC833" i="5"/>
  <c r="AD833" i="5"/>
  <c r="AE833" i="5"/>
  <c r="AF833" i="5"/>
  <c r="AG833" i="5"/>
  <c r="AH833" i="5"/>
  <c r="AI833" i="5"/>
  <c r="AJ833" i="5"/>
  <c r="AK833" i="5"/>
  <c r="AL833" i="5"/>
  <c r="AM833" i="5"/>
  <c r="AN833" i="5"/>
  <c r="AO833" i="5"/>
  <c r="AP833" i="5"/>
  <c r="AQ833" i="5"/>
  <c r="AR833" i="5"/>
  <c r="Y834" i="5"/>
  <c r="Z834" i="5"/>
  <c r="AA834" i="5"/>
  <c r="AB834" i="5"/>
  <c r="AC834" i="5"/>
  <c r="AD834" i="5"/>
  <c r="AE834" i="5"/>
  <c r="AF834" i="5"/>
  <c r="AG834" i="5"/>
  <c r="AH834" i="5"/>
  <c r="AI834" i="5"/>
  <c r="AJ834" i="5"/>
  <c r="AK834" i="5"/>
  <c r="AL834" i="5"/>
  <c r="AM834" i="5"/>
  <c r="AN834" i="5"/>
  <c r="AO834" i="5"/>
  <c r="AP834" i="5"/>
  <c r="AQ834" i="5"/>
  <c r="AR834" i="5"/>
  <c r="Y835" i="5"/>
  <c r="Z835" i="5"/>
  <c r="AA835" i="5"/>
  <c r="AB835" i="5"/>
  <c r="AC835" i="5"/>
  <c r="AD835" i="5"/>
  <c r="AE835" i="5"/>
  <c r="AF835" i="5"/>
  <c r="AG835" i="5"/>
  <c r="AH835" i="5"/>
  <c r="AI835" i="5"/>
  <c r="AJ835" i="5"/>
  <c r="AK835" i="5"/>
  <c r="AL835" i="5"/>
  <c r="AM835" i="5"/>
  <c r="AN835" i="5"/>
  <c r="AO835" i="5"/>
  <c r="AP835" i="5"/>
  <c r="AQ835" i="5"/>
  <c r="AR835" i="5"/>
  <c r="Y836" i="5"/>
  <c r="Z836" i="5"/>
  <c r="AA836" i="5"/>
  <c r="AB836" i="5"/>
  <c r="AC836" i="5"/>
  <c r="AD836" i="5"/>
  <c r="AE836" i="5"/>
  <c r="AF836" i="5"/>
  <c r="AG836" i="5"/>
  <c r="AH836" i="5"/>
  <c r="AI836" i="5"/>
  <c r="AJ836" i="5"/>
  <c r="AK836" i="5"/>
  <c r="AL836" i="5"/>
  <c r="AM836" i="5"/>
  <c r="AN836" i="5"/>
  <c r="AO836" i="5"/>
  <c r="AP836" i="5"/>
  <c r="AQ836" i="5"/>
  <c r="AR836" i="5"/>
  <c r="Y837" i="5"/>
  <c r="Z837" i="5"/>
  <c r="AA837" i="5"/>
  <c r="AB837" i="5"/>
  <c r="AC837" i="5"/>
  <c r="AD837" i="5"/>
  <c r="AE837" i="5"/>
  <c r="AF837" i="5"/>
  <c r="AG837" i="5"/>
  <c r="AH837" i="5"/>
  <c r="AI837" i="5"/>
  <c r="AJ837" i="5"/>
  <c r="AK837" i="5"/>
  <c r="AL837" i="5"/>
  <c r="AM837" i="5"/>
  <c r="AN837" i="5"/>
  <c r="AO837" i="5"/>
  <c r="AP837" i="5"/>
  <c r="AQ837" i="5"/>
  <c r="AR837" i="5"/>
  <c r="Y838" i="5"/>
  <c r="Z838" i="5"/>
  <c r="AA838" i="5"/>
  <c r="AB838" i="5"/>
  <c r="AC838" i="5"/>
  <c r="AD838" i="5"/>
  <c r="AE838" i="5"/>
  <c r="AF838" i="5"/>
  <c r="AG838" i="5"/>
  <c r="AH838" i="5"/>
  <c r="AI838" i="5"/>
  <c r="AJ838" i="5"/>
  <c r="AK838" i="5"/>
  <c r="AL838" i="5"/>
  <c r="AM838" i="5"/>
  <c r="AN838" i="5"/>
  <c r="AO838" i="5"/>
  <c r="AP838" i="5"/>
  <c r="AQ838" i="5"/>
  <c r="AR838" i="5"/>
  <c r="Y839" i="5"/>
  <c r="Z839" i="5"/>
  <c r="AA839" i="5"/>
  <c r="AB839" i="5"/>
  <c r="AC839" i="5"/>
  <c r="AD839" i="5"/>
  <c r="AE839" i="5"/>
  <c r="AF839" i="5"/>
  <c r="AG839" i="5"/>
  <c r="AH839" i="5"/>
  <c r="AI839" i="5"/>
  <c r="AJ839" i="5"/>
  <c r="AK839" i="5"/>
  <c r="AL839" i="5"/>
  <c r="AM839" i="5"/>
  <c r="AN839" i="5"/>
  <c r="AO839" i="5"/>
  <c r="AP839" i="5"/>
  <c r="AQ839" i="5"/>
  <c r="AR839" i="5"/>
  <c r="Y840" i="5"/>
  <c r="Z840" i="5"/>
  <c r="AA840" i="5"/>
  <c r="AB840" i="5"/>
  <c r="AC840" i="5"/>
  <c r="AD840" i="5"/>
  <c r="AE840" i="5"/>
  <c r="AF840" i="5"/>
  <c r="AG840" i="5"/>
  <c r="AH840" i="5"/>
  <c r="AI840" i="5"/>
  <c r="AJ840" i="5"/>
  <c r="AK840" i="5"/>
  <c r="AL840" i="5"/>
  <c r="AM840" i="5"/>
  <c r="AN840" i="5"/>
  <c r="AO840" i="5"/>
  <c r="AP840" i="5"/>
  <c r="AQ840" i="5"/>
  <c r="AR840" i="5"/>
  <c r="Y841" i="5"/>
  <c r="Z841" i="5"/>
  <c r="AA841" i="5"/>
  <c r="AB841" i="5"/>
  <c r="AC841" i="5"/>
  <c r="AD841" i="5"/>
  <c r="AE841" i="5"/>
  <c r="AF841" i="5"/>
  <c r="AG841" i="5"/>
  <c r="AH841" i="5"/>
  <c r="AI841" i="5"/>
  <c r="AJ841" i="5"/>
  <c r="AK841" i="5"/>
  <c r="AL841" i="5"/>
  <c r="AM841" i="5"/>
  <c r="AN841" i="5"/>
  <c r="AO841" i="5"/>
  <c r="AP841" i="5"/>
  <c r="AQ841" i="5"/>
  <c r="AR841" i="5"/>
  <c r="Y842" i="5"/>
  <c r="Z842" i="5"/>
  <c r="AA842" i="5"/>
  <c r="AB842" i="5"/>
  <c r="AC842" i="5"/>
  <c r="AD842" i="5"/>
  <c r="AE842" i="5"/>
  <c r="AF842" i="5"/>
  <c r="AG842" i="5"/>
  <c r="AH842" i="5"/>
  <c r="AI842" i="5"/>
  <c r="AJ842" i="5"/>
  <c r="AK842" i="5"/>
  <c r="AL842" i="5"/>
  <c r="AM842" i="5"/>
  <c r="AN842" i="5"/>
  <c r="AO842" i="5"/>
  <c r="AP842" i="5"/>
  <c r="AQ842" i="5"/>
  <c r="AR842" i="5"/>
  <c r="Y843" i="5"/>
  <c r="Z843" i="5"/>
  <c r="AA843" i="5"/>
  <c r="AB843" i="5"/>
  <c r="AC843" i="5"/>
  <c r="AD843" i="5"/>
  <c r="AE843" i="5"/>
  <c r="AF843" i="5"/>
  <c r="AG843" i="5"/>
  <c r="AH843" i="5"/>
  <c r="AI843" i="5"/>
  <c r="AJ843" i="5"/>
  <c r="AK843" i="5"/>
  <c r="AL843" i="5"/>
  <c r="AM843" i="5"/>
  <c r="AN843" i="5"/>
  <c r="AO843" i="5"/>
  <c r="AP843" i="5"/>
  <c r="AQ843" i="5"/>
  <c r="AR843" i="5"/>
  <c r="Y844" i="5"/>
  <c r="Z844" i="5"/>
  <c r="AA844" i="5"/>
  <c r="AB844" i="5"/>
  <c r="AC844" i="5"/>
  <c r="AD844" i="5"/>
  <c r="AE844" i="5"/>
  <c r="AF844" i="5"/>
  <c r="AG844" i="5"/>
  <c r="AH844" i="5"/>
  <c r="AI844" i="5"/>
  <c r="AJ844" i="5"/>
  <c r="AK844" i="5"/>
  <c r="AL844" i="5"/>
  <c r="AM844" i="5"/>
  <c r="AN844" i="5"/>
  <c r="AO844" i="5"/>
  <c r="AP844" i="5"/>
  <c r="AQ844" i="5"/>
  <c r="AR844" i="5"/>
  <c r="Y845" i="5"/>
  <c r="Z845" i="5"/>
  <c r="AA845" i="5"/>
  <c r="AB845" i="5"/>
  <c r="AC845" i="5"/>
  <c r="AD845" i="5"/>
  <c r="AE845" i="5"/>
  <c r="AF845" i="5"/>
  <c r="AG845" i="5"/>
  <c r="AH845" i="5"/>
  <c r="AI845" i="5"/>
  <c r="AJ845" i="5"/>
  <c r="AK845" i="5"/>
  <c r="AL845" i="5"/>
  <c r="AM845" i="5"/>
  <c r="AN845" i="5"/>
  <c r="AO845" i="5"/>
  <c r="AP845" i="5"/>
  <c r="AQ845" i="5"/>
  <c r="AR845" i="5"/>
  <c r="Y846" i="5"/>
  <c r="Z846" i="5"/>
  <c r="AA846" i="5"/>
  <c r="AB846" i="5"/>
  <c r="AC846" i="5"/>
  <c r="AD846" i="5"/>
  <c r="AE846" i="5"/>
  <c r="AF846" i="5"/>
  <c r="AG846" i="5"/>
  <c r="AH846" i="5"/>
  <c r="AI846" i="5"/>
  <c r="AJ846" i="5"/>
  <c r="AK846" i="5"/>
  <c r="AL846" i="5"/>
  <c r="AM846" i="5"/>
  <c r="AN846" i="5"/>
  <c r="AO846" i="5"/>
  <c r="AP846" i="5"/>
  <c r="AQ846" i="5"/>
  <c r="AR846" i="5"/>
  <c r="Y847" i="5"/>
  <c r="Z847" i="5"/>
  <c r="AA847" i="5"/>
  <c r="AB847" i="5"/>
  <c r="AC847" i="5"/>
  <c r="AD847" i="5"/>
  <c r="AE847" i="5"/>
  <c r="AF847" i="5"/>
  <c r="AG847" i="5"/>
  <c r="AH847" i="5"/>
  <c r="AI847" i="5"/>
  <c r="AJ847" i="5"/>
  <c r="AK847" i="5"/>
  <c r="AL847" i="5"/>
  <c r="AM847" i="5"/>
  <c r="AN847" i="5"/>
  <c r="AO847" i="5"/>
  <c r="AP847" i="5"/>
  <c r="AQ847" i="5"/>
  <c r="AR847" i="5"/>
  <c r="Y848" i="5"/>
  <c r="Z848" i="5"/>
  <c r="AA848" i="5"/>
  <c r="AB848" i="5"/>
  <c r="AC848" i="5"/>
  <c r="AD848" i="5"/>
  <c r="AE848" i="5"/>
  <c r="AF848" i="5"/>
  <c r="AG848" i="5"/>
  <c r="AH848" i="5"/>
  <c r="AI848" i="5"/>
  <c r="AJ848" i="5"/>
  <c r="AK848" i="5"/>
  <c r="AL848" i="5"/>
  <c r="AM848" i="5"/>
  <c r="AN848" i="5"/>
  <c r="AO848" i="5"/>
  <c r="AP848" i="5"/>
  <c r="AQ848" i="5"/>
  <c r="AR848" i="5"/>
  <c r="Y849" i="5"/>
  <c r="Z849" i="5"/>
  <c r="AA849" i="5"/>
  <c r="AB849" i="5"/>
  <c r="AC849" i="5"/>
  <c r="AD849" i="5"/>
  <c r="AE849" i="5"/>
  <c r="AF849" i="5"/>
  <c r="AG849" i="5"/>
  <c r="AH849" i="5"/>
  <c r="AI849" i="5"/>
  <c r="AJ849" i="5"/>
  <c r="AK849" i="5"/>
  <c r="AL849" i="5"/>
  <c r="AM849" i="5"/>
  <c r="AN849" i="5"/>
  <c r="AO849" i="5"/>
  <c r="AP849" i="5"/>
  <c r="AQ849" i="5"/>
  <c r="AR849" i="5"/>
  <c r="Y850" i="5"/>
  <c r="Z850" i="5"/>
  <c r="AA850" i="5"/>
  <c r="AB850" i="5"/>
  <c r="AC850" i="5"/>
  <c r="AD850" i="5"/>
  <c r="AE850" i="5"/>
  <c r="AF850" i="5"/>
  <c r="AG850" i="5"/>
  <c r="AH850" i="5"/>
  <c r="AI850" i="5"/>
  <c r="AJ850" i="5"/>
  <c r="AK850" i="5"/>
  <c r="AL850" i="5"/>
  <c r="AM850" i="5"/>
  <c r="AN850" i="5"/>
  <c r="AO850" i="5"/>
  <c r="AP850" i="5"/>
  <c r="AQ850" i="5"/>
  <c r="AR850" i="5"/>
  <c r="Y851" i="5"/>
  <c r="Z851" i="5"/>
  <c r="AA851" i="5"/>
  <c r="AB851" i="5"/>
  <c r="AC851" i="5"/>
  <c r="AD851" i="5"/>
  <c r="AE851" i="5"/>
  <c r="AF851" i="5"/>
  <c r="AG851" i="5"/>
  <c r="AH851" i="5"/>
  <c r="AI851" i="5"/>
  <c r="AJ851" i="5"/>
  <c r="AK851" i="5"/>
  <c r="AL851" i="5"/>
  <c r="AM851" i="5"/>
  <c r="AN851" i="5"/>
  <c r="AO851" i="5"/>
  <c r="AP851" i="5"/>
  <c r="AQ851" i="5"/>
  <c r="AR851" i="5"/>
  <c r="Y852" i="5"/>
  <c r="Z852" i="5"/>
  <c r="AA852" i="5"/>
  <c r="AB852" i="5"/>
  <c r="AC852" i="5"/>
  <c r="AD852" i="5"/>
  <c r="AE852" i="5"/>
  <c r="AF852" i="5"/>
  <c r="AG852" i="5"/>
  <c r="AH852" i="5"/>
  <c r="AI852" i="5"/>
  <c r="AJ852" i="5"/>
  <c r="AK852" i="5"/>
  <c r="AL852" i="5"/>
  <c r="AM852" i="5"/>
  <c r="AN852" i="5"/>
  <c r="AO852" i="5"/>
  <c r="AP852" i="5"/>
  <c r="AQ852" i="5"/>
  <c r="AR852" i="5"/>
  <c r="Y853" i="5"/>
  <c r="Z853" i="5"/>
  <c r="AA853" i="5"/>
  <c r="AB853" i="5"/>
  <c r="AC853" i="5"/>
  <c r="AD853" i="5"/>
  <c r="AE853" i="5"/>
  <c r="AF853" i="5"/>
  <c r="AG853" i="5"/>
  <c r="AH853" i="5"/>
  <c r="AI853" i="5"/>
  <c r="AJ853" i="5"/>
  <c r="AK853" i="5"/>
  <c r="AL853" i="5"/>
  <c r="AM853" i="5"/>
  <c r="AN853" i="5"/>
  <c r="AO853" i="5"/>
  <c r="AP853" i="5"/>
  <c r="AQ853" i="5"/>
  <c r="AR853" i="5"/>
  <c r="Y854" i="5"/>
  <c r="Z854" i="5"/>
  <c r="AA854" i="5"/>
  <c r="AB854" i="5"/>
  <c r="AC854" i="5"/>
  <c r="AD854" i="5"/>
  <c r="AE854" i="5"/>
  <c r="AF854" i="5"/>
  <c r="AG854" i="5"/>
  <c r="AH854" i="5"/>
  <c r="AI854" i="5"/>
  <c r="AJ854" i="5"/>
  <c r="AK854" i="5"/>
  <c r="AL854" i="5"/>
  <c r="AM854" i="5"/>
  <c r="AN854" i="5"/>
  <c r="AO854" i="5"/>
  <c r="AP854" i="5"/>
  <c r="AQ854" i="5"/>
  <c r="AR854" i="5"/>
  <c r="Y855" i="5"/>
  <c r="Z855" i="5"/>
  <c r="AA855" i="5"/>
  <c r="AB855" i="5"/>
  <c r="AC855" i="5"/>
  <c r="AD855" i="5"/>
  <c r="AE855" i="5"/>
  <c r="AF855" i="5"/>
  <c r="AG855" i="5"/>
  <c r="AH855" i="5"/>
  <c r="AI855" i="5"/>
  <c r="AJ855" i="5"/>
  <c r="AK855" i="5"/>
  <c r="AL855" i="5"/>
  <c r="AM855" i="5"/>
  <c r="AN855" i="5"/>
  <c r="AO855" i="5"/>
  <c r="AP855" i="5"/>
  <c r="AQ855" i="5"/>
  <c r="AR855" i="5"/>
  <c r="Y856" i="5"/>
  <c r="Z856" i="5"/>
  <c r="AA856" i="5"/>
  <c r="AB856" i="5"/>
  <c r="AC856" i="5"/>
  <c r="AD856" i="5"/>
  <c r="AE856" i="5"/>
  <c r="AF856" i="5"/>
  <c r="AG856" i="5"/>
  <c r="AH856" i="5"/>
  <c r="AI856" i="5"/>
  <c r="AJ856" i="5"/>
  <c r="AK856" i="5"/>
  <c r="AL856" i="5"/>
  <c r="AM856" i="5"/>
  <c r="AN856" i="5"/>
  <c r="AO856" i="5"/>
  <c r="AP856" i="5"/>
  <c r="AQ856" i="5"/>
  <c r="AR856" i="5"/>
  <c r="Y857" i="5"/>
  <c r="Z857" i="5"/>
  <c r="AA857" i="5"/>
  <c r="AB857" i="5"/>
  <c r="AC857" i="5"/>
  <c r="AD857" i="5"/>
  <c r="AE857" i="5"/>
  <c r="AF857" i="5"/>
  <c r="AG857" i="5"/>
  <c r="AH857" i="5"/>
  <c r="AI857" i="5"/>
  <c r="AJ857" i="5"/>
  <c r="AK857" i="5"/>
  <c r="AL857" i="5"/>
  <c r="AM857" i="5"/>
  <c r="AN857" i="5"/>
  <c r="AO857" i="5"/>
  <c r="AP857" i="5"/>
  <c r="AQ857" i="5"/>
  <c r="AR857" i="5"/>
  <c r="Y858" i="5"/>
  <c r="Z858" i="5"/>
  <c r="AA858" i="5"/>
  <c r="AB858" i="5"/>
  <c r="AC858" i="5"/>
  <c r="AD858" i="5"/>
  <c r="AE858" i="5"/>
  <c r="AF858" i="5"/>
  <c r="AG858" i="5"/>
  <c r="AH858" i="5"/>
  <c r="AI858" i="5"/>
  <c r="AJ858" i="5"/>
  <c r="AK858" i="5"/>
  <c r="AL858" i="5"/>
  <c r="AM858" i="5"/>
  <c r="AN858" i="5"/>
  <c r="AO858" i="5"/>
  <c r="AP858" i="5"/>
  <c r="AQ858" i="5"/>
  <c r="AR858" i="5"/>
  <c r="Y859" i="5"/>
  <c r="Z859" i="5"/>
  <c r="AA859" i="5"/>
  <c r="AB859" i="5"/>
  <c r="AC859" i="5"/>
  <c r="AD859" i="5"/>
  <c r="AE859" i="5"/>
  <c r="AF859" i="5"/>
  <c r="AG859" i="5"/>
  <c r="AH859" i="5"/>
  <c r="AI859" i="5"/>
  <c r="AJ859" i="5"/>
  <c r="AK859" i="5"/>
  <c r="AL859" i="5"/>
  <c r="AM859" i="5"/>
  <c r="AN859" i="5"/>
  <c r="AO859" i="5"/>
  <c r="AP859" i="5"/>
  <c r="AQ859" i="5"/>
  <c r="AR859" i="5"/>
  <c r="Y860" i="5"/>
  <c r="Z860" i="5"/>
  <c r="AA860" i="5"/>
  <c r="AB860" i="5"/>
  <c r="AC860" i="5"/>
  <c r="AD860" i="5"/>
  <c r="AE860" i="5"/>
  <c r="AF860" i="5"/>
  <c r="AG860" i="5"/>
  <c r="AH860" i="5"/>
  <c r="AI860" i="5"/>
  <c r="AJ860" i="5"/>
  <c r="AK860" i="5"/>
  <c r="AL860" i="5"/>
  <c r="AM860" i="5"/>
  <c r="AN860" i="5"/>
  <c r="AO860" i="5"/>
  <c r="AP860" i="5"/>
  <c r="AQ860" i="5"/>
  <c r="AR860" i="5"/>
  <c r="Y861" i="5"/>
  <c r="Z861" i="5"/>
  <c r="AA861" i="5"/>
  <c r="AB861" i="5"/>
  <c r="AC861" i="5"/>
  <c r="AD861" i="5"/>
  <c r="AE861" i="5"/>
  <c r="AF861" i="5"/>
  <c r="AG861" i="5"/>
  <c r="AH861" i="5"/>
  <c r="AI861" i="5"/>
  <c r="AJ861" i="5"/>
  <c r="AK861" i="5"/>
  <c r="AL861" i="5"/>
  <c r="AM861" i="5"/>
  <c r="AN861" i="5"/>
  <c r="AO861" i="5"/>
  <c r="AP861" i="5"/>
  <c r="AQ861" i="5"/>
  <c r="AR861" i="5"/>
  <c r="Y862" i="5"/>
  <c r="Z862" i="5"/>
  <c r="AA862" i="5"/>
  <c r="AB862" i="5"/>
  <c r="AC862" i="5"/>
  <c r="AD862" i="5"/>
  <c r="AE862" i="5"/>
  <c r="AF862" i="5"/>
  <c r="AG862" i="5"/>
  <c r="AH862" i="5"/>
  <c r="AI862" i="5"/>
  <c r="AJ862" i="5"/>
  <c r="AK862" i="5"/>
  <c r="AL862" i="5"/>
  <c r="AM862" i="5"/>
  <c r="AN862" i="5"/>
  <c r="AO862" i="5"/>
  <c r="AP862" i="5"/>
  <c r="AQ862" i="5"/>
  <c r="AR862" i="5"/>
  <c r="Y863" i="5"/>
  <c r="Z863" i="5"/>
  <c r="AA863" i="5"/>
  <c r="AB863" i="5"/>
  <c r="AC863" i="5"/>
  <c r="AD863" i="5"/>
  <c r="AE863" i="5"/>
  <c r="AF863" i="5"/>
  <c r="AG863" i="5"/>
  <c r="AH863" i="5"/>
  <c r="AI863" i="5"/>
  <c r="AJ863" i="5"/>
  <c r="AK863" i="5"/>
  <c r="AL863" i="5"/>
  <c r="AM863" i="5"/>
  <c r="AN863" i="5"/>
  <c r="AO863" i="5"/>
  <c r="AP863" i="5"/>
  <c r="AQ863" i="5"/>
  <c r="AR863" i="5"/>
  <c r="Y864" i="5"/>
  <c r="Z864" i="5"/>
  <c r="AA864" i="5"/>
  <c r="AB864" i="5"/>
  <c r="AC864" i="5"/>
  <c r="AD864" i="5"/>
  <c r="AE864" i="5"/>
  <c r="AF864" i="5"/>
  <c r="AG864" i="5"/>
  <c r="AH864" i="5"/>
  <c r="AI864" i="5"/>
  <c r="AJ864" i="5"/>
  <c r="AK864" i="5"/>
  <c r="AL864" i="5"/>
  <c r="AM864" i="5"/>
  <c r="AN864" i="5"/>
  <c r="AO864" i="5"/>
  <c r="AP864" i="5"/>
  <c r="AQ864" i="5"/>
  <c r="AR864" i="5"/>
  <c r="Y865" i="5"/>
  <c r="Z865" i="5"/>
  <c r="AA865" i="5"/>
  <c r="AB865" i="5"/>
  <c r="AC865" i="5"/>
  <c r="AD865" i="5"/>
  <c r="AE865" i="5"/>
  <c r="AF865" i="5"/>
  <c r="AG865" i="5"/>
  <c r="AH865" i="5"/>
  <c r="AI865" i="5"/>
  <c r="AJ865" i="5"/>
  <c r="AK865" i="5"/>
  <c r="AL865" i="5"/>
  <c r="AM865" i="5"/>
  <c r="AN865" i="5"/>
  <c r="AO865" i="5"/>
  <c r="AP865" i="5"/>
  <c r="AQ865" i="5"/>
  <c r="AR865" i="5"/>
  <c r="Y866" i="5"/>
  <c r="Z866" i="5"/>
  <c r="AA866" i="5"/>
  <c r="AB866" i="5"/>
  <c r="AC866" i="5"/>
  <c r="AD866" i="5"/>
  <c r="AE866" i="5"/>
  <c r="AF866" i="5"/>
  <c r="AG866" i="5"/>
  <c r="AH866" i="5"/>
  <c r="AI866" i="5"/>
  <c r="AJ866" i="5"/>
  <c r="AK866" i="5"/>
  <c r="AL866" i="5"/>
  <c r="AM866" i="5"/>
  <c r="AN866" i="5"/>
  <c r="AO866" i="5"/>
  <c r="AP866" i="5"/>
  <c r="AQ866" i="5"/>
  <c r="AR866" i="5"/>
  <c r="Y867" i="5"/>
  <c r="Z867" i="5"/>
  <c r="AA867" i="5"/>
  <c r="AB867" i="5"/>
  <c r="AC867" i="5"/>
  <c r="AD867" i="5"/>
  <c r="AE867" i="5"/>
  <c r="AF867" i="5"/>
  <c r="AG867" i="5"/>
  <c r="AH867" i="5"/>
  <c r="AI867" i="5"/>
  <c r="AJ867" i="5"/>
  <c r="AK867" i="5"/>
  <c r="AL867" i="5"/>
  <c r="AM867" i="5"/>
  <c r="AN867" i="5"/>
  <c r="AO867" i="5"/>
  <c r="AP867" i="5"/>
  <c r="AQ867" i="5"/>
  <c r="AR867" i="5"/>
  <c r="Y868" i="5"/>
  <c r="Z868" i="5"/>
  <c r="AA868" i="5"/>
  <c r="AB868" i="5"/>
  <c r="AC868" i="5"/>
  <c r="AD868" i="5"/>
  <c r="AE868" i="5"/>
  <c r="AF868" i="5"/>
  <c r="AG868" i="5"/>
  <c r="AH868" i="5"/>
  <c r="AI868" i="5"/>
  <c r="AJ868" i="5"/>
  <c r="AK868" i="5"/>
  <c r="AL868" i="5"/>
  <c r="AM868" i="5"/>
  <c r="AN868" i="5"/>
  <c r="AO868" i="5"/>
  <c r="AP868" i="5"/>
  <c r="AQ868" i="5"/>
  <c r="AR868" i="5"/>
  <c r="Y869" i="5"/>
  <c r="Z869" i="5"/>
  <c r="AA869" i="5"/>
  <c r="AB869" i="5"/>
  <c r="AC869" i="5"/>
  <c r="AD869" i="5"/>
  <c r="AE869" i="5"/>
  <c r="AF869" i="5"/>
  <c r="AG869" i="5"/>
  <c r="AH869" i="5"/>
  <c r="AI869" i="5"/>
  <c r="AJ869" i="5"/>
  <c r="AK869" i="5"/>
  <c r="AL869" i="5"/>
  <c r="AM869" i="5"/>
  <c r="AN869" i="5"/>
  <c r="AO869" i="5"/>
  <c r="AP869" i="5"/>
  <c r="AQ869" i="5"/>
  <c r="AR869" i="5"/>
  <c r="Y870" i="5"/>
  <c r="Z870" i="5"/>
  <c r="AA870" i="5"/>
  <c r="AB870" i="5"/>
  <c r="AC870" i="5"/>
  <c r="AD870" i="5"/>
  <c r="AE870" i="5"/>
  <c r="AF870" i="5"/>
  <c r="AG870" i="5"/>
  <c r="AH870" i="5"/>
  <c r="AI870" i="5"/>
  <c r="AJ870" i="5"/>
  <c r="AK870" i="5"/>
  <c r="AL870" i="5"/>
  <c r="AM870" i="5"/>
  <c r="AN870" i="5"/>
  <c r="AO870" i="5"/>
  <c r="AP870" i="5"/>
  <c r="AQ870" i="5"/>
  <c r="AR870" i="5"/>
  <c r="Y871" i="5"/>
  <c r="Z871" i="5"/>
  <c r="AA871" i="5"/>
  <c r="AB871" i="5"/>
  <c r="AC871" i="5"/>
  <c r="AD871" i="5"/>
  <c r="AE871" i="5"/>
  <c r="AF871" i="5"/>
  <c r="AG871" i="5"/>
  <c r="AH871" i="5"/>
  <c r="AI871" i="5"/>
  <c r="AJ871" i="5"/>
  <c r="AK871" i="5"/>
  <c r="AL871" i="5"/>
  <c r="AM871" i="5"/>
  <c r="AN871" i="5"/>
  <c r="AO871" i="5"/>
  <c r="AP871" i="5"/>
  <c r="AQ871" i="5"/>
  <c r="AR871" i="5"/>
  <c r="Y872" i="5"/>
  <c r="Z872" i="5"/>
  <c r="AA872" i="5"/>
  <c r="AB872" i="5"/>
  <c r="AC872" i="5"/>
  <c r="AD872" i="5"/>
  <c r="AE872" i="5"/>
  <c r="AF872" i="5"/>
  <c r="AG872" i="5"/>
  <c r="AH872" i="5"/>
  <c r="AI872" i="5"/>
  <c r="AJ872" i="5"/>
  <c r="AK872" i="5"/>
  <c r="AL872" i="5"/>
  <c r="AM872" i="5"/>
  <c r="AN872" i="5"/>
  <c r="AO872" i="5"/>
  <c r="AP872" i="5"/>
  <c r="AQ872" i="5"/>
  <c r="AR872" i="5"/>
  <c r="Y873" i="5"/>
  <c r="Z873" i="5"/>
  <c r="AA873" i="5"/>
  <c r="AB873" i="5"/>
  <c r="AC873" i="5"/>
  <c r="AD873" i="5"/>
  <c r="AE873" i="5"/>
  <c r="AF873" i="5"/>
  <c r="AG873" i="5"/>
  <c r="AH873" i="5"/>
  <c r="AI873" i="5"/>
  <c r="AJ873" i="5"/>
  <c r="AK873" i="5"/>
  <c r="AL873" i="5"/>
  <c r="AM873" i="5"/>
  <c r="AN873" i="5"/>
  <c r="AO873" i="5"/>
  <c r="AP873" i="5"/>
  <c r="AQ873" i="5"/>
  <c r="AR873" i="5"/>
  <c r="Y874" i="5"/>
  <c r="Z874" i="5"/>
  <c r="AA874" i="5"/>
  <c r="AB874" i="5"/>
  <c r="AC874" i="5"/>
  <c r="AD874" i="5"/>
  <c r="AE874" i="5"/>
  <c r="AF874" i="5"/>
  <c r="AG874" i="5"/>
  <c r="AH874" i="5"/>
  <c r="AI874" i="5"/>
  <c r="AJ874" i="5"/>
  <c r="AK874" i="5"/>
  <c r="AL874" i="5"/>
  <c r="AM874" i="5"/>
  <c r="AN874" i="5"/>
  <c r="AO874" i="5"/>
  <c r="AP874" i="5"/>
  <c r="AQ874" i="5"/>
  <c r="AR874" i="5"/>
  <c r="Y875" i="5"/>
  <c r="Z875" i="5"/>
  <c r="AA875" i="5"/>
  <c r="AB875" i="5"/>
  <c r="AC875" i="5"/>
  <c r="AD875" i="5"/>
  <c r="AE875" i="5"/>
  <c r="AF875" i="5"/>
  <c r="AG875" i="5"/>
  <c r="AH875" i="5"/>
  <c r="AI875" i="5"/>
  <c r="AJ875" i="5"/>
  <c r="AK875" i="5"/>
  <c r="AL875" i="5"/>
  <c r="AM875" i="5"/>
  <c r="AN875" i="5"/>
  <c r="AO875" i="5"/>
  <c r="AP875" i="5"/>
  <c r="AQ875" i="5"/>
  <c r="AR875" i="5"/>
  <c r="Y876" i="5"/>
  <c r="Z876" i="5"/>
  <c r="AA876" i="5"/>
  <c r="AB876" i="5"/>
  <c r="AC876" i="5"/>
  <c r="AD876" i="5"/>
  <c r="AE876" i="5"/>
  <c r="AF876" i="5"/>
  <c r="AG876" i="5"/>
  <c r="AH876" i="5"/>
  <c r="AI876" i="5"/>
  <c r="AJ876" i="5"/>
  <c r="AK876" i="5"/>
  <c r="AL876" i="5"/>
  <c r="AM876" i="5"/>
  <c r="AN876" i="5"/>
  <c r="AO876" i="5"/>
  <c r="AP876" i="5"/>
  <c r="AQ876" i="5"/>
  <c r="AR876" i="5"/>
  <c r="Y877" i="5"/>
  <c r="Z877" i="5"/>
  <c r="AA877" i="5"/>
  <c r="AB877" i="5"/>
  <c r="AC877" i="5"/>
  <c r="AD877" i="5"/>
  <c r="AE877" i="5"/>
  <c r="AF877" i="5"/>
  <c r="AG877" i="5"/>
  <c r="AH877" i="5"/>
  <c r="AI877" i="5"/>
  <c r="AJ877" i="5"/>
  <c r="AK877" i="5"/>
  <c r="AL877" i="5"/>
  <c r="AM877" i="5"/>
  <c r="AN877" i="5"/>
  <c r="AO877" i="5"/>
  <c r="AP877" i="5"/>
  <c r="AQ877" i="5"/>
  <c r="AR877" i="5"/>
  <c r="Y878" i="5"/>
  <c r="Z878" i="5"/>
  <c r="AA878" i="5"/>
  <c r="AB878" i="5"/>
  <c r="AC878" i="5"/>
  <c r="AD878" i="5"/>
  <c r="AE878" i="5"/>
  <c r="AF878" i="5"/>
  <c r="AG878" i="5"/>
  <c r="AH878" i="5"/>
  <c r="AI878" i="5"/>
  <c r="AJ878" i="5"/>
  <c r="AK878" i="5"/>
  <c r="AL878" i="5"/>
  <c r="AM878" i="5"/>
  <c r="AN878" i="5"/>
  <c r="AO878" i="5"/>
  <c r="AP878" i="5"/>
  <c r="AQ878" i="5"/>
  <c r="AR878" i="5"/>
  <c r="Y879" i="5"/>
  <c r="Z879" i="5"/>
  <c r="AA879" i="5"/>
  <c r="AB879" i="5"/>
  <c r="AC879" i="5"/>
  <c r="AD879" i="5"/>
  <c r="AE879" i="5"/>
  <c r="AF879" i="5"/>
  <c r="AG879" i="5"/>
  <c r="AH879" i="5"/>
  <c r="AI879" i="5"/>
  <c r="AJ879" i="5"/>
  <c r="AK879" i="5"/>
  <c r="AL879" i="5"/>
  <c r="AM879" i="5"/>
  <c r="AN879" i="5"/>
  <c r="AO879" i="5"/>
  <c r="AP879" i="5"/>
  <c r="AQ879" i="5"/>
  <c r="AR879" i="5"/>
  <c r="Y880" i="5"/>
  <c r="Z880" i="5"/>
  <c r="AA880" i="5"/>
  <c r="AB880" i="5"/>
  <c r="AC880" i="5"/>
  <c r="AD880" i="5"/>
  <c r="AE880" i="5"/>
  <c r="AF880" i="5"/>
  <c r="AG880" i="5"/>
  <c r="AH880" i="5"/>
  <c r="AI880" i="5"/>
  <c r="AJ880" i="5"/>
  <c r="AK880" i="5"/>
  <c r="AL880" i="5"/>
  <c r="AM880" i="5"/>
  <c r="AN880" i="5"/>
  <c r="AO880" i="5"/>
  <c r="AP880" i="5"/>
  <c r="AQ880" i="5"/>
  <c r="AR880" i="5"/>
  <c r="Y881" i="5"/>
  <c r="Z881" i="5"/>
  <c r="AA881" i="5"/>
  <c r="AB881" i="5"/>
  <c r="AC881" i="5"/>
  <c r="AD881" i="5"/>
  <c r="AE881" i="5"/>
  <c r="AF881" i="5"/>
  <c r="AG881" i="5"/>
  <c r="AH881" i="5"/>
  <c r="AI881" i="5"/>
  <c r="AJ881" i="5"/>
  <c r="AK881" i="5"/>
  <c r="AL881" i="5"/>
  <c r="AM881" i="5"/>
  <c r="AN881" i="5"/>
  <c r="AO881" i="5"/>
  <c r="AP881" i="5"/>
  <c r="AQ881" i="5"/>
  <c r="AR881" i="5"/>
  <c r="Y882" i="5"/>
  <c r="Z882" i="5"/>
  <c r="AA882" i="5"/>
  <c r="AB882" i="5"/>
  <c r="AC882" i="5"/>
  <c r="AD882" i="5"/>
  <c r="AE882" i="5"/>
  <c r="AF882" i="5"/>
  <c r="AG882" i="5"/>
  <c r="AH882" i="5"/>
  <c r="AI882" i="5"/>
  <c r="AJ882" i="5"/>
  <c r="AK882" i="5"/>
  <c r="AL882" i="5"/>
  <c r="AM882" i="5"/>
  <c r="AN882" i="5"/>
  <c r="AO882" i="5"/>
  <c r="AP882" i="5"/>
  <c r="AQ882" i="5"/>
  <c r="AR882" i="5"/>
  <c r="Y883" i="5"/>
  <c r="Z883" i="5"/>
  <c r="AA883" i="5"/>
  <c r="AB883" i="5"/>
  <c r="AC883" i="5"/>
  <c r="AD883" i="5"/>
  <c r="AE883" i="5"/>
  <c r="AF883" i="5"/>
  <c r="AG883" i="5"/>
  <c r="AH883" i="5"/>
  <c r="AI883" i="5"/>
  <c r="AJ883" i="5"/>
  <c r="AK883" i="5"/>
  <c r="AL883" i="5"/>
  <c r="AM883" i="5"/>
  <c r="AN883" i="5"/>
  <c r="AO883" i="5"/>
  <c r="AP883" i="5"/>
  <c r="AQ883" i="5"/>
  <c r="AR883" i="5"/>
  <c r="Y884" i="5"/>
  <c r="Z884" i="5"/>
  <c r="AA884" i="5"/>
  <c r="AB884" i="5"/>
  <c r="AC884" i="5"/>
  <c r="AD884" i="5"/>
  <c r="AE884" i="5"/>
  <c r="AF884" i="5"/>
  <c r="AG884" i="5"/>
  <c r="AH884" i="5"/>
  <c r="AI884" i="5"/>
  <c r="AJ884" i="5"/>
  <c r="AK884" i="5"/>
  <c r="AL884" i="5"/>
  <c r="AM884" i="5"/>
  <c r="AN884" i="5"/>
  <c r="AO884" i="5"/>
  <c r="AP884" i="5"/>
  <c r="AQ884" i="5"/>
  <c r="AR884" i="5"/>
  <c r="Y885" i="5"/>
  <c r="Z885" i="5"/>
  <c r="AA885" i="5"/>
  <c r="AB885" i="5"/>
  <c r="AC885" i="5"/>
  <c r="AD885" i="5"/>
  <c r="AE885" i="5"/>
  <c r="AF885" i="5"/>
  <c r="AG885" i="5"/>
  <c r="AH885" i="5"/>
  <c r="AI885" i="5"/>
  <c r="AJ885" i="5"/>
  <c r="AK885" i="5"/>
  <c r="AL885" i="5"/>
  <c r="AM885" i="5"/>
  <c r="AN885" i="5"/>
  <c r="AO885" i="5"/>
  <c r="AP885" i="5"/>
  <c r="AQ885" i="5"/>
  <c r="AR885" i="5"/>
  <c r="Y886" i="5"/>
  <c r="Z886" i="5"/>
  <c r="AA886" i="5"/>
  <c r="AB886" i="5"/>
  <c r="AC886" i="5"/>
  <c r="AD886" i="5"/>
  <c r="AE886" i="5"/>
  <c r="AF886" i="5"/>
  <c r="AG886" i="5"/>
  <c r="AH886" i="5"/>
  <c r="AI886" i="5"/>
  <c r="AJ886" i="5"/>
  <c r="AK886" i="5"/>
  <c r="AL886" i="5"/>
  <c r="AM886" i="5"/>
  <c r="AN886" i="5"/>
  <c r="AO886" i="5"/>
  <c r="AP886" i="5"/>
  <c r="AQ886" i="5"/>
  <c r="AR886" i="5"/>
  <c r="Y887" i="5"/>
  <c r="Z887" i="5"/>
  <c r="AA887" i="5"/>
  <c r="AB887" i="5"/>
  <c r="AC887" i="5"/>
  <c r="AD887" i="5"/>
  <c r="AE887" i="5"/>
  <c r="AF887" i="5"/>
  <c r="AG887" i="5"/>
  <c r="AH887" i="5"/>
  <c r="AI887" i="5"/>
  <c r="AJ887" i="5"/>
  <c r="AK887" i="5"/>
  <c r="AL887" i="5"/>
  <c r="AM887" i="5"/>
  <c r="AN887" i="5"/>
  <c r="AO887" i="5"/>
  <c r="AP887" i="5"/>
  <c r="AQ887" i="5"/>
  <c r="AR887" i="5"/>
  <c r="Y888" i="5"/>
  <c r="Z888" i="5"/>
  <c r="AA888" i="5"/>
  <c r="AB888" i="5"/>
  <c r="AC888" i="5"/>
  <c r="AD888" i="5"/>
  <c r="AE888" i="5"/>
  <c r="AF888" i="5"/>
  <c r="AG888" i="5"/>
  <c r="AH888" i="5"/>
  <c r="AI888" i="5"/>
  <c r="AJ888" i="5"/>
  <c r="AK888" i="5"/>
  <c r="AL888" i="5"/>
  <c r="AM888" i="5"/>
  <c r="AN888" i="5"/>
  <c r="AO888" i="5"/>
  <c r="AP888" i="5"/>
  <c r="AQ888" i="5"/>
  <c r="AR888" i="5"/>
  <c r="Y889" i="5"/>
  <c r="Z889" i="5"/>
  <c r="AA889" i="5"/>
  <c r="AB889" i="5"/>
  <c r="AC889" i="5"/>
  <c r="AD889" i="5"/>
  <c r="AE889" i="5"/>
  <c r="AF889" i="5"/>
  <c r="AG889" i="5"/>
  <c r="AH889" i="5"/>
  <c r="AI889" i="5"/>
  <c r="AJ889" i="5"/>
  <c r="AK889" i="5"/>
  <c r="AL889" i="5"/>
  <c r="AM889" i="5"/>
  <c r="AN889" i="5"/>
  <c r="AO889" i="5"/>
  <c r="AP889" i="5"/>
  <c r="AQ889" i="5"/>
  <c r="AR889" i="5"/>
  <c r="Y890" i="5"/>
  <c r="Z890" i="5"/>
  <c r="AA890" i="5"/>
  <c r="AB890" i="5"/>
  <c r="AC890" i="5"/>
  <c r="AD890" i="5"/>
  <c r="AE890" i="5"/>
  <c r="AF890" i="5"/>
  <c r="AG890" i="5"/>
  <c r="AH890" i="5"/>
  <c r="AI890" i="5"/>
  <c r="AJ890" i="5"/>
  <c r="AK890" i="5"/>
  <c r="AL890" i="5"/>
  <c r="AM890" i="5"/>
  <c r="AN890" i="5"/>
  <c r="AO890" i="5"/>
  <c r="AP890" i="5"/>
  <c r="AQ890" i="5"/>
  <c r="AR890" i="5"/>
  <c r="Y891" i="5"/>
  <c r="Z891" i="5"/>
  <c r="AA891" i="5"/>
  <c r="AB891" i="5"/>
  <c r="AC891" i="5"/>
  <c r="AD891" i="5"/>
  <c r="AE891" i="5"/>
  <c r="AF891" i="5"/>
  <c r="AG891" i="5"/>
  <c r="AH891" i="5"/>
  <c r="AI891" i="5"/>
  <c r="AJ891" i="5"/>
  <c r="AK891" i="5"/>
  <c r="AL891" i="5"/>
  <c r="AM891" i="5"/>
  <c r="AN891" i="5"/>
  <c r="AO891" i="5"/>
  <c r="AP891" i="5"/>
  <c r="AQ891" i="5"/>
  <c r="AR891" i="5"/>
  <c r="Y892" i="5"/>
  <c r="Z892" i="5"/>
  <c r="AA892" i="5"/>
  <c r="AB892" i="5"/>
  <c r="AC892" i="5"/>
  <c r="AD892" i="5"/>
  <c r="AE892" i="5"/>
  <c r="AF892" i="5"/>
  <c r="AG892" i="5"/>
  <c r="AH892" i="5"/>
  <c r="AI892" i="5"/>
  <c r="AJ892" i="5"/>
  <c r="AK892" i="5"/>
  <c r="AL892" i="5"/>
  <c r="AM892" i="5"/>
  <c r="AN892" i="5"/>
  <c r="AO892" i="5"/>
  <c r="AP892" i="5"/>
  <c r="AQ892" i="5"/>
  <c r="AR892" i="5"/>
  <c r="Y893" i="5"/>
  <c r="Z893" i="5"/>
  <c r="AA893" i="5"/>
  <c r="AB893" i="5"/>
  <c r="AC893" i="5"/>
  <c r="AD893" i="5"/>
  <c r="AE893" i="5"/>
  <c r="AF893" i="5"/>
  <c r="AG893" i="5"/>
  <c r="AH893" i="5"/>
  <c r="AI893" i="5"/>
  <c r="AJ893" i="5"/>
  <c r="AK893" i="5"/>
  <c r="AL893" i="5"/>
  <c r="AM893" i="5"/>
  <c r="AN893" i="5"/>
  <c r="AO893" i="5"/>
  <c r="AP893" i="5"/>
  <c r="AQ893" i="5"/>
  <c r="AR893" i="5"/>
  <c r="Y894" i="5"/>
  <c r="Z894" i="5"/>
  <c r="AA894" i="5"/>
  <c r="AB894" i="5"/>
  <c r="AC894" i="5"/>
  <c r="AD894" i="5"/>
  <c r="AE894" i="5"/>
  <c r="AF894" i="5"/>
  <c r="AG894" i="5"/>
  <c r="AH894" i="5"/>
  <c r="AI894" i="5"/>
  <c r="AJ894" i="5"/>
  <c r="AK894" i="5"/>
  <c r="AL894" i="5"/>
  <c r="AM894" i="5"/>
  <c r="AN894" i="5"/>
  <c r="AO894" i="5"/>
  <c r="AP894" i="5"/>
  <c r="AQ894" i="5"/>
  <c r="AR894" i="5"/>
  <c r="Y895" i="5"/>
  <c r="Z895" i="5"/>
  <c r="AA895" i="5"/>
  <c r="AB895" i="5"/>
  <c r="AC895" i="5"/>
  <c r="AD895" i="5"/>
  <c r="AE895" i="5"/>
  <c r="AF895" i="5"/>
  <c r="AG895" i="5"/>
  <c r="AH895" i="5"/>
  <c r="AI895" i="5"/>
  <c r="AJ895" i="5"/>
  <c r="AK895" i="5"/>
  <c r="AL895" i="5"/>
  <c r="AM895" i="5"/>
  <c r="AN895" i="5"/>
  <c r="AO895" i="5"/>
  <c r="AP895" i="5"/>
  <c r="AQ895" i="5"/>
  <c r="AR895" i="5"/>
  <c r="Y896" i="5"/>
  <c r="Z896" i="5"/>
  <c r="AA896" i="5"/>
  <c r="AB896" i="5"/>
  <c r="AC896" i="5"/>
  <c r="AD896" i="5"/>
  <c r="AE896" i="5"/>
  <c r="AF896" i="5"/>
  <c r="AG896" i="5"/>
  <c r="AH896" i="5"/>
  <c r="AI896" i="5"/>
  <c r="AJ896" i="5"/>
  <c r="AK896" i="5"/>
  <c r="AL896" i="5"/>
  <c r="AM896" i="5"/>
  <c r="AN896" i="5"/>
  <c r="AO896" i="5"/>
  <c r="AP896" i="5"/>
  <c r="AQ896" i="5"/>
  <c r="AR896" i="5"/>
  <c r="Y897" i="5"/>
  <c r="Z897" i="5"/>
  <c r="AA897" i="5"/>
  <c r="AB897" i="5"/>
  <c r="AC897" i="5"/>
  <c r="AD897" i="5"/>
  <c r="AE897" i="5"/>
  <c r="AF897" i="5"/>
  <c r="AG897" i="5"/>
  <c r="AH897" i="5"/>
  <c r="AI897" i="5"/>
  <c r="AJ897" i="5"/>
  <c r="AK897" i="5"/>
  <c r="AL897" i="5"/>
  <c r="AM897" i="5"/>
  <c r="AN897" i="5"/>
  <c r="AO897" i="5"/>
  <c r="AP897" i="5"/>
  <c r="AQ897" i="5"/>
  <c r="AR897" i="5"/>
  <c r="Y898" i="5"/>
  <c r="Z898" i="5"/>
  <c r="AA898" i="5"/>
  <c r="AB898" i="5"/>
  <c r="AC898" i="5"/>
  <c r="AD898" i="5"/>
  <c r="AE898" i="5"/>
  <c r="AF898" i="5"/>
  <c r="AG898" i="5"/>
  <c r="AH898" i="5"/>
  <c r="AI898" i="5"/>
  <c r="AJ898" i="5"/>
  <c r="AK898" i="5"/>
  <c r="AL898" i="5"/>
  <c r="AM898" i="5"/>
  <c r="AN898" i="5"/>
  <c r="AO898" i="5"/>
  <c r="AP898" i="5"/>
  <c r="AQ898" i="5"/>
  <c r="AR898" i="5"/>
  <c r="Y899" i="5"/>
  <c r="Z899" i="5"/>
  <c r="AA899" i="5"/>
  <c r="AB899" i="5"/>
  <c r="AC899" i="5"/>
  <c r="AD899" i="5"/>
  <c r="AE899" i="5"/>
  <c r="AF899" i="5"/>
  <c r="AG899" i="5"/>
  <c r="AH899" i="5"/>
  <c r="AI899" i="5"/>
  <c r="AJ899" i="5"/>
  <c r="AK899" i="5"/>
  <c r="AL899" i="5"/>
  <c r="AM899" i="5"/>
  <c r="AN899" i="5"/>
  <c r="AO899" i="5"/>
  <c r="AP899" i="5"/>
  <c r="AQ899" i="5"/>
  <c r="AR899" i="5"/>
  <c r="Y900" i="5"/>
  <c r="Z900" i="5"/>
  <c r="AA900" i="5"/>
  <c r="AB900" i="5"/>
  <c r="AC900" i="5"/>
  <c r="AD900" i="5"/>
  <c r="AE900" i="5"/>
  <c r="AF900" i="5"/>
  <c r="AG900" i="5"/>
  <c r="AH900" i="5"/>
  <c r="AI900" i="5"/>
  <c r="AJ900" i="5"/>
  <c r="AK900" i="5"/>
  <c r="AL900" i="5"/>
  <c r="AM900" i="5"/>
  <c r="AN900" i="5"/>
  <c r="AO900" i="5"/>
  <c r="AP900" i="5"/>
  <c r="AQ900" i="5"/>
  <c r="AR900" i="5"/>
  <c r="Y901" i="5"/>
  <c r="Z901" i="5"/>
  <c r="AA901" i="5"/>
  <c r="AB901" i="5"/>
  <c r="AC901" i="5"/>
  <c r="AD901" i="5"/>
  <c r="AE901" i="5"/>
  <c r="AF901" i="5"/>
  <c r="AG901" i="5"/>
  <c r="AH901" i="5"/>
  <c r="AI901" i="5"/>
  <c r="AJ901" i="5"/>
  <c r="AK901" i="5"/>
  <c r="AL901" i="5"/>
  <c r="AM901" i="5"/>
  <c r="AN901" i="5"/>
  <c r="AO901" i="5"/>
  <c r="AP901" i="5"/>
  <c r="AQ901" i="5"/>
  <c r="AR901" i="5"/>
  <c r="Y902" i="5"/>
  <c r="Z902" i="5"/>
  <c r="AA902" i="5"/>
  <c r="AB902" i="5"/>
  <c r="AC902" i="5"/>
  <c r="AD902" i="5"/>
  <c r="AE902" i="5"/>
  <c r="AF902" i="5"/>
  <c r="AG902" i="5"/>
  <c r="AH902" i="5"/>
  <c r="AI902" i="5"/>
  <c r="AJ902" i="5"/>
  <c r="AK902" i="5"/>
  <c r="AL902" i="5"/>
  <c r="AM902" i="5"/>
  <c r="AN902" i="5"/>
  <c r="AO902" i="5"/>
  <c r="AP902" i="5"/>
  <c r="AQ902" i="5"/>
  <c r="AR902" i="5"/>
  <c r="Y903" i="5"/>
  <c r="Z903" i="5"/>
  <c r="AA903" i="5"/>
  <c r="AB903" i="5"/>
  <c r="AC903" i="5"/>
  <c r="AD903" i="5"/>
  <c r="AE903" i="5"/>
  <c r="AF903" i="5"/>
  <c r="AG903" i="5"/>
  <c r="AH903" i="5"/>
  <c r="AI903" i="5"/>
  <c r="AJ903" i="5"/>
  <c r="AK903" i="5"/>
  <c r="AL903" i="5"/>
  <c r="AM903" i="5"/>
  <c r="AN903" i="5"/>
  <c r="AO903" i="5"/>
  <c r="AP903" i="5"/>
  <c r="AQ903" i="5"/>
  <c r="AR903" i="5"/>
  <c r="Y904" i="5"/>
  <c r="Z904" i="5"/>
  <c r="AA904" i="5"/>
  <c r="AB904" i="5"/>
  <c r="AC904" i="5"/>
  <c r="AD904" i="5"/>
  <c r="AE904" i="5"/>
  <c r="AF904" i="5"/>
  <c r="AG904" i="5"/>
  <c r="AH904" i="5"/>
  <c r="AI904" i="5"/>
  <c r="AJ904" i="5"/>
  <c r="AK904" i="5"/>
  <c r="AL904" i="5"/>
  <c r="AM904" i="5"/>
  <c r="AN904" i="5"/>
  <c r="AO904" i="5"/>
  <c r="AP904" i="5"/>
  <c r="AQ904" i="5"/>
  <c r="AR904" i="5"/>
  <c r="Y905" i="5"/>
  <c r="Z905" i="5"/>
  <c r="AA905" i="5"/>
  <c r="AB905" i="5"/>
  <c r="AC905" i="5"/>
  <c r="AD905" i="5"/>
  <c r="AE905" i="5"/>
  <c r="AF905" i="5"/>
  <c r="AG905" i="5"/>
  <c r="AH905" i="5"/>
  <c r="AI905" i="5"/>
  <c r="AJ905" i="5"/>
  <c r="AK905" i="5"/>
  <c r="AL905" i="5"/>
  <c r="AM905" i="5"/>
  <c r="AN905" i="5"/>
  <c r="AO905" i="5"/>
  <c r="AP905" i="5"/>
  <c r="AQ905" i="5"/>
  <c r="AR905" i="5"/>
  <c r="Y906" i="5"/>
  <c r="Z906" i="5"/>
  <c r="AA906" i="5"/>
  <c r="AB906" i="5"/>
  <c r="AC906" i="5"/>
  <c r="AD906" i="5"/>
  <c r="AE906" i="5"/>
  <c r="AF906" i="5"/>
  <c r="AG906" i="5"/>
  <c r="AH906" i="5"/>
  <c r="AI906" i="5"/>
  <c r="AJ906" i="5"/>
  <c r="AK906" i="5"/>
  <c r="AL906" i="5"/>
  <c r="AM906" i="5"/>
  <c r="AN906" i="5"/>
  <c r="AO906" i="5"/>
  <c r="AP906" i="5"/>
  <c r="AQ906" i="5"/>
  <c r="AR906" i="5"/>
  <c r="Y907" i="5"/>
  <c r="Z907" i="5"/>
  <c r="AA907" i="5"/>
  <c r="AB907" i="5"/>
  <c r="AC907" i="5"/>
  <c r="AD907" i="5"/>
  <c r="AE907" i="5"/>
  <c r="AF907" i="5"/>
  <c r="AG907" i="5"/>
  <c r="AH907" i="5"/>
  <c r="AI907" i="5"/>
  <c r="AJ907" i="5"/>
  <c r="AK907" i="5"/>
  <c r="AL907" i="5"/>
  <c r="AM907" i="5"/>
  <c r="AN907" i="5"/>
  <c r="AO907" i="5"/>
  <c r="AP907" i="5"/>
  <c r="AQ907" i="5"/>
  <c r="AR907" i="5"/>
  <c r="Y908" i="5"/>
  <c r="Z908" i="5"/>
  <c r="AA908" i="5"/>
  <c r="AB908" i="5"/>
  <c r="AC908" i="5"/>
  <c r="AD908" i="5"/>
  <c r="AE908" i="5"/>
  <c r="AF908" i="5"/>
  <c r="AG908" i="5"/>
  <c r="AH908" i="5"/>
  <c r="AI908" i="5"/>
  <c r="AJ908" i="5"/>
  <c r="AK908" i="5"/>
  <c r="AL908" i="5"/>
  <c r="AM908" i="5"/>
  <c r="AN908" i="5"/>
  <c r="AO908" i="5"/>
  <c r="AP908" i="5"/>
  <c r="AQ908" i="5"/>
  <c r="AR908" i="5"/>
  <c r="Y909" i="5"/>
  <c r="Z909" i="5"/>
  <c r="AA909" i="5"/>
  <c r="AB909" i="5"/>
  <c r="AC909" i="5"/>
  <c r="AD909" i="5"/>
  <c r="AE909" i="5"/>
  <c r="AF909" i="5"/>
  <c r="AG909" i="5"/>
  <c r="AH909" i="5"/>
  <c r="AI909" i="5"/>
  <c r="AJ909" i="5"/>
  <c r="AK909" i="5"/>
  <c r="AL909" i="5"/>
  <c r="AM909" i="5"/>
  <c r="AN909" i="5"/>
  <c r="AO909" i="5"/>
  <c r="AP909" i="5"/>
  <c r="AQ909" i="5"/>
  <c r="AR909" i="5"/>
  <c r="Y910" i="5"/>
  <c r="Z910" i="5"/>
  <c r="AA910" i="5"/>
  <c r="AB910" i="5"/>
  <c r="AC910" i="5"/>
  <c r="AD910" i="5"/>
  <c r="AE910" i="5"/>
  <c r="AF910" i="5"/>
  <c r="AG910" i="5"/>
  <c r="AH910" i="5"/>
  <c r="AI910" i="5"/>
  <c r="AJ910" i="5"/>
  <c r="AK910" i="5"/>
  <c r="AL910" i="5"/>
  <c r="AM910" i="5"/>
  <c r="AN910" i="5"/>
  <c r="AO910" i="5"/>
  <c r="AP910" i="5"/>
  <c r="AQ910" i="5"/>
  <c r="AR910" i="5"/>
  <c r="Y911" i="5"/>
  <c r="Z911" i="5"/>
  <c r="AA911" i="5"/>
  <c r="AB911" i="5"/>
  <c r="AC911" i="5"/>
  <c r="AD911" i="5"/>
  <c r="AE911" i="5"/>
  <c r="AF911" i="5"/>
  <c r="AG911" i="5"/>
  <c r="AH911" i="5"/>
  <c r="AI911" i="5"/>
  <c r="AJ911" i="5"/>
  <c r="AK911" i="5"/>
  <c r="AL911" i="5"/>
  <c r="AM911" i="5"/>
  <c r="AN911" i="5"/>
  <c r="AO911" i="5"/>
  <c r="AP911" i="5"/>
  <c r="AQ911" i="5"/>
  <c r="AR911" i="5"/>
  <c r="Y912" i="5"/>
  <c r="Z912" i="5"/>
  <c r="AA912" i="5"/>
  <c r="AB912" i="5"/>
  <c r="AC912" i="5"/>
  <c r="AD912" i="5"/>
  <c r="AE912" i="5"/>
  <c r="AF912" i="5"/>
  <c r="AG912" i="5"/>
  <c r="AH912" i="5"/>
  <c r="AI912" i="5"/>
  <c r="AJ912" i="5"/>
  <c r="AK912" i="5"/>
  <c r="AL912" i="5"/>
  <c r="AM912" i="5"/>
  <c r="AN912" i="5"/>
  <c r="AO912" i="5"/>
  <c r="AP912" i="5"/>
  <c r="AQ912" i="5"/>
  <c r="AR912" i="5"/>
  <c r="Y913" i="5"/>
  <c r="Z913" i="5"/>
  <c r="AA913" i="5"/>
  <c r="AB913" i="5"/>
  <c r="AC913" i="5"/>
  <c r="AD913" i="5"/>
  <c r="AE913" i="5"/>
  <c r="AF913" i="5"/>
  <c r="AG913" i="5"/>
  <c r="AH913" i="5"/>
  <c r="AI913" i="5"/>
  <c r="AJ913" i="5"/>
  <c r="AK913" i="5"/>
  <c r="AL913" i="5"/>
  <c r="AM913" i="5"/>
  <c r="AN913" i="5"/>
  <c r="AO913" i="5"/>
  <c r="AP913" i="5"/>
  <c r="AQ913" i="5"/>
  <c r="AR913" i="5"/>
  <c r="Y914" i="5"/>
  <c r="Z914" i="5"/>
  <c r="AA914" i="5"/>
  <c r="AB914" i="5"/>
  <c r="AC914" i="5"/>
  <c r="AD914" i="5"/>
  <c r="AE914" i="5"/>
  <c r="AF914" i="5"/>
  <c r="AG914" i="5"/>
  <c r="AH914" i="5"/>
  <c r="AI914" i="5"/>
  <c r="AJ914" i="5"/>
  <c r="AK914" i="5"/>
  <c r="AL914" i="5"/>
  <c r="AM914" i="5"/>
  <c r="AN914" i="5"/>
  <c r="AO914" i="5"/>
  <c r="AP914" i="5"/>
  <c r="AQ914" i="5"/>
  <c r="AR914" i="5"/>
  <c r="Y915" i="5"/>
  <c r="Z915" i="5"/>
  <c r="AA915" i="5"/>
  <c r="AB915" i="5"/>
  <c r="AC915" i="5"/>
  <c r="AD915" i="5"/>
  <c r="AE915" i="5"/>
  <c r="AF915" i="5"/>
  <c r="AG915" i="5"/>
  <c r="AH915" i="5"/>
  <c r="AI915" i="5"/>
  <c r="AJ915" i="5"/>
  <c r="AK915" i="5"/>
  <c r="AL915" i="5"/>
  <c r="AM915" i="5"/>
  <c r="AN915" i="5"/>
  <c r="AO915" i="5"/>
  <c r="AP915" i="5"/>
  <c r="AQ915" i="5"/>
  <c r="AR915" i="5"/>
  <c r="Y916" i="5"/>
  <c r="Z916" i="5"/>
  <c r="AA916" i="5"/>
  <c r="AB916" i="5"/>
  <c r="AC916" i="5"/>
  <c r="AD916" i="5"/>
  <c r="AE916" i="5"/>
  <c r="AF916" i="5"/>
  <c r="AG916" i="5"/>
  <c r="AH916" i="5"/>
  <c r="AI916" i="5"/>
  <c r="AJ916" i="5"/>
  <c r="AK916" i="5"/>
  <c r="AL916" i="5"/>
  <c r="AM916" i="5"/>
  <c r="AN916" i="5"/>
  <c r="AO916" i="5"/>
  <c r="AP916" i="5"/>
  <c r="AQ916" i="5"/>
  <c r="AR916" i="5"/>
  <c r="Y917" i="5"/>
  <c r="Z917" i="5"/>
  <c r="AA917" i="5"/>
  <c r="AB917" i="5"/>
  <c r="AC917" i="5"/>
  <c r="AD917" i="5"/>
  <c r="AE917" i="5"/>
  <c r="AF917" i="5"/>
  <c r="AG917" i="5"/>
  <c r="AH917" i="5"/>
  <c r="AI917" i="5"/>
  <c r="AJ917" i="5"/>
  <c r="AK917" i="5"/>
  <c r="AL917" i="5"/>
  <c r="AM917" i="5"/>
  <c r="AN917" i="5"/>
  <c r="AO917" i="5"/>
  <c r="AP917" i="5"/>
  <c r="AQ917" i="5"/>
  <c r="AR917" i="5"/>
  <c r="Y918" i="5"/>
  <c r="Z918" i="5"/>
  <c r="AA918" i="5"/>
  <c r="AB918" i="5"/>
  <c r="AC918" i="5"/>
  <c r="AD918" i="5"/>
  <c r="AE918" i="5"/>
  <c r="AF918" i="5"/>
  <c r="AG918" i="5"/>
  <c r="AH918" i="5"/>
  <c r="AI918" i="5"/>
  <c r="AJ918" i="5"/>
  <c r="AK918" i="5"/>
  <c r="AL918" i="5"/>
  <c r="AM918" i="5"/>
  <c r="AN918" i="5"/>
  <c r="AO918" i="5"/>
  <c r="AP918" i="5"/>
  <c r="AQ918" i="5"/>
  <c r="AR918" i="5"/>
  <c r="Y919" i="5"/>
  <c r="Z919" i="5"/>
  <c r="AA919" i="5"/>
  <c r="AB919" i="5"/>
  <c r="AC919" i="5"/>
  <c r="AD919" i="5"/>
  <c r="AE919" i="5"/>
  <c r="AF919" i="5"/>
  <c r="AG919" i="5"/>
  <c r="AH919" i="5"/>
  <c r="AI919" i="5"/>
  <c r="AJ919" i="5"/>
  <c r="AK919" i="5"/>
  <c r="AL919" i="5"/>
  <c r="AM919" i="5"/>
  <c r="AN919" i="5"/>
  <c r="AO919" i="5"/>
  <c r="AP919" i="5"/>
  <c r="AQ919" i="5"/>
  <c r="AR919" i="5"/>
  <c r="Y920" i="5"/>
  <c r="Z920" i="5"/>
  <c r="AA920" i="5"/>
  <c r="AB920" i="5"/>
  <c r="AC920" i="5"/>
  <c r="AD920" i="5"/>
  <c r="AE920" i="5"/>
  <c r="AF920" i="5"/>
  <c r="AG920" i="5"/>
  <c r="AH920" i="5"/>
  <c r="AI920" i="5"/>
  <c r="AJ920" i="5"/>
  <c r="AK920" i="5"/>
  <c r="AL920" i="5"/>
  <c r="AM920" i="5"/>
  <c r="AN920" i="5"/>
  <c r="AO920" i="5"/>
  <c r="AP920" i="5"/>
  <c r="AQ920" i="5"/>
  <c r="AR920" i="5"/>
  <c r="Y921" i="5"/>
  <c r="Z921" i="5"/>
  <c r="AA921" i="5"/>
  <c r="AB921" i="5"/>
  <c r="AC921" i="5"/>
  <c r="AD921" i="5"/>
  <c r="AE921" i="5"/>
  <c r="AF921" i="5"/>
  <c r="AG921" i="5"/>
  <c r="AH921" i="5"/>
  <c r="AI921" i="5"/>
  <c r="AJ921" i="5"/>
  <c r="AK921" i="5"/>
  <c r="AL921" i="5"/>
  <c r="AM921" i="5"/>
  <c r="AN921" i="5"/>
  <c r="AO921" i="5"/>
  <c r="AP921" i="5"/>
  <c r="AQ921" i="5"/>
  <c r="AR921" i="5"/>
  <c r="Y922" i="5"/>
  <c r="Z922" i="5"/>
  <c r="AA922" i="5"/>
  <c r="AB922" i="5"/>
  <c r="AC922" i="5"/>
  <c r="AD922" i="5"/>
  <c r="AE922" i="5"/>
  <c r="AF922" i="5"/>
  <c r="AG922" i="5"/>
  <c r="AH922" i="5"/>
  <c r="AI922" i="5"/>
  <c r="AJ922" i="5"/>
  <c r="AK922" i="5"/>
  <c r="AL922" i="5"/>
  <c r="AM922" i="5"/>
  <c r="AN922" i="5"/>
  <c r="AO922" i="5"/>
  <c r="AP922" i="5"/>
  <c r="AQ922" i="5"/>
  <c r="AR922" i="5"/>
  <c r="Y923" i="5"/>
  <c r="Z923" i="5"/>
  <c r="AA923" i="5"/>
  <c r="AB923" i="5"/>
  <c r="AC923" i="5"/>
  <c r="AD923" i="5"/>
  <c r="AE923" i="5"/>
  <c r="AF923" i="5"/>
  <c r="AG923" i="5"/>
  <c r="AH923" i="5"/>
  <c r="AI923" i="5"/>
  <c r="AJ923" i="5"/>
  <c r="AK923" i="5"/>
  <c r="AL923" i="5"/>
  <c r="AM923" i="5"/>
  <c r="AN923" i="5"/>
  <c r="AO923" i="5"/>
  <c r="AP923" i="5"/>
  <c r="AQ923" i="5"/>
  <c r="AR923" i="5"/>
  <c r="Y924" i="5"/>
  <c r="Z924" i="5"/>
  <c r="AA924" i="5"/>
  <c r="AB924" i="5"/>
  <c r="AC924" i="5"/>
  <c r="AD924" i="5"/>
  <c r="AE924" i="5"/>
  <c r="AF924" i="5"/>
  <c r="AG924" i="5"/>
  <c r="AH924" i="5"/>
  <c r="AI924" i="5"/>
  <c r="AJ924" i="5"/>
  <c r="AK924" i="5"/>
  <c r="AL924" i="5"/>
  <c r="AM924" i="5"/>
  <c r="AN924" i="5"/>
  <c r="AO924" i="5"/>
  <c r="AP924" i="5"/>
  <c r="AQ924" i="5"/>
  <c r="AR924" i="5"/>
  <c r="Y925" i="5"/>
  <c r="Z925" i="5"/>
  <c r="AA925" i="5"/>
  <c r="AB925" i="5"/>
  <c r="AC925" i="5"/>
  <c r="AD925" i="5"/>
  <c r="AE925" i="5"/>
  <c r="AF925" i="5"/>
  <c r="AG925" i="5"/>
  <c r="AH925" i="5"/>
  <c r="AI925" i="5"/>
  <c r="AJ925" i="5"/>
  <c r="AK925" i="5"/>
  <c r="AL925" i="5"/>
  <c r="AM925" i="5"/>
  <c r="AN925" i="5"/>
  <c r="AO925" i="5"/>
  <c r="AP925" i="5"/>
  <c r="AQ925" i="5"/>
  <c r="AR925" i="5"/>
  <c r="Y926" i="5"/>
  <c r="Z926" i="5"/>
  <c r="AA926" i="5"/>
  <c r="AB926" i="5"/>
  <c r="AC926" i="5"/>
  <c r="AD926" i="5"/>
  <c r="AE926" i="5"/>
  <c r="AF926" i="5"/>
  <c r="AG926" i="5"/>
  <c r="AH926" i="5"/>
  <c r="AI926" i="5"/>
  <c r="AJ926" i="5"/>
  <c r="AK926" i="5"/>
  <c r="AL926" i="5"/>
  <c r="AM926" i="5"/>
  <c r="AN926" i="5"/>
  <c r="AO926" i="5"/>
  <c r="AP926" i="5"/>
  <c r="AQ926" i="5"/>
  <c r="AR926" i="5"/>
  <c r="Y927" i="5"/>
  <c r="Z927" i="5"/>
  <c r="AA927" i="5"/>
  <c r="AB927" i="5"/>
  <c r="AC927" i="5"/>
  <c r="AD927" i="5"/>
  <c r="AE927" i="5"/>
  <c r="AF927" i="5"/>
  <c r="AG927" i="5"/>
  <c r="AH927" i="5"/>
  <c r="AI927" i="5"/>
  <c r="AJ927" i="5"/>
  <c r="AK927" i="5"/>
  <c r="AL927" i="5"/>
  <c r="AM927" i="5"/>
  <c r="AN927" i="5"/>
  <c r="AO927" i="5"/>
  <c r="AP927" i="5"/>
  <c r="AQ927" i="5"/>
  <c r="AR927" i="5"/>
  <c r="Y928" i="5"/>
  <c r="Z928" i="5"/>
  <c r="AA928" i="5"/>
  <c r="AB928" i="5"/>
  <c r="AC928" i="5"/>
  <c r="AD928" i="5"/>
  <c r="AE928" i="5"/>
  <c r="AF928" i="5"/>
  <c r="AG928" i="5"/>
  <c r="AH928" i="5"/>
  <c r="AI928" i="5"/>
  <c r="AJ928" i="5"/>
  <c r="AK928" i="5"/>
  <c r="AL928" i="5"/>
  <c r="AM928" i="5"/>
  <c r="AN928" i="5"/>
  <c r="AO928" i="5"/>
  <c r="AP928" i="5"/>
  <c r="AQ928" i="5"/>
  <c r="AR928" i="5"/>
  <c r="Y929" i="5"/>
  <c r="Z929" i="5"/>
  <c r="AA929" i="5"/>
  <c r="AB929" i="5"/>
  <c r="AC929" i="5"/>
  <c r="AD929" i="5"/>
  <c r="AE929" i="5"/>
  <c r="AF929" i="5"/>
  <c r="AG929" i="5"/>
  <c r="AH929" i="5"/>
  <c r="AI929" i="5"/>
  <c r="AJ929" i="5"/>
  <c r="AK929" i="5"/>
  <c r="AL929" i="5"/>
  <c r="AM929" i="5"/>
  <c r="AN929" i="5"/>
  <c r="AO929" i="5"/>
  <c r="AP929" i="5"/>
  <c r="AQ929" i="5"/>
  <c r="AR929" i="5"/>
  <c r="Y930" i="5"/>
  <c r="Z930" i="5"/>
  <c r="AA930" i="5"/>
  <c r="AB930" i="5"/>
  <c r="AC930" i="5"/>
  <c r="AD930" i="5"/>
  <c r="AE930" i="5"/>
  <c r="AF930" i="5"/>
  <c r="AG930" i="5"/>
  <c r="AH930" i="5"/>
  <c r="AI930" i="5"/>
  <c r="AJ930" i="5"/>
  <c r="AK930" i="5"/>
  <c r="AL930" i="5"/>
  <c r="AM930" i="5"/>
  <c r="AN930" i="5"/>
  <c r="AO930" i="5"/>
  <c r="AP930" i="5"/>
  <c r="AQ930" i="5"/>
  <c r="AR930" i="5"/>
  <c r="Y931" i="5"/>
  <c r="Z931" i="5"/>
  <c r="AA931" i="5"/>
  <c r="AB931" i="5"/>
  <c r="AC931" i="5"/>
  <c r="AD931" i="5"/>
  <c r="AE931" i="5"/>
  <c r="AF931" i="5"/>
  <c r="AG931" i="5"/>
  <c r="AH931" i="5"/>
  <c r="AI931" i="5"/>
  <c r="AJ931" i="5"/>
  <c r="AK931" i="5"/>
  <c r="AL931" i="5"/>
  <c r="AM931" i="5"/>
  <c r="AN931" i="5"/>
  <c r="AO931" i="5"/>
  <c r="AP931" i="5"/>
  <c r="AQ931" i="5"/>
  <c r="AR931" i="5"/>
  <c r="Y932" i="5"/>
  <c r="Z932" i="5"/>
  <c r="AA932" i="5"/>
  <c r="AB932" i="5"/>
  <c r="AC932" i="5"/>
  <c r="AD932" i="5"/>
  <c r="AE932" i="5"/>
  <c r="AF932" i="5"/>
  <c r="AG932" i="5"/>
  <c r="AH932" i="5"/>
  <c r="AI932" i="5"/>
  <c r="AJ932" i="5"/>
  <c r="AK932" i="5"/>
  <c r="AL932" i="5"/>
  <c r="AM932" i="5"/>
  <c r="AN932" i="5"/>
  <c r="AO932" i="5"/>
  <c r="AP932" i="5"/>
  <c r="AQ932" i="5"/>
  <c r="AR932" i="5"/>
  <c r="Y933" i="5"/>
  <c r="Z933" i="5"/>
  <c r="AA933" i="5"/>
  <c r="AB933" i="5"/>
  <c r="AC933" i="5"/>
  <c r="AD933" i="5"/>
  <c r="AE933" i="5"/>
  <c r="AF933" i="5"/>
  <c r="AG933" i="5"/>
  <c r="AH933" i="5"/>
  <c r="AI933" i="5"/>
  <c r="AJ933" i="5"/>
  <c r="AK933" i="5"/>
  <c r="AL933" i="5"/>
  <c r="AM933" i="5"/>
  <c r="AN933" i="5"/>
  <c r="AO933" i="5"/>
  <c r="AP933" i="5"/>
  <c r="AQ933" i="5"/>
  <c r="AR933" i="5"/>
  <c r="Y934" i="5"/>
  <c r="Z934" i="5"/>
  <c r="AA934" i="5"/>
  <c r="AB934" i="5"/>
  <c r="AC934" i="5"/>
  <c r="AD934" i="5"/>
  <c r="AE934" i="5"/>
  <c r="AF934" i="5"/>
  <c r="AG934" i="5"/>
  <c r="AH934" i="5"/>
  <c r="AI934" i="5"/>
  <c r="AJ934" i="5"/>
  <c r="AK934" i="5"/>
  <c r="AL934" i="5"/>
  <c r="AM934" i="5"/>
  <c r="AN934" i="5"/>
  <c r="AO934" i="5"/>
  <c r="AP934" i="5"/>
  <c r="AQ934" i="5"/>
  <c r="AR934" i="5"/>
  <c r="Y935" i="5"/>
  <c r="Z935" i="5"/>
  <c r="AA935" i="5"/>
  <c r="AB935" i="5"/>
  <c r="AC935" i="5"/>
  <c r="AD935" i="5"/>
  <c r="AE935" i="5"/>
  <c r="AF935" i="5"/>
  <c r="AG935" i="5"/>
  <c r="AH935" i="5"/>
  <c r="AI935" i="5"/>
  <c r="AJ935" i="5"/>
  <c r="AK935" i="5"/>
  <c r="AL935" i="5"/>
  <c r="AM935" i="5"/>
  <c r="AN935" i="5"/>
  <c r="AO935" i="5"/>
  <c r="AP935" i="5"/>
  <c r="AQ935" i="5"/>
  <c r="AR935" i="5"/>
  <c r="Y936" i="5"/>
  <c r="Z936" i="5"/>
  <c r="AA936" i="5"/>
  <c r="AB936" i="5"/>
  <c r="AC936" i="5"/>
  <c r="AD936" i="5"/>
  <c r="AE936" i="5"/>
  <c r="AF936" i="5"/>
  <c r="AG936" i="5"/>
  <c r="AH936" i="5"/>
  <c r="AI936" i="5"/>
  <c r="AJ936" i="5"/>
  <c r="AK936" i="5"/>
  <c r="AL936" i="5"/>
  <c r="AM936" i="5"/>
  <c r="AN936" i="5"/>
  <c r="AO936" i="5"/>
  <c r="AP936" i="5"/>
  <c r="AQ936" i="5"/>
  <c r="AR936" i="5"/>
  <c r="Y937" i="5"/>
  <c r="Z937" i="5"/>
  <c r="AA937" i="5"/>
  <c r="AB937" i="5"/>
  <c r="AC937" i="5"/>
  <c r="AD937" i="5"/>
  <c r="AE937" i="5"/>
  <c r="AF937" i="5"/>
  <c r="AG937" i="5"/>
  <c r="AH937" i="5"/>
  <c r="AI937" i="5"/>
  <c r="AJ937" i="5"/>
  <c r="AK937" i="5"/>
  <c r="AL937" i="5"/>
  <c r="AM937" i="5"/>
  <c r="AN937" i="5"/>
  <c r="AO937" i="5"/>
  <c r="AP937" i="5"/>
  <c r="AQ937" i="5"/>
  <c r="AR937" i="5"/>
  <c r="Y938" i="5"/>
  <c r="Z938" i="5"/>
  <c r="AA938" i="5"/>
  <c r="AB938" i="5"/>
  <c r="AC938" i="5"/>
  <c r="AD938" i="5"/>
  <c r="AE938" i="5"/>
  <c r="AF938" i="5"/>
  <c r="AG938" i="5"/>
  <c r="AH938" i="5"/>
  <c r="AI938" i="5"/>
  <c r="AJ938" i="5"/>
  <c r="AK938" i="5"/>
  <c r="AL938" i="5"/>
  <c r="AM938" i="5"/>
  <c r="AN938" i="5"/>
  <c r="AO938" i="5"/>
  <c r="AP938" i="5"/>
  <c r="AQ938" i="5"/>
  <c r="AR938" i="5"/>
  <c r="Y939" i="5"/>
  <c r="Z939" i="5"/>
  <c r="AA939" i="5"/>
  <c r="AB939" i="5"/>
  <c r="AC939" i="5"/>
  <c r="AD939" i="5"/>
  <c r="AE939" i="5"/>
  <c r="AF939" i="5"/>
  <c r="AG939" i="5"/>
  <c r="AH939" i="5"/>
  <c r="AI939" i="5"/>
  <c r="AJ939" i="5"/>
  <c r="AK939" i="5"/>
  <c r="AL939" i="5"/>
  <c r="AM939" i="5"/>
  <c r="AN939" i="5"/>
  <c r="AO939" i="5"/>
  <c r="AP939" i="5"/>
  <c r="AQ939" i="5"/>
  <c r="AR939" i="5"/>
  <c r="Y940" i="5"/>
  <c r="Z940" i="5"/>
  <c r="AA940" i="5"/>
  <c r="AB940" i="5"/>
  <c r="AC940" i="5"/>
  <c r="AD940" i="5"/>
  <c r="AE940" i="5"/>
  <c r="AF940" i="5"/>
  <c r="AG940" i="5"/>
  <c r="AH940" i="5"/>
  <c r="AI940" i="5"/>
  <c r="AJ940" i="5"/>
  <c r="AK940" i="5"/>
  <c r="AL940" i="5"/>
  <c r="AM940" i="5"/>
  <c r="AN940" i="5"/>
  <c r="AO940" i="5"/>
  <c r="AP940" i="5"/>
  <c r="AQ940" i="5"/>
  <c r="AR940" i="5"/>
  <c r="Y941" i="5"/>
  <c r="Z941" i="5"/>
  <c r="AA941" i="5"/>
  <c r="AB941" i="5"/>
  <c r="AC941" i="5"/>
  <c r="AD941" i="5"/>
  <c r="AE941" i="5"/>
  <c r="AF941" i="5"/>
  <c r="AG941" i="5"/>
  <c r="AH941" i="5"/>
  <c r="AI941" i="5"/>
  <c r="AJ941" i="5"/>
  <c r="AK941" i="5"/>
  <c r="AL941" i="5"/>
  <c r="AM941" i="5"/>
  <c r="AN941" i="5"/>
  <c r="AO941" i="5"/>
  <c r="AP941" i="5"/>
  <c r="AQ941" i="5"/>
  <c r="AR941" i="5"/>
  <c r="Y942" i="5"/>
  <c r="Z942" i="5"/>
  <c r="AA942" i="5"/>
  <c r="AB942" i="5"/>
  <c r="AC942" i="5"/>
  <c r="AD942" i="5"/>
  <c r="AE942" i="5"/>
  <c r="AF942" i="5"/>
  <c r="AG942" i="5"/>
  <c r="AH942" i="5"/>
  <c r="AI942" i="5"/>
  <c r="AJ942" i="5"/>
  <c r="AK942" i="5"/>
  <c r="AL942" i="5"/>
  <c r="AM942" i="5"/>
  <c r="AN942" i="5"/>
  <c r="AO942" i="5"/>
  <c r="AP942" i="5"/>
  <c r="AQ942" i="5"/>
  <c r="AR942" i="5"/>
  <c r="Y943" i="5"/>
  <c r="Z943" i="5"/>
  <c r="AA943" i="5"/>
  <c r="AB943" i="5"/>
  <c r="AC943" i="5"/>
  <c r="AD943" i="5"/>
  <c r="AE943" i="5"/>
  <c r="AF943" i="5"/>
  <c r="AG943" i="5"/>
  <c r="AH943" i="5"/>
  <c r="AI943" i="5"/>
  <c r="AJ943" i="5"/>
  <c r="AK943" i="5"/>
  <c r="AL943" i="5"/>
  <c r="AM943" i="5"/>
  <c r="AN943" i="5"/>
  <c r="AO943" i="5"/>
  <c r="AP943" i="5"/>
  <c r="AQ943" i="5"/>
  <c r="AR943" i="5"/>
  <c r="Y944" i="5"/>
  <c r="Z944" i="5"/>
  <c r="AA944" i="5"/>
  <c r="AB944" i="5"/>
  <c r="AC944" i="5"/>
  <c r="AD944" i="5"/>
  <c r="AE944" i="5"/>
  <c r="AF944" i="5"/>
  <c r="AG944" i="5"/>
  <c r="AH944" i="5"/>
  <c r="AI944" i="5"/>
  <c r="AJ944" i="5"/>
  <c r="AK944" i="5"/>
  <c r="AL944" i="5"/>
  <c r="AM944" i="5"/>
  <c r="AN944" i="5"/>
  <c r="AO944" i="5"/>
  <c r="AP944" i="5"/>
  <c r="AQ944" i="5"/>
  <c r="AR944" i="5"/>
  <c r="Y945" i="5"/>
  <c r="Z945" i="5"/>
  <c r="AA945" i="5"/>
  <c r="AB945" i="5"/>
  <c r="AC945" i="5"/>
  <c r="AD945" i="5"/>
  <c r="AE945" i="5"/>
  <c r="AF945" i="5"/>
  <c r="AG945" i="5"/>
  <c r="AH945" i="5"/>
  <c r="AI945" i="5"/>
  <c r="AJ945" i="5"/>
  <c r="AK945" i="5"/>
  <c r="AL945" i="5"/>
  <c r="AM945" i="5"/>
  <c r="AN945" i="5"/>
  <c r="AO945" i="5"/>
  <c r="AP945" i="5"/>
  <c r="AQ945" i="5"/>
  <c r="AR945" i="5"/>
  <c r="Y946" i="5"/>
  <c r="Z946" i="5"/>
  <c r="AA946" i="5"/>
  <c r="AB946" i="5"/>
  <c r="AC946" i="5"/>
  <c r="AD946" i="5"/>
  <c r="AE946" i="5"/>
  <c r="AF946" i="5"/>
  <c r="AG946" i="5"/>
  <c r="AH946" i="5"/>
  <c r="AI946" i="5"/>
  <c r="AJ946" i="5"/>
  <c r="AK946" i="5"/>
  <c r="AL946" i="5"/>
  <c r="AM946" i="5"/>
  <c r="AN946" i="5"/>
  <c r="AO946" i="5"/>
  <c r="AP946" i="5"/>
  <c r="AQ946" i="5"/>
  <c r="AR946" i="5"/>
  <c r="Y947" i="5"/>
  <c r="Z947" i="5"/>
  <c r="AA947" i="5"/>
  <c r="AB947" i="5"/>
  <c r="AC947" i="5"/>
  <c r="AD947" i="5"/>
  <c r="AE947" i="5"/>
  <c r="AF947" i="5"/>
  <c r="AG947" i="5"/>
  <c r="AH947" i="5"/>
  <c r="AI947" i="5"/>
  <c r="AJ947" i="5"/>
  <c r="AK947" i="5"/>
  <c r="AL947" i="5"/>
  <c r="AM947" i="5"/>
  <c r="AN947" i="5"/>
  <c r="AO947" i="5"/>
  <c r="AP947" i="5"/>
  <c r="AQ947" i="5"/>
  <c r="AR947" i="5"/>
  <c r="Y948" i="5"/>
  <c r="Z948" i="5"/>
  <c r="AA948" i="5"/>
  <c r="AB948" i="5"/>
  <c r="AC948" i="5"/>
  <c r="AD948" i="5"/>
  <c r="AE948" i="5"/>
  <c r="AF948" i="5"/>
  <c r="AG948" i="5"/>
  <c r="AH948" i="5"/>
  <c r="AI948" i="5"/>
  <c r="AJ948" i="5"/>
  <c r="AK948" i="5"/>
  <c r="AL948" i="5"/>
  <c r="AM948" i="5"/>
  <c r="AN948" i="5"/>
  <c r="AO948" i="5"/>
  <c r="AP948" i="5"/>
  <c r="AQ948" i="5"/>
  <c r="AR948" i="5"/>
  <c r="Y949" i="5"/>
  <c r="Z949" i="5"/>
  <c r="AA949" i="5"/>
  <c r="AB949" i="5"/>
  <c r="AC949" i="5"/>
  <c r="AD949" i="5"/>
  <c r="AE949" i="5"/>
  <c r="AF949" i="5"/>
  <c r="AG949" i="5"/>
  <c r="AH949" i="5"/>
  <c r="AI949" i="5"/>
  <c r="AJ949" i="5"/>
  <c r="AK949" i="5"/>
  <c r="AL949" i="5"/>
  <c r="AM949" i="5"/>
  <c r="AN949" i="5"/>
  <c r="AO949" i="5"/>
  <c r="AP949" i="5"/>
  <c r="AQ949" i="5"/>
  <c r="AR949" i="5"/>
  <c r="Y950" i="5"/>
  <c r="Z950" i="5"/>
  <c r="AA950" i="5"/>
  <c r="AB950" i="5"/>
  <c r="AC950" i="5"/>
  <c r="AD950" i="5"/>
  <c r="AE950" i="5"/>
  <c r="AF950" i="5"/>
  <c r="AG950" i="5"/>
  <c r="AH950" i="5"/>
  <c r="AI950" i="5"/>
  <c r="AJ950" i="5"/>
  <c r="AK950" i="5"/>
  <c r="AL950" i="5"/>
  <c r="AM950" i="5"/>
  <c r="AN950" i="5"/>
  <c r="AO950" i="5"/>
  <c r="AP950" i="5"/>
  <c r="AQ950" i="5"/>
  <c r="AR950" i="5"/>
  <c r="Y951" i="5"/>
  <c r="Z951" i="5"/>
  <c r="AA951" i="5"/>
  <c r="AB951" i="5"/>
  <c r="AC951" i="5"/>
  <c r="AD951" i="5"/>
  <c r="AE951" i="5"/>
  <c r="AF951" i="5"/>
  <c r="AG951" i="5"/>
  <c r="AH951" i="5"/>
  <c r="AI951" i="5"/>
  <c r="AJ951" i="5"/>
  <c r="AK951" i="5"/>
  <c r="AL951" i="5"/>
  <c r="AM951" i="5"/>
  <c r="AN951" i="5"/>
  <c r="AO951" i="5"/>
  <c r="AP951" i="5"/>
  <c r="AQ951" i="5"/>
  <c r="AR951" i="5"/>
  <c r="Y952" i="5"/>
  <c r="Z952" i="5"/>
  <c r="AA952" i="5"/>
  <c r="AB952" i="5"/>
  <c r="AC952" i="5"/>
  <c r="AD952" i="5"/>
  <c r="AE952" i="5"/>
  <c r="AF952" i="5"/>
  <c r="AG952" i="5"/>
  <c r="AH952" i="5"/>
  <c r="AI952" i="5"/>
  <c r="AJ952" i="5"/>
  <c r="AK952" i="5"/>
  <c r="AL952" i="5"/>
  <c r="AM952" i="5"/>
  <c r="AN952" i="5"/>
  <c r="AO952" i="5"/>
  <c r="AP952" i="5"/>
  <c r="AQ952" i="5"/>
  <c r="AR952" i="5"/>
  <c r="Y953" i="5"/>
  <c r="Z953" i="5"/>
  <c r="AA953" i="5"/>
  <c r="AB953" i="5"/>
  <c r="AC953" i="5"/>
  <c r="AD953" i="5"/>
  <c r="AE953" i="5"/>
  <c r="AF953" i="5"/>
  <c r="AG953" i="5"/>
  <c r="AH953" i="5"/>
  <c r="AI953" i="5"/>
  <c r="AJ953" i="5"/>
  <c r="AK953" i="5"/>
  <c r="AL953" i="5"/>
  <c r="AM953" i="5"/>
  <c r="AN953" i="5"/>
  <c r="AO953" i="5"/>
  <c r="AP953" i="5"/>
  <c r="AQ953" i="5"/>
  <c r="AR953" i="5"/>
  <c r="Y954" i="5"/>
  <c r="Z954" i="5"/>
  <c r="AA954" i="5"/>
  <c r="AB954" i="5"/>
  <c r="AC954" i="5"/>
  <c r="AD954" i="5"/>
  <c r="AE954" i="5"/>
  <c r="AF954" i="5"/>
  <c r="AG954" i="5"/>
  <c r="AH954" i="5"/>
  <c r="AI954" i="5"/>
  <c r="AJ954" i="5"/>
  <c r="AK954" i="5"/>
  <c r="AL954" i="5"/>
  <c r="AM954" i="5"/>
  <c r="AN954" i="5"/>
  <c r="AO954" i="5"/>
  <c r="AP954" i="5"/>
  <c r="AQ954" i="5"/>
  <c r="AR954" i="5"/>
  <c r="Y955" i="5"/>
  <c r="Z955" i="5"/>
  <c r="AA955" i="5"/>
  <c r="AB955" i="5"/>
  <c r="AC955" i="5"/>
  <c r="AD955" i="5"/>
  <c r="AE955" i="5"/>
  <c r="AF955" i="5"/>
  <c r="AG955" i="5"/>
  <c r="AH955" i="5"/>
  <c r="AI955" i="5"/>
  <c r="AJ955" i="5"/>
  <c r="AK955" i="5"/>
  <c r="AL955" i="5"/>
  <c r="AM955" i="5"/>
  <c r="AN955" i="5"/>
  <c r="AO955" i="5"/>
  <c r="AP955" i="5"/>
  <c r="AQ955" i="5"/>
  <c r="AR955" i="5"/>
  <c r="Y956" i="5"/>
  <c r="Z956" i="5"/>
  <c r="AA956" i="5"/>
  <c r="AB956" i="5"/>
  <c r="AC956" i="5"/>
  <c r="AD956" i="5"/>
  <c r="AE956" i="5"/>
  <c r="AF956" i="5"/>
  <c r="AG956" i="5"/>
  <c r="AH956" i="5"/>
  <c r="AI956" i="5"/>
  <c r="AJ956" i="5"/>
  <c r="AK956" i="5"/>
  <c r="AL956" i="5"/>
  <c r="AM956" i="5"/>
  <c r="AN956" i="5"/>
  <c r="AO956" i="5"/>
  <c r="AP956" i="5"/>
  <c r="AQ956" i="5"/>
  <c r="AR956" i="5"/>
  <c r="Y957" i="5"/>
  <c r="Z957" i="5"/>
  <c r="AA957" i="5"/>
  <c r="AB957" i="5"/>
  <c r="AC957" i="5"/>
  <c r="AD957" i="5"/>
  <c r="AE957" i="5"/>
  <c r="AF957" i="5"/>
  <c r="AG957" i="5"/>
  <c r="AH957" i="5"/>
  <c r="AI957" i="5"/>
  <c r="AJ957" i="5"/>
  <c r="AK957" i="5"/>
  <c r="AL957" i="5"/>
  <c r="AM957" i="5"/>
  <c r="AN957" i="5"/>
  <c r="AO957" i="5"/>
  <c r="AP957" i="5"/>
  <c r="AQ957" i="5"/>
  <c r="AR957" i="5"/>
  <c r="Y958" i="5"/>
  <c r="Z958" i="5"/>
  <c r="AA958" i="5"/>
  <c r="AB958" i="5"/>
  <c r="AC958" i="5"/>
  <c r="AD958" i="5"/>
  <c r="AE958" i="5"/>
  <c r="AF958" i="5"/>
  <c r="AG958" i="5"/>
  <c r="AH958" i="5"/>
  <c r="AI958" i="5"/>
  <c r="AJ958" i="5"/>
  <c r="AK958" i="5"/>
  <c r="AL958" i="5"/>
  <c r="AM958" i="5"/>
  <c r="AN958" i="5"/>
  <c r="AO958" i="5"/>
  <c r="AP958" i="5"/>
  <c r="AQ958" i="5"/>
  <c r="AR958" i="5"/>
  <c r="Y959" i="5"/>
  <c r="Z959" i="5"/>
  <c r="AA959" i="5"/>
  <c r="AB959" i="5"/>
  <c r="AC959" i="5"/>
  <c r="AD959" i="5"/>
  <c r="AE959" i="5"/>
  <c r="AF959" i="5"/>
  <c r="AG959" i="5"/>
  <c r="AH959" i="5"/>
  <c r="AI959" i="5"/>
  <c r="AJ959" i="5"/>
  <c r="AK959" i="5"/>
  <c r="AL959" i="5"/>
  <c r="AM959" i="5"/>
  <c r="AN959" i="5"/>
  <c r="AO959" i="5"/>
  <c r="AP959" i="5"/>
  <c r="AQ959" i="5"/>
  <c r="AR959" i="5"/>
  <c r="Y960" i="5"/>
  <c r="Z960" i="5"/>
  <c r="AA960" i="5"/>
  <c r="AB960" i="5"/>
  <c r="AC960" i="5"/>
  <c r="AD960" i="5"/>
  <c r="AE960" i="5"/>
  <c r="AF960" i="5"/>
  <c r="AG960" i="5"/>
  <c r="AH960" i="5"/>
  <c r="AI960" i="5"/>
  <c r="AJ960" i="5"/>
  <c r="AK960" i="5"/>
  <c r="AL960" i="5"/>
  <c r="AM960" i="5"/>
  <c r="AN960" i="5"/>
  <c r="AO960" i="5"/>
  <c r="AP960" i="5"/>
  <c r="AQ960" i="5"/>
  <c r="AR960" i="5"/>
  <c r="Y961" i="5"/>
  <c r="Z961" i="5"/>
  <c r="AA961" i="5"/>
  <c r="AB961" i="5"/>
  <c r="AC961" i="5"/>
  <c r="AD961" i="5"/>
  <c r="AE961" i="5"/>
  <c r="AF961" i="5"/>
  <c r="AG961" i="5"/>
  <c r="AH961" i="5"/>
  <c r="AI961" i="5"/>
  <c r="AJ961" i="5"/>
  <c r="AK961" i="5"/>
  <c r="AL961" i="5"/>
  <c r="AM961" i="5"/>
  <c r="AN961" i="5"/>
  <c r="AO961" i="5"/>
  <c r="AP961" i="5"/>
  <c r="AQ961" i="5"/>
  <c r="AR961" i="5"/>
  <c r="Y962" i="5"/>
  <c r="Z962" i="5"/>
  <c r="AA962" i="5"/>
  <c r="AB962" i="5"/>
  <c r="AC962" i="5"/>
  <c r="AD962" i="5"/>
  <c r="AE962" i="5"/>
  <c r="AF962" i="5"/>
  <c r="AG962" i="5"/>
  <c r="AH962" i="5"/>
  <c r="AI962" i="5"/>
  <c r="AJ962" i="5"/>
  <c r="AK962" i="5"/>
  <c r="AL962" i="5"/>
  <c r="AM962" i="5"/>
  <c r="AN962" i="5"/>
  <c r="AO962" i="5"/>
  <c r="AP962" i="5"/>
  <c r="AQ962" i="5"/>
  <c r="AR962" i="5"/>
  <c r="Z3" i="5"/>
  <c r="BP4" i="5" s="1"/>
  <c r="AA3" i="5"/>
  <c r="BQ3" i="5" s="1"/>
  <c r="AB3" i="5"/>
  <c r="BR3" i="5" s="1"/>
  <c r="AC3" i="5"/>
  <c r="BS3" i="5" s="1"/>
  <c r="AD3" i="5"/>
  <c r="BT3" i="5" s="1"/>
  <c r="AE3" i="5"/>
  <c r="BU3" i="5" s="1"/>
  <c r="AF3" i="5"/>
  <c r="BV3" i="5" s="1"/>
  <c r="AG3" i="5"/>
  <c r="BW4" i="5" s="1"/>
  <c r="AH3" i="5"/>
  <c r="BX4" i="5" s="1"/>
  <c r="AI3" i="5"/>
  <c r="BY4" i="5" s="1"/>
  <c r="AJ3" i="5"/>
  <c r="BZ4" i="5" s="1"/>
  <c r="AK3" i="5"/>
  <c r="CA4" i="5" s="1"/>
  <c r="AL3" i="5"/>
  <c r="CB4" i="5" s="1"/>
  <c r="AM3" i="5"/>
  <c r="CC3" i="5" s="1"/>
  <c r="AN3" i="5"/>
  <c r="CD3" i="5" s="1"/>
  <c r="AO3" i="5"/>
  <c r="CE3" i="5" s="1"/>
  <c r="AP3" i="5"/>
  <c r="CF3" i="5" s="1"/>
  <c r="AQ3" i="5"/>
  <c r="CG3" i="5" s="1"/>
  <c r="AR3" i="5"/>
  <c r="CH3" i="5" s="1"/>
  <c r="CB72" i="5"/>
  <c r="CA72" i="5"/>
  <c r="BO6" i="5"/>
  <c r="BO65" i="4" a="1"/>
  <c r="BO65" i="4" s="1"/>
  <c r="CI83" i="4"/>
  <c r="BP85" i="4"/>
  <c r="CB72" i="4"/>
  <c r="CA72" i="4"/>
  <c r="BZ72" i="4"/>
  <c r="CH60" i="4"/>
  <c r="CG60" i="4"/>
  <c r="CB60" i="4"/>
  <c r="BY60" i="4"/>
  <c r="CI59" i="4"/>
  <c r="BW3" i="5" l="1"/>
  <c r="CH4" i="5"/>
  <c r="BV4" i="5"/>
  <c r="BX3" i="5"/>
  <c r="CG4" i="5"/>
  <c r="BU4" i="5"/>
  <c r="BY3" i="5"/>
  <c r="BC6" i="5" s="1"/>
  <c r="CF4" i="5"/>
  <c r="BT4" i="5"/>
  <c r="BZ3" i="5"/>
  <c r="CE4" i="5"/>
  <c r="CE5" i="5" s="1"/>
  <c r="CE7" i="5" s="1"/>
  <c r="BS4" i="5"/>
  <c r="CA3" i="5"/>
  <c r="BE10" i="5" s="1"/>
  <c r="CD4" i="5"/>
  <c r="BR4" i="5"/>
  <c r="BQ5" i="5"/>
  <c r="BP3" i="5"/>
  <c r="CB3" i="5"/>
  <c r="CC4" i="5"/>
  <c r="BQ4" i="5"/>
  <c r="CG5" i="5"/>
  <c r="CG7" i="5" s="1"/>
  <c r="CI83" i="5"/>
  <c r="CD5" i="5"/>
  <c r="AV959" i="5"/>
  <c r="BL5" i="5"/>
  <c r="BR5" i="5"/>
  <c r="BR7" i="5" s="1"/>
  <c r="BP5" i="5"/>
  <c r="BP7" i="5" s="1"/>
  <c r="CB5" i="5"/>
  <c r="CB7" i="5" s="1"/>
  <c r="CH5" i="5"/>
  <c r="CH7" i="5" s="1"/>
  <c r="BD865" i="5"/>
  <c r="AT126" i="5"/>
  <c r="AV947" i="5"/>
  <c r="AV940" i="5"/>
  <c r="AV932" i="5"/>
  <c r="AV920" i="5"/>
  <c r="AV956" i="5"/>
  <c r="AV944" i="5"/>
  <c r="AV938" i="5"/>
  <c r="AV929" i="5"/>
  <c r="AV926" i="5"/>
  <c r="AV953" i="5"/>
  <c r="AV935" i="5"/>
  <c r="AV941" i="5"/>
  <c r="AV950" i="5"/>
  <c r="AV937" i="5"/>
  <c r="AV907" i="5"/>
  <c r="AV962" i="5"/>
  <c r="AV901" i="5"/>
  <c r="AV895" i="5"/>
  <c r="AV891" i="5"/>
  <c r="AV879" i="5"/>
  <c r="AV876" i="5"/>
  <c r="AV873" i="5"/>
  <c r="AV914" i="5"/>
  <c r="AV911" i="5"/>
  <c r="AV904" i="5"/>
  <c r="AV910" i="5"/>
  <c r="AV898" i="5"/>
  <c r="AV870" i="5"/>
  <c r="AV861" i="5"/>
  <c r="AV859" i="5"/>
  <c r="AV857" i="5"/>
  <c r="AV843" i="5"/>
  <c r="AV841" i="5"/>
  <c r="AV839" i="5"/>
  <c r="AV833" i="5"/>
  <c r="AV830" i="5"/>
  <c r="AV890" i="5"/>
  <c r="AV878" i="5"/>
  <c r="AV858" i="5"/>
  <c r="AV840" i="5"/>
  <c r="AV887" i="5"/>
  <c r="AV875" i="5"/>
  <c r="AV853" i="5"/>
  <c r="AV851" i="5"/>
  <c r="AV835" i="5"/>
  <c r="AV922" i="5"/>
  <c r="AV903" i="5"/>
  <c r="AV884" i="5"/>
  <c r="AV872" i="5"/>
  <c r="AV818" i="5"/>
  <c r="AV800" i="5"/>
  <c r="AV860" i="5"/>
  <c r="AV829" i="5"/>
  <c r="AV815" i="5"/>
  <c r="AV864" i="5"/>
  <c r="AV862" i="5"/>
  <c r="AV842" i="5"/>
  <c r="AV867" i="5"/>
  <c r="AV812" i="5"/>
  <c r="AV846" i="5"/>
  <c r="AV844" i="5"/>
  <c r="AV797" i="5"/>
  <c r="AV826" i="5"/>
  <c r="AV788" i="5"/>
  <c r="AV832" i="5"/>
  <c r="AV811" i="5"/>
  <c r="AV794" i="5"/>
  <c r="AV806" i="5"/>
  <c r="AV803" i="5"/>
  <c r="AV881" i="5"/>
  <c r="AV823" i="5"/>
  <c r="AV770" i="5"/>
  <c r="AV760" i="5"/>
  <c r="AV805" i="5"/>
  <c r="AV824" i="5"/>
  <c r="AV821" i="5"/>
  <c r="AV809" i="5"/>
  <c r="AV808" i="5"/>
  <c r="AV774" i="5"/>
  <c r="AV761" i="5"/>
  <c r="AV765" i="5"/>
  <c r="AV758" i="5"/>
  <c r="AV791" i="5"/>
  <c r="AV779" i="5"/>
  <c r="AV775" i="5"/>
  <c r="AV749" i="5"/>
  <c r="AV790" i="5"/>
  <c r="AV769" i="5"/>
  <c r="AV827" i="5"/>
  <c r="AV763" i="5"/>
  <c r="AV736" i="5"/>
  <c r="AV716" i="5"/>
  <c r="AV714" i="5"/>
  <c r="AV702" i="5"/>
  <c r="AV699" i="5"/>
  <c r="AV696" i="5"/>
  <c r="AV693" i="5"/>
  <c r="AV690" i="5"/>
  <c r="AV687" i="5"/>
  <c r="AV684" i="5"/>
  <c r="AV681" i="5"/>
  <c r="AV678" i="5"/>
  <c r="AV675" i="5"/>
  <c r="AV672" i="5"/>
  <c r="AV669" i="5"/>
  <c r="AV764" i="5"/>
  <c r="AV745" i="5"/>
  <c r="AV729" i="5"/>
  <c r="AV711" i="5"/>
  <c r="AV778" i="5"/>
  <c r="AV742" i="5"/>
  <c r="AV733" i="5"/>
  <c r="AV726" i="5"/>
  <c r="AV708" i="5"/>
  <c r="AV692" i="5"/>
  <c r="AV689" i="5"/>
  <c r="AV686" i="5"/>
  <c r="AV683" i="5"/>
  <c r="AV680" i="5"/>
  <c r="AV677" i="5"/>
  <c r="AV674" i="5"/>
  <c r="AV796" i="5"/>
  <c r="AV744" i="5"/>
  <c r="AV741" i="5"/>
  <c r="AV723" i="5"/>
  <c r="AV705" i="5"/>
  <c r="AV780" i="5"/>
  <c r="AV720" i="5"/>
  <c r="AV743" i="5"/>
  <c r="AV740" i="5"/>
  <c r="AV719" i="5"/>
  <c r="AV717" i="5"/>
  <c r="AV671" i="5"/>
  <c r="AV642" i="5"/>
  <c r="AV624" i="5"/>
  <c r="AV660" i="5"/>
  <c r="AV659" i="5"/>
  <c r="AV657" i="5"/>
  <c r="AV641" i="5"/>
  <c r="AV639" i="5"/>
  <c r="AV623" i="5"/>
  <c r="AV656" i="5"/>
  <c r="AV654" i="5"/>
  <c r="AV638" i="5"/>
  <c r="AV636" i="5"/>
  <c r="AV651" i="5"/>
  <c r="AV633" i="5"/>
  <c r="AV666" i="5"/>
  <c r="AV663" i="5"/>
  <c r="AV629" i="5"/>
  <c r="AV627" i="5"/>
  <c r="AV615" i="5"/>
  <c r="AV620" i="5"/>
  <c r="AV650" i="5"/>
  <c r="AV662" i="5"/>
  <c r="AV630" i="5"/>
  <c r="AV621" i="5"/>
  <c r="AV612" i="5"/>
  <c r="AV593" i="5"/>
  <c r="AV592" i="5"/>
  <c r="AV732" i="5"/>
  <c r="AV611" i="5"/>
  <c r="AV601" i="5"/>
  <c r="AV668" i="5"/>
  <c r="AV607" i="5"/>
  <c r="AV590" i="5"/>
  <c r="AV588" i="5"/>
  <c r="AV585" i="5"/>
  <c r="AV582" i="5"/>
  <c r="AV579" i="5"/>
  <c r="AV576" i="5"/>
  <c r="AV573" i="5"/>
  <c r="AV570" i="5"/>
  <c r="AV567" i="5"/>
  <c r="AV564" i="5"/>
  <c r="AV561" i="5"/>
  <c r="AV558" i="5"/>
  <c r="AV555" i="5"/>
  <c r="AV552" i="5"/>
  <c r="AV549" i="5"/>
  <c r="AV546" i="5"/>
  <c r="AV543" i="5"/>
  <c r="AV540" i="5"/>
  <c r="AV537" i="5"/>
  <c r="AV534" i="5"/>
  <c r="AV531" i="5"/>
  <c r="AV528" i="5"/>
  <c r="AV645" i="5"/>
  <c r="AV602" i="5"/>
  <c r="AV596" i="5"/>
  <c r="AV648" i="5"/>
  <c r="AV647" i="5"/>
  <c r="AV598" i="5"/>
  <c r="AV587" i="5"/>
  <c r="AV584" i="5"/>
  <c r="AV581" i="5"/>
  <c r="AV578" i="5"/>
  <c r="AV575" i="5"/>
  <c r="AV572" i="5"/>
  <c r="AV569" i="5"/>
  <c r="AV566" i="5"/>
  <c r="AV563" i="5"/>
  <c r="AV560" i="5"/>
  <c r="AV557" i="5"/>
  <c r="AV554" i="5"/>
  <c r="AV551" i="5"/>
  <c r="AV548" i="5"/>
  <c r="AV545" i="5"/>
  <c r="AV542" i="5"/>
  <c r="AV539" i="5"/>
  <c r="AV536" i="5"/>
  <c r="AV632" i="5"/>
  <c r="AV618" i="5"/>
  <c r="AV530" i="5"/>
  <c r="AV606" i="5"/>
  <c r="AV599" i="5"/>
  <c r="AV527" i="5"/>
  <c r="AV514" i="5"/>
  <c r="AV512" i="5"/>
  <c r="AV496" i="5"/>
  <c r="AV494" i="5"/>
  <c r="AV525" i="5"/>
  <c r="AV521" i="5"/>
  <c r="AV513" i="5"/>
  <c r="AV511" i="5"/>
  <c r="AV509" i="5"/>
  <c r="AV495" i="5"/>
  <c r="AV493" i="5"/>
  <c r="AV491" i="5"/>
  <c r="AV510" i="5"/>
  <c r="AV506" i="5"/>
  <c r="AV492" i="5"/>
  <c r="AV475" i="5"/>
  <c r="AV473" i="5"/>
  <c r="AV468" i="5"/>
  <c r="AV533" i="5"/>
  <c r="AV478" i="5"/>
  <c r="AV477" i="5"/>
  <c r="AV465" i="5"/>
  <c r="AV462" i="5"/>
  <c r="AV459" i="5"/>
  <c r="AV456" i="5"/>
  <c r="AV453" i="5"/>
  <c r="AV450" i="5"/>
  <c r="AV447" i="5"/>
  <c r="AV444" i="5"/>
  <c r="AV441" i="5"/>
  <c r="AV438" i="5"/>
  <c r="AV435" i="5"/>
  <c r="AV432" i="5"/>
  <c r="AV429" i="5"/>
  <c r="AV426" i="5"/>
  <c r="AV423" i="5"/>
  <c r="AV420" i="5"/>
  <c r="AV417" i="5"/>
  <c r="AV414" i="5"/>
  <c r="AV411" i="5"/>
  <c r="AV408" i="5"/>
  <c r="AV405" i="5"/>
  <c r="AV402" i="5"/>
  <c r="AV399" i="5"/>
  <c r="AV396" i="5"/>
  <c r="AV393" i="5"/>
  <c r="AV390" i="5"/>
  <c r="AV387" i="5"/>
  <c r="AV384" i="5"/>
  <c r="AV381" i="5"/>
  <c r="AV378" i="5"/>
  <c r="AV375" i="5"/>
  <c r="AV372" i="5"/>
  <c r="AV369" i="5"/>
  <c r="AV366" i="5"/>
  <c r="AV363" i="5"/>
  <c r="AV360" i="5"/>
  <c r="AV357" i="5"/>
  <c r="AV354" i="5"/>
  <c r="AV351" i="5"/>
  <c r="AV507" i="5"/>
  <c r="AV505" i="5"/>
  <c r="AV503" i="5"/>
  <c r="AV476" i="5"/>
  <c r="AV474" i="5"/>
  <c r="AV472" i="5"/>
  <c r="AV470" i="5"/>
  <c r="AV329" i="5"/>
  <c r="AV319" i="5"/>
  <c r="AV461" i="5"/>
  <c r="AV443" i="5"/>
  <c r="AV425" i="5"/>
  <c r="AV407" i="5"/>
  <c r="AV389" i="5"/>
  <c r="AV371" i="5"/>
  <c r="AV324" i="5"/>
  <c r="AV296" i="5"/>
  <c r="AV293" i="5"/>
  <c r="AV290" i="5"/>
  <c r="AV287" i="5"/>
  <c r="AV284" i="5"/>
  <c r="AV281" i="5"/>
  <c r="AV278" i="5"/>
  <c r="AV275" i="5"/>
  <c r="AV272" i="5"/>
  <c r="AV269" i="5"/>
  <c r="AV266" i="5"/>
  <c r="AV263" i="5"/>
  <c r="AV260" i="5"/>
  <c r="AV257" i="5"/>
  <c r="AV485" i="5"/>
  <c r="AV303" i="5"/>
  <c r="AV522" i="5"/>
  <c r="AV464" i="5"/>
  <c r="AV446" i="5"/>
  <c r="AV428" i="5"/>
  <c r="AV410" i="5"/>
  <c r="AV392" i="5"/>
  <c r="AV374" i="5"/>
  <c r="AV356" i="5"/>
  <c r="AV317" i="5"/>
  <c r="AV307" i="5"/>
  <c r="AV449" i="5"/>
  <c r="AV431" i="5"/>
  <c r="AV413" i="5"/>
  <c r="AV395" i="5"/>
  <c r="AV377" i="5"/>
  <c r="AV359" i="5"/>
  <c r="AV350" i="5"/>
  <c r="AV332" i="5"/>
  <c r="AV322" i="5"/>
  <c r="AV312" i="5"/>
  <c r="AV298" i="5"/>
  <c r="AV295" i="5"/>
  <c r="AV292" i="5"/>
  <c r="AV289" i="5"/>
  <c r="AV286" i="5"/>
  <c r="AV283" i="5"/>
  <c r="AV280" i="5"/>
  <c r="AV277" i="5"/>
  <c r="AV274" i="5"/>
  <c r="AV271" i="5"/>
  <c r="AV487" i="5"/>
  <c r="AV347" i="5"/>
  <c r="AV337" i="5"/>
  <c r="AV327" i="5"/>
  <c r="AV311" i="5"/>
  <c r="AV301" i="5"/>
  <c r="AV452" i="5"/>
  <c r="AV434" i="5"/>
  <c r="AV416" i="5"/>
  <c r="AV398" i="5"/>
  <c r="AV380" i="5"/>
  <c r="AV362" i="5"/>
  <c r="AV353" i="5"/>
  <c r="AV344" i="5"/>
  <c r="AV326" i="5"/>
  <c r="AV316" i="5"/>
  <c r="AV306" i="5"/>
  <c r="AV455" i="5"/>
  <c r="AV437" i="5"/>
  <c r="AV419" i="5"/>
  <c r="AV401" i="5"/>
  <c r="AV383" i="5"/>
  <c r="AV365" i="5"/>
  <c r="AV440" i="5"/>
  <c r="AV253" i="5"/>
  <c r="AV251" i="5"/>
  <c r="AV235" i="5"/>
  <c r="AV233" i="5"/>
  <c r="AV220" i="5"/>
  <c r="AV335" i="5"/>
  <c r="AV256" i="5"/>
  <c r="AV458" i="5"/>
  <c r="AV265" i="5"/>
  <c r="AV248" i="5"/>
  <c r="AV230" i="5"/>
  <c r="AV489" i="5"/>
  <c r="AV368" i="5"/>
  <c r="AV325" i="5"/>
  <c r="AV245" i="5"/>
  <c r="AV228" i="5"/>
  <c r="AV218" i="5"/>
  <c r="AV386" i="5"/>
  <c r="AV315" i="5"/>
  <c r="AV244" i="5"/>
  <c r="AV242" i="5"/>
  <c r="AV222" i="5"/>
  <c r="AV314" i="5"/>
  <c r="AV404" i="5"/>
  <c r="AV268" i="5"/>
  <c r="AV239" i="5"/>
  <c r="AV422" i="5"/>
  <c r="AV330" i="5"/>
  <c r="AV262" i="5"/>
  <c r="AV254" i="5"/>
  <c r="AV238" i="5"/>
  <c r="AV236" i="5"/>
  <c r="AV226" i="5"/>
  <c r="AV213" i="5"/>
  <c r="AV210" i="5"/>
  <c r="AV168" i="5"/>
  <c r="AV158" i="5"/>
  <c r="AV148" i="5"/>
  <c r="AV199" i="5"/>
  <c r="AV181" i="5"/>
  <c r="AV163" i="5"/>
  <c r="AV215" i="5"/>
  <c r="AV225" i="5"/>
  <c r="AV156" i="5"/>
  <c r="AV146" i="5"/>
  <c r="AV304" i="5"/>
  <c r="AV191" i="5"/>
  <c r="AV189" i="5"/>
  <c r="AV171" i="5"/>
  <c r="AV161" i="5"/>
  <c r="AV207" i="5"/>
  <c r="AV259" i="5"/>
  <c r="AV221" i="5"/>
  <c r="AV174" i="5"/>
  <c r="AV164" i="5"/>
  <c r="AV154" i="5"/>
  <c r="AV202" i="5"/>
  <c r="AV200" i="5"/>
  <c r="AV180" i="5"/>
  <c r="AV159" i="5"/>
  <c r="AV143" i="5"/>
  <c r="AV132" i="5"/>
  <c r="AV131" i="5"/>
  <c r="AV73" i="5"/>
  <c r="AV64" i="5"/>
  <c r="AV46" i="5"/>
  <c r="AV205" i="5"/>
  <c r="AV185" i="5"/>
  <c r="AV183" i="5"/>
  <c r="AV169" i="5"/>
  <c r="AV135" i="5"/>
  <c r="AV113" i="5"/>
  <c r="AV95" i="5"/>
  <c r="AV61" i="5"/>
  <c r="AV51" i="5"/>
  <c r="AV184" i="5"/>
  <c r="AV182" i="5"/>
  <c r="AV187" i="5"/>
  <c r="AV149" i="5"/>
  <c r="AV138" i="5"/>
  <c r="AV128" i="5"/>
  <c r="AV110" i="5"/>
  <c r="AV92" i="5"/>
  <c r="AV80" i="5"/>
  <c r="AV133" i="5"/>
  <c r="AV44" i="5"/>
  <c r="AV209" i="5"/>
  <c r="AV175" i="5"/>
  <c r="AV127" i="5"/>
  <c r="AV125" i="5"/>
  <c r="AV109" i="5"/>
  <c r="AV107" i="5"/>
  <c r="AV91" i="5"/>
  <c r="AV89" i="5"/>
  <c r="AV76" i="5"/>
  <c r="AV70" i="5"/>
  <c r="AV59" i="5"/>
  <c r="AV49" i="5"/>
  <c r="AV79" i="5"/>
  <c r="AV75" i="5"/>
  <c r="AV66" i="5"/>
  <c r="AV54" i="5"/>
  <c r="AV39" i="5"/>
  <c r="AV122" i="5"/>
  <c r="AV104" i="5"/>
  <c r="AV86" i="5"/>
  <c r="AV153" i="5"/>
  <c r="AV198" i="5"/>
  <c r="AV78" i="5"/>
  <c r="AV42" i="5"/>
  <c r="AV118" i="5"/>
  <c r="AV98" i="5"/>
  <c r="AV68" i="5"/>
  <c r="AV33" i="5"/>
  <c r="AV103" i="5"/>
  <c r="AV101" i="5"/>
  <c r="AV47" i="5"/>
  <c r="AV30" i="5"/>
  <c r="AV15" i="5"/>
  <c r="AV212" i="5"/>
  <c r="AV100" i="5"/>
  <c r="AV57" i="5"/>
  <c r="AV27" i="5"/>
  <c r="AV201" i="5"/>
  <c r="AV85" i="5"/>
  <c r="AV83" i="5"/>
  <c r="AV24" i="5"/>
  <c r="AV82" i="5"/>
  <c r="AV21" i="5"/>
  <c r="AV5" i="5"/>
  <c r="AV203" i="5"/>
  <c r="AV18" i="5"/>
  <c r="AV139" i="5"/>
  <c r="AV12" i="5"/>
  <c r="AV9" i="5"/>
  <c r="AV41" i="5"/>
  <c r="AV6" i="5"/>
  <c r="AV3" i="5"/>
  <c r="AV72" i="5"/>
  <c r="BR71" i="5"/>
  <c r="BR72" i="5" s="1"/>
  <c r="AV36" i="5"/>
  <c r="AV74" i="5"/>
  <c r="AV65" i="5"/>
  <c r="AV8" i="5"/>
  <c r="AV116" i="5"/>
  <c r="AV7" i="5"/>
  <c r="AV121" i="5"/>
  <c r="AV119" i="5"/>
  <c r="BI7" i="5"/>
  <c r="BE9" i="5"/>
  <c r="BE12" i="5"/>
  <c r="BI13" i="5"/>
  <c r="BC5" i="5"/>
  <c r="AY7" i="5"/>
  <c r="BL130" i="5"/>
  <c r="BL955" i="5"/>
  <c r="BL943" i="5"/>
  <c r="BL937" i="5"/>
  <c r="BL931" i="5"/>
  <c r="BL919" i="5"/>
  <c r="BL952" i="5"/>
  <c r="BL930" i="5"/>
  <c r="BL928" i="5"/>
  <c r="BL940" i="5"/>
  <c r="BL934" i="5"/>
  <c r="BL925" i="5"/>
  <c r="BL961" i="5"/>
  <c r="BL949" i="5"/>
  <c r="BL922" i="5"/>
  <c r="BL946" i="5"/>
  <c r="BL906" i="5"/>
  <c r="BL896" i="5"/>
  <c r="BL958" i="5"/>
  <c r="BL900" i="5"/>
  <c r="BL939" i="5"/>
  <c r="BL894" i="5"/>
  <c r="BL878" i="5"/>
  <c r="BL875" i="5"/>
  <c r="BL872" i="5"/>
  <c r="BL913" i="5"/>
  <c r="BL916" i="5"/>
  <c r="BL910" i="5"/>
  <c r="BL903" i="5"/>
  <c r="BL936" i="5"/>
  <c r="BL909" i="5"/>
  <c r="BL897" i="5"/>
  <c r="BL889" i="5"/>
  <c r="BL877" i="5"/>
  <c r="BL856" i="5"/>
  <c r="BL838" i="5"/>
  <c r="BL832" i="5"/>
  <c r="BL829" i="5"/>
  <c r="BL921" i="5"/>
  <c r="BL868" i="5"/>
  <c r="BL855" i="5"/>
  <c r="BL854" i="5"/>
  <c r="BL853" i="5"/>
  <c r="BL837" i="5"/>
  <c r="BL836" i="5"/>
  <c r="BL835" i="5"/>
  <c r="BL902" i="5"/>
  <c r="BL886" i="5"/>
  <c r="BL874" i="5"/>
  <c r="BL852" i="5"/>
  <c r="BL851" i="5"/>
  <c r="BL834" i="5"/>
  <c r="BL883" i="5"/>
  <c r="BL871" i="5"/>
  <c r="BL860" i="5"/>
  <c r="BL861" i="5"/>
  <c r="BL841" i="5"/>
  <c r="BL817" i="5"/>
  <c r="BL799" i="5"/>
  <c r="BL842" i="5"/>
  <c r="BL828" i="5"/>
  <c r="BL843" i="5"/>
  <c r="BL814" i="5"/>
  <c r="BL811" i="5"/>
  <c r="BL796" i="5"/>
  <c r="BL825" i="5"/>
  <c r="BL802" i="5"/>
  <c r="BL787" i="5"/>
  <c r="BL880" i="5"/>
  <c r="BL831" i="5"/>
  <c r="BL822" i="5"/>
  <c r="BL805" i="5"/>
  <c r="BL793" i="5"/>
  <c r="BL807" i="5"/>
  <c r="BL795" i="5"/>
  <c r="BL823" i="5"/>
  <c r="BL784" i="5"/>
  <c r="BL772" i="5"/>
  <c r="BL869" i="5"/>
  <c r="BL808" i="5"/>
  <c r="BL782" i="5"/>
  <c r="BL767" i="5"/>
  <c r="BL754" i="5"/>
  <c r="BL736" i="5"/>
  <c r="BL790" i="5"/>
  <c r="BL753" i="5"/>
  <c r="BL752" i="5"/>
  <c r="BL735" i="5"/>
  <c r="BL820" i="5"/>
  <c r="BL789" i="5"/>
  <c r="BL778" i="5"/>
  <c r="BL757" i="5"/>
  <c r="BL774" i="5"/>
  <c r="BL758" i="5"/>
  <c r="BL859" i="5"/>
  <c r="BL768" i="5"/>
  <c r="BL783" i="5"/>
  <c r="BL779" i="5"/>
  <c r="BL777" i="5"/>
  <c r="BL741" i="5"/>
  <c r="BL715" i="5"/>
  <c r="BL713" i="5"/>
  <c r="BL701" i="5"/>
  <c r="BL698" i="5"/>
  <c r="BL695" i="5"/>
  <c r="BL692" i="5"/>
  <c r="BL689" i="5"/>
  <c r="BL686" i="5"/>
  <c r="BL683" i="5"/>
  <c r="BL680" i="5"/>
  <c r="BL677" i="5"/>
  <c r="BL674" i="5"/>
  <c r="BL671" i="5"/>
  <c r="BL668" i="5"/>
  <c r="BL744" i="5"/>
  <c r="BL728" i="5"/>
  <c r="BL712" i="5"/>
  <c r="BL710" i="5"/>
  <c r="BL804" i="5"/>
  <c r="BL740" i="5"/>
  <c r="BL773" i="5"/>
  <c r="BL727" i="5"/>
  <c r="BL725" i="5"/>
  <c r="BL709" i="5"/>
  <c r="BL707" i="5"/>
  <c r="BL694" i="5"/>
  <c r="BL691" i="5"/>
  <c r="BL688" i="5"/>
  <c r="BL685" i="5"/>
  <c r="BL682" i="5"/>
  <c r="BL679" i="5"/>
  <c r="BL676" i="5"/>
  <c r="BL673" i="5"/>
  <c r="BL743" i="5"/>
  <c r="BL734" i="5"/>
  <c r="BL722" i="5"/>
  <c r="BL704" i="5"/>
  <c r="BL826" i="5"/>
  <c r="BL739" i="5"/>
  <c r="BL719" i="5"/>
  <c r="BL718" i="5"/>
  <c r="BL716" i="5"/>
  <c r="BL763" i="5"/>
  <c r="BL641" i="5"/>
  <c r="BL623" i="5"/>
  <c r="BL659" i="5"/>
  <c r="BL656" i="5"/>
  <c r="BL638" i="5"/>
  <c r="BL760" i="5"/>
  <c r="BL742" i="5"/>
  <c r="BL737" i="5"/>
  <c r="BL653" i="5"/>
  <c r="BL635" i="5"/>
  <c r="BL661" i="5"/>
  <c r="BL652" i="5"/>
  <c r="BL650" i="5"/>
  <c r="BL632" i="5"/>
  <c r="BL762" i="5"/>
  <c r="BL646" i="5"/>
  <c r="BL628" i="5"/>
  <c r="BL614" i="5"/>
  <c r="BL613" i="5"/>
  <c r="BL649" i="5"/>
  <c r="BL670" i="5"/>
  <c r="BL662" i="5"/>
  <c r="BL631" i="5"/>
  <c r="BL665" i="5"/>
  <c r="BL647" i="5"/>
  <c r="BL644" i="5"/>
  <c r="BL604" i="5"/>
  <c r="BL609" i="5"/>
  <c r="BL626" i="5"/>
  <c r="BL600" i="5"/>
  <c r="BL592" i="5"/>
  <c r="BL620" i="5"/>
  <c r="BL606" i="5"/>
  <c r="BL589" i="5"/>
  <c r="BL587" i="5"/>
  <c r="BL584" i="5"/>
  <c r="BL581" i="5"/>
  <c r="BL578" i="5"/>
  <c r="BL575" i="5"/>
  <c r="BL572" i="5"/>
  <c r="BL569" i="5"/>
  <c r="BL566" i="5"/>
  <c r="BL563" i="5"/>
  <c r="BL560" i="5"/>
  <c r="BL557" i="5"/>
  <c r="BL554" i="5"/>
  <c r="BL551" i="5"/>
  <c r="BL548" i="5"/>
  <c r="BL545" i="5"/>
  <c r="BL542" i="5"/>
  <c r="BL539" i="5"/>
  <c r="BL536" i="5"/>
  <c r="BL533" i="5"/>
  <c r="BL530" i="5"/>
  <c r="BL527" i="5"/>
  <c r="BL597" i="5"/>
  <c r="BL601" i="5"/>
  <c r="BL629" i="5"/>
  <c r="BL617" i="5"/>
  <c r="BL605" i="5"/>
  <c r="BL595" i="5"/>
  <c r="BL611" i="5"/>
  <c r="BL586" i="5"/>
  <c r="BL583" i="5"/>
  <c r="BL580" i="5"/>
  <c r="BL577" i="5"/>
  <c r="BL574" i="5"/>
  <c r="BL571" i="5"/>
  <c r="BL568" i="5"/>
  <c r="BL565" i="5"/>
  <c r="BL562" i="5"/>
  <c r="BL559" i="5"/>
  <c r="BL556" i="5"/>
  <c r="BL553" i="5"/>
  <c r="BL550" i="5"/>
  <c r="BL547" i="5"/>
  <c r="BL544" i="5"/>
  <c r="BL541" i="5"/>
  <c r="BL538" i="5"/>
  <c r="BL535" i="5"/>
  <c r="BL610" i="5"/>
  <c r="BL529" i="5"/>
  <c r="BL526" i="5"/>
  <c r="BL524" i="5"/>
  <c r="BL508" i="5"/>
  <c r="BL490" i="5"/>
  <c r="BL521" i="5"/>
  <c r="BL507" i="5"/>
  <c r="BL506" i="5"/>
  <c r="BL505" i="5"/>
  <c r="BL489" i="5"/>
  <c r="BL488" i="5"/>
  <c r="BL487" i="5"/>
  <c r="BL532" i="5"/>
  <c r="BL472" i="5"/>
  <c r="BL470" i="5"/>
  <c r="BL467" i="5"/>
  <c r="BL598" i="5"/>
  <c r="BL504" i="5"/>
  <c r="BL503" i="5"/>
  <c r="BL502" i="5"/>
  <c r="BL475" i="5"/>
  <c r="BL464" i="5"/>
  <c r="BL461" i="5"/>
  <c r="BL458" i="5"/>
  <c r="BL455" i="5"/>
  <c r="BL452" i="5"/>
  <c r="BL449" i="5"/>
  <c r="BL446" i="5"/>
  <c r="BL443" i="5"/>
  <c r="BL440" i="5"/>
  <c r="BL437" i="5"/>
  <c r="BL434" i="5"/>
  <c r="BL431" i="5"/>
  <c r="BL428" i="5"/>
  <c r="BL425" i="5"/>
  <c r="BL422" i="5"/>
  <c r="BL419" i="5"/>
  <c r="BL416" i="5"/>
  <c r="BL413" i="5"/>
  <c r="BL410" i="5"/>
  <c r="BL407" i="5"/>
  <c r="BL404" i="5"/>
  <c r="BL401" i="5"/>
  <c r="BL398" i="5"/>
  <c r="BL395" i="5"/>
  <c r="BL392" i="5"/>
  <c r="BL389" i="5"/>
  <c r="BL386" i="5"/>
  <c r="BL383" i="5"/>
  <c r="BL380" i="5"/>
  <c r="BL377" i="5"/>
  <c r="BL374" i="5"/>
  <c r="BL371" i="5"/>
  <c r="BL368" i="5"/>
  <c r="BL365" i="5"/>
  <c r="BL362" i="5"/>
  <c r="BL359" i="5"/>
  <c r="BL356" i="5"/>
  <c r="BL353" i="5"/>
  <c r="BL471" i="5"/>
  <c r="BL486" i="5"/>
  <c r="BL485" i="5"/>
  <c r="BL484" i="5"/>
  <c r="BL463" i="5"/>
  <c r="BL445" i="5"/>
  <c r="BL427" i="5"/>
  <c r="BL409" i="5"/>
  <c r="BL391" i="5"/>
  <c r="BL373" i="5"/>
  <c r="BL355" i="5"/>
  <c r="BL307" i="5"/>
  <c r="BL295" i="5"/>
  <c r="BL292" i="5"/>
  <c r="BL289" i="5"/>
  <c r="BL286" i="5"/>
  <c r="BL283" i="5"/>
  <c r="BL280" i="5"/>
  <c r="BL277" i="5"/>
  <c r="BL274" i="5"/>
  <c r="BL271" i="5"/>
  <c r="BL268" i="5"/>
  <c r="BL265" i="5"/>
  <c r="BL262" i="5"/>
  <c r="BL259" i="5"/>
  <c r="BL256" i="5"/>
  <c r="BL448" i="5"/>
  <c r="BL430" i="5"/>
  <c r="BL412" i="5"/>
  <c r="BL394" i="5"/>
  <c r="BL376" i="5"/>
  <c r="BL358" i="5"/>
  <c r="BL349" i="5"/>
  <c r="BL317" i="5"/>
  <c r="BL312" i="5"/>
  <c r="BL346" i="5"/>
  <c r="BL327" i="5"/>
  <c r="BL451" i="5"/>
  <c r="BL433" i="5"/>
  <c r="BL415" i="5"/>
  <c r="BL397" i="5"/>
  <c r="BL379" i="5"/>
  <c r="BL361" i="5"/>
  <c r="BL352" i="5"/>
  <c r="BL343" i="5"/>
  <c r="BL331" i="5"/>
  <c r="BL297" i="5"/>
  <c r="BL294" i="5"/>
  <c r="BL291" i="5"/>
  <c r="BL288" i="5"/>
  <c r="BL285" i="5"/>
  <c r="BL282" i="5"/>
  <c r="BL279" i="5"/>
  <c r="BL276" i="5"/>
  <c r="BL273" i="5"/>
  <c r="BL454" i="5"/>
  <c r="BL436" i="5"/>
  <c r="BL418" i="5"/>
  <c r="BL400" i="5"/>
  <c r="BL382" i="5"/>
  <c r="BL364" i="5"/>
  <c r="BL336" i="5"/>
  <c r="BL310" i="5"/>
  <c r="BL305" i="5"/>
  <c r="BL300" i="5"/>
  <c r="BL325" i="5"/>
  <c r="BL320" i="5"/>
  <c r="BL315" i="5"/>
  <c r="BL457" i="5"/>
  <c r="BL439" i="5"/>
  <c r="BL421" i="5"/>
  <c r="BL403" i="5"/>
  <c r="BL385" i="5"/>
  <c r="BL367" i="5"/>
  <c r="BL255" i="5"/>
  <c r="BL250" i="5"/>
  <c r="BL232" i="5"/>
  <c r="BL424" i="5"/>
  <c r="BL270" i="5"/>
  <c r="BL264" i="5"/>
  <c r="BL249" i="5"/>
  <c r="BL231" i="5"/>
  <c r="BL218" i="5"/>
  <c r="BL324" i="5"/>
  <c r="BL247" i="5"/>
  <c r="BL229" i="5"/>
  <c r="BL223" i="5"/>
  <c r="BL442" i="5"/>
  <c r="BL246" i="5"/>
  <c r="BL228" i="5"/>
  <c r="BL313" i="5"/>
  <c r="BL244" i="5"/>
  <c r="BL460" i="5"/>
  <c r="BL303" i="5"/>
  <c r="BL241" i="5"/>
  <c r="BL221" i="5"/>
  <c r="BL370" i="5"/>
  <c r="BL329" i="5"/>
  <c r="BL267" i="5"/>
  <c r="BL258" i="5"/>
  <c r="BL238" i="5"/>
  <c r="BL253" i="5"/>
  <c r="BL235" i="5"/>
  <c r="BL225" i="5"/>
  <c r="BL224" i="5"/>
  <c r="BL209" i="5"/>
  <c r="BL167" i="5"/>
  <c r="BL162" i="5"/>
  <c r="BL157" i="5"/>
  <c r="BL234" i="5"/>
  <c r="BL194" i="5"/>
  <c r="BL177" i="5"/>
  <c r="BL172" i="5"/>
  <c r="BL146" i="5"/>
  <c r="BL141" i="5"/>
  <c r="BL136" i="5"/>
  <c r="BL388" i="5"/>
  <c r="BL261" i="5"/>
  <c r="BL237" i="5"/>
  <c r="BL156" i="5"/>
  <c r="BL151" i="5"/>
  <c r="BL213" i="5"/>
  <c r="BL193" i="5"/>
  <c r="BL192" i="5"/>
  <c r="BL308" i="5"/>
  <c r="BL206" i="5"/>
  <c r="BL220" i="5"/>
  <c r="BL219" i="5"/>
  <c r="BL208" i="5"/>
  <c r="BL173" i="5"/>
  <c r="BL168" i="5"/>
  <c r="BL163" i="5"/>
  <c r="BL131" i="5"/>
  <c r="BL55" i="5"/>
  <c r="BL8" i="5"/>
  <c r="BL7" i="5"/>
  <c r="BL148" i="5"/>
  <c r="BL147" i="5"/>
  <c r="BL137" i="5"/>
  <c r="BL112" i="5"/>
  <c r="BL94" i="5"/>
  <c r="BL71" i="5"/>
  <c r="BL76" i="5"/>
  <c r="BL44" i="5"/>
  <c r="BL214" i="5"/>
  <c r="BL127" i="5"/>
  <c r="BL111" i="5"/>
  <c r="BL109" i="5"/>
  <c r="BL93" i="5"/>
  <c r="BL91" i="5"/>
  <c r="BL79" i="5"/>
  <c r="BL406" i="5"/>
  <c r="BL252" i="5"/>
  <c r="BL153" i="5"/>
  <c r="BL152" i="5"/>
  <c r="BL124" i="5"/>
  <c r="BL106" i="5"/>
  <c r="BL88" i="5"/>
  <c r="BL69" i="5"/>
  <c r="BL58" i="5"/>
  <c r="BL38" i="5"/>
  <c r="BL334" i="5"/>
  <c r="BL197" i="5"/>
  <c r="BL121" i="5"/>
  <c r="BL103" i="5"/>
  <c r="BL85" i="5"/>
  <c r="BL198" i="5"/>
  <c r="BL212" i="5"/>
  <c r="BL180" i="5"/>
  <c r="BL158" i="5"/>
  <c r="BL73" i="5"/>
  <c r="BL56" i="5"/>
  <c r="BL51" i="5"/>
  <c r="BL200" i="5"/>
  <c r="BL23" i="5"/>
  <c r="BL26" i="5"/>
  <c r="BL84" i="5"/>
  <c r="BL82" i="5"/>
  <c r="BL81" i="5"/>
  <c r="BL20" i="5"/>
  <c r="BL11" i="5"/>
  <c r="BL201" i="5"/>
  <c r="BL183" i="5"/>
  <c r="BL179" i="5"/>
  <c r="BL142" i="5"/>
  <c r="BL4" i="5"/>
  <c r="BL202" i="5"/>
  <c r="BL17" i="5"/>
  <c r="BL184" i="5"/>
  <c r="BL64" i="5"/>
  <c r="BL62" i="5"/>
  <c r="BL41" i="5"/>
  <c r="BL40" i="5"/>
  <c r="BL115" i="5"/>
  <c r="BL35" i="5"/>
  <c r="BL120" i="5"/>
  <c r="BL118" i="5"/>
  <c r="BL117" i="5"/>
  <c r="BL97" i="5"/>
  <c r="BL77" i="5"/>
  <c r="CH71" i="5"/>
  <c r="CH72" i="5" s="1"/>
  <c r="BL67" i="5"/>
  <c r="BL32" i="5"/>
  <c r="BL3" i="5"/>
  <c r="BL99" i="5"/>
  <c r="BL181" i="5"/>
  <c r="BL46" i="5"/>
  <c r="BL199" i="5"/>
  <c r="BL29" i="5"/>
  <c r="BL14" i="5"/>
  <c r="BL6" i="5"/>
  <c r="BL182" i="5"/>
  <c r="BL102" i="5"/>
  <c r="BL100" i="5"/>
  <c r="BE961" i="5"/>
  <c r="BE958" i="5"/>
  <c r="BE955" i="5"/>
  <c r="BE952" i="5"/>
  <c r="BE949" i="5"/>
  <c r="BE946" i="5"/>
  <c r="BE943" i="5"/>
  <c r="BE940" i="5"/>
  <c r="BE954" i="5"/>
  <c r="BE942" i="5"/>
  <c r="BE939" i="5"/>
  <c r="BE951" i="5"/>
  <c r="BE937" i="5"/>
  <c r="BE932" i="5"/>
  <c r="BE960" i="5"/>
  <c r="BE948" i="5"/>
  <c r="BE933" i="5"/>
  <c r="BE931" i="5"/>
  <c r="BE930" i="5"/>
  <c r="BE929" i="5"/>
  <c r="BE957" i="5"/>
  <c r="BE945" i="5"/>
  <c r="BE934" i="5"/>
  <c r="BE928" i="5"/>
  <c r="BE920" i="5"/>
  <c r="BE913" i="5"/>
  <c r="BE912" i="5"/>
  <c r="BE904" i="5"/>
  <c r="BE899" i="5"/>
  <c r="BE894" i="5"/>
  <c r="BE890" i="5"/>
  <c r="BE887" i="5"/>
  <c r="BE884" i="5"/>
  <c r="BE881" i="5"/>
  <c r="BE878" i="5"/>
  <c r="BE875" i="5"/>
  <c r="BE872" i="5"/>
  <c r="BE869" i="5"/>
  <c r="BE911" i="5"/>
  <c r="BE892" i="5"/>
  <c r="BE889" i="5"/>
  <c r="BE886" i="5"/>
  <c r="BE883" i="5"/>
  <c r="BE880" i="5"/>
  <c r="BE877" i="5"/>
  <c r="BE874" i="5"/>
  <c r="BE871" i="5"/>
  <c r="BE926" i="5"/>
  <c r="BE907" i="5"/>
  <c r="BE902" i="5"/>
  <c r="BE897" i="5"/>
  <c r="BE927" i="5"/>
  <c r="BE905" i="5"/>
  <c r="BE900" i="5"/>
  <c r="BE866" i="5"/>
  <c r="BE848" i="5"/>
  <c r="BE914" i="5"/>
  <c r="BE863" i="5"/>
  <c r="BE845" i="5"/>
  <c r="BE915" i="5"/>
  <c r="BE860" i="5"/>
  <c r="BE842" i="5"/>
  <c r="BE859" i="5"/>
  <c r="BE857" i="5"/>
  <c r="BE841" i="5"/>
  <c r="BE839" i="5"/>
  <c r="BE868" i="5"/>
  <c r="BE856" i="5"/>
  <c r="BE854" i="5"/>
  <c r="BE838" i="5"/>
  <c r="BE895" i="5"/>
  <c r="BE853" i="5"/>
  <c r="BE827" i="5"/>
  <c r="BE836" i="5"/>
  <c r="BE830" i="5"/>
  <c r="BE818" i="5"/>
  <c r="BE800" i="5"/>
  <c r="BE817" i="5"/>
  <c r="BE794" i="5"/>
  <c r="BE779" i="5"/>
  <c r="BE816" i="5"/>
  <c r="BE758" i="5"/>
  <c r="BE811" i="5"/>
  <c r="BE773" i="5"/>
  <c r="BE815" i="5"/>
  <c r="BE833" i="5"/>
  <c r="BE785" i="5"/>
  <c r="BE767" i="5"/>
  <c r="BE814" i="5"/>
  <c r="BE799" i="5"/>
  <c r="BE782" i="5"/>
  <c r="BE812" i="5"/>
  <c r="BE775" i="5"/>
  <c r="BE810" i="5"/>
  <c r="BE746" i="5"/>
  <c r="BE745" i="5"/>
  <c r="BE744" i="5"/>
  <c r="BE851" i="5"/>
  <c r="BE829" i="5"/>
  <c r="BE791" i="5"/>
  <c r="BE760" i="5"/>
  <c r="BE781" i="5"/>
  <c r="BE788" i="5"/>
  <c r="BE813" i="5"/>
  <c r="BE766" i="5"/>
  <c r="BE764" i="5"/>
  <c r="BE761" i="5"/>
  <c r="BE770" i="5"/>
  <c r="BE739" i="5"/>
  <c r="BE731" i="5"/>
  <c r="BE722" i="5"/>
  <c r="BE721" i="5"/>
  <c r="BE720" i="5"/>
  <c r="BE704" i="5"/>
  <c r="BE703" i="5"/>
  <c r="BE752" i="5"/>
  <c r="BE751" i="5"/>
  <c r="BE750" i="5"/>
  <c r="BE749" i="5"/>
  <c r="BE732" i="5"/>
  <c r="BE748" i="5"/>
  <c r="BE740" i="5"/>
  <c r="BE738" i="5"/>
  <c r="BE797" i="5"/>
  <c r="BE747" i="5"/>
  <c r="BE798" i="5"/>
  <c r="BE734" i="5"/>
  <c r="BE670" i="5"/>
  <c r="BE776" i="5"/>
  <c r="BE710" i="5"/>
  <c r="BE697" i="5"/>
  <c r="BE679" i="5"/>
  <c r="BE649" i="5"/>
  <c r="BE631" i="5"/>
  <c r="BE730" i="5"/>
  <c r="BE700" i="5"/>
  <c r="BE682" i="5"/>
  <c r="BE646" i="5"/>
  <c r="BE628" i="5"/>
  <c r="BE723" i="5"/>
  <c r="BE645" i="5"/>
  <c r="BE627" i="5"/>
  <c r="BE724" i="5"/>
  <c r="BE685" i="5"/>
  <c r="BE643" i="5"/>
  <c r="BE625" i="5"/>
  <c r="BE725" i="5"/>
  <c r="BE705" i="5"/>
  <c r="BE642" i="5"/>
  <c r="BE624" i="5"/>
  <c r="BE726" i="5"/>
  <c r="BE706" i="5"/>
  <c r="BE688" i="5"/>
  <c r="BE664" i="5"/>
  <c r="BE658" i="5"/>
  <c r="BE640" i="5"/>
  <c r="BE622" i="5"/>
  <c r="BE667" i="5"/>
  <c r="BE661" i="5"/>
  <c r="BE694" i="5"/>
  <c r="BE707" i="5"/>
  <c r="BE637" i="5"/>
  <c r="BE619" i="5"/>
  <c r="BE727" i="5"/>
  <c r="BE639" i="5"/>
  <c r="BE634" i="5"/>
  <c r="BE605" i="5"/>
  <c r="BE676" i="5"/>
  <c r="BE611" i="5"/>
  <c r="BE708" i="5"/>
  <c r="BE691" i="5"/>
  <c r="BE618" i="5"/>
  <c r="BE728" i="5"/>
  <c r="BE709" i="5"/>
  <c r="BE655" i="5"/>
  <c r="BE607" i="5"/>
  <c r="BE657" i="5"/>
  <c r="BE652" i="5"/>
  <c r="BE608" i="5"/>
  <c r="BE587" i="5"/>
  <c r="BE584" i="5"/>
  <c r="BE581" i="5"/>
  <c r="BE578" i="5"/>
  <c r="BE575" i="5"/>
  <c r="BE572" i="5"/>
  <c r="BE569" i="5"/>
  <c r="BE566" i="5"/>
  <c r="BE563" i="5"/>
  <c r="BE560" i="5"/>
  <c r="BE557" i="5"/>
  <c r="BE554" i="5"/>
  <c r="BE551" i="5"/>
  <c r="BE548" i="5"/>
  <c r="BE545" i="5"/>
  <c r="BE542" i="5"/>
  <c r="BE539" i="5"/>
  <c r="BE536" i="5"/>
  <c r="BE533" i="5"/>
  <c r="BE530" i="5"/>
  <c r="BE527" i="5"/>
  <c r="BE600" i="5"/>
  <c r="BE591" i="5"/>
  <c r="BE621" i="5"/>
  <c r="BE596" i="5"/>
  <c r="BE586" i="5"/>
  <c r="BE583" i="5"/>
  <c r="BE580" i="5"/>
  <c r="BE577" i="5"/>
  <c r="BE574" i="5"/>
  <c r="BE571" i="5"/>
  <c r="BE568" i="5"/>
  <c r="BE565" i="5"/>
  <c r="BE562" i="5"/>
  <c r="BE559" i="5"/>
  <c r="BE597" i="5"/>
  <c r="BE673" i="5"/>
  <c r="BE614" i="5"/>
  <c r="BE588" i="5"/>
  <c r="BE594" i="5"/>
  <c r="BE521" i="5"/>
  <c r="BE506" i="5"/>
  <c r="BE488" i="5"/>
  <c r="BE503" i="5"/>
  <c r="BE485" i="5"/>
  <c r="BE518" i="5"/>
  <c r="BE500" i="5"/>
  <c r="BE482" i="5"/>
  <c r="BE517" i="5"/>
  <c r="BE515" i="5"/>
  <c r="BE499" i="5"/>
  <c r="BE497" i="5"/>
  <c r="BE481" i="5"/>
  <c r="BE479" i="5"/>
  <c r="BE616" i="5"/>
  <c r="BE524" i="5"/>
  <c r="BE514" i="5"/>
  <c r="BE512" i="5"/>
  <c r="BE496" i="5"/>
  <c r="BE494" i="5"/>
  <c r="BE478" i="5"/>
  <c r="BE476" i="5"/>
  <c r="BE491" i="5"/>
  <c r="BE469" i="5"/>
  <c r="BE511" i="5"/>
  <c r="BE493" i="5"/>
  <c r="BE466" i="5"/>
  <c r="BE463" i="5"/>
  <c r="BE460" i="5"/>
  <c r="BE457" i="5"/>
  <c r="BE454" i="5"/>
  <c r="BE451" i="5"/>
  <c r="BE448" i="5"/>
  <c r="BE445" i="5"/>
  <c r="BE442" i="5"/>
  <c r="BE439" i="5"/>
  <c r="BE436" i="5"/>
  <c r="BE433" i="5"/>
  <c r="BE430" i="5"/>
  <c r="BE427" i="5"/>
  <c r="BE424" i="5"/>
  <c r="BE421" i="5"/>
  <c r="BE418" i="5"/>
  <c r="BE415" i="5"/>
  <c r="BE412" i="5"/>
  <c r="BE409" i="5"/>
  <c r="BE406" i="5"/>
  <c r="BE403" i="5"/>
  <c r="BE400" i="5"/>
  <c r="BE397" i="5"/>
  <c r="BE394" i="5"/>
  <c r="BE391" i="5"/>
  <c r="BE388" i="5"/>
  <c r="BE385" i="5"/>
  <c r="BE382" i="5"/>
  <c r="BE379" i="5"/>
  <c r="BE376" i="5"/>
  <c r="BE373" i="5"/>
  <c r="BE370" i="5"/>
  <c r="BE367" i="5"/>
  <c r="BE364" i="5"/>
  <c r="BE361" i="5"/>
  <c r="BE358" i="5"/>
  <c r="BE355" i="5"/>
  <c r="BE352" i="5"/>
  <c r="BE520" i="5"/>
  <c r="BE475" i="5"/>
  <c r="BE300" i="5"/>
  <c r="BE297" i="5"/>
  <c r="BE294" i="5"/>
  <c r="BE291" i="5"/>
  <c r="BE288" i="5"/>
  <c r="BE285" i="5"/>
  <c r="BE282" i="5"/>
  <c r="BE279" i="5"/>
  <c r="BE276" i="5"/>
  <c r="BE273" i="5"/>
  <c r="BE270" i="5"/>
  <c r="BE267" i="5"/>
  <c r="BE264" i="5"/>
  <c r="BE261" i="5"/>
  <c r="BE258" i="5"/>
  <c r="BE255" i="5"/>
  <c r="BE447" i="5"/>
  <c r="BE429" i="5"/>
  <c r="BE411" i="5"/>
  <c r="BE393" i="5"/>
  <c r="BE375" i="5"/>
  <c r="BE357" i="5"/>
  <c r="BE320" i="5"/>
  <c r="BE315" i="5"/>
  <c r="BE310" i="5"/>
  <c r="BE354" i="5"/>
  <c r="BE450" i="5"/>
  <c r="BE432" i="5"/>
  <c r="BE414" i="5"/>
  <c r="BE396" i="5"/>
  <c r="BE378" i="5"/>
  <c r="BE360" i="5"/>
  <c r="BE509" i="5"/>
  <c r="BE299" i="5"/>
  <c r="BE296" i="5"/>
  <c r="BE293" i="5"/>
  <c r="BE290" i="5"/>
  <c r="BE287" i="5"/>
  <c r="BE284" i="5"/>
  <c r="BE281" i="5"/>
  <c r="BE278" i="5"/>
  <c r="BE473" i="5"/>
  <c r="BE453" i="5"/>
  <c r="BE435" i="5"/>
  <c r="BE417" i="5"/>
  <c r="BE399" i="5"/>
  <c r="BE381" i="5"/>
  <c r="BE363" i="5"/>
  <c r="BE349" i="5"/>
  <c r="BE334" i="5"/>
  <c r="BE308" i="5"/>
  <c r="BE303" i="5"/>
  <c r="BE346" i="5"/>
  <c r="BE341" i="5"/>
  <c r="BE323" i="5"/>
  <c r="BE318" i="5"/>
  <c r="BE313" i="5"/>
  <c r="BE468" i="5"/>
  <c r="BE456" i="5"/>
  <c r="BE438" i="5"/>
  <c r="BE420" i="5"/>
  <c r="BE402" i="5"/>
  <c r="BE384" i="5"/>
  <c r="BE366" i="5"/>
  <c r="BE342" i="5"/>
  <c r="BE333" i="5"/>
  <c r="BE328" i="5"/>
  <c r="BE302" i="5"/>
  <c r="BE590" i="5"/>
  <c r="BE459" i="5"/>
  <c r="BE441" i="5"/>
  <c r="BE423" i="5"/>
  <c r="BE405" i="5"/>
  <c r="BE387" i="5"/>
  <c r="BE369" i="5"/>
  <c r="BE343" i="5"/>
  <c r="BE372" i="5"/>
  <c r="BE275" i="5"/>
  <c r="BE240" i="5"/>
  <c r="BE216" i="5"/>
  <c r="BE337" i="5"/>
  <c r="BE311" i="5"/>
  <c r="BE239" i="5"/>
  <c r="BE221" i="5"/>
  <c r="BE390" i="5"/>
  <c r="BE237" i="5"/>
  <c r="BE210" i="5"/>
  <c r="BE348" i="5"/>
  <c r="BE301" i="5"/>
  <c r="BE225" i="5"/>
  <c r="BE408" i="5"/>
  <c r="BE326" i="5"/>
  <c r="BE266" i="5"/>
  <c r="BE252" i="5"/>
  <c r="BE234" i="5"/>
  <c r="BE219" i="5"/>
  <c r="BE426" i="5"/>
  <c r="BE316" i="5"/>
  <c r="BE249" i="5"/>
  <c r="BE231" i="5"/>
  <c r="BE224" i="5"/>
  <c r="BE272" i="5"/>
  <c r="BE213" i="5"/>
  <c r="BE444" i="5"/>
  <c r="BE345" i="5"/>
  <c r="BE306" i="5"/>
  <c r="BE260" i="5"/>
  <c r="BE246" i="5"/>
  <c r="BE228" i="5"/>
  <c r="BE462" i="5"/>
  <c r="BE269" i="5"/>
  <c r="BE263" i="5"/>
  <c r="BE243" i="5"/>
  <c r="BE222" i="5"/>
  <c r="BE207" i="5"/>
  <c r="BE204" i="5"/>
  <c r="BE188" i="5"/>
  <c r="BE186" i="5"/>
  <c r="BE175" i="5"/>
  <c r="BE170" i="5"/>
  <c r="BE144" i="5"/>
  <c r="BE139" i="5"/>
  <c r="BE321" i="5"/>
  <c r="BE206" i="5"/>
  <c r="BE159" i="5"/>
  <c r="BE154" i="5"/>
  <c r="BE149" i="5"/>
  <c r="BE227" i="5"/>
  <c r="BE203" i="5"/>
  <c r="BE201" i="5"/>
  <c r="BE185" i="5"/>
  <c r="BE183" i="5"/>
  <c r="BE212" i="5"/>
  <c r="BE198" i="5"/>
  <c r="BE180" i="5"/>
  <c r="BE173" i="5"/>
  <c r="BE257" i="5"/>
  <c r="BE242" i="5"/>
  <c r="BE195" i="5"/>
  <c r="BE192" i="5"/>
  <c r="BE191" i="5"/>
  <c r="BE189" i="5"/>
  <c r="BE176" i="5"/>
  <c r="BE150" i="5"/>
  <c r="BE145" i="5"/>
  <c r="BE171" i="5"/>
  <c r="BE160" i="5"/>
  <c r="BE69" i="5"/>
  <c r="BE58" i="5"/>
  <c r="BE6" i="5"/>
  <c r="BE5" i="5"/>
  <c r="BE161" i="5"/>
  <c r="BE72" i="5"/>
  <c r="BE65" i="5"/>
  <c r="BE47" i="5"/>
  <c r="BE134" i="5"/>
  <c r="BE121" i="5"/>
  <c r="BE120" i="5"/>
  <c r="BE119" i="5"/>
  <c r="BE103" i="5"/>
  <c r="BE102" i="5"/>
  <c r="BE101" i="5"/>
  <c r="BE85" i="5"/>
  <c r="BE84" i="5"/>
  <c r="BE83" i="5"/>
  <c r="BE41" i="5"/>
  <c r="BE245" i="5"/>
  <c r="BE73" i="5"/>
  <c r="BE56" i="5"/>
  <c r="BE81" i="5"/>
  <c r="BE67" i="5"/>
  <c r="BE61" i="5"/>
  <c r="BE37" i="5"/>
  <c r="BE165" i="5"/>
  <c r="BE115" i="5"/>
  <c r="BE114" i="5"/>
  <c r="BE113" i="5"/>
  <c r="BE97" i="5"/>
  <c r="BE96" i="5"/>
  <c r="BE95" i="5"/>
  <c r="BE77" i="5"/>
  <c r="BE63" i="5"/>
  <c r="BE50" i="5"/>
  <c r="BE40" i="5"/>
  <c r="BE166" i="5"/>
  <c r="BE155" i="5"/>
  <c r="BE140" i="5"/>
  <c r="BE44" i="5"/>
  <c r="BE133" i="5"/>
  <c r="BE129" i="5"/>
  <c r="BE127" i="5"/>
  <c r="BE126" i="5"/>
  <c r="BE125" i="5"/>
  <c r="BE109" i="5"/>
  <c r="BE108" i="5"/>
  <c r="BE107" i="5"/>
  <c r="BE91" i="5"/>
  <c r="BE90" i="5"/>
  <c r="BE89" i="5"/>
  <c r="BE79" i="5"/>
  <c r="BE75" i="5"/>
  <c r="BE29" i="5"/>
  <c r="BE59" i="5"/>
  <c r="BE26" i="5"/>
  <c r="BE14" i="5"/>
  <c r="BE49" i="5"/>
  <c r="BE23" i="5"/>
  <c r="BE3" i="5"/>
  <c r="BE20" i="5"/>
  <c r="BE31" i="5"/>
  <c r="BE39" i="5"/>
  <c r="BE25" i="5"/>
  <c r="BE60" i="5"/>
  <c r="BE53" i="5"/>
  <c r="BE17" i="5"/>
  <c r="BE4" i="5"/>
  <c r="BE70" i="5"/>
  <c r="BE43" i="5"/>
  <c r="BE32" i="5"/>
  <c r="BE35" i="5"/>
  <c r="BE11" i="5"/>
  <c r="BI12" i="5"/>
  <c r="BI18" i="5"/>
  <c r="BI27" i="5"/>
  <c r="BI30" i="5"/>
  <c r="AY946" i="5"/>
  <c r="AY943" i="5"/>
  <c r="AY940" i="5"/>
  <c r="AY937" i="5"/>
  <c r="AY934" i="5"/>
  <c r="AY960" i="5"/>
  <c r="AY957" i="5"/>
  <c r="AY954" i="5"/>
  <c r="AY951" i="5"/>
  <c r="AY948" i="5"/>
  <c r="AY945" i="5"/>
  <c r="AY942" i="5"/>
  <c r="AY931" i="5"/>
  <c r="AY933" i="5"/>
  <c r="AY928" i="5"/>
  <c r="AY925" i="5"/>
  <c r="AY939" i="5"/>
  <c r="AY924" i="5"/>
  <c r="AY936" i="5"/>
  <c r="AY901" i="5"/>
  <c r="AY921" i="5"/>
  <c r="AY896" i="5"/>
  <c r="AY920" i="5"/>
  <c r="AY915" i="5"/>
  <c r="AY917" i="5"/>
  <c r="AY913" i="5"/>
  <c r="AY911" i="5"/>
  <c r="AY904" i="5"/>
  <c r="AY910" i="5"/>
  <c r="AY907" i="5"/>
  <c r="AY897" i="5"/>
  <c r="AY892" i="5"/>
  <c r="AY880" i="5"/>
  <c r="AY850" i="5"/>
  <c r="AY889" i="5"/>
  <c r="AY877" i="5"/>
  <c r="AY902" i="5"/>
  <c r="AY866" i="5"/>
  <c r="AY865" i="5"/>
  <c r="AY849" i="5"/>
  <c r="AY848" i="5"/>
  <c r="AY847" i="5"/>
  <c r="AY886" i="5"/>
  <c r="AY874" i="5"/>
  <c r="AY864" i="5"/>
  <c r="AY863" i="5"/>
  <c r="AY846" i="5"/>
  <c r="AY845" i="5"/>
  <c r="AY871" i="5"/>
  <c r="AY859" i="5"/>
  <c r="AY860" i="5"/>
  <c r="AY883" i="5"/>
  <c r="AY861" i="5"/>
  <c r="AY841" i="5"/>
  <c r="AY842" i="5"/>
  <c r="AY831" i="5"/>
  <c r="AY843" i="5"/>
  <c r="AY908" i="5"/>
  <c r="AY868" i="5"/>
  <c r="AY827" i="5"/>
  <c r="AY826" i="5"/>
  <c r="AY824" i="5"/>
  <c r="AY808" i="5"/>
  <c r="AY806" i="5"/>
  <c r="AY820" i="5"/>
  <c r="AY803" i="5"/>
  <c r="AY823" i="5"/>
  <c r="AY819" i="5"/>
  <c r="AY818" i="5"/>
  <c r="AY834" i="5"/>
  <c r="AY909" i="5"/>
  <c r="AY830" i="5"/>
  <c r="AY825" i="5"/>
  <c r="AY796" i="5"/>
  <c r="AY802" i="5"/>
  <c r="AY769" i="5"/>
  <c r="AY793" i="5"/>
  <c r="AY783" i="5"/>
  <c r="AY804" i="5"/>
  <c r="AY784" i="5"/>
  <c r="AY754" i="5"/>
  <c r="AY801" i="5"/>
  <c r="AY768" i="5"/>
  <c r="AY757" i="5"/>
  <c r="AY753" i="5"/>
  <c r="AY735" i="5"/>
  <c r="AY807" i="5"/>
  <c r="AY751" i="5"/>
  <c r="AY790" i="5"/>
  <c r="AY779" i="5"/>
  <c r="AY822" i="5"/>
  <c r="AY773" i="5"/>
  <c r="AY748" i="5"/>
  <c r="AY821" i="5"/>
  <c r="AY792" i="5"/>
  <c r="AY782" i="5"/>
  <c r="AY762" i="5"/>
  <c r="AY745" i="5"/>
  <c r="AY767" i="5"/>
  <c r="AY763" i="5"/>
  <c r="AY774" i="5"/>
  <c r="AY828" i="5"/>
  <c r="AY742" i="5"/>
  <c r="AY733" i="5"/>
  <c r="AY800" i="5"/>
  <c r="AY728" i="5"/>
  <c r="AY712" i="5"/>
  <c r="AY710" i="5"/>
  <c r="AY778" i="5"/>
  <c r="AY730" i="5"/>
  <c r="AY739" i="5"/>
  <c r="AY725" i="5"/>
  <c r="AY707" i="5"/>
  <c r="AY741" i="5"/>
  <c r="AY805" i="5"/>
  <c r="AY722" i="5"/>
  <c r="AY704" i="5"/>
  <c r="AY785" i="5"/>
  <c r="AY719" i="5"/>
  <c r="AY786" i="5"/>
  <c r="AY787" i="5"/>
  <c r="AY738" i="5"/>
  <c r="AY715" i="5"/>
  <c r="AY693" i="5"/>
  <c r="AY675" i="5"/>
  <c r="AY660" i="5"/>
  <c r="AY659" i="5"/>
  <c r="AY641" i="5"/>
  <c r="AY623" i="5"/>
  <c r="AY716" i="5"/>
  <c r="AY658" i="5"/>
  <c r="AY640" i="5"/>
  <c r="AY622" i="5"/>
  <c r="AY696" i="5"/>
  <c r="AY678" i="5"/>
  <c r="AY718" i="5"/>
  <c r="AY736" i="5"/>
  <c r="AY699" i="5"/>
  <c r="AY681" i="5"/>
  <c r="AY651" i="5"/>
  <c r="AY633" i="5"/>
  <c r="AY669" i="5"/>
  <c r="AY702" i="5"/>
  <c r="AY684" i="5"/>
  <c r="AY648" i="5"/>
  <c r="AY630" i="5"/>
  <c r="AY732" i="5"/>
  <c r="AY666" i="5"/>
  <c r="AY663" i="5"/>
  <c r="AY690" i="5"/>
  <c r="AY672" i="5"/>
  <c r="AY713" i="5"/>
  <c r="AY629" i="5"/>
  <c r="AY627" i="5"/>
  <c r="AY614" i="5"/>
  <c r="AY613" i="5"/>
  <c r="AY628" i="5"/>
  <c r="AY625" i="5"/>
  <c r="AY615" i="5"/>
  <c r="AY605" i="5"/>
  <c r="AY610" i="5"/>
  <c r="AY601" i="5"/>
  <c r="AY687" i="5"/>
  <c r="AY643" i="5"/>
  <c r="AY594" i="5"/>
  <c r="AY645" i="5"/>
  <c r="AY595" i="5"/>
  <c r="AY598" i="5"/>
  <c r="AY587" i="5"/>
  <c r="AY584" i="5"/>
  <c r="AY581" i="5"/>
  <c r="AY578" i="5"/>
  <c r="AY575" i="5"/>
  <c r="AY572" i="5"/>
  <c r="AY569" i="5"/>
  <c r="AY566" i="5"/>
  <c r="AY563" i="5"/>
  <c r="AY560" i="5"/>
  <c r="AY557" i="5"/>
  <c r="AY554" i="5"/>
  <c r="AY551" i="5"/>
  <c r="AY548" i="5"/>
  <c r="AY545" i="5"/>
  <c r="AY542" i="5"/>
  <c r="AY539" i="5"/>
  <c r="AY536" i="5"/>
  <c r="AY533" i="5"/>
  <c r="AY530" i="5"/>
  <c r="AY527" i="5"/>
  <c r="AY647" i="5"/>
  <c r="AY646" i="5"/>
  <c r="AY606" i="5"/>
  <c r="AY592" i="5"/>
  <c r="AY586" i="5"/>
  <c r="AY583" i="5"/>
  <c r="AY580" i="5"/>
  <c r="AY577" i="5"/>
  <c r="AY574" i="5"/>
  <c r="AY571" i="5"/>
  <c r="AY568" i="5"/>
  <c r="AY565" i="5"/>
  <c r="AY562" i="5"/>
  <c r="AY559" i="5"/>
  <c r="AY556" i="5"/>
  <c r="AY553" i="5"/>
  <c r="AY550" i="5"/>
  <c r="AY547" i="5"/>
  <c r="AY544" i="5"/>
  <c r="AY541" i="5"/>
  <c r="AY538" i="5"/>
  <c r="AY535" i="5"/>
  <c r="AY532" i="5"/>
  <c r="AY524" i="5"/>
  <c r="AY529" i="5"/>
  <c r="AY521" i="5"/>
  <c r="AY508" i="5"/>
  <c r="AY490" i="5"/>
  <c r="AY611" i="5"/>
  <c r="AY507" i="5"/>
  <c r="AY506" i="5"/>
  <c r="AY505" i="5"/>
  <c r="AY489" i="5"/>
  <c r="AY488" i="5"/>
  <c r="AY487" i="5"/>
  <c r="AY526" i="5"/>
  <c r="AY612" i="5"/>
  <c r="AY504" i="5"/>
  <c r="AY503" i="5"/>
  <c r="AY502" i="5"/>
  <c r="AY486" i="5"/>
  <c r="AY485" i="5"/>
  <c r="AY483" i="5"/>
  <c r="AY482" i="5"/>
  <c r="AY481" i="5"/>
  <c r="AY467" i="5"/>
  <c r="AY424" i="5"/>
  <c r="AY421" i="5"/>
  <c r="AY418" i="5"/>
  <c r="AY415" i="5"/>
  <c r="AY412" i="5"/>
  <c r="AY409" i="5"/>
  <c r="AY406" i="5"/>
  <c r="AY403" i="5"/>
  <c r="AY400" i="5"/>
  <c r="AY397" i="5"/>
  <c r="AY394" i="5"/>
  <c r="AY391" i="5"/>
  <c r="AY388" i="5"/>
  <c r="AY385" i="5"/>
  <c r="AY382" i="5"/>
  <c r="AY379" i="5"/>
  <c r="AY376" i="5"/>
  <c r="AY373" i="5"/>
  <c r="AY370" i="5"/>
  <c r="AY367" i="5"/>
  <c r="AY364" i="5"/>
  <c r="AY361" i="5"/>
  <c r="AY358" i="5"/>
  <c r="AY355" i="5"/>
  <c r="AY352" i="5"/>
  <c r="AY349" i="5"/>
  <c r="AY346" i="5"/>
  <c r="AY343" i="5"/>
  <c r="AY523" i="5"/>
  <c r="AY517" i="5"/>
  <c r="AY471" i="5"/>
  <c r="AY518" i="5"/>
  <c r="AY499" i="5"/>
  <c r="AY462" i="5"/>
  <c r="AY459" i="5"/>
  <c r="AY456" i="5"/>
  <c r="AY453" i="5"/>
  <c r="AY450" i="5"/>
  <c r="AY447" i="5"/>
  <c r="AY444" i="5"/>
  <c r="AY441" i="5"/>
  <c r="AY438" i="5"/>
  <c r="AY435" i="5"/>
  <c r="AY432" i="5"/>
  <c r="AY429" i="5"/>
  <c r="AY426" i="5"/>
  <c r="AY423" i="5"/>
  <c r="AY420" i="5"/>
  <c r="AY417" i="5"/>
  <c r="AY414" i="5"/>
  <c r="AY411" i="5"/>
  <c r="AY408" i="5"/>
  <c r="AY405" i="5"/>
  <c r="AY402" i="5"/>
  <c r="AY399" i="5"/>
  <c r="AY396" i="5"/>
  <c r="AY393" i="5"/>
  <c r="AY390" i="5"/>
  <c r="AY387" i="5"/>
  <c r="AY384" i="5"/>
  <c r="AY381" i="5"/>
  <c r="AY378" i="5"/>
  <c r="AY375" i="5"/>
  <c r="AY372" i="5"/>
  <c r="AY369" i="5"/>
  <c r="AY366" i="5"/>
  <c r="AY363" i="5"/>
  <c r="AY360" i="5"/>
  <c r="AY357" i="5"/>
  <c r="AY500" i="5"/>
  <c r="AY472" i="5"/>
  <c r="AY501" i="5"/>
  <c r="AY470" i="5"/>
  <c r="AY464" i="5"/>
  <c r="AY348" i="5"/>
  <c r="AY340" i="5"/>
  <c r="AY328" i="5"/>
  <c r="AY345" i="5"/>
  <c r="AY333" i="5"/>
  <c r="AY307" i="5"/>
  <c r="AY339" i="5"/>
  <c r="AY322" i="5"/>
  <c r="AY312" i="5"/>
  <c r="AY466" i="5"/>
  <c r="AY337" i="5"/>
  <c r="AY301" i="5"/>
  <c r="AY354" i="5"/>
  <c r="AY316" i="5"/>
  <c r="AY331" i="5"/>
  <c r="AY321" i="5"/>
  <c r="AY336" i="5"/>
  <c r="AY310" i="5"/>
  <c r="AY300" i="5"/>
  <c r="AY297" i="5"/>
  <c r="AY294" i="5"/>
  <c r="AY291" i="5"/>
  <c r="AY288" i="5"/>
  <c r="AY285" i="5"/>
  <c r="AY282" i="5"/>
  <c r="AY279" i="5"/>
  <c r="AY276" i="5"/>
  <c r="AY325" i="5"/>
  <c r="AY315" i="5"/>
  <c r="AY304" i="5"/>
  <c r="AY319" i="5"/>
  <c r="AY351" i="5"/>
  <c r="AY260" i="5"/>
  <c r="AY249" i="5"/>
  <c r="AY231" i="5"/>
  <c r="AY334" i="5"/>
  <c r="AY296" i="5"/>
  <c r="AY278" i="5"/>
  <c r="AY275" i="5"/>
  <c r="AY257" i="5"/>
  <c r="AY247" i="5"/>
  <c r="AY229" i="5"/>
  <c r="AY269" i="5"/>
  <c r="AY267" i="5"/>
  <c r="AY263" i="5"/>
  <c r="AY246" i="5"/>
  <c r="AY299" i="5"/>
  <c r="AY281" i="5"/>
  <c r="AY324" i="5"/>
  <c r="AY227" i="5"/>
  <c r="AY284" i="5"/>
  <c r="AY261" i="5"/>
  <c r="AY313" i="5"/>
  <c r="AY273" i="5"/>
  <c r="AY221" i="5"/>
  <c r="AY287" i="5"/>
  <c r="AY303" i="5"/>
  <c r="AY270" i="5"/>
  <c r="AY264" i="5"/>
  <c r="AY272" i="5"/>
  <c r="AY256" i="5"/>
  <c r="AY252" i="5"/>
  <c r="AY234" i="5"/>
  <c r="AY232" i="5"/>
  <c r="AY196" i="5"/>
  <c r="AY195" i="5"/>
  <c r="AY194" i="5"/>
  <c r="AY178" i="5"/>
  <c r="AY167" i="5"/>
  <c r="AY162" i="5"/>
  <c r="AY157" i="5"/>
  <c r="AY253" i="5"/>
  <c r="AY233" i="5"/>
  <c r="AY177" i="5"/>
  <c r="AY172" i="5"/>
  <c r="AY141" i="5"/>
  <c r="AY136" i="5"/>
  <c r="AY255" i="5"/>
  <c r="AY225" i="5"/>
  <c r="AY224" i="5"/>
  <c r="AY193" i="5"/>
  <c r="AY192" i="5"/>
  <c r="AY235" i="5"/>
  <c r="AY211" i="5"/>
  <c r="AY293" i="5"/>
  <c r="AY214" i="5"/>
  <c r="AY155" i="5"/>
  <c r="AY170" i="5"/>
  <c r="AY248" i="5"/>
  <c r="AY290" i="5"/>
  <c r="AY230" i="5"/>
  <c r="AY208" i="5"/>
  <c r="AY250" i="5"/>
  <c r="AY220" i="5"/>
  <c r="AY219" i="5"/>
  <c r="AY199" i="5"/>
  <c r="AY198" i="5"/>
  <c r="AY197" i="5"/>
  <c r="AY181" i="5"/>
  <c r="AY180" i="5"/>
  <c r="AY179" i="5"/>
  <c r="AY173" i="5"/>
  <c r="AY168" i="5"/>
  <c r="AY163" i="5"/>
  <c r="AY158" i="5"/>
  <c r="AY112" i="5"/>
  <c r="AY94" i="5"/>
  <c r="AY80" i="5"/>
  <c r="AY63" i="5"/>
  <c r="AY55" i="5"/>
  <c r="AY50" i="5"/>
  <c r="AY45" i="5"/>
  <c r="AY35" i="5"/>
  <c r="AY32" i="5"/>
  <c r="AY29" i="5"/>
  <c r="AY26" i="5"/>
  <c r="AY23" i="5"/>
  <c r="AY20" i="5"/>
  <c r="AY17" i="5"/>
  <c r="AY14" i="5"/>
  <c r="AY11" i="5"/>
  <c r="AY213" i="5"/>
  <c r="AY71" i="5"/>
  <c r="AY251" i="5"/>
  <c r="AY127" i="5"/>
  <c r="AY111" i="5"/>
  <c r="AY109" i="5"/>
  <c r="AY93" i="5"/>
  <c r="AY91" i="5"/>
  <c r="AY148" i="5"/>
  <c r="AY147" i="5"/>
  <c r="AY129" i="5"/>
  <c r="AY124" i="5"/>
  <c r="AY106" i="5"/>
  <c r="AY88" i="5"/>
  <c r="AY43" i="5"/>
  <c r="AY69" i="5"/>
  <c r="AY60" i="5"/>
  <c r="AY58" i="5"/>
  <c r="AY53" i="5"/>
  <c r="AY48" i="5"/>
  <c r="AY134" i="5"/>
  <c r="AY123" i="5"/>
  <c r="AY121" i="5"/>
  <c r="AY105" i="5"/>
  <c r="AY103" i="5"/>
  <c r="AY87" i="5"/>
  <c r="AY85" i="5"/>
  <c r="AY153" i="5"/>
  <c r="AY152" i="5"/>
  <c r="AY137" i="5"/>
  <c r="BU71" i="5"/>
  <c r="BU72" i="5" s="1"/>
  <c r="AY118" i="5"/>
  <c r="AY100" i="5"/>
  <c r="AY132" i="5"/>
  <c r="AY117" i="5"/>
  <c r="AY115" i="5"/>
  <c r="AY99" i="5"/>
  <c r="AY97" i="5"/>
  <c r="AY73" i="5"/>
  <c r="AY56" i="5"/>
  <c r="AY51" i="5"/>
  <c r="AY46" i="5"/>
  <c r="AY131" i="5"/>
  <c r="AY4" i="5"/>
  <c r="AY81" i="5"/>
  <c r="AY142" i="5"/>
  <c r="AY16" i="5"/>
  <c r="AY34" i="5"/>
  <c r="AY8" i="5"/>
  <c r="AY31" i="5"/>
  <c r="AY37" i="5"/>
  <c r="AY28" i="5"/>
  <c r="AY40" i="5"/>
  <c r="AY25" i="5"/>
  <c r="AY22" i="5"/>
  <c r="AY10" i="5"/>
  <c r="AY64" i="5"/>
  <c r="AY62" i="5"/>
  <c r="AY41" i="5"/>
  <c r="AY19" i="5"/>
  <c r="AY13" i="5"/>
  <c r="AY5" i="5"/>
  <c r="AY135" i="5"/>
  <c r="AY77" i="5"/>
  <c r="AY6" i="5"/>
  <c r="AZ6" i="5"/>
  <c r="BC7" i="5"/>
  <c r="BI960" i="5"/>
  <c r="BI957" i="5"/>
  <c r="BI954" i="5"/>
  <c r="BI951" i="5"/>
  <c r="BI948" i="5"/>
  <c r="BI945" i="5"/>
  <c r="BI942" i="5"/>
  <c r="BI939" i="5"/>
  <c r="BI921" i="5"/>
  <c r="BI953" i="5"/>
  <c r="BI941" i="5"/>
  <c r="BI936" i="5"/>
  <c r="BI962" i="5"/>
  <c r="BI950" i="5"/>
  <c r="BI928" i="5"/>
  <c r="BI926" i="5"/>
  <c r="BI959" i="5"/>
  <c r="BI947" i="5"/>
  <c r="BI927" i="5"/>
  <c r="BI925" i="5"/>
  <c r="BI923" i="5"/>
  <c r="BI918" i="5"/>
  <c r="BI935" i="5"/>
  <c r="BI908" i="5"/>
  <c r="BI892" i="5"/>
  <c r="BI889" i="5"/>
  <c r="BI886" i="5"/>
  <c r="BI883" i="5"/>
  <c r="BI880" i="5"/>
  <c r="BI877" i="5"/>
  <c r="BI874" i="5"/>
  <c r="BI871" i="5"/>
  <c r="BI868" i="5"/>
  <c r="BI907" i="5"/>
  <c r="BI897" i="5"/>
  <c r="BI902" i="5"/>
  <c r="BI891" i="5"/>
  <c r="BI888" i="5"/>
  <c r="BI885" i="5"/>
  <c r="BI882" i="5"/>
  <c r="BI879" i="5"/>
  <c r="BI876" i="5"/>
  <c r="BI873" i="5"/>
  <c r="BI870" i="5"/>
  <c r="BI924" i="5"/>
  <c r="BI922" i="5"/>
  <c r="BI917" i="5"/>
  <c r="BI916" i="5"/>
  <c r="BI898" i="5"/>
  <c r="BI956" i="5"/>
  <c r="BI899" i="5"/>
  <c r="BI862" i="5"/>
  <c r="BI844" i="5"/>
  <c r="BI867" i="5"/>
  <c r="BI859" i="5"/>
  <c r="BI841" i="5"/>
  <c r="BI944" i="5"/>
  <c r="BI858" i="5"/>
  <c r="BI856" i="5"/>
  <c r="BI838" i="5"/>
  <c r="BI903" i="5"/>
  <c r="BI853" i="5"/>
  <c r="BI835" i="5"/>
  <c r="BI852" i="5"/>
  <c r="BI850" i="5"/>
  <c r="BI823" i="5"/>
  <c r="BI822" i="5"/>
  <c r="BI805" i="5"/>
  <c r="BI804" i="5"/>
  <c r="BI893" i="5"/>
  <c r="BI865" i="5"/>
  <c r="BI912" i="5"/>
  <c r="BI832" i="5"/>
  <c r="BI847" i="5"/>
  <c r="BI828" i="5"/>
  <c r="BI849" i="5"/>
  <c r="BI812" i="5"/>
  <c r="BI910" i="5"/>
  <c r="BI806" i="5"/>
  <c r="BI790" i="5"/>
  <c r="BI796" i="5"/>
  <c r="BI784" i="5"/>
  <c r="BI772" i="5"/>
  <c r="BI825" i="5"/>
  <c r="BI808" i="5"/>
  <c r="BI829" i="5"/>
  <c r="BI810" i="5"/>
  <c r="BI766" i="5"/>
  <c r="BI787" i="5"/>
  <c r="BI781" i="5"/>
  <c r="BI760" i="5"/>
  <c r="BI811" i="5"/>
  <c r="BI826" i="5"/>
  <c r="BI807" i="5"/>
  <c r="BI775" i="5"/>
  <c r="BI740" i="5"/>
  <c r="BI809" i="5"/>
  <c r="BI769" i="5"/>
  <c r="BI763" i="5"/>
  <c r="BI739" i="5"/>
  <c r="BI738" i="5"/>
  <c r="BI793" i="5"/>
  <c r="BI756" i="5"/>
  <c r="BI780" i="5"/>
  <c r="BI778" i="5"/>
  <c r="BI757" i="5"/>
  <c r="BI768" i="5"/>
  <c r="BI735" i="5"/>
  <c r="BI765" i="5"/>
  <c r="BI718" i="5"/>
  <c r="BI716" i="5"/>
  <c r="BI714" i="5"/>
  <c r="BI824" i="5"/>
  <c r="BI748" i="5"/>
  <c r="BI744" i="5"/>
  <c r="BI715" i="5"/>
  <c r="BI747" i="5"/>
  <c r="BI774" i="5"/>
  <c r="BI746" i="5"/>
  <c r="BI743" i="5"/>
  <c r="BI645" i="5"/>
  <c r="BI627" i="5"/>
  <c r="BI717" i="5"/>
  <c r="BI696" i="5"/>
  <c r="BI678" i="5"/>
  <c r="BI663" i="5"/>
  <c r="BI759" i="5"/>
  <c r="BI745" i="5"/>
  <c r="BI722" i="5"/>
  <c r="BI720" i="5"/>
  <c r="BI644" i="5"/>
  <c r="BI642" i="5"/>
  <c r="BI626" i="5"/>
  <c r="BI624" i="5"/>
  <c r="BI721" i="5"/>
  <c r="BI719" i="5"/>
  <c r="BI699" i="5"/>
  <c r="BI681" i="5"/>
  <c r="BI669" i="5"/>
  <c r="BI666" i="5"/>
  <c r="BI724" i="5"/>
  <c r="BI704" i="5"/>
  <c r="BI657" i="5"/>
  <c r="BI639" i="5"/>
  <c r="BI621" i="5"/>
  <c r="BI703" i="5"/>
  <c r="BI702" i="5"/>
  <c r="BI684" i="5"/>
  <c r="BI660" i="5"/>
  <c r="BI706" i="5"/>
  <c r="BI654" i="5"/>
  <c r="BI636" i="5"/>
  <c r="BI618" i="5"/>
  <c r="BI687" i="5"/>
  <c r="BI911" i="5"/>
  <c r="BI648" i="5"/>
  <c r="BI630" i="5"/>
  <c r="BI675" i="5"/>
  <c r="BI612" i="5"/>
  <c r="BI610" i="5"/>
  <c r="BI633" i="5"/>
  <c r="BI604" i="5"/>
  <c r="BI690" i="5"/>
  <c r="BI613" i="5"/>
  <c r="BI672" i="5"/>
  <c r="BI651" i="5"/>
  <c r="BI635" i="5"/>
  <c r="BI607" i="5"/>
  <c r="BI596" i="5"/>
  <c r="BI586" i="5"/>
  <c r="BI583" i="5"/>
  <c r="BI580" i="5"/>
  <c r="BI577" i="5"/>
  <c r="BI574" i="5"/>
  <c r="BI571" i="5"/>
  <c r="BI568" i="5"/>
  <c r="BI565" i="5"/>
  <c r="BI562" i="5"/>
  <c r="BI559" i="5"/>
  <c r="BI556" i="5"/>
  <c r="BI553" i="5"/>
  <c r="BI550" i="5"/>
  <c r="BI547" i="5"/>
  <c r="BI544" i="5"/>
  <c r="BI541" i="5"/>
  <c r="BI538" i="5"/>
  <c r="BI535" i="5"/>
  <c r="BI532" i="5"/>
  <c r="BI529" i="5"/>
  <c r="BI526" i="5"/>
  <c r="BI693" i="5"/>
  <c r="BI653" i="5"/>
  <c r="BI602" i="5"/>
  <c r="BI598" i="5"/>
  <c r="BI593" i="5"/>
  <c r="BI599" i="5"/>
  <c r="BI585" i="5"/>
  <c r="BI582" i="5"/>
  <c r="BI579" i="5"/>
  <c r="BI576" i="5"/>
  <c r="BI573" i="5"/>
  <c r="BI570" i="5"/>
  <c r="BI567" i="5"/>
  <c r="BI564" i="5"/>
  <c r="BI561" i="5"/>
  <c r="BI606" i="5"/>
  <c r="BI590" i="5"/>
  <c r="BI617" i="5"/>
  <c r="BI616" i="5"/>
  <c r="BI502" i="5"/>
  <c r="BI484" i="5"/>
  <c r="BI595" i="5"/>
  <c r="BI517" i="5"/>
  <c r="BI499" i="5"/>
  <c r="BI481" i="5"/>
  <c r="BI523" i="5"/>
  <c r="BI514" i="5"/>
  <c r="BI496" i="5"/>
  <c r="BI480" i="5"/>
  <c r="BI478" i="5"/>
  <c r="BI511" i="5"/>
  <c r="BI493" i="5"/>
  <c r="BI475" i="5"/>
  <c r="BI520" i="5"/>
  <c r="BI510" i="5"/>
  <c r="BI508" i="5"/>
  <c r="BI492" i="5"/>
  <c r="BI490" i="5"/>
  <c r="BI474" i="5"/>
  <c r="BI472" i="5"/>
  <c r="BI468" i="5"/>
  <c r="BI462" i="5"/>
  <c r="BI459" i="5"/>
  <c r="BI456" i="5"/>
  <c r="BI453" i="5"/>
  <c r="BI450" i="5"/>
  <c r="BI447" i="5"/>
  <c r="BI444" i="5"/>
  <c r="BI441" i="5"/>
  <c r="BI438" i="5"/>
  <c r="BI435" i="5"/>
  <c r="BI432" i="5"/>
  <c r="BI429" i="5"/>
  <c r="BI426" i="5"/>
  <c r="BI423" i="5"/>
  <c r="BI420" i="5"/>
  <c r="BI417" i="5"/>
  <c r="BI414" i="5"/>
  <c r="BI411" i="5"/>
  <c r="BI408" i="5"/>
  <c r="BI405" i="5"/>
  <c r="BI402" i="5"/>
  <c r="BI399" i="5"/>
  <c r="BI396" i="5"/>
  <c r="BI393" i="5"/>
  <c r="BI390" i="5"/>
  <c r="BI387" i="5"/>
  <c r="BI384" i="5"/>
  <c r="BI381" i="5"/>
  <c r="BI378" i="5"/>
  <c r="BI375" i="5"/>
  <c r="BI372" i="5"/>
  <c r="BI369" i="5"/>
  <c r="BI366" i="5"/>
  <c r="BI363" i="5"/>
  <c r="BI360" i="5"/>
  <c r="BI357" i="5"/>
  <c r="BI354" i="5"/>
  <c r="BI351" i="5"/>
  <c r="BI507" i="5"/>
  <c r="BI505" i="5"/>
  <c r="BI464" i="5"/>
  <c r="BI446" i="5"/>
  <c r="BI428" i="5"/>
  <c r="BI410" i="5"/>
  <c r="BI392" i="5"/>
  <c r="BI374" i="5"/>
  <c r="BI356" i="5"/>
  <c r="BI299" i="5"/>
  <c r="BI296" i="5"/>
  <c r="BI293" i="5"/>
  <c r="BI290" i="5"/>
  <c r="BI287" i="5"/>
  <c r="BI284" i="5"/>
  <c r="BI281" i="5"/>
  <c r="BI278" i="5"/>
  <c r="BI275" i="5"/>
  <c r="BI272" i="5"/>
  <c r="BI269" i="5"/>
  <c r="BI266" i="5"/>
  <c r="BI263" i="5"/>
  <c r="BI260" i="5"/>
  <c r="BI257" i="5"/>
  <c r="BI471" i="5"/>
  <c r="BI465" i="5"/>
  <c r="BI334" i="5"/>
  <c r="BI308" i="5"/>
  <c r="BI449" i="5"/>
  <c r="BI431" i="5"/>
  <c r="BI413" i="5"/>
  <c r="BI395" i="5"/>
  <c r="BI377" i="5"/>
  <c r="BI359" i="5"/>
  <c r="BI353" i="5"/>
  <c r="BI341" i="5"/>
  <c r="BI313" i="5"/>
  <c r="BI303" i="5"/>
  <c r="BI318" i="5"/>
  <c r="BI452" i="5"/>
  <c r="BI434" i="5"/>
  <c r="BI416" i="5"/>
  <c r="BI398" i="5"/>
  <c r="BI380" i="5"/>
  <c r="BI362" i="5"/>
  <c r="BI298" i="5"/>
  <c r="BI295" i="5"/>
  <c r="BI292" i="5"/>
  <c r="BI289" i="5"/>
  <c r="BI286" i="5"/>
  <c r="BI283" i="5"/>
  <c r="BI280" i="5"/>
  <c r="BI277" i="5"/>
  <c r="BI487" i="5"/>
  <c r="BI342" i="5"/>
  <c r="BI332" i="5"/>
  <c r="BI322" i="5"/>
  <c r="BI455" i="5"/>
  <c r="BI437" i="5"/>
  <c r="BI419" i="5"/>
  <c r="BI401" i="5"/>
  <c r="BI383" i="5"/>
  <c r="BI365" i="5"/>
  <c r="BI337" i="5"/>
  <c r="BI327" i="5"/>
  <c r="BI311" i="5"/>
  <c r="BI301" i="5"/>
  <c r="BI326" i="5"/>
  <c r="BI316" i="5"/>
  <c r="BI306" i="5"/>
  <c r="BI458" i="5"/>
  <c r="BI440" i="5"/>
  <c r="BI422" i="5"/>
  <c r="BI404" i="5"/>
  <c r="BI386" i="5"/>
  <c r="BI368" i="5"/>
  <c r="BI489" i="5"/>
  <c r="BI348" i="5"/>
  <c r="BI336" i="5"/>
  <c r="BI274" i="5"/>
  <c r="BI407" i="5"/>
  <c r="BI268" i="5"/>
  <c r="BI259" i="5"/>
  <c r="BI251" i="5"/>
  <c r="BI233" i="5"/>
  <c r="BI325" i="5"/>
  <c r="BI262" i="5"/>
  <c r="BI224" i="5"/>
  <c r="BI214" i="5"/>
  <c r="BI425" i="5"/>
  <c r="BI250" i="5"/>
  <c r="BI248" i="5"/>
  <c r="BI232" i="5"/>
  <c r="BI230" i="5"/>
  <c r="BI315" i="5"/>
  <c r="BI256" i="5"/>
  <c r="BI218" i="5"/>
  <c r="BI443" i="5"/>
  <c r="BI314" i="5"/>
  <c r="BI245" i="5"/>
  <c r="BI461" i="5"/>
  <c r="BI345" i="5"/>
  <c r="BI304" i="5"/>
  <c r="BI265" i="5"/>
  <c r="BI242" i="5"/>
  <c r="BI227" i="5"/>
  <c r="BI330" i="5"/>
  <c r="BI226" i="5"/>
  <c r="BI271" i="5"/>
  <c r="BI202" i="5"/>
  <c r="BI200" i="5"/>
  <c r="BI182" i="5"/>
  <c r="BI168" i="5"/>
  <c r="BI158" i="5"/>
  <c r="BI148" i="5"/>
  <c r="BI254" i="5"/>
  <c r="BI212" i="5"/>
  <c r="BI173" i="5"/>
  <c r="BI163" i="5"/>
  <c r="BI147" i="5"/>
  <c r="BI137" i="5"/>
  <c r="BI335" i="5"/>
  <c r="BI239" i="5"/>
  <c r="BI199" i="5"/>
  <c r="BI197" i="5"/>
  <c r="BI181" i="5"/>
  <c r="BI179" i="5"/>
  <c r="BI142" i="5"/>
  <c r="BI238" i="5"/>
  <c r="BI236" i="5"/>
  <c r="BI209" i="5"/>
  <c r="BI241" i="5"/>
  <c r="BI196" i="5"/>
  <c r="BI194" i="5"/>
  <c r="BI178" i="5"/>
  <c r="BI389" i="5"/>
  <c r="BI161" i="5"/>
  <c r="BI191" i="5"/>
  <c r="BI371" i="5"/>
  <c r="BI221" i="5"/>
  <c r="BI188" i="5"/>
  <c r="BI205" i="5"/>
  <c r="BI203" i="5"/>
  <c r="BI187" i="5"/>
  <c r="BI185" i="5"/>
  <c r="BI174" i="5"/>
  <c r="BI164" i="5"/>
  <c r="BI154" i="5"/>
  <c r="BI206" i="5"/>
  <c r="CE71" i="5"/>
  <c r="CE72" i="5" s="1"/>
  <c r="BI64" i="5"/>
  <c r="BI46" i="5"/>
  <c r="BI149" i="5"/>
  <c r="BI67" i="5"/>
  <c r="BI61" i="5"/>
  <c r="BI51" i="5"/>
  <c r="BI115" i="5"/>
  <c r="BI113" i="5"/>
  <c r="BI97" i="5"/>
  <c r="BI95" i="5"/>
  <c r="BI81" i="5"/>
  <c r="BI175" i="5"/>
  <c r="BI55" i="5"/>
  <c r="BI132" i="5"/>
  <c r="BI114" i="5"/>
  <c r="BI96" i="5"/>
  <c r="BI215" i="5"/>
  <c r="BI70" i="5"/>
  <c r="BI49" i="5"/>
  <c r="BI39" i="5"/>
  <c r="BI153" i="5"/>
  <c r="BI127" i="5"/>
  <c r="BI125" i="5"/>
  <c r="BI109" i="5"/>
  <c r="BI107" i="5"/>
  <c r="BI91" i="5"/>
  <c r="BI89" i="5"/>
  <c r="BI79" i="5"/>
  <c r="BI75" i="5"/>
  <c r="BI66" i="5"/>
  <c r="BI54" i="5"/>
  <c r="BI43" i="5"/>
  <c r="BI58" i="5"/>
  <c r="BI350" i="5"/>
  <c r="BI159" i="5"/>
  <c r="BI143" i="5"/>
  <c r="BI123" i="5"/>
  <c r="BI121" i="5"/>
  <c r="BI119" i="5"/>
  <c r="BI105" i="5"/>
  <c r="BI103" i="5"/>
  <c r="BI101" i="5"/>
  <c r="BI87" i="5"/>
  <c r="BI85" i="5"/>
  <c r="BI83" i="5"/>
  <c r="BI78" i="5"/>
  <c r="BI52" i="5"/>
  <c r="BI57" i="5"/>
  <c r="BI16" i="5"/>
  <c r="BI19" i="5"/>
  <c r="BI34" i="5"/>
  <c r="BI9" i="5"/>
  <c r="BI169" i="5"/>
  <c r="BI31" i="5"/>
  <c r="BI28" i="5"/>
  <c r="BI38" i="5"/>
  <c r="BI25" i="5"/>
  <c r="BI10" i="5"/>
  <c r="BI15" i="5"/>
  <c r="BI138" i="5"/>
  <c r="BI22" i="5"/>
  <c r="BI33" i="5"/>
  <c r="BI74" i="5"/>
  <c r="BI65" i="5"/>
  <c r="BI24" i="5"/>
  <c r="BI68" i="5"/>
  <c r="BI21" i="5"/>
  <c r="BI8" i="5"/>
  <c r="AZ958" i="5"/>
  <c r="AZ946" i="5"/>
  <c r="AZ934" i="5"/>
  <c r="AZ930" i="5"/>
  <c r="AZ928" i="5"/>
  <c r="AZ919" i="5"/>
  <c r="AZ955" i="5"/>
  <c r="AZ943" i="5"/>
  <c r="AZ925" i="5"/>
  <c r="AZ952" i="5"/>
  <c r="AZ937" i="5"/>
  <c r="AZ921" i="5"/>
  <c r="AZ906" i="5"/>
  <c r="AZ896" i="5"/>
  <c r="AZ931" i="5"/>
  <c r="AZ900" i="5"/>
  <c r="AZ916" i="5"/>
  <c r="AZ913" i="5"/>
  <c r="AZ894" i="5"/>
  <c r="AZ899" i="5"/>
  <c r="AZ878" i="5"/>
  <c r="AZ875" i="5"/>
  <c r="AZ872" i="5"/>
  <c r="AZ910" i="5"/>
  <c r="AZ940" i="5"/>
  <c r="AZ903" i="5"/>
  <c r="AZ902" i="5"/>
  <c r="AZ897" i="5"/>
  <c r="AZ892" i="5"/>
  <c r="AZ880" i="5"/>
  <c r="AZ855" i="5"/>
  <c r="AZ854" i="5"/>
  <c r="AZ853" i="5"/>
  <c r="AZ837" i="5"/>
  <c r="AZ836" i="5"/>
  <c r="AZ835" i="5"/>
  <c r="AZ832" i="5"/>
  <c r="AZ829" i="5"/>
  <c r="AZ869" i="5"/>
  <c r="AZ852" i="5"/>
  <c r="AZ851" i="5"/>
  <c r="AZ889" i="5"/>
  <c r="AZ877" i="5"/>
  <c r="AZ922" i="5"/>
  <c r="AZ865" i="5"/>
  <c r="AZ847" i="5"/>
  <c r="AZ834" i="5"/>
  <c r="AZ918" i="5"/>
  <c r="AZ961" i="5"/>
  <c r="AZ886" i="5"/>
  <c r="AZ874" i="5"/>
  <c r="AZ949" i="5"/>
  <c r="AZ883" i="5"/>
  <c r="AZ840" i="5"/>
  <c r="AZ814" i="5"/>
  <c r="AZ831" i="5"/>
  <c r="AZ811" i="5"/>
  <c r="AZ826" i="5"/>
  <c r="AZ808" i="5"/>
  <c r="AZ825" i="5"/>
  <c r="AZ807" i="5"/>
  <c r="AZ796" i="5"/>
  <c r="AZ838" i="5"/>
  <c r="AZ823" i="5"/>
  <c r="AZ819" i="5"/>
  <c r="AZ856" i="5"/>
  <c r="AZ839" i="5"/>
  <c r="AZ871" i="5"/>
  <c r="AZ817" i="5"/>
  <c r="AZ802" i="5"/>
  <c r="AZ857" i="5"/>
  <c r="AZ828" i="5"/>
  <c r="AZ822" i="5"/>
  <c r="AZ790" i="5"/>
  <c r="AZ804" i="5"/>
  <c r="AZ787" i="5"/>
  <c r="AZ786" i="5"/>
  <c r="AZ782" i="5"/>
  <c r="AZ777" i="5"/>
  <c r="AZ820" i="5"/>
  <c r="AZ795" i="5"/>
  <c r="AZ801" i="5"/>
  <c r="AZ799" i="5"/>
  <c r="AZ768" i="5"/>
  <c r="AZ757" i="5"/>
  <c r="AZ753" i="5"/>
  <c r="AZ752" i="5"/>
  <c r="AZ758" i="5"/>
  <c r="AZ783" i="5"/>
  <c r="AZ765" i="5"/>
  <c r="AZ773" i="5"/>
  <c r="AZ762" i="5"/>
  <c r="AZ858" i="5"/>
  <c r="AZ767" i="5"/>
  <c r="AZ772" i="5"/>
  <c r="AZ766" i="5"/>
  <c r="AZ755" i="5"/>
  <c r="AZ728" i="5"/>
  <c r="AZ712" i="5"/>
  <c r="AZ710" i="5"/>
  <c r="AZ701" i="5"/>
  <c r="AZ698" i="5"/>
  <c r="AZ695" i="5"/>
  <c r="AZ692" i="5"/>
  <c r="AZ689" i="5"/>
  <c r="AZ686" i="5"/>
  <c r="AZ683" i="5"/>
  <c r="AZ680" i="5"/>
  <c r="AZ677" i="5"/>
  <c r="AZ674" i="5"/>
  <c r="AZ671" i="5"/>
  <c r="AZ668" i="5"/>
  <c r="AZ778" i="5"/>
  <c r="AZ730" i="5"/>
  <c r="AZ739" i="5"/>
  <c r="AZ734" i="5"/>
  <c r="AZ727" i="5"/>
  <c r="AZ725" i="5"/>
  <c r="AZ709" i="5"/>
  <c r="AZ707" i="5"/>
  <c r="AZ741" i="5"/>
  <c r="AZ737" i="5"/>
  <c r="AZ805" i="5"/>
  <c r="AZ722" i="5"/>
  <c r="AZ704" i="5"/>
  <c r="AZ694" i="5"/>
  <c r="AZ691" i="5"/>
  <c r="AZ688" i="5"/>
  <c r="AZ685" i="5"/>
  <c r="AZ682" i="5"/>
  <c r="AZ679" i="5"/>
  <c r="AZ676" i="5"/>
  <c r="AZ673" i="5"/>
  <c r="AZ784" i="5"/>
  <c r="AZ754" i="5"/>
  <c r="AZ735" i="5"/>
  <c r="AZ719" i="5"/>
  <c r="AZ740" i="5"/>
  <c r="AZ756" i="5"/>
  <c r="AZ716" i="5"/>
  <c r="AZ736" i="5"/>
  <c r="AZ715" i="5"/>
  <c r="AZ713" i="5"/>
  <c r="AZ670" i="5"/>
  <c r="AZ656" i="5"/>
  <c r="AZ638" i="5"/>
  <c r="AZ620" i="5"/>
  <c r="AZ661" i="5"/>
  <c r="AZ665" i="5"/>
  <c r="AZ653" i="5"/>
  <c r="AZ635" i="5"/>
  <c r="AZ652" i="5"/>
  <c r="AZ634" i="5"/>
  <c r="AZ662" i="5"/>
  <c r="AZ650" i="5"/>
  <c r="AZ632" i="5"/>
  <c r="AZ649" i="5"/>
  <c r="AZ631" i="5"/>
  <c r="AZ738" i="5"/>
  <c r="AZ647" i="5"/>
  <c r="AZ629" i="5"/>
  <c r="AZ733" i="5"/>
  <c r="AZ617" i="5"/>
  <c r="AZ659" i="5"/>
  <c r="AZ793" i="5"/>
  <c r="AZ641" i="5"/>
  <c r="AZ628" i="5"/>
  <c r="AZ609" i="5"/>
  <c r="AZ626" i="5"/>
  <c r="AZ614" i="5"/>
  <c r="AZ613" i="5"/>
  <c r="AZ610" i="5"/>
  <c r="AZ601" i="5"/>
  <c r="AZ589" i="5"/>
  <c r="AZ604" i="5"/>
  <c r="AZ594" i="5"/>
  <c r="AZ595" i="5"/>
  <c r="AZ644" i="5"/>
  <c r="AZ598" i="5"/>
  <c r="AZ587" i="5"/>
  <c r="AZ584" i="5"/>
  <c r="AZ581" i="5"/>
  <c r="AZ578" i="5"/>
  <c r="AZ575" i="5"/>
  <c r="AZ572" i="5"/>
  <c r="AZ569" i="5"/>
  <c r="AZ566" i="5"/>
  <c r="AZ563" i="5"/>
  <c r="AZ560" i="5"/>
  <c r="AZ557" i="5"/>
  <c r="AZ554" i="5"/>
  <c r="AZ551" i="5"/>
  <c r="AZ548" i="5"/>
  <c r="AZ545" i="5"/>
  <c r="AZ542" i="5"/>
  <c r="AZ539" i="5"/>
  <c r="AZ536" i="5"/>
  <c r="AZ533" i="5"/>
  <c r="AZ530" i="5"/>
  <c r="AZ527" i="5"/>
  <c r="AZ646" i="5"/>
  <c r="AZ623" i="5"/>
  <c r="AZ600" i="5"/>
  <c r="AZ592" i="5"/>
  <c r="AZ586" i="5"/>
  <c r="AZ583" i="5"/>
  <c r="AZ580" i="5"/>
  <c r="AZ577" i="5"/>
  <c r="AZ574" i="5"/>
  <c r="AZ571" i="5"/>
  <c r="AZ568" i="5"/>
  <c r="AZ565" i="5"/>
  <c r="AZ562" i="5"/>
  <c r="AZ559" i="5"/>
  <c r="AZ556" i="5"/>
  <c r="AZ553" i="5"/>
  <c r="AZ550" i="5"/>
  <c r="AZ547" i="5"/>
  <c r="AZ544" i="5"/>
  <c r="AZ541" i="5"/>
  <c r="AZ538" i="5"/>
  <c r="AZ535" i="5"/>
  <c r="AZ611" i="5"/>
  <c r="AZ532" i="5"/>
  <c r="AZ524" i="5"/>
  <c r="AZ529" i="5"/>
  <c r="AZ521" i="5"/>
  <c r="AZ508" i="5"/>
  <c r="AZ490" i="5"/>
  <c r="AZ507" i="5"/>
  <c r="AZ506" i="5"/>
  <c r="AZ505" i="5"/>
  <c r="AZ489" i="5"/>
  <c r="AZ488" i="5"/>
  <c r="AZ487" i="5"/>
  <c r="AZ526" i="5"/>
  <c r="AZ504" i="5"/>
  <c r="AZ503" i="5"/>
  <c r="AZ486" i="5"/>
  <c r="AZ485" i="5"/>
  <c r="AZ523" i="5"/>
  <c r="AZ517" i="5"/>
  <c r="AZ471" i="5"/>
  <c r="AZ518" i="5"/>
  <c r="AZ499" i="5"/>
  <c r="AZ500" i="5"/>
  <c r="AZ472" i="5"/>
  <c r="AZ501" i="5"/>
  <c r="AZ470" i="5"/>
  <c r="AZ464" i="5"/>
  <c r="AZ461" i="5"/>
  <c r="AZ458" i="5"/>
  <c r="AZ455" i="5"/>
  <c r="AZ452" i="5"/>
  <c r="AZ449" i="5"/>
  <c r="AZ446" i="5"/>
  <c r="AZ443" i="5"/>
  <c r="AZ440" i="5"/>
  <c r="AZ437" i="5"/>
  <c r="AZ434" i="5"/>
  <c r="AZ431" i="5"/>
  <c r="AZ428" i="5"/>
  <c r="AZ425" i="5"/>
  <c r="AZ422" i="5"/>
  <c r="AZ419" i="5"/>
  <c r="AZ416" i="5"/>
  <c r="AZ413" i="5"/>
  <c r="AZ410" i="5"/>
  <c r="AZ407" i="5"/>
  <c r="AZ404" i="5"/>
  <c r="AZ401" i="5"/>
  <c r="AZ398" i="5"/>
  <c r="AZ395" i="5"/>
  <c r="AZ392" i="5"/>
  <c r="AZ389" i="5"/>
  <c r="AZ386" i="5"/>
  <c r="AZ383" i="5"/>
  <c r="AZ380" i="5"/>
  <c r="AZ377" i="5"/>
  <c r="AZ374" i="5"/>
  <c r="AZ371" i="5"/>
  <c r="AZ368" i="5"/>
  <c r="AZ365" i="5"/>
  <c r="AZ362" i="5"/>
  <c r="AZ359" i="5"/>
  <c r="AZ356" i="5"/>
  <c r="AZ353" i="5"/>
  <c r="AZ605" i="5"/>
  <c r="AZ466" i="5"/>
  <c r="AZ460" i="5"/>
  <c r="AZ442" i="5"/>
  <c r="AZ424" i="5"/>
  <c r="AZ406" i="5"/>
  <c r="AZ388" i="5"/>
  <c r="AZ370" i="5"/>
  <c r="AZ307" i="5"/>
  <c r="AZ317" i="5"/>
  <c r="AZ312" i="5"/>
  <c r="AZ295" i="5"/>
  <c r="AZ292" i="5"/>
  <c r="AZ289" i="5"/>
  <c r="AZ286" i="5"/>
  <c r="AZ283" i="5"/>
  <c r="AZ280" i="5"/>
  <c r="AZ277" i="5"/>
  <c r="AZ274" i="5"/>
  <c r="AZ271" i="5"/>
  <c r="AZ268" i="5"/>
  <c r="AZ265" i="5"/>
  <c r="AZ262" i="5"/>
  <c r="AZ259" i="5"/>
  <c r="AZ256" i="5"/>
  <c r="AZ463" i="5"/>
  <c r="AZ445" i="5"/>
  <c r="AZ427" i="5"/>
  <c r="AZ409" i="5"/>
  <c r="AZ391" i="5"/>
  <c r="AZ373" i="5"/>
  <c r="AZ355" i="5"/>
  <c r="AZ448" i="5"/>
  <c r="AZ430" i="5"/>
  <c r="AZ412" i="5"/>
  <c r="AZ394" i="5"/>
  <c r="AZ376" i="5"/>
  <c r="AZ358" i="5"/>
  <c r="AZ331" i="5"/>
  <c r="AZ336" i="5"/>
  <c r="AZ310" i="5"/>
  <c r="AZ305" i="5"/>
  <c r="AZ300" i="5"/>
  <c r="AZ297" i="5"/>
  <c r="AZ294" i="5"/>
  <c r="AZ291" i="5"/>
  <c r="AZ288" i="5"/>
  <c r="AZ285" i="5"/>
  <c r="AZ282" i="5"/>
  <c r="AZ279" i="5"/>
  <c r="AZ276" i="5"/>
  <c r="AZ273" i="5"/>
  <c r="AZ481" i="5"/>
  <c r="AZ473" i="5"/>
  <c r="AZ467" i="5"/>
  <c r="AZ451" i="5"/>
  <c r="AZ433" i="5"/>
  <c r="AZ415" i="5"/>
  <c r="AZ397" i="5"/>
  <c r="AZ379" i="5"/>
  <c r="AZ361" i="5"/>
  <c r="AZ325" i="5"/>
  <c r="AZ320" i="5"/>
  <c r="AZ315" i="5"/>
  <c r="AZ349" i="5"/>
  <c r="AZ335" i="5"/>
  <c r="AZ330" i="5"/>
  <c r="AZ304" i="5"/>
  <c r="AZ482" i="5"/>
  <c r="AZ454" i="5"/>
  <c r="AZ436" i="5"/>
  <c r="AZ418" i="5"/>
  <c r="AZ400" i="5"/>
  <c r="AZ382" i="5"/>
  <c r="AZ364" i="5"/>
  <c r="AZ352" i="5"/>
  <c r="AZ346" i="5"/>
  <c r="AZ342" i="5"/>
  <c r="AZ308" i="5"/>
  <c r="AZ247" i="5"/>
  <c r="AZ229" i="5"/>
  <c r="AZ218" i="5"/>
  <c r="AZ367" i="5"/>
  <c r="AZ267" i="5"/>
  <c r="AZ246" i="5"/>
  <c r="AZ228" i="5"/>
  <c r="AZ223" i="5"/>
  <c r="AZ244" i="5"/>
  <c r="AZ385" i="5"/>
  <c r="AZ323" i="5"/>
  <c r="AZ261" i="5"/>
  <c r="AZ258" i="5"/>
  <c r="AZ241" i="5"/>
  <c r="AZ403" i="5"/>
  <c r="AZ313" i="5"/>
  <c r="AZ483" i="5"/>
  <c r="AZ238" i="5"/>
  <c r="AZ421" i="5"/>
  <c r="AZ303" i="5"/>
  <c r="AZ270" i="5"/>
  <c r="AZ264" i="5"/>
  <c r="AZ340" i="5"/>
  <c r="AZ328" i="5"/>
  <c r="AZ255" i="5"/>
  <c r="AZ253" i="5"/>
  <c r="AZ235" i="5"/>
  <c r="AZ341" i="5"/>
  <c r="AZ318" i="5"/>
  <c r="AZ250" i="5"/>
  <c r="AZ232" i="5"/>
  <c r="AZ224" i="5"/>
  <c r="AZ219" i="5"/>
  <c r="AZ252" i="5"/>
  <c r="AZ177" i="5"/>
  <c r="AZ172" i="5"/>
  <c r="AZ146" i="5"/>
  <c r="AZ141" i="5"/>
  <c r="AZ136" i="5"/>
  <c r="AZ193" i="5"/>
  <c r="AZ192" i="5"/>
  <c r="AZ156" i="5"/>
  <c r="AZ151" i="5"/>
  <c r="AZ234" i="5"/>
  <c r="AZ214" i="5"/>
  <c r="AZ170" i="5"/>
  <c r="AZ185" i="5"/>
  <c r="AZ149" i="5"/>
  <c r="AZ457" i="5"/>
  <c r="AZ209" i="5"/>
  <c r="AZ439" i="5"/>
  <c r="AZ249" i="5"/>
  <c r="AZ231" i="5"/>
  <c r="AZ213" i="5"/>
  <c r="AZ152" i="5"/>
  <c r="AZ147" i="5"/>
  <c r="AZ142" i="5"/>
  <c r="AZ181" i="5"/>
  <c r="AZ71" i="5"/>
  <c r="AZ8" i="5"/>
  <c r="AZ7" i="5"/>
  <c r="AZ127" i="5"/>
  <c r="AZ111" i="5"/>
  <c r="AZ109" i="5"/>
  <c r="AZ93" i="5"/>
  <c r="AZ91" i="5"/>
  <c r="AZ76" i="5"/>
  <c r="AZ44" i="5"/>
  <c r="AZ79" i="5"/>
  <c r="AZ194" i="5"/>
  <c r="AZ129" i="5"/>
  <c r="AZ124" i="5"/>
  <c r="AZ106" i="5"/>
  <c r="AZ88" i="5"/>
  <c r="AZ173" i="5"/>
  <c r="AZ162" i="5"/>
  <c r="AZ69" i="5"/>
  <c r="AZ58" i="5"/>
  <c r="AZ195" i="5"/>
  <c r="AZ163" i="5"/>
  <c r="AZ121" i="5"/>
  <c r="AZ103" i="5"/>
  <c r="AZ85" i="5"/>
  <c r="AZ137" i="5"/>
  <c r="AZ72" i="5"/>
  <c r="BV71" i="5"/>
  <c r="BV72" i="5" s="1"/>
  <c r="AZ65" i="5"/>
  <c r="AZ52" i="5"/>
  <c r="AZ47" i="5"/>
  <c r="AZ42" i="5"/>
  <c r="AZ38" i="5"/>
  <c r="AZ196" i="5"/>
  <c r="AZ118" i="5"/>
  <c r="AZ100" i="5"/>
  <c r="AZ82" i="5"/>
  <c r="AZ197" i="5"/>
  <c r="AZ131" i="5"/>
  <c r="AZ199" i="5"/>
  <c r="AZ179" i="5"/>
  <c r="AZ167" i="5"/>
  <c r="AZ135" i="5"/>
  <c r="AZ81" i="5"/>
  <c r="AZ77" i="5"/>
  <c r="AZ67" i="5"/>
  <c r="AZ178" i="5"/>
  <c r="AZ99" i="5"/>
  <c r="AZ56" i="5"/>
  <c r="AZ45" i="5"/>
  <c r="AZ4" i="5"/>
  <c r="AZ35" i="5"/>
  <c r="AZ11" i="5"/>
  <c r="AZ32" i="5"/>
  <c r="AZ20" i="5"/>
  <c r="AZ112" i="5"/>
  <c r="AZ29" i="5"/>
  <c r="AZ132" i="5"/>
  <c r="AZ26" i="5"/>
  <c r="AZ14" i="5"/>
  <c r="AZ180" i="5"/>
  <c r="AZ94" i="5"/>
  <c r="AZ50" i="5"/>
  <c r="AZ23" i="5"/>
  <c r="AZ73" i="5"/>
  <c r="AZ51" i="5"/>
  <c r="AZ114" i="5"/>
  <c r="AZ63" i="5"/>
  <c r="AZ96" i="5"/>
  <c r="AZ5" i="5"/>
  <c r="AZ55" i="5"/>
  <c r="AZ198" i="5"/>
  <c r="AZ157" i="5"/>
  <c r="AZ115" i="5"/>
  <c r="AZ117" i="5"/>
  <c r="AZ97" i="5"/>
  <c r="AZ17" i="5"/>
  <c r="AZ168" i="5"/>
  <c r="BC948" i="5"/>
  <c r="BC945" i="5"/>
  <c r="BC942" i="5"/>
  <c r="BC939" i="5"/>
  <c r="BC936" i="5"/>
  <c r="BC933" i="5"/>
  <c r="BC962" i="5"/>
  <c r="BC959" i="5"/>
  <c r="BC956" i="5"/>
  <c r="BC953" i="5"/>
  <c r="BC950" i="5"/>
  <c r="BC947" i="5"/>
  <c r="BC944" i="5"/>
  <c r="BC927" i="5"/>
  <c r="BC935" i="5"/>
  <c r="BC924" i="5"/>
  <c r="BC941" i="5"/>
  <c r="BC932" i="5"/>
  <c r="BC930" i="5"/>
  <c r="BC929" i="5"/>
  <c r="BC915" i="5"/>
  <c r="BC905" i="5"/>
  <c r="BC914" i="5"/>
  <c r="BC913" i="5"/>
  <c r="BC912" i="5"/>
  <c r="BC938" i="5"/>
  <c r="BC917" i="5"/>
  <c r="BC908" i="5"/>
  <c r="BC891" i="5"/>
  <c r="BC879" i="5"/>
  <c r="BC900" i="5"/>
  <c r="BC901" i="5"/>
  <c r="BC921" i="5"/>
  <c r="BC888" i="5"/>
  <c r="BC876" i="5"/>
  <c r="BC867" i="5"/>
  <c r="BC862" i="5"/>
  <c r="BC861" i="5"/>
  <c r="BC860" i="5"/>
  <c r="BC844" i="5"/>
  <c r="BC843" i="5"/>
  <c r="BC842" i="5"/>
  <c r="BC906" i="5"/>
  <c r="BC885" i="5"/>
  <c r="BC873" i="5"/>
  <c r="BC859" i="5"/>
  <c r="BC858" i="5"/>
  <c r="BC857" i="5"/>
  <c r="BC841" i="5"/>
  <c r="BC840" i="5"/>
  <c r="BC839" i="5"/>
  <c r="BC829" i="5"/>
  <c r="BC833" i="5"/>
  <c r="BC854" i="5"/>
  <c r="BC855" i="5"/>
  <c r="BC827" i="5"/>
  <c r="BC895" i="5"/>
  <c r="BC836" i="5"/>
  <c r="BC856" i="5"/>
  <c r="BC837" i="5"/>
  <c r="BC821" i="5"/>
  <c r="BC820" i="5"/>
  <c r="BC803" i="5"/>
  <c r="BC802" i="5"/>
  <c r="BC838" i="5"/>
  <c r="BC818" i="5"/>
  <c r="BC789" i="5"/>
  <c r="BC896" i="5"/>
  <c r="BC870" i="5"/>
  <c r="BC817" i="5"/>
  <c r="BC830" i="5"/>
  <c r="BC794" i="5"/>
  <c r="BC792" i="5"/>
  <c r="BC816" i="5"/>
  <c r="BC801" i="5"/>
  <c r="BC815" i="5"/>
  <c r="BC800" i="5"/>
  <c r="BC819" i="5"/>
  <c r="BC788" i="5"/>
  <c r="BC781" i="5"/>
  <c r="BC797" i="5"/>
  <c r="BC758" i="5"/>
  <c r="BC749" i="5"/>
  <c r="BC776" i="5"/>
  <c r="BC762" i="5"/>
  <c r="BC747" i="5"/>
  <c r="BC882" i="5"/>
  <c r="BC782" i="5"/>
  <c r="BC767" i="5"/>
  <c r="BC744" i="5"/>
  <c r="BC791" i="5"/>
  <c r="BC772" i="5"/>
  <c r="BC741" i="5"/>
  <c r="BC814" i="5"/>
  <c r="BC787" i="5"/>
  <c r="BC786" i="5"/>
  <c r="BC738" i="5"/>
  <c r="BC777" i="5"/>
  <c r="BC757" i="5"/>
  <c r="BC752" i="5"/>
  <c r="BC734" i="5"/>
  <c r="BC737" i="5"/>
  <c r="BC724" i="5"/>
  <c r="BC723" i="5"/>
  <c r="BC706" i="5"/>
  <c r="BC705" i="5"/>
  <c r="BC766" i="5"/>
  <c r="BC731" i="5"/>
  <c r="BC795" i="5"/>
  <c r="BC783" i="5"/>
  <c r="BC735" i="5"/>
  <c r="BC721" i="5"/>
  <c r="BC703" i="5"/>
  <c r="BC753" i="5"/>
  <c r="BC750" i="5"/>
  <c r="BC784" i="5"/>
  <c r="BC755" i="5"/>
  <c r="BC732" i="5"/>
  <c r="BC718" i="5"/>
  <c r="BC756" i="5"/>
  <c r="BC715" i="5"/>
  <c r="BC799" i="5"/>
  <c r="BC771" i="5"/>
  <c r="BC770" i="5"/>
  <c r="BC709" i="5"/>
  <c r="BC695" i="5"/>
  <c r="BC677" i="5"/>
  <c r="BC665" i="5"/>
  <c r="BC653" i="5"/>
  <c r="BC635" i="5"/>
  <c r="BC813" i="5"/>
  <c r="BC729" i="5"/>
  <c r="BC652" i="5"/>
  <c r="BC634" i="5"/>
  <c r="BC698" i="5"/>
  <c r="BC680" i="5"/>
  <c r="BC662" i="5"/>
  <c r="BC798" i="5"/>
  <c r="BC711" i="5"/>
  <c r="BC701" i="5"/>
  <c r="BC683" i="5"/>
  <c r="BC648" i="5"/>
  <c r="BC630" i="5"/>
  <c r="BC712" i="5"/>
  <c r="BC668" i="5"/>
  <c r="BC686" i="5"/>
  <c r="BC645" i="5"/>
  <c r="BC627" i="5"/>
  <c r="BC761" i="5"/>
  <c r="BC727" i="5"/>
  <c r="BC708" i="5"/>
  <c r="BC692" i="5"/>
  <c r="BC674" i="5"/>
  <c r="BC621" i="5"/>
  <c r="BC689" i="5"/>
  <c r="BC659" i="5"/>
  <c r="BC658" i="5"/>
  <c r="BC637" i="5"/>
  <c r="BC641" i="5"/>
  <c r="BC640" i="5"/>
  <c r="BC671" i="5"/>
  <c r="BC664" i="5"/>
  <c r="BC642" i="5"/>
  <c r="BC616" i="5"/>
  <c r="BC726" i="5"/>
  <c r="BC655" i="5"/>
  <c r="BC617" i="5"/>
  <c r="BC609" i="5"/>
  <c r="BC604" i="5"/>
  <c r="BC594" i="5"/>
  <c r="BC608" i="5"/>
  <c r="BC603" i="5"/>
  <c r="BC600" i="5"/>
  <c r="BC623" i="5"/>
  <c r="BC622" i="5"/>
  <c r="BC591" i="5"/>
  <c r="BC624" i="5"/>
  <c r="BC586" i="5"/>
  <c r="BC583" i="5"/>
  <c r="BC580" i="5"/>
  <c r="BC577" i="5"/>
  <c r="BC574" i="5"/>
  <c r="BC571" i="5"/>
  <c r="BC568" i="5"/>
  <c r="BC565" i="5"/>
  <c r="BC562" i="5"/>
  <c r="BC559" i="5"/>
  <c r="BC556" i="5"/>
  <c r="BC553" i="5"/>
  <c r="BC550" i="5"/>
  <c r="BC547" i="5"/>
  <c r="BC544" i="5"/>
  <c r="BC541" i="5"/>
  <c r="BC538" i="5"/>
  <c r="BC535" i="5"/>
  <c r="BC532" i="5"/>
  <c r="BC529" i="5"/>
  <c r="BC593" i="5"/>
  <c r="BC614" i="5"/>
  <c r="BC613" i="5"/>
  <c r="BC597" i="5"/>
  <c r="BC585" i="5"/>
  <c r="BC582" i="5"/>
  <c r="BC579" i="5"/>
  <c r="BC576" i="5"/>
  <c r="BC573" i="5"/>
  <c r="BC570" i="5"/>
  <c r="BC567" i="5"/>
  <c r="BC564" i="5"/>
  <c r="BC561" i="5"/>
  <c r="BC558" i="5"/>
  <c r="BC555" i="5"/>
  <c r="BC552" i="5"/>
  <c r="BC549" i="5"/>
  <c r="BC546" i="5"/>
  <c r="BC543" i="5"/>
  <c r="BC540" i="5"/>
  <c r="BC537" i="5"/>
  <c r="BC534" i="5"/>
  <c r="BC531" i="5"/>
  <c r="BC520" i="5"/>
  <c r="BC528" i="5"/>
  <c r="BC588" i="5"/>
  <c r="BC615" i="5"/>
  <c r="BC526" i="5"/>
  <c r="BC518" i="5"/>
  <c r="BC502" i="5"/>
  <c r="BC501" i="5"/>
  <c r="BC500" i="5"/>
  <c r="BC484" i="5"/>
  <c r="BC483" i="5"/>
  <c r="BC482" i="5"/>
  <c r="BC589" i="5"/>
  <c r="BC523" i="5"/>
  <c r="BC519" i="5"/>
  <c r="BC517" i="5"/>
  <c r="BC516" i="5"/>
  <c r="BC515" i="5"/>
  <c r="BC499" i="5"/>
  <c r="BC498" i="5"/>
  <c r="BC497" i="5"/>
  <c r="BC481" i="5"/>
  <c r="BC480" i="5"/>
  <c r="BC479" i="5"/>
  <c r="BC426" i="5"/>
  <c r="BC423" i="5"/>
  <c r="BC420" i="5"/>
  <c r="BC417" i="5"/>
  <c r="BC414" i="5"/>
  <c r="BC411" i="5"/>
  <c r="BC408" i="5"/>
  <c r="BC405" i="5"/>
  <c r="BC402" i="5"/>
  <c r="BC399" i="5"/>
  <c r="BC396" i="5"/>
  <c r="BC393" i="5"/>
  <c r="BC390" i="5"/>
  <c r="BC387" i="5"/>
  <c r="BC384" i="5"/>
  <c r="BC381" i="5"/>
  <c r="BC378" i="5"/>
  <c r="BC375" i="5"/>
  <c r="BC372" i="5"/>
  <c r="BC369" i="5"/>
  <c r="BC366" i="5"/>
  <c r="BC363" i="5"/>
  <c r="BC360" i="5"/>
  <c r="BC357" i="5"/>
  <c r="BC354" i="5"/>
  <c r="BC351" i="5"/>
  <c r="BC348" i="5"/>
  <c r="BC345" i="5"/>
  <c r="BC469" i="5"/>
  <c r="BC478" i="5"/>
  <c r="BC512" i="5"/>
  <c r="BC464" i="5"/>
  <c r="BC461" i="5"/>
  <c r="BC458" i="5"/>
  <c r="BC455" i="5"/>
  <c r="BC452" i="5"/>
  <c r="BC449" i="5"/>
  <c r="BC446" i="5"/>
  <c r="BC443" i="5"/>
  <c r="BC440" i="5"/>
  <c r="BC437" i="5"/>
  <c r="BC434" i="5"/>
  <c r="BC431" i="5"/>
  <c r="BC428" i="5"/>
  <c r="BC425" i="5"/>
  <c r="BC422" i="5"/>
  <c r="BC419" i="5"/>
  <c r="BC416" i="5"/>
  <c r="BC413" i="5"/>
  <c r="BC410" i="5"/>
  <c r="BC407" i="5"/>
  <c r="BC404" i="5"/>
  <c r="BC401" i="5"/>
  <c r="BC398" i="5"/>
  <c r="BC395" i="5"/>
  <c r="BC392" i="5"/>
  <c r="BC389" i="5"/>
  <c r="BC386" i="5"/>
  <c r="BC383" i="5"/>
  <c r="BC380" i="5"/>
  <c r="BC377" i="5"/>
  <c r="BC374" i="5"/>
  <c r="BC371" i="5"/>
  <c r="BC368" i="5"/>
  <c r="BC365" i="5"/>
  <c r="BC362" i="5"/>
  <c r="BC359" i="5"/>
  <c r="BC356" i="5"/>
  <c r="BC477" i="5"/>
  <c r="BC513" i="5"/>
  <c r="BC494" i="5"/>
  <c r="BC466" i="5"/>
  <c r="BC514" i="5"/>
  <c r="BC495" i="5"/>
  <c r="BC476" i="5"/>
  <c r="BC463" i="5"/>
  <c r="BC306" i="5"/>
  <c r="BC350" i="5"/>
  <c r="BC326" i="5"/>
  <c r="BC321" i="5"/>
  <c r="BC347" i="5"/>
  <c r="BC336" i="5"/>
  <c r="BC305" i="5"/>
  <c r="BC344" i="5"/>
  <c r="BC315" i="5"/>
  <c r="BC353" i="5"/>
  <c r="BC330" i="5"/>
  <c r="BC314" i="5"/>
  <c r="BC309" i="5"/>
  <c r="BC329" i="5"/>
  <c r="BC324" i="5"/>
  <c r="BC299" i="5"/>
  <c r="BC296" i="5"/>
  <c r="BC293" i="5"/>
  <c r="BC290" i="5"/>
  <c r="BC287" i="5"/>
  <c r="BC284" i="5"/>
  <c r="BC281" i="5"/>
  <c r="BC278" i="5"/>
  <c r="BC275" i="5"/>
  <c r="BC308" i="5"/>
  <c r="BC303" i="5"/>
  <c r="BC318" i="5"/>
  <c r="BC496" i="5"/>
  <c r="BC342" i="5"/>
  <c r="BC333" i="5"/>
  <c r="BC271" i="5"/>
  <c r="BC269" i="5"/>
  <c r="BC263" i="5"/>
  <c r="BC243" i="5"/>
  <c r="BC222" i="5"/>
  <c r="BC217" i="5"/>
  <c r="BC298" i="5"/>
  <c r="BC280" i="5"/>
  <c r="BC242" i="5"/>
  <c r="BC241" i="5"/>
  <c r="BC227" i="5"/>
  <c r="BC240" i="5"/>
  <c r="BC338" i="5"/>
  <c r="BC312" i="5"/>
  <c r="BC283" i="5"/>
  <c r="BC339" i="5"/>
  <c r="BC286" i="5"/>
  <c r="BC327" i="5"/>
  <c r="BC266" i="5"/>
  <c r="BC317" i="5"/>
  <c r="BC289" i="5"/>
  <c r="BC272" i="5"/>
  <c r="BC332" i="5"/>
  <c r="BC260" i="5"/>
  <c r="BC246" i="5"/>
  <c r="BC228" i="5"/>
  <c r="BC223" i="5"/>
  <c r="BC218" i="5"/>
  <c r="BC245" i="5"/>
  <c r="BC191" i="5"/>
  <c r="BC190" i="5"/>
  <c r="BC189" i="5"/>
  <c r="BC176" i="5"/>
  <c r="BC150" i="5"/>
  <c r="BC145" i="5"/>
  <c r="BC140" i="5"/>
  <c r="BC292" i="5"/>
  <c r="BC165" i="5"/>
  <c r="BC160" i="5"/>
  <c r="BC155" i="5"/>
  <c r="BC207" i="5"/>
  <c r="BC206" i="5"/>
  <c r="BC205" i="5"/>
  <c r="BC204" i="5"/>
  <c r="BC188" i="5"/>
  <c r="BC187" i="5"/>
  <c r="BC186" i="5"/>
  <c r="BC247" i="5"/>
  <c r="BC248" i="5"/>
  <c r="BC229" i="5"/>
  <c r="BC212" i="5"/>
  <c r="BC277" i="5"/>
  <c r="BC257" i="5"/>
  <c r="BC230" i="5"/>
  <c r="BC295" i="5"/>
  <c r="BC244" i="5"/>
  <c r="BC194" i="5"/>
  <c r="BC193" i="5"/>
  <c r="BC192" i="5"/>
  <c r="BC156" i="5"/>
  <c r="BC151" i="5"/>
  <c r="BC146" i="5"/>
  <c r="BC129" i="5"/>
  <c r="BC126" i="5"/>
  <c r="BC108" i="5"/>
  <c r="BC90" i="5"/>
  <c r="BC75" i="5"/>
  <c r="BC34" i="5"/>
  <c r="BC31" i="5"/>
  <c r="BC28" i="5"/>
  <c r="BC25" i="5"/>
  <c r="BC22" i="5"/>
  <c r="BC19" i="5"/>
  <c r="BC16" i="5"/>
  <c r="BC13" i="5"/>
  <c r="BC10" i="5"/>
  <c r="BC171" i="5"/>
  <c r="BC60" i="5"/>
  <c r="BC53" i="5"/>
  <c r="BC48" i="5"/>
  <c r="BC43" i="5"/>
  <c r="BC172" i="5"/>
  <c r="BC161" i="5"/>
  <c r="BC123" i="5"/>
  <c r="BC122" i="5"/>
  <c r="BC105" i="5"/>
  <c r="BC104" i="5"/>
  <c r="BC87" i="5"/>
  <c r="BC86" i="5"/>
  <c r="BC134" i="5"/>
  <c r="BY71" i="5"/>
  <c r="BY72" i="5" s="1"/>
  <c r="BC130" i="5"/>
  <c r="BC120" i="5"/>
  <c r="BC102" i="5"/>
  <c r="BC84" i="5"/>
  <c r="BC36" i="5"/>
  <c r="BC265" i="5"/>
  <c r="BC62" i="5"/>
  <c r="BC41" i="5"/>
  <c r="BC210" i="5"/>
  <c r="BC177" i="5"/>
  <c r="BC131" i="5"/>
  <c r="BC117" i="5"/>
  <c r="BC116" i="5"/>
  <c r="BC99" i="5"/>
  <c r="BC98" i="5"/>
  <c r="BC73" i="5"/>
  <c r="BC56" i="5"/>
  <c r="BC51" i="5"/>
  <c r="BC46" i="5"/>
  <c r="BC166" i="5"/>
  <c r="BC141" i="5"/>
  <c r="BC135" i="5"/>
  <c r="BC114" i="5"/>
  <c r="BC96" i="5"/>
  <c r="BC63" i="5"/>
  <c r="BC128" i="5"/>
  <c r="BC111" i="5"/>
  <c r="BC110" i="5"/>
  <c r="BC93" i="5"/>
  <c r="BC92" i="5"/>
  <c r="BC76" i="5"/>
  <c r="BC44" i="5"/>
  <c r="BC80" i="5"/>
  <c r="BC70" i="5"/>
  <c r="BC21" i="5"/>
  <c r="BC71" i="5"/>
  <c r="BC59" i="5"/>
  <c r="BC18" i="5"/>
  <c r="BC8" i="5"/>
  <c r="BC49" i="5"/>
  <c r="BC12" i="5"/>
  <c r="BC9" i="5"/>
  <c r="BC39" i="5"/>
  <c r="BC66" i="5"/>
  <c r="BC54" i="5"/>
  <c r="BC30" i="5"/>
  <c r="BC79" i="5"/>
  <c r="BC24" i="5"/>
  <c r="BC167" i="5"/>
  <c r="BC33" i="5"/>
  <c r="BC15" i="5"/>
  <c r="BC55" i="5"/>
  <c r="BC27" i="5"/>
  <c r="BC4" i="5"/>
  <c r="AZ9" i="5"/>
  <c r="BE24" i="5"/>
  <c r="AV37" i="5"/>
  <c r="AY54" i="5"/>
  <c r="AY76" i="5"/>
  <c r="AV88" i="5"/>
  <c r="AY90" i="5"/>
  <c r="BE93" i="5"/>
  <c r="BE105" i="5"/>
  <c r="BE112" i="5"/>
  <c r="BD129" i="5"/>
  <c r="BI133" i="5"/>
  <c r="BC136" i="5"/>
  <c r="AZ140" i="5"/>
  <c r="BL140" i="5"/>
  <c r="BC270" i="5"/>
  <c r="BI4" i="5"/>
  <c r="BS5" i="5"/>
  <c r="BS7" i="5" s="1"/>
  <c r="AV11" i="5"/>
  <c r="AZ12" i="5"/>
  <c r="BL12" i="5"/>
  <c r="BI26" i="5"/>
  <c r="BE27" i="5"/>
  <c r="AV29" i="5"/>
  <c r="AZ31" i="5"/>
  <c r="BL31" i="5"/>
  <c r="BI37" i="5"/>
  <c r="AZ41" i="5"/>
  <c r="BL42" i="5"/>
  <c r="AZ43" i="5"/>
  <c r="BL43" i="5"/>
  <c r="BC45" i="5"/>
  <c r="BE46" i="5"/>
  <c r="AV50" i="5"/>
  <c r="AY52" i="5"/>
  <c r="AZ54" i="5"/>
  <c r="BL54" i="5"/>
  <c r="BE57" i="5"/>
  <c r="AY61" i="5"/>
  <c r="AZ62" i="5"/>
  <c r="AZ64" i="5"/>
  <c r="BL65" i="5"/>
  <c r="AZ66" i="5"/>
  <c r="BL66" i="5"/>
  <c r="BC68" i="5"/>
  <c r="BC69" i="5"/>
  <c r="BE71" i="5"/>
  <c r="BC72" i="5"/>
  <c r="AY74" i="5"/>
  <c r="AY75" i="5"/>
  <c r="BC78" i="5"/>
  <c r="BI88" i="5"/>
  <c r="AZ90" i="5"/>
  <c r="BL90" i="5"/>
  <c r="AV94" i="5"/>
  <c r="BL96" i="5"/>
  <c r="BE100" i="5"/>
  <c r="BE104" i="5"/>
  <c r="BC119" i="5"/>
  <c r="BE124" i="5"/>
  <c r="AZ134" i="5"/>
  <c r="BL134" i="5"/>
  <c r="AV150" i="5"/>
  <c r="AZ154" i="5"/>
  <c r="BL154" i="5"/>
  <c r="AY164" i="5"/>
  <c r="BE169" i="5"/>
  <c r="AV26" i="5"/>
  <c r="AZ28" i="5"/>
  <c r="AY42" i="5"/>
  <c r="BG102" i="5"/>
  <c r="AZ18" i="5"/>
  <c r="BI32" i="5"/>
  <c r="AZ39" i="5"/>
  <c r="BL39" i="5"/>
  <c r="BL63" i="5"/>
  <c r="BE68" i="5"/>
  <c r="BE78" i="5"/>
  <c r="AV81" i="5"/>
  <c r="BI82" i="5"/>
  <c r="BI84" i="5"/>
  <c r="BI86" i="5"/>
  <c r="AZ89" i="5"/>
  <c r="BL89" i="5"/>
  <c r="AV93" i="5"/>
  <c r="BE98" i="5"/>
  <c r="BI106" i="5"/>
  <c r="AZ108" i="5"/>
  <c r="BL108" i="5"/>
  <c r="AV112" i="5"/>
  <c r="BL114" i="5"/>
  <c r="BE118" i="5"/>
  <c r="BE122" i="5"/>
  <c r="BE172" i="5"/>
  <c r="AY12" i="5"/>
  <c r="BC17" i="5"/>
  <c r="BI23" i="5"/>
  <c r="BL28" i="5"/>
  <c r="BI63" i="5"/>
  <c r="AY66" i="5"/>
  <c r="AY96" i="5"/>
  <c r="BI108" i="5"/>
  <c r="BT5" i="5"/>
  <c r="BT7" i="5" s="1"/>
  <c r="CD7" i="5"/>
  <c r="BE15" i="5"/>
  <c r="AZ16" i="5"/>
  <c r="BL16" i="5"/>
  <c r="AY18" i="5"/>
  <c r="BI29" i="5"/>
  <c r="BE30" i="5"/>
  <c r="AV32" i="5"/>
  <c r="AZ34" i="5"/>
  <c r="BL34" i="5"/>
  <c r="AY38" i="5"/>
  <c r="AY39" i="5"/>
  <c r="AZ40" i="5"/>
  <c r="BI50" i="5"/>
  <c r="BL52" i="5"/>
  <c r="AZ53" i="5"/>
  <c r="BL53" i="5"/>
  <c r="AZ60" i="5"/>
  <c r="BL60" i="5"/>
  <c r="BC67" i="5"/>
  <c r="BD72" i="5"/>
  <c r="AZ74" i="5"/>
  <c r="BL74" i="5"/>
  <c r="AZ75" i="5"/>
  <c r="BL75" i="5"/>
  <c r="BE80" i="5"/>
  <c r="BE92" i="5"/>
  <c r="BI94" i="5"/>
  <c r="BE99" i="5"/>
  <c r="AV106" i="5"/>
  <c r="AY108" i="5"/>
  <c r="BE111" i="5"/>
  <c r="AY114" i="5"/>
  <c r="BE123" i="5"/>
  <c r="BI126" i="5"/>
  <c r="BE130" i="5"/>
  <c r="BE146" i="5"/>
  <c r="BC158" i="5"/>
  <c r="AV176" i="5"/>
  <c r="AY191" i="5"/>
  <c r="BC199" i="5"/>
  <c r="AY3" i="5"/>
  <c r="BU5" i="5"/>
  <c r="BU7" i="5" s="1"/>
  <c r="BE7" i="5"/>
  <c r="BL18" i="5"/>
  <c r="BE33" i="5"/>
  <c r="AV35" i="5"/>
  <c r="AZ3" i="5"/>
  <c r="BV5" i="5"/>
  <c r="BV7" i="5" s="1"/>
  <c r="BQ7" i="5"/>
  <c r="BI11" i="5"/>
  <c r="AV13" i="5"/>
  <c r="AV19" i="5"/>
  <c r="BI35" i="5"/>
  <c r="BE36" i="5"/>
  <c r="AZ37" i="5"/>
  <c r="BL37" i="5"/>
  <c r="BC42" i="5"/>
  <c r="AV48" i="5"/>
  <c r="BE55" i="5"/>
  <c r="AV58" i="5"/>
  <c r="BC65" i="5"/>
  <c r="AV71" i="5"/>
  <c r="BI93" i="5"/>
  <c r="BE110" i="5"/>
  <c r="BI112" i="5"/>
  <c r="BE117" i="5"/>
  <c r="AV124" i="5"/>
  <c r="AY126" i="5"/>
  <c r="BI131" i="5"/>
  <c r="BE135" i="5"/>
  <c r="AY156" i="5"/>
  <c r="BE158" i="5"/>
  <c r="BI190" i="5"/>
  <c r="BC40" i="5"/>
  <c r="BI48" i="5"/>
  <c r="BL50" i="5"/>
  <c r="BC52" i="5"/>
  <c r="AV56" i="5"/>
  <c r="BC61" i="5"/>
  <c r="BD65" i="5"/>
  <c r="BI71" i="5"/>
  <c r="BC74" i="5"/>
  <c r="AY82" i="5"/>
  <c r="AY84" i="5"/>
  <c r="AZ87" i="5"/>
  <c r="BL87" i="5"/>
  <c r="BI100" i="5"/>
  <c r="BI102" i="5"/>
  <c r="BI104" i="5"/>
  <c r="AZ107" i="5"/>
  <c r="BL107" i="5"/>
  <c r="AV111" i="5"/>
  <c r="BE116" i="5"/>
  <c r="BI124" i="5"/>
  <c r="AZ126" i="5"/>
  <c r="BL126" i="5"/>
  <c r="BL132" i="5"/>
  <c r="AV136" i="5"/>
  <c r="BC139" i="5"/>
  <c r="AZ153" i="5"/>
  <c r="BC157" i="5"/>
  <c r="BC181" i="5"/>
  <c r="AZ216" i="5"/>
  <c r="BL216" i="5"/>
  <c r="BD909" i="5"/>
  <c r="BD895" i="5"/>
  <c r="BD867" i="5"/>
  <c r="BD810" i="5"/>
  <c r="BD766" i="5"/>
  <c r="BD685" i="5"/>
  <c r="BD720" i="5"/>
  <c r="BD687" i="5"/>
  <c r="BD669" i="5"/>
  <c r="BD646" i="5"/>
  <c r="BD640" i="5"/>
  <c r="BD621" i="5"/>
  <c r="BD613" i="5"/>
  <c r="BD597" i="5"/>
  <c r="BD555" i="5"/>
  <c r="BD528" i="5"/>
  <c r="BD466" i="5"/>
  <c r="BD514" i="5"/>
  <c r="BD436" i="5"/>
  <c r="BD400" i="5"/>
  <c r="BD345" i="5"/>
  <c r="BD336" i="5"/>
  <c r="BD273" i="5"/>
  <c r="BD357" i="5"/>
  <c r="BD453" i="5"/>
  <c r="BD435" i="5"/>
  <c r="BD313" i="5"/>
  <c r="BD242" i="5"/>
  <c r="BD351" i="5"/>
  <c r="BD260" i="5"/>
  <c r="BD186" i="5"/>
  <c r="BD158" i="5"/>
  <c r="BD194" i="5"/>
  <c r="BD150" i="5"/>
  <c r="BD99" i="5"/>
  <c r="BD114" i="5"/>
  <c r="BE8" i="5"/>
  <c r="BJ192" i="5"/>
  <c r="BZ5" i="5"/>
  <c r="BZ7" i="5" s="1"/>
  <c r="BI5" i="5"/>
  <c r="BC14" i="5"/>
  <c r="BI17" i="5"/>
  <c r="AZ21" i="5"/>
  <c r="BL21" i="5"/>
  <c r="AV22" i="5"/>
  <c r="BC23" i="5"/>
  <c r="AY24" i="5"/>
  <c r="BD31" i="5"/>
  <c r="BC38" i="5"/>
  <c r="AV45" i="5"/>
  <c r="AY49" i="5"/>
  <c r="BE62" i="5"/>
  <c r="BE64" i="5"/>
  <c r="AV69" i="5"/>
  <c r="BE76" i="5"/>
  <c r="BI80" i="5"/>
  <c r="AZ84" i="5"/>
  <c r="AZ86" i="5"/>
  <c r="BL86" i="5"/>
  <c r="BC89" i="5"/>
  <c r="BI92" i="5"/>
  <c r="BC95" i="5"/>
  <c r="BG97" i="5"/>
  <c r="BI99" i="5"/>
  <c r="BD107" i="5"/>
  <c r="BI111" i="5"/>
  <c r="BE128" i="5"/>
  <c r="BC133" i="5"/>
  <c r="BI136" i="5"/>
  <c r="BI152" i="5"/>
  <c r="AV162" i="5"/>
  <c r="AZ166" i="5"/>
  <c r="BL166" i="5"/>
  <c r="AY190" i="5"/>
  <c r="BL9" i="5"/>
  <c r="BY5" i="5"/>
  <c r="BY7" i="5" s="1"/>
  <c r="BC20" i="5"/>
  <c r="AW72" i="5"/>
  <c r="AZ24" i="5"/>
  <c r="BL24" i="5"/>
  <c r="AV25" i="5"/>
  <c r="BC26" i="5"/>
  <c r="AY27" i="5"/>
  <c r="BG28" i="5"/>
  <c r="BC37" i="5"/>
  <c r="BI45" i="5"/>
  <c r="AY47" i="5"/>
  <c r="AZ49" i="5"/>
  <c r="BL49" i="5"/>
  <c r="BE52" i="5"/>
  <c r="AV55" i="5"/>
  <c r="BH55" i="5"/>
  <c r="AY57" i="5"/>
  <c r="AY59" i="5"/>
  <c r="AV67" i="5"/>
  <c r="BH67" i="5"/>
  <c r="BI69" i="5"/>
  <c r="BE74" i="5"/>
  <c r="AV77" i="5"/>
  <c r="BH91" i="5"/>
  <c r="AV97" i="5"/>
  <c r="BH97" i="5"/>
  <c r="BI98" i="5"/>
  <c r="AY102" i="5"/>
  <c r="AZ105" i="5"/>
  <c r="BL105" i="5"/>
  <c r="BI118" i="5"/>
  <c r="BI120" i="5"/>
  <c r="BI122" i="5"/>
  <c r="AZ125" i="5"/>
  <c r="BL125" i="5"/>
  <c r="AV129" i="5"/>
  <c r="BH129" i="5"/>
  <c r="BI165" i="5"/>
  <c r="BI3" i="5"/>
  <c r="CA5" i="5"/>
  <c r="CA7" i="5" s="1"/>
  <c r="AX485" i="5"/>
  <c r="AV4" i="5"/>
  <c r="BI6" i="5"/>
  <c r="BC11" i="5"/>
  <c r="AZ13" i="5"/>
  <c r="BL13" i="5"/>
  <c r="AY15" i="5"/>
  <c r="BE18" i="5"/>
  <c r="AZ19" i="5"/>
  <c r="BL19" i="5"/>
  <c r="BD26" i="5"/>
  <c r="AZ27" i="5"/>
  <c r="BL27" i="5"/>
  <c r="AV28" i="5"/>
  <c r="BC29" i="5"/>
  <c r="AY30" i="5"/>
  <c r="BI36" i="5"/>
  <c r="BE38" i="5"/>
  <c r="AZ46" i="5"/>
  <c r="BL47" i="5"/>
  <c r="AZ48" i="5"/>
  <c r="BL48" i="5"/>
  <c r="BC50" i="5"/>
  <c r="BE51" i="5"/>
  <c r="AZ57" i="5"/>
  <c r="BL57" i="5"/>
  <c r="AZ59" i="5"/>
  <c r="BL59" i="5"/>
  <c r="AW77" i="5"/>
  <c r="BI77" i="5"/>
  <c r="AZ102" i="5"/>
  <c r="AZ104" i="5"/>
  <c r="BL104" i="5"/>
  <c r="BC107" i="5"/>
  <c r="BI110" i="5"/>
  <c r="BC113" i="5"/>
  <c r="BI117" i="5"/>
  <c r="AY130" i="5"/>
  <c r="BI135" i="5"/>
  <c r="BC170" i="5"/>
  <c r="BC213" i="5"/>
  <c r="AU462" i="5"/>
  <c r="AV10" i="5"/>
  <c r="AV17" i="5"/>
  <c r="BK105" i="5"/>
  <c r="CC5" i="5"/>
  <c r="CC7" i="5" s="1"/>
  <c r="AZ10" i="5"/>
  <c r="BL10" i="5"/>
  <c r="BD11" i="5"/>
  <c r="AZ15" i="5"/>
  <c r="BL15" i="5"/>
  <c r="AZ30" i="5"/>
  <c r="BL30" i="5"/>
  <c r="AV31" i="5"/>
  <c r="BC32" i="5"/>
  <c r="AY33" i="5"/>
  <c r="BG40" i="5"/>
  <c r="AV43" i="5"/>
  <c r="BI44" i="5"/>
  <c r="BH54" i="5"/>
  <c r="AY68" i="5"/>
  <c r="AY70" i="5"/>
  <c r="AY72" i="5"/>
  <c r="AY78" i="5"/>
  <c r="AY79" i="5"/>
  <c r="BC83" i="5"/>
  <c r="BE88" i="5"/>
  <c r="BD93" i="5"/>
  <c r="AV96" i="5"/>
  <c r="AV115" i="5"/>
  <c r="BI116" i="5"/>
  <c r="AY120" i="5"/>
  <c r="AZ123" i="5"/>
  <c r="BL123" i="5"/>
  <c r="AZ130" i="5"/>
  <c r="BC142" i="5"/>
  <c r="AZ155" i="5"/>
  <c r="BL155" i="5"/>
  <c r="AY165" i="5"/>
  <c r="BD184" i="5"/>
  <c r="BX5" i="5"/>
  <c r="BX7" i="5" s="1"/>
  <c r="AY21" i="5"/>
  <c r="AV16" i="5"/>
  <c r="AV20" i="5"/>
  <c r="BH20" i="5"/>
  <c r="AZ22" i="5"/>
  <c r="BL22" i="5"/>
  <c r="AZ33" i="5"/>
  <c r="BL33" i="5"/>
  <c r="AV34" i="5"/>
  <c r="BC35" i="5"/>
  <c r="AY36" i="5"/>
  <c r="AV40" i="5"/>
  <c r="BH40" i="5"/>
  <c r="BI42" i="5"/>
  <c r="BL45" i="5"/>
  <c r="AV52" i="5"/>
  <c r="AV53" i="5"/>
  <c r="BH53" i="5"/>
  <c r="BI62" i="5"/>
  <c r="AZ68" i="5"/>
  <c r="BL68" i="5"/>
  <c r="AZ70" i="5"/>
  <c r="BL70" i="5"/>
  <c r="BL72" i="5"/>
  <c r="BH74" i="5"/>
  <c r="BI76" i="5"/>
  <c r="AZ78" i="5"/>
  <c r="BL78" i="5"/>
  <c r="BC81" i="5"/>
  <c r="BE87" i="5"/>
  <c r="BI90" i="5"/>
  <c r="BE94" i="5"/>
  <c r="AZ120" i="5"/>
  <c r="AZ122" i="5"/>
  <c r="BL122" i="5"/>
  <c r="BC125" i="5"/>
  <c r="BI128" i="5"/>
  <c r="BE132" i="5"/>
  <c r="BC137" i="5"/>
  <c r="BE147" i="5"/>
  <c r="AW151" i="5"/>
  <c r="BI151" i="5"/>
  <c r="BC179" i="5"/>
  <c r="BE194" i="5"/>
  <c r="BI14" i="5"/>
  <c r="BG22" i="5"/>
  <c r="BC3" i="5"/>
  <c r="BW5" i="5"/>
  <c r="BW7" i="5" s="1"/>
  <c r="BA160" i="5"/>
  <c r="CF5" i="5"/>
  <c r="CF7" i="5" s="1"/>
  <c r="AY9" i="5"/>
  <c r="AV14" i="5"/>
  <c r="BI20" i="5"/>
  <c r="BE21" i="5"/>
  <c r="AV23" i="5"/>
  <c r="BH23" i="5"/>
  <c r="AZ25" i="5"/>
  <c r="BL25" i="5"/>
  <c r="AZ36" i="5"/>
  <c r="BL36" i="5"/>
  <c r="BG37" i="5"/>
  <c r="AV38" i="5"/>
  <c r="BH38" i="5"/>
  <c r="AW40" i="5"/>
  <c r="BI40" i="5"/>
  <c r="AY44" i="5"/>
  <c r="BC47" i="5"/>
  <c r="BC57" i="5"/>
  <c r="BC58" i="5"/>
  <c r="BI60" i="5"/>
  <c r="AV63" i="5"/>
  <c r="BH63" i="5"/>
  <c r="BE82" i="5"/>
  <c r="BE86" i="5"/>
  <c r="BC101" i="5"/>
  <c r="BE106" i="5"/>
  <c r="AV114" i="5"/>
  <c r="BH114" i="5"/>
  <c r="BL129" i="5"/>
  <c r="BL135" i="5"/>
  <c r="BI139" i="5"/>
  <c r="BC159" i="5"/>
  <c r="BC169" i="5"/>
  <c r="BI177" i="5"/>
  <c r="AV188" i="5"/>
  <c r="BD201" i="5"/>
  <c r="BC85" i="5"/>
  <c r="AY89" i="5"/>
  <c r="BC103" i="5"/>
  <c r="AY107" i="5"/>
  <c r="BK107" i="5"/>
  <c r="BG114" i="5"/>
  <c r="BC121" i="5"/>
  <c r="AY125" i="5"/>
  <c r="BI129" i="5"/>
  <c r="BE131" i="5"/>
  <c r="BC143" i="5"/>
  <c r="BC144" i="5"/>
  <c r="BG150" i="5"/>
  <c r="AV151" i="5"/>
  <c r="AY154" i="5"/>
  <c r="BD159" i="5"/>
  <c r="AY166" i="5"/>
  <c r="BK166" i="5"/>
  <c r="BC168" i="5"/>
  <c r="AV173" i="5"/>
  <c r="BI176" i="5"/>
  <c r="BL178" i="5"/>
  <c r="BC180" i="5"/>
  <c r="BD181" i="5"/>
  <c r="BE182" i="5"/>
  <c r="BH189" i="5"/>
  <c r="AZ191" i="5"/>
  <c r="BL191" i="5"/>
  <c r="AV195" i="5"/>
  <c r="BC200" i="5"/>
  <c r="BC201" i="5"/>
  <c r="BC202" i="5"/>
  <c r="BC203" i="5"/>
  <c r="BL211" i="5"/>
  <c r="BC221" i="5"/>
  <c r="AZ243" i="5"/>
  <c r="BL243" i="5"/>
  <c r="BE42" i="5"/>
  <c r="BC88" i="5"/>
  <c r="AY92" i="5"/>
  <c r="BK92" i="5"/>
  <c r="BC106" i="5"/>
  <c r="AY110" i="5"/>
  <c r="BC124" i="5"/>
  <c r="AY128" i="5"/>
  <c r="BE143" i="5"/>
  <c r="AV147" i="5"/>
  <c r="BH147" i="5"/>
  <c r="BI150" i="5"/>
  <c r="BD157" i="5"/>
  <c r="AW162" i="5"/>
  <c r="BI162" i="5"/>
  <c r="AZ164" i="5"/>
  <c r="BL164" i="5"/>
  <c r="AZ165" i="5"/>
  <c r="BL165" i="5"/>
  <c r="BE168" i="5"/>
  <c r="AV172" i="5"/>
  <c r="AY174" i="5"/>
  <c r="AY175" i="5"/>
  <c r="BK175" i="5"/>
  <c r="AY176" i="5"/>
  <c r="AZ190" i="5"/>
  <c r="BL190" i="5"/>
  <c r="AV194" i="5"/>
  <c r="BH194" i="5"/>
  <c r="BL196" i="5"/>
  <c r="BC198" i="5"/>
  <c r="BD199" i="5"/>
  <c r="BE200" i="5"/>
  <c r="BI208" i="5"/>
  <c r="AV214" i="5"/>
  <c r="BC220" i="5"/>
  <c r="AV229" i="5"/>
  <c r="BH229" i="5"/>
  <c r="BF235" i="5"/>
  <c r="BE254" i="5"/>
  <c r="BI56" i="5"/>
  <c r="AV62" i="5"/>
  <c r="BI73" i="5"/>
  <c r="AZ80" i="5"/>
  <c r="BL80" i="5"/>
  <c r="AZ92" i="5"/>
  <c r="BL92" i="5"/>
  <c r="AV99" i="5"/>
  <c r="BD106" i="5"/>
  <c r="AZ110" i="5"/>
  <c r="BL110" i="5"/>
  <c r="AV117" i="5"/>
  <c r="AZ128" i="5"/>
  <c r="BL128" i="5"/>
  <c r="AY133" i="5"/>
  <c r="BE137" i="5"/>
  <c r="BD141" i="5"/>
  <c r="BE142" i="5"/>
  <c r="AY151" i="5"/>
  <c r="BE157" i="5"/>
  <c r="BI172" i="5"/>
  <c r="AZ174" i="5"/>
  <c r="BL174" i="5"/>
  <c r="AZ175" i="5"/>
  <c r="BL175" i="5"/>
  <c r="AZ176" i="5"/>
  <c r="BL176" i="5"/>
  <c r="BC178" i="5"/>
  <c r="BE179" i="5"/>
  <c r="BH184" i="5"/>
  <c r="AV186" i="5"/>
  <c r="AY189" i="5"/>
  <c r="BC197" i="5"/>
  <c r="AV206" i="5"/>
  <c r="AY209" i="5"/>
  <c r="BG238" i="5"/>
  <c r="AY242" i="5"/>
  <c r="AV339" i="5"/>
  <c r="BL340" i="5"/>
  <c r="AW41" i="5"/>
  <c r="BI41" i="5"/>
  <c r="BE48" i="5"/>
  <c r="AY67" i="5"/>
  <c r="BK67" i="5"/>
  <c r="BD79" i="5"/>
  <c r="BG84" i="5"/>
  <c r="BC91" i="5"/>
  <c r="AY95" i="5"/>
  <c r="BC109" i="5"/>
  <c r="AY113" i="5"/>
  <c r="BC127" i="5"/>
  <c r="AZ133" i="5"/>
  <c r="BL133" i="5"/>
  <c r="AY138" i="5"/>
  <c r="BE141" i="5"/>
  <c r="AY149" i="5"/>
  <c r="AY150" i="5"/>
  <c r="BC153" i="5"/>
  <c r="BC154" i="5"/>
  <c r="AV160" i="5"/>
  <c r="BE167" i="5"/>
  <c r="AV170" i="5"/>
  <c r="BD178" i="5"/>
  <c r="BI184" i="5"/>
  <c r="AY188" i="5"/>
  <c r="BK188" i="5"/>
  <c r="AZ189" i="5"/>
  <c r="BL189" i="5"/>
  <c r="AV193" i="5"/>
  <c r="BL195" i="5"/>
  <c r="AV241" i="5"/>
  <c r="AY258" i="5"/>
  <c r="AZ61" i="5"/>
  <c r="BL61" i="5"/>
  <c r="AV84" i="5"/>
  <c r="AZ95" i="5"/>
  <c r="BL95" i="5"/>
  <c r="AV102" i="5"/>
  <c r="BH102" i="5"/>
  <c r="AZ113" i="5"/>
  <c r="BL113" i="5"/>
  <c r="AV120" i="5"/>
  <c r="BD127" i="5"/>
  <c r="AZ138" i="5"/>
  <c r="BL138" i="5"/>
  <c r="BG142" i="5"/>
  <c r="AV144" i="5"/>
  <c r="AV145" i="5"/>
  <c r="AW146" i="5"/>
  <c r="BI146" i="5"/>
  <c r="AZ148" i="5"/>
  <c r="BL149" i="5"/>
  <c r="AZ150" i="5"/>
  <c r="BL150" i="5"/>
  <c r="BC152" i="5"/>
  <c r="BE156" i="5"/>
  <c r="BG157" i="5"/>
  <c r="AW159" i="5"/>
  <c r="BI160" i="5"/>
  <c r="BC164" i="5"/>
  <c r="BI170" i="5"/>
  <c r="BI171" i="5"/>
  <c r="BG179" i="5"/>
  <c r="AY187" i="5"/>
  <c r="BK187" i="5"/>
  <c r="AZ188" i="5"/>
  <c r="BL188" i="5"/>
  <c r="BI193" i="5"/>
  <c r="BC196" i="5"/>
  <c r="BE197" i="5"/>
  <c r="BH202" i="5"/>
  <c r="AV204" i="5"/>
  <c r="AY207" i="5"/>
  <c r="AZ208" i="5"/>
  <c r="BC259" i="5"/>
  <c r="BD407" i="5"/>
  <c r="BI47" i="5"/>
  <c r="BE54" i="5"/>
  <c r="BE66" i="5"/>
  <c r="BI72" i="5"/>
  <c r="BJ78" i="5"/>
  <c r="BG87" i="5"/>
  <c r="BC94" i="5"/>
  <c r="AY98" i="5"/>
  <c r="BG105" i="5"/>
  <c r="BC112" i="5"/>
  <c r="AY116" i="5"/>
  <c r="AV137" i="5"/>
  <c r="BG140" i="5"/>
  <c r="BG141" i="5"/>
  <c r="AV142" i="5"/>
  <c r="BI144" i="5"/>
  <c r="BI145" i="5"/>
  <c r="BE153" i="5"/>
  <c r="AV157" i="5"/>
  <c r="AY161" i="5"/>
  <c r="BC163" i="5"/>
  <c r="BC174" i="5"/>
  <c r="BC175" i="5"/>
  <c r="AV179" i="5"/>
  <c r="AY182" i="5"/>
  <c r="AY183" i="5"/>
  <c r="AY184" i="5"/>
  <c r="AY185" i="5"/>
  <c r="AY186" i="5"/>
  <c r="AZ187" i="5"/>
  <c r="BL187" i="5"/>
  <c r="AV192" i="5"/>
  <c r="AY206" i="5"/>
  <c r="BK206" i="5"/>
  <c r="BD210" i="5"/>
  <c r="BJ241" i="5"/>
  <c r="AV247" i="5"/>
  <c r="AV60" i="5"/>
  <c r="BC77" i="5"/>
  <c r="AV87" i="5"/>
  <c r="BD94" i="5"/>
  <c r="AZ98" i="5"/>
  <c r="BL98" i="5"/>
  <c r="AV105" i="5"/>
  <c r="BD112" i="5"/>
  <c r="AZ116" i="5"/>
  <c r="BL116" i="5"/>
  <c r="AV123" i="5"/>
  <c r="AV130" i="5"/>
  <c r="BD136" i="5"/>
  <c r="AY139" i="5"/>
  <c r="BK139" i="5"/>
  <c r="AV140" i="5"/>
  <c r="AV141" i="5"/>
  <c r="BH141" i="5"/>
  <c r="AY146" i="5"/>
  <c r="BE152" i="5"/>
  <c r="BG156" i="5"/>
  <c r="BI157" i="5"/>
  <c r="AY159" i="5"/>
  <c r="BK159" i="5"/>
  <c r="AY160" i="5"/>
  <c r="AZ161" i="5"/>
  <c r="BL161" i="5"/>
  <c r="BE164" i="5"/>
  <c r="AV167" i="5"/>
  <c r="AY169" i="5"/>
  <c r="AY171" i="5"/>
  <c r="BK171" i="5"/>
  <c r="BC173" i="5"/>
  <c r="BD174" i="5"/>
  <c r="BE177" i="5"/>
  <c r="AZ182" i="5"/>
  <c r="AZ183" i="5"/>
  <c r="AZ184" i="5"/>
  <c r="BL185" i="5"/>
  <c r="AZ186" i="5"/>
  <c r="BL186" i="5"/>
  <c r="BC195" i="5"/>
  <c r="BG197" i="5"/>
  <c r="AY205" i="5"/>
  <c r="AZ206" i="5"/>
  <c r="BC209" i="5"/>
  <c r="BC252" i="5"/>
  <c r="AW53" i="5"/>
  <c r="BI53" i="5"/>
  <c r="AY65" i="5"/>
  <c r="BK65" i="5"/>
  <c r="AY83" i="5"/>
  <c r="BG90" i="5"/>
  <c r="BC97" i="5"/>
  <c r="AY101" i="5"/>
  <c r="BG108" i="5"/>
  <c r="BC115" i="5"/>
  <c r="AY119" i="5"/>
  <c r="BI130" i="5"/>
  <c r="AV134" i="5"/>
  <c r="BE136" i="5"/>
  <c r="BC138" i="5"/>
  <c r="AZ139" i="5"/>
  <c r="BL139" i="5"/>
  <c r="BI140" i="5"/>
  <c r="BI141" i="5"/>
  <c r="AY143" i="5"/>
  <c r="AY144" i="5"/>
  <c r="BK144" i="5"/>
  <c r="AY145" i="5"/>
  <c r="BC148" i="5"/>
  <c r="BC149" i="5"/>
  <c r="BF152" i="5"/>
  <c r="AZ158" i="5"/>
  <c r="AZ159" i="5"/>
  <c r="BL159" i="5"/>
  <c r="AZ160" i="5"/>
  <c r="BL160" i="5"/>
  <c r="BC162" i="5"/>
  <c r="BE163" i="5"/>
  <c r="BG166" i="5"/>
  <c r="AW167" i="5"/>
  <c r="BI167" i="5"/>
  <c r="AZ169" i="5"/>
  <c r="BL169" i="5"/>
  <c r="BL170" i="5"/>
  <c r="AZ171" i="5"/>
  <c r="BL171" i="5"/>
  <c r="BE174" i="5"/>
  <c r="AV178" i="5"/>
  <c r="BK180" i="5"/>
  <c r="BH191" i="5"/>
  <c r="BD195" i="5"/>
  <c r="AV197" i="5"/>
  <c r="BH197" i="5"/>
  <c r="BJ199" i="5"/>
  <c r="AY200" i="5"/>
  <c r="AY201" i="5"/>
  <c r="BK201" i="5"/>
  <c r="AY202" i="5"/>
  <c r="BK202" i="5"/>
  <c r="AY203" i="5"/>
  <c r="BK203" i="5"/>
  <c r="AY204" i="5"/>
  <c r="AZ205" i="5"/>
  <c r="BL205" i="5"/>
  <c r="BC208" i="5"/>
  <c r="AV211" i="5"/>
  <c r="BE215" i="5"/>
  <c r="BE45" i="5"/>
  <c r="BC64" i="5"/>
  <c r="AZ83" i="5"/>
  <c r="BL83" i="5"/>
  <c r="AV90" i="5"/>
  <c r="AZ101" i="5"/>
  <c r="BL101" i="5"/>
  <c r="AV108" i="5"/>
  <c r="BD115" i="5"/>
  <c r="AZ119" i="5"/>
  <c r="BL119" i="5"/>
  <c r="AV126" i="5"/>
  <c r="BC132" i="5"/>
  <c r="BI134" i="5"/>
  <c r="BJ141" i="5"/>
  <c r="AZ143" i="5"/>
  <c r="BL143" i="5"/>
  <c r="AZ144" i="5"/>
  <c r="BL144" i="5"/>
  <c r="AZ145" i="5"/>
  <c r="BL145" i="5"/>
  <c r="BC147" i="5"/>
  <c r="BE151" i="5"/>
  <c r="AV155" i="5"/>
  <c r="BI156" i="5"/>
  <c r="AV166" i="5"/>
  <c r="AZ200" i="5"/>
  <c r="AZ201" i="5"/>
  <c r="AZ202" i="5"/>
  <c r="AZ203" i="5"/>
  <c r="BL203" i="5"/>
  <c r="AZ204" i="5"/>
  <c r="BL204" i="5"/>
  <c r="BE209" i="5"/>
  <c r="BI211" i="5"/>
  <c r="AY212" i="5"/>
  <c r="AZ329" i="5"/>
  <c r="AW59" i="5"/>
  <c r="BI59" i="5"/>
  <c r="BC82" i="5"/>
  <c r="AY86" i="5"/>
  <c r="BK86" i="5"/>
  <c r="BC100" i="5"/>
  <c r="AY104" i="5"/>
  <c r="BG111" i="5"/>
  <c r="BC118" i="5"/>
  <c r="AY122" i="5"/>
  <c r="BK122" i="5"/>
  <c r="BG136" i="5"/>
  <c r="BE138" i="5"/>
  <c r="AY140" i="5"/>
  <c r="BK140" i="5"/>
  <c r="BE148" i="5"/>
  <c r="AV152" i="5"/>
  <c r="AW155" i="5"/>
  <c r="BI155" i="5"/>
  <c r="BE162" i="5"/>
  <c r="AV165" i="5"/>
  <c r="BH165" i="5"/>
  <c r="BI166" i="5"/>
  <c r="BD172" i="5"/>
  <c r="BG176" i="5"/>
  <c r="AV177" i="5"/>
  <c r="BC182" i="5"/>
  <c r="BC183" i="5"/>
  <c r="BC184" i="5"/>
  <c r="BC185" i="5"/>
  <c r="AV190" i="5"/>
  <c r="AV196" i="5"/>
  <c r="BH196" i="5"/>
  <c r="BJ211" i="5"/>
  <c r="AZ212" i="5"/>
  <c r="AZ217" i="5"/>
  <c r="BL217" i="5"/>
  <c r="BJ243" i="5"/>
  <c r="BJ156" i="5"/>
  <c r="BE181" i="5"/>
  <c r="AW192" i="5"/>
  <c r="BI192" i="5"/>
  <c r="BE199" i="5"/>
  <c r="BA206" i="5"/>
  <c r="AZ207" i="5"/>
  <c r="BL207" i="5"/>
  <c r="AY217" i="5"/>
  <c r="AY218" i="5"/>
  <c r="BK218" i="5"/>
  <c r="BI229" i="5"/>
  <c r="BC232" i="5"/>
  <c r="BE233" i="5"/>
  <c r="BJ242" i="5"/>
  <c r="AY243" i="5"/>
  <c r="BK249" i="5"/>
  <c r="BC251" i="5"/>
  <c r="BD321" i="5"/>
  <c r="BG325" i="5"/>
  <c r="AY436" i="5"/>
  <c r="BK436" i="5"/>
  <c r="BJ162" i="5"/>
  <c r="BE184" i="5"/>
  <c r="BI195" i="5"/>
  <c r="BE202" i="5"/>
  <c r="BG213" i="5"/>
  <c r="BK214" i="5"/>
  <c r="BC216" i="5"/>
  <c r="BC219" i="5"/>
  <c r="BG224" i="5"/>
  <c r="AV227" i="5"/>
  <c r="BH227" i="5"/>
  <c r="BI228" i="5"/>
  <c r="BC231" i="5"/>
  <c r="BG233" i="5"/>
  <c r="BI235" i="5"/>
  <c r="AY241" i="5"/>
  <c r="BG246" i="5"/>
  <c r="BI247" i="5"/>
  <c r="BC250" i="5"/>
  <c r="BE251" i="5"/>
  <c r="BJ262" i="5"/>
  <c r="AW267" i="5"/>
  <c r="BI267" i="5"/>
  <c r="AZ287" i="5"/>
  <c r="BL287" i="5"/>
  <c r="AZ290" i="5"/>
  <c r="BL290" i="5"/>
  <c r="BK315" i="5"/>
  <c r="AY383" i="5"/>
  <c r="BK383" i="5"/>
  <c r="BE428" i="5"/>
  <c r="AV529" i="5"/>
  <c r="BJ147" i="5"/>
  <c r="BJ195" i="5"/>
  <c r="BE208" i="5"/>
  <c r="AZ211" i="5"/>
  <c r="AV224" i="5"/>
  <c r="BH224" i="5"/>
  <c r="BJ228" i="5"/>
  <c r="AY236" i="5"/>
  <c r="AY237" i="5"/>
  <c r="AY238" i="5"/>
  <c r="AY239" i="5"/>
  <c r="BK239" i="5"/>
  <c r="AY240" i="5"/>
  <c r="BK240" i="5"/>
  <c r="AV246" i="5"/>
  <c r="BH246" i="5"/>
  <c r="BJ247" i="5"/>
  <c r="BC258" i="5"/>
  <c r="BC264" i="5"/>
  <c r="BC274" i="5"/>
  <c r="BG275" i="5"/>
  <c r="BL318" i="5"/>
  <c r="BJ328" i="5"/>
  <c r="BJ132" i="5"/>
  <c r="AW180" i="5"/>
  <c r="BI180" i="5"/>
  <c r="BE187" i="5"/>
  <c r="AW198" i="5"/>
  <c r="BI198" i="5"/>
  <c r="BE205" i="5"/>
  <c r="AW213" i="5"/>
  <c r="BI213" i="5"/>
  <c r="BG223" i="5"/>
  <c r="AY228" i="5"/>
  <c r="BG232" i="5"/>
  <c r="AZ237" i="5"/>
  <c r="AZ240" i="5"/>
  <c r="BL240" i="5"/>
  <c r="BG245" i="5"/>
  <c r="BC249" i="5"/>
  <c r="BI253" i="5"/>
  <c r="BJ255" i="5"/>
  <c r="BJ272" i="5"/>
  <c r="BJ286" i="5"/>
  <c r="BJ289" i="5"/>
  <c r="AV300" i="5"/>
  <c r="AZ332" i="5"/>
  <c r="BL332" i="5"/>
  <c r="BF334" i="5"/>
  <c r="AY401" i="5"/>
  <c r="BK401" i="5"/>
  <c r="BE446" i="5"/>
  <c r="BB167" i="5"/>
  <c r="BJ198" i="5"/>
  <c r="AY210" i="5"/>
  <c r="BG222" i="5"/>
  <c r="AV223" i="5"/>
  <c r="BK225" i="5"/>
  <c r="AY226" i="5"/>
  <c r="BK226" i="5"/>
  <c r="BK227" i="5"/>
  <c r="AV232" i="5"/>
  <c r="BH232" i="5"/>
  <c r="BK234" i="5"/>
  <c r="BB241" i="5"/>
  <c r="AY254" i="5"/>
  <c r="BK255" i="5"/>
  <c r="BK272" i="5"/>
  <c r="BD295" i="5"/>
  <c r="BD309" i="5"/>
  <c r="BL328" i="5"/>
  <c r="BD333" i="5"/>
  <c r="AV338" i="5"/>
  <c r="BB346" i="5"/>
  <c r="BJ174" i="5"/>
  <c r="BI183" i="5"/>
  <c r="BE190" i="5"/>
  <c r="BA197" i="5"/>
  <c r="BI201" i="5"/>
  <c r="AV208" i="5"/>
  <c r="BH208" i="5"/>
  <c r="AZ210" i="5"/>
  <c r="BL210" i="5"/>
  <c r="BC211" i="5"/>
  <c r="BG212" i="5"/>
  <c r="BC214" i="5"/>
  <c r="AY215" i="5"/>
  <c r="BE218" i="5"/>
  <c r="BG219" i="5"/>
  <c r="AW223" i="5"/>
  <c r="BI223" i="5"/>
  <c r="AZ225" i="5"/>
  <c r="AZ226" i="5"/>
  <c r="BL226" i="5"/>
  <c r="AZ227" i="5"/>
  <c r="BL227" i="5"/>
  <c r="BE230" i="5"/>
  <c r="BG231" i="5"/>
  <c r="BB236" i="5"/>
  <c r="BG250" i="5"/>
  <c r="BJ260" i="5"/>
  <c r="BC268" i="5"/>
  <c r="AV282" i="5"/>
  <c r="AV285" i="5"/>
  <c r="BH285" i="5"/>
  <c r="BJ303" i="5"/>
  <c r="BI324" i="5"/>
  <c r="BI397" i="5"/>
  <c r="BB423" i="5"/>
  <c r="BJ183" i="5"/>
  <c r="BJ201" i="5"/>
  <c r="BD214" i="5"/>
  <c r="AZ215" i="5"/>
  <c r="BL215" i="5"/>
  <c r="AV216" i="5"/>
  <c r="AV219" i="5"/>
  <c r="BI220" i="5"/>
  <c r="BJ223" i="5"/>
  <c r="AV231" i="5"/>
  <c r="BC236" i="5"/>
  <c r="BC237" i="5"/>
  <c r="BC238" i="5"/>
  <c r="BC239" i="5"/>
  <c r="AX245" i="5"/>
  <c r="BJ245" i="5"/>
  <c r="AV250" i="5"/>
  <c r="BK252" i="5"/>
  <c r="BC256" i="5"/>
  <c r="BK260" i="5"/>
  <c r="BC262" i="5"/>
  <c r="AY266" i="5"/>
  <c r="BK266" i="5"/>
  <c r="AV313" i="5"/>
  <c r="AY474" i="5"/>
  <c r="BK474" i="5"/>
  <c r="BJ144" i="5"/>
  <c r="AW186" i="5"/>
  <c r="BI186" i="5"/>
  <c r="BE193" i="5"/>
  <c r="AW204" i="5"/>
  <c r="BI204" i="5"/>
  <c r="AW216" i="5"/>
  <c r="BJ221" i="5"/>
  <c r="BJ222" i="5"/>
  <c r="AY223" i="5"/>
  <c r="BB225" i="5"/>
  <c r="BC235" i="5"/>
  <c r="BD238" i="5"/>
  <c r="BG243" i="5"/>
  <c r="AW244" i="5"/>
  <c r="BI244" i="5"/>
  <c r="AY245" i="5"/>
  <c r="BE248" i="5"/>
  <c r="BG249" i="5"/>
  <c r="AZ266" i="5"/>
  <c r="BL266" i="5"/>
  <c r="BC276" i="5"/>
  <c r="AV299" i="5"/>
  <c r="AV302" i="5"/>
  <c r="BH302" i="5"/>
  <c r="BD389" i="5"/>
  <c r="AW415" i="5"/>
  <c r="BI415" i="5"/>
  <c r="BJ165" i="5"/>
  <c r="BJ204" i="5"/>
  <c r="AW207" i="5"/>
  <c r="BI207" i="5"/>
  <c r="BJ212" i="5"/>
  <c r="BB215" i="5"/>
  <c r="AV217" i="5"/>
  <c r="BH218" i="5"/>
  <c r="BK221" i="5"/>
  <c r="AY222" i="5"/>
  <c r="BK222" i="5"/>
  <c r="BC225" i="5"/>
  <c r="BC226" i="5"/>
  <c r="BB233" i="5"/>
  <c r="BC234" i="5"/>
  <c r="BE236" i="5"/>
  <c r="BJ244" i="5"/>
  <c r="AV249" i="5"/>
  <c r="BC254" i="5"/>
  <c r="BC255" i="5"/>
  <c r="BE256" i="5"/>
  <c r="BG257" i="5"/>
  <c r="AY306" i="5"/>
  <c r="BK306" i="5"/>
  <c r="BL341" i="5"/>
  <c r="BB388" i="5"/>
  <c r="BI467" i="5"/>
  <c r="BE178" i="5"/>
  <c r="BA185" i="5"/>
  <c r="AW189" i="5"/>
  <c r="BI189" i="5"/>
  <c r="BE196" i="5"/>
  <c r="BB209" i="5"/>
  <c r="BC215" i="5"/>
  <c r="AY216" i="5"/>
  <c r="BK216" i="5"/>
  <c r="AW217" i="5"/>
  <c r="BI217" i="5"/>
  <c r="BK219" i="5"/>
  <c r="AZ220" i="5"/>
  <c r="AZ221" i="5"/>
  <c r="AZ222" i="5"/>
  <c r="BL222" i="5"/>
  <c r="BC224" i="5"/>
  <c r="BD225" i="5"/>
  <c r="BG229" i="5"/>
  <c r="BC233" i="5"/>
  <c r="AY244" i="5"/>
  <c r="BK244" i="5"/>
  <c r="BG248" i="5"/>
  <c r="BC253" i="5"/>
  <c r="BD254" i="5"/>
  <c r="BD280" i="5"/>
  <c r="BE322" i="5"/>
  <c r="BL330" i="5"/>
  <c r="BD342" i="5"/>
  <c r="BE220" i="5"/>
  <c r="BE235" i="5"/>
  <c r="AZ242" i="5"/>
  <c r="BL242" i="5"/>
  <c r="AW246" i="5"/>
  <c r="BI246" i="5"/>
  <c r="BE253" i="5"/>
  <c r="BB264" i="5"/>
  <c r="AV267" i="5"/>
  <c r="BG269" i="5"/>
  <c r="BE280" i="5"/>
  <c r="BI285" i="5"/>
  <c r="AY289" i="5"/>
  <c r="BK289" i="5"/>
  <c r="BA290" i="5"/>
  <c r="BC294" i="5"/>
  <c r="BE298" i="5"/>
  <c r="BG299" i="5"/>
  <c r="AW302" i="5"/>
  <c r="BI302" i="5"/>
  <c r="BL304" i="5"/>
  <c r="AZ306" i="5"/>
  <c r="BL306" i="5"/>
  <c r="BE309" i="5"/>
  <c r="BC320" i="5"/>
  <c r="BE335" i="5"/>
  <c r="BE336" i="5"/>
  <c r="AW339" i="5"/>
  <c r="BI339" i="5"/>
  <c r="BA346" i="5"/>
  <c r="AZ366" i="5"/>
  <c r="BL366" i="5"/>
  <c r="AV397" i="5"/>
  <c r="BH397" i="5"/>
  <c r="BC406" i="5"/>
  <c r="BJ418" i="5"/>
  <c r="AV467" i="5"/>
  <c r="AW219" i="5"/>
  <c r="BI219" i="5"/>
  <c r="BE226" i="5"/>
  <c r="AW231" i="5"/>
  <c r="BI231" i="5"/>
  <c r="BE238" i="5"/>
  <c r="AZ245" i="5"/>
  <c r="BL245" i="5"/>
  <c r="BI249" i="5"/>
  <c r="BE262" i="5"/>
  <c r="BJ274" i="5"/>
  <c r="BE277" i="5"/>
  <c r="BG278" i="5"/>
  <c r="BI282" i="5"/>
  <c r="AY286" i="5"/>
  <c r="BK286" i="5"/>
  <c r="BC291" i="5"/>
  <c r="BE295" i="5"/>
  <c r="BG296" i="5"/>
  <c r="AW300" i="5"/>
  <c r="BI300" i="5"/>
  <c r="AW312" i="5"/>
  <c r="BI312" i="5"/>
  <c r="AZ314" i="5"/>
  <c r="BL314" i="5"/>
  <c r="AZ316" i="5"/>
  <c r="BL316" i="5"/>
  <c r="BE319" i="5"/>
  <c r="AV323" i="5"/>
  <c r="BH323" i="5"/>
  <c r="BJ324" i="5"/>
  <c r="BJ325" i="5"/>
  <c r="AY327" i="5"/>
  <c r="BK327" i="5"/>
  <c r="BG334" i="5"/>
  <c r="BI338" i="5"/>
  <c r="BC341" i="5"/>
  <c r="AW344" i="5"/>
  <c r="BI344" i="5"/>
  <c r="BE351" i="5"/>
  <c r="AV379" i="5"/>
  <c r="BC388" i="5"/>
  <c r="BJ400" i="5"/>
  <c r="AZ456" i="5"/>
  <c r="BL456" i="5"/>
  <c r="BC462" i="5"/>
  <c r="AV547" i="5"/>
  <c r="BH547" i="5"/>
  <c r="BE211" i="5"/>
  <c r="AV234" i="5"/>
  <c r="BA245" i="5"/>
  <c r="AV252" i="5"/>
  <c r="BE259" i="5"/>
  <c r="BJ265" i="5"/>
  <c r="BD268" i="5"/>
  <c r="AY274" i="5"/>
  <c r="AV279" i="5"/>
  <c r="BJ283" i="5"/>
  <c r="AZ284" i="5"/>
  <c r="BL284" i="5"/>
  <c r="AV297" i="5"/>
  <c r="AZ302" i="5"/>
  <c r="BL302" i="5"/>
  <c r="BE307" i="5"/>
  <c r="AV309" i="5"/>
  <c r="BH309" i="5"/>
  <c r="AV310" i="5"/>
  <c r="BJ312" i="5"/>
  <c r="BI323" i="5"/>
  <c r="AZ327" i="5"/>
  <c r="AV334" i="5"/>
  <c r="BH334" i="5"/>
  <c r="AV336" i="5"/>
  <c r="AZ339" i="5"/>
  <c r="BL339" i="5"/>
  <c r="AV343" i="5"/>
  <c r="BH343" i="5"/>
  <c r="BJ344" i="5"/>
  <c r="AY365" i="5"/>
  <c r="BK365" i="5"/>
  <c r="BI379" i="5"/>
  <c r="BB387" i="5"/>
  <c r="BG396" i="5"/>
  <c r="BE410" i="5"/>
  <c r="BG431" i="5"/>
  <c r="AZ496" i="5"/>
  <c r="BL496" i="5"/>
  <c r="AW225" i="5"/>
  <c r="BI225" i="5"/>
  <c r="AZ230" i="5"/>
  <c r="BL230" i="5"/>
  <c r="AW234" i="5"/>
  <c r="BI234" i="5"/>
  <c r="BE241" i="5"/>
  <c r="AZ248" i="5"/>
  <c r="BL248" i="5"/>
  <c r="AW252" i="5"/>
  <c r="BI252" i="5"/>
  <c r="AZ257" i="5"/>
  <c r="BL257" i="5"/>
  <c r="BC261" i="5"/>
  <c r="AY265" i="5"/>
  <c r="BE268" i="5"/>
  <c r="AY271" i="5"/>
  <c r="BK271" i="5"/>
  <c r="BG272" i="5"/>
  <c r="BC273" i="5"/>
  <c r="AV276" i="5"/>
  <c r="BI279" i="5"/>
  <c r="AY283" i="5"/>
  <c r="BK283" i="5"/>
  <c r="BC288" i="5"/>
  <c r="BE292" i="5"/>
  <c r="BG293" i="5"/>
  <c r="BI297" i="5"/>
  <c r="BD304" i="5"/>
  <c r="AV308" i="5"/>
  <c r="BI309" i="5"/>
  <c r="AW310" i="5"/>
  <c r="BI310" i="5"/>
  <c r="BG319" i="5"/>
  <c r="AZ324" i="5"/>
  <c r="AZ326" i="5"/>
  <c r="BL326" i="5"/>
  <c r="BE329" i="5"/>
  <c r="BE330" i="5"/>
  <c r="BE331" i="5"/>
  <c r="BE332" i="5"/>
  <c r="AW335" i="5"/>
  <c r="AW336" i="5"/>
  <c r="BA339" i="5"/>
  <c r="BA349" i="5"/>
  <c r="AV361" i="5"/>
  <c r="BA369" i="5"/>
  <c r="BC370" i="5"/>
  <c r="BJ382" i="5"/>
  <c r="AZ438" i="5"/>
  <c r="BL438" i="5"/>
  <c r="BC444" i="5"/>
  <c r="BB490" i="5"/>
  <c r="AY520" i="5"/>
  <c r="BK520" i="5"/>
  <c r="AW210" i="5"/>
  <c r="BI210" i="5"/>
  <c r="BE217" i="5"/>
  <c r="BA224" i="5"/>
  <c r="AV237" i="5"/>
  <c r="BH237" i="5"/>
  <c r="BD244" i="5"/>
  <c r="BA248" i="5"/>
  <c r="AV255" i="5"/>
  <c r="AZ263" i="5"/>
  <c r="BL263" i="5"/>
  <c r="AZ269" i="5"/>
  <c r="BL269" i="5"/>
  <c r="AW276" i="5"/>
  <c r="BI276" i="5"/>
  <c r="BJ280" i="5"/>
  <c r="AZ281" i="5"/>
  <c r="BL281" i="5"/>
  <c r="AV294" i="5"/>
  <c r="BJ298" i="5"/>
  <c r="AZ299" i="5"/>
  <c r="BL299" i="5"/>
  <c r="AZ301" i="5"/>
  <c r="BL301" i="5"/>
  <c r="BE304" i="5"/>
  <c r="BE305" i="5"/>
  <c r="AV320" i="5"/>
  <c r="AV321" i="5"/>
  <c r="BA324" i="5"/>
  <c r="BA326" i="5"/>
  <c r="BD328" i="5"/>
  <c r="AV333" i="5"/>
  <c r="BH333" i="5"/>
  <c r="BJ334" i="5"/>
  <c r="BJ335" i="5"/>
  <c r="BJ336" i="5"/>
  <c r="AZ338" i="5"/>
  <c r="BL338" i="5"/>
  <c r="AV342" i="5"/>
  <c r="AW361" i="5"/>
  <c r="BI361" i="5"/>
  <c r="BG378" i="5"/>
  <c r="BE392" i="5"/>
  <c r="AY455" i="5"/>
  <c r="BK455" i="5"/>
  <c r="BD461" i="5"/>
  <c r="BE465" i="5"/>
  <c r="BG472" i="5"/>
  <c r="BC490" i="5"/>
  <c r="AZ233" i="5"/>
  <c r="BL233" i="5"/>
  <c r="BI237" i="5"/>
  <c r="BE244" i="5"/>
  <c r="AZ251" i="5"/>
  <c r="BL251" i="5"/>
  <c r="AW255" i="5"/>
  <c r="BI255" i="5"/>
  <c r="AZ260" i="5"/>
  <c r="BL260" i="5"/>
  <c r="BA263" i="5"/>
  <c r="AV264" i="5"/>
  <c r="BB267" i="5"/>
  <c r="AV270" i="5"/>
  <c r="AZ275" i="5"/>
  <c r="BL275" i="5"/>
  <c r="AY280" i="5"/>
  <c r="BK280" i="5"/>
  <c r="BC285" i="5"/>
  <c r="BE289" i="5"/>
  <c r="BG290" i="5"/>
  <c r="AW294" i="5"/>
  <c r="BI294" i="5"/>
  <c r="AY298" i="5"/>
  <c r="BK298" i="5"/>
  <c r="BC302" i="5"/>
  <c r="AY309" i="5"/>
  <c r="AY311" i="5"/>
  <c r="BK311" i="5"/>
  <c r="BA312" i="5"/>
  <c r="BD316" i="5"/>
  <c r="BE317" i="5"/>
  <c r="BG318" i="5"/>
  <c r="BI319" i="5"/>
  <c r="AW320" i="5"/>
  <c r="BI320" i="5"/>
  <c r="BI321" i="5"/>
  <c r="BJ322" i="5"/>
  <c r="BL323" i="5"/>
  <c r="BI333" i="5"/>
  <c r="BE340" i="5"/>
  <c r="BI347" i="5"/>
  <c r="BJ364" i="5"/>
  <c r="AZ420" i="5"/>
  <c r="BL420" i="5"/>
  <c r="BJ434" i="5"/>
  <c r="AV451" i="5"/>
  <c r="BH451" i="5"/>
  <c r="BC460" i="5"/>
  <c r="AW513" i="5"/>
  <c r="BI513" i="5"/>
  <c r="BI216" i="5"/>
  <c r="BE223" i="5"/>
  <c r="AV240" i="5"/>
  <c r="BA251" i="5"/>
  <c r="BI264" i="5"/>
  <c r="BC267" i="5"/>
  <c r="BI270" i="5"/>
  <c r="BA275" i="5"/>
  <c r="BJ277" i="5"/>
  <c r="AZ278" i="5"/>
  <c r="BL278" i="5"/>
  <c r="AV291" i="5"/>
  <c r="AZ296" i="5"/>
  <c r="BL296" i="5"/>
  <c r="AZ298" i="5"/>
  <c r="BL298" i="5"/>
  <c r="BB300" i="5"/>
  <c r="AW307" i="5"/>
  <c r="BI307" i="5"/>
  <c r="AZ309" i="5"/>
  <c r="BL309" i="5"/>
  <c r="AZ311" i="5"/>
  <c r="BL311" i="5"/>
  <c r="BE314" i="5"/>
  <c r="AV318" i="5"/>
  <c r="BH318" i="5"/>
  <c r="BC325" i="5"/>
  <c r="AV331" i="5"/>
  <c r="BJ333" i="5"/>
  <c r="AZ334" i="5"/>
  <c r="BL335" i="5"/>
  <c r="AZ337" i="5"/>
  <c r="BL337" i="5"/>
  <c r="AV341" i="5"/>
  <c r="AZ343" i="5"/>
  <c r="BG354" i="5"/>
  <c r="BG360" i="5"/>
  <c r="BE374" i="5"/>
  <c r="AY437" i="5"/>
  <c r="BK437" i="5"/>
  <c r="BD443" i="5"/>
  <c r="BI451" i="5"/>
  <c r="BA215" i="5"/>
  <c r="BE229" i="5"/>
  <c r="AZ236" i="5"/>
  <c r="BL236" i="5"/>
  <c r="BI240" i="5"/>
  <c r="BE247" i="5"/>
  <c r="AZ254" i="5"/>
  <c r="BL254" i="5"/>
  <c r="AY262" i="5"/>
  <c r="BK262" i="5"/>
  <c r="AY277" i="5"/>
  <c r="BK277" i="5"/>
  <c r="BA278" i="5"/>
  <c r="BC282" i="5"/>
  <c r="BE286" i="5"/>
  <c r="BI291" i="5"/>
  <c r="AY295" i="5"/>
  <c r="BA296" i="5"/>
  <c r="BC300" i="5"/>
  <c r="BG303" i="5"/>
  <c r="AV305" i="5"/>
  <c r="BF315" i="5"/>
  <c r="AW318" i="5"/>
  <c r="AZ322" i="5"/>
  <c r="BL322" i="5"/>
  <c r="BD326" i="5"/>
  <c r="BE327" i="5"/>
  <c r="BI329" i="5"/>
  <c r="BI331" i="5"/>
  <c r="BA336" i="5"/>
  <c r="BE339" i="5"/>
  <c r="AY342" i="5"/>
  <c r="BK342" i="5"/>
  <c r="BG345" i="5"/>
  <c r="AZ402" i="5"/>
  <c r="BL402" i="5"/>
  <c r="AV433" i="5"/>
  <c r="BA441" i="5"/>
  <c r="BC442" i="5"/>
  <c r="BJ454" i="5"/>
  <c r="AZ469" i="5"/>
  <c r="BL469" i="5"/>
  <c r="BC470" i="5"/>
  <c r="AW222" i="5"/>
  <c r="BI222" i="5"/>
  <c r="AV243" i="5"/>
  <c r="AV258" i="5"/>
  <c r="AY259" i="5"/>
  <c r="BK259" i="5"/>
  <c r="AV261" i="5"/>
  <c r="BH261" i="5"/>
  <c r="BD271" i="5"/>
  <c r="AZ272" i="5"/>
  <c r="BL272" i="5"/>
  <c r="AV273" i="5"/>
  <c r="BE274" i="5"/>
  <c r="BB279" i="5"/>
  <c r="BD283" i="5"/>
  <c r="AV288" i="5"/>
  <c r="AZ293" i="5"/>
  <c r="BL293" i="5"/>
  <c r="BI305" i="5"/>
  <c r="BA308" i="5"/>
  <c r="BD312" i="5"/>
  <c r="AZ319" i="5"/>
  <c r="BL319" i="5"/>
  <c r="AZ321" i="5"/>
  <c r="BL321" i="5"/>
  <c r="BC323" i="5"/>
  <c r="BE324" i="5"/>
  <c r="BE325" i="5"/>
  <c r="AV328" i="5"/>
  <c r="BH328" i="5"/>
  <c r="BJ332" i="5"/>
  <c r="AZ333" i="5"/>
  <c r="BL333" i="5"/>
  <c r="AV340" i="5"/>
  <c r="BL342" i="5"/>
  <c r="BE356" i="5"/>
  <c r="AY419" i="5"/>
  <c r="BK419" i="5"/>
  <c r="BD425" i="5"/>
  <c r="BI433" i="5"/>
  <c r="BB441" i="5"/>
  <c r="BG450" i="5"/>
  <c r="AY454" i="5"/>
  <c r="BK454" i="5"/>
  <c r="BE464" i="5"/>
  <c r="BE214" i="5"/>
  <c r="BE232" i="5"/>
  <c r="AZ239" i="5"/>
  <c r="BL239" i="5"/>
  <c r="AW243" i="5"/>
  <c r="BI243" i="5"/>
  <c r="BE250" i="5"/>
  <c r="BD256" i="5"/>
  <c r="AW258" i="5"/>
  <c r="BI258" i="5"/>
  <c r="BI261" i="5"/>
  <c r="BE265" i="5"/>
  <c r="AY268" i="5"/>
  <c r="BK268" i="5"/>
  <c r="BE271" i="5"/>
  <c r="BI273" i="5"/>
  <c r="BC279" i="5"/>
  <c r="BE283" i="5"/>
  <c r="BG284" i="5"/>
  <c r="AW288" i="5"/>
  <c r="BI288" i="5"/>
  <c r="AY292" i="5"/>
  <c r="BK292" i="5"/>
  <c r="BC297" i="5"/>
  <c r="BC310" i="5"/>
  <c r="BC311" i="5"/>
  <c r="BE312" i="5"/>
  <c r="BG313" i="5"/>
  <c r="BH316" i="5"/>
  <c r="AW317" i="5"/>
  <c r="BI317" i="5"/>
  <c r="AY318" i="5"/>
  <c r="AW328" i="5"/>
  <c r="BI328" i="5"/>
  <c r="AY330" i="5"/>
  <c r="BK330" i="5"/>
  <c r="AY332" i="5"/>
  <c r="BK332" i="5"/>
  <c r="BC335" i="5"/>
  <c r="BE338" i="5"/>
  <c r="BI340" i="5"/>
  <c r="AZ384" i="5"/>
  <c r="BL384" i="5"/>
  <c r="AV415" i="5"/>
  <c r="BH415" i="5"/>
  <c r="BA423" i="5"/>
  <c r="BC424" i="5"/>
  <c r="BJ436" i="5"/>
  <c r="AY317" i="5"/>
  <c r="BG324" i="5"/>
  <c r="BC331" i="5"/>
  <c r="BI343" i="5"/>
  <c r="AY344" i="5"/>
  <c r="BK344" i="5"/>
  <c r="AV345" i="5"/>
  <c r="BH345" i="5"/>
  <c r="BC346" i="5"/>
  <c r="BG348" i="5"/>
  <c r="BB352" i="5"/>
  <c r="AY353" i="5"/>
  <c r="BK353" i="5"/>
  <c r="AV355" i="5"/>
  <c r="BG357" i="5"/>
  <c r="AV358" i="5"/>
  <c r="BH358" i="5"/>
  <c r="AY362" i="5"/>
  <c r="BK362" i="5"/>
  <c r="BA366" i="5"/>
  <c r="BE371" i="5"/>
  <c r="BG375" i="5"/>
  <c r="AV376" i="5"/>
  <c r="AY380" i="5"/>
  <c r="BK380" i="5"/>
  <c r="BB385" i="5"/>
  <c r="BE389" i="5"/>
  <c r="BG393" i="5"/>
  <c r="AV394" i="5"/>
  <c r="AY398" i="5"/>
  <c r="BK398" i="5"/>
  <c r="BE407" i="5"/>
  <c r="BG411" i="5"/>
  <c r="AV412" i="5"/>
  <c r="BH412" i="5"/>
  <c r="AY416" i="5"/>
  <c r="BK416" i="5"/>
  <c r="BE425" i="5"/>
  <c r="BG428" i="5"/>
  <c r="BG429" i="5"/>
  <c r="AV430" i="5"/>
  <c r="BH430" i="5"/>
  <c r="BJ433" i="5"/>
  <c r="AY434" i="5"/>
  <c r="BA438" i="5"/>
  <c r="BC441" i="5"/>
  <c r="BE443" i="5"/>
  <c r="BG446" i="5"/>
  <c r="AV448" i="5"/>
  <c r="BH448" i="5"/>
  <c r="BJ451" i="5"/>
  <c r="AY452" i="5"/>
  <c r="BK452" i="5"/>
  <c r="BC459" i="5"/>
  <c r="BE461" i="5"/>
  <c r="BG465" i="5"/>
  <c r="BH472" i="5"/>
  <c r="AZ474" i="5"/>
  <c r="BL474" i="5"/>
  <c r="AW477" i="5"/>
  <c r="BI477" i="5"/>
  <c r="AV480" i="5"/>
  <c r="AV519" i="5"/>
  <c r="BE546" i="5"/>
  <c r="AY302" i="5"/>
  <c r="BK302" i="5"/>
  <c r="BG309" i="5"/>
  <c r="BC316" i="5"/>
  <c r="AY338" i="5"/>
  <c r="BK338" i="5"/>
  <c r="AZ344" i="5"/>
  <c r="BL344" i="5"/>
  <c r="AY347" i="5"/>
  <c r="BK347" i="5"/>
  <c r="AV348" i="5"/>
  <c r="BC349" i="5"/>
  <c r="BJ350" i="5"/>
  <c r="BG351" i="5"/>
  <c r="BC352" i="5"/>
  <c r="AW355" i="5"/>
  <c r="BI355" i="5"/>
  <c r="BI358" i="5"/>
  <c r="BJ359" i="5"/>
  <c r="AZ363" i="5"/>
  <c r="BL363" i="5"/>
  <c r="BB366" i="5"/>
  <c r="BC367" i="5"/>
  <c r="BD368" i="5"/>
  <c r="AW376" i="5"/>
  <c r="BI376" i="5"/>
  <c r="BJ377" i="5"/>
  <c r="AZ381" i="5"/>
  <c r="BL381" i="5"/>
  <c r="BC385" i="5"/>
  <c r="BD386" i="5"/>
  <c r="AW394" i="5"/>
  <c r="BI394" i="5"/>
  <c r="BJ395" i="5"/>
  <c r="AZ399" i="5"/>
  <c r="BL399" i="5"/>
  <c r="BC403" i="5"/>
  <c r="BD404" i="5"/>
  <c r="AW412" i="5"/>
  <c r="BI412" i="5"/>
  <c r="BJ413" i="5"/>
  <c r="AZ417" i="5"/>
  <c r="BL417" i="5"/>
  <c r="BC421" i="5"/>
  <c r="AW430" i="5"/>
  <c r="BI430" i="5"/>
  <c r="BJ431" i="5"/>
  <c r="AY433" i="5"/>
  <c r="BK433" i="5"/>
  <c r="AZ435" i="5"/>
  <c r="BL435" i="5"/>
  <c r="BC439" i="5"/>
  <c r="AW448" i="5"/>
  <c r="BI448" i="5"/>
  <c r="AY451" i="5"/>
  <c r="BK451" i="5"/>
  <c r="AZ453" i="5"/>
  <c r="BL453" i="5"/>
  <c r="BC457" i="5"/>
  <c r="BD458" i="5"/>
  <c r="BG471" i="5"/>
  <c r="AY473" i="5"/>
  <c r="BK473" i="5"/>
  <c r="BJ477" i="5"/>
  <c r="BC489" i="5"/>
  <c r="BJ495" i="5"/>
  <c r="AZ502" i="5"/>
  <c r="AW519" i="5"/>
  <c r="BI519" i="5"/>
  <c r="BC301" i="5"/>
  <c r="AY323" i="5"/>
  <c r="BK323" i="5"/>
  <c r="BG330" i="5"/>
  <c r="BC337" i="5"/>
  <c r="AZ347" i="5"/>
  <c r="BL347" i="5"/>
  <c r="BD349" i="5"/>
  <c r="AY350" i="5"/>
  <c r="BK350" i="5"/>
  <c r="BJ358" i="5"/>
  <c r="AY359" i="5"/>
  <c r="BE368" i="5"/>
  <c r="AV373" i="5"/>
  <c r="AY377" i="5"/>
  <c r="BE386" i="5"/>
  <c r="BG390" i="5"/>
  <c r="AV391" i="5"/>
  <c r="BH391" i="5"/>
  <c r="BJ394" i="5"/>
  <c r="AY395" i="5"/>
  <c r="BE404" i="5"/>
  <c r="BG408" i="5"/>
  <c r="AV409" i="5"/>
  <c r="BJ412" i="5"/>
  <c r="AY413" i="5"/>
  <c r="BK413" i="5"/>
  <c r="BE422" i="5"/>
  <c r="BG426" i="5"/>
  <c r="AV427" i="5"/>
  <c r="BJ430" i="5"/>
  <c r="AY431" i="5"/>
  <c r="BK431" i="5"/>
  <c r="BC438" i="5"/>
  <c r="BE440" i="5"/>
  <c r="BG443" i="5"/>
  <c r="BG444" i="5"/>
  <c r="AV445" i="5"/>
  <c r="BH445" i="5"/>
  <c r="AY449" i="5"/>
  <c r="BK449" i="5"/>
  <c r="BC456" i="5"/>
  <c r="BE458" i="5"/>
  <c r="BG461" i="5"/>
  <c r="AV463" i="5"/>
  <c r="AV471" i="5"/>
  <c r="BL473" i="5"/>
  <c r="AY495" i="5"/>
  <c r="BK495" i="5"/>
  <c r="BA506" i="5"/>
  <c r="BD511" i="5"/>
  <c r="BB590" i="5"/>
  <c r="BG300" i="5"/>
  <c r="AY308" i="5"/>
  <c r="BK308" i="5"/>
  <c r="BC322" i="5"/>
  <c r="AY341" i="5"/>
  <c r="BK341" i="5"/>
  <c r="AZ350" i="5"/>
  <c r="BL350" i="5"/>
  <c r="AZ354" i="5"/>
  <c r="BL354" i="5"/>
  <c r="AZ360" i="5"/>
  <c r="BL360" i="5"/>
  <c r="BC364" i="5"/>
  <c r="AW373" i="5"/>
  <c r="BI373" i="5"/>
  <c r="BJ374" i="5"/>
  <c r="AZ378" i="5"/>
  <c r="BL378" i="5"/>
  <c r="BB381" i="5"/>
  <c r="BC382" i="5"/>
  <c r="BI391" i="5"/>
  <c r="BJ392" i="5"/>
  <c r="AZ396" i="5"/>
  <c r="BL396" i="5"/>
  <c r="BB399" i="5"/>
  <c r="BC400" i="5"/>
  <c r="BD401" i="5"/>
  <c r="BI409" i="5"/>
  <c r="BJ410" i="5"/>
  <c r="AZ414" i="5"/>
  <c r="BL414" i="5"/>
  <c r="BB417" i="5"/>
  <c r="BC418" i="5"/>
  <c r="BD419" i="5"/>
  <c r="BF422" i="5"/>
  <c r="AW427" i="5"/>
  <c r="BI427" i="5"/>
  <c r="BJ428" i="5"/>
  <c r="AY430" i="5"/>
  <c r="BK430" i="5"/>
  <c r="AZ432" i="5"/>
  <c r="BL432" i="5"/>
  <c r="BB435" i="5"/>
  <c r="BC436" i="5"/>
  <c r="BD437" i="5"/>
  <c r="AW445" i="5"/>
  <c r="BI445" i="5"/>
  <c r="AY448" i="5"/>
  <c r="BK448" i="5"/>
  <c r="AZ450" i="5"/>
  <c r="BL450" i="5"/>
  <c r="BB453" i="5"/>
  <c r="BC454" i="5"/>
  <c r="AW463" i="5"/>
  <c r="BI463" i="5"/>
  <c r="BK466" i="5"/>
  <c r="BC468" i="5"/>
  <c r="BL477" i="5"/>
  <c r="BD478" i="5"/>
  <c r="BC488" i="5"/>
  <c r="BG518" i="5"/>
  <c r="BI525" i="5"/>
  <c r="BC581" i="5"/>
  <c r="BC307" i="5"/>
  <c r="AY329" i="5"/>
  <c r="BK329" i="5"/>
  <c r="BG336" i="5"/>
  <c r="AZ345" i="5"/>
  <c r="BL345" i="5"/>
  <c r="AY356" i="5"/>
  <c r="BK356" i="5"/>
  <c r="BB361" i="5"/>
  <c r="BE365" i="5"/>
  <c r="BG369" i="5"/>
  <c r="AV370" i="5"/>
  <c r="BJ373" i="5"/>
  <c r="AY374" i="5"/>
  <c r="BK374" i="5"/>
  <c r="BB379" i="5"/>
  <c r="BE383" i="5"/>
  <c r="BG387" i="5"/>
  <c r="AV388" i="5"/>
  <c r="BJ391" i="5"/>
  <c r="AY392" i="5"/>
  <c r="BK392" i="5"/>
  <c r="BA396" i="5"/>
  <c r="BE401" i="5"/>
  <c r="AU405" i="5"/>
  <c r="BG405" i="5"/>
  <c r="AV406" i="5"/>
  <c r="BJ409" i="5"/>
  <c r="AY410" i="5"/>
  <c r="BK410" i="5"/>
  <c r="BA414" i="5"/>
  <c r="BE419" i="5"/>
  <c r="BG423" i="5"/>
  <c r="AV424" i="5"/>
  <c r="BH424" i="5"/>
  <c r="BJ427" i="5"/>
  <c r="AY428" i="5"/>
  <c r="BK428" i="5"/>
  <c r="BC435" i="5"/>
  <c r="BE437" i="5"/>
  <c r="BG440" i="5"/>
  <c r="AV442" i="5"/>
  <c r="BH442" i="5"/>
  <c r="BJ445" i="5"/>
  <c r="AY446" i="5"/>
  <c r="BK446" i="5"/>
  <c r="BA450" i="5"/>
  <c r="BC453" i="5"/>
  <c r="BE455" i="5"/>
  <c r="BG459" i="5"/>
  <c r="AV460" i="5"/>
  <c r="BH460" i="5"/>
  <c r="BJ463" i="5"/>
  <c r="BL466" i="5"/>
  <c r="AW494" i="5"/>
  <c r="BI494" i="5"/>
  <c r="AZ509" i="5"/>
  <c r="BL509" i="5"/>
  <c r="BC510" i="5"/>
  <c r="BI537" i="5"/>
  <c r="BA580" i="5"/>
  <c r="AY314" i="5"/>
  <c r="BK314" i="5"/>
  <c r="BC328" i="5"/>
  <c r="BC340" i="5"/>
  <c r="BD344" i="5"/>
  <c r="BA345" i="5"/>
  <c r="AV346" i="5"/>
  <c r="AZ348" i="5"/>
  <c r="BL348" i="5"/>
  <c r="BD353" i="5"/>
  <c r="BB354" i="5"/>
  <c r="AZ357" i="5"/>
  <c r="BL357" i="5"/>
  <c r="BC361" i="5"/>
  <c r="BI370" i="5"/>
  <c r="BJ371" i="5"/>
  <c r="AZ375" i="5"/>
  <c r="BL375" i="5"/>
  <c r="BB378" i="5"/>
  <c r="BC379" i="5"/>
  <c r="BD380" i="5"/>
  <c r="BI388" i="5"/>
  <c r="AZ393" i="5"/>
  <c r="BL393" i="5"/>
  <c r="BB396" i="5"/>
  <c r="BC397" i="5"/>
  <c r="BD398" i="5"/>
  <c r="AW406" i="5"/>
  <c r="BI406" i="5"/>
  <c r="AZ411" i="5"/>
  <c r="BL411" i="5"/>
  <c r="BB414" i="5"/>
  <c r="BC415" i="5"/>
  <c r="AW424" i="5"/>
  <c r="BI424" i="5"/>
  <c r="AY427" i="5"/>
  <c r="BK427" i="5"/>
  <c r="AZ429" i="5"/>
  <c r="BL429" i="5"/>
  <c r="BB432" i="5"/>
  <c r="BC433" i="5"/>
  <c r="BI442" i="5"/>
  <c r="AY445" i="5"/>
  <c r="BK445" i="5"/>
  <c r="AZ447" i="5"/>
  <c r="BL447" i="5"/>
  <c r="BC451" i="5"/>
  <c r="BI460" i="5"/>
  <c r="AY463" i="5"/>
  <c r="BK463" i="5"/>
  <c r="AZ465" i="5"/>
  <c r="BL465" i="5"/>
  <c r="BC487" i="5"/>
  <c r="AV500" i="5"/>
  <c r="BA509" i="5"/>
  <c r="BG524" i="5"/>
  <c r="BG306" i="5"/>
  <c r="BC313" i="5"/>
  <c r="AY335" i="5"/>
  <c r="BK335" i="5"/>
  <c r="BC343" i="5"/>
  <c r="BE344" i="5"/>
  <c r="AW346" i="5"/>
  <c r="BI346" i="5"/>
  <c r="BD347" i="5"/>
  <c r="AV349" i="5"/>
  <c r="AZ351" i="5"/>
  <c r="BL351" i="5"/>
  <c r="AV352" i="5"/>
  <c r="BH352" i="5"/>
  <c r="BE353" i="5"/>
  <c r="BA357" i="5"/>
  <c r="BE362" i="5"/>
  <c r="BG366" i="5"/>
  <c r="AV367" i="5"/>
  <c r="BH367" i="5"/>
  <c r="BJ370" i="5"/>
  <c r="AY371" i="5"/>
  <c r="BK371" i="5"/>
  <c r="BA375" i="5"/>
  <c r="BE380" i="5"/>
  <c r="BG384" i="5"/>
  <c r="AV385" i="5"/>
  <c r="BH385" i="5"/>
  <c r="BJ388" i="5"/>
  <c r="AY389" i="5"/>
  <c r="BK389" i="5"/>
  <c r="BA393" i="5"/>
  <c r="BE398" i="5"/>
  <c r="BG402" i="5"/>
  <c r="AV403" i="5"/>
  <c r="BH403" i="5"/>
  <c r="BJ406" i="5"/>
  <c r="AY407" i="5"/>
  <c r="BK407" i="5"/>
  <c r="BA411" i="5"/>
  <c r="BE416" i="5"/>
  <c r="BG420" i="5"/>
  <c r="AV421" i="5"/>
  <c r="BH421" i="5"/>
  <c r="BJ424" i="5"/>
  <c r="AY425" i="5"/>
  <c r="BK425" i="5"/>
  <c r="BA429" i="5"/>
  <c r="BC432" i="5"/>
  <c r="BE434" i="5"/>
  <c r="BG437" i="5"/>
  <c r="AV439" i="5"/>
  <c r="BH439" i="5"/>
  <c r="AY443" i="5"/>
  <c r="BC450" i="5"/>
  <c r="BE452" i="5"/>
  <c r="BG455" i="5"/>
  <c r="AV457" i="5"/>
  <c r="AY461" i="5"/>
  <c r="BK461" i="5"/>
  <c r="BA465" i="5"/>
  <c r="BB466" i="5"/>
  <c r="BB472" i="5"/>
  <c r="AZ476" i="5"/>
  <c r="BL476" i="5"/>
  <c r="AZ515" i="5"/>
  <c r="BL515" i="5"/>
  <c r="AY320" i="5"/>
  <c r="BK320" i="5"/>
  <c r="BC334" i="5"/>
  <c r="BE347" i="5"/>
  <c r="AW349" i="5"/>
  <c r="BI349" i="5"/>
  <c r="BD350" i="5"/>
  <c r="BA351" i="5"/>
  <c r="AW352" i="5"/>
  <c r="BI352" i="5"/>
  <c r="BC355" i="5"/>
  <c r="BB357" i="5"/>
  <c r="BC358" i="5"/>
  <c r="BD359" i="5"/>
  <c r="AW367" i="5"/>
  <c r="BI367" i="5"/>
  <c r="AZ372" i="5"/>
  <c r="BL372" i="5"/>
  <c r="BC376" i="5"/>
  <c r="BD377" i="5"/>
  <c r="BI385" i="5"/>
  <c r="AZ390" i="5"/>
  <c r="BL390" i="5"/>
  <c r="BB393" i="5"/>
  <c r="BC394" i="5"/>
  <c r="BD395" i="5"/>
  <c r="AW403" i="5"/>
  <c r="BI403" i="5"/>
  <c r="AZ408" i="5"/>
  <c r="BL408" i="5"/>
  <c r="BB411" i="5"/>
  <c r="BC412" i="5"/>
  <c r="BD413" i="5"/>
  <c r="AW421" i="5"/>
  <c r="BI421" i="5"/>
  <c r="AZ426" i="5"/>
  <c r="BL426" i="5"/>
  <c r="BB429" i="5"/>
  <c r="BC430" i="5"/>
  <c r="BD431" i="5"/>
  <c r="AW439" i="5"/>
  <c r="BI439" i="5"/>
  <c r="BJ440" i="5"/>
  <c r="AY442" i="5"/>
  <c r="BK442" i="5"/>
  <c r="AZ444" i="5"/>
  <c r="BL444" i="5"/>
  <c r="BB447" i="5"/>
  <c r="BC448" i="5"/>
  <c r="BD449" i="5"/>
  <c r="BI457" i="5"/>
  <c r="AY460" i="5"/>
  <c r="BK460" i="5"/>
  <c r="AZ462" i="5"/>
  <c r="BL462" i="5"/>
  <c r="BA476" i="5"/>
  <c r="BD477" i="5"/>
  <c r="BC486" i="5"/>
  <c r="BD492" i="5"/>
  <c r="BE523" i="5"/>
  <c r="AZ564" i="5"/>
  <c r="BL564" i="5"/>
  <c r="AY305" i="5"/>
  <c r="BK305" i="5"/>
  <c r="BG312" i="5"/>
  <c r="BC319" i="5"/>
  <c r="BE350" i="5"/>
  <c r="BB351" i="5"/>
  <c r="BE359" i="5"/>
  <c r="BG363" i="5"/>
  <c r="AV364" i="5"/>
  <c r="BH364" i="5"/>
  <c r="BJ367" i="5"/>
  <c r="AY368" i="5"/>
  <c r="BK368" i="5"/>
  <c r="BE377" i="5"/>
  <c r="BG381" i="5"/>
  <c r="AV382" i="5"/>
  <c r="BH382" i="5"/>
  <c r="AY386" i="5"/>
  <c r="BK386" i="5"/>
  <c r="BE395" i="5"/>
  <c r="BG399" i="5"/>
  <c r="AV400" i="5"/>
  <c r="BH400" i="5"/>
  <c r="BJ403" i="5"/>
  <c r="AY404" i="5"/>
  <c r="BK404" i="5"/>
  <c r="BE413" i="5"/>
  <c r="BG417" i="5"/>
  <c r="AV418" i="5"/>
  <c r="BH418" i="5"/>
  <c r="BJ421" i="5"/>
  <c r="AY422" i="5"/>
  <c r="BK422" i="5"/>
  <c r="BC429" i="5"/>
  <c r="BE431" i="5"/>
  <c r="AU434" i="5"/>
  <c r="BG434" i="5"/>
  <c r="BG435" i="5"/>
  <c r="AV436" i="5"/>
  <c r="BH436" i="5"/>
  <c r="AY440" i="5"/>
  <c r="BK440" i="5"/>
  <c r="BA444" i="5"/>
  <c r="BC447" i="5"/>
  <c r="BE449" i="5"/>
  <c r="BG452" i="5"/>
  <c r="BG453" i="5"/>
  <c r="AV454" i="5"/>
  <c r="BH454" i="5"/>
  <c r="BJ457" i="5"/>
  <c r="AY458" i="5"/>
  <c r="BK458" i="5"/>
  <c r="BC465" i="5"/>
  <c r="BJ469" i="5"/>
  <c r="BB491" i="5"/>
  <c r="BA508" i="5"/>
  <c r="BC522" i="5"/>
  <c r="BE532" i="5"/>
  <c r="AW563" i="5"/>
  <c r="BI563" i="5"/>
  <c r="BC304" i="5"/>
  <c r="AY326" i="5"/>
  <c r="BK326" i="5"/>
  <c r="BG333" i="5"/>
  <c r="BG339" i="5"/>
  <c r="BD356" i="5"/>
  <c r="AW364" i="5"/>
  <c r="BI364" i="5"/>
  <c r="AZ369" i="5"/>
  <c r="BL369" i="5"/>
  <c r="BB372" i="5"/>
  <c r="BC373" i="5"/>
  <c r="BD374" i="5"/>
  <c r="BI382" i="5"/>
  <c r="BJ383" i="5"/>
  <c r="AZ387" i="5"/>
  <c r="BL387" i="5"/>
  <c r="BB390" i="5"/>
  <c r="BC391" i="5"/>
  <c r="BD392" i="5"/>
  <c r="BI400" i="5"/>
  <c r="AZ405" i="5"/>
  <c r="BL405" i="5"/>
  <c r="BB408" i="5"/>
  <c r="BC409" i="5"/>
  <c r="BD410" i="5"/>
  <c r="AW418" i="5"/>
  <c r="BI418" i="5"/>
  <c r="BJ419" i="5"/>
  <c r="AZ423" i="5"/>
  <c r="BL423" i="5"/>
  <c r="BB426" i="5"/>
  <c r="BC427" i="5"/>
  <c r="BD428" i="5"/>
  <c r="BI436" i="5"/>
  <c r="BJ437" i="5"/>
  <c r="AY439" i="5"/>
  <c r="BK439" i="5"/>
  <c r="AZ441" i="5"/>
  <c r="BL441" i="5"/>
  <c r="BB444" i="5"/>
  <c r="BC445" i="5"/>
  <c r="BD446" i="5"/>
  <c r="BI454" i="5"/>
  <c r="AY457" i="5"/>
  <c r="BK457" i="5"/>
  <c r="AZ459" i="5"/>
  <c r="BL459" i="5"/>
  <c r="BB462" i="5"/>
  <c r="BD464" i="5"/>
  <c r="BD465" i="5"/>
  <c r="BG467" i="5"/>
  <c r="AY469" i="5"/>
  <c r="BC485" i="5"/>
  <c r="BC491" i="5"/>
  <c r="AY514" i="5"/>
  <c r="BK514" i="5"/>
  <c r="BA521" i="5"/>
  <c r="BB465" i="5"/>
  <c r="BD470" i="5"/>
  <c r="BC472" i="5"/>
  <c r="BB476" i="5"/>
  <c r="AY477" i="5"/>
  <c r="BG479" i="5"/>
  <c r="BD485" i="5"/>
  <c r="BD486" i="5"/>
  <c r="BD487" i="5"/>
  <c r="BD488" i="5"/>
  <c r="BD489" i="5"/>
  <c r="BD490" i="5"/>
  <c r="BD491" i="5"/>
  <c r="BJ494" i="5"/>
  <c r="AZ495" i="5"/>
  <c r="BL495" i="5"/>
  <c r="AV499" i="5"/>
  <c r="BH499" i="5"/>
  <c r="BL501" i="5"/>
  <c r="BB506" i="5"/>
  <c r="BB508" i="5"/>
  <c r="BB509" i="5"/>
  <c r="BD510" i="5"/>
  <c r="BJ513" i="5"/>
  <c r="AZ514" i="5"/>
  <c r="BL514" i="5"/>
  <c r="AV518" i="5"/>
  <c r="BH518" i="5"/>
  <c r="AZ520" i="5"/>
  <c r="BL520" i="5"/>
  <c r="BB521" i="5"/>
  <c r="BD522" i="5"/>
  <c r="AV524" i="5"/>
  <c r="BH524" i="5"/>
  <c r="BJ563" i="5"/>
  <c r="BJ579" i="5"/>
  <c r="BB580" i="5"/>
  <c r="BD581" i="5"/>
  <c r="AY589" i="5"/>
  <c r="BK589" i="5"/>
  <c r="AY468" i="5"/>
  <c r="BK468" i="5"/>
  <c r="BE470" i="5"/>
  <c r="BD472" i="5"/>
  <c r="AZ477" i="5"/>
  <c r="AV479" i="5"/>
  <c r="BG480" i="5"/>
  <c r="BE483" i="5"/>
  <c r="BE484" i="5"/>
  <c r="BE487" i="5"/>
  <c r="BE490" i="5"/>
  <c r="AY494" i="5"/>
  <c r="BK494" i="5"/>
  <c r="BG498" i="5"/>
  <c r="BC503" i="5"/>
  <c r="BC504" i="5"/>
  <c r="BC505" i="5"/>
  <c r="BC506" i="5"/>
  <c r="BC507" i="5"/>
  <c r="BC508" i="5"/>
  <c r="BC509" i="5"/>
  <c r="BI512" i="5"/>
  <c r="AY513" i="5"/>
  <c r="BK513" i="5"/>
  <c r="BA526" i="5"/>
  <c r="BA544" i="5"/>
  <c r="BC545" i="5"/>
  <c r="BG562" i="5"/>
  <c r="AY579" i="5"/>
  <c r="BK579" i="5"/>
  <c r="AZ468" i="5"/>
  <c r="BL468" i="5"/>
  <c r="BE472" i="5"/>
  <c r="BC474" i="5"/>
  <c r="BH480" i="5"/>
  <c r="BG481" i="5"/>
  <c r="AZ494" i="5"/>
  <c r="BL494" i="5"/>
  <c r="AV498" i="5"/>
  <c r="BH498" i="5"/>
  <c r="BL500" i="5"/>
  <c r="BD503" i="5"/>
  <c r="BD504" i="5"/>
  <c r="BD505" i="5"/>
  <c r="BD506" i="5"/>
  <c r="BD507" i="5"/>
  <c r="BD508" i="5"/>
  <c r="BD509" i="5"/>
  <c r="BJ512" i="5"/>
  <c r="AZ513" i="5"/>
  <c r="BL513" i="5"/>
  <c r="AV517" i="5"/>
  <c r="BH517" i="5"/>
  <c r="BB526" i="5"/>
  <c r="BJ543" i="5"/>
  <c r="BB544" i="5"/>
  <c r="BD545" i="5"/>
  <c r="AV562" i="5"/>
  <c r="BG466" i="5"/>
  <c r="BA468" i="5"/>
  <c r="BF472" i="5"/>
  <c r="BD474" i="5"/>
  <c r="AY478" i="5"/>
  <c r="BK478" i="5"/>
  <c r="AV481" i="5"/>
  <c r="BG482" i="5"/>
  <c r="AU484" i="5"/>
  <c r="BG484" i="5"/>
  <c r="BG485" i="5"/>
  <c r="BG486" i="5"/>
  <c r="BG487" i="5"/>
  <c r="BG489" i="5"/>
  <c r="AY493" i="5"/>
  <c r="BK493" i="5"/>
  <c r="BA494" i="5"/>
  <c r="BG497" i="5"/>
  <c r="AW498" i="5"/>
  <c r="BI498" i="5"/>
  <c r="BK499" i="5"/>
  <c r="BE502" i="5"/>
  <c r="BE505" i="5"/>
  <c r="BE508" i="5"/>
  <c r="AY512" i="5"/>
  <c r="BK512" i="5"/>
  <c r="BG516" i="5"/>
  <c r="BK518" i="5"/>
  <c r="BE535" i="5"/>
  <c r="AY543" i="5"/>
  <c r="BK543" i="5"/>
  <c r="BB560" i="5"/>
  <c r="BE561" i="5"/>
  <c r="AW578" i="5"/>
  <c r="BI578" i="5"/>
  <c r="AV466" i="5"/>
  <c r="BH466" i="5"/>
  <c r="BB468" i="5"/>
  <c r="BE474" i="5"/>
  <c r="AY475" i="5"/>
  <c r="AZ478" i="5"/>
  <c r="BL478" i="5"/>
  <c r="AY479" i="5"/>
  <c r="BK479" i="5"/>
  <c r="AV482" i="5"/>
  <c r="BH482" i="5"/>
  <c r="AV483" i="5"/>
  <c r="AV484" i="5"/>
  <c r="BH484" i="5"/>
  <c r="BH485" i="5"/>
  <c r="AV486" i="5"/>
  <c r="BH487" i="5"/>
  <c r="AV488" i="5"/>
  <c r="BH489" i="5"/>
  <c r="AV490" i="5"/>
  <c r="AZ493" i="5"/>
  <c r="BL493" i="5"/>
  <c r="BB494" i="5"/>
  <c r="AV497" i="5"/>
  <c r="BH497" i="5"/>
  <c r="AX498" i="5"/>
  <c r="BL499" i="5"/>
  <c r="AZ512" i="5"/>
  <c r="BL512" i="5"/>
  <c r="AV516" i="5"/>
  <c r="BH516" i="5"/>
  <c r="BL518" i="5"/>
  <c r="BC560" i="5"/>
  <c r="AZ585" i="5"/>
  <c r="BL585" i="5"/>
  <c r="BD599" i="5"/>
  <c r="AW466" i="5"/>
  <c r="BI466" i="5"/>
  <c r="BI470" i="5"/>
  <c r="AZ475" i="5"/>
  <c r="AZ479" i="5"/>
  <c r="BL479" i="5"/>
  <c r="AY480" i="5"/>
  <c r="BK480" i="5"/>
  <c r="AW483" i="5"/>
  <c r="BI483" i="5"/>
  <c r="BI486" i="5"/>
  <c r="AY492" i="5"/>
  <c r="BK492" i="5"/>
  <c r="AY498" i="5"/>
  <c r="BK498" i="5"/>
  <c r="BE501" i="5"/>
  <c r="BG503" i="5"/>
  <c r="BG504" i="5"/>
  <c r="BG505" i="5"/>
  <c r="BG507" i="5"/>
  <c r="AY511" i="5"/>
  <c r="BK511" i="5"/>
  <c r="BA512" i="5"/>
  <c r="BG515" i="5"/>
  <c r="BI516" i="5"/>
  <c r="BK517" i="5"/>
  <c r="BI522" i="5"/>
  <c r="BK523" i="5"/>
  <c r="BC525" i="5"/>
  <c r="BB533" i="5"/>
  <c r="AW542" i="5"/>
  <c r="BI542" i="5"/>
  <c r="AW558" i="5"/>
  <c r="BI558" i="5"/>
  <c r="BA559" i="5"/>
  <c r="BG577" i="5"/>
  <c r="BE599" i="5"/>
  <c r="BJ466" i="5"/>
  <c r="BJ470" i="5"/>
  <c r="BC471" i="5"/>
  <c r="BA473" i="5"/>
  <c r="AZ480" i="5"/>
  <c r="BL480" i="5"/>
  <c r="BJ483" i="5"/>
  <c r="AZ492" i="5"/>
  <c r="BL492" i="5"/>
  <c r="AZ498" i="5"/>
  <c r="BL498" i="5"/>
  <c r="AV502" i="5"/>
  <c r="BH502" i="5"/>
  <c r="AV504" i="5"/>
  <c r="BH504" i="5"/>
  <c r="BH505" i="5"/>
  <c r="BH507" i="5"/>
  <c r="AV508" i="5"/>
  <c r="AZ511" i="5"/>
  <c r="BL511" i="5"/>
  <c r="BB512" i="5"/>
  <c r="AV515" i="5"/>
  <c r="BH515" i="5"/>
  <c r="BL517" i="5"/>
  <c r="BJ522" i="5"/>
  <c r="BL523" i="5"/>
  <c r="BD525" i="5"/>
  <c r="BC533" i="5"/>
  <c r="AZ549" i="5"/>
  <c r="BL549" i="5"/>
  <c r="BJ558" i="5"/>
  <c r="AX584" i="5"/>
  <c r="BJ584" i="5"/>
  <c r="BL591" i="5"/>
  <c r="AY597" i="5"/>
  <c r="BK597" i="5"/>
  <c r="BC467" i="5"/>
  <c r="BG469" i="5"/>
  <c r="BD471" i="5"/>
  <c r="BB473" i="5"/>
  <c r="BI476" i="5"/>
  <c r="BL481" i="5"/>
  <c r="BK482" i="5"/>
  <c r="BK483" i="5"/>
  <c r="AY484" i="5"/>
  <c r="AY491" i="5"/>
  <c r="BK491" i="5"/>
  <c r="BC493" i="5"/>
  <c r="AY497" i="5"/>
  <c r="BK497" i="5"/>
  <c r="BI504" i="5"/>
  <c r="AY510" i="5"/>
  <c r="BK510" i="5"/>
  <c r="AY516" i="5"/>
  <c r="BK516" i="5"/>
  <c r="BE519" i="5"/>
  <c r="AW527" i="5"/>
  <c r="BI527" i="5"/>
  <c r="BA539" i="5"/>
  <c r="BD566" i="5"/>
  <c r="BA594" i="5"/>
  <c r="BD467" i="5"/>
  <c r="AV469" i="5"/>
  <c r="BH469" i="5"/>
  <c r="BE471" i="5"/>
  <c r="BC473" i="5"/>
  <c r="BC475" i="5"/>
  <c r="BJ476" i="5"/>
  <c r="BL482" i="5"/>
  <c r="BL483" i="5"/>
  <c r="AZ484" i="5"/>
  <c r="AZ491" i="5"/>
  <c r="BL491" i="5"/>
  <c r="BD493" i="5"/>
  <c r="AZ497" i="5"/>
  <c r="BL497" i="5"/>
  <c r="AV501" i="5"/>
  <c r="BH501" i="5"/>
  <c r="BJ504" i="5"/>
  <c r="AZ510" i="5"/>
  <c r="BL510" i="5"/>
  <c r="AZ516" i="5"/>
  <c r="BL516" i="5"/>
  <c r="BB539" i="5"/>
  <c r="BJ548" i="5"/>
  <c r="BB565" i="5"/>
  <c r="AV583" i="5"/>
  <c r="BH583" i="5"/>
  <c r="AY465" i="5"/>
  <c r="BE467" i="5"/>
  <c r="AW469" i="5"/>
  <c r="BI469" i="5"/>
  <c r="BD473" i="5"/>
  <c r="BD475" i="5"/>
  <c r="AY476" i="5"/>
  <c r="BB481" i="5"/>
  <c r="BA491" i="5"/>
  <c r="BC492" i="5"/>
  <c r="AW495" i="5"/>
  <c r="BI495" i="5"/>
  <c r="AY496" i="5"/>
  <c r="BK496" i="5"/>
  <c r="BG500" i="5"/>
  <c r="AW501" i="5"/>
  <c r="BI501" i="5"/>
  <c r="AY509" i="5"/>
  <c r="BC511" i="5"/>
  <c r="AY515" i="5"/>
  <c r="BK515" i="5"/>
  <c r="BG529" i="5"/>
  <c r="BE556" i="5"/>
  <c r="AY564" i="5"/>
  <c r="BK564" i="5"/>
  <c r="BE582" i="5"/>
  <c r="BA475" i="5"/>
  <c r="AW479" i="5"/>
  <c r="BI479" i="5"/>
  <c r="BE486" i="5"/>
  <c r="BA493" i="5"/>
  <c r="AW497" i="5"/>
  <c r="BI497" i="5"/>
  <c r="BE504" i="5"/>
  <c r="BI515" i="5"/>
  <c r="BG523" i="5"/>
  <c r="AW524" i="5"/>
  <c r="BI524" i="5"/>
  <c r="AY525" i="5"/>
  <c r="BK525" i="5"/>
  <c r="BJ527" i="5"/>
  <c r="BE531" i="5"/>
  <c r="BD533" i="5"/>
  <c r="AX537" i="5"/>
  <c r="BJ537" i="5"/>
  <c r="BA538" i="5"/>
  <c r="BC539" i="5"/>
  <c r="BE540" i="5"/>
  <c r="AV541" i="5"/>
  <c r="BJ542" i="5"/>
  <c r="AZ543" i="5"/>
  <c r="BL543" i="5"/>
  <c r="BE550" i="5"/>
  <c r="AW552" i="5"/>
  <c r="BI552" i="5"/>
  <c r="BB554" i="5"/>
  <c r="BG556" i="5"/>
  <c r="BI557" i="5"/>
  <c r="AY558" i="5"/>
  <c r="BK558" i="5"/>
  <c r="BB559" i="5"/>
  <c r="BD560" i="5"/>
  <c r="BJ573" i="5"/>
  <c r="BC575" i="5"/>
  <c r="BE576" i="5"/>
  <c r="AV577" i="5"/>
  <c r="BH577" i="5"/>
  <c r="BJ578" i="5"/>
  <c r="AZ579" i="5"/>
  <c r="BL579" i="5"/>
  <c r="BC590" i="5"/>
  <c r="BI592" i="5"/>
  <c r="AZ597" i="5"/>
  <c r="AW600" i="5"/>
  <c r="BI600" i="5"/>
  <c r="BC605" i="5"/>
  <c r="BG637" i="5"/>
  <c r="BB493" i="5"/>
  <c r="BJ497" i="5"/>
  <c r="BB511" i="5"/>
  <c r="BJ515" i="5"/>
  <c r="AV523" i="5"/>
  <c r="BH523" i="5"/>
  <c r="BJ524" i="5"/>
  <c r="AZ525" i="5"/>
  <c r="BL525" i="5"/>
  <c r="AW528" i="5"/>
  <c r="BI528" i="5"/>
  <c r="BG532" i="5"/>
  <c r="AU535" i="5"/>
  <c r="BG535" i="5"/>
  <c r="AW536" i="5"/>
  <c r="BI536" i="5"/>
  <c r="AY537" i="5"/>
  <c r="BK537" i="5"/>
  <c r="BB538" i="5"/>
  <c r="BD539" i="5"/>
  <c r="BA548" i="5"/>
  <c r="BJ552" i="5"/>
  <c r="BC554" i="5"/>
  <c r="BE555" i="5"/>
  <c r="AV556" i="5"/>
  <c r="BJ557" i="5"/>
  <c r="AZ558" i="5"/>
  <c r="BL558" i="5"/>
  <c r="BB569" i="5"/>
  <c r="BG571" i="5"/>
  <c r="AW572" i="5"/>
  <c r="BI572" i="5"/>
  <c r="AY573" i="5"/>
  <c r="BD575" i="5"/>
  <c r="BJ588" i="5"/>
  <c r="BD590" i="5"/>
  <c r="BG595" i="5"/>
  <c r="BI482" i="5"/>
  <c r="BE489" i="5"/>
  <c r="BA496" i="5"/>
  <c r="AW500" i="5"/>
  <c r="BI500" i="5"/>
  <c r="BE507" i="5"/>
  <c r="BA514" i="5"/>
  <c r="AW518" i="5"/>
  <c r="BI518" i="5"/>
  <c r="BC521" i="5"/>
  <c r="BE522" i="5"/>
  <c r="BE526" i="5"/>
  <c r="BJ528" i="5"/>
  <c r="AW530" i="5"/>
  <c r="BI530" i="5"/>
  <c r="AV532" i="5"/>
  <c r="BH532" i="5"/>
  <c r="BE534" i="5"/>
  <c r="AV535" i="5"/>
  <c r="BH535" i="5"/>
  <c r="BJ536" i="5"/>
  <c r="AZ537" i="5"/>
  <c r="BL537" i="5"/>
  <c r="BE544" i="5"/>
  <c r="AW546" i="5"/>
  <c r="BI546" i="5"/>
  <c r="BG550" i="5"/>
  <c r="AW551" i="5"/>
  <c r="BI551" i="5"/>
  <c r="AY552" i="5"/>
  <c r="BK552" i="5"/>
  <c r="BB553" i="5"/>
  <c r="BD554" i="5"/>
  <c r="BJ567" i="5"/>
  <c r="BA568" i="5"/>
  <c r="BC569" i="5"/>
  <c r="BE570" i="5"/>
  <c r="AV571" i="5"/>
  <c r="BH571" i="5"/>
  <c r="BJ572" i="5"/>
  <c r="AZ573" i="5"/>
  <c r="BL573" i="5"/>
  <c r="BG586" i="5"/>
  <c r="AW587" i="5"/>
  <c r="BI587" i="5"/>
  <c r="AY588" i="5"/>
  <c r="BK588" i="5"/>
  <c r="AV595" i="5"/>
  <c r="BH595" i="5"/>
  <c r="BE675" i="5"/>
  <c r="BJ482" i="5"/>
  <c r="BB496" i="5"/>
  <c r="BJ500" i="5"/>
  <c r="BB514" i="5"/>
  <c r="BB520" i="5"/>
  <c r="BD521" i="5"/>
  <c r="BA527" i="5"/>
  <c r="AY528" i="5"/>
  <c r="BK528" i="5"/>
  <c r="BJ530" i="5"/>
  <c r="BA542" i="5"/>
  <c r="BJ546" i="5"/>
  <c r="BA547" i="5"/>
  <c r="BC548" i="5"/>
  <c r="BE549" i="5"/>
  <c r="AV550" i="5"/>
  <c r="BH550" i="5"/>
  <c r="BJ551" i="5"/>
  <c r="AZ552" i="5"/>
  <c r="BL552" i="5"/>
  <c r="BB563" i="5"/>
  <c r="BG565" i="5"/>
  <c r="AW566" i="5"/>
  <c r="BI566" i="5"/>
  <c r="AY567" i="5"/>
  <c r="BD569" i="5"/>
  <c r="BJ582" i="5"/>
  <c r="BC584" i="5"/>
  <c r="BE585" i="5"/>
  <c r="AV586" i="5"/>
  <c r="BH586" i="5"/>
  <c r="BJ587" i="5"/>
  <c r="AZ588" i="5"/>
  <c r="BL588" i="5"/>
  <c r="AW595" i="5"/>
  <c r="BA481" i="5"/>
  <c r="AW485" i="5"/>
  <c r="BI485" i="5"/>
  <c r="BE492" i="5"/>
  <c r="AW503" i="5"/>
  <c r="BI503" i="5"/>
  <c r="BE510" i="5"/>
  <c r="BA517" i="5"/>
  <c r="AY519" i="5"/>
  <c r="BK519" i="5"/>
  <c r="BG526" i="5"/>
  <c r="BB527" i="5"/>
  <c r="AZ528" i="5"/>
  <c r="BL528" i="5"/>
  <c r="BA529" i="5"/>
  <c r="AW531" i="5"/>
  <c r="BI531" i="5"/>
  <c r="BE538" i="5"/>
  <c r="AW540" i="5"/>
  <c r="BI540" i="5"/>
  <c r="BB542" i="5"/>
  <c r="BG544" i="5"/>
  <c r="BI545" i="5"/>
  <c r="AY546" i="5"/>
  <c r="BK546" i="5"/>
  <c r="BB547" i="5"/>
  <c r="BD548" i="5"/>
  <c r="BA557" i="5"/>
  <c r="BJ561" i="5"/>
  <c r="BC563" i="5"/>
  <c r="BE564" i="5"/>
  <c r="AV565" i="5"/>
  <c r="BH565" i="5"/>
  <c r="BJ566" i="5"/>
  <c r="AZ567" i="5"/>
  <c r="BL567" i="5"/>
  <c r="BB578" i="5"/>
  <c r="AW581" i="5"/>
  <c r="BI581" i="5"/>
  <c r="AY582" i="5"/>
  <c r="BK582" i="5"/>
  <c r="BB583" i="5"/>
  <c r="BD584" i="5"/>
  <c r="BJ591" i="5"/>
  <c r="BD593" i="5"/>
  <c r="BE601" i="5"/>
  <c r="BA631" i="5"/>
  <c r="BJ485" i="5"/>
  <c r="BF492" i="5"/>
  <c r="BB499" i="5"/>
  <c r="AX503" i="5"/>
  <c r="BJ503" i="5"/>
  <c r="AZ519" i="5"/>
  <c r="BL519" i="5"/>
  <c r="AV526" i="5"/>
  <c r="BH526" i="5"/>
  <c r="BC527" i="5"/>
  <c r="BB529" i="5"/>
  <c r="BJ531" i="5"/>
  <c r="AW533" i="5"/>
  <c r="BI533" i="5"/>
  <c r="AX540" i="5"/>
  <c r="BJ540" i="5"/>
  <c r="BA541" i="5"/>
  <c r="BC542" i="5"/>
  <c r="BE543" i="5"/>
  <c r="AV544" i="5"/>
  <c r="BH544" i="5"/>
  <c r="BJ545" i="5"/>
  <c r="AZ546" i="5"/>
  <c r="BL546" i="5"/>
  <c r="BE553" i="5"/>
  <c r="AW555" i="5"/>
  <c r="BI555" i="5"/>
  <c r="BB557" i="5"/>
  <c r="BG559" i="5"/>
  <c r="AW560" i="5"/>
  <c r="BI560" i="5"/>
  <c r="AY561" i="5"/>
  <c r="BB562" i="5"/>
  <c r="BD563" i="5"/>
  <c r="BJ576" i="5"/>
  <c r="BA577" i="5"/>
  <c r="BC578" i="5"/>
  <c r="BE579" i="5"/>
  <c r="AV580" i="5"/>
  <c r="BH580" i="5"/>
  <c r="AX581" i="5"/>
  <c r="BJ581" i="5"/>
  <c r="AZ582" i="5"/>
  <c r="BL582" i="5"/>
  <c r="AY591" i="5"/>
  <c r="BK591" i="5"/>
  <c r="BE593" i="5"/>
  <c r="AV594" i="5"/>
  <c r="BE604" i="5"/>
  <c r="BC611" i="5"/>
  <c r="BE477" i="5"/>
  <c r="BA484" i="5"/>
  <c r="AW488" i="5"/>
  <c r="BI488" i="5"/>
  <c r="BE495" i="5"/>
  <c r="BI506" i="5"/>
  <c r="BE513" i="5"/>
  <c r="BA523" i="5"/>
  <c r="BC524" i="5"/>
  <c r="BE525" i="5"/>
  <c r="BD527" i="5"/>
  <c r="BA530" i="5"/>
  <c r="AY531" i="5"/>
  <c r="BJ533" i="5"/>
  <c r="AW534" i="5"/>
  <c r="BI534" i="5"/>
  <c r="BB536" i="5"/>
  <c r="BG538" i="5"/>
  <c r="AW539" i="5"/>
  <c r="BI539" i="5"/>
  <c r="AY540" i="5"/>
  <c r="BK540" i="5"/>
  <c r="BD542" i="5"/>
  <c r="BA551" i="5"/>
  <c r="AX555" i="5"/>
  <c r="BJ555" i="5"/>
  <c r="BA556" i="5"/>
  <c r="BC557" i="5"/>
  <c r="BE558" i="5"/>
  <c r="AV559" i="5"/>
  <c r="BH559" i="5"/>
  <c r="BJ560" i="5"/>
  <c r="AZ561" i="5"/>
  <c r="BL561" i="5"/>
  <c r="BB572" i="5"/>
  <c r="BG574" i="5"/>
  <c r="AW575" i="5"/>
  <c r="BI575" i="5"/>
  <c r="AY576" i="5"/>
  <c r="BB577" i="5"/>
  <c r="BD578" i="5"/>
  <c r="AZ591" i="5"/>
  <c r="BC596" i="5"/>
  <c r="AW598" i="5"/>
  <c r="BA618" i="5"/>
  <c r="BJ488" i="5"/>
  <c r="BB502" i="5"/>
  <c r="AX506" i="5"/>
  <c r="BJ506" i="5"/>
  <c r="BB523" i="5"/>
  <c r="BD524" i="5"/>
  <c r="BB530" i="5"/>
  <c r="AZ531" i="5"/>
  <c r="BL531" i="5"/>
  <c r="BA532" i="5"/>
  <c r="BJ534" i="5"/>
  <c r="BA535" i="5"/>
  <c r="BC536" i="5"/>
  <c r="BE537" i="5"/>
  <c r="AV538" i="5"/>
  <c r="BH538" i="5"/>
  <c r="BJ539" i="5"/>
  <c r="AZ540" i="5"/>
  <c r="BL540" i="5"/>
  <c r="BE547" i="5"/>
  <c r="AW549" i="5"/>
  <c r="BI549" i="5"/>
  <c r="BB551" i="5"/>
  <c r="AW554" i="5"/>
  <c r="BI554" i="5"/>
  <c r="AY555" i="5"/>
  <c r="BK555" i="5"/>
  <c r="BB556" i="5"/>
  <c r="BD557" i="5"/>
  <c r="BA571" i="5"/>
  <c r="BC572" i="5"/>
  <c r="BE573" i="5"/>
  <c r="AV574" i="5"/>
  <c r="BH574" i="5"/>
  <c r="BJ575" i="5"/>
  <c r="AZ576" i="5"/>
  <c r="BL576" i="5"/>
  <c r="BD592" i="5"/>
  <c r="BJ594" i="5"/>
  <c r="AW473" i="5"/>
  <c r="BI473" i="5"/>
  <c r="BE480" i="5"/>
  <c r="BA487" i="5"/>
  <c r="AW491" i="5"/>
  <c r="BI491" i="5"/>
  <c r="BE498" i="5"/>
  <c r="BA505" i="5"/>
  <c r="AW509" i="5"/>
  <c r="BI509" i="5"/>
  <c r="BE516" i="5"/>
  <c r="BG520" i="5"/>
  <c r="AW521" i="5"/>
  <c r="BI521" i="5"/>
  <c r="AY522" i="5"/>
  <c r="BE529" i="5"/>
  <c r="BC530" i="5"/>
  <c r="BB532" i="5"/>
  <c r="AY534" i="5"/>
  <c r="BK534" i="5"/>
  <c r="BB535" i="5"/>
  <c r="BD536" i="5"/>
  <c r="BA545" i="5"/>
  <c r="AT547" i="5"/>
  <c r="BJ549" i="5"/>
  <c r="BA550" i="5"/>
  <c r="BC551" i="5"/>
  <c r="BE552" i="5"/>
  <c r="AV553" i="5"/>
  <c r="BH553" i="5"/>
  <c r="BJ554" i="5"/>
  <c r="AZ555" i="5"/>
  <c r="BL555" i="5"/>
  <c r="BB566" i="5"/>
  <c r="BG568" i="5"/>
  <c r="AW569" i="5"/>
  <c r="BI569" i="5"/>
  <c r="AY570" i="5"/>
  <c r="BK570" i="5"/>
  <c r="BB571" i="5"/>
  <c r="BD572" i="5"/>
  <c r="BJ585" i="5"/>
  <c r="BA586" i="5"/>
  <c r="BC587" i="5"/>
  <c r="AV589" i="5"/>
  <c r="BH589" i="5"/>
  <c r="BK594" i="5"/>
  <c r="AZ602" i="5"/>
  <c r="BL602" i="5"/>
  <c r="BJ473" i="5"/>
  <c r="BB487" i="5"/>
  <c r="BJ491" i="5"/>
  <c r="BB505" i="5"/>
  <c r="BJ509" i="5"/>
  <c r="AV520" i="5"/>
  <c r="BH520" i="5"/>
  <c r="BJ521" i="5"/>
  <c r="AZ522" i="5"/>
  <c r="BL522" i="5"/>
  <c r="BE528" i="5"/>
  <c r="BD530" i="5"/>
  <c r="BA533" i="5"/>
  <c r="AZ534" i="5"/>
  <c r="BL534" i="5"/>
  <c r="BE541" i="5"/>
  <c r="AW543" i="5"/>
  <c r="BI543" i="5"/>
  <c r="BB545" i="5"/>
  <c r="BG547" i="5"/>
  <c r="BI548" i="5"/>
  <c r="AY549" i="5"/>
  <c r="BK549" i="5"/>
  <c r="BB550" i="5"/>
  <c r="BD551" i="5"/>
  <c r="BJ564" i="5"/>
  <c r="BC566" i="5"/>
  <c r="BE567" i="5"/>
  <c r="AV568" i="5"/>
  <c r="BH568" i="5"/>
  <c r="BJ569" i="5"/>
  <c r="AZ570" i="5"/>
  <c r="BL570" i="5"/>
  <c r="BB581" i="5"/>
  <c r="BG583" i="5"/>
  <c r="BI584" i="5"/>
  <c r="AY585" i="5"/>
  <c r="BK585" i="5"/>
  <c r="BB586" i="5"/>
  <c r="BD587" i="5"/>
  <c r="AW589" i="5"/>
  <c r="BI589" i="5"/>
  <c r="BL594" i="5"/>
  <c r="BD610" i="5"/>
  <c r="BJ590" i="5"/>
  <c r="BE592" i="5"/>
  <c r="AW594" i="5"/>
  <c r="BI594" i="5"/>
  <c r="BB596" i="5"/>
  <c r="BA602" i="5"/>
  <c r="AV603" i="5"/>
  <c r="BH603" i="5"/>
  <c r="BD605" i="5"/>
  <c r="BB606" i="5"/>
  <c r="BJ607" i="5"/>
  <c r="BE610" i="5"/>
  <c r="BD611" i="5"/>
  <c r="BC612" i="5"/>
  <c r="BA673" i="5"/>
  <c r="BF675" i="5"/>
  <c r="AY590" i="5"/>
  <c r="BB595" i="5"/>
  <c r="BG597" i="5"/>
  <c r="AY600" i="5"/>
  <c r="BK600" i="5"/>
  <c r="BG601" i="5"/>
  <c r="BB602" i="5"/>
  <c r="AW603" i="5"/>
  <c r="BI603" i="5"/>
  <c r="BC606" i="5"/>
  <c r="AY607" i="5"/>
  <c r="BK607" i="5"/>
  <c r="AU608" i="5"/>
  <c r="BG608" i="5"/>
  <c r="BD612" i="5"/>
  <c r="BC618" i="5"/>
  <c r="BC619" i="5"/>
  <c r="AU620" i="5"/>
  <c r="BG627" i="5"/>
  <c r="BC631" i="5"/>
  <c r="AW637" i="5"/>
  <c r="BI637" i="5"/>
  <c r="AW640" i="5"/>
  <c r="BI640" i="5"/>
  <c r="BB648" i="5"/>
  <c r="AZ590" i="5"/>
  <c r="BL590" i="5"/>
  <c r="BC595" i="5"/>
  <c r="AV597" i="5"/>
  <c r="BH597" i="5"/>
  <c r="BB598" i="5"/>
  <c r="BC602" i="5"/>
  <c r="BJ603" i="5"/>
  <c r="AV604" i="5"/>
  <c r="BH604" i="5"/>
  <c r="BD606" i="5"/>
  <c r="AZ607" i="5"/>
  <c r="BL607" i="5"/>
  <c r="AV608" i="5"/>
  <c r="BH608" i="5"/>
  <c r="BG609" i="5"/>
  <c r="BG610" i="5"/>
  <c r="BE612" i="5"/>
  <c r="BE613" i="5"/>
  <c r="BD618" i="5"/>
  <c r="BH620" i="5"/>
  <c r="BE626" i="5"/>
  <c r="BD630" i="5"/>
  <c r="BJ640" i="5"/>
  <c r="BA646" i="5"/>
  <c r="BI650" i="5"/>
  <c r="AY661" i="5"/>
  <c r="BK661" i="5"/>
  <c r="BA590" i="5"/>
  <c r="BD595" i="5"/>
  <c r="AW597" i="5"/>
  <c r="BI597" i="5"/>
  <c r="BC598" i="5"/>
  <c r="AW601" i="5"/>
  <c r="BI601" i="5"/>
  <c r="AY603" i="5"/>
  <c r="BK603" i="5"/>
  <c r="BG605" i="5"/>
  <c r="BE606" i="5"/>
  <c r="BA607" i="5"/>
  <c r="AV609" i="5"/>
  <c r="BH609" i="5"/>
  <c r="AV610" i="5"/>
  <c r="BH610" i="5"/>
  <c r="BG611" i="5"/>
  <c r="AW620" i="5"/>
  <c r="BI620" i="5"/>
  <c r="BC625" i="5"/>
  <c r="BE630" i="5"/>
  <c r="AY634" i="5"/>
  <c r="BK634" i="5"/>
  <c r="BC647" i="5"/>
  <c r="AZ664" i="5"/>
  <c r="BL664" i="5"/>
  <c r="BA672" i="5"/>
  <c r="BB589" i="5"/>
  <c r="BE595" i="5"/>
  <c r="BJ597" i="5"/>
  <c r="BD598" i="5"/>
  <c r="BE602" i="5"/>
  <c r="AZ603" i="5"/>
  <c r="BL603" i="5"/>
  <c r="BJ604" i="5"/>
  <c r="AV605" i="5"/>
  <c r="BB607" i="5"/>
  <c r="BJ608" i="5"/>
  <c r="AW609" i="5"/>
  <c r="BI609" i="5"/>
  <c r="BG612" i="5"/>
  <c r="AU613" i="5"/>
  <c r="BG613" i="5"/>
  <c r="BG614" i="5"/>
  <c r="BG615" i="5"/>
  <c r="AU616" i="5"/>
  <c r="AZ622" i="5"/>
  <c r="BL622" i="5"/>
  <c r="BG626" i="5"/>
  <c r="BC646" i="5"/>
  <c r="AY593" i="5"/>
  <c r="BK593" i="5"/>
  <c r="BE598" i="5"/>
  <c r="BJ599" i="5"/>
  <c r="AY604" i="5"/>
  <c r="BC607" i="5"/>
  <c r="AY608" i="5"/>
  <c r="BK608" i="5"/>
  <c r="BJ609" i="5"/>
  <c r="AV613" i="5"/>
  <c r="BH613" i="5"/>
  <c r="AV614" i="5"/>
  <c r="BH614" i="5"/>
  <c r="AV617" i="5"/>
  <c r="BE629" i="5"/>
  <c r="AZ643" i="5"/>
  <c r="BL643" i="5"/>
  <c r="BB644" i="5"/>
  <c r="BJ660" i="5"/>
  <c r="BJ663" i="5"/>
  <c r="BD589" i="5"/>
  <c r="BG591" i="5"/>
  <c r="AZ593" i="5"/>
  <c r="BL593" i="5"/>
  <c r="AY599" i="5"/>
  <c r="BK599" i="5"/>
  <c r="BD607" i="5"/>
  <c r="AZ608" i="5"/>
  <c r="BL608" i="5"/>
  <c r="AY609" i="5"/>
  <c r="BK609" i="5"/>
  <c r="AW614" i="5"/>
  <c r="BI614" i="5"/>
  <c r="AW615" i="5"/>
  <c r="BI615" i="5"/>
  <c r="BB622" i="5"/>
  <c r="BD624" i="5"/>
  <c r="BF625" i="5"/>
  <c r="BJ633" i="5"/>
  <c r="BJ639" i="5"/>
  <c r="BC644" i="5"/>
  <c r="AV670" i="5"/>
  <c r="BH670" i="5"/>
  <c r="BE589" i="5"/>
  <c r="AV591" i="5"/>
  <c r="BH591" i="5"/>
  <c r="BA593" i="5"/>
  <c r="BG598" i="5"/>
  <c r="AZ599" i="5"/>
  <c r="BL599" i="5"/>
  <c r="BJ613" i="5"/>
  <c r="BJ615" i="5"/>
  <c r="BJ616" i="5"/>
  <c r="BJ617" i="5"/>
  <c r="AW619" i="5"/>
  <c r="BI619" i="5"/>
  <c r="BG635" i="5"/>
  <c r="AY642" i="5"/>
  <c r="BC654" i="5"/>
  <c r="BB668" i="5"/>
  <c r="AW670" i="5"/>
  <c r="BI670" i="5"/>
  <c r="BG698" i="5"/>
  <c r="BG701" i="5"/>
  <c r="AY705" i="5"/>
  <c r="BK705" i="5"/>
  <c r="AW591" i="5"/>
  <c r="BI591" i="5"/>
  <c r="BJ596" i="5"/>
  <c r="BA599" i="5"/>
  <c r="BB601" i="5"/>
  <c r="BK615" i="5"/>
  <c r="AY616" i="5"/>
  <c r="BK616" i="5"/>
  <c r="AY617" i="5"/>
  <c r="BK617" i="5"/>
  <c r="BJ619" i="5"/>
  <c r="AZ633" i="5"/>
  <c r="BL633" i="5"/>
  <c r="AV635" i="5"/>
  <c r="BH638" i="5"/>
  <c r="AY649" i="5"/>
  <c r="BG651" i="5"/>
  <c r="AW659" i="5"/>
  <c r="BI659" i="5"/>
  <c r="AV698" i="5"/>
  <c r="BH698" i="5"/>
  <c r="AZ702" i="5"/>
  <c r="BL702" i="5"/>
  <c r="AV731" i="5"/>
  <c r="AZ732" i="5"/>
  <c r="BL732" i="5"/>
  <c r="BH588" i="5"/>
  <c r="BB592" i="5"/>
  <c r="AT594" i="5"/>
  <c r="BF594" i="5"/>
  <c r="AY596" i="5"/>
  <c r="BK596" i="5"/>
  <c r="BB599" i="5"/>
  <c r="BG600" i="5"/>
  <c r="BC601" i="5"/>
  <c r="BJ602" i="5"/>
  <c r="BA611" i="5"/>
  <c r="AZ616" i="5"/>
  <c r="BL616" i="5"/>
  <c r="AY619" i="5"/>
  <c r="AT628" i="5"/>
  <c r="AY632" i="5"/>
  <c r="AW635" i="5"/>
  <c r="AW638" i="5"/>
  <c r="BI638" i="5"/>
  <c r="BE654" i="5"/>
  <c r="BA666" i="5"/>
  <c r="AY686" i="5"/>
  <c r="BK686" i="5"/>
  <c r="BI588" i="5"/>
  <c r="BC592" i="5"/>
  <c r="AU594" i="5"/>
  <c r="BG594" i="5"/>
  <c r="AZ596" i="5"/>
  <c r="BL596" i="5"/>
  <c r="BC599" i="5"/>
  <c r="AV600" i="5"/>
  <c r="BH600" i="5"/>
  <c r="BD601" i="5"/>
  <c r="AY602" i="5"/>
  <c r="BB605" i="5"/>
  <c r="AZ606" i="5"/>
  <c r="BC610" i="5"/>
  <c r="BA617" i="5"/>
  <c r="BD627" i="5"/>
  <c r="BJ635" i="5"/>
  <c r="BJ641" i="5"/>
  <c r="BG658" i="5"/>
  <c r="AY662" i="5"/>
  <c r="BK662" i="5"/>
  <c r="AY665" i="5"/>
  <c r="BK665" i="5"/>
  <c r="AV679" i="5"/>
  <c r="BH679" i="5"/>
  <c r="BC693" i="5"/>
  <c r="BB611" i="5"/>
  <c r="BE615" i="5"/>
  <c r="AY618" i="5"/>
  <c r="BK618" i="5"/>
  <c r="BJ622" i="5"/>
  <c r="BB626" i="5"/>
  <c r="BB627" i="5"/>
  <c r="AY631" i="5"/>
  <c r="BI632" i="5"/>
  <c r="BG633" i="5"/>
  <c r="BG640" i="5"/>
  <c r="AY644" i="5"/>
  <c r="BK644" i="5"/>
  <c r="BK645" i="5"/>
  <c r="BK647" i="5"/>
  <c r="BB653" i="5"/>
  <c r="BA654" i="5"/>
  <c r="BC657" i="5"/>
  <c r="BH662" i="5"/>
  <c r="BJ666" i="5"/>
  <c r="AZ684" i="5"/>
  <c r="BL684" i="5"/>
  <c r="BB688" i="5"/>
  <c r="BE695" i="5"/>
  <c r="BE698" i="5"/>
  <c r="AW705" i="5"/>
  <c r="BI705" i="5"/>
  <c r="BA706" i="5"/>
  <c r="BC714" i="5"/>
  <c r="AW722" i="5"/>
  <c r="AW725" i="5"/>
  <c r="BI725" i="5"/>
  <c r="AW608" i="5"/>
  <c r="BI608" i="5"/>
  <c r="AV616" i="5"/>
  <c r="BH616" i="5"/>
  <c r="AW617" i="5"/>
  <c r="AZ618" i="5"/>
  <c r="BL618" i="5"/>
  <c r="BG619" i="5"/>
  <c r="BE620" i="5"/>
  <c r="BC626" i="5"/>
  <c r="BC628" i="5"/>
  <c r="BC629" i="5"/>
  <c r="BB630" i="5"/>
  <c r="BE636" i="5"/>
  <c r="AW641" i="5"/>
  <c r="BI641" i="5"/>
  <c r="BK643" i="5"/>
  <c r="AU650" i="5"/>
  <c r="BG650" i="5"/>
  <c r="BE651" i="5"/>
  <c r="BB655" i="5"/>
  <c r="BC656" i="5"/>
  <c r="BG660" i="5"/>
  <c r="AV661" i="5"/>
  <c r="BH661" i="5"/>
  <c r="BJ665" i="5"/>
  <c r="AZ667" i="5"/>
  <c r="BL667" i="5"/>
  <c r="BC675" i="5"/>
  <c r="AW683" i="5"/>
  <c r="BI683" i="5"/>
  <c r="AW686" i="5"/>
  <c r="BI686" i="5"/>
  <c r="BA687" i="5"/>
  <c r="BC694" i="5"/>
  <c r="AW701" i="5"/>
  <c r="BI701" i="5"/>
  <c r="AW704" i="5"/>
  <c r="BE717" i="5"/>
  <c r="BG753" i="5"/>
  <c r="BJ781" i="5"/>
  <c r="AY639" i="5"/>
  <c r="BK639" i="5"/>
  <c r="AZ640" i="5"/>
  <c r="BL640" i="5"/>
  <c r="BC643" i="5"/>
  <c r="BD645" i="5"/>
  <c r="BA649" i="5"/>
  <c r="AY650" i="5"/>
  <c r="BG653" i="5"/>
  <c r="AW658" i="5"/>
  <c r="BI658" i="5"/>
  <c r="AX659" i="5"/>
  <c r="BJ659" i="5"/>
  <c r="BB665" i="5"/>
  <c r="BC666" i="5"/>
  <c r="BC673" i="5"/>
  <c r="BD674" i="5"/>
  <c r="BE678" i="5"/>
  <c r="AW682" i="5"/>
  <c r="BI682" i="5"/>
  <c r="AW685" i="5"/>
  <c r="BI685" i="5"/>
  <c r="AX701" i="5"/>
  <c r="BJ701" i="5"/>
  <c r="AW711" i="5"/>
  <c r="BI711" i="5"/>
  <c r="BJ724" i="5"/>
  <c r="BL738" i="5"/>
  <c r="AW605" i="5"/>
  <c r="BI605" i="5"/>
  <c r="AZ619" i="5"/>
  <c r="BL619" i="5"/>
  <c r="BG625" i="5"/>
  <c r="AV626" i="5"/>
  <c r="BH626" i="5"/>
  <c r="BG630" i="5"/>
  <c r="BC632" i="5"/>
  <c r="BL634" i="5"/>
  <c r="AY635" i="5"/>
  <c r="BK635" i="5"/>
  <c r="BJ636" i="5"/>
  <c r="BJ637" i="5"/>
  <c r="AY638" i="5"/>
  <c r="BK638" i="5"/>
  <c r="BE644" i="5"/>
  <c r="BE647" i="5"/>
  <c r="BD648" i="5"/>
  <c r="BJ651" i="5"/>
  <c r="AV653" i="5"/>
  <c r="BG655" i="5"/>
  <c r="BH656" i="5"/>
  <c r="BJ658" i="5"/>
  <c r="BB662" i="5"/>
  <c r="BB663" i="5"/>
  <c r="BD666" i="5"/>
  <c r="BC672" i="5"/>
  <c r="BE693" i="5"/>
  <c r="AY724" i="5"/>
  <c r="BK724" i="5"/>
  <c r="BD729" i="5"/>
  <c r="BH730" i="5"/>
  <c r="BA738" i="5"/>
  <c r="AW753" i="5"/>
  <c r="BI753" i="5"/>
  <c r="AZ781" i="5"/>
  <c r="BL781" i="5"/>
  <c r="BA604" i="5"/>
  <c r="AW611" i="5"/>
  <c r="BI611" i="5"/>
  <c r="AZ615" i="5"/>
  <c r="BL615" i="5"/>
  <c r="AY620" i="5"/>
  <c r="BK620" i="5"/>
  <c r="AV625" i="5"/>
  <c r="BH625" i="5"/>
  <c r="AW629" i="5"/>
  <c r="BI629" i="5"/>
  <c r="BD632" i="5"/>
  <c r="BB633" i="5"/>
  <c r="BA634" i="5"/>
  <c r="AY636" i="5"/>
  <c r="AY637" i="5"/>
  <c r="BB640" i="5"/>
  <c r="BD642" i="5"/>
  <c r="BE648" i="5"/>
  <c r="BC649" i="5"/>
  <c r="AW656" i="5"/>
  <c r="BI656" i="5"/>
  <c r="BJ657" i="5"/>
  <c r="BB661" i="5"/>
  <c r="BG678" i="5"/>
  <c r="BG681" i="5"/>
  <c r="AY685" i="5"/>
  <c r="AY689" i="5"/>
  <c r="BK689" i="5"/>
  <c r="BA690" i="5"/>
  <c r="AV697" i="5"/>
  <c r="BH697" i="5"/>
  <c r="BG710" i="5"/>
  <c r="AW730" i="5"/>
  <c r="BI730" i="5"/>
  <c r="BJ612" i="5"/>
  <c r="BD617" i="5"/>
  <c r="BB619" i="5"/>
  <c r="BG623" i="5"/>
  <c r="AX628" i="5"/>
  <c r="BJ628" i="5"/>
  <c r="BC633" i="5"/>
  <c r="AZ636" i="5"/>
  <c r="BL636" i="5"/>
  <c r="AZ637" i="5"/>
  <c r="BL637" i="5"/>
  <c r="BG644" i="5"/>
  <c r="BG645" i="5"/>
  <c r="AZ651" i="5"/>
  <c r="BL651" i="5"/>
  <c r="AY652" i="5"/>
  <c r="BK652" i="5"/>
  <c r="BJ653" i="5"/>
  <c r="AW655" i="5"/>
  <c r="BI655" i="5"/>
  <c r="AY657" i="5"/>
  <c r="BK657" i="5"/>
  <c r="AZ658" i="5"/>
  <c r="BL658" i="5"/>
  <c r="BC661" i="5"/>
  <c r="BD663" i="5"/>
  <c r="BD671" i="5"/>
  <c r="BC691" i="5"/>
  <c r="BD692" i="5"/>
  <c r="BE696" i="5"/>
  <c r="AW700" i="5"/>
  <c r="BI700" i="5"/>
  <c r="BB715" i="5"/>
  <c r="AW720" i="5"/>
  <c r="AW723" i="5"/>
  <c r="BI723" i="5"/>
  <c r="AY747" i="5"/>
  <c r="BK747" i="5"/>
  <c r="BE603" i="5"/>
  <c r="BA610" i="5"/>
  <c r="BA613" i="5"/>
  <c r="BB614" i="5"/>
  <c r="AU622" i="5"/>
  <c r="BG622" i="5"/>
  <c r="AY626" i="5"/>
  <c r="BK626" i="5"/>
  <c r="BK627" i="5"/>
  <c r="BK629" i="5"/>
  <c r="BB635" i="5"/>
  <c r="BA636" i="5"/>
  <c r="BC639" i="5"/>
  <c r="AV644" i="5"/>
  <c r="BH644" i="5"/>
  <c r="BG648" i="5"/>
  <c r="BC650" i="5"/>
  <c r="AY653" i="5"/>
  <c r="BK653" i="5"/>
  <c r="BJ654" i="5"/>
  <c r="AY656" i="5"/>
  <c r="BK656" i="5"/>
  <c r="BC660" i="5"/>
  <c r="BE663" i="5"/>
  <c r="AV667" i="5"/>
  <c r="BH667" i="5"/>
  <c r="BE671" i="5"/>
  <c r="BE677" i="5"/>
  <c r="BE680" i="5"/>
  <c r="AY688" i="5"/>
  <c r="BC690" i="5"/>
  <c r="BJ700" i="5"/>
  <c r="BJ706" i="5"/>
  <c r="BA707" i="5"/>
  <c r="BJ720" i="5"/>
  <c r="BJ726" i="5"/>
  <c r="AZ744" i="5"/>
  <c r="AZ612" i="5"/>
  <c r="BL612" i="5"/>
  <c r="AY621" i="5"/>
  <c r="BK621" i="5"/>
  <c r="AW623" i="5"/>
  <c r="BI623" i="5"/>
  <c r="BK625" i="5"/>
  <c r="BE633" i="5"/>
  <c r="BB637" i="5"/>
  <c r="BC638" i="5"/>
  <c r="AV643" i="5"/>
  <c r="BH643" i="5"/>
  <c r="AW647" i="5"/>
  <c r="BI647" i="5"/>
  <c r="BD650" i="5"/>
  <c r="BB651" i="5"/>
  <c r="BA652" i="5"/>
  <c r="AY654" i="5"/>
  <c r="AY655" i="5"/>
  <c r="BK655" i="5"/>
  <c r="BB658" i="5"/>
  <c r="AW667" i="5"/>
  <c r="BI667" i="5"/>
  <c r="AZ669" i="5"/>
  <c r="BL669" i="5"/>
  <c r="BC676" i="5"/>
  <c r="BG696" i="5"/>
  <c r="BG699" i="5"/>
  <c r="AY703" i="5"/>
  <c r="BG716" i="5"/>
  <c r="BI736" i="5"/>
  <c r="BE609" i="5"/>
  <c r="BD614" i="5"/>
  <c r="BF616" i="5"/>
  <c r="BC620" i="5"/>
  <c r="AW622" i="5"/>
  <c r="BI622" i="5"/>
  <c r="BJ623" i="5"/>
  <c r="AY624" i="5"/>
  <c r="BK624" i="5"/>
  <c r="AZ625" i="5"/>
  <c r="BL625" i="5"/>
  <c r="BA628" i="5"/>
  <c r="BC636" i="5"/>
  <c r="BG641" i="5"/>
  <c r="AX646" i="5"/>
  <c r="BJ646" i="5"/>
  <c r="BC651" i="5"/>
  <c r="BB652" i="5"/>
  <c r="AZ654" i="5"/>
  <c r="BL654" i="5"/>
  <c r="AZ655" i="5"/>
  <c r="BL655" i="5"/>
  <c r="AV665" i="5"/>
  <c r="BH665" i="5"/>
  <c r="AY668" i="5"/>
  <c r="BK668" i="5"/>
  <c r="AU680" i="5"/>
  <c r="BG680" i="5"/>
  <c r="BG683" i="5"/>
  <c r="BA688" i="5"/>
  <c r="AZ703" i="5"/>
  <c r="BL703" i="5"/>
  <c r="AZ706" i="5"/>
  <c r="BL706" i="5"/>
  <c r="BB714" i="5"/>
  <c r="BE715" i="5"/>
  <c r="BL733" i="5"/>
  <c r="AV622" i="5"/>
  <c r="BH622" i="5"/>
  <c r="BD629" i="5"/>
  <c r="BA633" i="5"/>
  <c r="AV640" i="5"/>
  <c r="BD647" i="5"/>
  <c r="BA651" i="5"/>
  <c r="AV658" i="5"/>
  <c r="BH658" i="5"/>
  <c r="AW661" i="5"/>
  <c r="BI661" i="5"/>
  <c r="BC663" i="5"/>
  <c r="AW665" i="5"/>
  <c r="BI665" i="5"/>
  <c r="BB673" i="5"/>
  <c r="BD677" i="5"/>
  <c r="AV682" i="5"/>
  <c r="BH682" i="5"/>
  <c r="BJ686" i="5"/>
  <c r="AZ687" i="5"/>
  <c r="BL687" i="5"/>
  <c r="BB690" i="5"/>
  <c r="BB691" i="5"/>
  <c r="BD695" i="5"/>
  <c r="AV700" i="5"/>
  <c r="BH700" i="5"/>
  <c r="AV701" i="5"/>
  <c r="BH701" i="5"/>
  <c r="BJ704" i="5"/>
  <c r="BJ705" i="5"/>
  <c r="AY706" i="5"/>
  <c r="BK706" i="5"/>
  <c r="AW712" i="5"/>
  <c r="BI712" i="5"/>
  <c r="BE716" i="5"/>
  <c r="AV722" i="5"/>
  <c r="AW724" i="5"/>
  <c r="BJ725" i="5"/>
  <c r="AY726" i="5"/>
  <c r="BE729" i="5"/>
  <c r="AU730" i="5"/>
  <c r="BG730" i="5"/>
  <c r="AW731" i="5"/>
  <c r="BK732" i="5"/>
  <c r="AW737" i="5"/>
  <c r="BI737" i="5"/>
  <c r="BC740" i="5"/>
  <c r="AV750" i="5"/>
  <c r="BH750" i="5"/>
  <c r="BD763" i="5"/>
  <c r="AZ775" i="5"/>
  <c r="BL775" i="5"/>
  <c r="AU783" i="5"/>
  <c r="BG783" i="5"/>
  <c r="BE617" i="5"/>
  <c r="AZ621" i="5"/>
  <c r="BL621" i="5"/>
  <c r="AW625" i="5"/>
  <c r="BI625" i="5"/>
  <c r="BE632" i="5"/>
  <c r="AZ639" i="5"/>
  <c r="BL639" i="5"/>
  <c r="AW643" i="5"/>
  <c r="BI643" i="5"/>
  <c r="BE650" i="5"/>
  <c r="AZ657" i="5"/>
  <c r="BL657" i="5"/>
  <c r="AV664" i="5"/>
  <c r="BH664" i="5"/>
  <c r="BE666" i="5"/>
  <c r="BE672" i="5"/>
  <c r="BE674" i="5"/>
  <c r="AU675" i="5"/>
  <c r="BG675" i="5"/>
  <c r="BG677" i="5"/>
  <c r="AW679" i="5"/>
  <c r="BI679" i="5"/>
  <c r="AW680" i="5"/>
  <c r="BI680" i="5"/>
  <c r="AY682" i="5"/>
  <c r="BK682" i="5"/>
  <c r="AY683" i="5"/>
  <c r="BK683" i="5"/>
  <c r="BA684" i="5"/>
  <c r="BA685" i="5"/>
  <c r="BC687" i="5"/>
  <c r="BC688" i="5"/>
  <c r="BE690" i="5"/>
  <c r="BE692" i="5"/>
  <c r="BG693" i="5"/>
  <c r="BG695" i="5"/>
  <c r="AW697" i="5"/>
  <c r="BI697" i="5"/>
  <c r="AW698" i="5"/>
  <c r="BI698" i="5"/>
  <c r="AY700" i="5"/>
  <c r="BK700" i="5"/>
  <c r="AY701" i="5"/>
  <c r="BA702" i="5"/>
  <c r="BA703" i="5"/>
  <c r="BA704" i="5"/>
  <c r="BA705" i="5"/>
  <c r="AV710" i="5"/>
  <c r="BH710" i="5"/>
  <c r="BB713" i="5"/>
  <c r="BD714" i="5"/>
  <c r="AY721" i="5"/>
  <c r="AY723" i="5"/>
  <c r="BK723" i="5"/>
  <c r="AZ724" i="5"/>
  <c r="BL724" i="5"/>
  <c r="BA725" i="5"/>
  <c r="AZ731" i="5"/>
  <c r="BL731" i="5"/>
  <c r="BD733" i="5"/>
  <c r="AV735" i="5"/>
  <c r="BB743" i="5"/>
  <c r="BA621" i="5"/>
  <c r="AV628" i="5"/>
  <c r="BH628" i="5"/>
  <c r="BD635" i="5"/>
  <c r="BA639" i="5"/>
  <c r="AV646" i="5"/>
  <c r="BH646" i="5"/>
  <c r="BD653" i="5"/>
  <c r="AZ660" i="5"/>
  <c r="BL660" i="5"/>
  <c r="BA661" i="5"/>
  <c r="BD662" i="5"/>
  <c r="AW664" i="5"/>
  <c r="BI664" i="5"/>
  <c r="AY667" i="5"/>
  <c r="BK667" i="5"/>
  <c r="BD668" i="5"/>
  <c r="AY670" i="5"/>
  <c r="BK670" i="5"/>
  <c r="AU671" i="5"/>
  <c r="BG671" i="5"/>
  <c r="AV676" i="5"/>
  <c r="BH676" i="5"/>
  <c r="AX680" i="5"/>
  <c r="BJ680" i="5"/>
  <c r="AZ681" i="5"/>
  <c r="BL681" i="5"/>
  <c r="BD689" i="5"/>
  <c r="AV694" i="5"/>
  <c r="BH694" i="5"/>
  <c r="AV695" i="5"/>
  <c r="BH695" i="5"/>
  <c r="BJ697" i="5"/>
  <c r="BJ698" i="5"/>
  <c r="AZ699" i="5"/>
  <c r="BL699" i="5"/>
  <c r="AZ700" i="5"/>
  <c r="BL700" i="5"/>
  <c r="BB702" i="5"/>
  <c r="BB703" i="5"/>
  <c r="BB704" i="5"/>
  <c r="AW710" i="5"/>
  <c r="BI710" i="5"/>
  <c r="BE714" i="5"/>
  <c r="BG715" i="5"/>
  <c r="AX717" i="5"/>
  <c r="AZ721" i="5"/>
  <c r="BL721" i="5"/>
  <c r="BA724" i="5"/>
  <c r="BG728" i="5"/>
  <c r="AW729" i="5"/>
  <c r="BI729" i="5"/>
  <c r="BE733" i="5"/>
  <c r="AW741" i="5"/>
  <c r="BA747" i="5"/>
  <c r="AV752" i="5"/>
  <c r="BH752" i="5"/>
  <c r="BL756" i="5"/>
  <c r="AV773" i="5"/>
  <c r="BH773" i="5"/>
  <c r="AZ624" i="5"/>
  <c r="BL624" i="5"/>
  <c r="AW628" i="5"/>
  <c r="BI628" i="5"/>
  <c r="BE635" i="5"/>
  <c r="AZ642" i="5"/>
  <c r="BL642" i="5"/>
  <c r="AW646" i="5"/>
  <c r="BI646" i="5"/>
  <c r="BE653" i="5"/>
  <c r="BE662" i="5"/>
  <c r="BG666" i="5"/>
  <c r="BE668" i="5"/>
  <c r="BC669" i="5"/>
  <c r="BG672" i="5"/>
  <c r="BG674" i="5"/>
  <c r="AW676" i="5"/>
  <c r="BI676" i="5"/>
  <c r="BI677" i="5"/>
  <c r="AY679" i="5"/>
  <c r="BK679" i="5"/>
  <c r="AY680" i="5"/>
  <c r="BK680" i="5"/>
  <c r="BA681" i="5"/>
  <c r="BA682" i="5"/>
  <c r="BC684" i="5"/>
  <c r="BC685" i="5"/>
  <c r="BE687" i="5"/>
  <c r="BE689" i="5"/>
  <c r="AU690" i="5"/>
  <c r="BG690" i="5"/>
  <c r="BG692" i="5"/>
  <c r="AW694" i="5"/>
  <c r="BI694" i="5"/>
  <c r="AW695" i="5"/>
  <c r="BI695" i="5"/>
  <c r="AY697" i="5"/>
  <c r="BK697" i="5"/>
  <c r="AY698" i="5"/>
  <c r="BK698" i="5"/>
  <c r="BA699" i="5"/>
  <c r="BA700" i="5"/>
  <c r="BC702" i="5"/>
  <c r="BC704" i="5"/>
  <c r="AX710" i="5"/>
  <c r="BJ710" i="5"/>
  <c r="AZ718" i="5"/>
  <c r="BA719" i="5"/>
  <c r="BA720" i="5"/>
  <c r="BA721" i="5"/>
  <c r="BA722" i="5"/>
  <c r="BA723" i="5"/>
  <c r="AV728" i="5"/>
  <c r="BH728" i="5"/>
  <c r="BL730" i="5"/>
  <c r="AV734" i="5"/>
  <c r="BD738" i="5"/>
  <c r="BJ741" i="5"/>
  <c r="BD743" i="5"/>
  <c r="BI749" i="5"/>
  <c r="AW755" i="5"/>
  <c r="BI755" i="5"/>
  <c r="BD620" i="5"/>
  <c r="BA624" i="5"/>
  <c r="AV631" i="5"/>
  <c r="BH631" i="5"/>
  <c r="BD638" i="5"/>
  <c r="AV649" i="5"/>
  <c r="BH649" i="5"/>
  <c r="BD656" i="5"/>
  <c r="AY664" i="5"/>
  <c r="BK664" i="5"/>
  <c r="BA667" i="5"/>
  <c r="BA670" i="5"/>
  <c r="AW671" i="5"/>
  <c r="BI671" i="5"/>
  <c r="AV673" i="5"/>
  <c r="BH673" i="5"/>
  <c r="BJ677" i="5"/>
  <c r="AZ678" i="5"/>
  <c r="BL678" i="5"/>
  <c r="BB682" i="5"/>
  <c r="BD686" i="5"/>
  <c r="AV691" i="5"/>
  <c r="BH691" i="5"/>
  <c r="BJ694" i="5"/>
  <c r="BJ695" i="5"/>
  <c r="AZ696" i="5"/>
  <c r="BL696" i="5"/>
  <c r="AZ697" i="5"/>
  <c r="BL697" i="5"/>
  <c r="BB699" i="5"/>
  <c r="BB700" i="5"/>
  <c r="BD702" i="5"/>
  <c r="AW709" i="5"/>
  <c r="BI709" i="5"/>
  <c r="BE713" i="5"/>
  <c r="BA718" i="5"/>
  <c r="BB719" i="5"/>
  <c r="BB720" i="5"/>
  <c r="BB721" i="5"/>
  <c r="BB722" i="5"/>
  <c r="AW728" i="5"/>
  <c r="BI728" i="5"/>
  <c r="BG733" i="5"/>
  <c r="BI734" i="5"/>
  <c r="BD761" i="5"/>
  <c r="AZ627" i="5"/>
  <c r="BL627" i="5"/>
  <c r="AW631" i="5"/>
  <c r="BI631" i="5"/>
  <c r="BE638" i="5"/>
  <c r="AZ645" i="5"/>
  <c r="BL645" i="5"/>
  <c r="AW649" i="5"/>
  <c r="BI649" i="5"/>
  <c r="BE656" i="5"/>
  <c r="BG662" i="5"/>
  <c r="BD665" i="5"/>
  <c r="BB667" i="5"/>
  <c r="BG668" i="5"/>
  <c r="BE669" i="5"/>
  <c r="BJ671" i="5"/>
  <c r="AW673" i="5"/>
  <c r="BI673" i="5"/>
  <c r="AW674" i="5"/>
  <c r="BI674" i="5"/>
  <c r="AY676" i="5"/>
  <c r="BK676" i="5"/>
  <c r="AY677" i="5"/>
  <c r="BK677" i="5"/>
  <c r="BA678" i="5"/>
  <c r="BC681" i="5"/>
  <c r="BC682" i="5"/>
  <c r="BE684" i="5"/>
  <c r="BE686" i="5"/>
  <c r="BG687" i="5"/>
  <c r="AU689" i="5"/>
  <c r="BG689" i="5"/>
  <c r="AW691" i="5"/>
  <c r="BI691" i="5"/>
  <c r="BI692" i="5"/>
  <c r="AY694" i="5"/>
  <c r="BK694" i="5"/>
  <c r="AY695" i="5"/>
  <c r="BK695" i="5"/>
  <c r="BA696" i="5"/>
  <c r="BA697" i="5"/>
  <c r="BC699" i="5"/>
  <c r="BC700" i="5"/>
  <c r="BE702" i="5"/>
  <c r="AX709" i="5"/>
  <c r="BJ709" i="5"/>
  <c r="BA717" i="5"/>
  <c r="BB718" i="5"/>
  <c r="BC719" i="5"/>
  <c r="BC720" i="5"/>
  <c r="BC722" i="5"/>
  <c r="BJ728" i="5"/>
  <c r="AV739" i="5"/>
  <c r="BH739" i="5"/>
  <c r="BB746" i="5"/>
  <c r="BC760" i="5"/>
  <c r="BD623" i="5"/>
  <c r="BA627" i="5"/>
  <c r="AV634" i="5"/>
  <c r="BH634" i="5"/>
  <c r="BD641" i="5"/>
  <c r="AV652" i="5"/>
  <c r="BH652" i="5"/>
  <c r="BD659" i="5"/>
  <c r="BA664" i="5"/>
  <c r="BE665" i="5"/>
  <c r="BC667" i="5"/>
  <c r="BF669" i="5"/>
  <c r="BC670" i="5"/>
  <c r="AY671" i="5"/>
  <c r="AX674" i="5"/>
  <c r="BJ674" i="5"/>
  <c r="AZ675" i="5"/>
  <c r="BL675" i="5"/>
  <c r="BB679" i="5"/>
  <c r="BD683" i="5"/>
  <c r="AV688" i="5"/>
  <c r="BH688" i="5"/>
  <c r="AX691" i="5"/>
  <c r="AX692" i="5"/>
  <c r="BJ692" i="5"/>
  <c r="AZ693" i="5"/>
  <c r="BL693" i="5"/>
  <c r="BB696" i="5"/>
  <c r="BB697" i="5"/>
  <c r="BD699" i="5"/>
  <c r="BD701" i="5"/>
  <c r="BF702" i="5"/>
  <c r="AV707" i="5"/>
  <c r="BH707" i="5"/>
  <c r="AW708" i="5"/>
  <c r="BI708" i="5"/>
  <c r="AY709" i="5"/>
  <c r="BK709" i="5"/>
  <c r="BE712" i="5"/>
  <c r="BG713" i="5"/>
  <c r="BA716" i="5"/>
  <c r="AW727" i="5"/>
  <c r="BI727" i="5"/>
  <c r="BA735" i="5"/>
  <c r="BE742" i="5"/>
  <c r="AV751" i="5"/>
  <c r="BH751" i="5"/>
  <c r="AV754" i="5"/>
  <c r="BH754" i="5"/>
  <c r="BG765" i="5"/>
  <c r="BE623" i="5"/>
  <c r="AZ630" i="5"/>
  <c r="BL630" i="5"/>
  <c r="AW634" i="5"/>
  <c r="BI634" i="5"/>
  <c r="BE641" i="5"/>
  <c r="AZ648" i="5"/>
  <c r="BL648" i="5"/>
  <c r="BI652" i="5"/>
  <c r="BE659" i="5"/>
  <c r="BE660" i="5"/>
  <c r="AW662" i="5"/>
  <c r="BI662" i="5"/>
  <c r="AZ663" i="5"/>
  <c r="BL663" i="5"/>
  <c r="BB664" i="5"/>
  <c r="AW668" i="5"/>
  <c r="BI668" i="5"/>
  <c r="BG669" i="5"/>
  <c r="AY673" i="5"/>
  <c r="BK673" i="5"/>
  <c r="AY674" i="5"/>
  <c r="BK674" i="5"/>
  <c r="BA675" i="5"/>
  <c r="BA676" i="5"/>
  <c r="BC678" i="5"/>
  <c r="BC679" i="5"/>
  <c r="BE681" i="5"/>
  <c r="BE683" i="5"/>
  <c r="AU684" i="5"/>
  <c r="BG684" i="5"/>
  <c r="BG686" i="5"/>
  <c r="AW688" i="5"/>
  <c r="BI688" i="5"/>
  <c r="AW689" i="5"/>
  <c r="BI689" i="5"/>
  <c r="AY691" i="5"/>
  <c r="AY692" i="5"/>
  <c r="BK692" i="5"/>
  <c r="BA693" i="5"/>
  <c r="BA694" i="5"/>
  <c r="BC696" i="5"/>
  <c r="BC697" i="5"/>
  <c r="BE699" i="5"/>
  <c r="BE701" i="5"/>
  <c r="AW707" i="5"/>
  <c r="BI707" i="5"/>
  <c r="BJ708" i="5"/>
  <c r="BD711" i="5"/>
  <c r="AV713" i="5"/>
  <c r="BH713" i="5"/>
  <c r="BB716" i="5"/>
  <c r="BC717" i="5"/>
  <c r="BE719" i="5"/>
  <c r="BJ727" i="5"/>
  <c r="BJ733" i="5"/>
  <c r="AW748" i="5"/>
  <c r="BJ762" i="5"/>
  <c r="BD764" i="5"/>
  <c r="AV619" i="5"/>
  <c r="BH619" i="5"/>
  <c r="BD626" i="5"/>
  <c r="BA630" i="5"/>
  <c r="AV637" i="5"/>
  <c r="BH637" i="5"/>
  <c r="BD644" i="5"/>
  <c r="BA648" i="5"/>
  <c r="AV655" i="5"/>
  <c r="BH655" i="5"/>
  <c r="BA663" i="5"/>
  <c r="AZ666" i="5"/>
  <c r="BL666" i="5"/>
  <c r="BJ668" i="5"/>
  <c r="AZ672" i="5"/>
  <c r="BL672" i="5"/>
  <c r="BB676" i="5"/>
  <c r="BD680" i="5"/>
  <c r="AV685" i="5"/>
  <c r="AX689" i="5"/>
  <c r="BJ689" i="5"/>
  <c r="AZ690" i="5"/>
  <c r="BL690" i="5"/>
  <c r="BB693" i="5"/>
  <c r="BB694" i="5"/>
  <c r="BD696" i="5"/>
  <c r="BD698" i="5"/>
  <c r="BF699" i="5"/>
  <c r="BF701" i="5"/>
  <c r="AV704" i="5"/>
  <c r="AW706" i="5"/>
  <c r="AX707" i="5"/>
  <c r="BJ707" i="5"/>
  <c r="AY708" i="5"/>
  <c r="BK708" i="5"/>
  <c r="BE711" i="5"/>
  <c r="BG712" i="5"/>
  <c r="AW713" i="5"/>
  <c r="BI713" i="5"/>
  <c r="BD717" i="5"/>
  <c r="BE718" i="5"/>
  <c r="AV725" i="5"/>
  <c r="BH725" i="5"/>
  <c r="AW726" i="5"/>
  <c r="BI726" i="5"/>
  <c r="AY727" i="5"/>
  <c r="BK727" i="5"/>
  <c r="AX754" i="5"/>
  <c r="BJ754" i="5"/>
  <c r="AX775" i="5"/>
  <c r="BJ775" i="5"/>
  <c r="AZ705" i="5"/>
  <c r="BL705" i="5"/>
  <c r="AV712" i="5"/>
  <c r="BH712" i="5"/>
  <c r="BD719" i="5"/>
  <c r="AZ723" i="5"/>
  <c r="BL723" i="5"/>
  <c r="AV730" i="5"/>
  <c r="AY731" i="5"/>
  <c r="BK731" i="5"/>
  <c r="BE736" i="5"/>
  <c r="BI741" i="5"/>
  <c r="BC743" i="5"/>
  <c r="AY744" i="5"/>
  <c r="BC746" i="5"/>
  <c r="AZ747" i="5"/>
  <c r="BL747" i="5"/>
  <c r="AX748" i="5"/>
  <c r="BJ748" i="5"/>
  <c r="BH749" i="5"/>
  <c r="AV753" i="5"/>
  <c r="BH753" i="5"/>
  <c r="AW754" i="5"/>
  <c r="BI754" i="5"/>
  <c r="AY756" i="5"/>
  <c r="BE763" i="5"/>
  <c r="AZ769" i="5"/>
  <c r="BL769" i="5"/>
  <c r="AV789" i="5"/>
  <c r="BH789" i="5"/>
  <c r="BD791" i="5"/>
  <c r="BD704" i="5"/>
  <c r="AZ708" i="5"/>
  <c r="BL708" i="5"/>
  <c r="AV715" i="5"/>
  <c r="BH715" i="5"/>
  <c r="BD722" i="5"/>
  <c r="AZ726" i="5"/>
  <c r="BL726" i="5"/>
  <c r="BJ730" i="5"/>
  <c r="BH733" i="5"/>
  <c r="AY734" i="5"/>
  <c r="BK734" i="5"/>
  <c r="BG736" i="5"/>
  <c r="BE743" i="5"/>
  <c r="BB747" i="5"/>
  <c r="AZ748" i="5"/>
  <c r="BL748" i="5"/>
  <c r="AW750" i="5"/>
  <c r="BI750" i="5"/>
  <c r="AW751" i="5"/>
  <c r="BI751" i="5"/>
  <c r="AW752" i="5"/>
  <c r="BI752" i="5"/>
  <c r="BJ753" i="5"/>
  <c r="BL755" i="5"/>
  <c r="BD759" i="5"/>
  <c r="BJ767" i="5"/>
  <c r="BB769" i="5"/>
  <c r="BA775" i="5"/>
  <c r="BA781" i="5"/>
  <c r="AV783" i="5"/>
  <c r="BH783" i="5"/>
  <c r="AX789" i="5"/>
  <c r="BJ789" i="5"/>
  <c r="BJ792" i="5"/>
  <c r="BC707" i="5"/>
  <c r="AY711" i="5"/>
  <c r="BK711" i="5"/>
  <c r="BG718" i="5"/>
  <c r="BC725" i="5"/>
  <c r="AY729" i="5"/>
  <c r="BK729" i="5"/>
  <c r="BK730" i="5"/>
  <c r="BI733" i="5"/>
  <c r="BI742" i="5"/>
  <c r="BB744" i="5"/>
  <c r="BA748" i="5"/>
  <c r="AY749" i="5"/>
  <c r="BK749" i="5"/>
  <c r="AX750" i="5"/>
  <c r="BJ750" i="5"/>
  <c r="AX751" i="5"/>
  <c r="BJ751" i="5"/>
  <c r="AW765" i="5"/>
  <c r="BC769" i="5"/>
  <c r="BB781" i="5"/>
  <c r="AY789" i="5"/>
  <c r="BK789" i="5"/>
  <c r="BA806" i="5"/>
  <c r="BD827" i="5"/>
  <c r="BD707" i="5"/>
  <c r="AZ711" i="5"/>
  <c r="BL711" i="5"/>
  <c r="AV718" i="5"/>
  <c r="BD725" i="5"/>
  <c r="AZ729" i="5"/>
  <c r="BL729" i="5"/>
  <c r="AW736" i="5"/>
  <c r="BB737" i="5"/>
  <c r="BG738" i="5"/>
  <c r="BA741" i="5"/>
  <c r="AZ749" i="5"/>
  <c r="BL749" i="5"/>
  <c r="AY750" i="5"/>
  <c r="BK750" i="5"/>
  <c r="AY752" i="5"/>
  <c r="BK752" i="5"/>
  <c r="BG761" i="5"/>
  <c r="BJ765" i="5"/>
  <c r="AU703" i="5"/>
  <c r="BG703" i="5"/>
  <c r="BC710" i="5"/>
  <c r="AY714" i="5"/>
  <c r="BK714" i="5"/>
  <c r="BG721" i="5"/>
  <c r="BC728" i="5"/>
  <c r="BG732" i="5"/>
  <c r="BB734" i="5"/>
  <c r="BE735" i="5"/>
  <c r="AX736" i="5"/>
  <c r="AV738" i="5"/>
  <c r="BD744" i="5"/>
  <c r="AZ745" i="5"/>
  <c r="BL745" i="5"/>
  <c r="AV746" i="5"/>
  <c r="BA749" i="5"/>
  <c r="AZ750" i="5"/>
  <c r="BL750" i="5"/>
  <c r="AZ751" i="5"/>
  <c r="BL751" i="5"/>
  <c r="BD756" i="5"/>
  <c r="AW762" i="5"/>
  <c r="BG776" i="5"/>
  <c r="AZ779" i="5"/>
  <c r="BC780" i="5"/>
  <c r="AU782" i="5"/>
  <c r="BG782" i="5"/>
  <c r="BC785" i="5"/>
  <c r="AW788" i="5"/>
  <c r="BI788" i="5"/>
  <c r="AY815" i="5"/>
  <c r="BK815" i="5"/>
  <c r="AV703" i="5"/>
  <c r="BH703" i="5"/>
  <c r="BD710" i="5"/>
  <c r="AZ714" i="5"/>
  <c r="BL714" i="5"/>
  <c r="AV721" i="5"/>
  <c r="BH721" i="5"/>
  <c r="BD728" i="5"/>
  <c r="BH732" i="5"/>
  <c r="BD737" i="5"/>
  <c r="AZ742" i="5"/>
  <c r="BA745" i="5"/>
  <c r="AW746" i="5"/>
  <c r="BD755" i="5"/>
  <c r="BE756" i="5"/>
  <c r="AV759" i="5"/>
  <c r="BK764" i="5"/>
  <c r="BA766" i="5"/>
  <c r="BJ772" i="5"/>
  <c r="BD774" i="5"/>
  <c r="AV776" i="5"/>
  <c r="BH776" i="5"/>
  <c r="AY777" i="5"/>
  <c r="BD785" i="5"/>
  <c r="BC805" i="5"/>
  <c r="AU706" i="5"/>
  <c r="BG706" i="5"/>
  <c r="BC713" i="5"/>
  <c r="AY717" i="5"/>
  <c r="BK717" i="5"/>
  <c r="BI732" i="5"/>
  <c r="BG735" i="5"/>
  <c r="BE737" i="5"/>
  <c r="BD739" i="5"/>
  <c r="BA742" i="5"/>
  <c r="BE755" i="5"/>
  <c r="AW759" i="5"/>
  <c r="BJ761" i="5"/>
  <c r="AZ763" i="5"/>
  <c r="BK772" i="5"/>
  <c r="AW782" i="5"/>
  <c r="BI782" i="5"/>
  <c r="AY788" i="5"/>
  <c r="BK788" i="5"/>
  <c r="BG793" i="5"/>
  <c r="BC796" i="5"/>
  <c r="BD805" i="5"/>
  <c r="AV817" i="5"/>
  <c r="BH817" i="5"/>
  <c r="AV820" i="5"/>
  <c r="BH820" i="5"/>
  <c r="AV706" i="5"/>
  <c r="BH706" i="5"/>
  <c r="BD713" i="5"/>
  <c r="AZ717" i="5"/>
  <c r="BL717" i="5"/>
  <c r="AV724" i="5"/>
  <c r="BH724" i="5"/>
  <c r="AX732" i="5"/>
  <c r="BJ732" i="5"/>
  <c r="BK738" i="5"/>
  <c r="BE741" i="5"/>
  <c r="BC745" i="5"/>
  <c r="AV747" i="5"/>
  <c r="BE754" i="5"/>
  <c r="BG756" i="5"/>
  <c r="AV757" i="5"/>
  <c r="AY761" i="5"/>
  <c r="AX782" i="5"/>
  <c r="BJ782" i="5"/>
  <c r="BH790" i="5"/>
  <c r="BH793" i="5"/>
  <c r="AW817" i="5"/>
  <c r="BI817" i="5"/>
  <c r="BC825" i="5"/>
  <c r="AV845" i="5"/>
  <c r="AZ846" i="5"/>
  <c r="BL846" i="5"/>
  <c r="AV848" i="5"/>
  <c r="BH848" i="5"/>
  <c r="AZ849" i="5"/>
  <c r="BL849" i="5"/>
  <c r="BG709" i="5"/>
  <c r="BC716" i="5"/>
  <c r="AY720" i="5"/>
  <c r="BK720" i="5"/>
  <c r="BH731" i="5"/>
  <c r="BC733" i="5"/>
  <c r="AW735" i="5"/>
  <c r="AY740" i="5"/>
  <c r="BK740" i="5"/>
  <c r="BC742" i="5"/>
  <c r="AZ743" i="5"/>
  <c r="BD745" i="5"/>
  <c r="AZ746" i="5"/>
  <c r="BL746" i="5"/>
  <c r="AW747" i="5"/>
  <c r="BE753" i="5"/>
  <c r="AV756" i="5"/>
  <c r="BH756" i="5"/>
  <c r="BJ758" i="5"/>
  <c r="BK759" i="5"/>
  <c r="AY760" i="5"/>
  <c r="AZ761" i="5"/>
  <c r="BL761" i="5"/>
  <c r="BC765" i="5"/>
  <c r="AV768" i="5"/>
  <c r="BH768" i="5"/>
  <c r="BC778" i="5"/>
  <c r="BJ787" i="5"/>
  <c r="AZ794" i="5"/>
  <c r="BL794" i="5"/>
  <c r="AW833" i="5"/>
  <c r="BI833" i="5"/>
  <c r="AV709" i="5"/>
  <c r="BH709" i="5"/>
  <c r="BD716" i="5"/>
  <c r="AZ720" i="5"/>
  <c r="BL720" i="5"/>
  <c r="AV727" i="5"/>
  <c r="BH727" i="5"/>
  <c r="BI731" i="5"/>
  <c r="AX735" i="5"/>
  <c r="BC736" i="5"/>
  <c r="AV737" i="5"/>
  <c r="AU739" i="5"/>
  <c r="BD742" i="5"/>
  <c r="BA743" i="5"/>
  <c r="BA746" i="5"/>
  <c r="AV748" i="5"/>
  <c r="BG754" i="5"/>
  <c r="AV755" i="5"/>
  <c r="BH755" i="5"/>
  <c r="AX757" i="5"/>
  <c r="BJ757" i="5"/>
  <c r="AY758" i="5"/>
  <c r="BK758" i="5"/>
  <c r="AZ759" i="5"/>
  <c r="BL759" i="5"/>
  <c r="AZ760" i="5"/>
  <c r="AZ771" i="5"/>
  <c r="BL771" i="5"/>
  <c r="BD778" i="5"/>
  <c r="BA794" i="5"/>
  <c r="BA814" i="5"/>
  <c r="BA825" i="5"/>
  <c r="BB827" i="5"/>
  <c r="BJ831" i="5"/>
  <c r="BJ843" i="5"/>
  <c r="AX846" i="5"/>
  <c r="AY759" i="5"/>
  <c r="BA760" i="5"/>
  <c r="BC763" i="5"/>
  <c r="AU768" i="5"/>
  <c r="BG768" i="5"/>
  <c r="BA769" i="5"/>
  <c r="AY772" i="5"/>
  <c r="BE774" i="5"/>
  <c r="AY775" i="5"/>
  <c r="BK775" i="5"/>
  <c r="AY781" i="5"/>
  <c r="BK781" i="5"/>
  <c r="AV782" i="5"/>
  <c r="BH782" i="5"/>
  <c r="BD784" i="5"/>
  <c r="BL786" i="5"/>
  <c r="BK787" i="5"/>
  <c r="AY794" i="5"/>
  <c r="BK794" i="5"/>
  <c r="BI803" i="5"/>
  <c r="BE807" i="5"/>
  <c r="AZ815" i="5"/>
  <c r="BL815" i="5"/>
  <c r="BG820" i="5"/>
  <c r="BB825" i="5"/>
  <c r="BG842" i="5"/>
  <c r="BK843" i="5"/>
  <c r="BC730" i="5"/>
  <c r="AU741" i="5"/>
  <c r="BG741" i="5"/>
  <c r="BC748" i="5"/>
  <c r="BB749" i="5"/>
  <c r="BA758" i="5"/>
  <c r="BH761" i="5"/>
  <c r="AY765" i="5"/>
  <c r="BK765" i="5"/>
  <c r="BD769" i="5"/>
  <c r="BG777" i="5"/>
  <c r="BE778" i="5"/>
  <c r="BA779" i="5"/>
  <c r="BK782" i="5"/>
  <c r="AW783" i="5"/>
  <c r="BI783" i="5"/>
  <c r="BG784" i="5"/>
  <c r="AZ789" i="5"/>
  <c r="BK792" i="5"/>
  <c r="BE805" i="5"/>
  <c r="BB813" i="5"/>
  <c r="BJ817" i="5"/>
  <c r="BE824" i="5"/>
  <c r="BD860" i="5"/>
  <c r="BH864" i="5"/>
  <c r="BH867" i="5"/>
  <c r="AZ868" i="5"/>
  <c r="BF921" i="5"/>
  <c r="AY737" i="5"/>
  <c r="BK737" i="5"/>
  <c r="AX738" i="5"/>
  <c r="BJ738" i="5"/>
  <c r="AY755" i="5"/>
  <c r="BK755" i="5"/>
  <c r="AX756" i="5"/>
  <c r="BC759" i="5"/>
  <c r="AW761" i="5"/>
  <c r="BI761" i="5"/>
  <c r="AW764" i="5"/>
  <c r="BI764" i="5"/>
  <c r="BL765" i="5"/>
  <c r="BE769" i="5"/>
  <c r="BC775" i="5"/>
  <c r="BJ776" i="5"/>
  <c r="AV777" i="5"/>
  <c r="BB779" i="5"/>
  <c r="BJ783" i="5"/>
  <c r="AV784" i="5"/>
  <c r="BH784" i="5"/>
  <c r="AZ792" i="5"/>
  <c r="BL792" i="5"/>
  <c r="BE795" i="5"/>
  <c r="BJ802" i="5"/>
  <c r="BE804" i="5"/>
  <c r="AX811" i="5"/>
  <c r="AY817" i="5"/>
  <c r="BK817" i="5"/>
  <c r="BG819" i="5"/>
  <c r="AY833" i="5"/>
  <c r="AY836" i="5"/>
  <c r="BK836" i="5"/>
  <c r="AW861" i="5"/>
  <c r="BI861" i="5"/>
  <c r="BI864" i="5"/>
  <c r="AU744" i="5"/>
  <c r="BG744" i="5"/>
  <c r="BC751" i="5"/>
  <c r="BB752" i="5"/>
  <c r="BK756" i="5"/>
  <c r="BD762" i="5"/>
  <c r="BG766" i="5"/>
  <c r="BD767" i="5"/>
  <c r="AX770" i="5"/>
  <c r="BJ770" i="5"/>
  <c r="BB773" i="5"/>
  <c r="AY776" i="5"/>
  <c r="BK776" i="5"/>
  <c r="AW777" i="5"/>
  <c r="BI777" i="5"/>
  <c r="BC779" i="5"/>
  <c r="BG785" i="5"/>
  <c r="BB789" i="5"/>
  <c r="BD794" i="5"/>
  <c r="BK810" i="5"/>
  <c r="AY811" i="5"/>
  <c r="BK811" i="5"/>
  <c r="AV819" i="5"/>
  <c r="BH819" i="5"/>
  <c r="BG824" i="5"/>
  <c r="BA830" i="5"/>
  <c r="AX864" i="5"/>
  <c r="BJ867" i="5"/>
  <c r="BE893" i="5"/>
  <c r="BE759" i="5"/>
  <c r="BK761" i="5"/>
  <c r="BE762" i="5"/>
  <c r="AY764" i="5"/>
  <c r="BB765" i="5"/>
  <c r="AV766" i="5"/>
  <c r="BH766" i="5"/>
  <c r="AY770" i="5"/>
  <c r="BK770" i="5"/>
  <c r="AU771" i="5"/>
  <c r="BE772" i="5"/>
  <c r="BC773" i="5"/>
  <c r="AZ776" i="5"/>
  <c r="BL776" i="5"/>
  <c r="BJ777" i="5"/>
  <c r="BH778" i="5"/>
  <c r="BD779" i="5"/>
  <c r="AV785" i="5"/>
  <c r="BH785" i="5"/>
  <c r="BC790" i="5"/>
  <c r="BG796" i="5"/>
  <c r="BG804" i="5"/>
  <c r="AW816" i="5"/>
  <c r="BI816" i="5"/>
  <c r="AW819" i="5"/>
  <c r="BI819" i="5"/>
  <c r="BC822" i="5"/>
  <c r="AY829" i="5"/>
  <c r="BK829" i="5"/>
  <c r="BD859" i="5"/>
  <c r="AU860" i="5"/>
  <c r="BG860" i="5"/>
  <c r="BG863" i="5"/>
  <c r="AY867" i="5"/>
  <c r="AX885" i="5"/>
  <c r="BJ885" i="5"/>
  <c r="BG747" i="5"/>
  <c r="BC754" i="5"/>
  <c r="BD757" i="5"/>
  <c r="AZ764" i="5"/>
  <c r="BL764" i="5"/>
  <c r="BB768" i="5"/>
  <c r="AZ770" i="5"/>
  <c r="BL770" i="5"/>
  <c r="AV771" i="5"/>
  <c r="BD773" i="5"/>
  <c r="AZ774" i="5"/>
  <c r="BK777" i="5"/>
  <c r="AY780" i="5"/>
  <c r="BK780" i="5"/>
  <c r="BG786" i="5"/>
  <c r="BD790" i="5"/>
  <c r="AW797" i="5"/>
  <c r="BI797" i="5"/>
  <c r="BA810" i="5"/>
  <c r="AX816" i="5"/>
  <c r="BJ816" i="5"/>
  <c r="BD821" i="5"/>
  <c r="AX835" i="5"/>
  <c r="BJ835" i="5"/>
  <c r="AY857" i="5"/>
  <c r="BK857" i="5"/>
  <c r="AY885" i="5"/>
  <c r="BK885" i="5"/>
  <c r="AY743" i="5"/>
  <c r="BK743" i="5"/>
  <c r="AX744" i="5"/>
  <c r="BJ744" i="5"/>
  <c r="BE757" i="5"/>
  <c r="BG762" i="5"/>
  <c r="BA764" i="5"/>
  <c r="BG767" i="5"/>
  <c r="BC768" i="5"/>
  <c r="BA770" i="5"/>
  <c r="AW771" i="5"/>
  <c r="BI771" i="5"/>
  <c r="AU772" i="5"/>
  <c r="BG772" i="5"/>
  <c r="AZ780" i="5"/>
  <c r="BL780" i="5"/>
  <c r="AV786" i="5"/>
  <c r="BH786" i="5"/>
  <c r="AU787" i="5"/>
  <c r="BE790" i="5"/>
  <c r="BL801" i="5"/>
  <c r="BA808" i="5"/>
  <c r="BB810" i="5"/>
  <c r="AY816" i="5"/>
  <c r="BK816" i="5"/>
  <c r="BG818" i="5"/>
  <c r="BE821" i="5"/>
  <c r="AY835" i="5"/>
  <c r="BK835" i="5"/>
  <c r="BL857" i="5"/>
  <c r="BC739" i="5"/>
  <c r="BB740" i="5"/>
  <c r="AU750" i="5"/>
  <c r="BG750" i="5"/>
  <c r="AX760" i="5"/>
  <c r="AV762" i="5"/>
  <c r="AY766" i="5"/>
  <c r="BK766" i="5"/>
  <c r="AV767" i="5"/>
  <c r="BH767" i="5"/>
  <c r="BD768" i="5"/>
  <c r="BB770" i="5"/>
  <c r="AX771" i="5"/>
  <c r="BJ771" i="5"/>
  <c r="AV772" i="5"/>
  <c r="BH772" i="5"/>
  <c r="BB774" i="5"/>
  <c r="AV781" i="5"/>
  <c r="BH781" i="5"/>
  <c r="AW786" i="5"/>
  <c r="BI786" i="5"/>
  <c r="AV787" i="5"/>
  <c r="BH787" i="5"/>
  <c r="AV793" i="5"/>
  <c r="BC810" i="5"/>
  <c r="AZ816" i="5"/>
  <c r="BL816" i="5"/>
  <c r="AZ850" i="5"/>
  <c r="BL850" i="5"/>
  <c r="AY746" i="5"/>
  <c r="BK746" i="5"/>
  <c r="BJ747" i="5"/>
  <c r="BK760" i="5"/>
  <c r="BI762" i="5"/>
  <c r="BC764" i="5"/>
  <c r="BL766" i="5"/>
  <c r="AW767" i="5"/>
  <c r="BI767" i="5"/>
  <c r="BE768" i="5"/>
  <c r="AY771" i="5"/>
  <c r="BK771" i="5"/>
  <c r="BG773" i="5"/>
  <c r="BC774" i="5"/>
  <c r="BB780" i="5"/>
  <c r="BD783" i="5"/>
  <c r="AU789" i="5"/>
  <c r="AY795" i="5"/>
  <c r="BC808" i="5"/>
  <c r="AW818" i="5"/>
  <c r="BI818" i="5"/>
  <c r="BE820" i="5"/>
  <c r="BA827" i="5"/>
  <c r="AW831" i="5"/>
  <c r="BI831" i="5"/>
  <c r="BI834" i="5"/>
  <c r="AW843" i="5"/>
  <c r="BI843" i="5"/>
  <c r="BI846" i="5"/>
  <c r="BA850" i="5"/>
  <c r="BC851" i="5"/>
  <c r="BB791" i="5"/>
  <c r="AV792" i="5"/>
  <c r="BD793" i="5"/>
  <c r="AZ798" i="5"/>
  <c r="BL798" i="5"/>
  <c r="AY799" i="5"/>
  <c r="BK799" i="5"/>
  <c r="AW801" i="5"/>
  <c r="BI801" i="5"/>
  <c r="AV802" i="5"/>
  <c r="BH802" i="5"/>
  <c r="BC804" i="5"/>
  <c r="BC807" i="5"/>
  <c r="BD809" i="5"/>
  <c r="AY810" i="5"/>
  <c r="BC812" i="5"/>
  <c r="AZ813" i="5"/>
  <c r="BL813" i="5"/>
  <c r="AX814" i="5"/>
  <c r="BJ814" i="5"/>
  <c r="BG816" i="5"/>
  <c r="BG823" i="5"/>
  <c r="BC824" i="5"/>
  <c r="BE826" i="5"/>
  <c r="AU831" i="5"/>
  <c r="BG834" i="5"/>
  <c r="AV836" i="5"/>
  <c r="BH836" i="5"/>
  <c r="BG840" i="5"/>
  <c r="BG843" i="5"/>
  <c r="AY844" i="5"/>
  <c r="AV854" i="5"/>
  <c r="BH854" i="5"/>
  <c r="BD870" i="5"/>
  <c r="AW776" i="5"/>
  <c r="BI776" i="5"/>
  <c r="BE783" i="5"/>
  <c r="BE784" i="5"/>
  <c r="BE786" i="5"/>
  <c r="BI789" i="5"/>
  <c r="BA790" i="5"/>
  <c r="AW792" i="5"/>
  <c r="BI792" i="5"/>
  <c r="BE793" i="5"/>
  <c r="AW794" i="5"/>
  <c r="BI794" i="5"/>
  <c r="BK800" i="5"/>
  <c r="AW802" i="5"/>
  <c r="BI802" i="5"/>
  <c r="BG803" i="5"/>
  <c r="BE809" i="5"/>
  <c r="AZ810" i="5"/>
  <c r="BL810" i="5"/>
  <c r="BA813" i="5"/>
  <c r="AY814" i="5"/>
  <c r="BK814" i="5"/>
  <c r="AW815" i="5"/>
  <c r="BI815" i="5"/>
  <c r="AV816" i="5"/>
  <c r="BH816" i="5"/>
  <c r="BG817" i="5"/>
  <c r="BE819" i="5"/>
  <c r="BH823" i="5"/>
  <c r="BD824" i="5"/>
  <c r="AZ827" i="5"/>
  <c r="BL827" i="5"/>
  <c r="AV831" i="5"/>
  <c r="BH831" i="5"/>
  <c r="BG833" i="5"/>
  <c r="AW836" i="5"/>
  <c r="BI836" i="5"/>
  <c r="AZ844" i="5"/>
  <c r="BL844" i="5"/>
  <c r="BH846" i="5"/>
  <c r="BL847" i="5"/>
  <c r="BA851" i="5"/>
  <c r="BC852" i="5"/>
  <c r="AW854" i="5"/>
  <c r="BI854" i="5"/>
  <c r="BG861" i="5"/>
  <c r="BG864" i="5"/>
  <c r="AW887" i="5"/>
  <c r="BI887" i="5"/>
  <c r="AU915" i="5"/>
  <c r="AY919" i="5"/>
  <c r="BK919" i="5"/>
  <c r="AW773" i="5"/>
  <c r="BI773" i="5"/>
  <c r="BE780" i="5"/>
  <c r="AW785" i="5"/>
  <c r="BI785" i="5"/>
  <c r="AZ788" i="5"/>
  <c r="BL788" i="5"/>
  <c r="BB794" i="5"/>
  <c r="AV795" i="5"/>
  <c r="BH795" i="5"/>
  <c r="BD796" i="5"/>
  <c r="BB806" i="5"/>
  <c r="BD808" i="5"/>
  <c r="BA811" i="5"/>
  <c r="AW812" i="5"/>
  <c r="BK818" i="5"/>
  <c r="AW820" i="5"/>
  <c r="BI820" i="5"/>
  <c r="BG821" i="5"/>
  <c r="BC828" i="5"/>
  <c r="BB830" i="5"/>
  <c r="BA832" i="5"/>
  <c r="AV863" i="5"/>
  <c r="AV866" i="5"/>
  <c r="BH866" i="5"/>
  <c r="BL867" i="5"/>
  <c r="BG876" i="5"/>
  <c r="AW758" i="5"/>
  <c r="BI758" i="5"/>
  <c r="BE765" i="5"/>
  <c r="BA772" i="5"/>
  <c r="BA787" i="5"/>
  <c r="BA788" i="5"/>
  <c r="AW791" i="5"/>
  <c r="BI791" i="5"/>
  <c r="AW795" i="5"/>
  <c r="BI795" i="5"/>
  <c r="BE796" i="5"/>
  <c r="AY797" i="5"/>
  <c r="BK797" i="5"/>
  <c r="BG798" i="5"/>
  <c r="BG805" i="5"/>
  <c r="BC806" i="5"/>
  <c r="BE808" i="5"/>
  <c r="AY809" i="5"/>
  <c r="BJ820" i="5"/>
  <c r="BE822" i="5"/>
  <c r="BE825" i="5"/>
  <c r="BA835" i="5"/>
  <c r="AY856" i="5"/>
  <c r="BK856" i="5"/>
  <c r="BB857" i="5"/>
  <c r="BD858" i="5"/>
  <c r="BE898" i="5"/>
  <c r="BI905" i="5"/>
  <c r="BC910" i="5"/>
  <c r="AW779" i="5"/>
  <c r="BI779" i="5"/>
  <c r="BB788" i="5"/>
  <c r="AX795" i="5"/>
  <c r="BJ795" i="5"/>
  <c r="AZ797" i="5"/>
  <c r="BL797" i="5"/>
  <c r="AV798" i="5"/>
  <c r="BH798" i="5"/>
  <c r="AU799" i="5"/>
  <c r="BG799" i="5"/>
  <c r="BF800" i="5"/>
  <c r="BE801" i="5"/>
  <c r="BH805" i="5"/>
  <c r="BD806" i="5"/>
  <c r="AZ809" i="5"/>
  <c r="BL809" i="5"/>
  <c r="BC811" i="5"/>
  <c r="AY812" i="5"/>
  <c r="BK812" i="5"/>
  <c r="BL819" i="5"/>
  <c r="BI821" i="5"/>
  <c r="BC823" i="5"/>
  <c r="BA826" i="5"/>
  <c r="BE828" i="5"/>
  <c r="BC832" i="5"/>
  <c r="BC834" i="5"/>
  <c r="AY838" i="5"/>
  <c r="BG841" i="5"/>
  <c r="AV855" i="5"/>
  <c r="BH855" i="5"/>
  <c r="BG859" i="5"/>
  <c r="BB871" i="5"/>
  <c r="BC881" i="5"/>
  <c r="BJ905" i="5"/>
  <c r="BE771" i="5"/>
  <c r="BA778" i="5"/>
  <c r="BA784" i="5"/>
  <c r="AZ785" i="5"/>
  <c r="BL785" i="5"/>
  <c r="BE789" i="5"/>
  <c r="AY791" i="5"/>
  <c r="BK791" i="5"/>
  <c r="BE792" i="5"/>
  <c r="BA797" i="5"/>
  <c r="AW798" i="5"/>
  <c r="BI798" i="5"/>
  <c r="AV799" i="5"/>
  <c r="BH799" i="5"/>
  <c r="BG800" i="5"/>
  <c r="BE802" i="5"/>
  <c r="BE806" i="5"/>
  <c r="AZ812" i="5"/>
  <c r="BL812" i="5"/>
  <c r="AW813" i="5"/>
  <c r="BI813" i="5"/>
  <c r="BG822" i="5"/>
  <c r="BD823" i="5"/>
  <c r="BD832" i="5"/>
  <c r="AW837" i="5"/>
  <c r="BI837" i="5"/>
  <c r="BD840" i="5"/>
  <c r="AZ845" i="5"/>
  <c r="BL845" i="5"/>
  <c r="AV847" i="5"/>
  <c r="AZ848" i="5"/>
  <c r="BL848" i="5"/>
  <c r="AW855" i="5"/>
  <c r="BI855" i="5"/>
  <c r="BG862" i="5"/>
  <c r="BG865" i="5"/>
  <c r="BC871" i="5"/>
  <c r="BJ873" i="5"/>
  <c r="BD881" i="5"/>
  <c r="AU901" i="5"/>
  <c r="BA763" i="5"/>
  <c r="BA785" i="5"/>
  <c r="BD787" i="5"/>
  <c r="AZ791" i="5"/>
  <c r="BL791" i="5"/>
  <c r="BB797" i="5"/>
  <c r="AX798" i="5"/>
  <c r="BJ798" i="5"/>
  <c r="BI799" i="5"/>
  <c r="AU801" i="5"/>
  <c r="BG801" i="5"/>
  <c r="BD803" i="5"/>
  <c r="BA807" i="5"/>
  <c r="BB809" i="5"/>
  <c r="BA812" i="5"/>
  <c r="AV814" i="5"/>
  <c r="BE823" i="5"/>
  <c r="BA824" i="5"/>
  <c r="BC826" i="5"/>
  <c r="AU828" i="5"/>
  <c r="BG828" i="5"/>
  <c r="BE832" i="5"/>
  <c r="BE834" i="5"/>
  <c r="AV865" i="5"/>
  <c r="AV868" i="5"/>
  <c r="BH868" i="5"/>
  <c r="AY873" i="5"/>
  <c r="BK873" i="5"/>
  <c r="AW770" i="5"/>
  <c r="BI770" i="5"/>
  <c r="BE777" i="5"/>
  <c r="BE787" i="5"/>
  <c r="BG792" i="5"/>
  <c r="BC793" i="5"/>
  <c r="AY798" i="5"/>
  <c r="BK798" i="5"/>
  <c r="AX799" i="5"/>
  <c r="BJ799" i="5"/>
  <c r="AW800" i="5"/>
  <c r="BI800" i="5"/>
  <c r="AV801" i="5"/>
  <c r="BH801" i="5"/>
  <c r="BG802" i="5"/>
  <c r="BE803" i="5"/>
  <c r="BG806" i="5"/>
  <c r="BB807" i="5"/>
  <c r="BC809" i="5"/>
  <c r="BB812" i="5"/>
  <c r="AY813" i="5"/>
  <c r="BK813" i="5"/>
  <c r="AW814" i="5"/>
  <c r="BI814" i="5"/>
  <c r="BB824" i="5"/>
  <c r="BD826" i="5"/>
  <c r="BE835" i="5"/>
  <c r="AY837" i="5"/>
  <c r="BK837" i="5"/>
  <c r="BD839" i="5"/>
  <c r="AY851" i="5"/>
  <c r="BK851" i="5"/>
  <c r="BC853" i="5"/>
  <c r="AY855" i="5"/>
  <c r="BK855" i="5"/>
  <c r="BE861" i="5"/>
  <c r="AW904" i="5"/>
  <c r="BI904" i="5"/>
  <c r="BC911" i="5"/>
  <c r="AV916" i="5"/>
  <c r="AX801" i="5"/>
  <c r="BJ801" i="5"/>
  <c r="AV804" i="5"/>
  <c r="BH804" i="5"/>
  <c r="BD811" i="5"/>
  <c r="AX819" i="5"/>
  <c r="BJ819" i="5"/>
  <c r="AV822" i="5"/>
  <c r="BH822" i="5"/>
  <c r="AV828" i="5"/>
  <c r="BH828" i="5"/>
  <c r="AT830" i="5"/>
  <c r="AZ833" i="5"/>
  <c r="BL833" i="5"/>
  <c r="BC835" i="5"/>
  <c r="BD838" i="5"/>
  <c r="BK842" i="5"/>
  <c r="AZ843" i="5"/>
  <c r="BA848" i="5"/>
  <c r="BC850" i="5"/>
  <c r="BH853" i="5"/>
  <c r="BD857" i="5"/>
  <c r="AT858" i="5"/>
  <c r="BJ861" i="5"/>
  <c r="AY862" i="5"/>
  <c r="AZ867" i="5"/>
  <c r="BJ887" i="5"/>
  <c r="AZ895" i="5"/>
  <c r="BL895" i="5"/>
  <c r="BJ904" i="5"/>
  <c r="BA908" i="5"/>
  <c r="BC909" i="5"/>
  <c r="AY949" i="5"/>
  <c r="BK949" i="5"/>
  <c r="AZ800" i="5"/>
  <c r="BL800" i="5"/>
  <c r="BB815" i="5"/>
  <c r="AZ818" i="5"/>
  <c r="BL818" i="5"/>
  <c r="BA829" i="5"/>
  <c r="BG830" i="5"/>
  <c r="BB831" i="5"/>
  <c r="AV834" i="5"/>
  <c r="BH834" i="5"/>
  <c r="AU839" i="5"/>
  <c r="BG839" i="5"/>
  <c r="BI840" i="5"/>
  <c r="BK841" i="5"/>
  <c r="AZ842" i="5"/>
  <c r="BB845" i="5"/>
  <c r="BB847" i="5"/>
  <c r="BC849" i="5"/>
  <c r="AY854" i="5"/>
  <c r="BK854" i="5"/>
  <c r="AU858" i="5"/>
  <c r="BG858" i="5"/>
  <c r="BK861" i="5"/>
  <c r="AZ862" i="5"/>
  <c r="BL862" i="5"/>
  <c r="AZ863" i="5"/>
  <c r="BL863" i="5"/>
  <c r="AZ864" i="5"/>
  <c r="BL864" i="5"/>
  <c r="BL865" i="5"/>
  <c r="AZ866" i="5"/>
  <c r="BL866" i="5"/>
  <c r="AW875" i="5"/>
  <c r="BI875" i="5"/>
  <c r="AZ884" i="5"/>
  <c r="BL884" i="5"/>
  <c r="BB908" i="5"/>
  <c r="AX804" i="5"/>
  <c r="BJ804" i="5"/>
  <c r="AV807" i="5"/>
  <c r="BH807" i="5"/>
  <c r="BD814" i="5"/>
  <c r="AX822" i="5"/>
  <c r="AV825" i="5"/>
  <c r="BH825" i="5"/>
  <c r="BG827" i="5"/>
  <c r="BJ828" i="5"/>
  <c r="BC831" i="5"/>
  <c r="BB833" i="5"/>
  <c r="BD837" i="5"/>
  <c r="AZ841" i="5"/>
  <c r="BC845" i="5"/>
  <c r="BC846" i="5"/>
  <c r="BC847" i="5"/>
  <c r="BC848" i="5"/>
  <c r="BE850" i="5"/>
  <c r="AV852" i="5"/>
  <c r="BH852" i="5"/>
  <c r="BD856" i="5"/>
  <c r="BK860" i="5"/>
  <c r="AZ861" i="5"/>
  <c r="BA866" i="5"/>
  <c r="BC868" i="5"/>
  <c r="BJ875" i="5"/>
  <c r="AV889" i="5"/>
  <c r="BH889" i="5"/>
  <c r="BB800" i="5"/>
  <c r="AZ803" i="5"/>
  <c r="BL803" i="5"/>
  <c r="BB818" i="5"/>
  <c r="AZ821" i="5"/>
  <c r="BL821" i="5"/>
  <c r="AW830" i="5"/>
  <c r="BI830" i="5"/>
  <c r="BJ834" i="5"/>
  <c r="BD836" i="5"/>
  <c r="AY840" i="5"/>
  <c r="BK840" i="5"/>
  <c r="BB842" i="5"/>
  <c r="BD844" i="5"/>
  <c r="AY853" i="5"/>
  <c r="BK853" i="5"/>
  <c r="BG857" i="5"/>
  <c r="AW858" i="5"/>
  <c r="BK859" i="5"/>
  <c r="AZ860" i="5"/>
  <c r="BB863" i="5"/>
  <c r="BB865" i="5"/>
  <c r="BD868" i="5"/>
  <c r="BF880" i="5"/>
  <c r="BD799" i="5"/>
  <c r="AX807" i="5"/>
  <c r="BJ807" i="5"/>
  <c r="AV810" i="5"/>
  <c r="BH810" i="5"/>
  <c r="BD817" i="5"/>
  <c r="AX825" i="5"/>
  <c r="BJ825" i="5"/>
  <c r="AW827" i="5"/>
  <c r="BI827" i="5"/>
  <c r="BD829" i="5"/>
  <c r="BE831" i="5"/>
  <c r="BJ832" i="5"/>
  <c r="AV838" i="5"/>
  <c r="BH838" i="5"/>
  <c r="BL840" i="5"/>
  <c r="BD843" i="5"/>
  <c r="BE844" i="5"/>
  <c r="BE847" i="5"/>
  <c r="AU850" i="5"/>
  <c r="BH851" i="5"/>
  <c r="BJ852" i="5"/>
  <c r="BD855" i="5"/>
  <c r="AZ859" i="5"/>
  <c r="BC863" i="5"/>
  <c r="BC864" i="5"/>
  <c r="BC865" i="5"/>
  <c r="BC866" i="5"/>
  <c r="AV877" i="5"/>
  <c r="BH877" i="5"/>
  <c r="BE891" i="5"/>
  <c r="BB894" i="5"/>
  <c r="BJ906" i="5"/>
  <c r="BB803" i="5"/>
  <c r="AZ806" i="5"/>
  <c r="BL806" i="5"/>
  <c r="BB821" i="5"/>
  <c r="AZ824" i="5"/>
  <c r="BL824" i="5"/>
  <c r="AY832" i="5"/>
  <c r="BK832" i="5"/>
  <c r="BH835" i="5"/>
  <c r="AY839" i="5"/>
  <c r="BK839" i="5"/>
  <c r="BD842" i="5"/>
  <c r="BE843" i="5"/>
  <c r="BG849" i="5"/>
  <c r="AV850" i="5"/>
  <c r="BH850" i="5"/>
  <c r="AY852" i="5"/>
  <c r="BK852" i="5"/>
  <c r="AY858" i="5"/>
  <c r="BK858" i="5"/>
  <c r="BB860" i="5"/>
  <c r="BD862" i="5"/>
  <c r="AV869" i="5"/>
  <c r="BB883" i="5"/>
  <c r="AU888" i="5"/>
  <c r="BG888" i="5"/>
  <c r="BC894" i="5"/>
  <c r="AY906" i="5"/>
  <c r="AW917" i="5"/>
  <c r="BD802" i="5"/>
  <c r="AX810" i="5"/>
  <c r="BJ810" i="5"/>
  <c r="AV813" i="5"/>
  <c r="BH813" i="5"/>
  <c r="BD820" i="5"/>
  <c r="BF829" i="5"/>
  <c r="AZ830" i="5"/>
  <c r="BL830" i="5"/>
  <c r="AV837" i="5"/>
  <c r="BH837" i="5"/>
  <c r="BL839" i="5"/>
  <c r="BD841" i="5"/>
  <c r="AU844" i="5"/>
  <c r="BG844" i="5"/>
  <c r="BG846" i="5"/>
  <c r="BG847" i="5"/>
  <c r="AV849" i="5"/>
  <c r="BJ851" i="5"/>
  <c r="BD854" i="5"/>
  <c r="AV856" i="5"/>
  <c r="BH856" i="5"/>
  <c r="BL858" i="5"/>
  <c r="BD861" i="5"/>
  <c r="BE862" i="5"/>
  <c r="BE865" i="5"/>
  <c r="AW869" i="5"/>
  <c r="BI869" i="5"/>
  <c r="BE879" i="5"/>
  <c r="BC883" i="5"/>
  <c r="AV888" i="5"/>
  <c r="AV902" i="5"/>
  <c r="AX926" i="5"/>
  <c r="BJ926" i="5"/>
  <c r="AX836" i="5"/>
  <c r="BJ836" i="5"/>
  <c r="BB850" i="5"/>
  <c r="BJ854" i="5"/>
  <c r="AT861" i="5"/>
  <c r="BJ869" i="5"/>
  <c r="BE870" i="5"/>
  <c r="BB872" i="5"/>
  <c r="AZ873" i="5"/>
  <c r="BL873" i="5"/>
  <c r="BA874" i="5"/>
  <c r="AY875" i="5"/>
  <c r="BK875" i="5"/>
  <c r="BG880" i="5"/>
  <c r="BD883" i="5"/>
  <c r="BB884" i="5"/>
  <c r="AZ885" i="5"/>
  <c r="BL885" i="5"/>
  <c r="BA886" i="5"/>
  <c r="AY887" i="5"/>
  <c r="BK887" i="5"/>
  <c r="BG900" i="5"/>
  <c r="AY903" i="5"/>
  <c r="BK904" i="5"/>
  <c r="AY905" i="5"/>
  <c r="BK905" i="5"/>
  <c r="BB907" i="5"/>
  <c r="BE910" i="5"/>
  <c r="BK918" i="5"/>
  <c r="AW839" i="5"/>
  <c r="BI839" i="5"/>
  <c r="BE846" i="5"/>
  <c r="BA853" i="5"/>
  <c r="AW857" i="5"/>
  <c r="BI857" i="5"/>
  <c r="BE864" i="5"/>
  <c r="AY869" i="5"/>
  <c r="BK869" i="5"/>
  <c r="BC872" i="5"/>
  <c r="BB874" i="5"/>
  <c r="AX876" i="5"/>
  <c r="BJ876" i="5"/>
  <c r="AW878" i="5"/>
  <c r="BI878" i="5"/>
  <c r="AU879" i="5"/>
  <c r="AV880" i="5"/>
  <c r="BH880" i="5"/>
  <c r="BC884" i="5"/>
  <c r="BB886" i="5"/>
  <c r="AZ887" i="5"/>
  <c r="BL887" i="5"/>
  <c r="BJ888" i="5"/>
  <c r="AW890" i="5"/>
  <c r="BI890" i="5"/>
  <c r="AV892" i="5"/>
  <c r="BH892" i="5"/>
  <c r="BE896" i="5"/>
  <c r="AU897" i="5"/>
  <c r="BG897" i="5"/>
  <c r="AV900" i="5"/>
  <c r="BH900" i="5"/>
  <c r="AW901" i="5"/>
  <c r="BI901" i="5"/>
  <c r="AZ905" i="5"/>
  <c r="BL905" i="5"/>
  <c r="BC907" i="5"/>
  <c r="BE909" i="5"/>
  <c r="AU913" i="5"/>
  <c r="AW915" i="5"/>
  <c r="BI915" i="5"/>
  <c r="BA923" i="5"/>
  <c r="BB835" i="5"/>
  <c r="BJ839" i="5"/>
  <c r="BB853" i="5"/>
  <c r="AX857" i="5"/>
  <c r="BJ857" i="5"/>
  <c r="BF864" i="5"/>
  <c r="AU868" i="5"/>
  <c r="BG868" i="5"/>
  <c r="AU870" i="5"/>
  <c r="BD872" i="5"/>
  <c r="BC874" i="5"/>
  <c r="AY876" i="5"/>
  <c r="BK876" i="5"/>
  <c r="AX878" i="5"/>
  <c r="BJ878" i="5"/>
  <c r="BE882" i="5"/>
  <c r="BD884" i="5"/>
  <c r="BC886" i="5"/>
  <c r="AY888" i="5"/>
  <c r="BK888" i="5"/>
  <c r="AX890" i="5"/>
  <c r="BJ890" i="5"/>
  <c r="BF896" i="5"/>
  <c r="AV897" i="5"/>
  <c r="BH897" i="5"/>
  <c r="AW899" i="5"/>
  <c r="BI900" i="5"/>
  <c r="BJ901" i="5"/>
  <c r="BA903" i="5"/>
  <c r="BA904" i="5"/>
  <c r="BA905" i="5"/>
  <c r="BD907" i="5"/>
  <c r="BE908" i="5"/>
  <c r="AU912" i="5"/>
  <c r="AW914" i="5"/>
  <c r="BI914" i="5"/>
  <c r="AY916" i="5"/>
  <c r="AZ917" i="5"/>
  <c r="BL917" i="5"/>
  <c r="BA918" i="5"/>
  <c r="BC919" i="5"/>
  <c r="AX921" i="5"/>
  <c r="BB936" i="5"/>
  <c r="BA838" i="5"/>
  <c r="AW842" i="5"/>
  <c r="BI842" i="5"/>
  <c r="BE849" i="5"/>
  <c r="AW860" i="5"/>
  <c r="BI860" i="5"/>
  <c r="BE867" i="5"/>
  <c r="AU871" i="5"/>
  <c r="BG871" i="5"/>
  <c r="BB875" i="5"/>
  <c r="AZ876" i="5"/>
  <c r="BL876" i="5"/>
  <c r="BA877" i="5"/>
  <c r="AY878" i="5"/>
  <c r="AU883" i="5"/>
  <c r="BG883" i="5"/>
  <c r="BD886" i="5"/>
  <c r="BB887" i="5"/>
  <c r="AZ888" i="5"/>
  <c r="BL888" i="5"/>
  <c r="BA889" i="5"/>
  <c r="AY890" i="5"/>
  <c r="BK890" i="5"/>
  <c r="AU896" i="5"/>
  <c r="BG896" i="5"/>
  <c r="AX898" i="5"/>
  <c r="BJ899" i="5"/>
  <c r="BB904" i="5"/>
  <c r="BF908" i="5"/>
  <c r="AW913" i="5"/>
  <c r="BB918" i="5"/>
  <c r="AX928" i="5"/>
  <c r="BJ928" i="5"/>
  <c r="AZ935" i="5"/>
  <c r="BL935" i="5"/>
  <c r="BD946" i="5"/>
  <c r="BB838" i="5"/>
  <c r="AX842" i="5"/>
  <c r="BJ842" i="5"/>
  <c r="BF849" i="5"/>
  <c r="AX860" i="5"/>
  <c r="BJ860" i="5"/>
  <c r="BB869" i="5"/>
  <c r="AV871" i="5"/>
  <c r="BH871" i="5"/>
  <c r="BC875" i="5"/>
  <c r="BB877" i="5"/>
  <c r="AX879" i="5"/>
  <c r="BJ879" i="5"/>
  <c r="BI881" i="5"/>
  <c r="BG882" i="5"/>
  <c r="AV883" i="5"/>
  <c r="BH883" i="5"/>
  <c r="BC887" i="5"/>
  <c r="BB889" i="5"/>
  <c r="AZ890" i="5"/>
  <c r="BL890" i="5"/>
  <c r="BJ891" i="5"/>
  <c r="AV894" i="5"/>
  <c r="BF895" i="5"/>
  <c r="AV896" i="5"/>
  <c r="BH896" i="5"/>
  <c r="AY898" i="5"/>
  <c r="BK898" i="5"/>
  <c r="AY899" i="5"/>
  <c r="BK899" i="5"/>
  <c r="AY900" i="5"/>
  <c r="BK900" i="5"/>
  <c r="BB902" i="5"/>
  <c r="BC903" i="5"/>
  <c r="BC904" i="5"/>
  <c r="AW911" i="5"/>
  <c r="AW912" i="5"/>
  <c r="AX913" i="5"/>
  <c r="BJ913" i="5"/>
  <c r="AY914" i="5"/>
  <c r="BK914" i="5"/>
  <c r="AZ915" i="5"/>
  <c r="BL915" i="5"/>
  <c r="BB917" i="5"/>
  <c r="BE919" i="5"/>
  <c r="BA841" i="5"/>
  <c r="AW845" i="5"/>
  <c r="BI845" i="5"/>
  <c r="BE852" i="5"/>
  <c r="BA859" i="5"/>
  <c r="AW863" i="5"/>
  <c r="BI863" i="5"/>
  <c r="AU867" i="5"/>
  <c r="BC869" i="5"/>
  <c r="AX870" i="5"/>
  <c r="BJ870" i="5"/>
  <c r="BE873" i="5"/>
  <c r="BD875" i="5"/>
  <c r="BC877" i="5"/>
  <c r="AY879" i="5"/>
  <c r="BK879" i="5"/>
  <c r="BJ881" i="5"/>
  <c r="AV882" i="5"/>
  <c r="BH882" i="5"/>
  <c r="BE885" i="5"/>
  <c r="BF886" i="5"/>
  <c r="BD887" i="5"/>
  <c r="BC889" i="5"/>
  <c r="AY891" i="5"/>
  <c r="BK891" i="5"/>
  <c r="AY893" i="5"/>
  <c r="AW894" i="5"/>
  <c r="BI894" i="5"/>
  <c r="BG895" i="5"/>
  <c r="AW896" i="5"/>
  <c r="BI896" i="5"/>
  <c r="BL899" i="5"/>
  <c r="BC902" i="5"/>
  <c r="BD903" i="5"/>
  <c r="BE906" i="5"/>
  <c r="BG907" i="5"/>
  <c r="BI909" i="5"/>
  <c r="AX910" i="5"/>
  <c r="BJ911" i="5"/>
  <c r="AX912" i="5"/>
  <c r="BJ912" i="5"/>
  <c r="BK913" i="5"/>
  <c r="BA915" i="5"/>
  <c r="AX934" i="5"/>
  <c r="BJ934" i="5"/>
  <c r="AZ960" i="5"/>
  <c r="BL960" i="5"/>
  <c r="BB841" i="5"/>
  <c r="AX845" i="5"/>
  <c r="BJ845" i="5"/>
  <c r="BB859" i="5"/>
  <c r="BJ863" i="5"/>
  <c r="BD869" i="5"/>
  <c r="AY870" i="5"/>
  <c r="AU874" i="5"/>
  <c r="BG874" i="5"/>
  <c r="BB878" i="5"/>
  <c r="AZ879" i="5"/>
  <c r="BL879" i="5"/>
  <c r="BA880" i="5"/>
  <c r="AY881" i="5"/>
  <c r="BK881" i="5"/>
  <c r="AU886" i="5"/>
  <c r="BG886" i="5"/>
  <c r="BD889" i="5"/>
  <c r="BB890" i="5"/>
  <c r="AZ891" i="5"/>
  <c r="BL891" i="5"/>
  <c r="BA892" i="5"/>
  <c r="AZ893" i="5"/>
  <c r="BL893" i="5"/>
  <c r="AX894" i="5"/>
  <c r="BJ894" i="5"/>
  <c r="BJ896" i="5"/>
  <c r="BA898" i="5"/>
  <c r="BA899" i="5"/>
  <c r="BA900" i="5"/>
  <c r="BE903" i="5"/>
  <c r="BK911" i="5"/>
  <c r="BK912" i="5"/>
  <c r="BE918" i="5"/>
  <c r="BD922" i="5"/>
  <c r="BE837" i="5"/>
  <c r="BA844" i="5"/>
  <c r="AW848" i="5"/>
  <c r="BI848" i="5"/>
  <c r="BE855" i="5"/>
  <c r="BA862" i="5"/>
  <c r="AW866" i="5"/>
  <c r="BI866" i="5"/>
  <c r="AZ870" i="5"/>
  <c r="BL870" i="5"/>
  <c r="AW872" i="5"/>
  <c r="BI872" i="5"/>
  <c r="BG873" i="5"/>
  <c r="AV874" i="5"/>
  <c r="BH874" i="5"/>
  <c r="BC878" i="5"/>
  <c r="BB880" i="5"/>
  <c r="AZ881" i="5"/>
  <c r="BL881" i="5"/>
  <c r="BJ882" i="5"/>
  <c r="AW884" i="5"/>
  <c r="BI884" i="5"/>
  <c r="BG885" i="5"/>
  <c r="AV886" i="5"/>
  <c r="BH886" i="5"/>
  <c r="BC890" i="5"/>
  <c r="BB892" i="5"/>
  <c r="BA893" i="5"/>
  <c r="AY894" i="5"/>
  <c r="AW895" i="5"/>
  <c r="BI895" i="5"/>
  <c r="BA897" i="5"/>
  <c r="BB899" i="5"/>
  <c r="BF903" i="5"/>
  <c r="BG906" i="5"/>
  <c r="AZ912" i="5"/>
  <c r="BL912" i="5"/>
  <c r="BE917" i="5"/>
  <c r="AX924" i="5"/>
  <c r="BB844" i="5"/>
  <c r="AX848" i="5"/>
  <c r="BJ848" i="5"/>
  <c r="BF855" i="5"/>
  <c r="BB862" i="5"/>
  <c r="AX866" i="5"/>
  <c r="BA868" i="5"/>
  <c r="AX872" i="5"/>
  <c r="BJ872" i="5"/>
  <c r="BE876" i="5"/>
  <c r="BD878" i="5"/>
  <c r="BC880" i="5"/>
  <c r="AY882" i="5"/>
  <c r="BK882" i="5"/>
  <c r="BJ884" i="5"/>
  <c r="AV885" i="5"/>
  <c r="BE888" i="5"/>
  <c r="BD890" i="5"/>
  <c r="BC892" i="5"/>
  <c r="BB893" i="5"/>
  <c r="AX895" i="5"/>
  <c r="BJ895" i="5"/>
  <c r="BC898" i="5"/>
  <c r="BC899" i="5"/>
  <c r="BD901" i="5"/>
  <c r="AT902" i="5"/>
  <c r="AU905" i="5"/>
  <c r="BG905" i="5"/>
  <c r="AV906" i="5"/>
  <c r="AZ909" i="5"/>
  <c r="BA911" i="5"/>
  <c r="BA912" i="5"/>
  <c r="BE916" i="5"/>
  <c r="BI919" i="5"/>
  <c r="AY927" i="5"/>
  <c r="BK927" i="5"/>
  <c r="BE840" i="5"/>
  <c r="BA847" i="5"/>
  <c r="AW851" i="5"/>
  <c r="BI851" i="5"/>
  <c r="BE858" i="5"/>
  <c r="BA865" i="5"/>
  <c r="BB868" i="5"/>
  <c r="BA871" i="5"/>
  <c r="AY872" i="5"/>
  <c r="BK872" i="5"/>
  <c r="AU877" i="5"/>
  <c r="BG877" i="5"/>
  <c r="BB881" i="5"/>
  <c r="AZ882" i="5"/>
  <c r="BL882" i="5"/>
  <c r="BA883" i="5"/>
  <c r="AY884" i="5"/>
  <c r="BK884" i="5"/>
  <c r="BG889" i="5"/>
  <c r="BD892" i="5"/>
  <c r="BC893" i="5"/>
  <c r="BA894" i="5"/>
  <c r="AY895" i="5"/>
  <c r="BK895" i="5"/>
  <c r="BC897" i="5"/>
  <c r="BD898" i="5"/>
  <c r="BE901" i="5"/>
  <c r="BG902" i="5"/>
  <c r="AW906" i="5"/>
  <c r="BI906" i="5"/>
  <c r="AZ908" i="5"/>
  <c r="BB910" i="5"/>
  <c r="BB912" i="5"/>
  <c r="BD914" i="5"/>
  <c r="AU917" i="5"/>
  <c r="BJ919" i="5"/>
  <c r="AZ924" i="5"/>
  <c r="BL924" i="5"/>
  <c r="BJ933" i="5"/>
  <c r="BD910" i="5"/>
  <c r="AZ914" i="5"/>
  <c r="BL914" i="5"/>
  <c r="BA917" i="5"/>
  <c r="BC918" i="5"/>
  <c r="AX919" i="5"/>
  <c r="AU920" i="5"/>
  <c r="BE921" i="5"/>
  <c r="BC922" i="5"/>
  <c r="AZ923" i="5"/>
  <c r="BL923" i="5"/>
  <c r="BJ925" i="5"/>
  <c r="AX927" i="5"/>
  <c r="BJ927" i="5"/>
  <c r="BA929" i="5"/>
  <c r="AW933" i="5"/>
  <c r="BI933" i="5"/>
  <c r="BD937" i="5"/>
  <c r="AZ941" i="5"/>
  <c r="BL941" i="5"/>
  <c r="BD894" i="5"/>
  <c r="AW920" i="5"/>
  <c r="BI920" i="5"/>
  <c r="AU921" i="5"/>
  <c r="BG921" i="5"/>
  <c r="BE922" i="5"/>
  <c r="BB923" i="5"/>
  <c r="BA924" i="5"/>
  <c r="AY926" i="5"/>
  <c r="BK926" i="5"/>
  <c r="AZ927" i="5"/>
  <c r="BL927" i="5"/>
  <c r="BA928" i="5"/>
  <c r="AW932" i="5"/>
  <c r="BI932" i="5"/>
  <c r="BA934" i="5"/>
  <c r="BE936" i="5"/>
  <c r="AV954" i="5"/>
  <c r="BH954" i="5"/>
  <c r="AZ901" i="5"/>
  <c r="BL901" i="5"/>
  <c r="AV908" i="5"/>
  <c r="BH908" i="5"/>
  <c r="BC916" i="5"/>
  <c r="BD917" i="5"/>
  <c r="BA919" i="5"/>
  <c r="BJ920" i="5"/>
  <c r="BC923" i="5"/>
  <c r="BB924" i="5"/>
  <c r="BA925" i="5"/>
  <c r="AZ926" i="5"/>
  <c r="BL926" i="5"/>
  <c r="BA927" i="5"/>
  <c r="BF930" i="5"/>
  <c r="AV931" i="5"/>
  <c r="BH931" i="5"/>
  <c r="AZ933" i="5"/>
  <c r="BL933" i="5"/>
  <c r="AW938" i="5"/>
  <c r="BI938" i="5"/>
  <c r="AZ948" i="5"/>
  <c r="BL948" i="5"/>
  <c r="BE956" i="5"/>
  <c r="BB960" i="5"/>
  <c r="AV893" i="5"/>
  <c r="BH893" i="5"/>
  <c r="BD900" i="5"/>
  <c r="AV909" i="5"/>
  <c r="BH909" i="5"/>
  <c r="BD916" i="5"/>
  <c r="AU918" i="5"/>
  <c r="BB925" i="5"/>
  <c r="BA926" i="5"/>
  <c r="AW931" i="5"/>
  <c r="BI931" i="5"/>
  <c r="AZ939" i="5"/>
  <c r="AV942" i="5"/>
  <c r="BH942" i="5"/>
  <c r="BL892" i="5"/>
  <c r="AZ907" i="5"/>
  <c r="BL907" i="5"/>
  <c r="AV918" i="5"/>
  <c r="BH918" i="5"/>
  <c r="AZ920" i="5"/>
  <c r="BL920" i="5"/>
  <c r="BJ921" i="5"/>
  <c r="BE923" i="5"/>
  <c r="AV930" i="5"/>
  <c r="BH930" i="5"/>
  <c r="AX931" i="5"/>
  <c r="BJ931" i="5"/>
  <c r="BA939" i="5"/>
  <c r="BE944" i="5"/>
  <c r="BB948" i="5"/>
  <c r="AU956" i="5"/>
  <c r="BG956" i="5"/>
  <c r="BB959" i="5"/>
  <c r="AV899" i="5"/>
  <c r="BH899" i="5"/>
  <c r="BD906" i="5"/>
  <c r="AW918" i="5"/>
  <c r="BE924" i="5"/>
  <c r="BC926" i="5"/>
  <c r="AW930" i="5"/>
  <c r="BI930" i="5"/>
  <c r="BD940" i="5"/>
  <c r="AY962" i="5"/>
  <c r="BK962" i="5"/>
  <c r="BL908" i="5"/>
  <c r="AV912" i="5"/>
  <c r="BH912" i="5"/>
  <c r="AV913" i="5"/>
  <c r="BG916" i="5"/>
  <c r="BJ918" i="5"/>
  <c r="BE925" i="5"/>
  <c r="AX930" i="5"/>
  <c r="BJ930" i="5"/>
  <c r="BJ936" i="5"/>
  <c r="BB947" i="5"/>
  <c r="BD959" i="5"/>
  <c r="AZ898" i="5"/>
  <c r="BL898" i="5"/>
  <c r="AV905" i="5"/>
  <c r="BH905" i="5"/>
  <c r="BI913" i="5"/>
  <c r="AV915" i="5"/>
  <c r="BH915" i="5"/>
  <c r="AY918" i="5"/>
  <c r="BF919" i="5"/>
  <c r="BC920" i="5"/>
  <c r="BA921" i="5"/>
  <c r="AY922" i="5"/>
  <c r="BK922" i="5"/>
  <c r="AW929" i="5"/>
  <c r="BI929" i="5"/>
  <c r="AY930" i="5"/>
  <c r="BF940" i="5"/>
  <c r="AY950" i="5"/>
  <c r="BK950" i="5"/>
  <c r="BD897" i="5"/>
  <c r="AX917" i="5"/>
  <c r="BL918" i="5"/>
  <c r="BG919" i="5"/>
  <c r="BD920" i="5"/>
  <c r="AU925" i="5"/>
  <c r="AV928" i="5"/>
  <c r="BH928" i="5"/>
  <c r="BJ929" i="5"/>
  <c r="BD932" i="5"/>
  <c r="AV934" i="5"/>
  <c r="BH934" i="5"/>
  <c r="AX935" i="5"/>
  <c r="AZ936" i="5"/>
  <c r="BD947" i="5"/>
  <c r="BD958" i="5"/>
  <c r="AY961" i="5"/>
  <c r="BK961" i="5"/>
  <c r="AZ904" i="5"/>
  <c r="BL904" i="5"/>
  <c r="AZ911" i="5"/>
  <c r="BL911" i="5"/>
  <c r="AY912" i="5"/>
  <c r="BK917" i="5"/>
  <c r="AV919" i="5"/>
  <c r="BA922" i="5"/>
  <c r="AX923" i="5"/>
  <c r="BJ923" i="5"/>
  <c r="AV925" i="5"/>
  <c r="BA930" i="5"/>
  <c r="AU933" i="5"/>
  <c r="BG933" i="5"/>
  <c r="BB937" i="5"/>
  <c r="AV952" i="5"/>
  <c r="BH952" i="5"/>
  <c r="BC957" i="5"/>
  <c r="AV933" i="5"/>
  <c r="BH933" i="5"/>
  <c r="AW934" i="5"/>
  <c r="BI934" i="5"/>
  <c r="AY935" i="5"/>
  <c r="BK935" i="5"/>
  <c r="AY941" i="5"/>
  <c r="BK941" i="5"/>
  <c r="AU942" i="5"/>
  <c r="BG942" i="5"/>
  <c r="AT944" i="5"/>
  <c r="BC946" i="5"/>
  <c r="BA948" i="5"/>
  <c r="AZ950" i="5"/>
  <c r="BL950" i="5"/>
  <c r="AX951" i="5"/>
  <c r="BJ951" i="5"/>
  <c r="AW952" i="5"/>
  <c r="BI952" i="5"/>
  <c r="AU954" i="5"/>
  <c r="BG954" i="5"/>
  <c r="AT956" i="5"/>
  <c r="BC958" i="5"/>
  <c r="BA960" i="5"/>
  <c r="AZ962" i="5"/>
  <c r="BL962" i="5"/>
  <c r="AV921" i="5"/>
  <c r="BH921" i="5"/>
  <c r="BC925" i="5"/>
  <c r="AY929" i="5"/>
  <c r="BK929" i="5"/>
  <c r="AV943" i="5"/>
  <c r="BE947" i="5"/>
  <c r="BB950" i="5"/>
  <c r="AZ951" i="5"/>
  <c r="BL951" i="5"/>
  <c r="AY952" i="5"/>
  <c r="BK952" i="5"/>
  <c r="AY953" i="5"/>
  <c r="BK953" i="5"/>
  <c r="AV955" i="5"/>
  <c r="BH955" i="5"/>
  <c r="BE959" i="5"/>
  <c r="BC960" i="5"/>
  <c r="BB962" i="5"/>
  <c r="BD913" i="5"/>
  <c r="BD925" i="5"/>
  <c r="AZ929" i="5"/>
  <c r="BL929" i="5"/>
  <c r="BB941" i="5"/>
  <c r="AX942" i="5"/>
  <c r="BJ942" i="5"/>
  <c r="AW943" i="5"/>
  <c r="BI943" i="5"/>
  <c r="AU945" i="5"/>
  <c r="BG945" i="5"/>
  <c r="BC949" i="5"/>
  <c r="BA951" i="5"/>
  <c r="AZ953" i="5"/>
  <c r="BL953" i="5"/>
  <c r="AX954" i="5"/>
  <c r="BJ954" i="5"/>
  <c r="AW955" i="5"/>
  <c r="BI955" i="5"/>
  <c r="AU957" i="5"/>
  <c r="BG957" i="5"/>
  <c r="BF959" i="5"/>
  <c r="BC961" i="5"/>
  <c r="BC928" i="5"/>
  <c r="AY932" i="5"/>
  <c r="BK932" i="5"/>
  <c r="AU936" i="5"/>
  <c r="BG936" i="5"/>
  <c r="AW937" i="5"/>
  <c r="BI937" i="5"/>
  <c r="AY938" i="5"/>
  <c r="BK938" i="5"/>
  <c r="AW940" i="5"/>
  <c r="BI940" i="5"/>
  <c r="BJ943" i="5"/>
  <c r="AV945" i="5"/>
  <c r="BH945" i="5"/>
  <c r="BD949" i="5"/>
  <c r="BD950" i="5"/>
  <c r="BB951" i="5"/>
  <c r="AX955" i="5"/>
  <c r="BJ955" i="5"/>
  <c r="AV957" i="5"/>
  <c r="BH957" i="5"/>
  <c r="AU959" i="5"/>
  <c r="BG959" i="5"/>
  <c r="BD961" i="5"/>
  <c r="BD962" i="5"/>
  <c r="BD919" i="5"/>
  <c r="BD928" i="5"/>
  <c r="AZ932" i="5"/>
  <c r="BL932" i="5"/>
  <c r="AV936" i="5"/>
  <c r="BH936" i="5"/>
  <c r="AZ938" i="5"/>
  <c r="BL938" i="5"/>
  <c r="AZ942" i="5"/>
  <c r="BL942" i="5"/>
  <c r="AY944" i="5"/>
  <c r="BK944" i="5"/>
  <c r="AV946" i="5"/>
  <c r="BH946" i="5"/>
  <c r="BE950" i="5"/>
  <c r="BC951" i="5"/>
  <c r="BB953" i="5"/>
  <c r="AZ954" i="5"/>
  <c r="BL954" i="5"/>
  <c r="AY955" i="5"/>
  <c r="AY956" i="5"/>
  <c r="BK956" i="5"/>
  <c r="AV958" i="5"/>
  <c r="BH958" i="5"/>
  <c r="BE962" i="5"/>
  <c r="BG924" i="5"/>
  <c r="BC931" i="5"/>
  <c r="BC934" i="5"/>
  <c r="BE935" i="5"/>
  <c r="BE941" i="5"/>
  <c r="BA942" i="5"/>
  <c r="AZ944" i="5"/>
  <c r="BL944" i="5"/>
  <c r="AX945" i="5"/>
  <c r="AW946" i="5"/>
  <c r="BI946" i="5"/>
  <c r="AU948" i="5"/>
  <c r="BG948" i="5"/>
  <c r="AT949" i="5"/>
  <c r="BF950" i="5"/>
  <c r="BC952" i="5"/>
  <c r="BA954" i="5"/>
  <c r="AZ956" i="5"/>
  <c r="BL956" i="5"/>
  <c r="AX957" i="5"/>
  <c r="BJ957" i="5"/>
  <c r="AW958" i="5"/>
  <c r="BI958" i="5"/>
  <c r="AU960" i="5"/>
  <c r="BG960" i="5"/>
  <c r="BF961" i="5"/>
  <c r="BF962" i="5"/>
  <c r="AV924" i="5"/>
  <c r="BH924" i="5"/>
  <c r="BD931" i="5"/>
  <c r="BD934" i="5"/>
  <c r="BB938" i="5"/>
  <c r="AU939" i="5"/>
  <c r="BG939" i="5"/>
  <c r="AT941" i="5"/>
  <c r="BF941" i="5"/>
  <c r="BB942" i="5"/>
  <c r="BJ946" i="5"/>
  <c r="AV948" i="5"/>
  <c r="BH948" i="5"/>
  <c r="AU950" i="5"/>
  <c r="BG950" i="5"/>
  <c r="BD952" i="5"/>
  <c r="BD953" i="5"/>
  <c r="BB954" i="5"/>
  <c r="AX958" i="5"/>
  <c r="BJ958" i="5"/>
  <c r="AV960" i="5"/>
  <c r="BH960" i="5"/>
  <c r="AU962" i="5"/>
  <c r="BG962" i="5"/>
  <c r="AU927" i="5"/>
  <c r="BG927" i="5"/>
  <c r="AV939" i="5"/>
  <c r="BH939" i="5"/>
  <c r="AZ945" i="5"/>
  <c r="BL945" i="5"/>
  <c r="AY947" i="5"/>
  <c r="BK947" i="5"/>
  <c r="AV949" i="5"/>
  <c r="BH949" i="5"/>
  <c r="BE953" i="5"/>
  <c r="BC954" i="5"/>
  <c r="BB956" i="5"/>
  <c r="AZ957" i="5"/>
  <c r="BL957" i="5"/>
  <c r="AY958" i="5"/>
  <c r="BK958" i="5"/>
  <c r="AY959" i="5"/>
  <c r="BK959" i="5"/>
  <c r="AV961" i="5"/>
  <c r="BH961" i="5"/>
  <c r="AV927" i="5"/>
  <c r="BH927" i="5"/>
  <c r="BC943" i="5"/>
  <c r="BA945" i="5"/>
  <c r="AZ947" i="5"/>
  <c r="BL947" i="5"/>
  <c r="AX948" i="5"/>
  <c r="BJ948" i="5"/>
  <c r="AW949" i="5"/>
  <c r="BI949" i="5"/>
  <c r="AU951" i="5"/>
  <c r="BG951" i="5"/>
  <c r="BF953" i="5"/>
  <c r="BC955" i="5"/>
  <c r="AZ959" i="5"/>
  <c r="BL959" i="5"/>
  <c r="AX960" i="5"/>
  <c r="BJ960" i="5"/>
  <c r="AW961" i="5"/>
  <c r="BI961" i="5"/>
  <c r="AY923" i="5"/>
  <c r="BK923" i="5"/>
  <c r="AU930" i="5"/>
  <c r="BG930" i="5"/>
  <c r="BA936" i="5"/>
  <c r="BC937" i="5"/>
  <c r="BE938" i="5"/>
  <c r="AX939" i="5"/>
  <c r="BJ939" i="5"/>
  <c r="BC940" i="5"/>
  <c r="BD943" i="5"/>
  <c r="BD944" i="5"/>
  <c r="BB945" i="5"/>
  <c r="AX949" i="5"/>
  <c r="BJ949" i="5"/>
  <c r="AV951" i="5"/>
  <c r="BH951" i="5"/>
  <c r="AU953" i="5"/>
  <c r="BG953" i="5"/>
  <c r="BD955" i="5"/>
  <c r="BD956" i="5"/>
  <c r="BB957" i="5"/>
  <c r="AX961" i="5"/>
  <c r="BJ961" i="5"/>
  <c r="AT959" i="5" l="1"/>
  <c r="AT947" i="5"/>
  <c r="AT927" i="5"/>
  <c r="AT867" i="5"/>
  <c r="AT868" i="5"/>
  <c r="AU864" i="5"/>
  <c r="AT754" i="5"/>
  <c r="AT768" i="5"/>
  <c r="AU773" i="5"/>
  <c r="AU677" i="5"/>
  <c r="AT698" i="5"/>
  <c r="AX700" i="5"/>
  <c r="AT695" i="5"/>
  <c r="AU698" i="5"/>
  <c r="AX609" i="5"/>
  <c r="AT597" i="5"/>
  <c r="AX575" i="5"/>
  <c r="AT522" i="5"/>
  <c r="AX466" i="5"/>
  <c r="AU312" i="5"/>
  <c r="AU387" i="5"/>
  <c r="AT464" i="5"/>
  <c r="AU93" i="5"/>
  <c r="AT929" i="5"/>
  <c r="AT873" i="5"/>
  <c r="AT961" i="5"/>
  <c r="AT950" i="5"/>
  <c r="AT958" i="5"/>
  <c r="AT946" i="5"/>
  <c r="AT938" i="5"/>
  <c r="AT905" i="5"/>
  <c r="AT852" i="5"/>
  <c r="AT814" i="5"/>
  <c r="AT832" i="5"/>
  <c r="AT788" i="5"/>
  <c r="AT778" i="5"/>
  <c r="AU709" i="5"/>
  <c r="AU732" i="5"/>
  <c r="AT669" i="5"/>
  <c r="AT708" i="5"/>
  <c r="AT696" i="5"/>
  <c r="AT649" i="5"/>
  <c r="AX657" i="5"/>
  <c r="AX632" i="5"/>
  <c r="AU626" i="5"/>
  <c r="AT636" i="5"/>
  <c r="AU610" i="5"/>
  <c r="AT510" i="5"/>
  <c r="AU571" i="5"/>
  <c r="AU523" i="5"/>
  <c r="AX424" i="5"/>
  <c r="AX358" i="5"/>
  <c r="AT233" i="5"/>
  <c r="AT700" i="5"/>
  <c r="AT305" i="5"/>
  <c r="AT100" i="5"/>
  <c r="AT62" i="5"/>
  <c r="AT148" i="5"/>
  <c r="AT158" i="5"/>
  <c r="AT211" i="5"/>
  <c r="AT196" i="5"/>
  <c r="AT71" i="5"/>
  <c r="AT173" i="5"/>
  <c r="AT232" i="5"/>
  <c r="AT251" i="5"/>
  <c r="AT175" i="5"/>
  <c r="AT187" i="5"/>
  <c r="AT244" i="5"/>
  <c r="AT166" i="5"/>
  <c r="AT243" i="5"/>
  <c r="AT136" i="5"/>
  <c r="AT256" i="5"/>
  <c r="AT342" i="5"/>
  <c r="AT304" i="5"/>
  <c r="AT404" i="5"/>
  <c r="AT423" i="5"/>
  <c r="AT440" i="5"/>
  <c r="AT383" i="5"/>
  <c r="AT694" i="5"/>
  <c r="AT291" i="5"/>
  <c r="AT89" i="5"/>
  <c r="AT214" i="5"/>
  <c r="AT253" i="5"/>
  <c r="AT348" i="5"/>
  <c r="AT220" i="5"/>
  <c r="AT273" i="5"/>
  <c r="AT308" i="5"/>
  <c r="AT319" i="5"/>
  <c r="AT290" i="5"/>
  <c r="AT306" i="5"/>
  <c r="AT303" i="5"/>
  <c r="AT345" i="5"/>
  <c r="AT374" i="5"/>
  <c r="AT405" i="5"/>
  <c r="AT441" i="5"/>
  <c r="AT384" i="5"/>
  <c r="AT615" i="5"/>
  <c r="AT221" i="5"/>
  <c r="AT18" i="5"/>
  <c r="AT95" i="5"/>
  <c r="AT127" i="5"/>
  <c r="AT36" i="5"/>
  <c r="AT213" i="5"/>
  <c r="AT130" i="5"/>
  <c r="AT215" i="5"/>
  <c r="AT234" i="5"/>
  <c r="AT260" i="5"/>
  <c r="AT334" i="5"/>
  <c r="AT299" i="5"/>
  <c r="AT190" i="5"/>
  <c r="AT281" i="5"/>
  <c r="AT172" i="5"/>
  <c r="AT301" i="5"/>
  <c r="AT266" i="5"/>
  <c r="AT461" i="5"/>
  <c r="AT387" i="5"/>
  <c r="AT366" i="5"/>
  <c r="AT353" i="5"/>
  <c r="AT499" i="5"/>
  <c r="AT45" i="5"/>
  <c r="AT115" i="5"/>
  <c r="AT107" i="5"/>
  <c r="AT181" i="5"/>
  <c r="AT200" i="5"/>
  <c r="AT191" i="5"/>
  <c r="AT133" i="5"/>
  <c r="AT205" i="5"/>
  <c r="AT145" i="5"/>
  <c r="AT272" i="5"/>
  <c r="AT375" i="5"/>
  <c r="AT475" i="5"/>
  <c r="AT368" i="5"/>
  <c r="AT455" i="5"/>
  <c r="AT557" i="5"/>
  <c r="AT32" i="5"/>
  <c r="AT75" i="5"/>
  <c r="AT13" i="5"/>
  <c r="AT258" i="5"/>
  <c r="AT249" i="5"/>
  <c r="AT337" i="5"/>
  <c r="AT193" i="5"/>
  <c r="AT157" i="5"/>
  <c r="AT446" i="5"/>
  <c r="AT287" i="5"/>
  <c r="AT429" i="5"/>
  <c r="AT369" i="5"/>
  <c r="AT419" i="5"/>
  <c r="AT437" i="5"/>
  <c r="AT936" i="5"/>
  <c r="AT448" i="5"/>
  <c r="AT47" i="5"/>
  <c r="AT54" i="5"/>
  <c r="AT140" i="5"/>
  <c r="AT169" i="5"/>
  <c r="AT212" i="5"/>
  <c r="AT231" i="5"/>
  <c r="AT393" i="5"/>
  <c r="AT314" i="5"/>
  <c r="AT898" i="5"/>
  <c r="AT442" i="5"/>
  <c r="AT106" i="5"/>
  <c r="AT68" i="5"/>
  <c r="AT146" i="5"/>
  <c r="AT199" i="5"/>
  <c r="AT178" i="5"/>
  <c r="AT246" i="5"/>
  <c r="AT163" i="5"/>
  <c r="AT223" i="5"/>
  <c r="AT410" i="5"/>
  <c r="AT770" i="5"/>
  <c r="AT292" i="5"/>
  <c r="AT143" i="5"/>
  <c r="AT142" i="5"/>
  <c r="AT225" i="5"/>
  <c r="AT261" i="5"/>
  <c r="AT154" i="5"/>
  <c r="AT139" i="5"/>
  <c r="AT160" i="5"/>
  <c r="AT278" i="5"/>
  <c r="AT151" i="5"/>
  <c r="AT284" i="5"/>
  <c r="AT324" i="5"/>
  <c r="AT356" i="5"/>
  <c r="AT351" i="5"/>
  <c r="AT372" i="5"/>
  <c r="AT582" i="5"/>
  <c r="AT422" i="5"/>
  <c r="AT12" i="5"/>
  <c r="AT228" i="5"/>
  <c r="AT257" i="5"/>
  <c r="AT389" i="5"/>
  <c r="AT438" i="5"/>
  <c r="AT398" i="5"/>
  <c r="AT339" i="5"/>
  <c r="AT574" i="5"/>
  <c r="AT579" i="5"/>
  <c r="AT601" i="5"/>
  <c r="AT610" i="5"/>
  <c r="AT605" i="5"/>
  <c r="AT613" i="5"/>
  <c r="AT591" i="5"/>
  <c r="AT656" i="5"/>
  <c r="AT667" i="5"/>
  <c r="AT729" i="5"/>
  <c r="AT734" i="5"/>
  <c r="AT726" i="5"/>
  <c r="AT723" i="5"/>
  <c r="AT821" i="5"/>
  <c r="AT791" i="5"/>
  <c r="AT859" i="5"/>
  <c r="AT843" i="5"/>
  <c r="AT870" i="5"/>
  <c r="AT889" i="5"/>
  <c r="AT90" i="5"/>
  <c r="AT411" i="5"/>
  <c r="AT390" i="5"/>
  <c r="AT359" i="5"/>
  <c r="AT502" i="5"/>
  <c r="AT555" i="5"/>
  <c r="AT549" i="5"/>
  <c r="AT543" i="5"/>
  <c r="AT589" i="5"/>
  <c r="AT513" i="5"/>
  <c r="AT552" i="5"/>
  <c r="AT592" i="5"/>
  <c r="AT614" i="5"/>
  <c r="AT629" i="5"/>
  <c r="AT645" i="5"/>
  <c r="AT716" i="5"/>
  <c r="AT616" i="5"/>
  <c r="AT715" i="5"/>
  <c r="AT672" i="5"/>
  <c r="AT761" i="5"/>
  <c r="AT755" i="5"/>
  <c r="AT785" i="5"/>
  <c r="AT767" i="5"/>
  <c r="AT823" i="5"/>
  <c r="AT808" i="5"/>
  <c r="AT892" i="5"/>
  <c r="AT880" i="5"/>
  <c r="AT296" i="5"/>
  <c r="AT263" i="5"/>
  <c r="AT329" i="5"/>
  <c r="AT326" i="5"/>
  <c r="AT458" i="5"/>
  <c r="AT420" i="5"/>
  <c r="AT360" i="5"/>
  <c r="AT431" i="5"/>
  <c r="AT449" i="5"/>
  <c r="AT505" i="5"/>
  <c r="AT565" i="5"/>
  <c r="AT537" i="5"/>
  <c r="AT573" i="5"/>
  <c r="AT562" i="5"/>
  <c r="AT620" i="5"/>
  <c r="AT617" i="5"/>
  <c r="AT646" i="5"/>
  <c r="AT706" i="5"/>
  <c r="AT742" i="5"/>
  <c r="AT824" i="5"/>
  <c r="AT787" i="5"/>
  <c r="AT818" i="5"/>
  <c r="AT850" i="5"/>
  <c r="AT799" i="5"/>
  <c r="AT833" i="5"/>
  <c r="AT879" i="5"/>
  <c r="AT931" i="5"/>
  <c r="AT871" i="5"/>
  <c r="AT918" i="5"/>
  <c r="AT176" i="5"/>
  <c r="AT321" i="5"/>
  <c r="AT432" i="5"/>
  <c r="AT576" i="5"/>
  <c r="AT489" i="5"/>
  <c r="AT570" i="5"/>
  <c r="AT559" i="5"/>
  <c r="AT553" i="5"/>
  <c r="AT583" i="5"/>
  <c r="AT480" i="5"/>
  <c r="AT627" i="5"/>
  <c r="AT711" i="5"/>
  <c r="AT606" i="5"/>
  <c r="AT647" i="5"/>
  <c r="AT687" i="5"/>
  <c r="AT724" i="5"/>
  <c r="AT875" i="5"/>
  <c r="AT235" i="5"/>
  <c r="AT197" i="5"/>
  <c r="AT252" i="5"/>
  <c r="AT219" i="5"/>
  <c r="AT250" i="5"/>
  <c r="AT242" i="5"/>
  <c r="AT275" i="5"/>
  <c r="AT371" i="5"/>
  <c r="AT443" i="5"/>
  <c r="AT386" i="5"/>
  <c r="AT380" i="5"/>
  <c r="AT413" i="5"/>
  <c r="AT483" i="5"/>
  <c r="AT474" i="5"/>
  <c r="AT567" i="5"/>
  <c r="AT541" i="5"/>
  <c r="AT486" i="5"/>
  <c r="AT586" i="5"/>
  <c r="AT580" i="5"/>
  <c r="AT810" i="5"/>
  <c r="AT293" i="5"/>
  <c r="AT365" i="5"/>
  <c r="AT381" i="5"/>
  <c r="AT434" i="5"/>
  <c r="AT452" i="5"/>
  <c r="AT414" i="5"/>
  <c r="AT484" i="5"/>
  <c r="AT519" i="5"/>
  <c r="AT471" i="5"/>
  <c r="AT534" i="5"/>
  <c r="AT675" i="5"/>
  <c r="AT777" i="5"/>
  <c r="AT654" i="5"/>
  <c r="AT631" i="5"/>
  <c r="AT666" i="5"/>
  <c r="AT684" i="5"/>
  <c r="AT702" i="5"/>
  <c r="AT699" i="5"/>
  <c r="AT745" i="5"/>
  <c r="AT800" i="5"/>
  <c r="AT900" i="5"/>
  <c r="AT846" i="5"/>
  <c r="AT908" i="5"/>
  <c r="AT849" i="5"/>
  <c r="AT895" i="5"/>
  <c r="AT886" i="5"/>
  <c r="AT888" i="5"/>
  <c r="AT932" i="5"/>
  <c r="AT635" i="5"/>
  <c r="AT114" i="5"/>
  <c r="AT309" i="5"/>
  <c r="AT357" i="5"/>
  <c r="AT316" i="5"/>
  <c r="AT425" i="5"/>
  <c r="AT435" i="5"/>
  <c r="AT523" i="5"/>
  <c r="AT487" i="5"/>
  <c r="AT532" i="5"/>
  <c r="AT492" i="5"/>
  <c r="AT477" i="5"/>
  <c r="AT643" i="5"/>
  <c r="AT727" i="5"/>
  <c r="AT713" i="5"/>
  <c r="AT774" i="5"/>
  <c r="AT739" i="5"/>
  <c r="AT730" i="5"/>
  <c r="AT772" i="5"/>
  <c r="AT896" i="5"/>
  <c r="AT907" i="5"/>
  <c r="AT885" i="5"/>
  <c r="AT903" i="5"/>
  <c r="AT855" i="5"/>
  <c r="AT506" i="5"/>
  <c r="AT426" i="5"/>
  <c r="AT401" i="5"/>
  <c r="AT467" i="5"/>
  <c r="AT556" i="5"/>
  <c r="AT540" i="5"/>
  <c r="AT507" i="5"/>
  <c r="AT544" i="5"/>
  <c r="AT498" i="5"/>
  <c r="AT600" i="5"/>
  <c r="AT638" i="5"/>
  <c r="AT170" i="5"/>
  <c r="AT202" i="5"/>
  <c r="AT269" i="5"/>
  <c r="AT408" i="5"/>
  <c r="AT377" i="5"/>
  <c r="AT546" i="5"/>
  <c r="AT470" i="5"/>
  <c r="AT501" i="5"/>
  <c r="AT585" i="5"/>
  <c r="AT538" i="5"/>
  <c r="AT588" i="5"/>
  <c r="AT611" i="5"/>
  <c r="AT618" i="5"/>
  <c r="AT692" i="5"/>
  <c r="AT915" i="5"/>
  <c r="AT762" i="5"/>
  <c r="AT779" i="5"/>
  <c r="AT796" i="5"/>
  <c r="AT955" i="5"/>
  <c r="AT840" i="5"/>
  <c r="AT805" i="5"/>
  <c r="AT725" i="5"/>
  <c r="AT705" i="5"/>
  <c r="AT516" i="5"/>
  <c r="AT535" i="5"/>
  <c r="AT395" i="5"/>
  <c r="AU438" i="5"/>
  <c r="AX451" i="5"/>
  <c r="AT222" i="5"/>
  <c r="AX168" i="5"/>
  <c r="AT396" i="5"/>
  <c r="AT392" i="5"/>
  <c r="AT267" i="5"/>
  <c r="AT937" i="5"/>
  <c r="AT876" i="5"/>
  <c r="AT922" i="5"/>
  <c r="AT709" i="5"/>
  <c r="AT693" i="5"/>
  <c r="AT625" i="5"/>
  <c r="AT608" i="5"/>
  <c r="AT564" i="5"/>
  <c r="AT571" i="5"/>
  <c r="AT916" i="5"/>
  <c r="AT864" i="5"/>
  <c r="AU846" i="5"/>
  <c r="AT817" i="5"/>
  <c r="AT826" i="5"/>
  <c r="AT815" i="5"/>
  <c r="AU862" i="5"/>
  <c r="AU800" i="5"/>
  <c r="AT803" i="5"/>
  <c r="AT751" i="5"/>
  <c r="AT712" i="5"/>
  <c r="AU662" i="5"/>
  <c r="AT728" i="5"/>
  <c r="AU695" i="5"/>
  <c r="AT664" i="5"/>
  <c r="AX596" i="5"/>
  <c r="AX650" i="5"/>
  <c r="AX509" i="5"/>
  <c r="AT495" i="5"/>
  <c r="AU565" i="5"/>
  <c r="AT561" i="5"/>
  <c r="AX359" i="5"/>
  <c r="AT428" i="5"/>
  <c r="AT883" i="5"/>
  <c r="AT874" i="5"/>
  <c r="AU805" i="5"/>
  <c r="AT773" i="5"/>
  <c r="AU842" i="5"/>
  <c r="AT820" i="5"/>
  <c r="AU776" i="5"/>
  <c r="AU713" i="5"/>
  <c r="AU687" i="5"/>
  <c r="AX705" i="5"/>
  <c r="AU623" i="5"/>
  <c r="AX658" i="5"/>
  <c r="AT624" i="5"/>
  <c r="AT598" i="5"/>
  <c r="AT609" i="5"/>
  <c r="AX534" i="5"/>
  <c r="AX561" i="5"/>
  <c r="AX546" i="5"/>
  <c r="AU467" i="5"/>
  <c r="AT363" i="5"/>
  <c r="AX221" i="5"/>
  <c r="AX153" i="5"/>
  <c r="AX339" i="5"/>
  <c r="AT184" i="5"/>
  <c r="AT940" i="5"/>
  <c r="AT919" i="5"/>
  <c r="AT934" i="5"/>
  <c r="AT877" i="5"/>
  <c r="AT837" i="5"/>
  <c r="AT882" i="5"/>
  <c r="AT897" i="5"/>
  <c r="AT740" i="5"/>
  <c r="AT737" i="5"/>
  <c r="AT690" i="5"/>
  <c r="AX726" i="5"/>
  <c r="AU645" i="5"/>
  <c r="AU597" i="5"/>
  <c r="AX590" i="5"/>
  <c r="AT529" i="5"/>
  <c r="AX585" i="5"/>
  <c r="AX594" i="5"/>
  <c r="AT568" i="5"/>
  <c r="AU453" i="5"/>
  <c r="AT362" i="5"/>
  <c r="AT208" i="5"/>
  <c r="AT286" i="5"/>
  <c r="AT891" i="5"/>
  <c r="AT841" i="5"/>
  <c r="AT748" i="5"/>
  <c r="AT921" i="5"/>
  <c r="AT783" i="5"/>
  <c r="AT758" i="5"/>
  <c r="AT604" i="5"/>
  <c r="AT558" i="5"/>
  <c r="AT577" i="5"/>
  <c r="AT354" i="5"/>
  <c r="AT407" i="5"/>
  <c r="AU108" i="5"/>
  <c r="AU417" i="5"/>
  <c r="AU76" i="5"/>
  <c r="AU432" i="5"/>
  <c r="AU251" i="5"/>
  <c r="AU299" i="5"/>
  <c r="AU431" i="5"/>
  <c r="AU272" i="5"/>
  <c r="AU303" i="5"/>
  <c r="AU375" i="5"/>
  <c r="AU190" i="5"/>
  <c r="AU250" i="5"/>
  <c r="AU313" i="5"/>
  <c r="AU315" i="5"/>
  <c r="AU366" i="5"/>
  <c r="AU384" i="5"/>
  <c r="AU402" i="5"/>
  <c r="AU420" i="5"/>
  <c r="AU456" i="5"/>
  <c r="AU60" i="5"/>
  <c r="AU126" i="5"/>
  <c r="AU230" i="5"/>
  <c r="AU249" i="5"/>
  <c r="AU360" i="5"/>
  <c r="AU284" i="5"/>
  <c r="AU428" i="5"/>
  <c r="AU390" i="5"/>
  <c r="AU470" i="5"/>
  <c r="AU281" i="5"/>
  <c r="AU334" i="5"/>
  <c r="AU446" i="5"/>
  <c r="AU440" i="5"/>
  <c r="AU459" i="5"/>
  <c r="AU129" i="5"/>
  <c r="AU152" i="5"/>
  <c r="AU247" i="5"/>
  <c r="AU266" i="5"/>
  <c r="AU331" i="5"/>
  <c r="AU245" i="5"/>
  <c r="AU449" i="5"/>
  <c r="AU324" i="5"/>
  <c r="AU393" i="5"/>
  <c r="AU426" i="5"/>
  <c r="AU321" i="5"/>
  <c r="AU444" i="5"/>
  <c r="AU399" i="5"/>
  <c r="AU519" i="5"/>
  <c r="AU640" i="5"/>
  <c r="AU710" i="5"/>
  <c r="AU819" i="5"/>
  <c r="AU804" i="5"/>
  <c r="AU786" i="5"/>
  <c r="AU827" i="5"/>
  <c r="AU848" i="5"/>
  <c r="AU892" i="5"/>
  <c r="AU165" i="5"/>
  <c r="AU319" i="5"/>
  <c r="AU369" i="5"/>
  <c r="AU498" i="5"/>
  <c r="AU529" i="5"/>
  <c r="AU556" i="5"/>
  <c r="AU520" i="5"/>
  <c r="AU601" i="5"/>
  <c r="AU605" i="5"/>
  <c r="AU598" i="5"/>
  <c r="AU678" i="5"/>
  <c r="AU696" i="5"/>
  <c r="AU728" i="5"/>
  <c r="AU668" i="5"/>
  <c r="AU721" i="5"/>
  <c r="AU816" i="5"/>
  <c r="AU843" i="5"/>
  <c r="AU916" i="5"/>
  <c r="AU813" i="5"/>
  <c r="AU841" i="5"/>
  <c r="AU269" i="5"/>
  <c r="AU480" i="5"/>
  <c r="AU481" i="5"/>
  <c r="AU586" i="5"/>
  <c r="AU615" i="5"/>
  <c r="AU638" i="5"/>
  <c r="AU600" i="5"/>
  <c r="AU630" i="5"/>
  <c r="AU641" i="5"/>
  <c r="AU756" i="5"/>
  <c r="AU727" i="5"/>
  <c r="AU778" i="5"/>
  <c r="AU866" i="5"/>
  <c r="AU767" i="5"/>
  <c r="AU876" i="5"/>
  <c r="AU792" i="5"/>
  <c r="AU900" i="5"/>
  <c r="AU895" i="5"/>
  <c r="AU296" i="5"/>
  <c r="AU309" i="5"/>
  <c r="AU330" i="5"/>
  <c r="AU381" i="5"/>
  <c r="AU515" i="5"/>
  <c r="AU469" i="5"/>
  <c r="AU583" i="5"/>
  <c r="AU753" i="5"/>
  <c r="AU681" i="5"/>
  <c r="AU699" i="5"/>
  <c r="AU707" i="5"/>
  <c r="AU233" i="5"/>
  <c r="AU372" i="5"/>
  <c r="AU336" i="5"/>
  <c r="AU524" i="5"/>
  <c r="AU455" i="5"/>
  <c r="AU562" i="5"/>
  <c r="AU500" i="5"/>
  <c r="AU155" i="5"/>
  <c r="AU222" i="5"/>
  <c r="AU248" i="5"/>
  <c r="AU293" i="5"/>
  <c r="AU316" i="5"/>
  <c r="AU423" i="5"/>
  <c r="AU482" i="5"/>
  <c r="AU577" i="5"/>
  <c r="AU526" i="5"/>
  <c r="AU574" i="5"/>
  <c r="AU627" i="5"/>
  <c r="AU617" i="5"/>
  <c r="AU591" i="5"/>
  <c r="AU634" i="5"/>
  <c r="AU660" i="5"/>
  <c r="AU693" i="5"/>
  <c r="AU733" i="5"/>
  <c r="AU712" i="5"/>
  <c r="AU821" i="5"/>
  <c r="AU859" i="5"/>
  <c r="AU857" i="5"/>
  <c r="AU885" i="5"/>
  <c r="AU902" i="5"/>
  <c r="AU90" i="5"/>
  <c r="AU244" i="5"/>
  <c r="AU363" i="5"/>
  <c r="AU497" i="5"/>
  <c r="AU516" i="5"/>
  <c r="AU603" i="5"/>
  <c r="AU544" i="5"/>
  <c r="AU538" i="5"/>
  <c r="AU568" i="5"/>
  <c r="AU547" i="5"/>
  <c r="AU609" i="5"/>
  <c r="AU619" i="5"/>
  <c r="AU656" i="5"/>
  <c r="AU642" i="5"/>
  <c r="AU716" i="5"/>
  <c r="AU683" i="5"/>
  <c r="AU715" i="5"/>
  <c r="AU692" i="5"/>
  <c r="AU669" i="5"/>
  <c r="AU718" i="5"/>
  <c r="AU738" i="5"/>
  <c r="AU747" i="5"/>
  <c r="AU830" i="5"/>
  <c r="AU891" i="5"/>
  <c r="AU882" i="5"/>
  <c r="AU873" i="5"/>
  <c r="AU889" i="5"/>
  <c r="AU354" i="5"/>
  <c r="AU345" i="5"/>
  <c r="AU348" i="5"/>
  <c r="AU429" i="5"/>
  <c r="AU437" i="5"/>
  <c r="AU483" i="5"/>
  <c r="AU240" i="5"/>
  <c r="AU246" i="5"/>
  <c r="AU287" i="5"/>
  <c r="AU411" i="5"/>
  <c r="AU443" i="5"/>
  <c r="AU435" i="5"/>
  <c r="AU472" i="5"/>
  <c r="AU611" i="5"/>
  <c r="AU701" i="5"/>
  <c r="AU625" i="5"/>
  <c r="AU648" i="5"/>
  <c r="AU686" i="5"/>
  <c r="AU735" i="5"/>
  <c r="AU795" i="5"/>
  <c r="AX38" i="5"/>
  <c r="AX195" i="5"/>
  <c r="AX216" i="5"/>
  <c r="AX265" i="5"/>
  <c r="AX364" i="5"/>
  <c r="AX277" i="5"/>
  <c r="AX395" i="5"/>
  <c r="AX391" i="5"/>
  <c r="AX368" i="5"/>
  <c r="AX246" i="5"/>
  <c r="AX183" i="5"/>
  <c r="AX165" i="5"/>
  <c r="AX244" i="5"/>
  <c r="AX325" i="5"/>
  <c r="AX353" i="5"/>
  <c r="AX335" i="5"/>
  <c r="AX268" i="5"/>
  <c r="AX338" i="5"/>
  <c r="AX377" i="5"/>
  <c r="AX55" i="5"/>
  <c r="AX154" i="5"/>
  <c r="AX171" i="5"/>
  <c r="AX243" i="5"/>
  <c r="AX238" i="5"/>
  <c r="AX255" i="5"/>
  <c r="AX223" i="5"/>
  <c r="AX418" i="5"/>
  <c r="AX271" i="5"/>
  <c r="AX298" i="5"/>
  <c r="AX322" i="5"/>
  <c r="AX333" i="5"/>
  <c r="AX448" i="5"/>
  <c r="AX410" i="5"/>
  <c r="AX428" i="5"/>
  <c r="AX389" i="5"/>
  <c r="AX242" i="5"/>
  <c r="AX239" i="5"/>
  <c r="AX227" i="5"/>
  <c r="AX303" i="5"/>
  <c r="AX327" i="5"/>
  <c r="AX150" i="5"/>
  <c r="AX302" i="5"/>
  <c r="AX412" i="5"/>
  <c r="AX119" i="5"/>
  <c r="AX109" i="5"/>
  <c r="AX156" i="5"/>
  <c r="AX240" i="5"/>
  <c r="AX201" i="5"/>
  <c r="AX382" i="5"/>
  <c r="AX434" i="5"/>
  <c r="AX392" i="5"/>
  <c r="AX371" i="5"/>
  <c r="AX121" i="5"/>
  <c r="AX141" i="5"/>
  <c r="AX328" i="5"/>
  <c r="AX174" i="5"/>
  <c r="AX260" i="5"/>
  <c r="AX204" i="5"/>
  <c r="AX110" i="5"/>
  <c r="AX286" i="5"/>
  <c r="AX213" i="5"/>
  <c r="AX400" i="5"/>
  <c r="AX192" i="5"/>
  <c r="AX228" i="5"/>
  <c r="AX247" i="5"/>
  <c r="AX415" i="5"/>
  <c r="AX431" i="5"/>
  <c r="AX289" i="5"/>
  <c r="AX476" i="5"/>
  <c r="AX528" i="5"/>
  <c r="AX587" i="5"/>
  <c r="AX560" i="5"/>
  <c r="AX686" i="5"/>
  <c r="AX741" i="5"/>
  <c r="AX901" i="5"/>
  <c r="AX899" i="5"/>
  <c r="AX920" i="5"/>
  <c r="AX929" i="5"/>
  <c r="AX229" i="5"/>
  <c r="AX198" i="5"/>
  <c r="AX259" i="5"/>
  <c r="AX283" i="5"/>
  <c r="AX312" i="5"/>
  <c r="AX413" i="5"/>
  <c r="AX394" i="5"/>
  <c r="AX406" i="5"/>
  <c r="AX421" i="5"/>
  <c r="AX383" i="5"/>
  <c r="AX579" i="5"/>
  <c r="AX543" i="5"/>
  <c r="AX482" i="5"/>
  <c r="AX576" i="5"/>
  <c r="AX554" i="5"/>
  <c r="AX660" i="5"/>
  <c r="AX721" i="5"/>
  <c r="AX703" i="5"/>
  <c r="AX728" i="5"/>
  <c r="AX668" i="5"/>
  <c r="AX753" i="5"/>
  <c r="AX792" i="5"/>
  <c r="AX831" i="5"/>
  <c r="AX829" i="5"/>
  <c r="AX777" i="5"/>
  <c r="AX766" i="5"/>
  <c r="AX454" i="5"/>
  <c r="AX350" i="5"/>
  <c r="AX443" i="5"/>
  <c r="AX439" i="5"/>
  <c r="AX527" i="5"/>
  <c r="AX524" i="5"/>
  <c r="AX521" i="5"/>
  <c r="AX619" i="5"/>
  <c r="AX641" i="5"/>
  <c r="AX724" i="5"/>
  <c r="AX720" i="5"/>
  <c r="AX704" i="5"/>
  <c r="AX817" i="5"/>
  <c r="AX761" i="5"/>
  <c r="AX813" i="5"/>
  <c r="AX828" i="5"/>
  <c r="AX851" i="5"/>
  <c r="AX854" i="5"/>
  <c r="AX888" i="5"/>
  <c r="AX900" i="5"/>
  <c r="AX891" i="5"/>
  <c r="AX911" i="5"/>
  <c r="AX172" i="5"/>
  <c r="AX430" i="5"/>
  <c r="AX388" i="5"/>
  <c r="AX479" i="5"/>
  <c r="AX530" i="5"/>
  <c r="AX564" i="5"/>
  <c r="AX639" i="5"/>
  <c r="AX630" i="5"/>
  <c r="AX654" i="5"/>
  <c r="AX725" i="5"/>
  <c r="AX697" i="5"/>
  <c r="AX362" i="5"/>
  <c r="AX373" i="5"/>
  <c r="AX403" i="5"/>
  <c r="AX483" i="5"/>
  <c r="AX542" i="5"/>
  <c r="AX557" i="5"/>
  <c r="AX6" i="5"/>
  <c r="AX139" i="5"/>
  <c r="AX342" i="5"/>
  <c r="AX330" i="5"/>
  <c r="AX477" i="5"/>
  <c r="AX463" i="5"/>
  <c r="AX425" i="5"/>
  <c r="AX370" i="5"/>
  <c r="AX437" i="5"/>
  <c r="AX578" i="5"/>
  <c r="AX588" i="5"/>
  <c r="AX500" i="5"/>
  <c r="AX582" i="5"/>
  <c r="AX539" i="5"/>
  <c r="AX549" i="5"/>
  <c r="AX491" i="5"/>
  <c r="AX608" i="5"/>
  <c r="AX599" i="5"/>
  <c r="AX602" i="5"/>
  <c r="AX662" i="5"/>
  <c r="AX612" i="5"/>
  <c r="AX708" i="5"/>
  <c r="AX727" i="5"/>
  <c r="AX745" i="5"/>
  <c r="AX762" i="5"/>
  <c r="AX787" i="5"/>
  <c r="AX849" i="5"/>
  <c r="AX776" i="5"/>
  <c r="AX780" i="5"/>
  <c r="AX747" i="5"/>
  <c r="AX832" i="5"/>
  <c r="AX852" i="5"/>
  <c r="AX863" i="5"/>
  <c r="AX42" i="5"/>
  <c r="AX147" i="5"/>
  <c r="AX159" i="5"/>
  <c r="AX332" i="5"/>
  <c r="AX376" i="5"/>
  <c r="AX445" i="5"/>
  <c r="AX604" i="5"/>
  <c r="AX480" i="5"/>
  <c r="AX497" i="5"/>
  <c r="AX531" i="5"/>
  <c r="AX597" i="5"/>
  <c r="AX615" i="5"/>
  <c r="AX648" i="5"/>
  <c r="AX781" i="5"/>
  <c r="AX623" i="5"/>
  <c r="AX694" i="5"/>
  <c r="AX765" i="5"/>
  <c r="AX758" i="5"/>
  <c r="AX904" i="5"/>
  <c r="AX906" i="5"/>
  <c r="AX933" i="5"/>
  <c r="AX952" i="5"/>
  <c r="AX236" i="5"/>
  <c r="AX280" i="5"/>
  <c r="AX436" i="5"/>
  <c r="AX460" i="5"/>
  <c r="AX385" i="5"/>
  <c r="AX558" i="5"/>
  <c r="AX548" i="5"/>
  <c r="AX545" i="5"/>
  <c r="AX488" i="5"/>
  <c r="AX607" i="5"/>
  <c r="AX144" i="5"/>
  <c r="AX222" i="5"/>
  <c r="AX573" i="5"/>
  <c r="AX515" i="5"/>
  <c r="AX552" i="5"/>
  <c r="AX536" i="5"/>
  <c r="AX572" i="5"/>
  <c r="AX569" i="5"/>
  <c r="AX706" i="5"/>
  <c r="AX772" i="5"/>
  <c r="AT462" i="5"/>
  <c r="AT926" i="5"/>
  <c r="AT930" i="5"/>
  <c r="AT811" i="5"/>
  <c r="AT790" i="5"/>
  <c r="AT786" i="5"/>
  <c r="AU766" i="5"/>
  <c r="AU820" i="5"/>
  <c r="AT784" i="5"/>
  <c r="AT733" i="5"/>
  <c r="AT681" i="5"/>
  <c r="AT707" i="5"/>
  <c r="AU674" i="5"/>
  <c r="AX621" i="5"/>
  <c r="AU644" i="5"/>
  <c r="AX636" i="5"/>
  <c r="AT504" i="5"/>
  <c r="AX563" i="5"/>
  <c r="AX494" i="5"/>
  <c r="AU452" i="5"/>
  <c r="AT417" i="5"/>
  <c r="AU461" i="5"/>
  <c r="AU16" i="5"/>
  <c r="AT953" i="5"/>
  <c r="AT928" i="5"/>
  <c r="AT835" i="5"/>
  <c r="AU840" i="5"/>
  <c r="AT782" i="5"/>
  <c r="AU788" i="5"/>
  <c r="AU793" i="5"/>
  <c r="AT793" i="5"/>
  <c r="AT853" i="5"/>
  <c r="AU784" i="5"/>
  <c r="AT731" i="5"/>
  <c r="AU751" i="5"/>
  <c r="AT701" i="5"/>
  <c r="AU725" i="5"/>
  <c r="AT714" i="5"/>
  <c r="AT678" i="5"/>
  <c r="AT736" i="5"/>
  <c r="AT710" i="5"/>
  <c r="AU652" i="5"/>
  <c r="AU612" i="5"/>
  <c r="AU532" i="5"/>
  <c r="AU504" i="5"/>
  <c r="AT528" i="5"/>
  <c r="AX513" i="5"/>
  <c r="AT416" i="5"/>
  <c r="AT943" i="5"/>
  <c r="AT829" i="5"/>
  <c r="AT952" i="5"/>
  <c r="AT962" i="5"/>
  <c r="AT802" i="5"/>
  <c r="AT749" i="5"/>
  <c r="AU761" i="5"/>
  <c r="AU672" i="5"/>
  <c r="AT642" i="5"/>
  <c r="AX719" i="5"/>
  <c r="AX665" i="5"/>
  <c r="AU658" i="5"/>
  <c r="AX616" i="5"/>
  <c r="AX603" i="5"/>
  <c r="AT525" i="5"/>
  <c r="AU559" i="5"/>
  <c r="AX566" i="5"/>
  <c r="AT550" i="5"/>
  <c r="AT531" i="5"/>
  <c r="AU486" i="5"/>
  <c r="AU466" i="5"/>
  <c r="AT378" i="5"/>
  <c r="AU333" i="5"/>
  <c r="AX469" i="5"/>
  <c r="AX315" i="5"/>
  <c r="AU256" i="5"/>
  <c r="AT161" i="5"/>
  <c r="BB237" i="5"/>
  <c r="BB331" i="5"/>
  <c r="BB288" i="5"/>
  <c r="BB323" i="5"/>
  <c r="BB358" i="5"/>
  <c r="BB376" i="5"/>
  <c r="BB394" i="5"/>
  <c r="BB412" i="5"/>
  <c r="BB430" i="5"/>
  <c r="BB194" i="5"/>
  <c r="BB238" i="5"/>
  <c r="BB270" i="5"/>
  <c r="BB336" i="5"/>
  <c r="BB421" i="5"/>
  <c r="BB439" i="5"/>
  <c r="BB382" i="5"/>
  <c r="BB363" i="5"/>
  <c r="BB433" i="5"/>
  <c r="BB343" i="5"/>
  <c r="BB450" i="5"/>
  <c r="BB227" i="5"/>
  <c r="BB420" i="5"/>
  <c r="BB415" i="5"/>
  <c r="BB375" i="5"/>
  <c r="BB197" i="5"/>
  <c r="BB182" i="5"/>
  <c r="BB402" i="5"/>
  <c r="BB257" i="5"/>
  <c r="BB268" i="5"/>
  <c r="BB152" i="5"/>
  <c r="BB234" i="5"/>
  <c r="BB321" i="5"/>
  <c r="BB328" i="5"/>
  <c r="BB469" i="5"/>
  <c r="BB384" i="5"/>
  <c r="BB364" i="5"/>
  <c r="BB488" i="5"/>
  <c r="BB210" i="5"/>
  <c r="BB254" i="5"/>
  <c r="BB164" i="5"/>
  <c r="BB303" i="5"/>
  <c r="BB370" i="5"/>
  <c r="BB326" i="5"/>
  <c r="BB310" i="5"/>
  <c r="BB294" i="5"/>
  <c r="BB332" i="5"/>
  <c r="BB255" i="5"/>
  <c r="BB316" i="5"/>
  <c r="BB327" i="5"/>
  <c r="BB442" i="5"/>
  <c r="BB367" i="5"/>
  <c r="BB355" i="5"/>
  <c r="BH6" i="5"/>
  <c r="BH45" i="5"/>
  <c r="BH28" i="5"/>
  <c r="BH151" i="5"/>
  <c r="BH339" i="5"/>
  <c r="BH140" i="5"/>
  <c r="BH223" i="5"/>
  <c r="BH222" i="5"/>
  <c r="BH282" i="5"/>
  <c r="BH255" i="5"/>
  <c r="BH288" i="5"/>
  <c r="BH470" i="5"/>
  <c r="BH500" i="5"/>
  <c r="BH57" i="5"/>
  <c r="BH105" i="5"/>
  <c r="BH166" i="5"/>
  <c r="BH338" i="5"/>
  <c r="BH219" i="5"/>
  <c r="BH244" i="5"/>
  <c r="BH361" i="5"/>
  <c r="BH330" i="5"/>
  <c r="BH394" i="5"/>
  <c r="BH519" i="5"/>
  <c r="BH427" i="5"/>
  <c r="BH463" i="5"/>
  <c r="BH117" i="5"/>
  <c r="BH142" i="5"/>
  <c r="BH304" i="5"/>
  <c r="BH340" i="5"/>
  <c r="BH355" i="5"/>
  <c r="BH409" i="5"/>
  <c r="BH349" i="5"/>
  <c r="BH193" i="5"/>
  <c r="BH84" i="5"/>
  <c r="BH247" i="5"/>
  <c r="BH167" i="5"/>
  <c r="BH216" i="5"/>
  <c r="BH152" i="5"/>
  <c r="BH249" i="5"/>
  <c r="BH379" i="5"/>
  <c r="BH321" i="5"/>
  <c r="BH376" i="5"/>
  <c r="BH22" i="5"/>
  <c r="BH10" i="5"/>
  <c r="BH66" i="5"/>
  <c r="BH96" i="5"/>
  <c r="BH34" i="5"/>
  <c r="BH214" i="5"/>
  <c r="BH90" i="5"/>
  <c r="BH240" i="5"/>
  <c r="BH305" i="5"/>
  <c r="BH433" i="5"/>
  <c r="BH243" i="5"/>
  <c r="BH314" i="5"/>
  <c r="BH348" i="5"/>
  <c r="BH346" i="5"/>
  <c r="BH457" i="5"/>
  <c r="BH17" i="5"/>
  <c r="BH68" i="5"/>
  <c r="BH162" i="5"/>
  <c r="BH25" i="5"/>
  <c r="BH109" i="5"/>
  <c r="BH195" i="5"/>
  <c r="BH135" i="5"/>
  <c r="BH192" i="5"/>
  <c r="BH60" i="5"/>
  <c r="BH123" i="5"/>
  <c r="BH299" i="5"/>
  <c r="BH234" i="5"/>
  <c r="BH77" i="5"/>
  <c r="BH16" i="5"/>
  <c r="BH171" i="5"/>
  <c r="BH178" i="5"/>
  <c r="BH529" i="5"/>
  <c r="BH212" i="5"/>
  <c r="BH231" i="5"/>
  <c r="BH467" i="5"/>
  <c r="BH279" i="5"/>
  <c r="BH79" i="5"/>
  <c r="BH115" i="5"/>
  <c r="BH75" i="5"/>
  <c r="BH127" i="5"/>
  <c r="BH172" i="5"/>
  <c r="BH99" i="5"/>
  <c r="BH145" i="5"/>
  <c r="BH157" i="5"/>
  <c r="BH156" i="5"/>
  <c r="BH108" i="5"/>
  <c r="BH209" i="5"/>
  <c r="BH267" i="5"/>
  <c r="BH270" i="5"/>
  <c r="BH341" i="5"/>
  <c r="BH373" i="5"/>
  <c r="BH406" i="5"/>
  <c r="BD455" i="5"/>
  <c r="BD235" i="5"/>
  <c r="BD262" i="5"/>
  <c r="BA237" i="5"/>
  <c r="BD162" i="5"/>
  <c r="BD109" i="5"/>
  <c r="BD335" i="5"/>
  <c r="BD21" i="5"/>
  <c r="BD180" i="5"/>
  <c r="BD34" i="5"/>
  <c r="BD151" i="5"/>
  <c r="BD207" i="5"/>
  <c r="BD308" i="5"/>
  <c r="BD288" i="5"/>
  <c r="BD451" i="5"/>
  <c r="BD570" i="5"/>
  <c r="BD619" i="5"/>
  <c r="BD682" i="5"/>
  <c r="BD891" i="5"/>
  <c r="BD15" i="5"/>
  <c r="AV917" i="5"/>
  <c r="AV923" i="5"/>
  <c r="BD315" i="5"/>
  <c r="BD371" i="5"/>
  <c r="BD241" i="5"/>
  <c r="BD259" i="5"/>
  <c r="BD236" i="5"/>
  <c r="BD196" i="5"/>
  <c r="BD154" i="5"/>
  <c r="BD125" i="5"/>
  <c r="BD104" i="5"/>
  <c r="BD387" i="5"/>
  <c r="BD284" i="5"/>
  <c r="BD444" i="5"/>
  <c r="BD469" i="5"/>
  <c r="BD535" i="5"/>
  <c r="BD634" i="5"/>
  <c r="BD771" i="5"/>
  <c r="BD893" i="5"/>
  <c r="BD19" i="5"/>
  <c r="BD250" i="5"/>
  <c r="BD247" i="5"/>
  <c r="BD314" i="5"/>
  <c r="BD330" i="5"/>
  <c r="BD97" i="5"/>
  <c r="BD233" i="5"/>
  <c r="BD177" i="5"/>
  <c r="BD152" i="5"/>
  <c r="BD253" i="5"/>
  <c r="BD153" i="5"/>
  <c r="BD197" i="5"/>
  <c r="BD88" i="5"/>
  <c r="BD111" i="5"/>
  <c r="BD35" i="5"/>
  <c r="BD53" i="5"/>
  <c r="BD369" i="5"/>
  <c r="BD319" i="5"/>
  <c r="BD361" i="5"/>
  <c r="BD515" i="5"/>
  <c r="BD553" i="5"/>
  <c r="BD727" i="5"/>
  <c r="BD748" i="5"/>
  <c r="BD915" i="5"/>
  <c r="BD45" i="5"/>
  <c r="BD440" i="5"/>
  <c r="BD422" i="5"/>
  <c r="BA225" i="5"/>
  <c r="BD230" i="5"/>
  <c r="BD221" i="5"/>
  <c r="BD91" i="5"/>
  <c r="BD85" i="5"/>
  <c r="BD132" i="5"/>
  <c r="BD60" i="5"/>
  <c r="BD301" i="5"/>
  <c r="BD324" i="5"/>
  <c r="BD364" i="5"/>
  <c r="BD516" i="5"/>
  <c r="BD556" i="5"/>
  <c r="BD730" i="5"/>
  <c r="BD765" i="5"/>
  <c r="BD923" i="5"/>
  <c r="BD44" i="5"/>
  <c r="BD434" i="5"/>
  <c r="BD416" i="5"/>
  <c r="BD286" i="5"/>
  <c r="BD298" i="5"/>
  <c r="BD248" i="5"/>
  <c r="BD220" i="5"/>
  <c r="BD149" i="5"/>
  <c r="BD142" i="5"/>
  <c r="BD83" i="5"/>
  <c r="BD28" i="5"/>
  <c r="BD29" i="5"/>
  <c r="BD66" i="5"/>
  <c r="BD171" i="5"/>
  <c r="BD311" i="5"/>
  <c r="BD396" i="5"/>
  <c r="BD379" i="5"/>
  <c r="BD482" i="5"/>
  <c r="BD571" i="5"/>
  <c r="BD740" i="5"/>
  <c r="BD792" i="5"/>
  <c r="BD924" i="5"/>
  <c r="BD452" i="5"/>
  <c r="BD365" i="5"/>
  <c r="BD300" i="5"/>
  <c r="BD232" i="5"/>
  <c r="BD229" i="5"/>
  <c r="BD226" i="5"/>
  <c r="BA200" i="5"/>
  <c r="BD476" i="5"/>
  <c r="BD206" i="5"/>
  <c r="BD148" i="5"/>
  <c r="BD209" i="5"/>
  <c r="BD173" i="5"/>
  <c r="BD198" i="5"/>
  <c r="BD179" i="5"/>
  <c r="BD137" i="5"/>
  <c r="BD24" i="5"/>
  <c r="BD82" i="5"/>
  <c r="BD96" i="5"/>
  <c r="BD263" i="5"/>
  <c r="BD227" i="5"/>
  <c r="BD310" i="5"/>
  <c r="BD397" i="5"/>
  <c r="BD518" i="5"/>
  <c r="BD596" i="5"/>
  <c r="BD684" i="5"/>
  <c r="BD852" i="5"/>
  <c r="BD362" i="5"/>
  <c r="BD383" i="5"/>
  <c r="BD346" i="5"/>
  <c r="BD325" i="5"/>
  <c r="BD274" i="5"/>
  <c r="BD317" i="5"/>
  <c r="BD292" i="5"/>
  <c r="BD277" i="5"/>
  <c r="BD224" i="5"/>
  <c r="BD164" i="5"/>
  <c r="BD167" i="5"/>
  <c r="BD92" i="5"/>
  <c r="BD32" i="5"/>
  <c r="BD50" i="5"/>
  <c r="BD20" i="5"/>
  <c r="BD81" i="5"/>
  <c r="BD208" i="5"/>
  <c r="BD366" i="5"/>
  <c r="BD447" i="5"/>
  <c r="BD415" i="5"/>
  <c r="BD534" i="5"/>
  <c r="BD603" i="5"/>
  <c r="BD749" i="5"/>
  <c r="BD833" i="5"/>
  <c r="BD182" i="5"/>
  <c r="BD27" i="5"/>
  <c r="BD265" i="5"/>
  <c r="BD302" i="5"/>
  <c r="BD289" i="5"/>
  <c r="BD307" i="5"/>
  <c r="BA405" i="5"/>
  <c r="BD320" i="5"/>
  <c r="BD147" i="5"/>
  <c r="BD163" i="5"/>
  <c r="BA40" i="5"/>
  <c r="BD213" i="5"/>
  <c r="BD131" i="5"/>
  <c r="BD202" i="5"/>
  <c r="BD126" i="5"/>
  <c r="BD73" i="5"/>
  <c r="BD175" i="5"/>
  <c r="BD468" i="5"/>
  <c r="BD270" i="5"/>
  <c r="BD433" i="5"/>
  <c r="BD552" i="5"/>
  <c r="BD639" i="5"/>
  <c r="BD703" i="5"/>
  <c r="BF62" i="5"/>
  <c r="BF161" i="5"/>
  <c r="BF82" i="5"/>
  <c r="BF98" i="5"/>
  <c r="BF116" i="5"/>
  <c r="BF646" i="5"/>
  <c r="BF777" i="5"/>
  <c r="BF513" i="5"/>
  <c r="BA553" i="5"/>
  <c r="BJ365" i="5"/>
  <c r="AX367" i="5"/>
  <c r="AW385" i="5"/>
  <c r="BJ442" i="5"/>
  <c r="BJ407" i="5"/>
  <c r="AW537" i="5"/>
  <c r="BA360" i="5"/>
  <c r="AW525" i="5"/>
  <c r="BJ355" i="5"/>
  <c r="BA384" i="5"/>
  <c r="BJ347" i="5"/>
  <c r="BF324" i="5"/>
  <c r="AW273" i="5"/>
  <c r="BJ292" i="5"/>
  <c r="BA236" i="5"/>
  <c r="BJ307" i="5"/>
  <c r="BA257" i="5"/>
  <c r="AX344" i="5"/>
  <c r="BA317" i="5"/>
  <c r="AX274" i="5"/>
  <c r="AX314" i="5"/>
  <c r="BJ258" i="5"/>
  <c r="BA252" i="5"/>
  <c r="BJ317" i="5"/>
  <c r="AX254" i="5"/>
  <c r="AX226" i="5"/>
  <c r="BA194" i="5"/>
  <c r="AW247" i="5"/>
  <c r="BF233" i="5"/>
  <c r="AX217" i="5"/>
  <c r="BJ160" i="5"/>
  <c r="AX78" i="5"/>
  <c r="AX138" i="5"/>
  <c r="BJ177" i="5"/>
  <c r="BJ66" i="5"/>
  <c r="BJ91" i="5"/>
  <c r="AU162" i="5"/>
  <c r="AU145" i="5"/>
  <c r="BF605" i="5"/>
  <c r="BF627" i="5"/>
  <c r="BF604" i="5"/>
  <c r="BF553" i="5"/>
  <c r="BA583" i="5"/>
  <c r="BF507" i="5"/>
  <c r="BA597" i="5"/>
  <c r="BJ486" i="5"/>
  <c r="AW512" i="5"/>
  <c r="BA554" i="5"/>
  <c r="AX519" i="5"/>
  <c r="BA462" i="5"/>
  <c r="BJ385" i="5"/>
  <c r="AX404" i="5"/>
  <c r="AX442" i="5"/>
  <c r="BA472" i="5"/>
  <c r="AX407" i="5"/>
  <c r="AW388" i="5"/>
  <c r="AW370" i="5"/>
  <c r="BA378" i="5"/>
  <c r="BJ376" i="5"/>
  <c r="AX355" i="5"/>
  <c r="AX467" i="5"/>
  <c r="AX347" i="5"/>
  <c r="BF464" i="5"/>
  <c r="AX292" i="5"/>
  <c r="BJ268" i="5"/>
  <c r="AX416" i="5"/>
  <c r="AW240" i="5"/>
  <c r="BJ295" i="5"/>
  <c r="AW264" i="5"/>
  <c r="AW347" i="5"/>
  <c r="AW297" i="5"/>
  <c r="AW323" i="5"/>
  <c r="BJ271" i="5"/>
  <c r="AW313" i="5"/>
  <c r="AX258" i="5"/>
  <c r="AW467" i="5"/>
  <c r="AX186" i="5"/>
  <c r="BF249" i="5"/>
  <c r="AW397" i="5"/>
  <c r="AX317" i="5"/>
  <c r="BA240" i="5"/>
  <c r="BF187" i="5"/>
  <c r="BJ181" i="5"/>
  <c r="AX160" i="5"/>
  <c r="AU140" i="5"/>
  <c r="AW205" i="5"/>
  <c r="AX64" i="5"/>
  <c r="BJ44" i="5"/>
  <c r="BF952" i="5"/>
  <c r="BF949" i="5"/>
  <c r="BF956" i="5"/>
  <c r="BF786" i="5"/>
  <c r="BF755" i="5"/>
  <c r="BF684" i="5"/>
  <c r="BF728" i="5"/>
  <c r="BF645" i="5"/>
  <c r="BF611" i="5"/>
  <c r="BF657" i="5"/>
  <c r="BF329" i="5"/>
  <c r="BA387" i="5"/>
  <c r="BF256" i="5"/>
  <c r="BF230" i="5"/>
  <c r="BA239" i="5"/>
  <c r="BA191" i="5"/>
  <c r="BJ257" i="5"/>
  <c r="BF225" i="5"/>
  <c r="AW157" i="5"/>
  <c r="BJ193" i="5"/>
  <c r="BJ139" i="5"/>
  <c r="BF200" i="5"/>
  <c r="AX44" i="5"/>
  <c r="AX175" i="5"/>
  <c r="BF958" i="5"/>
  <c r="BF947" i="5"/>
  <c r="BF933" i="5"/>
  <c r="BF852" i="5"/>
  <c r="BF830" i="5"/>
  <c r="BF761" i="5"/>
  <c r="BF709" i="5"/>
  <c r="BF610" i="5"/>
  <c r="BF579" i="5"/>
  <c r="BF567" i="5"/>
  <c r="BF528" i="5"/>
  <c r="BF383" i="5"/>
  <c r="BF173" i="5"/>
  <c r="BJ99" i="5"/>
  <c r="AW177" i="5"/>
  <c r="AW3" i="5"/>
  <c r="BF955" i="5"/>
  <c r="BF944" i="5"/>
  <c r="BF914" i="5"/>
  <c r="BF909" i="5"/>
  <c r="BF817" i="5"/>
  <c r="BF748" i="5"/>
  <c r="BF742" i="5"/>
  <c r="BF666" i="5"/>
  <c r="BF698" i="5"/>
  <c r="BF693" i="5"/>
  <c r="BF623" i="5"/>
  <c r="BF558" i="5"/>
  <c r="BF543" i="5"/>
  <c r="BF504" i="5"/>
  <c r="BF595" i="5"/>
  <c r="BF474" i="5"/>
  <c r="BF417" i="5"/>
  <c r="BF398" i="5"/>
  <c r="BF401" i="5"/>
  <c r="BF202" i="5"/>
  <c r="BF260" i="5"/>
  <c r="BA188" i="5"/>
  <c r="AT16" i="5"/>
  <c r="AT924" i="5"/>
  <c r="AT801" i="5"/>
  <c r="AT775" i="5"/>
  <c r="AT759" i="5"/>
  <c r="AT607" i="5"/>
  <c r="AT563" i="5"/>
  <c r="AT412" i="5"/>
  <c r="AT335" i="5"/>
  <c r="AT255" i="5"/>
  <c r="AT153" i="5"/>
  <c r="AT57" i="5"/>
  <c r="AT216" i="5"/>
  <c r="AT60" i="5"/>
  <c r="AT24" i="5"/>
  <c r="AT923" i="5"/>
  <c r="AT884" i="5"/>
  <c r="AT771" i="5"/>
  <c r="AT644" i="5"/>
  <c r="AT648" i="5"/>
  <c r="AT584" i="5"/>
  <c r="AT406" i="5"/>
  <c r="AT325" i="5"/>
  <c r="AT238" i="5"/>
  <c r="AT210" i="5"/>
  <c r="AT206" i="5"/>
  <c r="AT134" i="5"/>
  <c r="AT65" i="5"/>
  <c r="AT79" i="5"/>
  <c r="AT118" i="5"/>
  <c r="AT844" i="5"/>
  <c r="AT845" i="5"/>
  <c r="AT683" i="5"/>
  <c r="AT660" i="5"/>
  <c r="AT581" i="5"/>
  <c r="AT481" i="5"/>
  <c r="AT382" i="5"/>
  <c r="AT313" i="5"/>
  <c r="AT279" i="5"/>
  <c r="AT237" i="5"/>
  <c r="AT63" i="5"/>
  <c r="BP71" i="5"/>
  <c r="BP72" i="5" s="1"/>
  <c r="AT22" i="5"/>
  <c r="AT56" i="5"/>
  <c r="AT58" i="5"/>
  <c r="AT41" i="5"/>
  <c r="AT109" i="5"/>
  <c r="AT842" i="5"/>
  <c r="AT831" i="5"/>
  <c r="AT680" i="5"/>
  <c r="AT659" i="5"/>
  <c r="AT545" i="5"/>
  <c r="AT350" i="5"/>
  <c r="AT379" i="5"/>
  <c r="AT340" i="5"/>
  <c r="AT300" i="5"/>
  <c r="AT194" i="5"/>
  <c r="AT50" i="5"/>
  <c r="AT17" i="5"/>
  <c r="AT59" i="5"/>
  <c r="AT913" i="5"/>
  <c r="AT813" i="5"/>
  <c r="AT677" i="5"/>
  <c r="AT657" i="5"/>
  <c r="AT566" i="5"/>
  <c r="AT347" i="5"/>
  <c r="AT376" i="5"/>
  <c r="AT338" i="5"/>
  <c r="AT282" i="5"/>
  <c r="AT192" i="5"/>
  <c r="AT40" i="5"/>
  <c r="AT10" i="5"/>
  <c r="AT108" i="5"/>
  <c r="AT957" i="5"/>
  <c r="AT857" i="5"/>
  <c r="AT807" i="5"/>
  <c r="AT671" i="5"/>
  <c r="AT639" i="5"/>
  <c r="AT500" i="5"/>
  <c r="AT539" i="5"/>
  <c r="AT370" i="5"/>
  <c r="AT328" i="5"/>
  <c r="AT265" i="5"/>
  <c r="AT167" i="5"/>
  <c r="AT129" i="5"/>
  <c r="AT14" i="5"/>
  <c r="AT82" i="5"/>
  <c r="AT98" i="5"/>
  <c r="AT39" i="5"/>
  <c r="AT73" i="5"/>
  <c r="AT113" i="5"/>
  <c r="AT939" i="5"/>
  <c r="AT917" i="5"/>
  <c r="AT741" i="5"/>
  <c r="AT704" i="5"/>
  <c r="AT612" i="5"/>
  <c r="AT517" i="5"/>
  <c r="AT454" i="5"/>
  <c r="AT554" i="5"/>
  <c r="AT298" i="5"/>
  <c r="AT218" i="5"/>
  <c r="AT207" i="5"/>
  <c r="AT80" i="5"/>
  <c r="AT102" i="5"/>
  <c r="AT116" i="5"/>
  <c r="AT64" i="5"/>
  <c r="AT96" i="5"/>
  <c r="AT935" i="5"/>
  <c r="AT869" i="5"/>
  <c r="AT780" i="5"/>
  <c r="AT703" i="5"/>
  <c r="AT651" i="5"/>
  <c r="AT515" i="5"/>
  <c r="AT451" i="5"/>
  <c r="AT508" i="5"/>
  <c r="AT295" i="5"/>
  <c r="AT315" i="5"/>
  <c r="AT150" i="5"/>
  <c r="AT55" i="5"/>
  <c r="AT101" i="5"/>
  <c r="AT66" i="5"/>
  <c r="AT179" i="5"/>
  <c r="AT925" i="5"/>
  <c r="AT872" i="5"/>
  <c r="AT732" i="5"/>
  <c r="AT769" i="5"/>
  <c r="AT593" i="5"/>
  <c r="AT494" i="5"/>
  <c r="AT418" i="5"/>
  <c r="AT399" i="5"/>
  <c r="AT294" i="5"/>
  <c r="AT198" i="5"/>
  <c r="AT159" i="5"/>
  <c r="AT165" i="5"/>
  <c r="AT88" i="5"/>
  <c r="AT906" i="5"/>
  <c r="AT819" i="5"/>
  <c r="AT781" i="5"/>
  <c r="AT663" i="5"/>
  <c r="AT603" i="5"/>
  <c r="AT478" i="5"/>
  <c r="AT415" i="5"/>
  <c r="AT490" i="5"/>
  <c r="AT262" i="5"/>
  <c r="AT180" i="5"/>
  <c r="AT74" i="5"/>
  <c r="AT70" i="5"/>
  <c r="AT34" i="5"/>
  <c r="BF946" i="5"/>
  <c r="BF793" i="5"/>
  <c r="BF618" i="5"/>
  <c r="BF552" i="5"/>
  <c r="BF480" i="5"/>
  <c r="BF495" i="5"/>
  <c r="BF549" i="5"/>
  <c r="BF483" i="5"/>
  <c r="BF452" i="5"/>
  <c r="BF435" i="5"/>
  <c r="BF251" i="5"/>
  <c r="BJ73" i="5"/>
  <c r="BD191" i="5"/>
  <c r="BD200" i="5"/>
  <c r="BD76" i="5"/>
  <c r="BD75" i="5"/>
  <c r="BD939" i="5"/>
  <c r="BD948" i="5"/>
  <c r="BD880" i="5"/>
  <c r="BD850" i="5"/>
  <c r="BD847" i="5"/>
  <c r="BD825" i="5"/>
  <c r="BD800" i="5"/>
  <c r="BD746" i="5"/>
  <c r="BD723" i="5"/>
  <c r="BD673" i="5"/>
  <c r="BD751" i="5"/>
  <c r="BD675" i="5"/>
  <c r="BD708" i="5"/>
  <c r="BD625" i="5"/>
  <c r="BD654" i="5"/>
  <c r="BD580" i="5"/>
  <c r="BD544" i="5"/>
  <c r="BD579" i="5"/>
  <c r="BD543" i="5"/>
  <c r="BD500" i="5"/>
  <c r="BD497" i="5"/>
  <c r="BD460" i="5"/>
  <c r="BD424" i="5"/>
  <c r="BD388" i="5"/>
  <c r="BD352" i="5"/>
  <c r="BD297" i="5"/>
  <c r="BD261" i="5"/>
  <c r="BD450" i="5"/>
  <c r="BD293" i="5"/>
  <c r="BD381" i="5"/>
  <c r="BD420" i="5"/>
  <c r="BD240" i="5"/>
  <c r="BD252" i="5"/>
  <c r="BD160" i="5"/>
  <c r="BD139" i="5"/>
  <c r="BD405" i="5"/>
  <c r="BD123" i="5"/>
  <c r="BD102" i="5"/>
  <c r="BD51" i="5"/>
  <c r="BD156" i="5"/>
  <c r="BD40" i="5"/>
  <c r="BD14" i="5"/>
  <c r="BD38" i="5"/>
  <c r="BD6" i="5"/>
  <c r="BD80" i="5"/>
  <c r="BD55" i="5"/>
  <c r="BD47" i="5"/>
  <c r="BD78" i="5"/>
  <c r="BD41" i="5"/>
  <c r="BD251" i="5"/>
  <c r="BD941" i="5"/>
  <c r="BD938" i="5"/>
  <c r="BD877" i="5"/>
  <c r="BD849" i="5"/>
  <c r="BD846" i="5"/>
  <c r="BD807" i="5"/>
  <c r="BD851" i="5"/>
  <c r="BD775" i="5"/>
  <c r="BD706" i="5"/>
  <c r="BD670" i="5"/>
  <c r="BD750" i="5"/>
  <c r="BD672" i="5"/>
  <c r="BD734" i="5"/>
  <c r="BD655" i="5"/>
  <c r="BD616" i="5"/>
  <c r="BD577" i="5"/>
  <c r="BD541" i="5"/>
  <c r="BD576" i="5"/>
  <c r="BD540" i="5"/>
  <c r="BD484" i="5"/>
  <c r="BD531" i="5"/>
  <c r="BD457" i="5"/>
  <c r="BD421" i="5"/>
  <c r="BD385" i="5"/>
  <c r="BD496" i="5"/>
  <c r="BD294" i="5"/>
  <c r="BD258" i="5"/>
  <c r="BD432" i="5"/>
  <c r="BD290" i="5"/>
  <c r="BD363" i="5"/>
  <c r="BD402" i="5"/>
  <c r="BD216" i="5"/>
  <c r="BD234" i="5"/>
  <c r="BD155" i="5"/>
  <c r="BD134" i="5"/>
  <c r="BD243" i="5"/>
  <c r="BD122" i="5"/>
  <c r="BD84" i="5"/>
  <c r="BD46" i="5"/>
  <c r="BD192" i="5"/>
  <c r="BD74" i="5"/>
  <c r="BD18" i="5"/>
  <c r="BD39" i="5"/>
  <c r="BD183" i="5"/>
  <c r="BD57" i="5"/>
  <c r="BD7" i="5"/>
  <c r="BD33" i="5"/>
  <c r="BD118" i="5"/>
  <c r="BD89" i="5"/>
  <c r="BD42" i="5"/>
  <c r="BD945" i="5"/>
  <c r="BD874" i="5"/>
  <c r="BD848" i="5"/>
  <c r="BD845" i="5"/>
  <c r="BD822" i="5"/>
  <c r="BD797" i="5"/>
  <c r="BD772" i="5"/>
  <c r="BD705" i="5"/>
  <c r="BD777" i="5"/>
  <c r="BD754" i="5"/>
  <c r="BD780" i="5"/>
  <c r="BD652" i="5"/>
  <c r="BD637" i="5"/>
  <c r="BD608" i="5"/>
  <c r="BD574" i="5"/>
  <c r="BD538" i="5"/>
  <c r="BD573" i="5"/>
  <c r="BD537" i="5"/>
  <c r="BD483" i="5"/>
  <c r="BD479" i="5"/>
  <c r="BD454" i="5"/>
  <c r="BD418" i="5"/>
  <c r="BD382" i="5"/>
  <c r="BD462" i="5"/>
  <c r="BD291" i="5"/>
  <c r="BD255" i="5"/>
  <c r="BD414" i="5"/>
  <c r="BD287" i="5"/>
  <c r="BD334" i="5"/>
  <c r="BD384" i="5"/>
  <c r="BD337" i="5"/>
  <c r="BD219" i="5"/>
  <c r="BD246" i="5"/>
  <c r="BD228" i="5"/>
  <c r="BD222" i="5"/>
  <c r="BD105" i="5"/>
  <c r="BD223" i="5"/>
  <c r="BD215" i="5"/>
  <c r="BD70" i="5"/>
  <c r="BD23" i="5"/>
  <c r="BD203" i="5"/>
  <c r="BD143" i="5"/>
  <c r="BD100" i="5"/>
  <c r="BD13" i="5"/>
  <c r="BD90" i="5"/>
  <c r="BD119" i="5"/>
  <c r="BD912" i="5"/>
  <c r="BD871" i="5"/>
  <c r="BD834" i="5"/>
  <c r="BD905" i="5"/>
  <c r="BD804" i="5"/>
  <c r="BD770" i="5"/>
  <c r="BD760" i="5"/>
  <c r="BD700" i="5"/>
  <c r="BD731" i="5"/>
  <c r="BD101" i="5"/>
  <c r="BD140" i="5"/>
  <c r="BD128" i="5"/>
  <c r="BD121" i="5"/>
  <c r="BD951" i="5"/>
  <c r="BD904" i="5"/>
  <c r="BD926" i="5"/>
  <c r="BD831" i="5"/>
  <c r="BD885" i="5"/>
  <c r="BD835" i="5"/>
  <c r="BD818" i="5"/>
  <c r="BD786" i="5"/>
  <c r="BD697" i="5"/>
  <c r="BD795" i="5"/>
  <c r="BD732" i="5"/>
  <c r="BD715" i="5"/>
  <c r="BD651" i="5"/>
  <c r="BD658" i="5"/>
  <c r="BD600" i="5"/>
  <c r="BD568" i="5"/>
  <c r="BD532" i="5"/>
  <c r="BD567" i="5"/>
  <c r="BD615" i="5"/>
  <c r="BD604" i="5"/>
  <c r="BD594" i="5"/>
  <c r="BD448" i="5"/>
  <c r="BD412" i="5"/>
  <c r="BD376" i="5"/>
  <c r="BD426" i="5"/>
  <c r="BD285" i="5"/>
  <c r="BD429" i="5"/>
  <c r="BD378" i="5"/>
  <c r="BD281" i="5"/>
  <c r="BD303" i="5"/>
  <c r="BD340" i="5"/>
  <c r="BD239" i="5"/>
  <c r="BD249" i="5"/>
  <c r="BD205" i="5"/>
  <c r="BD212" i="5"/>
  <c r="BD166" i="5"/>
  <c r="BD87" i="5"/>
  <c r="BD62" i="5"/>
  <c r="BD67" i="5"/>
  <c r="BD59" i="5"/>
  <c r="BD103" i="5"/>
  <c r="BD30" i="5"/>
  <c r="BD145" i="5"/>
  <c r="BD135" i="5"/>
  <c r="BD71" i="5"/>
  <c r="BD8" i="5"/>
  <c r="BD133" i="5"/>
  <c r="BD936" i="5"/>
  <c r="BD899" i="5"/>
  <c r="BD902" i="5"/>
  <c r="BD828" i="5"/>
  <c r="BD873" i="5"/>
  <c r="BD830" i="5"/>
  <c r="BD812" i="5"/>
  <c r="BD781" i="5"/>
  <c r="BD694" i="5"/>
  <c r="BD741" i="5"/>
  <c r="BD718" i="5"/>
  <c r="BD736" i="5"/>
  <c r="BD633" i="5"/>
  <c r="BD657" i="5"/>
  <c r="BD667" i="5"/>
  <c r="BD565" i="5"/>
  <c r="BD529" i="5"/>
  <c r="BD564" i="5"/>
  <c r="BD588" i="5"/>
  <c r="BD523" i="5"/>
  <c r="BD512" i="5"/>
  <c r="BD445" i="5"/>
  <c r="BD409" i="5"/>
  <c r="BD373" i="5"/>
  <c r="BD408" i="5"/>
  <c r="BD282" i="5"/>
  <c r="BD411" i="5"/>
  <c r="BD360" i="5"/>
  <c r="BD278" i="5"/>
  <c r="BD341" i="5"/>
  <c r="BD339" i="5"/>
  <c r="BD459" i="5"/>
  <c r="BD231" i="5"/>
  <c r="BD204" i="5"/>
  <c r="BD423" i="5"/>
  <c r="BD161" i="5"/>
  <c r="BD86" i="5"/>
  <c r="BD189" i="5"/>
  <c r="BD61" i="5"/>
  <c r="BD54" i="5"/>
  <c r="BD52" i="5"/>
  <c r="BD185" i="5"/>
  <c r="BD63" i="5"/>
  <c r="BD95" i="5"/>
  <c r="BD16" i="5"/>
  <c r="BD98" i="5"/>
  <c r="BD9" i="5"/>
  <c r="BD918" i="5"/>
  <c r="BD921" i="5"/>
  <c r="BD957" i="5"/>
  <c r="BD927" i="5"/>
  <c r="BD888" i="5"/>
  <c r="BD929" i="5"/>
  <c r="BD819" i="5"/>
  <c r="BD789" i="5"/>
  <c r="BD788" i="5"/>
  <c r="BD691" i="5"/>
  <c r="BD735" i="5"/>
  <c r="BD693" i="5"/>
  <c r="BD712" i="5"/>
  <c r="BD649" i="5"/>
  <c r="BD636" i="5"/>
  <c r="BD622" i="5"/>
  <c r="BD562" i="5"/>
  <c r="BD526" i="5"/>
  <c r="BD561" i="5"/>
  <c r="BD609" i="5"/>
  <c r="BD519" i="5"/>
  <c r="BD513" i="5"/>
  <c r="BD442" i="5"/>
  <c r="BD406" i="5"/>
  <c r="BD370" i="5"/>
  <c r="BD390" i="5"/>
  <c r="BD279" i="5"/>
  <c r="BD393" i="5"/>
  <c r="BD481" i="5"/>
  <c r="BD275" i="5"/>
  <c r="BD323" i="5"/>
  <c r="BD338" i="5"/>
  <c r="BD237" i="5"/>
  <c r="BD257" i="5"/>
  <c r="BD188" i="5"/>
  <c r="BD332" i="5"/>
  <c r="BD193" i="5"/>
  <c r="BD69" i="5"/>
  <c r="BD176" i="5"/>
  <c r="BD37" i="5"/>
  <c r="BD49" i="5"/>
  <c r="BD77" i="5"/>
  <c r="BD68" i="5"/>
  <c r="BD22" i="5"/>
  <c r="BD10" i="5"/>
  <c r="BD108" i="5"/>
  <c r="BD935" i="5"/>
  <c r="BD911" i="5"/>
  <c r="BD896" i="5"/>
  <c r="BD876" i="5"/>
  <c r="BD882" i="5"/>
  <c r="BD801" i="5"/>
  <c r="BD776" i="5"/>
  <c r="BD813" i="5"/>
  <c r="BD688" i="5"/>
  <c r="BD721" i="5"/>
  <c r="BD690" i="5"/>
  <c r="BD758" i="5"/>
  <c r="BD631" i="5"/>
  <c r="BD660" i="5"/>
  <c r="BD591" i="5"/>
  <c r="BD559" i="5"/>
  <c r="BD602" i="5"/>
  <c r="BD558" i="5"/>
  <c r="BD520" i="5"/>
  <c r="BD517" i="5"/>
  <c r="BD494" i="5"/>
  <c r="BD439" i="5"/>
  <c r="BD403" i="5"/>
  <c r="BD367" i="5"/>
  <c r="BD372" i="5"/>
  <c r="BD276" i="5"/>
  <c r="BD375" i="5"/>
  <c r="BD329" i="5"/>
  <c r="BD272" i="5"/>
  <c r="BD318" i="5"/>
  <c r="BD322" i="5"/>
  <c r="BD348" i="5"/>
  <c r="BD245" i="5"/>
  <c r="BD187" i="5"/>
  <c r="BD168" i="5"/>
  <c r="BD146" i="5"/>
  <c r="BD58" i="5"/>
  <c r="BD117" i="5"/>
  <c r="BD190" i="5"/>
  <c r="BD113" i="5"/>
  <c r="BD138" i="5"/>
  <c r="BD12" i="5"/>
  <c r="BD169" i="5"/>
  <c r="BD124" i="5"/>
  <c r="BD17" i="5"/>
  <c r="BD4" i="5"/>
  <c r="BD116" i="5"/>
  <c r="BD954" i="5"/>
  <c r="BD908" i="5"/>
  <c r="BD879" i="5"/>
  <c r="BD864" i="5"/>
  <c r="BD930" i="5"/>
  <c r="BD816" i="5"/>
  <c r="BD747" i="5"/>
  <c r="BD798" i="5"/>
  <c r="BD679" i="5"/>
  <c r="BD753" i="5"/>
  <c r="BD681" i="5"/>
  <c r="BD726" i="5"/>
  <c r="BD628" i="5"/>
  <c r="BD664" i="5"/>
  <c r="BD586" i="5"/>
  <c r="BD550" i="5"/>
  <c r="BD585" i="5"/>
  <c r="BD549" i="5"/>
  <c r="BD502" i="5"/>
  <c r="BD499" i="5"/>
  <c r="BD495" i="5"/>
  <c r="BD430" i="5"/>
  <c r="BD394" i="5"/>
  <c r="BD358" i="5"/>
  <c r="BD331" i="5"/>
  <c r="BD267" i="5"/>
  <c r="BD354" i="5"/>
  <c r="BD299" i="5"/>
  <c r="BD417" i="5"/>
  <c r="BD456" i="5"/>
  <c r="BD441" i="5"/>
  <c r="BD327" i="5"/>
  <c r="BD211" i="5"/>
  <c r="BD170" i="5"/>
  <c r="BD218" i="5"/>
  <c r="BD48" i="5"/>
  <c r="BD130" i="5"/>
  <c r="BD64" i="5"/>
  <c r="BD306" i="5"/>
  <c r="BD110" i="5"/>
  <c r="BD36" i="5"/>
  <c r="BD25" i="5"/>
  <c r="BD942" i="5"/>
  <c r="BD960" i="5"/>
  <c r="BD933" i="5"/>
  <c r="BD866" i="5"/>
  <c r="BD863" i="5"/>
  <c r="BD853" i="5"/>
  <c r="BD815" i="5"/>
  <c r="BD782" i="5"/>
  <c r="BD724" i="5"/>
  <c r="BD676" i="5"/>
  <c r="BD752" i="5"/>
  <c r="BD678" i="5"/>
  <c r="BD709" i="5"/>
  <c r="BD643" i="5"/>
  <c r="BD661" i="5"/>
  <c r="BD583" i="5"/>
  <c r="BD547" i="5"/>
  <c r="BD582" i="5"/>
  <c r="BD546" i="5"/>
  <c r="BD501" i="5"/>
  <c r="BD498" i="5"/>
  <c r="BD463" i="5"/>
  <c r="BD427" i="5"/>
  <c r="BD391" i="5"/>
  <c r="BD355" i="5"/>
  <c r="BD305" i="5"/>
  <c r="BD264" i="5"/>
  <c r="BD480" i="5"/>
  <c r="BD296" i="5"/>
  <c r="BD399" i="5"/>
  <c r="BD438" i="5"/>
  <c r="BD343" i="5"/>
  <c r="BD266" i="5"/>
  <c r="BD165" i="5"/>
  <c r="BD144" i="5"/>
  <c r="BD217" i="5"/>
  <c r="BD43" i="5"/>
  <c r="BD120" i="5"/>
  <c r="BD56" i="5"/>
  <c r="BD269" i="5"/>
  <c r="BF943" i="5"/>
  <c r="BF906" i="5"/>
  <c r="BF806" i="5"/>
  <c r="BF730" i="5"/>
  <c r="BF583" i="5"/>
  <c r="BF571" i="5"/>
  <c r="BF416" i="5"/>
  <c r="BF252" i="5"/>
  <c r="AX87" i="5"/>
  <c r="AX66" i="5"/>
  <c r="AX105" i="5"/>
  <c r="AX76" i="5"/>
  <c r="AX189" i="5"/>
  <c r="AX23" i="5"/>
  <c r="BF922" i="5"/>
  <c r="BF920" i="5"/>
  <c r="BF861" i="5"/>
  <c r="BF826" i="5"/>
  <c r="BF840" i="5"/>
  <c r="BF821" i="5"/>
  <c r="BF639" i="5"/>
  <c r="BF547" i="5"/>
  <c r="BF576" i="5"/>
  <c r="BF523" i="5"/>
  <c r="BF350" i="5"/>
  <c r="BF434" i="5"/>
  <c r="BF368" i="5"/>
  <c r="BF408" i="5"/>
  <c r="BF390" i="5"/>
  <c r="BF392" i="5"/>
  <c r="BF308" i="5"/>
  <c r="BF247" i="5"/>
  <c r="BF929" i="5"/>
  <c r="BF937" i="5"/>
  <c r="BF870" i="5"/>
  <c r="BF897" i="5"/>
  <c r="BF879" i="5"/>
  <c r="BF805" i="5"/>
  <c r="BF739" i="5"/>
  <c r="BF621" i="5"/>
  <c r="BF629" i="5"/>
  <c r="BF606" i="5"/>
  <c r="BF516" i="5"/>
  <c r="BF573" i="5"/>
  <c r="BF561" i="5"/>
  <c r="BF556" i="5"/>
  <c r="BF386" i="5"/>
  <c r="BF428" i="5"/>
  <c r="BF782" i="5"/>
  <c r="BF773" i="5"/>
  <c r="BF784" i="5"/>
  <c r="BF714" i="5"/>
  <c r="BF628" i="5"/>
  <c r="BF486" i="5"/>
  <c r="BF535" i="5"/>
  <c r="BF404" i="5"/>
  <c r="BJ15" i="5"/>
  <c r="BJ129" i="5"/>
  <c r="BJ59" i="5"/>
  <c r="BJ70" i="5"/>
  <c r="BJ175" i="5"/>
  <c r="BH112" i="5"/>
  <c r="BH111" i="5"/>
  <c r="BH35" i="5"/>
  <c r="BK95" i="5"/>
  <c r="BK189" i="5"/>
  <c r="BH94" i="5"/>
  <c r="BE34" i="5"/>
  <c r="BE28" i="5"/>
  <c r="BE16" i="5"/>
  <c r="BG121" i="5"/>
  <c r="BF21" i="5"/>
  <c r="BF96" i="5"/>
  <c r="BF39" i="5"/>
  <c r="BF143" i="5"/>
  <c r="BF224" i="5"/>
  <c r="BF27" i="5"/>
  <c r="BF95" i="5"/>
  <c r="BF194" i="5"/>
  <c r="BF213" i="5"/>
  <c r="BF133" i="5"/>
  <c r="BF130" i="5"/>
  <c r="BF46" i="5"/>
  <c r="BF15" i="5"/>
  <c r="BF33" i="5"/>
  <c r="BF97" i="5"/>
  <c r="BF36" i="5"/>
  <c r="BF199" i="5"/>
  <c r="BF167" i="5"/>
  <c r="BF209" i="5"/>
  <c r="BF261" i="5"/>
  <c r="BF154" i="5"/>
  <c r="BF223" i="5"/>
  <c r="BF99" i="5"/>
  <c r="BF67" i="5"/>
  <c r="BF182" i="5"/>
  <c r="BF41" i="5"/>
  <c r="BF18" i="5"/>
  <c r="BF73" i="5"/>
  <c r="BF94" i="5"/>
  <c r="BF93" i="5"/>
  <c r="BF131" i="5"/>
  <c r="BF100" i="5"/>
  <c r="BF76" i="5"/>
  <c r="BF158" i="5"/>
  <c r="BF228" i="5"/>
  <c r="BF215" i="5"/>
  <c r="BF348" i="5"/>
  <c r="BF184" i="5"/>
  <c r="BF245" i="5"/>
  <c r="BF30" i="5"/>
  <c r="BF61" i="5"/>
  <c r="BF51" i="5"/>
  <c r="BF311" i="5"/>
  <c r="BF68" i="5"/>
  <c r="BF59" i="5"/>
  <c r="BF13" i="5"/>
  <c r="BF110" i="5"/>
  <c r="BF44" i="5"/>
  <c r="BF64" i="5"/>
  <c r="BF115" i="5"/>
  <c r="BF111" i="5"/>
  <c r="BF24" i="5"/>
  <c r="BF907" i="5"/>
  <c r="BF938" i="5"/>
  <c r="BF823" i="5"/>
  <c r="BF841" i="5"/>
  <c r="BF772" i="5"/>
  <c r="BF853" i="5"/>
  <c r="BF785" i="5"/>
  <c r="BF681" i="5"/>
  <c r="BF712" i="5"/>
  <c r="BF641" i="5"/>
  <c r="BF642" i="5"/>
  <c r="BF695" i="5"/>
  <c r="BF634" i="5"/>
  <c r="BF588" i="5"/>
  <c r="BF568" i="5"/>
  <c r="BF585" i="5"/>
  <c r="BF570" i="5"/>
  <c r="BF534" i="5"/>
  <c r="BF541" i="5"/>
  <c r="BF431" i="5"/>
  <c r="BF413" i="5"/>
  <c r="BF354" i="5"/>
  <c r="BF380" i="5"/>
  <c r="BF362" i="5"/>
  <c r="BF419" i="5"/>
  <c r="BF365" i="5"/>
  <c r="BF356" i="5"/>
  <c r="BF446" i="5"/>
  <c r="BF229" i="5"/>
  <c r="BF136" i="5"/>
  <c r="BF337" i="5"/>
  <c r="BF145" i="5"/>
  <c r="BF139" i="5"/>
  <c r="BF232" i="5"/>
  <c r="BF169" i="5"/>
  <c r="BB144" i="5"/>
  <c r="BB58" i="5"/>
  <c r="BB259" i="5"/>
  <c r="BB10" i="5"/>
  <c r="BB250" i="5"/>
  <c r="BB185" i="5"/>
  <c r="BB134" i="5"/>
  <c r="BB170" i="5"/>
  <c r="BB176" i="5"/>
  <c r="BB101" i="5"/>
  <c r="BF443" i="5"/>
  <c r="BF426" i="5"/>
  <c r="BF343" i="5"/>
  <c r="BF263" i="5"/>
  <c r="BF278" i="5"/>
  <c r="BF219" i="5"/>
  <c r="BF310" i="5"/>
  <c r="BF179" i="5"/>
  <c r="BA139" i="5"/>
  <c r="BA183" i="5"/>
  <c r="BA170" i="5"/>
  <c r="BA174" i="5"/>
  <c r="BA154" i="5"/>
  <c r="BA216" i="5"/>
  <c r="BA92" i="5"/>
  <c r="BF342" i="5"/>
  <c r="BF272" i="5"/>
  <c r="BF322" i="5"/>
  <c r="BF411" i="5"/>
  <c r="BF248" i="5"/>
  <c r="BF193" i="5"/>
  <c r="BF160" i="5"/>
  <c r="BB132" i="5"/>
  <c r="BF197" i="5"/>
  <c r="BF856" i="5"/>
  <c r="BF814" i="5"/>
  <c r="BF892" i="5"/>
  <c r="BF774" i="5"/>
  <c r="BF713" i="5"/>
  <c r="BF672" i="5"/>
  <c r="BF678" i="5"/>
  <c r="BF649" i="5"/>
  <c r="BF716" i="5"/>
  <c r="BF752" i="5"/>
  <c r="BF659" i="5"/>
  <c r="BF591" i="5"/>
  <c r="BF609" i="5"/>
  <c r="BF529" i="5"/>
  <c r="BF461" i="5"/>
  <c r="BF425" i="5"/>
  <c r="BF465" i="5"/>
  <c r="BF357" i="5"/>
  <c r="BF306" i="5"/>
  <c r="BF410" i="5"/>
  <c r="BF320" i="5"/>
  <c r="BF293" i="5"/>
  <c r="BF393" i="5"/>
  <c r="BF250" i="5"/>
  <c r="BF296" i="5"/>
  <c r="BB188" i="5"/>
  <c r="BF142" i="5"/>
  <c r="BF146" i="5"/>
  <c r="BF877" i="5"/>
  <c r="BF873" i="5"/>
  <c r="BF846" i="5"/>
  <c r="BF868" i="5"/>
  <c r="BF891" i="5"/>
  <c r="BF802" i="5"/>
  <c r="BF859" i="5"/>
  <c r="BF790" i="5"/>
  <c r="BF754" i="5"/>
  <c r="BF767" i="5"/>
  <c r="BF778" i="5"/>
  <c r="BF734" i="5"/>
  <c r="BF768" i="5"/>
  <c r="BF740" i="5"/>
  <c r="BF692" i="5"/>
  <c r="BF779" i="5"/>
  <c r="BF696" i="5"/>
  <c r="BF736" i="5"/>
  <c r="BF537" i="5"/>
  <c r="BF574" i="5"/>
  <c r="BF489" i="5"/>
  <c r="BF490" i="5"/>
  <c r="BF470" i="5"/>
  <c r="BF467" i="5"/>
  <c r="BF339" i="5"/>
  <c r="BF353" i="5"/>
  <c r="BF582" i="5"/>
  <c r="BF389" i="5"/>
  <c r="BF371" i="5"/>
  <c r="BF284" i="5"/>
  <c r="BF151" i="5"/>
  <c r="BF190" i="5"/>
  <c r="BB206" i="5"/>
  <c r="BF71" i="5"/>
  <c r="BF148" i="5"/>
  <c r="BF118" i="5"/>
  <c r="BF92" i="5"/>
  <c r="BF833" i="5"/>
  <c r="BF835" i="5"/>
  <c r="BF796" i="5"/>
  <c r="BF751" i="5"/>
  <c r="BF733" i="5"/>
  <c r="BF727" i="5"/>
  <c r="BF708" i="5"/>
  <c r="BF600" i="5"/>
  <c r="BF598" i="5"/>
  <c r="BF601" i="5"/>
  <c r="BF525" i="5"/>
  <c r="BF526" i="5"/>
  <c r="BF550" i="5"/>
  <c r="BF532" i="5"/>
  <c r="BF501" i="5"/>
  <c r="BF508" i="5"/>
  <c r="BF487" i="5"/>
  <c r="BF378" i="5"/>
  <c r="BF360" i="5"/>
  <c r="BF441" i="5"/>
  <c r="BF287" i="5"/>
  <c r="BF266" i="5"/>
  <c r="BF275" i="5"/>
  <c r="BF257" i="5"/>
  <c r="BF264" i="5"/>
  <c r="BF234" i="5"/>
  <c r="BB211" i="5"/>
  <c r="BF181" i="5"/>
  <c r="BF876" i="5"/>
  <c r="BF889" i="5"/>
  <c r="BF837" i="5"/>
  <c r="BF885" i="5"/>
  <c r="BF871" i="5"/>
  <c r="BF843" i="5"/>
  <c r="BF901" i="5"/>
  <c r="BF818" i="5"/>
  <c r="BF803" i="5"/>
  <c r="BF763" i="5"/>
  <c r="BF783" i="5"/>
  <c r="BF820" i="5"/>
  <c r="BF690" i="5"/>
  <c r="BF664" i="5"/>
  <c r="BF729" i="5"/>
  <c r="BF614" i="5"/>
  <c r="BF711" i="5"/>
  <c r="BF592" i="5"/>
  <c r="BF498" i="5"/>
  <c r="BF477" i="5"/>
  <c r="BF564" i="5"/>
  <c r="BF559" i="5"/>
  <c r="BF522" i="5"/>
  <c r="BF565" i="5"/>
  <c r="BF505" i="5"/>
  <c r="BF438" i="5"/>
  <c r="BF458" i="5"/>
  <c r="BF351" i="5"/>
  <c r="BF327" i="5"/>
  <c r="BF290" i="5"/>
  <c r="BF172" i="5"/>
  <c r="BF244" i="5"/>
  <c r="BF205" i="5"/>
  <c r="BF178" i="5"/>
  <c r="BF114" i="5"/>
  <c r="AW9" i="5"/>
  <c r="AW152" i="5"/>
  <c r="AW149" i="5"/>
  <c r="AW160" i="5"/>
  <c r="AW193" i="5"/>
  <c r="AW73" i="5"/>
  <c r="AW134" i="5"/>
  <c r="AW65" i="5"/>
  <c r="AW144" i="5"/>
  <c r="AW80" i="5"/>
  <c r="AW60" i="5"/>
  <c r="AW20" i="5"/>
  <c r="AW71" i="5"/>
  <c r="AW61" i="5"/>
  <c r="AW172" i="5"/>
  <c r="AW187" i="5"/>
  <c r="AW139" i="5"/>
  <c r="AW241" i="5"/>
  <c r="AW4" i="5"/>
  <c r="AW26" i="5"/>
  <c r="AW76" i="5"/>
  <c r="BF56" i="5"/>
  <c r="BF932" i="5"/>
  <c r="BF799" i="5"/>
  <c r="BF858" i="5"/>
  <c r="BF832" i="5"/>
  <c r="BF687" i="5"/>
  <c r="BF715" i="5"/>
  <c r="BF647" i="5"/>
  <c r="BF624" i="5"/>
  <c r="BF652" i="5"/>
  <c r="BF597" i="5"/>
  <c r="BF562" i="5"/>
  <c r="BF544" i="5"/>
  <c r="BF586" i="5"/>
  <c r="BF471" i="5"/>
  <c r="BF484" i="5"/>
  <c r="BF546" i="5"/>
  <c r="BF395" i="5"/>
  <c r="BF377" i="5"/>
  <c r="BF359" i="5"/>
  <c r="BF455" i="5"/>
  <c r="BF384" i="5"/>
  <c r="BF440" i="5"/>
  <c r="BF405" i="5"/>
  <c r="BF387" i="5"/>
  <c r="BF369" i="5"/>
  <c r="BF303" i="5"/>
  <c r="BF375" i="5"/>
  <c r="BF273" i="5"/>
  <c r="BF157" i="5"/>
  <c r="BF218" i="5"/>
  <c r="BF299" i="5"/>
  <c r="BF175" i="5"/>
  <c r="BB320" i="5"/>
  <c r="BB159" i="5"/>
  <c r="BB73" i="5"/>
  <c r="BF888" i="5"/>
  <c r="BF902" i="5"/>
  <c r="BF874" i="5"/>
  <c r="BF867" i="5"/>
  <c r="BF882" i="5"/>
  <c r="BF883" i="5"/>
  <c r="BF931" i="5"/>
  <c r="BF838" i="5"/>
  <c r="BF811" i="5"/>
  <c r="BF808" i="5"/>
  <c r="BF762" i="5"/>
  <c r="BF824" i="5"/>
  <c r="BF745" i="5"/>
  <c r="BF726" i="5"/>
  <c r="BF631" i="5"/>
  <c r="BF710" i="5"/>
  <c r="BF613" i="5"/>
  <c r="BF538" i="5"/>
  <c r="BF510" i="5"/>
  <c r="BF580" i="5"/>
  <c r="BF555" i="5"/>
  <c r="BF540" i="5"/>
  <c r="BF531" i="5"/>
  <c r="BF519" i="5"/>
  <c r="BF502" i="5"/>
  <c r="BF449" i="5"/>
  <c r="BF432" i="5"/>
  <c r="BF414" i="5"/>
  <c r="BF381" i="5"/>
  <c r="BF363" i="5"/>
  <c r="BF437" i="5"/>
  <c r="BF420" i="5"/>
  <c r="BF366" i="5"/>
  <c r="BF332" i="5"/>
  <c r="BF214" i="5"/>
  <c r="BF281" i="5"/>
  <c r="BF166" i="5"/>
  <c r="BF258" i="5"/>
  <c r="BF208" i="5"/>
  <c r="BB265" i="5"/>
  <c r="BK123" i="5"/>
  <c r="BK114" i="5"/>
  <c r="AT31" i="5"/>
  <c r="AT105" i="5"/>
  <c r="AT7" i="5"/>
  <c r="AT155" i="5"/>
  <c r="AT35" i="5"/>
  <c r="AT37" i="5"/>
  <c r="AT264" i="5"/>
  <c r="AT144" i="5"/>
  <c r="AT177" i="5"/>
  <c r="AT331" i="5"/>
  <c r="AT288" i="5"/>
  <c r="AT271" i="5"/>
  <c r="AT254" i="5"/>
  <c r="AT289" i="5"/>
  <c r="AT333" i="5"/>
  <c r="AT330" i="5"/>
  <c r="AT465" i="5"/>
  <c r="AT373" i="5"/>
  <c r="AT409" i="5"/>
  <c r="AT445" i="5"/>
  <c r="AT344" i="5"/>
  <c r="AT632" i="5"/>
  <c r="AT497" i="5"/>
  <c r="AT518" i="5"/>
  <c r="AT590" i="5"/>
  <c r="AT634" i="5"/>
  <c r="AT641" i="5"/>
  <c r="AT670" i="5"/>
  <c r="AT697" i="5"/>
  <c r="AT674" i="5"/>
  <c r="AT825" i="5"/>
  <c r="AT764" i="5"/>
  <c r="AT812" i="5"/>
  <c r="AT894" i="5"/>
  <c r="AT887" i="5"/>
  <c r="AT914" i="5"/>
  <c r="AT960" i="5"/>
  <c r="AT910" i="5"/>
  <c r="AX125" i="5"/>
  <c r="AT8" i="5"/>
  <c r="AT4" i="5"/>
  <c r="AT103" i="5"/>
  <c r="AT72" i="5"/>
  <c r="AT259" i="5"/>
  <c r="AT92" i="5"/>
  <c r="AT77" i="5"/>
  <c r="AT38" i="5"/>
  <c r="AT217" i="5"/>
  <c r="AT240" i="5"/>
  <c r="AT138" i="5"/>
  <c r="AT229" i="5"/>
  <c r="AT297" i="5"/>
  <c r="AT320" i="5"/>
  <c r="AT322" i="5"/>
  <c r="AT318" i="5"/>
  <c r="AT402" i="5"/>
  <c r="AT469" i="5"/>
  <c r="AT385" i="5"/>
  <c r="AT421" i="5"/>
  <c r="AT457" i="5"/>
  <c r="AT569" i="5"/>
  <c r="AT496" i="5"/>
  <c r="AT524" i="5"/>
  <c r="AT485" i="5"/>
  <c r="AT599" i="5"/>
  <c r="AT652" i="5"/>
  <c r="AT661" i="5"/>
  <c r="AT673" i="5"/>
  <c r="AT720" i="5"/>
  <c r="AT686" i="5"/>
  <c r="AT750" i="5"/>
  <c r="AT763" i="5"/>
  <c r="AT847" i="5"/>
  <c r="AT828" i="5"/>
  <c r="AT836" i="5"/>
  <c r="AT860" i="5"/>
  <c r="AT948" i="5"/>
  <c r="AU267" i="5"/>
  <c r="BK217" i="5"/>
  <c r="AU176" i="5"/>
  <c r="BK170" i="5"/>
  <c r="AX205" i="5"/>
  <c r="BK185" i="5"/>
  <c r="BJ171" i="5"/>
  <c r="BK116" i="5"/>
  <c r="BK242" i="5"/>
  <c r="BG127" i="5"/>
  <c r="AT311" i="5"/>
  <c r="AX129" i="5"/>
  <c r="AT51" i="5"/>
  <c r="AX5" i="5"/>
  <c r="BG151" i="5"/>
  <c r="AT61" i="5"/>
  <c r="BJ3" i="5"/>
  <c r="BG25" i="5"/>
  <c r="AT25" i="5"/>
  <c r="AT87" i="5"/>
  <c r="AT104" i="5"/>
  <c r="AT119" i="5"/>
  <c r="AT44" i="5"/>
  <c r="AT93" i="5"/>
  <c r="AT149" i="5"/>
  <c r="AT42" i="5"/>
  <c r="AT135" i="5"/>
  <c r="AT152" i="5"/>
  <c r="AT164" i="5"/>
  <c r="AT245" i="5"/>
  <c r="AT310" i="5"/>
  <c r="AT349" i="5"/>
  <c r="AT327" i="5"/>
  <c r="AT323" i="5"/>
  <c r="AT444" i="5"/>
  <c r="AT526" i="5"/>
  <c r="AT388" i="5"/>
  <c r="AT424" i="5"/>
  <c r="AT460" i="5"/>
  <c r="AT491" i="5"/>
  <c r="AT512" i="5"/>
  <c r="AT536" i="5"/>
  <c r="AT503" i="5"/>
  <c r="AT621" i="5"/>
  <c r="AT653" i="5"/>
  <c r="AT760" i="5"/>
  <c r="AT676" i="5"/>
  <c r="AT721" i="5"/>
  <c r="AT689" i="5"/>
  <c r="AT789" i="5"/>
  <c r="AT756" i="5"/>
  <c r="AT792" i="5"/>
  <c r="AT804" i="5"/>
  <c r="AT838" i="5"/>
  <c r="AT862" i="5"/>
  <c r="AT901" i="5"/>
  <c r="AT951" i="5"/>
  <c r="BE22" i="5"/>
  <c r="BJ60" i="5"/>
  <c r="AT131" i="5"/>
  <c r="AT3" i="5"/>
  <c r="AT11" i="5"/>
  <c r="AT124" i="5"/>
  <c r="AT120" i="5"/>
  <c r="AT76" i="5"/>
  <c r="AT94" i="5"/>
  <c r="AT188" i="5"/>
  <c r="AT52" i="5"/>
  <c r="AT171" i="5"/>
  <c r="AT162" i="5"/>
  <c r="AT174" i="5"/>
  <c r="AT247" i="5"/>
  <c r="AT352" i="5"/>
  <c r="AT488" i="5"/>
  <c r="AT332" i="5"/>
  <c r="AT343" i="5"/>
  <c r="AT447" i="5"/>
  <c r="AT355" i="5"/>
  <c r="AT391" i="5"/>
  <c r="AT427" i="5"/>
  <c r="AT463" i="5"/>
  <c r="AT493" i="5"/>
  <c r="AT514" i="5"/>
  <c r="AT572" i="5"/>
  <c r="AT533" i="5"/>
  <c r="AT630" i="5"/>
  <c r="AT619" i="5"/>
  <c r="AT622" i="5"/>
  <c r="AT679" i="5"/>
  <c r="AT722" i="5"/>
  <c r="AT717" i="5"/>
  <c r="AT752" i="5"/>
  <c r="AT766" i="5"/>
  <c r="AT795" i="5"/>
  <c r="AT822" i="5"/>
  <c r="AT854" i="5"/>
  <c r="AT881" i="5"/>
  <c r="BE19" i="5"/>
  <c r="BK150" i="5"/>
  <c r="AX128" i="5"/>
  <c r="AX35" i="5"/>
  <c r="BJ58" i="5"/>
  <c r="AT182" i="5"/>
  <c r="AT117" i="5"/>
  <c r="AT67" i="5"/>
  <c r="AT69" i="5"/>
  <c r="AX126" i="5"/>
  <c r="AT99" i="5"/>
  <c r="AT125" i="5"/>
  <c r="AT49" i="5"/>
  <c r="AT53" i="5"/>
  <c r="AT83" i="5"/>
  <c r="AT5" i="5"/>
  <c r="AT121" i="5"/>
  <c r="AT20" i="5"/>
  <c r="AT110" i="5"/>
  <c r="AT132" i="5"/>
  <c r="AT78" i="5"/>
  <c r="AT189" i="5"/>
  <c r="AT147" i="5"/>
  <c r="AT209" i="5"/>
  <c r="AT285" i="5"/>
  <c r="AT276" i="5"/>
  <c r="AT274" i="5"/>
  <c r="AT307" i="5"/>
  <c r="AT466" i="5"/>
  <c r="AT450" i="5"/>
  <c r="AT358" i="5"/>
  <c r="AT394" i="5"/>
  <c r="AT430" i="5"/>
  <c r="AT468" i="5"/>
  <c r="AT509" i="5"/>
  <c r="AT520" i="5"/>
  <c r="AT530" i="5"/>
  <c r="AT560" i="5"/>
  <c r="AT668" i="5"/>
  <c r="AT637" i="5"/>
  <c r="AT640" i="5"/>
  <c r="AT682" i="5"/>
  <c r="AT735" i="5"/>
  <c r="AT718" i="5"/>
  <c r="AT757" i="5"/>
  <c r="AT776" i="5"/>
  <c r="AT798" i="5"/>
  <c r="AT834" i="5"/>
  <c r="AT856" i="5"/>
  <c r="AT912" i="5"/>
  <c r="AT920" i="5"/>
  <c r="AT933" i="5"/>
  <c r="BK151" i="5"/>
  <c r="BK130" i="5"/>
  <c r="BJ56" i="5"/>
  <c r="AX103" i="5"/>
  <c r="AT97" i="5"/>
  <c r="AT33" i="5"/>
  <c r="AT46" i="5"/>
  <c r="AT30" i="5"/>
  <c r="BH11" i="5"/>
  <c r="AT9" i="5"/>
  <c r="AT84" i="5"/>
  <c r="AT123" i="5"/>
  <c r="AT122" i="5"/>
  <c r="AT23" i="5"/>
  <c r="AT111" i="5"/>
  <c r="AT183" i="5"/>
  <c r="AT201" i="5"/>
  <c r="AT156" i="5"/>
  <c r="AT195" i="5"/>
  <c r="AT239" i="5"/>
  <c r="AT224" i="5"/>
  <c r="AT336" i="5"/>
  <c r="AT277" i="5"/>
  <c r="AT312" i="5"/>
  <c r="AT341" i="5"/>
  <c r="AT453" i="5"/>
  <c r="AT361" i="5"/>
  <c r="AT397" i="5"/>
  <c r="AT433" i="5"/>
  <c r="AT575" i="5"/>
  <c r="AT511" i="5"/>
  <c r="AT527" i="5"/>
  <c r="AT551" i="5"/>
  <c r="AT595" i="5"/>
  <c r="AT662" i="5"/>
  <c r="AT655" i="5"/>
  <c r="AT658" i="5"/>
  <c r="AT685" i="5"/>
  <c r="AT747" i="5"/>
  <c r="AT719" i="5"/>
  <c r="AT765" i="5"/>
  <c r="AT794" i="5"/>
  <c r="AT816" i="5"/>
  <c r="AT848" i="5"/>
  <c r="AT878" i="5"/>
  <c r="AT899" i="5"/>
  <c r="AT942" i="5"/>
  <c r="BE13" i="5"/>
  <c r="BK98" i="5"/>
  <c r="BK149" i="5"/>
  <c r="BJ208" i="5"/>
  <c r="BK70" i="5"/>
  <c r="AT91" i="5"/>
  <c r="AX32" i="5"/>
  <c r="AT81" i="5"/>
  <c r="AT28" i="5"/>
  <c r="AT85" i="5"/>
  <c r="AT270" i="5"/>
  <c r="AT48" i="5"/>
  <c r="AT26" i="5"/>
  <c r="AT112" i="5"/>
  <c r="AT185" i="5"/>
  <c r="AT203" i="5"/>
  <c r="AT346" i="5"/>
  <c r="AT227" i="5"/>
  <c r="AT241" i="5"/>
  <c r="AT230" i="5"/>
  <c r="AT226" i="5"/>
  <c r="AT280" i="5"/>
  <c r="AT317" i="5"/>
  <c r="AT472" i="5"/>
  <c r="AT456" i="5"/>
  <c r="AT364" i="5"/>
  <c r="AT400" i="5"/>
  <c r="AT436" i="5"/>
  <c r="AT473" i="5"/>
  <c r="AT521" i="5"/>
  <c r="AT542" i="5"/>
  <c r="AT587" i="5"/>
  <c r="AT596" i="5"/>
  <c r="AT633" i="5"/>
  <c r="AT665" i="5"/>
  <c r="AT746" i="5"/>
  <c r="AT688" i="5"/>
  <c r="AT744" i="5"/>
  <c r="AT743" i="5"/>
  <c r="AT753" i="5"/>
  <c r="AT797" i="5"/>
  <c r="AT863" i="5"/>
  <c r="AT866" i="5"/>
  <c r="AT890" i="5"/>
  <c r="AT904" i="5"/>
  <c r="AT909" i="5"/>
  <c r="AT954" i="5"/>
  <c r="BK181" i="5"/>
  <c r="AX145" i="5"/>
  <c r="AX193" i="5"/>
  <c r="BJ172" i="5"/>
  <c r="BK113" i="5"/>
  <c r="BJ189" i="5"/>
  <c r="BK110" i="5"/>
  <c r="BJ54" i="5"/>
  <c r="AT27" i="5"/>
  <c r="BH26" i="5"/>
  <c r="AT15" i="5"/>
  <c r="AT21" i="5"/>
  <c r="AT43" i="5"/>
  <c r="AT86" i="5"/>
  <c r="AT6" i="5"/>
  <c r="AT137" i="5"/>
  <c r="AT29" i="5"/>
  <c r="AT128" i="5"/>
  <c r="AT186" i="5"/>
  <c r="AT204" i="5"/>
  <c r="AT141" i="5"/>
  <c r="AT168" i="5"/>
  <c r="AT268" i="5"/>
  <c r="AT248" i="5"/>
  <c r="AT236" i="5"/>
  <c r="AT283" i="5"/>
  <c r="AT302" i="5"/>
  <c r="AT476" i="5"/>
  <c r="AT459" i="5"/>
  <c r="AT367" i="5"/>
  <c r="AT403" i="5"/>
  <c r="AT439" i="5"/>
  <c r="AT479" i="5"/>
  <c r="AT548" i="5"/>
  <c r="AT578" i="5"/>
  <c r="AT482" i="5"/>
  <c r="AT602" i="5"/>
  <c r="AT650" i="5"/>
  <c r="AT623" i="5"/>
  <c r="AT626" i="5"/>
  <c r="AT691" i="5"/>
  <c r="AT806" i="5"/>
  <c r="AT827" i="5"/>
  <c r="AT738" i="5"/>
  <c r="AT809" i="5"/>
  <c r="AT865" i="5"/>
  <c r="AT851" i="5"/>
  <c r="AT839" i="5"/>
  <c r="AT911" i="5"/>
  <c r="AT893" i="5"/>
  <c r="AT945" i="5"/>
  <c r="AT19" i="5"/>
  <c r="AU408" i="5"/>
  <c r="BA293" i="5"/>
  <c r="BA272" i="5"/>
  <c r="BA254" i="5"/>
  <c r="BA233" i="5"/>
  <c r="BA338" i="5"/>
  <c r="BA301" i="5"/>
  <c r="AU414" i="5"/>
  <c r="AU258" i="5"/>
  <c r="BG196" i="5"/>
  <c r="BG207" i="5"/>
  <c r="BG129" i="5"/>
  <c r="AU471" i="5"/>
  <c r="AU450" i="5"/>
  <c r="BA299" i="5"/>
  <c r="BA313" i="5"/>
  <c r="BA316" i="5"/>
  <c r="BA218" i="5"/>
  <c r="AU343" i="5"/>
  <c r="AU278" i="5"/>
  <c r="AU263" i="5"/>
  <c r="BA203" i="5"/>
  <c r="BA209" i="5"/>
  <c r="AU260" i="5"/>
  <c r="BA145" i="5"/>
  <c r="AU196" i="5"/>
  <c r="BG152" i="5"/>
  <c r="BA52" i="5"/>
  <c r="AU261" i="5"/>
  <c r="BA122" i="5"/>
  <c r="AU189" i="5"/>
  <c r="BG50" i="5"/>
  <c r="BG45" i="5"/>
  <c r="BG66" i="5"/>
  <c r="BG63" i="5"/>
  <c r="BG146" i="5"/>
  <c r="BG193" i="5"/>
  <c r="BG10" i="5"/>
  <c r="BG79" i="5"/>
  <c r="BG109" i="5"/>
  <c r="BG195" i="5"/>
  <c r="BG134" i="5"/>
  <c r="BG117" i="5"/>
  <c r="BG123" i="5"/>
  <c r="BG76" i="5"/>
  <c r="BG93" i="5"/>
  <c r="BG449" i="5"/>
  <c r="BG115" i="5"/>
  <c r="BG214" i="5"/>
  <c r="BG54" i="5"/>
  <c r="BG51" i="5"/>
  <c r="BG135" i="5"/>
  <c r="BG192" i="5"/>
  <c r="BG130" i="5"/>
  <c r="BG247" i="5"/>
  <c r="BG260" i="5"/>
  <c r="BG251" i="5"/>
  <c r="BG301" i="5"/>
  <c r="BG266" i="5"/>
  <c r="BG316" i="5"/>
  <c r="BG372" i="5"/>
  <c r="BG315" i="5"/>
  <c r="BG321" i="5"/>
  <c r="BG438" i="5"/>
  <c r="BG456" i="5"/>
  <c r="BG8" i="5"/>
  <c r="BG162" i="5"/>
  <c r="BG126" i="5"/>
  <c r="BG256" i="5"/>
  <c r="BG432" i="5"/>
  <c r="BG414" i="5"/>
  <c r="BG263" i="5"/>
  <c r="BG281" i="5"/>
  <c r="BG19" i="5"/>
  <c r="BG91" i="5"/>
  <c r="BG42" i="5"/>
  <c r="BG34" i="5"/>
  <c r="BG73" i="5"/>
  <c r="BG96" i="5"/>
  <c r="BG171" i="5"/>
  <c r="BG178" i="5"/>
  <c r="BG56" i="5"/>
  <c r="BG77" i="5"/>
  <c r="BG189" i="5"/>
  <c r="BG16" i="5"/>
  <c r="BG99" i="5"/>
  <c r="BG161" i="5"/>
  <c r="AU123" i="5"/>
  <c r="AU63" i="5"/>
  <c r="AU39" i="5"/>
  <c r="BA124" i="5"/>
  <c r="BA97" i="5"/>
  <c r="BA117" i="5"/>
  <c r="BA22" i="5"/>
  <c r="BA175" i="5"/>
  <c r="BA60" i="5"/>
  <c r="BA34" i="5"/>
  <c r="BA12" i="5"/>
  <c r="BA98" i="5"/>
  <c r="BA198" i="5"/>
  <c r="BA186" i="5"/>
  <c r="BA73" i="5"/>
  <c r="BA137" i="5"/>
  <c r="BA86" i="5"/>
  <c r="BA69" i="5"/>
  <c r="BA165" i="5"/>
  <c r="BA150" i="5"/>
  <c r="BA46" i="5"/>
  <c r="BA168" i="5"/>
  <c r="BA287" i="5"/>
  <c r="BA284" i="5"/>
  <c r="BA459" i="5"/>
  <c r="BA334" i="5"/>
  <c r="BA469" i="5"/>
  <c r="BA420" i="5"/>
  <c r="BA453" i="5"/>
  <c r="BA432" i="5"/>
  <c r="BA204" i="5"/>
  <c r="BA212" i="5"/>
  <c r="BA242" i="5"/>
  <c r="BA329" i="5"/>
  <c r="BA269" i="5"/>
  <c r="BA260" i="5"/>
  <c r="BA337" i="5"/>
  <c r="BA221" i="5"/>
  <c r="BA402" i="5"/>
  <c r="BA456" i="5"/>
  <c r="BA354" i="5"/>
  <c r="BA79" i="5"/>
  <c r="BA32" i="5"/>
  <c r="BA110" i="5"/>
  <c r="BA129" i="5"/>
  <c r="BA105" i="5"/>
  <c r="BA53" i="5"/>
  <c r="AU61" i="5"/>
  <c r="AU195" i="5"/>
  <c r="AU88" i="5"/>
  <c r="AU114" i="5"/>
  <c r="AU157" i="5"/>
  <c r="AU22" i="5"/>
  <c r="AU117" i="5"/>
  <c r="AU173" i="5"/>
  <c r="AU19" i="5"/>
  <c r="AU214" i="5"/>
  <c r="AU54" i="5"/>
  <c r="AU186" i="5"/>
  <c r="AU206" i="5"/>
  <c r="AU135" i="5"/>
  <c r="AU158" i="5"/>
  <c r="AU192" i="5"/>
  <c r="AU130" i="5"/>
  <c r="AU273" i="5"/>
  <c r="AU28" i="5"/>
  <c r="AU53" i="5"/>
  <c r="AU102" i="5"/>
  <c r="AU87" i="5"/>
  <c r="AU224" i="5"/>
  <c r="AU229" i="5"/>
  <c r="AU396" i="5"/>
  <c r="AU290" i="5"/>
  <c r="AU357" i="5"/>
  <c r="AU351" i="5"/>
  <c r="AU73" i="5"/>
  <c r="AU96" i="5"/>
  <c r="AU171" i="5"/>
  <c r="AU178" i="5"/>
  <c r="AU227" i="5"/>
  <c r="AU219" i="5"/>
  <c r="AU231" i="5"/>
  <c r="AU242" i="5"/>
  <c r="AU518" i="5"/>
  <c r="AU147" i="5"/>
  <c r="AU188" i="5"/>
  <c r="AU142" i="5"/>
  <c r="AU275" i="5"/>
  <c r="AU232" i="5"/>
  <c r="BA93" i="5"/>
  <c r="AU120" i="5"/>
  <c r="AU213" i="5"/>
  <c r="AU77" i="5"/>
  <c r="BJ107" i="5"/>
  <c r="BK83" i="5"/>
  <c r="BK205" i="5"/>
  <c r="BK186" i="5"/>
  <c r="BK209" i="5"/>
  <c r="BB137" i="5"/>
  <c r="BJ109" i="5"/>
  <c r="BK36" i="5"/>
  <c r="BJ110" i="5"/>
  <c r="BJ55" i="5"/>
  <c r="BJ122" i="5"/>
  <c r="BJ17" i="5"/>
  <c r="BK21" i="5"/>
  <c r="BB53" i="5"/>
  <c r="BK18" i="5"/>
  <c r="BJ4" i="5"/>
  <c r="BK41" i="5"/>
  <c r="BB117" i="5"/>
  <c r="BK317" i="5"/>
  <c r="BB424" i="5"/>
  <c r="BK295" i="5"/>
  <c r="BB459" i="5"/>
  <c r="BB315" i="5"/>
  <c r="BJ353" i="5"/>
  <c r="BB271" i="5"/>
  <c r="BK231" i="5"/>
  <c r="BK245" i="5"/>
  <c r="BB226" i="5"/>
  <c r="BB262" i="5"/>
  <c r="AW201" i="5"/>
  <c r="BK228" i="5"/>
  <c r="BJ168" i="5"/>
  <c r="BB191" i="5"/>
  <c r="AW195" i="5"/>
  <c r="BB149" i="5"/>
  <c r="AW170" i="5"/>
  <c r="BJ229" i="5"/>
  <c r="AW56" i="5"/>
  <c r="BJ76" i="5"/>
  <c r="AW128" i="5"/>
  <c r="BK33" i="5"/>
  <c r="BJ111" i="5"/>
  <c r="BJ48" i="5"/>
  <c r="AW190" i="5"/>
  <c r="AX83" i="5"/>
  <c r="BF112" i="5"/>
  <c r="BJ89" i="5"/>
  <c r="BH50" i="5"/>
  <c r="BD3" i="5"/>
  <c r="BK434" i="5"/>
  <c r="BB276" i="5"/>
  <c r="BJ416" i="5"/>
  <c r="BJ320" i="5"/>
  <c r="BB282" i="5"/>
  <c r="BJ308" i="5"/>
  <c r="BB285" i="5"/>
  <c r="BK265" i="5"/>
  <c r="BB273" i="5"/>
  <c r="BJ380" i="5"/>
  <c r="BJ315" i="5"/>
  <c r="BJ216" i="5"/>
  <c r="BJ186" i="5"/>
  <c r="BK223" i="5"/>
  <c r="BJ327" i="5"/>
  <c r="BJ159" i="5"/>
  <c r="BJ153" i="5"/>
  <c r="BJ227" i="5"/>
  <c r="BB146" i="5"/>
  <c r="BJ239" i="5"/>
  <c r="BB406" i="5"/>
  <c r="AW229" i="5"/>
  <c r="BB131" i="5"/>
  <c r="AW141" i="5"/>
  <c r="BK119" i="5"/>
  <c r="BJ145" i="5"/>
  <c r="BJ151" i="5"/>
  <c r="BJ128" i="5"/>
  <c r="BK9" i="5"/>
  <c r="BK165" i="5"/>
  <c r="BK12" i="5"/>
  <c r="BJ130" i="5"/>
  <c r="AW111" i="5"/>
  <c r="BB88" i="5"/>
  <c r="BH13" i="5"/>
  <c r="BH93" i="5"/>
  <c r="AX11" i="5"/>
  <c r="BH32" i="5"/>
  <c r="BF137" i="5"/>
  <c r="AX108" i="5"/>
  <c r="BF81" i="5"/>
  <c r="BF49" i="5"/>
  <c r="BK96" i="5"/>
  <c r="BD5" i="5"/>
  <c r="BK125" i="5"/>
  <c r="BK44" i="5"/>
  <c r="BB46" i="5"/>
  <c r="BK15" i="5"/>
  <c r="BJ80" i="5"/>
  <c r="BJ5" i="5"/>
  <c r="BK156" i="5"/>
  <c r="BB22" i="5"/>
  <c r="BH5" i="5"/>
  <c r="BK212" i="5"/>
  <c r="BK160" i="5"/>
  <c r="BK207" i="5"/>
  <c r="BJ218" i="5"/>
  <c r="BK155" i="5"/>
  <c r="BK72" i="5"/>
  <c r="BJ6" i="5"/>
  <c r="BK76" i="5"/>
  <c r="BB7" i="5"/>
  <c r="BJ133" i="5"/>
  <c r="BB121" i="5"/>
  <c r="AW35" i="5"/>
  <c r="BB116" i="5"/>
  <c r="AW94" i="5"/>
  <c r="AW29" i="5"/>
  <c r="BB168" i="5"/>
  <c r="BB72" i="5"/>
  <c r="AW18" i="5"/>
  <c r="BA331" i="5"/>
  <c r="BB143" i="5"/>
  <c r="BA255" i="5"/>
  <c r="BB186" i="5"/>
  <c r="BA158" i="5"/>
  <c r="AU166" i="5"/>
  <c r="AU197" i="5"/>
  <c r="BB138" i="5"/>
  <c r="BA148" i="5"/>
  <c r="BA138" i="5"/>
  <c r="AU105" i="5"/>
  <c r="BB219" i="5"/>
  <c r="BA153" i="5"/>
  <c r="AU99" i="5"/>
  <c r="AX177" i="5"/>
  <c r="BB56" i="5"/>
  <c r="AU37" i="5"/>
  <c r="BA56" i="5"/>
  <c r="BK946" i="5"/>
  <c r="BK943" i="5"/>
  <c r="BK940" i="5"/>
  <c r="BK937" i="5"/>
  <c r="BK934" i="5"/>
  <c r="BK960" i="5"/>
  <c r="BK957" i="5"/>
  <c r="BK954" i="5"/>
  <c r="BK951" i="5"/>
  <c r="BK948" i="5"/>
  <c r="BK945" i="5"/>
  <c r="BK942" i="5"/>
  <c r="BK939" i="5"/>
  <c r="BK936" i="5"/>
  <c r="BK920" i="5"/>
  <c r="BK931" i="5"/>
  <c r="BK933" i="5"/>
  <c r="BK930" i="5"/>
  <c r="BK928" i="5"/>
  <c r="BK925" i="5"/>
  <c r="BK924" i="5"/>
  <c r="BK902" i="5"/>
  <c r="BK901" i="5"/>
  <c r="BK896" i="5"/>
  <c r="BK915" i="5"/>
  <c r="BK916" i="5"/>
  <c r="BK921" i="5"/>
  <c r="BK908" i="5"/>
  <c r="BK897" i="5"/>
  <c r="BK889" i="5"/>
  <c r="BK877" i="5"/>
  <c r="BK903" i="5"/>
  <c r="BK868" i="5"/>
  <c r="BK886" i="5"/>
  <c r="BK874" i="5"/>
  <c r="BK850" i="5"/>
  <c r="BK834" i="5"/>
  <c r="BK907" i="5"/>
  <c r="BK883" i="5"/>
  <c r="BK871" i="5"/>
  <c r="BK866" i="5"/>
  <c r="BK865" i="5"/>
  <c r="BK849" i="5"/>
  <c r="BK848" i="5"/>
  <c r="BK847" i="5"/>
  <c r="BK893" i="5"/>
  <c r="BK820" i="5"/>
  <c r="BK802" i="5"/>
  <c r="BK864" i="5"/>
  <c r="BK863" i="5"/>
  <c r="BK862" i="5"/>
  <c r="BK819" i="5"/>
  <c r="BK801" i="5"/>
  <c r="BK846" i="5"/>
  <c r="BK845" i="5"/>
  <c r="BK844" i="5"/>
  <c r="BK830" i="5"/>
  <c r="BK828" i="5"/>
  <c r="BK867" i="5"/>
  <c r="BK809" i="5"/>
  <c r="BK808" i="5"/>
  <c r="BK783" i="5"/>
  <c r="BK825" i="5"/>
  <c r="BK786" i="5"/>
  <c r="BK909" i="5"/>
  <c r="BK880" i="5"/>
  <c r="BK831" i="5"/>
  <c r="BK822" i="5"/>
  <c r="BK827" i="5"/>
  <c r="BK805" i="5"/>
  <c r="BK793" i="5"/>
  <c r="BK824" i="5"/>
  <c r="BK821" i="5"/>
  <c r="BK910" i="5"/>
  <c r="BK892" i="5"/>
  <c r="BK806" i="5"/>
  <c r="BK803" i="5"/>
  <c r="BK790" i="5"/>
  <c r="BK823" i="5"/>
  <c r="BK796" i="5"/>
  <c r="BK773" i="5"/>
  <c r="BK763" i="5"/>
  <c r="BK767" i="5"/>
  <c r="BK754" i="5"/>
  <c r="BK736" i="5"/>
  <c r="BK753" i="5"/>
  <c r="BK751" i="5"/>
  <c r="BK778" i="5"/>
  <c r="BK757" i="5"/>
  <c r="BK785" i="5"/>
  <c r="BK774" i="5"/>
  <c r="BK748" i="5"/>
  <c r="BK795" i="5"/>
  <c r="BK826" i="5"/>
  <c r="BK762" i="5"/>
  <c r="BK741" i="5"/>
  <c r="BK715" i="5"/>
  <c r="BK713" i="5"/>
  <c r="BK744" i="5"/>
  <c r="BK728" i="5"/>
  <c r="BK712" i="5"/>
  <c r="BK710" i="5"/>
  <c r="BK804" i="5"/>
  <c r="BK784" i="5"/>
  <c r="BK779" i="5"/>
  <c r="BK733" i="5"/>
  <c r="BK725" i="5"/>
  <c r="BK707" i="5"/>
  <c r="BK768" i="5"/>
  <c r="BK769" i="5"/>
  <c r="BK722" i="5"/>
  <c r="BK704" i="5"/>
  <c r="BK807" i="5"/>
  <c r="BK742" i="5"/>
  <c r="BK716" i="5"/>
  <c r="BK696" i="5"/>
  <c r="BK678" i="5"/>
  <c r="BK745" i="5"/>
  <c r="BK735" i="5"/>
  <c r="BK669" i="5"/>
  <c r="BK666" i="5"/>
  <c r="BK721" i="5"/>
  <c r="BK719" i="5"/>
  <c r="BK718" i="5"/>
  <c r="BK699" i="5"/>
  <c r="BK681" i="5"/>
  <c r="BK641" i="5"/>
  <c r="BK623" i="5"/>
  <c r="BK660" i="5"/>
  <c r="BK659" i="5"/>
  <c r="BK658" i="5"/>
  <c r="BK640" i="5"/>
  <c r="BK622" i="5"/>
  <c r="BK703" i="5"/>
  <c r="BK702" i="5"/>
  <c r="BK684" i="5"/>
  <c r="BK654" i="5"/>
  <c r="BK636" i="5"/>
  <c r="BK687" i="5"/>
  <c r="BK651" i="5"/>
  <c r="BK633" i="5"/>
  <c r="BK693" i="5"/>
  <c r="BK675" i="5"/>
  <c r="BK614" i="5"/>
  <c r="BK613" i="5"/>
  <c r="BK690" i="5"/>
  <c r="BK649" i="5"/>
  <c r="BK632" i="5"/>
  <c r="BK663" i="5"/>
  <c r="BK648" i="5"/>
  <c r="BK672" i="5"/>
  <c r="BK631" i="5"/>
  <c r="BK646" i="5"/>
  <c r="BK611" i="5"/>
  <c r="BK610" i="5"/>
  <c r="BK650" i="5"/>
  <c r="BK612" i="5"/>
  <c r="BK598" i="5"/>
  <c r="BK592" i="5"/>
  <c r="BK739" i="5"/>
  <c r="BK606" i="5"/>
  <c r="BK628" i="5"/>
  <c r="BK587" i="5"/>
  <c r="BK584" i="5"/>
  <c r="BK581" i="5"/>
  <c r="BK578" i="5"/>
  <c r="BK575" i="5"/>
  <c r="BK572" i="5"/>
  <c r="BK569" i="5"/>
  <c r="BK566" i="5"/>
  <c r="BK563" i="5"/>
  <c r="BK560" i="5"/>
  <c r="BK557" i="5"/>
  <c r="BK554" i="5"/>
  <c r="BK551" i="5"/>
  <c r="BK548" i="5"/>
  <c r="BK545" i="5"/>
  <c r="BK542" i="5"/>
  <c r="BK539" i="5"/>
  <c r="BK536" i="5"/>
  <c r="BK533" i="5"/>
  <c r="BK530" i="5"/>
  <c r="BK527" i="5"/>
  <c r="BK630" i="5"/>
  <c r="BK601" i="5"/>
  <c r="BK605" i="5"/>
  <c r="BK595" i="5"/>
  <c r="BK604" i="5"/>
  <c r="BK586" i="5"/>
  <c r="BK583" i="5"/>
  <c r="BK580" i="5"/>
  <c r="BK577" i="5"/>
  <c r="BK574" i="5"/>
  <c r="BK571" i="5"/>
  <c r="BK568" i="5"/>
  <c r="BK565" i="5"/>
  <c r="BK562" i="5"/>
  <c r="BK559" i="5"/>
  <c r="BK556" i="5"/>
  <c r="BK553" i="5"/>
  <c r="BK550" i="5"/>
  <c r="BK547" i="5"/>
  <c r="BK544" i="5"/>
  <c r="BK541" i="5"/>
  <c r="BK538" i="5"/>
  <c r="BK535" i="5"/>
  <c r="BK529" i="5"/>
  <c r="BK526" i="5"/>
  <c r="BK524" i="5"/>
  <c r="BK477" i="5"/>
  <c r="BK476" i="5"/>
  <c r="BK508" i="5"/>
  <c r="BK490" i="5"/>
  <c r="BK521" i="5"/>
  <c r="BK507" i="5"/>
  <c r="BK506" i="5"/>
  <c r="BK505" i="5"/>
  <c r="BK489" i="5"/>
  <c r="BK488" i="5"/>
  <c r="BK487" i="5"/>
  <c r="BK471" i="5"/>
  <c r="BK470" i="5"/>
  <c r="BK424" i="5"/>
  <c r="BK421" i="5"/>
  <c r="BK418" i="5"/>
  <c r="BK415" i="5"/>
  <c r="BK412" i="5"/>
  <c r="BK409" i="5"/>
  <c r="BK406" i="5"/>
  <c r="BK403" i="5"/>
  <c r="BK400" i="5"/>
  <c r="BK397" i="5"/>
  <c r="BK394" i="5"/>
  <c r="BK391" i="5"/>
  <c r="BK388" i="5"/>
  <c r="BK385" i="5"/>
  <c r="BK382" i="5"/>
  <c r="BK379" i="5"/>
  <c r="BK376" i="5"/>
  <c r="BK373" i="5"/>
  <c r="BK370" i="5"/>
  <c r="BK367" i="5"/>
  <c r="BK364" i="5"/>
  <c r="BK361" i="5"/>
  <c r="BK358" i="5"/>
  <c r="BK355" i="5"/>
  <c r="BK352" i="5"/>
  <c r="BK349" i="5"/>
  <c r="BK346" i="5"/>
  <c r="BK343" i="5"/>
  <c r="BK472" i="5"/>
  <c r="BK532" i="5"/>
  <c r="BK467" i="5"/>
  <c r="BK462" i="5"/>
  <c r="BK459" i="5"/>
  <c r="BK456" i="5"/>
  <c r="BK453" i="5"/>
  <c r="BK450" i="5"/>
  <c r="BK447" i="5"/>
  <c r="BK444" i="5"/>
  <c r="BK441" i="5"/>
  <c r="BK438" i="5"/>
  <c r="BK435" i="5"/>
  <c r="BK432" i="5"/>
  <c r="BK429" i="5"/>
  <c r="BK426" i="5"/>
  <c r="BK423" i="5"/>
  <c r="BK420" i="5"/>
  <c r="BK417" i="5"/>
  <c r="BK414" i="5"/>
  <c r="BK411" i="5"/>
  <c r="BK408" i="5"/>
  <c r="BK405" i="5"/>
  <c r="BK402" i="5"/>
  <c r="BK399" i="5"/>
  <c r="BK396" i="5"/>
  <c r="BK393" i="5"/>
  <c r="BK390" i="5"/>
  <c r="BK387" i="5"/>
  <c r="BK384" i="5"/>
  <c r="BK381" i="5"/>
  <c r="BK378" i="5"/>
  <c r="BK375" i="5"/>
  <c r="BK372" i="5"/>
  <c r="BK369" i="5"/>
  <c r="BK366" i="5"/>
  <c r="BK363" i="5"/>
  <c r="BK360" i="5"/>
  <c r="BK357" i="5"/>
  <c r="BK504" i="5"/>
  <c r="BK503" i="5"/>
  <c r="BK502" i="5"/>
  <c r="BK464" i="5"/>
  <c r="BK313" i="5"/>
  <c r="BK485" i="5"/>
  <c r="BK354" i="5"/>
  <c r="BK328" i="5"/>
  <c r="BK340" i="5"/>
  <c r="BK333" i="5"/>
  <c r="BK307" i="5"/>
  <c r="BK486" i="5"/>
  <c r="BK322" i="5"/>
  <c r="BK312" i="5"/>
  <c r="BK339" i="5"/>
  <c r="BK337" i="5"/>
  <c r="BK301" i="5"/>
  <c r="BK316" i="5"/>
  <c r="BK331" i="5"/>
  <c r="BK321" i="5"/>
  <c r="BK297" i="5"/>
  <c r="BK294" i="5"/>
  <c r="BK291" i="5"/>
  <c r="BK288" i="5"/>
  <c r="BK285" i="5"/>
  <c r="BK282" i="5"/>
  <c r="BK279" i="5"/>
  <c r="BK276" i="5"/>
  <c r="BK351" i="5"/>
  <c r="BK348" i="5"/>
  <c r="BK336" i="5"/>
  <c r="BK310" i="5"/>
  <c r="BK300" i="5"/>
  <c r="BK345" i="5"/>
  <c r="BK325" i="5"/>
  <c r="BK469" i="5"/>
  <c r="BK304" i="5"/>
  <c r="BK334" i="5"/>
  <c r="BK224" i="5"/>
  <c r="BK299" i="5"/>
  <c r="BK281" i="5"/>
  <c r="BK248" i="5"/>
  <c r="BK230" i="5"/>
  <c r="BK273" i="5"/>
  <c r="BK270" i="5"/>
  <c r="BK264" i="5"/>
  <c r="BK256" i="5"/>
  <c r="BK213" i="5"/>
  <c r="BK324" i="5"/>
  <c r="BK284" i="5"/>
  <c r="BK247" i="5"/>
  <c r="BK229" i="5"/>
  <c r="BK246" i="5"/>
  <c r="BK287" i="5"/>
  <c r="BK257" i="5"/>
  <c r="BK290" i="5"/>
  <c r="BK269" i="5"/>
  <c r="BK267" i="5"/>
  <c r="BK263" i="5"/>
  <c r="BK275" i="5"/>
  <c r="BK261" i="5"/>
  <c r="BK237" i="5"/>
  <c r="BK220" i="5"/>
  <c r="BK254" i="5"/>
  <c r="BK253" i="5"/>
  <c r="BK233" i="5"/>
  <c r="BK199" i="5"/>
  <c r="BK198" i="5"/>
  <c r="BK197" i="5"/>
  <c r="BK179" i="5"/>
  <c r="BK152" i="5"/>
  <c r="BK147" i="5"/>
  <c r="BK142" i="5"/>
  <c r="BK167" i="5"/>
  <c r="BK162" i="5"/>
  <c r="BK157" i="5"/>
  <c r="BK238" i="5"/>
  <c r="BK236" i="5"/>
  <c r="BK235" i="5"/>
  <c r="BK196" i="5"/>
  <c r="BK195" i="5"/>
  <c r="BK194" i="5"/>
  <c r="BK178" i="5"/>
  <c r="BK177" i="5"/>
  <c r="BK172" i="5"/>
  <c r="BK141" i="5"/>
  <c r="BK293" i="5"/>
  <c r="BK210" i="5"/>
  <c r="BK484" i="5"/>
  <c r="BK193" i="5"/>
  <c r="BK192" i="5"/>
  <c r="BK319" i="5"/>
  <c r="BK309" i="5"/>
  <c r="BK258" i="5"/>
  <c r="BK251" i="5"/>
  <c r="BK200" i="5"/>
  <c r="BK184" i="5"/>
  <c r="BK183" i="5"/>
  <c r="BK182" i="5"/>
  <c r="BK158" i="5"/>
  <c r="BK153" i="5"/>
  <c r="BK148" i="5"/>
  <c r="BK115" i="5"/>
  <c r="BK97" i="5"/>
  <c r="BK77" i="5"/>
  <c r="BK40" i="5"/>
  <c r="BK35" i="5"/>
  <c r="BK32" i="5"/>
  <c r="BK29" i="5"/>
  <c r="BK26" i="5"/>
  <c r="BK23" i="5"/>
  <c r="BK20" i="5"/>
  <c r="BK17" i="5"/>
  <c r="BK14" i="5"/>
  <c r="BK11" i="5"/>
  <c r="BK131" i="5"/>
  <c r="BK80" i="5"/>
  <c r="BK63" i="5"/>
  <c r="BK55" i="5"/>
  <c r="BK50" i="5"/>
  <c r="BK45" i="5"/>
  <c r="BK208" i="5"/>
  <c r="BK137" i="5"/>
  <c r="BK112" i="5"/>
  <c r="BK94" i="5"/>
  <c r="BK71" i="5"/>
  <c r="BK174" i="5"/>
  <c r="BK173" i="5"/>
  <c r="BK163" i="5"/>
  <c r="BK135" i="5"/>
  <c r="BK127" i="5"/>
  <c r="BK111" i="5"/>
  <c r="BK109" i="5"/>
  <c r="BK93" i="5"/>
  <c r="BK91" i="5"/>
  <c r="BK296" i="5"/>
  <c r="BK43" i="5"/>
  <c r="BK278" i="5"/>
  <c r="BK133" i="5"/>
  <c r="BK124" i="5"/>
  <c r="BK106" i="5"/>
  <c r="BK88" i="5"/>
  <c r="BK69" i="5"/>
  <c r="BK60" i="5"/>
  <c r="BK58" i="5"/>
  <c r="BK53" i="5"/>
  <c r="BK48" i="5"/>
  <c r="BK136" i="5"/>
  <c r="BK121" i="5"/>
  <c r="BK103" i="5"/>
  <c r="BK85" i="5"/>
  <c r="BK169" i="5"/>
  <c r="BK168" i="5"/>
  <c r="BK138" i="5"/>
  <c r="BK120" i="5"/>
  <c r="BK118" i="5"/>
  <c r="BK102" i="5"/>
  <c r="BK100" i="5"/>
  <c r="BK84" i="5"/>
  <c r="BK82" i="5"/>
  <c r="CG71" i="5"/>
  <c r="CG72" i="5" s="1"/>
  <c r="BK64" i="5"/>
  <c r="BK62" i="5"/>
  <c r="BK46" i="5"/>
  <c r="BK34" i="5"/>
  <c r="BK31" i="5"/>
  <c r="BK5" i="5"/>
  <c r="BK4" i="5"/>
  <c r="BK28" i="5"/>
  <c r="BK10" i="5"/>
  <c r="BK25" i="5"/>
  <c r="BK37" i="5"/>
  <c r="BK22" i="5"/>
  <c r="BK13" i="5"/>
  <c r="BK143" i="5"/>
  <c r="BK74" i="5"/>
  <c r="BK73" i="5"/>
  <c r="BK51" i="5"/>
  <c r="BK19" i="5"/>
  <c r="BK6" i="5"/>
  <c r="BK61" i="5"/>
  <c r="BK78" i="5"/>
  <c r="BK68" i="5"/>
  <c r="BK56" i="5"/>
  <c r="BK16" i="5"/>
  <c r="BK7" i="5"/>
  <c r="BK3" i="5"/>
  <c r="BK57" i="5"/>
  <c r="AU134" i="5"/>
  <c r="AU115" i="5"/>
  <c r="BK99" i="5"/>
  <c r="AX70" i="5"/>
  <c r="AX17" i="5"/>
  <c r="BJ104" i="5"/>
  <c r="AX59" i="5"/>
  <c r="BA88" i="5"/>
  <c r="BG70" i="5"/>
  <c r="AW48" i="5"/>
  <c r="BH71" i="5"/>
  <c r="BJ32" i="5"/>
  <c r="AU10" i="5"/>
  <c r="AU13" i="5"/>
  <c r="BA115" i="5"/>
  <c r="BK39" i="5"/>
  <c r="BJ126" i="5"/>
  <c r="AX29" i="5"/>
  <c r="BK164" i="5"/>
  <c r="BJ108" i="5"/>
  <c r="BJ23" i="5"/>
  <c r="BK134" i="5"/>
  <c r="BB3" i="5"/>
  <c r="AW15" i="5"/>
  <c r="BA35" i="5"/>
  <c r="BA957" i="5"/>
  <c r="BB944" i="5"/>
  <c r="AX946" i="5"/>
  <c r="BJ945" i="5"/>
  <c r="AU924" i="5"/>
  <c r="BK955" i="5"/>
  <c r="AX943" i="5"/>
  <c r="BH943" i="5"/>
  <c r="BH940" i="5"/>
  <c r="BJ915" i="5"/>
  <c r="BB921" i="5"/>
  <c r="AX922" i="5"/>
  <c r="BB939" i="5"/>
  <c r="BJ952" i="5"/>
  <c r="AX925" i="5"/>
  <c r="BB911" i="5"/>
  <c r="BB913" i="5"/>
  <c r="BB897" i="5"/>
  <c r="AX884" i="5"/>
  <c r="BJ866" i="5"/>
  <c r="BA913" i="5"/>
  <c r="BK894" i="5"/>
  <c r="AX882" i="5"/>
  <c r="AX896" i="5"/>
  <c r="BK870" i="5"/>
  <c r="AU907" i="5"/>
  <c r="AX881" i="5"/>
  <c r="BG867" i="5"/>
  <c r="BA916" i="5"/>
  <c r="AW881" i="5"/>
  <c r="BB856" i="5"/>
  <c r="BJ914" i="5"/>
  <c r="BK878" i="5"/>
  <c r="BA856" i="5"/>
  <c r="BG870" i="5"/>
  <c r="AX839" i="5"/>
  <c r="BG891" i="5"/>
  <c r="BG879" i="5"/>
  <c r="AU914" i="5"/>
  <c r="BG892" i="5"/>
  <c r="AU880" i="5"/>
  <c r="AX869" i="5"/>
  <c r="BH902" i="5"/>
  <c r="BG845" i="5"/>
  <c r="BK906" i="5"/>
  <c r="BA854" i="5"/>
  <c r="AX834" i="5"/>
  <c r="AX875" i="5"/>
  <c r="BJ822" i="5"/>
  <c r="AW840" i="5"/>
  <c r="AX887" i="5"/>
  <c r="BH922" i="5"/>
  <c r="AU815" i="5"/>
  <c r="AU802" i="5"/>
  <c r="BA791" i="5"/>
  <c r="BJ813" i="5"/>
  <c r="AW799" i="5"/>
  <c r="AX873" i="5"/>
  <c r="BA809" i="5"/>
  <c r="BA793" i="5"/>
  <c r="BK838" i="5"/>
  <c r="AW905" i="5"/>
  <c r="BB834" i="5"/>
  <c r="AU798" i="5"/>
  <c r="AU861" i="5"/>
  <c r="AU833" i="5"/>
  <c r="AU817" i="5"/>
  <c r="AU803" i="5"/>
  <c r="AW789" i="5"/>
  <c r="AU823" i="5"/>
  <c r="BH792" i="5"/>
  <c r="AU757" i="5"/>
  <c r="BJ760" i="5"/>
  <c r="AU818" i="5"/>
  <c r="BJ766" i="5"/>
  <c r="BH771" i="5"/>
  <c r="BB755" i="5"/>
  <c r="BG795" i="5"/>
  <c r="BJ829" i="5"/>
  <c r="BG778" i="5"/>
  <c r="BK833" i="5"/>
  <c r="BH777" i="5"/>
  <c r="BB758" i="5"/>
  <c r="AU777" i="5"/>
  <c r="BB731" i="5"/>
  <c r="BJ849" i="5"/>
  <c r="AU754" i="5"/>
  <c r="BJ735" i="5"/>
  <c r="BB763" i="5"/>
  <c r="BG727" i="5"/>
  <c r="BH757" i="5"/>
  <c r="BG724" i="5"/>
  <c r="BG760" i="5"/>
  <c r="BH718" i="5"/>
  <c r="BA744" i="5"/>
  <c r="BB760" i="5"/>
  <c r="BA740" i="5"/>
  <c r="BH685" i="5"/>
  <c r="BG665" i="5"/>
  <c r="BG702" i="5"/>
  <c r="BK691" i="5"/>
  <c r="AW652" i="5"/>
  <c r="AU765" i="5"/>
  <c r="BJ691" i="5"/>
  <c r="BK671" i="5"/>
  <c r="BA645" i="5"/>
  <c r="AW692" i="5"/>
  <c r="AX671" i="5"/>
  <c r="AW734" i="5"/>
  <c r="AX695" i="5"/>
  <c r="AX677" i="5"/>
  <c r="BA642" i="5"/>
  <c r="AW677" i="5"/>
  <c r="AX698" i="5"/>
  <c r="BB685" i="5"/>
  <c r="BA657" i="5"/>
  <c r="BK701" i="5"/>
  <c r="BA669" i="5"/>
  <c r="BK726" i="5"/>
  <c r="BH640" i="5"/>
  <c r="BG632" i="5"/>
  <c r="BJ723" i="5"/>
  <c r="BK688" i="5"/>
  <c r="BG643" i="5"/>
  <c r="BJ625" i="5"/>
  <c r="BB634" i="5"/>
  <c r="BK685" i="5"/>
  <c r="AW653" i="5"/>
  <c r="BK637" i="5"/>
  <c r="BG624" i="5"/>
  <c r="BA691" i="5"/>
  <c r="BB617" i="5"/>
  <c r="BJ722" i="5"/>
  <c r="BJ643" i="5"/>
  <c r="AX622" i="5"/>
  <c r="BK602" i="5"/>
  <c r="AW588" i="5"/>
  <c r="BK619" i="5"/>
  <c r="BJ683" i="5"/>
  <c r="BJ618" i="5"/>
  <c r="BK642" i="5"/>
  <c r="BA608" i="5"/>
  <c r="BG659" i="5"/>
  <c r="AU614" i="5"/>
  <c r="BH605" i="5"/>
  <c r="BJ593" i="5"/>
  <c r="AX640" i="5"/>
  <c r="BJ661" i="5"/>
  <c r="BG604" i="5"/>
  <c r="BK590" i="5"/>
  <c r="BJ600" i="5"/>
  <c r="AW584" i="5"/>
  <c r="AX473" i="5"/>
  <c r="BA591" i="5"/>
  <c r="BJ570" i="5"/>
  <c r="BG553" i="5"/>
  <c r="BB484" i="5"/>
  <c r="BK576" i="5"/>
  <c r="AX533" i="5"/>
  <c r="AW506" i="5"/>
  <c r="BH594" i="5"/>
  <c r="BK561" i="5"/>
  <c r="BB517" i="5"/>
  <c r="BG580" i="5"/>
  <c r="BA562" i="5"/>
  <c r="BA499" i="5"/>
  <c r="BB568" i="5"/>
  <c r="AX551" i="5"/>
  <c r="BJ518" i="5"/>
  <c r="BB478" i="5"/>
  <c r="BB584" i="5"/>
  <c r="AX567" i="5"/>
  <c r="AU550" i="5"/>
  <c r="BA520" i="5"/>
  <c r="AW482" i="5"/>
  <c r="BB574" i="5"/>
  <c r="BH556" i="5"/>
  <c r="BA574" i="5"/>
  <c r="AW557" i="5"/>
  <c r="BH541" i="5"/>
  <c r="AW515" i="5"/>
  <c r="BK509" i="5"/>
  <c r="BA490" i="5"/>
  <c r="BK465" i="5"/>
  <c r="BG541" i="5"/>
  <c r="BG501" i="5"/>
  <c r="AW476" i="5"/>
  <c r="BB575" i="5"/>
  <c r="BJ516" i="5"/>
  <c r="BH503" i="5"/>
  <c r="BK481" i="5"/>
  <c r="BG502" i="5"/>
  <c r="BF577" i="5"/>
  <c r="BH486" i="5"/>
  <c r="AW480" i="5"/>
  <c r="BH562" i="5"/>
  <c r="AX512" i="5"/>
  <c r="BG517" i="5"/>
  <c r="BG588" i="5"/>
  <c r="BJ525" i="5"/>
  <c r="AU479" i="5"/>
  <c r="AW454" i="5"/>
  <c r="AX419" i="5"/>
  <c r="AX365" i="5"/>
  <c r="AU339" i="5"/>
  <c r="BG499" i="5"/>
  <c r="AX457" i="5"/>
  <c r="BB427" i="5"/>
  <c r="BB409" i="5"/>
  <c r="BB391" i="5"/>
  <c r="BB373" i="5"/>
  <c r="BJ352" i="5"/>
  <c r="AX440" i="5"/>
  <c r="BJ422" i="5"/>
  <c r="BJ386" i="5"/>
  <c r="BG327" i="5"/>
  <c r="BA447" i="5"/>
  <c r="AU306" i="5"/>
  <c r="BB360" i="5"/>
  <c r="BA342" i="5"/>
  <c r="BG458" i="5"/>
  <c r="BG441" i="5"/>
  <c r="AX427" i="5"/>
  <c r="AX409" i="5"/>
  <c r="BH388" i="5"/>
  <c r="BH370" i="5"/>
  <c r="BJ501" i="5"/>
  <c r="BF423" i="5"/>
  <c r="AW409" i="5"/>
  <c r="AX374" i="5"/>
  <c r="BJ356" i="5"/>
  <c r="BH471" i="5"/>
  <c r="BB436" i="5"/>
  <c r="BB418" i="5"/>
  <c r="BA399" i="5"/>
  <c r="BA381" i="5"/>
  <c r="BA363" i="5"/>
  <c r="BJ341" i="5"/>
  <c r="AX495" i="5"/>
  <c r="BB438" i="5"/>
  <c r="BF407" i="5"/>
  <c r="BF372" i="5"/>
  <c r="AW358" i="5"/>
  <c r="BG464" i="5"/>
  <c r="BG447" i="5"/>
  <c r="AX433" i="5"/>
  <c r="BJ397" i="5"/>
  <c r="BJ379" i="5"/>
  <c r="BJ361" i="5"/>
  <c r="AW343" i="5"/>
  <c r="BF429" i="5"/>
  <c r="AW340" i="5"/>
  <c r="BA321" i="5"/>
  <c r="BB308" i="5"/>
  <c r="BB297" i="5"/>
  <c r="BF374" i="5"/>
  <c r="AX307" i="5"/>
  <c r="AW291" i="5"/>
  <c r="BF345" i="5"/>
  <c r="BH331" i="5"/>
  <c r="AX295" i="5"/>
  <c r="AU318" i="5"/>
  <c r="BH264" i="5"/>
  <c r="AW237" i="5"/>
  <c r="AU378" i="5"/>
  <c r="BB313" i="5"/>
  <c r="BH294" i="5"/>
  <c r="BG342" i="5"/>
  <c r="AW279" i="5"/>
  <c r="BF319" i="5"/>
  <c r="BJ300" i="5"/>
  <c r="AW338" i="5"/>
  <c r="BB305" i="5"/>
  <c r="AW249" i="5"/>
  <c r="AX380" i="5"/>
  <c r="BH326" i="5"/>
  <c r="BK303" i="5"/>
  <c r="BF301" i="5"/>
  <c r="BB252" i="5"/>
  <c r="BJ207" i="5"/>
  <c r="AU257" i="5"/>
  <c r="BH217" i="5"/>
  <c r="BB200" i="5"/>
  <c r="BK232" i="5"/>
  <c r="AU218" i="5"/>
  <c r="BA182" i="5"/>
  <c r="BH313" i="5"/>
  <c r="BH250" i="5"/>
  <c r="BB179" i="5"/>
  <c r="BF269" i="5"/>
  <c r="BB240" i="5"/>
  <c r="AU212" i="5"/>
  <c r="AW183" i="5"/>
  <c r="BF231" i="5"/>
  <c r="BJ180" i="5"/>
  <c r="BF270" i="5"/>
  <c r="BF220" i="5"/>
  <c r="AX132" i="5"/>
  <c r="BB161" i="5"/>
  <c r="AX262" i="5"/>
  <c r="BK211" i="5"/>
  <c r="AX162" i="5"/>
  <c r="AW315" i="5"/>
  <c r="BK243" i="5"/>
  <c r="AU228" i="5"/>
  <c r="AW211" i="5"/>
  <c r="BF163" i="5"/>
  <c r="AX211" i="5"/>
  <c r="BA180" i="5"/>
  <c r="BG163" i="5"/>
  <c r="BA144" i="5"/>
  <c r="AU111" i="5"/>
  <c r="BB251" i="5"/>
  <c r="BB183" i="5"/>
  <c r="AW156" i="5"/>
  <c r="BH126" i="5"/>
  <c r="BF246" i="5"/>
  <c r="BK204" i="5"/>
  <c r="BF196" i="5"/>
  <c r="BB147" i="5"/>
  <c r="BK101" i="5"/>
  <c r="BF253" i="5"/>
  <c r="BG191" i="5"/>
  <c r="BK146" i="5"/>
  <c r="BA132" i="5"/>
  <c r="BJ213" i="5"/>
  <c r="BH179" i="5"/>
  <c r="BK161" i="5"/>
  <c r="AW145" i="5"/>
  <c r="BJ135" i="5"/>
  <c r="AU179" i="5"/>
  <c r="BH120" i="5"/>
  <c r="AX218" i="5"/>
  <c r="AX187" i="5"/>
  <c r="BG168" i="5"/>
  <c r="AU84" i="5"/>
  <c r="BH161" i="5"/>
  <c r="BH62" i="5"/>
  <c r="BK176" i="5"/>
  <c r="AX151" i="5"/>
  <c r="BK129" i="5"/>
  <c r="BJ190" i="5"/>
  <c r="AW175" i="5"/>
  <c r="BK154" i="5"/>
  <c r="BK89" i="5"/>
  <c r="BF113" i="5"/>
  <c r="BJ90" i="5"/>
  <c r="BJ65" i="5"/>
  <c r="AX54" i="5"/>
  <c r="BH14" i="5"/>
  <c r="BK117" i="5"/>
  <c r="BB105" i="5"/>
  <c r="BB81" i="5"/>
  <c r="BG61" i="5"/>
  <c r="AW44" i="5"/>
  <c r="BH31" i="5"/>
  <c r="BA13" i="5"/>
  <c r="AU66" i="5"/>
  <c r="AW36" i="5"/>
  <c r="AW6" i="5"/>
  <c r="BF128" i="5"/>
  <c r="AX111" i="5"/>
  <c r="BK47" i="5"/>
  <c r="BK27" i="5"/>
  <c r="BF12" i="5"/>
  <c r="AX101" i="5"/>
  <c r="BA87" i="5"/>
  <c r="BB37" i="5"/>
  <c r="BG172" i="5"/>
  <c r="BF117" i="5"/>
  <c r="AU45" i="5"/>
  <c r="AW93" i="5"/>
  <c r="BA39" i="5"/>
  <c r="BK38" i="5"/>
  <c r="BB28" i="5"/>
  <c r="AX4" i="5"/>
  <c r="AU124" i="5"/>
  <c r="AX107" i="5"/>
  <c r="BA75" i="5"/>
  <c r="AU47" i="5"/>
  <c r="BB129" i="5"/>
  <c r="AU106" i="5"/>
  <c r="AX89" i="5"/>
  <c r="BH29" i="5"/>
  <c r="AU3" i="5"/>
  <c r="AW133" i="5"/>
  <c r="AW63" i="5"/>
  <c r="AW12" i="5"/>
  <c r="BA26" i="5"/>
  <c r="BK8" i="5"/>
  <c r="BA836" i="5"/>
  <c r="BB839" i="5"/>
  <c r="BB909" i="5"/>
  <c r="BA757" i="5"/>
  <c r="BB775" i="5"/>
  <c r="BA796" i="5"/>
  <c r="AU724" i="5"/>
  <c r="BB741" i="5"/>
  <c r="AU665" i="5"/>
  <c r="BA776" i="5"/>
  <c r="AU702" i="5"/>
  <c r="BB717" i="5"/>
  <c r="BA679" i="5"/>
  <c r="BB670" i="5"/>
  <c r="BA660" i="5"/>
  <c r="AU632" i="5"/>
  <c r="AX723" i="5"/>
  <c r="AU643" i="5"/>
  <c r="AX625" i="5"/>
  <c r="AU624" i="5"/>
  <c r="BA616" i="5"/>
  <c r="AX722" i="5"/>
  <c r="AX643" i="5"/>
  <c r="AX683" i="5"/>
  <c r="AU659" i="5"/>
  <c r="BB645" i="5"/>
  <c r="AX593" i="5"/>
  <c r="AX661" i="5"/>
  <c r="AU604" i="5"/>
  <c r="AX600" i="5"/>
  <c r="BA565" i="5"/>
  <c r="AW548" i="5"/>
  <c r="BK522" i="5"/>
  <c r="BB587" i="5"/>
  <c r="AX570" i="5"/>
  <c r="AU553" i="5"/>
  <c r="BB541" i="5"/>
  <c r="BK531" i="5"/>
  <c r="BA502" i="5"/>
  <c r="BA536" i="5"/>
  <c r="BA596" i="5"/>
  <c r="AU580" i="5"/>
  <c r="AW545" i="5"/>
  <c r="BK567" i="5"/>
  <c r="AX518" i="5"/>
  <c r="BB548" i="5"/>
  <c r="BA478" i="5"/>
  <c r="BK573" i="5"/>
  <c r="BA511" i="5"/>
  <c r="BA488" i="5"/>
  <c r="AU541" i="5"/>
  <c r="AU501" i="5"/>
  <c r="BB475" i="5"/>
  <c r="AX516" i="5"/>
  <c r="AW516" i="5"/>
  <c r="AU502" i="5"/>
  <c r="BK475" i="5"/>
  <c r="BJ479" i="5"/>
  <c r="AU517" i="5"/>
  <c r="BK500" i="5"/>
  <c r="AX525" i="5"/>
  <c r="AW436" i="5"/>
  <c r="AW400" i="5"/>
  <c r="AW382" i="5"/>
  <c r="AU499" i="5"/>
  <c r="BJ439" i="5"/>
  <c r="BA426" i="5"/>
  <c r="BA408" i="5"/>
  <c r="BA390" i="5"/>
  <c r="BA372" i="5"/>
  <c r="AX352" i="5"/>
  <c r="AW457" i="5"/>
  <c r="AX422" i="5"/>
  <c r="BJ404" i="5"/>
  <c r="AX386" i="5"/>
  <c r="BJ368" i="5"/>
  <c r="AU327" i="5"/>
  <c r="BJ460" i="5"/>
  <c r="BK443" i="5"/>
  <c r="BA348" i="5"/>
  <c r="AW460" i="5"/>
  <c r="AW442" i="5"/>
  <c r="BJ425" i="5"/>
  <c r="BJ389" i="5"/>
  <c r="BK501" i="5"/>
  <c r="AU458" i="5"/>
  <c r="AU441" i="5"/>
  <c r="BB340" i="5"/>
  <c r="AX501" i="5"/>
  <c r="AW391" i="5"/>
  <c r="AX356" i="5"/>
  <c r="BJ448" i="5"/>
  <c r="BA435" i="5"/>
  <c r="BA417" i="5"/>
  <c r="BK395" i="5"/>
  <c r="BK377" i="5"/>
  <c r="BK359" i="5"/>
  <c r="AX341" i="5"/>
  <c r="BB456" i="5"/>
  <c r="AU464" i="5"/>
  <c r="AU447" i="5"/>
  <c r="BJ415" i="5"/>
  <c r="AX397" i="5"/>
  <c r="AX379" i="5"/>
  <c r="AX361" i="5"/>
  <c r="BB349" i="5"/>
  <c r="BJ338" i="5"/>
  <c r="BK318" i="5"/>
  <c r="AX304" i="5"/>
  <c r="AW261" i="5"/>
  <c r="BH228" i="5"/>
  <c r="AW433" i="5"/>
  <c r="BH273" i="5"/>
  <c r="BH258" i="5"/>
  <c r="BH306" i="5"/>
  <c r="BG287" i="5"/>
  <c r="AW451" i="5"/>
  <c r="BH291" i="5"/>
  <c r="AW270" i="5"/>
  <c r="AW333" i="5"/>
  <c r="BA281" i="5"/>
  <c r="BB369" i="5"/>
  <c r="BJ310" i="5"/>
  <c r="BA230" i="5"/>
  <c r="AU342" i="5"/>
  <c r="BH276" i="5"/>
  <c r="AW379" i="5"/>
  <c r="BH297" i="5"/>
  <c r="BK274" i="5"/>
  <c r="BH252" i="5"/>
  <c r="BJ362" i="5"/>
  <c r="BG337" i="5"/>
  <c r="BA303" i="5"/>
  <c r="AW282" i="5"/>
  <c r="AW285" i="5"/>
  <c r="BA266" i="5"/>
  <c r="BA227" i="5"/>
  <c r="BK250" i="5"/>
  <c r="AX207" i="5"/>
  <c r="BJ150" i="5"/>
  <c r="BG230" i="5"/>
  <c r="AU217" i="5"/>
  <c r="BB158" i="5"/>
  <c r="BA234" i="5"/>
  <c r="BB173" i="5"/>
  <c r="AW324" i="5"/>
  <c r="BB239" i="5"/>
  <c r="BA179" i="5"/>
  <c r="BB318" i="5"/>
  <c r="BJ246" i="5"/>
  <c r="BB214" i="5"/>
  <c r="AX180" i="5"/>
  <c r="AX261" i="5"/>
  <c r="BB405" i="5"/>
  <c r="AU209" i="5"/>
  <c r="AW325" i="5"/>
  <c r="BK241" i="5"/>
  <c r="AW228" i="5"/>
  <c r="BB140" i="5"/>
  <c r="BG267" i="5"/>
  <c r="BH210" i="5"/>
  <c r="BH177" i="5"/>
  <c r="AU163" i="5"/>
  <c r="BA143" i="5"/>
  <c r="BK104" i="5"/>
  <c r="BB232" i="5"/>
  <c r="BG177" i="5"/>
  <c r="BH155" i="5"/>
  <c r="BK145" i="5"/>
  <c r="AU191" i="5"/>
  <c r="BH130" i="5"/>
  <c r="BH87" i="5"/>
  <c r="AX135" i="5"/>
  <c r="AW47" i="5"/>
  <c r="BA173" i="5"/>
  <c r="AU204" i="5"/>
  <c r="AU168" i="5"/>
  <c r="BH146" i="5"/>
  <c r="BG120" i="5"/>
  <c r="BG158" i="5"/>
  <c r="BJ138" i="5"/>
  <c r="BK215" i="5"/>
  <c r="BK128" i="5"/>
  <c r="AX190" i="5"/>
  <c r="BH173" i="5"/>
  <c r="AW129" i="5"/>
  <c r="AX90" i="5"/>
  <c r="AX65" i="5"/>
  <c r="BJ20" i="5"/>
  <c r="BA111" i="5"/>
  <c r="BG39" i="5"/>
  <c r="BJ117" i="5"/>
  <c r="BA104" i="5"/>
  <c r="BK79" i="5"/>
  <c r="BH43" i="5"/>
  <c r="AW110" i="5"/>
  <c r="BB86" i="5"/>
  <c r="BG64" i="5"/>
  <c r="BG31" i="5"/>
  <c r="BJ92" i="5"/>
  <c r="BK59" i="5"/>
  <c r="BJ124" i="5"/>
  <c r="BJ71" i="5"/>
  <c r="BK49" i="5"/>
  <c r="AW17" i="5"/>
  <c r="AW103" i="5"/>
  <c r="BH19" i="5"/>
  <c r="BA134" i="5"/>
  <c r="BF954" i="5"/>
  <c r="BF942" i="5"/>
  <c r="BF935" i="5"/>
  <c r="BF939" i="5"/>
  <c r="BF951" i="5"/>
  <c r="BF936" i="5"/>
  <c r="BF960" i="5"/>
  <c r="BF948" i="5"/>
  <c r="BF916" i="5"/>
  <c r="BF911" i="5"/>
  <c r="BF957" i="5"/>
  <c r="BF917" i="5"/>
  <c r="BF898" i="5"/>
  <c r="BF893" i="5"/>
  <c r="BF910" i="5"/>
  <c r="BF926" i="5"/>
  <c r="BF927" i="5"/>
  <c r="BF925" i="5"/>
  <c r="BF924" i="5"/>
  <c r="BF918" i="5"/>
  <c r="BF934" i="5"/>
  <c r="BF928" i="5"/>
  <c r="BF923" i="5"/>
  <c r="BF915" i="5"/>
  <c r="BF912" i="5"/>
  <c r="BF913" i="5"/>
  <c r="BF900" i="5"/>
  <c r="BF899" i="5"/>
  <c r="BF890" i="5"/>
  <c r="BF878" i="5"/>
  <c r="BF869" i="5"/>
  <c r="BF865" i="5"/>
  <c r="BF863" i="5"/>
  <c r="BF847" i="5"/>
  <c r="BF845" i="5"/>
  <c r="BF862" i="5"/>
  <c r="BF860" i="5"/>
  <c r="BF844" i="5"/>
  <c r="BF842" i="5"/>
  <c r="BF887" i="5"/>
  <c r="BF875" i="5"/>
  <c r="BF905" i="5"/>
  <c r="BF904" i="5"/>
  <c r="BF857" i="5"/>
  <c r="BF839" i="5"/>
  <c r="BF945" i="5"/>
  <c r="BF884" i="5"/>
  <c r="BF872" i="5"/>
  <c r="BF854" i="5"/>
  <c r="BF836" i="5"/>
  <c r="BF894" i="5"/>
  <c r="BF851" i="5"/>
  <c r="BF831" i="5"/>
  <c r="BF825" i="5"/>
  <c r="BF807" i="5"/>
  <c r="BF827" i="5"/>
  <c r="BF822" i="5"/>
  <c r="BF804" i="5"/>
  <c r="BF866" i="5"/>
  <c r="BF819" i="5"/>
  <c r="BF801" i="5"/>
  <c r="BF795" i="5"/>
  <c r="BF792" i="5"/>
  <c r="BF848" i="5"/>
  <c r="BF828" i="5"/>
  <c r="BF816" i="5"/>
  <c r="BF798" i="5"/>
  <c r="BF834" i="5"/>
  <c r="BF815" i="5"/>
  <c r="BF881" i="5"/>
  <c r="BF810" i="5"/>
  <c r="BF791" i="5"/>
  <c r="BF809" i="5"/>
  <c r="BF789" i="5"/>
  <c r="BF780" i="5"/>
  <c r="BF794" i="5"/>
  <c r="BF759" i="5"/>
  <c r="BF744" i="5"/>
  <c r="BF743" i="5"/>
  <c r="BF760" i="5"/>
  <c r="BF741" i="5"/>
  <c r="BF781" i="5"/>
  <c r="BF775" i="5"/>
  <c r="BF788" i="5"/>
  <c r="BF769" i="5"/>
  <c r="BF813" i="5"/>
  <c r="BF787" i="5"/>
  <c r="BF766" i="5"/>
  <c r="BF771" i="5"/>
  <c r="BF764" i="5"/>
  <c r="BF756" i="5"/>
  <c r="BF753" i="5"/>
  <c r="BF735" i="5"/>
  <c r="BF812" i="5"/>
  <c r="BF797" i="5"/>
  <c r="BF776" i="5"/>
  <c r="BF758" i="5"/>
  <c r="BF850" i="5"/>
  <c r="BF737" i="5"/>
  <c r="BF722" i="5"/>
  <c r="BF721" i="5"/>
  <c r="BF720" i="5"/>
  <c r="BF704" i="5"/>
  <c r="BF703" i="5"/>
  <c r="BF750" i="5"/>
  <c r="BF749" i="5"/>
  <c r="BF732" i="5"/>
  <c r="BF719" i="5"/>
  <c r="BF718" i="5"/>
  <c r="BF717" i="5"/>
  <c r="BF765" i="5"/>
  <c r="BF738" i="5"/>
  <c r="BF747" i="5"/>
  <c r="BF689" i="5"/>
  <c r="BF686" i="5"/>
  <c r="BF683" i="5"/>
  <c r="BF680" i="5"/>
  <c r="BF677" i="5"/>
  <c r="BF674" i="5"/>
  <c r="BF671" i="5"/>
  <c r="BF668" i="5"/>
  <c r="BF757" i="5"/>
  <c r="BF725" i="5"/>
  <c r="BF724" i="5"/>
  <c r="BF723" i="5"/>
  <c r="BF707" i="5"/>
  <c r="BF706" i="5"/>
  <c r="BF705" i="5"/>
  <c r="BF700" i="5"/>
  <c r="BF697" i="5"/>
  <c r="BF694" i="5"/>
  <c r="BF691" i="5"/>
  <c r="BF688" i="5"/>
  <c r="BF685" i="5"/>
  <c r="BF682" i="5"/>
  <c r="BF679" i="5"/>
  <c r="BF676" i="5"/>
  <c r="BF673" i="5"/>
  <c r="BF662" i="5"/>
  <c r="BF650" i="5"/>
  <c r="BF648" i="5"/>
  <c r="BF632" i="5"/>
  <c r="BF630" i="5"/>
  <c r="BF770" i="5"/>
  <c r="BF746" i="5"/>
  <c r="BF663" i="5"/>
  <c r="BF643" i="5"/>
  <c r="BF644" i="5"/>
  <c r="BF626" i="5"/>
  <c r="BF731" i="5"/>
  <c r="BF658" i="5"/>
  <c r="BF640" i="5"/>
  <c r="BF622" i="5"/>
  <c r="BF651" i="5"/>
  <c r="BF637" i="5"/>
  <c r="BF636" i="5"/>
  <c r="BF619" i="5"/>
  <c r="BF635" i="5"/>
  <c r="BF660" i="5"/>
  <c r="BF638" i="5"/>
  <c r="BF633" i="5"/>
  <c r="BF612" i="5"/>
  <c r="BF670" i="5"/>
  <c r="BF661" i="5"/>
  <c r="BF653" i="5"/>
  <c r="BF617" i="5"/>
  <c r="BF656" i="5"/>
  <c r="BF620" i="5"/>
  <c r="BF603" i="5"/>
  <c r="BF667" i="5"/>
  <c r="BF607" i="5"/>
  <c r="BF596" i="5"/>
  <c r="BF654" i="5"/>
  <c r="BF602" i="5"/>
  <c r="BF593" i="5"/>
  <c r="BF655" i="5"/>
  <c r="BF599" i="5"/>
  <c r="BF615" i="5"/>
  <c r="BF665" i="5"/>
  <c r="BF590" i="5"/>
  <c r="BF589" i="5"/>
  <c r="BF581" i="5"/>
  <c r="BF545" i="5"/>
  <c r="BF530" i="5"/>
  <c r="BF521" i="5"/>
  <c r="BF506" i="5"/>
  <c r="BF488" i="5"/>
  <c r="BF566" i="5"/>
  <c r="BF587" i="5"/>
  <c r="BF551" i="5"/>
  <c r="BF503" i="5"/>
  <c r="BF485" i="5"/>
  <c r="BF572" i="5"/>
  <c r="BF536" i="5"/>
  <c r="BF527" i="5"/>
  <c r="BF557" i="5"/>
  <c r="BF518" i="5"/>
  <c r="BF500" i="5"/>
  <c r="BF578" i="5"/>
  <c r="BF542" i="5"/>
  <c r="BF563" i="5"/>
  <c r="BF517" i="5"/>
  <c r="BF515" i="5"/>
  <c r="BF499" i="5"/>
  <c r="BF497" i="5"/>
  <c r="BF481" i="5"/>
  <c r="BF479" i="5"/>
  <c r="BF584" i="5"/>
  <c r="BF548" i="5"/>
  <c r="BF569" i="5"/>
  <c r="BF524" i="5"/>
  <c r="BF514" i="5"/>
  <c r="BF512" i="5"/>
  <c r="BF496" i="5"/>
  <c r="BF494" i="5"/>
  <c r="BF608" i="5"/>
  <c r="BF554" i="5"/>
  <c r="BF533" i="5"/>
  <c r="BF539" i="5"/>
  <c r="BF511" i="5"/>
  <c r="BF478" i="5"/>
  <c r="BF347" i="5"/>
  <c r="BF344" i="5"/>
  <c r="BF575" i="5"/>
  <c r="BF493" i="5"/>
  <c r="BF466" i="5"/>
  <c r="BF463" i="5"/>
  <c r="BF460" i="5"/>
  <c r="BF457" i="5"/>
  <c r="BF454" i="5"/>
  <c r="BF451" i="5"/>
  <c r="BF448" i="5"/>
  <c r="BF445" i="5"/>
  <c r="BF442" i="5"/>
  <c r="BF439" i="5"/>
  <c r="BF436" i="5"/>
  <c r="BF433" i="5"/>
  <c r="BF430" i="5"/>
  <c r="BF427" i="5"/>
  <c r="BF424" i="5"/>
  <c r="BF421" i="5"/>
  <c r="BF418" i="5"/>
  <c r="BF415" i="5"/>
  <c r="BF412" i="5"/>
  <c r="BF409" i="5"/>
  <c r="BF406" i="5"/>
  <c r="BF403" i="5"/>
  <c r="BF400" i="5"/>
  <c r="BF397" i="5"/>
  <c r="BF394" i="5"/>
  <c r="BF391" i="5"/>
  <c r="BF388" i="5"/>
  <c r="BF385" i="5"/>
  <c r="BF382" i="5"/>
  <c r="BF379" i="5"/>
  <c r="BF376" i="5"/>
  <c r="BF373" i="5"/>
  <c r="BF370" i="5"/>
  <c r="BF367" i="5"/>
  <c r="BF364" i="5"/>
  <c r="BF361" i="5"/>
  <c r="BF358" i="5"/>
  <c r="BF355" i="5"/>
  <c r="BF476" i="5"/>
  <c r="BF560" i="5"/>
  <c r="BF520" i="5"/>
  <c r="BF509" i="5"/>
  <c r="BF482" i="5"/>
  <c r="BF473" i="5"/>
  <c r="BF468" i="5"/>
  <c r="BF462" i="5"/>
  <c r="BF459" i="5"/>
  <c r="BF456" i="5"/>
  <c r="BF453" i="5"/>
  <c r="BF450" i="5"/>
  <c r="BF447" i="5"/>
  <c r="BF444" i="5"/>
  <c r="BF402" i="5"/>
  <c r="BF399" i="5"/>
  <c r="BF396" i="5"/>
  <c r="BF335" i="5"/>
  <c r="BF330" i="5"/>
  <c r="BF325" i="5"/>
  <c r="BF491" i="5"/>
  <c r="BF314" i="5"/>
  <c r="BF309" i="5"/>
  <c r="BF304" i="5"/>
  <c r="BF349" i="5"/>
  <c r="BF346" i="5"/>
  <c r="BF341" i="5"/>
  <c r="BF323" i="5"/>
  <c r="BF318" i="5"/>
  <c r="BF313" i="5"/>
  <c r="BF352" i="5"/>
  <c r="BF333" i="5"/>
  <c r="BF328" i="5"/>
  <c r="BF302" i="5"/>
  <c r="BF340" i="5"/>
  <c r="BF338" i="5"/>
  <c r="BF317" i="5"/>
  <c r="BF312" i="5"/>
  <c r="BF307" i="5"/>
  <c r="BF298" i="5"/>
  <c r="BF295" i="5"/>
  <c r="BF292" i="5"/>
  <c r="BF289" i="5"/>
  <c r="BF286" i="5"/>
  <c r="BF283" i="5"/>
  <c r="BF280" i="5"/>
  <c r="BF277" i="5"/>
  <c r="BF274" i="5"/>
  <c r="BF336" i="5"/>
  <c r="BF297" i="5"/>
  <c r="BF279" i="5"/>
  <c r="BF241" i="5"/>
  <c r="BF239" i="5"/>
  <c r="BF221" i="5"/>
  <c r="BF469" i="5"/>
  <c r="BF237" i="5"/>
  <c r="BF226" i="5"/>
  <c r="BF300" i="5"/>
  <c r="BF282" i="5"/>
  <c r="BF254" i="5"/>
  <c r="BF238" i="5"/>
  <c r="BF236" i="5"/>
  <c r="BF326" i="5"/>
  <c r="BF285" i="5"/>
  <c r="BF268" i="5"/>
  <c r="BF259" i="5"/>
  <c r="BF255" i="5"/>
  <c r="BF316" i="5"/>
  <c r="BF262" i="5"/>
  <c r="BF288" i="5"/>
  <c r="BF305" i="5"/>
  <c r="BF331" i="5"/>
  <c r="BF291" i="5"/>
  <c r="BF321" i="5"/>
  <c r="BF294" i="5"/>
  <c r="BF276" i="5"/>
  <c r="BF265" i="5"/>
  <c r="BF242" i="5"/>
  <c r="BF227" i="5"/>
  <c r="BF206" i="5"/>
  <c r="BF159" i="5"/>
  <c r="BF149" i="5"/>
  <c r="BF271" i="5"/>
  <c r="BF203" i="5"/>
  <c r="BF201" i="5"/>
  <c r="BF185" i="5"/>
  <c r="BF183" i="5"/>
  <c r="BF174" i="5"/>
  <c r="BF164" i="5"/>
  <c r="BF138" i="5"/>
  <c r="BF212" i="5"/>
  <c r="BF153" i="5"/>
  <c r="BF198" i="5"/>
  <c r="BF180" i="5"/>
  <c r="BF168" i="5"/>
  <c r="BF267" i="5"/>
  <c r="BF240" i="5"/>
  <c r="BF147" i="5"/>
  <c r="BF475" i="5"/>
  <c r="BF195" i="5"/>
  <c r="BF162" i="5"/>
  <c r="BF217" i="5"/>
  <c r="BF177" i="5"/>
  <c r="BF141" i="5"/>
  <c r="BF243" i="5"/>
  <c r="BF216" i="5"/>
  <c r="BF210" i="5"/>
  <c r="BF192" i="5"/>
  <c r="BF156" i="5"/>
  <c r="BF171" i="5"/>
  <c r="BF135" i="5"/>
  <c r="BF165" i="5"/>
  <c r="BF155" i="5"/>
  <c r="BF72" i="5"/>
  <c r="BF65" i="5"/>
  <c r="BF47" i="5"/>
  <c r="BF38" i="5"/>
  <c r="BF222" i="5"/>
  <c r="BF186" i="5"/>
  <c r="BF134" i="5"/>
  <c r="BF121" i="5"/>
  <c r="BF120" i="5"/>
  <c r="BF119" i="5"/>
  <c r="BF103" i="5"/>
  <c r="BF102" i="5"/>
  <c r="BF101" i="5"/>
  <c r="BF85" i="5"/>
  <c r="BF84" i="5"/>
  <c r="BF83" i="5"/>
  <c r="BF78" i="5"/>
  <c r="BF52" i="5"/>
  <c r="BF42" i="5"/>
  <c r="BF207" i="5"/>
  <c r="BF150" i="5"/>
  <c r="BF74" i="5"/>
  <c r="BF57" i="5"/>
  <c r="BF188" i="5"/>
  <c r="BF189" i="5"/>
  <c r="BF176" i="5"/>
  <c r="BF37" i="5"/>
  <c r="BF77" i="5"/>
  <c r="BF63" i="5"/>
  <c r="BF50" i="5"/>
  <c r="BF40" i="5"/>
  <c r="BF35" i="5"/>
  <c r="BF32" i="5"/>
  <c r="BF29" i="5"/>
  <c r="BF26" i="5"/>
  <c r="BF23" i="5"/>
  <c r="BF20" i="5"/>
  <c r="BF132" i="5"/>
  <c r="BF80" i="5"/>
  <c r="BF55" i="5"/>
  <c r="BF45" i="5"/>
  <c r="BF140" i="5"/>
  <c r="BF191" i="5"/>
  <c r="BF70" i="5"/>
  <c r="BF144" i="5"/>
  <c r="BF60" i="5"/>
  <c r="BF53" i="5"/>
  <c r="BF43" i="5"/>
  <c r="BF123" i="5"/>
  <c r="BF58" i="5"/>
  <c r="BF14" i="5"/>
  <c r="BF124" i="5"/>
  <c r="BF104" i="5"/>
  <c r="BF48" i="5"/>
  <c r="BF16" i="5"/>
  <c r="BF9" i="5"/>
  <c r="BF8" i="5"/>
  <c r="BF3" i="5"/>
  <c r="BF22" i="5"/>
  <c r="BF125" i="5"/>
  <c r="BF105" i="5"/>
  <c r="BF34" i="5"/>
  <c r="BF6" i="5"/>
  <c r="BF106" i="5"/>
  <c r="BF86" i="5"/>
  <c r="BF31" i="5"/>
  <c r="BF7" i="5"/>
  <c r="BF5" i="5"/>
  <c r="BF17" i="5"/>
  <c r="BF126" i="5"/>
  <c r="BF107" i="5"/>
  <c r="BF87" i="5"/>
  <c r="BF28" i="5"/>
  <c r="BF170" i="5"/>
  <c r="BF88" i="5"/>
  <c r="BF25" i="5"/>
  <c r="BF10" i="5"/>
  <c r="BF127" i="5"/>
  <c r="BF108" i="5"/>
  <c r="BF89" i="5"/>
  <c r="BF75" i="5"/>
  <c r="BF4" i="5"/>
  <c r="BF204" i="5"/>
  <c r="BF11" i="5"/>
  <c r="BF109" i="5"/>
  <c r="BF90" i="5"/>
  <c r="BF66" i="5"/>
  <c r="BF54" i="5"/>
  <c r="BF129" i="5"/>
  <c r="BF91" i="5"/>
  <c r="BF79" i="5"/>
  <c r="BF69" i="5"/>
  <c r="BF211" i="5"/>
  <c r="BF122" i="5"/>
  <c r="BK54" i="5"/>
  <c r="BG46" i="5"/>
  <c r="AW23" i="5"/>
  <c r="BJ127" i="5"/>
  <c r="BG132" i="5"/>
  <c r="BG7" i="5"/>
  <c r="BB955" i="5"/>
  <c r="BB943" i="5"/>
  <c r="BB927" i="5"/>
  <c r="BB926" i="5"/>
  <c r="BB935" i="5"/>
  <c r="BB952" i="5"/>
  <c r="BB922" i="5"/>
  <c r="BB961" i="5"/>
  <c r="BB949" i="5"/>
  <c r="BB958" i="5"/>
  <c r="BB946" i="5"/>
  <c r="BB933" i="5"/>
  <c r="BB930" i="5"/>
  <c r="BB900" i="5"/>
  <c r="BB895" i="5"/>
  <c r="BB931" i="5"/>
  <c r="BB920" i="5"/>
  <c r="BB915" i="5"/>
  <c r="BB905" i="5"/>
  <c r="BB916" i="5"/>
  <c r="BB914" i="5"/>
  <c r="BB932" i="5"/>
  <c r="BB919" i="5"/>
  <c r="BB903" i="5"/>
  <c r="BB898" i="5"/>
  <c r="BB940" i="5"/>
  <c r="BB934" i="5"/>
  <c r="BB928" i="5"/>
  <c r="BB929" i="5"/>
  <c r="BB906" i="5"/>
  <c r="BB901" i="5"/>
  <c r="BB896" i="5"/>
  <c r="BB852" i="5"/>
  <c r="BB851" i="5"/>
  <c r="BB891" i="5"/>
  <c r="BB879" i="5"/>
  <c r="BB866" i="5"/>
  <c r="BB849" i="5"/>
  <c r="BB848" i="5"/>
  <c r="BB888" i="5"/>
  <c r="BB876" i="5"/>
  <c r="BB867" i="5"/>
  <c r="BB864" i="5"/>
  <c r="BB846" i="5"/>
  <c r="BB861" i="5"/>
  <c r="BB843" i="5"/>
  <c r="BB885" i="5"/>
  <c r="BB873" i="5"/>
  <c r="BB858" i="5"/>
  <c r="BB840" i="5"/>
  <c r="BB882" i="5"/>
  <c r="BB829" i="5"/>
  <c r="BB811" i="5"/>
  <c r="BB854" i="5"/>
  <c r="BB826" i="5"/>
  <c r="BB808" i="5"/>
  <c r="BB796" i="5"/>
  <c r="BB793" i="5"/>
  <c r="BB855" i="5"/>
  <c r="BB823" i="5"/>
  <c r="BB805" i="5"/>
  <c r="BB836" i="5"/>
  <c r="BB822" i="5"/>
  <c r="BB804" i="5"/>
  <c r="BB832" i="5"/>
  <c r="BB870" i="5"/>
  <c r="BB817" i="5"/>
  <c r="BB802" i="5"/>
  <c r="BB828" i="5"/>
  <c r="BB792" i="5"/>
  <c r="BB816" i="5"/>
  <c r="BB801" i="5"/>
  <c r="BB790" i="5"/>
  <c r="BB837" i="5"/>
  <c r="BB776" i="5"/>
  <c r="BB771" i="5"/>
  <c r="BB819" i="5"/>
  <c r="BB798" i="5"/>
  <c r="BB783" i="5"/>
  <c r="BB750" i="5"/>
  <c r="BB748" i="5"/>
  <c r="BB762" i="5"/>
  <c r="BB759" i="5"/>
  <c r="BB782" i="5"/>
  <c r="BB745" i="5"/>
  <c r="BB820" i="5"/>
  <c r="BB767" i="5"/>
  <c r="BB742" i="5"/>
  <c r="BB772" i="5"/>
  <c r="BB814" i="5"/>
  <c r="BB787" i="5"/>
  <c r="BB786" i="5"/>
  <c r="BB778" i="5"/>
  <c r="BB739" i="5"/>
  <c r="BB799" i="5"/>
  <c r="BB795" i="5"/>
  <c r="BB784" i="5"/>
  <c r="BB761" i="5"/>
  <c r="BB753" i="5"/>
  <c r="BB727" i="5"/>
  <c r="BB726" i="5"/>
  <c r="BB725" i="5"/>
  <c r="BB709" i="5"/>
  <c r="BB708" i="5"/>
  <c r="BB707" i="5"/>
  <c r="BB764" i="5"/>
  <c r="BB777" i="5"/>
  <c r="BB724" i="5"/>
  <c r="BB723" i="5"/>
  <c r="BB706" i="5"/>
  <c r="BB705" i="5"/>
  <c r="BB766" i="5"/>
  <c r="BB751" i="5"/>
  <c r="BB735" i="5"/>
  <c r="BB785" i="5"/>
  <c r="BB754" i="5"/>
  <c r="BB732" i="5"/>
  <c r="BB687" i="5"/>
  <c r="BB684" i="5"/>
  <c r="BB681" i="5"/>
  <c r="BB678" i="5"/>
  <c r="BB675" i="5"/>
  <c r="BB672" i="5"/>
  <c r="BB669" i="5"/>
  <c r="BB756" i="5"/>
  <c r="BB738" i="5"/>
  <c r="BB736" i="5"/>
  <c r="BB729" i="5"/>
  <c r="BB728" i="5"/>
  <c r="BB712" i="5"/>
  <c r="BB711" i="5"/>
  <c r="BB710" i="5"/>
  <c r="BB701" i="5"/>
  <c r="BB698" i="5"/>
  <c r="BB695" i="5"/>
  <c r="BB692" i="5"/>
  <c r="BB689" i="5"/>
  <c r="BB686" i="5"/>
  <c r="BB683" i="5"/>
  <c r="BB680" i="5"/>
  <c r="BB677" i="5"/>
  <c r="BB674" i="5"/>
  <c r="BB654" i="5"/>
  <c r="BB636" i="5"/>
  <c r="BB650" i="5"/>
  <c r="BB632" i="5"/>
  <c r="BB730" i="5"/>
  <c r="BB649" i="5"/>
  <c r="BB631" i="5"/>
  <c r="BB647" i="5"/>
  <c r="BB629" i="5"/>
  <c r="BB666" i="5"/>
  <c r="BB646" i="5"/>
  <c r="BB628" i="5"/>
  <c r="BB671" i="5"/>
  <c r="BB656" i="5"/>
  <c r="BB620" i="5"/>
  <c r="BB657" i="5"/>
  <c r="BB659" i="5"/>
  <c r="BB638" i="5"/>
  <c r="BB660" i="5"/>
  <c r="BB639" i="5"/>
  <c r="BB757" i="5"/>
  <c r="BB641" i="5"/>
  <c r="BB643" i="5"/>
  <c r="BB642" i="5"/>
  <c r="BB608" i="5"/>
  <c r="BB603" i="5"/>
  <c r="BB733" i="5"/>
  <c r="BB616" i="5"/>
  <c r="BB615" i="5"/>
  <c r="BB588" i="5"/>
  <c r="BB609" i="5"/>
  <c r="BB604" i="5"/>
  <c r="BB594" i="5"/>
  <c r="BB600" i="5"/>
  <c r="BB623" i="5"/>
  <c r="BB621" i="5"/>
  <c r="BB591" i="5"/>
  <c r="BB624" i="5"/>
  <c r="BB618" i="5"/>
  <c r="BB625" i="5"/>
  <c r="BB612" i="5"/>
  <c r="BB593" i="5"/>
  <c r="BB613" i="5"/>
  <c r="BB555" i="5"/>
  <c r="BB513" i="5"/>
  <c r="BB495" i="5"/>
  <c r="BB477" i="5"/>
  <c r="BB576" i="5"/>
  <c r="BB540" i="5"/>
  <c r="BB531" i="5"/>
  <c r="BB561" i="5"/>
  <c r="BB525" i="5"/>
  <c r="BB510" i="5"/>
  <c r="BB492" i="5"/>
  <c r="BB474" i="5"/>
  <c r="BB610" i="5"/>
  <c r="BB582" i="5"/>
  <c r="BB546" i="5"/>
  <c r="BB567" i="5"/>
  <c r="BB528" i="5"/>
  <c r="BB507" i="5"/>
  <c r="BB489" i="5"/>
  <c r="BB552" i="5"/>
  <c r="BB573" i="5"/>
  <c r="BB537" i="5"/>
  <c r="BB522" i="5"/>
  <c r="BB504" i="5"/>
  <c r="BB503" i="5"/>
  <c r="BB486" i="5"/>
  <c r="BB485" i="5"/>
  <c r="BB558" i="5"/>
  <c r="BB597" i="5"/>
  <c r="BB579" i="5"/>
  <c r="BB543" i="5"/>
  <c r="BB518" i="5"/>
  <c r="BB501" i="5"/>
  <c r="BB500" i="5"/>
  <c r="BB564" i="5"/>
  <c r="BB480" i="5"/>
  <c r="BB498" i="5"/>
  <c r="BB479" i="5"/>
  <c r="BB348" i="5"/>
  <c r="BB345" i="5"/>
  <c r="BB549" i="5"/>
  <c r="BB524" i="5"/>
  <c r="BB585" i="5"/>
  <c r="BB519" i="5"/>
  <c r="BB470" i="5"/>
  <c r="BB464" i="5"/>
  <c r="BB461" i="5"/>
  <c r="BB458" i="5"/>
  <c r="BB455" i="5"/>
  <c r="BB452" i="5"/>
  <c r="BB449" i="5"/>
  <c r="BB446" i="5"/>
  <c r="BB443" i="5"/>
  <c r="BB440" i="5"/>
  <c r="BB437" i="5"/>
  <c r="BB434" i="5"/>
  <c r="BB431" i="5"/>
  <c r="BB428" i="5"/>
  <c r="BB425" i="5"/>
  <c r="BB422" i="5"/>
  <c r="BB419" i="5"/>
  <c r="BB416" i="5"/>
  <c r="BB413" i="5"/>
  <c r="BB410" i="5"/>
  <c r="BB407" i="5"/>
  <c r="BB404" i="5"/>
  <c r="BB401" i="5"/>
  <c r="BB398" i="5"/>
  <c r="BB395" i="5"/>
  <c r="BB392" i="5"/>
  <c r="BB389" i="5"/>
  <c r="BB386" i="5"/>
  <c r="BB383" i="5"/>
  <c r="BB380" i="5"/>
  <c r="BB377" i="5"/>
  <c r="BB374" i="5"/>
  <c r="BB371" i="5"/>
  <c r="BB368" i="5"/>
  <c r="BB365" i="5"/>
  <c r="BB362" i="5"/>
  <c r="BB359" i="5"/>
  <c r="BB356" i="5"/>
  <c r="BB534" i="5"/>
  <c r="BB570" i="5"/>
  <c r="BB515" i="5"/>
  <c r="BB467" i="5"/>
  <c r="BB463" i="5"/>
  <c r="BB460" i="5"/>
  <c r="BB457" i="5"/>
  <c r="BB454" i="5"/>
  <c r="BB451" i="5"/>
  <c r="BB448" i="5"/>
  <c r="BB445" i="5"/>
  <c r="BB403" i="5"/>
  <c r="BB400" i="5"/>
  <c r="BB397" i="5"/>
  <c r="BB497" i="5"/>
  <c r="BB337" i="5"/>
  <c r="BB301" i="5"/>
  <c r="BB311" i="5"/>
  <c r="BB306" i="5"/>
  <c r="BB471" i="5"/>
  <c r="BB350" i="5"/>
  <c r="BB347" i="5"/>
  <c r="BB344" i="5"/>
  <c r="BB325" i="5"/>
  <c r="BB516" i="5"/>
  <c r="BB353" i="5"/>
  <c r="BB335" i="5"/>
  <c r="BB330" i="5"/>
  <c r="BB304" i="5"/>
  <c r="BB319" i="5"/>
  <c r="BB314" i="5"/>
  <c r="BB309" i="5"/>
  <c r="BB482" i="5"/>
  <c r="BB334" i="5"/>
  <c r="BB329" i="5"/>
  <c r="BB324" i="5"/>
  <c r="BB299" i="5"/>
  <c r="BB296" i="5"/>
  <c r="BB293" i="5"/>
  <c r="BB290" i="5"/>
  <c r="BB287" i="5"/>
  <c r="BB284" i="5"/>
  <c r="BB281" i="5"/>
  <c r="BB278" i="5"/>
  <c r="BB275" i="5"/>
  <c r="BB483" i="5"/>
  <c r="BB341" i="5"/>
  <c r="BB295" i="5"/>
  <c r="BB277" i="5"/>
  <c r="BB245" i="5"/>
  <c r="BB244" i="5"/>
  <c r="BB322" i="5"/>
  <c r="BB269" i="5"/>
  <c r="BB263" i="5"/>
  <c r="BB243" i="5"/>
  <c r="BB222" i="5"/>
  <c r="BB217" i="5"/>
  <c r="BB298" i="5"/>
  <c r="BB280" i="5"/>
  <c r="BB261" i="5"/>
  <c r="BB258" i="5"/>
  <c r="BB242" i="5"/>
  <c r="BB274" i="5"/>
  <c r="BB338" i="5"/>
  <c r="BB312" i="5"/>
  <c r="BB283" i="5"/>
  <c r="BB302" i="5"/>
  <c r="BB339" i="5"/>
  <c r="BB286" i="5"/>
  <c r="BB253" i="5"/>
  <c r="BB235" i="5"/>
  <c r="BB220" i="5"/>
  <c r="BB266" i="5"/>
  <c r="BB317" i="5"/>
  <c r="BB289" i="5"/>
  <c r="BB307" i="5"/>
  <c r="BB292" i="5"/>
  <c r="BB248" i="5"/>
  <c r="BB247" i="5"/>
  <c r="BB230" i="5"/>
  <c r="BB229" i="5"/>
  <c r="BB223" i="5"/>
  <c r="BB171" i="5"/>
  <c r="BB166" i="5"/>
  <c r="BB260" i="5"/>
  <c r="BB224" i="5"/>
  <c r="BB190" i="5"/>
  <c r="BB189" i="5"/>
  <c r="BB150" i="5"/>
  <c r="BB145" i="5"/>
  <c r="BB272" i="5"/>
  <c r="BB246" i="5"/>
  <c r="BB160" i="5"/>
  <c r="BB342" i="5"/>
  <c r="BB207" i="5"/>
  <c r="BB205" i="5"/>
  <c r="BB187" i="5"/>
  <c r="BB175" i="5"/>
  <c r="BB256" i="5"/>
  <c r="BB228" i="5"/>
  <c r="BB154" i="5"/>
  <c r="BB208" i="5"/>
  <c r="BB202" i="5"/>
  <c r="BB184" i="5"/>
  <c r="BB174" i="5"/>
  <c r="BB169" i="5"/>
  <c r="BB212" i="5"/>
  <c r="BB148" i="5"/>
  <c r="BB249" i="5"/>
  <c r="BB199" i="5"/>
  <c r="BB181" i="5"/>
  <c r="BB163" i="5"/>
  <c r="BB333" i="5"/>
  <c r="BB218" i="5"/>
  <c r="BB213" i="5"/>
  <c r="BB142" i="5"/>
  <c r="BB177" i="5"/>
  <c r="BB172" i="5"/>
  <c r="BB79" i="5"/>
  <c r="BB70" i="5"/>
  <c r="BB66" i="5"/>
  <c r="BB59" i="5"/>
  <c r="BB54" i="5"/>
  <c r="BB49" i="5"/>
  <c r="BB39" i="5"/>
  <c r="BB193" i="5"/>
  <c r="BB136" i="5"/>
  <c r="BB133" i="5"/>
  <c r="BB126" i="5"/>
  <c r="BB125" i="5"/>
  <c r="BB108" i="5"/>
  <c r="BB107" i="5"/>
  <c r="BB90" i="5"/>
  <c r="BB89" i="5"/>
  <c r="BB75" i="5"/>
  <c r="BB162" i="5"/>
  <c r="BB195" i="5"/>
  <c r="BX71" i="5"/>
  <c r="BX72" i="5" s="1"/>
  <c r="BB38" i="5"/>
  <c r="BB151" i="5"/>
  <c r="BB130" i="5"/>
  <c r="BB118" i="5"/>
  <c r="BB100" i="5"/>
  <c r="BB82" i="5"/>
  <c r="BB78" i="5"/>
  <c r="BB74" i="5"/>
  <c r="BB68" i="5"/>
  <c r="BB57" i="5"/>
  <c r="BB52" i="5"/>
  <c r="BB36" i="5"/>
  <c r="BB33" i="5"/>
  <c r="BB30" i="5"/>
  <c r="BB27" i="5"/>
  <c r="BB24" i="5"/>
  <c r="BB21" i="5"/>
  <c r="BB196" i="5"/>
  <c r="BB64" i="5"/>
  <c r="BB62" i="5"/>
  <c r="BB41" i="5"/>
  <c r="BB178" i="5"/>
  <c r="BB157" i="5"/>
  <c r="BB139" i="5"/>
  <c r="BB80" i="5"/>
  <c r="BB71" i="5"/>
  <c r="BB55" i="5"/>
  <c r="BB32" i="5"/>
  <c r="BB141" i="5"/>
  <c r="BB111" i="5"/>
  <c r="BB92" i="5"/>
  <c r="BB29" i="5"/>
  <c r="BB112" i="5"/>
  <c r="BB26" i="5"/>
  <c r="BB231" i="5"/>
  <c r="BB93" i="5"/>
  <c r="BB23" i="5"/>
  <c r="BB18" i="5"/>
  <c r="BB113" i="5"/>
  <c r="BB94" i="5"/>
  <c r="BB50" i="5"/>
  <c r="BB20" i="5"/>
  <c r="BB12" i="5"/>
  <c r="BB156" i="5"/>
  <c r="BB114" i="5"/>
  <c r="BB95" i="5"/>
  <c r="BB63" i="5"/>
  <c r="BB127" i="5"/>
  <c r="BB40" i="5"/>
  <c r="BB128" i="5"/>
  <c r="BB109" i="5"/>
  <c r="BB76" i="5"/>
  <c r="BB15" i="5"/>
  <c r="BB91" i="5"/>
  <c r="BB45" i="5"/>
  <c r="BB96" i="5"/>
  <c r="BB35" i="5"/>
  <c r="BB192" i="5"/>
  <c r="BB135" i="5"/>
  <c r="BB44" i="5"/>
  <c r="BB110" i="5"/>
  <c r="BB11" i="5"/>
  <c r="BB4" i="5"/>
  <c r="AU947" i="5"/>
  <c r="AU944" i="5"/>
  <c r="AU941" i="5"/>
  <c r="AU938" i="5"/>
  <c r="AU935" i="5"/>
  <c r="AU961" i="5"/>
  <c r="AU958" i="5"/>
  <c r="AU955" i="5"/>
  <c r="AU952" i="5"/>
  <c r="AU949" i="5"/>
  <c r="AU946" i="5"/>
  <c r="AU943" i="5"/>
  <c r="AU937" i="5"/>
  <c r="AU940" i="5"/>
  <c r="AU932" i="5"/>
  <c r="AU934" i="5"/>
  <c r="AU931" i="5"/>
  <c r="AU929" i="5"/>
  <c r="AU928" i="5"/>
  <c r="AU926" i="5"/>
  <c r="AU923" i="5"/>
  <c r="AU922" i="5"/>
  <c r="AU909" i="5"/>
  <c r="AU908" i="5"/>
  <c r="AU903" i="5"/>
  <c r="AU906" i="5"/>
  <c r="AU919" i="5"/>
  <c r="AU911" i="5"/>
  <c r="AU881" i="5"/>
  <c r="AU910" i="5"/>
  <c r="AU899" i="5"/>
  <c r="AU893" i="5"/>
  <c r="AU898" i="5"/>
  <c r="AU890" i="5"/>
  <c r="AU878" i="5"/>
  <c r="AU856" i="5"/>
  <c r="AU854" i="5"/>
  <c r="AU838" i="5"/>
  <c r="AU836" i="5"/>
  <c r="AU869" i="5"/>
  <c r="AU904" i="5"/>
  <c r="AU887" i="5"/>
  <c r="AU875" i="5"/>
  <c r="AU855" i="5"/>
  <c r="AU853" i="5"/>
  <c r="AU851" i="5"/>
  <c r="AU837" i="5"/>
  <c r="AU835" i="5"/>
  <c r="AU852" i="5"/>
  <c r="AU884" i="5"/>
  <c r="AU872" i="5"/>
  <c r="AU894" i="5"/>
  <c r="AU865" i="5"/>
  <c r="AU863" i="5"/>
  <c r="AU829" i="5"/>
  <c r="AU847" i="5"/>
  <c r="AU845" i="5"/>
  <c r="AU814" i="5"/>
  <c r="AU812" i="5"/>
  <c r="AU824" i="5"/>
  <c r="AU809" i="5"/>
  <c r="AU797" i="5"/>
  <c r="AU826" i="5"/>
  <c r="AU832" i="5"/>
  <c r="AU811" i="5"/>
  <c r="AU794" i="5"/>
  <c r="AU849" i="5"/>
  <c r="AU834" i="5"/>
  <c r="AU806" i="5"/>
  <c r="AU781" i="5"/>
  <c r="AU791" i="5"/>
  <c r="AU790" i="5"/>
  <c r="AU774" i="5"/>
  <c r="AU807" i="5"/>
  <c r="AU780" i="5"/>
  <c r="AU770" i="5"/>
  <c r="AU764" i="5"/>
  <c r="AU742" i="5"/>
  <c r="AU810" i="5"/>
  <c r="AU808" i="5"/>
  <c r="AU755" i="5"/>
  <c r="AU737" i="5"/>
  <c r="AU752" i="5"/>
  <c r="AU758" i="5"/>
  <c r="AU822" i="5"/>
  <c r="AU779" i="5"/>
  <c r="AU775" i="5"/>
  <c r="AU749" i="5"/>
  <c r="AU731" i="5"/>
  <c r="AU759" i="5"/>
  <c r="AU796" i="5"/>
  <c r="AU762" i="5"/>
  <c r="AU736" i="5"/>
  <c r="AU714" i="5"/>
  <c r="AU763" i="5"/>
  <c r="AU745" i="5"/>
  <c r="AU729" i="5"/>
  <c r="AU711" i="5"/>
  <c r="AU825" i="5"/>
  <c r="AU734" i="5"/>
  <c r="AU726" i="5"/>
  <c r="AU708" i="5"/>
  <c r="AU748" i="5"/>
  <c r="AU785" i="5"/>
  <c r="AU723" i="5"/>
  <c r="AU705" i="5"/>
  <c r="AU769" i="5"/>
  <c r="AU760" i="5"/>
  <c r="AU746" i="5"/>
  <c r="AU740" i="5"/>
  <c r="AU694" i="5"/>
  <c r="AU676" i="5"/>
  <c r="AU664" i="5"/>
  <c r="AU647" i="5"/>
  <c r="AU629" i="5"/>
  <c r="AU697" i="5"/>
  <c r="AU679" i="5"/>
  <c r="AU670" i="5"/>
  <c r="AU667" i="5"/>
  <c r="AU717" i="5"/>
  <c r="AU722" i="5"/>
  <c r="AU720" i="5"/>
  <c r="AU700" i="5"/>
  <c r="AU682" i="5"/>
  <c r="AU661" i="5"/>
  <c r="AU657" i="5"/>
  <c r="AU639" i="5"/>
  <c r="AU621" i="5"/>
  <c r="AU719" i="5"/>
  <c r="AU655" i="5"/>
  <c r="AU637" i="5"/>
  <c r="AU704" i="5"/>
  <c r="AU685" i="5"/>
  <c r="AU654" i="5"/>
  <c r="AU636" i="5"/>
  <c r="AU618" i="5"/>
  <c r="AU691" i="5"/>
  <c r="AU673" i="5"/>
  <c r="AU628" i="5"/>
  <c r="AU651" i="5"/>
  <c r="AU635" i="5"/>
  <c r="AU633" i="5"/>
  <c r="AU649" i="5"/>
  <c r="AU663" i="5"/>
  <c r="AU743" i="5"/>
  <c r="AU606" i="5"/>
  <c r="AU688" i="5"/>
  <c r="AU653" i="5"/>
  <c r="AU599" i="5"/>
  <c r="AU666" i="5"/>
  <c r="AU593" i="5"/>
  <c r="AU592" i="5"/>
  <c r="AU607" i="5"/>
  <c r="AU590" i="5"/>
  <c r="AU589" i="5"/>
  <c r="AU588" i="5"/>
  <c r="AU585" i="5"/>
  <c r="AU582" i="5"/>
  <c r="AU579" i="5"/>
  <c r="AU576" i="5"/>
  <c r="AU573" i="5"/>
  <c r="AU570" i="5"/>
  <c r="AU567" i="5"/>
  <c r="AU564" i="5"/>
  <c r="AU561" i="5"/>
  <c r="AU558" i="5"/>
  <c r="AU555" i="5"/>
  <c r="AU552" i="5"/>
  <c r="AU549" i="5"/>
  <c r="AU546" i="5"/>
  <c r="AU543" i="5"/>
  <c r="AU540" i="5"/>
  <c r="AU537" i="5"/>
  <c r="AU534" i="5"/>
  <c r="AU531" i="5"/>
  <c r="AU528" i="5"/>
  <c r="AU646" i="5"/>
  <c r="AU602" i="5"/>
  <c r="AU596" i="5"/>
  <c r="AU595" i="5"/>
  <c r="AU631" i="5"/>
  <c r="AU587" i="5"/>
  <c r="AU584" i="5"/>
  <c r="AU581" i="5"/>
  <c r="AU578" i="5"/>
  <c r="AU575" i="5"/>
  <c r="AU572" i="5"/>
  <c r="AU569" i="5"/>
  <c r="AU566" i="5"/>
  <c r="AU563" i="5"/>
  <c r="AU560" i="5"/>
  <c r="AU557" i="5"/>
  <c r="AU554" i="5"/>
  <c r="AU551" i="5"/>
  <c r="AU548" i="5"/>
  <c r="AU545" i="5"/>
  <c r="AU542" i="5"/>
  <c r="AU539" i="5"/>
  <c r="AU536" i="5"/>
  <c r="AU530" i="5"/>
  <c r="AU527" i="5"/>
  <c r="AU514" i="5"/>
  <c r="AU512" i="5"/>
  <c r="AU496" i="5"/>
  <c r="AU494" i="5"/>
  <c r="AU478" i="5"/>
  <c r="AU476" i="5"/>
  <c r="AU525" i="5"/>
  <c r="AU521" i="5"/>
  <c r="AU513" i="5"/>
  <c r="AU511" i="5"/>
  <c r="AU509" i="5"/>
  <c r="AU495" i="5"/>
  <c r="AU493" i="5"/>
  <c r="AU491" i="5"/>
  <c r="AU477" i="5"/>
  <c r="AU510" i="5"/>
  <c r="AU508" i="5"/>
  <c r="AU506" i="5"/>
  <c r="AU492" i="5"/>
  <c r="AU490" i="5"/>
  <c r="AU488" i="5"/>
  <c r="AU474" i="5"/>
  <c r="AU522" i="5"/>
  <c r="AU489" i="5"/>
  <c r="AU487" i="5"/>
  <c r="AU485" i="5"/>
  <c r="AU425" i="5"/>
  <c r="AU422" i="5"/>
  <c r="AU419" i="5"/>
  <c r="AU416" i="5"/>
  <c r="AU413" i="5"/>
  <c r="AU410" i="5"/>
  <c r="AU407" i="5"/>
  <c r="AU404" i="5"/>
  <c r="AU401" i="5"/>
  <c r="AU398" i="5"/>
  <c r="AU395" i="5"/>
  <c r="AU392" i="5"/>
  <c r="AU389" i="5"/>
  <c r="AU386" i="5"/>
  <c r="AU383" i="5"/>
  <c r="AU380" i="5"/>
  <c r="AU377" i="5"/>
  <c r="AU374" i="5"/>
  <c r="AU371" i="5"/>
  <c r="AU368" i="5"/>
  <c r="AU365" i="5"/>
  <c r="AU362" i="5"/>
  <c r="AU359" i="5"/>
  <c r="AU356" i="5"/>
  <c r="AU353" i="5"/>
  <c r="AU350" i="5"/>
  <c r="AU347" i="5"/>
  <c r="AU344" i="5"/>
  <c r="AU475" i="5"/>
  <c r="AU473" i="5"/>
  <c r="AU468" i="5"/>
  <c r="AU463" i="5"/>
  <c r="AU460" i="5"/>
  <c r="AU457" i="5"/>
  <c r="AU454" i="5"/>
  <c r="AU451" i="5"/>
  <c r="AU448" i="5"/>
  <c r="AU445" i="5"/>
  <c r="AU442" i="5"/>
  <c r="AU439" i="5"/>
  <c r="AU436" i="5"/>
  <c r="AU433" i="5"/>
  <c r="AU430" i="5"/>
  <c r="AU427" i="5"/>
  <c r="AU424" i="5"/>
  <c r="AU421" i="5"/>
  <c r="AU418" i="5"/>
  <c r="AU415" i="5"/>
  <c r="AU412" i="5"/>
  <c r="AU409" i="5"/>
  <c r="AU406" i="5"/>
  <c r="AU403" i="5"/>
  <c r="AU400" i="5"/>
  <c r="AU397" i="5"/>
  <c r="AU394" i="5"/>
  <c r="AU391" i="5"/>
  <c r="AU388" i="5"/>
  <c r="AU385" i="5"/>
  <c r="AU382" i="5"/>
  <c r="AU379" i="5"/>
  <c r="AU376" i="5"/>
  <c r="AU373" i="5"/>
  <c r="AU370" i="5"/>
  <c r="AU367" i="5"/>
  <c r="AU364" i="5"/>
  <c r="AU361" i="5"/>
  <c r="AU358" i="5"/>
  <c r="AU533" i="5"/>
  <c r="AU465" i="5"/>
  <c r="AU314" i="5"/>
  <c r="AU304" i="5"/>
  <c r="AU329" i="5"/>
  <c r="AU341" i="5"/>
  <c r="AU308" i="5"/>
  <c r="AU323" i="5"/>
  <c r="AU505" i="5"/>
  <c r="AU355" i="5"/>
  <c r="AU340" i="5"/>
  <c r="AU338" i="5"/>
  <c r="AU328" i="5"/>
  <c r="AU302" i="5"/>
  <c r="AU317" i="5"/>
  <c r="AU307" i="5"/>
  <c r="AU332" i="5"/>
  <c r="AU322" i="5"/>
  <c r="AU298" i="5"/>
  <c r="AU295" i="5"/>
  <c r="AU292" i="5"/>
  <c r="AU289" i="5"/>
  <c r="AU286" i="5"/>
  <c r="AU283" i="5"/>
  <c r="AU280" i="5"/>
  <c r="AU277" i="5"/>
  <c r="AU337" i="5"/>
  <c r="AU311" i="5"/>
  <c r="AU301" i="5"/>
  <c r="AU349" i="5"/>
  <c r="AU326" i="5"/>
  <c r="AU352" i="5"/>
  <c r="AU346" i="5"/>
  <c r="AU305" i="5"/>
  <c r="AU276" i="5"/>
  <c r="AU252" i="5"/>
  <c r="AU234" i="5"/>
  <c r="AU225" i="5"/>
  <c r="AU215" i="5"/>
  <c r="AU507" i="5"/>
  <c r="AU310" i="5"/>
  <c r="AU297" i="5"/>
  <c r="AU279" i="5"/>
  <c r="AU253" i="5"/>
  <c r="AU235" i="5"/>
  <c r="AU220" i="5"/>
  <c r="AU335" i="5"/>
  <c r="AU300" i="5"/>
  <c r="AU282" i="5"/>
  <c r="AU271" i="5"/>
  <c r="AU265" i="5"/>
  <c r="AU325" i="5"/>
  <c r="AU285" i="5"/>
  <c r="AU274" i="5"/>
  <c r="AU243" i="5"/>
  <c r="AU223" i="5"/>
  <c r="AU288" i="5"/>
  <c r="AU503" i="5"/>
  <c r="AU270" i="5"/>
  <c r="AU264" i="5"/>
  <c r="AU259" i="5"/>
  <c r="AU237" i="5"/>
  <c r="AU221" i="5"/>
  <c r="AU202" i="5"/>
  <c r="AU200" i="5"/>
  <c r="AU198" i="5"/>
  <c r="AU184" i="5"/>
  <c r="AU182" i="5"/>
  <c r="AU180" i="5"/>
  <c r="AU169" i="5"/>
  <c r="AU153" i="5"/>
  <c r="AU143" i="5"/>
  <c r="AU210" i="5"/>
  <c r="AU148" i="5"/>
  <c r="AU199" i="5"/>
  <c r="AU181" i="5"/>
  <c r="AU255" i="5"/>
  <c r="AU254" i="5"/>
  <c r="AU226" i="5"/>
  <c r="AU239" i="5"/>
  <c r="AU177" i="5"/>
  <c r="AU167" i="5"/>
  <c r="AU141" i="5"/>
  <c r="AU262" i="5"/>
  <c r="AU238" i="5"/>
  <c r="AU236" i="5"/>
  <c r="AU211" i="5"/>
  <c r="AU172" i="5"/>
  <c r="AU156" i="5"/>
  <c r="AU146" i="5"/>
  <c r="AU294" i="5"/>
  <c r="AU268" i="5"/>
  <c r="AU241" i="5"/>
  <c r="AU216" i="5"/>
  <c r="AU291" i="5"/>
  <c r="AU205" i="5"/>
  <c r="AU203" i="5"/>
  <c r="AU201" i="5"/>
  <c r="AU187" i="5"/>
  <c r="AU185" i="5"/>
  <c r="AU183" i="5"/>
  <c r="AU175" i="5"/>
  <c r="AU159" i="5"/>
  <c r="AU149" i="5"/>
  <c r="AU170" i="5"/>
  <c r="AU139" i="5"/>
  <c r="AU118" i="5"/>
  <c r="AU116" i="5"/>
  <c r="AU100" i="5"/>
  <c r="AU98" i="5"/>
  <c r="AU82" i="5"/>
  <c r="AU74" i="5"/>
  <c r="AU68" i="5"/>
  <c r="AU57" i="5"/>
  <c r="AU41" i="5"/>
  <c r="AU36" i="5"/>
  <c r="AU33" i="5"/>
  <c r="AU30" i="5"/>
  <c r="AU27" i="5"/>
  <c r="AU24" i="5"/>
  <c r="AU21" i="5"/>
  <c r="AU18" i="5"/>
  <c r="AU15" i="5"/>
  <c r="AU12" i="5"/>
  <c r="AU9" i="5"/>
  <c r="AU320" i="5"/>
  <c r="AU160" i="5"/>
  <c r="AU131" i="5"/>
  <c r="AU113" i="5"/>
  <c r="AU95" i="5"/>
  <c r="AU67" i="5"/>
  <c r="AU208" i="5"/>
  <c r="AU138" i="5"/>
  <c r="AU128" i="5"/>
  <c r="AU112" i="5"/>
  <c r="AU110" i="5"/>
  <c r="AU94" i="5"/>
  <c r="AU92" i="5"/>
  <c r="AU80" i="5"/>
  <c r="AU55" i="5"/>
  <c r="AU133" i="5"/>
  <c r="AU71" i="5"/>
  <c r="AU44" i="5"/>
  <c r="AU174" i="5"/>
  <c r="AU136" i="5"/>
  <c r="AU127" i="5"/>
  <c r="AU125" i="5"/>
  <c r="AU109" i="5"/>
  <c r="AU107" i="5"/>
  <c r="AU91" i="5"/>
  <c r="AU89" i="5"/>
  <c r="AU70" i="5"/>
  <c r="AU59" i="5"/>
  <c r="AU49" i="5"/>
  <c r="AU164" i="5"/>
  <c r="AU75" i="5"/>
  <c r="AU154" i="5"/>
  <c r="AU122" i="5"/>
  <c r="AU104" i="5"/>
  <c r="AU86" i="5"/>
  <c r="AU121" i="5"/>
  <c r="AU119" i="5"/>
  <c r="AU103" i="5"/>
  <c r="AU101" i="5"/>
  <c r="AU85" i="5"/>
  <c r="AU83" i="5"/>
  <c r="BQ71" i="5"/>
  <c r="BQ72" i="5" s="1"/>
  <c r="AU65" i="5"/>
  <c r="AU78" i="5"/>
  <c r="AU5" i="5"/>
  <c r="AU4" i="5"/>
  <c r="AU58" i="5"/>
  <c r="AU137" i="5"/>
  <c r="AU48" i="5"/>
  <c r="AU35" i="5"/>
  <c r="AU32" i="5"/>
  <c r="AU11" i="5"/>
  <c r="AU29" i="5"/>
  <c r="AU26" i="5"/>
  <c r="AU14" i="5"/>
  <c r="AU23" i="5"/>
  <c r="AU38" i="5"/>
  <c r="AU20" i="5"/>
  <c r="AU42" i="5"/>
  <c r="AU8" i="5"/>
  <c r="AU69" i="5"/>
  <c r="AU7" i="5"/>
  <c r="AU144" i="5"/>
  <c r="AU52" i="5"/>
  <c r="AU17" i="5"/>
  <c r="AU6" i="5"/>
  <c r="BB85" i="5"/>
  <c r="AU64" i="5"/>
  <c r="AU31" i="5"/>
  <c r="AX940" i="5"/>
  <c r="AX956" i="5"/>
  <c r="AX944" i="5"/>
  <c r="AX938" i="5"/>
  <c r="AX953" i="5"/>
  <c r="AX941" i="5"/>
  <c r="AX962" i="5"/>
  <c r="AX950" i="5"/>
  <c r="AX959" i="5"/>
  <c r="AX947" i="5"/>
  <c r="AX937" i="5"/>
  <c r="AX902" i="5"/>
  <c r="AX932" i="5"/>
  <c r="AX916" i="5"/>
  <c r="AX915" i="5"/>
  <c r="AX914" i="5"/>
  <c r="AX905" i="5"/>
  <c r="AX918" i="5"/>
  <c r="AX909" i="5"/>
  <c r="AX908" i="5"/>
  <c r="AX893" i="5"/>
  <c r="AX883" i="5"/>
  <c r="AX871" i="5"/>
  <c r="AX858" i="5"/>
  <c r="AX856" i="5"/>
  <c r="AX840" i="5"/>
  <c r="AX838" i="5"/>
  <c r="AX897" i="5"/>
  <c r="AX892" i="5"/>
  <c r="AX880" i="5"/>
  <c r="AX855" i="5"/>
  <c r="AX853" i="5"/>
  <c r="AX837" i="5"/>
  <c r="AX850" i="5"/>
  <c r="AX903" i="5"/>
  <c r="AX889" i="5"/>
  <c r="AX877" i="5"/>
  <c r="AX865" i="5"/>
  <c r="AX847" i="5"/>
  <c r="AX936" i="5"/>
  <c r="AX867" i="5"/>
  <c r="AX886" i="5"/>
  <c r="AX874" i="5"/>
  <c r="AX862" i="5"/>
  <c r="AX844" i="5"/>
  <c r="AX859" i="5"/>
  <c r="AX815" i="5"/>
  <c r="AX907" i="5"/>
  <c r="AX861" i="5"/>
  <c r="AX841" i="5"/>
  <c r="AX812" i="5"/>
  <c r="AX833" i="5"/>
  <c r="AX797" i="5"/>
  <c r="AX794" i="5"/>
  <c r="AX791" i="5"/>
  <c r="AX843" i="5"/>
  <c r="AX809" i="5"/>
  <c r="AX868" i="5"/>
  <c r="AX788" i="5"/>
  <c r="AX786" i="5"/>
  <c r="AX820" i="5"/>
  <c r="AX806" i="5"/>
  <c r="AX803" i="5"/>
  <c r="AX823" i="5"/>
  <c r="AX818" i="5"/>
  <c r="AX808" i="5"/>
  <c r="AX830" i="5"/>
  <c r="AX796" i="5"/>
  <c r="AX784" i="5"/>
  <c r="AX826" i="5"/>
  <c r="AX793" i="5"/>
  <c r="AX800" i="5"/>
  <c r="AX752" i="5"/>
  <c r="AX734" i="5"/>
  <c r="AX768" i="5"/>
  <c r="AX802" i="5"/>
  <c r="AX783" i="5"/>
  <c r="AX749" i="5"/>
  <c r="AX790" i="5"/>
  <c r="AX779" i="5"/>
  <c r="AX759" i="5"/>
  <c r="AX773" i="5"/>
  <c r="AX769" i="5"/>
  <c r="AX746" i="5"/>
  <c r="AX821" i="5"/>
  <c r="AX743" i="5"/>
  <c r="AX805" i="5"/>
  <c r="AX785" i="5"/>
  <c r="AX778" i="5"/>
  <c r="AX764" i="5"/>
  <c r="AX824" i="5"/>
  <c r="AX763" i="5"/>
  <c r="AX729" i="5"/>
  <c r="AX715" i="5"/>
  <c r="AX713" i="5"/>
  <c r="AX711" i="5"/>
  <c r="AX742" i="5"/>
  <c r="AX733" i="5"/>
  <c r="AX712" i="5"/>
  <c r="AX730" i="5"/>
  <c r="AX739" i="5"/>
  <c r="AX737" i="5"/>
  <c r="AX767" i="5"/>
  <c r="AX731" i="5"/>
  <c r="AX688" i="5"/>
  <c r="AX685" i="5"/>
  <c r="AX682" i="5"/>
  <c r="AX679" i="5"/>
  <c r="AX676" i="5"/>
  <c r="AX673" i="5"/>
  <c r="AX670" i="5"/>
  <c r="AX774" i="5"/>
  <c r="AX755" i="5"/>
  <c r="AX740" i="5"/>
  <c r="AX827" i="5"/>
  <c r="AX718" i="5"/>
  <c r="AX716" i="5"/>
  <c r="AX714" i="5"/>
  <c r="AX702" i="5"/>
  <c r="AX699" i="5"/>
  <c r="AX696" i="5"/>
  <c r="AX693" i="5"/>
  <c r="AX690" i="5"/>
  <c r="AX687" i="5"/>
  <c r="AX684" i="5"/>
  <c r="AX681" i="5"/>
  <c r="AX678" i="5"/>
  <c r="AX675" i="5"/>
  <c r="AX672" i="5"/>
  <c r="AX667" i="5"/>
  <c r="AX656" i="5"/>
  <c r="AX638" i="5"/>
  <c r="AX655" i="5"/>
  <c r="AX637" i="5"/>
  <c r="AX653" i="5"/>
  <c r="AX651" i="5"/>
  <c r="AX635" i="5"/>
  <c r="AX633" i="5"/>
  <c r="AX669" i="5"/>
  <c r="AX652" i="5"/>
  <c r="AX634" i="5"/>
  <c r="AX617" i="5"/>
  <c r="AX626" i="5"/>
  <c r="AX620" i="5"/>
  <c r="AX663" i="5"/>
  <c r="AX649" i="5"/>
  <c r="AX666" i="5"/>
  <c r="AX664" i="5"/>
  <c r="AX624" i="5"/>
  <c r="AX629" i="5"/>
  <c r="AX627" i="5"/>
  <c r="AX614" i="5"/>
  <c r="AX613" i="5"/>
  <c r="AX611" i="5"/>
  <c r="AX642" i="5"/>
  <c r="AX605" i="5"/>
  <c r="AX610" i="5"/>
  <c r="AX601" i="5"/>
  <c r="AX589" i="5"/>
  <c r="AX645" i="5"/>
  <c r="AX644" i="5"/>
  <c r="AX595" i="5"/>
  <c r="AX598" i="5"/>
  <c r="AX647" i="5"/>
  <c r="AX631" i="5"/>
  <c r="AX618" i="5"/>
  <c r="AX606" i="5"/>
  <c r="AX591" i="5"/>
  <c r="AX592" i="5"/>
  <c r="AX565" i="5"/>
  <c r="AX523" i="5"/>
  <c r="AX517" i="5"/>
  <c r="AX499" i="5"/>
  <c r="AX481" i="5"/>
  <c r="AX586" i="5"/>
  <c r="AX550" i="5"/>
  <c r="AX571" i="5"/>
  <c r="AX535" i="5"/>
  <c r="AX532" i="5"/>
  <c r="AX514" i="5"/>
  <c r="AX496" i="5"/>
  <c r="AX478" i="5"/>
  <c r="AX556" i="5"/>
  <c r="AX577" i="5"/>
  <c r="AX541" i="5"/>
  <c r="AX520" i="5"/>
  <c r="AX511" i="5"/>
  <c r="AX493" i="5"/>
  <c r="AX562" i="5"/>
  <c r="AX529" i="5"/>
  <c r="AX583" i="5"/>
  <c r="AX547" i="5"/>
  <c r="AX510" i="5"/>
  <c r="AX508" i="5"/>
  <c r="AX492" i="5"/>
  <c r="AX490" i="5"/>
  <c r="AX568" i="5"/>
  <c r="AX553" i="5"/>
  <c r="AX522" i="5"/>
  <c r="AX507" i="5"/>
  <c r="AX505" i="5"/>
  <c r="AX489" i="5"/>
  <c r="AX487" i="5"/>
  <c r="AX574" i="5"/>
  <c r="AX538" i="5"/>
  <c r="AX526" i="5"/>
  <c r="AX475" i="5"/>
  <c r="AX468" i="5"/>
  <c r="AX349" i="5"/>
  <c r="AX346" i="5"/>
  <c r="AX471" i="5"/>
  <c r="AX559" i="5"/>
  <c r="AX465" i="5"/>
  <c r="AX462" i="5"/>
  <c r="AX459" i="5"/>
  <c r="AX456" i="5"/>
  <c r="AX453" i="5"/>
  <c r="AX450" i="5"/>
  <c r="AX447" i="5"/>
  <c r="AX444" i="5"/>
  <c r="AX441" i="5"/>
  <c r="AX438" i="5"/>
  <c r="AX435" i="5"/>
  <c r="AX432" i="5"/>
  <c r="AX429" i="5"/>
  <c r="AX426" i="5"/>
  <c r="AX423" i="5"/>
  <c r="AX420" i="5"/>
  <c r="AX417" i="5"/>
  <c r="AX414" i="5"/>
  <c r="AX411" i="5"/>
  <c r="AX408" i="5"/>
  <c r="AX405" i="5"/>
  <c r="AX402" i="5"/>
  <c r="AX399" i="5"/>
  <c r="AX396" i="5"/>
  <c r="AX393" i="5"/>
  <c r="AX390" i="5"/>
  <c r="AX387" i="5"/>
  <c r="AX384" i="5"/>
  <c r="AX381" i="5"/>
  <c r="AX378" i="5"/>
  <c r="AX375" i="5"/>
  <c r="AX372" i="5"/>
  <c r="AX369" i="5"/>
  <c r="AX366" i="5"/>
  <c r="AX363" i="5"/>
  <c r="AX360" i="5"/>
  <c r="AX357" i="5"/>
  <c r="AX354" i="5"/>
  <c r="AX474" i="5"/>
  <c r="AX472" i="5"/>
  <c r="AX544" i="5"/>
  <c r="AX504" i="5"/>
  <c r="AX502" i="5"/>
  <c r="AX470" i="5"/>
  <c r="AX464" i="5"/>
  <c r="AX461" i="5"/>
  <c r="AX458" i="5"/>
  <c r="AX455" i="5"/>
  <c r="AX452" i="5"/>
  <c r="AX449" i="5"/>
  <c r="AX446" i="5"/>
  <c r="AX401" i="5"/>
  <c r="AX398" i="5"/>
  <c r="AX484" i="5"/>
  <c r="AX351" i="5"/>
  <c r="AX323" i="5"/>
  <c r="AX313" i="5"/>
  <c r="AX348" i="5"/>
  <c r="AX343" i="5"/>
  <c r="AX340" i="5"/>
  <c r="AX318" i="5"/>
  <c r="AX345" i="5"/>
  <c r="AX486" i="5"/>
  <c r="AX337" i="5"/>
  <c r="AX311" i="5"/>
  <c r="AX301" i="5"/>
  <c r="AX580" i="5"/>
  <c r="AX326" i="5"/>
  <c r="AX316" i="5"/>
  <c r="AX306" i="5"/>
  <c r="AX331" i="5"/>
  <c r="AX321" i="5"/>
  <c r="AX305" i="5"/>
  <c r="AX336" i="5"/>
  <c r="AX320" i="5"/>
  <c r="AX310" i="5"/>
  <c r="AX300" i="5"/>
  <c r="AX297" i="5"/>
  <c r="AX294" i="5"/>
  <c r="AX291" i="5"/>
  <c r="AX288" i="5"/>
  <c r="AX285" i="5"/>
  <c r="AX282" i="5"/>
  <c r="AX279" i="5"/>
  <c r="AX276" i="5"/>
  <c r="AX273" i="5"/>
  <c r="AX293" i="5"/>
  <c r="AX250" i="5"/>
  <c r="AX248" i="5"/>
  <c r="AX232" i="5"/>
  <c r="AX230" i="5"/>
  <c r="AX224" i="5"/>
  <c r="AX219" i="5"/>
  <c r="AX214" i="5"/>
  <c r="AX309" i="5"/>
  <c r="AX308" i="5"/>
  <c r="AX249" i="5"/>
  <c r="AX231" i="5"/>
  <c r="AX334" i="5"/>
  <c r="AX296" i="5"/>
  <c r="AX278" i="5"/>
  <c r="AX275" i="5"/>
  <c r="AX257" i="5"/>
  <c r="AX269" i="5"/>
  <c r="AX267" i="5"/>
  <c r="AX263" i="5"/>
  <c r="AX299" i="5"/>
  <c r="AX281" i="5"/>
  <c r="AX324" i="5"/>
  <c r="AX284" i="5"/>
  <c r="AX241" i="5"/>
  <c r="AX287" i="5"/>
  <c r="AX290" i="5"/>
  <c r="AX253" i="5"/>
  <c r="AX251" i="5"/>
  <c r="AX235" i="5"/>
  <c r="AX233" i="5"/>
  <c r="AX225" i="5"/>
  <c r="AX220" i="5"/>
  <c r="AX215" i="5"/>
  <c r="AX152" i="5"/>
  <c r="AX142" i="5"/>
  <c r="AX266" i="5"/>
  <c r="AX252" i="5"/>
  <c r="AX196" i="5"/>
  <c r="AX194" i="5"/>
  <c r="AX178" i="5"/>
  <c r="AX167" i="5"/>
  <c r="AX157" i="5"/>
  <c r="AX146" i="5"/>
  <c r="AX272" i="5"/>
  <c r="AX234" i="5"/>
  <c r="AX191" i="5"/>
  <c r="AX161" i="5"/>
  <c r="AX237" i="5"/>
  <c r="AX176" i="5"/>
  <c r="AX140" i="5"/>
  <c r="AX256" i="5"/>
  <c r="AX206" i="5"/>
  <c r="AX188" i="5"/>
  <c r="AX155" i="5"/>
  <c r="AX170" i="5"/>
  <c r="AX134" i="5"/>
  <c r="AX203" i="5"/>
  <c r="AX185" i="5"/>
  <c r="AX149" i="5"/>
  <c r="BT71" i="5"/>
  <c r="BT72" i="5" s="1"/>
  <c r="AX329" i="5"/>
  <c r="AX264" i="5"/>
  <c r="AX212" i="5"/>
  <c r="AX164" i="5"/>
  <c r="AX270" i="5"/>
  <c r="AX158" i="5"/>
  <c r="AX148" i="5"/>
  <c r="AX169" i="5"/>
  <c r="AX81" i="5"/>
  <c r="AX77" i="5"/>
  <c r="AX40" i="5"/>
  <c r="AX37" i="5"/>
  <c r="AX184" i="5"/>
  <c r="AX182" i="5"/>
  <c r="AX181" i="5"/>
  <c r="AX114" i="5"/>
  <c r="AX96" i="5"/>
  <c r="AX63" i="5"/>
  <c r="AX50" i="5"/>
  <c r="AX45" i="5"/>
  <c r="AX133" i="5"/>
  <c r="AX208" i="5"/>
  <c r="AX209" i="5"/>
  <c r="AX79" i="5"/>
  <c r="AX75" i="5"/>
  <c r="AX39" i="5"/>
  <c r="AX173" i="5"/>
  <c r="AX124" i="5"/>
  <c r="AX122" i="5"/>
  <c r="AX106" i="5"/>
  <c r="AX104" i="5"/>
  <c r="AX88" i="5"/>
  <c r="AX86" i="5"/>
  <c r="AX43" i="5"/>
  <c r="AX34" i="5"/>
  <c r="AX31" i="5"/>
  <c r="AX28" i="5"/>
  <c r="AX25" i="5"/>
  <c r="AX22" i="5"/>
  <c r="AX163" i="5"/>
  <c r="AX69" i="5"/>
  <c r="AX60" i="5"/>
  <c r="AX58" i="5"/>
  <c r="AX53" i="5"/>
  <c r="AX48" i="5"/>
  <c r="AX210" i="5"/>
  <c r="AX137" i="5"/>
  <c r="AX319" i="5"/>
  <c r="AX131" i="5"/>
  <c r="AX62" i="5"/>
  <c r="AX41" i="5"/>
  <c r="AX27" i="5"/>
  <c r="AX200" i="5"/>
  <c r="AX130" i="5"/>
  <c r="AX102" i="5"/>
  <c r="AX100" i="5"/>
  <c r="AX99" i="5"/>
  <c r="AX57" i="5"/>
  <c r="AX56" i="5"/>
  <c r="AX24" i="5"/>
  <c r="AX9" i="5"/>
  <c r="AX21" i="5"/>
  <c r="AX179" i="5"/>
  <c r="AX84" i="5"/>
  <c r="AX82" i="5"/>
  <c r="AX8" i="5"/>
  <c r="AX15" i="5"/>
  <c r="AX202" i="5"/>
  <c r="AX197" i="5"/>
  <c r="AX113" i="5"/>
  <c r="AX16" i="5"/>
  <c r="AX12" i="5"/>
  <c r="AX143" i="5"/>
  <c r="AX95" i="5"/>
  <c r="AX74" i="5"/>
  <c r="AX73" i="5"/>
  <c r="AX51" i="5"/>
  <c r="AX116" i="5"/>
  <c r="AX115" i="5"/>
  <c r="AX97" i="5"/>
  <c r="AX68" i="5"/>
  <c r="AX67" i="5"/>
  <c r="AX19" i="5"/>
  <c r="AX61" i="5"/>
  <c r="AX36" i="5"/>
  <c r="AX33" i="5"/>
  <c r="AX10" i="5"/>
  <c r="AX199" i="5"/>
  <c r="AX120" i="5"/>
  <c r="AX118" i="5"/>
  <c r="AX117" i="5"/>
  <c r="AX98" i="5"/>
  <c r="AX30" i="5"/>
  <c r="AX13" i="5"/>
  <c r="BB180" i="5"/>
  <c r="BA106" i="5"/>
  <c r="AX92" i="5"/>
  <c r="AW123" i="5"/>
  <c r="AW99" i="5"/>
  <c r="AX71" i="5"/>
  <c r="BB61" i="5"/>
  <c r="AW32" i="5"/>
  <c r="BK108" i="5"/>
  <c r="BJ88" i="5"/>
  <c r="AW50" i="5"/>
  <c r="BJ53" i="5"/>
  <c r="BG103" i="5"/>
  <c r="AU46" i="5"/>
  <c r="BG13" i="5"/>
  <c r="AX20" i="5"/>
  <c r="BH150" i="5"/>
  <c r="AX127" i="5"/>
  <c r="BG85" i="5"/>
  <c r="BA28" i="5"/>
  <c r="BJ14" i="5"/>
  <c r="BG194" i="5"/>
  <c r="AU132" i="5"/>
  <c r="AU50" i="5"/>
  <c r="AW11" i="5"/>
  <c r="BA10" i="5"/>
  <c r="AW13" i="5"/>
  <c r="BG3" i="5"/>
  <c r="BB69" i="5"/>
  <c r="BB104" i="5"/>
  <c r="AU51" i="5"/>
  <c r="BA58" i="5"/>
  <c r="BA25" i="5"/>
  <c r="BB84" i="5"/>
  <c r="AU62" i="5"/>
  <c r="BK30" i="5"/>
  <c r="AX123" i="5"/>
  <c r="AW69" i="5"/>
  <c r="AW45" i="5"/>
  <c r="AU25" i="5"/>
  <c r="AW101" i="5"/>
  <c r="BK87" i="5"/>
  <c r="BB60" i="5"/>
  <c r="BB16" i="5"/>
  <c r="BA128" i="5"/>
  <c r="AW87" i="5"/>
  <c r="BA64" i="5"/>
  <c r="BG49" i="5"/>
  <c r="BJ26" i="5"/>
  <c r="AX52" i="5"/>
  <c r="BB204" i="5"/>
  <c r="AW85" i="5"/>
  <c r="BB42" i="5"/>
  <c r="BJ11" i="5"/>
  <c r="AW14" i="5"/>
  <c r="BK52" i="5"/>
  <c r="AX14" i="5"/>
  <c r="AU194" i="5"/>
  <c r="AW8" i="5"/>
  <c r="BA9" i="5"/>
  <c r="BA4" i="5"/>
  <c r="BF19" i="5"/>
  <c r="BA305" i="5"/>
  <c r="BB221" i="5"/>
  <c r="BA201" i="5"/>
  <c r="BA169" i="5"/>
  <c r="BA222" i="5"/>
  <c r="BB165" i="5"/>
  <c r="BA55" i="5"/>
  <c r="AU193" i="5"/>
  <c r="BB155" i="5"/>
  <c r="BB291" i="5"/>
  <c r="AU161" i="5"/>
  <c r="BA49" i="5"/>
  <c r="BA43" i="5"/>
  <c r="AU207" i="5"/>
  <c r="BB103" i="5"/>
  <c r="BB48" i="5"/>
  <c r="BB19" i="5"/>
  <c r="AU40" i="5"/>
  <c r="AU151" i="5"/>
  <c r="BB83" i="5"/>
  <c r="AX3" i="5"/>
  <c r="AW960" i="5"/>
  <c r="AW957" i="5"/>
  <c r="AW954" i="5"/>
  <c r="AW951" i="5"/>
  <c r="AW948" i="5"/>
  <c r="AW945" i="5"/>
  <c r="AW942" i="5"/>
  <c r="AW921" i="5"/>
  <c r="AW956" i="5"/>
  <c r="AW944" i="5"/>
  <c r="AW928" i="5"/>
  <c r="AW926" i="5"/>
  <c r="AW953" i="5"/>
  <c r="AW935" i="5"/>
  <c r="AW927" i="5"/>
  <c r="AW925" i="5"/>
  <c r="AW923" i="5"/>
  <c r="AW941" i="5"/>
  <c r="AW939" i="5"/>
  <c r="AW962" i="5"/>
  <c r="AW950" i="5"/>
  <c r="AW924" i="5"/>
  <c r="AW936" i="5"/>
  <c r="AW907" i="5"/>
  <c r="AW897" i="5"/>
  <c r="AW892" i="5"/>
  <c r="AW889" i="5"/>
  <c r="AW886" i="5"/>
  <c r="AW883" i="5"/>
  <c r="AW880" i="5"/>
  <c r="AW877" i="5"/>
  <c r="AW874" i="5"/>
  <c r="AW871" i="5"/>
  <c r="AW868" i="5"/>
  <c r="AW902" i="5"/>
  <c r="AW947" i="5"/>
  <c r="AW891" i="5"/>
  <c r="AW888" i="5"/>
  <c r="AW885" i="5"/>
  <c r="AW882" i="5"/>
  <c r="AW879" i="5"/>
  <c r="AW876" i="5"/>
  <c r="AW873" i="5"/>
  <c r="AW900" i="5"/>
  <c r="AW959" i="5"/>
  <c r="AW919" i="5"/>
  <c r="AW916" i="5"/>
  <c r="AW922" i="5"/>
  <c r="AW903" i="5"/>
  <c r="AW910" i="5"/>
  <c r="AW909" i="5"/>
  <c r="AW870" i="5"/>
  <c r="AW859" i="5"/>
  <c r="AW841" i="5"/>
  <c r="AW893" i="5"/>
  <c r="AW898" i="5"/>
  <c r="AW856" i="5"/>
  <c r="AW838" i="5"/>
  <c r="AW853" i="5"/>
  <c r="AW852" i="5"/>
  <c r="AW850" i="5"/>
  <c r="AW865" i="5"/>
  <c r="AW849" i="5"/>
  <c r="AW847" i="5"/>
  <c r="AW867" i="5"/>
  <c r="AW829" i="5"/>
  <c r="AW864" i="5"/>
  <c r="AW862" i="5"/>
  <c r="AW846" i="5"/>
  <c r="AW844" i="5"/>
  <c r="AW908" i="5"/>
  <c r="AW811" i="5"/>
  <c r="AW810" i="5"/>
  <c r="AW809" i="5"/>
  <c r="AW826" i="5"/>
  <c r="AW804" i="5"/>
  <c r="AW793" i="5"/>
  <c r="AW772" i="5"/>
  <c r="AW787" i="5"/>
  <c r="AW832" i="5"/>
  <c r="AW766" i="5"/>
  <c r="AW835" i="5"/>
  <c r="AW806" i="5"/>
  <c r="AW803" i="5"/>
  <c r="AW781" i="5"/>
  <c r="AW834" i="5"/>
  <c r="AW823" i="5"/>
  <c r="AW760" i="5"/>
  <c r="AW825" i="5"/>
  <c r="AW808" i="5"/>
  <c r="AW775" i="5"/>
  <c r="AW824" i="5"/>
  <c r="AW821" i="5"/>
  <c r="AW807" i="5"/>
  <c r="AW778" i="5"/>
  <c r="AW828" i="5"/>
  <c r="AW774" i="5"/>
  <c r="AW784" i="5"/>
  <c r="AW756" i="5"/>
  <c r="AW768" i="5"/>
  <c r="AW757" i="5"/>
  <c r="AW749" i="5"/>
  <c r="AW822" i="5"/>
  <c r="AW790" i="5"/>
  <c r="AW769" i="5"/>
  <c r="AW780" i="5"/>
  <c r="AW763" i="5"/>
  <c r="AW745" i="5"/>
  <c r="AW715" i="5"/>
  <c r="AW742" i="5"/>
  <c r="AW733" i="5"/>
  <c r="AW796" i="5"/>
  <c r="AW744" i="5"/>
  <c r="AW739" i="5"/>
  <c r="AW805" i="5"/>
  <c r="AW732" i="5"/>
  <c r="AW644" i="5"/>
  <c r="AW642" i="5"/>
  <c r="AW626" i="5"/>
  <c r="AW624" i="5"/>
  <c r="AW693" i="5"/>
  <c r="AW675" i="5"/>
  <c r="AW717" i="5"/>
  <c r="AW716" i="5"/>
  <c r="AW660" i="5"/>
  <c r="AW657" i="5"/>
  <c r="AW639" i="5"/>
  <c r="AW621" i="5"/>
  <c r="AW696" i="5"/>
  <c r="AW678" i="5"/>
  <c r="AW721" i="5"/>
  <c r="AW719" i="5"/>
  <c r="AW718" i="5"/>
  <c r="AW654" i="5"/>
  <c r="AW636" i="5"/>
  <c r="AW618" i="5"/>
  <c r="AW699" i="5"/>
  <c r="AW681" i="5"/>
  <c r="AW703" i="5"/>
  <c r="AW651" i="5"/>
  <c r="AW633" i="5"/>
  <c r="AW743" i="5"/>
  <c r="AW702" i="5"/>
  <c r="AW684" i="5"/>
  <c r="AW669" i="5"/>
  <c r="AW714" i="5"/>
  <c r="AW645" i="5"/>
  <c r="AW627" i="5"/>
  <c r="AW613" i="5"/>
  <c r="AW604" i="5"/>
  <c r="AW650" i="5"/>
  <c r="AW616" i="5"/>
  <c r="AW690" i="5"/>
  <c r="AW738" i="5"/>
  <c r="AW663" i="5"/>
  <c r="AW632" i="5"/>
  <c r="AW607" i="5"/>
  <c r="AW648" i="5"/>
  <c r="AW687" i="5"/>
  <c r="AW610" i="5"/>
  <c r="AW740" i="5"/>
  <c r="AW666" i="5"/>
  <c r="AW612" i="5"/>
  <c r="AW586" i="5"/>
  <c r="AW583" i="5"/>
  <c r="AW580" i="5"/>
  <c r="AW577" i="5"/>
  <c r="AW574" i="5"/>
  <c r="AW571" i="5"/>
  <c r="AW568" i="5"/>
  <c r="AW565" i="5"/>
  <c r="AW562" i="5"/>
  <c r="AW559" i="5"/>
  <c r="AW556" i="5"/>
  <c r="AW553" i="5"/>
  <c r="AW550" i="5"/>
  <c r="AW547" i="5"/>
  <c r="AW544" i="5"/>
  <c r="AW541" i="5"/>
  <c r="AW538" i="5"/>
  <c r="AW535" i="5"/>
  <c r="AW532" i="5"/>
  <c r="AW529" i="5"/>
  <c r="AW526" i="5"/>
  <c r="AW590" i="5"/>
  <c r="AW585" i="5"/>
  <c r="AW582" i="5"/>
  <c r="AW579" i="5"/>
  <c r="AW576" i="5"/>
  <c r="AW573" i="5"/>
  <c r="AW570" i="5"/>
  <c r="AW567" i="5"/>
  <c r="AW564" i="5"/>
  <c r="AW561" i="5"/>
  <c r="AW672" i="5"/>
  <c r="AW602" i="5"/>
  <c r="AW596" i="5"/>
  <c r="AW606" i="5"/>
  <c r="AW599" i="5"/>
  <c r="AW523" i="5"/>
  <c r="AW517" i="5"/>
  <c r="AW499" i="5"/>
  <c r="AW481" i="5"/>
  <c r="AW630" i="5"/>
  <c r="AW514" i="5"/>
  <c r="AW496" i="5"/>
  <c r="AW478" i="5"/>
  <c r="AW592" i="5"/>
  <c r="AW520" i="5"/>
  <c r="AW511" i="5"/>
  <c r="AW493" i="5"/>
  <c r="AW475" i="5"/>
  <c r="AW510" i="5"/>
  <c r="AW508" i="5"/>
  <c r="AW492" i="5"/>
  <c r="AW490" i="5"/>
  <c r="AW593" i="5"/>
  <c r="AW522" i="5"/>
  <c r="AW507" i="5"/>
  <c r="AW505" i="5"/>
  <c r="AW489" i="5"/>
  <c r="AW487" i="5"/>
  <c r="AW471" i="5"/>
  <c r="AW486" i="5"/>
  <c r="AW484" i="5"/>
  <c r="AW468" i="5"/>
  <c r="AW465" i="5"/>
  <c r="AW462" i="5"/>
  <c r="AW459" i="5"/>
  <c r="AW456" i="5"/>
  <c r="AW453" i="5"/>
  <c r="AW450" i="5"/>
  <c r="AW447" i="5"/>
  <c r="AW444" i="5"/>
  <c r="AW441" i="5"/>
  <c r="AW438" i="5"/>
  <c r="AW435" i="5"/>
  <c r="AW432" i="5"/>
  <c r="AW429" i="5"/>
  <c r="AW426" i="5"/>
  <c r="AW423" i="5"/>
  <c r="AW420" i="5"/>
  <c r="AW417" i="5"/>
  <c r="AW414" i="5"/>
  <c r="AW411" i="5"/>
  <c r="AW408" i="5"/>
  <c r="AW405" i="5"/>
  <c r="AW402" i="5"/>
  <c r="AW399" i="5"/>
  <c r="AW396" i="5"/>
  <c r="AW393" i="5"/>
  <c r="AW390" i="5"/>
  <c r="AW387" i="5"/>
  <c r="AW384" i="5"/>
  <c r="AW381" i="5"/>
  <c r="AW378" i="5"/>
  <c r="AW375" i="5"/>
  <c r="AW372" i="5"/>
  <c r="AW369" i="5"/>
  <c r="AW366" i="5"/>
  <c r="AW363" i="5"/>
  <c r="AW360" i="5"/>
  <c r="AW357" i="5"/>
  <c r="AW354" i="5"/>
  <c r="AW474" i="5"/>
  <c r="AW472" i="5"/>
  <c r="AW461" i="5"/>
  <c r="AW443" i="5"/>
  <c r="AW425" i="5"/>
  <c r="AW407" i="5"/>
  <c r="AW389" i="5"/>
  <c r="AW371" i="5"/>
  <c r="AW341" i="5"/>
  <c r="AW334" i="5"/>
  <c r="AW308" i="5"/>
  <c r="AW299" i="5"/>
  <c r="AW296" i="5"/>
  <c r="AW293" i="5"/>
  <c r="AW290" i="5"/>
  <c r="AW287" i="5"/>
  <c r="AW284" i="5"/>
  <c r="AW281" i="5"/>
  <c r="AW278" i="5"/>
  <c r="AW275" i="5"/>
  <c r="AW272" i="5"/>
  <c r="AW269" i="5"/>
  <c r="AW266" i="5"/>
  <c r="AW263" i="5"/>
  <c r="AW260" i="5"/>
  <c r="AW257" i="5"/>
  <c r="AW504" i="5"/>
  <c r="AW351" i="5"/>
  <c r="AW303" i="5"/>
  <c r="AW464" i="5"/>
  <c r="AW446" i="5"/>
  <c r="AW428" i="5"/>
  <c r="AW410" i="5"/>
  <c r="AW392" i="5"/>
  <c r="AW374" i="5"/>
  <c r="AW356" i="5"/>
  <c r="AW348" i="5"/>
  <c r="AW342" i="5"/>
  <c r="AW345" i="5"/>
  <c r="AW449" i="5"/>
  <c r="AW431" i="5"/>
  <c r="AW413" i="5"/>
  <c r="AW395" i="5"/>
  <c r="AW377" i="5"/>
  <c r="AW359" i="5"/>
  <c r="AW350" i="5"/>
  <c r="AW332" i="5"/>
  <c r="AW322" i="5"/>
  <c r="AW298" i="5"/>
  <c r="AW295" i="5"/>
  <c r="AW292" i="5"/>
  <c r="AW289" i="5"/>
  <c r="AW286" i="5"/>
  <c r="AW283" i="5"/>
  <c r="AW280" i="5"/>
  <c r="AW277" i="5"/>
  <c r="AW337" i="5"/>
  <c r="AW327" i="5"/>
  <c r="AW311" i="5"/>
  <c r="AW301" i="5"/>
  <c r="AW452" i="5"/>
  <c r="AW434" i="5"/>
  <c r="AW416" i="5"/>
  <c r="AW398" i="5"/>
  <c r="AW380" i="5"/>
  <c r="AW362" i="5"/>
  <c r="AW353" i="5"/>
  <c r="AW326" i="5"/>
  <c r="AW316" i="5"/>
  <c r="AW306" i="5"/>
  <c r="AW502" i="5"/>
  <c r="AW331" i="5"/>
  <c r="AW321" i="5"/>
  <c r="AW305" i="5"/>
  <c r="AW455" i="5"/>
  <c r="AW437" i="5"/>
  <c r="AW419" i="5"/>
  <c r="AW401" i="5"/>
  <c r="AW383" i="5"/>
  <c r="AW365" i="5"/>
  <c r="AW319" i="5"/>
  <c r="AW256" i="5"/>
  <c r="AW458" i="5"/>
  <c r="AW265" i="5"/>
  <c r="AW250" i="5"/>
  <c r="AW248" i="5"/>
  <c r="AW232" i="5"/>
  <c r="AW230" i="5"/>
  <c r="AW224" i="5"/>
  <c r="AW214" i="5"/>
  <c r="AW309" i="5"/>
  <c r="AW271" i="5"/>
  <c r="AW368" i="5"/>
  <c r="AW245" i="5"/>
  <c r="AW218" i="5"/>
  <c r="AW470" i="5"/>
  <c r="AW274" i="5"/>
  <c r="AW386" i="5"/>
  <c r="AW242" i="5"/>
  <c r="AW212" i="5"/>
  <c r="AW314" i="5"/>
  <c r="AW227" i="5"/>
  <c r="AW404" i="5"/>
  <c r="AW268" i="5"/>
  <c r="AW239" i="5"/>
  <c r="AW304" i="5"/>
  <c r="AW259" i="5"/>
  <c r="AW221" i="5"/>
  <c r="AW329" i="5"/>
  <c r="AW251" i="5"/>
  <c r="AW199" i="5"/>
  <c r="AW197" i="5"/>
  <c r="AW181" i="5"/>
  <c r="AW179" i="5"/>
  <c r="AW173" i="5"/>
  <c r="AW163" i="5"/>
  <c r="AW147" i="5"/>
  <c r="AW137" i="5"/>
  <c r="AW215" i="5"/>
  <c r="AW142" i="5"/>
  <c r="AW422" i="5"/>
  <c r="AW254" i="5"/>
  <c r="AW253" i="5"/>
  <c r="AW233" i="5"/>
  <c r="AW226" i="5"/>
  <c r="AW196" i="5"/>
  <c r="AW194" i="5"/>
  <c r="AW178" i="5"/>
  <c r="AW262" i="5"/>
  <c r="AW238" i="5"/>
  <c r="AW236" i="5"/>
  <c r="AW235" i="5"/>
  <c r="AW191" i="5"/>
  <c r="AW171" i="5"/>
  <c r="AW161" i="5"/>
  <c r="AW176" i="5"/>
  <c r="AW166" i="5"/>
  <c r="AW150" i="5"/>
  <c r="AW140" i="5"/>
  <c r="AW206" i="5"/>
  <c r="AW188" i="5"/>
  <c r="AW203" i="5"/>
  <c r="AW185" i="5"/>
  <c r="AW209" i="5"/>
  <c r="AW208" i="5"/>
  <c r="AW202" i="5"/>
  <c r="AW200" i="5"/>
  <c r="AW184" i="5"/>
  <c r="AW182" i="5"/>
  <c r="AW169" i="5"/>
  <c r="AW153" i="5"/>
  <c r="AW143" i="5"/>
  <c r="AW168" i="5"/>
  <c r="AW115" i="5"/>
  <c r="AW113" i="5"/>
  <c r="AW97" i="5"/>
  <c r="AW95" i="5"/>
  <c r="AW67" i="5"/>
  <c r="AW51" i="5"/>
  <c r="AW158" i="5"/>
  <c r="AW81" i="5"/>
  <c r="AW138" i="5"/>
  <c r="AW114" i="5"/>
  <c r="AW96" i="5"/>
  <c r="AW55" i="5"/>
  <c r="AW330" i="5"/>
  <c r="AW148" i="5"/>
  <c r="AW127" i="5"/>
  <c r="AW125" i="5"/>
  <c r="AW109" i="5"/>
  <c r="AW107" i="5"/>
  <c r="AW91" i="5"/>
  <c r="AW89" i="5"/>
  <c r="AW70" i="5"/>
  <c r="AW49" i="5"/>
  <c r="AW174" i="5"/>
  <c r="AW79" i="5"/>
  <c r="AW75" i="5"/>
  <c r="AW66" i="5"/>
  <c r="AW54" i="5"/>
  <c r="AW39" i="5"/>
  <c r="AW164" i="5"/>
  <c r="AW126" i="5"/>
  <c r="AW124" i="5"/>
  <c r="AW122" i="5"/>
  <c r="AW108" i="5"/>
  <c r="AW106" i="5"/>
  <c r="AW104" i="5"/>
  <c r="AW90" i="5"/>
  <c r="AW88" i="5"/>
  <c r="AW86" i="5"/>
  <c r="AW43" i="5"/>
  <c r="AW154" i="5"/>
  <c r="AW58" i="5"/>
  <c r="AW440" i="5"/>
  <c r="BS71" i="5"/>
  <c r="BS72" i="5" s="1"/>
  <c r="AW220" i="5"/>
  <c r="AW130" i="5"/>
  <c r="AW120" i="5"/>
  <c r="AW118" i="5"/>
  <c r="AW116" i="5"/>
  <c r="AW102" i="5"/>
  <c r="AW100" i="5"/>
  <c r="AW98" i="5"/>
  <c r="AW84" i="5"/>
  <c r="AW82" i="5"/>
  <c r="AW74" i="5"/>
  <c r="AW68" i="5"/>
  <c r="AW57" i="5"/>
  <c r="AW19" i="5"/>
  <c r="AW16" i="5"/>
  <c r="AW34" i="5"/>
  <c r="AW46" i="5"/>
  <c r="AW24" i="5"/>
  <c r="AW62" i="5"/>
  <c r="AW131" i="5"/>
  <c r="AW21" i="5"/>
  <c r="AW10" i="5"/>
  <c r="AW132" i="5"/>
  <c r="AW38" i="5"/>
  <c r="AW52" i="5"/>
  <c r="AW31" i="5"/>
  <c r="AW28" i="5"/>
  <c r="AW64" i="5"/>
  <c r="AW25" i="5"/>
  <c r="AW7" i="5"/>
  <c r="AW42" i="5"/>
  <c r="AW33" i="5"/>
  <c r="AW22" i="5"/>
  <c r="AW78" i="5"/>
  <c r="AU97" i="5"/>
  <c r="BK81" i="5"/>
  <c r="AX47" i="5"/>
  <c r="BK24" i="5"/>
  <c r="BJ112" i="5"/>
  <c r="AU79" i="5"/>
  <c r="BB198" i="5"/>
  <c r="AW112" i="5"/>
  <c r="BJ86" i="5"/>
  <c r="BH956" i="5"/>
  <c r="BH944" i="5"/>
  <c r="BH953" i="5"/>
  <c r="BH941" i="5"/>
  <c r="BH937" i="5"/>
  <c r="BH920" i="5"/>
  <c r="BH932" i="5"/>
  <c r="BH929" i="5"/>
  <c r="BH962" i="5"/>
  <c r="BH950" i="5"/>
  <c r="BH926" i="5"/>
  <c r="BH938" i="5"/>
  <c r="BH910" i="5"/>
  <c r="BH903" i="5"/>
  <c r="BH919" i="5"/>
  <c r="BH907" i="5"/>
  <c r="BH947" i="5"/>
  <c r="BH925" i="5"/>
  <c r="BH901" i="5"/>
  <c r="BH959" i="5"/>
  <c r="BH923" i="5"/>
  <c r="BH906" i="5"/>
  <c r="BH891" i="5"/>
  <c r="BH888" i="5"/>
  <c r="BH885" i="5"/>
  <c r="BH879" i="5"/>
  <c r="BH876" i="5"/>
  <c r="BH873" i="5"/>
  <c r="BH870" i="5"/>
  <c r="BH895" i="5"/>
  <c r="BH935" i="5"/>
  <c r="BH911" i="5"/>
  <c r="BH913" i="5"/>
  <c r="BH914" i="5"/>
  <c r="BH898" i="5"/>
  <c r="BH862" i="5"/>
  <c r="BH860" i="5"/>
  <c r="BH844" i="5"/>
  <c r="BH842" i="5"/>
  <c r="BH833" i="5"/>
  <c r="BH830" i="5"/>
  <c r="BH887" i="5"/>
  <c r="BH875" i="5"/>
  <c r="BH861" i="5"/>
  <c r="BH859" i="5"/>
  <c r="BH857" i="5"/>
  <c r="BH843" i="5"/>
  <c r="BH841" i="5"/>
  <c r="BH839" i="5"/>
  <c r="BH916" i="5"/>
  <c r="BH904" i="5"/>
  <c r="BH917" i="5"/>
  <c r="BH884" i="5"/>
  <c r="BH872" i="5"/>
  <c r="BH858" i="5"/>
  <c r="BH840" i="5"/>
  <c r="BH894" i="5"/>
  <c r="BH881" i="5"/>
  <c r="BH827" i="5"/>
  <c r="BH878" i="5"/>
  <c r="BH821" i="5"/>
  <c r="BH803" i="5"/>
  <c r="BH865" i="5"/>
  <c r="BH863" i="5"/>
  <c r="BH890" i="5"/>
  <c r="BH832" i="5"/>
  <c r="BH818" i="5"/>
  <c r="BH800" i="5"/>
  <c r="BH847" i="5"/>
  <c r="BH845" i="5"/>
  <c r="BH815" i="5"/>
  <c r="BH849" i="5"/>
  <c r="BH797" i="5"/>
  <c r="BH869" i="5"/>
  <c r="BH811" i="5"/>
  <c r="BH806" i="5"/>
  <c r="BH796" i="5"/>
  <c r="BH814" i="5"/>
  <c r="BH808" i="5"/>
  <c r="BH791" i="5"/>
  <c r="BH829" i="5"/>
  <c r="BH788" i="5"/>
  <c r="BH826" i="5"/>
  <c r="BH774" i="5"/>
  <c r="BH762" i="5"/>
  <c r="BH760" i="5"/>
  <c r="BH779" i="5"/>
  <c r="BH775" i="5"/>
  <c r="BH742" i="5"/>
  <c r="BH741" i="5"/>
  <c r="BH740" i="5"/>
  <c r="BH809" i="5"/>
  <c r="BH769" i="5"/>
  <c r="BH763" i="5"/>
  <c r="BH764" i="5"/>
  <c r="BH812" i="5"/>
  <c r="BH794" i="5"/>
  <c r="BH780" i="5"/>
  <c r="BH770" i="5"/>
  <c r="BH824" i="5"/>
  <c r="BH759" i="5"/>
  <c r="BH745" i="5"/>
  <c r="BH719" i="5"/>
  <c r="BH717" i="5"/>
  <c r="BH702" i="5"/>
  <c r="BH699" i="5"/>
  <c r="BH696" i="5"/>
  <c r="BH693" i="5"/>
  <c r="BH690" i="5"/>
  <c r="BH687" i="5"/>
  <c r="BH684" i="5"/>
  <c r="BH681" i="5"/>
  <c r="BH678" i="5"/>
  <c r="BH675" i="5"/>
  <c r="BH672" i="5"/>
  <c r="BH669" i="5"/>
  <c r="BH735" i="5"/>
  <c r="BH765" i="5"/>
  <c r="BH716" i="5"/>
  <c r="BH714" i="5"/>
  <c r="BH748" i="5"/>
  <c r="BH744" i="5"/>
  <c r="BH738" i="5"/>
  <c r="BH729" i="5"/>
  <c r="BH711" i="5"/>
  <c r="BH692" i="5"/>
  <c r="BH689" i="5"/>
  <c r="BH686" i="5"/>
  <c r="BH683" i="5"/>
  <c r="BH680" i="5"/>
  <c r="BH677" i="5"/>
  <c r="BH674" i="5"/>
  <c r="BH747" i="5"/>
  <c r="BH736" i="5"/>
  <c r="BH726" i="5"/>
  <c r="BH708" i="5"/>
  <c r="BH746" i="5"/>
  <c r="BH758" i="5"/>
  <c r="BH743" i="5"/>
  <c r="BH723" i="5"/>
  <c r="BH705" i="5"/>
  <c r="BH737" i="5"/>
  <c r="BH722" i="5"/>
  <c r="BH720" i="5"/>
  <c r="BH704" i="5"/>
  <c r="BH647" i="5"/>
  <c r="BH645" i="5"/>
  <c r="BH629" i="5"/>
  <c r="BH627" i="5"/>
  <c r="BH663" i="5"/>
  <c r="BH642" i="5"/>
  <c r="BH624" i="5"/>
  <c r="BH668" i="5"/>
  <c r="BH666" i="5"/>
  <c r="BH659" i="5"/>
  <c r="BH657" i="5"/>
  <c r="BH641" i="5"/>
  <c r="BH639" i="5"/>
  <c r="BH623" i="5"/>
  <c r="BH660" i="5"/>
  <c r="BH654" i="5"/>
  <c r="BH636" i="5"/>
  <c r="BH618" i="5"/>
  <c r="BH635" i="5"/>
  <c r="BH611" i="5"/>
  <c r="BH650" i="5"/>
  <c r="BH612" i="5"/>
  <c r="BH734" i="5"/>
  <c r="BH633" i="5"/>
  <c r="BH671" i="5"/>
  <c r="BH632" i="5"/>
  <c r="BH615" i="5"/>
  <c r="BH648" i="5"/>
  <c r="BH606" i="5"/>
  <c r="BH651" i="5"/>
  <c r="BH607" i="5"/>
  <c r="BH596" i="5"/>
  <c r="BH621" i="5"/>
  <c r="BH653" i="5"/>
  <c r="BH602" i="5"/>
  <c r="BH598" i="5"/>
  <c r="BH593" i="5"/>
  <c r="BH592" i="5"/>
  <c r="BH599" i="5"/>
  <c r="BH585" i="5"/>
  <c r="BH582" i="5"/>
  <c r="BH579" i="5"/>
  <c r="BH576" i="5"/>
  <c r="BH573" i="5"/>
  <c r="BH570" i="5"/>
  <c r="BH567" i="5"/>
  <c r="BH564" i="5"/>
  <c r="BH561" i="5"/>
  <c r="BH558" i="5"/>
  <c r="BH555" i="5"/>
  <c r="BH552" i="5"/>
  <c r="BH549" i="5"/>
  <c r="BH546" i="5"/>
  <c r="BH543" i="5"/>
  <c r="BH540" i="5"/>
  <c r="BH537" i="5"/>
  <c r="BH534" i="5"/>
  <c r="BH531" i="5"/>
  <c r="BH528" i="5"/>
  <c r="BH590" i="5"/>
  <c r="BH587" i="5"/>
  <c r="BH584" i="5"/>
  <c r="BH581" i="5"/>
  <c r="BH578" i="5"/>
  <c r="BH575" i="5"/>
  <c r="BH572" i="5"/>
  <c r="BH569" i="5"/>
  <c r="BH566" i="5"/>
  <c r="BH563" i="5"/>
  <c r="BH560" i="5"/>
  <c r="BH557" i="5"/>
  <c r="BH554" i="5"/>
  <c r="BH551" i="5"/>
  <c r="BH548" i="5"/>
  <c r="BH545" i="5"/>
  <c r="BH542" i="5"/>
  <c r="BH539" i="5"/>
  <c r="BH536" i="5"/>
  <c r="BH630" i="5"/>
  <c r="BH617" i="5"/>
  <c r="BH601" i="5"/>
  <c r="BH527" i="5"/>
  <c r="BH522" i="5"/>
  <c r="BH514" i="5"/>
  <c r="BH512" i="5"/>
  <c r="BH496" i="5"/>
  <c r="BH494" i="5"/>
  <c r="BH478" i="5"/>
  <c r="BH533" i="5"/>
  <c r="BH513" i="5"/>
  <c r="BH511" i="5"/>
  <c r="BH509" i="5"/>
  <c r="BH495" i="5"/>
  <c r="BH493" i="5"/>
  <c r="BH491" i="5"/>
  <c r="BH492" i="5"/>
  <c r="BH477" i="5"/>
  <c r="BH474" i="5"/>
  <c r="BH525" i="5"/>
  <c r="BH476" i="5"/>
  <c r="BH508" i="5"/>
  <c r="BH506" i="5"/>
  <c r="BH468" i="5"/>
  <c r="BH462" i="5"/>
  <c r="BH459" i="5"/>
  <c r="BH456" i="5"/>
  <c r="BH453" i="5"/>
  <c r="BH450" i="5"/>
  <c r="BH447" i="5"/>
  <c r="BH444" i="5"/>
  <c r="BH441" i="5"/>
  <c r="BH438" i="5"/>
  <c r="BH435" i="5"/>
  <c r="BH432" i="5"/>
  <c r="BH429" i="5"/>
  <c r="BH426" i="5"/>
  <c r="BH423" i="5"/>
  <c r="BH420" i="5"/>
  <c r="BH417" i="5"/>
  <c r="BH414" i="5"/>
  <c r="BH411" i="5"/>
  <c r="BH408" i="5"/>
  <c r="BH405" i="5"/>
  <c r="BH402" i="5"/>
  <c r="BH399" i="5"/>
  <c r="BH396" i="5"/>
  <c r="BH393" i="5"/>
  <c r="BH390" i="5"/>
  <c r="BH387" i="5"/>
  <c r="BH384" i="5"/>
  <c r="BH381" i="5"/>
  <c r="BH378" i="5"/>
  <c r="BH375" i="5"/>
  <c r="BH372" i="5"/>
  <c r="BH369" i="5"/>
  <c r="BH366" i="5"/>
  <c r="BH363" i="5"/>
  <c r="BH360" i="5"/>
  <c r="BH357" i="5"/>
  <c r="BH354" i="5"/>
  <c r="BH351" i="5"/>
  <c r="BH473" i="5"/>
  <c r="BH530" i="5"/>
  <c r="BH521" i="5"/>
  <c r="BH490" i="5"/>
  <c r="BH488" i="5"/>
  <c r="BH483" i="5"/>
  <c r="BH481" i="5"/>
  <c r="BH475" i="5"/>
  <c r="BH350" i="5"/>
  <c r="BH479" i="5"/>
  <c r="BH464" i="5"/>
  <c r="BH446" i="5"/>
  <c r="BH428" i="5"/>
  <c r="BH410" i="5"/>
  <c r="BH392" i="5"/>
  <c r="BH374" i="5"/>
  <c r="BH356" i="5"/>
  <c r="BH347" i="5"/>
  <c r="BH329" i="5"/>
  <c r="BH319" i="5"/>
  <c r="BH296" i="5"/>
  <c r="BH293" i="5"/>
  <c r="BH290" i="5"/>
  <c r="BH287" i="5"/>
  <c r="BH284" i="5"/>
  <c r="BH281" i="5"/>
  <c r="BH278" i="5"/>
  <c r="BH275" i="5"/>
  <c r="BH272" i="5"/>
  <c r="BH269" i="5"/>
  <c r="BH266" i="5"/>
  <c r="BH263" i="5"/>
  <c r="BH260" i="5"/>
  <c r="BH257" i="5"/>
  <c r="BH465" i="5"/>
  <c r="BH344" i="5"/>
  <c r="BH324" i="5"/>
  <c r="BH308" i="5"/>
  <c r="BH449" i="5"/>
  <c r="BH431" i="5"/>
  <c r="BH413" i="5"/>
  <c r="BH395" i="5"/>
  <c r="BH377" i="5"/>
  <c r="BH359" i="5"/>
  <c r="BH353" i="5"/>
  <c r="BH303" i="5"/>
  <c r="BH452" i="5"/>
  <c r="BH434" i="5"/>
  <c r="BH416" i="5"/>
  <c r="BH398" i="5"/>
  <c r="BH380" i="5"/>
  <c r="BH362" i="5"/>
  <c r="BH317" i="5"/>
  <c r="BH307" i="5"/>
  <c r="BH298" i="5"/>
  <c r="BH295" i="5"/>
  <c r="BH292" i="5"/>
  <c r="BH289" i="5"/>
  <c r="BH286" i="5"/>
  <c r="BH283" i="5"/>
  <c r="BH280" i="5"/>
  <c r="BH277" i="5"/>
  <c r="BH274" i="5"/>
  <c r="BH271" i="5"/>
  <c r="BH342" i="5"/>
  <c r="BH332" i="5"/>
  <c r="BH322" i="5"/>
  <c r="BH312" i="5"/>
  <c r="BH510" i="5"/>
  <c r="BH455" i="5"/>
  <c r="BH437" i="5"/>
  <c r="BH419" i="5"/>
  <c r="BH401" i="5"/>
  <c r="BH383" i="5"/>
  <c r="BH365" i="5"/>
  <c r="BH337" i="5"/>
  <c r="BH327" i="5"/>
  <c r="BH311" i="5"/>
  <c r="BH301" i="5"/>
  <c r="BH458" i="5"/>
  <c r="BH440" i="5"/>
  <c r="BH422" i="5"/>
  <c r="BH404" i="5"/>
  <c r="BH386" i="5"/>
  <c r="BH368" i="5"/>
  <c r="BH389" i="5"/>
  <c r="BH335" i="5"/>
  <c r="BH254" i="5"/>
  <c r="BH238" i="5"/>
  <c r="BH236" i="5"/>
  <c r="BH225" i="5"/>
  <c r="BH215" i="5"/>
  <c r="BH300" i="5"/>
  <c r="BH220" i="5"/>
  <c r="BH407" i="5"/>
  <c r="BH268" i="5"/>
  <c r="BH259" i="5"/>
  <c r="BH253" i="5"/>
  <c r="BH251" i="5"/>
  <c r="BH235" i="5"/>
  <c r="BH233" i="5"/>
  <c r="BH325" i="5"/>
  <c r="BH262" i="5"/>
  <c r="BH425" i="5"/>
  <c r="BH248" i="5"/>
  <c r="BH230" i="5"/>
  <c r="BH315" i="5"/>
  <c r="BH256" i="5"/>
  <c r="BH443" i="5"/>
  <c r="BH245" i="5"/>
  <c r="BH461" i="5"/>
  <c r="BH265" i="5"/>
  <c r="BH242" i="5"/>
  <c r="BH371" i="5"/>
  <c r="BH241" i="5"/>
  <c r="BH239" i="5"/>
  <c r="BH221" i="5"/>
  <c r="BH169" i="5"/>
  <c r="BH153" i="5"/>
  <c r="BH143" i="5"/>
  <c r="BH226" i="5"/>
  <c r="BH200" i="5"/>
  <c r="BH198" i="5"/>
  <c r="BH182" i="5"/>
  <c r="BH180" i="5"/>
  <c r="BH168" i="5"/>
  <c r="BH158" i="5"/>
  <c r="BH148" i="5"/>
  <c r="BH132" i="5"/>
  <c r="BH163" i="5"/>
  <c r="BH199" i="5"/>
  <c r="BH181" i="5"/>
  <c r="BH336" i="5"/>
  <c r="BH213" i="5"/>
  <c r="BH320" i="5"/>
  <c r="BH206" i="5"/>
  <c r="BH175" i="5"/>
  <c r="BH159" i="5"/>
  <c r="BH149" i="5"/>
  <c r="BH205" i="5"/>
  <c r="BH186" i="5"/>
  <c r="BH185" i="5"/>
  <c r="BH183" i="5"/>
  <c r="BH138" i="5"/>
  <c r="BH41" i="5"/>
  <c r="BH207" i="5"/>
  <c r="BH118" i="5"/>
  <c r="BH116" i="5"/>
  <c r="BH100" i="5"/>
  <c r="BH98" i="5"/>
  <c r="BH82" i="5"/>
  <c r="BH73" i="5"/>
  <c r="CD71" i="5"/>
  <c r="CD72" i="5" s="1"/>
  <c r="BH64" i="5"/>
  <c r="BH56" i="5"/>
  <c r="BH46" i="5"/>
  <c r="BH188" i="5"/>
  <c r="BH187" i="5"/>
  <c r="BH61" i="5"/>
  <c r="BH51" i="5"/>
  <c r="BH113" i="5"/>
  <c r="BH95" i="5"/>
  <c r="BH174" i="5"/>
  <c r="BH131" i="5"/>
  <c r="BH80" i="5"/>
  <c r="BH164" i="5"/>
  <c r="BH128" i="5"/>
  <c r="BH110" i="5"/>
  <c r="BH92" i="5"/>
  <c r="BH44" i="5"/>
  <c r="BH190" i="5"/>
  <c r="BH154" i="5"/>
  <c r="BH76" i="5"/>
  <c r="BH70" i="5"/>
  <c r="BH59" i="5"/>
  <c r="BH49" i="5"/>
  <c r="BH39" i="5"/>
  <c r="BH125" i="5"/>
  <c r="BH107" i="5"/>
  <c r="BH89" i="5"/>
  <c r="BH211" i="5"/>
  <c r="BH139" i="5"/>
  <c r="BH204" i="5"/>
  <c r="BH203" i="5"/>
  <c r="BH201" i="5"/>
  <c r="BH170" i="5"/>
  <c r="BH72" i="5"/>
  <c r="BH65" i="5"/>
  <c r="BH47" i="5"/>
  <c r="BH124" i="5"/>
  <c r="BH104" i="5"/>
  <c r="BH103" i="5"/>
  <c r="BH101" i="5"/>
  <c r="BH48" i="5"/>
  <c r="BH9" i="5"/>
  <c r="BH136" i="5"/>
  <c r="BH18" i="5"/>
  <c r="BH12" i="5"/>
  <c r="BH7" i="5"/>
  <c r="BH106" i="5"/>
  <c r="BH86" i="5"/>
  <c r="BH85" i="5"/>
  <c r="BH83" i="5"/>
  <c r="BH310" i="5"/>
  <c r="BH88" i="5"/>
  <c r="BH160" i="5"/>
  <c r="BH8" i="5"/>
  <c r="BH133" i="5"/>
  <c r="BH52" i="5"/>
  <c r="BH144" i="5"/>
  <c r="BH42" i="5"/>
  <c r="BH33" i="5"/>
  <c r="BH15" i="5"/>
  <c r="BH36" i="5"/>
  <c r="BH30" i="5"/>
  <c r="BH69" i="5"/>
  <c r="BH27" i="5"/>
  <c r="BH58" i="5"/>
  <c r="BH3" i="5"/>
  <c r="BH134" i="5"/>
  <c r="BH21" i="5"/>
  <c r="BH122" i="5"/>
  <c r="BH121" i="5"/>
  <c r="BH119" i="5"/>
  <c r="BH78" i="5"/>
  <c r="BH24" i="5"/>
  <c r="BJ29" i="5"/>
  <c r="BG81" i="5"/>
  <c r="BA62" i="5"/>
  <c r="AX26" i="5"/>
  <c r="BK90" i="5"/>
  <c r="BB115" i="5"/>
  <c r="BB65" i="5"/>
  <c r="BB97" i="5"/>
  <c r="BB67" i="5"/>
  <c r="BB98" i="5"/>
  <c r="AX18" i="5"/>
  <c r="BJ136" i="5"/>
  <c r="BA11" i="5"/>
  <c r="BA207" i="5"/>
  <c r="BA176" i="5"/>
  <c r="BA163" i="5"/>
  <c r="BB216" i="5"/>
  <c r="BB153" i="5"/>
  <c r="AU150" i="5"/>
  <c r="BB102" i="5"/>
  <c r="BB47" i="5"/>
  <c r="BA19" i="5"/>
  <c r="BB106" i="5"/>
  <c r="AW165" i="5"/>
  <c r="AW121" i="5"/>
  <c r="BB87" i="5"/>
  <c r="AX46" i="5"/>
  <c r="AW5" i="5"/>
  <c r="AX112" i="5"/>
  <c r="BB51" i="5"/>
  <c r="BK132" i="5"/>
  <c r="AX85" i="5"/>
  <c r="BK191" i="5"/>
  <c r="AU81" i="5"/>
  <c r="AW83" i="5"/>
  <c r="BG947" i="5"/>
  <c r="BG944" i="5"/>
  <c r="BG941" i="5"/>
  <c r="BG938" i="5"/>
  <c r="BG935" i="5"/>
  <c r="BG932" i="5"/>
  <c r="BG961" i="5"/>
  <c r="BG958" i="5"/>
  <c r="BG955" i="5"/>
  <c r="BG952" i="5"/>
  <c r="BG949" i="5"/>
  <c r="BG946" i="5"/>
  <c r="BG943" i="5"/>
  <c r="BG922" i="5"/>
  <c r="BG937" i="5"/>
  <c r="BG931" i="5"/>
  <c r="BG929" i="5"/>
  <c r="BG940" i="5"/>
  <c r="BG934" i="5"/>
  <c r="BG928" i="5"/>
  <c r="BG926" i="5"/>
  <c r="BG917" i="5"/>
  <c r="BG898" i="5"/>
  <c r="BG893" i="5"/>
  <c r="BG910" i="5"/>
  <c r="BG908" i="5"/>
  <c r="BG903" i="5"/>
  <c r="BG909" i="5"/>
  <c r="BG925" i="5"/>
  <c r="BG918" i="5"/>
  <c r="BG901" i="5"/>
  <c r="BG923" i="5"/>
  <c r="BG914" i="5"/>
  <c r="BG913" i="5"/>
  <c r="BG912" i="5"/>
  <c r="BG904" i="5"/>
  <c r="BG899" i="5"/>
  <c r="BG890" i="5"/>
  <c r="BG878" i="5"/>
  <c r="BG869" i="5"/>
  <c r="BG920" i="5"/>
  <c r="BG915" i="5"/>
  <c r="BG887" i="5"/>
  <c r="BG875" i="5"/>
  <c r="BG884" i="5"/>
  <c r="BG872" i="5"/>
  <c r="BG856" i="5"/>
  <c r="BG854" i="5"/>
  <c r="BG838" i="5"/>
  <c r="BG836" i="5"/>
  <c r="BG894" i="5"/>
  <c r="BG855" i="5"/>
  <c r="BG853" i="5"/>
  <c r="BG851" i="5"/>
  <c r="BG837" i="5"/>
  <c r="BG881" i="5"/>
  <c r="BG911" i="5"/>
  <c r="BG826" i="5"/>
  <c r="BG808" i="5"/>
  <c r="BG866" i="5"/>
  <c r="BG848" i="5"/>
  <c r="BG835" i="5"/>
  <c r="BG832" i="5"/>
  <c r="BG850" i="5"/>
  <c r="BG815" i="5"/>
  <c r="BG811" i="5"/>
  <c r="BG790" i="5"/>
  <c r="BG825" i="5"/>
  <c r="BG814" i="5"/>
  <c r="BG810" i="5"/>
  <c r="BG791" i="5"/>
  <c r="BG831" i="5"/>
  <c r="BG829" i="5"/>
  <c r="BG813" i="5"/>
  <c r="BG794" i="5"/>
  <c r="BG779" i="5"/>
  <c r="BG852" i="5"/>
  <c r="BG745" i="5"/>
  <c r="BG743" i="5"/>
  <c r="BG807" i="5"/>
  <c r="BG781" i="5"/>
  <c r="BG775" i="5"/>
  <c r="BG742" i="5"/>
  <c r="BG740" i="5"/>
  <c r="BG809" i="5"/>
  <c r="BG788" i="5"/>
  <c r="BG769" i="5"/>
  <c r="BG787" i="5"/>
  <c r="BG763" i="5"/>
  <c r="BG755" i="5"/>
  <c r="BG789" i="5"/>
  <c r="BG771" i="5"/>
  <c r="BG764" i="5"/>
  <c r="BG812" i="5"/>
  <c r="BG752" i="5"/>
  <c r="BG734" i="5"/>
  <c r="BG751" i="5"/>
  <c r="BG749" i="5"/>
  <c r="BG719" i="5"/>
  <c r="BG717" i="5"/>
  <c r="BG714" i="5"/>
  <c r="BG748" i="5"/>
  <c r="BG780" i="5"/>
  <c r="BG729" i="5"/>
  <c r="BG711" i="5"/>
  <c r="BG797" i="5"/>
  <c r="BG774" i="5"/>
  <c r="BG757" i="5"/>
  <c r="BG726" i="5"/>
  <c r="BG708" i="5"/>
  <c r="BG770" i="5"/>
  <c r="BG746" i="5"/>
  <c r="BG759" i="5"/>
  <c r="BG731" i="5"/>
  <c r="BG758" i="5"/>
  <c r="BG697" i="5"/>
  <c r="BG679" i="5"/>
  <c r="BG646" i="5"/>
  <c r="BG628" i="5"/>
  <c r="BG700" i="5"/>
  <c r="BG682" i="5"/>
  <c r="BG647" i="5"/>
  <c r="BG629" i="5"/>
  <c r="BG723" i="5"/>
  <c r="BG722" i="5"/>
  <c r="BG720" i="5"/>
  <c r="BG663" i="5"/>
  <c r="BG685" i="5"/>
  <c r="BG642" i="5"/>
  <c r="BG725" i="5"/>
  <c r="BG705" i="5"/>
  <c r="BG704" i="5"/>
  <c r="BG664" i="5"/>
  <c r="BG737" i="5"/>
  <c r="BG688" i="5"/>
  <c r="BG657" i="5"/>
  <c r="BG639" i="5"/>
  <c r="BG621" i="5"/>
  <c r="BG707" i="5"/>
  <c r="BG739" i="5"/>
  <c r="BG694" i="5"/>
  <c r="BG676" i="5"/>
  <c r="BG670" i="5"/>
  <c r="BG638" i="5"/>
  <c r="BG634" i="5"/>
  <c r="BG618" i="5"/>
  <c r="BG691" i="5"/>
  <c r="BG661" i="5"/>
  <c r="BG649" i="5"/>
  <c r="BG673" i="5"/>
  <c r="BG656" i="5"/>
  <c r="BG652" i="5"/>
  <c r="BG620" i="5"/>
  <c r="BG636" i="5"/>
  <c r="BG606" i="5"/>
  <c r="BG603" i="5"/>
  <c r="BG667" i="5"/>
  <c r="BG607" i="5"/>
  <c r="BG596" i="5"/>
  <c r="BG654" i="5"/>
  <c r="BG602" i="5"/>
  <c r="BG593" i="5"/>
  <c r="BG592" i="5"/>
  <c r="BG599" i="5"/>
  <c r="BG585" i="5"/>
  <c r="BG582" i="5"/>
  <c r="BG579" i="5"/>
  <c r="BG576" i="5"/>
  <c r="BG573" i="5"/>
  <c r="BG570" i="5"/>
  <c r="BG567" i="5"/>
  <c r="BG564" i="5"/>
  <c r="BG561" i="5"/>
  <c r="BG558" i="5"/>
  <c r="BG555" i="5"/>
  <c r="BG552" i="5"/>
  <c r="BG549" i="5"/>
  <c r="BG546" i="5"/>
  <c r="BG543" i="5"/>
  <c r="BG540" i="5"/>
  <c r="BG537" i="5"/>
  <c r="BG534" i="5"/>
  <c r="BG531" i="5"/>
  <c r="BG528" i="5"/>
  <c r="BG631" i="5"/>
  <c r="BG590" i="5"/>
  <c r="BG589" i="5"/>
  <c r="BG616" i="5"/>
  <c r="BG587" i="5"/>
  <c r="BG584" i="5"/>
  <c r="BG581" i="5"/>
  <c r="BG578" i="5"/>
  <c r="BG575" i="5"/>
  <c r="BG572" i="5"/>
  <c r="BG569" i="5"/>
  <c r="BG566" i="5"/>
  <c r="BG563" i="5"/>
  <c r="BG560" i="5"/>
  <c r="BG557" i="5"/>
  <c r="BG554" i="5"/>
  <c r="BG551" i="5"/>
  <c r="BG548" i="5"/>
  <c r="BG545" i="5"/>
  <c r="BG542" i="5"/>
  <c r="BG539" i="5"/>
  <c r="BG536" i="5"/>
  <c r="BG533" i="5"/>
  <c r="BG617" i="5"/>
  <c r="BG527" i="5"/>
  <c r="BG522" i="5"/>
  <c r="BG483" i="5"/>
  <c r="BG519" i="5"/>
  <c r="BG514" i="5"/>
  <c r="BG512" i="5"/>
  <c r="BG496" i="5"/>
  <c r="BG494" i="5"/>
  <c r="BG478" i="5"/>
  <c r="BG476" i="5"/>
  <c r="BG513" i="5"/>
  <c r="BG511" i="5"/>
  <c r="BG509" i="5"/>
  <c r="BG495" i="5"/>
  <c r="BG493" i="5"/>
  <c r="BG491" i="5"/>
  <c r="BG477" i="5"/>
  <c r="BG475" i="5"/>
  <c r="BG473" i="5"/>
  <c r="BG510" i="5"/>
  <c r="BG425" i="5"/>
  <c r="BG422" i="5"/>
  <c r="BG419" i="5"/>
  <c r="BG416" i="5"/>
  <c r="BG413" i="5"/>
  <c r="BG410" i="5"/>
  <c r="BG407" i="5"/>
  <c r="BG404" i="5"/>
  <c r="BG401" i="5"/>
  <c r="BG398" i="5"/>
  <c r="BG395" i="5"/>
  <c r="BG392" i="5"/>
  <c r="BG389" i="5"/>
  <c r="BG386" i="5"/>
  <c r="BG383" i="5"/>
  <c r="BG380" i="5"/>
  <c r="BG377" i="5"/>
  <c r="BG374" i="5"/>
  <c r="BG371" i="5"/>
  <c r="BG368" i="5"/>
  <c r="BG365" i="5"/>
  <c r="BG362" i="5"/>
  <c r="BG359" i="5"/>
  <c r="BG356" i="5"/>
  <c r="BG353" i="5"/>
  <c r="BG350" i="5"/>
  <c r="BG347" i="5"/>
  <c r="BG344" i="5"/>
  <c r="BG492" i="5"/>
  <c r="BG474" i="5"/>
  <c r="BG470" i="5"/>
  <c r="BG463" i="5"/>
  <c r="BG460" i="5"/>
  <c r="BG457" i="5"/>
  <c r="BG454" i="5"/>
  <c r="BG451" i="5"/>
  <c r="BG448" i="5"/>
  <c r="BG445" i="5"/>
  <c r="BG442" i="5"/>
  <c r="BG439" i="5"/>
  <c r="BG436" i="5"/>
  <c r="BG433" i="5"/>
  <c r="BG430" i="5"/>
  <c r="BG427" i="5"/>
  <c r="BG424" i="5"/>
  <c r="BG421" i="5"/>
  <c r="BG418" i="5"/>
  <c r="BG415" i="5"/>
  <c r="BG412" i="5"/>
  <c r="BG409" i="5"/>
  <c r="BG406" i="5"/>
  <c r="BG403" i="5"/>
  <c r="BG400" i="5"/>
  <c r="BG397" i="5"/>
  <c r="BG394" i="5"/>
  <c r="BG391" i="5"/>
  <c r="BG388" i="5"/>
  <c r="BG385" i="5"/>
  <c r="BG382" i="5"/>
  <c r="BG379" i="5"/>
  <c r="BG376" i="5"/>
  <c r="BG373" i="5"/>
  <c r="BG370" i="5"/>
  <c r="BG367" i="5"/>
  <c r="BG364" i="5"/>
  <c r="BG361" i="5"/>
  <c r="BG358" i="5"/>
  <c r="BG525" i="5"/>
  <c r="BG508" i="5"/>
  <c r="BG506" i="5"/>
  <c r="BG468" i="5"/>
  <c r="BG462" i="5"/>
  <c r="BG521" i="5"/>
  <c r="BG335" i="5"/>
  <c r="BG355" i="5"/>
  <c r="BG314" i="5"/>
  <c r="BG304" i="5"/>
  <c r="BG329" i="5"/>
  <c r="BG349" i="5"/>
  <c r="BG308" i="5"/>
  <c r="BG346" i="5"/>
  <c r="BG341" i="5"/>
  <c r="BG323" i="5"/>
  <c r="BG352" i="5"/>
  <c r="BG328" i="5"/>
  <c r="BG302" i="5"/>
  <c r="BG340" i="5"/>
  <c r="BG338" i="5"/>
  <c r="BG317" i="5"/>
  <c r="BG307" i="5"/>
  <c r="BG298" i="5"/>
  <c r="BG295" i="5"/>
  <c r="BG292" i="5"/>
  <c r="BG289" i="5"/>
  <c r="BG286" i="5"/>
  <c r="BG283" i="5"/>
  <c r="BG280" i="5"/>
  <c r="BG277" i="5"/>
  <c r="BG488" i="5"/>
  <c r="BG343" i="5"/>
  <c r="BG332" i="5"/>
  <c r="BG322" i="5"/>
  <c r="BG311" i="5"/>
  <c r="BG326" i="5"/>
  <c r="BG310" i="5"/>
  <c r="BG261" i="5"/>
  <c r="BG237" i="5"/>
  <c r="BG226" i="5"/>
  <c r="BG282" i="5"/>
  <c r="BG274" i="5"/>
  <c r="BG254" i="5"/>
  <c r="BG236" i="5"/>
  <c r="BG225" i="5"/>
  <c r="BG215" i="5"/>
  <c r="BG252" i="5"/>
  <c r="BG234" i="5"/>
  <c r="BG220" i="5"/>
  <c r="BG285" i="5"/>
  <c r="BG273" i="5"/>
  <c r="BG268" i="5"/>
  <c r="BG259" i="5"/>
  <c r="BG255" i="5"/>
  <c r="BG253" i="5"/>
  <c r="BG235" i="5"/>
  <c r="BG270" i="5"/>
  <c r="BG264" i="5"/>
  <c r="BG262" i="5"/>
  <c r="BG288" i="5"/>
  <c r="BG305" i="5"/>
  <c r="BG228" i="5"/>
  <c r="BG218" i="5"/>
  <c r="BG490" i="5"/>
  <c r="BG331" i="5"/>
  <c r="BG291" i="5"/>
  <c r="BG530" i="5"/>
  <c r="BG320" i="5"/>
  <c r="BG271" i="5"/>
  <c r="BG240" i="5"/>
  <c r="BG279" i="5"/>
  <c r="BG205" i="5"/>
  <c r="BG203" i="5"/>
  <c r="BG201" i="5"/>
  <c r="BG185" i="5"/>
  <c r="BG183" i="5"/>
  <c r="BG174" i="5"/>
  <c r="BG164" i="5"/>
  <c r="BG154" i="5"/>
  <c r="BG138" i="5"/>
  <c r="BG227" i="5"/>
  <c r="BG169" i="5"/>
  <c r="BG153" i="5"/>
  <c r="BG143" i="5"/>
  <c r="BG133" i="5"/>
  <c r="BG297" i="5"/>
  <c r="BG208" i="5"/>
  <c r="BG202" i="5"/>
  <c r="BG200" i="5"/>
  <c r="BG198" i="5"/>
  <c r="BG184" i="5"/>
  <c r="BG182" i="5"/>
  <c r="BG180" i="5"/>
  <c r="BG148" i="5"/>
  <c r="BG276" i="5"/>
  <c r="BG239" i="5"/>
  <c r="BG209" i="5"/>
  <c r="BG199" i="5"/>
  <c r="BG181" i="5"/>
  <c r="BG294" i="5"/>
  <c r="BG242" i="5"/>
  <c r="BG241" i="5"/>
  <c r="BG217" i="5"/>
  <c r="BG167" i="5"/>
  <c r="BG216" i="5"/>
  <c r="BG210" i="5"/>
  <c r="BG265" i="5"/>
  <c r="BG211" i="5"/>
  <c r="BG204" i="5"/>
  <c r="BG190" i="5"/>
  <c r="BG188" i="5"/>
  <c r="BG186" i="5"/>
  <c r="BG170" i="5"/>
  <c r="BG160" i="5"/>
  <c r="BG144" i="5"/>
  <c r="BG119" i="5"/>
  <c r="BG101" i="5"/>
  <c r="BG83" i="5"/>
  <c r="BG78" i="5"/>
  <c r="BG52" i="5"/>
  <c r="BG36" i="5"/>
  <c r="BG33" i="5"/>
  <c r="BG30" i="5"/>
  <c r="BG27" i="5"/>
  <c r="BG24" i="5"/>
  <c r="BG21" i="5"/>
  <c r="BG18" i="5"/>
  <c r="BG15" i="5"/>
  <c r="BG12" i="5"/>
  <c r="BG9" i="5"/>
  <c r="BG244" i="5"/>
  <c r="BG206" i="5"/>
  <c r="BG74" i="5"/>
  <c r="BG68" i="5"/>
  <c r="BG62" i="5"/>
  <c r="BG57" i="5"/>
  <c r="BG41" i="5"/>
  <c r="BG149" i="5"/>
  <c r="BG118" i="5"/>
  <c r="BG116" i="5"/>
  <c r="BG100" i="5"/>
  <c r="BG98" i="5"/>
  <c r="BG82" i="5"/>
  <c r="CC71" i="5"/>
  <c r="CC72" i="5" s="1"/>
  <c r="BG67" i="5"/>
  <c r="BG258" i="5"/>
  <c r="BG175" i="5"/>
  <c r="BG137" i="5"/>
  <c r="BG113" i="5"/>
  <c r="BG95" i="5"/>
  <c r="BG165" i="5"/>
  <c r="BG131" i="5"/>
  <c r="BG80" i="5"/>
  <c r="BG55" i="5"/>
  <c r="BG155" i="5"/>
  <c r="BG128" i="5"/>
  <c r="BG112" i="5"/>
  <c r="BG110" i="5"/>
  <c r="BG94" i="5"/>
  <c r="BG92" i="5"/>
  <c r="BG71" i="5"/>
  <c r="BG44" i="5"/>
  <c r="BG125" i="5"/>
  <c r="BG107" i="5"/>
  <c r="BG89" i="5"/>
  <c r="BG75" i="5"/>
  <c r="BG145" i="5"/>
  <c r="BG124" i="5"/>
  <c r="BG122" i="5"/>
  <c r="BG106" i="5"/>
  <c r="BG104" i="5"/>
  <c r="BG88" i="5"/>
  <c r="BG86" i="5"/>
  <c r="BG69" i="5"/>
  <c r="BG58" i="5"/>
  <c r="BG48" i="5"/>
  <c r="BG221" i="5"/>
  <c r="BG47" i="5"/>
  <c r="BG26" i="5"/>
  <c r="BG23" i="5"/>
  <c r="BG6" i="5"/>
  <c r="BG4" i="5"/>
  <c r="BG159" i="5"/>
  <c r="BG20" i="5"/>
  <c r="BG5" i="5"/>
  <c r="BG38" i="5"/>
  <c r="BG17" i="5"/>
  <c r="BG60" i="5"/>
  <c r="BG53" i="5"/>
  <c r="BG139" i="5"/>
  <c r="BG65" i="5"/>
  <c r="BG43" i="5"/>
  <c r="BG11" i="5"/>
  <c r="BG35" i="5"/>
  <c r="BG29" i="5"/>
  <c r="BG14" i="5"/>
  <c r="BG72" i="5"/>
  <c r="BG32" i="5"/>
  <c r="BG173" i="5"/>
  <c r="BJ51" i="5"/>
  <c r="BJ38" i="5"/>
  <c r="BG147" i="5"/>
  <c r="BB122" i="5"/>
  <c r="AW30" i="5"/>
  <c r="BB17" i="5"/>
  <c r="BB14" i="5"/>
  <c r="BB9" i="5"/>
  <c r="BA962" i="5"/>
  <c r="BA959" i="5"/>
  <c r="BA956" i="5"/>
  <c r="BA953" i="5"/>
  <c r="BA950" i="5"/>
  <c r="BA947" i="5"/>
  <c r="BA944" i="5"/>
  <c r="BA941" i="5"/>
  <c r="BA938" i="5"/>
  <c r="BA955" i="5"/>
  <c r="BA943" i="5"/>
  <c r="BA935" i="5"/>
  <c r="BA952" i="5"/>
  <c r="BA961" i="5"/>
  <c r="BA949" i="5"/>
  <c r="BA937" i="5"/>
  <c r="BA940" i="5"/>
  <c r="BA932" i="5"/>
  <c r="BA931" i="5"/>
  <c r="BA891" i="5"/>
  <c r="BA888" i="5"/>
  <c r="BA885" i="5"/>
  <c r="BA882" i="5"/>
  <c r="BA879" i="5"/>
  <c r="BA876" i="5"/>
  <c r="BA873" i="5"/>
  <c r="BA870" i="5"/>
  <c r="BA867" i="5"/>
  <c r="BA895" i="5"/>
  <c r="BA946" i="5"/>
  <c r="BA920" i="5"/>
  <c r="BA914" i="5"/>
  <c r="BA958" i="5"/>
  <c r="BA890" i="5"/>
  <c r="BA887" i="5"/>
  <c r="BA884" i="5"/>
  <c r="BA881" i="5"/>
  <c r="BA878" i="5"/>
  <c r="BA875" i="5"/>
  <c r="BA872" i="5"/>
  <c r="BA910" i="5"/>
  <c r="BA933" i="5"/>
  <c r="BA909" i="5"/>
  <c r="BA896" i="5"/>
  <c r="BA855" i="5"/>
  <c r="BA837" i="5"/>
  <c r="BA869" i="5"/>
  <c r="BA852" i="5"/>
  <c r="BA901" i="5"/>
  <c r="BA849" i="5"/>
  <c r="BA902" i="5"/>
  <c r="BA864" i="5"/>
  <c r="BA863" i="5"/>
  <c r="BA846" i="5"/>
  <c r="BA845" i="5"/>
  <c r="BA906" i="5"/>
  <c r="BA861" i="5"/>
  <c r="BA860" i="5"/>
  <c r="BA843" i="5"/>
  <c r="BA842" i="5"/>
  <c r="BA907" i="5"/>
  <c r="BA840" i="5"/>
  <c r="BA831" i="5"/>
  <c r="BA833" i="5"/>
  <c r="BA823" i="5"/>
  <c r="BA805" i="5"/>
  <c r="BA819" i="5"/>
  <c r="BA803" i="5"/>
  <c r="BA818" i="5"/>
  <c r="BA765" i="5"/>
  <c r="BA839" i="5"/>
  <c r="BA834" i="5"/>
  <c r="BA789" i="5"/>
  <c r="BA780" i="5"/>
  <c r="BA817" i="5"/>
  <c r="BA802" i="5"/>
  <c r="BA857" i="5"/>
  <c r="BA828" i="5"/>
  <c r="BA822" i="5"/>
  <c r="BA792" i="5"/>
  <c r="BA774" i="5"/>
  <c r="BA816" i="5"/>
  <c r="BA801" i="5"/>
  <c r="BA820" i="5"/>
  <c r="BA798" i="5"/>
  <c r="BA795" i="5"/>
  <c r="BA777" i="5"/>
  <c r="BA751" i="5"/>
  <c r="BA783" i="5"/>
  <c r="BA750" i="5"/>
  <c r="BA773" i="5"/>
  <c r="BA762" i="5"/>
  <c r="BA759" i="5"/>
  <c r="BA858" i="5"/>
  <c r="BA821" i="5"/>
  <c r="BA782" i="5"/>
  <c r="BA767" i="5"/>
  <c r="BA804" i="5"/>
  <c r="BA800" i="5"/>
  <c r="BA756" i="5"/>
  <c r="BA754" i="5"/>
  <c r="BA761" i="5"/>
  <c r="BA730" i="5"/>
  <c r="BA739" i="5"/>
  <c r="BA734" i="5"/>
  <c r="BA727" i="5"/>
  <c r="BA726" i="5"/>
  <c r="BA709" i="5"/>
  <c r="BA708" i="5"/>
  <c r="BA737" i="5"/>
  <c r="BA815" i="5"/>
  <c r="BA731" i="5"/>
  <c r="BA752" i="5"/>
  <c r="BA753" i="5"/>
  <c r="BA755" i="5"/>
  <c r="BA786" i="5"/>
  <c r="BA732" i="5"/>
  <c r="BA768" i="5"/>
  <c r="BA733" i="5"/>
  <c r="BA728" i="5"/>
  <c r="BA656" i="5"/>
  <c r="BA638" i="5"/>
  <c r="BA620" i="5"/>
  <c r="BA695" i="5"/>
  <c r="BA677" i="5"/>
  <c r="BA655" i="5"/>
  <c r="BA637" i="5"/>
  <c r="BA619" i="5"/>
  <c r="BA729" i="5"/>
  <c r="BA710" i="5"/>
  <c r="BA665" i="5"/>
  <c r="BA653" i="5"/>
  <c r="BA635" i="5"/>
  <c r="BA736" i="5"/>
  <c r="BA698" i="5"/>
  <c r="BA680" i="5"/>
  <c r="BA711" i="5"/>
  <c r="BA662" i="5"/>
  <c r="BA650" i="5"/>
  <c r="BA632" i="5"/>
  <c r="BA701" i="5"/>
  <c r="BA683" i="5"/>
  <c r="BA799" i="5"/>
  <c r="BA771" i="5"/>
  <c r="BA712" i="5"/>
  <c r="BA647" i="5"/>
  <c r="BA629" i="5"/>
  <c r="BA713" i="5"/>
  <c r="BA686" i="5"/>
  <c r="BA668" i="5"/>
  <c r="BA659" i="5"/>
  <c r="BA641" i="5"/>
  <c r="BA623" i="5"/>
  <c r="BA714" i="5"/>
  <c r="BA689" i="5"/>
  <c r="BA658" i="5"/>
  <c r="BA715" i="5"/>
  <c r="BA606" i="5"/>
  <c r="BA640" i="5"/>
  <c r="BA692" i="5"/>
  <c r="BA671" i="5"/>
  <c r="BA626" i="5"/>
  <c r="BA625" i="5"/>
  <c r="BA615" i="5"/>
  <c r="BA674" i="5"/>
  <c r="BA589" i="5"/>
  <c r="BA585" i="5"/>
  <c r="BA582" i="5"/>
  <c r="BA579" i="5"/>
  <c r="BA576" i="5"/>
  <c r="BA573" i="5"/>
  <c r="BA570" i="5"/>
  <c r="BA567" i="5"/>
  <c r="BA564" i="5"/>
  <c r="BA561" i="5"/>
  <c r="BA558" i="5"/>
  <c r="BA555" i="5"/>
  <c r="BA552" i="5"/>
  <c r="BA549" i="5"/>
  <c r="BA546" i="5"/>
  <c r="BA543" i="5"/>
  <c r="BA540" i="5"/>
  <c r="BA537" i="5"/>
  <c r="BA534" i="5"/>
  <c r="BA531" i="5"/>
  <c r="BA528" i="5"/>
  <c r="BA588" i="5"/>
  <c r="BA609" i="5"/>
  <c r="BA643" i="5"/>
  <c r="BA595" i="5"/>
  <c r="BA644" i="5"/>
  <c r="BA603" i="5"/>
  <c r="BA598" i="5"/>
  <c r="BA587" i="5"/>
  <c r="BA584" i="5"/>
  <c r="BA581" i="5"/>
  <c r="BA578" i="5"/>
  <c r="BA575" i="5"/>
  <c r="BA572" i="5"/>
  <c r="BA569" i="5"/>
  <c r="BA566" i="5"/>
  <c r="BA563" i="5"/>
  <c r="BA560" i="5"/>
  <c r="BA622" i="5"/>
  <c r="BA600" i="5"/>
  <c r="BA592" i="5"/>
  <c r="BA612" i="5"/>
  <c r="BA605" i="5"/>
  <c r="BA513" i="5"/>
  <c r="BA495" i="5"/>
  <c r="BA477" i="5"/>
  <c r="BA614" i="5"/>
  <c r="BA525" i="5"/>
  <c r="BA510" i="5"/>
  <c r="BA492" i="5"/>
  <c r="BA474" i="5"/>
  <c r="BA507" i="5"/>
  <c r="BA489" i="5"/>
  <c r="BA522" i="5"/>
  <c r="BA504" i="5"/>
  <c r="BA503" i="5"/>
  <c r="BA486" i="5"/>
  <c r="BA485" i="5"/>
  <c r="BA601" i="5"/>
  <c r="BA518" i="5"/>
  <c r="BA501" i="5"/>
  <c r="BA500" i="5"/>
  <c r="BA483" i="5"/>
  <c r="BA482" i="5"/>
  <c r="BA516" i="5"/>
  <c r="BA497" i="5"/>
  <c r="BA471" i="5"/>
  <c r="BA480" i="5"/>
  <c r="BA498" i="5"/>
  <c r="BA479" i="5"/>
  <c r="BA524" i="5"/>
  <c r="BA519" i="5"/>
  <c r="BA470" i="5"/>
  <c r="BA464" i="5"/>
  <c r="BA461" i="5"/>
  <c r="BA458" i="5"/>
  <c r="BA455" i="5"/>
  <c r="BA452" i="5"/>
  <c r="BA449" i="5"/>
  <c r="BA446" i="5"/>
  <c r="BA443" i="5"/>
  <c r="BA440" i="5"/>
  <c r="BA437" i="5"/>
  <c r="BA434" i="5"/>
  <c r="BA431" i="5"/>
  <c r="BA428" i="5"/>
  <c r="BA425" i="5"/>
  <c r="BA422" i="5"/>
  <c r="BA419" i="5"/>
  <c r="BA416" i="5"/>
  <c r="BA413" i="5"/>
  <c r="BA410" i="5"/>
  <c r="BA407" i="5"/>
  <c r="BA404" i="5"/>
  <c r="BA401" i="5"/>
  <c r="BA398" i="5"/>
  <c r="BA395" i="5"/>
  <c r="BA392" i="5"/>
  <c r="BA389" i="5"/>
  <c r="BA386" i="5"/>
  <c r="BA383" i="5"/>
  <c r="BA380" i="5"/>
  <c r="BA377" i="5"/>
  <c r="BA374" i="5"/>
  <c r="BA371" i="5"/>
  <c r="BA368" i="5"/>
  <c r="BA365" i="5"/>
  <c r="BA362" i="5"/>
  <c r="BA359" i="5"/>
  <c r="BA356" i="5"/>
  <c r="BA353" i="5"/>
  <c r="BA466" i="5"/>
  <c r="BA322" i="5"/>
  <c r="BA298" i="5"/>
  <c r="BA295" i="5"/>
  <c r="BA292" i="5"/>
  <c r="BA289" i="5"/>
  <c r="BA286" i="5"/>
  <c r="BA283" i="5"/>
  <c r="BA280" i="5"/>
  <c r="BA277" i="5"/>
  <c r="BA274" i="5"/>
  <c r="BA271" i="5"/>
  <c r="BA268" i="5"/>
  <c r="BA265" i="5"/>
  <c r="BA262" i="5"/>
  <c r="BA259" i="5"/>
  <c r="BA256" i="5"/>
  <c r="BA463" i="5"/>
  <c r="BA445" i="5"/>
  <c r="BA427" i="5"/>
  <c r="BA409" i="5"/>
  <c r="BA391" i="5"/>
  <c r="BA373" i="5"/>
  <c r="BA332" i="5"/>
  <c r="BA327" i="5"/>
  <c r="BA515" i="5"/>
  <c r="BA355" i="5"/>
  <c r="BA311" i="5"/>
  <c r="BA306" i="5"/>
  <c r="BA448" i="5"/>
  <c r="BA430" i="5"/>
  <c r="BA412" i="5"/>
  <c r="BA394" i="5"/>
  <c r="BA376" i="5"/>
  <c r="BA358" i="5"/>
  <c r="BA350" i="5"/>
  <c r="BA347" i="5"/>
  <c r="BA310" i="5"/>
  <c r="BA300" i="5"/>
  <c r="BA297" i="5"/>
  <c r="BA294" i="5"/>
  <c r="BA291" i="5"/>
  <c r="BA288" i="5"/>
  <c r="BA285" i="5"/>
  <c r="BA282" i="5"/>
  <c r="BA279" i="5"/>
  <c r="BA467" i="5"/>
  <c r="BA451" i="5"/>
  <c r="BA433" i="5"/>
  <c r="BA415" i="5"/>
  <c r="BA397" i="5"/>
  <c r="BA379" i="5"/>
  <c r="BA361" i="5"/>
  <c r="BA344" i="5"/>
  <c r="BA325" i="5"/>
  <c r="BA320" i="5"/>
  <c r="BA315" i="5"/>
  <c r="BA335" i="5"/>
  <c r="BA330" i="5"/>
  <c r="BA304" i="5"/>
  <c r="BA454" i="5"/>
  <c r="BA436" i="5"/>
  <c r="BA418" i="5"/>
  <c r="BA400" i="5"/>
  <c r="BA382" i="5"/>
  <c r="BA364" i="5"/>
  <c r="BA352" i="5"/>
  <c r="BA319" i="5"/>
  <c r="BA314" i="5"/>
  <c r="BA309" i="5"/>
  <c r="BA457" i="5"/>
  <c r="BA439" i="5"/>
  <c r="BA421" i="5"/>
  <c r="BA403" i="5"/>
  <c r="BA385" i="5"/>
  <c r="BA367" i="5"/>
  <c r="BA406" i="5"/>
  <c r="BA333" i="5"/>
  <c r="BA267" i="5"/>
  <c r="BA246" i="5"/>
  <c r="BA228" i="5"/>
  <c r="BA223" i="5"/>
  <c r="BA244" i="5"/>
  <c r="BA424" i="5"/>
  <c r="BA343" i="5"/>
  <c r="BA323" i="5"/>
  <c r="BA243" i="5"/>
  <c r="BA217" i="5"/>
  <c r="BA261" i="5"/>
  <c r="BA258" i="5"/>
  <c r="BA241" i="5"/>
  <c r="BA442" i="5"/>
  <c r="BA273" i="5"/>
  <c r="BA238" i="5"/>
  <c r="BA226" i="5"/>
  <c r="BA460" i="5"/>
  <c r="BA302" i="5"/>
  <c r="BA270" i="5"/>
  <c r="BA264" i="5"/>
  <c r="BA340" i="5"/>
  <c r="BA328" i="5"/>
  <c r="BA253" i="5"/>
  <c r="BA235" i="5"/>
  <c r="BA220" i="5"/>
  <c r="BA370" i="5"/>
  <c r="BA388" i="5"/>
  <c r="BA249" i="5"/>
  <c r="BA231" i="5"/>
  <c r="BA341" i="5"/>
  <c r="BA193" i="5"/>
  <c r="BA192" i="5"/>
  <c r="BA161" i="5"/>
  <c r="BA156" i="5"/>
  <c r="BA151" i="5"/>
  <c r="BA171" i="5"/>
  <c r="BA166" i="5"/>
  <c r="BA135" i="5"/>
  <c r="BA307" i="5"/>
  <c r="BA214" i="5"/>
  <c r="BA211" i="5"/>
  <c r="BA190" i="5"/>
  <c r="BA189" i="5"/>
  <c r="BA276" i="5"/>
  <c r="BA247" i="5"/>
  <c r="BA205" i="5"/>
  <c r="BA187" i="5"/>
  <c r="BA149" i="5"/>
  <c r="BA164" i="5"/>
  <c r="BA159" i="5"/>
  <c r="BA318" i="5"/>
  <c r="BA229" i="5"/>
  <c r="BA208" i="5"/>
  <c r="BA202" i="5"/>
  <c r="BA184" i="5"/>
  <c r="BA199" i="5"/>
  <c r="BA181" i="5"/>
  <c r="BA210" i="5"/>
  <c r="BA196" i="5"/>
  <c r="BA195" i="5"/>
  <c r="BA178" i="5"/>
  <c r="BA167" i="5"/>
  <c r="BA162" i="5"/>
  <c r="BA157" i="5"/>
  <c r="BA213" i="5"/>
  <c r="BA127" i="5"/>
  <c r="BA109" i="5"/>
  <c r="BA91" i="5"/>
  <c r="BA76" i="5"/>
  <c r="BA44" i="5"/>
  <c r="BA146" i="5"/>
  <c r="BA70" i="5"/>
  <c r="BA66" i="5"/>
  <c r="BA59" i="5"/>
  <c r="BA54" i="5"/>
  <c r="BA232" i="5"/>
  <c r="BA147" i="5"/>
  <c r="BA136" i="5"/>
  <c r="BA126" i="5"/>
  <c r="BA125" i="5"/>
  <c r="BA108" i="5"/>
  <c r="BA107" i="5"/>
  <c r="BA90" i="5"/>
  <c r="BA89" i="5"/>
  <c r="BA172" i="5"/>
  <c r="BA48" i="5"/>
  <c r="BA121" i="5"/>
  <c r="BA103" i="5"/>
  <c r="BA85" i="5"/>
  <c r="BA72" i="5"/>
  <c r="BW71" i="5"/>
  <c r="BW72" i="5" s="1"/>
  <c r="BA65" i="5"/>
  <c r="BA47" i="5"/>
  <c r="BA42" i="5"/>
  <c r="BA38" i="5"/>
  <c r="BA152" i="5"/>
  <c r="BA130" i="5"/>
  <c r="BA120" i="5"/>
  <c r="BA119" i="5"/>
  <c r="BA118" i="5"/>
  <c r="BA102" i="5"/>
  <c r="BA101" i="5"/>
  <c r="BA100" i="5"/>
  <c r="BA84" i="5"/>
  <c r="BA83" i="5"/>
  <c r="BA82" i="5"/>
  <c r="BA78" i="5"/>
  <c r="BA74" i="5"/>
  <c r="BA68" i="5"/>
  <c r="BA57" i="5"/>
  <c r="BA219" i="5"/>
  <c r="BA177" i="5"/>
  <c r="BA131" i="5"/>
  <c r="BA51" i="5"/>
  <c r="BA142" i="5"/>
  <c r="BA141" i="5"/>
  <c r="BA114" i="5"/>
  <c r="BA113" i="5"/>
  <c r="BA112" i="5"/>
  <c r="BA96" i="5"/>
  <c r="BA95" i="5"/>
  <c r="BA94" i="5"/>
  <c r="BA63" i="5"/>
  <c r="BA50" i="5"/>
  <c r="BA45" i="5"/>
  <c r="BA24" i="5"/>
  <c r="BA80" i="5"/>
  <c r="BA21" i="5"/>
  <c r="BA6" i="5"/>
  <c r="BA81" i="5"/>
  <c r="BA71" i="5"/>
  <c r="BA29" i="5"/>
  <c r="BA7" i="5"/>
  <c r="BA14" i="5"/>
  <c r="BA23" i="5"/>
  <c r="BA18" i="5"/>
  <c r="BA8" i="5"/>
  <c r="BA37" i="5"/>
  <c r="BA20" i="5"/>
  <c r="BA3" i="5"/>
  <c r="BA250" i="5"/>
  <c r="BA61" i="5"/>
  <c r="BA36" i="5"/>
  <c r="BA33" i="5"/>
  <c r="BA17" i="5"/>
  <c r="BA5" i="5"/>
  <c r="BA77" i="5"/>
  <c r="BA67" i="5"/>
  <c r="BA30" i="5"/>
  <c r="BA15" i="5"/>
  <c r="BA27" i="5"/>
  <c r="BB124" i="5"/>
  <c r="BA99" i="5"/>
  <c r="BB201" i="5"/>
  <c r="AU43" i="5"/>
  <c r="AW119" i="5"/>
  <c r="AW92" i="5"/>
  <c r="BJ953" i="5"/>
  <c r="BJ941" i="5"/>
  <c r="BJ937" i="5"/>
  <c r="BJ932" i="5"/>
  <c r="BJ962" i="5"/>
  <c r="BJ950" i="5"/>
  <c r="BJ940" i="5"/>
  <c r="BJ938" i="5"/>
  <c r="BJ959" i="5"/>
  <c r="BJ947" i="5"/>
  <c r="BJ956" i="5"/>
  <c r="BJ944" i="5"/>
  <c r="BJ909" i="5"/>
  <c r="BJ907" i="5"/>
  <c r="BJ897" i="5"/>
  <c r="BJ902" i="5"/>
  <c r="BJ924" i="5"/>
  <c r="BJ900" i="5"/>
  <c r="BJ922" i="5"/>
  <c r="BJ910" i="5"/>
  <c r="BJ903" i="5"/>
  <c r="BJ898" i="5"/>
  <c r="BJ892" i="5"/>
  <c r="BJ880" i="5"/>
  <c r="BJ859" i="5"/>
  <c r="BJ841" i="5"/>
  <c r="BJ916" i="5"/>
  <c r="BJ889" i="5"/>
  <c r="BJ877" i="5"/>
  <c r="BJ858" i="5"/>
  <c r="BJ856" i="5"/>
  <c r="BJ840" i="5"/>
  <c r="BJ838" i="5"/>
  <c r="BJ917" i="5"/>
  <c r="BJ935" i="5"/>
  <c r="BJ868" i="5"/>
  <c r="BJ855" i="5"/>
  <c r="BJ853" i="5"/>
  <c r="BJ837" i="5"/>
  <c r="BJ886" i="5"/>
  <c r="BJ874" i="5"/>
  <c r="BJ850" i="5"/>
  <c r="BJ908" i="5"/>
  <c r="BJ883" i="5"/>
  <c r="BJ871" i="5"/>
  <c r="BJ865" i="5"/>
  <c r="BJ847" i="5"/>
  <c r="BJ893" i="5"/>
  <c r="BJ818" i="5"/>
  <c r="BJ800" i="5"/>
  <c r="BJ864" i="5"/>
  <c r="BJ862" i="5"/>
  <c r="BJ815" i="5"/>
  <c r="BJ846" i="5"/>
  <c r="BJ844" i="5"/>
  <c r="BJ830" i="5"/>
  <c r="BJ797" i="5"/>
  <c r="BJ794" i="5"/>
  <c r="BJ791" i="5"/>
  <c r="BJ812" i="5"/>
  <c r="BJ823" i="5"/>
  <c r="BJ796" i="5"/>
  <c r="BJ785" i="5"/>
  <c r="BJ784" i="5"/>
  <c r="BJ808" i="5"/>
  <c r="BJ833" i="5"/>
  <c r="BJ786" i="5"/>
  <c r="BJ788" i="5"/>
  <c r="BJ827" i="5"/>
  <c r="BJ805" i="5"/>
  <c r="BJ793" i="5"/>
  <c r="BJ811" i="5"/>
  <c r="BJ778" i="5"/>
  <c r="BJ773" i="5"/>
  <c r="BJ806" i="5"/>
  <c r="BJ803" i="5"/>
  <c r="BJ790" i="5"/>
  <c r="BJ809" i="5"/>
  <c r="BJ779" i="5"/>
  <c r="BJ769" i="5"/>
  <c r="BJ763" i="5"/>
  <c r="BJ755" i="5"/>
  <c r="BJ739" i="5"/>
  <c r="BJ737" i="5"/>
  <c r="BJ821" i="5"/>
  <c r="BJ764" i="5"/>
  <c r="BJ752" i="5"/>
  <c r="BJ756" i="5"/>
  <c r="BJ780" i="5"/>
  <c r="BJ749" i="5"/>
  <c r="BJ774" i="5"/>
  <c r="BJ746" i="5"/>
  <c r="BJ826" i="5"/>
  <c r="BJ718" i="5"/>
  <c r="BJ716" i="5"/>
  <c r="BJ714" i="5"/>
  <c r="BJ824" i="5"/>
  <c r="BJ729" i="5"/>
  <c r="BJ715" i="5"/>
  <c r="BJ713" i="5"/>
  <c r="BJ711" i="5"/>
  <c r="BJ740" i="5"/>
  <c r="BJ736" i="5"/>
  <c r="BJ712" i="5"/>
  <c r="BJ743" i="5"/>
  <c r="BJ688" i="5"/>
  <c r="BJ685" i="5"/>
  <c r="BJ682" i="5"/>
  <c r="BJ679" i="5"/>
  <c r="BJ676" i="5"/>
  <c r="BJ673" i="5"/>
  <c r="BJ670" i="5"/>
  <c r="BJ768" i="5"/>
  <c r="BJ734" i="5"/>
  <c r="BJ759" i="5"/>
  <c r="BJ745" i="5"/>
  <c r="BJ721" i="5"/>
  <c r="BJ719" i="5"/>
  <c r="BJ717" i="5"/>
  <c r="BJ703" i="5"/>
  <c r="BJ702" i="5"/>
  <c r="BJ699" i="5"/>
  <c r="BJ696" i="5"/>
  <c r="BJ693" i="5"/>
  <c r="BJ690" i="5"/>
  <c r="BJ687" i="5"/>
  <c r="BJ684" i="5"/>
  <c r="BJ681" i="5"/>
  <c r="BJ678" i="5"/>
  <c r="BJ675" i="5"/>
  <c r="BJ672" i="5"/>
  <c r="BJ644" i="5"/>
  <c r="BJ642" i="5"/>
  <c r="BJ626" i="5"/>
  <c r="BJ624" i="5"/>
  <c r="BJ669" i="5"/>
  <c r="BJ664" i="5"/>
  <c r="BJ731" i="5"/>
  <c r="BJ656" i="5"/>
  <c r="BJ638" i="5"/>
  <c r="BJ742" i="5"/>
  <c r="BJ655" i="5"/>
  <c r="BJ667" i="5"/>
  <c r="BJ649" i="5"/>
  <c r="BJ631" i="5"/>
  <c r="BJ650" i="5"/>
  <c r="BJ634" i="5"/>
  <c r="BJ614" i="5"/>
  <c r="BJ632" i="5"/>
  <c r="BJ662" i="5"/>
  <c r="BJ648" i="5"/>
  <c r="BJ621" i="5"/>
  <c r="BJ647" i="5"/>
  <c r="BJ645" i="5"/>
  <c r="BJ605" i="5"/>
  <c r="BJ611" i="5"/>
  <c r="BJ610" i="5"/>
  <c r="BJ652" i="5"/>
  <c r="BJ598" i="5"/>
  <c r="BJ592" i="5"/>
  <c r="BJ627" i="5"/>
  <c r="BJ620" i="5"/>
  <c r="BJ606" i="5"/>
  <c r="BJ589" i="5"/>
  <c r="BJ630" i="5"/>
  <c r="BJ629" i="5"/>
  <c r="BJ601" i="5"/>
  <c r="BJ595" i="5"/>
  <c r="BJ586" i="5"/>
  <c r="BJ550" i="5"/>
  <c r="BJ502" i="5"/>
  <c r="BJ484" i="5"/>
  <c r="BJ571" i="5"/>
  <c r="BJ535" i="5"/>
  <c r="BJ556" i="5"/>
  <c r="BJ529" i="5"/>
  <c r="BJ517" i="5"/>
  <c r="BJ499" i="5"/>
  <c r="BJ481" i="5"/>
  <c r="BJ577" i="5"/>
  <c r="BJ541" i="5"/>
  <c r="BJ562" i="5"/>
  <c r="BJ523" i="5"/>
  <c r="BJ519" i="5"/>
  <c r="BJ514" i="5"/>
  <c r="BJ498" i="5"/>
  <c r="BJ496" i="5"/>
  <c r="BJ583" i="5"/>
  <c r="BJ547" i="5"/>
  <c r="BJ526" i="5"/>
  <c r="BJ568" i="5"/>
  <c r="BJ511" i="5"/>
  <c r="BJ493" i="5"/>
  <c r="BJ553" i="5"/>
  <c r="BJ574" i="5"/>
  <c r="BJ538" i="5"/>
  <c r="BJ520" i="5"/>
  <c r="BJ510" i="5"/>
  <c r="BJ508" i="5"/>
  <c r="BJ492" i="5"/>
  <c r="BJ490" i="5"/>
  <c r="BJ559" i="5"/>
  <c r="BJ478" i="5"/>
  <c r="BJ349" i="5"/>
  <c r="BJ346" i="5"/>
  <c r="BJ565" i="5"/>
  <c r="BJ474" i="5"/>
  <c r="BJ472" i="5"/>
  <c r="BJ532" i="5"/>
  <c r="BJ468" i="5"/>
  <c r="BJ467" i="5"/>
  <c r="BJ462" i="5"/>
  <c r="BJ459" i="5"/>
  <c r="BJ456" i="5"/>
  <c r="BJ453" i="5"/>
  <c r="BJ450" i="5"/>
  <c r="BJ447" i="5"/>
  <c r="BJ444" i="5"/>
  <c r="BJ441" i="5"/>
  <c r="BJ438" i="5"/>
  <c r="BJ435" i="5"/>
  <c r="BJ432" i="5"/>
  <c r="BJ429" i="5"/>
  <c r="BJ426" i="5"/>
  <c r="BJ423" i="5"/>
  <c r="BJ420" i="5"/>
  <c r="BJ417" i="5"/>
  <c r="BJ414" i="5"/>
  <c r="BJ411" i="5"/>
  <c r="BJ408" i="5"/>
  <c r="BJ405" i="5"/>
  <c r="BJ402" i="5"/>
  <c r="BJ399" i="5"/>
  <c r="BJ396" i="5"/>
  <c r="BJ393" i="5"/>
  <c r="BJ390" i="5"/>
  <c r="BJ387" i="5"/>
  <c r="BJ384" i="5"/>
  <c r="BJ381" i="5"/>
  <c r="BJ378" i="5"/>
  <c r="BJ375" i="5"/>
  <c r="BJ372" i="5"/>
  <c r="BJ369" i="5"/>
  <c r="BJ366" i="5"/>
  <c r="BJ363" i="5"/>
  <c r="BJ360" i="5"/>
  <c r="BJ357" i="5"/>
  <c r="BJ354" i="5"/>
  <c r="BJ544" i="5"/>
  <c r="BJ507" i="5"/>
  <c r="BJ505" i="5"/>
  <c r="BJ475" i="5"/>
  <c r="BJ580" i="5"/>
  <c r="BJ489" i="5"/>
  <c r="BJ487" i="5"/>
  <c r="BJ471" i="5"/>
  <c r="BJ465" i="5"/>
  <c r="BJ464" i="5"/>
  <c r="BJ461" i="5"/>
  <c r="BJ458" i="5"/>
  <c r="BJ455" i="5"/>
  <c r="BJ452" i="5"/>
  <c r="BJ449" i="5"/>
  <c r="BJ446" i="5"/>
  <c r="BJ443" i="5"/>
  <c r="BJ401" i="5"/>
  <c r="BJ398" i="5"/>
  <c r="BJ323" i="5"/>
  <c r="BJ313" i="5"/>
  <c r="BJ318" i="5"/>
  <c r="BJ302" i="5"/>
  <c r="BJ480" i="5"/>
  <c r="BJ340" i="5"/>
  <c r="BJ342" i="5"/>
  <c r="BJ343" i="5"/>
  <c r="BJ339" i="5"/>
  <c r="BJ337" i="5"/>
  <c r="BJ311" i="5"/>
  <c r="BJ301" i="5"/>
  <c r="BJ326" i="5"/>
  <c r="BJ316" i="5"/>
  <c r="BJ306" i="5"/>
  <c r="BJ331" i="5"/>
  <c r="BJ321" i="5"/>
  <c r="BJ305" i="5"/>
  <c r="BJ297" i="5"/>
  <c r="BJ294" i="5"/>
  <c r="BJ291" i="5"/>
  <c r="BJ288" i="5"/>
  <c r="BJ285" i="5"/>
  <c r="BJ282" i="5"/>
  <c r="BJ279" i="5"/>
  <c r="BJ276" i="5"/>
  <c r="BJ273" i="5"/>
  <c r="BJ351" i="5"/>
  <c r="BJ348" i="5"/>
  <c r="BJ345" i="5"/>
  <c r="BJ309" i="5"/>
  <c r="BJ296" i="5"/>
  <c r="BJ278" i="5"/>
  <c r="BJ259" i="5"/>
  <c r="BJ253" i="5"/>
  <c r="BJ251" i="5"/>
  <c r="BJ235" i="5"/>
  <c r="BJ233" i="5"/>
  <c r="BJ252" i="5"/>
  <c r="BJ234" i="5"/>
  <c r="BJ224" i="5"/>
  <c r="BJ219" i="5"/>
  <c r="BJ214" i="5"/>
  <c r="BJ299" i="5"/>
  <c r="BJ281" i="5"/>
  <c r="BJ250" i="5"/>
  <c r="BJ248" i="5"/>
  <c r="BJ232" i="5"/>
  <c r="BJ230" i="5"/>
  <c r="BJ270" i="5"/>
  <c r="BJ266" i="5"/>
  <c r="BJ264" i="5"/>
  <c r="BJ256" i="5"/>
  <c r="BJ249" i="5"/>
  <c r="BJ231" i="5"/>
  <c r="BJ314" i="5"/>
  <c r="BJ284" i="5"/>
  <c r="BJ304" i="5"/>
  <c r="BJ287" i="5"/>
  <c r="BJ217" i="5"/>
  <c r="BJ330" i="5"/>
  <c r="BJ329" i="5"/>
  <c r="BJ290" i="5"/>
  <c r="BJ319" i="5"/>
  <c r="BJ293" i="5"/>
  <c r="BJ254" i="5"/>
  <c r="BJ238" i="5"/>
  <c r="BJ236" i="5"/>
  <c r="BJ226" i="5"/>
  <c r="BJ173" i="5"/>
  <c r="BJ163" i="5"/>
  <c r="BJ137" i="5"/>
  <c r="BJ275" i="5"/>
  <c r="BJ225" i="5"/>
  <c r="BJ197" i="5"/>
  <c r="BJ179" i="5"/>
  <c r="BJ152" i="5"/>
  <c r="BJ142" i="5"/>
  <c r="BJ209" i="5"/>
  <c r="BJ167" i="5"/>
  <c r="BJ157" i="5"/>
  <c r="BJ267" i="5"/>
  <c r="BJ261" i="5"/>
  <c r="BJ240" i="5"/>
  <c r="BJ237" i="5"/>
  <c r="BJ196" i="5"/>
  <c r="BJ194" i="5"/>
  <c r="BJ178" i="5"/>
  <c r="BJ146" i="5"/>
  <c r="BJ210" i="5"/>
  <c r="BJ161" i="5"/>
  <c r="BJ191" i="5"/>
  <c r="BJ176" i="5"/>
  <c r="BJ140" i="5"/>
  <c r="BJ263" i="5"/>
  <c r="BJ155" i="5"/>
  <c r="BJ188" i="5"/>
  <c r="BJ170" i="5"/>
  <c r="BJ134" i="5"/>
  <c r="BJ269" i="5"/>
  <c r="BJ215" i="5"/>
  <c r="BJ206" i="5"/>
  <c r="BJ149" i="5"/>
  <c r="BJ169" i="5"/>
  <c r="BJ143" i="5"/>
  <c r="BJ184" i="5"/>
  <c r="BJ182" i="5"/>
  <c r="BJ67" i="5"/>
  <c r="BJ61" i="5"/>
  <c r="BJ37" i="5"/>
  <c r="BJ187" i="5"/>
  <c r="BJ115" i="5"/>
  <c r="BJ113" i="5"/>
  <c r="BJ97" i="5"/>
  <c r="BJ95" i="5"/>
  <c r="BJ81" i="5"/>
  <c r="BJ77" i="5"/>
  <c r="BJ40" i="5"/>
  <c r="BJ148" i="5"/>
  <c r="BJ131" i="5"/>
  <c r="BJ63" i="5"/>
  <c r="BJ50" i="5"/>
  <c r="BJ45" i="5"/>
  <c r="BJ114" i="5"/>
  <c r="BJ96" i="5"/>
  <c r="BJ164" i="5"/>
  <c r="BJ39" i="5"/>
  <c r="BJ154" i="5"/>
  <c r="BJ79" i="5"/>
  <c r="BJ75" i="5"/>
  <c r="BJ34" i="5"/>
  <c r="BJ31" i="5"/>
  <c r="BJ28" i="5"/>
  <c r="BJ25" i="5"/>
  <c r="BJ22" i="5"/>
  <c r="BJ19" i="5"/>
  <c r="BJ43" i="5"/>
  <c r="BJ69" i="5"/>
  <c r="BJ202" i="5"/>
  <c r="BJ200" i="5"/>
  <c r="BJ74" i="5"/>
  <c r="BJ68" i="5"/>
  <c r="BJ57" i="5"/>
  <c r="BJ205" i="5"/>
  <c r="BJ102" i="5"/>
  <c r="BJ100" i="5"/>
  <c r="BJ46" i="5"/>
  <c r="BJ105" i="5"/>
  <c r="BJ85" i="5"/>
  <c r="BJ83" i="5"/>
  <c r="BJ84" i="5"/>
  <c r="BJ82" i="5"/>
  <c r="BJ47" i="5"/>
  <c r="BJ87" i="5"/>
  <c r="BJ10" i="5"/>
  <c r="BJ12" i="5"/>
  <c r="BJ7" i="5"/>
  <c r="BJ52" i="5"/>
  <c r="BJ33" i="5"/>
  <c r="BJ13" i="5"/>
  <c r="BJ30" i="5"/>
  <c r="BJ203" i="5"/>
  <c r="BJ42" i="5"/>
  <c r="BJ64" i="5"/>
  <c r="BJ62" i="5"/>
  <c r="BJ41" i="5"/>
  <c r="BJ36" i="5"/>
  <c r="BJ27" i="5"/>
  <c r="BJ24" i="5"/>
  <c r="BJ220" i="5"/>
  <c r="BJ121" i="5"/>
  <c r="BJ119" i="5"/>
  <c r="BJ72" i="5"/>
  <c r="BJ21" i="5"/>
  <c r="BJ8" i="5"/>
  <c r="BJ185" i="5"/>
  <c r="BJ116" i="5"/>
  <c r="BJ120" i="5"/>
  <c r="BJ118" i="5"/>
  <c r="BJ98" i="5"/>
  <c r="CF71" i="5"/>
  <c r="CF72" i="5" s="1"/>
  <c r="BJ9" i="5"/>
  <c r="BJ158" i="5"/>
  <c r="BJ123" i="5"/>
  <c r="BJ103" i="5"/>
  <c r="BJ101" i="5"/>
  <c r="BJ18" i="5"/>
  <c r="BJ16" i="5"/>
  <c r="BJ93" i="5"/>
  <c r="AU72" i="5"/>
  <c r="BJ49" i="5"/>
  <c r="BJ166" i="5"/>
  <c r="BK126" i="5"/>
  <c r="BJ106" i="5"/>
  <c r="AU56" i="5"/>
  <c r="BB34" i="5"/>
  <c r="BG187" i="5"/>
  <c r="BA31" i="5"/>
  <c r="BH37" i="5"/>
  <c r="BH137" i="5"/>
  <c r="BJ94" i="5"/>
  <c r="BH81" i="5"/>
  <c r="BG59" i="5"/>
  <c r="BA116" i="5"/>
  <c r="BB77" i="5"/>
  <c r="BB25" i="5"/>
  <c r="BB120" i="5"/>
  <c r="AW27" i="5"/>
  <c r="BB8" i="5"/>
  <c r="BH4" i="5"/>
  <c r="BA133" i="5"/>
  <c r="BA155" i="5"/>
  <c r="BA140" i="5"/>
  <c r="BB123" i="5"/>
  <c r="BB99" i="5"/>
  <c r="BA123" i="5"/>
  <c r="BB13" i="5"/>
  <c r="AX91" i="5"/>
  <c r="AU34" i="5"/>
  <c r="AW135" i="5"/>
  <c r="AW117" i="5"/>
  <c r="AX72" i="5"/>
  <c r="BJ35" i="5"/>
  <c r="AX136" i="5"/>
  <c r="AX80" i="5"/>
  <c r="BK190" i="5"/>
  <c r="AW136" i="5"/>
  <c r="BB203" i="5"/>
  <c r="BJ125" i="5"/>
  <c r="AX93" i="5"/>
  <c r="AX49" i="5"/>
  <c r="AX166" i="5"/>
  <c r="AW105" i="5"/>
  <c r="BB43" i="5"/>
  <c r="BA16" i="5"/>
  <c r="BH176" i="5"/>
  <c r="BA41" i="5"/>
  <c r="BK66" i="5"/>
  <c r="AX94" i="5"/>
  <c r="BB31" i="5"/>
  <c r="BK42" i="5"/>
  <c r="BK75" i="5"/>
  <c r="AW37" i="5"/>
  <c r="BB119" i="5"/>
  <c r="BO8" i="5"/>
  <c r="AX7" i="5"/>
  <c r="BB5" i="5"/>
  <c r="BB6" i="5"/>
  <c r="BO6" i="4" l="1"/>
  <c r="AR985" i="4"/>
  <c r="AQ985" i="4"/>
  <c r="AP985" i="4"/>
  <c r="AO985" i="4"/>
  <c r="AN985" i="4"/>
  <c r="AM985" i="4"/>
  <c r="AL985" i="4"/>
  <c r="AK985" i="4"/>
  <c r="AJ985" i="4"/>
  <c r="AI985" i="4"/>
  <c r="AH985" i="4"/>
  <c r="AG985" i="4"/>
  <c r="AF985" i="4"/>
  <c r="AE985" i="4"/>
  <c r="AD985" i="4"/>
  <c r="AC985" i="4"/>
  <c r="AB985" i="4"/>
  <c r="AA985" i="4"/>
  <c r="Z985" i="4"/>
  <c r="Y985" i="4"/>
  <c r="AR984" i="4"/>
  <c r="AQ984" i="4"/>
  <c r="AP984" i="4"/>
  <c r="AO984" i="4"/>
  <c r="AN984" i="4"/>
  <c r="AM984" i="4"/>
  <c r="AL984" i="4"/>
  <c r="AK984" i="4"/>
  <c r="AJ984" i="4"/>
  <c r="AI984" i="4"/>
  <c r="AH984" i="4"/>
  <c r="AG984" i="4"/>
  <c r="AF984" i="4"/>
  <c r="AE984" i="4"/>
  <c r="AD984" i="4"/>
  <c r="AC984" i="4"/>
  <c r="AB984" i="4"/>
  <c r="AA984" i="4"/>
  <c r="Z984" i="4"/>
  <c r="Y984" i="4"/>
  <c r="AR983" i="4"/>
  <c r="AQ983" i="4"/>
  <c r="AP983" i="4"/>
  <c r="AO983" i="4"/>
  <c r="AN983" i="4"/>
  <c r="AM983" i="4"/>
  <c r="AL983" i="4"/>
  <c r="AK983" i="4"/>
  <c r="AJ983" i="4"/>
  <c r="AI983" i="4"/>
  <c r="AH983" i="4"/>
  <c r="AG983" i="4"/>
  <c r="AF983" i="4"/>
  <c r="AE983" i="4"/>
  <c r="AD983" i="4"/>
  <c r="AC983" i="4"/>
  <c r="AB983" i="4"/>
  <c r="AA983" i="4"/>
  <c r="Z983" i="4"/>
  <c r="Y983" i="4"/>
  <c r="AR982" i="4"/>
  <c r="AQ982" i="4"/>
  <c r="AP982" i="4"/>
  <c r="AO982" i="4"/>
  <c r="AN982" i="4"/>
  <c r="AM982" i="4"/>
  <c r="AL982" i="4"/>
  <c r="AK982" i="4"/>
  <c r="AJ982" i="4"/>
  <c r="AI982" i="4"/>
  <c r="AH982" i="4"/>
  <c r="AG982" i="4"/>
  <c r="AF982" i="4"/>
  <c r="AE982" i="4"/>
  <c r="AD982" i="4"/>
  <c r="AC982" i="4"/>
  <c r="AB982" i="4"/>
  <c r="AA982" i="4"/>
  <c r="Z982" i="4"/>
  <c r="Y982" i="4"/>
  <c r="AR981" i="4"/>
  <c r="AQ981" i="4"/>
  <c r="AP981" i="4"/>
  <c r="AO981" i="4"/>
  <c r="AN981" i="4"/>
  <c r="AM981" i="4"/>
  <c r="AL981" i="4"/>
  <c r="AK981" i="4"/>
  <c r="AJ981" i="4"/>
  <c r="AI981" i="4"/>
  <c r="AH981" i="4"/>
  <c r="AG981" i="4"/>
  <c r="AF981" i="4"/>
  <c r="AE981" i="4"/>
  <c r="AD981" i="4"/>
  <c r="AC981" i="4"/>
  <c r="AB981" i="4"/>
  <c r="AA981" i="4"/>
  <c r="Z981" i="4"/>
  <c r="Y981" i="4"/>
  <c r="AR980" i="4"/>
  <c r="AQ980" i="4"/>
  <c r="AP980" i="4"/>
  <c r="AO980" i="4"/>
  <c r="AN980" i="4"/>
  <c r="AM980" i="4"/>
  <c r="AL980" i="4"/>
  <c r="AK980" i="4"/>
  <c r="AJ980" i="4"/>
  <c r="AI980" i="4"/>
  <c r="AH980" i="4"/>
  <c r="AG980" i="4"/>
  <c r="AF980" i="4"/>
  <c r="AE980" i="4"/>
  <c r="AD980" i="4"/>
  <c r="AC980" i="4"/>
  <c r="AB980" i="4"/>
  <c r="AA980" i="4"/>
  <c r="Z980" i="4"/>
  <c r="Y980" i="4"/>
  <c r="AR979" i="4"/>
  <c r="AQ979" i="4"/>
  <c r="AP979" i="4"/>
  <c r="AO979" i="4"/>
  <c r="AN979" i="4"/>
  <c r="AM979" i="4"/>
  <c r="AL979" i="4"/>
  <c r="AK979" i="4"/>
  <c r="AJ979" i="4"/>
  <c r="AI979" i="4"/>
  <c r="AH979" i="4"/>
  <c r="AG979" i="4"/>
  <c r="AF979" i="4"/>
  <c r="AE979" i="4"/>
  <c r="AD979" i="4"/>
  <c r="AC979" i="4"/>
  <c r="AB979" i="4"/>
  <c r="AA979" i="4"/>
  <c r="Z979" i="4"/>
  <c r="Y979" i="4"/>
  <c r="AR978" i="4"/>
  <c r="AQ978" i="4"/>
  <c r="AP978" i="4"/>
  <c r="AO978" i="4"/>
  <c r="AN978" i="4"/>
  <c r="AM978" i="4"/>
  <c r="AL978" i="4"/>
  <c r="AK978" i="4"/>
  <c r="AJ978" i="4"/>
  <c r="AI978" i="4"/>
  <c r="AH978" i="4"/>
  <c r="AG978" i="4"/>
  <c r="AF978" i="4"/>
  <c r="AE978" i="4"/>
  <c r="AD978" i="4"/>
  <c r="AC978" i="4"/>
  <c r="AB978" i="4"/>
  <c r="AA978" i="4"/>
  <c r="Z978" i="4"/>
  <c r="Y978" i="4"/>
  <c r="AR977" i="4"/>
  <c r="AQ977" i="4"/>
  <c r="AP977" i="4"/>
  <c r="AO977" i="4"/>
  <c r="AN977" i="4"/>
  <c r="AM977" i="4"/>
  <c r="AL977" i="4"/>
  <c r="AK977" i="4"/>
  <c r="AJ977" i="4"/>
  <c r="AI977" i="4"/>
  <c r="AH977" i="4"/>
  <c r="AG977" i="4"/>
  <c r="AF977" i="4"/>
  <c r="AE977" i="4"/>
  <c r="AD977" i="4"/>
  <c r="AC977" i="4"/>
  <c r="AB977" i="4"/>
  <c r="AA977" i="4"/>
  <c r="Z977" i="4"/>
  <c r="Y977" i="4"/>
  <c r="AR976" i="4"/>
  <c r="AQ976" i="4"/>
  <c r="AP976" i="4"/>
  <c r="AO976" i="4"/>
  <c r="AN976" i="4"/>
  <c r="AM976" i="4"/>
  <c r="AL976" i="4"/>
  <c r="AK976" i="4"/>
  <c r="AJ976" i="4"/>
  <c r="AI976" i="4"/>
  <c r="AH976" i="4"/>
  <c r="AG976" i="4"/>
  <c r="AF976" i="4"/>
  <c r="AE976" i="4"/>
  <c r="AD976" i="4"/>
  <c r="AC976" i="4"/>
  <c r="AB976" i="4"/>
  <c r="AA976" i="4"/>
  <c r="Z976" i="4"/>
  <c r="Y976" i="4"/>
  <c r="AR975" i="4"/>
  <c r="AQ975" i="4"/>
  <c r="AP975" i="4"/>
  <c r="AO975" i="4"/>
  <c r="AN975" i="4"/>
  <c r="AM975" i="4"/>
  <c r="AL975" i="4"/>
  <c r="AK975" i="4"/>
  <c r="AJ975" i="4"/>
  <c r="AI975" i="4"/>
  <c r="AH975" i="4"/>
  <c r="AG975" i="4"/>
  <c r="AF975" i="4"/>
  <c r="AE975" i="4"/>
  <c r="AD975" i="4"/>
  <c r="AC975" i="4"/>
  <c r="AB975" i="4"/>
  <c r="AA975" i="4"/>
  <c r="Z975" i="4"/>
  <c r="Y975" i="4"/>
  <c r="AR974" i="4"/>
  <c r="AQ974" i="4"/>
  <c r="AP974" i="4"/>
  <c r="AO974" i="4"/>
  <c r="AN974" i="4"/>
  <c r="AM974" i="4"/>
  <c r="AL974" i="4"/>
  <c r="AK974" i="4"/>
  <c r="AJ974" i="4"/>
  <c r="AI974" i="4"/>
  <c r="AH974" i="4"/>
  <c r="AG974" i="4"/>
  <c r="AF974" i="4"/>
  <c r="AE974" i="4"/>
  <c r="AD974" i="4"/>
  <c r="AC974" i="4"/>
  <c r="AB974" i="4"/>
  <c r="AA974" i="4"/>
  <c r="Z974" i="4"/>
  <c r="Y974" i="4"/>
  <c r="AR973" i="4"/>
  <c r="AQ973" i="4"/>
  <c r="AP973" i="4"/>
  <c r="AO973" i="4"/>
  <c r="AN973" i="4"/>
  <c r="AM973" i="4"/>
  <c r="AL973" i="4"/>
  <c r="AK973" i="4"/>
  <c r="AJ973" i="4"/>
  <c r="AI973" i="4"/>
  <c r="AH973" i="4"/>
  <c r="AG973" i="4"/>
  <c r="AF973" i="4"/>
  <c r="AE973" i="4"/>
  <c r="AD973" i="4"/>
  <c r="AC973" i="4"/>
  <c r="AB973" i="4"/>
  <c r="AA973" i="4"/>
  <c r="Z973" i="4"/>
  <c r="Y973" i="4"/>
  <c r="AR972" i="4"/>
  <c r="AQ972" i="4"/>
  <c r="AP972" i="4"/>
  <c r="AO972" i="4"/>
  <c r="AN972" i="4"/>
  <c r="AM972" i="4"/>
  <c r="AL972" i="4"/>
  <c r="AK972" i="4"/>
  <c r="AJ972" i="4"/>
  <c r="AI972" i="4"/>
  <c r="AH972" i="4"/>
  <c r="AG972" i="4"/>
  <c r="AF972" i="4"/>
  <c r="AE972" i="4"/>
  <c r="AD972" i="4"/>
  <c r="AC972" i="4"/>
  <c r="AB972" i="4"/>
  <c r="AA972" i="4"/>
  <c r="Z972" i="4"/>
  <c r="Y972" i="4"/>
  <c r="AR971" i="4"/>
  <c r="AQ971" i="4"/>
  <c r="AP971" i="4"/>
  <c r="AO971" i="4"/>
  <c r="AN971" i="4"/>
  <c r="AM971" i="4"/>
  <c r="AL971" i="4"/>
  <c r="AK971" i="4"/>
  <c r="AJ971" i="4"/>
  <c r="AI971" i="4"/>
  <c r="AH971" i="4"/>
  <c r="AG971" i="4"/>
  <c r="AF971" i="4"/>
  <c r="AE971" i="4"/>
  <c r="AD971" i="4"/>
  <c r="AC971" i="4"/>
  <c r="AB971" i="4"/>
  <c r="AA971" i="4"/>
  <c r="Z971" i="4"/>
  <c r="Y971" i="4"/>
  <c r="AR970" i="4"/>
  <c r="AQ970" i="4"/>
  <c r="AP970" i="4"/>
  <c r="AO970" i="4"/>
  <c r="AN970" i="4"/>
  <c r="AM970" i="4"/>
  <c r="AL970" i="4"/>
  <c r="AK970" i="4"/>
  <c r="AJ970" i="4"/>
  <c r="AI970" i="4"/>
  <c r="AH970" i="4"/>
  <c r="AG970" i="4"/>
  <c r="AF970" i="4"/>
  <c r="AE970" i="4"/>
  <c r="AD970" i="4"/>
  <c r="AC970" i="4"/>
  <c r="AB970" i="4"/>
  <c r="AA970" i="4"/>
  <c r="Z970" i="4"/>
  <c r="Y970" i="4"/>
  <c r="AR969" i="4"/>
  <c r="AQ969" i="4"/>
  <c r="AP969" i="4"/>
  <c r="AO969" i="4"/>
  <c r="AN969" i="4"/>
  <c r="AM969" i="4"/>
  <c r="AL969" i="4"/>
  <c r="AK969" i="4"/>
  <c r="AJ969" i="4"/>
  <c r="AI969" i="4"/>
  <c r="AH969" i="4"/>
  <c r="AG969" i="4"/>
  <c r="AF969" i="4"/>
  <c r="AE969" i="4"/>
  <c r="AD969" i="4"/>
  <c r="AC969" i="4"/>
  <c r="AB969" i="4"/>
  <c r="AA969" i="4"/>
  <c r="Z969" i="4"/>
  <c r="Y969" i="4"/>
  <c r="AR968" i="4"/>
  <c r="AQ968" i="4"/>
  <c r="AP968" i="4"/>
  <c r="AO968" i="4"/>
  <c r="AN968" i="4"/>
  <c r="AM968" i="4"/>
  <c r="AL968" i="4"/>
  <c r="AK968" i="4"/>
  <c r="AJ968" i="4"/>
  <c r="AI968" i="4"/>
  <c r="AH968" i="4"/>
  <c r="AG968" i="4"/>
  <c r="AF968" i="4"/>
  <c r="AE968" i="4"/>
  <c r="AD968" i="4"/>
  <c r="AC968" i="4"/>
  <c r="AB968" i="4"/>
  <c r="AA968" i="4"/>
  <c r="Z968" i="4"/>
  <c r="Y968" i="4"/>
  <c r="AR967" i="4"/>
  <c r="AQ967" i="4"/>
  <c r="AP967" i="4"/>
  <c r="AO967" i="4"/>
  <c r="AN967" i="4"/>
  <c r="AM967" i="4"/>
  <c r="AL967" i="4"/>
  <c r="AK967" i="4"/>
  <c r="AJ967" i="4"/>
  <c r="AI967" i="4"/>
  <c r="AH967" i="4"/>
  <c r="AG967" i="4"/>
  <c r="AF967" i="4"/>
  <c r="AE967" i="4"/>
  <c r="AD967" i="4"/>
  <c r="AC967" i="4"/>
  <c r="AB967" i="4"/>
  <c r="AA967" i="4"/>
  <c r="Z967" i="4"/>
  <c r="Y967" i="4"/>
  <c r="AR966" i="4"/>
  <c r="AQ966" i="4"/>
  <c r="AP966" i="4"/>
  <c r="AO966" i="4"/>
  <c r="AN966" i="4"/>
  <c r="AM966" i="4"/>
  <c r="AL966" i="4"/>
  <c r="AK966" i="4"/>
  <c r="AJ966" i="4"/>
  <c r="AI966" i="4"/>
  <c r="AH966" i="4"/>
  <c r="AG966" i="4"/>
  <c r="AF966" i="4"/>
  <c r="AE966" i="4"/>
  <c r="AD966" i="4"/>
  <c r="AC966" i="4"/>
  <c r="AB966" i="4"/>
  <c r="AA966" i="4"/>
  <c r="Z966" i="4"/>
  <c r="Y966" i="4"/>
  <c r="AR965" i="4"/>
  <c r="AQ965" i="4"/>
  <c r="AP965" i="4"/>
  <c r="AO965" i="4"/>
  <c r="AN965" i="4"/>
  <c r="AM965" i="4"/>
  <c r="AL965" i="4"/>
  <c r="AK965" i="4"/>
  <c r="AJ965" i="4"/>
  <c r="AI965" i="4"/>
  <c r="AH965" i="4"/>
  <c r="AG965" i="4"/>
  <c r="AF965" i="4"/>
  <c r="AE965" i="4"/>
  <c r="AD965" i="4"/>
  <c r="AC965" i="4"/>
  <c r="AB965" i="4"/>
  <c r="AA965" i="4"/>
  <c r="Z965" i="4"/>
  <c r="Y965" i="4"/>
  <c r="AR964" i="4"/>
  <c r="AQ964" i="4"/>
  <c r="AP964" i="4"/>
  <c r="AO964" i="4"/>
  <c r="AN964" i="4"/>
  <c r="AM964" i="4"/>
  <c r="AL964" i="4"/>
  <c r="AK964" i="4"/>
  <c r="AJ964" i="4"/>
  <c r="AI964" i="4"/>
  <c r="AH964" i="4"/>
  <c r="AG964" i="4"/>
  <c r="AF964" i="4"/>
  <c r="AE964" i="4"/>
  <c r="AD964" i="4"/>
  <c r="AC964" i="4"/>
  <c r="AB964" i="4"/>
  <c r="AA964" i="4"/>
  <c r="Z964" i="4"/>
  <c r="Y964" i="4"/>
  <c r="AR963" i="4"/>
  <c r="AQ963" i="4"/>
  <c r="AP963" i="4"/>
  <c r="AO963" i="4"/>
  <c r="AN963" i="4"/>
  <c r="AM963" i="4"/>
  <c r="AL963" i="4"/>
  <c r="AK963" i="4"/>
  <c r="AJ963" i="4"/>
  <c r="AI963" i="4"/>
  <c r="AH963" i="4"/>
  <c r="AG963" i="4"/>
  <c r="AF963" i="4"/>
  <c r="AE963" i="4"/>
  <c r="AD963" i="4"/>
  <c r="AC963" i="4"/>
  <c r="AB963" i="4"/>
  <c r="AA963" i="4"/>
  <c r="Z963" i="4"/>
  <c r="Y963" i="4"/>
  <c r="AR962" i="4"/>
  <c r="AQ962" i="4"/>
  <c r="AP962" i="4"/>
  <c r="AO962" i="4"/>
  <c r="AN962" i="4"/>
  <c r="AM962" i="4"/>
  <c r="AL962" i="4"/>
  <c r="AK962" i="4"/>
  <c r="AJ962" i="4"/>
  <c r="AI962" i="4"/>
  <c r="AH962" i="4"/>
  <c r="AG962" i="4"/>
  <c r="AF962" i="4"/>
  <c r="AE962" i="4"/>
  <c r="AD962" i="4"/>
  <c r="AC962" i="4"/>
  <c r="AB962" i="4"/>
  <c r="AA962" i="4"/>
  <c r="Z962" i="4"/>
  <c r="Y962" i="4"/>
  <c r="AR961" i="4"/>
  <c r="AQ961" i="4"/>
  <c r="AP961" i="4"/>
  <c r="AO961" i="4"/>
  <c r="AN961" i="4"/>
  <c r="AM961" i="4"/>
  <c r="AL961" i="4"/>
  <c r="AK961" i="4"/>
  <c r="AJ961" i="4"/>
  <c r="AI961" i="4"/>
  <c r="AH961" i="4"/>
  <c r="AG961" i="4"/>
  <c r="AF961" i="4"/>
  <c r="AE961" i="4"/>
  <c r="AD961" i="4"/>
  <c r="AC961" i="4"/>
  <c r="AB961" i="4"/>
  <c r="AA961" i="4"/>
  <c r="Z961" i="4"/>
  <c r="Y961" i="4"/>
  <c r="AR960" i="4"/>
  <c r="AQ960" i="4"/>
  <c r="AP960" i="4"/>
  <c r="AO960" i="4"/>
  <c r="AN960" i="4"/>
  <c r="AM960" i="4"/>
  <c r="AL960" i="4"/>
  <c r="AK960" i="4"/>
  <c r="AJ960" i="4"/>
  <c r="AI960" i="4"/>
  <c r="AH960" i="4"/>
  <c r="AG960" i="4"/>
  <c r="AF960" i="4"/>
  <c r="AE960" i="4"/>
  <c r="AD960" i="4"/>
  <c r="AC960" i="4"/>
  <c r="AB960" i="4"/>
  <c r="AA960" i="4"/>
  <c r="Z960" i="4"/>
  <c r="Y960" i="4"/>
  <c r="AR959" i="4"/>
  <c r="AQ959" i="4"/>
  <c r="AP959" i="4"/>
  <c r="AO959" i="4"/>
  <c r="AN959" i="4"/>
  <c r="AM959" i="4"/>
  <c r="AL959" i="4"/>
  <c r="AK959" i="4"/>
  <c r="AJ959" i="4"/>
  <c r="AI959" i="4"/>
  <c r="AH959" i="4"/>
  <c r="AG959" i="4"/>
  <c r="AF959" i="4"/>
  <c r="AE959" i="4"/>
  <c r="AD959" i="4"/>
  <c r="AC959" i="4"/>
  <c r="AB959" i="4"/>
  <c r="AA959" i="4"/>
  <c r="Z959" i="4"/>
  <c r="Y959" i="4"/>
  <c r="AR958" i="4"/>
  <c r="AQ958" i="4"/>
  <c r="AP958" i="4"/>
  <c r="AO958" i="4"/>
  <c r="AN958" i="4"/>
  <c r="AM958" i="4"/>
  <c r="AL958" i="4"/>
  <c r="AK958" i="4"/>
  <c r="AJ958" i="4"/>
  <c r="AI958" i="4"/>
  <c r="AH958" i="4"/>
  <c r="AG958" i="4"/>
  <c r="AF958" i="4"/>
  <c r="AE958" i="4"/>
  <c r="AD958" i="4"/>
  <c r="AC958" i="4"/>
  <c r="AB958" i="4"/>
  <c r="AA958" i="4"/>
  <c r="Z958" i="4"/>
  <c r="Y958" i="4"/>
  <c r="AR957" i="4"/>
  <c r="AQ957" i="4"/>
  <c r="AP957" i="4"/>
  <c r="AO957" i="4"/>
  <c r="AN957" i="4"/>
  <c r="AM957" i="4"/>
  <c r="AL957" i="4"/>
  <c r="AK957" i="4"/>
  <c r="AJ957" i="4"/>
  <c r="AI957" i="4"/>
  <c r="AH957" i="4"/>
  <c r="AG957" i="4"/>
  <c r="AF957" i="4"/>
  <c r="AE957" i="4"/>
  <c r="AD957" i="4"/>
  <c r="AC957" i="4"/>
  <c r="AB957" i="4"/>
  <c r="AA957" i="4"/>
  <c r="Z957" i="4"/>
  <c r="Y957" i="4"/>
  <c r="AR956" i="4"/>
  <c r="AQ956" i="4"/>
  <c r="AP956" i="4"/>
  <c r="AO956" i="4"/>
  <c r="AN956" i="4"/>
  <c r="AM956" i="4"/>
  <c r="AL956" i="4"/>
  <c r="AK956" i="4"/>
  <c r="AJ956" i="4"/>
  <c r="AI956" i="4"/>
  <c r="AH956" i="4"/>
  <c r="AG956" i="4"/>
  <c r="AF956" i="4"/>
  <c r="AE956" i="4"/>
  <c r="AD956" i="4"/>
  <c r="AC956" i="4"/>
  <c r="AB956" i="4"/>
  <c r="AA956" i="4"/>
  <c r="Z956" i="4"/>
  <c r="Y956" i="4"/>
  <c r="AR955" i="4"/>
  <c r="AQ955" i="4"/>
  <c r="AP955" i="4"/>
  <c r="AO955" i="4"/>
  <c r="AN955" i="4"/>
  <c r="AM955" i="4"/>
  <c r="AL955" i="4"/>
  <c r="AK955" i="4"/>
  <c r="AJ955" i="4"/>
  <c r="AI955" i="4"/>
  <c r="AH955" i="4"/>
  <c r="AG955" i="4"/>
  <c r="AF955" i="4"/>
  <c r="AE955" i="4"/>
  <c r="AD955" i="4"/>
  <c r="AC955" i="4"/>
  <c r="AB955" i="4"/>
  <c r="AA955" i="4"/>
  <c r="Z955" i="4"/>
  <c r="Y955" i="4"/>
  <c r="AR954" i="4"/>
  <c r="AQ954" i="4"/>
  <c r="AP954" i="4"/>
  <c r="AO954" i="4"/>
  <c r="AN954" i="4"/>
  <c r="AM954" i="4"/>
  <c r="AL954" i="4"/>
  <c r="AK954" i="4"/>
  <c r="AJ954" i="4"/>
  <c r="AI954" i="4"/>
  <c r="AH954" i="4"/>
  <c r="AG954" i="4"/>
  <c r="AF954" i="4"/>
  <c r="AE954" i="4"/>
  <c r="AD954" i="4"/>
  <c r="AC954" i="4"/>
  <c r="AB954" i="4"/>
  <c r="AA954" i="4"/>
  <c r="Z954" i="4"/>
  <c r="Y954" i="4"/>
  <c r="AR953" i="4"/>
  <c r="AQ953" i="4"/>
  <c r="AP953" i="4"/>
  <c r="AO953" i="4"/>
  <c r="AN953" i="4"/>
  <c r="AM953" i="4"/>
  <c r="AL953" i="4"/>
  <c r="AK953" i="4"/>
  <c r="AJ953" i="4"/>
  <c r="AI953" i="4"/>
  <c r="AH953" i="4"/>
  <c r="AG953" i="4"/>
  <c r="AF953" i="4"/>
  <c r="AE953" i="4"/>
  <c r="AD953" i="4"/>
  <c r="AC953" i="4"/>
  <c r="AB953" i="4"/>
  <c r="AA953" i="4"/>
  <c r="Z953" i="4"/>
  <c r="Y953" i="4"/>
  <c r="AR952" i="4"/>
  <c r="AQ952" i="4"/>
  <c r="AP952" i="4"/>
  <c r="AO952" i="4"/>
  <c r="AN952" i="4"/>
  <c r="AM952" i="4"/>
  <c r="AL952" i="4"/>
  <c r="AK952" i="4"/>
  <c r="AJ952" i="4"/>
  <c r="AI952" i="4"/>
  <c r="AH952" i="4"/>
  <c r="AG952" i="4"/>
  <c r="AF952" i="4"/>
  <c r="AE952" i="4"/>
  <c r="AD952" i="4"/>
  <c r="AC952" i="4"/>
  <c r="AB952" i="4"/>
  <c r="AA952" i="4"/>
  <c r="Z952" i="4"/>
  <c r="Y952" i="4"/>
  <c r="AR951" i="4"/>
  <c r="AQ951" i="4"/>
  <c r="AP951" i="4"/>
  <c r="AO951" i="4"/>
  <c r="AN951" i="4"/>
  <c r="AM951" i="4"/>
  <c r="AL951" i="4"/>
  <c r="AK951" i="4"/>
  <c r="AJ951" i="4"/>
  <c r="AI951" i="4"/>
  <c r="AH951" i="4"/>
  <c r="AG951" i="4"/>
  <c r="AF951" i="4"/>
  <c r="AE951" i="4"/>
  <c r="AD951" i="4"/>
  <c r="AC951" i="4"/>
  <c r="AB951" i="4"/>
  <c r="AA951" i="4"/>
  <c r="Z951" i="4"/>
  <c r="Y951" i="4"/>
  <c r="AR950" i="4"/>
  <c r="AQ950" i="4"/>
  <c r="AP950" i="4"/>
  <c r="AO950" i="4"/>
  <c r="AN950" i="4"/>
  <c r="AM950" i="4"/>
  <c r="AL950" i="4"/>
  <c r="AK950" i="4"/>
  <c r="AJ950" i="4"/>
  <c r="AI950" i="4"/>
  <c r="AH950" i="4"/>
  <c r="AG950" i="4"/>
  <c r="AF950" i="4"/>
  <c r="AE950" i="4"/>
  <c r="AD950" i="4"/>
  <c r="AC950" i="4"/>
  <c r="AB950" i="4"/>
  <c r="AA950" i="4"/>
  <c r="Z950" i="4"/>
  <c r="Y950" i="4"/>
  <c r="AR949" i="4"/>
  <c r="AQ949" i="4"/>
  <c r="AP949" i="4"/>
  <c r="AO949" i="4"/>
  <c r="AN949" i="4"/>
  <c r="AM949" i="4"/>
  <c r="AL949" i="4"/>
  <c r="AK949" i="4"/>
  <c r="AJ949" i="4"/>
  <c r="AI949" i="4"/>
  <c r="AH949" i="4"/>
  <c r="AG949" i="4"/>
  <c r="AF949" i="4"/>
  <c r="AE949" i="4"/>
  <c r="AD949" i="4"/>
  <c r="AC949" i="4"/>
  <c r="AB949" i="4"/>
  <c r="AA949" i="4"/>
  <c r="Z949" i="4"/>
  <c r="Y949" i="4"/>
  <c r="AR948" i="4"/>
  <c r="AQ948" i="4"/>
  <c r="AP948" i="4"/>
  <c r="AO948" i="4"/>
  <c r="AN948" i="4"/>
  <c r="AM948" i="4"/>
  <c r="AL948" i="4"/>
  <c r="AK948" i="4"/>
  <c r="AJ948" i="4"/>
  <c r="AI948" i="4"/>
  <c r="AH948" i="4"/>
  <c r="AG948" i="4"/>
  <c r="AF948" i="4"/>
  <c r="AE948" i="4"/>
  <c r="AD948" i="4"/>
  <c r="AC948" i="4"/>
  <c r="AB948" i="4"/>
  <c r="AA948" i="4"/>
  <c r="Z948" i="4"/>
  <c r="Y948" i="4"/>
  <c r="AR947" i="4"/>
  <c r="AQ947" i="4"/>
  <c r="AP947" i="4"/>
  <c r="AO947" i="4"/>
  <c r="AN947" i="4"/>
  <c r="AM947" i="4"/>
  <c r="AL947" i="4"/>
  <c r="AK947" i="4"/>
  <c r="AJ947" i="4"/>
  <c r="AI947" i="4"/>
  <c r="AH947" i="4"/>
  <c r="AG947" i="4"/>
  <c r="AF947" i="4"/>
  <c r="AE947" i="4"/>
  <c r="AD947" i="4"/>
  <c r="AC947" i="4"/>
  <c r="AB947" i="4"/>
  <c r="AA947" i="4"/>
  <c r="Z947" i="4"/>
  <c r="Y947" i="4"/>
  <c r="AR946" i="4"/>
  <c r="AQ946" i="4"/>
  <c r="AP946" i="4"/>
  <c r="AO946" i="4"/>
  <c r="AN946" i="4"/>
  <c r="AM946" i="4"/>
  <c r="AL946" i="4"/>
  <c r="AK946" i="4"/>
  <c r="AJ946" i="4"/>
  <c r="AI946" i="4"/>
  <c r="AH946" i="4"/>
  <c r="AG946" i="4"/>
  <c r="AF946" i="4"/>
  <c r="AE946" i="4"/>
  <c r="AD946" i="4"/>
  <c r="AC946" i="4"/>
  <c r="AB946" i="4"/>
  <c r="AA946" i="4"/>
  <c r="Z946" i="4"/>
  <c r="Y946" i="4"/>
  <c r="AR945" i="4"/>
  <c r="AQ945" i="4"/>
  <c r="AP945" i="4"/>
  <c r="AO945" i="4"/>
  <c r="AN945" i="4"/>
  <c r="AM945" i="4"/>
  <c r="AL945" i="4"/>
  <c r="AK945" i="4"/>
  <c r="AJ945" i="4"/>
  <c r="AI945" i="4"/>
  <c r="AH945" i="4"/>
  <c r="AG945" i="4"/>
  <c r="AF945" i="4"/>
  <c r="AE945" i="4"/>
  <c r="AD945" i="4"/>
  <c r="AC945" i="4"/>
  <c r="AB945" i="4"/>
  <c r="AA945" i="4"/>
  <c r="Z945" i="4"/>
  <c r="Y945" i="4"/>
  <c r="AR944" i="4"/>
  <c r="AQ944" i="4"/>
  <c r="AP944" i="4"/>
  <c r="AO944" i="4"/>
  <c r="AN944" i="4"/>
  <c r="AM944" i="4"/>
  <c r="AL944" i="4"/>
  <c r="AK944" i="4"/>
  <c r="AJ944" i="4"/>
  <c r="AI944" i="4"/>
  <c r="AH944" i="4"/>
  <c r="AG944" i="4"/>
  <c r="AF944" i="4"/>
  <c r="AE944" i="4"/>
  <c r="AD944" i="4"/>
  <c r="AC944" i="4"/>
  <c r="AB944" i="4"/>
  <c r="AA944" i="4"/>
  <c r="Z944" i="4"/>
  <c r="Y944" i="4"/>
  <c r="AR943" i="4"/>
  <c r="AQ943" i="4"/>
  <c r="AP943" i="4"/>
  <c r="AO943" i="4"/>
  <c r="AN943" i="4"/>
  <c r="AM943" i="4"/>
  <c r="AL943" i="4"/>
  <c r="AK943" i="4"/>
  <c r="AJ943" i="4"/>
  <c r="AI943" i="4"/>
  <c r="AH943" i="4"/>
  <c r="AG943" i="4"/>
  <c r="AF943" i="4"/>
  <c r="AE943" i="4"/>
  <c r="AD943" i="4"/>
  <c r="AC943" i="4"/>
  <c r="AB943" i="4"/>
  <c r="AA943" i="4"/>
  <c r="Z943" i="4"/>
  <c r="Y943" i="4"/>
  <c r="AR942" i="4"/>
  <c r="AQ942" i="4"/>
  <c r="AP942" i="4"/>
  <c r="AO942" i="4"/>
  <c r="AN942" i="4"/>
  <c r="AM942" i="4"/>
  <c r="AL942" i="4"/>
  <c r="AK942" i="4"/>
  <c r="AJ942" i="4"/>
  <c r="AI942" i="4"/>
  <c r="AH942" i="4"/>
  <c r="AG942" i="4"/>
  <c r="AF942" i="4"/>
  <c r="AE942" i="4"/>
  <c r="AD942" i="4"/>
  <c r="AC942" i="4"/>
  <c r="AB942" i="4"/>
  <c r="AA942" i="4"/>
  <c r="Z942" i="4"/>
  <c r="Y942" i="4"/>
  <c r="AR941" i="4"/>
  <c r="AQ941" i="4"/>
  <c r="AP941" i="4"/>
  <c r="AO941" i="4"/>
  <c r="AN941" i="4"/>
  <c r="AM941" i="4"/>
  <c r="AL941" i="4"/>
  <c r="AK941" i="4"/>
  <c r="AJ941" i="4"/>
  <c r="AI941" i="4"/>
  <c r="AH941" i="4"/>
  <c r="AG941" i="4"/>
  <c r="AF941" i="4"/>
  <c r="AE941" i="4"/>
  <c r="AD941" i="4"/>
  <c r="AC941" i="4"/>
  <c r="AB941" i="4"/>
  <c r="AA941" i="4"/>
  <c r="Z941" i="4"/>
  <c r="Y941" i="4"/>
  <c r="AR940" i="4"/>
  <c r="AQ940" i="4"/>
  <c r="AP940" i="4"/>
  <c r="AO940" i="4"/>
  <c r="AN940" i="4"/>
  <c r="AM940" i="4"/>
  <c r="AL940" i="4"/>
  <c r="AK940" i="4"/>
  <c r="AJ940" i="4"/>
  <c r="AI940" i="4"/>
  <c r="AH940" i="4"/>
  <c r="AG940" i="4"/>
  <c r="AF940" i="4"/>
  <c r="AE940" i="4"/>
  <c r="AD940" i="4"/>
  <c r="AC940" i="4"/>
  <c r="AB940" i="4"/>
  <c r="AA940" i="4"/>
  <c r="Z940" i="4"/>
  <c r="Y940" i="4"/>
  <c r="AR939" i="4"/>
  <c r="AQ939" i="4"/>
  <c r="AP939" i="4"/>
  <c r="AO939" i="4"/>
  <c r="AN939" i="4"/>
  <c r="AM939" i="4"/>
  <c r="AL939" i="4"/>
  <c r="AK939" i="4"/>
  <c r="AJ939" i="4"/>
  <c r="AI939" i="4"/>
  <c r="AH939" i="4"/>
  <c r="AG939" i="4"/>
  <c r="AF939" i="4"/>
  <c r="AE939" i="4"/>
  <c r="AD939" i="4"/>
  <c r="AC939" i="4"/>
  <c r="AB939" i="4"/>
  <c r="AA939" i="4"/>
  <c r="Z939" i="4"/>
  <c r="Y939" i="4"/>
  <c r="AR938" i="4"/>
  <c r="AQ938" i="4"/>
  <c r="AP938" i="4"/>
  <c r="AO938" i="4"/>
  <c r="AN938" i="4"/>
  <c r="AM938" i="4"/>
  <c r="AL938" i="4"/>
  <c r="AK938" i="4"/>
  <c r="AJ938" i="4"/>
  <c r="AI938" i="4"/>
  <c r="AH938" i="4"/>
  <c r="AG938" i="4"/>
  <c r="AF938" i="4"/>
  <c r="AE938" i="4"/>
  <c r="AD938" i="4"/>
  <c r="AC938" i="4"/>
  <c r="AB938" i="4"/>
  <c r="AA938" i="4"/>
  <c r="Z938" i="4"/>
  <c r="Y938" i="4"/>
  <c r="AR937" i="4"/>
  <c r="AQ937" i="4"/>
  <c r="AP937" i="4"/>
  <c r="AO937" i="4"/>
  <c r="AN937" i="4"/>
  <c r="AM937" i="4"/>
  <c r="AL937" i="4"/>
  <c r="AK937" i="4"/>
  <c r="AJ937" i="4"/>
  <c r="AI937" i="4"/>
  <c r="AH937" i="4"/>
  <c r="AG937" i="4"/>
  <c r="AF937" i="4"/>
  <c r="AE937" i="4"/>
  <c r="AD937" i="4"/>
  <c r="AC937" i="4"/>
  <c r="AB937" i="4"/>
  <c r="AA937" i="4"/>
  <c r="Z937" i="4"/>
  <c r="Y937" i="4"/>
  <c r="AR936" i="4"/>
  <c r="AQ936" i="4"/>
  <c r="AP936" i="4"/>
  <c r="AO936" i="4"/>
  <c r="AN936" i="4"/>
  <c r="AM936" i="4"/>
  <c r="AL936" i="4"/>
  <c r="AK936" i="4"/>
  <c r="AJ936" i="4"/>
  <c r="AI936" i="4"/>
  <c r="AH936" i="4"/>
  <c r="AG936" i="4"/>
  <c r="AF936" i="4"/>
  <c r="AE936" i="4"/>
  <c r="AD936" i="4"/>
  <c r="AC936" i="4"/>
  <c r="AB936" i="4"/>
  <c r="AA936" i="4"/>
  <c r="Z936" i="4"/>
  <c r="Y936" i="4"/>
  <c r="AR935" i="4"/>
  <c r="AQ935" i="4"/>
  <c r="AP935" i="4"/>
  <c r="AO935" i="4"/>
  <c r="AN935" i="4"/>
  <c r="AM935" i="4"/>
  <c r="AL935" i="4"/>
  <c r="AK935" i="4"/>
  <c r="AJ935" i="4"/>
  <c r="AI935" i="4"/>
  <c r="AH935" i="4"/>
  <c r="AG935" i="4"/>
  <c r="AF935" i="4"/>
  <c r="AE935" i="4"/>
  <c r="AD935" i="4"/>
  <c r="AC935" i="4"/>
  <c r="AB935" i="4"/>
  <c r="AA935" i="4"/>
  <c r="Z935" i="4"/>
  <c r="Y935" i="4"/>
  <c r="AR934" i="4"/>
  <c r="AQ934" i="4"/>
  <c r="AP934" i="4"/>
  <c r="AO934" i="4"/>
  <c r="AN934" i="4"/>
  <c r="AM934" i="4"/>
  <c r="AL934" i="4"/>
  <c r="AK934" i="4"/>
  <c r="AJ934" i="4"/>
  <c r="AI934" i="4"/>
  <c r="AH934" i="4"/>
  <c r="AG934" i="4"/>
  <c r="AF934" i="4"/>
  <c r="AE934" i="4"/>
  <c r="AD934" i="4"/>
  <c r="AC934" i="4"/>
  <c r="AB934" i="4"/>
  <c r="AA934" i="4"/>
  <c r="Z934" i="4"/>
  <c r="Y934" i="4"/>
  <c r="AR933" i="4"/>
  <c r="AQ933" i="4"/>
  <c r="AP933" i="4"/>
  <c r="AO933" i="4"/>
  <c r="AN933" i="4"/>
  <c r="AM933" i="4"/>
  <c r="AL933" i="4"/>
  <c r="AK933" i="4"/>
  <c r="AJ933" i="4"/>
  <c r="AI933" i="4"/>
  <c r="AH933" i="4"/>
  <c r="AG933" i="4"/>
  <c r="AF933" i="4"/>
  <c r="AE933" i="4"/>
  <c r="AD933" i="4"/>
  <c r="AC933" i="4"/>
  <c r="AB933" i="4"/>
  <c r="AA933" i="4"/>
  <c r="Z933" i="4"/>
  <c r="Y933" i="4"/>
  <c r="AR932" i="4"/>
  <c r="AQ932" i="4"/>
  <c r="AP932" i="4"/>
  <c r="AO932" i="4"/>
  <c r="AN932" i="4"/>
  <c r="AM932" i="4"/>
  <c r="AL932" i="4"/>
  <c r="AK932" i="4"/>
  <c r="AJ932" i="4"/>
  <c r="AI932" i="4"/>
  <c r="AH932" i="4"/>
  <c r="AG932" i="4"/>
  <c r="AF932" i="4"/>
  <c r="AE932" i="4"/>
  <c r="AD932" i="4"/>
  <c r="AC932" i="4"/>
  <c r="AB932" i="4"/>
  <c r="AA932" i="4"/>
  <c r="Z932" i="4"/>
  <c r="Y932" i="4"/>
  <c r="AR931" i="4"/>
  <c r="AQ931" i="4"/>
  <c r="AP931" i="4"/>
  <c r="AO931" i="4"/>
  <c r="AN931" i="4"/>
  <c r="AM931" i="4"/>
  <c r="AL931" i="4"/>
  <c r="AK931" i="4"/>
  <c r="AJ931" i="4"/>
  <c r="AI931" i="4"/>
  <c r="AH931" i="4"/>
  <c r="AG931" i="4"/>
  <c r="AF931" i="4"/>
  <c r="AE931" i="4"/>
  <c r="AD931" i="4"/>
  <c r="AC931" i="4"/>
  <c r="AB931" i="4"/>
  <c r="AA931" i="4"/>
  <c r="Z931" i="4"/>
  <c r="Y931" i="4"/>
  <c r="AR930" i="4"/>
  <c r="AQ930" i="4"/>
  <c r="AP930" i="4"/>
  <c r="AO930" i="4"/>
  <c r="AN930" i="4"/>
  <c r="AM930" i="4"/>
  <c r="AL930" i="4"/>
  <c r="AK930" i="4"/>
  <c r="AJ930" i="4"/>
  <c r="AI930" i="4"/>
  <c r="AH930" i="4"/>
  <c r="AG930" i="4"/>
  <c r="AF930" i="4"/>
  <c r="AE930" i="4"/>
  <c r="AD930" i="4"/>
  <c r="AC930" i="4"/>
  <c r="AB930" i="4"/>
  <c r="AA930" i="4"/>
  <c r="Z930" i="4"/>
  <c r="Y930" i="4"/>
  <c r="AR929" i="4"/>
  <c r="AQ929" i="4"/>
  <c r="AP929" i="4"/>
  <c r="AO929" i="4"/>
  <c r="AN929" i="4"/>
  <c r="AM929" i="4"/>
  <c r="AL929" i="4"/>
  <c r="AK929" i="4"/>
  <c r="AJ929" i="4"/>
  <c r="AI929" i="4"/>
  <c r="AH929" i="4"/>
  <c r="AG929" i="4"/>
  <c r="AF929" i="4"/>
  <c r="AE929" i="4"/>
  <c r="AD929" i="4"/>
  <c r="AC929" i="4"/>
  <c r="AB929" i="4"/>
  <c r="AA929" i="4"/>
  <c r="Z929" i="4"/>
  <c r="Y929" i="4"/>
  <c r="AR928" i="4"/>
  <c r="AQ928" i="4"/>
  <c r="AP928" i="4"/>
  <c r="AO928" i="4"/>
  <c r="AN928" i="4"/>
  <c r="AM928" i="4"/>
  <c r="AL928" i="4"/>
  <c r="AK928" i="4"/>
  <c r="AJ928" i="4"/>
  <c r="AI928" i="4"/>
  <c r="AH928" i="4"/>
  <c r="AG928" i="4"/>
  <c r="AF928" i="4"/>
  <c r="AE928" i="4"/>
  <c r="AD928" i="4"/>
  <c r="AC928" i="4"/>
  <c r="AB928" i="4"/>
  <c r="AA928" i="4"/>
  <c r="Z928" i="4"/>
  <c r="Y928" i="4"/>
  <c r="AR927" i="4"/>
  <c r="AQ927" i="4"/>
  <c r="AP927" i="4"/>
  <c r="AO927" i="4"/>
  <c r="AN927" i="4"/>
  <c r="AM927" i="4"/>
  <c r="AL927" i="4"/>
  <c r="AK927" i="4"/>
  <c r="AJ927" i="4"/>
  <c r="AI927" i="4"/>
  <c r="AH927" i="4"/>
  <c r="AG927" i="4"/>
  <c r="AF927" i="4"/>
  <c r="AE927" i="4"/>
  <c r="AD927" i="4"/>
  <c r="AC927" i="4"/>
  <c r="AB927" i="4"/>
  <c r="AA927" i="4"/>
  <c r="Z927" i="4"/>
  <c r="Y927" i="4"/>
  <c r="AR926" i="4"/>
  <c r="AQ926" i="4"/>
  <c r="AP926" i="4"/>
  <c r="AO926" i="4"/>
  <c r="AN926" i="4"/>
  <c r="AM926" i="4"/>
  <c r="AL926" i="4"/>
  <c r="AK926" i="4"/>
  <c r="AJ926" i="4"/>
  <c r="AI926" i="4"/>
  <c r="AH926" i="4"/>
  <c r="AG926" i="4"/>
  <c r="AF926" i="4"/>
  <c r="AE926" i="4"/>
  <c r="AD926" i="4"/>
  <c r="AC926" i="4"/>
  <c r="AB926" i="4"/>
  <c r="AA926" i="4"/>
  <c r="Z926" i="4"/>
  <c r="Y926" i="4"/>
  <c r="AR925" i="4"/>
  <c r="AQ925" i="4"/>
  <c r="AP925" i="4"/>
  <c r="AO925" i="4"/>
  <c r="AN925" i="4"/>
  <c r="AM925" i="4"/>
  <c r="AL925" i="4"/>
  <c r="AK925" i="4"/>
  <c r="AJ925" i="4"/>
  <c r="AI925" i="4"/>
  <c r="AH925" i="4"/>
  <c r="AG925" i="4"/>
  <c r="AF925" i="4"/>
  <c r="AE925" i="4"/>
  <c r="AD925" i="4"/>
  <c r="AC925" i="4"/>
  <c r="AB925" i="4"/>
  <c r="AA925" i="4"/>
  <c r="Z925" i="4"/>
  <c r="Y925" i="4"/>
  <c r="AR924" i="4"/>
  <c r="AQ924" i="4"/>
  <c r="AP924" i="4"/>
  <c r="AO924" i="4"/>
  <c r="AN924" i="4"/>
  <c r="AM924" i="4"/>
  <c r="AL924" i="4"/>
  <c r="AK924" i="4"/>
  <c r="AJ924" i="4"/>
  <c r="AI924" i="4"/>
  <c r="AH924" i="4"/>
  <c r="AG924" i="4"/>
  <c r="AF924" i="4"/>
  <c r="AE924" i="4"/>
  <c r="AD924" i="4"/>
  <c r="AC924" i="4"/>
  <c r="AB924" i="4"/>
  <c r="AA924" i="4"/>
  <c r="Z924" i="4"/>
  <c r="Y924" i="4"/>
  <c r="AR923" i="4"/>
  <c r="AQ923" i="4"/>
  <c r="AP923" i="4"/>
  <c r="AO923" i="4"/>
  <c r="AN923" i="4"/>
  <c r="AM923" i="4"/>
  <c r="AL923" i="4"/>
  <c r="AK923" i="4"/>
  <c r="AJ923" i="4"/>
  <c r="AI923" i="4"/>
  <c r="AH923" i="4"/>
  <c r="AG923" i="4"/>
  <c r="AF923" i="4"/>
  <c r="AE923" i="4"/>
  <c r="AD923" i="4"/>
  <c r="AC923" i="4"/>
  <c r="AB923" i="4"/>
  <c r="AA923" i="4"/>
  <c r="Z923" i="4"/>
  <c r="Y923" i="4"/>
  <c r="AR922" i="4"/>
  <c r="AQ922" i="4"/>
  <c r="AP922" i="4"/>
  <c r="AO922" i="4"/>
  <c r="AN922" i="4"/>
  <c r="AM922" i="4"/>
  <c r="AL922" i="4"/>
  <c r="AK922" i="4"/>
  <c r="AJ922" i="4"/>
  <c r="AI922" i="4"/>
  <c r="AH922" i="4"/>
  <c r="AG922" i="4"/>
  <c r="AF922" i="4"/>
  <c r="AE922" i="4"/>
  <c r="AD922" i="4"/>
  <c r="AC922" i="4"/>
  <c r="AB922" i="4"/>
  <c r="AA922" i="4"/>
  <c r="Z922" i="4"/>
  <c r="Y922" i="4"/>
  <c r="AR921" i="4"/>
  <c r="AQ921" i="4"/>
  <c r="AP921" i="4"/>
  <c r="AO921" i="4"/>
  <c r="AN921" i="4"/>
  <c r="AM921" i="4"/>
  <c r="AL921" i="4"/>
  <c r="AK921" i="4"/>
  <c r="AJ921" i="4"/>
  <c r="AI921" i="4"/>
  <c r="AH921" i="4"/>
  <c r="AG921" i="4"/>
  <c r="AF921" i="4"/>
  <c r="AE921" i="4"/>
  <c r="AD921" i="4"/>
  <c r="AC921" i="4"/>
  <c r="AB921" i="4"/>
  <c r="AA921" i="4"/>
  <c r="Z921" i="4"/>
  <c r="Y921" i="4"/>
  <c r="AR920" i="4"/>
  <c r="AQ920" i="4"/>
  <c r="AP920" i="4"/>
  <c r="AO920" i="4"/>
  <c r="AN920" i="4"/>
  <c r="AM920" i="4"/>
  <c r="AL920" i="4"/>
  <c r="AK920" i="4"/>
  <c r="AJ920" i="4"/>
  <c r="AI920" i="4"/>
  <c r="AH920" i="4"/>
  <c r="AG920" i="4"/>
  <c r="AF920" i="4"/>
  <c r="AE920" i="4"/>
  <c r="AD920" i="4"/>
  <c r="AC920" i="4"/>
  <c r="AB920" i="4"/>
  <c r="AA920" i="4"/>
  <c r="Z920" i="4"/>
  <c r="Y920" i="4"/>
  <c r="AR919" i="4"/>
  <c r="AQ919" i="4"/>
  <c r="AP919" i="4"/>
  <c r="AO919" i="4"/>
  <c r="AN919" i="4"/>
  <c r="AM919" i="4"/>
  <c r="AL919" i="4"/>
  <c r="AK919" i="4"/>
  <c r="AJ919" i="4"/>
  <c r="AI919" i="4"/>
  <c r="AH919" i="4"/>
  <c r="AG919" i="4"/>
  <c r="AF919" i="4"/>
  <c r="AE919" i="4"/>
  <c r="AD919" i="4"/>
  <c r="AC919" i="4"/>
  <c r="AB919" i="4"/>
  <c r="AA919" i="4"/>
  <c r="Z919" i="4"/>
  <c r="Y919" i="4"/>
  <c r="AR918" i="4"/>
  <c r="AQ918" i="4"/>
  <c r="AP918" i="4"/>
  <c r="AO918" i="4"/>
  <c r="AN918" i="4"/>
  <c r="AM918" i="4"/>
  <c r="AL918" i="4"/>
  <c r="AK918" i="4"/>
  <c r="AJ918" i="4"/>
  <c r="AI918" i="4"/>
  <c r="AH918" i="4"/>
  <c r="AG918" i="4"/>
  <c r="AF918" i="4"/>
  <c r="AE918" i="4"/>
  <c r="AD918" i="4"/>
  <c r="AC918" i="4"/>
  <c r="AB918" i="4"/>
  <c r="AA918" i="4"/>
  <c r="Z918" i="4"/>
  <c r="Y918" i="4"/>
  <c r="AR917" i="4"/>
  <c r="AQ917" i="4"/>
  <c r="AP917" i="4"/>
  <c r="AO917" i="4"/>
  <c r="AN917" i="4"/>
  <c r="AM917" i="4"/>
  <c r="AL917" i="4"/>
  <c r="AK917" i="4"/>
  <c r="AJ917" i="4"/>
  <c r="AI917" i="4"/>
  <c r="AH917" i="4"/>
  <c r="AG917" i="4"/>
  <c r="AF917" i="4"/>
  <c r="AE917" i="4"/>
  <c r="AD917" i="4"/>
  <c r="AC917" i="4"/>
  <c r="AB917" i="4"/>
  <c r="AA917" i="4"/>
  <c r="Z917" i="4"/>
  <c r="Y917" i="4"/>
  <c r="AR916" i="4"/>
  <c r="AQ916" i="4"/>
  <c r="AP916" i="4"/>
  <c r="AO916" i="4"/>
  <c r="AN916" i="4"/>
  <c r="AM916" i="4"/>
  <c r="AL916" i="4"/>
  <c r="AK916" i="4"/>
  <c r="AJ916" i="4"/>
  <c r="AI916" i="4"/>
  <c r="AH916" i="4"/>
  <c r="AG916" i="4"/>
  <c r="AF916" i="4"/>
  <c r="AE916" i="4"/>
  <c r="AD916" i="4"/>
  <c r="AC916" i="4"/>
  <c r="AB916" i="4"/>
  <c r="AA916" i="4"/>
  <c r="Z916" i="4"/>
  <c r="Y916" i="4"/>
  <c r="AR915" i="4"/>
  <c r="AQ915" i="4"/>
  <c r="AP915" i="4"/>
  <c r="AO915" i="4"/>
  <c r="AN915" i="4"/>
  <c r="AM915" i="4"/>
  <c r="AL915" i="4"/>
  <c r="AK915" i="4"/>
  <c r="AJ915" i="4"/>
  <c r="AI915" i="4"/>
  <c r="AH915" i="4"/>
  <c r="AG915" i="4"/>
  <c r="AF915" i="4"/>
  <c r="AE915" i="4"/>
  <c r="AD915" i="4"/>
  <c r="AC915" i="4"/>
  <c r="AB915" i="4"/>
  <c r="AA915" i="4"/>
  <c r="Z915" i="4"/>
  <c r="Y915" i="4"/>
  <c r="AR914" i="4"/>
  <c r="AQ914" i="4"/>
  <c r="AP914" i="4"/>
  <c r="AO914" i="4"/>
  <c r="AN914" i="4"/>
  <c r="AM914" i="4"/>
  <c r="AL914" i="4"/>
  <c r="AK914" i="4"/>
  <c r="AJ914" i="4"/>
  <c r="AI914" i="4"/>
  <c r="AH914" i="4"/>
  <c r="AG914" i="4"/>
  <c r="AF914" i="4"/>
  <c r="AE914" i="4"/>
  <c r="AD914" i="4"/>
  <c r="AC914" i="4"/>
  <c r="AB914" i="4"/>
  <c r="AA914" i="4"/>
  <c r="Z914" i="4"/>
  <c r="Y914" i="4"/>
  <c r="AR913" i="4"/>
  <c r="AQ913" i="4"/>
  <c r="AP913" i="4"/>
  <c r="AO913" i="4"/>
  <c r="AN913" i="4"/>
  <c r="AM913" i="4"/>
  <c r="AL913" i="4"/>
  <c r="AK913" i="4"/>
  <c r="AJ913" i="4"/>
  <c r="AI913" i="4"/>
  <c r="AH913" i="4"/>
  <c r="AG913" i="4"/>
  <c r="AF913" i="4"/>
  <c r="AE913" i="4"/>
  <c r="AD913" i="4"/>
  <c r="AC913" i="4"/>
  <c r="AB913" i="4"/>
  <c r="AA913" i="4"/>
  <c r="Z913" i="4"/>
  <c r="Y913" i="4"/>
  <c r="AR912" i="4"/>
  <c r="AQ912" i="4"/>
  <c r="AP912" i="4"/>
  <c r="AO912" i="4"/>
  <c r="AN912" i="4"/>
  <c r="AM912" i="4"/>
  <c r="AL912" i="4"/>
  <c r="AK912" i="4"/>
  <c r="AJ912" i="4"/>
  <c r="AI912" i="4"/>
  <c r="AH912" i="4"/>
  <c r="AG912" i="4"/>
  <c r="AF912" i="4"/>
  <c r="AE912" i="4"/>
  <c r="AD912" i="4"/>
  <c r="AC912" i="4"/>
  <c r="AB912" i="4"/>
  <c r="AA912" i="4"/>
  <c r="Z912" i="4"/>
  <c r="Y912" i="4"/>
  <c r="AR911" i="4"/>
  <c r="AQ911" i="4"/>
  <c r="AP911" i="4"/>
  <c r="AO911" i="4"/>
  <c r="AN911" i="4"/>
  <c r="AM911" i="4"/>
  <c r="AL911" i="4"/>
  <c r="AK911" i="4"/>
  <c r="AJ911" i="4"/>
  <c r="AI911" i="4"/>
  <c r="AH911" i="4"/>
  <c r="AG911" i="4"/>
  <c r="AF911" i="4"/>
  <c r="AE911" i="4"/>
  <c r="AD911" i="4"/>
  <c r="AC911" i="4"/>
  <c r="AB911" i="4"/>
  <c r="AA911" i="4"/>
  <c r="Z911" i="4"/>
  <c r="Y911" i="4"/>
  <c r="AR910" i="4"/>
  <c r="AQ910" i="4"/>
  <c r="AP910" i="4"/>
  <c r="AO910" i="4"/>
  <c r="AN910" i="4"/>
  <c r="AM910" i="4"/>
  <c r="AL910" i="4"/>
  <c r="AK910" i="4"/>
  <c r="AJ910" i="4"/>
  <c r="AI910" i="4"/>
  <c r="AH910" i="4"/>
  <c r="AG910" i="4"/>
  <c r="AF910" i="4"/>
  <c r="AE910" i="4"/>
  <c r="AD910" i="4"/>
  <c r="AC910" i="4"/>
  <c r="AB910" i="4"/>
  <c r="AA910" i="4"/>
  <c r="Z910" i="4"/>
  <c r="Y910" i="4"/>
  <c r="AR909" i="4"/>
  <c r="AQ909" i="4"/>
  <c r="AP909" i="4"/>
  <c r="AO909" i="4"/>
  <c r="AN909" i="4"/>
  <c r="AM909" i="4"/>
  <c r="AL909" i="4"/>
  <c r="AK909" i="4"/>
  <c r="AJ909" i="4"/>
  <c r="AI909" i="4"/>
  <c r="AH909" i="4"/>
  <c r="AG909" i="4"/>
  <c r="AF909" i="4"/>
  <c r="AE909" i="4"/>
  <c r="AD909" i="4"/>
  <c r="AC909" i="4"/>
  <c r="AB909" i="4"/>
  <c r="AA909" i="4"/>
  <c r="Z909" i="4"/>
  <c r="Y909" i="4"/>
  <c r="AR908" i="4"/>
  <c r="AQ908" i="4"/>
  <c r="AP908" i="4"/>
  <c r="AO908" i="4"/>
  <c r="AN908" i="4"/>
  <c r="AM908" i="4"/>
  <c r="AL908" i="4"/>
  <c r="AK908" i="4"/>
  <c r="AJ908" i="4"/>
  <c r="AI908" i="4"/>
  <c r="AH908" i="4"/>
  <c r="AG908" i="4"/>
  <c r="AF908" i="4"/>
  <c r="AE908" i="4"/>
  <c r="AD908" i="4"/>
  <c r="AC908" i="4"/>
  <c r="AB908" i="4"/>
  <c r="AA908" i="4"/>
  <c r="Z908" i="4"/>
  <c r="Y908" i="4"/>
  <c r="AR907" i="4"/>
  <c r="AQ907" i="4"/>
  <c r="AP907" i="4"/>
  <c r="AO907" i="4"/>
  <c r="AN907" i="4"/>
  <c r="AM907" i="4"/>
  <c r="AL907" i="4"/>
  <c r="AK907" i="4"/>
  <c r="AJ907" i="4"/>
  <c r="AI907" i="4"/>
  <c r="AH907" i="4"/>
  <c r="AG907" i="4"/>
  <c r="AF907" i="4"/>
  <c r="AE907" i="4"/>
  <c r="AD907" i="4"/>
  <c r="AC907" i="4"/>
  <c r="AB907" i="4"/>
  <c r="AA907" i="4"/>
  <c r="Z907" i="4"/>
  <c r="Y907" i="4"/>
  <c r="AR906" i="4"/>
  <c r="AQ906" i="4"/>
  <c r="AP906" i="4"/>
  <c r="AO906" i="4"/>
  <c r="AN906" i="4"/>
  <c r="AM906" i="4"/>
  <c r="AL906" i="4"/>
  <c r="AK906" i="4"/>
  <c r="AJ906" i="4"/>
  <c r="AI906" i="4"/>
  <c r="AH906" i="4"/>
  <c r="AG906" i="4"/>
  <c r="AF906" i="4"/>
  <c r="AE906" i="4"/>
  <c r="AD906" i="4"/>
  <c r="AC906" i="4"/>
  <c r="AB906" i="4"/>
  <c r="AA906" i="4"/>
  <c r="Z906" i="4"/>
  <c r="Y906" i="4"/>
  <c r="AR905" i="4"/>
  <c r="AQ905" i="4"/>
  <c r="AP905" i="4"/>
  <c r="AO905" i="4"/>
  <c r="AN905" i="4"/>
  <c r="AM905" i="4"/>
  <c r="AL905" i="4"/>
  <c r="AK905" i="4"/>
  <c r="AJ905" i="4"/>
  <c r="AI905" i="4"/>
  <c r="AH905" i="4"/>
  <c r="AG905" i="4"/>
  <c r="AF905" i="4"/>
  <c r="AE905" i="4"/>
  <c r="AD905" i="4"/>
  <c r="AC905" i="4"/>
  <c r="AB905" i="4"/>
  <c r="AA905" i="4"/>
  <c r="Z905" i="4"/>
  <c r="Y905" i="4"/>
  <c r="AR904" i="4"/>
  <c r="AQ904" i="4"/>
  <c r="AP904" i="4"/>
  <c r="AO904" i="4"/>
  <c r="AN904" i="4"/>
  <c r="AM904" i="4"/>
  <c r="AL904" i="4"/>
  <c r="AK904" i="4"/>
  <c r="AJ904" i="4"/>
  <c r="AI904" i="4"/>
  <c r="AH904" i="4"/>
  <c r="AG904" i="4"/>
  <c r="AF904" i="4"/>
  <c r="AE904" i="4"/>
  <c r="AD904" i="4"/>
  <c r="AC904" i="4"/>
  <c r="AB904" i="4"/>
  <c r="AA904" i="4"/>
  <c r="Z904" i="4"/>
  <c r="Y904" i="4"/>
  <c r="AR903" i="4"/>
  <c r="AQ903" i="4"/>
  <c r="AP903" i="4"/>
  <c r="AO903" i="4"/>
  <c r="AN903" i="4"/>
  <c r="AM903" i="4"/>
  <c r="AL903" i="4"/>
  <c r="AK903" i="4"/>
  <c r="AJ903" i="4"/>
  <c r="AI903" i="4"/>
  <c r="AH903" i="4"/>
  <c r="AG903" i="4"/>
  <c r="AF903" i="4"/>
  <c r="AE903" i="4"/>
  <c r="AD903" i="4"/>
  <c r="AC903" i="4"/>
  <c r="AB903" i="4"/>
  <c r="AA903" i="4"/>
  <c r="Z903" i="4"/>
  <c r="Y903" i="4"/>
  <c r="AR902" i="4"/>
  <c r="AQ902" i="4"/>
  <c r="AP902" i="4"/>
  <c r="AO902" i="4"/>
  <c r="AN902" i="4"/>
  <c r="AM902" i="4"/>
  <c r="AL902" i="4"/>
  <c r="AK902" i="4"/>
  <c r="AJ902" i="4"/>
  <c r="AI902" i="4"/>
  <c r="AH902" i="4"/>
  <c r="AG902" i="4"/>
  <c r="AF902" i="4"/>
  <c r="AE902" i="4"/>
  <c r="AD902" i="4"/>
  <c r="AC902" i="4"/>
  <c r="AB902" i="4"/>
  <c r="AA902" i="4"/>
  <c r="Z902" i="4"/>
  <c r="Y902" i="4"/>
  <c r="AR901" i="4"/>
  <c r="AQ901" i="4"/>
  <c r="AP901" i="4"/>
  <c r="AO901" i="4"/>
  <c r="AN901" i="4"/>
  <c r="AM901" i="4"/>
  <c r="AL901" i="4"/>
  <c r="AK901" i="4"/>
  <c r="AJ901" i="4"/>
  <c r="AI901" i="4"/>
  <c r="AH901" i="4"/>
  <c r="AG901" i="4"/>
  <c r="AF901" i="4"/>
  <c r="AE901" i="4"/>
  <c r="AD901" i="4"/>
  <c r="AC901" i="4"/>
  <c r="AB901" i="4"/>
  <c r="AA901" i="4"/>
  <c r="Z901" i="4"/>
  <c r="Y901" i="4"/>
  <c r="AR900" i="4"/>
  <c r="AQ900" i="4"/>
  <c r="AP900" i="4"/>
  <c r="AO900" i="4"/>
  <c r="AN900" i="4"/>
  <c r="AM900" i="4"/>
  <c r="AL900" i="4"/>
  <c r="AK900" i="4"/>
  <c r="AJ900" i="4"/>
  <c r="AI900" i="4"/>
  <c r="AH900" i="4"/>
  <c r="AG900" i="4"/>
  <c r="AF900" i="4"/>
  <c r="AE900" i="4"/>
  <c r="AD900" i="4"/>
  <c r="AC900" i="4"/>
  <c r="AB900" i="4"/>
  <c r="AA900" i="4"/>
  <c r="Z900" i="4"/>
  <c r="Y900" i="4"/>
  <c r="AR899" i="4"/>
  <c r="AQ899" i="4"/>
  <c r="AP899" i="4"/>
  <c r="AO899" i="4"/>
  <c r="AN899" i="4"/>
  <c r="AM899" i="4"/>
  <c r="AL899" i="4"/>
  <c r="AK899" i="4"/>
  <c r="AJ899" i="4"/>
  <c r="AI899" i="4"/>
  <c r="AH899" i="4"/>
  <c r="AG899" i="4"/>
  <c r="AF899" i="4"/>
  <c r="AE899" i="4"/>
  <c r="AD899" i="4"/>
  <c r="AC899" i="4"/>
  <c r="AB899" i="4"/>
  <c r="AA899" i="4"/>
  <c r="Z899" i="4"/>
  <c r="Y899" i="4"/>
  <c r="AR898" i="4"/>
  <c r="AQ898" i="4"/>
  <c r="AP898" i="4"/>
  <c r="AO898" i="4"/>
  <c r="AN898" i="4"/>
  <c r="AM898" i="4"/>
  <c r="AL898" i="4"/>
  <c r="AK898" i="4"/>
  <c r="AJ898" i="4"/>
  <c r="AI898" i="4"/>
  <c r="AH898" i="4"/>
  <c r="AG898" i="4"/>
  <c r="AF898" i="4"/>
  <c r="AE898" i="4"/>
  <c r="AD898" i="4"/>
  <c r="AC898" i="4"/>
  <c r="AB898" i="4"/>
  <c r="AA898" i="4"/>
  <c r="Z898" i="4"/>
  <c r="Y898" i="4"/>
  <c r="AR897" i="4"/>
  <c r="AQ897" i="4"/>
  <c r="AP897" i="4"/>
  <c r="AO897" i="4"/>
  <c r="AN897" i="4"/>
  <c r="AM897" i="4"/>
  <c r="AL897" i="4"/>
  <c r="AK897" i="4"/>
  <c r="AJ897" i="4"/>
  <c r="AI897" i="4"/>
  <c r="AH897" i="4"/>
  <c r="AG897" i="4"/>
  <c r="AF897" i="4"/>
  <c r="AE897" i="4"/>
  <c r="AD897" i="4"/>
  <c r="AC897" i="4"/>
  <c r="AB897" i="4"/>
  <c r="AA897" i="4"/>
  <c r="Z897" i="4"/>
  <c r="Y897" i="4"/>
  <c r="AR896" i="4"/>
  <c r="AQ896" i="4"/>
  <c r="AP896" i="4"/>
  <c r="AO896" i="4"/>
  <c r="AN896" i="4"/>
  <c r="AM896" i="4"/>
  <c r="AL896" i="4"/>
  <c r="AK896" i="4"/>
  <c r="AJ896" i="4"/>
  <c r="AI896" i="4"/>
  <c r="AH896" i="4"/>
  <c r="AG896" i="4"/>
  <c r="AF896" i="4"/>
  <c r="AE896" i="4"/>
  <c r="AD896" i="4"/>
  <c r="AC896" i="4"/>
  <c r="AB896" i="4"/>
  <c r="AA896" i="4"/>
  <c r="Z896" i="4"/>
  <c r="Y896" i="4"/>
  <c r="AR895" i="4"/>
  <c r="AQ895" i="4"/>
  <c r="AP895" i="4"/>
  <c r="AO895" i="4"/>
  <c r="AN895" i="4"/>
  <c r="AM895" i="4"/>
  <c r="AL895" i="4"/>
  <c r="AK895" i="4"/>
  <c r="AJ895" i="4"/>
  <c r="AI895" i="4"/>
  <c r="AH895" i="4"/>
  <c r="AG895" i="4"/>
  <c r="AF895" i="4"/>
  <c r="AE895" i="4"/>
  <c r="AD895" i="4"/>
  <c r="AC895" i="4"/>
  <c r="AB895" i="4"/>
  <c r="AA895" i="4"/>
  <c r="Z895" i="4"/>
  <c r="Y895" i="4"/>
  <c r="AR894" i="4"/>
  <c r="AQ894" i="4"/>
  <c r="AP894" i="4"/>
  <c r="AO894" i="4"/>
  <c r="AN894" i="4"/>
  <c r="AM894" i="4"/>
  <c r="AL894" i="4"/>
  <c r="AK894" i="4"/>
  <c r="AJ894" i="4"/>
  <c r="AI894" i="4"/>
  <c r="AH894" i="4"/>
  <c r="AG894" i="4"/>
  <c r="AF894" i="4"/>
  <c r="AE894" i="4"/>
  <c r="AD894" i="4"/>
  <c r="AC894" i="4"/>
  <c r="AB894" i="4"/>
  <c r="AA894" i="4"/>
  <c r="Z894" i="4"/>
  <c r="Y894" i="4"/>
  <c r="AR893" i="4"/>
  <c r="AQ893" i="4"/>
  <c r="AP893" i="4"/>
  <c r="AO893" i="4"/>
  <c r="AN893" i="4"/>
  <c r="AM893" i="4"/>
  <c r="AL893" i="4"/>
  <c r="AK893" i="4"/>
  <c r="AJ893" i="4"/>
  <c r="AI893" i="4"/>
  <c r="AH893" i="4"/>
  <c r="AG893" i="4"/>
  <c r="AF893" i="4"/>
  <c r="AE893" i="4"/>
  <c r="AD893" i="4"/>
  <c r="AC893" i="4"/>
  <c r="AB893" i="4"/>
  <c r="AA893" i="4"/>
  <c r="Z893" i="4"/>
  <c r="Y893" i="4"/>
  <c r="AR892" i="4"/>
  <c r="AQ892" i="4"/>
  <c r="AP892" i="4"/>
  <c r="AO892" i="4"/>
  <c r="AN892" i="4"/>
  <c r="AM892" i="4"/>
  <c r="AL892" i="4"/>
  <c r="AK892" i="4"/>
  <c r="AJ892" i="4"/>
  <c r="AI892" i="4"/>
  <c r="AH892" i="4"/>
  <c r="AG892" i="4"/>
  <c r="AF892" i="4"/>
  <c r="AE892" i="4"/>
  <c r="AD892" i="4"/>
  <c r="AC892" i="4"/>
  <c r="AB892" i="4"/>
  <c r="AA892" i="4"/>
  <c r="Z892" i="4"/>
  <c r="Y892" i="4"/>
  <c r="AR891" i="4"/>
  <c r="AQ891" i="4"/>
  <c r="AP891" i="4"/>
  <c r="AO891" i="4"/>
  <c r="AN891" i="4"/>
  <c r="AM891" i="4"/>
  <c r="AL891" i="4"/>
  <c r="AK891" i="4"/>
  <c r="AJ891" i="4"/>
  <c r="AI891" i="4"/>
  <c r="AH891" i="4"/>
  <c r="AG891" i="4"/>
  <c r="AF891" i="4"/>
  <c r="AE891" i="4"/>
  <c r="AD891" i="4"/>
  <c r="AC891" i="4"/>
  <c r="AB891" i="4"/>
  <c r="AA891" i="4"/>
  <c r="Z891" i="4"/>
  <c r="Y891" i="4"/>
  <c r="AR890" i="4"/>
  <c r="AQ890" i="4"/>
  <c r="AP890" i="4"/>
  <c r="AO890" i="4"/>
  <c r="AN890" i="4"/>
  <c r="AM890" i="4"/>
  <c r="AL890" i="4"/>
  <c r="AK890" i="4"/>
  <c r="AJ890" i="4"/>
  <c r="AI890" i="4"/>
  <c r="AH890" i="4"/>
  <c r="AG890" i="4"/>
  <c r="AF890" i="4"/>
  <c r="AE890" i="4"/>
  <c r="AD890" i="4"/>
  <c r="AC890" i="4"/>
  <c r="AB890" i="4"/>
  <c r="AA890" i="4"/>
  <c r="Z890" i="4"/>
  <c r="Y890" i="4"/>
  <c r="AR889" i="4"/>
  <c r="AQ889" i="4"/>
  <c r="AP889" i="4"/>
  <c r="AO889" i="4"/>
  <c r="AN889" i="4"/>
  <c r="AM889" i="4"/>
  <c r="AL889" i="4"/>
  <c r="AK889" i="4"/>
  <c r="AJ889" i="4"/>
  <c r="AI889" i="4"/>
  <c r="AH889" i="4"/>
  <c r="AG889" i="4"/>
  <c r="AF889" i="4"/>
  <c r="AE889" i="4"/>
  <c r="AD889" i="4"/>
  <c r="AC889" i="4"/>
  <c r="AB889" i="4"/>
  <c r="AA889" i="4"/>
  <c r="Z889" i="4"/>
  <c r="Y889" i="4"/>
  <c r="AR888" i="4"/>
  <c r="AQ888" i="4"/>
  <c r="AP888" i="4"/>
  <c r="AO888" i="4"/>
  <c r="AN888" i="4"/>
  <c r="AM888" i="4"/>
  <c r="AL888" i="4"/>
  <c r="AK888" i="4"/>
  <c r="AJ888" i="4"/>
  <c r="AI888" i="4"/>
  <c r="AH888" i="4"/>
  <c r="AG888" i="4"/>
  <c r="AF888" i="4"/>
  <c r="AE888" i="4"/>
  <c r="AD888" i="4"/>
  <c r="AC888" i="4"/>
  <c r="AB888" i="4"/>
  <c r="AA888" i="4"/>
  <c r="Z888" i="4"/>
  <c r="Y888" i="4"/>
  <c r="AR887" i="4"/>
  <c r="AQ887" i="4"/>
  <c r="AP887" i="4"/>
  <c r="AO887" i="4"/>
  <c r="AN887" i="4"/>
  <c r="AM887" i="4"/>
  <c r="AL887" i="4"/>
  <c r="AK887" i="4"/>
  <c r="AJ887" i="4"/>
  <c r="AI887" i="4"/>
  <c r="AH887" i="4"/>
  <c r="AG887" i="4"/>
  <c r="AF887" i="4"/>
  <c r="AE887" i="4"/>
  <c r="AD887" i="4"/>
  <c r="AC887" i="4"/>
  <c r="AB887" i="4"/>
  <c r="AA887" i="4"/>
  <c r="Z887" i="4"/>
  <c r="Y887" i="4"/>
  <c r="AR886" i="4"/>
  <c r="AQ886" i="4"/>
  <c r="AP886" i="4"/>
  <c r="AO886" i="4"/>
  <c r="AN886" i="4"/>
  <c r="AM886" i="4"/>
  <c r="AL886" i="4"/>
  <c r="AK886" i="4"/>
  <c r="AJ886" i="4"/>
  <c r="AI886" i="4"/>
  <c r="AH886" i="4"/>
  <c r="AG886" i="4"/>
  <c r="AF886" i="4"/>
  <c r="AE886" i="4"/>
  <c r="AD886" i="4"/>
  <c r="AC886" i="4"/>
  <c r="AB886" i="4"/>
  <c r="AA886" i="4"/>
  <c r="Z886" i="4"/>
  <c r="Y886" i="4"/>
  <c r="AR885" i="4"/>
  <c r="AQ885" i="4"/>
  <c r="AP885" i="4"/>
  <c r="AO885" i="4"/>
  <c r="AN885" i="4"/>
  <c r="AM885" i="4"/>
  <c r="AL885" i="4"/>
  <c r="AK885" i="4"/>
  <c r="AJ885" i="4"/>
  <c r="AI885" i="4"/>
  <c r="AH885" i="4"/>
  <c r="AG885" i="4"/>
  <c r="AF885" i="4"/>
  <c r="AE885" i="4"/>
  <c r="AD885" i="4"/>
  <c r="AC885" i="4"/>
  <c r="AB885" i="4"/>
  <c r="AA885" i="4"/>
  <c r="Z885" i="4"/>
  <c r="Y885" i="4"/>
  <c r="AR884" i="4"/>
  <c r="AQ884" i="4"/>
  <c r="AP884" i="4"/>
  <c r="AO884" i="4"/>
  <c r="AN884" i="4"/>
  <c r="AM884" i="4"/>
  <c r="AL884" i="4"/>
  <c r="AK884" i="4"/>
  <c r="AJ884" i="4"/>
  <c r="AI884" i="4"/>
  <c r="AH884" i="4"/>
  <c r="AG884" i="4"/>
  <c r="AF884" i="4"/>
  <c r="AE884" i="4"/>
  <c r="AD884" i="4"/>
  <c r="AC884" i="4"/>
  <c r="AB884" i="4"/>
  <c r="AA884" i="4"/>
  <c r="Z884" i="4"/>
  <c r="Y884" i="4"/>
  <c r="AR883" i="4"/>
  <c r="AQ883" i="4"/>
  <c r="AP883" i="4"/>
  <c r="AO883" i="4"/>
  <c r="AN883" i="4"/>
  <c r="AM883" i="4"/>
  <c r="AL883" i="4"/>
  <c r="AK883" i="4"/>
  <c r="AJ883" i="4"/>
  <c r="AI883" i="4"/>
  <c r="AH883" i="4"/>
  <c r="AG883" i="4"/>
  <c r="AF883" i="4"/>
  <c r="AE883" i="4"/>
  <c r="AD883" i="4"/>
  <c r="AC883" i="4"/>
  <c r="AB883" i="4"/>
  <c r="AA883" i="4"/>
  <c r="Z883" i="4"/>
  <c r="Y883" i="4"/>
  <c r="AR882" i="4"/>
  <c r="AQ882" i="4"/>
  <c r="AP882" i="4"/>
  <c r="AO882" i="4"/>
  <c r="AN882" i="4"/>
  <c r="AM882" i="4"/>
  <c r="AL882" i="4"/>
  <c r="AK882" i="4"/>
  <c r="AJ882" i="4"/>
  <c r="AI882" i="4"/>
  <c r="AH882" i="4"/>
  <c r="AG882" i="4"/>
  <c r="AF882" i="4"/>
  <c r="AE882" i="4"/>
  <c r="AD882" i="4"/>
  <c r="AC882" i="4"/>
  <c r="AB882" i="4"/>
  <c r="AA882" i="4"/>
  <c r="Z882" i="4"/>
  <c r="Y882" i="4"/>
  <c r="AR881" i="4"/>
  <c r="AQ881" i="4"/>
  <c r="AP881" i="4"/>
  <c r="AO881" i="4"/>
  <c r="AN881" i="4"/>
  <c r="AM881" i="4"/>
  <c r="AL881" i="4"/>
  <c r="AK881" i="4"/>
  <c r="AJ881" i="4"/>
  <c r="AI881" i="4"/>
  <c r="AH881" i="4"/>
  <c r="AG881" i="4"/>
  <c r="AF881" i="4"/>
  <c r="AE881" i="4"/>
  <c r="AD881" i="4"/>
  <c r="AC881" i="4"/>
  <c r="AB881" i="4"/>
  <c r="AA881" i="4"/>
  <c r="Z881" i="4"/>
  <c r="Y881" i="4"/>
  <c r="AR880" i="4"/>
  <c r="AQ880" i="4"/>
  <c r="AP880" i="4"/>
  <c r="AO880" i="4"/>
  <c r="AN880" i="4"/>
  <c r="AM880" i="4"/>
  <c r="AL880" i="4"/>
  <c r="AK880" i="4"/>
  <c r="AJ880" i="4"/>
  <c r="AI880" i="4"/>
  <c r="AH880" i="4"/>
  <c r="AG880" i="4"/>
  <c r="AF880" i="4"/>
  <c r="AE880" i="4"/>
  <c r="AD880" i="4"/>
  <c r="AC880" i="4"/>
  <c r="AB880" i="4"/>
  <c r="AA880" i="4"/>
  <c r="Z880" i="4"/>
  <c r="Y880" i="4"/>
  <c r="AR879" i="4"/>
  <c r="AQ879" i="4"/>
  <c r="AP879" i="4"/>
  <c r="AO879" i="4"/>
  <c r="AN879" i="4"/>
  <c r="AM879" i="4"/>
  <c r="AL879" i="4"/>
  <c r="AK879" i="4"/>
  <c r="AJ879" i="4"/>
  <c r="AI879" i="4"/>
  <c r="AH879" i="4"/>
  <c r="AG879" i="4"/>
  <c r="AF879" i="4"/>
  <c r="AE879" i="4"/>
  <c r="AD879" i="4"/>
  <c r="AC879" i="4"/>
  <c r="AB879" i="4"/>
  <c r="AA879" i="4"/>
  <c r="Z879" i="4"/>
  <c r="Y879" i="4"/>
  <c r="AR878" i="4"/>
  <c r="AQ878" i="4"/>
  <c r="AP878" i="4"/>
  <c r="AO878" i="4"/>
  <c r="AN878" i="4"/>
  <c r="AM878" i="4"/>
  <c r="AL878" i="4"/>
  <c r="AK878" i="4"/>
  <c r="AJ878" i="4"/>
  <c r="AI878" i="4"/>
  <c r="AH878" i="4"/>
  <c r="AG878" i="4"/>
  <c r="AF878" i="4"/>
  <c r="AE878" i="4"/>
  <c r="AD878" i="4"/>
  <c r="AC878" i="4"/>
  <c r="AB878" i="4"/>
  <c r="AA878" i="4"/>
  <c r="Z878" i="4"/>
  <c r="Y878" i="4"/>
  <c r="AR877" i="4"/>
  <c r="AQ877" i="4"/>
  <c r="AP877" i="4"/>
  <c r="AO877" i="4"/>
  <c r="AN877" i="4"/>
  <c r="AM877" i="4"/>
  <c r="AL877" i="4"/>
  <c r="AK877" i="4"/>
  <c r="AJ877" i="4"/>
  <c r="AI877" i="4"/>
  <c r="AH877" i="4"/>
  <c r="AG877" i="4"/>
  <c r="AF877" i="4"/>
  <c r="AE877" i="4"/>
  <c r="AD877" i="4"/>
  <c r="AC877" i="4"/>
  <c r="AB877" i="4"/>
  <c r="AA877" i="4"/>
  <c r="Z877" i="4"/>
  <c r="Y877" i="4"/>
  <c r="AR876" i="4"/>
  <c r="AQ876" i="4"/>
  <c r="AP876" i="4"/>
  <c r="AO876" i="4"/>
  <c r="AN876" i="4"/>
  <c r="AM876" i="4"/>
  <c r="AL876" i="4"/>
  <c r="AK876" i="4"/>
  <c r="AJ876" i="4"/>
  <c r="AI876" i="4"/>
  <c r="AH876" i="4"/>
  <c r="AG876" i="4"/>
  <c r="AF876" i="4"/>
  <c r="AE876" i="4"/>
  <c r="AD876" i="4"/>
  <c r="AC876" i="4"/>
  <c r="AB876" i="4"/>
  <c r="AA876" i="4"/>
  <c r="Z876" i="4"/>
  <c r="Y876" i="4"/>
  <c r="AR875" i="4"/>
  <c r="AQ875" i="4"/>
  <c r="AP875" i="4"/>
  <c r="AO875" i="4"/>
  <c r="AN875" i="4"/>
  <c r="AM875" i="4"/>
  <c r="AL875" i="4"/>
  <c r="AK875" i="4"/>
  <c r="AJ875" i="4"/>
  <c r="AI875" i="4"/>
  <c r="AH875" i="4"/>
  <c r="AG875" i="4"/>
  <c r="AF875" i="4"/>
  <c r="AE875" i="4"/>
  <c r="AD875" i="4"/>
  <c r="AC875" i="4"/>
  <c r="AB875" i="4"/>
  <c r="AA875" i="4"/>
  <c r="Z875" i="4"/>
  <c r="Y875" i="4"/>
  <c r="AR874" i="4"/>
  <c r="AQ874" i="4"/>
  <c r="AP874" i="4"/>
  <c r="AO874" i="4"/>
  <c r="AN874" i="4"/>
  <c r="AM874" i="4"/>
  <c r="AL874" i="4"/>
  <c r="AK874" i="4"/>
  <c r="AJ874" i="4"/>
  <c r="AI874" i="4"/>
  <c r="AH874" i="4"/>
  <c r="AG874" i="4"/>
  <c r="AF874" i="4"/>
  <c r="AE874" i="4"/>
  <c r="AD874" i="4"/>
  <c r="AC874" i="4"/>
  <c r="AB874" i="4"/>
  <c r="AA874" i="4"/>
  <c r="Z874" i="4"/>
  <c r="Y874" i="4"/>
  <c r="AR873" i="4"/>
  <c r="AQ873" i="4"/>
  <c r="AP873" i="4"/>
  <c r="AO873" i="4"/>
  <c r="AN873" i="4"/>
  <c r="AM873" i="4"/>
  <c r="AL873" i="4"/>
  <c r="AK873" i="4"/>
  <c r="AJ873" i="4"/>
  <c r="AI873" i="4"/>
  <c r="AH873" i="4"/>
  <c r="AG873" i="4"/>
  <c r="AF873" i="4"/>
  <c r="AE873" i="4"/>
  <c r="AD873" i="4"/>
  <c r="AC873" i="4"/>
  <c r="AB873" i="4"/>
  <c r="AA873" i="4"/>
  <c r="Z873" i="4"/>
  <c r="Y873" i="4"/>
  <c r="AR872" i="4"/>
  <c r="AQ872" i="4"/>
  <c r="AP872" i="4"/>
  <c r="AO872" i="4"/>
  <c r="AN872" i="4"/>
  <c r="AM872" i="4"/>
  <c r="AL872" i="4"/>
  <c r="AK872" i="4"/>
  <c r="AJ872" i="4"/>
  <c r="AI872" i="4"/>
  <c r="AH872" i="4"/>
  <c r="AG872" i="4"/>
  <c r="AF872" i="4"/>
  <c r="AE872" i="4"/>
  <c r="AD872" i="4"/>
  <c r="AC872" i="4"/>
  <c r="AB872" i="4"/>
  <c r="AA872" i="4"/>
  <c r="Z872" i="4"/>
  <c r="Y872" i="4"/>
  <c r="AR871" i="4"/>
  <c r="AQ871" i="4"/>
  <c r="AP871" i="4"/>
  <c r="AO871" i="4"/>
  <c r="AN871" i="4"/>
  <c r="AM871" i="4"/>
  <c r="AL871" i="4"/>
  <c r="AK871" i="4"/>
  <c r="AJ871" i="4"/>
  <c r="AI871" i="4"/>
  <c r="AH871" i="4"/>
  <c r="AG871" i="4"/>
  <c r="AF871" i="4"/>
  <c r="AE871" i="4"/>
  <c r="AD871" i="4"/>
  <c r="AC871" i="4"/>
  <c r="AB871" i="4"/>
  <c r="AA871" i="4"/>
  <c r="Z871" i="4"/>
  <c r="Y871" i="4"/>
  <c r="AR870" i="4"/>
  <c r="AQ870" i="4"/>
  <c r="AP870" i="4"/>
  <c r="AO870" i="4"/>
  <c r="AN870" i="4"/>
  <c r="AM870" i="4"/>
  <c r="AL870" i="4"/>
  <c r="AK870" i="4"/>
  <c r="AJ870" i="4"/>
  <c r="AI870" i="4"/>
  <c r="AH870" i="4"/>
  <c r="AG870" i="4"/>
  <c r="AF870" i="4"/>
  <c r="AE870" i="4"/>
  <c r="AD870" i="4"/>
  <c r="AC870" i="4"/>
  <c r="AB870" i="4"/>
  <c r="AA870" i="4"/>
  <c r="Z870" i="4"/>
  <c r="Y870" i="4"/>
  <c r="AR869" i="4"/>
  <c r="AQ869" i="4"/>
  <c r="AP869" i="4"/>
  <c r="AO869" i="4"/>
  <c r="AN869" i="4"/>
  <c r="AM869" i="4"/>
  <c r="AL869" i="4"/>
  <c r="AK869" i="4"/>
  <c r="AJ869" i="4"/>
  <c r="AI869" i="4"/>
  <c r="AH869" i="4"/>
  <c r="AG869" i="4"/>
  <c r="AF869" i="4"/>
  <c r="AE869" i="4"/>
  <c r="AD869" i="4"/>
  <c r="AC869" i="4"/>
  <c r="AB869" i="4"/>
  <c r="AA869" i="4"/>
  <c r="Z869" i="4"/>
  <c r="Y869" i="4"/>
  <c r="AR868" i="4"/>
  <c r="AQ868" i="4"/>
  <c r="AP868" i="4"/>
  <c r="AO868" i="4"/>
  <c r="AN868" i="4"/>
  <c r="AM868" i="4"/>
  <c r="AL868" i="4"/>
  <c r="AK868" i="4"/>
  <c r="AJ868" i="4"/>
  <c r="AI868" i="4"/>
  <c r="AH868" i="4"/>
  <c r="AG868" i="4"/>
  <c r="AF868" i="4"/>
  <c r="AE868" i="4"/>
  <c r="AD868" i="4"/>
  <c r="AC868" i="4"/>
  <c r="AB868" i="4"/>
  <c r="AA868" i="4"/>
  <c r="Z868" i="4"/>
  <c r="Y868" i="4"/>
  <c r="AR867" i="4"/>
  <c r="AQ867" i="4"/>
  <c r="AP867" i="4"/>
  <c r="AO867" i="4"/>
  <c r="AN867" i="4"/>
  <c r="AM867" i="4"/>
  <c r="AL867" i="4"/>
  <c r="AK867" i="4"/>
  <c r="AJ867" i="4"/>
  <c r="AI867" i="4"/>
  <c r="AH867" i="4"/>
  <c r="AG867" i="4"/>
  <c r="AF867" i="4"/>
  <c r="AE867" i="4"/>
  <c r="AD867" i="4"/>
  <c r="AC867" i="4"/>
  <c r="AB867" i="4"/>
  <c r="AA867" i="4"/>
  <c r="Z867" i="4"/>
  <c r="Y867" i="4"/>
  <c r="AR866" i="4"/>
  <c r="AQ866" i="4"/>
  <c r="AP866" i="4"/>
  <c r="AO866" i="4"/>
  <c r="AN866" i="4"/>
  <c r="AM866" i="4"/>
  <c r="AL866" i="4"/>
  <c r="AK866" i="4"/>
  <c r="AJ866" i="4"/>
  <c r="AI866" i="4"/>
  <c r="AH866" i="4"/>
  <c r="AG866" i="4"/>
  <c r="AF866" i="4"/>
  <c r="AE866" i="4"/>
  <c r="AD866" i="4"/>
  <c r="AC866" i="4"/>
  <c r="AB866" i="4"/>
  <c r="AA866" i="4"/>
  <c r="Z866" i="4"/>
  <c r="Y866" i="4"/>
  <c r="AR865" i="4"/>
  <c r="AQ865" i="4"/>
  <c r="AP865" i="4"/>
  <c r="AO865" i="4"/>
  <c r="AN865" i="4"/>
  <c r="AM865" i="4"/>
  <c r="AL865" i="4"/>
  <c r="AK865" i="4"/>
  <c r="AJ865" i="4"/>
  <c r="AI865" i="4"/>
  <c r="AH865" i="4"/>
  <c r="AG865" i="4"/>
  <c r="AF865" i="4"/>
  <c r="AE865" i="4"/>
  <c r="AD865" i="4"/>
  <c r="AC865" i="4"/>
  <c r="AB865" i="4"/>
  <c r="AA865" i="4"/>
  <c r="Z865" i="4"/>
  <c r="Y865" i="4"/>
  <c r="AR864" i="4"/>
  <c r="AQ864" i="4"/>
  <c r="AP864" i="4"/>
  <c r="AO864" i="4"/>
  <c r="AN864" i="4"/>
  <c r="AM864" i="4"/>
  <c r="AL864" i="4"/>
  <c r="AK864" i="4"/>
  <c r="AJ864" i="4"/>
  <c r="AI864" i="4"/>
  <c r="AH864" i="4"/>
  <c r="AG864" i="4"/>
  <c r="AF864" i="4"/>
  <c r="AE864" i="4"/>
  <c r="AD864" i="4"/>
  <c r="AC864" i="4"/>
  <c r="AB864" i="4"/>
  <c r="AA864" i="4"/>
  <c r="Z864" i="4"/>
  <c r="Y864" i="4"/>
  <c r="AR863" i="4"/>
  <c r="AQ863" i="4"/>
  <c r="AP863" i="4"/>
  <c r="AO863" i="4"/>
  <c r="AN863" i="4"/>
  <c r="AM863" i="4"/>
  <c r="AL863" i="4"/>
  <c r="AK863" i="4"/>
  <c r="AJ863" i="4"/>
  <c r="AI863" i="4"/>
  <c r="AH863" i="4"/>
  <c r="AG863" i="4"/>
  <c r="AF863" i="4"/>
  <c r="AE863" i="4"/>
  <c r="AD863" i="4"/>
  <c r="AC863" i="4"/>
  <c r="AB863" i="4"/>
  <c r="AA863" i="4"/>
  <c r="Z863" i="4"/>
  <c r="Y863" i="4"/>
  <c r="AR862" i="4"/>
  <c r="AQ862" i="4"/>
  <c r="AP862" i="4"/>
  <c r="AO862" i="4"/>
  <c r="AN862" i="4"/>
  <c r="AM862" i="4"/>
  <c r="AL862" i="4"/>
  <c r="AK862" i="4"/>
  <c r="AJ862" i="4"/>
  <c r="AI862" i="4"/>
  <c r="AH862" i="4"/>
  <c r="AG862" i="4"/>
  <c r="AF862" i="4"/>
  <c r="AE862" i="4"/>
  <c r="AD862" i="4"/>
  <c r="AC862" i="4"/>
  <c r="AB862" i="4"/>
  <c r="AA862" i="4"/>
  <c r="Z862" i="4"/>
  <c r="Y862" i="4"/>
  <c r="AR861" i="4"/>
  <c r="AQ861" i="4"/>
  <c r="AP861" i="4"/>
  <c r="AO861" i="4"/>
  <c r="AN861" i="4"/>
  <c r="AM861" i="4"/>
  <c r="AL861" i="4"/>
  <c r="AK861" i="4"/>
  <c r="AJ861" i="4"/>
  <c r="AI861" i="4"/>
  <c r="AH861" i="4"/>
  <c r="AG861" i="4"/>
  <c r="AF861" i="4"/>
  <c r="AE861" i="4"/>
  <c r="AD861" i="4"/>
  <c r="AC861" i="4"/>
  <c r="AB861" i="4"/>
  <c r="AA861" i="4"/>
  <c r="Z861" i="4"/>
  <c r="Y861" i="4"/>
  <c r="AR860" i="4"/>
  <c r="AQ860" i="4"/>
  <c r="AP860" i="4"/>
  <c r="AO860" i="4"/>
  <c r="AN860" i="4"/>
  <c r="AM860" i="4"/>
  <c r="AL860" i="4"/>
  <c r="AK860" i="4"/>
  <c r="AJ860" i="4"/>
  <c r="AI860" i="4"/>
  <c r="AH860" i="4"/>
  <c r="AG860" i="4"/>
  <c r="AF860" i="4"/>
  <c r="AE860" i="4"/>
  <c r="AD860" i="4"/>
  <c r="AC860" i="4"/>
  <c r="AB860" i="4"/>
  <c r="AA860" i="4"/>
  <c r="Z860" i="4"/>
  <c r="Y860" i="4"/>
  <c r="AR859" i="4"/>
  <c r="AQ859" i="4"/>
  <c r="AP859" i="4"/>
  <c r="AO859" i="4"/>
  <c r="AN859" i="4"/>
  <c r="AM859" i="4"/>
  <c r="AL859" i="4"/>
  <c r="AK859" i="4"/>
  <c r="AJ859" i="4"/>
  <c r="AI859" i="4"/>
  <c r="AH859" i="4"/>
  <c r="AG859" i="4"/>
  <c r="AF859" i="4"/>
  <c r="AE859" i="4"/>
  <c r="AD859" i="4"/>
  <c r="AC859" i="4"/>
  <c r="AB859" i="4"/>
  <c r="AA859" i="4"/>
  <c r="Z859" i="4"/>
  <c r="Y859" i="4"/>
  <c r="AR858" i="4"/>
  <c r="AQ858" i="4"/>
  <c r="AP858" i="4"/>
  <c r="AO858" i="4"/>
  <c r="AN858" i="4"/>
  <c r="AM858" i="4"/>
  <c r="AL858" i="4"/>
  <c r="AK858" i="4"/>
  <c r="AJ858" i="4"/>
  <c r="AI858" i="4"/>
  <c r="AH858" i="4"/>
  <c r="AG858" i="4"/>
  <c r="AF858" i="4"/>
  <c r="AE858" i="4"/>
  <c r="AD858" i="4"/>
  <c r="AC858" i="4"/>
  <c r="AB858" i="4"/>
  <c r="AA858" i="4"/>
  <c r="Z858" i="4"/>
  <c r="Y858" i="4"/>
  <c r="AR857" i="4"/>
  <c r="AQ857" i="4"/>
  <c r="AP857" i="4"/>
  <c r="AO857" i="4"/>
  <c r="AN857" i="4"/>
  <c r="AM857" i="4"/>
  <c r="AL857" i="4"/>
  <c r="AK857" i="4"/>
  <c r="AJ857" i="4"/>
  <c r="AI857" i="4"/>
  <c r="AH857" i="4"/>
  <c r="AG857" i="4"/>
  <c r="AF857" i="4"/>
  <c r="AE857" i="4"/>
  <c r="AD857" i="4"/>
  <c r="AC857" i="4"/>
  <c r="AB857" i="4"/>
  <c r="AA857" i="4"/>
  <c r="Z857" i="4"/>
  <c r="Y857" i="4"/>
  <c r="AR856" i="4"/>
  <c r="AQ856" i="4"/>
  <c r="AP856" i="4"/>
  <c r="AO856" i="4"/>
  <c r="AN856" i="4"/>
  <c r="AM856" i="4"/>
  <c r="AL856" i="4"/>
  <c r="AK856" i="4"/>
  <c r="AJ856" i="4"/>
  <c r="AI856" i="4"/>
  <c r="AH856" i="4"/>
  <c r="AG856" i="4"/>
  <c r="AF856" i="4"/>
  <c r="AE856" i="4"/>
  <c r="AD856" i="4"/>
  <c r="AC856" i="4"/>
  <c r="AB856" i="4"/>
  <c r="AA856" i="4"/>
  <c r="Z856" i="4"/>
  <c r="Y856" i="4"/>
  <c r="AR855" i="4"/>
  <c r="AQ855" i="4"/>
  <c r="AP855" i="4"/>
  <c r="AO855" i="4"/>
  <c r="AN855" i="4"/>
  <c r="AM855" i="4"/>
  <c r="AL855" i="4"/>
  <c r="AK855" i="4"/>
  <c r="AJ855" i="4"/>
  <c r="AI855" i="4"/>
  <c r="AH855" i="4"/>
  <c r="AG855" i="4"/>
  <c r="AF855" i="4"/>
  <c r="AE855" i="4"/>
  <c r="AD855" i="4"/>
  <c r="AC855" i="4"/>
  <c r="AB855" i="4"/>
  <c r="AA855" i="4"/>
  <c r="Z855" i="4"/>
  <c r="Y855" i="4"/>
  <c r="AR854" i="4"/>
  <c r="AQ854" i="4"/>
  <c r="AP854" i="4"/>
  <c r="AO854" i="4"/>
  <c r="AN854" i="4"/>
  <c r="AM854" i="4"/>
  <c r="AL854" i="4"/>
  <c r="AK854" i="4"/>
  <c r="AJ854" i="4"/>
  <c r="AI854" i="4"/>
  <c r="AH854" i="4"/>
  <c r="AG854" i="4"/>
  <c r="AF854" i="4"/>
  <c r="AE854" i="4"/>
  <c r="AD854" i="4"/>
  <c r="AC854" i="4"/>
  <c r="AB854" i="4"/>
  <c r="AA854" i="4"/>
  <c r="Z854" i="4"/>
  <c r="Y854" i="4"/>
  <c r="AR853" i="4"/>
  <c r="AQ853" i="4"/>
  <c r="AP853" i="4"/>
  <c r="AO853" i="4"/>
  <c r="AN853" i="4"/>
  <c r="AM853" i="4"/>
  <c r="AL853" i="4"/>
  <c r="AK853" i="4"/>
  <c r="AJ853" i="4"/>
  <c r="AI853" i="4"/>
  <c r="AH853" i="4"/>
  <c r="AG853" i="4"/>
  <c r="AF853" i="4"/>
  <c r="AE853" i="4"/>
  <c r="AD853" i="4"/>
  <c r="AC853" i="4"/>
  <c r="AB853" i="4"/>
  <c r="AA853" i="4"/>
  <c r="Z853" i="4"/>
  <c r="Y853" i="4"/>
  <c r="AR852" i="4"/>
  <c r="AQ852" i="4"/>
  <c r="AP852" i="4"/>
  <c r="AO852" i="4"/>
  <c r="AN852" i="4"/>
  <c r="AM852" i="4"/>
  <c r="AL852" i="4"/>
  <c r="AK852" i="4"/>
  <c r="AJ852" i="4"/>
  <c r="AI852" i="4"/>
  <c r="AH852" i="4"/>
  <c r="AG852" i="4"/>
  <c r="AF852" i="4"/>
  <c r="AE852" i="4"/>
  <c r="AD852" i="4"/>
  <c r="AC852" i="4"/>
  <c r="AB852" i="4"/>
  <c r="AA852" i="4"/>
  <c r="Z852" i="4"/>
  <c r="Y852" i="4"/>
  <c r="AR851" i="4"/>
  <c r="AQ851" i="4"/>
  <c r="AP851" i="4"/>
  <c r="AO851" i="4"/>
  <c r="AN851" i="4"/>
  <c r="AM851" i="4"/>
  <c r="AL851" i="4"/>
  <c r="AK851" i="4"/>
  <c r="AJ851" i="4"/>
  <c r="AI851" i="4"/>
  <c r="AH851" i="4"/>
  <c r="AG851" i="4"/>
  <c r="AF851" i="4"/>
  <c r="AE851" i="4"/>
  <c r="AD851" i="4"/>
  <c r="AC851" i="4"/>
  <c r="AB851" i="4"/>
  <c r="AA851" i="4"/>
  <c r="Z851" i="4"/>
  <c r="Y851" i="4"/>
  <c r="AR850" i="4"/>
  <c r="AQ850" i="4"/>
  <c r="AP850" i="4"/>
  <c r="AO850" i="4"/>
  <c r="AN850" i="4"/>
  <c r="AM850" i="4"/>
  <c r="AL850" i="4"/>
  <c r="AK850" i="4"/>
  <c r="AJ850" i="4"/>
  <c r="AI850" i="4"/>
  <c r="AH850" i="4"/>
  <c r="AG850" i="4"/>
  <c r="AF850" i="4"/>
  <c r="AE850" i="4"/>
  <c r="AD850" i="4"/>
  <c r="AC850" i="4"/>
  <c r="AB850" i="4"/>
  <c r="AA850" i="4"/>
  <c r="Z850" i="4"/>
  <c r="Y850" i="4"/>
  <c r="AR849" i="4"/>
  <c r="AQ849" i="4"/>
  <c r="AP849" i="4"/>
  <c r="AO849" i="4"/>
  <c r="AN849" i="4"/>
  <c r="AM849" i="4"/>
  <c r="AL849" i="4"/>
  <c r="AK849" i="4"/>
  <c r="AJ849" i="4"/>
  <c r="AI849" i="4"/>
  <c r="AH849" i="4"/>
  <c r="AG849" i="4"/>
  <c r="AF849" i="4"/>
  <c r="AE849" i="4"/>
  <c r="AD849" i="4"/>
  <c r="AC849" i="4"/>
  <c r="AB849" i="4"/>
  <c r="AA849" i="4"/>
  <c r="Z849" i="4"/>
  <c r="Y849" i="4"/>
  <c r="AR848" i="4"/>
  <c r="AQ848" i="4"/>
  <c r="AP848" i="4"/>
  <c r="AO848" i="4"/>
  <c r="AN848" i="4"/>
  <c r="AM848" i="4"/>
  <c r="AL848" i="4"/>
  <c r="AK848" i="4"/>
  <c r="AJ848" i="4"/>
  <c r="AI848" i="4"/>
  <c r="AH848" i="4"/>
  <c r="AG848" i="4"/>
  <c r="AF848" i="4"/>
  <c r="AE848" i="4"/>
  <c r="AD848" i="4"/>
  <c r="AC848" i="4"/>
  <c r="AB848" i="4"/>
  <c r="AA848" i="4"/>
  <c r="Z848" i="4"/>
  <c r="Y848" i="4"/>
  <c r="AR847" i="4"/>
  <c r="AQ847" i="4"/>
  <c r="AP847" i="4"/>
  <c r="AO847" i="4"/>
  <c r="AN847" i="4"/>
  <c r="AM847" i="4"/>
  <c r="AL847" i="4"/>
  <c r="AK847" i="4"/>
  <c r="AJ847" i="4"/>
  <c r="AI847" i="4"/>
  <c r="AH847" i="4"/>
  <c r="AG847" i="4"/>
  <c r="AF847" i="4"/>
  <c r="AE847" i="4"/>
  <c r="AD847" i="4"/>
  <c r="AC847" i="4"/>
  <c r="AB847" i="4"/>
  <c r="AA847" i="4"/>
  <c r="Z847" i="4"/>
  <c r="Y847" i="4"/>
  <c r="AR846" i="4"/>
  <c r="AQ846" i="4"/>
  <c r="AP846" i="4"/>
  <c r="AO846" i="4"/>
  <c r="AN846" i="4"/>
  <c r="AM846" i="4"/>
  <c r="AL846" i="4"/>
  <c r="AK846" i="4"/>
  <c r="AJ846" i="4"/>
  <c r="AI846" i="4"/>
  <c r="AH846" i="4"/>
  <c r="AG846" i="4"/>
  <c r="AF846" i="4"/>
  <c r="AE846" i="4"/>
  <c r="AD846" i="4"/>
  <c r="AC846" i="4"/>
  <c r="AB846" i="4"/>
  <c r="AA846" i="4"/>
  <c r="Z846" i="4"/>
  <c r="Y846" i="4"/>
  <c r="AR845" i="4"/>
  <c r="AQ845" i="4"/>
  <c r="AP845" i="4"/>
  <c r="AO845" i="4"/>
  <c r="AN845" i="4"/>
  <c r="AM845" i="4"/>
  <c r="AL845" i="4"/>
  <c r="AK845" i="4"/>
  <c r="AJ845" i="4"/>
  <c r="AI845" i="4"/>
  <c r="AH845" i="4"/>
  <c r="AG845" i="4"/>
  <c r="AF845" i="4"/>
  <c r="AE845" i="4"/>
  <c r="AD845" i="4"/>
  <c r="AC845" i="4"/>
  <c r="AB845" i="4"/>
  <c r="AA845" i="4"/>
  <c r="Z845" i="4"/>
  <c r="Y845" i="4"/>
  <c r="AR844" i="4"/>
  <c r="AQ844" i="4"/>
  <c r="AP844" i="4"/>
  <c r="AO844" i="4"/>
  <c r="AN844" i="4"/>
  <c r="AM844" i="4"/>
  <c r="AL844" i="4"/>
  <c r="AK844" i="4"/>
  <c r="AJ844" i="4"/>
  <c r="AI844" i="4"/>
  <c r="AH844" i="4"/>
  <c r="AG844" i="4"/>
  <c r="AF844" i="4"/>
  <c r="AE844" i="4"/>
  <c r="AD844" i="4"/>
  <c r="AC844" i="4"/>
  <c r="AB844" i="4"/>
  <c r="AA844" i="4"/>
  <c r="Z844" i="4"/>
  <c r="Y844" i="4"/>
  <c r="AR843" i="4"/>
  <c r="AQ843" i="4"/>
  <c r="AP843" i="4"/>
  <c r="AO843" i="4"/>
  <c r="AN843" i="4"/>
  <c r="AM843" i="4"/>
  <c r="AL843" i="4"/>
  <c r="AK843" i="4"/>
  <c r="AJ843" i="4"/>
  <c r="AI843" i="4"/>
  <c r="AH843" i="4"/>
  <c r="AG843" i="4"/>
  <c r="AF843" i="4"/>
  <c r="AE843" i="4"/>
  <c r="AD843" i="4"/>
  <c r="AC843" i="4"/>
  <c r="AB843" i="4"/>
  <c r="AA843" i="4"/>
  <c r="Z843" i="4"/>
  <c r="Y843" i="4"/>
  <c r="AR842" i="4"/>
  <c r="AQ842" i="4"/>
  <c r="AP842" i="4"/>
  <c r="AO842" i="4"/>
  <c r="AN842" i="4"/>
  <c r="AM842" i="4"/>
  <c r="AL842" i="4"/>
  <c r="AK842" i="4"/>
  <c r="AJ842" i="4"/>
  <c r="AI842" i="4"/>
  <c r="AH842" i="4"/>
  <c r="AG842" i="4"/>
  <c r="AF842" i="4"/>
  <c r="AE842" i="4"/>
  <c r="AD842" i="4"/>
  <c r="AC842" i="4"/>
  <c r="AB842" i="4"/>
  <c r="AA842" i="4"/>
  <c r="Z842" i="4"/>
  <c r="Y842" i="4"/>
  <c r="AR841" i="4"/>
  <c r="AQ841" i="4"/>
  <c r="AP841" i="4"/>
  <c r="AO841" i="4"/>
  <c r="AN841" i="4"/>
  <c r="AM841" i="4"/>
  <c r="AL841" i="4"/>
  <c r="AK841" i="4"/>
  <c r="AJ841" i="4"/>
  <c r="AI841" i="4"/>
  <c r="AH841" i="4"/>
  <c r="AG841" i="4"/>
  <c r="AF841" i="4"/>
  <c r="AE841" i="4"/>
  <c r="AD841" i="4"/>
  <c r="AC841" i="4"/>
  <c r="AB841" i="4"/>
  <c r="AA841" i="4"/>
  <c r="Z841" i="4"/>
  <c r="Y841" i="4"/>
  <c r="AR840" i="4"/>
  <c r="AQ840" i="4"/>
  <c r="AP840" i="4"/>
  <c r="AO840" i="4"/>
  <c r="AN840" i="4"/>
  <c r="AM840" i="4"/>
  <c r="AL840" i="4"/>
  <c r="AK840" i="4"/>
  <c r="AJ840" i="4"/>
  <c r="AI840" i="4"/>
  <c r="AH840" i="4"/>
  <c r="AG840" i="4"/>
  <c r="AF840" i="4"/>
  <c r="AE840" i="4"/>
  <c r="AD840" i="4"/>
  <c r="AC840" i="4"/>
  <c r="AB840" i="4"/>
  <c r="AA840" i="4"/>
  <c r="Z840" i="4"/>
  <c r="Y840" i="4"/>
  <c r="AR839" i="4"/>
  <c r="AQ839" i="4"/>
  <c r="AP839" i="4"/>
  <c r="AO839" i="4"/>
  <c r="AN839" i="4"/>
  <c r="AM839" i="4"/>
  <c r="AL839" i="4"/>
  <c r="AK839" i="4"/>
  <c r="AJ839" i="4"/>
  <c r="AI839" i="4"/>
  <c r="AH839" i="4"/>
  <c r="AG839" i="4"/>
  <c r="AF839" i="4"/>
  <c r="AE839" i="4"/>
  <c r="AD839" i="4"/>
  <c r="AC839" i="4"/>
  <c r="AB839" i="4"/>
  <c r="AA839" i="4"/>
  <c r="Z839" i="4"/>
  <c r="Y839" i="4"/>
  <c r="AR838" i="4"/>
  <c r="AQ838" i="4"/>
  <c r="AP838" i="4"/>
  <c r="AO838" i="4"/>
  <c r="AN838" i="4"/>
  <c r="AM838" i="4"/>
  <c r="AL838" i="4"/>
  <c r="AK838" i="4"/>
  <c r="AJ838" i="4"/>
  <c r="AI838" i="4"/>
  <c r="AH838" i="4"/>
  <c r="AG838" i="4"/>
  <c r="AF838" i="4"/>
  <c r="AE838" i="4"/>
  <c r="AD838" i="4"/>
  <c r="AC838" i="4"/>
  <c r="AB838" i="4"/>
  <c r="AA838" i="4"/>
  <c r="Z838" i="4"/>
  <c r="Y838" i="4"/>
  <c r="AR837" i="4"/>
  <c r="AQ837" i="4"/>
  <c r="AP837" i="4"/>
  <c r="AO837" i="4"/>
  <c r="AN837" i="4"/>
  <c r="AM837" i="4"/>
  <c r="AL837" i="4"/>
  <c r="AK837" i="4"/>
  <c r="AJ837" i="4"/>
  <c r="AI837" i="4"/>
  <c r="AH837" i="4"/>
  <c r="AG837" i="4"/>
  <c r="AF837" i="4"/>
  <c r="AE837" i="4"/>
  <c r="AD837" i="4"/>
  <c r="AC837" i="4"/>
  <c r="AB837" i="4"/>
  <c r="AA837" i="4"/>
  <c r="Z837" i="4"/>
  <c r="Y837" i="4"/>
  <c r="AR836" i="4"/>
  <c r="AQ836" i="4"/>
  <c r="AP836" i="4"/>
  <c r="AO836" i="4"/>
  <c r="AN836" i="4"/>
  <c r="AM836" i="4"/>
  <c r="AL836" i="4"/>
  <c r="AK836" i="4"/>
  <c r="AJ836" i="4"/>
  <c r="AI836" i="4"/>
  <c r="AH836" i="4"/>
  <c r="AG836" i="4"/>
  <c r="AF836" i="4"/>
  <c r="AE836" i="4"/>
  <c r="AD836" i="4"/>
  <c r="AC836" i="4"/>
  <c r="AB836" i="4"/>
  <c r="AA836" i="4"/>
  <c r="Z836" i="4"/>
  <c r="Y836" i="4"/>
  <c r="AR835" i="4"/>
  <c r="AQ835" i="4"/>
  <c r="AP835" i="4"/>
  <c r="AO835" i="4"/>
  <c r="AN835" i="4"/>
  <c r="AM835" i="4"/>
  <c r="AL835" i="4"/>
  <c r="AK835" i="4"/>
  <c r="AJ835" i="4"/>
  <c r="AI835" i="4"/>
  <c r="AH835" i="4"/>
  <c r="AG835" i="4"/>
  <c r="AF835" i="4"/>
  <c r="AE835" i="4"/>
  <c r="AD835" i="4"/>
  <c r="AC835" i="4"/>
  <c r="AB835" i="4"/>
  <c r="AA835" i="4"/>
  <c r="Z835" i="4"/>
  <c r="Y835" i="4"/>
  <c r="AR834" i="4"/>
  <c r="AQ834" i="4"/>
  <c r="AP834" i="4"/>
  <c r="AO834" i="4"/>
  <c r="AN834" i="4"/>
  <c r="AM834" i="4"/>
  <c r="AL834" i="4"/>
  <c r="AK834" i="4"/>
  <c r="AJ834" i="4"/>
  <c r="AI834" i="4"/>
  <c r="AH834" i="4"/>
  <c r="AG834" i="4"/>
  <c r="AF834" i="4"/>
  <c r="AE834" i="4"/>
  <c r="AD834" i="4"/>
  <c r="AC834" i="4"/>
  <c r="AB834" i="4"/>
  <c r="AA834" i="4"/>
  <c r="Z834" i="4"/>
  <c r="Y834" i="4"/>
  <c r="AR833" i="4"/>
  <c r="AQ833" i="4"/>
  <c r="AP833" i="4"/>
  <c r="AO833" i="4"/>
  <c r="AN833" i="4"/>
  <c r="AM833" i="4"/>
  <c r="AL833" i="4"/>
  <c r="AK833" i="4"/>
  <c r="AJ833" i="4"/>
  <c r="AI833" i="4"/>
  <c r="AH833" i="4"/>
  <c r="AG833" i="4"/>
  <c r="AF833" i="4"/>
  <c r="AE833" i="4"/>
  <c r="AD833" i="4"/>
  <c r="AC833" i="4"/>
  <c r="AB833" i="4"/>
  <c r="AA833" i="4"/>
  <c r="Z833" i="4"/>
  <c r="Y833" i="4"/>
  <c r="AR832" i="4"/>
  <c r="AQ832" i="4"/>
  <c r="AP832" i="4"/>
  <c r="AO832" i="4"/>
  <c r="AN832" i="4"/>
  <c r="AM832" i="4"/>
  <c r="AL832" i="4"/>
  <c r="AK832" i="4"/>
  <c r="AJ832" i="4"/>
  <c r="AI832" i="4"/>
  <c r="AH832" i="4"/>
  <c r="AG832" i="4"/>
  <c r="AF832" i="4"/>
  <c r="AE832" i="4"/>
  <c r="AD832" i="4"/>
  <c r="AC832" i="4"/>
  <c r="AB832" i="4"/>
  <c r="AA832" i="4"/>
  <c r="Z832" i="4"/>
  <c r="Y832" i="4"/>
  <c r="AR831" i="4"/>
  <c r="AQ831" i="4"/>
  <c r="AP831" i="4"/>
  <c r="AO831" i="4"/>
  <c r="AN831" i="4"/>
  <c r="AM831" i="4"/>
  <c r="AL831" i="4"/>
  <c r="AK831" i="4"/>
  <c r="AJ831" i="4"/>
  <c r="AI831" i="4"/>
  <c r="AH831" i="4"/>
  <c r="AG831" i="4"/>
  <c r="AF831" i="4"/>
  <c r="AE831" i="4"/>
  <c r="AD831" i="4"/>
  <c r="AC831" i="4"/>
  <c r="AB831" i="4"/>
  <c r="AA831" i="4"/>
  <c r="Z831" i="4"/>
  <c r="Y831" i="4"/>
  <c r="AR830" i="4"/>
  <c r="AQ830" i="4"/>
  <c r="AP830" i="4"/>
  <c r="AO830" i="4"/>
  <c r="AN830" i="4"/>
  <c r="AM830" i="4"/>
  <c r="AL830" i="4"/>
  <c r="AK830" i="4"/>
  <c r="AJ830" i="4"/>
  <c r="AI830" i="4"/>
  <c r="AH830" i="4"/>
  <c r="AG830" i="4"/>
  <c r="AF830" i="4"/>
  <c r="AE830" i="4"/>
  <c r="AD830" i="4"/>
  <c r="AC830" i="4"/>
  <c r="AB830" i="4"/>
  <c r="AA830" i="4"/>
  <c r="Z830" i="4"/>
  <c r="Y830" i="4"/>
  <c r="AR829" i="4"/>
  <c r="AQ829" i="4"/>
  <c r="AP829" i="4"/>
  <c r="AO829" i="4"/>
  <c r="AN829" i="4"/>
  <c r="AM829" i="4"/>
  <c r="AL829" i="4"/>
  <c r="AK829" i="4"/>
  <c r="AJ829" i="4"/>
  <c r="AI829" i="4"/>
  <c r="AH829" i="4"/>
  <c r="AG829" i="4"/>
  <c r="AF829" i="4"/>
  <c r="AE829" i="4"/>
  <c r="AD829" i="4"/>
  <c r="AC829" i="4"/>
  <c r="AB829" i="4"/>
  <c r="AA829" i="4"/>
  <c r="Z829" i="4"/>
  <c r="Y829" i="4"/>
  <c r="AR828" i="4"/>
  <c r="AQ828" i="4"/>
  <c r="AP828" i="4"/>
  <c r="AO828" i="4"/>
  <c r="AN828" i="4"/>
  <c r="AM828" i="4"/>
  <c r="AL828" i="4"/>
  <c r="AK828" i="4"/>
  <c r="AJ828" i="4"/>
  <c r="AI828" i="4"/>
  <c r="AH828" i="4"/>
  <c r="AG828" i="4"/>
  <c r="AF828" i="4"/>
  <c r="AE828" i="4"/>
  <c r="AD828" i="4"/>
  <c r="AC828" i="4"/>
  <c r="AB828" i="4"/>
  <c r="AA828" i="4"/>
  <c r="Z828" i="4"/>
  <c r="Y828" i="4"/>
  <c r="AR827" i="4"/>
  <c r="AQ827" i="4"/>
  <c r="AP827" i="4"/>
  <c r="AO827" i="4"/>
  <c r="AN827" i="4"/>
  <c r="AM827" i="4"/>
  <c r="AL827" i="4"/>
  <c r="AK827" i="4"/>
  <c r="AJ827" i="4"/>
  <c r="AI827" i="4"/>
  <c r="AH827" i="4"/>
  <c r="AG827" i="4"/>
  <c r="AF827" i="4"/>
  <c r="AE827" i="4"/>
  <c r="AD827" i="4"/>
  <c r="AC827" i="4"/>
  <c r="AB827" i="4"/>
  <c r="AA827" i="4"/>
  <c r="Z827" i="4"/>
  <c r="Y827" i="4"/>
  <c r="AR826" i="4"/>
  <c r="AQ826" i="4"/>
  <c r="AP826" i="4"/>
  <c r="AO826" i="4"/>
  <c r="AN826" i="4"/>
  <c r="AM826" i="4"/>
  <c r="AL826" i="4"/>
  <c r="AK826" i="4"/>
  <c r="AJ826" i="4"/>
  <c r="AI826" i="4"/>
  <c r="AH826" i="4"/>
  <c r="AG826" i="4"/>
  <c r="AF826" i="4"/>
  <c r="AE826" i="4"/>
  <c r="AD826" i="4"/>
  <c r="AC826" i="4"/>
  <c r="AB826" i="4"/>
  <c r="AA826" i="4"/>
  <c r="Z826" i="4"/>
  <c r="Y826" i="4"/>
  <c r="AR825" i="4"/>
  <c r="AQ825" i="4"/>
  <c r="AP825" i="4"/>
  <c r="AO825" i="4"/>
  <c r="AN825" i="4"/>
  <c r="AM825" i="4"/>
  <c r="AL825" i="4"/>
  <c r="AK825" i="4"/>
  <c r="AJ825" i="4"/>
  <c r="AI825" i="4"/>
  <c r="AH825" i="4"/>
  <c r="AG825" i="4"/>
  <c r="AF825" i="4"/>
  <c r="AE825" i="4"/>
  <c r="AD825" i="4"/>
  <c r="AC825" i="4"/>
  <c r="AB825" i="4"/>
  <c r="AA825" i="4"/>
  <c r="Z825" i="4"/>
  <c r="Y825" i="4"/>
  <c r="AR824" i="4"/>
  <c r="AQ824" i="4"/>
  <c r="AP824" i="4"/>
  <c r="AO824" i="4"/>
  <c r="AN824" i="4"/>
  <c r="AM824" i="4"/>
  <c r="AL824" i="4"/>
  <c r="AK824" i="4"/>
  <c r="AJ824" i="4"/>
  <c r="AI824" i="4"/>
  <c r="AH824" i="4"/>
  <c r="AG824" i="4"/>
  <c r="AF824" i="4"/>
  <c r="AE824" i="4"/>
  <c r="AD824" i="4"/>
  <c r="AC824" i="4"/>
  <c r="AB824" i="4"/>
  <c r="AA824" i="4"/>
  <c r="Z824" i="4"/>
  <c r="Y824" i="4"/>
  <c r="AR823" i="4"/>
  <c r="AQ823" i="4"/>
  <c r="AP823" i="4"/>
  <c r="AO823" i="4"/>
  <c r="AN823" i="4"/>
  <c r="AM823" i="4"/>
  <c r="AL823" i="4"/>
  <c r="AK823" i="4"/>
  <c r="AJ823" i="4"/>
  <c r="AI823" i="4"/>
  <c r="AH823" i="4"/>
  <c r="AG823" i="4"/>
  <c r="AF823" i="4"/>
  <c r="AE823" i="4"/>
  <c r="AD823" i="4"/>
  <c r="AC823" i="4"/>
  <c r="AB823" i="4"/>
  <c r="AA823" i="4"/>
  <c r="Z823" i="4"/>
  <c r="Y823" i="4"/>
  <c r="AR822" i="4"/>
  <c r="AQ822" i="4"/>
  <c r="AP822" i="4"/>
  <c r="AO822" i="4"/>
  <c r="AN822" i="4"/>
  <c r="AM822" i="4"/>
  <c r="AL822" i="4"/>
  <c r="AK822" i="4"/>
  <c r="AJ822" i="4"/>
  <c r="AI822" i="4"/>
  <c r="AH822" i="4"/>
  <c r="AG822" i="4"/>
  <c r="AF822" i="4"/>
  <c r="AE822" i="4"/>
  <c r="AD822" i="4"/>
  <c r="AC822" i="4"/>
  <c r="AB822" i="4"/>
  <c r="AA822" i="4"/>
  <c r="Z822" i="4"/>
  <c r="Y822" i="4"/>
  <c r="AR821" i="4"/>
  <c r="AQ821" i="4"/>
  <c r="AP821" i="4"/>
  <c r="AO821" i="4"/>
  <c r="AN821" i="4"/>
  <c r="AM821" i="4"/>
  <c r="AL821" i="4"/>
  <c r="AK821" i="4"/>
  <c r="AJ821" i="4"/>
  <c r="AI821" i="4"/>
  <c r="AH821" i="4"/>
  <c r="AG821" i="4"/>
  <c r="AF821" i="4"/>
  <c r="AE821" i="4"/>
  <c r="AD821" i="4"/>
  <c r="AC821" i="4"/>
  <c r="AB821" i="4"/>
  <c r="AA821" i="4"/>
  <c r="Z821" i="4"/>
  <c r="Y821" i="4"/>
  <c r="AR820" i="4"/>
  <c r="AQ820" i="4"/>
  <c r="AP820" i="4"/>
  <c r="AO820" i="4"/>
  <c r="AN820" i="4"/>
  <c r="AM820" i="4"/>
  <c r="AL820" i="4"/>
  <c r="AK820" i="4"/>
  <c r="AJ820" i="4"/>
  <c r="AI820" i="4"/>
  <c r="AH820" i="4"/>
  <c r="AG820" i="4"/>
  <c r="AF820" i="4"/>
  <c r="AE820" i="4"/>
  <c r="AD820" i="4"/>
  <c r="AC820" i="4"/>
  <c r="AB820" i="4"/>
  <c r="AA820" i="4"/>
  <c r="Z820" i="4"/>
  <c r="Y820" i="4"/>
  <c r="AR819" i="4"/>
  <c r="AQ819" i="4"/>
  <c r="AP819" i="4"/>
  <c r="AO819" i="4"/>
  <c r="AN819" i="4"/>
  <c r="AM819" i="4"/>
  <c r="AL819" i="4"/>
  <c r="AK819" i="4"/>
  <c r="AJ819" i="4"/>
  <c r="AI819" i="4"/>
  <c r="AH819" i="4"/>
  <c r="AG819" i="4"/>
  <c r="AF819" i="4"/>
  <c r="AE819" i="4"/>
  <c r="AD819" i="4"/>
  <c r="AC819" i="4"/>
  <c r="AB819" i="4"/>
  <c r="AA819" i="4"/>
  <c r="Z819" i="4"/>
  <c r="Y819" i="4"/>
  <c r="AR818" i="4"/>
  <c r="AQ818" i="4"/>
  <c r="AP818" i="4"/>
  <c r="AO818" i="4"/>
  <c r="AN818" i="4"/>
  <c r="AM818" i="4"/>
  <c r="AL818" i="4"/>
  <c r="AK818" i="4"/>
  <c r="AJ818" i="4"/>
  <c r="AI818" i="4"/>
  <c r="AH818" i="4"/>
  <c r="AG818" i="4"/>
  <c r="AF818" i="4"/>
  <c r="AE818" i="4"/>
  <c r="AD818" i="4"/>
  <c r="AC818" i="4"/>
  <c r="AB818" i="4"/>
  <c r="AA818" i="4"/>
  <c r="Z818" i="4"/>
  <c r="Y818" i="4"/>
  <c r="AR817" i="4"/>
  <c r="AQ817" i="4"/>
  <c r="AP817" i="4"/>
  <c r="AO817" i="4"/>
  <c r="AN817" i="4"/>
  <c r="AM817" i="4"/>
  <c r="AL817" i="4"/>
  <c r="AK817" i="4"/>
  <c r="AJ817" i="4"/>
  <c r="AI817" i="4"/>
  <c r="AH817" i="4"/>
  <c r="AG817" i="4"/>
  <c r="AF817" i="4"/>
  <c r="AE817" i="4"/>
  <c r="AD817" i="4"/>
  <c r="AC817" i="4"/>
  <c r="AB817" i="4"/>
  <c r="AA817" i="4"/>
  <c r="Z817" i="4"/>
  <c r="Y817" i="4"/>
  <c r="AR816" i="4"/>
  <c r="AQ816" i="4"/>
  <c r="AP816" i="4"/>
  <c r="AO816" i="4"/>
  <c r="AN816" i="4"/>
  <c r="AM816" i="4"/>
  <c r="AL816" i="4"/>
  <c r="AK816" i="4"/>
  <c r="AJ816" i="4"/>
  <c r="AI816" i="4"/>
  <c r="AH816" i="4"/>
  <c r="AG816" i="4"/>
  <c r="AF816" i="4"/>
  <c r="AE816" i="4"/>
  <c r="AD816" i="4"/>
  <c r="AC816" i="4"/>
  <c r="AB816" i="4"/>
  <c r="AA816" i="4"/>
  <c r="Z816" i="4"/>
  <c r="Y816" i="4"/>
  <c r="AR815" i="4"/>
  <c r="AQ815" i="4"/>
  <c r="AP815" i="4"/>
  <c r="AO815" i="4"/>
  <c r="AN815" i="4"/>
  <c r="AM815" i="4"/>
  <c r="AL815" i="4"/>
  <c r="AK815" i="4"/>
  <c r="AJ815" i="4"/>
  <c r="AI815" i="4"/>
  <c r="AH815" i="4"/>
  <c r="AG815" i="4"/>
  <c r="AF815" i="4"/>
  <c r="AE815" i="4"/>
  <c r="AD815" i="4"/>
  <c r="AC815" i="4"/>
  <c r="AB815" i="4"/>
  <c r="AA815" i="4"/>
  <c r="Z815" i="4"/>
  <c r="Y815" i="4"/>
  <c r="AR814" i="4"/>
  <c r="AQ814" i="4"/>
  <c r="AP814" i="4"/>
  <c r="AO814" i="4"/>
  <c r="AN814" i="4"/>
  <c r="AM814" i="4"/>
  <c r="AL814" i="4"/>
  <c r="AK814" i="4"/>
  <c r="AJ814" i="4"/>
  <c r="AI814" i="4"/>
  <c r="AH814" i="4"/>
  <c r="AG814" i="4"/>
  <c r="AF814" i="4"/>
  <c r="AE814" i="4"/>
  <c r="AD814" i="4"/>
  <c r="AC814" i="4"/>
  <c r="AB814" i="4"/>
  <c r="AA814" i="4"/>
  <c r="Z814" i="4"/>
  <c r="Y814" i="4"/>
  <c r="AR813" i="4"/>
  <c r="AQ813" i="4"/>
  <c r="AP813" i="4"/>
  <c r="AO813" i="4"/>
  <c r="AN813" i="4"/>
  <c r="AM813" i="4"/>
  <c r="AL813" i="4"/>
  <c r="AK813" i="4"/>
  <c r="AJ813" i="4"/>
  <c r="AI813" i="4"/>
  <c r="AH813" i="4"/>
  <c r="AG813" i="4"/>
  <c r="AF813" i="4"/>
  <c r="AE813" i="4"/>
  <c r="AD813" i="4"/>
  <c r="AC813" i="4"/>
  <c r="AB813" i="4"/>
  <c r="AA813" i="4"/>
  <c r="Z813" i="4"/>
  <c r="Y813" i="4"/>
  <c r="AR812" i="4"/>
  <c r="AQ812" i="4"/>
  <c r="AP812" i="4"/>
  <c r="AO812" i="4"/>
  <c r="AN812" i="4"/>
  <c r="AM812" i="4"/>
  <c r="AL812" i="4"/>
  <c r="AK812" i="4"/>
  <c r="AJ812" i="4"/>
  <c r="AI812" i="4"/>
  <c r="AH812" i="4"/>
  <c r="AG812" i="4"/>
  <c r="AF812" i="4"/>
  <c r="AE812" i="4"/>
  <c r="AD812" i="4"/>
  <c r="AC812" i="4"/>
  <c r="AB812" i="4"/>
  <c r="AA812" i="4"/>
  <c r="Z812" i="4"/>
  <c r="Y812" i="4"/>
  <c r="AR811" i="4"/>
  <c r="AQ811" i="4"/>
  <c r="AP811" i="4"/>
  <c r="AO811" i="4"/>
  <c r="AN811" i="4"/>
  <c r="AM811" i="4"/>
  <c r="AL811" i="4"/>
  <c r="AK811" i="4"/>
  <c r="AJ811" i="4"/>
  <c r="AI811" i="4"/>
  <c r="AH811" i="4"/>
  <c r="AG811" i="4"/>
  <c r="AF811" i="4"/>
  <c r="AE811" i="4"/>
  <c r="AD811" i="4"/>
  <c r="AC811" i="4"/>
  <c r="AB811" i="4"/>
  <c r="AA811" i="4"/>
  <c r="Z811" i="4"/>
  <c r="Y811" i="4"/>
  <c r="AR810" i="4"/>
  <c r="AQ810" i="4"/>
  <c r="AP810" i="4"/>
  <c r="AO810" i="4"/>
  <c r="AN810" i="4"/>
  <c r="AM810" i="4"/>
  <c r="AL810" i="4"/>
  <c r="AK810" i="4"/>
  <c r="AJ810" i="4"/>
  <c r="AI810" i="4"/>
  <c r="AH810" i="4"/>
  <c r="AG810" i="4"/>
  <c r="AF810" i="4"/>
  <c r="AE810" i="4"/>
  <c r="AD810" i="4"/>
  <c r="AC810" i="4"/>
  <c r="AB810" i="4"/>
  <c r="AA810" i="4"/>
  <c r="Z810" i="4"/>
  <c r="Y810" i="4"/>
  <c r="AR809" i="4"/>
  <c r="AQ809" i="4"/>
  <c r="AP809" i="4"/>
  <c r="AO809" i="4"/>
  <c r="AN809" i="4"/>
  <c r="AM809" i="4"/>
  <c r="AL809" i="4"/>
  <c r="AK809" i="4"/>
  <c r="AJ809" i="4"/>
  <c r="AI809" i="4"/>
  <c r="AH809" i="4"/>
  <c r="AG809" i="4"/>
  <c r="AF809" i="4"/>
  <c r="AE809" i="4"/>
  <c r="AD809" i="4"/>
  <c r="AC809" i="4"/>
  <c r="AB809" i="4"/>
  <c r="AA809" i="4"/>
  <c r="Z809" i="4"/>
  <c r="Y809" i="4"/>
  <c r="AR808" i="4"/>
  <c r="AQ808" i="4"/>
  <c r="AP808" i="4"/>
  <c r="AO808" i="4"/>
  <c r="AN808" i="4"/>
  <c r="AM808" i="4"/>
  <c r="AL808" i="4"/>
  <c r="AK808" i="4"/>
  <c r="AJ808" i="4"/>
  <c r="AI808" i="4"/>
  <c r="AH808" i="4"/>
  <c r="AG808" i="4"/>
  <c r="AF808" i="4"/>
  <c r="AE808" i="4"/>
  <c r="AD808" i="4"/>
  <c r="AC808" i="4"/>
  <c r="AB808" i="4"/>
  <c r="AA808" i="4"/>
  <c r="Z808" i="4"/>
  <c r="Y808" i="4"/>
  <c r="AR807" i="4"/>
  <c r="AQ807" i="4"/>
  <c r="AP807" i="4"/>
  <c r="AO807" i="4"/>
  <c r="AN807" i="4"/>
  <c r="AM807" i="4"/>
  <c r="AL807" i="4"/>
  <c r="AK807" i="4"/>
  <c r="AJ807" i="4"/>
  <c r="AI807" i="4"/>
  <c r="AH807" i="4"/>
  <c r="AG807" i="4"/>
  <c r="AF807" i="4"/>
  <c r="AE807" i="4"/>
  <c r="AD807" i="4"/>
  <c r="AC807" i="4"/>
  <c r="AB807" i="4"/>
  <c r="AA807" i="4"/>
  <c r="Z807" i="4"/>
  <c r="Y807" i="4"/>
  <c r="AR806" i="4"/>
  <c r="AQ806" i="4"/>
  <c r="AP806" i="4"/>
  <c r="AO806" i="4"/>
  <c r="AN806" i="4"/>
  <c r="AM806" i="4"/>
  <c r="AL806" i="4"/>
  <c r="AK806" i="4"/>
  <c r="AJ806" i="4"/>
  <c r="AI806" i="4"/>
  <c r="AH806" i="4"/>
  <c r="AG806" i="4"/>
  <c r="AF806" i="4"/>
  <c r="AE806" i="4"/>
  <c r="AD806" i="4"/>
  <c r="AC806" i="4"/>
  <c r="AB806" i="4"/>
  <c r="AA806" i="4"/>
  <c r="Z806" i="4"/>
  <c r="Y806" i="4"/>
  <c r="AR805" i="4"/>
  <c r="AQ805" i="4"/>
  <c r="AP805" i="4"/>
  <c r="AO805" i="4"/>
  <c r="AN805" i="4"/>
  <c r="AM805" i="4"/>
  <c r="AL805" i="4"/>
  <c r="AK805" i="4"/>
  <c r="AJ805" i="4"/>
  <c r="AI805" i="4"/>
  <c r="AH805" i="4"/>
  <c r="AG805" i="4"/>
  <c r="AF805" i="4"/>
  <c r="AE805" i="4"/>
  <c r="AD805" i="4"/>
  <c r="AC805" i="4"/>
  <c r="AB805" i="4"/>
  <c r="AA805" i="4"/>
  <c r="Z805" i="4"/>
  <c r="Y805" i="4"/>
  <c r="AR804" i="4"/>
  <c r="AQ804" i="4"/>
  <c r="AP804" i="4"/>
  <c r="AO804" i="4"/>
  <c r="AN804" i="4"/>
  <c r="AM804" i="4"/>
  <c r="AL804" i="4"/>
  <c r="AK804" i="4"/>
  <c r="AJ804" i="4"/>
  <c r="AI804" i="4"/>
  <c r="AH804" i="4"/>
  <c r="AG804" i="4"/>
  <c r="AF804" i="4"/>
  <c r="AE804" i="4"/>
  <c r="AD804" i="4"/>
  <c r="AC804" i="4"/>
  <c r="AB804" i="4"/>
  <c r="AA804" i="4"/>
  <c r="Z804" i="4"/>
  <c r="Y804" i="4"/>
  <c r="AR803" i="4"/>
  <c r="AQ803" i="4"/>
  <c r="AP803" i="4"/>
  <c r="AO803" i="4"/>
  <c r="AN803" i="4"/>
  <c r="AM803" i="4"/>
  <c r="AL803" i="4"/>
  <c r="AK803" i="4"/>
  <c r="AJ803" i="4"/>
  <c r="AI803" i="4"/>
  <c r="AH803" i="4"/>
  <c r="AG803" i="4"/>
  <c r="AF803" i="4"/>
  <c r="AE803" i="4"/>
  <c r="AD803" i="4"/>
  <c r="AC803" i="4"/>
  <c r="AB803" i="4"/>
  <c r="AA803" i="4"/>
  <c r="Z803" i="4"/>
  <c r="Y803" i="4"/>
  <c r="AR802" i="4"/>
  <c r="AQ802" i="4"/>
  <c r="AP802" i="4"/>
  <c r="AO802" i="4"/>
  <c r="AN802" i="4"/>
  <c r="AM802" i="4"/>
  <c r="AL802" i="4"/>
  <c r="AK802" i="4"/>
  <c r="AJ802" i="4"/>
  <c r="AI802" i="4"/>
  <c r="AH802" i="4"/>
  <c r="AG802" i="4"/>
  <c r="AF802" i="4"/>
  <c r="AE802" i="4"/>
  <c r="AD802" i="4"/>
  <c r="AC802" i="4"/>
  <c r="AB802" i="4"/>
  <c r="AA802" i="4"/>
  <c r="Z802" i="4"/>
  <c r="Y802" i="4"/>
  <c r="AR801" i="4"/>
  <c r="AQ801" i="4"/>
  <c r="AP801" i="4"/>
  <c r="AO801" i="4"/>
  <c r="AN801" i="4"/>
  <c r="AM801" i="4"/>
  <c r="AL801" i="4"/>
  <c r="AK801" i="4"/>
  <c r="AJ801" i="4"/>
  <c r="AI801" i="4"/>
  <c r="AH801" i="4"/>
  <c r="AG801" i="4"/>
  <c r="AF801" i="4"/>
  <c r="AE801" i="4"/>
  <c r="AD801" i="4"/>
  <c r="AC801" i="4"/>
  <c r="AB801" i="4"/>
  <c r="AA801" i="4"/>
  <c r="Z801" i="4"/>
  <c r="Y801" i="4"/>
  <c r="AR800" i="4"/>
  <c r="AQ800" i="4"/>
  <c r="AP800" i="4"/>
  <c r="AO800" i="4"/>
  <c r="AN800" i="4"/>
  <c r="AM800" i="4"/>
  <c r="AL800" i="4"/>
  <c r="AK800" i="4"/>
  <c r="AJ800" i="4"/>
  <c r="AI800" i="4"/>
  <c r="AH800" i="4"/>
  <c r="AG800" i="4"/>
  <c r="AF800" i="4"/>
  <c r="AE800" i="4"/>
  <c r="AD800" i="4"/>
  <c r="AC800" i="4"/>
  <c r="AB800" i="4"/>
  <c r="AA800" i="4"/>
  <c r="Z800" i="4"/>
  <c r="Y800" i="4"/>
  <c r="AR799" i="4"/>
  <c r="AQ799" i="4"/>
  <c r="AP799" i="4"/>
  <c r="AO799" i="4"/>
  <c r="AN799" i="4"/>
  <c r="AM799" i="4"/>
  <c r="AL799" i="4"/>
  <c r="AK799" i="4"/>
  <c r="AJ799" i="4"/>
  <c r="AI799" i="4"/>
  <c r="AH799" i="4"/>
  <c r="AG799" i="4"/>
  <c r="AF799" i="4"/>
  <c r="AE799" i="4"/>
  <c r="AD799" i="4"/>
  <c r="AC799" i="4"/>
  <c r="AB799" i="4"/>
  <c r="AA799" i="4"/>
  <c r="Z799" i="4"/>
  <c r="Y799" i="4"/>
  <c r="AR798" i="4"/>
  <c r="AQ798" i="4"/>
  <c r="AP798" i="4"/>
  <c r="AO798" i="4"/>
  <c r="AN798" i="4"/>
  <c r="AM798" i="4"/>
  <c r="AL798" i="4"/>
  <c r="AK798" i="4"/>
  <c r="AJ798" i="4"/>
  <c r="AI798" i="4"/>
  <c r="AH798" i="4"/>
  <c r="AG798" i="4"/>
  <c r="AF798" i="4"/>
  <c r="AE798" i="4"/>
  <c r="AD798" i="4"/>
  <c r="AC798" i="4"/>
  <c r="AB798" i="4"/>
  <c r="AA798" i="4"/>
  <c r="Z798" i="4"/>
  <c r="Y798" i="4"/>
  <c r="AR797" i="4"/>
  <c r="AQ797" i="4"/>
  <c r="AP797" i="4"/>
  <c r="AO797" i="4"/>
  <c r="AN797" i="4"/>
  <c r="AM797" i="4"/>
  <c r="AL797" i="4"/>
  <c r="AK797" i="4"/>
  <c r="AJ797" i="4"/>
  <c r="AI797" i="4"/>
  <c r="AH797" i="4"/>
  <c r="AG797" i="4"/>
  <c r="AF797" i="4"/>
  <c r="AE797" i="4"/>
  <c r="AD797" i="4"/>
  <c r="AC797" i="4"/>
  <c r="AB797" i="4"/>
  <c r="AA797" i="4"/>
  <c r="Z797" i="4"/>
  <c r="Y797" i="4"/>
  <c r="AR796" i="4"/>
  <c r="AQ796" i="4"/>
  <c r="AP796" i="4"/>
  <c r="AO796" i="4"/>
  <c r="AN796" i="4"/>
  <c r="AM796" i="4"/>
  <c r="AL796" i="4"/>
  <c r="AK796" i="4"/>
  <c r="AJ796" i="4"/>
  <c r="AI796" i="4"/>
  <c r="AH796" i="4"/>
  <c r="AG796" i="4"/>
  <c r="AF796" i="4"/>
  <c r="AE796" i="4"/>
  <c r="AD796" i="4"/>
  <c r="AC796" i="4"/>
  <c r="AB796" i="4"/>
  <c r="AA796" i="4"/>
  <c r="Z796" i="4"/>
  <c r="Y796" i="4"/>
  <c r="AR795" i="4"/>
  <c r="AQ795" i="4"/>
  <c r="AP795" i="4"/>
  <c r="AO795" i="4"/>
  <c r="AN795" i="4"/>
  <c r="AM795" i="4"/>
  <c r="AL795" i="4"/>
  <c r="AK795" i="4"/>
  <c r="AJ795" i="4"/>
  <c r="AI795" i="4"/>
  <c r="AH795" i="4"/>
  <c r="AG795" i="4"/>
  <c r="AF795" i="4"/>
  <c r="AE795" i="4"/>
  <c r="AD795" i="4"/>
  <c r="AC795" i="4"/>
  <c r="AB795" i="4"/>
  <c r="AA795" i="4"/>
  <c r="Z795" i="4"/>
  <c r="Y795" i="4"/>
  <c r="AR794" i="4"/>
  <c r="AQ794" i="4"/>
  <c r="AP794" i="4"/>
  <c r="AO794" i="4"/>
  <c r="AN794" i="4"/>
  <c r="AM794" i="4"/>
  <c r="AL794" i="4"/>
  <c r="AK794" i="4"/>
  <c r="AJ794" i="4"/>
  <c r="AI794" i="4"/>
  <c r="AH794" i="4"/>
  <c r="AG794" i="4"/>
  <c r="AF794" i="4"/>
  <c r="AE794" i="4"/>
  <c r="AD794" i="4"/>
  <c r="AC794" i="4"/>
  <c r="AB794" i="4"/>
  <c r="AA794" i="4"/>
  <c r="Z794" i="4"/>
  <c r="Y794" i="4"/>
  <c r="AR793" i="4"/>
  <c r="AQ793" i="4"/>
  <c r="AP793" i="4"/>
  <c r="AO793" i="4"/>
  <c r="AN793" i="4"/>
  <c r="AM793" i="4"/>
  <c r="AL793" i="4"/>
  <c r="AK793" i="4"/>
  <c r="AJ793" i="4"/>
  <c r="AI793" i="4"/>
  <c r="AH793" i="4"/>
  <c r="AG793" i="4"/>
  <c r="AF793" i="4"/>
  <c r="AE793" i="4"/>
  <c r="AD793" i="4"/>
  <c r="AC793" i="4"/>
  <c r="AB793" i="4"/>
  <c r="AA793" i="4"/>
  <c r="Z793" i="4"/>
  <c r="Y793" i="4"/>
  <c r="AR792" i="4"/>
  <c r="AQ792" i="4"/>
  <c r="AP792" i="4"/>
  <c r="AO792" i="4"/>
  <c r="AN792" i="4"/>
  <c r="AM792" i="4"/>
  <c r="AL792" i="4"/>
  <c r="AK792" i="4"/>
  <c r="AJ792" i="4"/>
  <c r="AI792" i="4"/>
  <c r="AH792" i="4"/>
  <c r="AG792" i="4"/>
  <c r="AF792" i="4"/>
  <c r="AE792" i="4"/>
  <c r="AD792" i="4"/>
  <c r="AC792" i="4"/>
  <c r="AB792" i="4"/>
  <c r="AA792" i="4"/>
  <c r="Z792" i="4"/>
  <c r="Y792" i="4"/>
  <c r="AR791" i="4"/>
  <c r="AQ791" i="4"/>
  <c r="AP791" i="4"/>
  <c r="AO791" i="4"/>
  <c r="AN791" i="4"/>
  <c r="AM791" i="4"/>
  <c r="AL791" i="4"/>
  <c r="AK791" i="4"/>
  <c r="AJ791" i="4"/>
  <c r="AI791" i="4"/>
  <c r="AH791" i="4"/>
  <c r="AG791" i="4"/>
  <c r="AF791" i="4"/>
  <c r="AE791" i="4"/>
  <c r="AD791" i="4"/>
  <c r="AC791" i="4"/>
  <c r="AB791" i="4"/>
  <c r="AA791" i="4"/>
  <c r="Z791" i="4"/>
  <c r="Y791" i="4"/>
  <c r="AR790" i="4"/>
  <c r="AQ790" i="4"/>
  <c r="AP790" i="4"/>
  <c r="AO790" i="4"/>
  <c r="AN790" i="4"/>
  <c r="AM790" i="4"/>
  <c r="AL790" i="4"/>
  <c r="AK790" i="4"/>
  <c r="AJ790" i="4"/>
  <c r="AI790" i="4"/>
  <c r="AH790" i="4"/>
  <c r="AG790" i="4"/>
  <c r="AF790" i="4"/>
  <c r="AE790" i="4"/>
  <c r="AD790" i="4"/>
  <c r="AC790" i="4"/>
  <c r="AB790" i="4"/>
  <c r="AA790" i="4"/>
  <c r="Z790" i="4"/>
  <c r="Y790" i="4"/>
  <c r="AR789" i="4"/>
  <c r="AQ789" i="4"/>
  <c r="AP789" i="4"/>
  <c r="AO789" i="4"/>
  <c r="AN789" i="4"/>
  <c r="AM789" i="4"/>
  <c r="AL789" i="4"/>
  <c r="AK789" i="4"/>
  <c r="AJ789" i="4"/>
  <c r="AI789" i="4"/>
  <c r="AH789" i="4"/>
  <c r="AG789" i="4"/>
  <c r="AF789" i="4"/>
  <c r="AE789" i="4"/>
  <c r="AD789" i="4"/>
  <c r="AC789" i="4"/>
  <c r="AB789" i="4"/>
  <c r="AA789" i="4"/>
  <c r="Z789" i="4"/>
  <c r="Y789" i="4"/>
  <c r="AR788" i="4"/>
  <c r="AQ788" i="4"/>
  <c r="AP788" i="4"/>
  <c r="AO788" i="4"/>
  <c r="AN788" i="4"/>
  <c r="AM788" i="4"/>
  <c r="AL788" i="4"/>
  <c r="AK788" i="4"/>
  <c r="AJ788" i="4"/>
  <c r="AI788" i="4"/>
  <c r="AH788" i="4"/>
  <c r="AG788" i="4"/>
  <c r="AF788" i="4"/>
  <c r="AE788" i="4"/>
  <c r="AD788" i="4"/>
  <c r="AC788" i="4"/>
  <c r="AB788" i="4"/>
  <c r="AA788" i="4"/>
  <c r="Z788" i="4"/>
  <c r="Y788" i="4"/>
  <c r="AR787" i="4"/>
  <c r="AQ787" i="4"/>
  <c r="AP787" i="4"/>
  <c r="AO787" i="4"/>
  <c r="AN787" i="4"/>
  <c r="AM787" i="4"/>
  <c r="AL787" i="4"/>
  <c r="AK787" i="4"/>
  <c r="AJ787" i="4"/>
  <c r="AI787" i="4"/>
  <c r="AH787" i="4"/>
  <c r="AG787" i="4"/>
  <c r="AF787" i="4"/>
  <c r="AE787" i="4"/>
  <c r="AD787" i="4"/>
  <c r="AC787" i="4"/>
  <c r="AB787" i="4"/>
  <c r="AA787" i="4"/>
  <c r="Z787" i="4"/>
  <c r="Y787" i="4"/>
  <c r="AR786" i="4"/>
  <c r="AQ786" i="4"/>
  <c r="AP786" i="4"/>
  <c r="AO786" i="4"/>
  <c r="AN786" i="4"/>
  <c r="AM786" i="4"/>
  <c r="AL786" i="4"/>
  <c r="AK786" i="4"/>
  <c r="AJ786" i="4"/>
  <c r="AI786" i="4"/>
  <c r="AH786" i="4"/>
  <c r="AG786" i="4"/>
  <c r="AF786" i="4"/>
  <c r="AE786" i="4"/>
  <c r="AD786" i="4"/>
  <c r="AC786" i="4"/>
  <c r="AB786" i="4"/>
  <c r="AA786" i="4"/>
  <c r="Z786" i="4"/>
  <c r="Y786" i="4"/>
  <c r="AR785" i="4"/>
  <c r="AQ785" i="4"/>
  <c r="AP785" i="4"/>
  <c r="AO785" i="4"/>
  <c r="AN785" i="4"/>
  <c r="AM785" i="4"/>
  <c r="AL785" i="4"/>
  <c r="AK785" i="4"/>
  <c r="AJ785" i="4"/>
  <c r="AI785" i="4"/>
  <c r="AH785" i="4"/>
  <c r="AG785" i="4"/>
  <c r="AF785" i="4"/>
  <c r="AE785" i="4"/>
  <c r="AD785" i="4"/>
  <c r="AC785" i="4"/>
  <c r="AB785" i="4"/>
  <c r="AA785" i="4"/>
  <c r="Z785" i="4"/>
  <c r="Y785" i="4"/>
  <c r="AR784" i="4"/>
  <c r="AQ784" i="4"/>
  <c r="AP784" i="4"/>
  <c r="AO784" i="4"/>
  <c r="AN784" i="4"/>
  <c r="AM784" i="4"/>
  <c r="AL784" i="4"/>
  <c r="AK784" i="4"/>
  <c r="AJ784" i="4"/>
  <c r="AI784" i="4"/>
  <c r="AH784" i="4"/>
  <c r="AG784" i="4"/>
  <c r="AF784" i="4"/>
  <c r="AE784" i="4"/>
  <c r="AD784" i="4"/>
  <c r="AC784" i="4"/>
  <c r="AB784" i="4"/>
  <c r="AA784" i="4"/>
  <c r="Z784" i="4"/>
  <c r="Y784" i="4"/>
  <c r="AR783" i="4"/>
  <c r="AQ783" i="4"/>
  <c r="AP783" i="4"/>
  <c r="AO783" i="4"/>
  <c r="AN783" i="4"/>
  <c r="AM783" i="4"/>
  <c r="AL783" i="4"/>
  <c r="AK783" i="4"/>
  <c r="AJ783" i="4"/>
  <c r="AI783" i="4"/>
  <c r="AH783" i="4"/>
  <c r="AG783" i="4"/>
  <c r="AF783" i="4"/>
  <c r="AE783" i="4"/>
  <c r="AD783" i="4"/>
  <c r="AC783" i="4"/>
  <c r="AB783" i="4"/>
  <c r="AA783" i="4"/>
  <c r="Z783" i="4"/>
  <c r="Y783" i="4"/>
  <c r="AR782" i="4"/>
  <c r="AQ782" i="4"/>
  <c r="AP782" i="4"/>
  <c r="AO782" i="4"/>
  <c r="AN782" i="4"/>
  <c r="AM782" i="4"/>
  <c r="AL782" i="4"/>
  <c r="AK782" i="4"/>
  <c r="AJ782" i="4"/>
  <c r="AI782" i="4"/>
  <c r="AH782" i="4"/>
  <c r="AG782" i="4"/>
  <c r="AF782" i="4"/>
  <c r="AE782" i="4"/>
  <c r="AD782" i="4"/>
  <c r="AC782" i="4"/>
  <c r="AB782" i="4"/>
  <c r="AA782" i="4"/>
  <c r="Z782" i="4"/>
  <c r="Y782" i="4"/>
  <c r="AR781" i="4"/>
  <c r="AQ781" i="4"/>
  <c r="AP781" i="4"/>
  <c r="AO781" i="4"/>
  <c r="AN781" i="4"/>
  <c r="AM781" i="4"/>
  <c r="AL781" i="4"/>
  <c r="AK781" i="4"/>
  <c r="AJ781" i="4"/>
  <c r="AI781" i="4"/>
  <c r="AH781" i="4"/>
  <c r="AG781" i="4"/>
  <c r="AF781" i="4"/>
  <c r="AE781" i="4"/>
  <c r="AD781" i="4"/>
  <c r="AC781" i="4"/>
  <c r="AB781" i="4"/>
  <c r="AA781" i="4"/>
  <c r="Z781" i="4"/>
  <c r="Y781" i="4"/>
  <c r="AR780" i="4"/>
  <c r="AQ780" i="4"/>
  <c r="AP780" i="4"/>
  <c r="AO780" i="4"/>
  <c r="AN780" i="4"/>
  <c r="AM780" i="4"/>
  <c r="AL780" i="4"/>
  <c r="AK780" i="4"/>
  <c r="AJ780" i="4"/>
  <c r="AI780" i="4"/>
  <c r="AH780" i="4"/>
  <c r="AG780" i="4"/>
  <c r="AF780" i="4"/>
  <c r="AE780" i="4"/>
  <c r="AD780" i="4"/>
  <c r="AC780" i="4"/>
  <c r="AB780" i="4"/>
  <c r="AA780" i="4"/>
  <c r="Z780" i="4"/>
  <c r="Y780" i="4"/>
  <c r="AR779" i="4"/>
  <c r="AQ779" i="4"/>
  <c r="AP779" i="4"/>
  <c r="AO779" i="4"/>
  <c r="AN779" i="4"/>
  <c r="AM779" i="4"/>
  <c r="AL779" i="4"/>
  <c r="AK779" i="4"/>
  <c r="AJ779" i="4"/>
  <c r="AI779" i="4"/>
  <c r="AH779" i="4"/>
  <c r="AG779" i="4"/>
  <c r="AF779" i="4"/>
  <c r="AE779" i="4"/>
  <c r="AD779" i="4"/>
  <c r="AC779" i="4"/>
  <c r="AB779" i="4"/>
  <c r="AA779" i="4"/>
  <c r="Z779" i="4"/>
  <c r="Y779" i="4"/>
  <c r="AR778" i="4"/>
  <c r="AQ778" i="4"/>
  <c r="AP778" i="4"/>
  <c r="AO778" i="4"/>
  <c r="AN778" i="4"/>
  <c r="AM778" i="4"/>
  <c r="AL778" i="4"/>
  <c r="AK778" i="4"/>
  <c r="AJ778" i="4"/>
  <c r="AI778" i="4"/>
  <c r="AH778" i="4"/>
  <c r="AG778" i="4"/>
  <c r="AF778" i="4"/>
  <c r="AE778" i="4"/>
  <c r="AD778" i="4"/>
  <c r="AC778" i="4"/>
  <c r="AB778" i="4"/>
  <c r="AA778" i="4"/>
  <c r="Z778" i="4"/>
  <c r="Y778" i="4"/>
  <c r="AR777" i="4"/>
  <c r="AQ777" i="4"/>
  <c r="AP777" i="4"/>
  <c r="AO777" i="4"/>
  <c r="AN777" i="4"/>
  <c r="AM777" i="4"/>
  <c r="AL777" i="4"/>
  <c r="AK777" i="4"/>
  <c r="AJ777" i="4"/>
  <c r="AI777" i="4"/>
  <c r="AH777" i="4"/>
  <c r="AG777" i="4"/>
  <c r="AF777" i="4"/>
  <c r="AE777" i="4"/>
  <c r="AD777" i="4"/>
  <c r="AC777" i="4"/>
  <c r="AB777" i="4"/>
  <c r="AA777" i="4"/>
  <c r="Z777" i="4"/>
  <c r="Y777" i="4"/>
  <c r="AR776" i="4"/>
  <c r="AQ776" i="4"/>
  <c r="AP776" i="4"/>
  <c r="AO776" i="4"/>
  <c r="AN776" i="4"/>
  <c r="AM776" i="4"/>
  <c r="AL776" i="4"/>
  <c r="AK776" i="4"/>
  <c r="AJ776" i="4"/>
  <c r="AI776" i="4"/>
  <c r="AH776" i="4"/>
  <c r="AG776" i="4"/>
  <c r="AF776" i="4"/>
  <c r="AE776" i="4"/>
  <c r="AD776" i="4"/>
  <c r="AC776" i="4"/>
  <c r="AB776" i="4"/>
  <c r="AA776" i="4"/>
  <c r="Z776" i="4"/>
  <c r="Y776" i="4"/>
  <c r="AR775" i="4"/>
  <c r="AQ775" i="4"/>
  <c r="AP775" i="4"/>
  <c r="AO775" i="4"/>
  <c r="AN775" i="4"/>
  <c r="AM775" i="4"/>
  <c r="AL775" i="4"/>
  <c r="AK775" i="4"/>
  <c r="AJ775" i="4"/>
  <c r="AI775" i="4"/>
  <c r="AH775" i="4"/>
  <c r="AG775" i="4"/>
  <c r="AF775" i="4"/>
  <c r="AE775" i="4"/>
  <c r="AD775" i="4"/>
  <c r="AC775" i="4"/>
  <c r="AB775" i="4"/>
  <c r="AA775" i="4"/>
  <c r="Z775" i="4"/>
  <c r="Y775" i="4"/>
  <c r="AR774" i="4"/>
  <c r="AQ774" i="4"/>
  <c r="AP774" i="4"/>
  <c r="AO774" i="4"/>
  <c r="AN774" i="4"/>
  <c r="AM774" i="4"/>
  <c r="AL774" i="4"/>
  <c r="AK774" i="4"/>
  <c r="AJ774" i="4"/>
  <c r="AI774" i="4"/>
  <c r="AH774" i="4"/>
  <c r="AG774" i="4"/>
  <c r="AF774" i="4"/>
  <c r="AE774" i="4"/>
  <c r="AD774" i="4"/>
  <c r="AC774" i="4"/>
  <c r="AB774" i="4"/>
  <c r="AA774" i="4"/>
  <c r="Z774" i="4"/>
  <c r="Y774" i="4"/>
  <c r="AR773" i="4"/>
  <c r="AQ773" i="4"/>
  <c r="AP773" i="4"/>
  <c r="AO773" i="4"/>
  <c r="AN773" i="4"/>
  <c r="AM773" i="4"/>
  <c r="AL773" i="4"/>
  <c r="AK773" i="4"/>
  <c r="AJ773" i="4"/>
  <c r="AI773" i="4"/>
  <c r="AH773" i="4"/>
  <c r="AG773" i="4"/>
  <c r="AF773" i="4"/>
  <c r="AE773" i="4"/>
  <c r="AD773" i="4"/>
  <c r="AC773" i="4"/>
  <c r="AB773" i="4"/>
  <c r="AA773" i="4"/>
  <c r="Z773" i="4"/>
  <c r="Y773" i="4"/>
  <c r="AR772" i="4"/>
  <c r="AQ772" i="4"/>
  <c r="AP772" i="4"/>
  <c r="AO772" i="4"/>
  <c r="AN772" i="4"/>
  <c r="AM772" i="4"/>
  <c r="AL772" i="4"/>
  <c r="AK772" i="4"/>
  <c r="AJ772" i="4"/>
  <c r="AI772" i="4"/>
  <c r="AH772" i="4"/>
  <c r="AG772" i="4"/>
  <c r="AF772" i="4"/>
  <c r="AE772" i="4"/>
  <c r="AD772" i="4"/>
  <c r="AC772" i="4"/>
  <c r="AB772" i="4"/>
  <c r="AA772" i="4"/>
  <c r="Z772" i="4"/>
  <c r="Y772" i="4"/>
  <c r="AR771" i="4"/>
  <c r="AQ771" i="4"/>
  <c r="AP771" i="4"/>
  <c r="AO771" i="4"/>
  <c r="AN771" i="4"/>
  <c r="AM771" i="4"/>
  <c r="AL771" i="4"/>
  <c r="AK771" i="4"/>
  <c r="AJ771" i="4"/>
  <c r="AI771" i="4"/>
  <c r="AH771" i="4"/>
  <c r="AG771" i="4"/>
  <c r="AF771" i="4"/>
  <c r="AE771" i="4"/>
  <c r="AD771" i="4"/>
  <c r="AC771" i="4"/>
  <c r="AB771" i="4"/>
  <c r="AA771" i="4"/>
  <c r="Z771" i="4"/>
  <c r="Y771" i="4"/>
  <c r="AR770" i="4"/>
  <c r="AQ770" i="4"/>
  <c r="AP770" i="4"/>
  <c r="AO770" i="4"/>
  <c r="AN770" i="4"/>
  <c r="AM770" i="4"/>
  <c r="AL770" i="4"/>
  <c r="AK770" i="4"/>
  <c r="AJ770" i="4"/>
  <c r="AI770" i="4"/>
  <c r="AH770" i="4"/>
  <c r="AG770" i="4"/>
  <c r="AF770" i="4"/>
  <c r="AE770" i="4"/>
  <c r="AD770" i="4"/>
  <c r="AC770" i="4"/>
  <c r="AB770" i="4"/>
  <c r="AA770" i="4"/>
  <c r="Z770" i="4"/>
  <c r="Y770" i="4"/>
  <c r="AR769" i="4"/>
  <c r="AQ769" i="4"/>
  <c r="AP769" i="4"/>
  <c r="AO769" i="4"/>
  <c r="AN769" i="4"/>
  <c r="AM769" i="4"/>
  <c r="AL769" i="4"/>
  <c r="AK769" i="4"/>
  <c r="AJ769" i="4"/>
  <c r="AI769" i="4"/>
  <c r="AH769" i="4"/>
  <c r="AG769" i="4"/>
  <c r="AF769" i="4"/>
  <c r="AE769" i="4"/>
  <c r="AD769" i="4"/>
  <c r="AC769" i="4"/>
  <c r="AB769" i="4"/>
  <c r="AA769" i="4"/>
  <c r="Z769" i="4"/>
  <c r="Y769" i="4"/>
  <c r="AR768" i="4"/>
  <c r="AQ768" i="4"/>
  <c r="AP768" i="4"/>
  <c r="AO768" i="4"/>
  <c r="AN768" i="4"/>
  <c r="AM768" i="4"/>
  <c r="AL768" i="4"/>
  <c r="AK768" i="4"/>
  <c r="AJ768" i="4"/>
  <c r="AI768" i="4"/>
  <c r="AH768" i="4"/>
  <c r="AG768" i="4"/>
  <c r="AF768" i="4"/>
  <c r="AE768" i="4"/>
  <c r="AD768" i="4"/>
  <c r="AC768" i="4"/>
  <c r="AB768" i="4"/>
  <c r="AA768" i="4"/>
  <c r="Z768" i="4"/>
  <c r="Y768" i="4"/>
  <c r="AR767" i="4"/>
  <c r="AQ767" i="4"/>
  <c r="AP767" i="4"/>
  <c r="AO767" i="4"/>
  <c r="AN767" i="4"/>
  <c r="AM767" i="4"/>
  <c r="AL767" i="4"/>
  <c r="AK767" i="4"/>
  <c r="AJ767" i="4"/>
  <c r="AI767" i="4"/>
  <c r="AH767" i="4"/>
  <c r="AG767" i="4"/>
  <c r="AF767" i="4"/>
  <c r="AE767" i="4"/>
  <c r="AD767" i="4"/>
  <c r="AC767" i="4"/>
  <c r="AB767" i="4"/>
  <c r="AA767" i="4"/>
  <c r="Z767" i="4"/>
  <c r="Y767" i="4"/>
  <c r="AR766" i="4"/>
  <c r="AQ766" i="4"/>
  <c r="AP766" i="4"/>
  <c r="AO766" i="4"/>
  <c r="AN766" i="4"/>
  <c r="AM766" i="4"/>
  <c r="AL766" i="4"/>
  <c r="AK766" i="4"/>
  <c r="AJ766" i="4"/>
  <c r="AI766" i="4"/>
  <c r="AH766" i="4"/>
  <c r="AG766" i="4"/>
  <c r="AF766" i="4"/>
  <c r="AE766" i="4"/>
  <c r="AD766" i="4"/>
  <c r="AC766" i="4"/>
  <c r="AB766" i="4"/>
  <c r="AA766" i="4"/>
  <c r="Z766" i="4"/>
  <c r="Y766" i="4"/>
  <c r="AR765" i="4"/>
  <c r="AQ765" i="4"/>
  <c r="AP765" i="4"/>
  <c r="AO765" i="4"/>
  <c r="AN765" i="4"/>
  <c r="AM765" i="4"/>
  <c r="AL765" i="4"/>
  <c r="AK765" i="4"/>
  <c r="AJ765" i="4"/>
  <c r="AI765" i="4"/>
  <c r="AH765" i="4"/>
  <c r="AG765" i="4"/>
  <c r="AF765" i="4"/>
  <c r="AE765" i="4"/>
  <c r="AD765" i="4"/>
  <c r="AC765" i="4"/>
  <c r="AB765" i="4"/>
  <c r="AA765" i="4"/>
  <c r="Z765" i="4"/>
  <c r="Y765" i="4"/>
  <c r="AR764" i="4"/>
  <c r="AQ764" i="4"/>
  <c r="AP764" i="4"/>
  <c r="AO764" i="4"/>
  <c r="AN764" i="4"/>
  <c r="AM764" i="4"/>
  <c r="AL764" i="4"/>
  <c r="AK764" i="4"/>
  <c r="AJ764" i="4"/>
  <c r="AI764" i="4"/>
  <c r="AH764" i="4"/>
  <c r="AG764" i="4"/>
  <c r="AF764" i="4"/>
  <c r="AE764" i="4"/>
  <c r="AD764" i="4"/>
  <c r="AC764" i="4"/>
  <c r="AB764" i="4"/>
  <c r="AA764" i="4"/>
  <c r="Z764" i="4"/>
  <c r="Y764" i="4"/>
  <c r="AR763" i="4"/>
  <c r="AQ763" i="4"/>
  <c r="AP763" i="4"/>
  <c r="AO763" i="4"/>
  <c r="AN763" i="4"/>
  <c r="AM763" i="4"/>
  <c r="AL763" i="4"/>
  <c r="AK763" i="4"/>
  <c r="AJ763" i="4"/>
  <c r="AI763" i="4"/>
  <c r="AH763" i="4"/>
  <c r="AG763" i="4"/>
  <c r="AF763" i="4"/>
  <c r="AE763" i="4"/>
  <c r="AD763" i="4"/>
  <c r="AC763" i="4"/>
  <c r="AB763" i="4"/>
  <c r="AA763" i="4"/>
  <c r="Z763" i="4"/>
  <c r="Y763" i="4"/>
  <c r="AR762" i="4"/>
  <c r="AQ762" i="4"/>
  <c r="AP762" i="4"/>
  <c r="AO762" i="4"/>
  <c r="AN762" i="4"/>
  <c r="AM762" i="4"/>
  <c r="AL762" i="4"/>
  <c r="AK762" i="4"/>
  <c r="AJ762" i="4"/>
  <c r="AI762" i="4"/>
  <c r="AH762" i="4"/>
  <c r="AG762" i="4"/>
  <c r="AF762" i="4"/>
  <c r="AE762" i="4"/>
  <c r="AD762" i="4"/>
  <c r="AC762" i="4"/>
  <c r="AB762" i="4"/>
  <c r="AA762" i="4"/>
  <c r="Z762" i="4"/>
  <c r="Y762" i="4"/>
  <c r="AR761" i="4"/>
  <c r="AQ761" i="4"/>
  <c r="AP761" i="4"/>
  <c r="AO761" i="4"/>
  <c r="AN761" i="4"/>
  <c r="AM761" i="4"/>
  <c r="AL761" i="4"/>
  <c r="AK761" i="4"/>
  <c r="AJ761" i="4"/>
  <c r="AI761" i="4"/>
  <c r="AH761" i="4"/>
  <c r="AG761" i="4"/>
  <c r="AF761" i="4"/>
  <c r="AE761" i="4"/>
  <c r="AD761" i="4"/>
  <c r="AC761" i="4"/>
  <c r="AB761" i="4"/>
  <c r="AA761" i="4"/>
  <c r="Z761" i="4"/>
  <c r="Y761" i="4"/>
  <c r="AR760" i="4"/>
  <c r="AQ760" i="4"/>
  <c r="AP760" i="4"/>
  <c r="AO760" i="4"/>
  <c r="AN760" i="4"/>
  <c r="AM760" i="4"/>
  <c r="AL760" i="4"/>
  <c r="AK760" i="4"/>
  <c r="AJ760" i="4"/>
  <c r="AI760" i="4"/>
  <c r="AH760" i="4"/>
  <c r="AG760" i="4"/>
  <c r="AF760" i="4"/>
  <c r="AE760" i="4"/>
  <c r="AD760" i="4"/>
  <c r="AC760" i="4"/>
  <c r="AB760" i="4"/>
  <c r="AA760" i="4"/>
  <c r="Z760" i="4"/>
  <c r="Y760" i="4"/>
  <c r="AR759" i="4"/>
  <c r="AQ759" i="4"/>
  <c r="AP759" i="4"/>
  <c r="AO759" i="4"/>
  <c r="AN759" i="4"/>
  <c r="AM759" i="4"/>
  <c r="AL759" i="4"/>
  <c r="AK759" i="4"/>
  <c r="AJ759" i="4"/>
  <c r="AI759" i="4"/>
  <c r="AH759" i="4"/>
  <c r="AG759" i="4"/>
  <c r="AF759" i="4"/>
  <c r="AE759" i="4"/>
  <c r="AD759" i="4"/>
  <c r="AC759" i="4"/>
  <c r="AB759" i="4"/>
  <c r="AA759" i="4"/>
  <c r="Z759" i="4"/>
  <c r="Y759" i="4"/>
  <c r="AR758" i="4"/>
  <c r="AQ758" i="4"/>
  <c r="AP758" i="4"/>
  <c r="AO758" i="4"/>
  <c r="AN758" i="4"/>
  <c r="AM758" i="4"/>
  <c r="AL758" i="4"/>
  <c r="AK758" i="4"/>
  <c r="AJ758" i="4"/>
  <c r="AI758" i="4"/>
  <c r="AH758" i="4"/>
  <c r="AG758" i="4"/>
  <c r="AF758" i="4"/>
  <c r="AE758" i="4"/>
  <c r="AD758" i="4"/>
  <c r="AC758" i="4"/>
  <c r="AB758" i="4"/>
  <c r="AA758" i="4"/>
  <c r="Z758" i="4"/>
  <c r="Y758" i="4"/>
  <c r="AR757" i="4"/>
  <c r="AQ757" i="4"/>
  <c r="AP757" i="4"/>
  <c r="AO757" i="4"/>
  <c r="AN757" i="4"/>
  <c r="AM757" i="4"/>
  <c r="AL757" i="4"/>
  <c r="AK757" i="4"/>
  <c r="AJ757" i="4"/>
  <c r="AI757" i="4"/>
  <c r="AH757" i="4"/>
  <c r="AG757" i="4"/>
  <c r="AF757" i="4"/>
  <c r="AE757" i="4"/>
  <c r="AD757" i="4"/>
  <c r="AC757" i="4"/>
  <c r="AB757" i="4"/>
  <c r="AA757" i="4"/>
  <c r="Z757" i="4"/>
  <c r="Y757" i="4"/>
  <c r="AR756" i="4"/>
  <c r="AQ756" i="4"/>
  <c r="AP756" i="4"/>
  <c r="AO756" i="4"/>
  <c r="AN756" i="4"/>
  <c r="AM756" i="4"/>
  <c r="AL756" i="4"/>
  <c r="AK756" i="4"/>
  <c r="AJ756" i="4"/>
  <c r="AI756" i="4"/>
  <c r="AH756" i="4"/>
  <c r="AG756" i="4"/>
  <c r="AF756" i="4"/>
  <c r="AE756" i="4"/>
  <c r="AD756" i="4"/>
  <c r="AC756" i="4"/>
  <c r="AB756" i="4"/>
  <c r="AA756" i="4"/>
  <c r="Z756" i="4"/>
  <c r="Y756" i="4"/>
  <c r="AR755" i="4"/>
  <c r="AQ755" i="4"/>
  <c r="AP755" i="4"/>
  <c r="AO755" i="4"/>
  <c r="AN755" i="4"/>
  <c r="AM755" i="4"/>
  <c r="AL755" i="4"/>
  <c r="AK755" i="4"/>
  <c r="AJ755" i="4"/>
  <c r="AI755" i="4"/>
  <c r="AH755" i="4"/>
  <c r="AG755" i="4"/>
  <c r="AF755" i="4"/>
  <c r="AE755" i="4"/>
  <c r="AD755" i="4"/>
  <c r="AC755" i="4"/>
  <c r="AB755" i="4"/>
  <c r="AA755" i="4"/>
  <c r="Z755" i="4"/>
  <c r="Y755" i="4"/>
  <c r="AR754" i="4"/>
  <c r="AQ754" i="4"/>
  <c r="AP754" i="4"/>
  <c r="AO754" i="4"/>
  <c r="AN754" i="4"/>
  <c r="AM754" i="4"/>
  <c r="AL754" i="4"/>
  <c r="AK754" i="4"/>
  <c r="AJ754" i="4"/>
  <c r="AI754" i="4"/>
  <c r="AH754" i="4"/>
  <c r="AG754" i="4"/>
  <c r="AF754" i="4"/>
  <c r="AE754" i="4"/>
  <c r="AD754" i="4"/>
  <c r="AC754" i="4"/>
  <c r="AB754" i="4"/>
  <c r="AA754" i="4"/>
  <c r="Z754" i="4"/>
  <c r="Y754" i="4"/>
  <c r="AR753" i="4"/>
  <c r="AQ753" i="4"/>
  <c r="AP753" i="4"/>
  <c r="AO753" i="4"/>
  <c r="AN753" i="4"/>
  <c r="AM753" i="4"/>
  <c r="AL753" i="4"/>
  <c r="AK753" i="4"/>
  <c r="AJ753" i="4"/>
  <c r="AI753" i="4"/>
  <c r="AH753" i="4"/>
  <c r="AG753" i="4"/>
  <c r="AF753" i="4"/>
  <c r="AE753" i="4"/>
  <c r="AD753" i="4"/>
  <c r="AC753" i="4"/>
  <c r="AB753" i="4"/>
  <c r="AA753" i="4"/>
  <c r="Z753" i="4"/>
  <c r="Y753" i="4"/>
  <c r="AR752" i="4"/>
  <c r="AQ752" i="4"/>
  <c r="AP752" i="4"/>
  <c r="AO752" i="4"/>
  <c r="AN752" i="4"/>
  <c r="AM752" i="4"/>
  <c r="AL752" i="4"/>
  <c r="AK752" i="4"/>
  <c r="AJ752" i="4"/>
  <c r="AI752" i="4"/>
  <c r="AH752" i="4"/>
  <c r="AG752" i="4"/>
  <c r="AF752" i="4"/>
  <c r="AE752" i="4"/>
  <c r="AD752" i="4"/>
  <c r="AC752" i="4"/>
  <c r="AB752" i="4"/>
  <c r="AA752" i="4"/>
  <c r="Z752" i="4"/>
  <c r="Y752" i="4"/>
  <c r="AR751" i="4"/>
  <c r="AQ751" i="4"/>
  <c r="AP751" i="4"/>
  <c r="AO751" i="4"/>
  <c r="AN751" i="4"/>
  <c r="AM751" i="4"/>
  <c r="AL751" i="4"/>
  <c r="AK751" i="4"/>
  <c r="AJ751" i="4"/>
  <c r="AI751" i="4"/>
  <c r="AH751" i="4"/>
  <c r="AG751" i="4"/>
  <c r="AF751" i="4"/>
  <c r="AE751" i="4"/>
  <c r="AD751" i="4"/>
  <c r="AC751" i="4"/>
  <c r="AB751" i="4"/>
  <c r="AA751" i="4"/>
  <c r="Z751" i="4"/>
  <c r="Y751" i="4"/>
  <c r="AR750" i="4"/>
  <c r="AQ750" i="4"/>
  <c r="AP750" i="4"/>
  <c r="AO750" i="4"/>
  <c r="AN750" i="4"/>
  <c r="AM750" i="4"/>
  <c r="AL750" i="4"/>
  <c r="AK750" i="4"/>
  <c r="AJ750" i="4"/>
  <c r="AI750" i="4"/>
  <c r="AH750" i="4"/>
  <c r="AG750" i="4"/>
  <c r="AF750" i="4"/>
  <c r="AE750" i="4"/>
  <c r="AD750" i="4"/>
  <c r="AC750" i="4"/>
  <c r="AB750" i="4"/>
  <c r="AA750" i="4"/>
  <c r="Z750" i="4"/>
  <c r="Y750" i="4"/>
  <c r="AR749" i="4"/>
  <c r="AQ749" i="4"/>
  <c r="AP749" i="4"/>
  <c r="AO749" i="4"/>
  <c r="AN749" i="4"/>
  <c r="AM749" i="4"/>
  <c r="AL749" i="4"/>
  <c r="AK749" i="4"/>
  <c r="AJ749" i="4"/>
  <c r="AI749" i="4"/>
  <c r="AH749" i="4"/>
  <c r="AG749" i="4"/>
  <c r="AF749" i="4"/>
  <c r="AE749" i="4"/>
  <c r="AD749" i="4"/>
  <c r="AC749" i="4"/>
  <c r="AB749" i="4"/>
  <c r="AA749" i="4"/>
  <c r="Z749" i="4"/>
  <c r="Y749" i="4"/>
  <c r="AR748" i="4"/>
  <c r="AQ748" i="4"/>
  <c r="AP748" i="4"/>
  <c r="AO748" i="4"/>
  <c r="AN748" i="4"/>
  <c r="AM748" i="4"/>
  <c r="AL748" i="4"/>
  <c r="AK748" i="4"/>
  <c r="AJ748" i="4"/>
  <c r="AI748" i="4"/>
  <c r="AH748" i="4"/>
  <c r="AG748" i="4"/>
  <c r="AF748" i="4"/>
  <c r="AE748" i="4"/>
  <c r="AD748" i="4"/>
  <c r="AC748" i="4"/>
  <c r="AB748" i="4"/>
  <c r="AA748" i="4"/>
  <c r="Z748" i="4"/>
  <c r="Y748" i="4"/>
  <c r="AR747" i="4"/>
  <c r="AQ747" i="4"/>
  <c r="AP747" i="4"/>
  <c r="AO747" i="4"/>
  <c r="AN747" i="4"/>
  <c r="AM747" i="4"/>
  <c r="AL747" i="4"/>
  <c r="AK747" i="4"/>
  <c r="AJ747" i="4"/>
  <c r="AI747" i="4"/>
  <c r="AH747" i="4"/>
  <c r="AG747" i="4"/>
  <c r="AF747" i="4"/>
  <c r="AE747" i="4"/>
  <c r="AD747" i="4"/>
  <c r="AC747" i="4"/>
  <c r="AB747" i="4"/>
  <c r="AA747" i="4"/>
  <c r="Z747" i="4"/>
  <c r="Y747" i="4"/>
  <c r="AR746" i="4"/>
  <c r="AQ746" i="4"/>
  <c r="AP746" i="4"/>
  <c r="AO746" i="4"/>
  <c r="AN746" i="4"/>
  <c r="AM746" i="4"/>
  <c r="AL746" i="4"/>
  <c r="AK746" i="4"/>
  <c r="AJ746" i="4"/>
  <c r="AI746" i="4"/>
  <c r="AH746" i="4"/>
  <c r="AG746" i="4"/>
  <c r="AF746" i="4"/>
  <c r="AE746" i="4"/>
  <c r="AD746" i="4"/>
  <c r="AC746" i="4"/>
  <c r="AB746" i="4"/>
  <c r="AA746" i="4"/>
  <c r="Z746" i="4"/>
  <c r="Y746" i="4"/>
  <c r="AR745" i="4"/>
  <c r="AQ745" i="4"/>
  <c r="AP745" i="4"/>
  <c r="AO745" i="4"/>
  <c r="AN745" i="4"/>
  <c r="AM745" i="4"/>
  <c r="AL745" i="4"/>
  <c r="AK745" i="4"/>
  <c r="AJ745" i="4"/>
  <c r="AI745" i="4"/>
  <c r="AH745" i="4"/>
  <c r="AG745" i="4"/>
  <c r="AF745" i="4"/>
  <c r="AE745" i="4"/>
  <c r="AD745" i="4"/>
  <c r="AC745" i="4"/>
  <c r="AB745" i="4"/>
  <c r="AA745" i="4"/>
  <c r="Z745" i="4"/>
  <c r="Y745" i="4"/>
  <c r="AR744" i="4"/>
  <c r="AQ744" i="4"/>
  <c r="AP744" i="4"/>
  <c r="AO744" i="4"/>
  <c r="AN744" i="4"/>
  <c r="AM744" i="4"/>
  <c r="AL744" i="4"/>
  <c r="AK744" i="4"/>
  <c r="AJ744" i="4"/>
  <c r="AI744" i="4"/>
  <c r="AH744" i="4"/>
  <c r="AG744" i="4"/>
  <c r="AF744" i="4"/>
  <c r="AE744" i="4"/>
  <c r="AD744" i="4"/>
  <c r="AC744" i="4"/>
  <c r="AB744" i="4"/>
  <c r="AA744" i="4"/>
  <c r="Z744" i="4"/>
  <c r="Y744" i="4"/>
  <c r="AR743" i="4"/>
  <c r="AQ743" i="4"/>
  <c r="AP743" i="4"/>
  <c r="AO743" i="4"/>
  <c r="AN743" i="4"/>
  <c r="AM743" i="4"/>
  <c r="AL743" i="4"/>
  <c r="AK743" i="4"/>
  <c r="AJ743" i="4"/>
  <c r="AI743" i="4"/>
  <c r="AH743" i="4"/>
  <c r="AG743" i="4"/>
  <c r="AF743" i="4"/>
  <c r="AE743" i="4"/>
  <c r="AD743" i="4"/>
  <c r="AC743" i="4"/>
  <c r="AB743" i="4"/>
  <c r="AA743" i="4"/>
  <c r="Z743" i="4"/>
  <c r="Y743" i="4"/>
  <c r="AR742" i="4"/>
  <c r="AQ742" i="4"/>
  <c r="AP742" i="4"/>
  <c r="AO742" i="4"/>
  <c r="AN742" i="4"/>
  <c r="AM742" i="4"/>
  <c r="AL742" i="4"/>
  <c r="AK742" i="4"/>
  <c r="AJ742" i="4"/>
  <c r="AI742" i="4"/>
  <c r="AH742" i="4"/>
  <c r="AG742" i="4"/>
  <c r="AF742" i="4"/>
  <c r="AE742" i="4"/>
  <c r="AD742" i="4"/>
  <c r="AC742" i="4"/>
  <c r="AB742" i="4"/>
  <c r="AA742" i="4"/>
  <c r="Z742" i="4"/>
  <c r="Y742" i="4"/>
  <c r="AR741" i="4"/>
  <c r="AQ741" i="4"/>
  <c r="AP741" i="4"/>
  <c r="AO741" i="4"/>
  <c r="AN741" i="4"/>
  <c r="AM741" i="4"/>
  <c r="AL741" i="4"/>
  <c r="AK741" i="4"/>
  <c r="AJ741" i="4"/>
  <c r="AI741" i="4"/>
  <c r="AH741" i="4"/>
  <c r="AG741" i="4"/>
  <c r="AF741" i="4"/>
  <c r="AE741" i="4"/>
  <c r="AD741" i="4"/>
  <c r="AC741" i="4"/>
  <c r="AB741" i="4"/>
  <c r="AA741" i="4"/>
  <c r="Z741" i="4"/>
  <c r="Y741" i="4"/>
  <c r="AR740" i="4"/>
  <c r="AQ740" i="4"/>
  <c r="AP740" i="4"/>
  <c r="AO740" i="4"/>
  <c r="AN740" i="4"/>
  <c r="AM740" i="4"/>
  <c r="AL740" i="4"/>
  <c r="AK740" i="4"/>
  <c r="AJ740" i="4"/>
  <c r="AI740" i="4"/>
  <c r="AH740" i="4"/>
  <c r="AG740" i="4"/>
  <c r="AF740" i="4"/>
  <c r="AE740" i="4"/>
  <c r="AD740" i="4"/>
  <c r="AC740" i="4"/>
  <c r="AB740" i="4"/>
  <c r="AA740" i="4"/>
  <c r="Z740" i="4"/>
  <c r="Y740" i="4"/>
  <c r="AR739" i="4"/>
  <c r="AQ739" i="4"/>
  <c r="AP739" i="4"/>
  <c r="AO739" i="4"/>
  <c r="AN739" i="4"/>
  <c r="AM739" i="4"/>
  <c r="AL739" i="4"/>
  <c r="AK739" i="4"/>
  <c r="AJ739" i="4"/>
  <c r="AI739" i="4"/>
  <c r="AH739" i="4"/>
  <c r="AG739" i="4"/>
  <c r="AF739" i="4"/>
  <c r="AE739" i="4"/>
  <c r="AD739" i="4"/>
  <c r="AC739" i="4"/>
  <c r="AB739" i="4"/>
  <c r="AA739" i="4"/>
  <c r="Z739" i="4"/>
  <c r="Y739" i="4"/>
  <c r="AR738" i="4"/>
  <c r="AQ738" i="4"/>
  <c r="AP738" i="4"/>
  <c r="AO738" i="4"/>
  <c r="AN738" i="4"/>
  <c r="AM738" i="4"/>
  <c r="AL738" i="4"/>
  <c r="AK738" i="4"/>
  <c r="AJ738" i="4"/>
  <c r="AI738" i="4"/>
  <c r="AH738" i="4"/>
  <c r="AG738" i="4"/>
  <c r="AF738" i="4"/>
  <c r="AE738" i="4"/>
  <c r="AD738" i="4"/>
  <c r="AC738" i="4"/>
  <c r="AB738" i="4"/>
  <c r="AA738" i="4"/>
  <c r="Z738" i="4"/>
  <c r="Y738" i="4"/>
  <c r="AR737" i="4"/>
  <c r="AQ737" i="4"/>
  <c r="AP737" i="4"/>
  <c r="AO737" i="4"/>
  <c r="AN737" i="4"/>
  <c r="AM737" i="4"/>
  <c r="AL737" i="4"/>
  <c r="AK737" i="4"/>
  <c r="AJ737" i="4"/>
  <c r="AI737" i="4"/>
  <c r="AH737" i="4"/>
  <c r="AG737" i="4"/>
  <c r="AF737" i="4"/>
  <c r="AE737" i="4"/>
  <c r="AD737" i="4"/>
  <c r="AC737" i="4"/>
  <c r="AB737" i="4"/>
  <c r="AA737" i="4"/>
  <c r="Z737" i="4"/>
  <c r="Y737" i="4"/>
  <c r="AR736" i="4"/>
  <c r="AQ736" i="4"/>
  <c r="AP736" i="4"/>
  <c r="AO736" i="4"/>
  <c r="AN736" i="4"/>
  <c r="AM736" i="4"/>
  <c r="AL736" i="4"/>
  <c r="AK736" i="4"/>
  <c r="AJ736" i="4"/>
  <c r="AI736" i="4"/>
  <c r="AH736" i="4"/>
  <c r="AG736" i="4"/>
  <c r="AF736" i="4"/>
  <c r="AE736" i="4"/>
  <c r="AD736" i="4"/>
  <c r="AC736" i="4"/>
  <c r="AB736" i="4"/>
  <c r="AA736" i="4"/>
  <c r="Z736" i="4"/>
  <c r="Y736" i="4"/>
  <c r="AR735" i="4"/>
  <c r="AQ735" i="4"/>
  <c r="AP735" i="4"/>
  <c r="AO735" i="4"/>
  <c r="AN735" i="4"/>
  <c r="AM735" i="4"/>
  <c r="AL735" i="4"/>
  <c r="AK735" i="4"/>
  <c r="AJ735" i="4"/>
  <c r="AI735" i="4"/>
  <c r="AH735" i="4"/>
  <c r="AG735" i="4"/>
  <c r="AF735" i="4"/>
  <c r="AE735" i="4"/>
  <c r="AD735" i="4"/>
  <c r="AC735" i="4"/>
  <c r="AB735" i="4"/>
  <c r="AA735" i="4"/>
  <c r="Z735" i="4"/>
  <c r="Y735" i="4"/>
  <c r="AR734" i="4"/>
  <c r="AQ734" i="4"/>
  <c r="AP734" i="4"/>
  <c r="AO734" i="4"/>
  <c r="AN734" i="4"/>
  <c r="AM734" i="4"/>
  <c r="AL734" i="4"/>
  <c r="AK734" i="4"/>
  <c r="AJ734" i="4"/>
  <c r="AI734" i="4"/>
  <c r="AH734" i="4"/>
  <c r="AG734" i="4"/>
  <c r="AF734" i="4"/>
  <c r="AE734" i="4"/>
  <c r="AD734" i="4"/>
  <c r="AC734" i="4"/>
  <c r="AB734" i="4"/>
  <c r="AA734" i="4"/>
  <c r="Z734" i="4"/>
  <c r="Y734" i="4"/>
  <c r="AR733" i="4"/>
  <c r="AQ733" i="4"/>
  <c r="AP733" i="4"/>
  <c r="AO733" i="4"/>
  <c r="AN733" i="4"/>
  <c r="AM733" i="4"/>
  <c r="AL733" i="4"/>
  <c r="AK733" i="4"/>
  <c r="AJ733" i="4"/>
  <c r="AI733" i="4"/>
  <c r="AH733" i="4"/>
  <c r="AG733" i="4"/>
  <c r="AF733" i="4"/>
  <c r="AE733" i="4"/>
  <c r="AD733" i="4"/>
  <c r="AC733" i="4"/>
  <c r="AB733" i="4"/>
  <c r="AA733" i="4"/>
  <c r="Z733" i="4"/>
  <c r="Y733" i="4"/>
  <c r="AR732" i="4"/>
  <c r="AQ732" i="4"/>
  <c r="AP732" i="4"/>
  <c r="AO732" i="4"/>
  <c r="AN732" i="4"/>
  <c r="AM732" i="4"/>
  <c r="AL732" i="4"/>
  <c r="AK732" i="4"/>
  <c r="AJ732" i="4"/>
  <c r="AI732" i="4"/>
  <c r="AH732" i="4"/>
  <c r="AG732" i="4"/>
  <c r="AF732" i="4"/>
  <c r="AE732" i="4"/>
  <c r="AD732" i="4"/>
  <c r="AC732" i="4"/>
  <c r="AB732" i="4"/>
  <c r="AA732" i="4"/>
  <c r="Z732" i="4"/>
  <c r="Y732" i="4"/>
  <c r="AR731" i="4"/>
  <c r="AQ731" i="4"/>
  <c r="AP731" i="4"/>
  <c r="AO731" i="4"/>
  <c r="AN731" i="4"/>
  <c r="AM731" i="4"/>
  <c r="AL731" i="4"/>
  <c r="AK731" i="4"/>
  <c r="AJ731" i="4"/>
  <c r="AI731" i="4"/>
  <c r="AH731" i="4"/>
  <c r="AG731" i="4"/>
  <c r="AF731" i="4"/>
  <c r="AE731" i="4"/>
  <c r="AD731" i="4"/>
  <c r="AC731" i="4"/>
  <c r="AB731" i="4"/>
  <c r="AA731" i="4"/>
  <c r="Z731" i="4"/>
  <c r="Y731" i="4"/>
  <c r="AR730" i="4"/>
  <c r="AQ730" i="4"/>
  <c r="AP730" i="4"/>
  <c r="AO730" i="4"/>
  <c r="AN730" i="4"/>
  <c r="AM730" i="4"/>
  <c r="AL730" i="4"/>
  <c r="AK730" i="4"/>
  <c r="AJ730" i="4"/>
  <c r="AI730" i="4"/>
  <c r="AH730" i="4"/>
  <c r="AG730" i="4"/>
  <c r="AF730" i="4"/>
  <c r="AE730" i="4"/>
  <c r="AD730" i="4"/>
  <c r="AC730" i="4"/>
  <c r="AB730" i="4"/>
  <c r="AA730" i="4"/>
  <c r="Z730" i="4"/>
  <c r="Y730" i="4"/>
  <c r="AR729" i="4"/>
  <c r="AQ729" i="4"/>
  <c r="AP729" i="4"/>
  <c r="AO729" i="4"/>
  <c r="AN729" i="4"/>
  <c r="AM729" i="4"/>
  <c r="AL729" i="4"/>
  <c r="AK729" i="4"/>
  <c r="AJ729" i="4"/>
  <c r="AI729" i="4"/>
  <c r="AH729" i="4"/>
  <c r="AG729" i="4"/>
  <c r="AF729" i="4"/>
  <c r="AE729" i="4"/>
  <c r="AD729" i="4"/>
  <c r="AC729" i="4"/>
  <c r="AB729" i="4"/>
  <c r="AA729" i="4"/>
  <c r="Z729" i="4"/>
  <c r="Y729" i="4"/>
  <c r="AR728" i="4"/>
  <c r="AQ728" i="4"/>
  <c r="AP728" i="4"/>
  <c r="AO728" i="4"/>
  <c r="AN728" i="4"/>
  <c r="AM728" i="4"/>
  <c r="AL728" i="4"/>
  <c r="AK728" i="4"/>
  <c r="AJ728" i="4"/>
  <c r="AI728" i="4"/>
  <c r="AH728" i="4"/>
  <c r="AG728" i="4"/>
  <c r="AF728" i="4"/>
  <c r="AE728" i="4"/>
  <c r="AD728" i="4"/>
  <c r="AC728" i="4"/>
  <c r="AB728" i="4"/>
  <c r="AA728" i="4"/>
  <c r="Z728" i="4"/>
  <c r="Y728" i="4"/>
  <c r="AR727" i="4"/>
  <c r="AQ727" i="4"/>
  <c r="AP727" i="4"/>
  <c r="AO727" i="4"/>
  <c r="AN727" i="4"/>
  <c r="AM727" i="4"/>
  <c r="AL727" i="4"/>
  <c r="AK727" i="4"/>
  <c r="AJ727" i="4"/>
  <c r="AI727" i="4"/>
  <c r="AH727" i="4"/>
  <c r="AG727" i="4"/>
  <c r="AF727" i="4"/>
  <c r="AE727" i="4"/>
  <c r="AD727" i="4"/>
  <c r="AC727" i="4"/>
  <c r="AB727" i="4"/>
  <c r="AA727" i="4"/>
  <c r="Z727" i="4"/>
  <c r="Y727" i="4"/>
  <c r="AR726" i="4"/>
  <c r="AQ726" i="4"/>
  <c r="AP726" i="4"/>
  <c r="AO726" i="4"/>
  <c r="AN726" i="4"/>
  <c r="AM726" i="4"/>
  <c r="AL726" i="4"/>
  <c r="AK726" i="4"/>
  <c r="AJ726" i="4"/>
  <c r="AI726" i="4"/>
  <c r="AH726" i="4"/>
  <c r="AG726" i="4"/>
  <c r="AF726" i="4"/>
  <c r="AE726" i="4"/>
  <c r="AD726" i="4"/>
  <c r="AC726" i="4"/>
  <c r="AB726" i="4"/>
  <c r="AA726" i="4"/>
  <c r="Z726" i="4"/>
  <c r="Y726" i="4"/>
  <c r="AR725" i="4"/>
  <c r="AQ725" i="4"/>
  <c r="AP725" i="4"/>
  <c r="AO725" i="4"/>
  <c r="AN725" i="4"/>
  <c r="AM725" i="4"/>
  <c r="AL725" i="4"/>
  <c r="AK725" i="4"/>
  <c r="AJ725" i="4"/>
  <c r="AI725" i="4"/>
  <c r="AH725" i="4"/>
  <c r="AG725" i="4"/>
  <c r="AF725" i="4"/>
  <c r="AE725" i="4"/>
  <c r="AD725" i="4"/>
  <c r="AC725" i="4"/>
  <c r="AB725" i="4"/>
  <c r="AA725" i="4"/>
  <c r="Z725" i="4"/>
  <c r="Y725" i="4"/>
  <c r="AR724" i="4"/>
  <c r="AQ724" i="4"/>
  <c r="AP724" i="4"/>
  <c r="AO724" i="4"/>
  <c r="AN724" i="4"/>
  <c r="AM724" i="4"/>
  <c r="AL724" i="4"/>
  <c r="AK724" i="4"/>
  <c r="AJ724" i="4"/>
  <c r="AI724" i="4"/>
  <c r="AH724" i="4"/>
  <c r="AG724" i="4"/>
  <c r="AF724" i="4"/>
  <c r="AE724" i="4"/>
  <c r="AD724" i="4"/>
  <c r="AC724" i="4"/>
  <c r="AB724" i="4"/>
  <c r="AA724" i="4"/>
  <c r="Z724" i="4"/>
  <c r="Y724" i="4"/>
  <c r="AR723" i="4"/>
  <c r="AQ723" i="4"/>
  <c r="AP723" i="4"/>
  <c r="AO723" i="4"/>
  <c r="AN723" i="4"/>
  <c r="AM723" i="4"/>
  <c r="AL723" i="4"/>
  <c r="AK723" i="4"/>
  <c r="AJ723" i="4"/>
  <c r="AI723" i="4"/>
  <c r="AH723" i="4"/>
  <c r="AG723" i="4"/>
  <c r="AF723" i="4"/>
  <c r="AE723" i="4"/>
  <c r="AD723" i="4"/>
  <c r="AC723" i="4"/>
  <c r="AB723" i="4"/>
  <c r="AA723" i="4"/>
  <c r="Z723" i="4"/>
  <c r="Y723" i="4"/>
  <c r="AR722" i="4"/>
  <c r="AQ722" i="4"/>
  <c r="AP722" i="4"/>
  <c r="AO722" i="4"/>
  <c r="AN722" i="4"/>
  <c r="AM722" i="4"/>
  <c r="AL722" i="4"/>
  <c r="AK722" i="4"/>
  <c r="AJ722" i="4"/>
  <c r="AI722" i="4"/>
  <c r="AH722" i="4"/>
  <c r="AG722" i="4"/>
  <c r="AF722" i="4"/>
  <c r="AE722" i="4"/>
  <c r="AD722" i="4"/>
  <c r="AC722" i="4"/>
  <c r="AB722" i="4"/>
  <c r="AA722" i="4"/>
  <c r="Z722" i="4"/>
  <c r="Y722" i="4"/>
  <c r="AR721" i="4"/>
  <c r="AQ721" i="4"/>
  <c r="AP721" i="4"/>
  <c r="AO721" i="4"/>
  <c r="AN721" i="4"/>
  <c r="AM721" i="4"/>
  <c r="AL721" i="4"/>
  <c r="AK721" i="4"/>
  <c r="AJ721" i="4"/>
  <c r="AI721" i="4"/>
  <c r="AH721" i="4"/>
  <c r="AG721" i="4"/>
  <c r="AF721" i="4"/>
  <c r="AE721" i="4"/>
  <c r="AD721" i="4"/>
  <c r="AC721" i="4"/>
  <c r="AB721" i="4"/>
  <c r="AA721" i="4"/>
  <c r="Z721" i="4"/>
  <c r="Y721" i="4"/>
  <c r="AR720" i="4"/>
  <c r="AQ720" i="4"/>
  <c r="AP720" i="4"/>
  <c r="AO720" i="4"/>
  <c r="AN720" i="4"/>
  <c r="AM720" i="4"/>
  <c r="AL720" i="4"/>
  <c r="AK720" i="4"/>
  <c r="AJ720" i="4"/>
  <c r="AI720" i="4"/>
  <c r="AH720" i="4"/>
  <c r="AG720" i="4"/>
  <c r="AF720" i="4"/>
  <c r="AE720" i="4"/>
  <c r="AD720" i="4"/>
  <c r="AC720" i="4"/>
  <c r="AB720" i="4"/>
  <c r="AA720" i="4"/>
  <c r="Z720" i="4"/>
  <c r="Y720" i="4"/>
  <c r="AR719" i="4"/>
  <c r="AQ719" i="4"/>
  <c r="AP719" i="4"/>
  <c r="AO719" i="4"/>
  <c r="AN719" i="4"/>
  <c r="AM719" i="4"/>
  <c r="AL719" i="4"/>
  <c r="AK719" i="4"/>
  <c r="AJ719" i="4"/>
  <c r="AI719" i="4"/>
  <c r="AH719" i="4"/>
  <c r="AG719" i="4"/>
  <c r="AF719" i="4"/>
  <c r="AE719" i="4"/>
  <c r="AD719" i="4"/>
  <c r="AC719" i="4"/>
  <c r="AB719" i="4"/>
  <c r="AA719" i="4"/>
  <c r="Z719" i="4"/>
  <c r="Y719" i="4"/>
  <c r="AR718" i="4"/>
  <c r="AQ718" i="4"/>
  <c r="AP718" i="4"/>
  <c r="AO718" i="4"/>
  <c r="AN718" i="4"/>
  <c r="AM718" i="4"/>
  <c r="AL718" i="4"/>
  <c r="AK718" i="4"/>
  <c r="AJ718" i="4"/>
  <c r="AI718" i="4"/>
  <c r="AH718" i="4"/>
  <c r="AG718" i="4"/>
  <c r="AF718" i="4"/>
  <c r="AE718" i="4"/>
  <c r="AD718" i="4"/>
  <c r="AC718" i="4"/>
  <c r="AB718" i="4"/>
  <c r="AA718" i="4"/>
  <c r="Z718" i="4"/>
  <c r="Y718" i="4"/>
  <c r="AR717" i="4"/>
  <c r="AQ717" i="4"/>
  <c r="AP717" i="4"/>
  <c r="AO717" i="4"/>
  <c r="AN717" i="4"/>
  <c r="AM717" i="4"/>
  <c r="AL717" i="4"/>
  <c r="AK717" i="4"/>
  <c r="AJ717" i="4"/>
  <c r="AI717" i="4"/>
  <c r="AH717" i="4"/>
  <c r="AG717" i="4"/>
  <c r="AF717" i="4"/>
  <c r="AE717" i="4"/>
  <c r="AD717" i="4"/>
  <c r="AC717" i="4"/>
  <c r="AB717" i="4"/>
  <c r="AA717" i="4"/>
  <c r="Z717" i="4"/>
  <c r="Y717" i="4"/>
  <c r="AR716" i="4"/>
  <c r="AQ716" i="4"/>
  <c r="AP716" i="4"/>
  <c r="AO716" i="4"/>
  <c r="AN716" i="4"/>
  <c r="AM716" i="4"/>
  <c r="AL716" i="4"/>
  <c r="AK716" i="4"/>
  <c r="AJ716" i="4"/>
  <c r="AI716" i="4"/>
  <c r="AH716" i="4"/>
  <c r="AG716" i="4"/>
  <c r="AF716" i="4"/>
  <c r="AE716" i="4"/>
  <c r="AD716" i="4"/>
  <c r="AC716" i="4"/>
  <c r="AB716" i="4"/>
  <c r="AA716" i="4"/>
  <c r="Z716" i="4"/>
  <c r="Y716" i="4"/>
  <c r="AR715" i="4"/>
  <c r="AQ715" i="4"/>
  <c r="AP715" i="4"/>
  <c r="AO715" i="4"/>
  <c r="AN715" i="4"/>
  <c r="AM715" i="4"/>
  <c r="AL715" i="4"/>
  <c r="AK715" i="4"/>
  <c r="AJ715" i="4"/>
  <c r="AI715" i="4"/>
  <c r="AH715" i="4"/>
  <c r="AG715" i="4"/>
  <c r="AF715" i="4"/>
  <c r="AE715" i="4"/>
  <c r="AD715" i="4"/>
  <c r="AC715" i="4"/>
  <c r="AB715" i="4"/>
  <c r="AA715" i="4"/>
  <c r="Z715" i="4"/>
  <c r="Y715" i="4"/>
  <c r="AR714" i="4"/>
  <c r="AQ714" i="4"/>
  <c r="AP714" i="4"/>
  <c r="AO714" i="4"/>
  <c r="AN714" i="4"/>
  <c r="AM714" i="4"/>
  <c r="AL714" i="4"/>
  <c r="AK714" i="4"/>
  <c r="AJ714" i="4"/>
  <c r="AI714" i="4"/>
  <c r="AH714" i="4"/>
  <c r="AG714" i="4"/>
  <c r="AF714" i="4"/>
  <c r="AE714" i="4"/>
  <c r="AD714" i="4"/>
  <c r="AC714" i="4"/>
  <c r="AB714" i="4"/>
  <c r="AA714" i="4"/>
  <c r="Z714" i="4"/>
  <c r="Y714" i="4"/>
  <c r="AR713" i="4"/>
  <c r="AQ713" i="4"/>
  <c r="AP713" i="4"/>
  <c r="AO713" i="4"/>
  <c r="AN713" i="4"/>
  <c r="AM713" i="4"/>
  <c r="AL713" i="4"/>
  <c r="AK713" i="4"/>
  <c r="AJ713" i="4"/>
  <c r="AI713" i="4"/>
  <c r="AH713" i="4"/>
  <c r="AG713" i="4"/>
  <c r="AF713" i="4"/>
  <c r="AE713" i="4"/>
  <c r="AD713" i="4"/>
  <c r="AC713" i="4"/>
  <c r="AB713" i="4"/>
  <c r="AA713" i="4"/>
  <c r="Z713" i="4"/>
  <c r="Y713" i="4"/>
  <c r="AR712" i="4"/>
  <c r="AQ712" i="4"/>
  <c r="AP712" i="4"/>
  <c r="AO712" i="4"/>
  <c r="AN712" i="4"/>
  <c r="AM712" i="4"/>
  <c r="AL712" i="4"/>
  <c r="AK712" i="4"/>
  <c r="AJ712" i="4"/>
  <c r="AI712" i="4"/>
  <c r="AH712" i="4"/>
  <c r="AG712" i="4"/>
  <c r="AF712" i="4"/>
  <c r="AE712" i="4"/>
  <c r="AD712" i="4"/>
  <c r="AC712" i="4"/>
  <c r="AB712" i="4"/>
  <c r="AA712" i="4"/>
  <c r="Z712" i="4"/>
  <c r="Y712" i="4"/>
  <c r="AR711" i="4"/>
  <c r="AQ711" i="4"/>
  <c r="AP711" i="4"/>
  <c r="AO711" i="4"/>
  <c r="AN711" i="4"/>
  <c r="AM711" i="4"/>
  <c r="AL711" i="4"/>
  <c r="AK711" i="4"/>
  <c r="AJ711" i="4"/>
  <c r="AI711" i="4"/>
  <c r="AH711" i="4"/>
  <c r="AG711" i="4"/>
  <c r="AF711" i="4"/>
  <c r="AE711" i="4"/>
  <c r="AD711" i="4"/>
  <c r="AC711" i="4"/>
  <c r="AB711" i="4"/>
  <c r="AA711" i="4"/>
  <c r="Z711" i="4"/>
  <c r="Y711" i="4"/>
  <c r="AR710" i="4"/>
  <c r="AQ710" i="4"/>
  <c r="AP710" i="4"/>
  <c r="AO710" i="4"/>
  <c r="AN710" i="4"/>
  <c r="AM710" i="4"/>
  <c r="AL710" i="4"/>
  <c r="AK710" i="4"/>
  <c r="AJ710" i="4"/>
  <c r="AI710" i="4"/>
  <c r="AH710" i="4"/>
  <c r="AG710" i="4"/>
  <c r="AF710" i="4"/>
  <c r="AE710" i="4"/>
  <c r="AD710" i="4"/>
  <c r="AC710" i="4"/>
  <c r="AB710" i="4"/>
  <c r="AA710" i="4"/>
  <c r="Z710" i="4"/>
  <c r="Y710" i="4"/>
  <c r="AR709" i="4"/>
  <c r="AQ709" i="4"/>
  <c r="AP709" i="4"/>
  <c r="AO709" i="4"/>
  <c r="AN709" i="4"/>
  <c r="AM709" i="4"/>
  <c r="AL709" i="4"/>
  <c r="AK709" i="4"/>
  <c r="AJ709" i="4"/>
  <c r="AI709" i="4"/>
  <c r="AH709" i="4"/>
  <c r="AG709" i="4"/>
  <c r="AF709" i="4"/>
  <c r="AE709" i="4"/>
  <c r="AD709" i="4"/>
  <c r="AC709" i="4"/>
  <c r="AB709" i="4"/>
  <c r="AA709" i="4"/>
  <c r="Z709" i="4"/>
  <c r="Y709" i="4"/>
  <c r="AR708" i="4"/>
  <c r="AQ708" i="4"/>
  <c r="AP708" i="4"/>
  <c r="AO708" i="4"/>
  <c r="AN708" i="4"/>
  <c r="AM708" i="4"/>
  <c r="AL708" i="4"/>
  <c r="AK708" i="4"/>
  <c r="AJ708" i="4"/>
  <c r="AI708" i="4"/>
  <c r="AH708" i="4"/>
  <c r="AG708" i="4"/>
  <c r="AF708" i="4"/>
  <c r="AE708" i="4"/>
  <c r="AD708" i="4"/>
  <c r="AC708" i="4"/>
  <c r="AB708" i="4"/>
  <c r="AA708" i="4"/>
  <c r="Z708" i="4"/>
  <c r="Y708" i="4"/>
  <c r="AR707" i="4"/>
  <c r="AQ707" i="4"/>
  <c r="AP707" i="4"/>
  <c r="AO707" i="4"/>
  <c r="AN707" i="4"/>
  <c r="AM707" i="4"/>
  <c r="AL707" i="4"/>
  <c r="AK707" i="4"/>
  <c r="AJ707" i="4"/>
  <c r="AI707" i="4"/>
  <c r="AH707" i="4"/>
  <c r="AG707" i="4"/>
  <c r="AF707" i="4"/>
  <c r="AE707" i="4"/>
  <c r="AD707" i="4"/>
  <c r="AC707" i="4"/>
  <c r="AB707" i="4"/>
  <c r="AA707" i="4"/>
  <c r="Z707" i="4"/>
  <c r="Y707" i="4"/>
  <c r="AR706" i="4"/>
  <c r="AQ706" i="4"/>
  <c r="AP706" i="4"/>
  <c r="AO706" i="4"/>
  <c r="AN706" i="4"/>
  <c r="AM706" i="4"/>
  <c r="AL706" i="4"/>
  <c r="AK706" i="4"/>
  <c r="AJ706" i="4"/>
  <c r="AI706" i="4"/>
  <c r="AH706" i="4"/>
  <c r="AG706" i="4"/>
  <c r="AF706" i="4"/>
  <c r="AE706" i="4"/>
  <c r="AD706" i="4"/>
  <c r="AC706" i="4"/>
  <c r="AB706" i="4"/>
  <c r="AA706" i="4"/>
  <c r="Z706" i="4"/>
  <c r="Y706" i="4"/>
  <c r="AR705" i="4"/>
  <c r="AQ705" i="4"/>
  <c r="AP705" i="4"/>
  <c r="AO705" i="4"/>
  <c r="AN705" i="4"/>
  <c r="AM705" i="4"/>
  <c r="AL705" i="4"/>
  <c r="AK705" i="4"/>
  <c r="AJ705" i="4"/>
  <c r="AI705" i="4"/>
  <c r="AH705" i="4"/>
  <c r="AG705" i="4"/>
  <c r="AF705" i="4"/>
  <c r="AE705" i="4"/>
  <c r="AD705" i="4"/>
  <c r="AC705" i="4"/>
  <c r="AB705" i="4"/>
  <c r="AA705" i="4"/>
  <c r="Z705" i="4"/>
  <c r="Y705" i="4"/>
  <c r="AR704" i="4"/>
  <c r="AQ704" i="4"/>
  <c r="AP704" i="4"/>
  <c r="AO704" i="4"/>
  <c r="AN704" i="4"/>
  <c r="AM704" i="4"/>
  <c r="AL704" i="4"/>
  <c r="AK704" i="4"/>
  <c r="AJ704" i="4"/>
  <c r="AI704" i="4"/>
  <c r="AH704" i="4"/>
  <c r="AG704" i="4"/>
  <c r="AF704" i="4"/>
  <c r="AE704" i="4"/>
  <c r="AD704" i="4"/>
  <c r="AC704" i="4"/>
  <c r="AB704" i="4"/>
  <c r="AA704" i="4"/>
  <c r="Z704" i="4"/>
  <c r="Y704" i="4"/>
  <c r="AR703" i="4"/>
  <c r="AQ703" i="4"/>
  <c r="AP703" i="4"/>
  <c r="AO703" i="4"/>
  <c r="AN703" i="4"/>
  <c r="AM703" i="4"/>
  <c r="AL703" i="4"/>
  <c r="AK703" i="4"/>
  <c r="AJ703" i="4"/>
  <c r="AI703" i="4"/>
  <c r="AH703" i="4"/>
  <c r="AG703" i="4"/>
  <c r="AF703" i="4"/>
  <c r="AE703" i="4"/>
  <c r="AD703" i="4"/>
  <c r="AC703" i="4"/>
  <c r="AB703" i="4"/>
  <c r="AA703" i="4"/>
  <c r="Z703" i="4"/>
  <c r="Y703" i="4"/>
  <c r="AR702" i="4"/>
  <c r="AQ702" i="4"/>
  <c r="AP702" i="4"/>
  <c r="AO702" i="4"/>
  <c r="AN702" i="4"/>
  <c r="AM702" i="4"/>
  <c r="AL702" i="4"/>
  <c r="AK702" i="4"/>
  <c r="AJ702" i="4"/>
  <c r="AI702" i="4"/>
  <c r="AH702" i="4"/>
  <c r="AG702" i="4"/>
  <c r="AF702" i="4"/>
  <c r="AE702" i="4"/>
  <c r="AD702" i="4"/>
  <c r="AC702" i="4"/>
  <c r="AB702" i="4"/>
  <c r="AA702" i="4"/>
  <c r="Z702" i="4"/>
  <c r="Y702" i="4"/>
  <c r="AR701" i="4"/>
  <c r="AQ701" i="4"/>
  <c r="AP701" i="4"/>
  <c r="AO701" i="4"/>
  <c r="AN701" i="4"/>
  <c r="AM701" i="4"/>
  <c r="AL701" i="4"/>
  <c r="AK701" i="4"/>
  <c r="AJ701" i="4"/>
  <c r="AI701" i="4"/>
  <c r="AH701" i="4"/>
  <c r="AG701" i="4"/>
  <c r="AF701" i="4"/>
  <c r="AE701" i="4"/>
  <c r="AD701" i="4"/>
  <c r="AC701" i="4"/>
  <c r="AB701" i="4"/>
  <c r="AA701" i="4"/>
  <c r="Z701" i="4"/>
  <c r="Y701" i="4"/>
  <c r="AR700" i="4"/>
  <c r="AQ700" i="4"/>
  <c r="AP700" i="4"/>
  <c r="AO700" i="4"/>
  <c r="AN700" i="4"/>
  <c r="AM700" i="4"/>
  <c r="AL700" i="4"/>
  <c r="AK700" i="4"/>
  <c r="AJ700" i="4"/>
  <c r="AI700" i="4"/>
  <c r="AH700" i="4"/>
  <c r="AG700" i="4"/>
  <c r="AF700" i="4"/>
  <c r="AE700" i="4"/>
  <c r="AD700" i="4"/>
  <c r="AC700" i="4"/>
  <c r="AB700" i="4"/>
  <c r="AA700" i="4"/>
  <c r="Z700" i="4"/>
  <c r="Y700" i="4"/>
  <c r="AR699" i="4"/>
  <c r="AQ699" i="4"/>
  <c r="AP699" i="4"/>
  <c r="AO699" i="4"/>
  <c r="AN699" i="4"/>
  <c r="AM699" i="4"/>
  <c r="AL699" i="4"/>
  <c r="AK699" i="4"/>
  <c r="AJ699" i="4"/>
  <c r="AI699" i="4"/>
  <c r="AH699" i="4"/>
  <c r="AG699" i="4"/>
  <c r="AF699" i="4"/>
  <c r="AE699" i="4"/>
  <c r="AD699" i="4"/>
  <c r="AC699" i="4"/>
  <c r="AB699" i="4"/>
  <c r="AA699" i="4"/>
  <c r="Z699" i="4"/>
  <c r="Y699" i="4"/>
  <c r="AR698" i="4"/>
  <c r="AQ698" i="4"/>
  <c r="AP698" i="4"/>
  <c r="AO698" i="4"/>
  <c r="AN698" i="4"/>
  <c r="AM698" i="4"/>
  <c r="AL698" i="4"/>
  <c r="AK698" i="4"/>
  <c r="AJ698" i="4"/>
  <c r="AI698" i="4"/>
  <c r="AH698" i="4"/>
  <c r="AG698" i="4"/>
  <c r="AF698" i="4"/>
  <c r="AE698" i="4"/>
  <c r="AD698" i="4"/>
  <c r="AC698" i="4"/>
  <c r="AB698" i="4"/>
  <c r="AA698" i="4"/>
  <c r="Z698" i="4"/>
  <c r="Y698" i="4"/>
  <c r="AR697" i="4"/>
  <c r="AQ697" i="4"/>
  <c r="AP697" i="4"/>
  <c r="AO697" i="4"/>
  <c r="AN697" i="4"/>
  <c r="AM697" i="4"/>
  <c r="AL697" i="4"/>
  <c r="AK697" i="4"/>
  <c r="AJ697" i="4"/>
  <c r="AI697" i="4"/>
  <c r="AH697" i="4"/>
  <c r="AG697" i="4"/>
  <c r="AF697" i="4"/>
  <c r="AE697" i="4"/>
  <c r="AD697" i="4"/>
  <c r="AC697" i="4"/>
  <c r="AB697" i="4"/>
  <c r="AA697" i="4"/>
  <c r="Z697" i="4"/>
  <c r="Y697" i="4"/>
  <c r="AR696" i="4"/>
  <c r="AQ696" i="4"/>
  <c r="AP696" i="4"/>
  <c r="AO696" i="4"/>
  <c r="AN696" i="4"/>
  <c r="AM696" i="4"/>
  <c r="AL696" i="4"/>
  <c r="AK696" i="4"/>
  <c r="AJ696" i="4"/>
  <c r="AI696" i="4"/>
  <c r="AH696" i="4"/>
  <c r="AG696" i="4"/>
  <c r="AF696" i="4"/>
  <c r="AE696" i="4"/>
  <c r="AD696" i="4"/>
  <c r="AC696" i="4"/>
  <c r="AB696" i="4"/>
  <c r="AA696" i="4"/>
  <c r="Z696" i="4"/>
  <c r="Y696" i="4"/>
  <c r="AR695" i="4"/>
  <c r="AQ695" i="4"/>
  <c r="AP695" i="4"/>
  <c r="AO695" i="4"/>
  <c r="AN695" i="4"/>
  <c r="AM695" i="4"/>
  <c r="AL695" i="4"/>
  <c r="AK695" i="4"/>
  <c r="AJ695" i="4"/>
  <c r="AI695" i="4"/>
  <c r="AH695" i="4"/>
  <c r="AG695" i="4"/>
  <c r="AF695" i="4"/>
  <c r="AE695" i="4"/>
  <c r="AD695" i="4"/>
  <c r="AC695" i="4"/>
  <c r="AB695" i="4"/>
  <c r="AA695" i="4"/>
  <c r="Z695" i="4"/>
  <c r="Y695" i="4"/>
  <c r="AR694" i="4"/>
  <c r="AQ694" i="4"/>
  <c r="AP694" i="4"/>
  <c r="AO694" i="4"/>
  <c r="AN694" i="4"/>
  <c r="AM694" i="4"/>
  <c r="AL694" i="4"/>
  <c r="AK694" i="4"/>
  <c r="AJ694" i="4"/>
  <c r="AI694" i="4"/>
  <c r="AH694" i="4"/>
  <c r="AG694" i="4"/>
  <c r="AF694" i="4"/>
  <c r="AE694" i="4"/>
  <c r="AD694" i="4"/>
  <c r="AC694" i="4"/>
  <c r="AB694" i="4"/>
  <c r="AA694" i="4"/>
  <c r="Z694" i="4"/>
  <c r="Y694" i="4"/>
  <c r="AR693" i="4"/>
  <c r="AQ693" i="4"/>
  <c r="AP693" i="4"/>
  <c r="AO693" i="4"/>
  <c r="AN693" i="4"/>
  <c r="AM693" i="4"/>
  <c r="AL693" i="4"/>
  <c r="AK693" i="4"/>
  <c r="AJ693" i="4"/>
  <c r="AI693" i="4"/>
  <c r="AH693" i="4"/>
  <c r="AG693" i="4"/>
  <c r="AF693" i="4"/>
  <c r="AE693" i="4"/>
  <c r="AD693" i="4"/>
  <c r="AC693" i="4"/>
  <c r="AB693" i="4"/>
  <c r="AA693" i="4"/>
  <c r="Z693" i="4"/>
  <c r="Y693" i="4"/>
  <c r="AR692" i="4"/>
  <c r="AQ692" i="4"/>
  <c r="AP692" i="4"/>
  <c r="AO692" i="4"/>
  <c r="AN692" i="4"/>
  <c r="AM692" i="4"/>
  <c r="AL692" i="4"/>
  <c r="AK692" i="4"/>
  <c r="AJ692" i="4"/>
  <c r="AI692" i="4"/>
  <c r="AH692" i="4"/>
  <c r="AG692" i="4"/>
  <c r="AF692" i="4"/>
  <c r="AE692" i="4"/>
  <c r="AD692" i="4"/>
  <c r="AC692" i="4"/>
  <c r="AB692" i="4"/>
  <c r="AA692" i="4"/>
  <c r="Z692" i="4"/>
  <c r="Y692" i="4"/>
  <c r="AR691" i="4"/>
  <c r="AQ691" i="4"/>
  <c r="AP691" i="4"/>
  <c r="AO691" i="4"/>
  <c r="AN691" i="4"/>
  <c r="AM691" i="4"/>
  <c r="AL691" i="4"/>
  <c r="AK691" i="4"/>
  <c r="AJ691" i="4"/>
  <c r="AI691" i="4"/>
  <c r="AH691" i="4"/>
  <c r="AG691" i="4"/>
  <c r="AF691" i="4"/>
  <c r="AE691" i="4"/>
  <c r="AD691" i="4"/>
  <c r="AC691" i="4"/>
  <c r="AB691" i="4"/>
  <c r="AA691" i="4"/>
  <c r="Z691" i="4"/>
  <c r="Y691" i="4"/>
  <c r="AR690" i="4"/>
  <c r="AQ690" i="4"/>
  <c r="AP690" i="4"/>
  <c r="AO690" i="4"/>
  <c r="AN690" i="4"/>
  <c r="AM690" i="4"/>
  <c r="AL690" i="4"/>
  <c r="AK690" i="4"/>
  <c r="AJ690" i="4"/>
  <c r="AI690" i="4"/>
  <c r="AH690" i="4"/>
  <c r="AG690" i="4"/>
  <c r="AF690" i="4"/>
  <c r="AE690" i="4"/>
  <c r="AD690" i="4"/>
  <c r="AC690" i="4"/>
  <c r="AB690" i="4"/>
  <c r="AA690" i="4"/>
  <c r="Z690" i="4"/>
  <c r="Y690" i="4"/>
  <c r="AR689" i="4"/>
  <c r="AQ689" i="4"/>
  <c r="AP689" i="4"/>
  <c r="AO689" i="4"/>
  <c r="AN689" i="4"/>
  <c r="AM689" i="4"/>
  <c r="AL689" i="4"/>
  <c r="AK689" i="4"/>
  <c r="AJ689" i="4"/>
  <c r="AI689" i="4"/>
  <c r="AH689" i="4"/>
  <c r="AG689" i="4"/>
  <c r="AF689" i="4"/>
  <c r="AE689" i="4"/>
  <c r="AD689" i="4"/>
  <c r="AC689" i="4"/>
  <c r="AB689" i="4"/>
  <c r="AA689" i="4"/>
  <c r="Z689" i="4"/>
  <c r="Y689" i="4"/>
  <c r="AR688" i="4"/>
  <c r="AQ688" i="4"/>
  <c r="AP688" i="4"/>
  <c r="AO688" i="4"/>
  <c r="AN688" i="4"/>
  <c r="AM688" i="4"/>
  <c r="AL688" i="4"/>
  <c r="AK688" i="4"/>
  <c r="AJ688" i="4"/>
  <c r="AI688" i="4"/>
  <c r="AH688" i="4"/>
  <c r="AG688" i="4"/>
  <c r="AF688" i="4"/>
  <c r="AE688" i="4"/>
  <c r="AD688" i="4"/>
  <c r="AC688" i="4"/>
  <c r="AB688" i="4"/>
  <c r="AA688" i="4"/>
  <c r="Z688" i="4"/>
  <c r="Y688" i="4"/>
  <c r="AR687" i="4"/>
  <c r="AQ687" i="4"/>
  <c r="AP687" i="4"/>
  <c r="AO687" i="4"/>
  <c r="AN687" i="4"/>
  <c r="AM687" i="4"/>
  <c r="AL687" i="4"/>
  <c r="AK687" i="4"/>
  <c r="AJ687" i="4"/>
  <c r="AI687" i="4"/>
  <c r="AH687" i="4"/>
  <c r="AG687" i="4"/>
  <c r="AF687" i="4"/>
  <c r="AE687" i="4"/>
  <c r="AD687" i="4"/>
  <c r="AC687" i="4"/>
  <c r="AB687" i="4"/>
  <c r="AA687" i="4"/>
  <c r="Z687" i="4"/>
  <c r="Y687" i="4"/>
  <c r="AR686" i="4"/>
  <c r="AQ686" i="4"/>
  <c r="AP686" i="4"/>
  <c r="AO686" i="4"/>
  <c r="AN686" i="4"/>
  <c r="AM686" i="4"/>
  <c r="AL686" i="4"/>
  <c r="AK686" i="4"/>
  <c r="AJ686" i="4"/>
  <c r="AI686" i="4"/>
  <c r="AH686" i="4"/>
  <c r="AG686" i="4"/>
  <c r="AF686" i="4"/>
  <c r="AE686" i="4"/>
  <c r="AD686" i="4"/>
  <c r="AC686" i="4"/>
  <c r="AB686" i="4"/>
  <c r="AA686" i="4"/>
  <c r="Z686" i="4"/>
  <c r="Y686" i="4"/>
  <c r="AR685" i="4"/>
  <c r="AQ685" i="4"/>
  <c r="AP685" i="4"/>
  <c r="AO685" i="4"/>
  <c r="AN685" i="4"/>
  <c r="AM685" i="4"/>
  <c r="AL685" i="4"/>
  <c r="AK685" i="4"/>
  <c r="AJ685" i="4"/>
  <c r="AI685" i="4"/>
  <c r="AH685" i="4"/>
  <c r="AG685" i="4"/>
  <c r="AF685" i="4"/>
  <c r="AE685" i="4"/>
  <c r="AD685" i="4"/>
  <c r="AC685" i="4"/>
  <c r="AB685" i="4"/>
  <c r="AA685" i="4"/>
  <c r="Z685" i="4"/>
  <c r="Y685" i="4"/>
  <c r="AR684" i="4"/>
  <c r="AQ684" i="4"/>
  <c r="AP684" i="4"/>
  <c r="AO684" i="4"/>
  <c r="AN684" i="4"/>
  <c r="AM684" i="4"/>
  <c r="AL684" i="4"/>
  <c r="AK684" i="4"/>
  <c r="AJ684" i="4"/>
  <c r="AI684" i="4"/>
  <c r="AH684" i="4"/>
  <c r="AG684" i="4"/>
  <c r="AF684" i="4"/>
  <c r="AE684" i="4"/>
  <c r="AD684" i="4"/>
  <c r="AC684" i="4"/>
  <c r="AB684" i="4"/>
  <c r="AA684" i="4"/>
  <c r="Z684" i="4"/>
  <c r="Y684" i="4"/>
  <c r="AR683" i="4"/>
  <c r="AQ683" i="4"/>
  <c r="AP683" i="4"/>
  <c r="AO683" i="4"/>
  <c r="AN683" i="4"/>
  <c r="AM683" i="4"/>
  <c r="AL683" i="4"/>
  <c r="AK683" i="4"/>
  <c r="AJ683" i="4"/>
  <c r="AI683" i="4"/>
  <c r="AH683" i="4"/>
  <c r="AG683" i="4"/>
  <c r="AF683" i="4"/>
  <c r="AE683" i="4"/>
  <c r="AD683" i="4"/>
  <c r="AC683" i="4"/>
  <c r="AB683" i="4"/>
  <c r="AA683" i="4"/>
  <c r="Z683" i="4"/>
  <c r="Y683" i="4"/>
  <c r="AR682" i="4"/>
  <c r="AQ682" i="4"/>
  <c r="AP682" i="4"/>
  <c r="AO682" i="4"/>
  <c r="AN682" i="4"/>
  <c r="AM682" i="4"/>
  <c r="AL682" i="4"/>
  <c r="AK682" i="4"/>
  <c r="AJ682" i="4"/>
  <c r="AI682" i="4"/>
  <c r="AH682" i="4"/>
  <c r="AG682" i="4"/>
  <c r="AF682" i="4"/>
  <c r="AE682" i="4"/>
  <c r="AD682" i="4"/>
  <c r="AC682" i="4"/>
  <c r="AB682" i="4"/>
  <c r="AA682" i="4"/>
  <c r="Z682" i="4"/>
  <c r="Y682" i="4"/>
  <c r="AR681" i="4"/>
  <c r="AQ681" i="4"/>
  <c r="AP681" i="4"/>
  <c r="AO681" i="4"/>
  <c r="AN681" i="4"/>
  <c r="AM681" i="4"/>
  <c r="AL681" i="4"/>
  <c r="AK681" i="4"/>
  <c r="AJ681" i="4"/>
  <c r="AI681" i="4"/>
  <c r="AH681" i="4"/>
  <c r="AG681" i="4"/>
  <c r="AF681" i="4"/>
  <c r="AE681" i="4"/>
  <c r="AD681" i="4"/>
  <c r="AC681" i="4"/>
  <c r="AB681" i="4"/>
  <c r="AA681" i="4"/>
  <c r="Z681" i="4"/>
  <c r="Y681" i="4"/>
  <c r="AR680" i="4"/>
  <c r="AQ680" i="4"/>
  <c r="AP680" i="4"/>
  <c r="AO680" i="4"/>
  <c r="AN680" i="4"/>
  <c r="AM680" i="4"/>
  <c r="AL680" i="4"/>
  <c r="AK680" i="4"/>
  <c r="AJ680" i="4"/>
  <c r="AI680" i="4"/>
  <c r="AH680" i="4"/>
  <c r="AG680" i="4"/>
  <c r="AF680" i="4"/>
  <c r="AE680" i="4"/>
  <c r="AD680" i="4"/>
  <c r="AC680" i="4"/>
  <c r="AB680" i="4"/>
  <c r="AA680" i="4"/>
  <c r="Z680" i="4"/>
  <c r="Y680" i="4"/>
  <c r="AR679" i="4"/>
  <c r="AQ679" i="4"/>
  <c r="AP679" i="4"/>
  <c r="AO679" i="4"/>
  <c r="AN679" i="4"/>
  <c r="AM679" i="4"/>
  <c r="AL679" i="4"/>
  <c r="AK679" i="4"/>
  <c r="AJ679" i="4"/>
  <c r="AI679" i="4"/>
  <c r="AH679" i="4"/>
  <c r="AG679" i="4"/>
  <c r="AF679" i="4"/>
  <c r="AE679" i="4"/>
  <c r="AD679" i="4"/>
  <c r="AC679" i="4"/>
  <c r="AB679" i="4"/>
  <c r="AA679" i="4"/>
  <c r="Z679" i="4"/>
  <c r="Y679" i="4"/>
  <c r="AR678" i="4"/>
  <c r="AQ678" i="4"/>
  <c r="AP678" i="4"/>
  <c r="AO678" i="4"/>
  <c r="AN678" i="4"/>
  <c r="AM678" i="4"/>
  <c r="AL678" i="4"/>
  <c r="AK678" i="4"/>
  <c r="AJ678" i="4"/>
  <c r="AI678" i="4"/>
  <c r="AH678" i="4"/>
  <c r="AG678" i="4"/>
  <c r="AF678" i="4"/>
  <c r="AE678" i="4"/>
  <c r="AD678" i="4"/>
  <c r="AC678" i="4"/>
  <c r="AB678" i="4"/>
  <c r="AA678" i="4"/>
  <c r="Z678" i="4"/>
  <c r="Y678" i="4"/>
  <c r="AR677" i="4"/>
  <c r="AQ677" i="4"/>
  <c r="AP677" i="4"/>
  <c r="AO677" i="4"/>
  <c r="AN677" i="4"/>
  <c r="AM677" i="4"/>
  <c r="AL677" i="4"/>
  <c r="AK677" i="4"/>
  <c r="AJ677" i="4"/>
  <c r="AI677" i="4"/>
  <c r="AH677" i="4"/>
  <c r="AG677" i="4"/>
  <c r="AF677" i="4"/>
  <c r="AE677" i="4"/>
  <c r="AD677" i="4"/>
  <c r="AC677" i="4"/>
  <c r="AB677" i="4"/>
  <c r="AA677" i="4"/>
  <c r="Z677" i="4"/>
  <c r="Y677" i="4"/>
  <c r="AR676" i="4"/>
  <c r="AQ676" i="4"/>
  <c r="AP676" i="4"/>
  <c r="AO676" i="4"/>
  <c r="AN676" i="4"/>
  <c r="AM676" i="4"/>
  <c r="AL676" i="4"/>
  <c r="AK676" i="4"/>
  <c r="AJ676" i="4"/>
  <c r="AI676" i="4"/>
  <c r="AH676" i="4"/>
  <c r="AG676" i="4"/>
  <c r="AF676" i="4"/>
  <c r="AE676" i="4"/>
  <c r="AD676" i="4"/>
  <c r="AC676" i="4"/>
  <c r="AB676" i="4"/>
  <c r="AA676" i="4"/>
  <c r="Z676" i="4"/>
  <c r="Y676" i="4"/>
  <c r="AR675" i="4"/>
  <c r="AQ675" i="4"/>
  <c r="AP675" i="4"/>
  <c r="AO675" i="4"/>
  <c r="AN675" i="4"/>
  <c r="AM675" i="4"/>
  <c r="AL675" i="4"/>
  <c r="AK675" i="4"/>
  <c r="AJ675" i="4"/>
  <c r="AI675" i="4"/>
  <c r="AH675" i="4"/>
  <c r="AG675" i="4"/>
  <c r="AF675" i="4"/>
  <c r="AE675" i="4"/>
  <c r="AD675" i="4"/>
  <c r="AC675" i="4"/>
  <c r="AB675" i="4"/>
  <c r="AA675" i="4"/>
  <c r="Z675" i="4"/>
  <c r="Y675" i="4"/>
  <c r="AR674" i="4"/>
  <c r="AQ674" i="4"/>
  <c r="AP674" i="4"/>
  <c r="AO674" i="4"/>
  <c r="AN674" i="4"/>
  <c r="AM674" i="4"/>
  <c r="AL674" i="4"/>
  <c r="AK674" i="4"/>
  <c r="AJ674" i="4"/>
  <c r="AI674" i="4"/>
  <c r="AH674" i="4"/>
  <c r="AG674" i="4"/>
  <c r="AF674" i="4"/>
  <c r="AE674" i="4"/>
  <c r="AD674" i="4"/>
  <c r="AC674" i="4"/>
  <c r="AB674" i="4"/>
  <c r="AA674" i="4"/>
  <c r="Z674" i="4"/>
  <c r="Y674" i="4"/>
  <c r="AR673" i="4"/>
  <c r="AQ673" i="4"/>
  <c r="AP673" i="4"/>
  <c r="AO673" i="4"/>
  <c r="AN673" i="4"/>
  <c r="AM673" i="4"/>
  <c r="AL673" i="4"/>
  <c r="AK673" i="4"/>
  <c r="AJ673" i="4"/>
  <c r="AI673" i="4"/>
  <c r="AH673" i="4"/>
  <c r="AG673" i="4"/>
  <c r="AF673" i="4"/>
  <c r="AE673" i="4"/>
  <c r="AD673" i="4"/>
  <c r="AC673" i="4"/>
  <c r="AB673" i="4"/>
  <c r="AA673" i="4"/>
  <c r="Z673" i="4"/>
  <c r="Y673" i="4"/>
  <c r="AR672" i="4"/>
  <c r="AQ672" i="4"/>
  <c r="AP672" i="4"/>
  <c r="AO672" i="4"/>
  <c r="AN672" i="4"/>
  <c r="AM672" i="4"/>
  <c r="AL672" i="4"/>
  <c r="AK672" i="4"/>
  <c r="AJ672" i="4"/>
  <c r="AI672" i="4"/>
  <c r="AH672" i="4"/>
  <c r="AG672" i="4"/>
  <c r="AF672" i="4"/>
  <c r="AE672" i="4"/>
  <c r="AD672" i="4"/>
  <c r="AC672" i="4"/>
  <c r="AB672" i="4"/>
  <c r="AA672" i="4"/>
  <c r="Z672" i="4"/>
  <c r="Y672" i="4"/>
  <c r="AR671" i="4"/>
  <c r="AQ671" i="4"/>
  <c r="AP671" i="4"/>
  <c r="AO671" i="4"/>
  <c r="AN671" i="4"/>
  <c r="AM671" i="4"/>
  <c r="AL671" i="4"/>
  <c r="AK671" i="4"/>
  <c r="AJ671" i="4"/>
  <c r="AI671" i="4"/>
  <c r="AH671" i="4"/>
  <c r="AG671" i="4"/>
  <c r="AF671" i="4"/>
  <c r="AE671" i="4"/>
  <c r="AD671" i="4"/>
  <c r="AC671" i="4"/>
  <c r="AB671" i="4"/>
  <c r="AA671" i="4"/>
  <c r="Z671" i="4"/>
  <c r="Y671" i="4"/>
  <c r="AR670" i="4"/>
  <c r="AQ670" i="4"/>
  <c r="AP670" i="4"/>
  <c r="AO670" i="4"/>
  <c r="AN670" i="4"/>
  <c r="AM670" i="4"/>
  <c r="AL670" i="4"/>
  <c r="AK670" i="4"/>
  <c r="AJ670" i="4"/>
  <c r="AI670" i="4"/>
  <c r="AH670" i="4"/>
  <c r="AG670" i="4"/>
  <c r="AF670" i="4"/>
  <c r="AE670" i="4"/>
  <c r="AD670" i="4"/>
  <c r="AC670" i="4"/>
  <c r="AB670" i="4"/>
  <c r="AA670" i="4"/>
  <c r="Z670" i="4"/>
  <c r="Y670" i="4"/>
  <c r="AR669" i="4"/>
  <c r="AQ669" i="4"/>
  <c r="AP669" i="4"/>
  <c r="AO669" i="4"/>
  <c r="AN669" i="4"/>
  <c r="AM669" i="4"/>
  <c r="AL669" i="4"/>
  <c r="AK669" i="4"/>
  <c r="AJ669" i="4"/>
  <c r="AI669" i="4"/>
  <c r="AH669" i="4"/>
  <c r="AG669" i="4"/>
  <c r="AF669" i="4"/>
  <c r="AE669" i="4"/>
  <c r="AD669" i="4"/>
  <c r="AC669" i="4"/>
  <c r="AB669" i="4"/>
  <c r="AA669" i="4"/>
  <c r="Z669" i="4"/>
  <c r="Y669" i="4"/>
  <c r="AR668" i="4"/>
  <c r="AQ668" i="4"/>
  <c r="AP668" i="4"/>
  <c r="AO668" i="4"/>
  <c r="AN668" i="4"/>
  <c r="AM668" i="4"/>
  <c r="AL668" i="4"/>
  <c r="AK668" i="4"/>
  <c r="AJ668" i="4"/>
  <c r="AI668" i="4"/>
  <c r="AH668" i="4"/>
  <c r="AG668" i="4"/>
  <c r="AF668" i="4"/>
  <c r="AE668" i="4"/>
  <c r="AD668" i="4"/>
  <c r="AC668" i="4"/>
  <c r="AB668" i="4"/>
  <c r="AA668" i="4"/>
  <c r="Z668" i="4"/>
  <c r="Y668" i="4"/>
  <c r="AR667" i="4"/>
  <c r="AQ667" i="4"/>
  <c r="AP667" i="4"/>
  <c r="AO667" i="4"/>
  <c r="AN667" i="4"/>
  <c r="AM667" i="4"/>
  <c r="AL667" i="4"/>
  <c r="AK667" i="4"/>
  <c r="AJ667" i="4"/>
  <c r="AI667" i="4"/>
  <c r="AH667" i="4"/>
  <c r="AG667" i="4"/>
  <c r="AF667" i="4"/>
  <c r="AE667" i="4"/>
  <c r="AD667" i="4"/>
  <c r="AC667" i="4"/>
  <c r="AB667" i="4"/>
  <c r="AA667" i="4"/>
  <c r="Z667" i="4"/>
  <c r="Y667" i="4"/>
  <c r="AR666" i="4"/>
  <c r="AQ666" i="4"/>
  <c r="AP666" i="4"/>
  <c r="AO666" i="4"/>
  <c r="AN666" i="4"/>
  <c r="AM666" i="4"/>
  <c r="AL666" i="4"/>
  <c r="AK666" i="4"/>
  <c r="AJ666" i="4"/>
  <c r="AI666" i="4"/>
  <c r="AH666" i="4"/>
  <c r="AG666" i="4"/>
  <c r="AF666" i="4"/>
  <c r="AE666" i="4"/>
  <c r="AD666" i="4"/>
  <c r="AC666" i="4"/>
  <c r="AB666" i="4"/>
  <c r="AA666" i="4"/>
  <c r="Z666" i="4"/>
  <c r="Y666" i="4"/>
  <c r="AR665" i="4"/>
  <c r="AQ665" i="4"/>
  <c r="AP665" i="4"/>
  <c r="AO665" i="4"/>
  <c r="AN665" i="4"/>
  <c r="AM665" i="4"/>
  <c r="AL665" i="4"/>
  <c r="AK665" i="4"/>
  <c r="AJ665" i="4"/>
  <c r="AI665" i="4"/>
  <c r="AH665" i="4"/>
  <c r="AG665" i="4"/>
  <c r="AF665" i="4"/>
  <c r="AE665" i="4"/>
  <c r="AD665" i="4"/>
  <c r="AC665" i="4"/>
  <c r="AB665" i="4"/>
  <c r="AA665" i="4"/>
  <c r="Z665" i="4"/>
  <c r="Y665" i="4"/>
  <c r="AR664" i="4"/>
  <c r="AQ664" i="4"/>
  <c r="AP664" i="4"/>
  <c r="AO664" i="4"/>
  <c r="AN664" i="4"/>
  <c r="AM664" i="4"/>
  <c r="AL664" i="4"/>
  <c r="AK664" i="4"/>
  <c r="AJ664" i="4"/>
  <c r="AI664" i="4"/>
  <c r="AH664" i="4"/>
  <c r="AG664" i="4"/>
  <c r="AF664" i="4"/>
  <c r="AE664" i="4"/>
  <c r="AD664" i="4"/>
  <c r="AC664" i="4"/>
  <c r="AB664" i="4"/>
  <c r="AA664" i="4"/>
  <c r="Z664" i="4"/>
  <c r="Y664" i="4"/>
  <c r="AR663" i="4"/>
  <c r="AQ663" i="4"/>
  <c r="AP663" i="4"/>
  <c r="AO663" i="4"/>
  <c r="AN663" i="4"/>
  <c r="AM663" i="4"/>
  <c r="AL663" i="4"/>
  <c r="AK663" i="4"/>
  <c r="AJ663" i="4"/>
  <c r="AI663" i="4"/>
  <c r="AH663" i="4"/>
  <c r="AG663" i="4"/>
  <c r="AF663" i="4"/>
  <c r="AE663" i="4"/>
  <c r="AD663" i="4"/>
  <c r="AC663" i="4"/>
  <c r="AB663" i="4"/>
  <c r="AA663" i="4"/>
  <c r="Z663" i="4"/>
  <c r="Y663" i="4"/>
  <c r="AR662" i="4"/>
  <c r="AQ662" i="4"/>
  <c r="AP662" i="4"/>
  <c r="AO662" i="4"/>
  <c r="AN662" i="4"/>
  <c r="AM662" i="4"/>
  <c r="AL662" i="4"/>
  <c r="AK662" i="4"/>
  <c r="AJ662" i="4"/>
  <c r="AI662" i="4"/>
  <c r="AH662" i="4"/>
  <c r="AG662" i="4"/>
  <c r="AF662" i="4"/>
  <c r="AE662" i="4"/>
  <c r="AD662" i="4"/>
  <c r="AC662" i="4"/>
  <c r="AB662" i="4"/>
  <c r="AA662" i="4"/>
  <c r="Z662" i="4"/>
  <c r="Y662" i="4"/>
  <c r="AR661" i="4"/>
  <c r="AQ661" i="4"/>
  <c r="AP661" i="4"/>
  <c r="AO661" i="4"/>
  <c r="AN661" i="4"/>
  <c r="AM661" i="4"/>
  <c r="AL661" i="4"/>
  <c r="AK661" i="4"/>
  <c r="AJ661" i="4"/>
  <c r="AI661" i="4"/>
  <c r="AH661" i="4"/>
  <c r="AG661" i="4"/>
  <c r="AF661" i="4"/>
  <c r="AE661" i="4"/>
  <c r="AD661" i="4"/>
  <c r="AC661" i="4"/>
  <c r="AB661" i="4"/>
  <c r="AA661" i="4"/>
  <c r="Z661" i="4"/>
  <c r="Y661" i="4"/>
  <c r="AR660" i="4"/>
  <c r="AQ660" i="4"/>
  <c r="AP660" i="4"/>
  <c r="AO660" i="4"/>
  <c r="AN660" i="4"/>
  <c r="AM660" i="4"/>
  <c r="AL660" i="4"/>
  <c r="AK660" i="4"/>
  <c r="AJ660" i="4"/>
  <c r="AI660" i="4"/>
  <c r="AH660" i="4"/>
  <c r="AG660" i="4"/>
  <c r="AF660" i="4"/>
  <c r="AE660" i="4"/>
  <c r="AD660" i="4"/>
  <c r="AC660" i="4"/>
  <c r="AB660" i="4"/>
  <c r="AA660" i="4"/>
  <c r="Z660" i="4"/>
  <c r="Y660" i="4"/>
  <c r="AR659" i="4"/>
  <c r="AQ659" i="4"/>
  <c r="AP659" i="4"/>
  <c r="AO659" i="4"/>
  <c r="AN659" i="4"/>
  <c r="AM659" i="4"/>
  <c r="AL659" i="4"/>
  <c r="AK659" i="4"/>
  <c r="AJ659" i="4"/>
  <c r="AI659" i="4"/>
  <c r="AH659" i="4"/>
  <c r="AG659" i="4"/>
  <c r="AF659" i="4"/>
  <c r="AE659" i="4"/>
  <c r="AD659" i="4"/>
  <c r="AC659" i="4"/>
  <c r="AB659" i="4"/>
  <c r="AA659" i="4"/>
  <c r="Z659" i="4"/>
  <c r="Y659" i="4"/>
  <c r="AR658" i="4"/>
  <c r="AQ658" i="4"/>
  <c r="AP658" i="4"/>
  <c r="AO658" i="4"/>
  <c r="AN658" i="4"/>
  <c r="AM658" i="4"/>
  <c r="AL658" i="4"/>
  <c r="AK658" i="4"/>
  <c r="AJ658" i="4"/>
  <c r="AI658" i="4"/>
  <c r="AH658" i="4"/>
  <c r="AG658" i="4"/>
  <c r="AF658" i="4"/>
  <c r="AE658" i="4"/>
  <c r="AD658" i="4"/>
  <c r="AC658" i="4"/>
  <c r="AB658" i="4"/>
  <c r="AA658" i="4"/>
  <c r="Z658" i="4"/>
  <c r="Y658" i="4"/>
  <c r="AR657" i="4"/>
  <c r="AQ657" i="4"/>
  <c r="AP657" i="4"/>
  <c r="AO657" i="4"/>
  <c r="AN657" i="4"/>
  <c r="AM657" i="4"/>
  <c r="AL657" i="4"/>
  <c r="AK657" i="4"/>
  <c r="AJ657" i="4"/>
  <c r="AI657" i="4"/>
  <c r="AH657" i="4"/>
  <c r="AG657" i="4"/>
  <c r="AF657" i="4"/>
  <c r="AE657" i="4"/>
  <c r="AD657" i="4"/>
  <c r="AC657" i="4"/>
  <c r="AB657" i="4"/>
  <c r="AA657" i="4"/>
  <c r="Z657" i="4"/>
  <c r="Y657" i="4"/>
  <c r="AR656" i="4"/>
  <c r="AQ656" i="4"/>
  <c r="AP656" i="4"/>
  <c r="AO656" i="4"/>
  <c r="AN656" i="4"/>
  <c r="AM656" i="4"/>
  <c r="AL656" i="4"/>
  <c r="AK656" i="4"/>
  <c r="AJ656" i="4"/>
  <c r="AI656" i="4"/>
  <c r="AH656" i="4"/>
  <c r="AG656" i="4"/>
  <c r="AF656" i="4"/>
  <c r="AE656" i="4"/>
  <c r="AD656" i="4"/>
  <c r="AC656" i="4"/>
  <c r="AB656" i="4"/>
  <c r="AA656" i="4"/>
  <c r="Z656" i="4"/>
  <c r="Y656" i="4"/>
  <c r="AR655" i="4"/>
  <c r="AQ655" i="4"/>
  <c r="AP655" i="4"/>
  <c r="AO655" i="4"/>
  <c r="AN655" i="4"/>
  <c r="AM655" i="4"/>
  <c r="AL655" i="4"/>
  <c r="AK655" i="4"/>
  <c r="AJ655" i="4"/>
  <c r="AI655" i="4"/>
  <c r="AH655" i="4"/>
  <c r="AG655" i="4"/>
  <c r="AF655" i="4"/>
  <c r="AE655" i="4"/>
  <c r="AD655" i="4"/>
  <c r="AC655" i="4"/>
  <c r="AB655" i="4"/>
  <c r="AA655" i="4"/>
  <c r="Z655" i="4"/>
  <c r="Y655" i="4"/>
  <c r="AR654" i="4"/>
  <c r="AQ654" i="4"/>
  <c r="AP654" i="4"/>
  <c r="AO654" i="4"/>
  <c r="AN654" i="4"/>
  <c r="AM654" i="4"/>
  <c r="AL654" i="4"/>
  <c r="AK654" i="4"/>
  <c r="AJ654" i="4"/>
  <c r="AI654" i="4"/>
  <c r="AH654" i="4"/>
  <c r="AG654" i="4"/>
  <c r="AF654" i="4"/>
  <c r="AE654" i="4"/>
  <c r="AD654" i="4"/>
  <c r="AC654" i="4"/>
  <c r="AB654" i="4"/>
  <c r="AA654" i="4"/>
  <c r="Z654" i="4"/>
  <c r="Y654" i="4"/>
  <c r="AR653" i="4"/>
  <c r="AQ653" i="4"/>
  <c r="AP653" i="4"/>
  <c r="AO653" i="4"/>
  <c r="AN653" i="4"/>
  <c r="AM653" i="4"/>
  <c r="AL653" i="4"/>
  <c r="AK653" i="4"/>
  <c r="AJ653" i="4"/>
  <c r="AI653" i="4"/>
  <c r="AH653" i="4"/>
  <c r="AG653" i="4"/>
  <c r="AF653" i="4"/>
  <c r="AE653" i="4"/>
  <c r="AD653" i="4"/>
  <c r="AC653" i="4"/>
  <c r="AB653" i="4"/>
  <c r="AA653" i="4"/>
  <c r="Z653" i="4"/>
  <c r="Y653" i="4"/>
  <c r="AR652" i="4"/>
  <c r="AQ652" i="4"/>
  <c r="AP652" i="4"/>
  <c r="AO652" i="4"/>
  <c r="AN652" i="4"/>
  <c r="AM652" i="4"/>
  <c r="AL652" i="4"/>
  <c r="AK652" i="4"/>
  <c r="AJ652" i="4"/>
  <c r="AI652" i="4"/>
  <c r="AH652" i="4"/>
  <c r="AG652" i="4"/>
  <c r="AF652" i="4"/>
  <c r="AE652" i="4"/>
  <c r="AD652" i="4"/>
  <c r="AC652" i="4"/>
  <c r="AB652" i="4"/>
  <c r="AA652" i="4"/>
  <c r="Z652" i="4"/>
  <c r="Y652" i="4"/>
  <c r="AR651" i="4"/>
  <c r="AQ651" i="4"/>
  <c r="AP651" i="4"/>
  <c r="AO651" i="4"/>
  <c r="AN651" i="4"/>
  <c r="AM651" i="4"/>
  <c r="AL651" i="4"/>
  <c r="AK651" i="4"/>
  <c r="AJ651" i="4"/>
  <c r="AI651" i="4"/>
  <c r="AH651" i="4"/>
  <c r="AG651" i="4"/>
  <c r="AF651" i="4"/>
  <c r="AE651" i="4"/>
  <c r="AD651" i="4"/>
  <c r="AC651" i="4"/>
  <c r="AB651" i="4"/>
  <c r="AA651" i="4"/>
  <c r="Z651" i="4"/>
  <c r="Y651" i="4"/>
  <c r="AR650" i="4"/>
  <c r="AQ650" i="4"/>
  <c r="AP650" i="4"/>
  <c r="AO650" i="4"/>
  <c r="AN650" i="4"/>
  <c r="AM650" i="4"/>
  <c r="AL650" i="4"/>
  <c r="AK650" i="4"/>
  <c r="AJ650" i="4"/>
  <c r="AI650" i="4"/>
  <c r="AH650" i="4"/>
  <c r="AG650" i="4"/>
  <c r="AF650" i="4"/>
  <c r="AE650" i="4"/>
  <c r="AD650" i="4"/>
  <c r="AC650" i="4"/>
  <c r="AB650" i="4"/>
  <c r="AA650" i="4"/>
  <c r="Z650" i="4"/>
  <c r="Y650" i="4"/>
  <c r="AR649" i="4"/>
  <c r="AQ649" i="4"/>
  <c r="AP649" i="4"/>
  <c r="AO649" i="4"/>
  <c r="AN649" i="4"/>
  <c r="AM649" i="4"/>
  <c r="AL649" i="4"/>
  <c r="AK649" i="4"/>
  <c r="AJ649" i="4"/>
  <c r="AI649" i="4"/>
  <c r="AH649" i="4"/>
  <c r="AG649" i="4"/>
  <c r="AF649" i="4"/>
  <c r="AE649" i="4"/>
  <c r="AD649" i="4"/>
  <c r="AC649" i="4"/>
  <c r="AB649" i="4"/>
  <c r="AA649" i="4"/>
  <c r="Z649" i="4"/>
  <c r="Y649" i="4"/>
  <c r="AR648" i="4"/>
  <c r="AQ648" i="4"/>
  <c r="AP648" i="4"/>
  <c r="AO648" i="4"/>
  <c r="AN648" i="4"/>
  <c r="AM648" i="4"/>
  <c r="AL648" i="4"/>
  <c r="AK648" i="4"/>
  <c r="AJ648" i="4"/>
  <c r="AI648" i="4"/>
  <c r="AH648" i="4"/>
  <c r="AG648" i="4"/>
  <c r="AF648" i="4"/>
  <c r="AE648" i="4"/>
  <c r="AD648" i="4"/>
  <c r="AC648" i="4"/>
  <c r="AB648" i="4"/>
  <c r="AA648" i="4"/>
  <c r="Z648" i="4"/>
  <c r="Y648" i="4"/>
  <c r="AR647" i="4"/>
  <c r="AQ647" i="4"/>
  <c r="AP647" i="4"/>
  <c r="AO647" i="4"/>
  <c r="AN647" i="4"/>
  <c r="AM647" i="4"/>
  <c r="AL647" i="4"/>
  <c r="AK647" i="4"/>
  <c r="AJ647" i="4"/>
  <c r="AI647" i="4"/>
  <c r="AH647" i="4"/>
  <c r="AG647" i="4"/>
  <c r="AF647" i="4"/>
  <c r="AE647" i="4"/>
  <c r="AD647" i="4"/>
  <c r="AC647" i="4"/>
  <c r="AB647" i="4"/>
  <c r="AA647" i="4"/>
  <c r="Z647" i="4"/>
  <c r="Y647" i="4"/>
  <c r="AR646" i="4"/>
  <c r="AQ646" i="4"/>
  <c r="AP646" i="4"/>
  <c r="AO646" i="4"/>
  <c r="AN646" i="4"/>
  <c r="AM646" i="4"/>
  <c r="AL646" i="4"/>
  <c r="AK646" i="4"/>
  <c r="AJ646" i="4"/>
  <c r="AI646" i="4"/>
  <c r="AH646" i="4"/>
  <c r="AG646" i="4"/>
  <c r="AF646" i="4"/>
  <c r="AE646" i="4"/>
  <c r="AD646" i="4"/>
  <c r="AC646" i="4"/>
  <c r="AB646" i="4"/>
  <c r="AA646" i="4"/>
  <c r="Z646" i="4"/>
  <c r="Y646" i="4"/>
  <c r="AR645" i="4"/>
  <c r="AQ645" i="4"/>
  <c r="AP645" i="4"/>
  <c r="AO645" i="4"/>
  <c r="AN645" i="4"/>
  <c r="AM645" i="4"/>
  <c r="AL645" i="4"/>
  <c r="AK645" i="4"/>
  <c r="AJ645" i="4"/>
  <c r="AI645" i="4"/>
  <c r="AH645" i="4"/>
  <c r="AG645" i="4"/>
  <c r="AF645" i="4"/>
  <c r="AE645" i="4"/>
  <c r="AD645" i="4"/>
  <c r="AC645" i="4"/>
  <c r="AB645" i="4"/>
  <c r="AA645" i="4"/>
  <c r="Z645" i="4"/>
  <c r="Y645" i="4"/>
  <c r="AR644" i="4"/>
  <c r="AQ644" i="4"/>
  <c r="AP644" i="4"/>
  <c r="AO644" i="4"/>
  <c r="AN644" i="4"/>
  <c r="AM644" i="4"/>
  <c r="AL644" i="4"/>
  <c r="AK644" i="4"/>
  <c r="AJ644" i="4"/>
  <c r="AI644" i="4"/>
  <c r="AH644" i="4"/>
  <c r="AG644" i="4"/>
  <c r="AF644" i="4"/>
  <c r="AE644" i="4"/>
  <c r="AD644" i="4"/>
  <c r="AC644" i="4"/>
  <c r="AB644" i="4"/>
  <c r="AA644" i="4"/>
  <c r="Z644" i="4"/>
  <c r="Y644" i="4"/>
  <c r="AR643" i="4"/>
  <c r="AQ643" i="4"/>
  <c r="AP643" i="4"/>
  <c r="AO643" i="4"/>
  <c r="AN643" i="4"/>
  <c r="AM643" i="4"/>
  <c r="AL643" i="4"/>
  <c r="AK643" i="4"/>
  <c r="AJ643" i="4"/>
  <c r="AI643" i="4"/>
  <c r="AH643" i="4"/>
  <c r="AG643" i="4"/>
  <c r="AF643" i="4"/>
  <c r="AE643" i="4"/>
  <c r="AD643" i="4"/>
  <c r="AC643" i="4"/>
  <c r="AB643" i="4"/>
  <c r="AA643" i="4"/>
  <c r="Z643" i="4"/>
  <c r="Y643" i="4"/>
  <c r="AR642" i="4"/>
  <c r="AQ642" i="4"/>
  <c r="AP642" i="4"/>
  <c r="AO642" i="4"/>
  <c r="AN642" i="4"/>
  <c r="AM642" i="4"/>
  <c r="AL642" i="4"/>
  <c r="AK642" i="4"/>
  <c r="AJ642" i="4"/>
  <c r="AI642" i="4"/>
  <c r="AH642" i="4"/>
  <c r="AG642" i="4"/>
  <c r="AF642" i="4"/>
  <c r="AE642" i="4"/>
  <c r="AD642" i="4"/>
  <c r="AC642" i="4"/>
  <c r="AB642" i="4"/>
  <c r="AA642" i="4"/>
  <c r="Z642" i="4"/>
  <c r="Y642" i="4"/>
  <c r="AR641" i="4"/>
  <c r="AQ641" i="4"/>
  <c r="AP641" i="4"/>
  <c r="AO641" i="4"/>
  <c r="AN641" i="4"/>
  <c r="AM641" i="4"/>
  <c r="AL641" i="4"/>
  <c r="AK641" i="4"/>
  <c r="AJ641" i="4"/>
  <c r="AI641" i="4"/>
  <c r="AH641" i="4"/>
  <c r="AG641" i="4"/>
  <c r="AF641" i="4"/>
  <c r="AE641" i="4"/>
  <c r="AD641" i="4"/>
  <c r="AC641" i="4"/>
  <c r="AB641" i="4"/>
  <c r="AA641" i="4"/>
  <c r="Z641" i="4"/>
  <c r="Y641" i="4"/>
  <c r="AR640" i="4"/>
  <c r="AQ640" i="4"/>
  <c r="AP640" i="4"/>
  <c r="AO640" i="4"/>
  <c r="AN640" i="4"/>
  <c r="AM640" i="4"/>
  <c r="AL640" i="4"/>
  <c r="AK640" i="4"/>
  <c r="AJ640" i="4"/>
  <c r="AI640" i="4"/>
  <c r="AH640" i="4"/>
  <c r="AG640" i="4"/>
  <c r="AF640" i="4"/>
  <c r="AE640" i="4"/>
  <c r="AD640" i="4"/>
  <c r="AC640" i="4"/>
  <c r="AB640" i="4"/>
  <c r="AA640" i="4"/>
  <c r="Z640" i="4"/>
  <c r="Y640" i="4"/>
  <c r="AR639" i="4"/>
  <c r="AQ639" i="4"/>
  <c r="AP639" i="4"/>
  <c r="AO639" i="4"/>
  <c r="AN639" i="4"/>
  <c r="AM639" i="4"/>
  <c r="AL639" i="4"/>
  <c r="AK639" i="4"/>
  <c r="AJ639" i="4"/>
  <c r="AI639" i="4"/>
  <c r="AH639" i="4"/>
  <c r="AG639" i="4"/>
  <c r="AF639" i="4"/>
  <c r="AE639" i="4"/>
  <c r="AD639" i="4"/>
  <c r="AC639" i="4"/>
  <c r="AB639" i="4"/>
  <c r="AA639" i="4"/>
  <c r="Z639" i="4"/>
  <c r="Y639" i="4"/>
  <c r="AR638" i="4"/>
  <c r="AQ638" i="4"/>
  <c r="AP638" i="4"/>
  <c r="AO638" i="4"/>
  <c r="AN638" i="4"/>
  <c r="AM638" i="4"/>
  <c r="AL638" i="4"/>
  <c r="AK638" i="4"/>
  <c r="AJ638" i="4"/>
  <c r="AI638" i="4"/>
  <c r="AH638" i="4"/>
  <c r="AG638" i="4"/>
  <c r="AF638" i="4"/>
  <c r="AE638" i="4"/>
  <c r="AD638" i="4"/>
  <c r="AC638" i="4"/>
  <c r="AB638" i="4"/>
  <c r="AA638" i="4"/>
  <c r="Z638" i="4"/>
  <c r="Y638" i="4"/>
  <c r="AR637" i="4"/>
  <c r="AQ637" i="4"/>
  <c r="AP637" i="4"/>
  <c r="AO637" i="4"/>
  <c r="AN637" i="4"/>
  <c r="AM637" i="4"/>
  <c r="AL637" i="4"/>
  <c r="AK637" i="4"/>
  <c r="AJ637" i="4"/>
  <c r="AI637" i="4"/>
  <c r="AH637" i="4"/>
  <c r="AG637" i="4"/>
  <c r="AF637" i="4"/>
  <c r="AE637" i="4"/>
  <c r="AD637" i="4"/>
  <c r="AC637" i="4"/>
  <c r="AB637" i="4"/>
  <c r="AA637" i="4"/>
  <c r="Z637" i="4"/>
  <c r="Y637" i="4"/>
  <c r="AR636" i="4"/>
  <c r="AQ636" i="4"/>
  <c r="AP636" i="4"/>
  <c r="AO636" i="4"/>
  <c r="AN636" i="4"/>
  <c r="AM636" i="4"/>
  <c r="AL636" i="4"/>
  <c r="AK636" i="4"/>
  <c r="AJ636" i="4"/>
  <c r="AI636" i="4"/>
  <c r="AH636" i="4"/>
  <c r="AG636" i="4"/>
  <c r="AF636" i="4"/>
  <c r="AE636" i="4"/>
  <c r="AD636" i="4"/>
  <c r="AC636" i="4"/>
  <c r="AB636" i="4"/>
  <c r="AA636" i="4"/>
  <c r="Z636" i="4"/>
  <c r="Y636" i="4"/>
  <c r="AR635" i="4"/>
  <c r="AQ635" i="4"/>
  <c r="AP635" i="4"/>
  <c r="AO635" i="4"/>
  <c r="AN635" i="4"/>
  <c r="AM635" i="4"/>
  <c r="AL635" i="4"/>
  <c r="AK635" i="4"/>
  <c r="AJ635" i="4"/>
  <c r="AI635" i="4"/>
  <c r="AH635" i="4"/>
  <c r="AG635" i="4"/>
  <c r="AF635" i="4"/>
  <c r="AE635" i="4"/>
  <c r="AD635" i="4"/>
  <c r="AC635" i="4"/>
  <c r="AB635" i="4"/>
  <c r="AA635" i="4"/>
  <c r="Z635" i="4"/>
  <c r="Y635" i="4"/>
  <c r="AR634" i="4"/>
  <c r="AQ634" i="4"/>
  <c r="AP634" i="4"/>
  <c r="AO634" i="4"/>
  <c r="AN634" i="4"/>
  <c r="AM634" i="4"/>
  <c r="AL634" i="4"/>
  <c r="AK634" i="4"/>
  <c r="AJ634" i="4"/>
  <c r="AI634" i="4"/>
  <c r="AH634" i="4"/>
  <c r="AG634" i="4"/>
  <c r="AF634" i="4"/>
  <c r="AE634" i="4"/>
  <c r="AD634" i="4"/>
  <c r="AC634" i="4"/>
  <c r="AB634" i="4"/>
  <c r="AA634" i="4"/>
  <c r="Z634" i="4"/>
  <c r="Y634" i="4"/>
  <c r="AR633" i="4"/>
  <c r="AQ633" i="4"/>
  <c r="AP633" i="4"/>
  <c r="AO633" i="4"/>
  <c r="AN633" i="4"/>
  <c r="AM633" i="4"/>
  <c r="AL633" i="4"/>
  <c r="AK633" i="4"/>
  <c r="AJ633" i="4"/>
  <c r="AI633" i="4"/>
  <c r="AH633" i="4"/>
  <c r="AG633" i="4"/>
  <c r="AF633" i="4"/>
  <c r="AE633" i="4"/>
  <c r="AD633" i="4"/>
  <c r="AC633" i="4"/>
  <c r="AB633" i="4"/>
  <c r="AA633" i="4"/>
  <c r="Z633" i="4"/>
  <c r="Y633" i="4"/>
  <c r="AR632" i="4"/>
  <c r="AQ632" i="4"/>
  <c r="AP632" i="4"/>
  <c r="AO632" i="4"/>
  <c r="AN632" i="4"/>
  <c r="AM632" i="4"/>
  <c r="AL632" i="4"/>
  <c r="AK632" i="4"/>
  <c r="AJ632" i="4"/>
  <c r="AI632" i="4"/>
  <c r="AH632" i="4"/>
  <c r="AG632" i="4"/>
  <c r="AF632" i="4"/>
  <c r="AE632" i="4"/>
  <c r="AD632" i="4"/>
  <c r="AC632" i="4"/>
  <c r="AB632" i="4"/>
  <c r="AA632" i="4"/>
  <c r="Z632" i="4"/>
  <c r="Y632" i="4"/>
  <c r="AR631" i="4"/>
  <c r="AQ631" i="4"/>
  <c r="AP631" i="4"/>
  <c r="AO631" i="4"/>
  <c r="AN631" i="4"/>
  <c r="AM631" i="4"/>
  <c r="AL631" i="4"/>
  <c r="AK631" i="4"/>
  <c r="AJ631" i="4"/>
  <c r="AI631" i="4"/>
  <c r="AH631" i="4"/>
  <c r="AG631" i="4"/>
  <c r="AF631" i="4"/>
  <c r="AE631" i="4"/>
  <c r="AD631" i="4"/>
  <c r="AC631" i="4"/>
  <c r="AB631" i="4"/>
  <c r="AA631" i="4"/>
  <c r="Z631" i="4"/>
  <c r="Y631" i="4"/>
  <c r="AR630" i="4"/>
  <c r="AQ630" i="4"/>
  <c r="AP630" i="4"/>
  <c r="AO630" i="4"/>
  <c r="AN630" i="4"/>
  <c r="AM630" i="4"/>
  <c r="AL630" i="4"/>
  <c r="AK630" i="4"/>
  <c r="AJ630" i="4"/>
  <c r="AI630" i="4"/>
  <c r="AH630" i="4"/>
  <c r="AG630" i="4"/>
  <c r="AF630" i="4"/>
  <c r="AE630" i="4"/>
  <c r="AD630" i="4"/>
  <c r="AC630" i="4"/>
  <c r="AB630" i="4"/>
  <c r="AA630" i="4"/>
  <c r="Z630" i="4"/>
  <c r="Y630" i="4"/>
  <c r="AR629" i="4"/>
  <c r="AQ629" i="4"/>
  <c r="AP629" i="4"/>
  <c r="AO629" i="4"/>
  <c r="AN629" i="4"/>
  <c r="AM629" i="4"/>
  <c r="AL629" i="4"/>
  <c r="AK629" i="4"/>
  <c r="AJ629" i="4"/>
  <c r="AI629" i="4"/>
  <c r="AH629" i="4"/>
  <c r="AG629" i="4"/>
  <c r="AF629" i="4"/>
  <c r="AE629" i="4"/>
  <c r="AD629" i="4"/>
  <c r="AC629" i="4"/>
  <c r="AB629" i="4"/>
  <c r="AA629" i="4"/>
  <c r="Z629" i="4"/>
  <c r="Y629" i="4"/>
  <c r="AR628" i="4"/>
  <c r="AQ628" i="4"/>
  <c r="AP628" i="4"/>
  <c r="AO628" i="4"/>
  <c r="AN628" i="4"/>
  <c r="AM628" i="4"/>
  <c r="AL628" i="4"/>
  <c r="AK628" i="4"/>
  <c r="AJ628" i="4"/>
  <c r="AI628" i="4"/>
  <c r="AH628" i="4"/>
  <c r="AG628" i="4"/>
  <c r="AF628" i="4"/>
  <c r="AE628" i="4"/>
  <c r="AD628" i="4"/>
  <c r="AC628" i="4"/>
  <c r="AB628" i="4"/>
  <c r="AA628" i="4"/>
  <c r="Z628" i="4"/>
  <c r="Y628" i="4"/>
  <c r="AR627" i="4"/>
  <c r="AQ627" i="4"/>
  <c r="AP627" i="4"/>
  <c r="AO627" i="4"/>
  <c r="AN627" i="4"/>
  <c r="AM627" i="4"/>
  <c r="AL627" i="4"/>
  <c r="AK627" i="4"/>
  <c r="AJ627" i="4"/>
  <c r="AI627" i="4"/>
  <c r="AH627" i="4"/>
  <c r="AG627" i="4"/>
  <c r="AF627" i="4"/>
  <c r="AE627" i="4"/>
  <c r="AD627" i="4"/>
  <c r="AC627" i="4"/>
  <c r="AB627" i="4"/>
  <c r="AA627" i="4"/>
  <c r="Z627" i="4"/>
  <c r="Y627" i="4"/>
  <c r="AR626" i="4"/>
  <c r="AQ626" i="4"/>
  <c r="AP626" i="4"/>
  <c r="AO626" i="4"/>
  <c r="AN626" i="4"/>
  <c r="AM626" i="4"/>
  <c r="AL626" i="4"/>
  <c r="AK626" i="4"/>
  <c r="AJ626" i="4"/>
  <c r="AI626" i="4"/>
  <c r="AH626" i="4"/>
  <c r="AG626" i="4"/>
  <c r="AF626" i="4"/>
  <c r="AE626" i="4"/>
  <c r="AD626" i="4"/>
  <c r="AC626" i="4"/>
  <c r="AB626" i="4"/>
  <c r="AA626" i="4"/>
  <c r="Z626" i="4"/>
  <c r="Y626" i="4"/>
  <c r="AR625" i="4"/>
  <c r="AQ625" i="4"/>
  <c r="AP625" i="4"/>
  <c r="AO625" i="4"/>
  <c r="AN625" i="4"/>
  <c r="AM625" i="4"/>
  <c r="AL625" i="4"/>
  <c r="AK625" i="4"/>
  <c r="AJ625" i="4"/>
  <c r="AI625" i="4"/>
  <c r="AH625" i="4"/>
  <c r="AG625" i="4"/>
  <c r="AF625" i="4"/>
  <c r="AE625" i="4"/>
  <c r="AD625" i="4"/>
  <c r="AC625" i="4"/>
  <c r="AB625" i="4"/>
  <c r="AA625" i="4"/>
  <c r="Z625" i="4"/>
  <c r="Y625" i="4"/>
  <c r="AR624" i="4"/>
  <c r="AQ624" i="4"/>
  <c r="AP624" i="4"/>
  <c r="AO624" i="4"/>
  <c r="AN624" i="4"/>
  <c r="AM624" i="4"/>
  <c r="AL624" i="4"/>
  <c r="AK624" i="4"/>
  <c r="AJ624" i="4"/>
  <c r="AI624" i="4"/>
  <c r="AH624" i="4"/>
  <c r="AG624" i="4"/>
  <c r="AF624" i="4"/>
  <c r="AE624" i="4"/>
  <c r="AD624" i="4"/>
  <c r="AC624" i="4"/>
  <c r="AB624" i="4"/>
  <c r="AA624" i="4"/>
  <c r="Z624" i="4"/>
  <c r="Y624" i="4"/>
  <c r="AR623" i="4"/>
  <c r="AQ623" i="4"/>
  <c r="AP623" i="4"/>
  <c r="AO623" i="4"/>
  <c r="AN623" i="4"/>
  <c r="AM623" i="4"/>
  <c r="AL623" i="4"/>
  <c r="AK623" i="4"/>
  <c r="AJ623" i="4"/>
  <c r="AI623" i="4"/>
  <c r="AH623" i="4"/>
  <c r="AG623" i="4"/>
  <c r="AF623" i="4"/>
  <c r="AE623" i="4"/>
  <c r="AD623" i="4"/>
  <c r="AC623" i="4"/>
  <c r="AB623" i="4"/>
  <c r="AA623" i="4"/>
  <c r="Z623" i="4"/>
  <c r="Y623" i="4"/>
  <c r="AR622" i="4"/>
  <c r="AQ622" i="4"/>
  <c r="AP622" i="4"/>
  <c r="AO622" i="4"/>
  <c r="AN622" i="4"/>
  <c r="AM622" i="4"/>
  <c r="AL622" i="4"/>
  <c r="AK622" i="4"/>
  <c r="AJ622" i="4"/>
  <c r="AI622" i="4"/>
  <c r="AH622" i="4"/>
  <c r="AG622" i="4"/>
  <c r="AF622" i="4"/>
  <c r="AE622" i="4"/>
  <c r="AD622" i="4"/>
  <c r="AC622" i="4"/>
  <c r="AB622" i="4"/>
  <c r="AA622" i="4"/>
  <c r="Z622" i="4"/>
  <c r="Y622" i="4"/>
  <c r="AR621" i="4"/>
  <c r="AQ621" i="4"/>
  <c r="AP621" i="4"/>
  <c r="AO621" i="4"/>
  <c r="AN621" i="4"/>
  <c r="AM621" i="4"/>
  <c r="AL621" i="4"/>
  <c r="AK621" i="4"/>
  <c r="AJ621" i="4"/>
  <c r="AI621" i="4"/>
  <c r="AH621" i="4"/>
  <c r="AG621" i="4"/>
  <c r="AF621" i="4"/>
  <c r="AE621" i="4"/>
  <c r="AD621" i="4"/>
  <c r="AC621" i="4"/>
  <c r="AB621" i="4"/>
  <c r="AA621" i="4"/>
  <c r="Z621" i="4"/>
  <c r="Y621" i="4"/>
  <c r="AR620" i="4"/>
  <c r="AQ620" i="4"/>
  <c r="AP620" i="4"/>
  <c r="AO620" i="4"/>
  <c r="AN620" i="4"/>
  <c r="AM620" i="4"/>
  <c r="AL620" i="4"/>
  <c r="AK620" i="4"/>
  <c r="AJ620" i="4"/>
  <c r="AI620" i="4"/>
  <c r="AH620" i="4"/>
  <c r="AG620" i="4"/>
  <c r="AF620" i="4"/>
  <c r="AE620" i="4"/>
  <c r="AD620" i="4"/>
  <c r="AC620" i="4"/>
  <c r="AB620" i="4"/>
  <c r="AA620" i="4"/>
  <c r="Z620" i="4"/>
  <c r="Y620" i="4"/>
  <c r="AR619" i="4"/>
  <c r="AQ619" i="4"/>
  <c r="AP619" i="4"/>
  <c r="AO619" i="4"/>
  <c r="AN619" i="4"/>
  <c r="AM619" i="4"/>
  <c r="AL619" i="4"/>
  <c r="AK619" i="4"/>
  <c r="AJ619" i="4"/>
  <c r="AI619" i="4"/>
  <c r="AH619" i="4"/>
  <c r="AG619" i="4"/>
  <c r="AF619" i="4"/>
  <c r="AE619" i="4"/>
  <c r="AD619" i="4"/>
  <c r="AC619" i="4"/>
  <c r="AB619" i="4"/>
  <c r="AA619" i="4"/>
  <c r="Z619" i="4"/>
  <c r="Y619" i="4"/>
  <c r="AR618" i="4"/>
  <c r="AQ618" i="4"/>
  <c r="AP618" i="4"/>
  <c r="AO618" i="4"/>
  <c r="AN618" i="4"/>
  <c r="AM618" i="4"/>
  <c r="AL618" i="4"/>
  <c r="AK618" i="4"/>
  <c r="AJ618" i="4"/>
  <c r="AI618" i="4"/>
  <c r="AH618" i="4"/>
  <c r="AG618" i="4"/>
  <c r="AF618" i="4"/>
  <c r="AE618" i="4"/>
  <c r="AD618" i="4"/>
  <c r="AC618" i="4"/>
  <c r="AB618" i="4"/>
  <c r="AA618" i="4"/>
  <c r="Z618" i="4"/>
  <c r="Y618" i="4"/>
  <c r="AR617" i="4"/>
  <c r="AQ617" i="4"/>
  <c r="AP617" i="4"/>
  <c r="AO617" i="4"/>
  <c r="AN617" i="4"/>
  <c r="AM617" i="4"/>
  <c r="AL617" i="4"/>
  <c r="AK617" i="4"/>
  <c r="AJ617" i="4"/>
  <c r="AI617" i="4"/>
  <c r="AH617" i="4"/>
  <c r="AG617" i="4"/>
  <c r="AF617" i="4"/>
  <c r="AE617" i="4"/>
  <c r="AD617" i="4"/>
  <c r="AC617" i="4"/>
  <c r="AB617" i="4"/>
  <c r="AA617" i="4"/>
  <c r="Z617" i="4"/>
  <c r="Y617" i="4"/>
  <c r="AR616" i="4"/>
  <c r="AQ616" i="4"/>
  <c r="AP616" i="4"/>
  <c r="AO616" i="4"/>
  <c r="AN616" i="4"/>
  <c r="AM616" i="4"/>
  <c r="AL616" i="4"/>
  <c r="AK616" i="4"/>
  <c r="AJ616" i="4"/>
  <c r="AI616" i="4"/>
  <c r="AH616" i="4"/>
  <c r="AG616" i="4"/>
  <c r="AF616" i="4"/>
  <c r="AE616" i="4"/>
  <c r="AD616" i="4"/>
  <c r="AC616" i="4"/>
  <c r="AB616" i="4"/>
  <c r="AA616" i="4"/>
  <c r="Z616" i="4"/>
  <c r="Y616" i="4"/>
  <c r="AR615" i="4"/>
  <c r="AQ615" i="4"/>
  <c r="AP615" i="4"/>
  <c r="AO615" i="4"/>
  <c r="AN615" i="4"/>
  <c r="AM615" i="4"/>
  <c r="AL615" i="4"/>
  <c r="AK615" i="4"/>
  <c r="AJ615" i="4"/>
  <c r="AI615" i="4"/>
  <c r="AH615" i="4"/>
  <c r="AG615" i="4"/>
  <c r="AF615" i="4"/>
  <c r="AE615" i="4"/>
  <c r="AD615" i="4"/>
  <c r="AC615" i="4"/>
  <c r="AB615" i="4"/>
  <c r="AA615" i="4"/>
  <c r="Z615" i="4"/>
  <c r="Y615" i="4"/>
  <c r="AR614" i="4"/>
  <c r="AQ614" i="4"/>
  <c r="AP614" i="4"/>
  <c r="AO614" i="4"/>
  <c r="AN614" i="4"/>
  <c r="AM614" i="4"/>
  <c r="AL614" i="4"/>
  <c r="AK614" i="4"/>
  <c r="AJ614" i="4"/>
  <c r="AI614" i="4"/>
  <c r="AH614" i="4"/>
  <c r="AG614" i="4"/>
  <c r="AF614" i="4"/>
  <c r="AE614" i="4"/>
  <c r="AD614" i="4"/>
  <c r="AC614" i="4"/>
  <c r="AB614" i="4"/>
  <c r="AA614" i="4"/>
  <c r="Z614" i="4"/>
  <c r="Y614" i="4"/>
  <c r="AR613" i="4"/>
  <c r="AQ613" i="4"/>
  <c r="AP613" i="4"/>
  <c r="AO613" i="4"/>
  <c r="AN613" i="4"/>
  <c r="AM613" i="4"/>
  <c r="AL613" i="4"/>
  <c r="AK613" i="4"/>
  <c r="AJ613" i="4"/>
  <c r="AI613" i="4"/>
  <c r="AH613" i="4"/>
  <c r="AG613" i="4"/>
  <c r="AF613" i="4"/>
  <c r="AE613" i="4"/>
  <c r="AD613" i="4"/>
  <c r="AC613" i="4"/>
  <c r="AB613" i="4"/>
  <c r="AA613" i="4"/>
  <c r="Z613" i="4"/>
  <c r="Y613" i="4"/>
  <c r="AR612" i="4"/>
  <c r="AQ612" i="4"/>
  <c r="AP612" i="4"/>
  <c r="AO612" i="4"/>
  <c r="AN612" i="4"/>
  <c r="AM612" i="4"/>
  <c r="AL612" i="4"/>
  <c r="AK612" i="4"/>
  <c r="AJ612" i="4"/>
  <c r="AI612" i="4"/>
  <c r="AH612" i="4"/>
  <c r="AG612" i="4"/>
  <c r="AF612" i="4"/>
  <c r="AE612" i="4"/>
  <c r="AD612" i="4"/>
  <c r="AC612" i="4"/>
  <c r="AB612" i="4"/>
  <c r="AA612" i="4"/>
  <c r="Z612" i="4"/>
  <c r="Y612" i="4"/>
  <c r="AR611" i="4"/>
  <c r="AQ611" i="4"/>
  <c r="AP611" i="4"/>
  <c r="AO611" i="4"/>
  <c r="AN611" i="4"/>
  <c r="AM611" i="4"/>
  <c r="AL611" i="4"/>
  <c r="AK611" i="4"/>
  <c r="AJ611" i="4"/>
  <c r="AI611" i="4"/>
  <c r="AH611" i="4"/>
  <c r="AG611" i="4"/>
  <c r="AF611" i="4"/>
  <c r="AE611" i="4"/>
  <c r="AD611" i="4"/>
  <c r="AC611" i="4"/>
  <c r="AB611" i="4"/>
  <c r="AA611" i="4"/>
  <c r="Z611" i="4"/>
  <c r="Y611" i="4"/>
  <c r="AR610" i="4"/>
  <c r="AQ610" i="4"/>
  <c r="AP610" i="4"/>
  <c r="AO610" i="4"/>
  <c r="AN610" i="4"/>
  <c r="AM610" i="4"/>
  <c r="AL610" i="4"/>
  <c r="AK610" i="4"/>
  <c r="AJ610" i="4"/>
  <c r="AI610" i="4"/>
  <c r="AH610" i="4"/>
  <c r="AG610" i="4"/>
  <c r="AF610" i="4"/>
  <c r="AE610" i="4"/>
  <c r="AD610" i="4"/>
  <c r="AC610" i="4"/>
  <c r="AB610" i="4"/>
  <c r="AA610" i="4"/>
  <c r="Z610" i="4"/>
  <c r="Y610" i="4"/>
  <c r="AR609" i="4"/>
  <c r="AQ609" i="4"/>
  <c r="AP609" i="4"/>
  <c r="AO609" i="4"/>
  <c r="AN609" i="4"/>
  <c r="AM609" i="4"/>
  <c r="AL609" i="4"/>
  <c r="AK609" i="4"/>
  <c r="AJ609" i="4"/>
  <c r="AI609" i="4"/>
  <c r="AH609" i="4"/>
  <c r="AG609" i="4"/>
  <c r="AF609" i="4"/>
  <c r="AE609" i="4"/>
  <c r="AD609" i="4"/>
  <c r="AC609" i="4"/>
  <c r="AB609" i="4"/>
  <c r="AA609" i="4"/>
  <c r="Z609" i="4"/>
  <c r="Y609" i="4"/>
  <c r="AR608" i="4"/>
  <c r="AQ608" i="4"/>
  <c r="AP608" i="4"/>
  <c r="AO608" i="4"/>
  <c r="AN608" i="4"/>
  <c r="AM608" i="4"/>
  <c r="AL608" i="4"/>
  <c r="AK608" i="4"/>
  <c r="AJ608" i="4"/>
  <c r="AI608" i="4"/>
  <c r="AH608" i="4"/>
  <c r="AG608" i="4"/>
  <c r="AF608" i="4"/>
  <c r="AE608" i="4"/>
  <c r="AD608" i="4"/>
  <c r="AC608" i="4"/>
  <c r="AB608" i="4"/>
  <c r="AA608" i="4"/>
  <c r="Z608" i="4"/>
  <c r="Y608" i="4"/>
  <c r="AR607" i="4"/>
  <c r="AQ607" i="4"/>
  <c r="AP607" i="4"/>
  <c r="AO607" i="4"/>
  <c r="AN607" i="4"/>
  <c r="AM607" i="4"/>
  <c r="AL607" i="4"/>
  <c r="AK607" i="4"/>
  <c r="AJ607" i="4"/>
  <c r="AI607" i="4"/>
  <c r="AH607" i="4"/>
  <c r="AG607" i="4"/>
  <c r="AF607" i="4"/>
  <c r="AE607" i="4"/>
  <c r="AD607" i="4"/>
  <c r="AC607" i="4"/>
  <c r="AB607" i="4"/>
  <c r="AA607" i="4"/>
  <c r="Z607" i="4"/>
  <c r="Y607" i="4"/>
  <c r="AR606" i="4"/>
  <c r="AQ606" i="4"/>
  <c r="AP606" i="4"/>
  <c r="AO606" i="4"/>
  <c r="AN606" i="4"/>
  <c r="AM606" i="4"/>
  <c r="AL606" i="4"/>
  <c r="AK606" i="4"/>
  <c r="AJ606" i="4"/>
  <c r="AI606" i="4"/>
  <c r="AH606" i="4"/>
  <c r="AG606" i="4"/>
  <c r="AF606" i="4"/>
  <c r="AE606" i="4"/>
  <c r="AD606" i="4"/>
  <c r="AC606" i="4"/>
  <c r="AB606" i="4"/>
  <c r="AA606" i="4"/>
  <c r="Z606" i="4"/>
  <c r="Y606" i="4"/>
  <c r="AR605" i="4"/>
  <c r="AQ605" i="4"/>
  <c r="AP605" i="4"/>
  <c r="AO605" i="4"/>
  <c r="AN605" i="4"/>
  <c r="AM605" i="4"/>
  <c r="AL605" i="4"/>
  <c r="AK605" i="4"/>
  <c r="AJ605" i="4"/>
  <c r="AI605" i="4"/>
  <c r="AH605" i="4"/>
  <c r="AG605" i="4"/>
  <c r="AF605" i="4"/>
  <c r="AE605" i="4"/>
  <c r="AD605" i="4"/>
  <c r="AC605" i="4"/>
  <c r="AB605" i="4"/>
  <c r="AA605" i="4"/>
  <c r="Z605" i="4"/>
  <c r="Y605" i="4"/>
  <c r="AR604" i="4"/>
  <c r="AQ604" i="4"/>
  <c r="AP604" i="4"/>
  <c r="AO604" i="4"/>
  <c r="AN604" i="4"/>
  <c r="AM604" i="4"/>
  <c r="AL604" i="4"/>
  <c r="AK604" i="4"/>
  <c r="AJ604" i="4"/>
  <c r="AI604" i="4"/>
  <c r="AH604" i="4"/>
  <c r="AG604" i="4"/>
  <c r="AF604" i="4"/>
  <c r="AE604" i="4"/>
  <c r="AD604" i="4"/>
  <c r="AC604" i="4"/>
  <c r="AB604" i="4"/>
  <c r="AA604" i="4"/>
  <c r="Z604" i="4"/>
  <c r="Y604" i="4"/>
  <c r="AR603" i="4"/>
  <c r="AQ603" i="4"/>
  <c r="AP603" i="4"/>
  <c r="AO603" i="4"/>
  <c r="AN603" i="4"/>
  <c r="AM603" i="4"/>
  <c r="AL603" i="4"/>
  <c r="AK603" i="4"/>
  <c r="AJ603" i="4"/>
  <c r="AI603" i="4"/>
  <c r="AH603" i="4"/>
  <c r="AG603" i="4"/>
  <c r="AF603" i="4"/>
  <c r="AE603" i="4"/>
  <c r="AD603" i="4"/>
  <c r="AC603" i="4"/>
  <c r="AB603" i="4"/>
  <c r="AA603" i="4"/>
  <c r="Z603" i="4"/>
  <c r="Y603" i="4"/>
  <c r="AR602" i="4"/>
  <c r="AQ602" i="4"/>
  <c r="AP602" i="4"/>
  <c r="AO602" i="4"/>
  <c r="AN602" i="4"/>
  <c r="AM602" i="4"/>
  <c r="AL602" i="4"/>
  <c r="AK602" i="4"/>
  <c r="AJ602" i="4"/>
  <c r="AI602" i="4"/>
  <c r="AH602" i="4"/>
  <c r="AG602" i="4"/>
  <c r="AF602" i="4"/>
  <c r="AE602" i="4"/>
  <c r="AD602" i="4"/>
  <c r="AC602" i="4"/>
  <c r="AB602" i="4"/>
  <c r="AA602" i="4"/>
  <c r="Z602" i="4"/>
  <c r="Y602" i="4"/>
  <c r="AR601" i="4"/>
  <c r="AQ601" i="4"/>
  <c r="AP601" i="4"/>
  <c r="AO601" i="4"/>
  <c r="AN601" i="4"/>
  <c r="AM601" i="4"/>
  <c r="AL601" i="4"/>
  <c r="AK601" i="4"/>
  <c r="AJ601" i="4"/>
  <c r="AI601" i="4"/>
  <c r="AH601" i="4"/>
  <c r="AG601" i="4"/>
  <c r="AF601" i="4"/>
  <c r="AE601" i="4"/>
  <c r="AD601" i="4"/>
  <c r="AC601" i="4"/>
  <c r="AB601" i="4"/>
  <c r="AA601" i="4"/>
  <c r="Z601" i="4"/>
  <c r="Y601" i="4"/>
  <c r="AR600" i="4"/>
  <c r="AQ600" i="4"/>
  <c r="AP600" i="4"/>
  <c r="AO600" i="4"/>
  <c r="AN600" i="4"/>
  <c r="AM600" i="4"/>
  <c r="AL600" i="4"/>
  <c r="AK600" i="4"/>
  <c r="AJ600" i="4"/>
  <c r="AI600" i="4"/>
  <c r="AH600" i="4"/>
  <c r="AG600" i="4"/>
  <c r="AF600" i="4"/>
  <c r="AE600" i="4"/>
  <c r="AD600" i="4"/>
  <c r="AC600" i="4"/>
  <c r="AB600" i="4"/>
  <c r="AA600" i="4"/>
  <c r="Z600" i="4"/>
  <c r="Y600" i="4"/>
  <c r="AR599" i="4"/>
  <c r="AQ599" i="4"/>
  <c r="AP599" i="4"/>
  <c r="AO599" i="4"/>
  <c r="AN599" i="4"/>
  <c r="AM599" i="4"/>
  <c r="AL599" i="4"/>
  <c r="AK599" i="4"/>
  <c r="AJ599" i="4"/>
  <c r="AI599" i="4"/>
  <c r="AH599" i="4"/>
  <c r="AG599" i="4"/>
  <c r="AF599" i="4"/>
  <c r="AE599" i="4"/>
  <c r="AD599" i="4"/>
  <c r="AC599" i="4"/>
  <c r="AB599" i="4"/>
  <c r="AA599" i="4"/>
  <c r="Z599" i="4"/>
  <c r="Y599" i="4"/>
  <c r="AR598" i="4"/>
  <c r="AQ598" i="4"/>
  <c r="AP598" i="4"/>
  <c r="AO598" i="4"/>
  <c r="AN598" i="4"/>
  <c r="AM598" i="4"/>
  <c r="AL598" i="4"/>
  <c r="AK598" i="4"/>
  <c r="AJ598" i="4"/>
  <c r="AI598" i="4"/>
  <c r="AH598" i="4"/>
  <c r="AG598" i="4"/>
  <c r="AF598" i="4"/>
  <c r="AE598" i="4"/>
  <c r="AD598" i="4"/>
  <c r="AC598" i="4"/>
  <c r="AB598" i="4"/>
  <c r="AA598" i="4"/>
  <c r="Z598" i="4"/>
  <c r="Y598" i="4"/>
  <c r="AR597" i="4"/>
  <c r="AQ597" i="4"/>
  <c r="AP597" i="4"/>
  <c r="AO597" i="4"/>
  <c r="AN597" i="4"/>
  <c r="AM597" i="4"/>
  <c r="AL597" i="4"/>
  <c r="AK597" i="4"/>
  <c r="AJ597" i="4"/>
  <c r="AI597" i="4"/>
  <c r="AH597" i="4"/>
  <c r="AG597" i="4"/>
  <c r="AF597" i="4"/>
  <c r="AE597" i="4"/>
  <c r="AD597" i="4"/>
  <c r="AC597" i="4"/>
  <c r="AB597" i="4"/>
  <c r="AA597" i="4"/>
  <c r="Z597" i="4"/>
  <c r="Y597" i="4"/>
  <c r="AR596" i="4"/>
  <c r="AQ596" i="4"/>
  <c r="AP596" i="4"/>
  <c r="AO596" i="4"/>
  <c r="AN596" i="4"/>
  <c r="AM596" i="4"/>
  <c r="AL596" i="4"/>
  <c r="AK596" i="4"/>
  <c r="AJ596" i="4"/>
  <c r="AI596" i="4"/>
  <c r="AH596" i="4"/>
  <c r="AG596" i="4"/>
  <c r="AF596" i="4"/>
  <c r="AE596" i="4"/>
  <c r="AD596" i="4"/>
  <c r="AC596" i="4"/>
  <c r="AB596" i="4"/>
  <c r="AA596" i="4"/>
  <c r="Z596" i="4"/>
  <c r="Y596" i="4"/>
  <c r="AR595" i="4"/>
  <c r="AQ595" i="4"/>
  <c r="AP595" i="4"/>
  <c r="AO595" i="4"/>
  <c r="AN595" i="4"/>
  <c r="AM595" i="4"/>
  <c r="AL595" i="4"/>
  <c r="AK595" i="4"/>
  <c r="AJ595" i="4"/>
  <c r="AI595" i="4"/>
  <c r="AH595" i="4"/>
  <c r="AG595" i="4"/>
  <c r="AF595" i="4"/>
  <c r="AE595" i="4"/>
  <c r="AD595" i="4"/>
  <c r="AC595" i="4"/>
  <c r="AB595" i="4"/>
  <c r="AA595" i="4"/>
  <c r="Z595" i="4"/>
  <c r="Y595" i="4"/>
  <c r="AR594" i="4"/>
  <c r="AQ594" i="4"/>
  <c r="AP594" i="4"/>
  <c r="AO594" i="4"/>
  <c r="AN594" i="4"/>
  <c r="AM594" i="4"/>
  <c r="AL594" i="4"/>
  <c r="AK594" i="4"/>
  <c r="AJ594" i="4"/>
  <c r="AI594" i="4"/>
  <c r="AH594" i="4"/>
  <c r="AG594" i="4"/>
  <c r="AF594" i="4"/>
  <c r="AE594" i="4"/>
  <c r="AD594" i="4"/>
  <c r="AC594" i="4"/>
  <c r="AB594" i="4"/>
  <c r="AA594" i="4"/>
  <c r="Z594" i="4"/>
  <c r="Y594" i="4"/>
  <c r="AR593" i="4"/>
  <c r="AQ593" i="4"/>
  <c r="AP593" i="4"/>
  <c r="AO593" i="4"/>
  <c r="AN593" i="4"/>
  <c r="AM593" i="4"/>
  <c r="AL593" i="4"/>
  <c r="AK593" i="4"/>
  <c r="AJ593" i="4"/>
  <c r="AI593" i="4"/>
  <c r="AH593" i="4"/>
  <c r="AG593" i="4"/>
  <c r="AF593" i="4"/>
  <c r="AE593" i="4"/>
  <c r="AD593" i="4"/>
  <c r="AC593" i="4"/>
  <c r="AB593" i="4"/>
  <c r="AA593" i="4"/>
  <c r="Z593" i="4"/>
  <c r="Y593" i="4"/>
  <c r="AR592" i="4"/>
  <c r="AQ592" i="4"/>
  <c r="AP592" i="4"/>
  <c r="AO592" i="4"/>
  <c r="AN592" i="4"/>
  <c r="AM592" i="4"/>
  <c r="AL592" i="4"/>
  <c r="AK592" i="4"/>
  <c r="AJ592" i="4"/>
  <c r="AI592" i="4"/>
  <c r="AH592" i="4"/>
  <c r="AG592" i="4"/>
  <c r="AF592" i="4"/>
  <c r="AE592" i="4"/>
  <c r="AD592" i="4"/>
  <c r="AC592" i="4"/>
  <c r="AB592" i="4"/>
  <c r="AA592" i="4"/>
  <c r="Z592" i="4"/>
  <c r="Y592" i="4"/>
  <c r="AR591" i="4"/>
  <c r="AQ591" i="4"/>
  <c r="AP591" i="4"/>
  <c r="AO591" i="4"/>
  <c r="AN591" i="4"/>
  <c r="AM591" i="4"/>
  <c r="AL591" i="4"/>
  <c r="AK591" i="4"/>
  <c r="AJ591" i="4"/>
  <c r="AI591" i="4"/>
  <c r="AH591" i="4"/>
  <c r="AG591" i="4"/>
  <c r="AF591" i="4"/>
  <c r="AE591" i="4"/>
  <c r="AD591" i="4"/>
  <c r="AC591" i="4"/>
  <c r="AB591" i="4"/>
  <c r="AA591" i="4"/>
  <c r="Z591" i="4"/>
  <c r="Y591" i="4"/>
  <c r="AR590" i="4"/>
  <c r="AQ590" i="4"/>
  <c r="AP590" i="4"/>
  <c r="AO590" i="4"/>
  <c r="AN590" i="4"/>
  <c r="AM590" i="4"/>
  <c r="AL590" i="4"/>
  <c r="AK590" i="4"/>
  <c r="AJ590" i="4"/>
  <c r="AI590" i="4"/>
  <c r="AH590" i="4"/>
  <c r="AG590" i="4"/>
  <c r="AF590" i="4"/>
  <c r="AE590" i="4"/>
  <c r="AD590" i="4"/>
  <c r="AC590" i="4"/>
  <c r="AB590" i="4"/>
  <c r="AA590" i="4"/>
  <c r="Z590" i="4"/>
  <c r="Y590" i="4"/>
  <c r="AR589" i="4"/>
  <c r="AQ589" i="4"/>
  <c r="AP589" i="4"/>
  <c r="AO589" i="4"/>
  <c r="AN589" i="4"/>
  <c r="AM589" i="4"/>
  <c r="AL589" i="4"/>
  <c r="AK589" i="4"/>
  <c r="AJ589" i="4"/>
  <c r="AI589" i="4"/>
  <c r="AH589" i="4"/>
  <c r="AG589" i="4"/>
  <c r="AF589" i="4"/>
  <c r="AE589" i="4"/>
  <c r="AD589" i="4"/>
  <c r="AC589" i="4"/>
  <c r="AB589" i="4"/>
  <c r="AA589" i="4"/>
  <c r="Z589" i="4"/>
  <c r="Y589" i="4"/>
  <c r="AR588" i="4"/>
  <c r="AQ588" i="4"/>
  <c r="AP588" i="4"/>
  <c r="AO588" i="4"/>
  <c r="AN588" i="4"/>
  <c r="AM588" i="4"/>
  <c r="AL588" i="4"/>
  <c r="AK588" i="4"/>
  <c r="AJ588" i="4"/>
  <c r="AI588" i="4"/>
  <c r="AH588" i="4"/>
  <c r="AG588" i="4"/>
  <c r="AF588" i="4"/>
  <c r="AE588" i="4"/>
  <c r="AD588" i="4"/>
  <c r="AC588" i="4"/>
  <c r="AB588" i="4"/>
  <c r="AA588" i="4"/>
  <c r="Z588" i="4"/>
  <c r="Y588" i="4"/>
  <c r="AR587" i="4"/>
  <c r="AQ587" i="4"/>
  <c r="AP587" i="4"/>
  <c r="AO587" i="4"/>
  <c r="AN587" i="4"/>
  <c r="AM587" i="4"/>
  <c r="AL587" i="4"/>
  <c r="AK587" i="4"/>
  <c r="AJ587" i="4"/>
  <c r="AI587" i="4"/>
  <c r="AH587" i="4"/>
  <c r="AG587" i="4"/>
  <c r="AF587" i="4"/>
  <c r="AE587" i="4"/>
  <c r="AD587" i="4"/>
  <c r="AC587" i="4"/>
  <c r="AB587" i="4"/>
  <c r="AA587" i="4"/>
  <c r="Z587" i="4"/>
  <c r="Y587" i="4"/>
  <c r="AR586" i="4"/>
  <c r="AQ586" i="4"/>
  <c r="AP586" i="4"/>
  <c r="AO586" i="4"/>
  <c r="AN586" i="4"/>
  <c r="AM586" i="4"/>
  <c r="AL586" i="4"/>
  <c r="AK586" i="4"/>
  <c r="AJ586" i="4"/>
  <c r="AI586" i="4"/>
  <c r="AH586" i="4"/>
  <c r="AG586" i="4"/>
  <c r="AF586" i="4"/>
  <c r="AE586" i="4"/>
  <c r="AD586" i="4"/>
  <c r="AC586" i="4"/>
  <c r="AB586" i="4"/>
  <c r="AA586" i="4"/>
  <c r="Z586" i="4"/>
  <c r="Y586" i="4"/>
  <c r="AR585" i="4"/>
  <c r="AQ585" i="4"/>
  <c r="AP585" i="4"/>
  <c r="AO585" i="4"/>
  <c r="AN585" i="4"/>
  <c r="AM585" i="4"/>
  <c r="AL585" i="4"/>
  <c r="AK585" i="4"/>
  <c r="AJ585" i="4"/>
  <c r="AI585" i="4"/>
  <c r="AH585" i="4"/>
  <c r="AG585" i="4"/>
  <c r="AF585" i="4"/>
  <c r="AE585" i="4"/>
  <c r="AD585" i="4"/>
  <c r="AC585" i="4"/>
  <c r="AB585" i="4"/>
  <c r="AA585" i="4"/>
  <c r="Z585" i="4"/>
  <c r="Y585" i="4"/>
  <c r="AR584" i="4"/>
  <c r="AQ584" i="4"/>
  <c r="AP584" i="4"/>
  <c r="AO584" i="4"/>
  <c r="AN584" i="4"/>
  <c r="AM584" i="4"/>
  <c r="AL584" i="4"/>
  <c r="AK584" i="4"/>
  <c r="AJ584" i="4"/>
  <c r="AI584" i="4"/>
  <c r="AH584" i="4"/>
  <c r="AG584" i="4"/>
  <c r="AF584" i="4"/>
  <c r="AE584" i="4"/>
  <c r="AD584" i="4"/>
  <c r="AC584" i="4"/>
  <c r="AB584" i="4"/>
  <c r="AA584" i="4"/>
  <c r="Z584" i="4"/>
  <c r="Y584" i="4"/>
  <c r="AR583" i="4"/>
  <c r="AQ583" i="4"/>
  <c r="AP583" i="4"/>
  <c r="AO583" i="4"/>
  <c r="AN583" i="4"/>
  <c r="AM583" i="4"/>
  <c r="AL583" i="4"/>
  <c r="AK583" i="4"/>
  <c r="AJ583" i="4"/>
  <c r="AI583" i="4"/>
  <c r="AH583" i="4"/>
  <c r="AG583" i="4"/>
  <c r="AF583" i="4"/>
  <c r="AE583" i="4"/>
  <c r="AD583" i="4"/>
  <c r="AC583" i="4"/>
  <c r="AB583" i="4"/>
  <c r="AA583" i="4"/>
  <c r="Z583" i="4"/>
  <c r="Y583" i="4"/>
  <c r="AR582" i="4"/>
  <c r="AQ582" i="4"/>
  <c r="AP582" i="4"/>
  <c r="AO582" i="4"/>
  <c r="AN582" i="4"/>
  <c r="AM582" i="4"/>
  <c r="AL582" i="4"/>
  <c r="AK582" i="4"/>
  <c r="AJ582" i="4"/>
  <c r="AI582" i="4"/>
  <c r="AH582" i="4"/>
  <c r="AG582" i="4"/>
  <c r="AF582" i="4"/>
  <c r="AE582" i="4"/>
  <c r="AD582" i="4"/>
  <c r="AC582" i="4"/>
  <c r="AB582" i="4"/>
  <c r="AA582" i="4"/>
  <c r="Z582" i="4"/>
  <c r="Y582" i="4"/>
  <c r="AR581" i="4"/>
  <c r="AQ581" i="4"/>
  <c r="AP581" i="4"/>
  <c r="AO581" i="4"/>
  <c r="AN581" i="4"/>
  <c r="AM581" i="4"/>
  <c r="AL581" i="4"/>
  <c r="AK581" i="4"/>
  <c r="AJ581" i="4"/>
  <c r="AI581" i="4"/>
  <c r="AH581" i="4"/>
  <c r="AG581" i="4"/>
  <c r="AF581" i="4"/>
  <c r="AE581" i="4"/>
  <c r="AD581" i="4"/>
  <c r="AC581" i="4"/>
  <c r="AB581" i="4"/>
  <c r="AA581" i="4"/>
  <c r="Z581" i="4"/>
  <c r="Y581" i="4"/>
  <c r="AR580" i="4"/>
  <c r="AQ580" i="4"/>
  <c r="AP580" i="4"/>
  <c r="AO580" i="4"/>
  <c r="AN580" i="4"/>
  <c r="AM580" i="4"/>
  <c r="AL580" i="4"/>
  <c r="AK580" i="4"/>
  <c r="AJ580" i="4"/>
  <c r="AI580" i="4"/>
  <c r="AH580" i="4"/>
  <c r="AG580" i="4"/>
  <c r="AF580" i="4"/>
  <c r="AE580" i="4"/>
  <c r="AD580" i="4"/>
  <c r="AC580" i="4"/>
  <c r="AB580" i="4"/>
  <c r="AA580" i="4"/>
  <c r="Z580" i="4"/>
  <c r="Y580" i="4"/>
  <c r="AR579" i="4"/>
  <c r="AQ579" i="4"/>
  <c r="AP579" i="4"/>
  <c r="AO579" i="4"/>
  <c r="AN579" i="4"/>
  <c r="AM579" i="4"/>
  <c r="AL579" i="4"/>
  <c r="AK579" i="4"/>
  <c r="AJ579" i="4"/>
  <c r="AI579" i="4"/>
  <c r="AH579" i="4"/>
  <c r="AG579" i="4"/>
  <c r="AF579" i="4"/>
  <c r="AE579" i="4"/>
  <c r="AD579" i="4"/>
  <c r="AC579" i="4"/>
  <c r="AB579" i="4"/>
  <c r="AA579" i="4"/>
  <c r="Z579" i="4"/>
  <c r="Y579" i="4"/>
  <c r="AR578" i="4"/>
  <c r="AQ578" i="4"/>
  <c r="AP578" i="4"/>
  <c r="AO578" i="4"/>
  <c r="AN578" i="4"/>
  <c r="AM578" i="4"/>
  <c r="AL578" i="4"/>
  <c r="AK578" i="4"/>
  <c r="AJ578" i="4"/>
  <c r="AI578" i="4"/>
  <c r="AH578" i="4"/>
  <c r="AG578" i="4"/>
  <c r="AF578" i="4"/>
  <c r="AE578" i="4"/>
  <c r="AD578" i="4"/>
  <c r="AC578" i="4"/>
  <c r="AB578" i="4"/>
  <c r="AA578" i="4"/>
  <c r="Z578" i="4"/>
  <c r="Y578" i="4"/>
  <c r="AR577" i="4"/>
  <c r="AQ577" i="4"/>
  <c r="AP577" i="4"/>
  <c r="AO577" i="4"/>
  <c r="AN577" i="4"/>
  <c r="AM577" i="4"/>
  <c r="AL577" i="4"/>
  <c r="AK577" i="4"/>
  <c r="AJ577" i="4"/>
  <c r="AI577" i="4"/>
  <c r="AH577" i="4"/>
  <c r="AG577" i="4"/>
  <c r="AF577" i="4"/>
  <c r="AE577" i="4"/>
  <c r="AD577" i="4"/>
  <c r="AC577" i="4"/>
  <c r="AB577" i="4"/>
  <c r="AA577" i="4"/>
  <c r="Z577" i="4"/>
  <c r="Y577" i="4"/>
  <c r="AR576" i="4"/>
  <c r="AQ576" i="4"/>
  <c r="AP576" i="4"/>
  <c r="AO576" i="4"/>
  <c r="AN576" i="4"/>
  <c r="AM576" i="4"/>
  <c r="AL576" i="4"/>
  <c r="AK576" i="4"/>
  <c r="AJ576" i="4"/>
  <c r="AI576" i="4"/>
  <c r="AH576" i="4"/>
  <c r="AG576" i="4"/>
  <c r="AF576" i="4"/>
  <c r="AE576" i="4"/>
  <c r="AD576" i="4"/>
  <c r="AC576" i="4"/>
  <c r="AB576" i="4"/>
  <c r="AA576" i="4"/>
  <c r="Z576" i="4"/>
  <c r="Y576" i="4"/>
  <c r="AR575" i="4"/>
  <c r="AQ575" i="4"/>
  <c r="AP575" i="4"/>
  <c r="AO575" i="4"/>
  <c r="AN575" i="4"/>
  <c r="AM575" i="4"/>
  <c r="AL575" i="4"/>
  <c r="AK575" i="4"/>
  <c r="AJ575" i="4"/>
  <c r="AI575" i="4"/>
  <c r="AH575" i="4"/>
  <c r="AG575" i="4"/>
  <c r="AF575" i="4"/>
  <c r="AE575" i="4"/>
  <c r="AD575" i="4"/>
  <c r="AC575" i="4"/>
  <c r="AB575" i="4"/>
  <c r="AA575" i="4"/>
  <c r="Z575" i="4"/>
  <c r="Y575" i="4"/>
  <c r="AR574" i="4"/>
  <c r="AQ574" i="4"/>
  <c r="AP574" i="4"/>
  <c r="AO574" i="4"/>
  <c r="AN574" i="4"/>
  <c r="AM574" i="4"/>
  <c r="AL574" i="4"/>
  <c r="AK574" i="4"/>
  <c r="AJ574" i="4"/>
  <c r="AI574" i="4"/>
  <c r="AH574" i="4"/>
  <c r="AG574" i="4"/>
  <c r="AF574" i="4"/>
  <c r="AE574" i="4"/>
  <c r="AD574" i="4"/>
  <c r="AC574" i="4"/>
  <c r="AB574" i="4"/>
  <c r="AA574" i="4"/>
  <c r="Z574" i="4"/>
  <c r="Y574" i="4"/>
  <c r="AR573" i="4"/>
  <c r="AQ573" i="4"/>
  <c r="AP573" i="4"/>
  <c r="AO573" i="4"/>
  <c r="AN573" i="4"/>
  <c r="AM573" i="4"/>
  <c r="AL573" i="4"/>
  <c r="AK573" i="4"/>
  <c r="AJ573" i="4"/>
  <c r="AI573" i="4"/>
  <c r="AH573" i="4"/>
  <c r="AG573" i="4"/>
  <c r="AF573" i="4"/>
  <c r="AE573" i="4"/>
  <c r="AD573" i="4"/>
  <c r="AC573" i="4"/>
  <c r="AB573" i="4"/>
  <c r="AA573" i="4"/>
  <c r="Z573" i="4"/>
  <c r="Y573" i="4"/>
  <c r="AR572" i="4"/>
  <c r="AQ572" i="4"/>
  <c r="AP572" i="4"/>
  <c r="AO572" i="4"/>
  <c r="AN572" i="4"/>
  <c r="AM572" i="4"/>
  <c r="AL572" i="4"/>
  <c r="AK572" i="4"/>
  <c r="AJ572" i="4"/>
  <c r="AI572" i="4"/>
  <c r="AH572" i="4"/>
  <c r="AG572" i="4"/>
  <c r="AF572" i="4"/>
  <c r="AE572" i="4"/>
  <c r="AD572" i="4"/>
  <c r="AC572" i="4"/>
  <c r="AB572" i="4"/>
  <c r="AA572" i="4"/>
  <c r="Z572" i="4"/>
  <c r="Y572" i="4"/>
  <c r="AR571" i="4"/>
  <c r="AQ571" i="4"/>
  <c r="AP571" i="4"/>
  <c r="AO571" i="4"/>
  <c r="AN571" i="4"/>
  <c r="AM571" i="4"/>
  <c r="AL571" i="4"/>
  <c r="AK571" i="4"/>
  <c r="AJ571" i="4"/>
  <c r="AI571" i="4"/>
  <c r="AH571" i="4"/>
  <c r="AG571" i="4"/>
  <c r="AF571" i="4"/>
  <c r="AE571" i="4"/>
  <c r="AD571" i="4"/>
  <c r="AC571" i="4"/>
  <c r="AB571" i="4"/>
  <c r="AA571" i="4"/>
  <c r="Z571" i="4"/>
  <c r="Y571" i="4"/>
  <c r="AR570" i="4"/>
  <c r="AQ570" i="4"/>
  <c r="AP570" i="4"/>
  <c r="AO570" i="4"/>
  <c r="AN570" i="4"/>
  <c r="AM570" i="4"/>
  <c r="AL570" i="4"/>
  <c r="AK570" i="4"/>
  <c r="AJ570" i="4"/>
  <c r="AI570" i="4"/>
  <c r="AH570" i="4"/>
  <c r="AG570" i="4"/>
  <c r="AF570" i="4"/>
  <c r="AE570" i="4"/>
  <c r="AD570" i="4"/>
  <c r="AC570" i="4"/>
  <c r="AB570" i="4"/>
  <c r="AA570" i="4"/>
  <c r="Z570" i="4"/>
  <c r="Y570" i="4"/>
  <c r="AR569" i="4"/>
  <c r="AQ569" i="4"/>
  <c r="AP569" i="4"/>
  <c r="AO569" i="4"/>
  <c r="AN569" i="4"/>
  <c r="AM569" i="4"/>
  <c r="AL569" i="4"/>
  <c r="AK569" i="4"/>
  <c r="AJ569" i="4"/>
  <c r="AI569" i="4"/>
  <c r="AH569" i="4"/>
  <c r="AG569" i="4"/>
  <c r="AF569" i="4"/>
  <c r="AE569" i="4"/>
  <c r="AD569" i="4"/>
  <c r="AC569" i="4"/>
  <c r="AB569" i="4"/>
  <c r="AA569" i="4"/>
  <c r="Z569" i="4"/>
  <c r="Y569" i="4"/>
  <c r="AR568" i="4"/>
  <c r="AQ568" i="4"/>
  <c r="AP568" i="4"/>
  <c r="AO568" i="4"/>
  <c r="AN568" i="4"/>
  <c r="AM568" i="4"/>
  <c r="AL568" i="4"/>
  <c r="AK568" i="4"/>
  <c r="AJ568" i="4"/>
  <c r="AI568" i="4"/>
  <c r="AH568" i="4"/>
  <c r="AG568" i="4"/>
  <c r="AF568" i="4"/>
  <c r="AE568" i="4"/>
  <c r="AD568" i="4"/>
  <c r="AC568" i="4"/>
  <c r="AB568" i="4"/>
  <c r="AA568" i="4"/>
  <c r="Z568" i="4"/>
  <c r="Y568" i="4"/>
  <c r="AR567" i="4"/>
  <c r="AQ567" i="4"/>
  <c r="AP567" i="4"/>
  <c r="AO567" i="4"/>
  <c r="AN567" i="4"/>
  <c r="AM567" i="4"/>
  <c r="AL567" i="4"/>
  <c r="AK567" i="4"/>
  <c r="AJ567" i="4"/>
  <c r="AI567" i="4"/>
  <c r="AH567" i="4"/>
  <c r="AG567" i="4"/>
  <c r="AF567" i="4"/>
  <c r="AE567" i="4"/>
  <c r="AD567" i="4"/>
  <c r="AC567" i="4"/>
  <c r="AB567" i="4"/>
  <c r="AA567" i="4"/>
  <c r="Z567" i="4"/>
  <c r="Y567" i="4"/>
  <c r="AR566" i="4"/>
  <c r="AQ566" i="4"/>
  <c r="AP566" i="4"/>
  <c r="AO566" i="4"/>
  <c r="AN566" i="4"/>
  <c r="AM566" i="4"/>
  <c r="AL566" i="4"/>
  <c r="AK566" i="4"/>
  <c r="AJ566" i="4"/>
  <c r="AI566" i="4"/>
  <c r="AH566" i="4"/>
  <c r="AG566" i="4"/>
  <c r="AF566" i="4"/>
  <c r="AE566" i="4"/>
  <c r="AD566" i="4"/>
  <c r="AC566" i="4"/>
  <c r="AB566" i="4"/>
  <c r="AA566" i="4"/>
  <c r="Z566" i="4"/>
  <c r="Y566" i="4"/>
  <c r="AR565" i="4"/>
  <c r="AQ565" i="4"/>
  <c r="AP565" i="4"/>
  <c r="AO565" i="4"/>
  <c r="AN565" i="4"/>
  <c r="AM565" i="4"/>
  <c r="AL565" i="4"/>
  <c r="AK565" i="4"/>
  <c r="AJ565" i="4"/>
  <c r="AI565" i="4"/>
  <c r="AH565" i="4"/>
  <c r="AG565" i="4"/>
  <c r="AF565" i="4"/>
  <c r="AE565" i="4"/>
  <c r="AD565" i="4"/>
  <c r="AC565" i="4"/>
  <c r="AB565" i="4"/>
  <c r="AA565" i="4"/>
  <c r="Z565" i="4"/>
  <c r="Y565" i="4"/>
  <c r="AR564" i="4"/>
  <c r="AQ564" i="4"/>
  <c r="AP564" i="4"/>
  <c r="AO564" i="4"/>
  <c r="AN564" i="4"/>
  <c r="AM564" i="4"/>
  <c r="AL564" i="4"/>
  <c r="AK564" i="4"/>
  <c r="AJ564" i="4"/>
  <c r="AI564" i="4"/>
  <c r="AH564" i="4"/>
  <c r="AG564" i="4"/>
  <c r="AF564" i="4"/>
  <c r="AE564" i="4"/>
  <c r="AD564" i="4"/>
  <c r="AC564" i="4"/>
  <c r="AB564" i="4"/>
  <c r="AA564" i="4"/>
  <c r="Z564" i="4"/>
  <c r="Y564" i="4"/>
  <c r="AR563" i="4"/>
  <c r="AQ563" i="4"/>
  <c r="AP563" i="4"/>
  <c r="AO563" i="4"/>
  <c r="AN563" i="4"/>
  <c r="AM563" i="4"/>
  <c r="AL563" i="4"/>
  <c r="AK563" i="4"/>
  <c r="AJ563" i="4"/>
  <c r="AI563" i="4"/>
  <c r="AH563" i="4"/>
  <c r="AG563" i="4"/>
  <c r="AF563" i="4"/>
  <c r="AE563" i="4"/>
  <c r="AD563" i="4"/>
  <c r="AC563" i="4"/>
  <c r="AB563" i="4"/>
  <c r="AA563" i="4"/>
  <c r="Z563" i="4"/>
  <c r="Y563" i="4"/>
  <c r="AR562" i="4"/>
  <c r="AQ562" i="4"/>
  <c r="AP562" i="4"/>
  <c r="AO562" i="4"/>
  <c r="AN562" i="4"/>
  <c r="AM562" i="4"/>
  <c r="AL562" i="4"/>
  <c r="AK562" i="4"/>
  <c r="AJ562" i="4"/>
  <c r="AI562" i="4"/>
  <c r="AH562" i="4"/>
  <c r="AG562" i="4"/>
  <c r="AF562" i="4"/>
  <c r="AE562" i="4"/>
  <c r="AD562" i="4"/>
  <c r="AC562" i="4"/>
  <c r="AB562" i="4"/>
  <c r="AA562" i="4"/>
  <c r="Z562" i="4"/>
  <c r="Y562" i="4"/>
  <c r="AR561" i="4"/>
  <c r="AQ561" i="4"/>
  <c r="AP561" i="4"/>
  <c r="AO561" i="4"/>
  <c r="AN561" i="4"/>
  <c r="AM561" i="4"/>
  <c r="AL561" i="4"/>
  <c r="AK561" i="4"/>
  <c r="AJ561" i="4"/>
  <c r="AI561" i="4"/>
  <c r="AH561" i="4"/>
  <c r="AG561" i="4"/>
  <c r="AF561" i="4"/>
  <c r="AE561" i="4"/>
  <c r="AD561" i="4"/>
  <c r="AC561" i="4"/>
  <c r="AB561" i="4"/>
  <c r="AA561" i="4"/>
  <c r="Z561" i="4"/>
  <c r="Y561" i="4"/>
  <c r="AR560" i="4"/>
  <c r="AQ560" i="4"/>
  <c r="AP560" i="4"/>
  <c r="AO560" i="4"/>
  <c r="AN560" i="4"/>
  <c r="AM560" i="4"/>
  <c r="AL560" i="4"/>
  <c r="AK560" i="4"/>
  <c r="AJ560" i="4"/>
  <c r="AI560" i="4"/>
  <c r="AH560" i="4"/>
  <c r="AG560" i="4"/>
  <c r="AF560" i="4"/>
  <c r="AE560" i="4"/>
  <c r="AD560" i="4"/>
  <c r="AC560" i="4"/>
  <c r="AB560" i="4"/>
  <c r="AA560" i="4"/>
  <c r="Z560" i="4"/>
  <c r="Y560" i="4"/>
  <c r="AR559" i="4"/>
  <c r="AQ559" i="4"/>
  <c r="AP559" i="4"/>
  <c r="AO559" i="4"/>
  <c r="AN559" i="4"/>
  <c r="AM559" i="4"/>
  <c r="AL559" i="4"/>
  <c r="AK559" i="4"/>
  <c r="AJ559" i="4"/>
  <c r="AI559" i="4"/>
  <c r="AH559" i="4"/>
  <c r="AG559" i="4"/>
  <c r="AF559" i="4"/>
  <c r="AE559" i="4"/>
  <c r="AD559" i="4"/>
  <c r="AC559" i="4"/>
  <c r="AB559" i="4"/>
  <c r="AA559" i="4"/>
  <c r="Z559" i="4"/>
  <c r="Y559" i="4"/>
  <c r="AR558" i="4"/>
  <c r="AQ558" i="4"/>
  <c r="AP558" i="4"/>
  <c r="AO558" i="4"/>
  <c r="AN558" i="4"/>
  <c r="AM558" i="4"/>
  <c r="AL558" i="4"/>
  <c r="AK558" i="4"/>
  <c r="AJ558" i="4"/>
  <c r="AI558" i="4"/>
  <c r="AH558" i="4"/>
  <c r="AG558" i="4"/>
  <c r="AF558" i="4"/>
  <c r="AE558" i="4"/>
  <c r="AD558" i="4"/>
  <c r="AC558" i="4"/>
  <c r="AB558" i="4"/>
  <c r="AA558" i="4"/>
  <c r="Z558" i="4"/>
  <c r="Y558" i="4"/>
  <c r="AR557" i="4"/>
  <c r="AQ557" i="4"/>
  <c r="AP557" i="4"/>
  <c r="AO557" i="4"/>
  <c r="AN557" i="4"/>
  <c r="AM557" i="4"/>
  <c r="AL557" i="4"/>
  <c r="AK557" i="4"/>
  <c r="AJ557" i="4"/>
  <c r="AI557" i="4"/>
  <c r="AH557" i="4"/>
  <c r="AG557" i="4"/>
  <c r="AF557" i="4"/>
  <c r="AE557" i="4"/>
  <c r="AD557" i="4"/>
  <c r="AC557" i="4"/>
  <c r="AB557" i="4"/>
  <c r="AA557" i="4"/>
  <c r="Z557" i="4"/>
  <c r="Y557" i="4"/>
  <c r="AR556" i="4"/>
  <c r="AQ556" i="4"/>
  <c r="AP556" i="4"/>
  <c r="AO556" i="4"/>
  <c r="AN556" i="4"/>
  <c r="AM556" i="4"/>
  <c r="AL556" i="4"/>
  <c r="AK556" i="4"/>
  <c r="AJ556" i="4"/>
  <c r="AI556" i="4"/>
  <c r="AH556" i="4"/>
  <c r="AG556" i="4"/>
  <c r="AF556" i="4"/>
  <c r="AE556" i="4"/>
  <c r="AD556" i="4"/>
  <c r="AC556" i="4"/>
  <c r="AB556" i="4"/>
  <c r="AA556" i="4"/>
  <c r="Z556" i="4"/>
  <c r="Y556" i="4"/>
  <c r="AR555" i="4"/>
  <c r="AQ555" i="4"/>
  <c r="AP555" i="4"/>
  <c r="AO555" i="4"/>
  <c r="AN555" i="4"/>
  <c r="AM555" i="4"/>
  <c r="AL555" i="4"/>
  <c r="AK555" i="4"/>
  <c r="AJ555" i="4"/>
  <c r="AI555" i="4"/>
  <c r="AH555" i="4"/>
  <c r="AG555" i="4"/>
  <c r="AF555" i="4"/>
  <c r="AE555" i="4"/>
  <c r="AD555" i="4"/>
  <c r="AC555" i="4"/>
  <c r="AB555" i="4"/>
  <c r="AA555" i="4"/>
  <c r="Z555" i="4"/>
  <c r="Y555" i="4"/>
  <c r="AR554" i="4"/>
  <c r="AQ554" i="4"/>
  <c r="AP554" i="4"/>
  <c r="AO554" i="4"/>
  <c r="AN554" i="4"/>
  <c r="AM554" i="4"/>
  <c r="AL554" i="4"/>
  <c r="AK554" i="4"/>
  <c r="AJ554" i="4"/>
  <c r="AI554" i="4"/>
  <c r="AH554" i="4"/>
  <c r="AG554" i="4"/>
  <c r="AF554" i="4"/>
  <c r="AE554" i="4"/>
  <c r="AD554" i="4"/>
  <c r="AC554" i="4"/>
  <c r="AB554" i="4"/>
  <c r="AA554" i="4"/>
  <c r="Z554" i="4"/>
  <c r="Y554" i="4"/>
  <c r="AR553" i="4"/>
  <c r="AQ553" i="4"/>
  <c r="AP553" i="4"/>
  <c r="AO553" i="4"/>
  <c r="AN553" i="4"/>
  <c r="AM553" i="4"/>
  <c r="AL553" i="4"/>
  <c r="AK553" i="4"/>
  <c r="AJ553" i="4"/>
  <c r="AI553" i="4"/>
  <c r="AH553" i="4"/>
  <c r="AG553" i="4"/>
  <c r="AF553" i="4"/>
  <c r="AE553" i="4"/>
  <c r="AD553" i="4"/>
  <c r="AC553" i="4"/>
  <c r="AB553" i="4"/>
  <c r="AA553" i="4"/>
  <c r="Z553" i="4"/>
  <c r="Y553" i="4"/>
  <c r="AR552" i="4"/>
  <c r="AQ552" i="4"/>
  <c r="AP552" i="4"/>
  <c r="AO552" i="4"/>
  <c r="AN552" i="4"/>
  <c r="AM552" i="4"/>
  <c r="AL552" i="4"/>
  <c r="AK552" i="4"/>
  <c r="AJ552" i="4"/>
  <c r="AI552" i="4"/>
  <c r="AH552" i="4"/>
  <c r="AG552" i="4"/>
  <c r="AF552" i="4"/>
  <c r="AE552" i="4"/>
  <c r="AD552" i="4"/>
  <c r="AC552" i="4"/>
  <c r="AB552" i="4"/>
  <c r="AA552" i="4"/>
  <c r="Z552" i="4"/>
  <c r="Y552" i="4"/>
  <c r="AR551" i="4"/>
  <c r="AQ551" i="4"/>
  <c r="AP551" i="4"/>
  <c r="AO551" i="4"/>
  <c r="AN551" i="4"/>
  <c r="AM551" i="4"/>
  <c r="AL551" i="4"/>
  <c r="AK551" i="4"/>
  <c r="AJ551" i="4"/>
  <c r="AI551" i="4"/>
  <c r="AH551" i="4"/>
  <c r="AG551" i="4"/>
  <c r="AF551" i="4"/>
  <c r="AE551" i="4"/>
  <c r="AD551" i="4"/>
  <c r="AC551" i="4"/>
  <c r="AB551" i="4"/>
  <c r="AA551" i="4"/>
  <c r="Z551" i="4"/>
  <c r="Y551" i="4"/>
  <c r="AR550" i="4"/>
  <c r="AQ550" i="4"/>
  <c r="AP550" i="4"/>
  <c r="AO550" i="4"/>
  <c r="AN550" i="4"/>
  <c r="AM550" i="4"/>
  <c r="AL550" i="4"/>
  <c r="AK550" i="4"/>
  <c r="AJ550" i="4"/>
  <c r="AI550" i="4"/>
  <c r="AH550" i="4"/>
  <c r="AG550" i="4"/>
  <c r="AF550" i="4"/>
  <c r="AE550" i="4"/>
  <c r="AD550" i="4"/>
  <c r="AC550" i="4"/>
  <c r="AB550" i="4"/>
  <c r="AA550" i="4"/>
  <c r="Z550" i="4"/>
  <c r="Y550" i="4"/>
  <c r="AR549" i="4"/>
  <c r="AQ549" i="4"/>
  <c r="AP549" i="4"/>
  <c r="AO549" i="4"/>
  <c r="AN549" i="4"/>
  <c r="AM549" i="4"/>
  <c r="AL549" i="4"/>
  <c r="AK549" i="4"/>
  <c r="AJ549" i="4"/>
  <c r="AI549" i="4"/>
  <c r="AH549" i="4"/>
  <c r="AG549" i="4"/>
  <c r="AF549" i="4"/>
  <c r="AE549" i="4"/>
  <c r="AD549" i="4"/>
  <c r="AC549" i="4"/>
  <c r="AB549" i="4"/>
  <c r="AA549" i="4"/>
  <c r="Z549" i="4"/>
  <c r="Y549" i="4"/>
  <c r="AR548" i="4"/>
  <c r="AQ548" i="4"/>
  <c r="AP548" i="4"/>
  <c r="AO548" i="4"/>
  <c r="AN548" i="4"/>
  <c r="AM548" i="4"/>
  <c r="AL548" i="4"/>
  <c r="AK548" i="4"/>
  <c r="AJ548" i="4"/>
  <c r="AI548" i="4"/>
  <c r="AH548" i="4"/>
  <c r="AG548" i="4"/>
  <c r="AF548" i="4"/>
  <c r="AE548" i="4"/>
  <c r="AD548" i="4"/>
  <c r="AC548" i="4"/>
  <c r="AB548" i="4"/>
  <c r="AA548" i="4"/>
  <c r="Z548" i="4"/>
  <c r="Y548" i="4"/>
  <c r="AR547" i="4"/>
  <c r="AQ547" i="4"/>
  <c r="AP547" i="4"/>
  <c r="AO547" i="4"/>
  <c r="AN547" i="4"/>
  <c r="AM547" i="4"/>
  <c r="AL547" i="4"/>
  <c r="AK547" i="4"/>
  <c r="AJ547" i="4"/>
  <c r="AI547" i="4"/>
  <c r="AH547" i="4"/>
  <c r="AG547" i="4"/>
  <c r="AF547" i="4"/>
  <c r="AE547" i="4"/>
  <c r="AD547" i="4"/>
  <c r="AC547" i="4"/>
  <c r="AB547" i="4"/>
  <c r="AA547" i="4"/>
  <c r="Z547" i="4"/>
  <c r="Y547" i="4"/>
  <c r="AR546" i="4"/>
  <c r="AQ546" i="4"/>
  <c r="AP546" i="4"/>
  <c r="AO546" i="4"/>
  <c r="AN546" i="4"/>
  <c r="AM546" i="4"/>
  <c r="AL546" i="4"/>
  <c r="AK546" i="4"/>
  <c r="AJ546" i="4"/>
  <c r="AI546" i="4"/>
  <c r="AH546" i="4"/>
  <c r="AG546" i="4"/>
  <c r="AF546" i="4"/>
  <c r="AE546" i="4"/>
  <c r="AD546" i="4"/>
  <c r="AC546" i="4"/>
  <c r="AB546" i="4"/>
  <c r="AA546" i="4"/>
  <c r="Z546" i="4"/>
  <c r="Y546" i="4"/>
  <c r="AR545" i="4"/>
  <c r="AQ545" i="4"/>
  <c r="AP545" i="4"/>
  <c r="AO545" i="4"/>
  <c r="AN545" i="4"/>
  <c r="AM545" i="4"/>
  <c r="AL545" i="4"/>
  <c r="AK545" i="4"/>
  <c r="AJ545" i="4"/>
  <c r="AI545" i="4"/>
  <c r="AH545" i="4"/>
  <c r="AG545" i="4"/>
  <c r="AF545" i="4"/>
  <c r="AE545" i="4"/>
  <c r="AD545" i="4"/>
  <c r="AC545" i="4"/>
  <c r="AB545" i="4"/>
  <c r="AA545" i="4"/>
  <c r="Z545" i="4"/>
  <c r="Y545" i="4"/>
  <c r="AR544" i="4"/>
  <c r="AQ544" i="4"/>
  <c r="AP544" i="4"/>
  <c r="AO544" i="4"/>
  <c r="AN544" i="4"/>
  <c r="AM544" i="4"/>
  <c r="AL544" i="4"/>
  <c r="AK544" i="4"/>
  <c r="AJ544" i="4"/>
  <c r="AI544" i="4"/>
  <c r="AH544" i="4"/>
  <c r="AG544" i="4"/>
  <c r="AF544" i="4"/>
  <c r="AE544" i="4"/>
  <c r="AD544" i="4"/>
  <c r="AC544" i="4"/>
  <c r="AB544" i="4"/>
  <c r="AA544" i="4"/>
  <c r="Z544" i="4"/>
  <c r="Y544" i="4"/>
  <c r="AR543" i="4"/>
  <c r="AQ543" i="4"/>
  <c r="AP543" i="4"/>
  <c r="AO543" i="4"/>
  <c r="AN543" i="4"/>
  <c r="AM543" i="4"/>
  <c r="AL543" i="4"/>
  <c r="AK543" i="4"/>
  <c r="AJ543" i="4"/>
  <c r="AI543" i="4"/>
  <c r="AH543" i="4"/>
  <c r="AG543" i="4"/>
  <c r="AF543" i="4"/>
  <c r="AE543" i="4"/>
  <c r="AD543" i="4"/>
  <c r="AC543" i="4"/>
  <c r="AB543" i="4"/>
  <c r="AA543" i="4"/>
  <c r="Z543" i="4"/>
  <c r="Y543" i="4"/>
  <c r="AR542" i="4"/>
  <c r="AQ542" i="4"/>
  <c r="AP542" i="4"/>
  <c r="AO542" i="4"/>
  <c r="AN542" i="4"/>
  <c r="AM542" i="4"/>
  <c r="AL542" i="4"/>
  <c r="AK542" i="4"/>
  <c r="AJ542" i="4"/>
  <c r="AI542" i="4"/>
  <c r="AH542" i="4"/>
  <c r="AG542" i="4"/>
  <c r="AF542" i="4"/>
  <c r="AE542" i="4"/>
  <c r="AD542" i="4"/>
  <c r="AC542" i="4"/>
  <c r="AB542" i="4"/>
  <c r="AA542" i="4"/>
  <c r="Z542" i="4"/>
  <c r="Y542" i="4"/>
  <c r="AR541" i="4"/>
  <c r="AQ541" i="4"/>
  <c r="AP541" i="4"/>
  <c r="AO541" i="4"/>
  <c r="AN541" i="4"/>
  <c r="AM541" i="4"/>
  <c r="AL541" i="4"/>
  <c r="AK541" i="4"/>
  <c r="AJ541" i="4"/>
  <c r="AI541" i="4"/>
  <c r="AH541" i="4"/>
  <c r="AG541" i="4"/>
  <c r="AF541" i="4"/>
  <c r="AE541" i="4"/>
  <c r="AD541" i="4"/>
  <c r="AC541" i="4"/>
  <c r="AB541" i="4"/>
  <c r="AA541" i="4"/>
  <c r="Z541" i="4"/>
  <c r="Y541" i="4"/>
  <c r="AR540" i="4"/>
  <c r="AQ540" i="4"/>
  <c r="AP540" i="4"/>
  <c r="AO540" i="4"/>
  <c r="AN540" i="4"/>
  <c r="AM540" i="4"/>
  <c r="AL540" i="4"/>
  <c r="AK540" i="4"/>
  <c r="AJ540" i="4"/>
  <c r="AI540" i="4"/>
  <c r="AH540" i="4"/>
  <c r="AG540" i="4"/>
  <c r="AF540" i="4"/>
  <c r="AE540" i="4"/>
  <c r="AD540" i="4"/>
  <c r="AC540" i="4"/>
  <c r="AB540" i="4"/>
  <c r="AA540" i="4"/>
  <c r="Z540" i="4"/>
  <c r="Y540" i="4"/>
  <c r="AR539" i="4"/>
  <c r="AQ539" i="4"/>
  <c r="AP539" i="4"/>
  <c r="AO539" i="4"/>
  <c r="AN539" i="4"/>
  <c r="AM539" i="4"/>
  <c r="AL539" i="4"/>
  <c r="AK539" i="4"/>
  <c r="AJ539" i="4"/>
  <c r="AI539" i="4"/>
  <c r="AH539" i="4"/>
  <c r="AG539" i="4"/>
  <c r="AF539" i="4"/>
  <c r="AE539" i="4"/>
  <c r="AD539" i="4"/>
  <c r="AC539" i="4"/>
  <c r="AB539" i="4"/>
  <c r="AA539" i="4"/>
  <c r="Z539" i="4"/>
  <c r="Y539" i="4"/>
  <c r="AR538" i="4"/>
  <c r="AQ538" i="4"/>
  <c r="AP538" i="4"/>
  <c r="AO538" i="4"/>
  <c r="AN538" i="4"/>
  <c r="AM538" i="4"/>
  <c r="AL538" i="4"/>
  <c r="AK538" i="4"/>
  <c r="AJ538" i="4"/>
  <c r="AI538" i="4"/>
  <c r="AH538" i="4"/>
  <c r="AG538" i="4"/>
  <c r="AF538" i="4"/>
  <c r="AE538" i="4"/>
  <c r="AD538" i="4"/>
  <c r="AC538" i="4"/>
  <c r="AB538" i="4"/>
  <c r="AA538" i="4"/>
  <c r="Z538" i="4"/>
  <c r="Y538" i="4"/>
  <c r="AR537" i="4"/>
  <c r="AQ537" i="4"/>
  <c r="AP537" i="4"/>
  <c r="AO537" i="4"/>
  <c r="AN537" i="4"/>
  <c r="AM537" i="4"/>
  <c r="AL537" i="4"/>
  <c r="AK537" i="4"/>
  <c r="AJ537" i="4"/>
  <c r="AI537" i="4"/>
  <c r="AH537" i="4"/>
  <c r="AG537" i="4"/>
  <c r="AF537" i="4"/>
  <c r="AE537" i="4"/>
  <c r="AD537" i="4"/>
  <c r="AC537" i="4"/>
  <c r="AB537" i="4"/>
  <c r="AA537" i="4"/>
  <c r="Z537" i="4"/>
  <c r="Y537" i="4"/>
  <c r="AR536" i="4"/>
  <c r="AQ536" i="4"/>
  <c r="AP536" i="4"/>
  <c r="AO536" i="4"/>
  <c r="AN536" i="4"/>
  <c r="AM536" i="4"/>
  <c r="AL536" i="4"/>
  <c r="AK536" i="4"/>
  <c r="AJ536" i="4"/>
  <c r="AI536" i="4"/>
  <c r="AH536" i="4"/>
  <c r="AG536" i="4"/>
  <c r="AF536" i="4"/>
  <c r="AE536" i="4"/>
  <c r="AD536" i="4"/>
  <c r="AC536" i="4"/>
  <c r="AB536" i="4"/>
  <c r="AA536" i="4"/>
  <c r="Z536" i="4"/>
  <c r="Y536" i="4"/>
  <c r="AR535" i="4"/>
  <c r="AQ535" i="4"/>
  <c r="AP535" i="4"/>
  <c r="AO535" i="4"/>
  <c r="AN535" i="4"/>
  <c r="AM535" i="4"/>
  <c r="AL535" i="4"/>
  <c r="AK535" i="4"/>
  <c r="AJ535" i="4"/>
  <c r="AI535" i="4"/>
  <c r="AH535" i="4"/>
  <c r="AG535" i="4"/>
  <c r="AF535" i="4"/>
  <c r="AE535" i="4"/>
  <c r="AD535" i="4"/>
  <c r="AC535" i="4"/>
  <c r="AB535" i="4"/>
  <c r="AA535" i="4"/>
  <c r="Z535" i="4"/>
  <c r="Y535" i="4"/>
  <c r="AR534" i="4"/>
  <c r="AQ534" i="4"/>
  <c r="AP534" i="4"/>
  <c r="AO534" i="4"/>
  <c r="AN534" i="4"/>
  <c r="AM534" i="4"/>
  <c r="AL534" i="4"/>
  <c r="AK534" i="4"/>
  <c r="AJ534" i="4"/>
  <c r="AI534" i="4"/>
  <c r="AH534" i="4"/>
  <c r="AG534" i="4"/>
  <c r="AF534" i="4"/>
  <c r="AE534" i="4"/>
  <c r="AD534" i="4"/>
  <c r="AC534" i="4"/>
  <c r="AB534" i="4"/>
  <c r="AA534" i="4"/>
  <c r="Z534" i="4"/>
  <c r="Y534" i="4"/>
  <c r="AR533" i="4"/>
  <c r="AQ533" i="4"/>
  <c r="AP533" i="4"/>
  <c r="AO533" i="4"/>
  <c r="AN533" i="4"/>
  <c r="AM533" i="4"/>
  <c r="AL533" i="4"/>
  <c r="AK533" i="4"/>
  <c r="AJ533" i="4"/>
  <c r="AI533" i="4"/>
  <c r="AH533" i="4"/>
  <c r="AG533" i="4"/>
  <c r="AF533" i="4"/>
  <c r="AE533" i="4"/>
  <c r="AD533" i="4"/>
  <c r="AC533" i="4"/>
  <c r="AB533" i="4"/>
  <c r="AA533" i="4"/>
  <c r="Z533" i="4"/>
  <c r="Y533" i="4"/>
  <c r="AR532" i="4"/>
  <c r="AQ532" i="4"/>
  <c r="AP532" i="4"/>
  <c r="AO532" i="4"/>
  <c r="AN532" i="4"/>
  <c r="AM532" i="4"/>
  <c r="AL532" i="4"/>
  <c r="AK532" i="4"/>
  <c r="AJ532" i="4"/>
  <c r="AI532" i="4"/>
  <c r="AH532" i="4"/>
  <c r="AG532" i="4"/>
  <c r="AF532" i="4"/>
  <c r="AE532" i="4"/>
  <c r="AD532" i="4"/>
  <c r="AC532" i="4"/>
  <c r="AB532" i="4"/>
  <c r="AA532" i="4"/>
  <c r="Z532" i="4"/>
  <c r="Y532" i="4"/>
  <c r="AR531" i="4"/>
  <c r="AQ531" i="4"/>
  <c r="AP531" i="4"/>
  <c r="AO531" i="4"/>
  <c r="AN531" i="4"/>
  <c r="AM531" i="4"/>
  <c r="AL531" i="4"/>
  <c r="AK531" i="4"/>
  <c r="AJ531" i="4"/>
  <c r="AI531" i="4"/>
  <c r="AH531" i="4"/>
  <c r="AG531" i="4"/>
  <c r="AF531" i="4"/>
  <c r="AE531" i="4"/>
  <c r="AD531" i="4"/>
  <c r="AC531" i="4"/>
  <c r="AB531" i="4"/>
  <c r="AA531" i="4"/>
  <c r="Z531" i="4"/>
  <c r="Y531" i="4"/>
  <c r="AR530" i="4"/>
  <c r="AQ530" i="4"/>
  <c r="AP530" i="4"/>
  <c r="AO530" i="4"/>
  <c r="AN530" i="4"/>
  <c r="AM530" i="4"/>
  <c r="AL530" i="4"/>
  <c r="AK530" i="4"/>
  <c r="AJ530" i="4"/>
  <c r="AI530" i="4"/>
  <c r="AH530" i="4"/>
  <c r="AG530" i="4"/>
  <c r="AF530" i="4"/>
  <c r="AE530" i="4"/>
  <c r="AD530" i="4"/>
  <c r="AC530" i="4"/>
  <c r="AB530" i="4"/>
  <c r="AA530" i="4"/>
  <c r="Z530" i="4"/>
  <c r="Y530" i="4"/>
  <c r="AR529" i="4"/>
  <c r="AQ529" i="4"/>
  <c r="AP529" i="4"/>
  <c r="AO529" i="4"/>
  <c r="AN529" i="4"/>
  <c r="AM529" i="4"/>
  <c r="AL529" i="4"/>
  <c r="AK529" i="4"/>
  <c r="AJ529" i="4"/>
  <c r="AI529" i="4"/>
  <c r="AH529" i="4"/>
  <c r="AG529" i="4"/>
  <c r="AF529" i="4"/>
  <c r="AE529" i="4"/>
  <c r="AD529" i="4"/>
  <c r="AC529" i="4"/>
  <c r="AB529" i="4"/>
  <c r="AA529" i="4"/>
  <c r="Z529" i="4"/>
  <c r="Y529" i="4"/>
  <c r="AR528" i="4"/>
  <c r="AQ528" i="4"/>
  <c r="AP528" i="4"/>
  <c r="AO528" i="4"/>
  <c r="AN528" i="4"/>
  <c r="AM528" i="4"/>
  <c r="AL528" i="4"/>
  <c r="AK528" i="4"/>
  <c r="AJ528" i="4"/>
  <c r="AI528" i="4"/>
  <c r="AH528" i="4"/>
  <c r="AG528" i="4"/>
  <c r="AF528" i="4"/>
  <c r="AE528" i="4"/>
  <c r="AD528" i="4"/>
  <c r="AC528" i="4"/>
  <c r="AB528" i="4"/>
  <c r="AA528" i="4"/>
  <c r="Z528" i="4"/>
  <c r="Y528" i="4"/>
  <c r="AR527" i="4"/>
  <c r="AQ527" i="4"/>
  <c r="AP527" i="4"/>
  <c r="AO527" i="4"/>
  <c r="AN527" i="4"/>
  <c r="AM527" i="4"/>
  <c r="AL527" i="4"/>
  <c r="AK527" i="4"/>
  <c r="AJ527" i="4"/>
  <c r="AI527" i="4"/>
  <c r="AH527" i="4"/>
  <c r="AG527" i="4"/>
  <c r="AF527" i="4"/>
  <c r="AE527" i="4"/>
  <c r="AD527" i="4"/>
  <c r="AC527" i="4"/>
  <c r="AB527" i="4"/>
  <c r="AA527" i="4"/>
  <c r="Z527" i="4"/>
  <c r="Y527" i="4"/>
  <c r="AR526" i="4"/>
  <c r="AQ526" i="4"/>
  <c r="AP526" i="4"/>
  <c r="AO526" i="4"/>
  <c r="AN526" i="4"/>
  <c r="AM526" i="4"/>
  <c r="AL526" i="4"/>
  <c r="AK526" i="4"/>
  <c r="AJ526" i="4"/>
  <c r="AI526" i="4"/>
  <c r="AH526" i="4"/>
  <c r="AG526" i="4"/>
  <c r="AF526" i="4"/>
  <c r="AE526" i="4"/>
  <c r="AD526" i="4"/>
  <c r="AC526" i="4"/>
  <c r="AB526" i="4"/>
  <c r="AA526" i="4"/>
  <c r="Z526" i="4"/>
  <c r="Y526" i="4"/>
  <c r="AR525" i="4"/>
  <c r="AQ525" i="4"/>
  <c r="AP525" i="4"/>
  <c r="AO525" i="4"/>
  <c r="AN525" i="4"/>
  <c r="AM525" i="4"/>
  <c r="AL525" i="4"/>
  <c r="AK525" i="4"/>
  <c r="AJ525" i="4"/>
  <c r="AI525" i="4"/>
  <c r="AH525" i="4"/>
  <c r="AG525" i="4"/>
  <c r="AF525" i="4"/>
  <c r="AE525" i="4"/>
  <c r="AD525" i="4"/>
  <c r="AC525" i="4"/>
  <c r="AB525" i="4"/>
  <c r="AA525" i="4"/>
  <c r="Z525" i="4"/>
  <c r="Y525" i="4"/>
  <c r="AR524" i="4"/>
  <c r="AQ524" i="4"/>
  <c r="AP524" i="4"/>
  <c r="AO524" i="4"/>
  <c r="AN524" i="4"/>
  <c r="AM524" i="4"/>
  <c r="AL524" i="4"/>
  <c r="AK524" i="4"/>
  <c r="AJ524" i="4"/>
  <c r="AI524" i="4"/>
  <c r="AH524" i="4"/>
  <c r="AG524" i="4"/>
  <c r="AF524" i="4"/>
  <c r="AE524" i="4"/>
  <c r="AD524" i="4"/>
  <c r="AC524" i="4"/>
  <c r="AB524" i="4"/>
  <c r="AA524" i="4"/>
  <c r="Z524" i="4"/>
  <c r="Y524" i="4"/>
  <c r="AR523" i="4"/>
  <c r="AQ523" i="4"/>
  <c r="AP523" i="4"/>
  <c r="AO523" i="4"/>
  <c r="AN523" i="4"/>
  <c r="AM523" i="4"/>
  <c r="AL523" i="4"/>
  <c r="AK523" i="4"/>
  <c r="AJ523" i="4"/>
  <c r="AI523" i="4"/>
  <c r="AH523" i="4"/>
  <c r="AG523" i="4"/>
  <c r="AF523" i="4"/>
  <c r="AE523" i="4"/>
  <c r="AD523" i="4"/>
  <c r="AC523" i="4"/>
  <c r="AB523" i="4"/>
  <c r="AA523" i="4"/>
  <c r="Z523" i="4"/>
  <c r="Y523" i="4"/>
  <c r="AR522" i="4"/>
  <c r="AQ522" i="4"/>
  <c r="AP522" i="4"/>
  <c r="AO522" i="4"/>
  <c r="AN522" i="4"/>
  <c r="AM522" i="4"/>
  <c r="AL522" i="4"/>
  <c r="AK522" i="4"/>
  <c r="AJ522" i="4"/>
  <c r="AI522" i="4"/>
  <c r="AH522" i="4"/>
  <c r="AG522" i="4"/>
  <c r="AF522" i="4"/>
  <c r="AE522" i="4"/>
  <c r="AD522" i="4"/>
  <c r="AC522" i="4"/>
  <c r="AB522" i="4"/>
  <c r="AA522" i="4"/>
  <c r="Z522" i="4"/>
  <c r="Y522" i="4"/>
  <c r="AR521" i="4"/>
  <c r="AQ521" i="4"/>
  <c r="AP521" i="4"/>
  <c r="AO521" i="4"/>
  <c r="AN521" i="4"/>
  <c r="AM521" i="4"/>
  <c r="AL521" i="4"/>
  <c r="AK521" i="4"/>
  <c r="AJ521" i="4"/>
  <c r="AI521" i="4"/>
  <c r="AH521" i="4"/>
  <c r="AG521" i="4"/>
  <c r="AF521" i="4"/>
  <c r="AE521" i="4"/>
  <c r="AD521" i="4"/>
  <c r="AC521" i="4"/>
  <c r="AB521" i="4"/>
  <c r="AA521" i="4"/>
  <c r="Z521" i="4"/>
  <c r="Y521" i="4"/>
  <c r="AR520" i="4"/>
  <c r="AQ520" i="4"/>
  <c r="AP520" i="4"/>
  <c r="AO520" i="4"/>
  <c r="AN520" i="4"/>
  <c r="AM520" i="4"/>
  <c r="AL520" i="4"/>
  <c r="AK520" i="4"/>
  <c r="AJ520" i="4"/>
  <c r="AI520" i="4"/>
  <c r="AH520" i="4"/>
  <c r="AG520" i="4"/>
  <c r="AF520" i="4"/>
  <c r="AE520" i="4"/>
  <c r="AD520" i="4"/>
  <c r="AC520" i="4"/>
  <c r="AB520" i="4"/>
  <c r="AA520" i="4"/>
  <c r="Z520" i="4"/>
  <c r="Y520" i="4"/>
  <c r="AR519" i="4"/>
  <c r="AQ519" i="4"/>
  <c r="AP519" i="4"/>
  <c r="AO519" i="4"/>
  <c r="AN519" i="4"/>
  <c r="AM519" i="4"/>
  <c r="AL519" i="4"/>
  <c r="AK519" i="4"/>
  <c r="AJ519" i="4"/>
  <c r="AI519" i="4"/>
  <c r="AH519" i="4"/>
  <c r="AG519" i="4"/>
  <c r="AF519" i="4"/>
  <c r="AE519" i="4"/>
  <c r="AD519" i="4"/>
  <c r="AC519" i="4"/>
  <c r="AB519" i="4"/>
  <c r="AA519" i="4"/>
  <c r="Z519" i="4"/>
  <c r="Y519" i="4"/>
  <c r="AR518" i="4"/>
  <c r="AQ518" i="4"/>
  <c r="AP518" i="4"/>
  <c r="AO518" i="4"/>
  <c r="AN518" i="4"/>
  <c r="AM518" i="4"/>
  <c r="AL518" i="4"/>
  <c r="AK518" i="4"/>
  <c r="AJ518" i="4"/>
  <c r="AI518" i="4"/>
  <c r="AH518" i="4"/>
  <c r="AG518" i="4"/>
  <c r="AF518" i="4"/>
  <c r="AE518" i="4"/>
  <c r="AD518" i="4"/>
  <c r="AC518" i="4"/>
  <c r="AB518" i="4"/>
  <c r="AA518" i="4"/>
  <c r="Z518" i="4"/>
  <c r="Y518" i="4"/>
  <c r="AR517" i="4"/>
  <c r="AQ517" i="4"/>
  <c r="AP517" i="4"/>
  <c r="AO517" i="4"/>
  <c r="AN517" i="4"/>
  <c r="AM517" i="4"/>
  <c r="AL517" i="4"/>
  <c r="AK517" i="4"/>
  <c r="AJ517" i="4"/>
  <c r="AI517" i="4"/>
  <c r="AH517" i="4"/>
  <c r="AG517" i="4"/>
  <c r="AF517" i="4"/>
  <c r="AE517" i="4"/>
  <c r="AD517" i="4"/>
  <c r="AC517" i="4"/>
  <c r="AB517" i="4"/>
  <c r="AA517" i="4"/>
  <c r="Z517" i="4"/>
  <c r="Y517" i="4"/>
  <c r="AR516" i="4"/>
  <c r="AQ516" i="4"/>
  <c r="AP516" i="4"/>
  <c r="AO516" i="4"/>
  <c r="AN516" i="4"/>
  <c r="AM516" i="4"/>
  <c r="AL516" i="4"/>
  <c r="AK516" i="4"/>
  <c r="AJ516" i="4"/>
  <c r="AI516" i="4"/>
  <c r="AH516" i="4"/>
  <c r="AG516" i="4"/>
  <c r="AF516" i="4"/>
  <c r="AE516" i="4"/>
  <c r="AD516" i="4"/>
  <c r="AC516" i="4"/>
  <c r="AB516" i="4"/>
  <c r="AA516" i="4"/>
  <c r="Z516" i="4"/>
  <c r="Y516" i="4"/>
  <c r="AR515" i="4"/>
  <c r="AQ515" i="4"/>
  <c r="AP515" i="4"/>
  <c r="AO515" i="4"/>
  <c r="AN515" i="4"/>
  <c r="AM515" i="4"/>
  <c r="AL515" i="4"/>
  <c r="AK515" i="4"/>
  <c r="AJ515" i="4"/>
  <c r="AI515" i="4"/>
  <c r="AH515" i="4"/>
  <c r="AG515" i="4"/>
  <c r="AF515" i="4"/>
  <c r="AE515" i="4"/>
  <c r="AD515" i="4"/>
  <c r="AC515" i="4"/>
  <c r="AB515" i="4"/>
  <c r="AA515" i="4"/>
  <c r="Z515" i="4"/>
  <c r="Y515" i="4"/>
  <c r="AR514" i="4"/>
  <c r="AQ514" i="4"/>
  <c r="AP514" i="4"/>
  <c r="AO514" i="4"/>
  <c r="AN514" i="4"/>
  <c r="AM514" i="4"/>
  <c r="AL514" i="4"/>
  <c r="AK514" i="4"/>
  <c r="AJ514" i="4"/>
  <c r="AI514" i="4"/>
  <c r="AH514" i="4"/>
  <c r="AG514" i="4"/>
  <c r="AF514" i="4"/>
  <c r="AE514" i="4"/>
  <c r="AD514" i="4"/>
  <c r="AC514" i="4"/>
  <c r="AB514" i="4"/>
  <c r="AA514" i="4"/>
  <c r="Z514" i="4"/>
  <c r="Y514" i="4"/>
  <c r="AR513" i="4"/>
  <c r="AQ513" i="4"/>
  <c r="AP513" i="4"/>
  <c r="AO513" i="4"/>
  <c r="AN513" i="4"/>
  <c r="AM513" i="4"/>
  <c r="AL513" i="4"/>
  <c r="AK513" i="4"/>
  <c r="AJ513" i="4"/>
  <c r="AI513" i="4"/>
  <c r="AH513" i="4"/>
  <c r="AG513" i="4"/>
  <c r="AF513" i="4"/>
  <c r="AE513" i="4"/>
  <c r="AD513" i="4"/>
  <c r="AC513" i="4"/>
  <c r="AB513" i="4"/>
  <c r="AA513" i="4"/>
  <c r="Z513" i="4"/>
  <c r="Y513" i="4"/>
  <c r="AR512" i="4"/>
  <c r="AQ512" i="4"/>
  <c r="AP512" i="4"/>
  <c r="AO512" i="4"/>
  <c r="AN512" i="4"/>
  <c r="AM512" i="4"/>
  <c r="AL512" i="4"/>
  <c r="AK512" i="4"/>
  <c r="AJ512" i="4"/>
  <c r="AI512" i="4"/>
  <c r="AH512" i="4"/>
  <c r="AG512" i="4"/>
  <c r="AF512" i="4"/>
  <c r="AE512" i="4"/>
  <c r="AD512" i="4"/>
  <c r="AC512" i="4"/>
  <c r="AB512" i="4"/>
  <c r="AA512" i="4"/>
  <c r="Z512" i="4"/>
  <c r="Y512" i="4"/>
  <c r="AR511" i="4"/>
  <c r="AQ511" i="4"/>
  <c r="AP511" i="4"/>
  <c r="AO511" i="4"/>
  <c r="AN511" i="4"/>
  <c r="AM511" i="4"/>
  <c r="AL511" i="4"/>
  <c r="AK511" i="4"/>
  <c r="AJ511" i="4"/>
  <c r="AI511" i="4"/>
  <c r="AH511" i="4"/>
  <c r="AG511" i="4"/>
  <c r="AF511" i="4"/>
  <c r="AE511" i="4"/>
  <c r="AD511" i="4"/>
  <c r="AC511" i="4"/>
  <c r="AB511" i="4"/>
  <c r="AA511" i="4"/>
  <c r="Z511" i="4"/>
  <c r="Y511" i="4"/>
  <c r="AR510" i="4"/>
  <c r="AQ510" i="4"/>
  <c r="AP510" i="4"/>
  <c r="AO510" i="4"/>
  <c r="AN510" i="4"/>
  <c r="AM510" i="4"/>
  <c r="AL510" i="4"/>
  <c r="AK510" i="4"/>
  <c r="AJ510" i="4"/>
  <c r="AI510" i="4"/>
  <c r="AH510" i="4"/>
  <c r="AG510" i="4"/>
  <c r="AF510" i="4"/>
  <c r="AE510" i="4"/>
  <c r="AD510" i="4"/>
  <c r="AC510" i="4"/>
  <c r="AB510" i="4"/>
  <c r="AA510" i="4"/>
  <c r="Z510" i="4"/>
  <c r="Y510" i="4"/>
  <c r="AR509" i="4"/>
  <c r="AQ509" i="4"/>
  <c r="AP509" i="4"/>
  <c r="AO509" i="4"/>
  <c r="AN509" i="4"/>
  <c r="AM509" i="4"/>
  <c r="AL509" i="4"/>
  <c r="AK509" i="4"/>
  <c r="AJ509" i="4"/>
  <c r="AI509" i="4"/>
  <c r="AH509" i="4"/>
  <c r="AG509" i="4"/>
  <c r="AF509" i="4"/>
  <c r="AE509" i="4"/>
  <c r="AD509" i="4"/>
  <c r="AC509" i="4"/>
  <c r="AB509" i="4"/>
  <c r="AA509" i="4"/>
  <c r="Z509" i="4"/>
  <c r="Y509" i="4"/>
  <c r="AR508" i="4"/>
  <c r="AQ508" i="4"/>
  <c r="AP508" i="4"/>
  <c r="AO508" i="4"/>
  <c r="AN508" i="4"/>
  <c r="AM508" i="4"/>
  <c r="AL508" i="4"/>
  <c r="AK508" i="4"/>
  <c r="AJ508" i="4"/>
  <c r="AI508" i="4"/>
  <c r="AH508" i="4"/>
  <c r="AG508" i="4"/>
  <c r="AF508" i="4"/>
  <c r="AE508" i="4"/>
  <c r="AD508" i="4"/>
  <c r="AC508" i="4"/>
  <c r="AB508" i="4"/>
  <c r="AA508" i="4"/>
  <c r="Z508" i="4"/>
  <c r="Y508" i="4"/>
  <c r="AR507" i="4"/>
  <c r="AQ507" i="4"/>
  <c r="AP507" i="4"/>
  <c r="AO507" i="4"/>
  <c r="AN507" i="4"/>
  <c r="AM507" i="4"/>
  <c r="AL507" i="4"/>
  <c r="AK507" i="4"/>
  <c r="AJ507" i="4"/>
  <c r="AI507" i="4"/>
  <c r="AH507" i="4"/>
  <c r="AG507" i="4"/>
  <c r="AF507" i="4"/>
  <c r="AE507" i="4"/>
  <c r="AD507" i="4"/>
  <c r="AC507" i="4"/>
  <c r="AB507" i="4"/>
  <c r="AA507" i="4"/>
  <c r="Z507" i="4"/>
  <c r="Y507" i="4"/>
  <c r="AR506" i="4"/>
  <c r="AQ506" i="4"/>
  <c r="AP506" i="4"/>
  <c r="AO506" i="4"/>
  <c r="AN506" i="4"/>
  <c r="AM506" i="4"/>
  <c r="AL506" i="4"/>
  <c r="AK506" i="4"/>
  <c r="AJ506" i="4"/>
  <c r="AI506" i="4"/>
  <c r="AH506" i="4"/>
  <c r="AG506" i="4"/>
  <c r="AF506" i="4"/>
  <c r="AE506" i="4"/>
  <c r="AD506" i="4"/>
  <c r="AC506" i="4"/>
  <c r="AB506" i="4"/>
  <c r="AA506" i="4"/>
  <c r="Z506" i="4"/>
  <c r="Y506" i="4"/>
  <c r="AR505" i="4"/>
  <c r="AQ505" i="4"/>
  <c r="AP505" i="4"/>
  <c r="AO505" i="4"/>
  <c r="AN505" i="4"/>
  <c r="AM505" i="4"/>
  <c r="AL505" i="4"/>
  <c r="AK505" i="4"/>
  <c r="AJ505" i="4"/>
  <c r="AI505" i="4"/>
  <c r="AH505" i="4"/>
  <c r="AG505" i="4"/>
  <c r="AF505" i="4"/>
  <c r="AE505" i="4"/>
  <c r="AD505" i="4"/>
  <c r="AC505" i="4"/>
  <c r="AB505" i="4"/>
  <c r="AA505" i="4"/>
  <c r="Z505" i="4"/>
  <c r="Y505" i="4"/>
  <c r="AR504" i="4"/>
  <c r="AQ504" i="4"/>
  <c r="AP504" i="4"/>
  <c r="AO504" i="4"/>
  <c r="AN504" i="4"/>
  <c r="AM504" i="4"/>
  <c r="AL504" i="4"/>
  <c r="AK504" i="4"/>
  <c r="AJ504" i="4"/>
  <c r="AI504" i="4"/>
  <c r="AH504" i="4"/>
  <c r="AG504" i="4"/>
  <c r="AF504" i="4"/>
  <c r="AE504" i="4"/>
  <c r="AD504" i="4"/>
  <c r="AC504" i="4"/>
  <c r="AB504" i="4"/>
  <c r="AA504" i="4"/>
  <c r="Z504" i="4"/>
  <c r="Y504" i="4"/>
  <c r="AR503" i="4"/>
  <c r="AQ503" i="4"/>
  <c r="AP503" i="4"/>
  <c r="AO503" i="4"/>
  <c r="AN503" i="4"/>
  <c r="AM503" i="4"/>
  <c r="AL503" i="4"/>
  <c r="AK503" i="4"/>
  <c r="AJ503" i="4"/>
  <c r="AI503" i="4"/>
  <c r="AH503" i="4"/>
  <c r="AG503" i="4"/>
  <c r="AF503" i="4"/>
  <c r="AE503" i="4"/>
  <c r="AD503" i="4"/>
  <c r="AC503" i="4"/>
  <c r="AB503" i="4"/>
  <c r="AA503" i="4"/>
  <c r="Z503" i="4"/>
  <c r="Y503" i="4"/>
  <c r="AR502" i="4"/>
  <c r="AQ502" i="4"/>
  <c r="AP502" i="4"/>
  <c r="AO502" i="4"/>
  <c r="AN502" i="4"/>
  <c r="AM502" i="4"/>
  <c r="AL502" i="4"/>
  <c r="AK502" i="4"/>
  <c r="AJ502" i="4"/>
  <c r="AI502" i="4"/>
  <c r="AH502" i="4"/>
  <c r="AG502" i="4"/>
  <c r="AF502" i="4"/>
  <c r="AE502" i="4"/>
  <c r="AD502" i="4"/>
  <c r="AC502" i="4"/>
  <c r="AB502" i="4"/>
  <c r="AA502" i="4"/>
  <c r="Z502" i="4"/>
  <c r="Y502" i="4"/>
  <c r="AR501" i="4"/>
  <c r="AQ501" i="4"/>
  <c r="AP501" i="4"/>
  <c r="AO501" i="4"/>
  <c r="AN501" i="4"/>
  <c r="AM501" i="4"/>
  <c r="AL501" i="4"/>
  <c r="AK501" i="4"/>
  <c r="AJ501" i="4"/>
  <c r="AI501" i="4"/>
  <c r="AH501" i="4"/>
  <c r="AG501" i="4"/>
  <c r="AF501" i="4"/>
  <c r="AE501" i="4"/>
  <c r="AD501" i="4"/>
  <c r="AC501" i="4"/>
  <c r="AB501" i="4"/>
  <c r="AA501" i="4"/>
  <c r="Z501" i="4"/>
  <c r="Y501" i="4"/>
  <c r="AR500" i="4"/>
  <c r="AQ500" i="4"/>
  <c r="AP500" i="4"/>
  <c r="AO500" i="4"/>
  <c r="AN500" i="4"/>
  <c r="AM500" i="4"/>
  <c r="AL500" i="4"/>
  <c r="AK500" i="4"/>
  <c r="AJ500" i="4"/>
  <c r="AI500" i="4"/>
  <c r="AH500" i="4"/>
  <c r="AG500" i="4"/>
  <c r="AF500" i="4"/>
  <c r="AE500" i="4"/>
  <c r="AD500" i="4"/>
  <c r="AC500" i="4"/>
  <c r="AB500" i="4"/>
  <c r="AA500" i="4"/>
  <c r="Z500" i="4"/>
  <c r="Y500" i="4"/>
  <c r="AR499" i="4"/>
  <c r="AQ499" i="4"/>
  <c r="AP499" i="4"/>
  <c r="AO499" i="4"/>
  <c r="AN499" i="4"/>
  <c r="AM499" i="4"/>
  <c r="AL499" i="4"/>
  <c r="AK499" i="4"/>
  <c r="AJ499" i="4"/>
  <c r="AI499" i="4"/>
  <c r="AH499" i="4"/>
  <c r="AG499" i="4"/>
  <c r="AF499" i="4"/>
  <c r="AE499" i="4"/>
  <c r="AD499" i="4"/>
  <c r="AC499" i="4"/>
  <c r="AB499" i="4"/>
  <c r="AA499" i="4"/>
  <c r="Z499" i="4"/>
  <c r="Y499" i="4"/>
  <c r="AR498" i="4"/>
  <c r="AQ498" i="4"/>
  <c r="AP498" i="4"/>
  <c r="AO498" i="4"/>
  <c r="AN498" i="4"/>
  <c r="AM498" i="4"/>
  <c r="AL498" i="4"/>
  <c r="AK498" i="4"/>
  <c r="AJ498" i="4"/>
  <c r="AI498" i="4"/>
  <c r="AH498" i="4"/>
  <c r="AG498" i="4"/>
  <c r="AF498" i="4"/>
  <c r="AE498" i="4"/>
  <c r="AD498" i="4"/>
  <c r="AC498" i="4"/>
  <c r="AB498" i="4"/>
  <c r="AA498" i="4"/>
  <c r="Z498" i="4"/>
  <c r="Y498" i="4"/>
  <c r="AR497" i="4"/>
  <c r="AQ497" i="4"/>
  <c r="AP497" i="4"/>
  <c r="AO497" i="4"/>
  <c r="AN497" i="4"/>
  <c r="AM497" i="4"/>
  <c r="AL497" i="4"/>
  <c r="AK497" i="4"/>
  <c r="AJ497" i="4"/>
  <c r="AI497" i="4"/>
  <c r="AH497" i="4"/>
  <c r="AG497" i="4"/>
  <c r="AF497" i="4"/>
  <c r="AE497" i="4"/>
  <c r="AD497" i="4"/>
  <c r="AC497" i="4"/>
  <c r="AB497" i="4"/>
  <c r="AA497" i="4"/>
  <c r="Z497" i="4"/>
  <c r="Y497" i="4"/>
  <c r="AR496" i="4"/>
  <c r="AQ496" i="4"/>
  <c r="AP496" i="4"/>
  <c r="AO496" i="4"/>
  <c r="AN496" i="4"/>
  <c r="AM496" i="4"/>
  <c r="AL496" i="4"/>
  <c r="AK496" i="4"/>
  <c r="AJ496" i="4"/>
  <c r="AI496" i="4"/>
  <c r="AH496" i="4"/>
  <c r="AG496" i="4"/>
  <c r="AF496" i="4"/>
  <c r="AE496" i="4"/>
  <c r="AD496" i="4"/>
  <c r="AC496" i="4"/>
  <c r="AB496" i="4"/>
  <c r="AA496" i="4"/>
  <c r="Z496" i="4"/>
  <c r="Y496" i="4"/>
  <c r="AR495" i="4"/>
  <c r="AQ495" i="4"/>
  <c r="AP495" i="4"/>
  <c r="AO495" i="4"/>
  <c r="AN495" i="4"/>
  <c r="AM495" i="4"/>
  <c r="AL495" i="4"/>
  <c r="AK495" i="4"/>
  <c r="AJ495" i="4"/>
  <c r="AI495" i="4"/>
  <c r="AH495" i="4"/>
  <c r="AG495" i="4"/>
  <c r="AF495" i="4"/>
  <c r="AE495" i="4"/>
  <c r="AD495" i="4"/>
  <c r="AC495" i="4"/>
  <c r="AB495" i="4"/>
  <c r="AA495" i="4"/>
  <c r="Z495" i="4"/>
  <c r="Y495" i="4"/>
  <c r="AR494" i="4"/>
  <c r="AQ494" i="4"/>
  <c r="AP494" i="4"/>
  <c r="AO494" i="4"/>
  <c r="AN494" i="4"/>
  <c r="AM494" i="4"/>
  <c r="AL494" i="4"/>
  <c r="AK494" i="4"/>
  <c r="AJ494" i="4"/>
  <c r="AI494" i="4"/>
  <c r="AH494" i="4"/>
  <c r="AG494" i="4"/>
  <c r="AF494" i="4"/>
  <c r="AE494" i="4"/>
  <c r="AD494" i="4"/>
  <c r="AC494" i="4"/>
  <c r="AB494" i="4"/>
  <c r="AA494" i="4"/>
  <c r="Z494" i="4"/>
  <c r="Y494" i="4"/>
  <c r="AR493" i="4"/>
  <c r="AQ493" i="4"/>
  <c r="AP493" i="4"/>
  <c r="AO493" i="4"/>
  <c r="AN493" i="4"/>
  <c r="AM493" i="4"/>
  <c r="AL493" i="4"/>
  <c r="AK493" i="4"/>
  <c r="AJ493" i="4"/>
  <c r="AI493" i="4"/>
  <c r="AH493" i="4"/>
  <c r="AG493" i="4"/>
  <c r="AF493" i="4"/>
  <c r="AE493" i="4"/>
  <c r="AD493" i="4"/>
  <c r="AC493" i="4"/>
  <c r="AB493" i="4"/>
  <c r="AA493" i="4"/>
  <c r="Z493" i="4"/>
  <c r="Y493" i="4"/>
  <c r="AR492" i="4"/>
  <c r="AQ492" i="4"/>
  <c r="AP492" i="4"/>
  <c r="AO492" i="4"/>
  <c r="AN492" i="4"/>
  <c r="AM492" i="4"/>
  <c r="AL492" i="4"/>
  <c r="AK492" i="4"/>
  <c r="AJ492" i="4"/>
  <c r="AI492" i="4"/>
  <c r="AH492" i="4"/>
  <c r="AG492" i="4"/>
  <c r="AF492" i="4"/>
  <c r="AE492" i="4"/>
  <c r="AD492" i="4"/>
  <c r="AC492" i="4"/>
  <c r="AB492" i="4"/>
  <c r="AA492" i="4"/>
  <c r="Z492" i="4"/>
  <c r="Y492" i="4"/>
  <c r="AR491" i="4"/>
  <c r="AQ491" i="4"/>
  <c r="AP491" i="4"/>
  <c r="AO491" i="4"/>
  <c r="AN491" i="4"/>
  <c r="AM491" i="4"/>
  <c r="AL491" i="4"/>
  <c r="AK491" i="4"/>
  <c r="AJ491" i="4"/>
  <c r="AI491" i="4"/>
  <c r="AH491" i="4"/>
  <c r="AG491" i="4"/>
  <c r="AF491" i="4"/>
  <c r="AE491" i="4"/>
  <c r="AD491" i="4"/>
  <c r="AC491" i="4"/>
  <c r="AB491" i="4"/>
  <c r="AA491" i="4"/>
  <c r="Z491" i="4"/>
  <c r="Y491" i="4"/>
  <c r="AR490" i="4"/>
  <c r="AQ490" i="4"/>
  <c r="AP490" i="4"/>
  <c r="AO490" i="4"/>
  <c r="AN490" i="4"/>
  <c r="AM490" i="4"/>
  <c r="AL490" i="4"/>
  <c r="AK490" i="4"/>
  <c r="AJ490" i="4"/>
  <c r="AI490" i="4"/>
  <c r="AH490" i="4"/>
  <c r="AG490" i="4"/>
  <c r="AF490" i="4"/>
  <c r="AE490" i="4"/>
  <c r="AD490" i="4"/>
  <c r="AC490" i="4"/>
  <c r="AB490" i="4"/>
  <c r="AA490" i="4"/>
  <c r="Z490" i="4"/>
  <c r="Y490" i="4"/>
  <c r="AR489" i="4"/>
  <c r="AQ489" i="4"/>
  <c r="AP489" i="4"/>
  <c r="AO489" i="4"/>
  <c r="AN489" i="4"/>
  <c r="AM489" i="4"/>
  <c r="AL489" i="4"/>
  <c r="AK489" i="4"/>
  <c r="AJ489" i="4"/>
  <c r="AI489" i="4"/>
  <c r="AH489" i="4"/>
  <c r="AG489" i="4"/>
  <c r="AF489" i="4"/>
  <c r="AE489" i="4"/>
  <c r="AD489" i="4"/>
  <c r="AC489" i="4"/>
  <c r="AB489" i="4"/>
  <c r="AA489" i="4"/>
  <c r="Z489" i="4"/>
  <c r="Y489" i="4"/>
  <c r="AR488" i="4"/>
  <c r="AQ488" i="4"/>
  <c r="AP488" i="4"/>
  <c r="AO488" i="4"/>
  <c r="AN488" i="4"/>
  <c r="AM488" i="4"/>
  <c r="AL488" i="4"/>
  <c r="AK488" i="4"/>
  <c r="AJ488" i="4"/>
  <c r="AI488" i="4"/>
  <c r="AH488" i="4"/>
  <c r="AG488" i="4"/>
  <c r="AF488" i="4"/>
  <c r="AE488" i="4"/>
  <c r="AD488" i="4"/>
  <c r="AC488" i="4"/>
  <c r="AB488" i="4"/>
  <c r="AA488" i="4"/>
  <c r="Z488" i="4"/>
  <c r="Y488" i="4"/>
  <c r="AR487" i="4"/>
  <c r="AQ487" i="4"/>
  <c r="AP487" i="4"/>
  <c r="AO487" i="4"/>
  <c r="AN487" i="4"/>
  <c r="AM487" i="4"/>
  <c r="AL487" i="4"/>
  <c r="AK487" i="4"/>
  <c r="AJ487" i="4"/>
  <c r="AI487" i="4"/>
  <c r="AH487" i="4"/>
  <c r="AG487" i="4"/>
  <c r="AF487" i="4"/>
  <c r="AE487" i="4"/>
  <c r="AD487" i="4"/>
  <c r="AC487" i="4"/>
  <c r="AB487" i="4"/>
  <c r="AA487" i="4"/>
  <c r="Z487" i="4"/>
  <c r="Y487" i="4"/>
  <c r="AR486" i="4"/>
  <c r="AQ486" i="4"/>
  <c r="AP486" i="4"/>
  <c r="AO486" i="4"/>
  <c r="AN486" i="4"/>
  <c r="AM486" i="4"/>
  <c r="AL486" i="4"/>
  <c r="AK486" i="4"/>
  <c r="AJ486" i="4"/>
  <c r="AI486" i="4"/>
  <c r="AH486" i="4"/>
  <c r="AG486" i="4"/>
  <c r="AF486" i="4"/>
  <c r="AE486" i="4"/>
  <c r="AD486" i="4"/>
  <c r="AC486" i="4"/>
  <c r="AB486" i="4"/>
  <c r="AA486" i="4"/>
  <c r="Z486" i="4"/>
  <c r="Y486" i="4"/>
  <c r="AR485" i="4"/>
  <c r="AQ485" i="4"/>
  <c r="AP485" i="4"/>
  <c r="AO485" i="4"/>
  <c r="AN485" i="4"/>
  <c r="AM485" i="4"/>
  <c r="AL485" i="4"/>
  <c r="AK485" i="4"/>
  <c r="AJ485" i="4"/>
  <c r="AI485" i="4"/>
  <c r="AH485" i="4"/>
  <c r="AG485" i="4"/>
  <c r="AF485" i="4"/>
  <c r="AE485" i="4"/>
  <c r="AD485" i="4"/>
  <c r="AC485" i="4"/>
  <c r="AB485" i="4"/>
  <c r="AA485" i="4"/>
  <c r="Z485" i="4"/>
  <c r="Y485" i="4"/>
  <c r="AR484" i="4"/>
  <c r="AQ484" i="4"/>
  <c r="AP484" i="4"/>
  <c r="AO484" i="4"/>
  <c r="AN484" i="4"/>
  <c r="AM484" i="4"/>
  <c r="AL484" i="4"/>
  <c r="AK484" i="4"/>
  <c r="AJ484" i="4"/>
  <c r="AI484" i="4"/>
  <c r="AH484" i="4"/>
  <c r="AG484" i="4"/>
  <c r="AF484" i="4"/>
  <c r="AE484" i="4"/>
  <c r="AD484" i="4"/>
  <c r="AC484" i="4"/>
  <c r="AB484" i="4"/>
  <c r="AA484" i="4"/>
  <c r="Z484" i="4"/>
  <c r="Y484" i="4"/>
  <c r="AR483" i="4"/>
  <c r="AQ483" i="4"/>
  <c r="AP483" i="4"/>
  <c r="AO483" i="4"/>
  <c r="AN483" i="4"/>
  <c r="AM483" i="4"/>
  <c r="AL483" i="4"/>
  <c r="AK483" i="4"/>
  <c r="AJ483" i="4"/>
  <c r="AI483" i="4"/>
  <c r="AH483" i="4"/>
  <c r="AG483" i="4"/>
  <c r="AF483" i="4"/>
  <c r="AE483" i="4"/>
  <c r="AD483" i="4"/>
  <c r="AC483" i="4"/>
  <c r="AB483" i="4"/>
  <c r="AA483" i="4"/>
  <c r="Z483" i="4"/>
  <c r="Y483" i="4"/>
  <c r="AR482" i="4"/>
  <c r="AQ482" i="4"/>
  <c r="AP482" i="4"/>
  <c r="AO482" i="4"/>
  <c r="AN482" i="4"/>
  <c r="AM482" i="4"/>
  <c r="AL482" i="4"/>
  <c r="AK482" i="4"/>
  <c r="AJ482" i="4"/>
  <c r="AI482" i="4"/>
  <c r="AH482" i="4"/>
  <c r="AG482" i="4"/>
  <c r="AF482" i="4"/>
  <c r="AE482" i="4"/>
  <c r="AD482" i="4"/>
  <c r="AC482" i="4"/>
  <c r="AB482" i="4"/>
  <c r="AA482" i="4"/>
  <c r="Z482" i="4"/>
  <c r="Y482" i="4"/>
  <c r="AR481" i="4"/>
  <c r="AQ481" i="4"/>
  <c r="AP481" i="4"/>
  <c r="AO481" i="4"/>
  <c r="AN481" i="4"/>
  <c r="AM481" i="4"/>
  <c r="AL481" i="4"/>
  <c r="AK481" i="4"/>
  <c r="AJ481" i="4"/>
  <c r="AI481" i="4"/>
  <c r="AH481" i="4"/>
  <c r="AG481" i="4"/>
  <c r="AF481" i="4"/>
  <c r="AE481" i="4"/>
  <c r="AD481" i="4"/>
  <c r="AC481" i="4"/>
  <c r="AB481" i="4"/>
  <c r="AA481" i="4"/>
  <c r="Z481" i="4"/>
  <c r="Y481" i="4"/>
  <c r="AR480" i="4"/>
  <c r="AQ480" i="4"/>
  <c r="AP480" i="4"/>
  <c r="AO480" i="4"/>
  <c r="AN480" i="4"/>
  <c r="AM480" i="4"/>
  <c r="AL480" i="4"/>
  <c r="AK480" i="4"/>
  <c r="AJ480" i="4"/>
  <c r="AI480" i="4"/>
  <c r="AH480" i="4"/>
  <c r="AG480" i="4"/>
  <c r="AF480" i="4"/>
  <c r="AE480" i="4"/>
  <c r="AD480" i="4"/>
  <c r="AC480" i="4"/>
  <c r="AB480" i="4"/>
  <c r="AA480" i="4"/>
  <c r="Z480" i="4"/>
  <c r="Y480" i="4"/>
  <c r="AR479" i="4"/>
  <c r="AQ479" i="4"/>
  <c r="AP479" i="4"/>
  <c r="AO479" i="4"/>
  <c r="AN479" i="4"/>
  <c r="AM479" i="4"/>
  <c r="AL479" i="4"/>
  <c r="AK479" i="4"/>
  <c r="AJ479" i="4"/>
  <c r="AI479" i="4"/>
  <c r="AH479" i="4"/>
  <c r="AG479" i="4"/>
  <c r="AF479" i="4"/>
  <c r="AE479" i="4"/>
  <c r="AD479" i="4"/>
  <c r="AC479" i="4"/>
  <c r="AB479" i="4"/>
  <c r="AA479" i="4"/>
  <c r="Z479" i="4"/>
  <c r="Y479" i="4"/>
  <c r="AR478" i="4"/>
  <c r="AQ478" i="4"/>
  <c r="AP478" i="4"/>
  <c r="AO478" i="4"/>
  <c r="AN478" i="4"/>
  <c r="AM478" i="4"/>
  <c r="AL478" i="4"/>
  <c r="AK478" i="4"/>
  <c r="AJ478" i="4"/>
  <c r="AI478" i="4"/>
  <c r="AH478" i="4"/>
  <c r="AG478" i="4"/>
  <c r="AF478" i="4"/>
  <c r="AE478" i="4"/>
  <c r="AD478" i="4"/>
  <c r="AC478" i="4"/>
  <c r="AB478" i="4"/>
  <c r="AA478" i="4"/>
  <c r="Z478" i="4"/>
  <c r="Y478" i="4"/>
  <c r="AR477" i="4"/>
  <c r="AQ477" i="4"/>
  <c r="AP477" i="4"/>
  <c r="AO477" i="4"/>
  <c r="AN477" i="4"/>
  <c r="AM477" i="4"/>
  <c r="AL477" i="4"/>
  <c r="AK477" i="4"/>
  <c r="AJ477" i="4"/>
  <c r="AI477" i="4"/>
  <c r="AH477" i="4"/>
  <c r="AG477" i="4"/>
  <c r="AF477" i="4"/>
  <c r="AE477" i="4"/>
  <c r="AD477" i="4"/>
  <c r="AC477" i="4"/>
  <c r="AB477" i="4"/>
  <c r="AA477" i="4"/>
  <c r="Z477" i="4"/>
  <c r="Y477" i="4"/>
  <c r="AR476" i="4"/>
  <c r="AQ476" i="4"/>
  <c r="AP476" i="4"/>
  <c r="AO476" i="4"/>
  <c r="AN476" i="4"/>
  <c r="AM476" i="4"/>
  <c r="AL476" i="4"/>
  <c r="AK476" i="4"/>
  <c r="AJ476" i="4"/>
  <c r="AI476" i="4"/>
  <c r="AH476" i="4"/>
  <c r="AG476" i="4"/>
  <c r="AF476" i="4"/>
  <c r="AE476" i="4"/>
  <c r="AD476" i="4"/>
  <c r="AC476" i="4"/>
  <c r="AB476" i="4"/>
  <c r="AA476" i="4"/>
  <c r="Z476" i="4"/>
  <c r="Y476" i="4"/>
  <c r="AR475" i="4"/>
  <c r="AQ475" i="4"/>
  <c r="AP475" i="4"/>
  <c r="AO475" i="4"/>
  <c r="AN475" i="4"/>
  <c r="AM475" i="4"/>
  <c r="AL475" i="4"/>
  <c r="AK475" i="4"/>
  <c r="AJ475" i="4"/>
  <c r="AI475" i="4"/>
  <c r="AH475" i="4"/>
  <c r="AG475" i="4"/>
  <c r="AF475" i="4"/>
  <c r="AE475" i="4"/>
  <c r="AD475" i="4"/>
  <c r="AC475" i="4"/>
  <c r="AB475" i="4"/>
  <c r="AA475" i="4"/>
  <c r="Z475" i="4"/>
  <c r="Y475" i="4"/>
  <c r="AR474" i="4"/>
  <c r="AQ474" i="4"/>
  <c r="AP474" i="4"/>
  <c r="AO474" i="4"/>
  <c r="AN474" i="4"/>
  <c r="AM474" i="4"/>
  <c r="AL474" i="4"/>
  <c r="AK474" i="4"/>
  <c r="AJ474" i="4"/>
  <c r="AI474" i="4"/>
  <c r="AH474" i="4"/>
  <c r="AG474" i="4"/>
  <c r="AF474" i="4"/>
  <c r="AE474" i="4"/>
  <c r="AD474" i="4"/>
  <c r="AC474" i="4"/>
  <c r="AB474" i="4"/>
  <c r="AA474" i="4"/>
  <c r="Z474" i="4"/>
  <c r="Y474" i="4"/>
  <c r="AR473" i="4"/>
  <c r="AQ473" i="4"/>
  <c r="AP473" i="4"/>
  <c r="AO473" i="4"/>
  <c r="AN473" i="4"/>
  <c r="AM473" i="4"/>
  <c r="AL473" i="4"/>
  <c r="AK473" i="4"/>
  <c r="AJ473" i="4"/>
  <c r="AI473" i="4"/>
  <c r="AH473" i="4"/>
  <c r="AG473" i="4"/>
  <c r="AF473" i="4"/>
  <c r="AE473" i="4"/>
  <c r="AD473" i="4"/>
  <c r="AC473" i="4"/>
  <c r="AB473" i="4"/>
  <c r="AA473" i="4"/>
  <c r="Z473" i="4"/>
  <c r="Y473" i="4"/>
  <c r="AR472" i="4"/>
  <c r="AQ472" i="4"/>
  <c r="AP472" i="4"/>
  <c r="AO472" i="4"/>
  <c r="AN472" i="4"/>
  <c r="AM472" i="4"/>
  <c r="AL472" i="4"/>
  <c r="AK472" i="4"/>
  <c r="AJ472" i="4"/>
  <c r="AI472" i="4"/>
  <c r="AH472" i="4"/>
  <c r="AG472" i="4"/>
  <c r="AF472" i="4"/>
  <c r="AE472" i="4"/>
  <c r="AD472" i="4"/>
  <c r="AC472" i="4"/>
  <c r="AB472" i="4"/>
  <c r="AA472" i="4"/>
  <c r="Z472" i="4"/>
  <c r="Y472" i="4"/>
  <c r="AR471" i="4"/>
  <c r="AQ471" i="4"/>
  <c r="AP471" i="4"/>
  <c r="AO471" i="4"/>
  <c r="AN471" i="4"/>
  <c r="AM471" i="4"/>
  <c r="AL471" i="4"/>
  <c r="AK471" i="4"/>
  <c r="AJ471" i="4"/>
  <c r="AI471" i="4"/>
  <c r="AH471" i="4"/>
  <c r="AG471" i="4"/>
  <c r="AF471" i="4"/>
  <c r="AE471" i="4"/>
  <c r="AD471" i="4"/>
  <c r="AC471" i="4"/>
  <c r="AB471" i="4"/>
  <c r="AA471" i="4"/>
  <c r="Z471" i="4"/>
  <c r="Y471" i="4"/>
  <c r="AR470" i="4"/>
  <c r="AQ470" i="4"/>
  <c r="AP470" i="4"/>
  <c r="AO470" i="4"/>
  <c r="AN470" i="4"/>
  <c r="AM470" i="4"/>
  <c r="AL470" i="4"/>
  <c r="AK470" i="4"/>
  <c r="AJ470" i="4"/>
  <c r="AI470" i="4"/>
  <c r="AH470" i="4"/>
  <c r="AG470" i="4"/>
  <c r="AF470" i="4"/>
  <c r="AE470" i="4"/>
  <c r="AD470" i="4"/>
  <c r="AC470" i="4"/>
  <c r="AB470" i="4"/>
  <c r="AA470" i="4"/>
  <c r="Z470" i="4"/>
  <c r="Y470" i="4"/>
  <c r="AR469" i="4"/>
  <c r="AQ469" i="4"/>
  <c r="AP469" i="4"/>
  <c r="AO469" i="4"/>
  <c r="AN469" i="4"/>
  <c r="AM469" i="4"/>
  <c r="AL469" i="4"/>
  <c r="AK469" i="4"/>
  <c r="AJ469" i="4"/>
  <c r="AI469" i="4"/>
  <c r="AH469" i="4"/>
  <c r="AG469" i="4"/>
  <c r="AF469" i="4"/>
  <c r="AE469" i="4"/>
  <c r="AD469" i="4"/>
  <c r="AC469" i="4"/>
  <c r="AB469" i="4"/>
  <c r="AA469" i="4"/>
  <c r="Z469" i="4"/>
  <c r="Y469" i="4"/>
  <c r="AR468" i="4"/>
  <c r="AQ468" i="4"/>
  <c r="AP468" i="4"/>
  <c r="AO468" i="4"/>
  <c r="AN468" i="4"/>
  <c r="AM468" i="4"/>
  <c r="AL468" i="4"/>
  <c r="AK468" i="4"/>
  <c r="AJ468" i="4"/>
  <c r="AI468" i="4"/>
  <c r="AH468" i="4"/>
  <c r="AG468" i="4"/>
  <c r="AF468" i="4"/>
  <c r="AE468" i="4"/>
  <c r="AD468" i="4"/>
  <c r="AC468" i="4"/>
  <c r="AB468" i="4"/>
  <c r="AA468" i="4"/>
  <c r="Z468" i="4"/>
  <c r="Y468" i="4"/>
  <c r="AR467" i="4"/>
  <c r="AQ467" i="4"/>
  <c r="AP467" i="4"/>
  <c r="AO467" i="4"/>
  <c r="AN467" i="4"/>
  <c r="AM467" i="4"/>
  <c r="AL467" i="4"/>
  <c r="AK467" i="4"/>
  <c r="AJ467" i="4"/>
  <c r="AI467" i="4"/>
  <c r="AH467" i="4"/>
  <c r="AG467" i="4"/>
  <c r="AF467" i="4"/>
  <c r="AE467" i="4"/>
  <c r="AD467" i="4"/>
  <c r="AC467" i="4"/>
  <c r="AB467" i="4"/>
  <c r="AA467" i="4"/>
  <c r="Z467" i="4"/>
  <c r="Y467" i="4"/>
  <c r="AR466" i="4"/>
  <c r="AQ466" i="4"/>
  <c r="AP466" i="4"/>
  <c r="AO466" i="4"/>
  <c r="AN466" i="4"/>
  <c r="AM466" i="4"/>
  <c r="AL466" i="4"/>
  <c r="AK466" i="4"/>
  <c r="AJ466" i="4"/>
  <c r="AI466" i="4"/>
  <c r="AH466" i="4"/>
  <c r="AG466" i="4"/>
  <c r="AF466" i="4"/>
  <c r="AE466" i="4"/>
  <c r="AD466" i="4"/>
  <c r="AC466" i="4"/>
  <c r="AB466" i="4"/>
  <c r="AA466" i="4"/>
  <c r="Z466" i="4"/>
  <c r="Y466" i="4"/>
  <c r="AR465" i="4"/>
  <c r="AQ465" i="4"/>
  <c r="AP465" i="4"/>
  <c r="AO465" i="4"/>
  <c r="AN465" i="4"/>
  <c r="AM465" i="4"/>
  <c r="AL465" i="4"/>
  <c r="AK465" i="4"/>
  <c r="AJ465" i="4"/>
  <c r="AI465" i="4"/>
  <c r="AH465" i="4"/>
  <c r="AG465" i="4"/>
  <c r="AF465" i="4"/>
  <c r="AE465" i="4"/>
  <c r="AD465" i="4"/>
  <c r="AC465" i="4"/>
  <c r="AB465" i="4"/>
  <c r="AA465" i="4"/>
  <c r="Z465" i="4"/>
  <c r="Y465" i="4"/>
  <c r="AR464" i="4"/>
  <c r="AQ464" i="4"/>
  <c r="AP464" i="4"/>
  <c r="AO464" i="4"/>
  <c r="AN464" i="4"/>
  <c r="AM464" i="4"/>
  <c r="AL464" i="4"/>
  <c r="AK464" i="4"/>
  <c r="AJ464" i="4"/>
  <c r="AI464" i="4"/>
  <c r="AH464" i="4"/>
  <c r="AG464" i="4"/>
  <c r="AF464" i="4"/>
  <c r="AE464" i="4"/>
  <c r="AD464" i="4"/>
  <c r="AC464" i="4"/>
  <c r="AB464" i="4"/>
  <c r="AA464" i="4"/>
  <c r="Z464" i="4"/>
  <c r="Y464" i="4"/>
  <c r="AR463" i="4"/>
  <c r="AQ463" i="4"/>
  <c r="AP463" i="4"/>
  <c r="AO463" i="4"/>
  <c r="AN463" i="4"/>
  <c r="AM463" i="4"/>
  <c r="AL463" i="4"/>
  <c r="AK463" i="4"/>
  <c r="AJ463" i="4"/>
  <c r="AI463" i="4"/>
  <c r="AH463" i="4"/>
  <c r="AG463" i="4"/>
  <c r="AF463" i="4"/>
  <c r="AE463" i="4"/>
  <c r="AD463" i="4"/>
  <c r="AC463" i="4"/>
  <c r="AB463" i="4"/>
  <c r="AA463" i="4"/>
  <c r="Z463" i="4"/>
  <c r="Y463" i="4"/>
  <c r="AR462" i="4"/>
  <c r="AQ462" i="4"/>
  <c r="AP462" i="4"/>
  <c r="AO462" i="4"/>
  <c r="AN462" i="4"/>
  <c r="AM462" i="4"/>
  <c r="AL462" i="4"/>
  <c r="AK462" i="4"/>
  <c r="AJ462" i="4"/>
  <c r="AI462" i="4"/>
  <c r="AH462" i="4"/>
  <c r="AG462" i="4"/>
  <c r="AF462" i="4"/>
  <c r="AE462" i="4"/>
  <c r="AD462" i="4"/>
  <c r="AC462" i="4"/>
  <c r="AB462" i="4"/>
  <c r="AA462" i="4"/>
  <c r="Z462" i="4"/>
  <c r="Y462" i="4"/>
  <c r="AR461" i="4"/>
  <c r="AQ461" i="4"/>
  <c r="AP461" i="4"/>
  <c r="AO461" i="4"/>
  <c r="AN461" i="4"/>
  <c r="AM461" i="4"/>
  <c r="AL461" i="4"/>
  <c r="AK461" i="4"/>
  <c r="AJ461" i="4"/>
  <c r="AI461" i="4"/>
  <c r="AH461" i="4"/>
  <c r="AG461" i="4"/>
  <c r="AF461" i="4"/>
  <c r="AE461" i="4"/>
  <c r="AD461" i="4"/>
  <c r="AC461" i="4"/>
  <c r="AB461" i="4"/>
  <c r="AA461" i="4"/>
  <c r="Z461" i="4"/>
  <c r="Y461" i="4"/>
  <c r="AR460" i="4"/>
  <c r="AQ460" i="4"/>
  <c r="AP460" i="4"/>
  <c r="AO460" i="4"/>
  <c r="AN460" i="4"/>
  <c r="AM460" i="4"/>
  <c r="AL460" i="4"/>
  <c r="AK460" i="4"/>
  <c r="AJ460" i="4"/>
  <c r="AI460" i="4"/>
  <c r="AH460" i="4"/>
  <c r="AG460" i="4"/>
  <c r="AF460" i="4"/>
  <c r="AE460" i="4"/>
  <c r="AD460" i="4"/>
  <c r="AC460" i="4"/>
  <c r="AB460" i="4"/>
  <c r="AA460" i="4"/>
  <c r="Z460" i="4"/>
  <c r="Y460" i="4"/>
  <c r="AR459" i="4"/>
  <c r="AQ459" i="4"/>
  <c r="AP459" i="4"/>
  <c r="AO459" i="4"/>
  <c r="AN459" i="4"/>
  <c r="AM459" i="4"/>
  <c r="AL459" i="4"/>
  <c r="AK459" i="4"/>
  <c r="AJ459" i="4"/>
  <c r="AI459" i="4"/>
  <c r="AH459" i="4"/>
  <c r="AG459" i="4"/>
  <c r="AF459" i="4"/>
  <c r="AE459" i="4"/>
  <c r="AD459" i="4"/>
  <c r="AC459" i="4"/>
  <c r="AB459" i="4"/>
  <c r="AA459" i="4"/>
  <c r="Z459" i="4"/>
  <c r="Y459" i="4"/>
  <c r="AR458" i="4"/>
  <c r="AQ458" i="4"/>
  <c r="AP458" i="4"/>
  <c r="AO458" i="4"/>
  <c r="AN458" i="4"/>
  <c r="AM458" i="4"/>
  <c r="AL458" i="4"/>
  <c r="AK458" i="4"/>
  <c r="AJ458" i="4"/>
  <c r="AI458" i="4"/>
  <c r="AH458" i="4"/>
  <c r="AG458" i="4"/>
  <c r="AF458" i="4"/>
  <c r="AE458" i="4"/>
  <c r="AD458" i="4"/>
  <c r="AC458" i="4"/>
  <c r="AB458" i="4"/>
  <c r="AA458" i="4"/>
  <c r="Z458" i="4"/>
  <c r="Y458" i="4"/>
  <c r="AR457" i="4"/>
  <c r="AQ457" i="4"/>
  <c r="AP457" i="4"/>
  <c r="AO457" i="4"/>
  <c r="AN457" i="4"/>
  <c r="AM457" i="4"/>
  <c r="AL457" i="4"/>
  <c r="AK457" i="4"/>
  <c r="AJ457" i="4"/>
  <c r="AI457" i="4"/>
  <c r="AH457" i="4"/>
  <c r="AG457" i="4"/>
  <c r="AF457" i="4"/>
  <c r="AE457" i="4"/>
  <c r="AD457" i="4"/>
  <c r="AC457" i="4"/>
  <c r="AB457" i="4"/>
  <c r="AA457" i="4"/>
  <c r="Z457" i="4"/>
  <c r="Y457" i="4"/>
  <c r="AR456" i="4"/>
  <c r="AQ456" i="4"/>
  <c r="AP456" i="4"/>
  <c r="AO456" i="4"/>
  <c r="AN456" i="4"/>
  <c r="AM456" i="4"/>
  <c r="AL456" i="4"/>
  <c r="AK456" i="4"/>
  <c r="AJ456" i="4"/>
  <c r="AI456" i="4"/>
  <c r="AH456" i="4"/>
  <c r="AG456" i="4"/>
  <c r="AF456" i="4"/>
  <c r="AE456" i="4"/>
  <c r="AD456" i="4"/>
  <c r="AC456" i="4"/>
  <c r="AB456" i="4"/>
  <c r="AA456" i="4"/>
  <c r="Z456" i="4"/>
  <c r="Y456" i="4"/>
  <c r="AR455" i="4"/>
  <c r="AQ455" i="4"/>
  <c r="AP455" i="4"/>
  <c r="AO455" i="4"/>
  <c r="AN455" i="4"/>
  <c r="AM455" i="4"/>
  <c r="AL455" i="4"/>
  <c r="AK455" i="4"/>
  <c r="AJ455" i="4"/>
  <c r="AI455" i="4"/>
  <c r="AH455" i="4"/>
  <c r="AG455" i="4"/>
  <c r="AF455" i="4"/>
  <c r="AE455" i="4"/>
  <c r="AD455" i="4"/>
  <c r="AC455" i="4"/>
  <c r="AB455" i="4"/>
  <c r="AA455" i="4"/>
  <c r="Z455" i="4"/>
  <c r="Y455" i="4"/>
  <c r="AR454" i="4"/>
  <c r="AQ454" i="4"/>
  <c r="AP454" i="4"/>
  <c r="AO454" i="4"/>
  <c r="AN454" i="4"/>
  <c r="AM454" i="4"/>
  <c r="AL454" i="4"/>
  <c r="AK454" i="4"/>
  <c r="AJ454" i="4"/>
  <c r="AI454" i="4"/>
  <c r="AH454" i="4"/>
  <c r="AG454" i="4"/>
  <c r="AF454" i="4"/>
  <c r="AE454" i="4"/>
  <c r="AD454" i="4"/>
  <c r="AC454" i="4"/>
  <c r="AB454" i="4"/>
  <c r="AA454" i="4"/>
  <c r="Z454" i="4"/>
  <c r="Y454" i="4"/>
  <c r="AR453" i="4"/>
  <c r="AQ453" i="4"/>
  <c r="AP453" i="4"/>
  <c r="AO453" i="4"/>
  <c r="AN453" i="4"/>
  <c r="AM453" i="4"/>
  <c r="AL453" i="4"/>
  <c r="AK453" i="4"/>
  <c r="AJ453" i="4"/>
  <c r="AI453" i="4"/>
  <c r="AH453" i="4"/>
  <c r="AG453" i="4"/>
  <c r="AF453" i="4"/>
  <c r="AE453" i="4"/>
  <c r="AD453" i="4"/>
  <c r="AC453" i="4"/>
  <c r="AB453" i="4"/>
  <c r="AA453" i="4"/>
  <c r="Z453" i="4"/>
  <c r="Y453" i="4"/>
  <c r="AR452" i="4"/>
  <c r="AQ452" i="4"/>
  <c r="AP452" i="4"/>
  <c r="AO452" i="4"/>
  <c r="AN452" i="4"/>
  <c r="AM452" i="4"/>
  <c r="AL452" i="4"/>
  <c r="AK452" i="4"/>
  <c r="AJ452" i="4"/>
  <c r="AI452" i="4"/>
  <c r="AH452" i="4"/>
  <c r="AG452" i="4"/>
  <c r="AF452" i="4"/>
  <c r="AE452" i="4"/>
  <c r="AD452" i="4"/>
  <c r="AC452" i="4"/>
  <c r="AB452" i="4"/>
  <c r="AA452" i="4"/>
  <c r="Z452" i="4"/>
  <c r="Y452" i="4"/>
  <c r="AR451" i="4"/>
  <c r="AQ451" i="4"/>
  <c r="AP451" i="4"/>
  <c r="AO451" i="4"/>
  <c r="AN451" i="4"/>
  <c r="AM451" i="4"/>
  <c r="AL451" i="4"/>
  <c r="AK451" i="4"/>
  <c r="AJ451" i="4"/>
  <c r="AI451" i="4"/>
  <c r="AH451" i="4"/>
  <c r="AG451" i="4"/>
  <c r="AF451" i="4"/>
  <c r="AE451" i="4"/>
  <c r="AD451" i="4"/>
  <c r="AC451" i="4"/>
  <c r="AB451" i="4"/>
  <c r="AA451" i="4"/>
  <c r="Z451" i="4"/>
  <c r="Y451" i="4"/>
  <c r="AR450" i="4"/>
  <c r="AQ450" i="4"/>
  <c r="AP450" i="4"/>
  <c r="AO450" i="4"/>
  <c r="AN450" i="4"/>
  <c r="AM450" i="4"/>
  <c r="AL450" i="4"/>
  <c r="AK450" i="4"/>
  <c r="AJ450" i="4"/>
  <c r="AI450" i="4"/>
  <c r="AH450" i="4"/>
  <c r="AG450" i="4"/>
  <c r="AF450" i="4"/>
  <c r="AE450" i="4"/>
  <c r="AD450" i="4"/>
  <c r="AC450" i="4"/>
  <c r="AB450" i="4"/>
  <c r="AA450" i="4"/>
  <c r="Z450" i="4"/>
  <c r="Y450" i="4"/>
  <c r="AR449" i="4"/>
  <c r="AQ449" i="4"/>
  <c r="AP449" i="4"/>
  <c r="AO449" i="4"/>
  <c r="AN449" i="4"/>
  <c r="AM449" i="4"/>
  <c r="AL449" i="4"/>
  <c r="AK449" i="4"/>
  <c r="AJ449" i="4"/>
  <c r="AI449" i="4"/>
  <c r="AH449" i="4"/>
  <c r="AG449" i="4"/>
  <c r="AF449" i="4"/>
  <c r="AE449" i="4"/>
  <c r="AD449" i="4"/>
  <c r="AC449" i="4"/>
  <c r="AB449" i="4"/>
  <c r="AA449" i="4"/>
  <c r="Z449" i="4"/>
  <c r="Y449" i="4"/>
  <c r="AR448" i="4"/>
  <c r="AQ448" i="4"/>
  <c r="AP448" i="4"/>
  <c r="AO448" i="4"/>
  <c r="AN448" i="4"/>
  <c r="AM448" i="4"/>
  <c r="AL448" i="4"/>
  <c r="AK448" i="4"/>
  <c r="AJ448" i="4"/>
  <c r="AI448" i="4"/>
  <c r="AH448" i="4"/>
  <c r="AG448" i="4"/>
  <c r="AF448" i="4"/>
  <c r="AE448" i="4"/>
  <c r="AD448" i="4"/>
  <c r="AC448" i="4"/>
  <c r="AB448" i="4"/>
  <c r="AA448" i="4"/>
  <c r="Z448" i="4"/>
  <c r="Y448" i="4"/>
  <c r="AR447" i="4"/>
  <c r="AQ447" i="4"/>
  <c r="AP447" i="4"/>
  <c r="AO447" i="4"/>
  <c r="AN447" i="4"/>
  <c r="AM447" i="4"/>
  <c r="AL447" i="4"/>
  <c r="AK447" i="4"/>
  <c r="AJ447" i="4"/>
  <c r="AI447" i="4"/>
  <c r="AH447" i="4"/>
  <c r="AG447" i="4"/>
  <c r="AF447" i="4"/>
  <c r="AE447" i="4"/>
  <c r="AD447" i="4"/>
  <c r="AC447" i="4"/>
  <c r="AB447" i="4"/>
  <c r="AA447" i="4"/>
  <c r="Z447" i="4"/>
  <c r="Y447" i="4"/>
  <c r="AR446" i="4"/>
  <c r="AQ446" i="4"/>
  <c r="AP446" i="4"/>
  <c r="AO446" i="4"/>
  <c r="AN446" i="4"/>
  <c r="AM446" i="4"/>
  <c r="AL446" i="4"/>
  <c r="AK446" i="4"/>
  <c r="AJ446" i="4"/>
  <c r="AI446" i="4"/>
  <c r="AH446" i="4"/>
  <c r="AG446" i="4"/>
  <c r="AF446" i="4"/>
  <c r="AE446" i="4"/>
  <c r="AD446" i="4"/>
  <c r="AC446" i="4"/>
  <c r="AB446" i="4"/>
  <c r="AA446" i="4"/>
  <c r="Z446" i="4"/>
  <c r="Y446" i="4"/>
  <c r="AR445" i="4"/>
  <c r="AQ445" i="4"/>
  <c r="AP445" i="4"/>
  <c r="AO445" i="4"/>
  <c r="AN445" i="4"/>
  <c r="AM445" i="4"/>
  <c r="AL445" i="4"/>
  <c r="AK445" i="4"/>
  <c r="AJ445" i="4"/>
  <c r="AI445" i="4"/>
  <c r="AH445" i="4"/>
  <c r="AG445" i="4"/>
  <c r="AF445" i="4"/>
  <c r="AE445" i="4"/>
  <c r="AD445" i="4"/>
  <c r="AC445" i="4"/>
  <c r="AB445" i="4"/>
  <c r="AA445" i="4"/>
  <c r="Z445" i="4"/>
  <c r="Y445" i="4"/>
  <c r="AR444" i="4"/>
  <c r="AQ444" i="4"/>
  <c r="AP444" i="4"/>
  <c r="AO444" i="4"/>
  <c r="AN444" i="4"/>
  <c r="AM444" i="4"/>
  <c r="AL444" i="4"/>
  <c r="AK444" i="4"/>
  <c r="AJ444" i="4"/>
  <c r="AI444" i="4"/>
  <c r="AH444" i="4"/>
  <c r="AG444" i="4"/>
  <c r="AF444" i="4"/>
  <c r="AE444" i="4"/>
  <c r="AD444" i="4"/>
  <c r="AC444" i="4"/>
  <c r="AB444" i="4"/>
  <c r="AA444" i="4"/>
  <c r="Z444" i="4"/>
  <c r="Y444" i="4"/>
  <c r="AR443" i="4"/>
  <c r="AQ443" i="4"/>
  <c r="AP443" i="4"/>
  <c r="AO443" i="4"/>
  <c r="AN443" i="4"/>
  <c r="AM443" i="4"/>
  <c r="AL443" i="4"/>
  <c r="AK443" i="4"/>
  <c r="AJ443" i="4"/>
  <c r="AI443" i="4"/>
  <c r="AH443" i="4"/>
  <c r="AG443" i="4"/>
  <c r="AF443" i="4"/>
  <c r="AE443" i="4"/>
  <c r="AD443" i="4"/>
  <c r="AC443" i="4"/>
  <c r="AB443" i="4"/>
  <c r="AA443" i="4"/>
  <c r="Z443" i="4"/>
  <c r="Y443" i="4"/>
  <c r="AR442" i="4"/>
  <c r="AQ442" i="4"/>
  <c r="AP442" i="4"/>
  <c r="AO442" i="4"/>
  <c r="AN442" i="4"/>
  <c r="AM442" i="4"/>
  <c r="AL442" i="4"/>
  <c r="AK442" i="4"/>
  <c r="AJ442" i="4"/>
  <c r="AI442" i="4"/>
  <c r="AH442" i="4"/>
  <c r="AG442" i="4"/>
  <c r="AF442" i="4"/>
  <c r="AE442" i="4"/>
  <c r="AD442" i="4"/>
  <c r="AC442" i="4"/>
  <c r="AB442" i="4"/>
  <c r="AA442" i="4"/>
  <c r="Z442" i="4"/>
  <c r="Y442" i="4"/>
  <c r="AR441" i="4"/>
  <c r="AQ441" i="4"/>
  <c r="AP441" i="4"/>
  <c r="AO441" i="4"/>
  <c r="AN441" i="4"/>
  <c r="AM441" i="4"/>
  <c r="AL441" i="4"/>
  <c r="AK441" i="4"/>
  <c r="AJ441" i="4"/>
  <c r="AI441" i="4"/>
  <c r="AH441" i="4"/>
  <c r="AG441" i="4"/>
  <c r="AF441" i="4"/>
  <c r="AE441" i="4"/>
  <c r="AD441" i="4"/>
  <c r="AC441" i="4"/>
  <c r="AB441" i="4"/>
  <c r="AA441" i="4"/>
  <c r="Z441" i="4"/>
  <c r="Y441" i="4"/>
  <c r="AR440" i="4"/>
  <c r="AQ440" i="4"/>
  <c r="AP440" i="4"/>
  <c r="AO440" i="4"/>
  <c r="AN440" i="4"/>
  <c r="AM440" i="4"/>
  <c r="AL440" i="4"/>
  <c r="AK440" i="4"/>
  <c r="AJ440" i="4"/>
  <c r="AI440" i="4"/>
  <c r="AH440" i="4"/>
  <c r="AG440" i="4"/>
  <c r="AF440" i="4"/>
  <c r="AE440" i="4"/>
  <c r="AD440" i="4"/>
  <c r="AC440" i="4"/>
  <c r="AB440" i="4"/>
  <c r="AA440" i="4"/>
  <c r="Z440" i="4"/>
  <c r="Y440" i="4"/>
  <c r="AR439" i="4"/>
  <c r="AQ439" i="4"/>
  <c r="AP439" i="4"/>
  <c r="AO439" i="4"/>
  <c r="AN439" i="4"/>
  <c r="AM439" i="4"/>
  <c r="AL439" i="4"/>
  <c r="AK439" i="4"/>
  <c r="AJ439" i="4"/>
  <c r="AI439" i="4"/>
  <c r="AH439" i="4"/>
  <c r="AG439" i="4"/>
  <c r="AF439" i="4"/>
  <c r="AE439" i="4"/>
  <c r="AD439" i="4"/>
  <c r="AC439" i="4"/>
  <c r="AB439" i="4"/>
  <c r="AA439" i="4"/>
  <c r="Z439" i="4"/>
  <c r="Y439" i="4"/>
  <c r="AR438" i="4"/>
  <c r="AQ438" i="4"/>
  <c r="AP438" i="4"/>
  <c r="AO438" i="4"/>
  <c r="AN438" i="4"/>
  <c r="AM438" i="4"/>
  <c r="AL438" i="4"/>
  <c r="AK438" i="4"/>
  <c r="AJ438" i="4"/>
  <c r="AI438" i="4"/>
  <c r="AH438" i="4"/>
  <c r="AG438" i="4"/>
  <c r="AF438" i="4"/>
  <c r="AE438" i="4"/>
  <c r="AD438" i="4"/>
  <c r="AC438" i="4"/>
  <c r="AB438" i="4"/>
  <c r="AA438" i="4"/>
  <c r="Z438" i="4"/>
  <c r="Y438" i="4"/>
  <c r="AR437" i="4"/>
  <c r="AQ437" i="4"/>
  <c r="AP437" i="4"/>
  <c r="AO437" i="4"/>
  <c r="AN437" i="4"/>
  <c r="AM437" i="4"/>
  <c r="AL437" i="4"/>
  <c r="AK437" i="4"/>
  <c r="AJ437" i="4"/>
  <c r="AI437" i="4"/>
  <c r="AH437" i="4"/>
  <c r="AG437" i="4"/>
  <c r="AF437" i="4"/>
  <c r="AE437" i="4"/>
  <c r="AD437" i="4"/>
  <c r="AC437" i="4"/>
  <c r="AB437" i="4"/>
  <c r="AA437" i="4"/>
  <c r="Z437" i="4"/>
  <c r="Y437" i="4"/>
  <c r="AR436" i="4"/>
  <c r="AQ436" i="4"/>
  <c r="AP436" i="4"/>
  <c r="AO436" i="4"/>
  <c r="AN436" i="4"/>
  <c r="AM436" i="4"/>
  <c r="AL436" i="4"/>
  <c r="AK436" i="4"/>
  <c r="AJ436" i="4"/>
  <c r="AI436" i="4"/>
  <c r="AH436" i="4"/>
  <c r="AG436" i="4"/>
  <c r="AF436" i="4"/>
  <c r="AE436" i="4"/>
  <c r="AD436" i="4"/>
  <c r="AC436" i="4"/>
  <c r="AB436" i="4"/>
  <c r="AA436" i="4"/>
  <c r="Z436" i="4"/>
  <c r="Y436" i="4"/>
  <c r="AR435" i="4"/>
  <c r="AQ435" i="4"/>
  <c r="AP435" i="4"/>
  <c r="AO435" i="4"/>
  <c r="AN435" i="4"/>
  <c r="AM435" i="4"/>
  <c r="AL435" i="4"/>
  <c r="AK435" i="4"/>
  <c r="AJ435" i="4"/>
  <c r="AI435" i="4"/>
  <c r="AH435" i="4"/>
  <c r="AG435" i="4"/>
  <c r="AF435" i="4"/>
  <c r="AE435" i="4"/>
  <c r="AD435" i="4"/>
  <c r="AC435" i="4"/>
  <c r="AB435" i="4"/>
  <c r="AA435" i="4"/>
  <c r="Z435" i="4"/>
  <c r="Y435" i="4"/>
  <c r="AR434" i="4"/>
  <c r="AQ434" i="4"/>
  <c r="AP434" i="4"/>
  <c r="AO434" i="4"/>
  <c r="AN434" i="4"/>
  <c r="AM434" i="4"/>
  <c r="AL434" i="4"/>
  <c r="AK434" i="4"/>
  <c r="AJ434" i="4"/>
  <c r="AI434" i="4"/>
  <c r="AH434" i="4"/>
  <c r="AG434" i="4"/>
  <c r="AF434" i="4"/>
  <c r="AE434" i="4"/>
  <c r="AD434" i="4"/>
  <c r="AC434" i="4"/>
  <c r="AB434" i="4"/>
  <c r="AA434" i="4"/>
  <c r="Z434" i="4"/>
  <c r="Y434" i="4"/>
  <c r="AR433" i="4"/>
  <c r="AQ433" i="4"/>
  <c r="AP433" i="4"/>
  <c r="AO433" i="4"/>
  <c r="AN433" i="4"/>
  <c r="AM433" i="4"/>
  <c r="AL433" i="4"/>
  <c r="AK433" i="4"/>
  <c r="AJ433" i="4"/>
  <c r="AI433" i="4"/>
  <c r="AH433" i="4"/>
  <c r="AG433" i="4"/>
  <c r="AF433" i="4"/>
  <c r="AE433" i="4"/>
  <c r="AD433" i="4"/>
  <c r="AC433" i="4"/>
  <c r="AB433" i="4"/>
  <c r="AA433" i="4"/>
  <c r="Z433" i="4"/>
  <c r="Y433" i="4"/>
  <c r="AR432" i="4"/>
  <c r="AQ432" i="4"/>
  <c r="AP432" i="4"/>
  <c r="AO432" i="4"/>
  <c r="AN432" i="4"/>
  <c r="AM432" i="4"/>
  <c r="AL432" i="4"/>
  <c r="AK432" i="4"/>
  <c r="AJ432" i="4"/>
  <c r="AI432" i="4"/>
  <c r="AH432" i="4"/>
  <c r="AG432" i="4"/>
  <c r="AF432" i="4"/>
  <c r="AE432" i="4"/>
  <c r="AD432" i="4"/>
  <c r="AC432" i="4"/>
  <c r="AB432" i="4"/>
  <c r="AA432" i="4"/>
  <c r="Z432" i="4"/>
  <c r="Y432" i="4"/>
  <c r="AR431" i="4"/>
  <c r="AQ431" i="4"/>
  <c r="AP431" i="4"/>
  <c r="AO431" i="4"/>
  <c r="AN431" i="4"/>
  <c r="AM431" i="4"/>
  <c r="AL431" i="4"/>
  <c r="AK431" i="4"/>
  <c r="AJ431" i="4"/>
  <c r="AI431" i="4"/>
  <c r="AH431" i="4"/>
  <c r="AG431" i="4"/>
  <c r="AF431" i="4"/>
  <c r="AE431" i="4"/>
  <c r="AD431" i="4"/>
  <c r="AC431" i="4"/>
  <c r="AB431" i="4"/>
  <c r="AA431" i="4"/>
  <c r="Z431" i="4"/>
  <c r="Y431" i="4"/>
  <c r="AR430" i="4"/>
  <c r="AQ430" i="4"/>
  <c r="AP430" i="4"/>
  <c r="AO430" i="4"/>
  <c r="AN430" i="4"/>
  <c r="AM430" i="4"/>
  <c r="AL430" i="4"/>
  <c r="AK430" i="4"/>
  <c r="AJ430" i="4"/>
  <c r="AI430" i="4"/>
  <c r="AH430" i="4"/>
  <c r="AG430" i="4"/>
  <c r="AF430" i="4"/>
  <c r="AE430" i="4"/>
  <c r="AD430" i="4"/>
  <c r="AC430" i="4"/>
  <c r="AB430" i="4"/>
  <c r="AA430" i="4"/>
  <c r="Z430" i="4"/>
  <c r="Y430" i="4"/>
  <c r="AR429" i="4"/>
  <c r="AQ429" i="4"/>
  <c r="AP429" i="4"/>
  <c r="AO429" i="4"/>
  <c r="AN429" i="4"/>
  <c r="AM429" i="4"/>
  <c r="AL429" i="4"/>
  <c r="AK429" i="4"/>
  <c r="AJ429" i="4"/>
  <c r="AI429" i="4"/>
  <c r="AH429" i="4"/>
  <c r="AG429" i="4"/>
  <c r="AF429" i="4"/>
  <c r="AE429" i="4"/>
  <c r="AD429" i="4"/>
  <c r="AC429" i="4"/>
  <c r="AB429" i="4"/>
  <c r="AA429" i="4"/>
  <c r="Z429" i="4"/>
  <c r="Y429" i="4"/>
  <c r="AR428" i="4"/>
  <c r="AQ428" i="4"/>
  <c r="AP428" i="4"/>
  <c r="AO428" i="4"/>
  <c r="AN428" i="4"/>
  <c r="AM428" i="4"/>
  <c r="AL428" i="4"/>
  <c r="AK428" i="4"/>
  <c r="AJ428" i="4"/>
  <c r="AI428" i="4"/>
  <c r="AH428" i="4"/>
  <c r="AG428" i="4"/>
  <c r="AF428" i="4"/>
  <c r="AE428" i="4"/>
  <c r="AD428" i="4"/>
  <c r="AC428" i="4"/>
  <c r="AB428" i="4"/>
  <c r="AA428" i="4"/>
  <c r="Z428" i="4"/>
  <c r="Y428" i="4"/>
  <c r="AR427" i="4"/>
  <c r="AQ427" i="4"/>
  <c r="AP427" i="4"/>
  <c r="AO427" i="4"/>
  <c r="AN427" i="4"/>
  <c r="AM427" i="4"/>
  <c r="AL427" i="4"/>
  <c r="AK427" i="4"/>
  <c r="AJ427" i="4"/>
  <c r="AI427" i="4"/>
  <c r="AH427" i="4"/>
  <c r="AG427" i="4"/>
  <c r="AF427" i="4"/>
  <c r="AE427" i="4"/>
  <c r="AD427" i="4"/>
  <c r="AC427" i="4"/>
  <c r="AB427" i="4"/>
  <c r="AA427" i="4"/>
  <c r="Z427" i="4"/>
  <c r="Y427" i="4"/>
  <c r="AR426" i="4"/>
  <c r="AQ426" i="4"/>
  <c r="AP426" i="4"/>
  <c r="AO426" i="4"/>
  <c r="AN426" i="4"/>
  <c r="AM426" i="4"/>
  <c r="AL426" i="4"/>
  <c r="AK426" i="4"/>
  <c r="AJ426" i="4"/>
  <c r="AI426" i="4"/>
  <c r="AH426" i="4"/>
  <c r="AG426" i="4"/>
  <c r="AF426" i="4"/>
  <c r="AE426" i="4"/>
  <c r="AD426" i="4"/>
  <c r="AC426" i="4"/>
  <c r="AB426" i="4"/>
  <c r="AA426" i="4"/>
  <c r="Z426" i="4"/>
  <c r="Y426" i="4"/>
  <c r="AR425" i="4"/>
  <c r="AQ425" i="4"/>
  <c r="AP425" i="4"/>
  <c r="AO425" i="4"/>
  <c r="AN425" i="4"/>
  <c r="AM425" i="4"/>
  <c r="AL425" i="4"/>
  <c r="AK425" i="4"/>
  <c r="AJ425" i="4"/>
  <c r="AI425" i="4"/>
  <c r="AH425" i="4"/>
  <c r="AG425" i="4"/>
  <c r="AF425" i="4"/>
  <c r="AE425" i="4"/>
  <c r="AD425" i="4"/>
  <c r="AC425" i="4"/>
  <c r="AB425" i="4"/>
  <c r="AA425" i="4"/>
  <c r="Z425" i="4"/>
  <c r="Y425" i="4"/>
  <c r="AR424" i="4"/>
  <c r="AQ424" i="4"/>
  <c r="AP424" i="4"/>
  <c r="AO424" i="4"/>
  <c r="AN424" i="4"/>
  <c r="AM424" i="4"/>
  <c r="AL424" i="4"/>
  <c r="AK424" i="4"/>
  <c r="AJ424" i="4"/>
  <c r="AI424" i="4"/>
  <c r="AH424" i="4"/>
  <c r="AG424" i="4"/>
  <c r="AF424" i="4"/>
  <c r="AE424" i="4"/>
  <c r="AD424" i="4"/>
  <c r="AC424" i="4"/>
  <c r="AB424" i="4"/>
  <c r="AA424" i="4"/>
  <c r="Z424" i="4"/>
  <c r="Y424" i="4"/>
  <c r="AR423" i="4"/>
  <c r="AQ423" i="4"/>
  <c r="AP423" i="4"/>
  <c r="AO423" i="4"/>
  <c r="AN423" i="4"/>
  <c r="AM423" i="4"/>
  <c r="AL423" i="4"/>
  <c r="AK423" i="4"/>
  <c r="AJ423" i="4"/>
  <c r="AI423" i="4"/>
  <c r="AH423" i="4"/>
  <c r="AG423" i="4"/>
  <c r="AF423" i="4"/>
  <c r="AE423" i="4"/>
  <c r="AD423" i="4"/>
  <c r="AC423" i="4"/>
  <c r="AB423" i="4"/>
  <c r="AA423" i="4"/>
  <c r="Z423" i="4"/>
  <c r="Y423" i="4"/>
  <c r="AR422" i="4"/>
  <c r="AQ422" i="4"/>
  <c r="AP422" i="4"/>
  <c r="AO422" i="4"/>
  <c r="AN422" i="4"/>
  <c r="AM422" i="4"/>
  <c r="AL422" i="4"/>
  <c r="AK422" i="4"/>
  <c r="AJ422" i="4"/>
  <c r="AI422" i="4"/>
  <c r="AH422" i="4"/>
  <c r="AG422" i="4"/>
  <c r="AF422" i="4"/>
  <c r="AE422" i="4"/>
  <c r="AD422" i="4"/>
  <c r="AC422" i="4"/>
  <c r="AB422" i="4"/>
  <c r="AA422" i="4"/>
  <c r="Z422" i="4"/>
  <c r="Y422" i="4"/>
  <c r="AR421" i="4"/>
  <c r="AQ421" i="4"/>
  <c r="AP421" i="4"/>
  <c r="AO421" i="4"/>
  <c r="AN421" i="4"/>
  <c r="AM421" i="4"/>
  <c r="AL421" i="4"/>
  <c r="AK421" i="4"/>
  <c r="AJ421" i="4"/>
  <c r="AI421" i="4"/>
  <c r="AH421" i="4"/>
  <c r="AG421" i="4"/>
  <c r="AF421" i="4"/>
  <c r="AE421" i="4"/>
  <c r="AD421" i="4"/>
  <c r="AC421" i="4"/>
  <c r="AB421" i="4"/>
  <c r="AA421" i="4"/>
  <c r="Z421" i="4"/>
  <c r="Y421" i="4"/>
  <c r="AR420" i="4"/>
  <c r="AQ420" i="4"/>
  <c r="AP420" i="4"/>
  <c r="AO420" i="4"/>
  <c r="AN420" i="4"/>
  <c r="AM420" i="4"/>
  <c r="AL420" i="4"/>
  <c r="AK420" i="4"/>
  <c r="AJ420" i="4"/>
  <c r="AI420" i="4"/>
  <c r="AH420" i="4"/>
  <c r="AG420" i="4"/>
  <c r="AF420" i="4"/>
  <c r="AE420" i="4"/>
  <c r="AD420" i="4"/>
  <c r="AC420" i="4"/>
  <c r="AB420" i="4"/>
  <c r="AA420" i="4"/>
  <c r="Z420" i="4"/>
  <c r="Y420" i="4"/>
  <c r="AR419" i="4"/>
  <c r="AQ419" i="4"/>
  <c r="AP419" i="4"/>
  <c r="AO419" i="4"/>
  <c r="AN419" i="4"/>
  <c r="AM419" i="4"/>
  <c r="AL419" i="4"/>
  <c r="AK419" i="4"/>
  <c r="AJ419" i="4"/>
  <c r="AI419" i="4"/>
  <c r="AH419" i="4"/>
  <c r="AG419" i="4"/>
  <c r="AF419" i="4"/>
  <c r="AE419" i="4"/>
  <c r="AD419" i="4"/>
  <c r="AC419" i="4"/>
  <c r="AB419" i="4"/>
  <c r="AA419" i="4"/>
  <c r="Z419" i="4"/>
  <c r="Y419" i="4"/>
  <c r="AR418" i="4"/>
  <c r="AQ418" i="4"/>
  <c r="AP418" i="4"/>
  <c r="AO418" i="4"/>
  <c r="AN418" i="4"/>
  <c r="AM418" i="4"/>
  <c r="AL418" i="4"/>
  <c r="AK418" i="4"/>
  <c r="AJ418" i="4"/>
  <c r="AI418" i="4"/>
  <c r="AH418" i="4"/>
  <c r="AG418" i="4"/>
  <c r="AF418" i="4"/>
  <c r="AE418" i="4"/>
  <c r="AD418" i="4"/>
  <c r="AC418" i="4"/>
  <c r="AB418" i="4"/>
  <c r="AA418" i="4"/>
  <c r="Z418" i="4"/>
  <c r="Y418" i="4"/>
  <c r="AR417" i="4"/>
  <c r="AQ417" i="4"/>
  <c r="AP417" i="4"/>
  <c r="AO417" i="4"/>
  <c r="AN417" i="4"/>
  <c r="AM417" i="4"/>
  <c r="AL417" i="4"/>
  <c r="AK417" i="4"/>
  <c r="AJ417" i="4"/>
  <c r="AI417" i="4"/>
  <c r="AH417" i="4"/>
  <c r="AG417" i="4"/>
  <c r="AF417" i="4"/>
  <c r="AE417" i="4"/>
  <c r="AD417" i="4"/>
  <c r="AC417" i="4"/>
  <c r="AB417" i="4"/>
  <c r="AA417" i="4"/>
  <c r="Z417" i="4"/>
  <c r="Y417" i="4"/>
  <c r="AR416" i="4"/>
  <c r="AQ416" i="4"/>
  <c r="AP416" i="4"/>
  <c r="AO416" i="4"/>
  <c r="AN416" i="4"/>
  <c r="AM416" i="4"/>
  <c r="AL416" i="4"/>
  <c r="AK416" i="4"/>
  <c r="AJ416" i="4"/>
  <c r="AI416" i="4"/>
  <c r="AH416" i="4"/>
  <c r="AG416" i="4"/>
  <c r="AF416" i="4"/>
  <c r="AE416" i="4"/>
  <c r="AD416" i="4"/>
  <c r="AC416" i="4"/>
  <c r="AB416" i="4"/>
  <c r="AA416" i="4"/>
  <c r="Z416" i="4"/>
  <c r="Y416" i="4"/>
  <c r="AR415" i="4"/>
  <c r="AQ415" i="4"/>
  <c r="AP415" i="4"/>
  <c r="AO415" i="4"/>
  <c r="AN415" i="4"/>
  <c r="AM415" i="4"/>
  <c r="AL415" i="4"/>
  <c r="AK415" i="4"/>
  <c r="AJ415" i="4"/>
  <c r="AI415" i="4"/>
  <c r="AH415" i="4"/>
  <c r="AG415" i="4"/>
  <c r="AF415" i="4"/>
  <c r="AE415" i="4"/>
  <c r="AD415" i="4"/>
  <c r="AC415" i="4"/>
  <c r="AB415" i="4"/>
  <c r="AA415" i="4"/>
  <c r="Z415" i="4"/>
  <c r="Y415" i="4"/>
  <c r="AR414" i="4"/>
  <c r="AQ414" i="4"/>
  <c r="AP414" i="4"/>
  <c r="AO414" i="4"/>
  <c r="AN414" i="4"/>
  <c r="AM414" i="4"/>
  <c r="AL414" i="4"/>
  <c r="AK414" i="4"/>
  <c r="AJ414" i="4"/>
  <c r="AI414" i="4"/>
  <c r="AH414" i="4"/>
  <c r="AG414" i="4"/>
  <c r="AF414" i="4"/>
  <c r="AE414" i="4"/>
  <c r="AD414" i="4"/>
  <c r="AC414" i="4"/>
  <c r="AB414" i="4"/>
  <c r="AA414" i="4"/>
  <c r="Z414" i="4"/>
  <c r="Y414" i="4"/>
  <c r="AR413" i="4"/>
  <c r="AQ413" i="4"/>
  <c r="AP413" i="4"/>
  <c r="AO413" i="4"/>
  <c r="AN413" i="4"/>
  <c r="AM413" i="4"/>
  <c r="AL413" i="4"/>
  <c r="AK413" i="4"/>
  <c r="AJ413" i="4"/>
  <c r="AI413" i="4"/>
  <c r="AH413" i="4"/>
  <c r="AG413" i="4"/>
  <c r="AF413" i="4"/>
  <c r="AE413" i="4"/>
  <c r="AD413" i="4"/>
  <c r="AC413" i="4"/>
  <c r="AB413" i="4"/>
  <c r="AA413" i="4"/>
  <c r="Z413" i="4"/>
  <c r="Y413" i="4"/>
  <c r="AR412" i="4"/>
  <c r="AQ412" i="4"/>
  <c r="AP412" i="4"/>
  <c r="AO412" i="4"/>
  <c r="AN412" i="4"/>
  <c r="AM412" i="4"/>
  <c r="AL412" i="4"/>
  <c r="AK412" i="4"/>
  <c r="AJ412" i="4"/>
  <c r="AI412" i="4"/>
  <c r="AH412" i="4"/>
  <c r="AG412" i="4"/>
  <c r="AF412" i="4"/>
  <c r="AE412" i="4"/>
  <c r="AD412" i="4"/>
  <c r="AC412" i="4"/>
  <c r="AB412" i="4"/>
  <c r="AA412" i="4"/>
  <c r="Z412" i="4"/>
  <c r="Y412" i="4"/>
  <c r="AR411" i="4"/>
  <c r="AQ411" i="4"/>
  <c r="AP411" i="4"/>
  <c r="AO411" i="4"/>
  <c r="AN411" i="4"/>
  <c r="AM411" i="4"/>
  <c r="AL411" i="4"/>
  <c r="AK411" i="4"/>
  <c r="AJ411" i="4"/>
  <c r="AI411" i="4"/>
  <c r="AH411" i="4"/>
  <c r="AG411" i="4"/>
  <c r="AF411" i="4"/>
  <c r="AE411" i="4"/>
  <c r="AD411" i="4"/>
  <c r="AC411" i="4"/>
  <c r="AB411" i="4"/>
  <c r="AA411" i="4"/>
  <c r="Z411" i="4"/>
  <c r="Y411" i="4"/>
  <c r="AR410" i="4"/>
  <c r="AQ410" i="4"/>
  <c r="AP410" i="4"/>
  <c r="AO410" i="4"/>
  <c r="AN410" i="4"/>
  <c r="AM410" i="4"/>
  <c r="AL410" i="4"/>
  <c r="AK410" i="4"/>
  <c r="AJ410" i="4"/>
  <c r="AI410" i="4"/>
  <c r="AH410" i="4"/>
  <c r="AG410" i="4"/>
  <c r="AF410" i="4"/>
  <c r="AE410" i="4"/>
  <c r="AD410" i="4"/>
  <c r="AC410" i="4"/>
  <c r="AB410" i="4"/>
  <c r="AA410" i="4"/>
  <c r="Z410" i="4"/>
  <c r="Y410" i="4"/>
  <c r="AR409" i="4"/>
  <c r="AQ409" i="4"/>
  <c r="AP409" i="4"/>
  <c r="AO409" i="4"/>
  <c r="AN409" i="4"/>
  <c r="AM409" i="4"/>
  <c r="AL409" i="4"/>
  <c r="AK409" i="4"/>
  <c r="AJ409" i="4"/>
  <c r="AI409" i="4"/>
  <c r="AH409" i="4"/>
  <c r="AG409" i="4"/>
  <c r="AF409" i="4"/>
  <c r="AE409" i="4"/>
  <c r="AD409" i="4"/>
  <c r="AC409" i="4"/>
  <c r="AB409" i="4"/>
  <c r="AA409" i="4"/>
  <c r="Z409" i="4"/>
  <c r="Y409" i="4"/>
  <c r="AR408" i="4"/>
  <c r="AQ408" i="4"/>
  <c r="AP408" i="4"/>
  <c r="AO408" i="4"/>
  <c r="AN408" i="4"/>
  <c r="AM408" i="4"/>
  <c r="AL408" i="4"/>
  <c r="AK408" i="4"/>
  <c r="AJ408" i="4"/>
  <c r="AI408" i="4"/>
  <c r="AH408" i="4"/>
  <c r="AG408" i="4"/>
  <c r="AF408" i="4"/>
  <c r="AE408" i="4"/>
  <c r="AD408" i="4"/>
  <c r="AC408" i="4"/>
  <c r="AB408" i="4"/>
  <c r="AA408" i="4"/>
  <c r="Z408" i="4"/>
  <c r="Y408" i="4"/>
  <c r="AR407" i="4"/>
  <c r="AQ407" i="4"/>
  <c r="AP407" i="4"/>
  <c r="AO407" i="4"/>
  <c r="AN407" i="4"/>
  <c r="AM407" i="4"/>
  <c r="AL407" i="4"/>
  <c r="AK407" i="4"/>
  <c r="AJ407" i="4"/>
  <c r="AI407" i="4"/>
  <c r="AH407" i="4"/>
  <c r="AG407" i="4"/>
  <c r="AF407" i="4"/>
  <c r="AE407" i="4"/>
  <c r="AD407" i="4"/>
  <c r="AC407" i="4"/>
  <c r="AB407" i="4"/>
  <c r="AA407" i="4"/>
  <c r="Z407" i="4"/>
  <c r="Y407" i="4"/>
  <c r="AR406" i="4"/>
  <c r="AQ406" i="4"/>
  <c r="AP406" i="4"/>
  <c r="AO406" i="4"/>
  <c r="AN406" i="4"/>
  <c r="AM406" i="4"/>
  <c r="AL406" i="4"/>
  <c r="AK406" i="4"/>
  <c r="AJ406" i="4"/>
  <c r="AI406" i="4"/>
  <c r="AH406" i="4"/>
  <c r="AG406" i="4"/>
  <c r="AF406" i="4"/>
  <c r="AE406" i="4"/>
  <c r="AD406" i="4"/>
  <c r="AC406" i="4"/>
  <c r="AB406" i="4"/>
  <c r="AA406" i="4"/>
  <c r="Z406" i="4"/>
  <c r="Y406" i="4"/>
  <c r="AR405" i="4"/>
  <c r="AQ405" i="4"/>
  <c r="AP405" i="4"/>
  <c r="AO405" i="4"/>
  <c r="AN405" i="4"/>
  <c r="AM405" i="4"/>
  <c r="AL405" i="4"/>
  <c r="AK405" i="4"/>
  <c r="AJ405" i="4"/>
  <c r="AI405" i="4"/>
  <c r="AH405" i="4"/>
  <c r="AG405" i="4"/>
  <c r="AF405" i="4"/>
  <c r="AE405" i="4"/>
  <c r="AD405" i="4"/>
  <c r="AC405" i="4"/>
  <c r="AB405" i="4"/>
  <c r="AA405" i="4"/>
  <c r="Z405" i="4"/>
  <c r="Y405" i="4"/>
  <c r="AR404" i="4"/>
  <c r="AQ404" i="4"/>
  <c r="AP404" i="4"/>
  <c r="AO404" i="4"/>
  <c r="AN404" i="4"/>
  <c r="AM404" i="4"/>
  <c r="AL404" i="4"/>
  <c r="AK404" i="4"/>
  <c r="AJ404" i="4"/>
  <c r="AI404" i="4"/>
  <c r="AH404" i="4"/>
  <c r="AG404" i="4"/>
  <c r="AF404" i="4"/>
  <c r="AE404" i="4"/>
  <c r="AD404" i="4"/>
  <c r="AC404" i="4"/>
  <c r="AB404" i="4"/>
  <c r="AA404" i="4"/>
  <c r="Z404" i="4"/>
  <c r="Y404" i="4"/>
  <c r="AR403" i="4"/>
  <c r="AQ403" i="4"/>
  <c r="AP403" i="4"/>
  <c r="AO403" i="4"/>
  <c r="AN403" i="4"/>
  <c r="AM403" i="4"/>
  <c r="AL403" i="4"/>
  <c r="AK403" i="4"/>
  <c r="AJ403" i="4"/>
  <c r="AI403" i="4"/>
  <c r="AH403" i="4"/>
  <c r="AG403" i="4"/>
  <c r="AF403" i="4"/>
  <c r="AE403" i="4"/>
  <c r="AD403" i="4"/>
  <c r="AC403" i="4"/>
  <c r="AB403" i="4"/>
  <c r="AA403" i="4"/>
  <c r="Z403" i="4"/>
  <c r="Y403" i="4"/>
  <c r="AR402" i="4"/>
  <c r="AQ402" i="4"/>
  <c r="AP402" i="4"/>
  <c r="AO402" i="4"/>
  <c r="AN402" i="4"/>
  <c r="AM402" i="4"/>
  <c r="AL402" i="4"/>
  <c r="AK402" i="4"/>
  <c r="AJ402" i="4"/>
  <c r="AI402" i="4"/>
  <c r="AH402" i="4"/>
  <c r="AG402" i="4"/>
  <c r="AF402" i="4"/>
  <c r="AE402" i="4"/>
  <c r="AD402" i="4"/>
  <c r="AC402" i="4"/>
  <c r="AB402" i="4"/>
  <c r="AA402" i="4"/>
  <c r="Z402" i="4"/>
  <c r="Y402" i="4"/>
  <c r="AR401" i="4"/>
  <c r="AQ401" i="4"/>
  <c r="AP401" i="4"/>
  <c r="AO401" i="4"/>
  <c r="AN401" i="4"/>
  <c r="AM401" i="4"/>
  <c r="AL401" i="4"/>
  <c r="AK401" i="4"/>
  <c r="AJ401" i="4"/>
  <c r="AI401" i="4"/>
  <c r="AH401" i="4"/>
  <c r="AG401" i="4"/>
  <c r="AF401" i="4"/>
  <c r="AE401" i="4"/>
  <c r="AD401" i="4"/>
  <c r="AC401" i="4"/>
  <c r="AB401" i="4"/>
  <c r="AA401" i="4"/>
  <c r="Z401" i="4"/>
  <c r="Y401" i="4"/>
  <c r="AR400" i="4"/>
  <c r="AQ400" i="4"/>
  <c r="AP400" i="4"/>
  <c r="AO400" i="4"/>
  <c r="AN400" i="4"/>
  <c r="AM400" i="4"/>
  <c r="AL400" i="4"/>
  <c r="AK400" i="4"/>
  <c r="AJ400" i="4"/>
  <c r="AI400" i="4"/>
  <c r="AH400" i="4"/>
  <c r="AG400" i="4"/>
  <c r="AF400" i="4"/>
  <c r="AE400" i="4"/>
  <c r="AD400" i="4"/>
  <c r="AC400" i="4"/>
  <c r="AB400" i="4"/>
  <c r="AA400" i="4"/>
  <c r="Z400" i="4"/>
  <c r="Y400" i="4"/>
  <c r="AR399" i="4"/>
  <c r="AQ399" i="4"/>
  <c r="AP399" i="4"/>
  <c r="AO399" i="4"/>
  <c r="AN399" i="4"/>
  <c r="AM399" i="4"/>
  <c r="AL399" i="4"/>
  <c r="AK399" i="4"/>
  <c r="AJ399" i="4"/>
  <c r="AI399" i="4"/>
  <c r="AH399" i="4"/>
  <c r="AG399" i="4"/>
  <c r="AF399" i="4"/>
  <c r="AE399" i="4"/>
  <c r="AD399" i="4"/>
  <c r="AC399" i="4"/>
  <c r="AB399" i="4"/>
  <c r="AA399" i="4"/>
  <c r="Z399" i="4"/>
  <c r="Y399" i="4"/>
  <c r="AR398" i="4"/>
  <c r="AQ398" i="4"/>
  <c r="AP398" i="4"/>
  <c r="AO398" i="4"/>
  <c r="AN398" i="4"/>
  <c r="AM398" i="4"/>
  <c r="AL398" i="4"/>
  <c r="AK398" i="4"/>
  <c r="AJ398" i="4"/>
  <c r="AI398" i="4"/>
  <c r="AH398" i="4"/>
  <c r="AG398" i="4"/>
  <c r="AF398" i="4"/>
  <c r="AE398" i="4"/>
  <c r="AD398" i="4"/>
  <c r="AC398" i="4"/>
  <c r="AB398" i="4"/>
  <c r="AA398" i="4"/>
  <c r="Z398" i="4"/>
  <c r="Y398" i="4"/>
  <c r="AR397" i="4"/>
  <c r="AQ397" i="4"/>
  <c r="AP397" i="4"/>
  <c r="AO397" i="4"/>
  <c r="AN397" i="4"/>
  <c r="AM397" i="4"/>
  <c r="AL397" i="4"/>
  <c r="AK397" i="4"/>
  <c r="AJ397" i="4"/>
  <c r="AI397" i="4"/>
  <c r="AH397" i="4"/>
  <c r="AG397" i="4"/>
  <c r="AF397" i="4"/>
  <c r="AE397" i="4"/>
  <c r="AD397" i="4"/>
  <c r="AC397" i="4"/>
  <c r="AB397" i="4"/>
  <c r="AA397" i="4"/>
  <c r="Z397" i="4"/>
  <c r="Y397" i="4"/>
  <c r="AR396" i="4"/>
  <c r="AQ396" i="4"/>
  <c r="AP396" i="4"/>
  <c r="AO396" i="4"/>
  <c r="AN396" i="4"/>
  <c r="AM396" i="4"/>
  <c r="AL396" i="4"/>
  <c r="AK396" i="4"/>
  <c r="AJ396" i="4"/>
  <c r="AI396" i="4"/>
  <c r="AH396" i="4"/>
  <c r="AG396" i="4"/>
  <c r="AF396" i="4"/>
  <c r="AE396" i="4"/>
  <c r="AD396" i="4"/>
  <c r="AC396" i="4"/>
  <c r="AB396" i="4"/>
  <c r="AA396" i="4"/>
  <c r="Z396" i="4"/>
  <c r="Y396" i="4"/>
  <c r="AR395" i="4"/>
  <c r="AQ395" i="4"/>
  <c r="AP395" i="4"/>
  <c r="AO395" i="4"/>
  <c r="AN395" i="4"/>
  <c r="AM395" i="4"/>
  <c r="AL395" i="4"/>
  <c r="AK395" i="4"/>
  <c r="AJ395" i="4"/>
  <c r="AI395" i="4"/>
  <c r="AH395" i="4"/>
  <c r="AG395" i="4"/>
  <c r="AF395" i="4"/>
  <c r="AE395" i="4"/>
  <c r="AD395" i="4"/>
  <c r="AC395" i="4"/>
  <c r="AB395" i="4"/>
  <c r="AA395" i="4"/>
  <c r="Z395" i="4"/>
  <c r="Y395" i="4"/>
  <c r="AR394" i="4"/>
  <c r="AQ394" i="4"/>
  <c r="AP394" i="4"/>
  <c r="AO394" i="4"/>
  <c r="AN394" i="4"/>
  <c r="AM394" i="4"/>
  <c r="AL394" i="4"/>
  <c r="AK394" i="4"/>
  <c r="AJ394" i="4"/>
  <c r="AI394" i="4"/>
  <c r="AH394" i="4"/>
  <c r="AG394" i="4"/>
  <c r="AF394" i="4"/>
  <c r="AE394" i="4"/>
  <c r="AD394" i="4"/>
  <c r="AC394" i="4"/>
  <c r="AB394" i="4"/>
  <c r="AA394" i="4"/>
  <c r="Z394" i="4"/>
  <c r="Y394" i="4"/>
  <c r="AR393" i="4"/>
  <c r="AQ393" i="4"/>
  <c r="AP393" i="4"/>
  <c r="AO393" i="4"/>
  <c r="AN393" i="4"/>
  <c r="AM393" i="4"/>
  <c r="AL393" i="4"/>
  <c r="AK393" i="4"/>
  <c r="AJ393" i="4"/>
  <c r="AI393" i="4"/>
  <c r="AH393" i="4"/>
  <c r="AG393" i="4"/>
  <c r="AF393" i="4"/>
  <c r="AE393" i="4"/>
  <c r="AD393" i="4"/>
  <c r="AC393" i="4"/>
  <c r="AB393" i="4"/>
  <c r="AA393" i="4"/>
  <c r="Z393" i="4"/>
  <c r="Y393" i="4"/>
  <c r="AR392" i="4"/>
  <c r="AQ392" i="4"/>
  <c r="AP392" i="4"/>
  <c r="AO392" i="4"/>
  <c r="AN392" i="4"/>
  <c r="AM392" i="4"/>
  <c r="AL392" i="4"/>
  <c r="AK392" i="4"/>
  <c r="AJ392" i="4"/>
  <c r="AI392" i="4"/>
  <c r="AH392" i="4"/>
  <c r="AG392" i="4"/>
  <c r="AF392" i="4"/>
  <c r="AE392" i="4"/>
  <c r="AD392" i="4"/>
  <c r="AC392" i="4"/>
  <c r="AB392" i="4"/>
  <c r="AA392" i="4"/>
  <c r="Z392" i="4"/>
  <c r="Y392" i="4"/>
  <c r="AR391" i="4"/>
  <c r="AQ391" i="4"/>
  <c r="AP391" i="4"/>
  <c r="AO391" i="4"/>
  <c r="AN391" i="4"/>
  <c r="AM391" i="4"/>
  <c r="AL391" i="4"/>
  <c r="AK391" i="4"/>
  <c r="AJ391" i="4"/>
  <c r="AI391" i="4"/>
  <c r="AH391" i="4"/>
  <c r="AG391" i="4"/>
  <c r="AF391" i="4"/>
  <c r="AE391" i="4"/>
  <c r="AD391" i="4"/>
  <c r="AC391" i="4"/>
  <c r="AB391" i="4"/>
  <c r="AA391" i="4"/>
  <c r="Z391" i="4"/>
  <c r="Y391" i="4"/>
  <c r="AR390" i="4"/>
  <c r="AQ390" i="4"/>
  <c r="AP390" i="4"/>
  <c r="AO390" i="4"/>
  <c r="AN390" i="4"/>
  <c r="AM390" i="4"/>
  <c r="AL390" i="4"/>
  <c r="AK390" i="4"/>
  <c r="AJ390" i="4"/>
  <c r="AI390" i="4"/>
  <c r="AH390" i="4"/>
  <c r="AG390" i="4"/>
  <c r="AF390" i="4"/>
  <c r="AE390" i="4"/>
  <c r="AD390" i="4"/>
  <c r="AC390" i="4"/>
  <c r="AB390" i="4"/>
  <c r="AA390" i="4"/>
  <c r="Z390" i="4"/>
  <c r="Y390" i="4"/>
  <c r="AR389" i="4"/>
  <c r="AQ389" i="4"/>
  <c r="AP389" i="4"/>
  <c r="AO389" i="4"/>
  <c r="AN389" i="4"/>
  <c r="AM389" i="4"/>
  <c r="AL389" i="4"/>
  <c r="AK389" i="4"/>
  <c r="AJ389" i="4"/>
  <c r="AI389" i="4"/>
  <c r="AH389" i="4"/>
  <c r="AG389" i="4"/>
  <c r="AF389" i="4"/>
  <c r="AE389" i="4"/>
  <c r="AD389" i="4"/>
  <c r="AC389" i="4"/>
  <c r="AB389" i="4"/>
  <c r="AA389" i="4"/>
  <c r="Z389" i="4"/>
  <c r="Y389" i="4"/>
  <c r="AR388" i="4"/>
  <c r="AQ388" i="4"/>
  <c r="AP388" i="4"/>
  <c r="AO388" i="4"/>
  <c r="AN388" i="4"/>
  <c r="AM388" i="4"/>
  <c r="AL388" i="4"/>
  <c r="AK388" i="4"/>
  <c r="AJ388" i="4"/>
  <c r="AI388" i="4"/>
  <c r="AH388" i="4"/>
  <c r="AG388" i="4"/>
  <c r="AF388" i="4"/>
  <c r="AE388" i="4"/>
  <c r="AD388" i="4"/>
  <c r="AC388" i="4"/>
  <c r="AB388" i="4"/>
  <c r="AA388" i="4"/>
  <c r="Z388" i="4"/>
  <c r="Y388" i="4"/>
  <c r="AR387" i="4"/>
  <c r="AQ387" i="4"/>
  <c r="AP387" i="4"/>
  <c r="AO387" i="4"/>
  <c r="AN387" i="4"/>
  <c r="AM387" i="4"/>
  <c r="AL387" i="4"/>
  <c r="AK387" i="4"/>
  <c r="AJ387" i="4"/>
  <c r="AI387" i="4"/>
  <c r="AH387" i="4"/>
  <c r="AG387" i="4"/>
  <c r="AF387" i="4"/>
  <c r="AE387" i="4"/>
  <c r="AD387" i="4"/>
  <c r="AC387" i="4"/>
  <c r="AB387" i="4"/>
  <c r="AA387" i="4"/>
  <c r="Z387" i="4"/>
  <c r="Y387" i="4"/>
  <c r="AR386" i="4"/>
  <c r="AQ386" i="4"/>
  <c r="AP386" i="4"/>
  <c r="AO386" i="4"/>
  <c r="AN386" i="4"/>
  <c r="AM386" i="4"/>
  <c r="AL386" i="4"/>
  <c r="AK386" i="4"/>
  <c r="AJ386" i="4"/>
  <c r="AI386" i="4"/>
  <c r="AH386" i="4"/>
  <c r="AG386" i="4"/>
  <c r="AF386" i="4"/>
  <c r="AE386" i="4"/>
  <c r="AD386" i="4"/>
  <c r="AC386" i="4"/>
  <c r="AB386" i="4"/>
  <c r="AA386" i="4"/>
  <c r="Z386" i="4"/>
  <c r="Y386" i="4"/>
  <c r="AR385" i="4"/>
  <c r="AQ385" i="4"/>
  <c r="AP385" i="4"/>
  <c r="AO385" i="4"/>
  <c r="AN385" i="4"/>
  <c r="AM385" i="4"/>
  <c r="AL385" i="4"/>
  <c r="AK385" i="4"/>
  <c r="AJ385" i="4"/>
  <c r="AI385" i="4"/>
  <c r="AH385" i="4"/>
  <c r="AG385" i="4"/>
  <c r="AF385" i="4"/>
  <c r="AE385" i="4"/>
  <c r="AD385" i="4"/>
  <c r="AC385" i="4"/>
  <c r="AB385" i="4"/>
  <c r="AA385" i="4"/>
  <c r="Z385" i="4"/>
  <c r="Y385" i="4"/>
  <c r="AR384" i="4"/>
  <c r="AQ384" i="4"/>
  <c r="AP384" i="4"/>
  <c r="AO384" i="4"/>
  <c r="AN384" i="4"/>
  <c r="AM384" i="4"/>
  <c r="AL384" i="4"/>
  <c r="AK384" i="4"/>
  <c r="AJ384" i="4"/>
  <c r="AI384" i="4"/>
  <c r="AH384" i="4"/>
  <c r="AG384" i="4"/>
  <c r="AF384" i="4"/>
  <c r="AE384" i="4"/>
  <c r="AD384" i="4"/>
  <c r="AC384" i="4"/>
  <c r="AB384" i="4"/>
  <c r="AA384" i="4"/>
  <c r="Z384" i="4"/>
  <c r="Y384" i="4"/>
  <c r="AR383" i="4"/>
  <c r="AQ383" i="4"/>
  <c r="AP383" i="4"/>
  <c r="AO383" i="4"/>
  <c r="AN383" i="4"/>
  <c r="AM383" i="4"/>
  <c r="AL383" i="4"/>
  <c r="AK383" i="4"/>
  <c r="AJ383" i="4"/>
  <c r="AI383" i="4"/>
  <c r="AH383" i="4"/>
  <c r="AG383" i="4"/>
  <c r="AF383" i="4"/>
  <c r="AE383" i="4"/>
  <c r="AD383" i="4"/>
  <c r="AC383" i="4"/>
  <c r="AB383" i="4"/>
  <c r="AA383" i="4"/>
  <c r="Z383" i="4"/>
  <c r="Y383" i="4"/>
  <c r="AR382" i="4"/>
  <c r="AQ382" i="4"/>
  <c r="AP382" i="4"/>
  <c r="AO382" i="4"/>
  <c r="AN382" i="4"/>
  <c r="AM382" i="4"/>
  <c r="AL382" i="4"/>
  <c r="AK382" i="4"/>
  <c r="AJ382" i="4"/>
  <c r="AI382" i="4"/>
  <c r="AH382" i="4"/>
  <c r="AG382" i="4"/>
  <c r="AF382" i="4"/>
  <c r="AE382" i="4"/>
  <c r="AD382" i="4"/>
  <c r="AC382" i="4"/>
  <c r="AB382" i="4"/>
  <c r="AA382" i="4"/>
  <c r="Z382" i="4"/>
  <c r="Y382" i="4"/>
  <c r="AR381" i="4"/>
  <c r="AQ381" i="4"/>
  <c r="AP381" i="4"/>
  <c r="AO381" i="4"/>
  <c r="AN381" i="4"/>
  <c r="AM381" i="4"/>
  <c r="AL381" i="4"/>
  <c r="AK381" i="4"/>
  <c r="AJ381" i="4"/>
  <c r="AI381" i="4"/>
  <c r="AH381" i="4"/>
  <c r="AG381" i="4"/>
  <c r="AF381" i="4"/>
  <c r="AE381" i="4"/>
  <c r="AD381" i="4"/>
  <c r="AC381" i="4"/>
  <c r="AB381" i="4"/>
  <c r="AA381" i="4"/>
  <c r="Z381" i="4"/>
  <c r="Y381" i="4"/>
  <c r="AR380" i="4"/>
  <c r="AQ380" i="4"/>
  <c r="AP380" i="4"/>
  <c r="AO380" i="4"/>
  <c r="AN380" i="4"/>
  <c r="AM380" i="4"/>
  <c r="AL380" i="4"/>
  <c r="AK380" i="4"/>
  <c r="AJ380" i="4"/>
  <c r="AI380" i="4"/>
  <c r="AH380" i="4"/>
  <c r="AG380" i="4"/>
  <c r="AF380" i="4"/>
  <c r="AE380" i="4"/>
  <c r="AD380" i="4"/>
  <c r="AC380" i="4"/>
  <c r="AB380" i="4"/>
  <c r="AA380" i="4"/>
  <c r="Z380" i="4"/>
  <c r="Y380" i="4"/>
  <c r="AR379" i="4"/>
  <c r="AQ379" i="4"/>
  <c r="AP379" i="4"/>
  <c r="AO379" i="4"/>
  <c r="AN379" i="4"/>
  <c r="AM379" i="4"/>
  <c r="AL379" i="4"/>
  <c r="AK379" i="4"/>
  <c r="AJ379" i="4"/>
  <c r="AI379" i="4"/>
  <c r="AH379" i="4"/>
  <c r="AG379" i="4"/>
  <c r="AF379" i="4"/>
  <c r="AE379" i="4"/>
  <c r="AD379" i="4"/>
  <c r="AC379" i="4"/>
  <c r="AB379" i="4"/>
  <c r="AA379" i="4"/>
  <c r="Z379" i="4"/>
  <c r="Y379" i="4"/>
  <c r="AR378" i="4"/>
  <c r="AQ378" i="4"/>
  <c r="AP378" i="4"/>
  <c r="AO378" i="4"/>
  <c r="AN378" i="4"/>
  <c r="AM378" i="4"/>
  <c r="AL378" i="4"/>
  <c r="AK378" i="4"/>
  <c r="AJ378" i="4"/>
  <c r="AI378" i="4"/>
  <c r="AH378" i="4"/>
  <c r="AG378" i="4"/>
  <c r="AF378" i="4"/>
  <c r="AE378" i="4"/>
  <c r="AD378" i="4"/>
  <c r="AC378" i="4"/>
  <c r="AB378" i="4"/>
  <c r="AA378" i="4"/>
  <c r="Z378" i="4"/>
  <c r="Y378" i="4"/>
  <c r="AR377" i="4"/>
  <c r="AQ377" i="4"/>
  <c r="AP377" i="4"/>
  <c r="AO377" i="4"/>
  <c r="AN377" i="4"/>
  <c r="AM377" i="4"/>
  <c r="AL377" i="4"/>
  <c r="AK377" i="4"/>
  <c r="AJ377" i="4"/>
  <c r="AI377" i="4"/>
  <c r="AH377" i="4"/>
  <c r="AG377" i="4"/>
  <c r="AF377" i="4"/>
  <c r="AE377" i="4"/>
  <c r="AD377" i="4"/>
  <c r="AC377" i="4"/>
  <c r="AB377" i="4"/>
  <c r="AA377" i="4"/>
  <c r="Z377" i="4"/>
  <c r="Y377" i="4"/>
  <c r="AR376" i="4"/>
  <c r="AQ376" i="4"/>
  <c r="AP376" i="4"/>
  <c r="AO376" i="4"/>
  <c r="AN376" i="4"/>
  <c r="AM376" i="4"/>
  <c r="AL376" i="4"/>
  <c r="AK376" i="4"/>
  <c r="AJ376" i="4"/>
  <c r="AI376" i="4"/>
  <c r="AH376" i="4"/>
  <c r="AG376" i="4"/>
  <c r="AF376" i="4"/>
  <c r="AE376" i="4"/>
  <c r="AD376" i="4"/>
  <c r="AC376" i="4"/>
  <c r="AB376" i="4"/>
  <c r="AA376" i="4"/>
  <c r="Z376" i="4"/>
  <c r="Y376" i="4"/>
  <c r="AR375" i="4"/>
  <c r="AQ375" i="4"/>
  <c r="AP375" i="4"/>
  <c r="AO375" i="4"/>
  <c r="AN375" i="4"/>
  <c r="AM375" i="4"/>
  <c r="AL375" i="4"/>
  <c r="AK375" i="4"/>
  <c r="AJ375" i="4"/>
  <c r="AI375" i="4"/>
  <c r="AH375" i="4"/>
  <c r="AG375" i="4"/>
  <c r="AF375" i="4"/>
  <c r="AE375" i="4"/>
  <c r="AD375" i="4"/>
  <c r="AC375" i="4"/>
  <c r="AB375" i="4"/>
  <c r="AA375" i="4"/>
  <c r="Z375" i="4"/>
  <c r="Y375" i="4"/>
  <c r="AR374" i="4"/>
  <c r="AQ374" i="4"/>
  <c r="AP374" i="4"/>
  <c r="AO374" i="4"/>
  <c r="AN374" i="4"/>
  <c r="AM374" i="4"/>
  <c r="AL374" i="4"/>
  <c r="AK374" i="4"/>
  <c r="AJ374" i="4"/>
  <c r="AI374" i="4"/>
  <c r="AH374" i="4"/>
  <c r="AG374" i="4"/>
  <c r="AF374" i="4"/>
  <c r="AE374" i="4"/>
  <c r="AD374" i="4"/>
  <c r="AC374" i="4"/>
  <c r="AB374" i="4"/>
  <c r="AA374" i="4"/>
  <c r="Z374" i="4"/>
  <c r="Y374" i="4"/>
  <c r="AR373" i="4"/>
  <c r="AQ373" i="4"/>
  <c r="AP373" i="4"/>
  <c r="AO373" i="4"/>
  <c r="AN373" i="4"/>
  <c r="AM373" i="4"/>
  <c r="AL373" i="4"/>
  <c r="AK373" i="4"/>
  <c r="AJ373" i="4"/>
  <c r="AI373" i="4"/>
  <c r="AH373" i="4"/>
  <c r="AG373" i="4"/>
  <c r="AF373" i="4"/>
  <c r="AE373" i="4"/>
  <c r="AD373" i="4"/>
  <c r="AC373" i="4"/>
  <c r="AB373" i="4"/>
  <c r="AA373" i="4"/>
  <c r="Z373" i="4"/>
  <c r="Y373" i="4"/>
  <c r="AR372" i="4"/>
  <c r="AQ372" i="4"/>
  <c r="AP372" i="4"/>
  <c r="AO372" i="4"/>
  <c r="AN372" i="4"/>
  <c r="AM372" i="4"/>
  <c r="AL372" i="4"/>
  <c r="AK372" i="4"/>
  <c r="AJ372" i="4"/>
  <c r="AI372" i="4"/>
  <c r="AH372" i="4"/>
  <c r="AG372" i="4"/>
  <c r="AF372" i="4"/>
  <c r="AE372" i="4"/>
  <c r="AD372" i="4"/>
  <c r="AC372" i="4"/>
  <c r="AB372" i="4"/>
  <c r="AA372" i="4"/>
  <c r="Z372" i="4"/>
  <c r="Y372" i="4"/>
  <c r="AR371" i="4"/>
  <c r="AQ371" i="4"/>
  <c r="AP371" i="4"/>
  <c r="AO371" i="4"/>
  <c r="AN371" i="4"/>
  <c r="AM371" i="4"/>
  <c r="AL371" i="4"/>
  <c r="AK371" i="4"/>
  <c r="AJ371" i="4"/>
  <c r="AI371" i="4"/>
  <c r="AH371" i="4"/>
  <c r="AG371" i="4"/>
  <c r="AF371" i="4"/>
  <c r="AE371" i="4"/>
  <c r="AD371" i="4"/>
  <c r="AC371" i="4"/>
  <c r="AB371" i="4"/>
  <c r="AA371" i="4"/>
  <c r="Z371" i="4"/>
  <c r="Y371" i="4"/>
  <c r="AR370" i="4"/>
  <c r="AQ370" i="4"/>
  <c r="AP370" i="4"/>
  <c r="AO370" i="4"/>
  <c r="AN370" i="4"/>
  <c r="AM370" i="4"/>
  <c r="AL370" i="4"/>
  <c r="AK370" i="4"/>
  <c r="AJ370" i="4"/>
  <c r="AI370" i="4"/>
  <c r="AH370" i="4"/>
  <c r="AG370" i="4"/>
  <c r="AF370" i="4"/>
  <c r="AE370" i="4"/>
  <c r="AD370" i="4"/>
  <c r="AC370" i="4"/>
  <c r="AB370" i="4"/>
  <c r="AA370" i="4"/>
  <c r="Z370" i="4"/>
  <c r="Y370" i="4"/>
  <c r="AR369" i="4"/>
  <c r="AQ369" i="4"/>
  <c r="AP369" i="4"/>
  <c r="AO369" i="4"/>
  <c r="AN369" i="4"/>
  <c r="AM369" i="4"/>
  <c r="AL369" i="4"/>
  <c r="AK369" i="4"/>
  <c r="AJ369" i="4"/>
  <c r="AI369" i="4"/>
  <c r="AH369" i="4"/>
  <c r="AG369" i="4"/>
  <c r="AF369" i="4"/>
  <c r="AE369" i="4"/>
  <c r="AD369" i="4"/>
  <c r="AC369" i="4"/>
  <c r="AB369" i="4"/>
  <c r="AA369" i="4"/>
  <c r="Z369" i="4"/>
  <c r="Y369" i="4"/>
  <c r="AR368" i="4"/>
  <c r="AQ368" i="4"/>
  <c r="AP368" i="4"/>
  <c r="AO368" i="4"/>
  <c r="AN368" i="4"/>
  <c r="AM368" i="4"/>
  <c r="AL368" i="4"/>
  <c r="AK368" i="4"/>
  <c r="AJ368" i="4"/>
  <c r="AI368" i="4"/>
  <c r="AH368" i="4"/>
  <c r="AG368" i="4"/>
  <c r="AF368" i="4"/>
  <c r="AE368" i="4"/>
  <c r="AD368" i="4"/>
  <c r="AC368" i="4"/>
  <c r="AB368" i="4"/>
  <c r="AA368" i="4"/>
  <c r="Z368" i="4"/>
  <c r="Y368" i="4"/>
  <c r="AR367" i="4"/>
  <c r="AQ367" i="4"/>
  <c r="AP367" i="4"/>
  <c r="AO367" i="4"/>
  <c r="AN367" i="4"/>
  <c r="AM367" i="4"/>
  <c r="AL367" i="4"/>
  <c r="AK367" i="4"/>
  <c r="AJ367" i="4"/>
  <c r="AI367" i="4"/>
  <c r="AH367" i="4"/>
  <c r="AG367" i="4"/>
  <c r="AF367" i="4"/>
  <c r="AE367" i="4"/>
  <c r="AD367" i="4"/>
  <c r="AC367" i="4"/>
  <c r="AB367" i="4"/>
  <c r="AA367" i="4"/>
  <c r="Z367" i="4"/>
  <c r="Y367" i="4"/>
  <c r="AR366" i="4"/>
  <c r="AQ366" i="4"/>
  <c r="AP366" i="4"/>
  <c r="AO366" i="4"/>
  <c r="AN366" i="4"/>
  <c r="AM366" i="4"/>
  <c r="AL366" i="4"/>
  <c r="AK366" i="4"/>
  <c r="AJ366" i="4"/>
  <c r="AI366" i="4"/>
  <c r="AH366" i="4"/>
  <c r="AG366" i="4"/>
  <c r="AF366" i="4"/>
  <c r="AE366" i="4"/>
  <c r="AD366" i="4"/>
  <c r="AC366" i="4"/>
  <c r="AB366" i="4"/>
  <c r="AA366" i="4"/>
  <c r="Z366" i="4"/>
  <c r="Y366" i="4"/>
  <c r="AR365" i="4"/>
  <c r="AQ365" i="4"/>
  <c r="AP365" i="4"/>
  <c r="AO365" i="4"/>
  <c r="AN365" i="4"/>
  <c r="AM365" i="4"/>
  <c r="AL365" i="4"/>
  <c r="AK365" i="4"/>
  <c r="AJ365" i="4"/>
  <c r="AI365" i="4"/>
  <c r="AH365" i="4"/>
  <c r="AG365" i="4"/>
  <c r="AF365" i="4"/>
  <c r="AE365" i="4"/>
  <c r="AD365" i="4"/>
  <c r="AC365" i="4"/>
  <c r="AB365" i="4"/>
  <c r="AA365" i="4"/>
  <c r="Z365" i="4"/>
  <c r="Y365" i="4"/>
  <c r="AR364" i="4"/>
  <c r="AQ364" i="4"/>
  <c r="AP364" i="4"/>
  <c r="AO364" i="4"/>
  <c r="AN364" i="4"/>
  <c r="AM364" i="4"/>
  <c r="AL364" i="4"/>
  <c r="AK364" i="4"/>
  <c r="AJ364" i="4"/>
  <c r="AI364" i="4"/>
  <c r="AH364" i="4"/>
  <c r="AG364" i="4"/>
  <c r="AF364" i="4"/>
  <c r="AE364" i="4"/>
  <c r="AD364" i="4"/>
  <c r="AC364" i="4"/>
  <c r="AB364" i="4"/>
  <c r="AA364" i="4"/>
  <c r="Z364" i="4"/>
  <c r="Y364" i="4"/>
  <c r="AR363" i="4"/>
  <c r="AQ363" i="4"/>
  <c r="AP363" i="4"/>
  <c r="AO363" i="4"/>
  <c r="AN363" i="4"/>
  <c r="AM363" i="4"/>
  <c r="AL363" i="4"/>
  <c r="AK363" i="4"/>
  <c r="AJ363" i="4"/>
  <c r="AI363" i="4"/>
  <c r="AH363" i="4"/>
  <c r="AG363" i="4"/>
  <c r="AF363" i="4"/>
  <c r="AE363" i="4"/>
  <c r="AD363" i="4"/>
  <c r="AC363" i="4"/>
  <c r="AB363" i="4"/>
  <c r="AA363" i="4"/>
  <c r="Z363" i="4"/>
  <c r="Y363" i="4"/>
  <c r="AR362" i="4"/>
  <c r="AQ362" i="4"/>
  <c r="AP362" i="4"/>
  <c r="AO362" i="4"/>
  <c r="AN362" i="4"/>
  <c r="AM362" i="4"/>
  <c r="AL362" i="4"/>
  <c r="AK362" i="4"/>
  <c r="AJ362" i="4"/>
  <c r="AI362" i="4"/>
  <c r="AH362" i="4"/>
  <c r="AG362" i="4"/>
  <c r="AF362" i="4"/>
  <c r="AE362" i="4"/>
  <c r="AD362" i="4"/>
  <c r="AC362" i="4"/>
  <c r="AB362" i="4"/>
  <c r="AA362" i="4"/>
  <c r="Z362" i="4"/>
  <c r="Y362" i="4"/>
  <c r="AR361" i="4"/>
  <c r="AQ361" i="4"/>
  <c r="AP361" i="4"/>
  <c r="AO361" i="4"/>
  <c r="AN361" i="4"/>
  <c r="AM361" i="4"/>
  <c r="AL361" i="4"/>
  <c r="AK361" i="4"/>
  <c r="AJ361" i="4"/>
  <c r="AI361" i="4"/>
  <c r="AH361" i="4"/>
  <c r="AG361" i="4"/>
  <c r="AF361" i="4"/>
  <c r="AE361" i="4"/>
  <c r="AD361" i="4"/>
  <c r="AC361" i="4"/>
  <c r="AB361" i="4"/>
  <c r="AA361" i="4"/>
  <c r="Z361" i="4"/>
  <c r="Y361" i="4"/>
  <c r="AR360" i="4"/>
  <c r="AQ360" i="4"/>
  <c r="AP360" i="4"/>
  <c r="AO360" i="4"/>
  <c r="AN360" i="4"/>
  <c r="AM360" i="4"/>
  <c r="AL360" i="4"/>
  <c r="AK360" i="4"/>
  <c r="AJ360" i="4"/>
  <c r="AI360" i="4"/>
  <c r="AH360" i="4"/>
  <c r="AG360" i="4"/>
  <c r="AF360" i="4"/>
  <c r="AE360" i="4"/>
  <c r="AD360" i="4"/>
  <c r="AC360" i="4"/>
  <c r="AB360" i="4"/>
  <c r="AA360" i="4"/>
  <c r="Z360" i="4"/>
  <c r="Y360" i="4"/>
  <c r="AR359" i="4"/>
  <c r="AQ359" i="4"/>
  <c r="AP359" i="4"/>
  <c r="AO359" i="4"/>
  <c r="AN359" i="4"/>
  <c r="AM359" i="4"/>
  <c r="AL359" i="4"/>
  <c r="AK359" i="4"/>
  <c r="AJ359" i="4"/>
  <c r="AI359" i="4"/>
  <c r="AH359" i="4"/>
  <c r="AG359" i="4"/>
  <c r="AF359" i="4"/>
  <c r="AE359" i="4"/>
  <c r="AD359" i="4"/>
  <c r="AC359" i="4"/>
  <c r="AB359" i="4"/>
  <c r="AA359" i="4"/>
  <c r="Z359" i="4"/>
  <c r="Y359" i="4"/>
  <c r="AR358" i="4"/>
  <c r="AQ358" i="4"/>
  <c r="AP358" i="4"/>
  <c r="AO358" i="4"/>
  <c r="AN358" i="4"/>
  <c r="AM358" i="4"/>
  <c r="AL358" i="4"/>
  <c r="AK358" i="4"/>
  <c r="AJ358" i="4"/>
  <c r="AI358" i="4"/>
  <c r="AH358" i="4"/>
  <c r="AG358" i="4"/>
  <c r="AF358" i="4"/>
  <c r="AE358" i="4"/>
  <c r="AD358" i="4"/>
  <c r="AC358" i="4"/>
  <c r="AB358" i="4"/>
  <c r="AA358" i="4"/>
  <c r="Z358" i="4"/>
  <c r="Y358" i="4"/>
  <c r="AR357" i="4"/>
  <c r="AQ357" i="4"/>
  <c r="AP357" i="4"/>
  <c r="AO357" i="4"/>
  <c r="AN357" i="4"/>
  <c r="AM357" i="4"/>
  <c r="AL357" i="4"/>
  <c r="AK357" i="4"/>
  <c r="AJ357" i="4"/>
  <c r="AI357" i="4"/>
  <c r="AH357" i="4"/>
  <c r="AG357" i="4"/>
  <c r="AF357" i="4"/>
  <c r="AE357" i="4"/>
  <c r="AD357" i="4"/>
  <c r="AC357" i="4"/>
  <c r="AB357" i="4"/>
  <c r="AA357" i="4"/>
  <c r="Z357" i="4"/>
  <c r="Y357" i="4"/>
  <c r="AR356" i="4"/>
  <c r="AQ356" i="4"/>
  <c r="AP356" i="4"/>
  <c r="AO356" i="4"/>
  <c r="AN356" i="4"/>
  <c r="AM356" i="4"/>
  <c r="AL356" i="4"/>
  <c r="AK356" i="4"/>
  <c r="AJ356" i="4"/>
  <c r="AI356" i="4"/>
  <c r="AH356" i="4"/>
  <c r="AG356" i="4"/>
  <c r="AF356" i="4"/>
  <c r="AE356" i="4"/>
  <c r="AD356" i="4"/>
  <c r="AC356" i="4"/>
  <c r="AB356" i="4"/>
  <c r="AA356" i="4"/>
  <c r="Z356" i="4"/>
  <c r="Y356" i="4"/>
  <c r="AR355" i="4"/>
  <c r="AQ355" i="4"/>
  <c r="AP355" i="4"/>
  <c r="AO355" i="4"/>
  <c r="AN355" i="4"/>
  <c r="AM355" i="4"/>
  <c r="AL355" i="4"/>
  <c r="AK355" i="4"/>
  <c r="AJ355" i="4"/>
  <c r="AI355" i="4"/>
  <c r="AH355" i="4"/>
  <c r="AG355" i="4"/>
  <c r="AF355" i="4"/>
  <c r="AE355" i="4"/>
  <c r="AD355" i="4"/>
  <c r="AC355" i="4"/>
  <c r="AB355" i="4"/>
  <c r="AA355" i="4"/>
  <c r="Z355" i="4"/>
  <c r="Y355" i="4"/>
  <c r="AR354" i="4"/>
  <c r="AQ354" i="4"/>
  <c r="AP354" i="4"/>
  <c r="AO354" i="4"/>
  <c r="AN354" i="4"/>
  <c r="AM354" i="4"/>
  <c r="AL354" i="4"/>
  <c r="AK354" i="4"/>
  <c r="AJ354" i="4"/>
  <c r="AI354" i="4"/>
  <c r="AH354" i="4"/>
  <c r="AG354" i="4"/>
  <c r="AF354" i="4"/>
  <c r="AE354" i="4"/>
  <c r="AD354" i="4"/>
  <c r="AC354" i="4"/>
  <c r="AB354" i="4"/>
  <c r="AA354" i="4"/>
  <c r="Z354" i="4"/>
  <c r="Y354" i="4"/>
  <c r="AR353" i="4"/>
  <c r="AQ353" i="4"/>
  <c r="AP353" i="4"/>
  <c r="AO353" i="4"/>
  <c r="AN353" i="4"/>
  <c r="AM353" i="4"/>
  <c r="AL353" i="4"/>
  <c r="AK353" i="4"/>
  <c r="AJ353" i="4"/>
  <c r="AI353" i="4"/>
  <c r="AH353" i="4"/>
  <c r="AG353" i="4"/>
  <c r="AF353" i="4"/>
  <c r="AE353" i="4"/>
  <c r="AD353" i="4"/>
  <c r="AC353" i="4"/>
  <c r="AB353" i="4"/>
  <c r="AA353" i="4"/>
  <c r="Z353" i="4"/>
  <c r="Y353" i="4"/>
  <c r="AR352" i="4"/>
  <c r="AQ352" i="4"/>
  <c r="AP352" i="4"/>
  <c r="AO352" i="4"/>
  <c r="AN352" i="4"/>
  <c r="AM352" i="4"/>
  <c r="AL352" i="4"/>
  <c r="AK352" i="4"/>
  <c r="AJ352" i="4"/>
  <c r="AI352" i="4"/>
  <c r="AH352" i="4"/>
  <c r="AG352" i="4"/>
  <c r="AF352" i="4"/>
  <c r="AE352" i="4"/>
  <c r="AD352" i="4"/>
  <c r="AC352" i="4"/>
  <c r="AB352" i="4"/>
  <c r="AA352" i="4"/>
  <c r="Z352" i="4"/>
  <c r="Y352" i="4"/>
  <c r="AR351" i="4"/>
  <c r="AQ351" i="4"/>
  <c r="AP351" i="4"/>
  <c r="AO351" i="4"/>
  <c r="AN351" i="4"/>
  <c r="AM351" i="4"/>
  <c r="AL351" i="4"/>
  <c r="AK351" i="4"/>
  <c r="AJ351" i="4"/>
  <c r="AI351" i="4"/>
  <c r="AH351" i="4"/>
  <c r="AG351" i="4"/>
  <c r="AF351" i="4"/>
  <c r="AE351" i="4"/>
  <c r="AD351" i="4"/>
  <c r="AC351" i="4"/>
  <c r="AB351" i="4"/>
  <c r="AA351" i="4"/>
  <c r="Z351" i="4"/>
  <c r="Y351" i="4"/>
  <c r="AR350" i="4"/>
  <c r="AQ350" i="4"/>
  <c r="AP350" i="4"/>
  <c r="AO350" i="4"/>
  <c r="AN350" i="4"/>
  <c r="AM350" i="4"/>
  <c r="AL350" i="4"/>
  <c r="AK350" i="4"/>
  <c r="AJ350" i="4"/>
  <c r="AI350" i="4"/>
  <c r="AH350" i="4"/>
  <c r="AG350" i="4"/>
  <c r="AF350" i="4"/>
  <c r="AE350" i="4"/>
  <c r="AD350" i="4"/>
  <c r="AC350" i="4"/>
  <c r="AB350" i="4"/>
  <c r="AA350" i="4"/>
  <c r="Z350" i="4"/>
  <c r="Y350" i="4"/>
  <c r="AR349" i="4"/>
  <c r="AQ349" i="4"/>
  <c r="AP349" i="4"/>
  <c r="AO349" i="4"/>
  <c r="AN349" i="4"/>
  <c r="AM349" i="4"/>
  <c r="AL349" i="4"/>
  <c r="AK349" i="4"/>
  <c r="AJ349" i="4"/>
  <c r="AI349" i="4"/>
  <c r="AH349" i="4"/>
  <c r="AG349" i="4"/>
  <c r="AF349" i="4"/>
  <c r="AE349" i="4"/>
  <c r="AD349" i="4"/>
  <c r="AC349" i="4"/>
  <c r="AB349" i="4"/>
  <c r="AA349" i="4"/>
  <c r="Z349" i="4"/>
  <c r="Y349" i="4"/>
  <c r="AR348" i="4"/>
  <c r="AQ348" i="4"/>
  <c r="AP348" i="4"/>
  <c r="AO348" i="4"/>
  <c r="AN348" i="4"/>
  <c r="AM348" i="4"/>
  <c r="AL348" i="4"/>
  <c r="AK348" i="4"/>
  <c r="AJ348" i="4"/>
  <c r="AI348" i="4"/>
  <c r="AH348" i="4"/>
  <c r="AG348" i="4"/>
  <c r="AF348" i="4"/>
  <c r="AE348" i="4"/>
  <c r="AD348" i="4"/>
  <c r="AC348" i="4"/>
  <c r="AB348" i="4"/>
  <c r="AA348" i="4"/>
  <c r="Z348" i="4"/>
  <c r="Y348" i="4"/>
  <c r="AR347" i="4"/>
  <c r="AQ347" i="4"/>
  <c r="AP347" i="4"/>
  <c r="AO347" i="4"/>
  <c r="AN347" i="4"/>
  <c r="AM347" i="4"/>
  <c r="AL347" i="4"/>
  <c r="AK347" i="4"/>
  <c r="AJ347" i="4"/>
  <c r="AI347" i="4"/>
  <c r="AH347" i="4"/>
  <c r="AG347" i="4"/>
  <c r="AF347" i="4"/>
  <c r="AE347" i="4"/>
  <c r="AD347" i="4"/>
  <c r="AC347" i="4"/>
  <c r="AB347" i="4"/>
  <c r="AA347" i="4"/>
  <c r="Z347" i="4"/>
  <c r="Y347" i="4"/>
  <c r="AR346" i="4"/>
  <c r="AQ346" i="4"/>
  <c r="AP346" i="4"/>
  <c r="AO346" i="4"/>
  <c r="AN346" i="4"/>
  <c r="AM346" i="4"/>
  <c r="AL346" i="4"/>
  <c r="AK346" i="4"/>
  <c r="AJ346" i="4"/>
  <c r="AI346" i="4"/>
  <c r="AH346" i="4"/>
  <c r="AG346" i="4"/>
  <c r="AF346" i="4"/>
  <c r="AE346" i="4"/>
  <c r="AD346" i="4"/>
  <c r="AC346" i="4"/>
  <c r="AB346" i="4"/>
  <c r="AA346" i="4"/>
  <c r="Z346" i="4"/>
  <c r="Y346" i="4"/>
  <c r="AR345" i="4"/>
  <c r="AQ345" i="4"/>
  <c r="AP345" i="4"/>
  <c r="AO345" i="4"/>
  <c r="AN345" i="4"/>
  <c r="AM345" i="4"/>
  <c r="AL345" i="4"/>
  <c r="AK345" i="4"/>
  <c r="AJ345" i="4"/>
  <c r="AI345" i="4"/>
  <c r="AH345" i="4"/>
  <c r="AG345" i="4"/>
  <c r="AF345" i="4"/>
  <c r="AE345" i="4"/>
  <c r="AD345" i="4"/>
  <c r="AC345" i="4"/>
  <c r="AB345" i="4"/>
  <c r="AA345" i="4"/>
  <c r="Z345" i="4"/>
  <c r="Y345" i="4"/>
  <c r="AR344" i="4"/>
  <c r="AQ344" i="4"/>
  <c r="AP344" i="4"/>
  <c r="AO344" i="4"/>
  <c r="AN344" i="4"/>
  <c r="AM344" i="4"/>
  <c r="AL344" i="4"/>
  <c r="AK344" i="4"/>
  <c r="AJ344" i="4"/>
  <c r="AI344" i="4"/>
  <c r="AH344" i="4"/>
  <c r="AG344" i="4"/>
  <c r="AF344" i="4"/>
  <c r="AE344" i="4"/>
  <c r="AD344" i="4"/>
  <c r="AC344" i="4"/>
  <c r="AB344" i="4"/>
  <c r="AA344" i="4"/>
  <c r="Z344" i="4"/>
  <c r="Y344" i="4"/>
  <c r="AR343" i="4"/>
  <c r="AQ343" i="4"/>
  <c r="AP343" i="4"/>
  <c r="AO343" i="4"/>
  <c r="AN343" i="4"/>
  <c r="AM343" i="4"/>
  <c r="AL343" i="4"/>
  <c r="AK343" i="4"/>
  <c r="AJ343" i="4"/>
  <c r="AI343" i="4"/>
  <c r="AH343" i="4"/>
  <c r="AG343" i="4"/>
  <c r="AF343" i="4"/>
  <c r="AE343" i="4"/>
  <c r="AD343" i="4"/>
  <c r="AC343" i="4"/>
  <c r="AB343" i="4"/>
  <c r="AA343" i="4"/>
  <c r="Z343" i="4"/>
  <c r="Y343" i="4"/>
  <c r="AR342" i="4"/>
  <c r="AQ342" i="4"/>
  <c r="AP342" i="4"/>
  <c r="AO342" i="4"/>
  <c r="AN342" i="4"/>
  <c r="AM342" i="4"/>
  <c r="AL342" i="4"/>
  <c r="AK342" i="4"/>
  <c r="AJ342" i="4"/>
  <c r="AI342" i="4"/>
  <c r="AH342" i="4"/>
  <c r="AG342" i="4"/>
  <c r="AF342" i="4"/>
  <c r="AE342" i="4"/>
  <c r="AD342" i="4"/>
  <c r="AC342" i="4"/>
  <c r="AB342" i="4"/>
  <c r="AA342" i="4"/>
  <c r="Z342" i="4"/>
  <c r="Y342" i="4"/>
  <c r="AR341" i="4"/>
  <c r="AQ341" i="4"/>
  <c r="AP341" i="4"/>
  <c r="AO341" i="4"/>
  <c r="AN341" i="4"/>
  <c r="AM341" i="4"/>
  <c r="AL341" i="4"/>
  <c r="AK341" i="4"/>
  <c r="AJ341" i="4"/>
  <c r="AI341" i="4"/>
  <c r="AH341" i="4"/>
  <c r="AG341" i="4"/>
  <c r="AF341" i="4"/>
  <c r="AE341" i="4"/>
  <c r="AD341" i="4"/>
  <c r="AC341" i="4"/>
  <c r="AB341" i="4"/>
  <c r="AA341" i="4"/>
  <c r="Z341" i="4"/>
  <c r="Y341" i="4"/>
  <c r="AR340" i="4"/>
  <c r="AQ340" i="4"/>
  <c r="AP340" i="4"/>
  <c r="AO340" i="4"/>
  <c r="AN340" i="4"/>
  <c r="AM340" i="4"/>
  <c r="AL340" i="4"/>
  <c r="AK340" i="4"/>
  <c r="AJ340" i="4"/>
  <c r="AI340" i="4"/>
  <c r="AH340" i="4"/>
  <c r="AG340" i="4"/>
  <c r="AF340" i="4"/>
  <c r="AE340" i="4"/>
  <c r="AD340" i="4"/>
  <c r="AC340" i="4"/>
  <c r="AB340" i="4"/>
  <c r="AA340" i="4"/>
  <c r="Z340" i="4"/>
  <c r="Y340" i="4"/>
  <c r="AR339" i="4"/>
  <c r="AQ339" i="4"/>
  <c r="AP339" i="4"/>
  <c r="AO339" i="4"/>
  <c r="AN339" i="4"/>
  <c r="AM339" i="4"/>
  <c r="AL339" i="4"/>
  <c r="AK339" i="4"/>
  <c r="AJ339" i="4"/>
  <c r="AI339" i="4"/>
  <c r="AH339" i="4"/>
  <c r="AG339" i="4"/>
  <c r="AF339" i="4"/>
  <c r="AE339" i="4"/>
  <c r="AD339" i="4"/>
  <c r="AC339" i="4"/>
  <c r="AB339" i="4"/>
  <c r="AA339" i="4"/>
  <c r="Z339" i="4"/>
  <c r="Y339" i="4"/>
  <c r="AR338" i="4"/>
  <c r="AQ338" i="4"/>
  <c r="AP338" i="4"/>
  <c r="AO338" i="4"/>
  <c r="AN338" i="4"/>
  <c r="AM338" i="4"/>
  <c r="AL338" i="4"/>
  <c r="AK338" i="4"/>
  <c r="AJ338" i="4"/>
  <c r="AI338" i="4"/>
  <c r="AH338" i="4"/>
  <c r="AG338" i="4"/>
  <c r="AF338" i="4"/>
  <c r="AE338" i="4"/>
  <c r="AD338" i="4"/>
  <c r="AC338" i="4"/>
  <c r="AB338" i="4"/>
  <c r="AA338" i="4"/>
  <c r="Z338" i="4"/>
  <c r="Y338" i="4"/>
  <c r="AR337" i="4"/>
  <c r="AQ337" i="4"/>
  <c r="AP337" i="4"/>
  <c r="AO337" i="4"/>
  <c r="AN337" i="4"/>
  <c r="AM337" i="4"/>
  <c r="AL337" i="4"/>
  <c r="AK337" i="4"/>
  <c r="AJ337" i="4"/>
  <c r="AI337" i="4"/>
  <c r="AH337" i="4"/>
  <c r="AG337" i="4"/>
  <c r="AF337" i="4"/>
  <c r="AE337" i="4"/>
  <c r="AD337" i="4"/>
  <c r="AC337" i="4"/>
  <c r="AB337" i="4"/>
  <c r="AA337" i="4"/>
  <c r="Z337" i="4"/>
  <c r="Y337" i="4"/>
  <c r="AR336" i="4"/>
  <c r="AQ336" i="4"/>
  <c r="AP336" i="4"/>
  <c r="AO336" i="4"/>
  <c r="AN336" i="4"/>
  <c r="AM336" i="4"/>
  <c r="AL336" i="4"/>
  <c r="AK336" i="4"/>
  <c r="AJ336" i="4"/>
  <c r="AI336" i="4"/>
  <c r="AH336" i="4"/>
  <c r="AG336" i="4"/>
  <c r="AF336" i="4"/>
  <c r="AE336" i="4"/>
  <c r="AD336" i="4"/>
  <c r="AC336" i="4"/>
  <c r="AB336" i="4"/>
  <c r="AA336" i="4"/>
  <c r="Z336" i="4"/>
  <c r="Y336" i="4"/>
  <c r="AR335" i="4"/>
  <c r="AQ335" i="4"/>
  <c r="AP335" i="4"/>
  <c r="AO335" i="4"/>
  <c r="AN335" i="4"/>
  <c r="AM335" i="4"/>
  <c r="AL335" i="4"/>
  <c r="AK335" i="4"/>
  <c r="AJ335" i="4"/>
  <c r="AI335" i="4"/>
  <c r="AH335" i="4"/>
  <c r="AG335" i="4"/>
  <c r="AF335" i="4"/>
  <c r="AE335" i="4"/>
  <c r="AD335" i="4"/>
  <c r="AC335" i="4"/>
  <c r="AB335" i="4"/>
  <c r="AA335" i="4"/>
  <c r="Z335" i="4"/>
  <c r="Y335" i="4"/>
  <c r="AR334" i="4"/>
  <c r="AQ334" i="4"/>
  <c r="AP334" i="4"/>
  <c r="AO334" i="4"/>
  <c r="AN334" i="4"/>
  <c r="AM334" i="4"/>
  <c r="AL334" i="4"/>
  <c r="AK334" i="4"/>
  <c r="AJ334" i="4"/>
  <c r="AI334" i="4"/>
  <c r="AH334" i="4"/>
  <c r="AG334" i="4"/>
  <c r="AF334" i="4"/>
  <c r="AE334" i="4"/>
  <c r="AD334" i="4"/>
  <c r="AC334" i="4"/>
  <c r="AB334" i="4"/>
  <c r="AA334" i="4"/>
  <c r="Z334" i="4"/>
  <c r="Y334" i="4"/>
  <c r="AR333" i="4"/>
  <c r="AQ333" i="4"/>
  <c r="AP333" i="4"/>
  <c r="AO333" i="4"/>
  <c r="AN333" i="4"/>
  <c r="AM333" i="4"/>
  <c r="AL333" i="4"/>
  <c r="AK333" i="4"/>
  <c r="AJ333" i="4"/>
  <c r="AI333" i="4"/>
  <c r="AH333" i="4"/>
  <c r="AG333" i="4"/>
  <c r="AF333" i="4"/>
  <c r="AE333" i="4"/>
  <c r="AD333" i="4"/>
  <c r="AC333" i="4"/>
  <c r="AB333" i="4"/>
  <c r="AA333" i="4"/>
  <c r="Z333" i="4"/>
  <c r="Y333" i="4"/>
  <c r="AR332" i="4"/>
  <c r="AQ332" i="4"/>
  <c r="AP332" i="4"/>
  <c r="AO332" i="4"/>
  <c r="AN332" i="4"/>
  <c r="AM332" i="4"/>
  <c r="AL332" i="4"/>
  <c r="AK332" i="4"/>
  <c r="AJ332" i="4"/>
  <c r="AI332" i="4"/>
  <c r="AH332" i="4"/>
  <c r="AG332" i="4"/>
  <c r="AF332" i="4"/>
  <c r="AE332" i="4"/>
  <c r="AD332" i="4"/>
  <c r="AC332" i="4"/>
  <c r="AB332" i="4"/>
  <c r="AA332" i="4"/>
  <c r="Z332" i="4"/>
  <c r="Y332" i="4"/>
  <c r="AR331" i="4"/>
  <c r="AQ331" i="4"/>
  <c r="AP331" i="4"/>
  <c r="AO331" i="4"/>
  <c r="AN331" i="4"/>
  <c r="AM331" i="4"/>
  <c r="AL331" i="4"/>
  <c r="AK331" i="4"/>
  <c r="AJ331" i="4"/>
  <c r="AI331" i="4"/>
  <c r="AH331" i="4"/>
  <c r="AG331" i="4"/>
  <c r="AF331" i="4"/>
  <c r="AE331" i="4"/>
  <c r="AD331" i="4"/>
  <c r="AC331" i="4"/>
  <c r="AB331" i="4"/>
  <c r="AA331" i="4"/>
  <c r="Z331" i="4"/>
  <c r="Y331" i="4"/>
  <c r="AR330" i="4"/>
  <c r="AQ330" i="4"/>
  <c r="AP330" i="4"/>
  <c r="AO330" i="4"/>
  <c r="AN330" i="4"/>
  <c r="AM330" i="4"/>
  <c r="AL330" i="4"/>
  <c r="AK330" i="4"/>
  <c r="AJ330" i="4"/>
  <c r="AI330" i="4"/>
  <c r="AH330" i="4"/>
  <c r="AG330" i="4"/>
  <c r="AF330" i="4"/>
  <c r="AE330" i="4"/>
  <c r="AD330" i="4"/>
  <c r="AC330" i="4"/>
  <c r="AB330" i="4"/>
  <c r="AA330" i="4"/>
  <c r="Z330" i="4"/>
  <c r="Y330" i="4"/>
  <c r="AR329" i="4"/>
  <c r="AQ329" i="4"/>
  <c r="AP329" i="4"/>
  <c r="AO329" i="4"/>
  <c r="AN329" i="4"/>
  <c r="AM329" i="4"/>
  <c r="AL329" i="4"/>
  <c r="AK329" i="4"/>
  <c r="AJ329" i="4"/>
  <c r="AI329" i="4"/>
  <c r="AH329" i="4"/>
  <c r="AG329" i="4"/>
  <c r="AF329" i="4"/>
  <c r="AE329" i="4"/>
  <c r="AD329" i="4"/>
  <c r="AC329" i="4"/>
  <c r="AB329" i="4"/>
  <c r="AA329" i="4"/>
  <c r="Z329" i="4"/>
  <c r="Y329" i="4"/>
  <c r="AR328" i="4"/>
  <c r="AQ328" i="4"/>
  <c r="AP328" i="4"/>
  <c r="AO328" i="4"/>
  <c r="AN328" i="4"/>
  <c r="AM328" i="4"/>
  <c r="AL328" i="4"/>
  <c r="AK328" i="4"/>
  <c r="AJ328" i="4"/>
  <c r="AI328" i="4"/>
  <c r="AH328" i="4"/>
  <c r="AG328" i="4"/>
  <c r="AF328" i="4"/>
  <c r="AE328" i="4"/>
  <c r="AD328" i="4"/>
  <c r="AC328" i="4"/>
  <c r="AB328" i="4"/>
  <c r="AA328" i="4"/>
  <c r="Z328" i="4"/>
  <c r="Y328" i="4"/>
  <c r="AR327" i="4"/>
  <c r="AQ327" i="4"/>
  <c r="AP327" i="4"/>
  <c r="AO327" i="4"/>
  <c r="AN327" i="4"/>
  <c r="AM327" i="4"/>
  <c r="AL327" i="4"/>
  <c r="AK327" i="4"/>
  <c r="AJ327" i="4"/>
  <c r="AI327" i="4"/>
  <c r="AH327" i="4"/>
  <c r="AG327" i="4"/>
  <c r="AF327" i="4"/>
  <c r="AE327" i="4"/>
  <c r="AD327" i="4"/>
  <c r="AC327" i="4"/>
  <c r="AB327" i="4"/>
  <c r="AA327" i="4"/>
  <c r="Z327" i="4"/>
  <c r="Y327" i="4"/>
  <c r="AR326" i="4"/>
  <c r="AQ326" i="4"/>
  <c r="AP326" i="4"/>
  <c r="AO326" i="4"/>
  <c r="AN326" i="4"/>
  <c r="AM326" i="4"/>
  <c r="AL326" i="4"/>
  <c r="AK326" i="4"/>
  <c r="AJ326" i="4"/>
  <c r="AI326" i="4"/>
  <c r="AH326" i="4"/>
  <c r="AG326" i="4"/>
  <c r="AF326" i="4"/>
  <c r="AE326" i="4"/>
  <c r="AD326" i="4"/>
  <c r="AC326" i="4"/>
  <c r="AB326" i="4"/>
  <c r="AA326" i="4"/>
  <c r="Z326" i="4"/>
  <c r="Y326" i="4"/>
  <c r="AR325" i="4"/>
  <c r="AQ325" i="4"/>
  <c r="AP325" i="4"/>
  <c r="AO325" i="4"/>
  <c r="AN325" i="4"/>
  <c r="AM325" i="4"/>
  <c r="AL325" i="4"/>
  <c r="AK325" i="4"/>
  <c r="AJ325" i="4"/>
  <c r="AI325" i="4"/>
  <c r="AH325" i="4"/>
  <c r="AG325" i="4"/>
  <c r="AF325" i="4"/>
  <c r="AE325" i="4"/>
  <c r="AD325" i="4"/>
  <c r="AC325" i="4"/>
  <c r="AB325" i="4"/>
  <c r="AA325" i="4"/>
  <c r="Z325" i="4"/>
  <c r="Y325" i="4"/>
  <c r="AR324" i="4"/>
  <c r="AQ324" i="4"/>
  <c r="AP324" i="4"/>
  <c r="AO324" i="4"/>
  <c r="AN324" i="4"/>
  <c r="AM324" i="4"/>
  <c r="AL324" i="4"/>
  <c r="AK324" i="4"/>
  <c r="AJ324" i="4"/>
  <c r="AI324" i="4"/>
  <c r="AH324" i="4"/>
  <c r="AG324" i="4"/>
  <c r="AF324" i="4"/>
  <c r="AE324" i="4"/>
  <c r="AD324" i="4"/>
  <c r="AC324" i="4"/>
  <c r="AB324" i="4"/>
  <c r="AA324" i="4"/>
  <c r="Z324" i="4"/>
  <c r="Y324" i="4"/>
  <c r="AR323" i="4"/>
  <c r="AQ323" i="4"/>
  <c r="AP323" i="4"/>
  <c r="AO323" i="4"/>
  <c r="AN323" i="4"/>
  <c r="AM323" i="4"/>
  <c r="AL323" i="4"/>
  <c r="AK323" i="4"/>
  <c r="AJ323" i="4"/>
  <c r="AI323" i="4"/>
  <c r="AH323" i="4"/>
  <c r="AG323" i="4"/>
  <c r="AF323" i="4"/>
  <c r="AE323" i="4"/>
  <c r="AD323" i="4"/>
  <c r="AC323" i="4"/>
  <c r="AB323" i="4"/>
  <c r="AA323" i="4"/>
  <c r="Z323" i="4"/>
  <c r="Y323" i="4"/>
  <c r="AR322" i="4"/>
  <c r="AQ322" i="4"/>
  <c r="AP322" i="4"/>
  <c r="AO322" i="4"/>
  <c r="AN322" i="4"/>
  <c r="AM322" i="4"/>
  <c r="AL322" i="4"/>
  <c r="AK322" i="4"/>
  <c r="AJ322" i="4"/>
  <c r="AI322" i="4"/>
  <c r="AH322" i="4"/>
  <c r="AG322" i="4"/>
  <c r="AF322" i="4"/>
  <c r="AE322" i="4"/>
  <c r="AD322" i="4"/>
  <c r="AC322" i="4"/>
  <c r="AB322" i="4"/>
  <c r="AA322" i="4"/>
  <c r="Z322" i="4"/>
  <c r="Y322" i="4"/>
  <c r="AR321" i="4"/>
  <c r="AQ321" i="4"/>
  <c r="AP321" i="4"/>
  <c r="AO321" i="4"/>
  <c r="AN321" i="4"/>
  <c r="AM321" i="4"/>
  <c r="AL321" i="4"/>
  <c r="AK321" i="4"/>
  <c r="AJ321" i="4"/>
  <c r="AI321" i="4"/>
  <c r="AH321" i="4"/>
  <c r="AG321" i="4"/>
  <c r="AF321" i="4"/>
  <c r="AE321" i="4"/>
  <c r="AD321" i="4"/>
  <c r="AC321" i="4"/>
  <c r="AB321" i="4"/>
  <c r="AA321" i="4"/>
  <c r="Z321" i="4"/>
  <c r="Y321" i="4"/>
  <c r="AR320" i="4"/>
  <c r="AQ320" i="4"/>
  <c r="AP320" i="4"/>
  <c r="AO320" i="4"/>
  <c r="AN320" i="4"/>
  <c r="AM320" i="4"/>
  <c r="AL320" i="4"/>
  <c r="AK320" i="4"/>
  <c r="AJ320" i="4"/>
  <c r="AI320" i="4"/>
  <c r="AH320" i="4"/>
  <c r="AG320" i="4"/>
  <c r="AF320" i="4"/>
  <c r="AE320" i="4"/>
  <c r="AD320" i="4"/>
  <c r="AC320" i="4"/>
  <c r="AB320" i="4"/>
  <c r="AA320" i="4"/>
  <c r="Z320" i="4"/>
  <c r="Y320" i="4"/>
  <c r="AR319" i="4"/>
  <c r="AQ319" i="4"/>
  <c r="AP319" i="4"/>
  <c r="AO319" i="4"/>
  <c r="AN319" i="4"/>
  <c r="AM319" i="4"/>
  <c r="AL319" i="4"/>
  <c r="AK319" i="4"/>
  <c r="AJ319" i="4"/>
  <c r="AI319" i="4"/>
  <c r="AH319" i="4"/>
  <c r="AG319" i="4"/>
  <c r="AF319" i="4"/>
  <c r="AE319" i="4"/>
  <c r="AD319" i="4"/>
  <c r="AC319" i="4"/>
  <c r="AB319" i="4"/>
  <c r="AA319" i="4"/>
  <c r="Z319" i="4"/>
  <c r="Y319" i="4"/>
  <c r="AR318" i="4"/>
  <c r="AQ318" i="4"/>
  <c r="AP318" i="4"/>
  <c r="AO318" i="4"/>
  <c r="AN318" i="4"/>
  <c r="AM318" i="4"/>
  <c r="AL318" i="4"/>
  <c r="AK318" i="4"/>
  <c r="AJ318" i="4"/>
  <c r="AI318" i="4"/>
  <c r="AH318" i="4"/>
  <c r="AG318" i="4"/>
  <c r="AF318" i="4"/>
  <c r="AE318" i="4"/>
  <c r="AD318" i="4"/>
  <c r="AC318" i="4"/>
  <c r="AB318" i="4"/>
  <c r="AA318" i="4"/>
  <c r="Z318" i="4"/>
  <c r="Y318" i="4"/>
  <c r="AR317" i="4"/>
  <c r="AQ317" i="4"/>
  <c r="AP317" i="4"/>
  <c r="AO317" i="4"/>
  <c r="AN317" i="4"/>
  <c r="AM317" i="4"/>
  <c r="AL317" i="4"/>
  <c r="AK317" i="4"/>
  <c r="AJ317" i="4"/>
  <c r="AI317" i="4"/>
  <c r="AH317" i="4"/>
  <c r="AG317" i="4"/>
  <c r="AF317" i="4"/>
  <c r="AE317" i="4"/>
  <c r="AD317" i="4"/>
  <c r="AC317" i="4"/>
  <c r="AB317" i="4"/>
  <c r="AA317" i="4"/>
  <c r="Z317" i="4"/>
  <c r="Y317" i="4"/>
  <c r="AR316" i="4"/>
  <c r="AQ316" i="4"/>
  <c r="AP316" i="4"/>
  <c r="AO316" i="4"/>
  <c r="AN316" i="4"/>
  <c r="AM316" i="4"/>
  <c r="AL316" i="4"/>
  <c r="AK316" i="4"/>
  <c r="AJ316" i="4"/>
  <c r="AI316" i="4"/>
  <c r="AH316" i="4"/>
  <c r="AG316" i="4"/>
  <c r="AF316" i="4"/>
  <c r="AE316" i="4"/>
  <c r="AD316" i="4"/>
  <c r="AC316" i="4"/>
  <c r="AB316" i="4"/>
  <c r="AA316" i="4"/>
  <c r="Z316" i="4"/>
  <c r="Y316" i="4"/>
  <c r="AR315" i="4"/>
  <c r="AQ315" i="4"/>
  <c r="AP315" i="4"/>
  <c r="AO315" i="4"/>
  <c r="AN315" i="4"/>
  <c r="AM315" i="4"/>
  <c r="AL315" i="4"/>
  <c r="AK315" i="4"/>
  <c r="AJ315" i="4"/>
  <c r="AI315" i="4"/>
  <c r="AH315" i="4"/>
  <c r="AG315" i="4"/>
  <c r="AF315" i="4"/>
  <c r="AE315" i="4"/>
  <c r="AD315" i="4"/>
  <c r="AC315" i="4"/>
  <c r="AB315" i="4"/>
  <c r="AA315" i="4"/>
  <c r="Z315" i="4"/>
  <c r="Y315" i="4"/>
  <c r="AR314" i="4"/>
  <c r="AQ314" i="4"/>
  <c r="AP314" i="4"/>
  <c r="AO314" i="4"/>
  <c r="AN314" i="4"/>
  <c r="AM314" i="4"/>
  <c r="AL314" i="4"/>
  <c r="AK314" i="4"/>
  <c r="AJ314" i="4"/>
  <c r="AI314" i="4"/>
  <c r="AH314" i="4"/>
  <c r="AG314" i="4"/>
  <c r="AF314" i="4"/>
  <c r="AE314" i="4"/>
  <c r="AD314" i="4"/>
  <c r="AC314" i="4"/>
  <c r="AB314" i="4"/>
  <c r="AA314" i="4"/>
  <c r="Z314" i="4"/>
  <c r="Y314" i="4"/>
  <c r="AR313" i="4"/>
  <c r="AQ313" i="4"/>
  <c r="AP313" i="4"/>
  <c r="AO313" i="4"/>
  <c r="AN313" i="4"/>
  <c r="AM313" i="4"/>
  <c r="AL313" i="4"/>
  <c r="AK313" i="4"/>
  <c r="AJ313" i="4"/>
  <c r="AI313" i="4"/>
  <c r="AH313" i="4"/>
  <c r="AG313" i="4"/>
  <c r="AF313" i="4"/>
  <c r="AE313" i="4"/>
  <c r="AD313" i="4"/>
  <c r="AC313" i="4"/>
  <c r="AB313" i="4"/>
  <c r="AA313" i="4"/>
  <c r="Z313" i="4"/>
  <c r="Y313" i="4"/>
  <c r="AR312" i="4"/>
  <c r="AQ312" i="4"/>
  <c r="AP312" i="4"/>
  <c r="AO312" i="4"/>
  <c r="AN312" i="4"/>
  <c r="AM312" i="4"/>
  <c r="AL312" i="4"/>
  <c r="AK312" i="4"/>
  <c r="AJ312" i="4"/>
  <c r="AI312" i="4"/>
  <c r="AH312" i="4"/>
  <c r="AG312" i="4"/>
  <c r="AF312" i="4"/>
  <c r="AE312" i="4"/>
  <c r="AD312" i="4"/>
  <c r="AC312" i="4"/>
  <c r="AB312" i="4"/>
  <c r="AA312" i="4"/>
  <c r="Z312" i="4"/>
  <c r="Y312" i="4"/>
  <c r="AR311" i="4"/>
  <c r="AQ311" i="4"/>
  <c r="AP311" i="4"/>
  <c r="AO311" i="4"/>
  <c r="AN311" i="4"/>
  <c r="AM311" i="4"/>
  <c r="AL311" i="4"/>
  <c r="AK311" i="4"/>
  <c r="AJ311" i="4"/>
  <c r="AI311" i="4"/>
  <c r="AH311" i="4"/>
  <c r="AG311" i="4"/>
  <c r="AF311" i="4"/>
  <c r="AE311" i="4"/>
  <c r="AD311" i="4"/>
  <c r="AC311" i="4"/>
  <c r="AB311" i="4"/>
  <c r="AA311" i="4"/>
  <c r="Z311" i="4"/>
  <c r="Y311" i="4"/>
  <c r="AR310" i="4"/>
  <c r="AQ310" i="4"/>
  <c r="AP310" i="4"/>
  <c r="AO310" i="4"/>
  <c r="AN310" i="4"/>
  <c r="AM310" i="4"/>
  <c r="AL310" i="4"/>
  <c r="AK310" i="4"/>
  <c r="AJ310" i="4"/>
  <c r="AI310" i="4"/>
  <c r="AH310" i="4"/>
  <c r="AG310" i="4"/>
  <c r="AF310" i="4"/>
  <c r="AE310" i="4"/>
  <c r="AD310" i="4"/>
  <c r="AC310" i="4"/>
  <c r="AB310" i="4"/>
  <c r="AA310" i="4"/>
  <c r="Z310" i="4"/>
  <c r="Y310" i="4"/>
  <c r="AR309" i="4"/>
  <c r="AQ309" i="4"/>
  <c r="AP309" i="4"/>
  <c r="AO309" i="4"/>
  <c r="AN309" i="4"/>
  <c r="AM309" i="4"/>
  <c r="AL309" i="4"/>
  <c r="AK309" i="4"/>
  <c r="AJ309" i="4"/>
  <c r="AI309" i="4"/>
  <c r="AH309" i="4"/>
  <c r="AG309" i="4"/>
  <c r="AF309" i="4"/>
  <c r="AE309" i="4"/>
  <c r="AD309" i="4"/>
  <c r="AC309" i="4"/>
  <c r="AB309" i="4"/>
  <c r="AA309" i="4"/>
  <c r="Z309" i="4"/>
  <c r="Y309" i="4"/>
  <c r="AR308" i="4"/>
  <c r="AQ308" i="4"/>
  <c r="AP308" i="4"/>
  <c r="AO308" i="4"/>
  <c r="AN308" i="4"/>
  <c r="AM308" i="4"/>
  <c r="AL308" i="4"/>
  <c r="AK308" i="4"/>
  <c r="AJ308" i="4"/>
  <c r="AI308" i="4"/>
  <c r="AH308" i="4"/>
  <c r="AG308" i="4"/>
  <c r="AF308" i="4"/>
  <c r="AE308" i="4"/>
  <c r="AD308" i="4"/>
  <c r="AC308" i="4"/>
  <c r="AB308" i="4"/>
  <c r="AA308" i="4"/>
  <c r="Z308" i="4"/>
  <c r="Y308" i="4"/>
  <c r="AR307" i="4"/>
  <c r="AQ307" i="4"/>
  <c r="AP307" i="4"/>
  <c r="AO307" i="4"/>
  <c r="AN307" i="4"/>
  <c r="AM307" i="4"/>
  <c r="AL307" i="4"/>
  <c r="AK307" i="4"/>
  <c r="AJ307" i="4"/>
  <c r="AI307" i="4"/>
  <c r="AH307" i="4"/>
  <c r="AG307" i="4"/>
  <c r="AF307" i="4"/>
  <c r="AE307" i="4"/>
  <c r="AD307" i="4"/>
  <c r="AC307" i="4"/>
  <c r="AB307" i="4"/>
  <c r="AA307" i="4"/>
  <c r="Z307" i="4"/>
  <c r="Y307" i="4"/>
  <c r="AR306" i="4"/>
  <c r="AQ306" i="4"/>
  <c r="AP306" i="4"/>
  <c r="AO306" i="4"/>
  <c r="AN306" i="4"/>
  <c r="AM306" i="4"/>
  <c r="AL306" i="4"/>
  <c r="AK306" i="4"/>
  <c r="AJ306" i="4"/>
  <c r="AI306" i="4"/>
  <c r="AH306" i="4"/>
  <c r="AG306" i="4"/>
  <c r="AF306" i="4"/>
  <c r="AE306" i="4"/>
  <c r="AD306" i="4"/>
  <c r="AC306" i="4"/>
  <c r="AB306" i="4"/>
  <c r="AA306" i="4"/>
  <c r="Z306" i="4"/>
  <c r="Y306" i="4"/>
  <c r="AR305" i="4"/>
  <c r="AQ305" i="4"/>
  <c r="AP305" i="4"/>
  <c r="AO305" i="4"/>
  <c r="AN305" i="4"/>
  <c r="AM305" i="4"/>
  <c r="AL305" i="4"/>
  <c r="AK305" i="4"/>
  <c r="AJ305" i="4"/>
  <c r="AI305" i="4"/>
  <c r="AH305" i="4"/>
  <c r="AG305" i="4"/>
  <c r="AF305" i="4"/>
  <c r="AE305" i="4"/>
  <c r="AD305" i="4"/>
  <c r="AC305" i="4"/>
  <c r="AB305" i="4"/>
  <c r="AA305" i="4"/>
  <c r="Z305" i="4"/>
  <c r="Y305" i="4"/>
  <c r="AR304" i="4"/>
  <c r="AQ304" i="4"/>
  <c r="AP304" i="4"/>
  <c r="AO304" i="4"/>
  <c r="AN304" i="4"/>
  <c r="AM304" i="4"/>
  <c r="AL304" i="4"/>
  <c r="AK304" i="4"/>
  <c r="AJ304" i="4"/>
  <c r="AI304" i="4"/>
  <c r="AH304" i="4"/>
  <c r="AG304" i="4"/>
  <c r="AF304" i="4"/>
  <c r="AE304" i="4"/>
  <c r="AD304" i="4"/>
  <c r="AC304" i="4"/>
  <c r="AB304" i="4"/>
  <c r="AA304" i="4"/>
  <c r="Z304" i="4"/>
  <c r="Y304" i="4"/>
  <c r="AR303" i="4"/>
  <c r="AQ303" i="4"/>
  <c r="AP303" i="4"/>
  <c r="AO303" i="4"/>
  <c r="AN303" i="4"/>
  <c r="AM303" i="4"/>
  <c r="AL303" i="4"/>
  <c r="AK303" i="4"/>
  <c r="AJ303" i="4"/>
  <c r="AI303" i="4"/>
  <c r="AH303" i="4"/>
  <c r="AG303" i="4"/>
  <c r="AF303" i="4"/>
  <c r="AE303" i="4"/>
  <c r="AD303" i="4"/>
  <c r="AC303" i="4"/>
  <c r="AB303" i="4"/>
  <c r="AA303" i="4"/>
  <c r="Z303" i="4"/>
  <c r="Y303" i="4"/>
  <c r="AR302" i="4"/>
  <c r="AQ302" i="4"/>
  <c r="AP302" i="4"/>
  <c r="AO302" i="4"/>
  <c r="AN302" i="4"/>
  <c r="AM302" i="4"/>
  <c r="AL302" i="4"/>
  <c r="AK302" i="4"/>
  <c r="AJ302" i="4"/>
  <c r="AI302" i="4"/>
  <c r="AH302" i="4"/>
  <c r="AG302" i="4"/>
  <c r="AF302" i="4"/>
  <c r="AE302" i="4"/>
  <c r="AD302" i="4"/>
  <c r="AC302" i="4"/>
  <c r="AB302" i="4"/>
  <c r="AA302" i="4"/>
  <c r="Z302" i="4"/>
  <c r="Y302" i="4"/>
  <c r="AR301" i="4"/>
  <c r="AQ301" i="4"/>
  <c r="AP301" i="4"/>
  <c r="AO301" i="4"/>
  <c r="AN301" i="4"/>
  <c r="AM301" i="4"/>
  <c r="AL301" i="4"/>
  <c r="AK301" i="4"/>
  <c r="AJ301" i="4"/>
  <c r="AI301" i="4"/>
  <c r="AH301" i="4"/>
  <c r="AG301" i="4"/>
  <c r="AF301" i="4"/>
  <c r="AE301" i="4"/>
  <c r="AD301" i="4"/>
  <c r="AC301" i="4"/>
  <c r="AB301" i="4"/>
  <c r="AA301" i="4"/>
  <c r="Z301" i="4"/>
  <c r="Y301" i="4"/>
  <c r="AR300" i="4"/>
  <c r="AQ300" i="4"/>
  <c r="AP300" i="4"/>
  <c r="AO300" i="4"/>
  <c r="AN300" i="4"/>
  <c r="AM300" i="4"/>
  <c r="AL300" i="4"/>
  <c r="AK300" i="4"/>
  <c r="AJ300" i="4"/>
  <c r="AI300" i="4"/>
  <c r="AH300" i="4"/>
  <c r="AG300" i="4"/>
  <c r="AF300" i="4"/>
  <c r="AE300" i="4"/>
  <c r="AD300" i="4"/>
  <c r="AC300" i="4"/>
  <c r="AB300" i="4"/>
  <c r="AA300" i="4"/>
  <c r="Z300" i="4"/>
  <c r="Y300" i="4"/>
  <c r="AR299" i="4"/>
  <c r="AQ299" i="4"/>
  <c r="AP299" i="4"/>
  <c r="AO299" i="4"/>
  <c r="AN299" i="4"/>
  <c r="AM299" i="4"/>
  <c r="AL299" i="4"/>
  <c r="AK299" i="4"/>
  <c r="AJ299" i="4"/>
  <c r="AI299" i="4"/>
  <c r="AH299" i="4"/>
  <c r="AG299" i="4"/>
  <c r="AF299" i="4"/>
  <c r="AE299" i="4"/>
  <c r="AD299" i="4"/>
  <c r="AC299" i="4"/>
  <c r="AB299" i="4"/>
  <c r="AA299" i="4"/>
  <c r="Z299" i="4"/>
  <c r="Y299" i="4"/>
  <c r="AR298" i="4"/>
  <c r="AQ298" i="4"/>
  <c r="AP298" i="4"/>
  <c r="AO298" i="4"/>
  <c r="AN298" i="4"/>
  <c r="AM298" i="4"/>
  <c r="AL298" i="4"/>
  <c r="AK298" i="4"/>
  <c r="AJ298" i="4"/>
  <c r="AI298" i="4"/>
  <c r="AH298" i="4"/>
  <c r="AG298" i="4"/>
  <c r="AF298" i="4"/>
  <c r="AE298" i="4"/>
  <c r="AD298" i="4"/>
  <c r="AC298" i="4"/>
  <c r="AB298" i="4"/>
  <c r="AA298" i="4"/>
  <c r="Z298" i="4"/>
  <c r="Y298" i="4"/>
  <c r="AR297" i="4"/>
  <c r="AQ297" i="4"/>
  <c r="AP297" i="4"/>
  <c r="AO297" i="4"/>
  <c r="AN297" i="4"/>
  <c r="AM297" i="4"/>
  <c r="AL297" i="4"/>
  <c r="AK297" i="4"/>
  <c r="AJ297" i="4"/>
  <c r="AI297" i="4"/>
  <c r="AH297" i="4"/>
  <c r="AG297" i="4"/>
  <c r="AF297" i="4"/>
  <c r="AE297" i="4"/>
  <c r="AD297" i="4"/>
  <c r="AC297" i="4"/>
  <c r="AB297" i="4"/>
  <c r="AA297" i="4"/>
  <c r="Z297" i="4"/>
  <c r="Y297" i="4"/>
  <c r="AR296" i="4"/>
  <c r="AQ296" i="4"/>
  <c r="AP296" i="4"/>
  <c r="AO296" i="4"/>
  <c r="AN296" i="4"/>
  <c r="AM296" i="4"/>
  <c r="AL296" i="4"/>
  <c r="AK296" i="4"/>
  <c r="AJ296" i="4"/>
  <c r="AI296" i="4"/>
  <c r="AH296" i="4"/>
  <c r="AG296" i="4"/>
  <c r="AF296" i="4"/>
  <c r="AE296" i="4"/>
  <c r="AD296" i="4"/>
  <c r="AC296" i="4"/>
  <c r="AB296" i="4"/>
  <c r="AA296" i="4"/>
  <c r="Z296" i="4"/>
  <c r="Y296" i="4"/>
  <c r="AR295" i="4"/>
  <c r="AQ295" i="4"/>
  <c r="AP295" i="4"/>
  <c r="AO295" i="4"/>
  <c r="AN295" i="4"/>
  <c r="AM295" i="4"/>
  <c r="AL295" i="4"/>
  <c r="AK295" i="4"/>
  <c r="AJ295" i="4"/>
  <c r="AI295" i="4"/>
  <c r="AH295" i="4"/>
  <c r="AG295" i="4"/>
  <c r="AF295" i="4"/>
  <c r="AE295" i="4"/>
  <c r="AD295" i="4"/>
  <c r="AC295" i="4"/>
  <c r="AB295" i="4"/>
  <c r="AA295" i="4"/>
  <c r="Z295" i="4"/>
  <c r="Y295" i="4"/>
  <c r="AR294" i="4"/>
  <c r="AQ294" i="4"/>
  <c r="AP294" i="4"/>
  <c r="AO294" i="4"/>
  <c r="AN294" i="4"/>
  <c r="AM294" i="4"/>
  <c r="AL294" i="4"/>
  <c r="AK294" i="4"/>
  <c r="AJ294" i="4"/>
  <c r="AI294" i="4"/>
  <c r="AH294" i="4"/>
  <c r="AG294" i="4"/>
  <c r="AF294" i="4"/>
  <c r="AE294" i="4"/>
  <c r="AD294" i="4"/>
  <c r="AC294" i="4"/>
  <c r="AB294" i="4"/>
  <c r="AA294" i="4"/>
  <c r="Z294" i="4"/>
  <c r="Y294" i="4"/>
  <c r="AR293" i="4"/>
  <c r="AQ293" i="4"/>
  <c r="AP293" i="4"/>
  <c r="AO293" i="4"/>
  <c r="AN293" i="4"/>
  <c r="AM293" i="4"/>
  <c r="AL293" i="4"/>
  <c r="AK293" i="4"/>
  <c r="AJ293" i="4"/>
  <c r="AI293" i="4"/>
  <c r="AH293" i="4"/>
  <c r="AG293" i="4"/>
  <c r="AF293" i="4"/>
  <c r="AE293" i="4"/>
  <c r="AD293" i="4"/>
  <c r="AC293" i="4"/>
  <c r="AB293" i="4"/>
  <c r="AA293" i="4"/>
  <c r="Z293" i="4"/>
  <c r="Y293" i="4"/>
  <c r="AR292" i="4"/>
  <c r="AQ292" i="4"/>
  <c r="AP292" i="4"/>
  <c r="AO292" i="4"/>
  <c r="AN292" i="4"/>
  <c r="AM292" i="4"/>
  <c r="AL292" i="4"/>
  <c r="AK292" i="4"/>
  <c r="AJ292" i="4"/>
  <c r="AI292" i="4"/>
  <c r="AH292" i="4"/>
  <c r="AG292" i="4"/>
  <c r="AF292" i="4"/>
  <c r="AE292" i="4"/>
  <c r="AD292" i="4"/>
  <c r="AC292" i="4"/>
  <c r="AB292" i="4"/>
  <c r="AA292" i="4"/>
  <c r="Z292" i="4"/>
  <c r="Y292" i="4"/>
  <c r="AR291" i="4"/>
  <c r="AQ291" i="4"/>
  <c r="AP291" i="4"/>
  <c r="AO291" i="4"/>
  <c r="AN291" i="4"/>
  <c r="AM291" i="4"/>
  <c r="AL291" i="4"/>
  <c r="AK291" i="4"/>
  <c r="AJ291" i="4"/>
  <c r="AI291" i="4"/>
  <c r="AH291" i="4"/>
  <c r="AG291" i="4"/>
  <c r="AF291" i="4"/>
  <c r="AE291" i="4"/>
  <c r="AD291" i="4"/>
  <c r="AC291" i="4"/>
  <c r="AB291" i="4"/>
  <c r="AA291" i="4"/>
  <c r="Z291" i="4"/>
  <c r="Y291" i="4"/>
  <c r="AR290" i="4"/>
  <c r="AQ290" i="4"/>
  <c r="AP290" i="4"/>
  <c r="AO290" i="4"/>
  <c r="AN290" i="4"/>
  <c r="AM290" i="4"/>
  <c r="AL290" i="4"/>
  <c r="AK290" i="4"/>
  <c r="AJ290" i="4"/>
  <c r="AI290" i="4"/>
  <c r="AH290" i="4"/>
  <c r="AG290" i="4"/>
  <c r="AF290" i="4"/>
  <c r="AE290" i="4"/>
  <c r="AD290" i="4"/>
  <c r="AC290" i="4"/>
  <c r="AB290" i="4"/>
  <c r="AA290" i="4"/>
  <c r="Z290" i="4"/>
  <c r="Y290" i="4"/>
  <c r="AR289" i="4"/>
  <c r="AQ289" i="4"/>
  <c r="AP289" i="4"/>
  <c r="AO289" i="4"/>
  <c r="AN289" i="4"/>
  <c r="AM289" i="4"/>
  <c r="AL289" i="4"/>
  <c r="AK289" i="4"/>
  <c r="AJ289" i="4"/>
  <c r="AI289" i="4"/>
  <c r="AH289" i="4"/>
  <c r="AG289" i="4"/>
  <c r="AF289" i="4"/>
  <c r="AE289" i="4"/>
  <c r="AD289" i="4"/>
  <c r="AC289" i="4"/>
  <c r="AB289" i="4"/>
  <c r="AA289" i="4"/>
  <c r="Z289" i="4"/>
  <c r="Y289" i="4"/>
  <c r="AR288" i="4"/>
  <c r="AQ288" i="4"/>
  <c r="AP288" i="4"/>
  <c r="AO288" i="4"/>
  <c r="AN288" i="4"/>
  <c r="AM288" i="4"/>
  <c r="AL288" i="4"/>
  <c r="AK288" i="4"/>
  <c r="AJ288" i="4"/>
  <c r="AI288" i="4"/>
  <c r="AH288" i="4"/>
  <c r="AG288" i="4"/>
  <c r="AF288" i="4"/>
  <c r="AE288" i="4"/>
  <c r="AD288" i="4"/>
  <c r="AC288" i="4"/>
  <c r="AB288" i="4"/>
  <c r="AA288" i="4"/>
  <c r="Z288" i="4"/>
  <c r="Y288" i="4"/>
  <c r="AR287" i="4"/>
  <c r="AQ287" i="4"/>
  <c r="AP287" i="4"/>
  <c r="AO287" i="4"/>
  <c r="AN287" i="4"/>
  <c r="AM287" i="4"/>
  <c r="AL287" i="4"/>
  <c r="AK287" i="4"/>
  <c r="AJ287" i="4"/>
  <c r="AI287" i="4"/>
  <c r="AH287" i="4"/>
  <c r="AG287" i="4"/>
  <c r="AF287" i="4"/>
  <c r="AE287" i="4"/>
  <c r="AD287" i="4"/>
  <c r="AC287" i="4"/>
  <c r="AB287" i="4"/>
  <c r="AA287" i="4"/>
  <c r="Z287" i="4"/>
  <c r="Y287" i="4"/>
  <c r="AR286" i="4"/>
  <c r="AQ286" i="4"/>
  <c r="AP286" i="4"/>
  <c r="AO286" i="4"/>
  <c r="AN286" i="4"/>
  <c r="AM286" i="4"/>
  <c r="AL286" i="4"/>
  <c r="AK286" i="4"/>
  <c r="AJ286" i="4"/>
  <c r="AI286" i="4"/>
  <c r="AH286" i="4"/>
  <c r="AG286" i="4"/>
  <c r="AF286" i="4"/>
  <c r="AE286" i="4"/>
  <c r="AD286" i="4"/>
  <c r="AC286" i="4"/>
  <c r="AB286" i="4"/>
  <c r="AA286" i="4"/>
  <c r="Z286" i="4"/>
  <c r="Y286" i="4"/>
  <c r="AR285" i="4"/>
  <c r="AQ285" i="4"/>
  <c r="AP285" i="4"/>
  <c r="AO285" i="4"/>
  <c r="AN285" i="4"/>
  <c r="AM285" i="4"/>
  <c r="AL285" i="4"/>
  <c r="AK285" i="4"/>
  <c r="AJ285" i="4"/>
  <c r="AI285" i="4"/>
  <c r="AH285" i="4"/>
  <c r="AG285" i="4"/>
  <c r="AF285" i="4"/>
  <c r="AE285" i="4"/>
  <c r="AD285" i="4"/>
  <c r="AC285" i="4"/>
  <c r="AB285" i="4"/>
  <c r="AA285" i="4"/>
  <c r="Z285" i="4"/>
  <c r="Y285" i="4"/>
  <c r="AR284" i="4"/>
  <c r="AQ284" i="4"/>
  <c r="AP284" i="4"/>
  <c r="AO284" i="4"/>
  <c r="AN284" i="4"/>
  <c r="AM284" i="4"/>
  <c r="AL284" i="4"/>
  <c r="AK284" i="4"/>
  <c r="AJ284" i="4"/>
  <c r="AI284" i="4"/>
  <c r="AH284" i="4"/>
  <c r="AG284" i="4"/>
  <c r="AF284" i="4"/>
  <c r="AE284" i="4"/>
  <c r="AD284" i="4"/>
  <c r="AC284" i="4"/>
  <c r="AB284" i="4"/>
  <c r="AA284" i="4"/>
  <c r="Z284" i="4"/>
  <c r="Y284" i="4"/>
  <c r="AR283" i="4"/>
  <c r="AQ283" i="4"/>
  <c r="AP283" i="4"/>
  <c r="AO283" i="4"/>
  <c r="AN283" i="4"/>
  <c r="AM283" i="4"/>
  <c r="AL283" i="4"/>
  <c r="AK283" i="4"/>
  <c r="AJ283" i="4"/>
  <c r="AI283" i="4"/>
  <c r="AH283" i="4"/>
  <c r="AG283" i="4"/>
  <c r="AF283" i="4"/>
  <c r="AE283" i="4"/>
  <c r="AD283" i="4"/>
  <c r="AC283" i="4"/>
  <c r="AB283" i="4"/>
  <c r="AA283" i="4"/>
  <c r="Z283" i="4"/>
  <c r="Y283" i="4"/>
  <c r="AR282" i="4"/>
  <c r="AQ282" i="4"/>
  <c r="AP282" i="4"/>
  <c r="AO282" i="4"/>
  <c r="AN282" i="4"/>
  <c r="AM282" i="4"/>
  <c r="AL282" i="4"/>
  <c r="AK282" i="4"/>
  <c r="AJ282" i="4"/>
  <c r="AI282" i="4"/>
  <c r="AH282" i="4"/>
  <c r="AG282" i="4"/>
  <c r="AF282" i="4"/>
  <c r="AE282" i="4"/>
  <c r="AD282" i="4"/>
  <c r="AC282" i="4"/>
  <c r="AB282" i="4"/>
  <c r="AA282" i="4"/>
  <c r="Z282" i="4"/>
  <c r="Y282" i="4"/>
  <c r="AR281" i="4"/>
  <c r="AQ281" i="4"/>
  <c r="AP281" i="4"/>
  <c r="AO281" i="4"/>
  <c r="AN281" i="4"/>
  <c r="AM281" i="4"/>
  <c r="AL281" i="4"/>
  <c r="AK281" i="4"/>
  <c r="AJ281" i="4"/>
  <c r="AI281" i="4"/>
  <c r="AH281" i="4"/>
  <c r="AG281" i="4"/>
  <c r="AF281" i="4"/>
  <c r="AE281" i="4"/>
  <c r="AD281" i="4"/>
  <c r="AC281" i="4"/>
  <c r="AB281" i="4"/>
  <c r="AA281" i="4"/>
  <c r="Z281" i="4"/>
  <c r="Y281" i="4"/>
  <c r="AR280" i="4"/>
  <c r="AQ280" i="4"/>
  <c r="AP280" i="4"/>
  <c r="AO280" i="4"/>
  <c r="AN280" i="4"/>
  <c r="AM280" i="4"/>
  <c r="AL280" i="4"/>
  <c r="AK280" i="4"/>
  <c r="AJ280" i="4"/>
  <c r="AI280" i="4"/>
  <c r="AH280" i="4"/>
  <c r="AG280" i="4"/>
  <c r="AF280" i="4"/>
  <c r="AE280" i="4"/>
  <c r="AD280" i="4"/>
  <c r="AC280" i="4"/>
  <c r="AB280" i="4"/>
  <c r="AA280" i="4"/>
  <c r="Z280" i="4"/>
  <c r="Y280" i="4"/>
  <c r="AR279" i="4"/>
  <c r="AQ279" i="4"/>
  <c r="AP279" i="4"/>
  <c r="AO279" i="4"/>
  <c r="AN279" i="4"/>
  <c r="AM279" i="4"/>
  <c r="AL279" i="4"/>
  <c r="AK279" i="4"/>
  <c r="AJ279" i="4"/>
  <c r="AI279" i="4"/>
  <c r="AH279" i="4"/>
  <c r="AG279" i="4"/>
  <c r="AF279" i="4"/>
  <c r="AE279" i="4"/>
  <c r="AD279" i="4"/>
  <c r="AC279" i="4"/>
  <c r="AB279" i="4"/>
  <c r="AA279" i="4"/>
  <c r="Z279" i="4"/>
  <c r="Y279" i="4"/>
  <c r="AR278" i="4"/>
  <c r="AQ278" i="4"/>
  <c r="AP278" i="4"/>
  <c r="AO278" i="4"/>
  <c r="AN278" i="4"/>
  <c r="AM278" i="4"/>
  <c r="AL278" i="4"/>
  <c r="AK278" i="4"/>
  <c r="AJ278" i="4"/>
  <c r="AI278" i="4"/>
  <c r="AH278" i="4"/>
  <c r="AG278" i="4"/>
  <c r="AF278" i="4"/>
  <c r="AE278" i="4"/>
  <c r="AD278" i="4"/>
  <c r="AC278" i="4"/>
  <c r="AB278" i="4"/>
  <c r="AA278" i="4"/>
  <c r="Z278" i="4"/>
  <c r="Y278" i="4"/>
  <c r="AR277" i="4"/>
  <c r="AQ277" i="4"/>
  <c r="AP277" i="4"/>
  <c r="AO277" i="4"/>
  <c r="AN277" i="4"/>
  <c r="AM277" i="4"/>
  <c r="AL277" i="4"/>
  <c r="AK277" i="4"/>
  <c r="AJ277" i="4"/>
  <c r="AI277" i="4"/>
  <c r="AH277" i="4"/>
  <c r="AG277" i="4"/>
  <c r="AF277" i="4"/>
  <c r="AE277" i="4"/>
  <c r="AD277" i="4"/>
  <c r="AC277" i="4"/>
  <c r="AB277" i="4"/>
  <c r="AA277" i="4"/>
  <c r="Z277" i="4"/>
  <c r="Y277" i="4"/>
  <c r="AR276" i="4"/>
  <c r="AQ276" i="4"/>
  <c r="AP276" i="4"/>
  <c r="AO276" i="4"/>
  <c r="AN276" i="4"/>
  <c r="AM276" i="4"/>
  <c r="AL276" i="4"/>
  <c r="AK276" i="4"/>
  <c r="AJ276" i="4"/>
  <c r="AI276" i="4"/>
  <c r="AH276" i="4"/>
  <c r="AG276" i="4"/>
  <c r="AF276" i="4"/>
  <c r="AE276" i="4"/>
  <c r="AD276" i="4"/>
  <c r="AC276" i="4"/>
  <c r="AB276" i="4"/>
  <c r="AA276" i="4"/>
  <c r="Z276" i="4"/>
  <c r="Y276" i="4"/>
  <c r="AR275" i="4"/>
  <c r="AQ275" i="4"/>
  <c r="AP275" i="4"/>
  <c r="AO275" i="4"/>
  <c r="AN275" i="4"/>
  <c r="AM275" i="4"/>
  <c r="AL275" i="4"/>
  <c r="AK275" i="4"/>
  <c r="AJ275" i="4"/>
  <c r="AI275" i="4"/>
  <c r="AH275" i="4"/>
  <c r="AG275" i="4"/>
  <c r="AF275" i="4"/>
  <c r="AE275" i="4"/>
  <c r="AD275" i="4"/>
  <c r="AC275" i="4"/>
  <c r="AB275" i="4"/>
  <c r="AA275" i="4"/>
  <c r="Z275" i="4"/>
  <c r="Y275" i="4"/>
  <c r="AR274" i="4"/>
  <c r="AQ274" i="4"/>
  <c r="AP274" i="4"/>
  <c r="AO274" i="4"/>
  <c r="AN274" i="4"/>
  <c r="AM274" i="4"/>
  <c r="AL274" i="4"/>
  <c r="AK274" i="4"/>
  <c r="AJ274" i="4"/>
  <c r="AI274" i="4"/>
  <c r="AH274" i="4"/>
  <c r="AG274" i="4"/>
  <c r="AF274" i="4"/>
  <c r="AE274" i="4"/>
  <c r="AD274" i="4"/>
  <c r="AC274" i="4"/>
  <c r="AB274" i="4"/>
  <c r="AA274" i="4"/>
  <c r="Z274" i="4"/>
  <c r="Y274" i="4"/>
  <c r="AR273" i="4"/>
  <c r="AQ273" i="4"/>
  <c r="AP273" i="4"/>
  <c r="AO273" i="4"/>
  <c r="AN273" i="4"/>
  <c r="AM273" i="4"/>
  <c r="AL273" i="4"/>
  <c r="AK273" i="4"/>
  <c r="AJ273" i="4"/>
  <c r="AI273" i="4"/>
  <c r="AH273" i="4"/>
  <c r="AG273" i="4"/>
  <c r="AF273" i="4"/>
  <c r="AE273" i="4"/>
  <c r="AD273" i="4"/>
  <c r="AC273" i="4"/>
  <c r="AB273" i="4"/>
  <c r="AA273" i="4"/>
  <c r="Z273" i="4"/>
  <c r="Y273" i="4"/>
  <c r="AR272" i="4"/>
  <c r="AQ272" i="4"/>
  <c r="AP272" i="4"/>
  <c r="AO272" i="4"/>
  <c r="AN272" i="4"/>
  <c r="AM272" i="4"/>
  <c r="AL272" i="4"/>
  <c r="AK272" i="4"/>
  <c r="AJ272" i="4"/>
  <c r="AI272" i="4"/>
  <c r="AH272" i="4"/>
  <c r="AG272" i="4"/>
  <c r="AF272" i="4"/>
  <c r="AE272" i="4"/>
  <c r="AD272" i="4"/>
  <c r="AC272" i="4"/>
  <c r="AB272" i="4"/>
  <c r="AA272" i="4"/>
  <c r="Z272" i="4"/>
  <c r="Y272" i="4"/>
  <c r="AR271" i="4"/>
  <c r="AQ271" i="4"/>
  <c r="AP271" i="4"/>
  <c r="AO271" i="4"/>
  <c r="AN271" i="4"/>
  <c r="AM271" i="4"/>
  <c r="AL271" i="4"/>
  <c r="AK271" i="4"/>
  <c r="AJ271" i="4"/>
  <c r="AI271" i="4"/>
  <c r="AH271" i="4"/>
  <c r="AG271" i="4"/>
  <c r="AF271" i="4"/>
  <c r="AE271" i="4"/>
  <c r="AD271" i="4"/>
  <c r="AC271" i="4"/>
  <c r="AB271" i="4"/>
  <c r="AA271" i="4"/>
  <c r="Z271" i="4"/>
  <c r="Y271" i="4"/>
  <c r="AR270" i="4"/>
  <c r="AQ270" i="4"/>
  <c r="AP270" i="4"/>
  <c r="AO270" i="4"/>
  <c r="AN270" i="4"/>
  <c r="AM270" i="4"/>
  <c r="AL270" i="4"/>
  <c r="AK270" i="4"/>
  <c r="AJ270" i="4"/>
  <c r="AI270" i="4"/>
  <c r="AH270" i="4"/>
  <c r="AG270" i="4"/>
  <c r="AF270" i="4"/>
  <c r="AE270" i="4"/>
  <c r="AD270" i="4"/>
  <c r="AC270" i="4"/>
  <c r="AB270" i="4"/>
  <c r="AA270" i="4"/>
  <c r="Z270" i="4"/>
  <c r="Y270" i="4"/>
  <c r="AR269" i="4"/>
  <c r="AQ269" i="4"/>
  <c r="AP269" i="4"/>
  <c r="AO269" i="4"/>
  <c r="AN269" i="4"/>
  <c r="AM269" i="4"/>
  <c r="AL269" i="4"/>
  <c r="AK269" i="4"/>
  <c r="AJ269" i="4"/>
  <c r="AI269" i="4"/>
  <c r="AH269" i="4"/>
  <c r="AG269" i="4"/>
  <c r="AF269" i="4"/>
  <c r="AE269" i="4"/>
  <c r="AD269" i="4"/>
  <c r="AC269" i="4"/>
  <c r="AB269" i="4"/>
  <c r="AA269" i="4"/>
  <c r="Z269" i="4"/>
  <c r="Y269" i="4"/>
  <c r="AR268" i="4"/>
  <c r="AQ268" i="4"/>
  <c r="AP268" i="4"/>
  <c r="AO268" i="4"/>
  <c r="AN268" i="4"/>
  <c r="AM268" i="4"/>
  <c r="AL268" i="4"/>
  <c r="AK268" i="4"/>
  <c r="AJ268" i="4"/>
  <c r="AI268" i="4"/>
  <c r="AH268" i="4"/>
  <c r="AG268" i="4"/>
  <c r="AF268" i="4"/>
  <c r="AE268" i="4"/>
  <c r="AD268" i="4"/>
  <c r="AC268" i="4"/>
  <c r="AB268" i="4"/>
  <c r="AA268" i="4"/>
  <c r="Z268" i="4"/>
  <c r="Y268" i="4"/>
  <c r="AR267" i="4"/>
  <c r="AQ267" i="4"/>
  <c r="AP267" i="4"/>
  <c r="AO267" i="4"/>
  <c r="AN267" i="4"/>
  <c r="AM267" i="4"/>
  <c r="AL267" i="4"/>
  <c r="AK267" i="4"/>
  <c r="AJ267" i="4"/>
  <c r="AI267" i="4"/>
  <c r="AH267" i="4"/>
  <c r="AG267" i="4"/>
  <c r="AF267" i="4"/>
  <c r="AE267" i="4"/>
  <c r="AD267" i="4"/>
  <c r="AC267" i="4"/>
  <c r="AB267" i="4"/>
  <c r="AA267" i="4"/>
  <c r="Z267" i="4"/>
  <c r="Y267" i="4"/>
  <c r="AR266" i="4"/>
  <c r="AQ266" i="4"/>
  <c r="AP266" i="4"/>
  <c r="AO266" i="4"/>
  <c r="AN266" i="4"/>
  <c r="AM266" i="4"/>
  <c r="AL266" i="4"/>
  <c r="AK266" i="4"/>
  <c r="AJ266" i="4"/>
  <c r="AI266" i="4"/>
  <c r="AH266" i="4"/>
  <c r="AG266" i="4"/>
  <c r="AF266" i="4"/>
  <c r="AE266" i="4"/>
  <c r="AD266" i="4"/>
  <c r="AC266" i="4"/>
  <c r="AB266" i="4"/>
  <c r="AA266" i="4"/>
  <c r="Z266" i="4"/>
  <c r="Y266" i="4"/>
  <c r="AR265" i="4"/>
  <c r="AQ265" i="4"/>
  <c r="AP265" i="4"/>
  <c r="AO265" i="4"/>
  <c r="AN265" i="4"/>
  <c r="AM265" i="4"/>
  <c r="AL265" i="4"/>
  <c r="AK265" i="4"/>
  <c r="AJ265" i="4"/>
  <c r="AI265" i="4"/>
  <c r="AH265" i="4"/>
  <c r="AG265" i="4"/>
  <c r="AF265" i="4"/>
  <c r="AE265" i="4"/>
  <c r="AD265" i="4"/>
  <c r="AC265" i="4"/>
  <c r="AB265" i="4"/>
  <c r="AA265" i="4"/>
  <c r="Z265" i="4"/>
  <c r="Y265" i="4"/>
  <c r="AR264" i="4"/>
  <c r="AQ264" i="4"/>
  <c r="AP264" i="4"/>
  <c r="AO264" i="4"/>
  <c r="AN264" i="4"/>
  <c r="AM264" i="4"/>
  <c r="AL264" i="4"/>
  <c r="AK264" i="4"/>
  <c r="AJ264" i="4"/>
  <c r="AI264" i="4"/>
  <c r="AH264" i="4"/>
  <c r="AG264" i="4"/>
  <c r="AF264" i="4"/>
  <c r="AE264" i="4"/>
  <c r="AD264" i="4"/>
  <c r="AC264" i="4"/>
  <c r="AB264" i="4"/>
  <c r="AA264" i="4"/>
  <c r="Z264" i="4"/>
  <c r="Y264" i="4"/>
  <c r="AR263" i="4"/>
  <c r="AQ263" i="4"/>
  <c r="AP263" i="4"/>
  <c r="AO263" i="4"/>
  <c r="AN263" i="4"/>
  <c r="AM263" i="4"/>
  <c r="AL263" i="4"/>
  <c r="AK263" i="4"/>
  <c r="AJ263" i="4"/>
  <c r="AI263" i="4"/>
  <c r="AH263" i="4"/>
  <c r="AG263" i="4"/>
  <c r="AF263" i="4"/>
  <c r="AE263" i="4"/>
  <c r="AD263" i="4"/>
  <c r="AC263" i="4"/>
  <c r="AB263" i="4"/>
  <c r="AA263" i="4"/>
  <c r="Z263" i="4"/>
  <c r="Y263" i="4"/>
  <c r="AR262" i="4"/>
  <c r="AQ262" i="4"/>
  <c r="AP262" i="4"/>
  <c r="AO262" i="4"/>
  <c r="AN262" i="4"/>
  <c r="AM262" i="4"/>
  <c r="AL262" i="4"/>
  <c r="AK262" i="4"/>
  <c r="AJ262" i="4"/>
  <c r="AI262" i="4"/>
  <c r="AH262" i="4"/>
  <c r="AG262" i="4"/>
  <c r="AF262" i="4"/>
  <c r="AE262" i="4"/>
  <c r="AD262" i="4"/>
  <c r="AC262" i="4"/>
  <c r="AB262" i="4"/>
  <c r="AA262" i="4"/>
  <c r="Z262" i="4"/>
  <c r="Y262" i="4"/>
  <c r="AR261" i="4"/>
  <c r="AQ261" i="4"/>
  <c r="AP261" i="4"/>
  <c r="AO261" i="4"/>
  <c r="AN261" i="4"/>
  <c r="AM261" i="4"/>
  <c r="AL261" i="4"/>
  <c r="AK261" i="4"/>
  <c r="AJ261" i="4"/>
  <c r="AI261" i="4"/>
  <c r="AH261" i="4"/>
  <c r="AG261" i="4"/>
  <c r="AF261" i="4"/>
  <c r="AE261" i="4"/>
  <c r="AD261" i="4"/>
  <c r="AC261" i="4"/>
  <c r="AB261" i="4"/>
  <c r="AA261" i="4"/>
  <c r="Z261" i="4"/>
  <c r="Y261" i="4"/>
  <c r="AR260" i="4"/>
  <c r="AQ260" i="4"/>
  <c r="AP260" i="4"/>
  <c r="AO260" i="4"/>
  <c r="AN260" i="4"/>
  <c r="AM260" i="4"/>
  <c r="AL260" i="4"/>
  <c r="AK260" i="4"/>
  <c r="AJ260" i="4"/>
  <c r="AI260" i="4"/>
  <c r="AH260" i="4"/>
  <c r="AG260" i="4"/>
  <c r="AF260" i="4"/>
  <c r="AE260" i="4"/>
  <c r="AD260" i="4"/>
  <c r="AC260" i="4"/>
  <c r="AB260" i="4"/>
  <c r="AA260" i="4"/>
  <c r="Z260" i="4"/>
  <c r="Y260" i="4"/>
  <c r="AR259" i="4"/>
  <c r="AQ259" i="4"/>
  <c r="AP259" i="4"/>
  <c r="AO259" i="4"/>
  <c r="AN259" i="4"/>
  <c r="AM259" i="4"/>
  <c r="AL259" i="4"/>
  <c r="AK259" i="4"/>
  <c r="AJ259" i="4"/>
  <c r="AI259" i="4"/>
  <c r="AH259" i="4"/>
  <c r="AG259" i="4"/>
  <c r="AF259" i="4"/>
  <c r="AE259" i="4"/>
  <c r="AD259" i="4"/>
  <c r="AC259" i="4"/>
  <c r="AB259" i="4"/>
  <c r="AA259" i="4"/>
  <c r="Z259" i="4"/>
  <c r="Y259" i="4"/>
  <c r="AR258" i="4"/>
  <c r="AQ258" i="4"/>
  <c r="AP258" i="4"/>
  <c r="AO258" i="4"/>
  <c r="AN258" i="4"/>
  <c r="AM258" i="4"/>
  <c r="AL258" i="4"/>
  <c r="AK258" i="4"/>
  <c r="AJ258" i="4"/>
  <c r="AI258" i="4"/>
  <c r="AH258" i="4"/>
  <c r="AG258" i="4"/>
  <c r="AF258" i="4"/>
  <c r="AE258" i="4"/>
  <c r="AD258" i="4"/>
  <c r="AC258" i="4"/>
  <c r="AB258" i="4"/>
  <c r="AA258" i="4"/>
  <c r="Z258" i="4"/>
  <c r="Y258" i="4"/>
  <c r="AR257" i="4"/>
  <c r="AQ257" i="4"/>
  <c r="AP257" i="4"/>
  <c r="AO257" i="4"/>
  <c r="AN257" i="4"/>
  <c r="AM257" i="4"/>
  <c r="AL257" i="4"/>
  <c r="AK257" i="4"/>
  <c r="AJ257" i="4"/>
  <c r="AI257" i="4"/>
  <c r="AH257" i="4"/>
  <c r="AG257" i="4"/>
  <c r="AF257" i="4"/>
  <c r="AE257" i="4"/>
  <c r="AD257" i="4"/>
  <c r="AC257" i="4"/>
  <c r="AB257" i="4"/>
  <c r="AA257" i="4"/>
  <c r="Z257" i="4"/>
  <c r="Y257" i="4"/>
  <c r="AR256" i="4"/>
  <c r="AQ256" i="4"/>
  <c r="AP256" i="4"/>
  <c r="AO256" i="4"/>
  <c r="AN256" i="4"/>
  <c r="AM256" i="4"/>
  <c r="AL256" i="4"/>
  <c r="AK256" i="4"/>
  <c r="AJ256" i="4"/>
  <c r="AI256" i="4"/>
  <c r="AH256" i="4"/>
  <c r="AG256" i="4"/>
  <c r="AF256" i="4"/>
  <c r="AE256" i="4"/>
  <c r="AD256" i="4"/>
  <c r="AC256" i="4"/>
  <c r="AB256" i="4"/>
  <c r="AA256" i="4"/>
  <c r="Z256" i="4"/>
  <c r="Y256" i="4"/>
  <c r="AR255" i="4"/>
  <c r="AQ255" i="4"/>
  <c r="AP255" i="4"/>
  <c r="AO255" i="4"/>
  <c r="AN255" i="4"/>
  <c r="AM255" i="4"/>
  <c r="AL255" i="4"/>
  <c r="AK255" i="4"/>
  <c r="AJ255" i="4"/>
  <c r="AI255" i="4"/>
  <c r="AH255" i="4"/>
  <c r="AG255" i="4"/>
  <c r="AF255" i="4"/>
  <c r="AE255" i="4"/>
  <c r="AD255" i="4"/>
  <c r="AC255" i="4"/>
  <c r="AB255" i="4"/>
  <c r="AA255" i="4"/>
  <c r="Z255" i="4"/>
  <c r="Y255" i="4"/>
  <c r="AR254" i="4"/>
  <c r="AQ254" i="4"/>
  <c r="AP254" i="4"/>
  <c r="AO254" i="4"/>
  <c r="AN254" i="4"/>
  <c r="AM254" i="4"/>
  <c r="AL254" i="4"/>
  <c r="AK254" i="4"/>
  <c r="AJ254" i="4"/>
  <c r="AI254" i="4"/>
  <c r="AH254" i="4"/>
  <c r="AG254" i="4"/>
  <c r="AF254" i="4"/>
  <c r="AE254" i="4"/>
  <c r="AD254" i="4"/>
  <c r="AC254" i="4"/>
  <c r="AB254" i="4"/>
  <c r="AA254" i="4"/>
  <c r="Z254" i="4"/>
  <c r="Y254" i="4"/>
  <c r="AR253" i="4"/>
  <c r="AQ253" i="4"/>
  <c r="AP253" i="4"/>
  <c r="AO253" i="4"/>
  <c r="AN253" i="4"/>
  <c r="AM253" i="4"/>
  <c r="AL253" i="4"/>
  <c r="AK253" i="4"/>
  <c r="AJ253" i="4"/>
  <c r="AI253" i="4"/>
  <c r="AH253" i="4"/>
  <c r="AG253" i="4"/>
  <c r="AF253" i="4"/>
  <c r="AE253" i="4"/>
  <c r="AD253" i="4"/>
  <c r="AC253" i="4"/>
  <c r="AB253" i="4"/>
  <c r="AA253" i="4"/>
  <c r="Z253" i="4"/>
  <c r="Y253" i="4"/>
  <c r="AR252" i="4"/>
  <c r="AQ252" i="4"/>
  <c r="AP252" i="4"/>
  <c r="AO252" i="4"/>
  <c r="AN252" i="4"/>
  <c r="AM252" i="4"/>
  <c r="AL252" i="4"/>
  <c r="AK252" i="4"/>
  <c r="AJ252" i="4"/>
  <c r="AI252" i="4"/>
  <c r="AH252" i="4"/>
  <c r="AG252" i="4"/>
  <c r="AF252" i="4"/>
  <c r="AE252" i="4"/>
  <c r="AD252" i="4"/>
  <c r="AC252" i="4"/>
  <c r="AB252" i="4"/>
  <c r="AA252" i="4"/>
  <c r="Z252" i="4"/>
  <c r="Y252" i="4"/>
  <c r="AR251" i="4"/>
  <c r="AQ251" i="4"/>
  <c r="AP251" i="4"/>
  <c r="AO251" i="4"/>
  <c r="AN251" i="4"/>
  <c r="AM251" i="4"/>
  <c r="AL251" i="4"/>
  <c r="AK251" i="4"/>
  <c r="AJ251" i="4"/>
  <c r="AI251" i="4"/>
  <c r="AH251" i="4"/>
  <c r="AG251" i="4"/>
  <c r="AF251" i="4"/>
  <c r="AE251" i="4"/>
  <c r="AD251" i="4"/>
  <c r="AC251" i="4"/>
  <c r="AB251" i="4"/>
  <c r="AA251" i="4"/>
  <c r="Z251" i="4"/>
  <c r="Y251" i="4"/>
  <c r="AR250" i="4"/>
  <c r="AQ250" i="4"/>
  <c r="AP250" i="4"/>
  <c r="AO250" i="4"/>
  <c r="AN250" i="4"/>
  <c r="AM250" i="4"/>
  <c r="AL250" i="4"/>
  <c r="AK250" i="4"/>
  <c r="AJ250" i="4"/>
  <c r="AI250" i="4"/>
  <c r="AH250" i="4"/>
  <c r="AG250" i="4"/>
  <c r="AF250" i="4"/>
  <c r="AE250" i="4"/>
  <c r="AD250" i="4"/>
  <c r="AC250" i="4"/>
  <c r="AB250" i="4"/>
  <c r="AA250" i="4"/>
  <c r="Z250" i="4"/>
  <c r="Y250" i="4"/>
  <c r="AR249" i="4"/>
  <c r="AQ249" i="4"/>
  <c r="AP249" i="4"/>
  <c r="AO249" i="4"/>
  <c r="AN249" i="4"/>
  <c r="AM249" i="4"/>
  <c r="AL249" i="4"/>
  <c r="AK249" i="4"/>
  <c r="AJ249" i="4"/>
  <c r="AI249" i="4"/>
  <c r="AH249" i="4"/>
  <c r="AG249" i="4"/>
  <c r="AF249" i="4"/>
  <c r="AE249" i="4"/>
  <c r="AD249" i="4"/>
  <c r="AC249" i="4"/>
  <c r="AB249" i="4"/>
  <c r="AA249" i="4"/>
  <c r="Z249" i="4"/>
  <c r="Y249" i="4"/>
  <c r="AR248" i="4"/>
  <c r="AQ248" i="4"/>
  <c r="AP248" i="4"/>
  <c r="AO248" i="4"/>
  <c r="AN248" i="4"/>
  <c r="AM248" i="4"/>
  <c r="AL248" i="4"/>
  <c r="AK248" i="4"/>
  <c r="AJ248" i="4"/>
  <c r="AI248" i="4"/>
  <c r="AH248" i="4"/>
  <c r="AG248" i="4"/>
  <c r="AF248" i="4"/>
  <c r="AE248" i="4"/>
  <c r="AD248" i="4"/>
  <c r="AC248" i="4"/>
  <c r="AB248" i="4"/>
  <c r="AA248" i="4"/>
  <c r="Z248" i="4"/>
  <c r="Y248" i="4"/>
  <c r="AR247" i="4"/>
  <c r="AQ247" i="4"/>
  <c r="AP247" i="4"/>
  <c r="AO247" i="4"/>
  <c r="AN247" i="4"/>
  <c r="AM247" i="4"/>
  <c r="AL247" i="4"/>
  <c r="AK247" i="4"/>
  <c r="AJ247" i="4"/>
  <c r="AI247" i="4"/>
  <c r="AH247" i="4"/>
  <c r="AG247" i="4"/>
  <c r="AF247" i="4"/>
  <c r="AE247" i="4"/>
  <c r="AD247" i="4"/>
  <c r="AC247" i="4"/>
  <c r="AB247" i="4"/>
  <c r="AA247" i="4"/>
  <c r="Z247" i="4"/>
  <c r="Y247" i="4"/>
  <c r="AR246" i="4"/>
  <c r="AQ246" i="4"/>
  <c r="AP246" i="4"/>
  <c r="AO246" i="4"/>
  <c r="AN246" i="4"/>
  <c r="AM246" i="4"/>
  <c r="AL246" i="4"/>
  <c r="AK246" i="4"/>
  <c r="AJ246" i="4"/>
  <c r="AI246" i="4"/>
  <c r="AH246" i="4"/>
  <c r="AG246" i="4"/>
  <c r="AF246" i="4"/>
  <c r="AE246" i="4"/>
  <c r="AD246" i="4"/>
  <c r="AC246" i="4"/>
  <c r="AB246" i="4"/>
  <c r="AA246" i="4"/>
  <c r="Z246" i="4"/>
  <c r="Y246" i="4"/>
  <c r="AR245" i="4"/>
  <c r="AQ245" i="4"/>
  <c r="AP245" i="4"/>
  <c r="AO245" i="4"/>
  <c r="AN245" i="4"/>
  <c r="AM245" i="4"/>
  <c r="AL245" i="4"/>
  <c r="AK245" i="4"/>
  <c r="AJ245" i="4"/>
  <c r="AI245" i="4"/>
  <c r="AH245" i="4"/>
  <c r="AG245" i="4"/>
  <c r="AF245" i="4"/>
  <c r="AE245" i="4"/>
  <c r="AD245" i="4"/>
  <c r="AC245" i="4"/>
  <c r="AB245" i="4"/>
  <c r="AA245" i="4"/>
  <c r="Z245" i="4"/>
  <c r="Y245" i="4"/>
  <c r="AR244" i="4"/>
  <c r="AQ244" i="4"/>
  <c r="AP244" i="4"/>
  <c r="AO244" i="4"/>
  <c r="AN244" i="4"/>
  <c r="AM244" i="4"/>
  <c r="AL244" i="4"/>
  <c r="AK244" i="4"/>
  <c r="AJ244" i="4"/>
  <c r="AI244" i="4"/>
  <c r="AH244" i="4"/>
  <c r="AG244" i="4"/>
  <c r="AF244" i="4"/>
  <c r="AE244" i="4"/>
  <c r="AD244" i="4"/>
  <c r="AC244" i="4"/>
  <c r="AB244" i="4"/>
  <c r="AA244" i="4"/>
  <c r="Z244" i="4"/>
  <c r="Y244" i="4"/>
  <c r="AR243" i="4"/>
  <c r="AQ243" i="4"/>
  <c r="AP243" i="4"/>
  <c r="AO243" i="4"/>
  <c r="AN243" i="4"/>
  <c r="AM243" i="4"/>
  <c r="AL243" i="4"/>
  <c r="AK243" i="4"/>
  <c r="AJ243" i="4"/>
  <c r="AI243" i="4"/>
  <c r="AH243" i="4"/>
  <c r="AG243" i="4"/>
  <c r="AF243" i="4"/>
  <c r="AE243" i="4"/>
  <c r="AD243" i="4"/>
  <c r="AC243" i="4"/>
  <c r="AB243" i="4"/>
  <c r="AA243" i="4"/>
  <c r="Z243" i="4"/>
  <c r="Y243" i="4"/>
  <c r="AR242" i="4"/>
  <c r="AQ242" i="4"/>
  <c r="AP242" i="4"/>
  <c r="AO242" i="4"/>
  <c r="AN242" i="4"/>
  <c r="AM242" i="4"/>
  <c r="AL242" i="4"/>
  <c r="AK242" i="4"/>
  <c r="AJ242" i="4"/>
  <c r="AI242" i="4"/>
  <c r="AH242" i="4"/>
  <c r="AG242" i="4"/>
  <c r="AF242" i="4"/>
  <c r="AE242" i="4"/>
  <c r="AD242" i="4"/>
  <c r="AC242" i="4"/>
  <c r="AB242" i="4"/>
  <c r="AA242" i="4"/>
  <c r="Z242" i="4"/>
  <c r="Y242" i="4"/>
  <c r="AR241" i="4"/>
  <c r="AQ241" i="4"/>
  <c r="AP241" i="4"/>
  <c r="AO241" i="4"/>
  <c r="AN241" i="4"/>
  <c r="AM241" i="4"/>
  <c r="AL241" i="4"/>
  <c r="AK241" i="4"/>
  <c r="AJ241" i="4"/>
  <c r="AI241" i="4"/>
  <c r="AH241" i="4"/>
  <c r="AG241" i="4"/>
  <c r="AF241" i="4"/>
  <c r="AE241" i="4"/>
  <c r="AD241" i="4"/>
  <c r="AC241" i="4"/>
  <c r="AB241" i="4"/>
  <c r="AA241" i="4"/>
  <c r="Z241" i="4"/>
  <c r="Y241" i="4"/>
  <c r="AR240" i="4"/>
  <c r="AQ240" i="4"/>
  <c r="AP240" i="4"/>
  <c r="AO240" i="4"/>
  <c r="AN240" i="4"/>
  <c r="AM240" i="4"/>
  <c r="AL240" i="4"/>
  <c r="AK240" i="4"/>
  <c r="AJ240" i="4"/>
  <c r="AI240" i="4"/>
  <c r="AH240" i="4"/>
  <c r="AG240" i="4"/>
  <c r="AF240" i="4"/>
  <c r="AE240" i="4"/>
  <c r="AD240" i="4"/>
  <c r="AC240" i="4"/>
  <c r="AB240" i="4"/>
  <c r="AA240" i="4"/>
  <c r="Z240" i="4"/>
  <c r="Y240" i="4"/>
  <c r="AR239" i="4"/>
  <c r="AQ239" i="4"/>
  <c r="AP239" i="4"/>
  <c r="AO239" i="4"/>
  <c r="AN239" i="4"/>
  <c r="AM239" i="4"/>
  <c r="AL239" i="4"/>
  <c r="AK239" i="4"/>
  <c r="AJ239" i="4"/>
  <c r="AI239" i="4"/>
  <c r="AH239" i="4"/>
  <c r="AG239" i="4"/>
  <c r="AF239" i="4"/>
  <c r="AE239" i="4"/>
  <c r="AD239" i="4"/>
  <c r="AC239" i="4"/>
  <c r="AB239" i="4"/>
  <c r="AA239" i="4"/>
  <c r="Z239" i="4"/>
  <c r="Y239" i="4"/>
  <c r="AR238" i="4"/>
  <c r="AQ238" i="4"/>
  <c r="AP238" i="4"/>
  <c r="AO238" i="4"/>
  <c r="AN238" i="4"/>
  <c r="AM238" i="4"/>
  <c r="AL238" i="4"/>
  <c r="AK238" i="4"/>
  <c r="AJ238" i="4"/>
  <c r="AI238" i="4"/>
  <c r="AH238" i="4"/>
  <c r="AG238" i="4"/>
  <c r="AF238" i="4"/>
  <c r="AE238" i="4"/>
  <c r="AD238" i="4"/>
  <c r="AC238" i="4"/>
  <c r="AB238" i="4"/>
  <c r="AA238" i="4"/>
  <c r="Z238" i="4"/>
  <c r="Y238" i="4"/>
  <c r="AR237" i="4"/>
  <c r="AQ237" i="4"/>
  <c r="AP237" i="4"/>
  <c r="AO237" i="4"/>
  <c r="AN237" i="4"/>
  <c r="AM237" i="4"/>
  <c r="AL237" i="4"/>
  <c r="AK237" i="4"/>
  <c r="AJ237" i="4"/>
  <c r="AI237" i="4"/>
  <c r="AH237" i="4"/>
  <c r="AG237" i="4"/>
  <c r="AF237" i="4"/>
  <c r="AE237" i="4"/>
  <c r="AD237" i="4"/>
  <c r="AC237" i="4"/>
  <c r="AB237" i="4"/>
  <c r="AA237" i="4"/>
  <c r="Z237" i="4"/>
  <c r="Y237" i="4"/>
  <c r="AR236" i="4"/>
  <c r="AQ236" i="4"/>
  <c r="AP236" i="4"/>
  <c r="AO236" i="4"/>
  <c r="AN236" i="4"/>
  <c r="AM236" i="4"/>
  <c r="AL236" i="4"/>
  <c r="AK236" i="4"/>
  <c r="AJ236" i="4"/>
  <c r="AI236" i="4"/>
  <c r="AH236" i="4"/>
  <c r="AG236" i="4"/>
  <c r="AF236" i="4"/>
  <c r="AE236" i="4"/>
  <c r="AD236" i="4"/>
  <c r="AC236" i="4"/>
  <c r="AB236" i="4"/>
  <c r="AA236" i="4"/>
  <c r="Z236" i="4"/>
  <c r="Y236" i="4"/>
  <c r="AR235" i="4"/>
  <c r="AQ235" i="4"/>
  <c r="AP235" i="4"/>
  <c r="AO235" i="4"/>
  <c r="AN235" i="4"/>
  <c r="AM235" i="4"/>
  <c r="AL235" i="4"/>
  <c r="AK235" i="4"/>
  <c r="AJ235" i="4"/>
  <c r="AI235" i="4"/>
  <c r="AH235" i="4"/>
  <c r="AG235" i="4"/>
  <c r="AF235" i="4"/>
  <c r="AE235" i="4"/>
  <c r="AD235" i="4"/>
  <c r="AC235" i="4"/>
  <c r="AB235" i="4"/>
  <c r="AA235" i="4"/>
  <c r="Z235" i="4"/>
  <c r="Y235" i="4"/>
  <c r="AR234" i="4"/>
  <c r="AQ234" i="4"/>
  <c r="AP234" i="4"/>
  <c r="AO234" i="4"/>
  <c r="AN234" i="4"/>
  <c r="AM234" i="4"/>
  <c r="AL234" i="4"/>
  <c r="AK234" i="4"/>
  <c r="AJ234" i="4"/>
  <c r="AI234" i="4"/>
  <c r="AH234" i="4"/>
  <c r="AG234" i="4"/>
  <c r="AF234" i="4"/>
  <c r="AE234" i="4"/>
  <c r="AD234" i="4"/>
  <c r="AC234" i="4"/>
  <c r="AB234" i="4"/>
  <c r="AA234" i="4"/>
  <c r="Z234" i="4"/>
  <c r="Y234" i="4"/>
  <c r="AR233" i="4"/>
  <c r="AQ233" i="4"/>
  <c r="AP233" i="4"/>
  <c r="AO233" i="4"/>
  <c r="AN233" i="4"/>
  <c r="AM233" i="4"/>
  <c r="AL233" i="4"/>
  <c r="AK233" i="4"/>
  <c r="AJ233" i="4"/>
  <c r="AI233" i="4"/>
  <c r="AH233" i="4"/>
  <c r="AG233" i="4"/>
  <c r="AF233" i="4"/>
  <c r="AE233" i="4"/>
  <c r="AD233" i="4"/>
  <c r="AC233" i="4"/>
  <c r="AB233" i="4"/>
  <c r="AA233" i="4"/>
  <c r="Z233" i="4"/>
  <c r="Y233" i="4"/>
  <c r="AR232" i="4"/>
  <c r="AQ232" i="4"/>
  <c r="AP232" i="4"/>
  <c r="AO232" i="4"/>
  <c r="AN232" i="4"/>
  <c r="AM232" i="4"/>
  <c r="AL232" i="4"/>
  <c r="AK232" i="4"/>
  <c r="AJ232" i="4"/>
  <c r="AI232" i="4"/>
  <c r="AH232" i="4"/>
  <c r="AG232" i="4"/>
  <c r="AF232" i="4"/>
  <c r="AE232" i="4"/>
  <c r="AD232" i="4"/>
  <c r="AC232" i="4"/>
  <c r="AB232" i="4"/>
  <c r="AA232" i="4"/>
  <c r="Z232" i="4"/>
  <c r="Y232" i="4"/>
  <c r="AR231" i="4"/>
  <c r="AQ231" i="4"/>
  <c r="AP231" i="4"/>
  <c r="AO231" i="4"/>
  <c r="AN231" i="4"/>
  <c r="AM231" i="4"/>
  <c r="AL231" i="4"/>
  <c r="AK231" i="4"/>
  <c r="AJ231" i="4"/>
  <c r="AI231" i="4"/>
  <c r="AH231" i="4"/>
  <c r="AG231" i="4"/>
  <c r="AF231" i="4"/>
  <c r="AE231" i="4"/>
  <c r="AD231" i="4"/>
  <c r="AC231" i="4"/>
  <c r="AB231" i="4"/>
  <c r="AA231" i="4"/>
  <c r="Z231" i="4"/>
  <c r="Y231" i="4"/>
  <c r="AR230" i="4"/>
  <c r="AQ230" i="4"/>
  <c r="AP230" i="4"/>
  <c r="AO230" i="4"/>
  <c r="AN230" i="4"/>
  <c r="AM230" i="4"/>
  <c r="AL230" i="4"/>
  <c r="AK230" i="4"/>
  <c r="AJ230" i="4"/>
  <c r="AI230" i="4"/>
  <c r="AH230" i="4"/>
  <c r="AG230" i="4"/>
  <c r="AF230" i="4"/>
  <c r="AE230" i="4"/>
  <c r="AD230" i="4"/>
  <c r="AC230" i="4"/>
  <c r="AB230" i="4"/>
  <c r="AA230" i="4"/>
  <c r="Z230" i="4"/>
  <c r="Y230" i="4"/>
  <c r="AR229" i="4"/>
  <c r="AQ229" i="4"/>
  <c r="AP229" i="4"/>
  <c r="AO229" i="4"/>
  <c r="AN229" i="4"/>
  <c r="AM229" i="4"/>
  <c r="AL229" i="4"/>
  <c r="AK229" i="4"/>
  <c r="AJ229" i="4"/>
  <c r="AI229" i="4"/>
  <c r="AH229" i="4"/>
  <c r="AG229" i="4"/>
  <c r="AF229" i="4"/>
  <c r="AE229" i="4"/>
  <c r="AD229" i="4"/>
  <c r="AC229" i="4"/>
  <c r="AB229" i="4"/>
  <c r="AA229" i="4"/>
  <c r="Z229" i="4"/>
  <c r="Y229" i="4"/>
  <c r="AR228" i="4"/>
  <c r="AQ228" i="4"/>
  <c r="AP228" i="4"/>
  <c r="AO228" i="4"/>
  <c r="AN228" i="4"/>
  <c r="AM228" i="4"/>
  <c r="AL228" i="4"/>
  <c r="AK228" i="4"/>
  <c r="AJ228" i="4"/>
  <c r="AI228" i="4"/>
  <c r="AH228" i="4"/>
  <c r="AG228" i="4"/>
  <c r="AF228" i="4"/>
  <c r="AE228" i="4"/>
  <c r="AD228" i="4"/>
  <c r="AC228" i="4"/>
  <c r="AB228" i="4"/>
  <c r="AA228" i="4"/>
  <c r="Z228" i="4"/>
  <c r="Y228" i="4"/>
  <c r="AR227" i="4"/>
  <c r="AQ227" i="4"/>
  <c r="AP227" i="4"/>
  <c r="AO227" i="4"/>
  <c r="AN227" i="4"/>
  <c r="AM227" i="4"/>
  <c r="AL227" i="4"/>
  <c r="AK227" i="4"/>
  <c r="AJ227" i="4"/>
  <c r="AI227" i="4"/>
  <c r="AH227" i="4"/>
  <c r="AG227" i="4"/>
  <c r="AF227" i="4"/>
  <c r="AE227" i="4"/>
  <c r="AD227" i="4"/>
  <c r="AC227" i="4"/>
  <c r="AB227" i="4"/>
  <c r="AA227" i="4"/>
  <c r="Z227" i="4"/>
  <c r="Y227" i="4"/>
  <c r="AR226" i="4"/>
  <c r="AQ226" i="4"/>
  <c r="AP226" i="4"/>
  <c r="AO226" i="4"/>
  <c r="AN226" i="4"/>
  <c r="AM226" i="4"/>
  <c r="AL226" i="4"/>
  <c r="AK226" i="4"/>
  <c r="AJ226" i="4"/>
  <c r="AI226" i="4"/>
  <c r="AH226" i="4"/>
  <c r="AG226" i="4"/>
  <c r="AF226" i="4"/>
  <c r="AE226" i="4"/>
  <c r="AD226" i="4"/>
  <c r="AC226" i="4"/>
  <c r="AB226" i="4"/>
  <c r="AA226" i="4"/>
  <c r="Z226" i="4"/>
  <c r="Y226" i="4"/>
  <c r="AR225" i="4"/>
  <c r="AQ225" i="4"/>
  <c r="AP225" i="4"/>
  <c r="AO225" i="4"/>
  <c r="AN225" i="4"/>
  <c r="AM225" i="4"/>
  <c r="AL225" i="4"/>
  <c r="AK225" i="4"/>
  <c r="AJ225" i="4"/>
  <c r="AI225" i="4"/>
  <c r="AH225" i="4"/>
  <c r="AG225" i="4"/>
  <c r="AF225" i="4"/>
  <c r="AE225" i="4"/>
  <c r="AD225" i="4"/>
  <c r="AC225" i="4"/>
  <c r="AB225" i="4"/>
  <c r="AA225" i="4"/>
  <c r="Z225" i="4"/>
  <c r="Y225" i="4"/>
  <c r="AR224" i="4"/>
  <c r="AQ224" i="4"/>
  <c r="AP224" i="4"/>
  <c r="AO224" i="4"/>
  <c r="AN224" i="4"/>
  <c r="AM224" i="4"/>
  <c r="AL224" i="4"/>
  <c r="AK224" i="4"/>
  <c r="AJ224" i="4"/>
  <c r="AI224" i="4"/>
  <c r="AH224" i="4"/>
  <c r="AG224" i="4"/>
  <c r="AF224" i="4"/>
  <c r="AE224" i="4"/>
  <c r="AD224" i="4"/>
  <c r="AC224" i="4"/>
  <c r="AB224" i="4"/>
  <c r="AA224" i="4"/>
  <c r="Z224" i="4"/>
  <c r="Y224" i="4"/>
  <c r="AR223" i="4"/>
  <c r="AQ223" i="4"/>
  <c r="AP223" i="4"/>
  <c r="AO223" i="4"/>
  <c r="AN223" i="4"/>
  <c r="AM223" i="4"/>
  <c r="AL223" i="4"/>
  <c r="AK223" i="4"/>
  <c r="AJ223" i="4"/>
  <c r="AI223" i="4"/>
  <c r="AH223" i="4"/>
  <c r="AG223" i="4"/>
  <c r="AF223" i="4"/>
  <c r="AE223" i="4"/>
  <c r="AD223" i="4"/>
  <c r="AC223" i="4"/>
  <c r="AB223" i="4"/>
  <c r="AA223" i="4"/>
  <c r="Z223" i="4"/>
  <c r="Y223" i="4"/>
  <c r="AR222" i="4"/>
  <c r="AQ222" i="4"/>
  <c r="AP222" i="4"/>
  <c r="AO222" i="4"/>
  <c r="AN222" i="4"/>
  <c r="AM222" i="4"/>
  <c r="AL222" i="4"/>
  <c r="AK222" i="4"/>
  <c r="AJ222" i="4"/>
  <c r="AI222" i="4"/>
  <c r="AH222" i="4"/>
  <c r="AG222" i="4"/>
  <c r="AF222" i="4"/>
  <c r="AE222" i="4"/>
  <c r="AD222" i="4"/>
  <c r="AC222" i="4"/>
  <c r="AB222" i="4"/>
  <c r="AA222" i="4"/>
  <c r="Z222" i="4"/>
  <c r="Y222" i="4"/>
  <c r="AR221" i="4"/>
  <c r="AQ221" i="4"/>
  <c r="AP221" i="4"/>
  <c r="AO221" i="4"/>
  <c r="AN221" i="4"/>
  <c r="AM221" i="4"/>
  <c r="AL221" i="4"/>
  <c r="AK221" i="4"/>
  <c r="AJ221" i="4"/>
  <c r="AI221" i="4"/>
  <c r="AH221" i="4"/>
  <c r="AG221" i="4"/>
  <c r="AF221" i="4"/>
  <c r="AE221" i="4"/>
  <c r="AD221" i="4"/>
  <c r="AC221" i="4"/>
  <c r="AB221" i="4"/>
  <c r="AA221" i="4"/>
  <c r="Z221" i="4"/>
  <c r="Y221" i="4"/>
  <c r="AR220" i="4"/>
  <c r="AQ220" i="4"/>
  <c r="AP220" i="4"/>
  <c r="AO220" i="4"/>
  <c r="AN220" i="4"/>
  <c r="AM220" i="4"/>
  <c r="AL220" i="4"/>
  <c r="AK220" i="4"/>
  <c r="AJ220" i="4"/>
  <c r="AI220" i="4"/>
  <c r="AH220" i="4"/>
  <c r="AG220" i="4"/>
  <c r="AF220" i="4"/>
  <c r="AE220" i="4"/>
  <c r="AD220" i="4"/>
  <c r="AC220" i="4"/>
  <c r="AB220" i="4"/>
  <c r="AA220" i="4"/>
  <c r="Z220" i="4"/>
  <c r="Y220" i="4"/>
  <c r="AR219" i="4"/>
  <c r="AQ219" i="4"/>
  <c r="AP219" i="4"/>
  <c r="AO219" i="4"/>
  <c r="AN219" i="4"/>
  <c r="AM219" i="4"/>
  <c r="AL219" i="4"/>
  <c r="AK219" i="4"/>
  <c r="AJ219" i="4"/>
  <c r="AI219" i="4"/>
  <c r="AH219" i="4"/>
  <c r="AG219" i="4"/>
  <c r="AF219" i="4"/>
  <c r="AE219" i="4"/>
  <c r="AD219" i="4"/>
  <c r="AC219" i="4"/>
  <c r="AB219" i="4"/>
  <c r="AA219" i="4"/>
  <c r="Z219" i="4"/>
  <c r="Y219" i="4"/>
  <c r="AR218" i="4"/>
  <c r="AQ218" i="4"/>
  <c r="AP218" i="4"/>
  <c r="AO218" i="4"/>
  <c r="AN218" i="4"/>
  <c r="AM218" i="4"/>
  <c r="AL218" i="4"/>
  <c r="AK218" i="4"/>
  <c r="AJ218" i="4"/>
  <c r="AI218" i="4"/>
  <c r="AH218" i="4"/>
  <c r="AG218" i="4"/>
  <c r="AF218" i="4"/>
  <c r="AE218" i="4"/>
  <c r="AD218" i="4"/>
  <c r="AC218" i="4"/>
  <c r="AB218" i="4"/>
  <c r="AA218" i="4"/>
  <c r="Z218" i="4"/>
  <c r="Y218" i="4"/>
  <c r="AR217" i="4"/>
  <c r="AQ217" i="4"/>
  <c r="AP217" i="4"/>
  <c r="AO217" i="4"/>
  <c r="AN217" i="4"/>
  <c r="AM217" i="4"/>
  <c r="AL217" i="4"/>
  <c r="AK217" i="4"/>
  <c r="AJ217" i="4"/>
  <c r="AI217" i="4"/>
  <c r="AH217" i="4"/>
  <c r="AG217" i="4"/>
  <c r="AF217" i="4"/>
  <c r="AE217" i="4"/>
  <c r="AD217" i="4"/>
  <c r="AC217" i="4"/>
  <c r="AB217" i="4"/>
  <c r="AA217" i="4"/>
  <c r="Z217" i="4"/>
  <c r="Y217" i="4"/>
  <c r="AR216" i="4"/>
  <c r="AQ216" i="4"/>
  <c r="AP216" i="4"/>
  <c r="AO216" i="4"/>
  <c r="AN216" i="4"/>
  <c r="AM216" i="4"/>
  <c r="AL216" i="4"/>
  <c r="AK216" i="4"/>
  <c r="AJ216" i="4"/>
  <c r="AI216" i="4"/>
  <c r="AH216" i="4"/>
  <c r="AG216" i="4"/>
  <c r="AF216" i="4"/>
  <c r="AE216" i="4"/>
  <c r="AD216" i="4"/>
  <c r="AC216" i="4"/>
  <c r="AB216" i="4"/>
  <c r="AA216" i="4"/>
  <c r="Z216" i="4"/>
  <c r="Y216" i="4"/>
  <c r="AR215" i="4"/>
  <c r="AQ215" i="4"/>
  <c r="AP215" i="4"/>
  <c r="AO215" i="4"/>
  <c r="AN215" i="4"/>
  <c r="AM215" i="4"/>
  <c r="AL215" i="4"/>
  <c r="AK215" i="4"/>
  <c r="AJ215" i="4"/>
  <c r="AI215" i="4"/>
  <c r="AH215" i="4"/>
  <c r="AG215" i="4"/>
  <c r="AF215" i="4"/>
  <c r="AE215" i="4"/>
  <c r="AD215" i="4"/>
  <c r="AC215" i="4"/>
  <c r="AB215" i="4"/>
  <c r="AA215" i="4"/>
  <c r="Z215" i="4"/>
  <c r="Y215" i="4"/>
  <c r="AR214" i="4"/>
  <c r="AQ214" i="4"/>
  <c r="AP214" i="4"/>
  <c r="AO214" i="4"/>
  <c r="AN214" i="4"/>
  <c r="AM214" i="4"/>
  <c r="AL214" i="4"/>
  <c r="AK214" i="4"/>
  <c r="AJ214" i="4"/>
  <c r="AI214" i="4"/>
  <c r="AH214" i="4"/>
  <c r="AG214" i="4"/>
  <c r="AF214" i="4"/>
  <c r="AE214" i="4"/>
  <c r="AD214" i="4"/>
  <c r="AC214" i="4"/>
  <c r="AB214" i="4"/>
  <c r="AA214" i="4"/>
  <c r="Z214" i="4"/>
  <c r="Y214" i="4"/>
  <c r="AR213" i="4"/>
  <c r="AQ213" i="4"/>
  <c r="AP213" i="4"/>
  <c r="AO213" i="4"/>
  <c r="AN213" i="4"/>
  <c r="AM213" i="4"/>
  <c r="AL213" i="4"/>
  <c r="AK213" i="4"/>
  <c r="AJ213" i="4"/>
  <c r="AI213" i="4"/>
  <c r="AH213" i="4"/>
  <c r="AG213" i="4"/>
  <c r="AF213" i="4"/>
  <c r="AE213" i="4"/>
  <c r="AD213" i="4"/>
  <c r="AC213" i="4"/>
  <c r="AB213" i="4"/>
  <c r="AA213" i="4"/>
  <c r="Z213" i="4"/>
  <c r="Y213" i="4"/>
  <c r="AR212" i="4"/>
  <c r="AQ212" i="4"/>
  <c r="AP212" i="4"/>
  <c r="AO212" i="4"/>
  <c r="AN212" i="4"/>
  <c r="AM212" i="4"/>
  <c r="AL212" i="4"/>
  <c r="AK212" i="4"/>
  <c r="AJ212" i="4"/>
  <c r="AI212" i="4"/>
  <c r="AH212" i="4"/>
  <c r="AG212" i="4"/>
  <c r="AF212" i="4"/>
  <c r="AE212" i="4"/>
  <c r="AD212" i="4"/>
  <c r="AC212" i="4"/>
  <c r="AB212" i="4"/>
  <c r="AA212" i="4"/>
  <c r="Z212" i="4"/>
  <c r="Y212" i="4"/>
  <c r="AR211" i="4"/>
  <c r="AQ211" i="4"/>
  <c r="AP211" i="4"/>
  <c r="AO211" i="4"/>
  <c r="AN211" i="4"/>
  <c r="AM211" i="4"/>
  <c r="AL211" i="4"/>
  <c r="AK211" i="4"/>
  <c r="AJ211" i="4"/>
  <c r="AI211" i="4"/>
  <c r="AH211" i="4"/>
  <c r="AG211" i="4"/>
  <c r="AF211" i="4"/>
  <c r="AE211" i="4"/>
  <c r="AD211" i="4"/>
  <c r="AC211" i="4"/>
  <c r="AB211" i="4"/>
  <c r="AA211" i="4"/>
  <c r="Z211" i="4"/>
  <c r="Y211" i="4"/>
  <c r="AR210" i="4"/>
  <c r="AQ210" i="4"/>
  <c r="AP210" i="4"/>
  <c r="AO210" i="4"/>
  <c r="AN210" i="4"/>
  <c r="AM210" i="4"/>
  <c r="AL210" i="4"/>
  <c r="AK210" i="4"/>
  <c r="AJ210" i="4"/>
  <c r="AI210" i="4"/>
  <c r="AH210" i="4"/>
  <c r="AG210" i="4"/>
  <c r="AF210" i="4"/>
  <c r="AE210" i="4"/>
  <c r="AD210" i="4"/>
  <c r="AC210" i="4"/>
  <c r="AB210" i="4"/>
  <c r="AA210" i="4"/>
  <c r="Z210" i="4"/>
  <c r="Y210" i="4"/>
  <c r="AR209" i="4"/>
  <c r="AQ209" i="4"/>
  <c r="AP209" i="4"/>
  <c r="AO209" i="4"/>
  <c r="AN209" i="4"/>
  <c r="AM209" i="4"/>
  <c r="AL209" i="4"/>
  <c r="AK209" i="4"/>
  <c r="AJ209" i="4"/>
  <c r="AI209" i="4"/>
  <c r="AH209" i="4"/>
  <c r="AG209" i="4"/>
  <c r="AF209" i="4"/>
  <c r="AE209" i="4"/>
  <c r="AD209" i="4"/>
  <c r="AC209" i="4"/>
  <c r="AB209" i="4"/>
  <c r="AA209" i="4"/>
  <c r="Z209" i="4"/>
  <c r="Y209" i="4"/>
  <c r="AR208" i="4"/>
  <c r="AQ208" i="4"/>
  <c r="AP208" i="4"/>
  <c r="AO208" i="4"/>
  <c r="AN208" i="4"/>
  <c r="AM208" i="4"/>
  <c r="AL208" i="4"/>
  <c r="AK208" i="4"/>
  <c r="AJ208" i="4"/>
  <c r="AI208" i="4"/>
  <c r="AH208" i="4"/>
  <c r="AG208" i="4"/>
  <c r="AF208" i="4"/>
  <c r="AE208" i="4"/>
  <c r="AD208" i="4"/>
  <c r="AC208" i="4"/>
  <c r="AB208" i="4"/>
  <c r="AA208" i="4"/>
  <c r="Z208" i="4"/>
  <c r="Y208" i="4"/>
  <c r="AR207" i="4"/>
  <c r="AQ207" i="4"/>
  <c r="AP207" i="4"/>
  <c r="AO207" i="4"/>
  <c r="AN207" i="4"/>
  <c r="AM207" i="4"/>
  <c r="AL207" i="4"/>
  <c r="AK207" i="4"/>
  <c r="AJ207" i="4"/>
  <c r="AI207" i="4"/>
  <c r="AH207" i="4"/>
  <c r="AG207" i="4"/>
  <c r="AF207" i="4"/>
  <c r="AE207" i="4"/>
  <c r="AD207" i="4"/>
  <c r="AC207" i="4"/>
  <c r="AB207" i="4"/>
  <c r="AA207" i="4"/>
  <c r="Z207" i="4"/>
  <c r="Y207" i="4"/>
  <c r="AR206" i="4"/>
  <c r="AQ206" i="4"/>
  <c r="AP206" i="4"/>
  <c r="AO206" i="4"/>
  <c r="AN206" i="4"/>
  <c r="AM206" i="4"/>
  <c r="AL206" i="4"/>
  <c r="AK206" i="4"/>
  <c r="AJ206" i="4"/>
  <c r="AI206" i="4"/>
  <c r="AH206" i="4"/>
  <c r="AG206" i="4"/>
  <c r="AF206" i="4"/>
  <c r="AE206" i="4"/>
  <c r="AD206" i="4"/>
  <c r="AC206" i="4"/>
  <c r="AB206" i="4"/>
  <c r="AA206" i="4"/>
  <c r="Z206" i="4"/>
  <c r="Y206" i="4"/>
  <c r="AR205" i="4"/>
  <c r="AQ205" i="4"/>
  <c r="AP205" i="4"/>
  <c r="AO205" i="4"/>
  <c r="AN205" i="4"/>
  <c r="AM205" i="4"/>
  <c r="AL205" i="4"/>
  <c r="AK205" i="4"/>
  <c r="AJ205" i="4"/>
  <c r="AI205" i="4"/>
  <c r="AH205" i="4"/>
  <c r="AG205" i="4"/>
  <c r="AF205" i="4"/>
  <c r="AE205" i="4"/>
  <c r="AD205" i="4"/>
  <c r="AC205" i="4"/>
  <c r="AB205" i="4"/>
  <c r="AA205" i="4"/>
  <c r="Z205" i="4"/>
  <c r="Y205" i="4"/>
  <c r="AR204" i="4"/>
  <c r="AQ204" i="4"/>
  <c r="AP204" i="4"/>
  <c r="AO204" i="4"/>
  <c r="AN204" i="4"/>
  <c r="AM204" i="4"/>
  <c r="AL204" i="4"/>
  <c r="AK204" i="4"/>
  <c r="AJ204" i="4"/>
  <c r="AI204" i="4"/>
  <c r="AH204" i="4"/>
  <c r="AG204" i="4"/>
  <c r="AF204" i="4"/>
  <c r="AE204" i="4"/>
  <c r="AD204" i="4"/>
  <c r="AC204" i="4"/>
  <c r="AB204" i="4"/>
  <c r="AA204" i="4"/>
  <c r="Z204" i="4"/>
  <c r="Y204" i="4"/>
  <c r="AR203" i="4"/>
  <c r="AQ203" i="4"/>
  <c r="AP203" i="4"/>
  <c r="AO203" i="4"/>
  <c r="AN203" i="4"/>
  <c r="AM203" i="4"/>
  <c r="AL203" i="4"/>
  <c r="AK203" i="4"/>
  <c r="AJ203" i="4"/>
  <c r="AI203" i="4"/>
  <c r="AH203" i="4"/>
  <c r="AG203" i="4"/>
  <c r="AF203" i="4"/>
  <c r="AE203" i="4"/>
  <c r="AD203" i="4"/>
  <c r="AC203" i="4"/>
  <c r="AB203" i="4"/>
  <c r="AA203" i="4"/>
  <c r="Z203" i="4"/>
  <c r="Y203" i="4"/>
  <c r="AR202" i="4"/>
  <c r="AQ202" i="4"/>
  <c r="AP202" i="4"/>
  <c r="AO202" i="4"/>
  <c r="AN202" i="4"/>
  <c r="AM202" i="4"/>
  <c r="AL202" i="4"/>
  <c r="AK202" i="4"/>
  <c r="AJ202" i="4"/>
  <c r="AI202" i="4"/>
  <c r="AH202" i="4"/>
  <c r="AG202" i="4"/>
  <c r="AF202" i="4"/>
  <c r="AE202" i="4"/>
  <c r="AD202" i="4"/>
  <c r="AC202" i="4"/>
  <c r="AB202" i="4"/>
  <c r="AA202" i="4"/>
  <c r="Z202" i="4"/>
  <c r="Y202" i="4"/>
  <c r="AR201" i="4"/>
  <c r="AQ201" i="4"/>
  <c r="AP201" i="4"/>
  <c r="AO201" i="4"/>
  <c r="AN201" i="4"/>
  <c r="AM201" i="4"/>
  <c r="AL201" i="4"/>
  <c r="AK201" i="4"/>
  <c r="AJ201" i="4"/>
  <c r="AI201" i="4"/>
  <c r="AH201" i="4"/>
  <c r="AG201" i="4"/>
  <c r="AF201" i="4"/>
  <c r="AE201" i="4"/>
  <c r="AD201" i="4"/>
  <c r="AC201" i="4"/>
  <c r="AB201" i="4"/>
  <c r="AA201" i="4"/>
  <c r="Z201" i="4"/>
  <c r="Y201" i="4"/>
  <c r="AR200" i="4"/>
  <c r="AQ200" i="4"/>
  <c r="AP200" i="4"/>
  <c r="AO200" i="4"/>
  <c r="AN200" i="4"/>
  <c r="AM200" i="4"/>
  <c r="AL200" i="4"/>
  <c r="AK200" i="4"/>
  <c r="AJ200" i="4"/>
  <c r="AI200" i="4"/>
  <c r="AH200" i="4"/>
  <c r="AG200" i="4"/>
  <c r="AF200" i="4"/>
  <c r="AE200" i="4"/>
  <c r="AD200" i="4"/>
  <c r="AC200" i="4"/>
  <c r="AB200" i="4"/>
  <c r="AA200" i="4"/>
  <c r="Z200" i="4"/>
  <c r="Y200" i="4"/>
  <c r="AR199" i="4"/>
  <c r="AQ199" i="4"/>
  <c r="AP199" i="4"/>
  <c r="AO199" i="4"/>
  <c r="AN199" i="4"/>
  <c r="AM199" i="4"/>
  <c r="AL199" i="4"/>
  <c r="AK199" i="4"/>
  <c r="AJ199" i="4"/>
  <c r="AI199" i="4"/>
  <c r="AH199" i="4"/>
  <c r="AG199" i="4"/>
  <c r="AF199" i="4"/>
  <c r="AE199" i="4"/>
  <c r="AD199" i="4"/>
  <c r="AC199" i="4"/>
  <c r="AB199" i="4"/>
  <c r="AA199" i="4"/>
  <c r="Z199" i="4"/>
  <c r="Y199" i="4"/>
  <c r="AR198" i="4"/>
  <c r="AQ198" i="4"/>
  <c r="AP198" i="4"/>
  <c r="AO198" i="4"/>
  <c r="AN198" i="4"/>
  <c r="AM198" i="4"/>
  <c r="AL198" i="4"/>
  <c r="AK198" i="4"/>
  <c r="AJ198" i="4"/>
  <c r="AI198" i="4"/>
  <c r="AH198" i="4"/>
  <c r="AG198" i="4"/>
  <c r="AF198" i="4"/>
  <c r="AE198" i="4"/>
  <c r="AD198" i="4"/>
  <c r="AC198" i="4"/>
  <c r="AB198" i="4"/>
  <c r="AA198" i="4"/>
  <c r="Z198" i="4"/>
  <c r="Y198" i="4"/>
  <c r="AR197" i="4"/>
  <c r="AQ197" i="4"/>
  <c r="AP197" i="4"/>
  <c r="AO197" i="4"/>
  <c r="AN197" i="4"/>
  <c r="AM197" i="4"/>
  <c r="AL197" i="4"/>
  <c r="AK197" i="4"/>
  <c r="AJ197" i="4"/>
  <c r="AI197" i="4"/>
  <c r="AH197" i="4"/>
  <c r="AG197" i="4"/>
  <c r="AF197" i="4"/>
  <c r="AE197" i="4"/>
  <c r="AD197" i="4"/>
  <c r="AC197" i="4"/>
  <c r="AB197" i="4"/>
  <c r="AA197" i="4"/>
  <c r="Z197" i="4"/>
  <c r="Y197" i="4"/>
  <c r="AR196" i="4"/>
  <c r="AQ196" i="4"/>
  <c r="AP196" i="4"/>
  <c r="AO196" i="4"/>
  <c r="AN196" i="4"/>
  <c r="AM196" i="4"/>
  <c r="AL196" i="4"/>
  <c r="AK196" i="4"/>
  <c r="AJ196" i="4"/>
  <c r="AI196" i="4"/>
  <c r="AH196" i="4"/>
  <c r="AG196" i="4"/>
  <c r="AF196" i="4"/>
  <c r="AE196" i="4"/>
  <c r="AD196" i="4"/>
  <c r="AC196" i="4"/>
  <c r="AB196" i="4"/>
  <c r="AA196" i="4"/>
  <c r="Z196" i="4"/>
  <c r="Y196" i="4"/>
  <c r="AR195" i="4"/>
  <c r="AQ195" i="4"/>
  <c r="AP195" i="4"/>
  <c r="AO195" i="4"/>
  <c r="AN195" i="4"/>
  <c r="AM195" i="4"/>
  <c r="AL195" i="4"/>
  <c r="AK195" i="4"/>
  <c r="AJ195" i="4"/>
  <c r="AI195" i="4"/>
  <c r="AH195" i="4"/>
  <c r="AG195" i="4"/>
  <c r="AF195" i="4"/>
  <c r="AE195" i="4"/>
  <c r="AD195" i="4"/>
  <c r="AC195" i="4"/>
  <c r="AB195" i="4"/>
  <c r="AA195" i="4"/>
  <c r="Z195" i="4"/>
  <c r="Y195" i="4"/>
  <c r="AR194" i="4"/>
  <c r="AQ194" i="4"/>
  <c r="AP194" i="4"/>
  <c r="AO194" i="4"/>
  <c r="AN194" i="4"/>
  <c r="AM194" i="4"/>
  <c r="AL194" i="4"/>
  <c r="AK194" i="4"/>
  <c r="AJ194" i="4"/>
  <c r="AI194" i="4"/>
  <c r="AH194" i="4"/>
  <c r="AG194" i="4"/>
  <c r="AF194" i="4"/>
  <c r="AE194" i="4"/>
  <c r="AD194" i="4"/>
  <c r="AC194" i="4"/>
  <c r="AB194" i="4"/>
  <c r="AA194" i="4"/>
  <c r="Z194" i="4"/>
  <c r="Y194" i="4"/>
  <c r="AR193" i="4"/>
  <c r="AQ193" i="4"/>
  <c r="AP193" i="4"/>
  <c r="AO193" i="4"/>
  <c r="AN193" i="4"/>
  <c r="AM193" i="4"/>
  <c r="AL193" i="4"/>
  <c r="AK193" i="4"/>
  <c r="AJ193" i="4"/>
  <c r="AI193" i="4"/>
  <c r="AH193" i="4"/>
  <c r="AG193" i="4"/>
  <c r="AF193" i="4"/>
  <c r="AE193" i="4"/>
  <c r="AD193" i="4"/>
  <c r="AC193" i="4"/>
  <c r="AB193" i="4"/>
  <c r="AA193" i="4"/>
  <c r="Z193" i="4"/>
  <c r="Y193" i="4"/>
  <c r="AR192" i="4"/>
  <c r="AQ192" i="4"/>
  <c r="AP192" i="4"/>
  <c r="AO192" i="4"/>
  <c r="AN192" i="4"/>
  <c r="AM192" i="4"/>
  <c r="AL192" i="4"/>
  <c r="AK192" i="4"/>
  <c r="AJ192" i="4"/>
  <c r="AI192" i="4"/>
  <c r="AH192" i="4"/>
  <c r="AG192" i="4"/>
  <c r="AF192" i="4"/>
  <c r="AE192" i="4"/>
  <c r="AD192" i="4"/>
  <c r="AC192" i="4"/>
  <c r="AB192" i="4"/>
  <c r="AA192" i="4"/>
  <c r="Z192" i="4"/>
  <c r="Y192" i="4"/>
  <c r="AR191" i="4"/>
  <c r="AQ191" i="4"/>
  <c r="AP191" i="4"/>
  <c r="AO191" i="4"/>
  <c r="AN191" i="4"/>
  <c r="AM191" i="4"/>
  <c r="AL191" i="4"/>
  <c r="AK191" i="4"/>
  <c r="AJ191" i="4"/>
  <c r="AI191" i="4"/>
  <c r="AH191" i="4"/>
  <c r="AG191" i="4"/>
  <c r="AF191" i="4"/>
  <c r="AE191" i="4"/>
  <c r="AD191" i="4"/>
  <c r="AC191" i="4"/>
  <c r="AB191" i="4"/>
  <c r="AA191" i="4"/>
  <c r="Z191" i="4"/>
  <c r="Y191" i="4"/>
  <c r="AR190" i="4"/>
  <c r="AQ190" i="4"/>
  <c r="AP190" i="4"/>
  <c r="AO190" i="4"/>
  <c r="AN190" i="4"/>
  <c r="AM190" i="4"/>
  <c r="AL190" i="4"/>
  <c r="AK190" i="4"/>
  <c r="AJ190" i="4"/>
  <c r="AI190" i="4"/>
  <c r="AH190" i="4"/>
  <c r="AG190" i="4"/>
  <c r="AF190" i="4"/>
  <c r="AE190" i="4"/>
  <c r="AD190" i="4"/>
  <c r="AC190" i="4"/>
  <c r="AB190" i="4"/>
  <c r="AA190" i="4"/>
  <c r="Z190" i="4"/>
  <c r="Y190" i="4"/>
  <c r="AR189" i="4"/>
  <c r="AQ189" i="4"/>
  <c r="AP189" i="4"/>
  <c r="AO189" i="4"/>
  <c r="AN189" i="4"/>
  <c r="AM189" i="4"/>
  <c r="AL189" i="4"/>
  <c r="AK189" i="4"/>
  <c r="AJ189" i="4"/>
  <c r="AI189" i="4"/>
  <c r="AH189" i="4"/>
  <c r="AG189" i="4"/>
  <c r="AF189" i="4"/>
  <c r="AE189" i="4"/>
  <c r="AD189" i="4"/>
  <c r="AC189" i="4"/>
  <c r="AB189" i="4"/>
  <c r="AA189" i="4"/>
  <c r="Z189" i="4"/>
  <c r="Y189" i="4"/>
  <c r="AR188" i="4"/>
  <c r="AQ188" i="4"/>
  <c r="AP188" i="4"/>
  <c r="AO188" i="4"/>
  <c r="AN188" i="4"/>
  <c r="AM188" i="4"/>
  <c r="AL188" i="4"/>
  <c r="AK188" i="4"/>
  <c r="AJ188" i="4"/>
  <c r="AI188" i="4"/>
  <c r="AH188" i="4"/>
  <c r="AG188" i="4"/>
  <c r="AF188" i="4"/>
  <c r="AE188" i="4"/>
  <c r="AD188" i="4"/>
  <c r="AC188" i="4"/>
  <c r="AB188" i="4"/>
  <c r="AA188" i="4"/>
  <c r="Z188" i="4"/>
  <c r="Y188" i="4"/>
  <c r="AR187" i="4"/>
  <c r="AQ187" i="4"/>
  <c r="AP187" i="4"/>
  <c r="AO187" i="4"/>
  <c r="AN187" i="4"/>
  <c r="AM187" i="4"/>
  <c r="AL187" i="4"/>
  <c r="AK187" i="4"/>
  <c r="AJ187" i="4"/>
  <c r="AI187" i="4"/>
  <c r="AH187" i="4"/>
  <c r="AG187" i="4"/>
  <c r="AF187" i="4"/>
  <c r="AE187" i="4"/>
  <c r="AD187" i="4"/>
  <c r="AC187" i="4"/>
  <c r="AB187" i="4"/>
  <c r="AA187" i="4"/>
  <c r="Z187" i="4"/>
  <c r="Y187" i="4"/>
  <c r="AR186" i="4"/>
  <c r="AQ186" i="4"/>
  <c r="AP186" i="4"/>
  <c r="AO186" i="4"/>
  <c r="AN186" i="4"/>
  <c r="AM186" i="4"/>
  <c r="AL186" i="4"/>
  <c r="AK186" i="4"/>
  <c r="AJ186" i="4"/>
  <c r="AI186" i="4"/>
  <c r="AH186" i="4"/>
  <c r="AG186" i="4"/>
  <c r="AF186" i="4"/>
  <c r="AE186" i="4"/>
  <c r="AD186" i="4"/>
  <c r="AC186" i="4"/>
  <c r="AB186" i="4"/>
  <c r="AA186" i="4"/>
  <c r="Z186" i="4"/>
  <c r="Y186" i="4"/>
  <c r="AR185" i="4"/>
  <c r="AQ185" i="4"/>
  <c r="AP185" i="4"/>
  <c r="AO185" i="4"/>
  <c r="AN185" i="4"/>
  <c r="AM185" i="4"/>
  <c r="AL185" i="4"/>
  <c r="AK185" i="4"/>
  <c r="AJ185" i="4"/>
  <c r="AI185" i="4"/>
  <c r="AH185" i="4"/>
  <c r="AG185" i="4"/>
  <c r="AF185" i="4"/>
  <c r="AE185" i="4"/>
  <c r="AD185" i="4"/>
  <c r="AC185" i="4"/>
  <c r="AB185" i="4"/>
  <c r="AA185" i="4"/>
  <c r="Z185" i="4"/>
  <c r="Y185" i="4"/>
  <c r="AR184" i="4"/>
  <c r="AQ184" i="4"/>
  <c r="AP184" i="4"/>
  <c r="AO184" i="4"/>
  <c r="AN184" i="4"/>
  <c r="AM184" i="4"/>
  <c r="AL184" i="4"/>
  <c r="AK184" i="4"/>
  <c r="AJ184" i="4"/>
  <c r="AI184" i="4"/>
  <c r="AH184" i="4"/>
  <c r="AG184" i="4"/>
  <c r="AF184" i="4"/>
  <c r="AE184" i="4"/>
  <c r="AD184" i="4"/>
  <c r="AC184" i="4"/>
  <c r="AB184" i="4"/>
  <c r="AA184" i="4"/>
  <c r="Z184" i="4"/>
  <c r="Y184" i="4"/>
  <c r="AR183" i="4"/>
  <c r="AQ183" i="4"/>
  <c r="AP183" i="4"/>
  <c r="AO183" i="4"/>
  <c r="AN183" i="4"/>
  <c r="AM183" i="4"/>
  <c r="AL183" i="4"/>
  <c r="AK183" i="4"/>
  <c r="AJ183" i="4"/>
  <c r="AI183" i="4"/>
  <c r="AH183" i="4"/>
  <c r="AG183" i="4"/>
  <c r="AF183" i="4"/>
  <c r="AE183" i="4"/>
  <c r="AD183" i="4"/>
  <c r="AC183" i="4"/>
  <c r="AB183" i="4"/>
  <c r="AA183" i="4"/>
  <c r="Z183" i="4"/>
  <c r="Y183" i="4"/>
  <c r="AR182" i="4"/>
  <c r="AQ182" i="4"/>
  <c r="AP182" i="4"/>
  <c r="AO182" i="4"/>
  <c r="AN182" i="4"/>
  <c r="AM182" i="4"/>
  <c r="AL182" i="4"/>
  <c r="AK182" i="4"/>
  <c r="AJ182" i="4"/>
  <c r="AI182" i="4"/>
  <c r="AH182" i="4"/>
  <c r="AG182" i="4"/>
  <c r="AF182" i="4"/>
  <c r="AE182" i="4"/>
  <c r="AD182" i="4"/>
  <c r="AC182" i="4"/>
  <c r="AB182" i="4"/>
  <c r="AA182" i="4"/>
  <c r="Z182" i="4"/>
  <c r="Y182" i="4"/>
  <c r="AR181" i="4"/>
  <c r="AQ181" i="4"/>
  <c r="AP181" i="4"/>
  <c r="AO181" i="4"/>
  <c r="AN181" i="4"/>
  <c r="AM181" i="4"/>
  <c r="AL181" i="4"/>
  <c r="AK181" i="4"/>
  <c r="AJ181" i="4"/>
  <c r="AI181" i="4"/>
  <c r="AH181" i="4"/>
  <c r="AG181" i="4"/>
  <c r="AF181" i="4"/>
  <c r="AE181" i="4"/>
  <c r="AD181" i="4"/>
  <c r="AC181" i="4"/>
  <c r="AB181" i="4"/>
  <c r="AA181" i="4"/>
  <c r="Z181" i="4"/>
  <c r="Y181" i="4"/>
  <c r="AR180" i="4"/>
  <c r="AQ180" i="4"/>
  <c r="AP180" i="4"/>
  <c r="AO180" i="4"/>
  <c r="AN180" i="4"/>
  <c r="AM180" i="4"/>
  <c r="AL180" i="4"/>
  <c r="AK180" i="4"/>
  <c r="AJ180" i="4"/>
  <c r="AI180" i="4"/>
  <c r="AH180" i="4"/>
  <c r="AG180" i="4"/>
  <c r="AF180" i="4"/>
  <c r="AE180" i="4"/>
  <c r="AD180" i="4"/>
  <c r="AC180" i="4"/>
  <c r="AB180" i="4"/>
  <c r="AA180" i="4"/>
  <c r="Z180" i="4"/>
  <c r="Y180" i="4"/>
  <c r="AR179" i="4"/>
  <c r="AQ179" i="4"/>
  <c r="AP179" i="4"/>
  <c r="AO179" i="4"/>
  <c r="AN179" i="4"/>
  <c r="AM179" i="4"/>
  <c r="AL179" i="4"/>
  <c r="AK179" i="4"/>
  <c r="AJ179" i="4"/>
  <c r="AI179" i="4"/>
  <c r="AH179" i="4"/>
  <c r="AG179" i="4"/>
  <c r="AF179" i="4"/>
  <c r="AE179" i="4"/>
  <c r="AD179" i="4"/>
  <c r="AC179" i="4"/>
  <c r="AB179" i="4"/>
  <c r="AA179" i="4"/>
  <c r="Z179" i="4"/>
  <c r="Y179" i="4"/>
  <c r="AR178" i="4"/>
  <c r="AQ178" i="4"/>
  <c r="AP178" i="4"/>
  <c r="AO178" i="4"/>
  <c r="AN178" i="4"/>
  <c r="AM178" i="4"/>
  <c r="AL178" i="4"/>
  <c r="AK178" i="4"/>
  <c r="AJ178" i="4"/>
  <c r="AI178" i="4"/>
  <c r="AH178" i="4"/>
  <c r="AG178" i="4"/>
  <c r="AF178" i="4"/>
  <c r="AE178" i="4"/>
  <c r="AD178" i="4"/>
  <c r="AC178" i="4"/>
  <c r="AB178" i="4"/>
  <c r="AA178" i="4"/>
  <c r="Z178" i="4"/>
  <c r="Y178" i="4"/>
  <c r="AR177" i="4"/>
  <c r="AQ177" i="4"/>
  <c r="AP177" i="4"/>
  <c r="AO177" i="4"/>
  <c r="AN177" i="4"/>
  <c r="AM177" i="4"/>
  <c r="AL177" i="4"/>
  <c r="AK177" i="4"/>
  <c r="AJ177" i="4"/>
  <c r="AI177" i="4"/>
  <c r="AH177" i="4"/>
  <c r="AG177" i="4"/>
  <c r="AF177" i="4"/>
  <c r="AE177" i="4"/>
  <c r="AD177" i="4"/>
  <c r="AC177" i="4"/>
  <c r="AB177" i="4"/>
  <c r="AA177" i="4"/>
  <c r="Z177" i="4"/>
  <c r="Y177" i="4"/>
  <c r="AR176" i="4"/>
  <c r="AQ176" i="4"/>
  <c r="AP176" i="4"/>
  <c r="AO176" i="4"/>
  <c r="AN176" i="4"/>
  <c r="AM176" i="4"/>
  <c r="AL176" i="4"/>
  <c r="AK176" i="4"/>
  <c r="AJ176" i="4"/>
  <c r="AI176" i="4"/>
  <c r="AH176" i="4"/>
  <c r="AG176" i="4"/>
  <c r="AF176" i="4"/>
  <c r="AE176" i="4"/>
  <c r="AD176" i="4"/>
  <c r="AC176" i="4"/>
  <c r="AB176" i="4"/>
  <c r="AA176" i="4"/>
  <c r="Z176" i="4"/>
  <c r="Y176" i="4"/>
  <c r="AR175" i="4"/>
  <c r="AQ175" i="4"/>
  <c r="AP175" i="4"/>
  <c r="AO175" i="4"/>
  <c r="AN175" i="4"/>
  <c r="AM175" i="4"/>
  <c r="AL175" i="4"/>
  <c r="AK175" i="4"/>
  <c r="AJ175" i="4"/>
  <c r="AI175" i="4"/>
  <c r="AH175" i="4"/>
  <c r="AG175" i="4"/>
  <c r="AF175" i="4"/>
  <c r="AE175" i="4"/>
  <c r="AD175" i="4"/>
  <c r="AC175" i="4"/>
  <c r="AB175" i="4"/>
  <c r="AA175" i="4"/>
  <c r="Z175" i="4"/>
  <c r="Y175" i="4"/>
  <c r="AR174" i="4"/>
  <c r="AQ174" i="4"/>
  <c r="AP174" i="4"/>
  <c r="AO174" i="4"/>
  <c r="AN174" i="4"/>
  <c r="AM174" i="4"/>
  <c r="AL174" i="4"/>
  <c r="AK174" i="4"/>
  <c r="AJ174" i="4"/>
  <c r="AI174" i="4"/>
  <c r="AH174" i="4"/>
  <c r="AG174" i="4"/>
  <c r="AF174" i="4"/>
  <c r="AE174" i="4"/>
  <c r="AD174" i="4"/>
  <c r="AC174" i="4"/>
  <c r="AB174" i="4"/>
  <c r="AA174" i="4"/>
  <c r="Z174" i="4"/>
  <c r="Y174" i="4"/>
  <c r="AR173" i="4"/>
  <c r="AQ173" i="4"/>
  <c r="AP173" i="4"/>
  <c r="AO173" i="4"/>
  <c r="AN173" i="4"/>
  <c r="AM173" i="4"/>
  <c r="AL173" i="4"/>
  <c r="AK173" i="4"/>
  <c r="AJ173" i="4"/>
  <c r="AI173" i="4"/>
  <c r="AH173" i="4"/>
  <c r="AG173" i="4"/>
  <c r="AF173" i="4"/>
  <c r="AE173" i="4"/>
  <c r="AD173" i="4"/>
  <c r="AC173" i="4"/>
  <c r="AB173" i="4"/>
  <c r="AA173" i="4"/>
  <c r="Z173" i="4"/>
  <c r="Y173" i="4"/>
  <c r="AR172" i="4"/>
  <c r="AQ172" i="4"/>
  <c r="AP172" i="4"/>
  <c r="AO172" i="4"/>
  <c r="AN172" i="4"/>
  <c r="AM172" i="4"/>
  <c r="AL172" i="4"/>
  <c r="AK172" i="4"/>
  <c r="AJ172" i="4"/>
  <c r="AI172" i="4"/>
  <c r="AH172" i="4"/>
  <c r="AG172" i="4"/>
  <c r="AF172" i="4"/>
  <c r="AE172" i="4"/>
  <c r="AD172" i="4"/>
  <c r="AC172" i="4"/>
  <c r="AB172" i="4"/>
  <c r="AA172" i="4"/>
  <c r="Z172" i="4"/>
  <c r="Y172" i="4"/>
  <c r="AR171" i="4"/>
  <c r="AQ171" i="4"/>
  <c r="AP171" i="4"/>
  <c r="AO171" i="4"/>
  <c r="AN171" i="4"/>
  <c r="AM171" i="4"/>
  <c r="AL171" i="4"/>
  <c r="AK171" i="4"/>
  <c r="AJ171" i="4"/>
  <c r="AI171" i="4"/>
  <c r="AH171" i="4"/>
  <c r="AG171" i="4"/>
  <c r="AF171" i="4"/>
  <c r="AE171" i="4"/>
  <c r="AD171" i="4"/>
  <c r="AC171" i="4"/>
  <c r="AB171" i="4"/>
  <c r="AA171" i="4"/>
  <c r="Z171" i="4"/>
  <c r="Y171" i="4"/>
  <c r="AR170" i="4"/>
  <c r="AQ170" i="4"/>
  <c r="AP170" i="4"/>
  <c r="AO170" i="4"/>
  <c r="AN170" i="4"/>
  <c r="AM170" i="4"/>
  <c r="AL170" i="4"/>
  <c r="AK170" i="4"/>
  <c r="AJ170" i="4"/>
  <c r="AI170" i="4"/>
  <c r="AH170" i="4"/>
  <c r="AG170" i="4"/>
  <c r="AF170" i="4"/>
  <c r="AE170" i="4"/>
  <c r="AD170" i="4"/>
  <c r="AC170" i="4"/>
  <c r="AB170" i="4"/>
  <c r="AA170" i="4"/>
  <c r="Z170" i="4"/>
  <c r="Y170" i="4"/>
  <c r="AR169" i="4"/>
  <c r="AQ169" i="4"/>
  <c r="AP169" i="4"/>
  <c r="AO169" i="4"/>
  <c r="AN169" i="4"/>
  <c r="AM169" i="4"/>
  <c r="AL169" i="4"/>
  <c r="AK169" i="4"/>
  <c r="AJ169" i="4"/>
  <c r="AI169" i="4"/>
  <c r="AH169" i="4"/>
  <c r="AG169" i="4"/>
  <c r="AF169" i="4"/>
  <c r="AE169" i="4"/>
  <c r="AD169" i="4"/>
  <c r="AC169" i="4"/>
  <c r="AB169" i="4"/>
  <c r="AA169" i="4"/>
  <c r="Z169" i="4"/>
  <c r="Y169" i="4"/>
  <c r="AR168" i="4"/>
  <c r="AQ168" i="4"/>
  <c r="AP168" i="4"/>
  <c r="AO168" i="4"/>
  <c r="AN168" i="4"/>
  <c r="AM168" i="4"/>
  <c r="AL168" i="4"/>
  <c r="AK168" i="4"/>
  <c r="AJ168" i="4"/>
  <c r="AI168" i="4"/>
  <c r="AH168" i="4"/>
  <c r="AG168" i="4"/>
  <c r="AF168" i="4"/>
  <c r="AE168" i="4"/>
  <c r="AD168" i="4"/>
  <c r="AC168" i="4"/>
  <c r="AB168" i="4"/>
  <c r="AA168" i="4"/>
  <c r="Z168" i="4"/>
  <c r="Y168" i="4"/>
  <c r="AR167" i="4"/>
  <c r="AQ167" i="4"/>
  <c r="AP167" i="4"/>
  <c r="AO167" i="4"/>
  <c r="AN167" i="4"/>
  <c r="AM167" i="4"/>
  <c r="AL167" i="4"/>
  <c r="AK167" i="4"/>
  <c r="AJ167" i="4"/>
  <c r="AI167" i="4"/>
  <c r="AH167" i="4"/>
  <c r="AG167" i="4"/>
  <c r="AF167" i="4"/>
  <c r="AE167" i="4"/>
  <c r="AD167" i="4"/>
  <c r="AC167" i="4"/>
  <c r="AB167" i="4"/>
  <c r="AA167" i="4"/>
  <c r="Z167" i="4"/>
  <c r="Y167" i="4"/>
  <c r="AR166" i="4"/>
  <c r="AQ166" i="4"/>
  <c r="AP166" i="4"/>
  <c r="AO166" i="4"/>
  <c r="AN166" i="4"/>
  <c r="AM166" i="4"/>
  <c r="AL166" i="4"/>
  <c r="AK166" i="4"/>
  <c r="AJ166" i="4"/>
  <c r="AI166" i="4"/>
  <c r="AH166" i="4"/>
  <c r="AG166" i="4"/>
  <c r="AF166" i="4"/>
  <c r="AE166" i="4"/>
  <c r="AD166" i="4"/>
  <c r="AC166" i="4"/>
  <c r="AB166" i="4"/>
  <c r="AA166" i="4"/>
  <c r="Z166" i="4"/>
  <c r="Y166" i="4"/>
  <c r="AR165" i="4"/>
  <c r="AQ165" i="4"/>
  <c r="AP165" i="4"/>
  <c r="AO165" i="4"/>
  <c r="AN165" i="4"/>
  <c r="AM165" i="4"/>
  <c r="AL165" i="4"/>
  <c r="AK165" i="4"/>
  <c r="AJ165" i="4"/>
  <c r="AI165" i="4"/>
  <c r="AH165" i="4"/>
  <c r="AG165" i="4"/>
  <c r="AF165" i="4"/>
  <c r="AE165" i="4"/>
  <c r="AD165" i="4"/>
  <c r="AC165" i="4"/>
  <c r="AB165" i="4"/>
  <c r="AA165" i="4"/>
  <c r="Z165" i="4"/>
  <c r="Y165" i="4"/>
  <c r="AR164" i="4"/>
  <c r="AQ164" i="4"/>
  <c r="AP164" i="4"/>
  <c r="AO164" i="4"/>
  <c r="AN164" i="4"/>
  <c r="AM164" i="4"/>
  <c r="AL164" i="4"/>
  <c r="AK164" i="4"/>
  <c r="AJ164" i="4"/>
  <c r="AI164" i="4"/>
  <c r="AH164" i="4"/>
  <c r="AG164" i="4"/>
  <c r="AF164" i="4"/>
  <c r="AE164" i="4"/>
  <c r="AD164" i="4"/>
  <c r="AC164" i="4"/>
  <c r="AB164" i="4"/>
  <c r="AA164" i="4"/>
  <c r="Z164" i="4"/>
  <c r="Y164" i="4"/>
  <c r="AR163" i="4"/>
  <c r="AQ163" i="4"/>
  <c r="AP163" i="4"/>
  <c r="AO163" i="4"/>
  <c r="AN163" i="4"/>
  <c r="AM163" i="4"/>
  <c r="AL163" i="4"/>
  <c r="AK163" i="4"/>
  <c r="AJ163" i="4"/>
  <c r="AI163" i="4"/>
  <c r="AH163" i="4"/>
  <c r="AG163" i="4"/>
  <c r="AF163" i="4"/>
  <c r="AE163" i="4"/>
  <c r="AD163" i="4"/>
  <c r="AC163" i="4"/>
  <c r="AB163" i="4"/>
  <c r="AA163" i="4"/>
  <c r="Z163" i="4"/>
  <c r="Y163" i="4"/>
  <c r="AR162" i="4"/>
  <c r="AQ162" i="4"/>
  <c r="AP162" i="4"/>
  <c r="AO162" i="4"/>
  <c r="AN162" i="4"/>
  <c r="AM162" i="4"/>
  <c r="AL162" i="4"/>
  <c r="AK162" i="4"/>
  <c r="AJ162" i="4"/>
  <c r="AI162" i="4"/>
  <c r="AH162" i="4"/>
  <c r="AG162" i="4"/>
  <c r="AF162" i="4"/>
  <c r="AE162" i="4"/>
  <c r="AD162" i="4"/>
  <c r="AC162" i="4"/>
  <c r="AB162" i="4"/>
  <c r="AA162" i="4"/>
  <c r="Z162" i="4"/>
  <c r="Y162" i="4"/>
  <c r="AR161" i="4"/>
  <c r="AQ161" i="4"/>
  <c r="AP161" i="4"/>
  <c r="AO161" i="4"/>
  <c r="AN161" i="4"/>
  <c r="AM161" i="4"/>
  <c r="AL161" i="4"/>
  <c r="AK161" i="4"/>
  <c r="AJ161" i="4"/>
  <c r="AI161" i="4"/>
  <c r="AH161" i="4"/>
  <c r="AG161" i="4"/>
  <c r="AF161" i="4"/>
  <c r="AE161" i="4"/>
  <c r="AD161" i="4"/>
  <c r="AC161" i="4"/>
  <c r="AB161" i="4"/>
  <c r="AA161" i="4"/>
  <c r="Z161" i="4"/>
  <c r="Y161" i="4"/>
  <c r="AR160" i="4"/>
  <c r="AQ160" i="4"/>
  <c r="AP160" i="4"/>
  <c r="AO160" i="4"/>
  <c r="AN160" i="4"/>
  <c r="AM160" i="4"/>
  <c r="AL160" i="4"/>
  <c r="AK160" i="4"/>
  <c r="AJ160" i="4"/>
  <c r="AI160" i="4"/>
  <c r="AH160" i="4"/>
  <c r="AG160" i="4"/>
  <c r="AF160" i="4"/>
  <c r="AE160" i="4"/>
  <c r="AD160" i="4"/>
  <c r="AC160" i="4"/>
  <c r="AB160" i="4"/>
  <c r="AA160" i="4"/>
  <c r="Z160" i="4"/>
  <c r="Y160" i="4"/>
  <c r="AR159" i="4"/>
  <c r="AQ159" i="4"/>
  <c r="AP159" i="4"/>
  <c r="AO159" i="4"/>
  <c r="AN159" i="4"/>
  <c r="AM159" i="4"/>
  <c r="AL159" i="4"/>
  <c r="AK159" i="4"/>
  <c r="AJ159" i="4"/>
  <c r="AI159" i="4"/>
  <c r="AH159" i="4"/>
  <c r="AG159" i="4"/>
  <c r="AF159" i="4"/>
  <c r="AE159" i="4"/>
  <c r="AD159" i="4"/>
  <c r="AC159" i="4"/>
  <c r="AB159" i="4"/>
  <c r="AA159" i="4"/>
  <c r="Z159" i="4"/>
  <c r="Y159" i="4"/>
  <c r="AR158" i="4"/>
  <c r="AQ158" i="4"/>
  <c r="AP158" i="4"/>
  <c r="AO158" i="4"/>
  <c r="AN158" i="4"/>
  <c r="AM158" i="4"/>
  <c r="AL158" i="4"/>
  <c r="AK158" i="4"/>
  <c r="AJ158" i="4"/>
  <c r="AI158" i="4"/>
  <c r="AH158" i="4"/>
  <c r="AG158" i="4"/>
  <c r="AF158" i="4"/>
  <c r="AE158" i="4"/>
  <c r="AD158" i="4"/>
  <c r="AC158" i="4"/>
  <c r="AB158" i="4"/>
  <c r="AA158" i="4"/>
  <c r="Z158" i="4"/>
  <c r="Y158" i="4"/>
  <c r="AR157" i="4"/>
  <c r="AQ157" i="4"/>
  <c r="AP157" i="4"/>
  <c r="AO157" i="4"/>
  <c r="AN157" i="4"/>
  <c r="AM157" i="4"/>
  <c r="AL157" i="4"/>
  <c r="AK157" i="4"/>
  <c r="AJ157" i="4"/>
  <c r="AI157" i="4"/>
  <c r="AH157" i="4"/>
  <c r="AG157" i="4"/>
  <c r="AF157" i="4"/>
  <c r="AE157" i="4"/>
  <c r="AD157" i="4"/>
  <c r="AC157" i="4"/>
  <c r="AB157" i="4"/>
  <c r="AA157" i="4"/>
  <c r="Z157" i="4"/>
  <c r="Y157" i="4"/>
  <c r="AR156" i="4"/>
  <c r="AQ156" i="4"/>
  <c r="AP156" i="4"/>
  <c r="AO156" i="4"/>
  <c r="AN156" i="4"/>
  <c r="AM156" i="4"/>
  <c r="AL156" i="4"/>
  <c r="AK156" i="4"/>
  <c r="AJ156" i="4"/>
  <c r="AI156" i="4"/>
  <c r="AH156" i="4"/>
  <c r="AG156" i="4"/>
  <c r="AF156" i="4"/>
  <c r="AE156" i="4"/>
  <c r="AD156" i="4"/>
  <c r="AC156" i="4"/>
  <c r="AB156" i="4"/>
  <c r="AA156" i="4"/>
  <c r="Z156" i="4"/>
  <c r="Y156" i="4"/>
  <c r="AR155" i="4"/>
  <c r="AQ155" i="4"/>
  <c r="AP155" i="4"/>
  <c r="AO155" i="4"/>
  <c r="AN155" i="4"/>
  <c r="AM155" i="4"/>
  <c r="AL155" i="4"/>
  <c r="AK155" i="4"/>
  <c r="AJ155" i="4"/>
  <c r="AI155" i="4"/>
  <c r="AH155" i="4"/>
  <c r="AG155" i="4"/>
  <c r="AF155" i="4"/>
  <c r="AE155" i="4"/>
  <c r="AD155" i="4"/>
  <c r="AC155" i="4"/>
  <c r="AB155" i="4"/>
  <c r="AA155" i="4"/>
  <c r="Z155" i="4"/>
  <c r="Y155" i="4"/>
  <c r="AR154" i="4"/>
  <c r="AQ154" i="4"/>
  <c r="AP154" i="4"/>
  <c r="AO154" i="4"/>
  <c r="AN154" i="4"/>
  <c r="AM154" i="4"/>
  <c r="AL154" i="4"/>
  <c r="AK154" i="4"/>
  <c r="AJ154" i="4"/>
  <c r="AI154" i="4"/>
  <c r="AH154" i="4"/>
  <c r="AG154" i="4"/>
  <c r="AF154" i="4"/>
  <c r="AE154" i="4"/>
  <c r="AD154" i="4"/>
  <c r="AC154" i="4"/>
  <c r="AB154" i="4"/>
  <c r="AA154" i="4"/>
  <c r="Z154" i="4"/>
  <c r="Y154" i="4"/>
  <c r="AR153" i="4"/>
  <c r="AQ153" i="4"/>
  <c r="AP153" i="4"/>
  <c r="AO153" i="4"/>
  <c r="AN153" i="4"/>
  <c r="AM153" i="4"/>
  <c r="AL153" i="4"/>
  <c r="AK153" i="4"/>
  <c r="AJ153" i="4"/>
  <c r="AI153" i="4"/>
  <c r="AH153" i="4"/>
  <c r="AG153" i="4"/>
  <c r="AF153" i="4"/>
  <c r="AE153" i="4"/>
  <c r="AD153" i="4"/>
  <c r="AC153" i="4"/>
  <c r="AB153" i="4"/>
  <c r="AA153" i="4"/>
  <c r="Z153" i="4"/>
  <c r="Y153" i="4"/>
  <c r="AR152" i="4"/>
  <c r="AQ152" i="4"/>
  <c r="AP152" i="4"/>
  <c r="AO152" i="4"/>
  <c r="AN152" i="4"/>
  <c r="AM152" i="4"/>
  <c r="AL152" i="4"/>
  <c r="AK152" i="4"/>
  <c r="AJ152" i="4"/>
  <c r="AI152" i="4"/>
  <c r="AH152" i="4"/>
  <c r="AG152" i="4"/>
  <c r="AF152" i="4"/>
  <c r="AE152" i="4"/>
  <c r="AD152" i="4"/>
  <c r="AC152" i="4"/>
  <c r="AB152" i="4"/>
  <c r="AA152" i="4"/>
  <c r="Z152" i="4"/>
  <c r="Y152" i="4"/>
  <c r="AR151" i="4"/>
  <c r="AQ151" i="4"/>
  <c r="AP151" i="4"/>
  <c r="AO151" i="4"/>
  <c r="AN151" i="4"/>
  <c r="AM151" i="4"/>
  <c r="AL151" i="4"/>
  <c r="AK151" i="4"/>
  <c r="AJ151" i="4"/>
  <c r="AI151" i="4"/>
  <c r="AH151" i="4"/>
  <c r="AG151" i="4"/>
  <c r="AF151" i="4"/>
  <c r="AE151" i="4"/>
  <c r="AD151" i="4"/>
  <c r="AC151" i="4"/>
  <c r="AB151" i="4"/>
  <c r="AA151" i="4"/>
  <c r="Z151" i="4"/>
  <c r="Y151" i="4"/>
  <c r="AR150" i="4"/>
  <c r="AQ150" i="4"/>
  <c r="AP150" i="4"/>
  <c r="AO150" i="4"/>
  <c r="AN150" i="4"/>
  <c r="AM150" i="4"/>
  <c r="AL150" i="4"/>
  <c r="AK150" i="4"/>
  <c r="AJ150" i="4"/>
  <c r="AI150" i="4"/>
  <c r="AH150" i="4"/>
  <c r="AG150" i="4"/>
  <c r="AF150" i="4"/>
  <c r="AE150" i="4"/>
  <c r="AD150" i="4"/>
  <c r="AC150" i="4"/>
  <c r="AB150" i="4"/>
  <c r="AA150" i="4"/>
  <c r="Z150" i="4"/>
  <c r="Y150" i="4"/>
  <c r="AR149" i="4"/>
  <c r="AQ149" i="4"/>
  <c r="AP149" i="4"/>
  <c r="AO149" i="4"/>
  <c r="AN149" i="4"/>
  <c r="AM149" i="4"/>
  <c r="AL149" i="4"/>
  <c r="AK149" i="4"/>
  <c r="AJ149" i="4"/>
  <c r="AI149" i="4"/>
  <c r="AH149" i="4"/>
  <c r="AG149" i="4"/>
  <c r="AF149" i="4"/>
  <c r="AE149" i="4"/>
  <c r="AD149" i="4"/>
  <c r="AC149" i="4"/>
  <c r="AB149" i="4"/>
  <c r="AA149" i="4"/>
  <c r="Z149" i="4"/>
  <c r="Y149" i="4"/>
  <c r="AR148" i="4"/>
  <c r="AQ148" i="4"/>
  <c r="AP148" i="4"/>
  <c r="AO148" i="4"/>
  <c r="AN148" i="4"/>
  <c r="AM148" i="4"/>
  <c r="AL148" i="4"/>
  <c r="AK148" i="4"/>
  <c r="AJ148" i="4"/>
  <c r="AI148" i="4"/>
  <c r="AH148" i="4"/>
  <c r="AG148" i="4"/>
  <c r="AF148" i="4"/>
  <c r="AE148" i="4"/>
  <c r="AD148" i="4"/>
  <c r="AC148" i="4"/>
  <c r="AB148" i="4"/>
  <c r="AA148" i="4"/>
  <c r="Z148" i="4"/>
  <c r="Y148" i="4"/>
  <c r="AR147" i="4"/>
  <c r="AQ147" i="4"/>
  <c r="AP147" i="4"/>
  <c r="AO147" i="4"/>
  <c r="AN147" i="4"/>
  <c r="AM147" i="4"/>
  <c r="AL147" i="4"/>
  <c r="AK147" i="4"/>
  <c r="AJ147" i="4"/>
  <c r="AI147" i="4"/>
  <c r="AH147" i="4"/>
  <c r="AG147" i="4"/>
  <c r="AF147" i="4"/>
  <c r="AE147" i="4"/>
  <c r="AD147" i="4"/>
  <c r="AC147" i="4"/>
  <c r="AB147" i="4"/>
  <c r="AA147" i="4"/>
  <c r="Z147" i="4"/>
  <c r="Y147" i="4"/>
  <c r="AR146" i="4"/>
  <c r="AQ146" i="4"/>
  <c r="AP146" i="4"/>
  <c r="AO146" i="4"/>
  <c r="AN146" i="4"/>
  <c r="AM146" i="4"/>
  <c r="AL146" i="4"/>
  <c r="AK146" i="4"/>
  <c r="AJ146" i="4"/>
  <c r="AI146" i="4"/>
  <c r="AH146" i="4"/>
  <c r="AG146" i="4"/>
  <c r="AF146" i="4"/>
  <c r="AE146" i="4"/>
  <c r="AD146" i="4"/>
  <c r="AC146" i="4"/>
  <c r="AB146" i="4"/>
  <c r="AA146" i="4"/>
  <c r="Z146" i="4"/>
  <c r="Y146" i="4"/>
  <c r="AR145" i="4"/>
  <c r="AQ145" i="4"/>
  <c r="AP145" i="4"/>
  <c r="AO145" i="4"/>
  <c r="AN145" i="4"/>
  <c r="AM145" i="4"/>
  <c r="AL145" i="4"/>
  <c r="AK145" i="4"/>
  <c r="AJ145" i="4"/>
  <c r="AI145" i="4"/>
  <c r="AH145" i="4"/>
  <c r="AG145" i="4"/>
  <c r="AF145" i="4"/>
  <c r="AE145" i="4"/>
  <c r="AD145" i="4"/>
  <c r="AC145" i="4"/>
  <c r="AB145" i="4"/>
  <c r="AA145" i="4"/>
  <c r="Z145" i="4"/>
  <c r="Y145" i="4"/>
  <c r="AR144" i="4"/>
  <c r="AQ144" i="4"/>
  <c r="AP144" i="4"/>
  <c r="AO144" i="4"/>
  <c r="AN144" i="4"/>
  <c r="AM144" i="4"/>
  <c r="AL144" i="4"/>
  <c r="AK144" i="4"/>
  <c r="AJ144" i="4"/>
  <c r="AI144" i="4"/>
  <c r="AH144" i="4"/>
  <c r="AG144" i="4"/>
  <c r="AF144" i="4"/>
  <c r="AE144" i="4"/>
  <c r="AD144" i="4"/>
  <c r="AC144" i="4"/>
  <c r="AB144" i="4"/>
  <c r="AA144" i="4"/>
  <c r="Z144" i="4"/>
  <c r="Y144" i="4"/>
  <c r="AR143" i="4"/>
  <c r="AQ143" i="4"/>
  <c r="AP143" i="4"/>
  <c r="AO143" i="4"/>
  <c r="AN143" i="4"/>
  <c r="AM143" i="4"/>
  <c r="AL143" i="4"/>
  <c r="AK143" i="4"/>
  <c r="AJ143" i="4"/>
  <c r="AI143" i="4"/>
  <c r="AH143" i="4"/>
  <c r="AG143" i="4"/>
  <c r="AF143" i="4"/>
  <c r="AE143" i="4"/>
  <c r="AD143" i="4"/>
  <c r="AC143" i="4"/>
  <c r="AB143" i="4"/>
  <c r="AA143" i="4"/>
  <c r="Z143" i="4"/>
  <c r="Y143" i="4"/>
  <c r="AR142" i="4"/>
  <c r="AQ142" i="4"/>
  <c r="AP142" i="4"/>
  <c r="AO142" i="4"/>
  <c r="AN142" i="4"/>
  <c r="AM142" i="4"/>
  <c r="AL142" i="4"/>
  <c r="AK142" i="4"/>
  <c r="AJ142" i="4"/>
  <c r="AI142" i="4"/>
  <c r="AH142" i="4"/>
  <c r="AG142" i="4"/>
  <c r="AF142" i="4"/>
  <c r="AE142" i="4"/>
  <c r="AD142" i="4"/>
  <c r="AC142" i="4"/>
  <c r="AB142" i="4"/>
  <c r="AA142" i="4"/>
  <c r="Z142" i="4"/>
  <c r="Y142" i="4"/>
  <c r="AR141" i="4"/>
  <c r="AQ141" i="4"/>
  <c r="AP141" i="4"/>
  <c r="AO141" i="4"/>
  <c r="AN141" i="4"/>
  <c r="AM141" i="4"/>
  <c r="AL141" i="4"/>
  <c r="AK141" i="4"/>
  <c r="AJ141" i="4"/>
  <c r="AI141" i="4"/>
  <c r="AH141" i="4"/>
  <c r="AG141" i="4"/>
  <c r="AF141" i="4"/>
  <c r="AE141" i="4"/>
  <c r="AD141" i="4"/>
  <c r="AC141" i="4"/>
  <c r="AB141" i="4"/>
  <c r="AA141" i="4"/>
  <c r="Z141" i="4"/>
  <c r="Y141" i="4"/>
  <c r="AR140" i="4"/>
  <c r="AQ140" i="4"/>
  <c r="AP140" i="4"/>
  <c r="AO140" i="4"/>
  <c r="AN140" i="4"/>
  <c r="AM140" i="4"/>
  <c r="AL140" i="4"/>
  <c r="AK140" i="4"/>
  <c r="AJ140" i="4"/>
  <c r="AI140" i="4"/>
  <c r="AH140" i="4"/>
  <c r="AG140" i="4"/>
  <c r="AF140" i="4"/>
  <c r="AE140" i="4"/>
  <c r="AD140" i="4"/>
  <c r="AC140" i="4"/>
  <c r="AB140" i="4"/>
  <c r="AA140" i="4"/>
  <c r="Z140" i="4"/>
  <c r="Y140" i="4"/>
  <c r="AR139" i="4"/>
  <c r="AQ139" i="4"/>
  <c r="AP139" i="4"/>
  <c r="AO139" i="4"/>
  <c r="AN139" i="4"/>
  <c r="AM139" i="4"/>
  <c r="AL139" i="4"/>
  <c r="AK139" i="4"/>
  <c r="AJ139" i="4"/>
  <c r="AI139" i="4"/>
  <c r="AH139" i="4"/>
  <c r="AG139" i="4"/>
  <c r="AF139" i="4"/>
  <c r="AE139" i="4"/>
  <c r="AD139" i="4"/>
  <c r="AC139" i="4"/>
  <c r="AB139" i="4"/>
  <c r="AA139" i="4"/>
  <c r="Z139" i="4"/>
  <c r="Y139" i="4"/>
  <c r="AR138" i="4"/>
  <c r="AQ138" i="4"/>
  <c r="AP138" i="4"/>
  <c r="AO138" i="4"/>
  <c r="AN138" i="4"/>
  <c r="AM138" i="4"/>
  <c r="AL138" i="4"/>
  <c r="AK138" i="4"/>
  <c r="AJ138" i="4"/>
  <c r="AI138" i="4"/>
  <c r="AH138" i="4"/>
  <c r="AG138" i="4"/>
  <c r="AF138" i="4"/>
  <c r="AE138" i="4"/>
  <c r="AD138" i="4"/>
  <c r="AC138" i="4"/>
  <c r="AB138" i="4"/>
  <c r="AA138" i="4"/>
  <c r="Z138" i="4"/>
  <c r="Y138" i="4"/>
  <c r="AR137" i="4"/>
  <c r="AQ137" i="4"/>
  <c r="AP137" i="4"/>
  <c r="AO137" i="4"/>
  <c r="AN137" i="4"/>
  <c r="AM137" i="4"/>
  <c r="AL137" i="4"/>
  <c r="AK137" i="4"/>
  <c r="AJ137" i="4"/>
  <c r="AI137" i="4"/>
  <c r="AH137" i="4"/>
  <c r="AG137" i="4"/>
  <c r="AF137" i="4"/>
  <c r="AE137" i="4"/>
  <c r="AD137" i="4"/>
  <c r="AC137" i="4"/>
  <c r="AB137" i="4"/>
  <c r="AA137" i="4"/>
  <c r="Z137" i="4"/>
  <c r="Y137" i="4"/>
  <c r="AR136" i="4"/>
  <c r="AQ136" i="4"/>
  <c r="AP136" i="4"/>
  <c r="AO136" i="4"/>
  <c r="AN136" i="4"/>
  <c r="AM136" i="4"/>
  <c r="AL136" i="4"/>
  <c r="AK136" i="4"/>
  <c r="AJ136" i="4"/>
  <c r="AI136" i="4"/>
  <c r="AH136" i="4"/>
  <c r="AG136" i="4"/>
  <c r="AF136" i="4"/>
  <c r="AE136" i="4"/>
  <c r="AD136" i="4"/>
  <c r="AC136" i="4"/>
  <c r="AB136" i="4"/>
  <c r="AA136" i="4"/>
  <c r="Z136" i="4"/>
  <c r="Y136" i="4"/>
  <c r="AR135" i="4"/>
  <c r="AQ135" i="4"/>
  <c r="AP135" i="4"/>
  <c r="AO135" i="4"/>
  <c r="AN135" i="4"/>
  <c r="AM135" i="4"/>
  <c r="AL135" i="4"/>
  <c r="AK135" i="4"/>
  <c r="AJ135" i="4"/>
  <c r="AI135" i="4"/>
  <c r="AH135" i="4"/>
  <c r="AG135" i="4"/>
  <c r="AF135" i="4"/>
  <c r="AE135" i="4"/>
  <c r="AD135" i="4"/>
  <c r="AC135" i="4"/>
  <c r="AB135" i="4"/>
  <c r="AA135" i="4"/>
  <c r="Z135" i="4"/>
  <c r="Y135" i="4"/>
  <c r="AR134" i="4"/>
  <c r="AQ134" i="4"/>
  <c r="AP134" i="4"/>
  <c r="AO134" i="4"/>
  <c r="AN134" i="4"/>
  <c r="AM134" i="4"/>
  <c r="AL134" i="4"/>
  <c r="AK134" i="4"/>
  <c r="AJ134" i="4"/>
  <c r="AI134" i="4"/>
  <c r="AH134" i="4"/>
  <c r="AG134" i="4"/>
  <c r="AF134" i="4"/>
  <c r="AE134" i="4"/>
  <c r="AD134" i="4"/>
  <c r="AC134" i="4"/>
  <c r="AB134" i="4"/>
  <c r="AA134" i="4"/>
  <c r="Z134" i="4"/>
  <c r="Y134" i="4"/>
  <c r="AR133" i="4"/>
  <c r="AQ133" i="4"/>
  <c r="AP133" i="4"/>
  <c r="AO133" i="4"/>
  <c r="AN133" i="4"/>
  <c r="AM133" i="4"/>
  <c r="AL133" i="4"/>
  <c r="AK133" i="4"/>
  <c r="AJ133" i="4"/>
  <c r="AI133" i="4"/>
  <c r="AH133" i="4"/>
  <c r="AG133" i="4"/>
  <c r="AF133" i="4"/>
  <c r="AE133" i="4"/>
  <c r="AD133" i="4"/>
  <c r="AC133" i="4"/>
  <c r="AB133" i="4"/>
  <c r="AA133" i="4"/>
  <c r="Z133" i="4"/>
  <c r="Y133" i="4"/>
  <c r="AR132" i="4"/>
  <c r="AQ132" i="4"/>
  <c r="AP132" i="4"/>
  <c r="AO132" i="4"/>
  <c r="AN132" i="4"/>
  <c r="AM132" i="4"/>
  <c r="AL132" i="4"/>
  <c r="AK132" i="4"/>
  <c r="AJ132" i="4"/>
  <c r="AI132" i="4"/>
  <c r="AH132" i="4"/>
  <c r="AG132" i="4"/>
  <c r="AF132" i="4"/>
  <c r="AE132" i="4"/>
  <c r="AD132" i="4"/>
  <c r="AC132" i="4"/>
  <c r="AB132" i="4"/>
  <c r="AA132" i="4"/>
  <c r="Z132" i="4"/>
  <c r="Y132" i="4"/>
  <c r="AR131" i="4"/>
  <c r="AQ131" i="4"/>
  <c r="AP131" i="4"/>
  <c r="AO131" i="4"/>
  <c r="AN131" i="4"/>
  <c r="AM131" i="4"/>
  <c r="AL131" i="4"/>
  <c r="AK131" i="4"/>
  <c r="AJ131" i="4"/>
  <c r="AI131" i="4"/>
  <c r="AH131" i="4"/>
  <c r="AG131" i="4"/>
  <c r="AF131" i="4"/>
  <c r="AE131" i="4"/>
  <c r="AD131" i="4"/>
  <c r="AC131" i="4"/>
  <c r="AB131" i="4"/>
  <c r="AA131" i="4"/>
  <c r="Z131" i="4"/>
  <c r="Y131" i="4"/>
  <c r="AR130" i="4"/>
  <c r="AQ130" i="4"/>
  <c r="AP130" i="4"/>
  <c r="AO130" i="4"/>
  <c r="AN130" i="4"/>
  <c r="AM130" i="4"/>
  <c r="AL130" i="4"/>
  <c r="AK130" i="4"/>
  <c r="AJ130" i="4"/>
  <c r="AI130" i="4"/>
  <c r="AH130" i="4"/>
  <c r="AG130" i="4"/>
  <c r="AF130" i="4"/>
  <c r="AE130" i="4"/>
  <c r="AD130" i="4"/>
  <c r="AC130" i="4"/>
  <c r="AB130" i="4"/>
  <c r="AA130" i="4"/>
  <c r="Z130" i="4"/>
  <c r="Y130" i="4"/>
  <c r="AR129" i="4"/>
  <c r="AQ129" i="4"/>
  <c r="AP129" i="4"/>
  <c r="AO129" i="4"/>
  <c r="AN129" i="4"/>
  <c r="AM129" i="4"/>
  <c r="AL129" i="4"/>
  <c r="AK129" i="4"/>
  <c r="AJ129" i="4"/>
  <c r="AI129" i="4"/>
  <c r="AH129" i="4"/>
  <c r="AG129" i="4"/>
  <c r="AF129" i="4"/>
  <c r="AE129" i="4"/>
  <c r="AD129" i="4"/>
  <c r="AC129" i="4"/>
  <c r="AB129" i="4"/>
  <c r="AA129" i="4"/>
  <c r="Z129" i="4"/>
  <c r="Y129" i="4"/>
  <c r="AR128" i="4"/>
  <c r="AQ128" i="4"/>
  <c r="AP128" i="4"/>
  <c r="AO128" i="4"/>
  <c r="AN128" i="4"/>
  <c r="AM128" i="4"/>
  <c r="AL128" i="4"/>
  <c r="AK128" i="4"/>
  <c r="AJ128" i="4"/>
  <c r="AI128" i="4"/>
  <c r="AH128" i="4"/>
  <c r="AG128" i="4"/>
  <c r="AF128" i="4"/>
  <c r="AE128" i="4"/>
  <c r="AD128" i="4"/>
  <c r="AC128" i="4"/>
  <c r="AB128" i="4"/>
  <c r="AA128" i="4"/>
  <c r="Z128" i="4"/>
  <c r="Y128" i="4"/>
  <c r="AR127" i="4"/>
  <c r="AQ127" i="4"/>
  <c r="AP127" i="4"/>
  <c r="AO127" i="4"/>
  <c r="AN127" i="4"/>
  <c r="AM127" i="4"/>
  <c r="AL127" i="4"/>
  <c r="AK127" i="4"/>
  <c r="AJ127" i="4"/>
  <c r="AI127" i="4"/>
  <c r="AH127" i="4"/>
  <c r="AG127" i="4"/>
  <c r="AF127" i="4"/>
  <c r="AE127" i="4"/>
  <c r="AD127" i="4"/>
  <c r="AC127" i="4"/>
  <c r="AB127" i="4"/>
  <c r="AA127" i="4"/>
  <c r="Z127" i="4"/>
  <c r="Y127" i="4"/>
  <c r="AR126" i="4"/>
  <c r="AQ126" i="4"/>
  <c r="AP126" i="4"/>
  <c r="AO126" i="4"/>
  <c r="AN126" i="4"/>
  <c r="AM126" i="4"/>
  <c r="AL126" i="4"/>
  <c r="AK126" i="4"/>
  <c r="AJ126" i="4"/>
  <c r="AI126" i="4"/>
  <c r="AH126" i="4"/>
  <c r="AG126" i="4"/>
  <c r="AF126" i="4"/>
  <c r="AE126" i="4"/>
  <c r="AD126" i="4"/>
  <c r="AC126" i="4"/>
  <c r="AB126" i="4"/>
  <c r="AA126" i="4"/>
  <c r="Z126" i="4"/>
  <c r="Y126" i="4"/>
  <c r="AR125" i="4"/>
  <c r="AQ125" i="4"/>
  <c r="AP125" i="4"/>
  <c r="AO125" i="4"/>
  <c r="AN125" i="4"/>
  <c r="AM125" i="4"/>
  <c r="AL125" i="4"/>
  <c r="AK125" i="4"/>
  <c r="AJ125" i="4"/>
  <c r="AI125" i="4"/>
  <c r="AH125" i="4"/>
  <c r="AG125" i="4"/>
  <c r="AF125" i="4"/>
  <c r="AE125" i="4"/>
  <c r="AD125" i="4"/>
  <c r="AC125" i="4"/>
  <c r="AB125" i="4"/>
  <c r="AA125" i="4"/>
  <c r="Z125" i="4"/>
  <c r="Y125" i="4"/>
  <c r="AR124" i="4"/>
  <c r="AQ124" i="4"/>
  <c r="AP124" i="4"/>
  <c r="AO124" i="4"/>
  <c r="AN124" i="4"/>
  <c r="AM124" i="4"/>
  <c r="AL124" i="4"/>
  <c r="AK124" i="4"/>
  <c r="AJ124" i="4"/>
  <c r="AI124" i="4"/>
  <c r="AH124" i="4"/>
  <c r="AG124" i="4"/>
  <c r="AF124" i="4"/>
  <c r="AE124" i="4"/>
  <c r="AD124" i="4"/>
  <c r="AC124" i="4"/>
  <c r="AB124" i="4"/>
  <c r="AA124" i="4"/>
  <c r="Z124" i="4"/>
  <c r="Y124" i="4"/>
  <c r="AR123" i="4"/>
  <c r="AQ123" i="4"/>
  <c r="AP123" i="4"/>
  <c r="AO123" i="4"/>
  <c r="AN123" i="4"/>
  <c r="AM123" i="4"/>
  <c r="AL123" i="4"/>
  <c r="AK123" i="4"/>
  <c r="AJ123" i="4"/>
  <c r="AI123" i="4"/>
  <c r="AH123" i="4"/>
  <c r="AG123" i="4"/>
  <c r="AF123" i="4"/>
  <c r="AE123" i="4"/>
  <c r="AD123" i="4"/>
  <c r="AC123" i="4"/>
  <c r="AB123" i="4"/>
  <c r="AA123" i="4"/>
  <c r="Z123" i="4"/>
  <c r="Y123" i="4"/>
  <c r="AR122" i="4"/>
  <c r="AQ122" i="4"/>
  <c r="AP122" i="4"/>
  <c r="AO122" i="4"/>
  <c r="AN122" i="4"/>
  <c r="AM122" i="4"/>
  <c r="AL122" i="4"/>
  <c r="AK122" i="4"/>
  <c r="AJ122" i="4"/>
  <c r="AI122" i="4"/>
  <c r="AH122" i="4"/>
  <c r="AG122" i="4"/>
  <c r="AF122" i="4"/>
  <c r="AE122" i="4"/>
  <c r="AD122" i="4"/>
  <c r="AC122" i="4"/>
  <c r="AB122" i="4"/>
  <c r="AA122" i="4"/>
  <c r="Z122" i="4"/>
  <c r="Y122" i="4"/>
  <c r="AR121" i="4"/>
  <c r="AQ121" i="4"/>
  <c r="AP121" i="4"/>
  <c r="AO121" i="4"/>
  <c r="AN121" i="4"/>
  <c r="AM121" i="4"/>
  <c r="AL121" i="4"/>
  <c r="AK121" i="4"/>
  <c r="AJ121" i="4"/>
  <c r="AI121" i="4"/>
  <c r="AH121" i="4"/>
  <c r="AG121" i="4"/>
  <c r="AF121" i="4"/>
  <c r="AE121" i="4"/>
  <c r="AD121" i="4"/>
  <c r="AC121" i="4"/>
  <c r="AB121" i="4"/>
  <c r="AA121" i="4"/>
  <c r="Z121" i="4"/>
  <c r="Y121" i="4"/>
  <c r="AR120" i="4"/>
  <c r="AQ120" i="4"/>
  <c r="AP120" i="4"/>
  <c r="AO120" i="4"/>
  <c r="AN120" i="4"/>
  <c r="AM120" i="4"/>
  <c r="AL120" i="4"/>
  <c r="AK120" i="4"/>
  <c r="AJ120" i="4"/>
  <c r="AI120" i="4"/>
  <c r="AH120" i="4"/>
  <c r="AG120" i="4"/>
  <c r="AF120" i="4"/>
  <c r="AE120" i="4"/>
  <c r="AD120" i="4"/>
  <c r="AC120" i="4"/>
  <c r="AB120" i="4"/>
  <c r="AA120" i="4"/>
  <c r="Z120" i="4"/>
  <c r="Y120" i="4"/>
  <c r="AR119" i="4"/>
  <c r="AQ119" i="4"/>
  <c r="AP119" i="4"/>
  <c r="AO119" i="4"/>
  <c r="AN119" i="4"/>
  <c r="AM119" i="4"/>
  <c r="AL119" i="4"/>
  <c r="AK119" i="4"/>
  <c r="AJ119" i="4"/>
  <c r="AI119" i="4"/>
  <c r="AH119" i="4"/>
  <c r="AG119" i="4"/>
  <c r="AF119" i="4"/>
  <c r="AE119" i="4"/>
  <c r="AD119" i="4"/>
  <c r="AC119" i="4"/>
  <c r="AB119" i="4"/>
  <c r="AA119" i="4"/>
  <c r="Z119" i="4"/>
  <c r="Y119" i="4"/>
  <c r="AR118" i="4"/>
  <c r="AQ118" i="4"/>
  <c r="AP118" i="4"/>
  <c r="AO118" i="4"/>
  <c r="AN118" i="4"/>
  <c r="AM118" i="4"/>
  <c r="AL118" i="4"/>
  <c r="AK118" i="4"/>
  <c r="AJ118" i="4"/>
  <c r="AI118" i="4"/>
  <c r="AH118" i="4"/>
  <c r="AG118" i="4"/>
  <c r="AF118" i="4"/>
  <c r="AE118" i="4"/>
  <c r="AD118" i="4"/>
  <c r="AC118" i="4"/>
  <c r="AB118" i="4"/>
  <c r="AA118" i="4"/>
  <c r="Z118" i="4"/>
  <c r="Y118" i="4"/>
  <c r="AR117" i="4"/>
  <c r="AQ117" i="4"/>
  <c r="AP117" i="4"/>
  <c r="AO117" i="4"/>
  <c r="AN117" i="4"/>
  <c r="AM117" i="4"/>
  <c r="AL117" i="4"/>
  <c r="AK117" i="4"/>
  <c r="AJ117" i="4"/>
  <c r="AI117" i="4"/>
  <c r="AH117" i="4"/>
  <c r="AG117" i="4"/>
  <c r="AF117" i="4"/>
  <c r="AE117" i="4"/>
  <c r="AD117" i="4"/>
  <c r="AC117" i="4"/>
  <c r="AB117" i="4"/>
  <c r="AA117" i="4"/>
  <c r="Z117" i="4"/>
  <c r="Y117" i="4"/>
  <c r="AR116" i="4"/>
  <c r="AQ116" i="4"/>
  <c r="AP116" i="4"/>
  <c r="AO116" i="4"/>
  <c r="AN116" i="4"/>
  <c r="AM116" i="4"/>
  <c r="AL116" i="4"/>
  <c r="AK116" i="4"/>
  <c r="AJ116" i="4"/>
  <c r="AI116" i="4"/>
  <c r="AH116" i="4"/>
  <c r="AG116" i="4"/>
  <c r="AF116" i="4"/>
  <c r="AE116" i="4"/>
  <c r="AD116" i="4"/>
  <c r="AC116" i="4"/>
  <c r="AB116" i="4"/>
  <c r="AA116" i="4"/>
  <c r="Z116" i="4"/>
  <c r="Y116" i="4"/>
  <c r="AR115" i="4"/>
  <c r="AQ115" i="4"/>
  <c r="AP115" i="4"/>
  <c r="AO115" i="4"/>
  <c r="AN115" i="4"/>
  <c r="AM115" i="4"/>
  <c r="AL115" i="4"/>
  <c r="AK115" i="4"/>
  <c r="AJ115" i="4"/>
  <c r="AI115" i="4"/>
  <c r="AH115" i="4"/>
  <c r="AG115" i="4"/>
  <c r="AF115" i="4"/>
  <c r="AE115" i="4"/>
  <c r="AD115" i="4"/>
  <c r="AC115" i="4"/>
  <c r="AB115" i="4"/>
  <c r="AA115" i="4"/>
  <c r="Z115" i="4"/>
  <c r="Y115" i="4"/>
  <c r="AR114" i="4"/>
  <c r="AQ114" i="4"/>
  <c r="AP114" i="4"/>
  <c r="AO114" i="4"/>
  <c r="AN114" i="4"/>
  <c r="AM114" i="4"/>
  <c r="AL114" i="4"/>
  <c r="AK114" i="4"/>
  <c r="AJ114" i="4"/>
  <c r="AI114" i="4"/>
  <c r="AH114" i="4"/>
  <c r="AG114" i="4"/>
  <c r="AF114" i="4"/>
  <c r="AE114" i="4"/>
  <c r="AD114" i="4"/>
  <c r="AC114" i="4"/>
  <c r="AB114" i="4"/>
  <c r="AA114" i="4"/>
  <c r="Z114" i="4"/>
  <c r="Y114" i="4"/>
  <c r="AR113" i="4"/>
  <c r="AQ113" i="4"/>
  <c r="AP113" i="4"/>
  <c r="AO113" i="4"/>
  <c r="AN113" i="4"/>
  <c r="AM113" i="4"/>
  <c r="AL113" i="4"/>
  <c r="AK113" i="4"/>
  <c r="AJ113" i="4"/>
  <c r="AI113" i="4"/>
  <c r="AH113" i="4"/>
  <c r="AG113" i="4"/>
  <c r="AF113" i="4"/>
  <c r="AE113" i="4"/>
  <c r="AD113" i="4"/>
  <c r="AC113" i="4"/>
  <c r="AB113" i="4"/>
  <c r="AA113" i="4"/>
  <c r="Z113" i="4"/>
  <c r="Y113" i="4"/>
  <c r="AR112" i="4"/>
  <c r="AQ112" i="4"/>
  <c r="AP112" i="4"/>
  <c r="AO112" i="4"/>
  <c r="AN112" i="4"/>
  <c r="AM112" i="4"/>
  <c r="AL112" i="4"/>
  <c r="AK112" i="4"/>
  <c r="AJ112" i="4"/>
  <c r="AI112" i="4"/>
  <c r="AH112" i="4"/>
  <c r="AG112" i="4"/>
  <c r="AF112" i="4"/>
  <c r="AE112" i="4"/>
  <c r="AD112" i="4"/>
  <c r="AC112" i="4"/>
  <c r="AB112" i="4"/>
  <c r="AA112" i="4"/>
  <c r="Z112" i="4"/>
  <c r="Y112" i="4"/>
  <c r="AR111" i="4"/>
  <c r="AQ111" i="4"/>
  <c r="AP111" i="4"/>
  <c r="AO111" i="4"/>
  <c r="AN111" i="4"/>
  <c r="AM111" i="4"/>
  <c r="AL111" i="4"/>
  <c r="AK111" i="4"/>
  <c r="AJ111" i="4"/>
  <c r="AI111" i="4"/>
  <c r="AH111" i="4"/>
  <c r="AG111" i="4"/>
  <c r="AF111" i="4"/>
  <c r="AE111" i="4"/>
  <c r="AD111" i="4"/>
  <c r="AC111" i="4"/>
  <c r="AB111" i="4"/>
  <c r="AA111" i="4"/>
  <c r="Z111" i="4"/>
  <c r="Y111" i="4"/>
  <c r="AR110" i="4"/>
  <c r="AQ110" i="4"/>
  <c r="AP110" i="4"/>
  <c r="AO110" i="4"/>
  <c r="AN110" i="4"/>
  <c r="AM110" i="4"/>
  <c r="AL110" i="4"/>
  <c r="AK110" i="4"/>
  <c r="AJ110" i="4"/>
  <c r="AI110" i="4"/>
  <c r="AH110" i="4"/>
  <c r="AG110" i="4"/>
  <c r="AF110" i="4"/>
  <c r="AE110" i="4"/>
  <c r="AD110" i="4"/>
  <c r="AC110" i="4"/>
  <c r="AB110" i="4"/>
  <c r="AA110" i="4"/>
  <c r="Z110" i="4"/>
  <c r="Y110" i="4"/>
  <c r="AR109" i="4"/>
  <c r="AQ109" i="4"/>
  <c r="AP109" i="4"/>
  <c r="AO109" i="4"/>
  <c r="AN109" i="4"/>
  <c r="AM109" i="4"/>
  <c r="AL109" i="4"/>
  <c r="AK109" i="4"/>
  <c r="AJ109" i="4"/>
  <c r="AI109" i="4"/>
  <c r="AH109" i="4"/>
  <c r="AG109" i="4"/>
  <c r="AF109" i="4"/>
  <c r="AE109" i="4"/>
  <c r="AD109" i="4"/>
  <c r="AC109" i="4"/>
  <c r="AB109" i="4"/>
  <c r="AA109" i="4"/>
  <c r="Z109" i="4"/>
  <c r="Y109" i="4"/>
  <c r="AR108" i="4"/>
  <c r="AQ108" i="4"/>
  <c r="AP108" i="4"/>
  <c r="AO108" i="4"/>
  <c r="AN108" i="4"/>
  <c r="AM108" i="4"/>
  <c r="AL108" i="4"/>
  <c r="AK108" i="4"/>
  <c r="AJ108" i="4"/>
  <c r="AI108" i="4"/>
  <c r="AH108" i="4"/>
  <c r="AG108" i="4"/>
  <c r="AF108" i="4"/>
  <c r="AE108" i="4"/>
  <c r="AD108" i="4"/>
  <c r="AC108" i="4"/>
  <c r="AB108" i="4"/>
  <c r="AA108" i="4"/>
  <c r="Z108" i="4"/>
  <c r="Y108" i="4"/>
  <c r="AR107" i="4"/>
  <c r="AQ107" i="4"/>
  <c r="AP107" i="4"/>
  <c r="AO107" i="4"/>
  <c r="AN107" i="4"/>
  <c r="AM107" i="4"/>
  <c r="AL107" i="4"/>
  <c r="AK107" i="4"/>
  <c r="AJ107" i="4"/>
  <c r="AI107" i="4"/>
  <c r="AH107" i="4"/>
  <c r="AG107" i="4"/>
  <c r="AF107" i="4"/>
  <c r="AE107" i="4"/>
  <c r="AD107" i="4"/>
  <c r="AC107" i="4"/>
  <c r="AB107" i="4"/>
  <c r="AA107" i="4"/>
  <c r="Z107" i="4"/>
  <c r="Y107" i="4"/>
  <c r="AR106" i="4"/>
  <c r="AQ106" i="4"/>
  <c r="AP106" i="4"/>
  <c r="AO106" i="4"/>
  <c r="AN106" i="4"/>
  <c r="AM106" i="4"/>
  <c r="AL106" i="4"/>
  <c r="AK106" i="4"/>
  <c r="AJ106" i="4"/>
  <c r="AI106" i="4"/>
  <c r="AH106" i="4"/>
  <c r="AG106" i="4"/>
  <c r="AF106" i="4"/>
  <c r="AE106" i="4"/>
  <c r="AD106" i="4"/>
  <c r="AC106" i="4"/>
  <c r="AB106" i="4"/>
  <c r="AA106" i="4"/>
  <c r="Z106" i="4"/>
  <c r="Y106" i="4"/>
  <c r="AR105" i="4"/>
  <c r="AQ105" i="4"/>
  <c r="AP105" i="4"/>
  <c r="AO105" i="4"/>
  <c r="AN105" i="4"/>
  <c r="AM105" i="4"/>
  <c r="AL105" i="4"/>
  <c r="AK105" i="4"/>
  <c r="AJ105" i="4"/>
  <c r="AI105" i="4"/>
  <c r="AH105" i="4"/>
  <c r="AG105" i="4"/>
  <c r="AF105" i="4"/>
  <c r="AE105" i="4"/>
  <c r="AD105" i="4"/>
  <c r="AC105" i="4"/>
  <c r="AB105" i="4"/>
  <c r="AA105" i="4"/>
  <c r="Z105" i="4"/>
  <c r="Y105" i="4"/>
  <c r="AR104" i="4"/>
  <c r="AQ104" i="4"/>
  <c r="AP104" i="4"/>
  <c r="AO104" i="4"/>
  <c r="AN104" i="4"/>
  <c r="AM104" i="4"/>
  <c r="AL104" i="4"/>
  <c r="AK104" i="4"/>
  <c r="AJ104" i="4"/>
  <c r="AI104" i="4"/>
  <c r="AH104" i="4"/>
  <c r="AG104" i="4"/>
  <c r="AF104" i="4"/>
  <c r="AE104" i="4"/>
  <c r="AD104" i="4"/>
  <c r="AC104" i="4"/>
  <c r="AB104" i="4"/>
  <c r="AA104" i="4"/>
  <c r="Z104" i="4"/>
  <c r="Y104" i="4"/>
  <c r="AR103" i="4"/>
  <c r="AQ103" i="4"/>
  <c r="AP103" i="4"/>
  <c r="AO103" i="4"/>
  <c r="AN103" i="4"/>
  <c r="AM103" i="4"/>
  <c r="AL103" i="4"/>
  <c r="AK103" i="4"/>
  <c r="AJ103" i="4"/>
  <c r="AI103" i="4"/>
  <c r="AH103" i="4"/>
  <c r="AG103" i="4"/>
  <c r="AF103" i="4"/>
  <c r="AE103" i="4"/>
  <c r="AD103" i="4"/>
  <c r="AC103" i="4"/>
  <c r="AB103" i="4"/>
  <c r="AA103" i="4"/>
  <c r="Z103" i="4"/>
  <c r="Y103" i="4"/>
  <c r="AR102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AR101" i="4"/>
  <c r="AQ101" i="4"/>
  <c r="AP101" i="4"/>
  <c r="AO101" i="4"/>
  <c r="AN101" i="4"/>
  <c r="AM101" i="4"/>
  <c r="AL101" i="4"/>
  <c r="AK101" i="4"/>
  <c r="AJ101" i="4"/>
  <c r="AI101" i="4"/>
  <c r="AH101" i="4"/>
  <c r="AG101" i="4"/>
  <c r="AF101" i="4"/>
  <c r="AE101" i="4"/>
  <c r="AD101" i="4"/>
  <c r="AC101" i="4"/>
  <c r="AB101" i="4"/>
  <c r="AA101" i="4"/>
  <c r="Z101" i="4"/>
  <c r="Y101" i="4"/>
  <c r="AR100" i="4"/>
  <c r="AQ100" i="4"/>
  <c r="AP100" i="4"/>
  <c r="AO100" i="4"/>
  <c r="AN100" i="4"/>
  <c r="AM100" i="4"/>
  <c r="AL100" i="4"/>
  <c r="AK100" i="4"/>
  <c r="AJ100" i="4"/>
  <c r="AI100" i="4"/>
  <c r="AH100" i="4"/>
  <c r="AG100" i="4"/>
  <c r="AF100" i="4"/>
  <c r="AE100" i="4"/>
  <c r="AD100" i="4"/>
  <c r="AC100" i="4"/>
  <c r="AB100" i="4"/>
  <c r="AA100" i="4"/>
  <c r="Z100" i="4"/>
  <c r="Y100" i="4"/>
  <c r="AR99" i="4"/>
  <c r="AQ99" i="4"/>
  <c r="AP99" i="4"/>
  <c r="AO99" i="4"/>
  <c r="AN99" i="4"/>
  <c r="AM99" i="4"/>
  <c r="AL99" i="4"/>
  <c r="AK99" i="4"/>
  <c r="AJ99" i="4"/>
  <c r="AI99" i="4"/>
  <c r="AH99" i="4"/>
  <c r="AG99" i="4"/>
  <c r="AF99" i="4"/>
  <c r="AE99" i="4"/>
  <c r="AD99" i="4"/>
  <c r="AC99" i="4"/>
  <c r="AB99" i="4"/>
  <c r="AA99" i="4"/>
  <c r="Z99" i="4"/>
  <c r="Y99" i="4"/>
  <c r="AR98" i="4"/>
  <c r="AQ98" i="4"/>
  <c r="AP98" i="4"/>
  <c r="AO98" i="4"/>
  <c r="AN98" i="4"/>
  <c r="AM98" i="4"/>
  <c r="AL98" i="4"/>
  <c r="AK98" i="4"/>
  <c r="AJ98" i="4"/>
  <c r="AI98" i="4"/>
  <c r="AH98" i="4"/>
  <c r="AG98" i="4"/>
  <c r="AF98" i="4"/>
  <c r="AE98" i="4"/>
  <c r="AD98" i="4"/>
  <c r="AC98" i="4"/>
  <c r="AB98" i="4"/>
  <c r="AA98" i="4"/>
  <c r="Z98" i="4"/>
  <c r="Y98" i="4"/>
  <c r="AR97" i="4"/>
  <c r="AQ97" i="4"/>
  <c r="AP97" i="4"/>
  <c r="AO97" i="4"/>
  <c r="AN97" i="4"/>
  <c r="AM97" i="4"/>
  <c r="AL97" i="4"/>
  <c r="AK97" i="4"/>
  <c r="AJ97" i="4"/>
  <c r="AI97" i="4"/>
  <c r="AH97" i="4"/>
  <c r="AG97" i="4"/>
  <c r="AF97" i="4"/>
  <c r="AE97" i="4"/>
  <c r="AD97" i="4"/>
  <c r="AC97" i="4"/>
  <c r="AB97" i="4"/>
  <c r="AA97" i="4"/>
  <c r="Z97" i="4"/>
  <c r="Y97" i="4"/>
  <c r="AR96" i="4"/>
  <c r="AQ96" i="4"/>
  <c r="AP96" i="4"/>
  <c r="AO96" i="4"/>
  <c r="AN96" i="4"/>
  <c r="AM96" i="4"/>
  <c r="AL96" i="4"/>
  <c r="AK96" i="4"/>
  <c r="AJ96" i="4"/>
  <c r="AI96" i="4"/>
  <c r="AH96" i="4"/>
  <c r="AG96" i="4"/>
  <c r="AF96" i="4"/>
  <c r="AE96" i="4"/>
  <c r="AD96" i="4"/>
  <c r="AC96" i="4"/>
  <c r="AB96" i="4"/>
  <c r="AA96" i="4"/>
  <c r="Z96" i="4"/>
  <c r="Y96" i="4"/>
  <c r="AR95" i="4"/>
  <c r="AQ95" i="4"/>
  <c r="AP95" i="4"/>
  <c r="AO95" i="4"/>
  <c r="AN95" i="4"/>
  <c r="AM95" i="4"/>
  <c r="AL95" i="4"/>
  <c r="AK95" i="4"/>
  <c r="AJ95" i="4"/>
  <c r="AI95" i="4"/>
  <c r="AH95" i="4"/>
  <c r="AG95" i="4"/>
  <c r="AF95" i="4"/>
  <c r="AE95" i="4"/>
  <c r="AD95" i="4"/>
  <c r="AC95" i="4"/>
  <c r="AB95" i="4"/>
  <c r="AA95" i="4"/>
  <c r="Z95" i="4"/>
  <c r="Y95" i="4"/>
  <c r="AR94" i="4"/>
  <c r="AQ94" i="4"/>
  <c r="AP94" i="4"/>
  <c r="AO94" i="4"/>
  <c r="AN94" i="4"/>
  <c r="AM94" i="4"/>
  <c r="AL94" i="4"/>
  <c r="AK94" i="4"/>
  <c r="AJ94" i="4"/>
  <c r="AI94" i="4"/>
  <c r="AH94" i="4"/>
  <c r="AG94" i="4"/>
  <c r="AF94" i="4"/>
  <c r="AE94" i="4"/>
  <c r="AD94" i="4"/>
  <c r="AC94" i="4"/>
  <c r="AB94" i="4"/>
  <c r="AA94" i="4"/>
  <c r="Z94" i="4"/>
  <c r="Y94" i="4"/>
  <c r="AR93" i="4"/>
  <c r="AQ93" i="4"/>
  <c r="AP93" i="4"/>
  <c r="AO93" i="4"/>
  <c r="AN93" i="4"/>
  <c r="AM93" i="4"/>
  <c r="AL93" i="4"/>
  <c r="AK93" i="4"/>
  <c r="AJ93" i="4"/>
  <c r="AI93" i="4"/>
  <c r="AH93" i="4"/>
  <c r="AG93" i="4"/>
  <c r="AF93" i="4"/>
  <c r="AE93" i="4"/>
  <c r="AD93" i="4"/>
  <c r="AC93" i="4"/>
  <c r="AB93" i="4"/>
  <c r="AA93" i="4"/>
  <c r="Z93" i="4"/>
  <c r="Y93" i="4"/>
  <c r="AR92" i="4"/>
  <c r="AQ92" i="4"/>
  <c r="AP92" i="4"/>
  <c r="AO92" i="4"/>
  <c r="AN92" i="4"/>
  <c r="AM92" i="4"/>
  <c r="AL92" i="4"/>
  <c r="AK92" i="4"/>
  <c r="AJ92" i="4"/>
  <c r="AI92" i="4"/>
  <c r="AH92" i="4"/>
  <c r="AG92" i="4"/>
  <c r="AF92" i="4"/>
  <c r="AE92" i="4"/>
  <c r="AD92" i="4"/>
  <c r="AC92" i="4"/>
  <c r="AB92" i="4"/>
  <c r="AA92" i="4"/>
  <c r="Z92" i="4"/>
  <c r="Y92" i="4"/>
  <c r="AR91" i="4"/>
  <c r="AQ91" i="4"/>
  <c r="AP91" i="4"/>
  <c r="AO91" i="4"/>
  <c r="AN91" i="4"/>
  <c r="AM91" i="4"/>
  <c r="AL91" i="4"/>
  <c r="AK91" i="4"/>
  <c r="AJ91" i="4"/>
  <c r="AI91" i="4"/>
  <c r="AH91" i="4"/>
  <c r="AG91" i="4"/>
  <c r="AF91" i="4"/>
  <c r="AE91" i="4"/>
  <c r="AD91" i="4"/>
  <c r="AC91" i="4"/>
  <c r="AB91" i="4"/>
  <c r="AA91" i="4"/>
  <c r="Z91" i="4"/>
  <c r="Y91" i="4"/>
  <c r="AR90" i="4"/>
  <c r="AQ90" i="4"/>
  <c r="AP90" i="4"/>
  <c r="AO90" i="4"/>
  <c r="AN90" i="4"/>
  <c r="AM90" i="4"/>
  <c r="AL90" i="4"/>
  <c r="AK90" i="4"/>
  <c r="AJ90" i="4"/>
  <c r="AI90" i="4"/>
  <c r="AH90" i="4"/>
  <c r="AG90" i="4"/>
  <c r="AF90" i="4"/>
  <c r="AE90" i="4"/>
  <c r="AD90" i="4"/>
  <c r="AC90" i="4"/>
  <c r="AB90" i="4"/>
  <c r="AA90" i="4"/>
  <c r="Z90" i="4"/>
  <c r="Y90" i="4"/>
  <c r="AR89" i="4"/>
  <c r="AQ89" i="4"/>
  <c r="AP89" i="4"/>
  <c r="AO89" i="4"/>
  <c r="AN89" i="4"/>
  <c r="AM89" i="4"/>
  <c r="AL89" i="4"/>
  <c r="AK89" i="4"/>
  <c r="AJ89" i="4"/>
  <c r="AI89" i="4"/>
  <c r="AH89" i="4"/>
  <c r="AG89" i="4"/>
  <c r="AF89" i="4"/>
  <c r="AE89" i="4"/>
  <c r="AD89" i="4"/>
  <c r="AC89" i="4"/>
  <c r="AB89" i="4"/>
  <c r="AA89" i="4"/>
  <c r="Z89" i="4"/>
  <c r="Y89" i="4"/>
  <c r="AR88" i="4"/>
  <c r="AQ88" i="4"/>
  <c r="AP88" i="4"/>
  <c r="AO88" i="4"/>
  <c r="AN88" i="4"/>
  <c r="AM88" i="4"/>
  <c r="AL88" i="4"/>
  <c r="AK88" i="4"/>
  <c r="AJ88" i="4"/>
  <c r="AI88" i="4"/>
  <c r="AH88" i="4"/>
  <c r="AG88" i="4"/>
  <c r="AF88" i="4"/>
  <c r="AE88" i="4"/>
  <c r="AD88" i="4"/>
  <c r="AC88" i="4"/>
  <c r="AB88" i="4"/>
  <c r="AA88" i="4"/>
  <c r="Z88" i="4"/>
  <c r="Y88" i="4"/>
  <c r="AR87" i="4"/>
  <c r="AQ87" i="4"/>
  <c r="AP87" i="4"/>
  <c r="AO87" i="4"/>
  <c r="AN87" i="4"/>
  <c r="AM87" i="4"/>
  <c r="AL87" i="4"/>
  <c r="AK87" i="4"/>
  <c r="AJ87" i="4"/>
  <c r="AI87" i="4"/>
  <c r="AH87" i="4"/>
  <c r="AG87" i="4"/>
  <c r="AF87" i="4"/>
  <c r="AE87" i="4"/>
  <c r="AD87" i="4"/>
  <c r="AC87" i="4"/>
  <c r="AB87" i="4"/>
  <c r="AA87" i="4"/>
  <c r="Z87" i="4"/>
  <c r="Y87" i="4"/>
  <c r="AR86" i="4"/>
  <c r="AQ86" i="4"/>
  <c r="AP86" i="4"/>
  <c r="AO86" i="4"/>
  <c r="AN86" i="4"/>
  <c r="AM86" i="4"/>
  <c r="AL86" i="4"/>
  <c r="AK86" i="4"/>
  <c r="AJ86" i="4"/>
  <c r="AI86" i="4"/>
  <c r="AH86" i="4"/>
  <c r="AG86" i="4"/>
  <c r="AF86" i="4"/>
  <c r="AE86" i="4"/>
  <c r="AD86" i="4"/>
  <c r="AC86" i="4"/>
  <c r="AB86" i="4"/>
  <c r="AA86" i="4"/>
  <c r="Z86" i="4"/>
  <c r="Y86" i="4"/>
  <c r="AR85" i="4"/>
  <c r="AQ85" i="4"/>
  <c r="AP85" i="4"/>
  <c r="AO85" i="4"/>
  <c r="AN85" i="4"/>
  <c r="AM85" i="4"/>
  <c r="AL85" i="4"/>
  <c r="AK85" i="4"/>
  <c r="AJ85" i="4"/>
  <c r="AI85" i="4"/>
  <c r="AH85" i="4"/>
  <c r="AG85" i="4"/>
  <c r="AF85" i="4"/>
  <c r="AE85" i="4"/>
  <c r="AD85" i="4"/>
  <c r="AC85" i="4"/>
  <c r="AB85" i="4"/>
  <c r="AA85" i="4"/>
  <c r="Z85" i="4"/>
  <c r="Y85" i="4"/>
  <c r="AR84" i="4"/>
  <c r="AQ84" i="4"/>
  <c r="AP84" i="4"/>
  <c r="AO84" i="4"/>
  <c r="AN84" i="4"/>
  <c r="AM84" i="4"/>
  <c r="AL84" i="4"/>
  <c r="AK84" i="4"/>
  <c r="AJ84" i="4"/>
  <c r="AI84" i="4"/>
  <c r="AH84" i="4"/>
  <c r="AG84" i="4"/>
  <c r="AF84" i="4"/>
  <c r="AE84" i="4"/>
  <c r="AD84" i="4"/>
  <c r="AC84" i="4"/>
  <c r="AB84" i="4"/>
  <c r="AA84" i="4"/>
  <c r="Z84" i="4"/>
  <c r="Y84" i="4"/>
  <c r="AR83" i="4"/>
  <c r="AQ83" i="4"/>
  <c r="AP83" i="4"/>
  <c r="AO83" i="4"/>
  <c r="AN83" i="4"/>
  <c r="AM83" i="4"/>
  <c r="AL83" i="4"/>
  <c r="AK83" i="4"/>
  <c r="AJ83" i="4"/>
  <c r="AI83" i="4"/>
  <c r="AH83" i="4"/>
  <c r="AG83" i="4"/>
  <c r="AF83" i="4"/>
  <c r="AE83" i="4"/>
  <c r="AD83" i="4"/>
  <c r="AC83" i="4"/>
  <c r="AB83" i="4"/>
  <c r="AA83" i="4"/>
  <c r="Z83" i="4"/>
  <c r="Y83" i="4"/>
  <c r="AR82" i="4"/>
  <c r="AQ82" i="4"/>
  <c r="AP82" i="4"/>
  <c r="AO82" i="4"/>
  <c r="AN82" i="4"/>
  <c r="AM82" i="4"/>
  <c r="AL82" i="4"/>
  <c r="AK82" i="4"/>
  <c r="AJ82" i="4"/>
  <c r="AI82" i="4"/>
  <c r="AH82" i="4"/>
  <c r="AG82" i="4"/>
  <c r="AF82" i="4"/>
  <c r="AE82" i="4"/>
  <c r="AD82" i="4"/>
  <c r="AC82" i="4"/>
  <c r="AB82" i="4"/>
  <c r="AA82" i="4"/>
  <c r="Z82" i="4"/>
  <c r="Y82" i="4"/>
  <c r="AR81" i="4"/>
  <c r="AQ81" i="4"/>
  <c r="AP81" i="4"/>
  <c r="AO81" i="4"/>
  <c r="AN81" i="4"/>
  <c r="AM81" i="4"/>
  <c r="AL81" i="4"/>
  <c r="AK81" i="4"/>
  <c r="AJ81" i="4"/>
  <c r="AI81" i="4"/>
  <c r="AH81" i="4"/>
  <c r="AG81" i="4"/>
  <c r="AF81" i="4"/>
  <c r="AE81" i="4"/>
  <c r="AD81" i="4"/>
  <c r="AC81" i="4"/>
  <c r="AB81" i="4"/>
  <c r="AA81" i="4"/>
  <c r="Z81" i="4"/>
  <c r="Y81" i="4"/>
  <c r="AR80" i="4"/>
  <c r="AQ80" i="4"/>
  <c r="AP80" i="4"/>
  <c r="AO80" i="4"/>
  <c r="AN80" i="4"/>
  <c r="AM80" i="4"/>
  <c r="AL80" i="4"/>
  <c r="AK80" i="4"/>
  <c r="AJ80" i="4"/>
  <c r="AI80" i="4"/>
  <c r="AH80" i="4"/>
  <c r="AG80" i="4"/>
  <c r="AF80" i="4"/>
  <c r="AE80" i="4"/>
  <c r="AD80" i="4"/>
  <c r="AC80" i="4"/>
  <c r="AB80" i="4"/>
  <c r="AA80" i="4"/>
  <c r="Z80" i="4"/>
  <c r="Y80" i="4"/>
  <c r="AR79" i="4"/>
  <c r="AQ79" i="4"/>
  <c r="AP79" i="4"/>
  <c r="AO79" i="4"/>
  <c r="AN79" i="4"/>
  <c r="AM79" i="4"/>
  <c r="AL79" i="4"/>
  <c r="AK79" i="4"/>
  <c r="AJ79" i="4"/>
  <c r="AI79" i="4"/>
  <c r="AH79" i="4"/>
  <c r="AG79" i="4"/>
  <c r="AF79" i="4"/>
  <c r="AE79" i="4"/>
  <c r="AD79" i="4"/>
  <c r="AC79" i="4"/>
  <c r="AB79" i="4"/>
  <c r="AA79" i="4"/>
  <c r="Z79" i="4"/>
  <c r="Y79" i="4"/>
  <c r="AR78" i="4"/>
  <c r="AQ78" i="4"/>
  <c r="AP78" i="4"/>
  <c r="AO78" i="4"/>
  <c r="AN78" i="4"/>
  <c r="AM78" i="4"/>
  <c r="AL78" i="4"/>
  <c r="AK78" i="4"/>
  <c r="AJ78" i="4"/>
  <c r="AI78" i="4"/>
  <c r="AH78" i="4"/>
  <c r="AG78" i="4"/>
  <c r="AF78" i="4"/>
  <c r="AE78" i="4"/>
  <c r="AD78" i="4"/>
  <c r="AC78" i="4"/>
  <c r="AB78" i="4"/>
  <c r="AA78" i="4"/>
  <c r="Z78" i="4"/>
  <c r="Y78" i="4"/>
  <c r="AR77" i="4"/>
  <c r="AQ77" i="4"/>
  <c r="AP77" i="4"/>
  <c r="AO77" i="4"/>
  <c r="AN77" i="4"/>
  <c r="AM77" i="4"/>
  <c r="AL77" i="4"/>
  <c r="AK77" i="4"/>
  <c r="AJ77" i="4"/>
  <c r="AI77" i="4"/>
  <c r="AH77" i="4"/>
  <c r="AG77" i="4"/>
  <c r="AF77" i="4"/>
  <c r="AE77" i="4"/>
  <c r="AD77" i="4"/>
  <c r="AC77" i="4"/>
  <c r="AB77" i="4"/>
  <c r="AA77" i="4"/>
  <c r="Z77" i="4"/>
  <c r="Y77" i="4"/>
  <c r="AR76" i="4"/>
  <c r="AQ76" i="4"/>
  <c r="AP76" i="4"/>
  <c r="AO76" i="4"/>
  <c r="AN76" i="4"/>
  <c r="AM76" i="4"/>
  <c r="AL76" i="4"/>
  <c r="AK76" i="4"/>
  <c r="AJ76" i="4"/>
  <c r="AI76" i="4"/>
  <c r="AH76" i="4"/>
  <c r="AG76" i="4"/>
  <c r="AF76" i="4"/>
  <c r="AE76" i="4"/>
  <c r="AD76" i="4"/>
  <c r="AC76" i="4"/>
  <c r="AB76" i="4"/>
  <c r="AA76" i="4"/>
  <c r="Z76" i="4"/>
  <c r="Y76" i="4"/>
  <c r="AR75" i="4"/>
  <c r="AQ75" i="4"/>
  <c r="AP75" i="4"/>
  <c r="AO75" i="4"/>
  <c r="AN75" i="4"/>
  <c r="AM75" i="4"/>
  <c r="AL75" i="4"/>
  <c r="AK75" i="4"/>
  <c r="AJ75" i="4"/>
  <c r="AI75" i="4"/>
  <c r="AH75" i="4"/>
  <c r="AG75" i="4"/>
  <c r="AF75" i="4"/>
  <c r="AE75" i="4"/>
  <c r="AD75" i="4"/>
  <c r="AC75" i="4"/>
  <c r="AB75" i="4"/>
  <c r="AA75" i="4"/>
  <c r="Z75" i="4"/>
  <c r="Y75" i="4"/>
  <c r="AR74" i="4"/>
  <c r="AQ74" i="4"/>
  <c r="AP74" i="4"/>
  <c r="AO74" i="4"/>
  <c r="AN74" i="4"/>
  <c r="AM74" i="4"/>
  <c r="AL74" i="4"/>
  <c r="AK74" i="4"/>
  <c r="AJ74" i="4"/>
  <c r="AI74" i="4"/>
  <c r="AH74" i="4"/>
  <c r="AG74" i="4"/>
  <c r="AF74" i="4"/>
  <c r="AE74" i="4"/>
  <c r="AD74" i="4"/>
  <c r="AC74" i="4"/>
  <c r="AB74" i="4"/>
  <c r="AA74" i="4"/>
  <c r="Z74" i="4"/>
  <c r="Y74" i="4"/>
  <c r="AR73" i="4"/>
  <c r="AQ73" i="4"/>
  <c r="AP73" i="4"/>
  <c r="AO73" i="4"/>
  <c r="AN73" i="4"/>
  <c r="AM73" i="4"/>
  <c r="AL73" i="4"/>
  <c r="AK73" i="4"/>
  <c r="AJ73" i="4"/>
  <c r="AI73" i="4"/>
  <c r="AH73" i="4"/>
  <c r="AG73" i="4"/>
  <c r="AF73" i="4"/>
  <c r="AE73" i="4"/>
  <c r="AD73" i="4"/>
  <c r="AC73" i="4"/>
  <c r="AB73" i="4"/>
  <c r="AA73" i="4"/>
  <c r="Z73" i="4"/>
  <c r="Y73" i="4"/>
  <c r="AR72" i="4"/>
  <c r="AQ72" i="4"/>
  <c r="AP72" i="4"/>
  <c r="AO72" i="4"/>
  <c r="AN72" i="4"/>
  <c r="AM72" i="4"/>
  <c r="AL72" i="4"/>
  <c r="AK72" i="4"/>
  <c r="AJ72" i="4"/>
  <c r="AI72" i="4"/>
  <c r="AH72" i="4"/>
  <c r="AG72" i="4"/>
  <c r="AF72" i="4"/>
  <c r="AE72" i="4"/>
  <c r="AD72" i="4"/>
  <c r="AC72" i="4"/>
  <c r="AB72" i="4"/>
  <c r="AA72" i="4"/>
  <c r="Z72" i="4"/>
  <c r="Y72" i="4"/>
  <c r="AR71" i="4"/>
  <c r="AQ71" i="4"/>
  <c r="AP71" i="4"/>
  <c r="AO71" i="4"/>
  <c r="AN71" i="4"/>
  <c r="AM71" i="4"/>
  <c r="AL71" i="4"/>
  <c r="AK71" i="4"/>
  <c r="AJ71" i="4"/>
  <c r="AI71" i="4"/>
  <c r="AH71" i="4"/>
  <c r="AG71" i="4"/>
  <c r="AF71" i="4"/>
  <c r="AE71" i="4"/>
  <c r="AD71" i="4"/>
  <c r="AC71" i="4"/>
  <c r="AB71" i="4"/>
  <c r="AA71" i="4"/>
  <c r="Z71" i="4"/>
  <c r="Y71" i="4"/>
  <c r="AR70" i="4"/>
  <c r="AQ70" i="4"/>
  <c r="AP70" i="4"/>
  <c r="AO70" i="4"/>
  <c r="AN70" i="4"/>
  <c r="AM70" i="4"/>
  <c r="AL70" i="4"/>
  <c r="AK70" i="4"/>
  <c r="AJ70" i="4"/>
  <c r="AI70" i="4"/>
  <c r="AH70" i="4"/>
  <c r="AG70" i="4"/>
  <c r="AF70" i="4"/>
  <c r="AE70" i="4"/>
  <c r="AD70" i="4"/>
  <c r="AC70" i="4"/>
  <c r="AB70" i="4"/>
  <c r="AA70" i="4"/>
  <c r="Z70" i="4"/>
  <c r="Y70" i="4"/>
  <c r="AR69" i="4"/>
  <c r="AQ69" i="4"/>
  <c r="AP69" i="4"/>
  <c r="AO69" i="4"/>
  <c r="AN69" i="4"/>
  <c r="AM69" i="4"/>
  <c r="AL69" i="4"/>
  <c r="AK69" i="4"/>
  <c r="AJ69" i="4"/>
  <c r="AI69" i="4"/>
  <c r="AH69" i="4"/>
  <c r="AG69" i="4"/>
  <c r="AF69" i="4"/>
  <c r="AE69" i="4"/>
  <c r="AD69" i="4"/>
  <c r="AC69" i="4"/>
  <c r="AB69" i="4"/>
  <c r="AA69" i="4"/>
  <c r="Z69" i="4"/>
  <c r="Y69" i="4"/>
  <c r="AR68" i="4"/>
  <c r="AQ68" i="4"/>
  <c r="AP68" i="4"/>
  <c r="AO68" i="4"/>
  <c r="AN68" i="4"/>
  <c r="AM68" i="4"/>
  <c r="AL68" i="4"/>
  <c r="AK68" i="4"/>
  <c r="AJ68" i="4"/>
  <c r="AI68" i="4"/>
  <c r="AH68" i="4"/>
  <c r="AG68" i="4"/>
  <c r="AF68" i="4"/>
  <c r="AE68" i="4"/>
  <c r="AD68" i="4"/>
  <c r="AC68" i="4"/>
  <c r="AB68" i="4"/>
  <c r="AA68" i="4"/>
  <c r="Z68" i="4"/>
  <c r="Y68" i="4"/>
  <c r="AR67" i="4"/>
  <c r="AQ67" i="4"/>
  <c r="AP67" i="4"/>
  <c r="AO67" i="4"/>
  <c r="AN67" i="4"/>
  <c r="AM67" i="4"/>
  <c r="AL67" i="4"/>
  <c r="AK67" i="4"/>
  <c r="AJ67" i="4"/>
  <c r="AI67" i="4"/>
  <c r="AH67" i="4"/>
  <c r="AG67" i="4"/>
  <c r="AF67" i="4"/>
  <c r="AE67" i="4"/>
  <c r="AD67" i="4"/>
  <c r="AC67" i="4"/>
  <c r="AB67" i="4"/>
  <c r="AA67" i="4"/>
  <c r="Z67" i="4"/>
  <c r="Y67" i="4"/>
  <c r="AR66" i="4"/>
  <c r="AQ66" i="4"/>
  <c r="AP66" i="4"/>
  <c r="AO66" i="4"/>
  <c r="AN66" i="4"/>
  <c r="AM66" i="4"/>
  <c r="AL66" i="4"/>
  <c r="AK66" i="4"/>
  <c r="AJ66" i="4"/>
  <c r="AI66" i="4"/>
  <c r="AH66" i="4"/>
  <c r="AG66" i="4"/>
  <c r="AF66" i="4"/>
  <c r="AE66" i="4"/>
  <c r="AD66" i="4"/>
  <c r="AC66" i="4"/>
  <c r="AB66" i="4"/>
  <c r="AA66" i="4"/>
  <c r="Z66" i="4"/>
  <c r="Y66" i="4"/>
  <c r="AR65" i="4"/>
  <c r="AQ65" i="4"/>
  <c r="AP65" i="4"/>
  <c r="AO65" i="4"/>
  <c r="AN65" i="4"/>
  <c r="AM65" i="4"/>
  <c r="AL65" i="4"/>
  <c r="AK65" i="4"/>
  <c r="AJ65" i="4"/>
  <c r="AI65" i="4"/>
  <c r="AH65" i="4"/>
  <c r="AG65" i="4"/>
  <c r="AF65" i="4"/>
  <c r="AE65" i="4"/>
  <c r="AD65" i="4"/>
  <c r="AC65" i="4"/>
  <c r="AB65" i="4"/>
  <c r="AA65" i="4"/>
  <c r="Z65" i="4"/>
  <c r="Y65" i="4"/>
  <c r="AR64" i="4"/>
  <c r="AQ64" i="4"/>
  <c r="AP64" i="4"/>
  <c r="AO64" i="4"/>
  <c r="AN64" i="4"/>
  <c r="AM64" i="4"/>
  <c r="AL64" i="4"/>
  <c r="AK64" i="4"/>
  <c r="AJ64" i="4"/>
  <c r="AI64" i="4"/>
  <c r="AH64" i="4"/>
  <c r="AG64" i="4"/>
  <c r="AF64" i="4"/>
  <c r="AE64" i="4"/>
  <c r="AD64" i="4"/>
  <c r="AC64" i="4"/>
  <c r="AB64" i="4"/>
  <c r="AA64" i="4"/>
  <c r="Z64" i="4"/>
  <c r="Y64" i="4"/>
  <c r="AR63" i="4"/>
  <c r="AQ63" i="4"/>
  <c r="AP63" i="4"/>
  <c r="AO63" i="4"/>
  <c r="AN63" i="4"/>
  <c r="AM63" i="4"/>
  <c r="AL63" i="4"/>
  <c r="AK63" i="4"/>
  <c r="AJ63" i="4"/>
  <c r="AI63" i="4"/>
  <c r="AH63" i="4"/>
  <c r="AG63" i="4"/>
  <c r="AF63" i="4"/>
  <c r="AE63" i="4"/>
  <c r="AD63" i="4"/>
  <c r="AC63" i="4"/>
  <c r="AB63" i="4"/>
  <c r="AA63" i="4"/>
  <c r="Z63" i="4"/>
  <c r="Y63" i="4"/>
  <c r="AR62" i="4"/>
  <c r="AQ62" i="4"/>
  <c r="AP62" i="4"/>
  <c r="AO62" i="4"/>
  <c r="AN62" i="4"/>
  <c r="AM62" i="4"/>
  <c r="AL62" i="4"/>
  <c r="AK62" i="4"/>
  <c r="AJ62" i="4"/>
  <c r="AI62" i="4"/>
  <c r="AH62" i="4"/>
  <c r="AG62" i="4"/>
  <c r="AF62" i="4"/>
  <c r="AE62" i="4"/>
  <c r="AD62" i="4"/>
  <c r="AC62" i="4"/>
  <c r="AB62" i="4"/>
  <c r="AA62" i="4"/>
  <c r="Z62" i="4"/>
  <c r="Y62" i="4"/>
  <c r="AR61" i="4"/>
  <c r="AQ61" i="4"/>
  <c r="AP61" i="4"/>
  <c r="AO61" i="4"/>
  <c r="AN61" i="4"/>
  <c r="AM61" i="4"/>
  <c r="AL61" i="4"/>
  <c r="AK61" i="4"/>
  <c r="AJ61" i="4"/>
  <c r="AI61" i="4"/>
  <c r="AH61" i="4"/>
  <c r="AG61" i="4"/>
  <c r="AF61" i="4"/>
  <c r="AE61" i="4"/>
  <c r="AD61" i="4"/>
  <c r="AC61" i="4"/>
  <c r="AB61" i="4"/>
  <c r="AA61" i="4"/>
  <c r="Z61" i="4"/>
  <c r="Y61" i="4"/>
  <c r="AR60" i="4"/>
  <c r="AQ60" i="4"/>
  <c r="AP60" i="4"/>
  <c r="AO60" i="4"/>
  <c r="AN60" i="4"/>
  <c r="AM60" i="4"/>
  <c r="AL60" i="4"/>
  <c r="AK60" i="4"/>
  <c r="AJ60" i="4"/>
  <c r="AI60" i="4"/>
  <c r="AH60" i="4"/>
  <c r="AG60" i="4"/>
  <c r="AF60" i="4"/>
  <c r="AE60" i="4"/>
  <c r="AD60" i="4"/>
  <c r="AC60" i="4"/>
  <c r="AB60" i="4"/>
  <c r="AA60" i="4"/>
  <c r="Z60" i="4"/>
  <c r="Y60" i="4"/>
  <c r="AR59" i="4"/>
  <c r="AQ59" i="4"/>
  <c r="AP59" i="4"/>
  <c r="AO59" i="4"/>
  <c r="AN59" i="4"/>
  <c r="AM59" i="4"/>
  <c r="AL59" i="4"/>
  <c r="AK59" i="4"/>
  <c r="AJ59" i="4"/>
  <c r="AI59" i="4"/>
  <c r="AH59" i="4"/>
  <c r="AG59" i="4"/>
  <c r="AF59" i="4"/>
  <c r="AE59" i="4"/>
  <c r="AD59" i="4"/>
  <c r="AC59" i="4"/>
  <c r="AB59" i="4"/>
  <c r="AA59" i="4"/>
  <c r="Z59" i="4"/>
  <c r="Y59" i="4"/>
  <c r="AR58" i="4"/>
  <c r="AQ58" i="4"/>
  <c r="AP58" i="4"/>
  <c r="AO58" i="4"/>
  <c r="AN58" i="4"/>
  <c r="AM58" i="4"/>
  <c r="AL58" i="4"/>
  <c r="AK58" i="4"/>
  <c r="AJ58" i="4"/>
  <c r="AI58" i="4"/>
  <c r="AH58" i="4"/>
  <c r="AG58" i="4"/>
  <c r="AF58" i="4"/>
  <c r="AE58" i="4"/>
  <c r="AD58" i="4"/>
  <c r="AC58" i="4"/>
  <c r="AB58" i="4"/>
  <c r="AA58" i="4"/>
  <c r="Z58" i="4"/>
  <c r="Y58" i="4"/>
  <c r="AR57" i="4"/>
  <c r="AQ57" i="4"/>
  <c r="AP57" i="4"/>
  <c r="AO57" i="4"/>
  <c r="AN57" i="4"/>
  <c r="AM57" i="4"/>
  <c r="AL57" i="4"/>
  <c r="AK57" i="4"/>
  <c r="AJ57" i="4"/>
  <c r="AI57" i="4"/>
  <c r="AH57" i="4"/>
  <c r="AG57" i="4"/>
  <c r="AF57" i="4"/>
  <c r="AE57" i="4"/>
  <c r="AD57" i="4"/>
  <c r="AC57" i="4"/>
  <c r="AB57" i="4"/>
  <c r="AA57" i="4"/>
  <c r="Z57" i="4"/>
  <c r="Y57" i="4"/>
  <c r="AR56" i="4"/>
  <c r="AQ56" i="4"/>
  <c r="AP56" i="4"/>
  <c r="AO56" i="4"/>
  <c r="AN56" i="4"/>
  <c r="AM56" i="4"/>
  <c r="AL56" i="4"/>
  <c r="AK56" i="4"/>
  <c r="AJ56" i="4"/>
  <c r="AI56" i="4"/>
  <c r="AH56" i="4"/>
  <c r="AG56" i="4"/>
  <c r="AF56" i="4"/>
  <c r="AE56" i="4"/>
  <c r="AD56" i="4"/>
  <c r="AC56" i="4"/>
  <c r="AB56" i="4"/>
  <c r="AA56" i="4"/>
  <c r="Z56" i="4"/>
  <c r="Y56" i="4"/>
  <c r="AR55" i="4"/>
  <c r="AQ55" i="4"/>
  <c r="AP55" i="4"/>
  <c r="AO55" i="4"/>
  <c r="AN55" i="4"/>
  <c r="AM55" i="4"/>
  <c r="AL55" i="4"/>
  <c r="AK55" i="4"/>
  <c r="AJ55" i="4"/>
  <c r="AI55" i="4"/>
  <c r="AH55" i="4"/>
  <c r="AG55" i="4"/>
  <c r="AF55" i="4"/>
  <c r="AE55" i="4"/>
  <c r="AD55" i="4"/>
  <c r="AC55" i="4"/>
  <c r="AB55" i="4"/>
  <c r="AA55" i="4"/>
  <c r="Z55" i="4"/>
  <c r="Y55" i="4"/>
  <c r="AR54" i="4"/>
  <c r="AQ54" i="4"/>
  <c r="AP54" i="4"/>
  <c r="AO54" i="4"/>
  <c r="AN54" i="4"/>
  <c r="AM54" i="4"/>
  <c r="AL54" i="4"/>
  <c r="AK54" i="4"/>
  <c r="AJ54" i="4"/>
  <c r="AI54" i="4"/>
  <c r="AH54" i="4"/>
  <c r="AG54" i="4"/>
  <c r="AF54" i="4"/>
  <c r="AE54" i="4"/>
  <c r="AD54" i="4"/>
  <c r="AC54" i="4"/>
  <c r="AB54" i="4"/>
  <c r="AA54" i="4"/>
  <c r="Z54" i="4"/>
  <c r="Y54" i="4"/>
  <c r="AR53" i="4"/>
  <c r="AQ53" i="4"/>
  <c r="AP53" i="4"/>
  <c r="AO53" i="4"/>
  <c r="AN53" i="4"/>
  <c r="AM53" i="4"/>
  <c r="AL53" i="4"/>
  <c r="AK53" i="4"/>
  <c r="AJ53" i="4"/>
  <c r="AI53" i="4"/>
  <c r="AH53" i="4"/>
  <c r="AG53" i="4"/>
  <c r="AF53" i="4"/>
  <c r="AE53" i="4"/>
  <c r="AD53" i="4"/>
  <c r="AC53" i="4"/>
  <c r="AB53" i="4"/>
  <c r="AA53" i="4"/>
  <c r="Z53" i="4"/>
  <c r="Y53" i="4"/>
  <c r="AR52" i="4"/>
  <c r="AQ52" i="4"/>
  <c r="AP52" i="4"/>
  <c r="AO52" i="4"/>
  <c r="AN52" i="4"/>
  <c r="AM52" i="4"/>
  <c r="AL52" i="4"/>
  <c r="AK52" i="4"/>
  <c r="AJ52" i="4"/>
  <c r="AI52" i="4"/>
  <c r="AH52" i="4"/>
  <c r="AG52" i="4"/>
  <c r="AF52" i="4"/>
  <c r="AE52" i="4"/>
  <c r="AD52" i="4"/>
  <c r="AC52" i="4"/>
  <c r="AB52" i="4"/>
  <c r="AA52" i="4"/>
  <c r="Z52" i="4"/>
  <c r="Y52" i="4"/>
  <c r="AR51" i="4"/>
  <c r="AQ51" i="4"/>
  <c r="AP51" i="4"/>
  <c r="AO51" i="4"/>
  <c r="AN51" i="4"/>
  <c r="AM51" i="4"/>
  <c r="AL51" i="4"/>
  <c r="AK51" i="4"/>
  <c r="AJ51" i="4"/>
  <c r="AI51" i="4"/>
  <c r="AH51" i="4"/>
  <c r="AG51" i="4"/>
  <c r="AF51" i="4"/>
  <c r="AE51" i="4"/>
  <c r="AD51" i="4"/>
  <c r="AC51" i="4"/>
  <c r="AB51" i="4"/>
  <c r="AA51" i="4"/>
  <c r="Z51" i="4"/>
  <c r="Y51" i="4"/>
  <c r="AR50" i="4"/>
  <c r="AQ50" i="4"/>
  <c r="AP50" i="4"/>
  <c r="AO50" i="4"/>
  <c r="AN50" i="4"/>
  <c r="AM50" i="4"/>
  <c r="AL50" i="4"/>
  <c r="AK50" i="4"/>
  <c r="AJ50" i="4"/>
  <c r="AI50" i="4"/>
  <c r="AH50" i="4"/>
  <c r="AG50" i="4"/>
  <c r="AF50" i="4"/>
  <c r="AE50" i="4"/>
  <c r="AD50" i="4"/>
  <c r="AC50" i="4"/>
  <c r="AB50" i="4"/>
  <c r="AA50" i="4"/>
  <c r="Z50" i="4"/>
  <c r="Y50" i="4"/>
  <c r="AR49" i="4"/>
  <c r="AQ49" i="4"/>
  <c r="AP49" i="4"/>
  <c r="AO49" i="4"/>
  <c r="AN49" i="4"/>
  <c r="AM49" i="4"/>
  <c r="AL49" i="4"/>
  <c r="AK49" i="4"/>
  <c r="AJ49" i="4"/>
  <c r="AI49" i="4"/>
  <c r="AH49" i="4"/>
  <c r="AG49" i="4"/>
  <c r="AF49" i="4"/>
  <c r="AE49" i="4"/>
  <c r="AD49" i="4"/>
  <c r="AC49" i="4"/>
  <c r="AB49" i="4"/>
  <c r="AA49" i="4"/>
  <c r="Z49" i="4"/>
  <c r="Y49" i="4"/>
  <c r="AR48" i="4"/>
  <c r="AQ48" i="4"/>
  <c r="AP48" i="4"/>
  <c r="AO48" i="4"/>
  <c r="AN48" i="4"/>
  <c r="AM48" i="4"/>
  <c r="AL48" i="4"/>
  <c r="AK48" i="4"/>
  <c r="AJ48" i="4"/>
  <c r="AI48" i="4"/>
  <c r="AH48" i="4"/>
  <c r="AG48" i="4"/>
  <c r="AF48" i="4"/>
  <c r="AE48" i="4"/>
  <c r="AD48" i="4"/>
  <c r="AC48" i="4"/>
  <c r="AB48" i="4"/>
  <c r="AA48" i="4"/>
  <c r="Z48" i="4"/>
  <c r="Y48" i="4"/>
  <c r="AR47" i="4"/>
  <c r="AQ47" i="4"/>
  <c r="AP47" i="4"/>
  <c r="AO47" i="4"/>
  <c r="AN47" i="4"/>
  <c r="AM47" i="4"/>
  <c r="AL47" i="4"/>
  <c r="AK47" i="4"/>
  <c r="AJ47" i="4"/>
  <c r="AI47" i="4"/>
  <c r="AH47" i="4"/>
  <c r="AG47" i="4"/>
  <c r="AF47" i="4"/>
  <c r="AE47" i="4"/>
  <c r="AD47" i="4"/>
  <c r="AC47" i="4"/>
  <c r="AB47" i="4"/>
  <c r="AA47" i="4"/>
  <c r="Z47" i="4"/>
  <c r="Y47" i="4"/>
  <c r="AR46" i="4"/>
  <c r="AQ46" i="4"/>
  <c r="AP46" i="4"/>
  <c r="AO46" i="4"/>
  <c r="AN46" i="4"/>
  <c r="AM46" i="4"/>
  <c r="AL46" i="4"/>
  <c r="AK46" i="4"/>
  <c r="AJ46" i="4"/>
  <c r="AI46" i="4"/>
  <c r="AH46" i="4"/>
  <c r="AG46" i="4"/>
  <c r="AF46" i="4"/>
  <c r="AE46" i="4"/>
  <c r="AD46" i="4"/>
  <c r="AC46" i="4"/>
  <c r="AB46" i="4"/>
  <c r="AA46" i="4"/>
  <c r="Z46" i="4"/>
  <c r="Y46" i="4"/>
  <c r="AR45" i="4"/>
  <c r="AQ45" i="4"/>
  <c r="AP45" i="4"/>
  <c r="AO45" i="4"/>
  <c r="AN45" i="4"/>
  <c r="AM45" i="4"/>
  <c r="AL45" i="4"/>
  <c r="AK45" i="4"/>
  <c r="AJ45" i="4"/>
  <c r="AI45" i="4"/>
  <c r="AH45" i="4"/>
  <c r="AG45" i="4"/>
  <c r="AF45" i="4"/>
  <c r="AE45" i="4"/>
  <c r="AD45" i="4"/>
  <c r="AC45" i="4"/>
  <c r="AB45" i="4"/>
  <c r="AA45" i="4"/>
  <c r="Z45" i="4"/>
  <c r="Y45" i="4"/>
  <c r="AR44" i="4"/>
  <c r="AQ44" i="4"/>
  <c r="AP44" i="4"/>
  <c r="AO44" i="4"/>
  <c r="AN44" i="4"/>
  <c r="AM44" i="4"/>
  <c r="AL44" i="4"/>
  <c r="AK44" i="4"/>
  <c r="AJ44" i="4"/>
  <c r="AI44" i="4"/>
  <c r="AH44" i="4"/>
  <c r="AG44" i="4"/>
  <c r="AF44" i="4"/>
  <c r="AE44" i="4"/>
  <c r="AD44" i="4"/>
  <c r="AC44" i="4"/>
  <c r="AB44" i="4"/>
  <c r="AA44" i="4"/>
  <c r="Z44" i="4"/>
  <c r="Y44" i="4"/>
  <c r="AR43" i="4"/>
  <c r="AQ43" i="4"/>
  <c r="AP43" i="4"/>
  <c r="AO43" i="4"/>
  <c r="AN43" i="4"/>
  <c r="AM43" i="4"/>
  <c r="AL43" i="4"/>
  <c r="AK43" i="4"/>
  <c r="AJ43" i="4"/>
  <c r="AI43" i="4"/>
  <c r="AH43" i="4"/>
  <c r="AG43" i="4"/>
  <c r="AF43" i="4"/>
  <c r="AE43" i="4"/>
  <c r="AD43" i="4"/>
  <c r="AC43" i="4"/>
  <c r="AB43" i="4"/>
  <c r="AA43" i="4"/>
  <c r="Z43" i="4"/>
  <c r="Y43" i="4"/>
  <c r="AR42" i="4"/>
  <c r="AQ42" i="4"/>
  <c r="AP42" i="4"/>
  <c r="AO42" i="4"/>
  <c r="AN42" i="4"/>
  <c r="AM42" i="4"/>
  <c r="AL42" i="4"/>
  <c r="AK42" i="4"/>
  <c r="AJ42" i="4"/>
  <c r="AI42" i="4"/>
  <c r="AH42" i="4"/>
  <c r="AG42" i="4"/>
  <c r="AF42" i="4"/>
  <c r="AE42" i="4"/>
  <c r="AD42" i="4"/>
  <c r="AC42" i="4"/>
  <c r="AB42" i="4"/>
  <c r="AA42" i="4"/>
  <c r="Z42" i="4"/>
  <c r="Y42" i="4"/>
  <c r="AR41" i="4"/>
  <c r="AQ41" i="4"/>
  <c r="AP41" i="4"/>
  <c r="AO41" i="4"/>
  <c r="AN41" i="4"/>
  <c r="AM41" i="4"/>
  <c r="AL41" i="4"/>
  <c r="AK41" i="4"/>
  <c r="AJ41" i="4"/>
  <c r="AI41" i="4"/>
  <c r="AH41" i="4"/>
  <c r="AG41" i="4"/>
  <c r="AF41" i="4"/>
  <c r="AE41" i="4"/>
  <c r="AD41" i="4"/>
  <c r="AC41" i="4"/>
  <c r="AB41" i="4"/>
  <c r="AA41" i="4"/>
  <c r="Z41" i="4"/>
  <c r="Y41" i="4"/>
  <c r="AR40" i="4"/>
  <c r="AQ40" i="4"/>
  <c r="AP40" i="4"/>
  <c r="AO40" i="4"/>
  <c r="AN40" i="4"/>
  <c r="AM40" i="4"/>
  <c r="AL40" i="4"/>
  <c r="AK40" i="4"/>
  <c r="AJ40" i="4"/>
  <c r="AI40" i="4"/>
  <c r="AH40" i="4"/>
  <c r="AG40" i="4"/>
  <c r="AF40" i="4"/>
  <c r="AE40" i="4"/>
  <c r="AD40" i="4"/>
  <c r="AC40" i="4"/>
  <c r="AB40" i="4"/>
  <c r="AA40" i="4"/>
  <c r="Z40" i="4"/>
  <c r="Y40" i="4"/>
  <c r="AR39" i="4"/>
  <c r="AQ39" i="4"/>
  <c r="AP39" i="4"/>
  <c r="AO39" i="4"/>
  <c r="AN39" i="4"/>
  <c r="AM39" i="4"/>
  <c r="AL39" i="4"/>
  <c r="AK39" i="4"/>
  <c r="AJ39" i="4"/>
  <c r="AI39" i="4"/>
  <c r="AH39" i="4"/>
  <c r="AG39" i="4"/>
  <c r="AF39" i="4"/>
  <c r="AE39" i="4"/>
  <c r="AD39" i="4"/>
  <c r="AC39" i="4"/>
  <c r="AB39" i="4"/>
  <c r="AA39" i="4"/>
  <c r="Z39" i="4"/>
  <c r="Y39" i="4"/>
  <c r="AR38" i="4"/>
  <c r="AQ38" i="4"/>
  <c r="AP38" i="4"/>
  <c r="AO38" i="4"/>
  <c r="AN38" i="4"/>
  <c r="AM38" i="4"/>
  <c r="AL38" i="4"/>
  <c r="AK38" i="4"/>
  <c r="AJ38" i="4"/>
  <c r="AI38" i="4"/>
  <c r="AH38" i="4"/>
  <c r="AG38" i="4"/>
  <c r="AF38" i="4"/>
  <c r="AE38" i="4"/>
  <c r="AD38" i="4"/>
  <c r="AC38" i="4"/>
  <c r="AB38" i="4"/>
  <c r="AA38" i="4"/>
  <c r="Z38" i="4"/>
  <c r="Y38" i="4"/>
  <c r="AR37" i="4"/>
  <c r="AQ37" i="4"/>
  <c r="AP37" i="4"/>
  <c r="AO37" i="4"/>
  <c r="AN37" i="4"/>
  <c r="AM37" i="4"/>
  <c r="AL37" i="4"/>
  <c r="AK37" i="4"/>
  <c r="AJ37" i="4"/>
  <c r="AI37" i="4"/>
  <c r="AH37" i="4"/>
  <c r="AG37" i="4"/>
  <c r="AF37" i="4"/>
  <c r="AE37" i="4"/>
  <c r="AD37" i="4"/>
  <c r="AC37" i="4"/>
  <c r="AB37" i="4"/>
  <c r="AA37" i="4"/>
  <c r="Z37" i="4"/>
  <c r="Y37" i="4"/>
  <c r="AR36" i="4"/>
  <c r="AQ36" i="4"/>
  <c r="AP36" i="4"/>
  <c r="AO36" i="4"/>
  <c r="AN36" i="4"/>
  <c r="AM36" i="4"/>
  <c r="AL36" i="4"/>
  <c r="AK36" i="4"/>
  <c r="AJ36" i="4"/>
  <c r="AI36" i="4"/>
  <c r="AH36" i="4"/>
  <c r="AG36" i="4"/>
  <c r="AF36" i="4"/>
  <c r="AE36" i="4"/>
  <c r="AD36" i="4"/>
  <c r="AC36" i="4"/>
  <c r="AB36" i="4"/>
  <c r="AA36" i="4"/>
  <c r="Z36" i="4"/>
  <c r="Y36" i="4"/>
  <c r="AR35" i="4"/>
  <c r="AQ35" i="4"/>
  <c r="AP35" i="4"/>
  <c r="AO35" i="4"/>
  <c r="AN35" i="4"/>
  <c r="AM35" i="4"/>
  <c r="AL35" i="4"/>
  <c r="AK35" i="4"/>
  <c r="AJ35" i="4"/>
  <c r="AI35" i="4"/>
  <c r="AH35" i="4"/>
  <c r="AG35" i="4"/>
  <c r="AF35" i="4"/>
  <c r="AE35" i="4"/>
  <c r="AD35" i="4"/>
  <c r="AC35" i="4"/>
  <c r="AB35" i="4"/>
  <c r="AA35" i="4"/>
  <c r="Z35" i="4"/>
  <c r="Y35" i="4"/>
  <c r="AR34" i="4"/>
  <c r="AQ34" i="4"/>
  <c r="AP34" i="4"/>
  <c r="AO34" i="4"/>
  <c r="AN34" i="4"/>
  <c r="AM34" i="4"/>
  <c r="AL34" i="4"/>
  <c r="AK34" i="4"/>
  <c r="AJ34" i="4"/>
  <c r="AI34" i="4"/>
  <c r="AH34" i="4"/>
  <c r="AG34" i="4"/>
  <c r="AF34" i="4"/>
  <c r="AE34" i="4"/>
  <c r="AD34" i="4"/>
  <c r="AC34" i="4"/>
  <c r="AB34" i="4"/>
  <c r="AA34" i="4"/>
  <c r="Z34" i="4"/>
  <c r="Y34" i="4"/>
  <c r="AR33" i="4"/>
  <c r="AQ33" i="4"/>
  <c r="AP33" i="4"/>
  <c r="AO33" i="4"/>
  <c r="AN33" i="4"/>
  <c r="AM33" i="4"/>
  <c r="AL33" i="4"/>
  <c r="AK33" i="4"/>
  <c r="AJ33" i="4"/>
  <c r="AI33" i="4"/>
  <c r="AH33" i="4"/>
  <c r="AG33" i="4"/>
  <c r="AF33" i="4"/>
  <c r="AE33" i="4"/>
  <c r="AD33" i="4"/>
  <c r="AC33" i="4"/>
  <c r="AB33" i="4"/>
  <c r="AA33" i="4"/>
  <c r="Z33" i="4"/>
  <c r="Y33" i="4"/>
  <c r="AR32" i="4"/>
  <c r="AQ32" i="4"/>
  <c r="AP32" i="4"/>
  <c r="AO32" i="4"/>
  <c r="AN32" i="4"/>
  <c r="AM32" i="4"/>
  <c r="AL32" i="4"/>
  <c r="AK32" i="4"/>
  <c r="AJ32" i="4"/>
  <c r="AI32" i="4"/>
  <c r="AH32" i="4"/>
  <c r="AG32" i="4"/>
  <c r="AF32" i="4"/>
  <c r="AE32" i="4"/>
  <c r="AD32" i="4"/>
  <c r="AC32" i="4"/>
  <c r="AB32" i="4"/>
  <c r="AA32" i="4"/>
  <c r="Z32" i="4"/>
  <c r="Y32" i="4"/>
  <c r="AR31" i="4"/>
  <c r="AQ31" i="4"/>
  <c r="AP31" i="4"/>
  <c r="AO31" i="4"/>
  <c r="AN31" i="4"/>
  <c r="AM31" i="4"/>
  <c r="AL31" i="4"/>
  <c r="AK31" i="4"/>
  <c r="AJ31" i="4"/>
  <c r="AI31" i="4"/>
  <c r="AH31" i="4"/>
  <c r="AG31" i="4"/>
  <c r="AF31" i="4"/>
  <c r="AE31" i="4"/>
  <c r="AD31" i="4"/>
  <c r="AC31" i="4"/>
  <c r="AB31" i="4"/>
  <c r="AA31" i="4"/>
  <c r="Z31" i="4"/>
  <c r="Y31" i="4"/>
  <c r="AR30" i="4"/>
  <c r="AQ30" i="4"/>
  <c r="AP30" i="4"/>
  <c r="AO30" i="4"/>
  <c r="AN30" i="4"/>
  <c r="AM30" i="4"/>
  <c r="AL30" i="4"/>
  <c r="AK30" i="4"/>
  <c r="AJ30" i="4"/>
  <c r="AI30" i="4"/>
  <c r="AH30" i="4"/>
  <c r="AG30" i="4"/>
  <c r="AF30" i="4"/>
  <c r="AE30" i="4"/>
  <c r="AD30" i="4"/>
  <c r="AC30" i="4"/>
  <c r="AB30" i="4"/>
  <c r="AA30" i="4"/>
  <c r="Z30" i="4"/>
  <c r="Y30" i="4"/>
  <c r="AR29" i="4"/>
  <c r="AQ29" i="4"/>
  <c r="AP29" i="4"/>
  <c r="AO29" i="4"/>
  <c r="AN29" i="4"/>
  <c r="AM29" i="4"/>
  <c r="AL29" i="4"/>
  <c r="AK29" i="4"/>
  <c r="AJ29" i="4"/>
  <c r="AI29" i="4"/>
  <c r="AH29" i="4"/>
  <c r="AG29" i="4"/>
  <c r="AF29" i="4"/>
  <c r="AE29" i="4"/>
  <c r="AD29" i="4"/>
  <c r="AC29" i="4"/>
  <c r="AB29" i="4"/>
  <c r="AA29" i="4"/>
  <c r="Z29" i="4"/>
  <c r="Y29" i="4"/>
  <c r="AR28" i="4"/>
  <c r="AQ28" i="4"/>
  <c r="AP28" i="4"/>
  <c r="AO28" i="4"/>
  <c r="AN28" i="4"/>
  <c r="AM28" i="4"/>
  <c r="AL28" i="4"/>
  <c r="AK28" i="4"/>
  <c r="AJ28" i="4"/>
  <c r="AI28" i="4"/>
  <c r="AH28" i="4"/>
  <c r="AG28" i="4"/>
  <c r="AF28" i="4"/>
  <c r="AE28" i="4"/>
  <c r="AD28" i="4"/>
  <c r="AC28" i="4"/>
  <c r="AB28" i="4"/>
  <c r="AA28" i="4"/>
  <c r="Z28" i="4"/>
  <c r="Y28" i="4"/>
  <c r="AR27" i="4"/>
  <c r="AQ27" i="4"/>
  <c r="AP27" i="4"/>
  <c r="AO27" i="4"/>
  <c r="AN27" i="4"/>
  <c r="AM27" i="4"/>
  <c r="AL27" i="4"/>
  <c r="AK27" i="4"/>
  <c r="AJ27" i="4"/>
  <c r="AI27" i="4"/>
  <c r="AH27" i="4"/>
  <c r="AG27" i="4"/>
  <c r="AF27" i="4"/>
  <c r="AE27" i="4"/>
  <c r="AD27" i="4"/>
  <c r="AC27" i="4"/>
  <c r="AB27" i="4"/>
  <c r="AA27" i="4"/>
  <c r="Z27" i="4"/>
  <c r="Y27" i="4"/>
  <c r="AR26" i="4"/>
  <c r="AQ26" i="4"/>
  <c r="AP26" i="4"/>
  <c r="AO26" i="4"/>
  <c r="AN26" i="4"/>
  <c r="AM26" i="4"/>
  <c r="AL26" i="4"/>
  <c r="AK26" i="4"/>
  <c r="AJ26" i="4"/>
  <c r="AI26" i="4"/>
  <c r="AH26" i="4"/>
  <c r="AG26" i="4"/>
  <c r="AF26" i="4"/>
  <c r="AE26" i="4"/>
  <c r="AD26" i="4"/>
  <c r="AC26" i="4"/>
  <c r="AB26" i="4"/>
  <c r="AA26" i="4"/>
  <c r="Z26" i="4"/>
  <c r="Y26" i="4"/>
  <c r="AR25" i="4"/>
  <c r="AQ25" i="4"/>
  <c r="AP25" i="4"/>
  <c r="AO25" i="4"/>
  <c r="AN25" i="4"/>
  <c r="AM25" i="4"/>
  <c r="AL25" i="4"/>
  <c r="AK25" i="4"/>
  <c r="AJ25" i="4"/>
  <c r="AI25" i="4"/>
  <c r="AH25" i="4"/>
  <c r="AG25" i="4"/>
  <c r="AF25" i="4"/>
  <c r="AE25" i="4"/>
  <c r="AD25" i="4"/>
  <c r="AC25" i="4"/>
  <c r="AB25" i="4"/>
  <c r="AA25" i="4"/>
  <c r="Z25" i="4"/>
  <c r="Y25" i="4"/>
  <c r="AR24" i="4"/>
  <c r="AQ24" i="4"/>
  <c r="AP24" i="4"/>
  <c r="AO24" i="4"/>
  <c r="AN24" i="4"/>
  <c r="AM24" i="4"/>
  <c r="AL24" i="4"/>
  <c r="AK24" i="4"/>
  <c r="AJ24" i="4"/>
  <c r="AI24" i="4"/>
  <c r="AH24" i="4"/>
  <c r="AG24" i="4"/>
  <c r="AF24" i="4"/>
  <c r="AE24" i="4"/>
  <c r="AD24" i="4"/>
  <c r="AC24" i="4"/>
  <c r="AB24" i="4"/>
  <c r="AA24" i="4"/>
  <c r="Z24" i="4"/>
  <c r="Y24" i="4"/>
  <c r="AR23" i="4"/>
  <c r="AQ23" i="4"/>
  <c r="AP23" i="4"/>
  <c r="AO23" i="4"/>
  <c r="AN23" i="4"/>
  <c r="AM23" i="4"/>
  <c r="AL23" i="4"/>
  <c r="AK23" i="4"/>
  <c r="AJ23" i="4"/>
  <c r="AI23" i="4"/>
  <c r="AH23" i="4"/>
  <c r="AG23" i="4"/>
  <c r="AF23" i="4"/>
  <c r="AE23" i="4"/>
  <c r="AD23" i="4"/>
  <c r="AC23" i="4"/>
  <c r="AB23" i="4"/>
  <c r="AA23" i="4"/>
  <c r="Z23" i="4"/>
  <c r="Y23" i="4"/>
  <c r="AR22" i="4"/>
  <c r="AQ22" i="4"/>
  <c r="AP22" i="4"/>
  <c r="AO22" i="4"/>
  <c r="AN22" i="4"/>
  <c r="AM22" i="4"/>
  <c r="AL22" i="4"/>
  <c r="AK22" i="4"/>
  <c r="AJ22" i="4"/>
  <c r="AI22" i="4"/>
  <c r="AH22" i="4"/>
  <c r="AG22" i="4"/>
  <c r="AF22" i="4"/>
  <c r="AE22" i="4"/>
  <c r="AD22" i="4"/>
  <c r="AC22" i="4"/>
  <c r="AB22" i="4"/>
  <c r="AA22" i="4"/>
  <c r="Z22" i="4"/>
  <c r="Y22" i="4"/>
  <c r="AR21" i="4"/>
  <c r="AQ21" i="4"/>
  <c r="AP21" i="4"/>
  <c r="AO21" i="4"/>
  <c r="AN21" i="4"/>
  <c r="AM21" i="4"/>
  <c r="AL21" i="4"/>
  <c r="AK21" i="4"/>
  <c r="AJ21" i="4"/>
  <c r="AI21" i="4"/>
  <c r="AH21" i="4"/>
  <c r="AG21" i="4"/>
  <c r="AF21" i="4"/>
  <c r="AE21" i="4"/>
  <c r="AD21" i="4"/>
  <c r="AC21" i="4"/>
  <c r="AB21" i="4"/>
  <c r="AA21" i="4"/>
  <c r="Z21" i="4"/>
  <c r="Y21" i="4"/>
  <c r="AR20" i="4"/>
  <c r="AQ20" i="4"/>
  <c r="AP20" i="4"/>
  <c r="AO20" i="4"/>
  <c r="AN20" i="4"/>
  <c r="AM20" i="4"/>
  <c r="AL20" i="4"/>
  <c r="AK20" i="4"/>
  <c r="AJ20" i="4"/>
  <c r="AI20" i="4"/>
  <c r="AH20" i="4"/>
  <c r="AG20" i="4"/>
  <c r="AF20" i="4"/>
  <c r="AE20" i="4"/>
  <c r="AD20" i="4"/>
  <c r="AC20" i="4"/>
  <c r="AB20" i="4"/>
  <c r="AA20" i="4"/>
  <c r="Z20" i="4"/>
  <c r="Y20" i="4"/>
  <c r="AR19" i="4"/>
  <c r="AQ19" i="4"/>
  <c r="AP19" i="4"/>
  <c r="AO19" i="4"/>
  <c r="AN19" i="4"/>
  <c r="AM19" i="4"/>
  <c r="AL19" i="4"/>
  <c r="AK19" i="4"/>
  <c r="AJ19" i="4"/>
  <c r="AI19" i="4"/>
  <c r="AH19" i="4"/>
  <c r="AG19" i="4"/>
  <c r="AF19" i="4"/>
  <c r="AE19" i="4"/>
  <c r="AD19" i="4"/>
  <c r="AC19" i="4"/>
  <c r="AB19" i="4"/>
  <c r="AA19" i="4"/>
  <c r="Z19" i="4"/>
  <c r="Y19" i="4"/>
  <c r="AR18" i="4"/>
  <c r="AQ18" i="4"/>
  <c r="AP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C18" i="4"/>
  <c r="AB18" i="4"/>
  <c r="AA18" i="4"/>
  <c r="Z18" i="4"/>
  <c r="Y18" i="4"/>
  <c r="AR17" i="4"/>
  <c r="AQ17" i="4"/>
  <c r="AP17" i="4"/>
  <c r="AO17" i="4"/>
  <c r="AN17" i="4"/>
  <c r="AM17" i="4"/>
  <c r="AL17" i="4"/>
  <c r="AK17" i="4"/>
  <c r="AJ17" i="4"/>
  <c r="AI17" i="4"/>
  <c r="AH17" i="4"/>
  <c r="AG17" i="4"/>
  <c r="AF17" i="4"/>
  <c r="AE17" i="4"/>
  <c r="AD17" i="4"/>
  <c r="AC17" i="4"/>
  <c r="AB17" i="4"/>
  <c r="AA17" i="4"/>
  <c r="Z17" i="4"/>
  <c r="Y17" i="4"/>
  <c r="AR16" i="4"/>
  <c r="AQ16" i="4"/>
  <c r="AP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C16" i="4"/>
  <c r="AB16" i="4"/>
  <c r="AA16" i="4"/>
  <c r="Z16" i="4"/>
  <c r="Y16" i="4"/>
  <c r="AR15" i="4"/>
  <c r="AQ15" i="4"/>
  <c r="AP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C15" i="4"/>
  <c r="AB15" i="4"/>
  <c r="AA15" i="4"/>
  <c r="Z15" i="4"/>
  <c r="Y15" i="4"/>
  <c r="AR14" i="4"/>
  <c r="AQ14" i="4"/>
  <c r="AP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C14" i="4"/>
  <c r="AB14" i="4"/>
  <c r="AA14" i="4"/>
  <c r="Z14" i="4"/>
  <c r="Y14" i="4"/>
  <c r="AR13" i="4"/>
  <c r="AQ13" i="4"/>
  <c r="AP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C13" i="4"/>
  <c r="AB13" i="4"/>
  <c r="AA13" i="4"/>
  <c r="Z13" i="4"/>
  <c r="Y13" i="4"/>
  <c r="AR12" i="4"/>
  <c r="AQ12" i="4"/>
  <c r="AP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C12" i="4"/>
  <c r="AB12" i="4"/>
  <c r="AA12" i="4"/>
  <c r="Z12" i="4"/>
  <c r="Y12" i="4"/>
  <c r="AR11" i="4"/>
  <c r="AQ11" i="4"/>
  <c r="AP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C11" i="4"/>
  <c r="AB11" i="4"/>
  <c r="AA11" i="4"/>
  <c r="Z11" i="4"/>
  <c r="Y11" i="4"/>
  <c r="AR10" i="4"/>
  <c r="AQ10" i="4"/>
  <c r="AP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C10" i="4"/>
  <c r="AB10" i="4"/>
  <c r="AA10" i="4"/>
  <c r="Z10" i="4"/>
  <c r="Y10" i="4"/>
  <c r="AR9" i="4"/>
  <c r="AQ9" i="4"/>
  <c r="AP9" i="4"/>
  <c r="AO9" i="4"/>
  <c r="AN9" i="4"/>
  <c r="AM9" i="4"/>
  <c r="AL9" i="4"/>
  <c r="AK9" i="4"/>
  <c r="AJ9" i="4"/>
  <c r="AI9" i="4"/>
  <c r="AH9" i="4"/>
  <c r="AG9" i="4"/>
  <c r="AF9" i="4"/>
  <c r="AE9" i="4"/>
  <c r="AD9" i="4"/>
  <c r="AC9" i="4"/>
  <c r="AB9" i="4"/>
  <c r="AA9" i="4"/>
  <c r="Z9" i="4"/>
  <c r="Y9" i="4"/>
  <c r="AR8" i="4"/>
  <c r="AQ8" i="4"/>
  <c r="AP8" i="4"/>
  <c r="AO8" i="4"/>
  <c r="AN8" i="4"/>
  <c r="AM8" i="4"/>
  <c r="AL8" i="4"/>
  <c r="AK8" i="4"/>
  <c r="AJ8" i="4"/>
  <c r="AI8" i="4"/>
  <c r="AH8" i="4"/>
  <c r="AG8" i="4"/>
  <c r="AF8" i="4"/>
  <c r="AE8" i="4"/>
  <c r="AD8" i="4"/>
  <c r="AC8" i="4"/>
  <c r="AB8" i="4"/>
  <c r="AA8" i="4"/>
  <c r="Z8" i="4"/>
  <c r="Y8" i="4"/>
  <c r="AR7" i="4"/>
  <c r="AQ7" i="4"/>
  <c r="AP7" i="4"/>
  <c r="AO7" i="4"/>
  <c r="AN7" i="4"/>
  <c r="AM7" i="4"/>
  <c r="AL7" i="4"/>
  <c r="AK7" i="4"/>
  <c r="AJ7" i="4"/>
  <c r="AI7" i="4"/>
  <c r="AH7" i="4"/>
  <c r="AG7" i="4"/>
  <c r="AF7" i="4"/>
  <c r="AE7" i="4"/>
  <c r="AD7" i="4"/>
  <c r="AC7" i="4"/>
  <c r="AB7" i="4"/>
  <c r="AA7" i="4"/>
  <c r="Z7" i="4"/>
  <c r="Y7" i="4"/>
  <c r="AR6" i="4"/>
  <c r="AQ6" i="4"/>
  <c r="AP6" i="4"/>
  <c r="AO6" i="4"/>
  <c r="AN6" i="4"/>
  <c r="AM6" i="4"/>
  <c r="AL6" i="4"/>
  <c r="AK6" i="4"/>
  <c r="AJ6" i="4"/>
  <c r="AI6" i="4"/>
  <c r="AH6" i="4"/>
  <c r="AG6" i="4"/>
  <c r="AF6" i="4"/>
  <c r="AE6" i="4"/>
  <c r="AD6" i="4"/>
  <c r="AC6" i="4"/>
  <c r="AB6" i="4"/>
  <c r="AA6" i="4"/>
  <c r="Z6" i="4"/>
  <c r="Y6" i="4"/>
  <c r="AR5" i="4"/>
  <c r="AQ5" i="4"/>
  <c r="AP5" i="4"/>
  <c r="AO5" i="4"/>
  <c r="AN5" i="4"/>
  <c r="AM5" i="4"/>
  <c r="AL5" i="4"/>
  <c r="AK5" i="4"/>
  <c r="AJ5" i="4"/>
  <c r="AI5" i="4"/>
  <c r="AH5" i="4"/>
  <c r="AG5" i="4"/>
  <c r="AF5" i="4"/>
  <c r="AE5" i="4"/>
  <c r="AD5" i="4"/>
  <c r="AC5" i="4"/>
  <c r="AB5" i="4"/>
  <c r="AA5" i="4"/>
  <c r="Z5" i="4"/>
  <c r="Y5" i="4"/>
  <c r="AR4" i="4"/>
  <c r="AQ4" i="4"/>
  <c r="AP4" i="4"/>
  <c r="AO4" i="4"/>
  <c r="AN4" i="4"/>
  <c r="AM4" i="4"/>
  <c r="AL4" i="4"/>
  <c r="AK4" i="4"/>
  <c r="AJ4" i="4"/>
  <c r="AI4" i="4"/>
  <c r="AH4" i="4"/>
  <c r="AG4" i="4"/>
  <c r="AF4" i="4"/>
  <c r="AE4" i="4"/>
  <c r="AD4" i="4"/>
  <c r="AC4" i="4"/>
  <c r="AB4" i="4"/>
  <c r="AA4" i="4"/>
  <c r="Z4" i="4"/>
  <c r="Y4" i="4"/>
  <c r="AR3" i="4"/>
  <c r="AQ3" i="4"/>
  <c r="AP3" i="4"/>
  <c r="AO3" i="4"/>
  <c r="AN3" i="4"/>
  <c r="AM3" i="4"/>
  <c r="AL3" i="4"/>
  <c r="AK3" i="4"/>
  <c r="AJ3" i="4"/>
  <c r="AI3" i="4"/>
  <c r="AH3" i="4"/>
  <c r="AG3" i="4"/>
  <c r="AF3" i="4"/>
  <c r="AE3" i="4"/>
  <c r="AD3" i="4"/>
  <c r="AC3" i="4"/>
  <c r="AB3" i="4"/>
  <c r="AA3" i="4"/>
  <c r="Z3" i="4"/>
  <c r="Y3" i="4"/>
  <c r="CA72" i="3"/>
  <c r="CB72" i="3"/>
  <c r="BZ72" i="3"/>
  <c r="AR962" i="3"/>
  <c r="AQ962" i="3"/>
  <c r="AP962" i="3"/>
  <c r="AO962" i="3"/>
  <c r="AN962" i="3"/>
  <c r="AM962" i="3"/>
  <c r="AL962" i="3"/>
  <c r="AK962" i="3"/>
  <c r="AJ962" i="3"/>
  <c r="AI962" i="3"/>
  <c r="AH962" i="3"/>
  <c r="AG962" i="3"/>
  <c r="AF962" i="3"/>
  <c r="AE962" i="3"/>
  <c r="AD962" i="3"/>
  <c r="AC962" i="3"/>
  <c r="AB962" i="3"/>
  <c r="AA962" i="3"/>
  <c r="Z962" i="3"/>
  <c r="Y962" i="3"/>
  <c r="AR961" i="3"/>
  <c r="AQ961" i="3"/>
  <c r="AP961" i="3"/>
  <c r="AO961" i="3"/>
  <c r="AN961" i="3"/>
  <c r="AM961" i="3"/>
  <c r="AL961" i="3"/>
  <c r="AK961" i="3"/>
  <c r="AJ961" i="3"/>
  <c r="AI961" i="3"/>
  <c r="AH961" i="3"/>
  <c r="AG961" i="3"/>
  <c r="AF961" i="3"/>
  <c r="AE961" i="3"/>
  <c r="AD961" i="3"/>
  <c r="AC961" i="3"/>
  <c r="AB961" i="3"/>
  <c r="AA961" i="3"/>
  <c r="Z961" i="3"/>
  <c r="Y961" i="3"/>
  <c r="AR960" i="3"/>
  <c r="AQ960" i="3"/>
  <c r="AP960" i="3"/>
  <c r="AO960" i="3"/>
  <c r="AN960" i="3"/>
  <c r="AM960" i="3"/>
  <c r="AL960" i="3"/>
  <c r="AK960" i="3"/>
  <c r="AJ960" i="3"/>
  <c r="AI960" i="3"/>
  <c r="AH960" i="3"/>
  <c r="AG960" i="3"/>
  <c r="AF960" i="3"/>
  <c r="AE960" i="3"/>
  <c r="AD960" i="3"/>
  <c r="AC960" i="3"/>
  <c r="AB960" i="3"/>
  <c r="AA960" i="3"/>
  <c r="Z960" i="3"/>
  <c r="Y960" i="3"/>
  <c r="AR959" i="3"/>
  <c r="AQ959" i="3"/>
  <c r="AP959" i="3"/>
  <c r="AO959" i="3"/>
  <c r="AN959" i="3"/>
  <c r="AM959" i="3"/>
  <c r="AL959" i="3"/>
  <c r="AK959" i="3"/>
  <c r="AJ959" i="3"/>
  <c r="AI959" i="3"/>
  <c r="AH959" i="3"/>
  <c r="AG959" i="3"/>
  <c r="AF959" i="3"/>
  <c r="AE959" i="3"/>
  <c r="AD959" i="3"/>
  <c r="AC959" i="3"/>
  <c r="AB959" i="3"/>
  <c r="AA959" i="3"/>
  <c r="Z959" i="3"/>
  <c r="Y959" i="3"/>
  <c r="AR958" i="3"/>
  <c r="AQ958" i="3"/>
  <c r="AP958" i="3"/>
  <c r="AO958" i="3"/>
  <c r="AN958" i="3"/>
  <c r="AM958" i="3"/>
  <c r="AL958" i="3"/>
  <c r="AK958" i="3"/>
  <c r="AJ958" i="3"/>
  <c r="AI958" i="3"/>
  <c r="AH958" i="3"/>
  <c r="AG958" i="3"/>
  <c r="AF958" i="3"/>
  <c r="AE958" i="3"/>
  <c r="AD958" i="3"/>
  <c r="AC958" i="3"/>
  <c r="AB958" i="3"/>
  <c r="AA958" i="3"/>
  <c r="Z958" i="3"/>
  <c r="Y958" i="3"/>
  <c r="AR957" i="3"/>
  <c r="AQ957" i="3"/>
  <c r="AP957" i="3"/>
  <c r="AO957" i="3"/>
  <c r="AN957" i="3"/>
  <c r="AM957" i="3"/>
  <c r="AL957" i="3"/>
  <c r="AK957" i="3"/>
  <c r="AJ957" i="3"/>
  <c r="AI957" i="3"/>
  <c r="AH957" i="3"/>
  <c r="AG957" i="3"/>
  <c r="AF957" i="3"/>
  <c r="AE957" i="3"/>
  <c r="AD957" i="3"/>
  <c r="AC957" i="3"/>
  <c r="AB957" i="3"/>
  <c r="AA957" i="3"/>
  <c r="Z957" i="3"/>
  <c r="Y957" i="3"/>
  <c r="AR956" i="3"/>
  <c r="AQ956" i="3"/>
  <c r="AP956" i="3"/>
  <c r="AO956" i="3"/>
  <c r="AN956" i="3"/>
  <c r="AM956" i="3"/>
  <c r="AL956" i="3"/>
  <c r="AK956" i="3"/>
  <c r="AJ956" i="3"/>
  <c r="AI956" i="3"/>
  <c r="AH956" i="3"/>
  <c r="AG956" i="3"/>
  <c r="AF956" i="3"/>
  <c r="AE956" i="3"/>
  <c r="AD956" i="3"/>
  <c r="AC956" i="3"/>
  <c r="AB956" i="3"/>
  <c r="AA956" i="3"/>
  <c r="Z956" i="3"/>
  <c r="Y956" i="3"/>
  <c r="AR955" i="3"/>
  <c r="AQ955" i="3"/>
  <c r="AP955" i="3"/>
  <c r="AO955" i="3"/>
  <c r="AN955" i="3"/>
  <c r="AM955" i="3"/>
  <c r="AL955" i="3"/>
  <c r="AK955" i="3"/>
  <c r="AJ955" i="3"/>
  <c r="AI955" i="3"/>
  <c r="AH955" i="3"/>
  <c r="AG955" i="3"/>
  <c r="AF955" i="3"/>
  <c r="AE955" i="3"/>
  <c r="AD955" i="3"/>
  <c r="AC955" i="3"/>
  <c r="AB955" i="3"/>
  <c r="AA955" i="3"/>
  <c r="Z955" i="3"/>
  <c r="Y955" i="3"/>
  <c r="AR954" i="3"/>
  <c r="AQ954" i="3"/>
  <c r="AP954" i="3"/>
  <c r="AO954" i="3"/>
  <c r="AN954" i="3"/>
  <c r="AM954" i="3"/>
  <c r="AL954" i="3"/>
  <c r="AK954" i="3"/>
  <c r="AJ954" i="3"/>
  <c r="AI954" i="3"/>
  <c r="AH954" i="3"/>
  <c r="AG954" i="3"/>
  <c r="AF954" i="3"/>
  <c r="AE954" i="3"/>
  <c r="AD954" i="3"/>
  <c r="AC954" i="3"/>
  <c r="AB954" i="3"/>
  <c r="AA954" i="3"/>
  <c r="Z954" i="3"/>
  <c r="Y954" i="3"/>
  <c r="AR953" i="3"/>
  <c r="AQ953" i="3"/>
  <c r="AP953" i="3"/>
  <c r="AO953" i="3"/>
  <c r="AN953" i="3"/>
  <c r="AM953" i="3"/>
  <c r="AL953" i="3"/>
  <c r="AK953" i="3"/>
  <c r="AJ953" i="3"/>
  <c r="AI953" i="3"/>
  <c r="AH953" i="3"/>
  <c r="AG953" i="3"/>
  <c r="AF953" i="3"/>
  <c r="AE953" i="3"/>
  <c r="AD953" i="3"/>
  <c r="AC953" i="3"/>
  <c r="AB953" i="3"/>
  <c r="AA953" i="3"/>
  <c r="Z953" i="3"/>
  <c r="Y953" i="3"/>
  <c r="AR952" i="3"/>
  <c r="AQ952" i="3"/>
  <c r="AP952" i="3"/>
  <c r="AO952" i="3"/>
  <c r="AN952" i="3"/>
  <c r="AM952" i="3"/>
  <c r="AL952" i="3"/>
  <c r="AK952" i="3"/>
  <c r="AJ952" i="3"/>
  <c r="AI952" i="3"/>
  <c r="AH952" i="3"/>
  <c r="AG952" i="3"/>
  <c r="AF952" i="3"/>
  <c r="AE952" i="3"/>
  <c r="AD952" i="3"/>
  <c r="AC952" i="3"/>
  <c r="AB952" i="3"/>
  <c r="AA952" i="3"/>
  <c r="Z952" i="3"/>
  <c r="Y952" i="3"/>
  <c r="AR951" i="3"/>
  <c r="AQ951" i="3"/>
  <c r="AP951" i="3"/>
  <c r="AO951" i="3"/>
  <c r="AN951" i="3"/>
  <c r="AM951" i="3"/>
  <c r="AL951" i="3"/>
  <c r="AK951" i="3"/>
  <c r="AJ951" i="3"/>
  <c r="AI951" i="3"/>
  <c r="AH951" i="3"/>
  <c r="AG951" i="3"/>
  <c r="AF951" i="3"/>
  <c r="AE951" i="3"/>
  <c r="AD951" i="3"/>
  <c r="AC951" i="3"/>
  <c r="AB951" i="3"/>
  <c r="AA951" i="3"/>
  <c r="Z951" i="3"/>
  <c r="Y951" i="3"/>
  <c r="AR950" i="3"/>
  <c r="AQ950" i="3"/>
  <c r="AP950" i="3"/>
  <c r="AO950" i="3"/>
  <c r="AN950" i="3"/>
  <c r="AM950" i="3"/>
  <c r="AL950" i="3"/>
  <c r="AK950" i="3"/>
  <c r="AJ950" i="3"/>
  <c r="AI950" i="3"/>
  <c r="AH950" i="3"/>
  <c r="AG950" i="3"/>
  <c r="AF950" i="3"/>
  <c r="AE950" i="3"/>
  <c r="AD950" i="3"/>
  <c r="AC950" i="3"/>
  <c r="AB950" i="3"/>
  <c r="AA950" i="3"/>
  <c r="Z950" i="3"/>
  <c r="Y950" i="3"/>
  <c r="AR949" i="3"/>
  <c r="AQ949" i="3"/>
  <c r="AP949" i="3"/>
  <c r="AO949" i="3"/>
  <c r="AN949" i="3"/>
  <c r="AM949" i="3"/>
  <c r="AL949" i="3"/>
  <c r="AK949" i="3"/>
  <c r="AJ949" i="3"/>
  <c r="AI949" i="3"/>
  <c r="AH949" i="3"/>
  <c r="AG949" i="3"/>
  <c r="AF949" i="3"/>
  <c r="AE949" i="3"/>
  <c r="AD949" i="3"/>
  <c r="AC949" i="3"/>
  <c r="AB949" i="3"/>
  <c r="AA949" i="3"/>
  <c r="Z949" i="3"/>
  <c r="Y949" i="3"/>
  <c r="AR948" i="3"/>
  <c r="AQ948" i="3"/>
  <c r="AP948" i="3"/>
  <c r="AO948" i="3"/>
  <c r="AN948" i="3"/>
  <c r="AM948" i="3"/>
  <c r="AL948" i="3"/>
  <c r="AK948" i="3"/>
  <c r="AJ948" i="3"/>
  <c r="AI948" i="3"/>
  <c r="AH948" i="3"/>
  <c r="AG948" i="3"/>
  <c r="AF948" i="3"/>
  <c r="AE948" i="3"/>
  <c r="AD948" i="3"/>
  <c r="AC948" i="3"/>
  <c r="AB948" i="3"/>
  <c r="AA948" i="3"/>
  <c r="Z948" i="3"/>
  <c r="Y948" i="3"/>
  <c r="AR947" i="3"/>
  <c r="AQ947" i="3"/>
  <c r="AP947" i="3"/>
  <c r="AO947" i="3"/>
  <c r="AN947" i="3"/>
  <c r="AM947" i="3"/>
  <c r="AL947" i="3"/>
  <c r="AK947" i="3"/>
  <c r="AJ947" i="3"/>
  <c r="AI947" i="3"/>
  <c r="AH947" i="3"/>
  <c r="AG947" i="3"/>
  <c r="AF947" i="3"/>
  <c r="AE947" i="3"/>
  <c r="AD947" i="3"/>
  <c r="AC947" i="3"/>
  <c r="AB947" i="3"/>
  <c r="AA947" i="3"/>
  <c r="Z947" i="3"/>
  <c r="Y947" i="3"/>
  <c r="AR946" i="3"/>
  <c r="AQ946" i="3"/>
  <c r="AP946" i="3"/>
  <c r="AO946" i="3"/>
  <c r="AN946" i="3"/>
  <c r="AM946" i="3"/>
  <c r="AL946" i="3"/>
  <c r="AK946" i="3"/>
  <c r="AJ946" i="3"/>
  <c r="AI946" i="3"/>
  <c r="AH946" i="3"/>
  <c r="AG946" i="3"/>
  <c r="AF946" i="3"/>
  <c r="AE946" i="3"/>
  <c r="AD946" i="3"/>
  <c r="AC946" i="3"/>
  <c r="AB946" i="3"/>
  <c r="AA946" i="3"/>
  <c r="Z946" i="3"/>
  <c r="Y946" i="3"/>
  <c r="AR945" i="3"/>
  <c r="AQ945" i="3"/>
  <c r="AP945" i="3"/>
  <c r="AO945" i="3"/>
  <c r="AN945" i="3"/>
  <c r="AM945" i="3"/>
  <c r="AL945" i="3"/>
  <c r="AK945" i="3"/>
  <c r="AJ945" i="3"/>
  <c r="AI945" i="3"/>
  <c r="AH945" i="3"/>
  <c r="AG945" i="3"/>
  <c r="AF945" i="3"/>
  <c r="AE945" i="3"/>
  <c r="AD945" i="3"/>
  <c r="AC945" i="3"/>
  <c r="AB945" i="3"/>
  <c r="AA945" i="3"/>
  <c r="Z945" i="3"/>
  <c r="Y945" i="3"/>
  <c r="AR944" i="3"/>
  <c r="AQ944" i="3"/>
  <c r="AP944" i="3"/>
  <c r="AO944" i="3"/>
  <c r="AN944" i="3"/>
  <c r="AM944" i="3"/>
  <c r="AL944" i="3"/>
  <c r="AK944" i="3"/>
  <c r="AJ944" i="3"/>
  <c r="AI944" i="3"/>
  <c r="AH944" i="3"/>
  <c r="AG944" i="3"/>
  <c r="AF944" i="3"/>
  <c r="AE944" i="3"/>
  <c r="AD944" i="3"/>
  <c r="AC944" i="3"/>
  <c r="AB944" i="3"/>
  <c r="AA944" i="3"/>
  <c r="Z944" i="3"/>
  <c r="Y944" i="3"/>
  <c r="AR943" i="3"/>
  <c r="AQ943" i="3"/>
  <c r="AP943" i="3"/>
  <c r="AO943" i="3"/>
  <c r="AN943" i="3"/>
  <c r="AM943" i="3"/>
  <c r="AL943" i="3"/>
  <c r="AK943" i="3"/>
  <c r="AJ943" i="3"/>
  <c r="AI943" i="3"/>
  <c r="AH943" i="3"/>
  <c r="AG943" i="3"/>
  <c r="AF943" i="3"/>
  <c r="AE943" i="3"/>
  <c r="AD943" i="3"/>
  <c r="AC943" i="3"/>
  <c r="AB943" i="3"/>
  <c r="AA943" i="3"/>
  <c r="Z943" i="3"/>
  <c r="Y943" i="3"/>
  <c r="AR942" i="3"/>
  <c r="AQ942" i="3"/>
  <c r="AP942" i="3"/>
  <c r="AO942" i="3"/>
  <c r="AN942" i="3"/>
  <c r="AM942" i="3"/>
  <c r="AL942" i="3"/>
  <c r="AK942" i="3"/>
  <c r="AJ942" i="3"/>
  <c r="AI942" i="3"/>
  <c r="AH942" i="3"/>
  <c r="AG942" i="3"/>
  <c r="AF942" i="3"/>
  <c r="AE942" i="3"/>
  <c r="AD942" i="3"/>
  <c r="AC942" i="3"/>
  <c r="AB942" i="3"/>
  <c r="AA942" i="3"/>
  <c r="Z942" i="3"/>
  <c r="Y942" i="3"/>
  <c r="AR941" i="3"/>
  <c r="AQ941" i="3"/>
  <c r="AP941" i="3"/>
  <c r="AO941" i="3"/>
  <c r="AN941" i="3"/>
  <c r="AM941" i="3"/>
  <c r="AL941" i="3"/>
  <c r="AK941" i="3"/>
  <c r="AJ941" i="3"/>
  <c r="AI941" i="3"/>
  <c r="AH941" i="3"/>
  <c r="AG941" i="3"/>
  <c r="AF941" i="3"/>
  <c r="AE941" i="3"/>
  <c r="AD941" i="3"/>
  <c r="AC941" i="3"/>
  <c r="AB941" i="3"/>
  <c r="AA941" i="3"/>
  <c r="Z941" i="3"/>
  <c r="Y941" i="3"/>
  <c r="AR940" i="3"/>
  <c r="AQ940" i="3"/>
  <c r="AP940" i="3"/>
  <c r="AO940" i="3"/>
  <c r="AN940" i="3"/>
  <c r="AM940" i="3"/>
  <c r="AL940" i="3"/>
  <c r="AK940" i="3"/>
  <c r="AJ940" i="3"/>
  <c r="AI940" i="3"/>
  <c r="AH940" i="3"/>
  <c r="AG940" i="3"/>
  <c r="AF940" i="3"/>
  <c r="AE940" i="3"/>
  <c r="AD940" i="3"/>
  <c r="AC940" i="3"/>
  <c r="AB940" i="3"/>
  <c r="AA940" i="3"/>
  <c r="Z940" i="3"/>
  <c r="Y940" i="3"/>
  <c r="AR939" i="3"/>
  <c r="AQ939" i="3"/>
  <c r="AP939" i="3"/>
  <c r="AO939" i="3"/>
  <c r="AN939" i="3"/>
  <c r="AM939" i="3"/>
  <c r="AL939" i="3"/>
  <c r="AK939" i="3"/>
  <c r="AJ939" i="3"/>
  <c r="AI939" i="3"/>
  <c r="AH939" i="3"/>
  <c r="AG939" i="3"/>
  <c r="AF939" i="3"/>
  <c r="AE939" i="3"/>
  <c r="AD939" i="3"/>
  <c r="AC939" i="3"/>
  <c r="AB939" i="3"/>
  <c r="AA939" i="3"/>
  <c r="Z939" i="3"/>
  <c r="Y939" i="3"/>
  <c r="AR938" i="3"/>
  <c r="AQ938" i="3"/>
  <c r="AP938" i="3"/>
  <c r="AO938" i="3"/>
  <c r="AN938" i="3"/>
  <c r="AM938" i="3"/>
  <c r="AL938" i="3"/>
  <c r="AK938" i="3"/>
  <c r="AJ938" i="3"/>
  <c r="AI938" i="3"/>
  <c r="AH938" i="3"/>
  <c r="AG938" i="3"/>
  <c r="AF938" i="3"/>
  <c r="AE938" i="3"/>
  <c r="AD938" i="3"/>
  <c r="AC938" i="3"/>
  <c r="AB938" i="3"/>
  <c r="AA938" i="3"/>
  <c r="Z938" i="3"/>
  <c r="Y938" i="3"/>
  <c r="AR937" i="3"/>
  <c r="AQ937" i="3"/>
  <c r="AP937" i="3"/>
  <c r="AO937" i="3"/>
  <c r="AN937" i="3"/>
  <c r="AM937" i="3"/>
  <c r="AL937" i="3"/>
  <c r="AK937" i="3"/>
  <c r="AJ937" i="3"/>
  <c r="AI937" i="3"/>
  <c r="AH937" i="3"/>
  <c r="AG937" i="3"/>
  <c r="AF937" i="3"/>
  <c r="AE937" i="3"/>
  <c r="AD937" i="3"/>
  <c r="AC937" i="3"/>
  <c r="AB937" i="3"/>
  <c r="AA937" i="3"/>
  <c r="Z937" i="3"/>
  <c r="Y937" i="3"/>
  <c r="AR936" i="3"/>
  <c r="AQ936" i="3"/>
  <c r="AP936" i="3"/>
  <c r="AO936" i="3"/>
  <c r="AN936" i="3"/>
  <c r="AM936" i="3"/>
  <c r="AL936" i="3"/>
  <c r="AK936" i="3"/>
  <c r="AJ936" i="3"/>
  <c r="AI936" i="3"/>
  <c r="AH936" i="3"/>
  <c r="AG936" i="3"/>
  <c r="AF936" i="3"/>
  <c r="AE936" i="3"/>
  <c r="AD936" i="3"/>
  <c r="AC936" i="3"/>
  <c r="AB936" i="3"/>
  <c r="AA936" i="3"/>
  <c r="Z936" i="3"/>
  <c r="Y936" i="3"/>
  <c r="AR935" i="3"/>
  <c r="AQ935" i="3"/>
  <c r="AP935" i="3"/>
  <c r="AO935" i="3"/>
  <c r="AN935" i="3"/>
  <c r="AM935" i="3"/>
  <c r="AL935" i="3"/>
  <c r="AK935" i="3"/>
  <c r="AJ935" i="3"/>
  <c r="AI935" i="3"/>
  <c r="AH935" i="3"/>
  <c r="AG935" i="3"/>
  <c r="AF935" i="3"/>
  <c r="AE935" i="3"/>
  <c r="AD935" i="3"/>
  <c r="AC935" i="3"/>
  <c r="AB935" i="3"/>
  <c r="AA935" i="3"/>
  <c r="Z935" i="3"/>
  <c r="Y935" i="3"/>
  <c r="AR934" i="3"/>
  <c r="AQ934" i="3"/>
  <c r="AP934" i="3"/>
  <c r="AO934" i="3"/>
  <c r="AN934" i="3"/>
  <c r="AM934" i="3"/>
  <c r="AL934" i="3"/>
  <c r="AK934" i="3"/>
  <c r="AJ934" i="3"/>
  <c r="AI934" i="3"/>
  <c r="AH934" i="3"/>
  <c r="AG934" i="3"/>
  <c r="AF934" i="3"/>
  <c r="AE934" i="3"/>
  <c r="AD934" i="3"/>
  <c r="AC934" i="3"/>
  <c r="AB934" i="3"/>
  <c r="AA934" i="3"/>
  <c r="Z934" i="3"/>
  <c r="Y934" i="3"/>
  <c r="AR933" i="3"/>
  <c r="AQ933" i="3"/>
  <c r="AP933" i="3"/>
  <c r="AO933" i="3"/>
  <c r="AN933" i="3"/>
  <c r="AM933" i="3"/>
  <c r="AL933" i="3"/>
  <c r="AK933" i="3"/>
  <c r="AJ933" i="3"/>
  <c r="AI933" i="3"/>
  <c r="AH933" i="3"/>
  <c r="AG933" i="3"/>
  <c r="AF933" i="3"/>
  <c r="AE933" i="3"/>
  <c r="AD933" i="3"/>
  <c r="AC933" i="3"/>
  <c r="AB933" i="3"/>
  <c r="AA933" i="3"/>
  <c r="Z933" i="3"/>
  <c r="Y933" i="3"/>
  <c r="AR932" i="3"/>
  <c r="AQ932" i="3"/>
  <c r="AP932" i="3"/>
  <c r="AO932" i="3"/>
  <c r="AN932" i="3"/>
  <c r="AM932" i="3"/>
  <c r="AL932" i="3"/>
  <c r="AK932" i="3"/>
  <c r="AJ932" i="3"/>
  <c r="AI932" i="3"/>
  <c r="AH932" i="3"/>
  <c r="AG932" i="3"/>
  <c r="AF932" i="3"/>
  <c r="AE932" i="3"/>
  <c r="AD932" i="3"/>
  <c r="AC932" i="3"/>
  <c r="AB932" i="3"/>
  <c r="AA932" i="3"/>
  <c r="Z932" i="3"/>
  <c r="Y932" i="3"/>
  <c r="AR931" i="3"/>
  <c r="AQ931" i="3"/>
  <c r="AP931" i="3"/>
  <c r="AO931" i="3"/>
  <c r="AN931" i="3"/>
  <c r="AM931" i="3"/>
  <c r="AL931" i="3"/>
  <c r="AK931" i="3"/>
  <c r="AJ931" i="3"/>
  <c r="AI931" i="3"/>
  <c r="AH931" i="3"/>
  <c r="AG931" i="3"/>
  <c r="AF931" i="3"/>
  <c r="AE931" i="3"/>
  <c r="AD931" i="3"/>
  <c r="AC931" i="3"/>
  <c r="AB931" i="3"/>
  <c r="AA931" i="3"/>
  <c r="Z931" i="3"/>
  <c r="Y931" i="3"/>
  <c r="AR930" i="3"/>
  <c r="AQ930" i="3"/>
  <c r="AP930" i="3"/>
  <c r="AO930" i="3"/>
  <c r="AN930" i="3"/>
  <c r="AM930" i="3"/>
  <c r="AL930" i="3"/>
  <c r="AK930" i="3"/>
  <c r="AJ930" i="3"/>
  <c r="AI930" i="3"/>
  <c r="AH930" i="3"/>
  <c r="AG930" i="3"/>
  <c r="AF930" i="3"/>
  <c r="AE930" i="3"/>
  <c r="AD930" i="3"/>
  <c r="AC930" i="3"/>
  <c r="AB930" i="3"/>
  <c r="AA930" i="3"/>
  <c r="Z930" i="3"/>
  <c r="Y930" i="3"/>
  <c r="AR929" i="3"/>
  <c r="AQ929" i="3"/>
  <c r="AP929" i="3"/>
  <c r="AO929" i="3"/>
  <c r="AN929" i="3"/>
  <c r="AM929" i="3"/>
  <c r="AL929" i="3"/>
  <c r="AK929" i="3"/>
  <c r="AJ929" i="3"/>
  <c r="AI929" i="3"/>
  <c r="AH929" i="3"/>
  <c r="AG929" i="3"/>
  <c r="AF929" i="3"/>
  <c r="AE929" i="3"/>
  <c r="AD929" i="3"/>
  <c r="AC929" i="3"/>
  <c r="AB929" i="3"/>
  <c r="AA929" i="3"/>
  <c r="Z929" i="3"/>
  <c r="Y929" i="3"/>
  <c r="AR928" i="3"/>
  <c r="AQ928" i="3"/>
  <c r="AP928" i="3"/>
  <c r="AO928" i="3"/>
  <c r="AN928" i="3"/>
  <c r="AM928" i="3"/>
  <c r="AL928" i="3"/>
  <c r="AK928" i="3"/>
  <c r="AJ928" i="3"/>
  <c r="AI928" i="3"/>
  <c r="AH928" i="3"/>
  <c r="AG928" i="3"/>
  <c r="AF928" i="3"/>
  <c r="AE928" i="3"/>
  <c r="AD928" i="3"/>
  <c r="AC928" i="3"/>
  <c r="AB928" i="3"/>
  <c r="AA928" i="3"/>
  <c r="Z928" i="3"/>
  <c r="Y928" i="3"/>
  <c r="AR927" i="3"/>
  <c r="AQ927" i="3"/>
  <c r="AP927" i="3"/>
  <c r="AO927" i="3"/>
  <c r="AN927" i="3"/>
  <c r="AM927" i="3"/>
  <c r="AL927" i="3"/>
  <c r="AK927" i="3"/>
  <c r="AJ927" i="3"/>
  <c r="AI927" i="3"/>
  <c r="AH927" i="3"/>
  <c r="AG927" i="3"/>
  <c r="AF927" i="3"/>
  <c r="AE927" i="3"/>
  <c r="AD927" i="3"/>
  <c r="AC927" i="3"/>
  <c r="AB927" i="3"/>
  <c r="AA927" i="3"/>
  <c r="Z927" i="3"/>
  <c r="Y927" i="3"/>
  <c r="AR926" i="3"/>
  <c r="AQ926" i="3"/>
  <c r="AP926" i="3"/>
  <c r="AO926" i="3"/>
  <c r="AN926" i="3"/>
  <c r="AM926" i="3"/>
  <c r="AL926" i="3"/>
  <c r="AK926" i="3"/>
  <c r="AJ926" i="3"/>
  <c r="AI926" i="3"/>
  <c r="AH926" i="3"/>
  <c r="AG926" i="3"/>
  <c r="AF926" i="3"/>
  <c r="AE926" i="3"/>
  <c r="AD926" i="3"/>
  <c r="AC926" i="3"/>
  <c r="AB926" i="3"/>
  <c r="AA926" i="3"/>
  <c r="Z926" i="3"/>
  <c r="Y926" i="3"/>
  <c r="AR925" i="3"/>
  <c r="AQ925" i="3"/>
  <c r="AP925" i="3"/>
  <c r="AO925" i="3"/>
  <c r="AN925" i="3"/>
  <c r="AM925" i="3"/>
  <c r="AL925" i="3"/>
  <c r="AK925" i="3"/>
  <c r="AJ925" i="3"/>
  <c r="AI925" i="3"/>
  <c r="AH925" i="3"/>
  <c r="AG925" i="3"/>
  <c r="AF925" i="3"/>
  <c r="AE925" i="3"/>
  <c r="AD925" i="3"/>
  <c r="AC925" i="3"/>
  <c r="AB925" i="3"/>
  <c r="AA925" i="3"/>
  <c r="Z925" i="3"/>
  <c r="Y925" i="3"/>
  <c r="AR924" i="3"/>
  <c r="AQ924" i="3"/>
  <c r="AP924" i="3"/>
  <c r="AO924" i="3"/>
  <c r="AN924" i="3"/>
  <c r="AM924" i="3"/>
  <c r="AL924" i="3"/>
  <c r="AK924" i="3"/>
  <c r="AJ924" i="3"/>
  <c r="AI924" i="3"/>
  <c r="AH924" i="3"/>
  <c r="AG924" i="3"/>
  <c r="AF924" i="3"/>
  <c r="AE924" i="3"/>
  <c r="AD924" i="3"/>
  <c r="AC924" i="3"/>
  <c r="AB924" i="3"/>
  <c r="AA924" i="3"/>
  <c r="Z924" i="3"/>
  <c r="Y924" i="3"/>
  <c r="AR923" i="3"/>
  <c r="AQ923" i="3"/>
  <c r="AP923" i="3"/>
  <c r="AO923" i="3"/>
  <c r="AN923" i="3"/>
  <c r="AM923" i="3"/>
  <c r="AL923" i="3"/>
  <c r="AK923" i="3"/>
  <c r="AJ923" i="3"/>
  <c r="AI923" i="3"/>
  <c r="AH923" i="3"/>
  <c r="AG923" i="3"/>
  <c r="AF923" i="3"/>
  <c r="AE923" i="3"/>
  <c r="AD923" i="3"/>
  <c r="AC923" i="3"/>
  <c r="AB923" i="3"/>
  <c r="AA923" i="3"/>
  <c r="Z923" i="3"/>
  <c r="Y923" i="3"/>
  <c r="AR922" i="3"/>
  <c r="AQ922" i="3"/>
  <c r="AP922" i="3"/>
  <c r="AO922" i="3"/>
  <c r="AN922" i="3"/>
  <c r="AM922" i="3"/>
  <c r="AL922" i="3"/>
  <c r="AK922" i="3"/>
  <c r="AJ922" i="3"/>
  <c r="AI922" i="3"/>
  <c r="AH922" i="3"/>
  <c r="AG922" i="3"/>
  <c r="AF922" i="3"/>
  <c r="AE922" i="3"/>
  <c r="AD922" i="3"/>
  <c r="AC922" i="3"/>
  <c r="AB922" i="3"/>
  <c r="AA922" i="3"/>
  <c r="Z922" i="3"/>
  <c r="Y922" i="3"/>
  <c r="AR921" i="3"/>
  <c r="AQ921" i="3"/>
  <c r="AP921" i="3"/>
  <c r="AO921" i="3"/>
  <c r="AN921" i="3"/>
  <c r="AM921" i="3"/>
  <c r="AL921" i="3"/>
  <c r="AK921" i="3"/>
  <c r="AJ921" i="3"/>
  <c r="AI921" i="3"/>
  <c r="AH921" i="3"/>
  <c r="AG921" i="3"/>
  <c r="AF921" i="3"/>
  <c r="AE921" i="3"/>
  <c r="AD921" i="3"/>
  <c r="AC921" i="3"/>
  <c r="AB921" i="3"/>
  <c r="AA921" i="3"/>
  <c r="Z921" i="3"/>
  <c r="Y921" i="3"/>
  <c r="AR920" i="3"/>
  <c r="AQ920" i="3"/>
  <c r="AP920" i="3"/>
  <c r="AO920" i="3"/>
  <c r="AN920" i="3"/>
  <c r="AM920" i="3"/>
  <c r="AL920" i="3"/>
  <c r="AK920" i="3"/>
  <c r="AJ920" i="3"/>
  <c r="AI920" i="3"/>
  <c r="AH920" i="3"/>
  <c r="AG920" i="3"/>
  <c r="AF920" i="3"/>
  <c r="AE920" i="3"/>
  <c r="AD920" i="3"/>
  <c r="AC920" i="3"/>
  <c r="AB920" i="3"/>
  <c r="AA920" i="3"/>
  <c r="Z920" i="3"/>
  <c r="Y920" i="3"/>
  <c r="AR919" i="3"/>
  <c r="AQ919" i="3"/>
  <c r="AP919" i="3"/>
  <c r="AO919" i="3"/>
  <c r="AN919" i="3"/>
  <c r="AM919" i="3"/>
  <c r="AL919" i="3"/>
  <c r="AK919" i="3"/>
  <c r="AJ919" i="3"/>
  <c r="AI919" i="3"/>
  <c r="AH919" i="3"/>
  <c r="AG919" i="3"/>
  <c r="AF919" i="3"/>
  <c r="AE919" i="3"/>
  <c r="AD919" i="3"/>
  <c r="AC919" i="3"/>
  <c r="AB919" i="3"/>
  <c r="AA919" i="3"/>
  <c r="Z919" i="3"/>
  <c r="Y919" i="3"/>
  <c r="AR918" i="3"/>
  <c r="AQ918" i="3"/>
  <c r="AP918" i="3"/>
  <c r="AO918" i="3"/>
  <c r="AN918" i="3"/>
  <c r="AM918" i="3"/>
  <c r="AL918" i="3"/>
  <c r="AK918" i="3"/>
  <c r="AJ918" i="3"/>
  <c r="AI918" i="3"/>
  <c r="AH918" i="3"/>
  <c r="AG918" i="3"/>
  <c r="AF918" i="3"/>
  <c r="AE918" i="3"/>
  <c r="AD918" i="3"/>
  <c r="AC918" i="3"/>
  <c r="AB918" i="3"/>
  <c r="AA918" i="3"/>
  <c r="Z918" i="3"/>
  <c r="Y918" i="3"/>
  <c r="AR917" i="3"/>
  <c r="AQ917" i="3"/>
  <c r="AP917" i="3"/>
  <c r="AO917" i="3"/>
  <c r="AN917" i="3"/>
  <c r="AM917" i="3"/>
  <c r="AL917" i="3"/>
  <c r="AK917" i="3"/>
  <c r="AJ917" i="3"/>
  <c r="AI917" i="3"/>
  <c r="AH917" i="3"/>
  <c r="AG917" i="3"/>
  <c r="AF917" i="3"/>
  <c r="AE917" i="3"/>
  <c r="AD917" i="3"/>
  <c r="AC917" i="3"/>
  <c r="AB917" i="3"/>
  <c r="AA917" i="3"/>
  <c r="Z917" i="3"/>
  <c r="Y917" i="3"/>
  <c r="AR916" i="3"/>
  <c r="AQ916" i="3"/>
  <c r="AP916" i="3"/>
  <c r="AO916" i="3"/>
  <c r="AN916" i="3"/>
  <c r="AM916" i="3"/>
  <c r="AL916" i="3"/>
  <c r="AK916" i="3"/>
  <c r="AJ916" i="3"/>
  <c r="AI916" i="3"/>
  <c r="AH916" i="3"/>
  <c r="AG916" i="3"/>
  <c r="AF916" i="3"/>
  <c r="AE916" i="3"/>
  <c r="AD916" i="3"/>
  <c r="AC916" i="3"/>
  <c r="AB916" i="3"/>
  <c r="AA916" i="3"/>
  <c r="Z916" i="3"/>
  <c r="Y916" i="3"/>
  <c r="AR915" i="3"/>
  <c r="AQ915" i="3"/>
  <c r="AP915" i="3"/>
  <c r="AO915" i="3"/>
  <c r="AN915" i="3"/>
  <c r="AM915" i="3"/>
  <c r="AL915" i="3"/>
  <c r="AK915" i="3"/>
  <c r="AJ915" i="3"/>
  <c r="AI915" i="3"/>
  <c r="AH915" i="3"/>
  <c r="AG915" i="3"/>
  <c r="AF915" i="3"/>
  <c r="AE915" i="3"/>
  <c r="AD915" i="3"/>
  <c r="AC915" i="3"/>
  <c r="AB915" i="3"/>
  <c r="AA915" i="3"/>
  <c r="Z915" i="3"/>
  <c r="Y915" i="3"/>
  <c r="AR914" i="3"/>
  <c r="AQ914" i="3"/>
  <c r="AP914" i="3"/>
  <c r="AO914" i="3"/>
  <c r="AN914" i="3"/>
  <c r="AM914" i="3"/>
  <c r="AL914" i="3"/>
  <c r="AK914" i="3"/>
  <c r="AJ914" i="3"/>
  <c r="AI914" i="3"/>
  <c r="AH914" i="3"/>
  <c r="AG914" i="3"/>
  <c r="AF914" i="3"/>
  <c r="AE914" i="3"/>
  <c r="AD914" i="3"/>
  <c r="AC914" i="3"/>
  <c r="AB914" i="3"/>
  <c r="AA914" i="3"/>
  <c r="Z914" i="3"/>
  <c r="Y914" i="3"/>
  <c r="AR913" i="3"/>
  <c r="AQ913" i="3"/>
  <c r="AP913" i="3"/>
  <c r="AO913" i="3"/>
  <c r="AN913" i="3"/>
  <c r="AM913" i="3"/>
  <c r="AL913" i="3"/>
  <c r="AK913" i="3"/>
  <c r="AJ913" i="3"/>
  <c r="AI913" i="3"/>
  <c r="AH913" i="3"/>
  <c r="AG913" i="3"/>
  <c r="AF913" i="3"/>
  <c r="AE913" i="3"/>
  <c r="AD913" i="3"/>
  <c r="AC913" i="3"/>
  <c r="AB913" i="3"/>
  <c r="AA913" i="3"/>
  <c r="Z913" i="3"/>
  <c r="Y913" i="3"/>
  <c r="AR912" i="3"/>
  <c r="AQ912" i="3"/>
  <c r="AP912" i="3"/>
  <c r="AO912" i="3"/>
  <c r="AN912" i="3"/>
  <c r="AM912" i="3"/>
  <c r="AL912" i="3"/>
  <c r="AK912" i="3"/>
  <c r="AJ912" i="3"/>
  <c r="AI912" i="3"/>
  <c r="AH912" i="3"/>
  <c r="AG912" i="3"/>
  <c r="AF912" i="3"/>
  <c r="AE912" i="3"/>
  <c r="AD912" i="3"/>
  <c r="AC912" i="3"/>
  <c r="AB912" i="3"/>
  <c r="AA912" i="3"/>
  <c r="Z912" i="3"/>
  <c r="Y912" i="3"/>
  <c r="AR911" i="3"/>
  <c r="AQ911" i="3"/>
  <c r="AP911" i="3"/>
  <c r="AO911" i="3"/>
  <c r="AN911" i="3"/>
  <c r="AM911" i="3"/>
  <c r="AL911" i="3"/>
  <c r="AK911" i="3"/>
  <c r="AJ911" i="3"/>
  <c r="AI911" i="3"/>
  <c r="AH911" i="3"/>
  <c r="AG911" i="3"/>
  <c r="AF911" i="3"/>
  <c r="AE911" i="3"/>
  <c r="AD911" i="3"/>
  <c r="AC911" i="3"/>
  <c r="AB911" i="3"/>
  <c r="AA911" i="3"/>
  <c r="Z911" i="3"/>
  <c r="Y911" i="3"/>
  <c r="AR910" i="3"/>
  <c r="AQ910" i="3"/>
  <c r="AP910" i="3"/>
  <c r="AO910" i="3"/>
  <c r="AN910" i="3"/>
  <c r="AM910" i="3"/>
  <c r="AL910" i="3"/>
  <c r="AK910" i="3"/>
  <c r="AJ910" i="3"/>
  <c r="AI910" i="3"/>
  <c r="AH910" i="3"/>
  <c r="AG910" i="3"/>
  <c r="AF910" i="3"/>
  <c r="AE910" i="3"/>
  <c r="AD910" i="3"/>
  <c r="AC910" i="3"/>
  <c r="AB910" i="3"/>
  <c r="AA910" i="3"/>
  <c r="Z910" i="3"/>
  <c r="Y910" i="3"/>
  <c r="AR909" i="3"/>
  <c r="AQ909" i="3"/>
  <c r="AP909" i="3"/>
  <c r="AO909" i="3"/>
  <c r="AN909" i="3"/>
  <c r="AM909" i="3"/>
  <c r="AL909" i="3"/>
  <c r="AK909" i="3"/>
  <c r="AJ909" i="3"/>
  <c r="AI909" i="3"/>
  <c r="AH909" i="3"/>
  <c r="AG909" i="3"/>
  <c r="AF909" i="3"/>
  <c r="AE909" i="3"/>
  <c r="AD909" i="3"/>
  <c r="AC909" i="3"/>
  <c r="AB909" i="3"/>
  <c r="AA909" i="3"/>
  <c r="Z909" i="3"/>
  <c r="Y909" i="3"/>
  <c r="AR908" i="3"/>
  <c r="AQ908" i="3"/>
  <c r="AP908" i="3"/>
  <c r="AO908" i="3"/>
  <c r="AN908" i="3"/>
  <c r="AM908" i="3"/>
  <c r="AL908" i="3"/>
  <c r="AK908" i="3"/>
  <c r="AJ908" i="3"/>
  <c r="AI908" i="3"/>
  <c r="AH908" i="3"/>
  <c r="AG908" i="3"/>
  <c r="AF908" i="3"/>
  <c r="AE908" i="3"/>
  <c r="AD908" i="3"/>
  <c r="AC908" i="3"/>
  <c r="AB908" i="3"/>
  <c r="AA908" i="3"/>
  <c r="Z908" i="3"/>
  <c r="Y908" i="3"/>
  <c r="AR907" i="3"/>
  <c r="AQ907" i="3"/>
  <c r="AP907" i="3"/>
  <c r="AO907" i="3"/>
  <c r="AN907" i="3"/>
  <c r="AM907" i="3"/>
  <c r="AL907" i="3"/>
  <c r="AK907" i="3"/>
  <c r="AJ907" i="3"/>
  <c r="AI907" i="3"/>
  <c r="AH907" i="3"/>
  <c r="AG907" i="3"/>
  <c r="AF907" i="3"/>
  <c r="AE907" i="3"/>
  <c r="AD907" i="3"/>
  <c r="AC907" i="3"/>
  <c r="AB907" i="3"/>
  <c r="AA907" i="3"/>
  <c r="Z907" i="3"/>
  <c r="Y907" i="3"/>
  <c r="AR906" i="3"/>
  <c r="AQ906" i="3"/>
  <c r="AP906" i="3"/>
  <c r="AO906" i="3"/>
  <c r="AN906" i="3"/>
  <c r="AM906" i="3"/>
  <c r="AL906" i="3"/>
  <c r="AK906" i="3"/>
  <c r="AJ906" i="3"/>
  <c r="AI906" i="3"/>
  <c r="AH906" i="3"/>
  <c r="AG906" i="3"/>
  <c r="AF906" i="3"/>
  <c r="AE906" i="3"/>
  <c r="AD906" i="3"/>
  <c r="AC906" i="3"/>
  <c r="AB906" i="3"/>
  <c r="AA906" i="3"/>
  <c r="Z906" i="3"/>
  <c r="Y906" i="3"/>
  <c r="AR905" i="3"/>
  <c r="AQ905" i="3"/>
  <c r="AP905" i="3"/>
  <c r="AO905" i="3"/>
  <c r="AN905" i="3"/>
  <c r="AM905" i="3"/>
  <c r="AL905" i="3"/>
  <c r="AK905" i="3"/>
  <c r="AJ905" i="3"/>
  <c r="AI905" i="3"/>
  <c r="AH905" i="3"/>
  <c r="AG905" i="3"/>
  <c r="AF905" i="3"/>
  <c r="AE905" i="3"/>
  <c r="AD905" i="3"/>
  <c r="AC905" i="3"/>
  <c r="AB905" i="3"/>
  <c r="AA905" i="3"/>
  <c r="Z905" i="3"/>
  <c r="Y905" i="3"/>
  <c r="AR904" i="3"/>
  <c r="AQ904" i="3"/>
  <c r="AP904" i="3"/>
  <c r="AO904" i="3"/>
  <c r="AN904" i="3"/>
  <c r="AM904" i="3"/>
  <c r="AL904" i="3"/>
  <c r="AK904" i="3"/>
  <c r="AJ904" i="3"/>
  <c r="AI904" i="3"/>
  <c r="AH904" i="3"/>
  <c r="AG904" i="3"/>
  <c r="AF904" i="3"/>
  <c r="AE904" i="3"/>
  <c r="AD904" i="3"/>
  <c r="AC904" i="3"/>
  <c r="AB904" i="3"/>
  <c r="AA904" i="3"/>
  <c r="Z904" i="3"/>
  <c r="Y904" i="3"/>
  <c r="AR903" i="3"/>
  <c r="AQ903" i="3"/>
  <c r="AP903" i="3"/>
  <c r="AO903" i="3"/>
  <c r="AN903" i="3"/>
  <c r="AM903" i="3"/>
  <c r="AL903" i="3"/>
  <c r="AK903" i="3"/>
  <c r="AJ903" i="3"/>
  <c r="AI903" i="3"/>
  <c r="AH903" i="3"/>
  <c r="AG903" i="3"/>
  <c r="AF903" i="3"/>
  <c r="AE903" i="3"/>
  <c r="AD903" i="3"/>
  <c r="AC903" i="3"/>
  <c r="AB903" i="3"/>
  <c r="AA903" i="3"/>
  <c r="Z903" i="3"/>
  <c r="Y903" i="3"/>
  <c r="AR902" i="3"/>
  <c r="AQ902" i="3"/>
  <c r="AP902" i="3"/>
  <c r="AO902" i="3"/>
  <c r="AN902" i="3"/>
  <c r="AM902" i="3"/>
  <c r="AL902" i="3"/>
  <c r="AK902" i="3"/>
  <c r="AJ902" i="3"/>
  <c r="AI902" i="3"/>
  <c r="AH902" i="3"/>
  <c r="AG902" i="3"/>
  <c r="AF902" i="3"/>
  <c r="AE902" i="3"/>
  <c r="AD902" i="3"/>
  <c r="AC902" i="3"/>
  <c r="AB902" i="3"/>
  <c r="AA902" i="3"/>
  <c r="Z902" i="3"/>
  <c r="Y902" i="3"/>
  <c r="AR901" i="3"/>
  <c r="AQ901" i="3"/>
  <c r="AP901" i="3"/>
  <c r="AO901" i="3"/>
  <c r="AN901" i="3"/>
  <c r="AM901" i="3"/>
  <c r="AL901" i="3"/>
  <c r="AK901" i="3"/>
  <c r="AJ901" i="3"/>
  <c r="AI901" i="3"/>
  <c r="AH901" i="3"/>
  <c r="AG901" i="3"/>
  <c r="AF901" i="3"/>
  <c r="AE901" i="3"/>
  <c r="AD901" i="3"/>
  <c r="AC901" i="3"/>
  <c r="AB901" i="3"/>
  <c r="AA901" i="3"/>
  <c r="Z901" i="3"/>
  <c r="Y901" i="3"/>
  <c r="AR900" i="3"/>
  <c r="AQ900" i="3"/>
  <c r="AP900" i="3"/>
  <c r="AO900" i="3"/>
  <c r="AN900" i="3"/>
  <c r="AM900" i="3"/>
  <c r="AL900" i="3"/>
  <c r="AK900" i="3"/>
  <c r="AJ900" i="3"/>
  <c r="AI900" i="3"/>
  <c r="AH900" i="3"/>
  <c r="AG900" i="3"/>
  <c r="AF900" i="3"/>
  <c r="AE900" i="3"/>
  <c r="AD900" i="3"/>
  <c r="AC900" i="3"/>
  <c r="AB900" i="3"/>
  <c r="AA900" i="3"/>
  <c r="Z900" i="3"/>
  <c r="Y900" i="3"/>
  <c r="AR899" i="3"/>
  <c r="AQ899" i="3"/>
  <c r="AP899" i="3"/>
  <c r="AO899" i="3"/>
  <c r="AN899" i="3"/>
  <c r="AM899" i="3"/>
  <c r="AL899" i="3"/>
  <c r="AK899" i="3"/>
  <c r="AJ899" i="3"/>
  <c r="AI899" i="3"/>
  <c r="AH899" i="3"/>
  <c r="AG899" i="3"/>
  <c r="AF899" i="3"/>
  <c r="AE899" i="3"/>
  <c r="AD899" i="3"/>
  <c r="AC899" i="3"/>
  <c r="AB899" i="3"/>
  <c r="AA899" i="3"/>
  <c r="Z899" i="3"/>
  <c r="Y899" i="3"/>
  <c r="AR898" i="3"/>
  <c r="AQ898" i="3"/>
  <c r="AP898" i="3"/>
  <c r="AO898" i="3"/>
  <c r="AN898" i="3"/>
  <c r="AM898" i="3"/>
  <c r="AL898" i="3"/>
  <c r="AK898" i="3"/>
  <c r="AJ898" i="3"/>
  <c r="AI898" i="3"/>
  <c r="AH898" i="3"/>
  <c r="AG898" i="3"/>
  <c r="AF898" i="3"/>
  <c r="AE898" i="3"/>
  <c r="AD898" i="3"/>
  <c r="AC898" i="3"/>
  <c r="AB898" i="3"/>
  <c r="AA898" i="3"/>
  <c r="Z898" i="3"/>
  <c r="Y898" i="3"/>
  <c r="AR897" i="3"/>
  <c r="AQ897" i="3"/>
  <c r="AP897" i="3"/>
  <c r="AO897" i="3"/>
  <c r="AN897" i="3"/>
  <c r="AM897" i="3"/>
  <c r="AL897" i="3"/>
  <c r="AK897" i="3"/>
  <c r="AJ897" i="3"/>
  <c r="AI897" i="3"/>
  <c r="AH897" i="3"/>
  <c r="AG897" i="3"/>
  <c r="AF897" i="3"/>
  <c r="AE897" i="3"/>
  <c r="AD897" i="3"/>
  <c r="AC897" i="3"/>
  <c r="AB897" i="3"/>
  <c r="AA897" i="3"/>
  <c r="Z897" i="3"/>
  <c r="Y897" i="3"/>
  <c r="AR896" i="3"/>
  <c r="AQ896" i="3"/>
  <c r="AP896" i="3"/>
  <c r="AO896" i="3"/>
  <c r="AN896" i="3"/>
  <c r="AM896" i="3"/>
  <c r="AL896" i="3"/>
  <c r="AK896" i="3"/>
  <c r="AJ896" i="3"/>
  <c r="AI896" i="3"/>
  <c r="AH896" i="3"/>
  <c r="AG896" i="3"/>
  <c r="AF896" i="3"/>
  <c r="AE896" i="3"/>
  <c r="AD896" i="3"/>
  <c r="AC896" i="3"/>
  <c r="AB896" i="3"/>
  <c r="AA896" i="3"/>
  <c r="Z896" i="3"/>
  <c r="Y896" i="3"/>
  <c r="AR895" i="3"/>
  <c r="AQ895" i="3"/>
  <c r="AP895" i="3"/>
  <c r="AO895" i="3"/>
  <c r="AN895" i="3"/>
  <c r="AM895" i="3"/>
  <c r="AL895" i="3"/>
  <c r="AK895" i="3"/>
  <c r="AJ895" i="3"/>
  <c r="AI895" i="3"/>
  <c r="AH895" i="3"/>
  <c r="AG895" i="3"/>
  <c r="AF895" i="3"/>
  <c r="AE895" i="3"/>
  <c r="AD895" i="3"/>
  <c r="AC895" i="3"/>
  <c r="AB895" i="3"/>
  <c r="AA895" i="3"/>
  <c r="Z895" i="3"/>
  <c r="Y895" i="3"/>
  <c r="AR894" i="3"/>
  <c r="AQ894" i="3"/>
  <c r="AP894" i="3"/>
  <c r="AO894" i="3"/>
  <c r="AN894" i="3"/>
  <c r="AM894" i="3"/>
  <c r="AL894" i="3"/>
  <c r="AK894" i="3"/>
  <c r="AJ894" i="3"/>
  <c r="AI894" i="3"/>
  <c r="AH894" i="3"/>
  <c r="AG894" i="3"/>
  <c r="AF894" i="3"/>
  <c r="AE894" i="3"/>
  <c r="AD894" i="3"/>
  <c r="AC894" i="3"/>
  <c r="AB894" i="3"/>
  <c r="AA894" i="3"/>
  <c r="Z894" i="3"/>
  <c r="Y894" i="3"/>
  <c r="AR893" i="3"/>
  <c r="AQ893" i="3"/>
  <c r="AP893" i="3"/>
  <c r="AO893" i="3"/>
  <c r="AN893" i="3"/>
  <c r="AM893" i="3"/>
  <c r="AL893" i="3"/>
  <c r="AK893" i="3"/>
  <c r="AJ893" i="3"/>
  <c r="AI893" i="3"/>
  <c r="AH893" i="3"/>
  <c r="AG893" i="3"/>
  <c r="AF893" i="3"/>
  <c r="AE893" i="3"/>
  <c r="AD893" i="3"/>
  <c r="AC893" i="3"/>
  <c r="AB893" i="3"/>
  <c r="AA893" i="3"/>
  <c r="Z893" i="3"/>
  <c r="Y893" i="3"/>
  <c r="AR892" i="3"/>
  <c r="AQ892" i="3"/>
  <c r="AP892" i="3"/>
  <c r="AO892" i="3"/>
  <c r="AN892" i="3"/>
  <c r="AM892" i="3"/>
  <c r="AL892" i="3"/>
  <c r="AK892" i="3"/>
  <c r="AJ892" i="3"/>
  <c r="AI892" i="3"/>
  <c r="AH892" i="3"/>
  <c r="AG892" i="3"/>
  <c r="AF892" i="3"/>
  <c r="AE892" i="3"/>
  <c r="AD892" i="3"/>
  <c r="AC892" i="3"/>
  <c r="AB892" i="3"/>
  <c r="AA892" i="3"/>
  <c r="Z892" i="3"/>
  <c r="Y892" i="3"/>
  <c r="AR891" i="3"/>
  <c r="AQ891" i="3"/>
  <c r="AP891" i="3"/>
  <c r="AO891" i="3"/>
  <c r="AN891" i="3"/>
  <c r="AM891" i="3"/>
  <c r="AL891" i="3"/>
  <c r="AK891" i="3"/>
  <c r="AJ891" i="3"/>
  <c r="AI891" i="3"/>
  <c r="AH891" i="3"/>
  <c r="AG891" i="3"/>
  <c r="AF891" i="3"/>
  <c r="AE891" i="3"/>
  <c r="AD891" i="3"/>
  <c r="AC891" i="3"/>
  <c r="AB891" i="3"/>
  <c r="AA891" i="3"/>
  <c r="Z891" i="3"/>
  <c r="Y891" i="3"/>
  <c r="AR890" i="3"/>
  <c r="AQ890" i="3"/>
  <c r="AP890" i="3"/>
  <c r="AO890" i="3"/>
  <c r="AN890" i="3"/>
  <c r="AM890" i="3"/>
  <c r="AL890" i="3"/>
  <c r="AK890" i="3"/>
  <c r="AJ890" i="3"/>
  <c r="AI890" i="3"/>
  <c r="AH890" i="3"/>
  <c r="AG890" i="3"/>
  <c r="AF890" i="3"/>
  <c r="AE890" i="3"/>
  <c r="AD890" i="3"/>
  <c r="AC890" i="3"/>
  <c r="AB890" i="3"/>
  <c r="AA890" i="3"/>
  <c r="Z890" i="3"/>
  <c r="Y890" i="3"/>
  <c r="AR889" i="3"/>
  <c r="AQ889" i="3"/>
  <c r="AP889" i="3"/>
  <c r="AO889" i="3"/>
  <c r="AN889" i="3"/>
  <c r="AM889" i="3"/>
  <c r="AL889" i="3"/>
  <c r="AK889" i="3"/>
  <c r="AJ889" i="3"/>
  <c r="AI889" i="3"/>
  <c r="AH889" i="3"/>
  <c r="AG889" i="3"/>
  <c r="AF889" i="3"/>
  <c r="AE889" i="3"/>
  <c r="AD889" i="3"/>
  <c r="AC889" i="3"/>
  <c r="AB889" i="3"/>
  <c r="AA889" i="3"/>
  <c r="Z889" i="3"/>
  <c r="Y889" i="3"/>
  <c r="AR888" i="3"/>
  <c r="AQ888" i="3"/>
  <c r="AP888" i="3"/>
  <c r="AO888" i="3"/>
  <c r="AN888" i="3"/>
  <c r="AM888" i="3"/>
  <c r="AL888" i="3"/>
  <c r="AK888" i="3"/>
  <c r="AJ888" i="3"/>
  <c r="AI888" i="3"/>
  <c r="AH888" i="3"/>
  <c r="AG888" i="3"/>
  <c r="AF888" i="3"/>
  <c r="AE888" i="3"/>
  <c r="AD888" i="3"/>
  <c r="AC888" i="3"/>
  <c r="AB888" i="3"/>
  <c r="AA888" i="3"/>
  <c r="Z888" i="3"/>
  <c r="Y888" i="3"/>
  <c r="AR887" i="3"/>
  <c r="AQ887" i="3"/>
  <c r="AP887" i="3"/>
  <c r="AO887" i="3"/>
  <c r="AN887" i="3"/>
  <c r="AM887" i="3"/>
  <c r="AL887" i="3"/>
  <c r="AK887" i="3"/>
  <c r="AJ887" i="3"/>
  <c r="AI887" i="3"/>
  <c r="AH887" i="3"/>
  <c r="AG887" i="3"/>
  <c r="AF887" i="3"/>
  <c r="AE887" i="3"/>
  <c r="AD887" i="3"/>
  <c r="AC887" i="3"/>
  <c r="AB887" i="3"/>
  <c r="AA887" i="3"/>
  <c r="Z887" i="3"/>
  <c r="Y887" i="3"/>
  <c r="AR886" i="3"/>
  <c r="AQ886" i="3"/>
  <c r="AP886" i="3"/>
  <c r="AO886" i="3"/>
  <c r="AN886" i="3"/>
  <c r="AM886" i="3"/>
  <c r="AL886" i="3"/>
  <c r="AK886" i="3"/>
  <c r="AJ886" i="3"/>
  <c r="AI886" i="3"/>
  <c r="AH886" i="3"/>
  <c r="AG886" i="3"/>
  <c r="AF886" i="3"/>
  <c r="AE886" i="3"/>
  <c r="AD886" i="3"/>
  <c r="AC886" i="3"/>
  <c r="AB886" i="3"/>
  <c r="AA886" i="3"/>
  <c r="Z886" i="3"/>
  <c r="Y886" i="3"/>
  <c r="AR885" i="3"/>
  <c r="AQ885" i="3"/>
  <c r="AP885" i="3"/>
  <c r="AO885" i="3"/>
  <c r="AN885" i="3"/>
  <c r="AM885" i="3"/>
  <c r="AL885" i="3"/>
  <c r="AK885" i="3"/>
  <c r="AJ885" i="3"/>
  <c r="AI885" i="3"/>
  <c r="AH885" i="3"/>
  <c r="AG885" i="3"/>
  <c r="AF885" i="3"/>
  <c r="AE885" i="3"/>
  <c r="AD885" i="3"/>
  <c r="AC885" i="3"/>
  <c r="AB885" i="3"/>
  <c r="AA885" i="3"/>
  <c r="Z885" i="3"/>
  <c r="Y885" i="3"/>
  <c r="AR884" i="3"/>
  <c r="AQ884" i="3"/>
  <c r="AP884" i="3"/>
  <c r="AO884" i="3"/>
  <c r="AN884" i="3"/>
  <c r="AM884" i="3"/>
  <c r="AL884" i="3"/>
  <c r="AK884" i="3"/>
  <c r="AJ884" i="3"/>
  <c r="AI884" i="3"/>
  <c r="AH884" i="3"/>
  <c r="AG884" i="3"/>
  <c r="AF884" i="3"/>
  <c r="AE884" i="3"/>
  <c r="AD884" i="3"/>
  <c r="AC884" i="3"/>
  <c r="AB884" i="3"/>
  <c r="AA884" i="3"/>
  <c r="Z884" i="3"/>
  <c r="Y884" i="3"/>
  <c r="AR883" i="3"/>
  <c r="AQ883" i="3"/>
  <c r="AP883" i="3"/>
  <c r="AO883" i="3"/>
  <c r="AN883" i="3"/>
  <c r="AM883" i="3"/>
  <c r="AL883" i="3"/>
  <c r="AK883" i="3"/>
  <c r="AJ883" i="3"/>
  <c r="AI883" i="3"/>
  <c r="AH883" i="3"/>
  <c r="AG883" i="3"/>
  <c r="AF883" i="3"/>
  <c r="AE883" i="3"/>
  <c r="AD883" i="3"/>
  <c r="AC883" i="3"/>
  <c r="AB883" i="3"/>
  <c r="AA883" i="3"/>
  <c r="Z883" i="3"/>
  <c r="Y883" i="3"/>
  <c r="AR882" i="3"/>
  <c r="AQ882" i="3"/>
  <c r="AP882" i="3"/>
  <c r="AO882" i="3"/>
  <c r="AN882" i="3"/>
  <c r="AM882" i="3"/>
  <c r="AL882" i="3"/>
  <c r="AK882" i="3"/>
  <c r="AJ882" i="3"/>
  <c r="AI882" i="3"/>
  <c r="AH882" i="3"/>
  <c r="AG882" i="3"/>
  <c r="AF882" i="3"/>
  <c r="AE882" i="3"/>
  <c r="AD882" i="3"/>
  <c r="AC882" i="3"/>
  <c r="AB882" i="3"/>
  <c r="AA882" i="3"/>
  <c r="Z882" i="3"/>
  <c r="Y882" i="3"/>
  <c r="AR881" i="3"/>
  <c r="AQ881" i="3"/>
  <c r="AP881" i="3"/>
  <c r="AO881" i="3"/>
  <c r="AN881" i="3"/>
  <c r="AM881" i="3"/>
  <c r="AL881" i="3"/>
  <c r="AK881" i="3"/>
  <c r="AJ881" i="3"/>
  <c r="AI881" i="3"/>
  <c r="AH881" i="3"/>
  <c r="AG881" i="3"/>
  <c r="AF881" i="3"/>
  <c r="AE881" i="3"/>
  <c r="AD881" i="3"/>
  <c r="AC881" i="3"/>
  <c r="AB881" i="3"/>
  <c r="AA881" i="3"/>
  <c r="Z881" i="3"/>
  <c r="Y881" i="3"/>
  <c r="AR880" i="3"/>
  <c r="AQ880" i="3"/>
  <c r="AP880" i="3"/>
  <c r="AO880" i="3"/>
  <c r="AN880" i="3"/>
  <c r="AM880" i="3"/>
  <c r="AL880" i="3"/>
  <c r="AK880" i="3"/>
  <c r="AJ880" i="3"/>
  <c r="AI880" i="3"/>
  <c r="AH880" i="3"/>
  <c r="AG880" i="3"/>
  <c r="AF880" i="3"/>
  <c r="AE880" i="3"/>
  <c r="AD880" i="3"/>
  <c r="AC880" i="3"/>
  <c r="AB880" i="3"/>
  <c r="AA880" i="3"/>
  <c r="Z880" i="3"/>
  <c r="Y880" i="3"/>
  <c r="AR879" i="3"/>
  <c r="AQ879" i="3"/>
  <c r="AP879" i="3"/>
  <c r="AO879" i="3"/>
  <c r="AN879" i="3"/>
  <c r="AM879" i="3"/>
  <c r="AL879" i="3"/>
  <c r="AK879" i="3"/>
  <c r="AJ879" i="3"/>
  <c r="AI879" i="3"/>
  <c r="AH879" i="3"/>
  <c r="AG879" i="3"/>
  <c r="AF879" i="3"/>
  <c r="AE879" i="3"/>
  <c r="AD879" i="3"/>
  <c r="AC879" i="3"/>
  <c r="AB879" i="3"/>
  <c r="AA879" i="3"/>
  <c r="Z879" i="3"/>
  <c r="Y879" i="3"/>
  <c r="AR878" i="3"/>
  <c r="AQ878" i="3"/>
  <c r="AP878" i="3"/>
  <c r="AO878" i="3"/>
  <c r="AN878" i="3"/>
  <c r="AM878" i="3"/>
  <c r="AL878" i="3"/>
  <c r="AK878" i="3"/>
  <c r="AJ878" i="3"/>
  <c r="AI878" i="3"/>
  <c r="AH878" i="3"/>
  <c r="AG878" i="3"/>
  <c r="AF878" i="3"/>
  <c r="AE878" i="3"/>
  <c r="AD878" i="3"/>
  <c r="AC878" i="3"/>
  <c r="AB878" i="3"/>
  <c r="AA878" i="3"/>
  <c r="Z878" i="3"/>
  <c r="Y878" i="3"/>
  <c r="AR877" i="3"/>
  <c r="AQ877" i="3"/>
  <c r="AP877" i="3"/>
  <c r="AO877" i="3"/>
  <c r="AN877" i="3"/>
  <c r="AM877" i="3"/>
  <c r="AL877" i="3"/>
  <c r="AK877" i="3"/>
  <c r="AJ877" i="3"/>
  <c r="AI877" i="3"/>
  <c r="AH877" i="3"/>
  <c r="AG877" i="3"/>
  <c r="AF877" i="3"/>
  <c r="AE877" i="3"/>
  <c r="AD877" i="3"/>
  <c r="AC877" i="3"/>
  <c r="AB877" i="3"/>
  <c r="AA877" i="3"/>
  <c r="Z877" i="3"/>
  <c r="Y877" i="3"/>
  <c r="AR876" i="3"/>
  <c r="AQ876" i="3"/>
  <c r="AP876" i="3"/>
  <c r="AO876" i="3"/>
  <c r="AN876" i="3"/>
  <c r="AM876" i="3"/>
  <c r="AL876" i="3"/>
  <c r="AK876" i="3"/>
  <c r="AJ876" i="3"/>
  <c r="AI876" i="3"/>
  <c r="AH876" i="3"/>
  <c r="AG876" i="3"/>
  <c r="AF876" i="3"/>
  <c r="AE876" i="3"/>
  <c r="AD876" i="3"/>
  <c r="AC876" i="3"/>
  <c r="AB876" i="3"/>
  <c r="AA876" i="3"/>
  <c r="Z876" i="3"/>
  <c r="Y876" i="3"/>
  <c r="AR875" i="3"/>
  <c r="AQ875" i="3"/>
  <c r="AP875" i="3"/>
  <c r="AO875" i="3"/>
  <c r="AN875" i="3"/>
  <c r="AM875" i="3"/>
  <c r="AL875" i="3"/>
  <c r="AK875" i="3"/>
  <c r="AJ875" i="3"/>
  <c r="AI875" i="3"/>
  <c r="AH875" i="3"/>
  <c r="AG875" i="3"/>
  <c r="AF875" i="3"/>
  <c r="AE875" i="3"/>
  <c r="AD875" i="3"/>
  <c r="AC875" i="3"/>
  <c r="AB875" i="3"/>
  <c r="AA875" i="3"/>
  <c r="Z875" i="3"/>
  <c r="Y875" i="3"/>
  <c r="AR874" i="3"/>
  <c r="AQ874" i="3"/>
  <c r="AP874" i="3"/>
  <c r="AO874" i="3"/>
  <c r="AN874" i="3"/>
  <c r="AM874" i="3"/>
  <c r="AL874" i="3"/>
  <c r="AK874" i="3"/>
  <c r="AJ874" i="3"/>
  <c r="AI874" i="3"/>
  <c r="AH874" i="3"/>
  <c r="AG874" i="3"/>
  <c r="AF874" i="3"/>
  <c r="AE874" i="3"/>
  <c r="AD874" i="3"/>
  <c r="AC874" i="3"/>
  <c r="AB874" i="3"/>
  <c r="AA874" i="3"/>
  <c r="Z874" i="3"/>
  <c r="Y874" i="3"/>
  <c r="AR873" i="3"/>
  <c r="AQ873" i="3"/>
  <c r="AP873" i="3"/>
  <c r="AO873" i="3"/>
  <c r="AN873" i="3"/>
  <c r="AM873" i="3"/>
  <c r="AL873" i="3"/>
  <c r="AK873" i="3"/>
  <c r="AJ873" i="3"/>
  <c r="AI873" i="3"/>
  <c r="AH873" i="3"/>
  <c r="AG873" i="3"/>
  <c r="AF873" i="3"/>
  <c r="AE873" i="3"/>
  <c r="AD873" i="3"/>
  <c r="AC873" i="3"/>
  <c r="AB873" i="3"/>
  <c r="AA873" i="3"/>
  <c r="Z873" i="3"/>
  <c r="Y873" i="3"/>
  <c r="AR872" i="3"/>
  <c r="AQ872" i="3"/>
  <c r="AP872" i="3"/>
  <c r="AO872" i="3"/>
  <c r="AN872" i="3"/>
  <c r="AM872" i="3"/>
  <c r="AL872" i="3"/>
  <c r="AK872" i="3"/>
  <c r="AJ872" i="3"/>
  <c r="AI872" i="3"/>
  <c r="AH872" i="3"/>
  <c r="AG872" i="3"/>
  <c r="AF872" i="3"/>
  <c r="AE872" i="3"/>
  <c r="AD872" i="3"/>
  <c r="AC872" i="3"/>
  <c r="AB872" i="3"/>
  <c r="AA872" i="3"/>
  <c r="Z872" i="3"/>
  <c r="Y872" i="3"/>
  <c r="AR871" i="3"/>
  <c r="AQ871" i="3"/>
  <c r="AP871" i="3"/>
  <c r="AO871" i="3"/>
  <c r="AN871" i="3"/>
  <c r="AM871" i="3"/>
  <c r="AL871" i="3"/>
  <c r="AK871" i="3"/>
  <c r="AJ871" i="3"/>
  <c r="AI871" i="3"/>
  <c r="AH871" i="3"/>
  <c r="AG871" i="3"/>
  <c r="AF871" i="3"/>
  <c r="AE871" i="3"/>
  <c r="AD871" i="3"/>
  <c r="AC871" i="3"/>
  <c r="AB871" i="3"/>
  <c r="AA871" i="3"/>
  <c r="Z871" i="3"/>
  <c r="Y871" i="3"/>
  <c r="AR870" i="3"/>
  <c r="AQ870" i="3"/>
  <c r="AP870" i="3"/>
  <c r="AO870" i="3"/>
  <c r="AN870" i="3"/>
  <c r="AM870" i="3"/>
  <c r="AL870" i="3"/>
  <c r="AK870" i="3"/>
  <c r="AJ870" i="3"/>
  <c r="AI870" i="3"/>
  <c r="AH870" i="3"/>
  <c r="AG870" i="3"/>
  <c r="AF870" i="3"/>
  <c r="AE870" i="3"/>
  <c r="AD870" i="3"/>
  <c r="AC870" i="3"/>
  <c r="AB870" i="3"/>
  <c r="AA870" i="3"/>
  <c r="Z870" i="3"/>
  <c r="Y870" i="3"/>
  <c r="AR869" i="3"/>
  <c r="AQ869" i="3"/>
  <c r="AP869" i="3"/>
  <c r="AO869" i="3"/>
  <c r="AN869" i="3"/>
  <c r="AM869" i="3"/>
  <c r="AL869" i="3"/>
  <c r="AK869" i="3"/>
  <c r="AJ869" i="3"/>
  <c r="AI869" i="3"/>
  <c r="AH869" i="3"/>
  <c r="AG869" i="3"/>
  <c r="AF869" i="3"/>
  <c r="AE869" i="3"/>
  <c r="AD869" i="3"/>
  <c r="AC869" i="3"/>
  <c r="AB869" i="3"/>
  <c r="AA869" i="3"/>
  <c r="Z869" i="3"/>
  <c r="Y869" i="3"/>
  <c r="AR868" i="3"/>
  <c r="AQ868" i="3"/>
  <c r="AP868" i="3"/>
  <c r="AO868" i="3"/>
  <c r="AN868" i="3"/>
  <c r="AM868" i="3"/>
  <c r="AL868" i="3"/>
  <c r="AK868" i="3"/>
  <c r="AJ868" i="3"/>
  <c r="AI868" i="3"/>
  <c r="AH868" i="3"/>
  <c r="AG868" i="3"/>
  <c r="AF868" i="3"/>
  <c r="AE868" i="3"/>
  <c r="AD868" i="3"/>
  <c r="AC868" i="3"/>
  <c r="AB868" i="3"/>
  <c r="AA868" i="3"/>
  <c r="Z868" i="3"/>
  <c r="Y868" i="3"/>
  <c r="AR867" i="3"/>
  <c r="AQ867" i="3"/>
  <c r="AP867" i="3"/>
  <c r="AO867" i="3"/>
  <c r="AN867" i="3"/>
  <c r="AM867" i="3"/>
  <c r="AL867" i="3"/>
  <c r="AK867" i="3"/>
  <c r="AJ867" i="3"/>
  <c r="AI867" i="3"/>
  <c r="AH867" i="3"/>
  <c r="AG867" i="3"/>
  <c r="AF867" i="3"/>
  <c r="AE867" i="3"/>
  <c r="AD867" i="3"/>
  <c r="AC867" i="3"/>
  <c r="AB867" i="3"/>
  <c r="AA867" i="3"/>
  <c r="Z867" i="3"/>
  <c r="Y867" i="3"/>
  <c r="AR866" i="3"/>
  <c r="AQ866" i="3"/>
  <c r="AP866" i="3"/>
  <c r="AO866" i="3"/>
  <c r="AN866" i="3"/>
  <c r="AM866" i="3"/>
  <c r="AL866" i="3"/>
  <c r="AK866" i="3"/>
  <c r="AJ866" i="3"/>
  <c r="AI866" i="3"/>
  <c r="AH866" i="3"/>
  <c r="AG866" i="3"/>
  <c r="AF866" i="3"/>
  <c r="AE866" i="3"/>
  <c r="AD866" i="3"/>
  <c r="AC866" i="3"/>
  <c r="AB866" i="3"/>
  <c r="AA866" i="3"/>
  <c r="Z866" i="3"/>
  <c r="Y866" i="3"/>
  <c r="AR865" i="3"/>
  <c r="AQ865" i="3"/>
  <c r="AP865" i="3"/>
  <c r="AO865" i="3"/>
  <c r="AN865" i="3"/>
  <c r="AM865" i="3"/>
  <c r="AL865" i="3"/>
  <c r="AK865" i="3"/>
  <c r="AJ865" i="3"/>
  <c r="AI865" i="3"/>
  <c r="AH865" i="3"/>
  <c r="AG865" i="3"/>
  <c r="AF865" i="3"/>
  <c r="AE865" i="3"/>
  <c r="AD865" i="3"/>
  <c r="AC865" i="3"/>
  <c r="AB865" i="3"/>
  <c r="AA865" i="3"/>
  <c r="Z865" i="3"/>
  <c r="Y865" i="3"/>
  <c r="AR864" i="3"/>
  <c r="AQ864" i="3"/>
  <c r="AP864" i="3"/>
  <c r="AO864" i="3"/>
  <c r="AN864" i="3"/>
  <c r="AM864" i="3"/>
  <c r="AL864" i="3"/>
  <c r="AK864" i="3"/>
  <c r="AJ864" i="3"/>
  <c r="AI864" i="3"/>
  <c r="AH864" i="3"/>
  <c r="AG864" i="3"/>
  <c r="AF864" i="3"/>
  <c r="AE864" i="3"/>
  <c r="AD864" i="3"/>
  <c r="AC864" i="3"/>
  <c r="AB864" i="3"/>
  <c r="AA864" i="3"/>
  <c r="Z864" i="3"/>
  <c r="Y864" i="3"/>
  <c r="AR863" i="3"/>
  <c r="AQ863" i="3"/>
  <c r="AP863" i="3"/>
  <c r="AO863" i="3"/>
  <c r="AN863" i="3"/>
  <c r="AM863" i="3"/>
  <c r="AL863" i="3"/>
  <c r="AK863" i="3"/>
  <c r="AJ863" i="3"/>
  <c r="AI863" i="3"/>
  <c r="AH863" i="3"/>
  <c r="AG863" i="3"/>
  <c r="AF863" i="3"/>
  <c r="AE863" i="3"/>
  <c r="AD863" i="3"/>
  <c r="AC863" i="3"/>
  <c r="AB863" i="3"/>
  <c r="AA863" i="3"/>
  <c r="Z863" i="3"/>
  <c r="Y863" i="3"/>
  <c r="AR862" i="3"/>
  <c r="AQ862" i="3"/>
  <c r="AP862" i="3"/>
  <c r="AO862" i="3"/>
  <c r="AN862" i="3"/>
  <c r="AM862" i="3"/>
  <c r="AL862" i="3"/>
  <c r="AK862" i="3"/>
  <c r="AJ862" i="3"/>
  <c r="AI862" i="3"/>
  <c r="AH862" i="3"/>
  <c r="AG862" i="3"/>
  <c r="AF862" i="3"/>
  <c r="AE862" i="3"/>
  <c r="AD862" i="3"/>
  <c r="AC862" i="3"/>
  <c r="AB862" i="3"/>
  <c r="AA862" i="3"/>
  <c r="Z862" i="3"/>
  <c r="Y862" i="3"/>
  <c r="AR861" i="3"/>
  <c r="AQ861" i="3"/>
  <c r="AP861" i="3"/>
  <c r="AO861" i="3"/>
  <c r="AN861" i="3"/>
  <c r="AM861" i="3"/>
  <c r="AL861" i="3"/>
  <c r="AK861" i="3"/>
  <c r="AJ861" i="3"/>
  <c r="AI861" i="3"/>
  <c r="AH861" i="3"/>
  <c r="AG861" i="3"/>
  <c r="AF861" i="3"/>
  <c r="AE861" i="3"/>
  <c r="AD861" i="3"/>
  <c r="AC861" i="3"/>
  <c r="AB861" i="3"/>
  <c r="AA861" i="3"/>
  <c r="Z861" i="3"/>
  <c r="Y861" i="3"/>
  <c r="AR860" i="3"/>
  <c r="AQ860" i="3"/>
  <c r="AP860" i="3"/>
  <c r="AO860" i="3"/>
  <c r="AN860" i="3"/>
  <c r="AM860" i="3"/>
  <c r="AL860" i="3"/>
  <c r="AK860" i="3"/>
  <c r="AJ860" i="3"/>
  <c r="AI860" i="3"/>
  <c r="AH860" i="3"/>
  <c r="AG860" i="3"/>
  <c r="AF860" i="3"/>
  <c r="AE860" i="3"/>
  <c r="AD860" i="3"/>
  <c r="AC860" i="3"/>
  <c r="AB860" i="3"/>
  <c r="AA860" i="3"/>
  <c r="Z860" i="3"/>
  <c r="Y860" i="3"/>
  <c r="AR859" i="3"/>
  <c r="AQ859" i="3"/>
  <c r="AP859" i="3"/>
  <c r="AO859" i="3"/>
  <c r="AN859" i="3"/>
  <c r="AM859" i="3"/>
  <c r="AL859" i="3"/>
  <c r="AK859" i="3"/>
  <c r="AJ859" i="3"/>
  <c r="AI859" i="3"/>
  <c r="AH859" i="3"/>
  <c r="AG859" i="3"/>
  <c r="AF859" i="3"/>
  <c r="AE859" i="3"/>
  <c r="AD859" i="3"/>
  <c r="AC859" i="3"/>
  <c r="AB859" i="3"/>
  <c r="AA859" i="3"/>
  <c r="Z859" i="3"/>
  <c r="Y859" i="3"/>
  <c r="AR858" i="3"/>
  <c r="AQ858" i="3"/>
  <c r="AP858" i="3"/>
  <c r="AO858" i="3"/>
  <c r="AN858" i="3"/>
  <c r="AM858" i="3"/>
  <c r="AL858" i="3"/>
  <c r="AK858" i="3"/>
  <c r="AJ858" i="3"/>
  <c r="AI858" i="3"/>
  <c r="AH858" i="3"/>
  <c r="AG858" i="3"/>
  <c r="AF858" i="3"/>
  <c r="AE858" i="3"/>
  <c r="AD858" i="3"/>
  <c r="AC858" i="3"/>
  <c r="AB858" i="3"/>
  <c r="AA858" i="3"/>
  <c r="Z858" i="3"/>
  <c r="Y858" i="3"/>
  <c r="AR857" i="3"/>
  <c r="AQ857" i="3"/>
  <c r="AP857" i="3"/>
  <c r="AO857" i="3"/>
  <c r="AN857" i="3"/>
  <c r="AM857" i="3"/>
  <c r="AL857" i="3"/>
  <c r="AK857" i="3"/>
  <c r="AJ857" i="3"/>
  <c r="AI857" i="3"/>
  <c r="AH857" i="3"/>
  <c r="AG857" i="3"/>
  <c r="AF857" i="3"/>
  <c r="AE857" i="3"/>
  <c r="AD857" i="3"/>
  <c r="AC857" i="3"/>
  <c r="AB857" i="3"/>
  <c r="AA857" i="3"/>
  <c r="Z857" i="3"/>
  <c r="Y857" i="3"/>
  <c r="AR856" i="3"/>
  <c r="AQ856" i="3"/>
  <c r="AP856" i="3"/>
  <c r="AO856" i="3"/>
  <c r="AN856" i="3"/>
  <c r="AM856" i="3"/>
  <c r="AL856" i="3"/>
  <c r="AK856" i="3"/>
  <c r="AJ856" i="3"/>
  <c r="AI856" i="3"/>
  <c r="AH856" i="3"/>
  <c r="AG856" i="3"/>
  <c r="AF856" i="3"/>
  <c r="AE856" i="3"/>
  <c r="AD856" i="3"/>
  <c r="AC856" i="3"/>
  <c r="AB856" i="3"/>
  <c r="AA856" i="3"/>
  <c r="Z856" i="3"/>
  <c r="Y856" i="3"/>
  <c r="AR855" i="3"/>
  <c r="AQ855" i="3"/>
  <c r="AP855" i="3"/>
  <c r="AO855" i="3"/>
  <c r="AN855" i="3"/>
  <c r="AM855" i="3"/>
  <c r="AL855" i="3"/>
  <c r="AK855" i="3"/>
  <c r="AJ855" i="3"/>
  <c r="AI855" i="3"/>
  <c r="AH855" i="3"/>
  <c r="AG855" i="3"/>
  <c r="AF855" i="3"/>
  <c r="AE855" i="3"/>
  <c r="AD855" i="3"/>
  <c r="AC855" i="3"/>
  <c r="AB855" i="3"/>
  <c r="AA855" i="3"/>
  <c r="Z855" i="3"/>
  <c r="Y855" i="3"/>
  <c r="AR854" i="3"/>
  <c r="AQ854" i="3"/>
  <c r="AP854" i="3"/>
  <c r="AO854" i="3"/>
  <c r="AN854" i="3"/>
  <c r="AM854" i="3"/>
  <c r="AL854" i="3"/>
  <c r="AK854" i="3"/>
  <c r="AJ854" i="3"/>
  <c r="AI854" i="3"/>
  <c r="AH854" i="3"/>
  <c r="AG854" i="3"/>
  <c r="AF854" i="3"/>
  <c r="AE854" i="3"/>
  <c r="AD854" i="3"/>
  <c r="AC854" i="3"/>
  <c r="AB854" i="3"/>
  <c r="AA854" i="3"/>
  <c r="Z854" i="3"/>
  <c r="Y854" i="3"/>
  <c r="AR853" i="3"/>
  <c r="AQ853" i="3"/>
  <c r="AP853" i="3"/>
  <c r="AO853" i="3"/>
  <c r="AN853" i="3"/>
  <c r="AM853" i="3"/>
  <c r="AL853" i="3"/>
  <c r="AK853" i="3"/>
  <c r="AJ853" i="3"/>
  <c r="AI853" i="3"/>
  <c r="AH853" i="3"/>
  <c r="AG853" i="3"/>
  <c r="AF853" i="3"/>
  <c r="AE853" i="3"/>
  <c r="AD853" i="3"/>
  <c r="AC853" i="3"/>
  <c r="AB853" i="3"/>
  <c r="AA853" i="3"/>
  <c r="Z853" i="3"/>
  <c r="Y853" i="3"/>
  <c r="AR852" i="3"/>
  <c r="AQ852" i="3"/>
  <c r="AP852" i="3"/>
  <c r="AO852" i="3"/>
  <c r="AN852" i="3"/>
  <c r="AM852" i="3"/>
  <c r="AL852" i="3"/>
  <c r="AK852" i="3"/>
  <c r="AJ852" i="3"/>
  <c r="AI852" i="3"/>
  <c r="AH852" i="3"/>
  <c r="AG852" i="3"/>
  <c r="AF852" i="3"/>
  <c r="AE852" i="3"/>
  <c r="AD852" i="3"/>
  <c r="AC852" i="3"/>
  <c r="AB852" i="3"/>
  <c r="AA852" i="3"/>
  <c r="Z852" i="3"/>
  <c r="Y852" i="3"/>
  <c r="AR851" i="3"/>
  <c r="AQ851" i="3"/>
  <c r="AP851" i="3"/>
  <c r="AO851" i="3"/>
  <c r="AN851" i="3"/>
  <c r="AM851" i="3"/>
  <c r="AL851" i="3"/>
  <c r="AK851" i="3"/>
  <c r="AJ851" i="3"/>
  <c r="AI851" i="3"/>
  <c r="AH851" i="3"/>
  <c r="AG851" i="3"/>
  <c r="AF851" i="3"/>
  <c r="AE851" i="3"/>
  <c r="AD851" i="3"/>
  <c r="AC851" i="3"/>
  <c r="AB851" i="3"/>
  <c r="AA851" i="3"/>
  <c r="Z851" i="3"/>
  <c r="Y851" i="3"/>
  <c r="AR850" i="3"/>
  <c r="AQ850" i="3"/>
  <c r="AP850" i="3"/>
  <c r="AO850" i="3"/>
  <c r="AN850" i="3"/>
  <c r="AM850" i="3"/>
  <c r="AL850" i="3"/>
  <c r="AK850" i="3"/>
  <c r="AJ850" i="3"/>
  <c r="AI850" i="3"/>
  <c r="AH850" i="3"/>
  <c r="AG850" i="3"/>
  <c r="AF850" i="3"/>
  <c r="AE850" i="3"/>
  <c r="AD850" i="3"/>
  <c r="AC850" i="3"/>
  <c r="AB850" i="3"/>
  <c r="AA850" i="3"/>
  <c r="Z850" i="3"/>
  <c r="Y850" i="3"/>
  <c r="AR849" i="3"/>
  <c r="AQ849" i="3"/>
  <c r="AP849" i="3"/>
  <c r="AO849" i="3"/>
  <c r="AN849" i="3"/>
  <c r="AM849" i="3"/>
  <c r="AL849" i="3"/>
  <c r="AK849" i="3"/>
  <c r="AJ849" i="3"/>
  <c r="AI849" i="3"/>
  <c r="AH849" i="3"/>
  <c r="AG849" i="3"/>
  <c r="AF849" i="3"/>
  <c r="AE849" i="3"/>
  <c r="AD849" i="3"/>
  <c r="AC849" i="3"/>
  <c r="AB849" i="3"/>
  <c r="AA849" i="3"/>
  <c r="Z849" i="3"/>
  <c r="Y849" i="3"/>
  <c r="AR848" i="3"/>
  <c r="AQ848" i="3"/>
  <c r="AP848" i="3"/>
  <c r="AO848" i="3"/>
  <c r="AN848" i="3"/>
  <c r="AM848" i="3"/>
  <c r="AL848" i="3"/>
  <c r="AK848" i="3"/>
  <c r="AJ848" i="3"/>
  <c r="AI848" i="3"/>
  <c r="AH848" i="3"/>
  <c r="AG848" i="3"/>
  <c r="AF848" i="3"/>
  <c r="AE848" i="3"/>
  <c r="AD848" i="3"/>
  <c r="AC848" i="3"/>
  <c r="AB848" i="3"/>
  <c r="AA848" i="3"/>
  <c r="Z848" i="3"/>
  <c r="Y848" i="3"/>
  <c r="AR847" i="3"/>
  <c r="AQ847" i="3"/>
  <c r="AP847" i="3"/>
  <c r="AO847" i="3"/>
  <c r="AN847" i="3"/>
  <c r="AM847" i="3"/>
  <c r="AL847" i="3"/>
  <c r="AK847" i="3"/>
  <c r="AJ847" i="3"/>
  <c r="AI847" i="3"/>
  <c r="AH847" i="3"/>
  <c r="AG847" i="3"/>
  <c r="AF847" i="3"/>
  <c r="AE847" i="3"/>
  <c r="AD847" i="3"/>
  <c r="AC847" i="3"/>
  <c r="AB847" i="3"/>
  <c r="AA847" i="3"/>
  <c r="Z847" i="3"/>
  <c r="Y847" i="3"/>
  <c r="AR846" i="3"/>
  <c r="AQ846" i="3"/>
  <c r="AP846" i="3"/>
  <c r="AO846" i="3"/>
  <c r="AN846" i="3"/>
  <c r="AM846" i="3"/>
  <c r="AL846" i="3"/>
  <c r="AK846" i="3"/>
  <c r="AJ846" i="3"/>
  <c r="AI846" i="3"/>
  <c r="AH846" i="3"/>
  <c r="AG846" i="3"/>
  <c r="AF846" i="3"/>
  <c r="AE846" i="3"/>
  <c r="AD846" i="3"/>
  <c r="AC846" i="3"/>
  <c r="AB846" i="3"/>
  <c r="AA846" i="3"/>
  <c r="Z846" i="3"/>
  <c r="Y846" i="3"/>
  <c r="AR845" i="3"/>
  <c r="AQ845" i="3"/>
  <c r="AP845" i="3"/>
  <c r="AO845" i="3"/>
  <c r="AN845" i="3"/>
  <c r="AM845" i="3"/>
  <c r="AL845" i="3"/>
  <c r="AK845" i="3"/>
  <c r="AJ845" i="3"/>
  <c r="AI845" i="3"/>
  <c r="AH845" i="3"/>
  <c r="AG845" i="3"/>
  <c r="AF845" i="3"/>
  <c r="AE845" i="3"/>
  <c r="AD845" i="3"/>
  <c r="AC845" i="3"/>
  <c r="AB845" i="3"/>
  <c r="AA845" i="3"/>
  <c r="Z845" i="3"/>
  <c r="Y845" i="3"/>
  <c r="AR844" i="3"/>
  <c r="AQ844" i="3"/>
  <c r="AP844" i="3"/>
  <c r="AO844" i="3"/>
  <c r="AN844" i="3"/>
  <c r="AM844" i="3"/>
  <c r="AL844" i="3"/>
  <c r="AK844" i="3"/>
  <c r="AJ844" i="3"/>
  <c r="AI844" i="3"/>
  <c r="AH844" i="3"/>
  <c r="AG844" i="3"/>
  <c r="AF844" i="3"/>
  <c r="AE844" i="3"/>
  <c r="AD844" i="3"/>
  <c r="AC844" i="3"/>
  <c r="AB844" i="3"/>
  <c r="AA844" i="3"/>
  <c r="Z844" i="3"/>
  <c r="Y844" i="3"/>
  <c r="AR843" i="3"/>
  <c r="AQ843" i="3"/>
  <c r="AP843" i="3"/>
  <c r="AO843" i="3"/>
  <c r="AN843" i="3"/>
  <c r="AM843" i="3"/>
  <c r="AL843" i="3"/>
  <c r="AK843" i="3"/>
  <c r="AJ843" i="3"/>
  <c r="AI843" i="3"/>
  <c r="AH843" i="3"/>
  <c r="AG843" i="3"/>
  <c r="AF843" i="3"/>
  <c r="AE843" i="3"/>
  <c r="AD843" i="3"/>
  <c r="AC843" i="3"/>
  <c r="AB843" i="3"/>
  <c r="AA843" i="3"/>
  <c r="Z843" i="3"/>
  <c r="Y843" i="3"/>
  <c r="AR842" i="3"/>
  <c r="AQ842" i="3"/>
  <c r="AP842" i="3"/>
  <c r="AO842" i="3"/>
  <c r="AN842" i="3"/>
  <c r="AM842" i="3"/>
  <c r="AL842" i="3"/>
  <c r="AK842" i="3"/>
  <c r="AJ842" i="3"/>
  <c r="AI842" i="3"/>
  <c r="AH842" i="3"/>
  <c r="AG842" i="3"/>
  <c r="AF842" i="3"/>
  <c r="AE842" i="3"/>
  <c r="AD842" i="3"/>
  <c r="AC842" i="3"/>
  <c r="AB842" i="3"/>
  <c r="AA842" i="3"/>
  <c r="Z842" i="3"/>
  <c r="Y842" i="3"/>
  <c r="AR841" i="3"/>
  <c r="AQ841" i="3"/>
  <c r="AP841" i="3"/>
  <c r="AO841" i="3"/>
  <c r="AN841" i="3"/>
  <c r="AM841" i="3"/>
  <c r="AL841" i="3"/>
  <c r="AK841" i="3"/>
  <c r="AJ841" i="3"/>
  <c r="AI841" i="3"/>
  <c r="AH841" i="3"/>
  <c r="AG841" i="3"/>
  <c r="AF841" i="3"/>
  <c r="AE841" i="3"/>
  <c r="AD841" i="3"/>
  <c r="AC841" i="3"/>
  <c r="AB841" i="3"/>
  <c r="AA841" i="3"/>
  <c r="Z841" i="3"/>
  <c r="Y841" i="3"/>
  <c r="AR840" i="3"/>
  <c r="AQ840" i="3"/>
  <c r="AP840" i="3"/>
  <c r="AO840" i="3"/>
  <c r="AN840" i="3"/>
  <c r="AM840" i="3"/>
  <c r="AL840" i="3"/>
  <c r="AK840" i="3"/>
  <c r="AJ840" i="3"/>
  <c r="AI840" i="3"/>
  <c r="AH840" i="3"/>
  <c r="AG840" i="3"/>
  <c r="AF840" i="3"/>
  <c r="AE840" i="3"/>
  <c r="AD840" i="3"/>
  <c r="AC840" i="3"/>
  <c r="AB840" i="3"/>
  <c r="AA840" i="3"/>
  <c r="Z840" i="3"/>
  <c r="Y840" i="3"/>
  <c r="AR839" i="3"/>
  <c r="AQ839" i="3"/>
  <c r="AP839" i="3"/>
  <c r="AO839" i="3"/>
  <c r="AN839" i="3"/>
  <c r="AM839" i="3"/>
  <c r="AL839" i="3"/>
  <c r="AK839" i="3"/>
  <c r="AJ839" i="3"/>
  <c r="AI839" i="3"/>
  <c r="AH839" i="3"/>
  <c r="AG839" i="3"/>
  <c r="AF839" i="3"/>
  <c r="AE839" i="3"/>
  <c r="AD839" i="3"/>
  <c r="AC839" i="3"/>
  <c r="AB839" i="3"/>
  <c r="AA839" i="3"/>
  <c r="Z839" i="3"/>
  <c r="Y839" i="3"/>
  <c r="AR838" i="3"/>
  <c r="AQ838" i="3"/>
  <c r="AP838" i="3"/>
  <c r="AO838" i="3"/>
  <c r="AN838" i="3"/>
  <c r="AM838" i="3"/>
  <c r="AL838" i="3"/>
  <c r="AK838" i="3"/>
  <c r="AJ838" i="3"/>
  <c r="AI838" i="3"/>
  <c r="AH838" i="3"/>
  <c r="AG838" i="3"/>
  <c r="AF838" i="3"/>
  <c r="AE838" i="3"/>
  <c r="AD838" i="3"/>
  <c r="AC838" i="3"/>
  <c r="AB838" i="3"/>
  <c r="AA838" i="3"/>
  <c r="Z838" i="3"/>
  <c r="Y838" i="3"/>
  <c r="AR837" i="3"/>
  <c r="AQ837" i="3"/>
  <c r="AP837" i="3"/>
  <c r="AO837" i="3"/>
  <c r="AN837" i="3"/>
  <c r="AM837" i="3"/>
  <c r="AL837" i="3"/>
  <c r="AK837" i="3"/>
  <c r="AJ837" i="3"/>
  <c r="AI837" i="3"/>
  <c r="AH837" i="3"/>
  <c r="AG837" i="3"/>
  <c r="AF837" i="3"/>
  <c r="AE837" i="3"/>
  <c r="AD837" i="3"/>
  <c r="AC837" i="3"/>
  <c r="AB837" i="3"/>
  <c r="AA837" i="3"/>
  <c r="Z837" i="3"/>
  <c r="Y837" i="3"/>
  <c r="AR836" i="3"/>
  <c r="AQ836" i="3"/>
  <c r="AP836" i="3"/>
  <c r="AO836" i="3"/>
  <c r="AN836" i="3"/>
  <c r="AM836" i="3"/>
  <c r="AL836" i="3"/>
  <c r="AK836" i="3"/>
  <c r="AJ836" i="3"/>
  <c r="AI836" i="3"/>
  <c r="AH836" i="3"/>
  <c r="AG836" i="3"/>
  <c r="AF836" i="3"/>
  <c r="AE836" i="3"/>
  <c r="AD836" i="3"/>
  <c r="AC836" i="3"/>
  <c r="AB836" i="3"/>
  <c r="AA836" i="3"/>
  <c r="Z836" i="3"/>
  <c r="Y836" i="3"/>
  <c r="AR835" i="3"/>
  <c r="AQ835" i="3"/>
  <c r="AP835" i="3"/>
  <c r="AO835" i="3"/>
  <c r="AN835" i="3"/>
  <c r="AM835" i="3"/>
  <c r="AL835" i="3"/>
  <c r="AK835" i="3"/>
  <c r="AJ835" i="3"/>
  <c r="AI835" i="3"/>
  <c r="AH835" i="3"/>
  <c r="AG835" i="3"/>
  <c r="AF835" i="3"/>
  <c r="AE835" i="3"/>
  <c r="AD835" i="3"/>
  <c r="AC835" i="3"/>
  <c r="AB835" i="3"/>
  <c r="AA835" i="3"/>
  <c r="Z835" i="3"/>
  <c r="Y835" i="3"/>
  <c r="AR834" i="3"/>
  <c r="AQ834" i="3"/>
  <c r="AP834" i="3"/>
  <c r="AO834" i="3"/>
  <c r="AN834" i="3"/>
  <c r="AM834" i="3"/>
  <c r="AL834" i="3"/>
  <c r="AK834" i="3"/>
  <c r="AJ834" i="3"/>
  <c r="AI834" i="3"/>
  <c r="AH834" i="3"/>
  <c r="AG834" i="3"/>
  <c r="AF834" i="3"/>
  <c r="AE834" i="3"/>
  <c r="AD834" i="3"/>
  <c r="AC834" i="3"/>
  <c r="AB834" i="3"/>
  <c r="AA834" i="3"/>
  <c r="Z834" i="3"/>
  <c r="Y834" i="3"/>
  <c r="AR833" i="3"/>
  <c r="AQ833" i="3"/>
  <c r="AP833" i="3"/>
  <c r="AO833" i="3"/>
  <c r="AN833" i="3"/>
  <c r="AM833" i="3"/>
  <c r="AL833" i="3"/>
  <c r="AK833" i="3"/>
  <c r="AJ833" i="3"/>
  <c r="AI833" i="3"/>
  <c r="AH833" i="3"/>
  <c r="AG833" i="3"/>
  <c r="AF833" i="3"/>
  <c r="AE833" i="3"/>
  <c r="AD833" i="3"/>
  <c r="AC833" i="3"/>
  <c r="AB833" i="3"/>
  <c r="AA833" i="3"/>
  <c r="Z833" i="3"/>
  <c r="Y833" i="3"/>
  <c r="AR832" i="3"/>
  <c r="AQ832" i="3"/>
  <c r="AP832" i="3"/>
  <c r="AO832" i="3"/>
  <c r="AN832" i="3"/>
  <c r="AM832" i="3"/>
  <c r="AL832" i="3"/>
  <c r="AK832" i="3"/>
  <c r="AJ832" i="3"/>
  <c r="AI832" i="3"/>
  <c r="AH832" i="3"/>
  <c r="AG832" i="3"/>
  <c r="AF832" i="3"/>
  <c r="AE832" i="3"/>
  <c r="AD832" i="3"/>
  <c r="AC832" i="3"/>
  <c r="AB832" i="3"/>
  <c r="AA832" i="3"/>
  <c r="Z832" i="3"/>
  <c r="Y832" i="3"/>
  <c r="AR831" i="3"/>
  <c r="AQ831" i="3"/>
  <c r="AP831" i="3"/>
  <c r="AO831" i="3"/>
  <c r="AN831" i="3"/>
  <c r="AM831" i="3"/>
  <c r="AL831" i="3"/>
  <c r="AK831" i="3"/>
  <c r="AJ831" i="3"/>
  <c r="AI831" i="3"/>
  <c r="AH831" i="3"/>
  <c r="AG831" i="3"/>
  <c r="AF831" i="3"/>
  <c r="AE831" i="3"/>
  <c r="AD831" i="3"/>
  <c r="AC831" i="3"/>
  <c r="AB831" i="3"/>
  <c r="AA831" i="3"/>
  <c r="Z831" i="3"/>
  <c r="Y831" i="3"/>
  <c r="AR830" i="3"/>
  <c r="AQ830" i="3"/>
  <c r="AP830" i="3"/>
  <c r="AO830" i="3"/>
  <c r="AN830" i="3"/>
  <c r="AM830" i="3"/>
  <c r="AL830" i="3"/>
  <c r="AK830" i="3"/>
  <c r="AJ830" i="3"/>
  <c r="AI830" i="3"/>
  <c r="AH830" i="3"/>
  <c r="AG830" i="3"/>
  <c r="AF830" i="3"/>
  <c r="AE830" i="3"/>
  <c r="AD830" i="3"/>
  <c r="AC830" i="3"/>
  <c r="AB830" i="3"/>
  <c r="AA830" i="3"/>
  <c r="Z830" i="3"/>
  <c r="Y830" i="3"/>
  <c r="AR829" i="3"/>
  <c r="AQ829" i="3"/>
  <c r="AP829" i="3"/>
  <c r="AO829" i="3"/>
  <c r="AN829" i="3"/>
  <c r="AM829" i="3"/>
  <c r="AL829" i="3"/>
  <c r="AK829" i="3"/>
  <c r="AJ829" i="3"/>
  <c r="AI829" i="3"/>
  <c r="AH829" i="3"/>
  <c r="AG829" i="3"/>
  <c r="AF829" i="3"/>
  <c r="AE829" i="3"/>
  <c r="AD829" i="3"/>
  <c r="AC829" i="3"/>
  <c r="AB829" i="3"/>
  <c r="AA829" i="3"/>
  <c r="Z829" i="3"/>
  <c r="Y829" i="3"/>
  <c r="AR828" i="3"/>
  <c r="AQ828" i="3"/>
  <c r="AP828" i="3"/>
  <c r="AO828" i="3"/>
  <c r="AN828" i="3"/>
  <c r="AM828" i="3"/>
  <c r="AL828" i="3"/>
  <c r="AK828" i="3"/>
  <c r="AJ828" i="3"/>
  <c r="AI828" i="3"/>
  <c r="AH828" i="3"/>
  <c r="AG828" i="3"/>
  <c r="AF828" i="3"/>
  <c r="AE828" i="3"/>
  <c r="AD828" i="3"/>
  <c r="AC828" i="3"/>
  <c r="AB828" i="3"/>
  <c r="AA828" i="3"/>
  <c r="Z828" i="3"/>
  <c r="Y828" i="3"/>
  <c r="AR827" i="3"/>
  <c r="AQ827" i="3"/>
  <c r="AP827" i="3"/>
  <c r="AO827" i="3"/>
  <c r="AN827" i="3"/>
  <c r="AM827" i="3"/>
  <c r="AL827" i="3"/>
  <c r="AK827" i="3"/>
  <c r="AJ827" i="3"/>
  <c r="AI827" i="3"/>
  <c r="AH827" i="3"/>
  <c r="AG827" i="3"/>
  <c r="AF827" i="3"/>
  <c r="AE827" i="3"/>
  <c r="AD827" i="3"/>
  <c r="AC827" i="3"/>
  <c r="AB827" i="3"/>
  <c r="AA827" i="3"/>
  <c r="Z827" i="3"/>
  <c r="Y827" i="3"/>
  <c r="AR826" i="3"/>
  <c r="AQ826" i="3"/>
  <c r="AP826" i="3"/>
  <c r="AO826" i="3"/>
  <c r="AN826" i="3"/>
  <c r="AM826" i="3"/>
  <c r="AL826" i="3"/>
  <c r="AK826" i="3"/>
  <c r="AJ826" i="3"/>
  <c r="AI826" i="3"/>
  <c r="AH826" i="3"/>
  <c r="AG826" i="3"/>
  <c r="AF826" i="3"/>
  <c r="AE826" i="3"/>
  <c r="AD826" i="3"/>
  <c r="AC826" i="3"/>
  <c r="AB826" i="3"/>
  <c r="AA826" i="3"/>
  <c r="Z826" i="3"/>
  <c r="Y826" i="3"/>
  <c r="AR825" i="3"/>
  <c r="AQ825" i="3"/>
  <c r="AP825" i="3"/>
  <c r="AO825" i="3"/>
  <c r="AN825" i="3"/>
  <c r="AM825" i="3"/>
  <c r="AL825" i="3"/>
  <c r="AK825" i="3"/>
  <c r="AJ825" i="3"/>
  <c r="AI825" i="3"/>
  <c r="AH825" i="3"/>
  <c r="AG825" i="3"/>
  <c r="AF825" i="3"/>
  <c r="AE825" i="3"/>
  <c r="AD825" i="3"/>
  <c r="AC825" i="3"/>
  <c r="AB825" i="3"/>
  <c r="AA825" i="3"/>
  <c r="Z825" i="3"/>
  <c r="Y825" i="3"/>
  <c r="AR824" i="3"/>
  <c r="AQ824" i="3"/>
  <c r="AP824" i="3"/>
  <c r="AO824" i="3"/>
  <c r="AN824" i="3"/>
  <c r="AM824" i="3"/>
  <c r="AL824" i="3"/>
  <c r="AK824" i="3"/>
  <c r="AJ824" i="3"/>
  <c r="AI824" i="3"/>
  <c r="AH824" i="3"/>
  <c r="AG824" i="3"/>
  <c r="AF824" i="3"/>
  <c r="AE824" i="3"/>
  <c r="AD824" i="3"/>
  <c r="AC824" i="3"/>
  <c r="AB824" i="3"/>
  <c r="AA824" i="3"/>
  <c r="Z824" i="3"/>
  <c r="Y824" i="3"/>
  <c r="AR823" i="3"/>
  <c r="AQ823" i="3"/>
  <c r="AP823" i="3"/>
  <c r="AO823" i="3"/>
  <c r="AN823" i="3"/>
  <c r="AM823" i="3"/>
  <c r="AL823" i="3"/>
  <c r="AK823" i="3"/>
  <c r="AJ823" i="3"/>
  <c r="AI823" i="3"/>
  <c r="AH823" i="3"/>
  <c r="AG823" i="3"/>
  <c r="AF823" i="3"/>
  <c r="AE823" i="3"/>
  <c r="AD823" i="3"/>
  <c r="AC823" i="3"/>
  <c r="AB823" i="3"/>
  <c r="AA823" i="3"/>
  <c r="Z823" i="3"/>
  <c r="Y823" i="3"/>
  <c r="AR822" i="3"/>
  <c r="AQ822" i="3"/>
  <c r="AP822" i="3"/>
  <c r="AO822" i="3"/>
  <c r="AN822" i="3"/>
  <c r="AM822" i="3"/>
  <c r="AL822" i="3"/>
  <c r="AK822" i="3"/>
  <c r="AJ822" i="3"/>
  <c r="AI822" i="3"/>
  <c r="AH822" i="3"/>
  <c r="AG822" i="3"/>
  <c r="AF822" i="3"/>
  <c r="AE822" i="3"/>
  <c r="AD822" i="3"/>
  <c r="AC822" i="3"/>
  <c r="AB822" i="3"/>
  <c r="AA822" i="3"/>
  <c r="Z822" i="3"/>
  <c r="Y822" i="3"/>
  <c r="AR821" i="3"/>
  <c r="AQ821" i="3"/>
  <c r="AP821" i="3"/>
  <c r="AO821" i="3"/>
  <c r="AN821" i="3"/>
  <c r="AM821" i="3"/>
  <c r="AL821" i="3"/>
  <c r="AK821" i="3"/>
  <c r="AJ821" i="3"/>
  <c r="AI821" i="3"/>
  <c r="AH821" i="3"/>
  <c r="AG821" i="3"/>
  <c r="AF821" i="3"/>
  <c r="AE821" i="3"/>
  <c r="AD821" i="3"/>
  <c r="AC821" i="3"/>
  <c r="AB821" i="3"/>
  <c r="AA821" i="3"/>
  <c r="Z821" i="3"/>
  <c r="Y821" i="3"/>
  <c r="AR820" i="3"/>
  <c r="AQ820" i="3"/>
  <c r="AP820" i="3"/>
  <c r="AO820" i="3"/>
  <c r="AN820" i="3"/>
  <c r="AM820" i="3"/>
  <c r="AL820" i="3"/>
  <c r="AK820" i="3"/>
  <c r="AJ820" i="3"/>
  <c r="AI820" i="3"/>
  <c r="AH820" i="3"/>
  <c r="AG820" i="3"/>
  <c r="AF820" i="3"/>
  <c r="AE820" i="3"/>
  <c r="AD820" i="3"/>
  <c r="AC820" i="3"/>
  <c r="AB820" i="3"/>
  <c r="AA820" i="3"/>
  <c r="Z820" i="3"/>
  <c r="Y820" i="3"/>
  <c r="AR819" i="3"/>
  <c r="AQ819" i="3"/>
  <c r="AP819" i="3"/>
  <c r="AO819" i="3"/>
  <c r="AN819" i="3"/>
  <c r="AM819" i="3"/>
  <c r="AL819" i="3"/>
  <c r="AK819" i="3"/>
  <c r="AJ819" i="3"/>
  <c r="AI819" i="3"/>
  <c r="AH819" i="3"/>
  <c r="AG819" i="3"/>
  <c r="AF819" i="3"/>
  <c r="AE819" i="3"/>
  <c r="AD819" i="3"/>
  <c r="AC819" i="3"/>
  <c r="AB819" i="3"/>
  <c r="AA819" i="3"/>
  <c r="Z819" i="3"/>
  <c r="Y819" i="3"/>
  <c r="AR818" i="3"/>
  <c r="AQ818" i="3"/>
  <c r="AP818" i="3"/>
  <c r="AO818" i="3"/>
  <c r="AN818" i="3"/>
  <c r="AM818" i="3"/>
  <c r="AL818" i="3"/>
  <c r="AK818" i="3"/>
  <c r="AJ818" i="3"/>
  <c r="AI818" i="3"/>
  <c r="AH818" i="3"/>
  <c r="AG818" i="3"/>
  <c r="AF818" i="3"/>
  <c r="AE818" i="3"/>
  <c r="AD818" i="3"/>
  <c r="AC818" i="3"/>
  <c r="AB818" i="3"/>
  <c r="AA818" i="3"/>
  <c r="Z818" i="3"/>
  <c r="Y818" i="3"/>
  <c r="AR817" i="3"/>
  <c r="AQ817" i="3"/>
  <c r="AP817" i="3"/>
  <c r="AO817" i="3"/>
  <c r="AN817" i="3"/>
  <c r="AM817" i="3"/>
  <c r="AL817" i="3"/>
  <c r="AK817" i="3"/>
  <c r="AJ817" i="3"/>
  <c r="AI817" i="3"/>
  <c r="AH817" i="3"/>
  <c r="AG817" i="3"/>
  <c r="AF817" i="3"/>
  <c r="AE817" i="3"/>
  <c r="AD817" i="3"/>
  <c r="AC817" i="3"/>
  <c r="AB817" i="3"/>
  <c r="AA817" i="3"/>
  <c r="Z817" i="3"/>
  <c r="Y817" i="3"/>
  <c r="AR816" i="3"/>
  <c r="AQ816" i="3"/>
  <c r="AP816" i="3"/>
  <c r="AO816" i="3"/>
  <c r="AN816" i="3"/>
  <c r="AM816" i="3"/>
  <c r="AL816" i="3"/>
  <c r="AK816" i="3"/>
  <c r="AJ816" i="3"/>
  <c r="AI816" i="3"/>
  <c r="AH816" i="3"/>
  <c r="AG816" i="3"/>
  <c r="AF816" i="3"/>
  <c r="AE816" i="3"/>
  <c r="AD816" i="3"/>
  <c r="AC816" i="3"/>
  <c r="AB816" i="3"/>
  <c r="AA816" i="3"/>
  <c r="Z816" i="3"/>
  <c r="Y816" i="3"/>
  <c r="AR815" i="3"/>
  <c r="AQ815" i="3"/>
  <c r="AP815" i="3"/>
  <c r="AO815" i="3"/>
  <c r="AN815" i="3"/>
  <c r="AM815" i="3"/>
  <c r="AL815" i="3"/>
  <c r="AK815" i="3"/>
  <c r="AJ815" i="3"/>
  <c r="AI815" i="3"/>
  <c r="AH815" i="3"/>
  <c r="AG815" i="3"/>
  <c r="AF815" i="3"/>
  <c r="AE815" i="3"/>
  <c r="AD815" i="3"/>
  <c r="AC815" i="3"/>
  <c r="AB815" i="3"/>
  <c r="AA815" i="3"/>
  <c r="Z815" i="3"/>
  <c r="Y815" i="3"/>
  <c r="AR814" i="3"/>
  <c r="AQ814" i="3"/>
  <c r="AP814" i="3"/>
  <c r="AO814" i="3"/>
  <c r="AN814" i="3"/>
  <c r="AM814" i="3"/>
  <c r="AL814" i="3"/>
  <c r="AK814" i="3"/>
  <c r="AJ814" i="3"/>
  <c r="AI814" i="3"/>
  <c r="AH814" i="3"/>
  <c r="AG814" i="3"/>
  <c r="AF814" i="3"/>
  <c r="AE814" i="3"/>
  <c r="AD814" i="3"/>
  <c r="AC814" i="3"/>
  <c r="AB814" i="3"/>
  <c r="AA814" i="3"/>
  <c r="Z814" i="3"/>
  <c r="Y814" i="3"/>
  <c r="AR813" i="3"/>
  <c r="AQ813" i="3"/>
  <c r="AP813" i="3"/>
  <c r="AO813" i="3"/>
  <c r="AN813" i="3"/>
  <c r="AM813" i="3"/>
  <c r="AL813" i="3"/>
  <c r="AK813" i="3"/>
  <c r="AJ813" i="3"/>
  <c r="AI813" i="3"/>
  <c r="AH813" i="3"/>
  <c r="AG813" i="3"/>
  <c r="AF813" i="3"/>
  <c r="AE813" i="3"/>
  <c r="AD813" i="3"/>
  <c r="AC813" i="3"/>
  <c r="AB813" i="3"/>
  <c r="AA813" i="3"/>
  <c r="Z813" i="3"/>
  <c r="Y813" i="3"/>
  <c r="AR812" i="3"/>
  <c r="AQ812" i="3"/>
  <c r="AP812" i="3"/>
  <c r="AO812" i="3"/>
  <c r="AN812" i="3"/>
  <c r="AM812" i="3"/>
  <c r="AL812" i="3"/>
  <c r="AK812" i="3"/>
  <c r="AJ812" i="3"/>
  <c r="AI812" i="3"/>
  <c r="AH812" i="3"/>
  <c r="AG812" i="3"/>
  <c r="AF812" i="3"/>
  <c r="AE812" i="3"/>
  <c r="AD812" i="3"/>
  <c r="AC812" i="3"/>
  <c r="AB812" i="3"/>
  <c r="AA812" i="3"/>
  <c r="Z812" i="3"/>
  <c r="Y812" i="3"/>
  <c r="AR811" i="3"/>
  <c r="AQ811" i="3"/>
  <c r="AP811" i="3"/>
  <c r="AO811" i="3"/>
  <c r="AN811" i="3"/>
  <c r="AM811" i="3"/>
  <c r="AL811" i="3"/>
  <c r="AK811" i="3"/>
  <c r="AJ811" i="3"/>
  <c r="AI811" i="3"/>
  <c r="AH811" i="3"/>
  <c r="AG811" i="3"/>
  <c r="AF811" i="3"/>
  <c r="AE811" i="3"/>
  <c r="AD811" i="3"/>
  <c r="AC811" i="3"/>
  <c r="AB811" i="3"/>
  <c r="AA811" i="3"/>
  <c r="Z811" i="3"/>
  <c r="Y811" i="3"/>
  <c r="AR810" i="3"/>
  <c r="AQ810" i="3"/>
  <c r="AP810" i="3"/>
  <c r="AO810" i="3"/>
  <c r="AN810" i="3"/>
  <c r="AM810" i="3"/>
  <c r="AL810" i="3"/>
  <c r="AK810" i="3"/>
  <c r="AJ810" i="3"/>
  <c r="AI810" i="3"/>
  <c r="AH810" i="3"/>
  <c r="AG810" i="3"/>
  <c r="AF810" i="3"/>
  <c r="AE810" i="3"/>
  <c r="AD810" i="3"/>
  <c r="AC810" i="3"/>
  <c r="AB810" i="3"/>
  <c r="AA810" i="3"/>
  <c r="Z810" i="3"/>
  <c r="Y810" i="3"/>
  <c r="AR809" i="3"/>
  <c r="AQ809" i="3"/>
  <c r="AP809" i="3"/>
  <c r="AO809" i="3"/>
  <c r="AN809" i="3"/>
  <c r="AM809" i="3"/>
  <c r="AL809" i="3"/>
  <c r="AK809" i="3"/>
  <c r="AJ809" i="3"/>
  <c r="AI809" i="3"/>
  <c r="AH809" i="3"/>
  <c r="AG809" i="3"/>
  <c r="AF809" i="3"/>
  <c r="AE809" i="3"/>
  <c r="AD809" i="3"/>
  <c r="AC809" i="3"/>
  <c r="AB809" i="3"/>
  <c r="AA809" i="3"/>
  <c r="Z809" i="3"/>
  <c r="Y809" i="3"/>
  <c r="AR808" i="3"/>
  <c r="AQ808" i="3"/>
  <c r="AP808" i="3"/>
  <c r="AO808" i="3"/>
  <c r="AN808" i="3"/>
  <c r="AM808" i="3"/>
  <c r="AL808" i="3"/>
  <c r="AK808" i="3"/>
  <c r="AJ808" i="3"/>
  <c r="AI808" i="3"/>
  <c r="AH808" i="3"/>
  <c r="AG808" i="3"/>
  <c r="AF808" i="3"/>
  <c r="AE808" i="3"/>
  <c r="AD808" i="3"/>
  <c r="AC808" i="3"/>
  <c r="AB808" i="3"/>
  <c r="AA808" i="3"/>
  <c r="Z808" i="3"/>
  <c r="Y808" i="3"/>
  <c r="AR807" i="3"/>
  <c r="AQ807" i="3"/>
  <c r="AP807" i="3"/>
  <c r="AO807" i="3"/>
  <c r="AN807" i="3"/>
  <c r="AM807" i="3"/>
  <c r="AL807" i="3"/>
  <c r="AK807" i="3"/>
  <c r="AJ807" i="3"/>
  <c r="AI807" i="3"/>
  <c r="AH807" i="3"/>
  <c r="AG807" i="3"/>
  <c r="AF807" i="3"/>
  <c r="AE807" i="3"/>
  <c r="AD807" i="3"/>
  <c r="AC807" i="3"/>
  <c r="AB807" i="3"/>
  <c r="AA807" i="3"/>
  <c r="Z807" i="3"/>
  <c r="Y807" i="3"/>
  <c r="AR806" i="3"/>
  <c r="AQ806" i="3"/>
  <c r="AP806" i="3"/>
  <c r="AO806" i="3"/>
  <c r="AN806" i="3"/>
  <c r="AM806" i="3"/>
  <c r="AL806" i="3"/>
  <c r="AK806" i="3"/>
  <c r="AJ806" i="3"/>
  <c r="AI806" i="3"/>
  <c r="AH806" i="3"/>
  <c r="AG806" i="3"/>
  <c r="AF806" i="3"/>
  <c r="AE806" i="3"/>
  <c r="AD806" i="3"/>
  <c r="AC806" i="3"/>
  <c r="AB806" i="3"/>
  <c r="AA806" i="3"/>
  <c r="Z806" i="3"/>
  <c r="Y806" i="3"/>
  <c r="AR805" i="3"/>
  <c r="AQ805" i="3"/>
  <c r="AP805" i="3"/>
  <c r="AO805" i="3"/>
  <c r="AN805" i="3"/>
  <c r="AM805" i="3"/>
  <c r="AL805" i="3"/>
  <c r="AK805" i="3"/>
  <c r="AJ805" i="3"/>
  <c r="AI805" i="3"/>
  <c r="AH805" i="3"/>
  <c r="AG805" i="3"/>
  <c r="AF805" i="3"/>
  <c r="AE805" i="3"/>
  <c r="AD805" i="3"/>
  <c r="AC805" i="3"/>
  <c r="AB805" i="3"/>
  <c r="AA805" i="3"/>
  <c r="Z805" i="3"/>
  <c r="Y805" i="3"/>
  <c r="AR804" i="3"/>
  <c r="AQ804" i="3"/>
  <c r="AP804" i="3"/>
  <c r="AO804" i="3"/>
  <c r="AN804" i="3"/>
  <c r="AM804" i="3"/>
  <c r="AL804" i="3"/>
  <c r="AK804" i="3"/>
  <c r="AJ804" i="3"/>
  <c r="AI804" i="3"/>
  <c r="AH804" i="3"/>
  <c r="AG804" i="3"/>
  <c r="AF804" i="3"/>
  <c r="AE804" i="3"/>
  <c r="AD804" i="3"/>
  <c r="AC804" i="3"/>
  <c r="AB804" i="3"/>
  <c r="AA804" i="3"/>
  <c r="Z804" i="3"/>
  <c r="Y804" i="3"/>
  <c r="AR803" i="3"/>
  <c r="AQ803" i="3"/>
  <c r="AP803" i="3"/>
  <c r="AO803" i="3"/>
  <c r="AN803" i="3"/>
  <c r="AM803" i="3"/>
  <c r="AL803" i="3"/>
  <c r="AK803" i="3"/>
  <c r="AJ803" i="3"/>
  <c r="AI803" i="3"/>
  <c r="AH803" i="3"/>
  <c r="AG803" i="3"/>
  <c r="AF803" i="3"/>
  <c r="AE803" i="3"/>
  <c r="AD803" i="3"/>
  <c r="AC803" i="3"/>
  <c r="AB803" i="3"/>
  <c r="AA803" i="3"/>
  <c r="Z803" i="3"/>
  <c r="Y803" i="3"/>
  <c r="AR802" i="3"/>
  <c r="AQ802" i="3"/>
  <c r="AP802" i="3"/>
  <c r="AO802" i="3"/>
  <c r="AN802" i="3"/>
  <c r="AM802" i="3"/>
  <c r="AL802" i="3"/>
  <c r="AK802" i="3"/>
  <c r="AJ802" i="3"/>
  <c r="AI802" i="3"/>
  <c r="AH802" i="3"/>
  <c r="AG802" i="3"/>
  <c r="AF802" i="3"/>
  <c r="AE802" i="3"/>
  <c r="AD802" i="3"/>
  <c r="AC802" i="3"/>
  <c r="AB802" i="3"/>
  <c r="AA802" i="3"/>
  <c r="Z802" i="3"/>
  <c r="Y802" i="3"/>
  <c r="AR801" i="3"/>
  <c r="AQ801" i="3"/>
  <c r="AP801" i="3"/>
  <c r="AO801" i="3"/>
  <c r="AN801" i="3"/>
  <c r="AM801" i="3"/>
  <c r="AL801" i="3"/>
  <c r="AK801" i="3"/>
  <c r="AJ801" i="3"/>
  <c r="AI801" i="3"/>
  <c r="AH801" i="3"/>
  <c r="AG801" i="3"/>
  <c r="AF801" i="3"/>
  <c r="AE801" i="3"/>
  <c r="AD801" i="3"/>
  <c r="AC801" i="3"/>
  <c r="AB801" i="3"/>
  <c r="AA801" i="3"/>
  <c r="Z801" i="3"/>
  <c r="Y801" i="3"/>
  <c r="AR800" i="3"/>
  <c r="AQ800" i="3"/>
  <c r="AP800" i="3"/>
  <c r="AO800" i="3"/>
  <c r="AN800" i="3"/>
  <c r="AM800" i="3"/>
  <c r="AL800" i="3"/>
  <c r="AK800" i="3"/>
  <c r="AJ800" i="3"/>
  <c r="AI800" i="3"/>
  <c r="AH800" i="3"/>
  <c r="AG800" i="3"/>
  <c r="AF800" i="3"/>
  <c r="AE800" i="3"/>
  <c r="AD800" i="3"/>
  <c r="AC800" i="3"/>
  <c r="AB800" i="3"/>
  <c r="AA800" i="3"/>
  <c r="Z800" i="3"/>
  <c r="Y800" i="3"/>
  <c r="AR799" i="3"/>
  <c r="AQ799" i="3"/>
  <c r="AP799" i="3"/>
  <c r="AO799" i="3"/>
  <c r="AN799" i="3"/>
  <c r="AM799" i="3"/>
  <c r="AL799" i="3"/>
  <c r="AK799" i="3"/>
  <c r="AJ799" i="3"/>
  <c r="AI799" i="3"/>
  <c r="AH799" i="3"/>
  <c r="AG799" i="3"/>
  <c r="AF799" i="3"/>
  <c r="AE799" i="3"/>
  <c r="AD799" i="3"/>
  <c r="AC799" i="3"/>
  <c r="AB799" i="3"/>
  <c r="AA799" i="3"/>
  <c r="Z799" i="3"/>
  <c r="Y799" i="3"/>
  <c r="AR798" i="3"/>
  <c r="AQ798" i="3"/>
  <c r="AP798" i="3"/>
  <c r="AO798" i="3"/>
  <c r="AN798" i="3"/>
  <c r="AM798" i="3"/>
  <c r="AL798" i="3"/>
  <c r="AK798" i="3"/>
  <c r="AJ798" i="3"/>
  <c r="AI798" i="3"/>
  <c r="AH798" i="3"/>
  <c r="AG798" i="3"/>
  <c r="AF798" i="3"/>
  <c r="AE798" i="3"/>
  <c r="AD798" i="3"/>
  <c r="AC798" i="3"/>
  <c r="AB798" i="3"/>
  <c r="AA798" i="3"/>
  <c r="Z798" i="3"/>
  <c r="Y798" i="3"/>
  <c r="AR797" i="3"/>
  <c r="AQ797" i="3"/>
  <c r="AP797" i="3"/>
  <c r="AO797" i="3"/>
  <c r="AN797" i="3"/>
  <c r="AM797" i="3"/>
  <c r="AL797" i="3"/>
  <c r="AK797" i="3"/>
  <c r="AJ797" i="3"/>
  <c r="AI797" i="3"/>
  <c r="AH797" i="3"/>
  <c r="AG797" i="3"/>
  <c r="AF797" i="3"/>
  <c r="AE797" i="3"/>
  <c r="AD797" i="3"/>
  <c r="AC797" i="3"/>
  <c r="AB797" i="3"/>
  <c r="AA797" i="3"/>
  <c r="Z797" i="3"/>
  <c r="Y797" i="3"/>
  <c r="AR796" i="3"/>
  <c r="AQ796" i="3"/>
  <c r="AP796" i="3"/>
  <c r="AO796" i="3"/>
  <c r="AN796" i="3"/>
  <c r="AM796" i="3"/>
  <c r="AL796" i="3"/>
  <c r="AK796" i="3"/>
  <c r="AJ796" i="3"/>
  <c r="AI796" i="3"/>
  <c r="AH796" i="3"/>
  <c r="AG796" i="3"/>
  <c r="AF796" i="3"/>
  <c r="AE796" i="3"/>
  <c r="AD796" i="3"/>
  <c r="AC796" i="3"/>
  <c r="AB796" i="3"/>
  <c r="AA796" i="3"/>
  <c r="Z796" i="3"/>
  <c r="Y796" i="3"/>
  <c r="AR795" i="3"/>
  <c r="AQ795" i="3"/>
  <c r="AP795" i="3"/>
  <c r="AO795" i="3"/>
  <c r="AN795" i="3"/>
  <c r="AM795" i="3"/>
  <c r="AL795" i="3"/>
  <c r="AK795" i="3"/>
  <c r="AJ795" i="3"/>
  <c r="AI795" i="3"/>
  <c r="AH795" i="3"/>
  <c r="AG795" i="3"/>
  <c r="AF795" i="3"/>
  <c r="AE795" i="3"/>
  <c r="AD795" i="3"/>
  <c r="AC795" i="3"/>
  <c r="AB795" i="3"/>
  <c r="AA795" i="3"/>
  <c r="Z795" i="3"/>
  <c r="Y795" i="3"/>
  <c r="AR794" i="3"/>
  <c r="AQ794" i="3"/>
  <c r="AP794" i="3"/>
  <c r="AO794" i="3"/>
  <c r="AN794" i="3"/>
  <c r="AM794" i="3"/>
  <c r="AL794" i="3"/>
  <c r="AK794" i="3"/>
  <c r="AJ794" i="3"/>
  <c r="AI794" i="3"/>
  <c r="AH794" i="3"/>
  <c r="AG794" i="3"/>
  <c r="AF794" i="3"/>
  <c r="AE794" i="3"/>
  <c r="AD794" i="3"/>
  <c r="AC794" i="3"/>
  <c r="AB794" i="3"/>
  <c r="AA794" i="3"/>
  <c r="Z794" i="3"/>
  <c r="Y794" i="3"/>
  <c r="AR793" i="3"/>
  <c r="AQ793" i="3"/>
  <c r="AP793" i="3"/>
  <c r="AO793" i="3"/>
  <c r="AN793" i="3"/>
  <c r="AM793" i="3"/>
  <c r="AL793" i="3"/>
  <c r="AK793" i="3"/>
  <c r="AJ793" i="3"/>
  <c r="AI793" i="3"/>
  <c r="AH793" i="3"/>
  <c r="AG793" i="3"/>
  <c r="AF793" i="3"/>
  <c r="AE793" i="3"/>
  <c r="AD793" i="3"/>
  <c r="AC793" i="3"/>
  <c r="AB793" i="3"/>
  <c r="AA793" i="3"/>
  <c r="Z793" i="3"/>
  <c r="Y793" i="3"/>
  <c r="AR792" i="3"/>
  <c r="AQ792" i="3"/>
  <c r="AP792" i="3"/>
  <c r="AO792" i="3"/>
  <c r="AN792" i="3"/>
  <c r="AM792" i="3"/>
  <c r="AL792" i="3"/>
  <c r="AK792" i="3"/>
  <c r="AJ792" i="3"/>
  <c r="AI792" i="3"/>
  <c r="AH792" i="3"/>
  <c r="AG792" i="3"/>
  <c r="AF792" i="3"/>
  <c r="AE792" i="3"/>
  <c r="AD792" i="3"/>
  <c r="AC792" i="3"/>
  <c r="AB792" i="3"/>
  <c r="AA792" i="3"/>
  <c r="Z792" i="3"/>
  <c r="Y792" i="3"/>
  <c r="AR791" i="3"/>
  <c r="AQ791" i="3"/>
  <c r="AP791" i="3"/>
  <c r="AO791" i="3"/>
  <c r="AN791" i="3"/>
  <c r="AM791" i="3"/>
  <c r="AL791" i="3"/>
  <c r="AK791" i="3"/>
  <c r="AJ791" i="3"/>
  <c r="AI791" i="3"/>
  <c r="AH791" i="3"/>
  <c r="AG791" i="3"/>
  <c r="AF791" i="3"/>
  <c r="AE791" i="3"/>
  <c r="AD791" i="3"/>
  <c r="AC791" i="3"/>
  <c r="AB791" i="3"/>
  <c r="AA791" i="3"/>
  <c r="Z791" i="3"/>
  <c r="Y791" i="3"/>
  <c r="AR790" i="3"/>
  <c r="AQ790" i="3"/>
  <c r="AP790" i="3"/>
  <c r="AO790" i="3"/>
  <c r="AN790" i="3"/>
  <c r="AM790" i="3"/>
  <c r="AL790" i="3"/>
  <c r="AK790" i="3"/>
  <c r="AJ790" i="3"/>
  <c r="AI790" i="3"/>
  <c r="AH790" i="3"/>
  <c r="AG790" i="3"/>
  <c r="AF790" i="3"/>
  <c r="AE790" i="3"/>
  <c r="AD790" i="3"/>
  <c r="AC790" i="3"/>
  <c r="AB790" i="3"/>
  <c r="AA790" i="3"/>
  <c r="Z790" i="3"/>
  <c r="Y790" i="3"/>
  <c r="AR789" i="3"/>
  <c r="AQ789" i="3"/>
  <c r="AP789" i="3"/>
  <c r="AO789" i="3"/>
  <c r="AN789" i="3"/>
  <c r="AM789" i="3"/>
  <c r="AL789" i="3"/>
  <c r="AK789" i="3"/>
  <c r="AJ789" i="3"/>
  <c r="AI789" i="3"/>
  <c r="AH789" i="3"/>
  <c r="AG789" i="3"/>
  <c r="AF789" i="3"/>
  <c r="AE789" i="3"/>
  <c r="AD789" i="3"/>
  <c r="AC789" i="3"/>
  <c r="AB789" i="3"/>
  <c r="AA789" i="3"/>
  <c r="Z789" i="3"/>
  <c r="Y789" i="3"/>
  <c r="AR788" i="3"/>
  <c r="AQ788" i="3"/>
  <c r="AP788" i="3"/>
  <c r="AO788" i="3"/>
  <c r="AN788" i="3"/>
  <c r="AM788" i="3"/>
  <c r="AL788" i="3"/>
  <c r="AK788" i="3"/>
  <c r="AJ788" i="3"/>
  <c r="AI788" i="3"/>
  <c r="AH788" i="3"/>
  <c r="AG788" i="3"/>
  <c r="AF788" i="3"/>
  <c r="AE788" i="3"/>
  <c r="AD788" i="3"/>
  <c r="AC788" i="3"/>
  <c r="AB788" i="3"/>
  <c r="AA788" i="3"/>
  <c r="Z788" i="3"/>
  <c r="Y788" i="3"/>
  <c r="AR787" i="3"/>
  <c r="AQ787" i="3"/>
  <c r="AP787" i="3"/>
  <c r="AO787" i="3"/>
  <c r="AN787" i="3"/>
  <c r="AM787" i="3"/>
  <c r="AL787" i="3"/>
  <c r="AK787" i="3"/>
  <c r="AJ787" i="3"/>
  <c r="AI787" i="3"/>
  <c r="AH787" i="3"/>
  <c r="AG787" i="3"/>
  <c r="AF787" i="3"/>
  <c r="AE787" i="3"/>
  <c r="AD787" i="3"/>
  <c r="AC787" i="3"/>
  <c r="AB787" i="3"/>
  <c r="AA787" i="3"/>
  <c r="Z787" i="3"/>
  <c r="Y787" i="3"/>
  <c r="AR786" i="3"/>
  <c r="AQ786" i="3"/>
  <c r="AP786" i="3"/>
  <c r="AO786" i="3"/>
  <c r="AN786" i="3"/>
  <c r="AM786" i="3"/>
  <c r="AL786" i="3"/>
  <c r="AK786" i="3"/>
  <c r="AJ786" i="3"/>
  <c r="AI786" i="3"/>
  <c r="AH786" i="3"/>
  <c r="AG786" i="3"/>
  <c r="AF786" i="3"/>
  <c r="AE786" i="3"/>
  <c r="AD786" i="3"/>
  <c r="AC786" i="3"/>
  <c r="AB786" i="3"/>
  <c r="AA786" i="3"/>
  <c r="Z786" i="3"/>
  <c r="Y786" i="3"/>
  <c r="AR785" i="3"/>
  <c r="AQ785" i="3"/>
  <c r="AP785" i="3"/>
  <c r="AO785" i="3"/>
  <c r="AN785" i="3"/>
  <c r="AM785" i="3"/>
  <c r="AL785" i="3"/>
  <c r="AK785" i="3"/>
  <c r="AJ785" i="3"/>
  <c r="AI785" i="3"/>
  <c r="AH785" i="3"/>
  <c r="AG785" i="3"/>
  <c r="AF785" i="3"/>
  <c r="AE785" i="3"/>
  <c r="AD785" i="3"/>
  <c r="AC785" i="3"/>
  <c r="AB785" i="3"/>
  <c r="AA785" i="3"/>
  <c r="Z785" i="3"/>
  <c r="Y785" i="3"/>
  <c r="AR784" i="3"/>
  <c r="AQ784" i="3"/>
  <c r="AP784" i="3"/>
  <c r="AO784" i="3"/>
  <c r="AN784" i="3"/>
  <c r="AM784" i="3"/>
  <c r="AL784" i="3"/>
  <c r="AK784" i="3"/>
  <c r="AJ784" i="3"/>
  <c r="AI784" i="3"/>
  <c r="AH784" i="3"/>
  <c r="AG784" i="3"/>
  <c r="AF784" i="3"/>
  <c r="AE784" i="3"/>
  <c r="AD784" i="3"/>
  <c r="AC784" i="3"/>
  <c r="AB784" i="3"/>
  <c r="AA784" i="3"/>
  <c r="Z784" i="3"/>
  <c r="Y784" i="3"/>
  <c r="AR783" i="3"/>
  <c r="AQ783" i="3"/>
  <c r="AP783" i="3"/>
  <c r="AO783" i="3"/>
  <c r="AN783" i="3"/>
  <c r="AM783" i="3"/>
  <c r="AL783" i="3"/>
  <c r="AK783" i="3"/>
  <c r="AJ783" i="3"/>
  <c r="AI783" i="3"/>
  <c r="AH783" i="3"/>
  <c r="AG783" i="3"/>
  <c r="AF783" i="3"/>
  <c r="AE783" i="3"/>
  <c r="AD783" i="3"/>
  <c r="AC783" i="3"/>
  <c r="AB783" i="3"/>
  <c r="AA783" i="3"/>
  <c r="Z783" i="3"/>
  <c r="Y783" i="3"/>
  <c r="AR782" i="3"/>
  <c r="AQ782" i="3"/>
  <c r="AP782" i="3"/>
  <c r="AO782" i="3"/>
  <c r="AN782" i="3"/>
  <c r="AM782" i="3"/>
  <c r="AL782" i="3"/>
  <c r="AK782" i="3"/>
  <c r="AJ782" i="3"/>
  <c r="AI782" i="3"/>
  <c r="AH782" i="3"/>
  <c r="AG782" i="3"/>
  <c r="AF782" i="3"/>
  <c r="AE782" i="3"/>
  <c r="AD782" i="3"/>
  <c r="AC782" i="3"/>
  <c r="AB782" i="3"/>
  <c r="AA782" i="3"/>
  <c r="Z782" i="3"/>
  <c r="Y782" i="3"/>
  <c r="AR781" i="3"/>
  <c r="AQ781" i="3"/>
  <c r="AP781" i="3"/>
  <c r="AO781" i="3"/>
  <c r="AN781" i="3"/>
  <c r="AM781" i="3"/>
  <c r="AL781" i="3"/>
  <c r="AK781" i="3"/>
  <c r="AJ781" i="3"/>
  <c r="AI781" i="3"/>
  <c r="AH781" i="3"/>
  <c r="AG781" i="3"/>
  <c r="AF781" i="3"/>
  <c r="AE781" i="3"/>
  <c r="AD781" i="3"/>
  <c r="AC781" i="3"/>
  <c r="AB781" i="3"/>
  <c r="AA781" i="3"/>
  <c r="Z781" i="3"/>
  <c r="Y781" i="3"/>
  <c r="AR780" i="3"/>
  <c r="AQ780" i="3"/>
  <c r="AP780" i="3"/>
  <c r="AO780" i="3"/>
  <c r="AN780" i="3"/>
  <c r="AM780" i="3"/>
  <c r="AL780" i="3"/>
  <c r="AK780" i="3"/>
  <c r="AJ780" i="3"/>
  <c r="AI780" i="3"/>
  <c r="AH780" i="3"/>
  <c r="AG780" i="3"/>
  <c r="AF780" i="3"/>
  <c r="AE780" i="3"/>
  <c r="AD780" i="3"/>
  <c r="AC780" i="3"/>
  <c r="AB780" i="3"/>
  <c r="AA780" i="3"/>
  <c r="Z780" i="3"/>
  <c r="Y780" i="3"/>
  <c r="AR779" i="3"/>
  <c r="AQ779" i="3"/>
  <c r="AP779" i="3"/>
  <c r="AO779" i="3"/>
  <c r="AN779" i="3"/>
  <c r="AM779" i="3"/>
  <c r="AL779" i="3"/>
  <c r="AK779" i="3"/>
  <c r="AJ779" i="3"/>
  <c r="AI779" i="3"/>
  <c r="AH779" i="3"/>
  <c r="AG779" i="3"/>
  <c r="AF779" i="3"/>
  <c r="AE779" i="3"/>
  <c r="AD779" i="3"/>
  <c r="AC779" i="3"/>
  <c r="AB779" i="3"/>
  <c r="AA779" i="3"/>
  <c r="Z779" i="3"/>
  <c r="Y779" i="3"/>
  <c r="AR778" i="3"/>
  <c r="AQ778" i="3"/>
  <c r="AP778" i="3"/>
  <c r="AO778" i="3"/>
  <c r="AN778" i="3"/>
  <c r="AM778" i="3"/>
  <c r="AL778" i="3"/>
  <c r="AK778" i="3"/>
  <c r="AJ778" i="3"/>
  <c r="AI778" i="3"/>
  <c r="AH778" i="3"/>
  <c r="AG778" i="3"/>
  <c r="AF778" i="3"/>
  <c r="AE778" i="3"/>
  <c r="AD778" i="3"/>
  <c r="AC778" i="3"/>
  <c r="AB778" i="3"/>
  <c r="AA778" i="3"/>
  <c r="Z778" i="3"/>
  <c r="Y778" i="3"/>
  <c r="AR777" i="3"/>
  <c r="AQ777" i="3"/>
  <c r="AP777" i="3"/>
  <c r="AO777" i="3"/>
  <c r="AN777" i="3"/>
  <c r="AM777" i="3"/>
  <c r="AL777" i="3"/>
  <c r="AK777" i="3"/>
  <c r="AJ777" i="3"/>
  <c r="AI777" i="3"/>
  <c r="AH777" i="3"/>
  <c r="AG777" i="3"/>
  <c r="AF777" i="3"/>
  <c r="AE777" i="3"/>
  <c r="AD777" i="3"/>
  <c r="AC777" i="3"/>
  <c r="AB777" i="3"/>
  <c r="AA777" i="3"/>
  <c r="Z777" i="3"/>
  <c r="Y777" i="3"/>
  <c r="AR776" i="3"/>
  <c r="AQ776" i="3"/>
  <c r="AP776" i="3"/>
  <c r="AO776" i="3"/>
  <c r="AN776" i="3"/>
  <c r="AM776" i="3"/>
  <c r="AL776" i="3"/>
  <c r="AK776" i="3"/>
  <c r="AJ776" i="3"/>
  <c r="AI776" i="3"/>
  <c r="AH776" i="3"/>
  <c r="AG776" i="3"/>
  <c r="AF776" i="3"/>
  <c r="AE776" i="3"/>
  <c r="AD776" i="3"/>
  <c r="AC776" i="3"/>
  <c r="AB776" i="3"/>
  <c r="AA776" i="3"/>
  <c r="Z776" i="3"/>
  <c r="Y776" i="3"/>
  <c r="AR775" i="3"/>
  <c r="AQ775" i="3"/>
  <c r="AP775" i="3"/>
  <c r="AO775" i="3"/>
  <c r="AN775" i="3"/>
  <c r="AM775" i="3"/>
  <c r="AL775" i="3"/>
  <c r="AK775" i="3"/>
  <c r="AJ775" i="3"/>
  <c r="AI775" i="3"/>
  <c r="AH775" i="3"/>
  <c r="AG775" i="3"/>
  <c r="AF775" i="3"/>
  <c r="AE775" i="3"/>
  <c r="AD775" i="3"/>
  <c r="AC775" i="3"/>
  <c r="AB775" i="3"/>
  <c r="AA775" i="3"/>
  <c r="Z775" i="3"/>
  <c r="Y775" i="3"/>
  <c r="AR774" i="3"/>
  <c r="AQ774" i="3"/>
  <c r="AP774" i="3"/>
  <c r="AO774" i="3"/>
  <c r="AN774" i="3"/>
  <c r="AM774" i="3"/>
  <c r="AL774" i="3"/>
  <c r="AK774" i="3"/>
  <c r="AJ774" i="3"/>
  <c r="AI774" i="3"/>
  <c r="AH774" i="3"/>
  <c r="AG774" i="3"/>
  <c r="AF774" i="3"/>
  <c r="AE774" i="3"/>
  <c r="AD774" i="3"/>
  <c r="AC774" i="3"/>
  <c r="AB774" i="3"/>
  <c r="AA774" i="3"/>
  <c r="Z774" i="3"/>
  <c r="Y774" i="3"/>
  <c r="AR773" i="3"/>
  <c r="AQ773" i="3"/>
  <c r="AP773" i="3"/>
  <c r="AO773" i="3"/>
  <c r="AN773" i="3"/>
  <c r="AM773" i="3"/>
  <c r="AL773" i="3"/>
  <c r="AK773" i="3"/>
  <c r="AJ773" i="3"/>
  <c r="AI773" i="3"/>
  <c r="AH773" i="3"/>
  <c r="AG773" i="3"/>
  <c r="AF773" i="3"/>
  <c r="AE773" i="3"/>
  <c r="AD773" i="3"/>
  <c r="AC773" i="3"/>
  <c r="AB773" i="3"/>
  <c r="AA773" i="3"/>
  <c r="Z773" i="3"/>
  <c r="Y773" i="3"/>
  <c r="AR772" i="3"/>
  <c r="AQ772" i="3"/>
  <c r="AP772" i="3"/>
  <c r="AO772" i="3"/>
  <c r="AN772" i="3"/>
  <c r="AM772" i="3"/>
  <c r="AL772" i="3"/>
  <c r="AK772" i="3"/>
  <c r="AJ772" i="3"/>
  <c r="AI772" i="3"/>
  <c r="AH772" i="3"/>
  <c r="AG772" i="3"/>
  <c r="AF772" i="3"/>
  <c r="AE772" i="3"/>
  <c r="AD772" i="3"/>
  <c r="AC772" i="3"/>
  <c r="AB772" i="3"/>
  <c r="AA772" i="3"/>
  <c r="Z772" i="3"/>
  <c r="Y772" i="3"/>
  <c r="AR771" i="3"/>
  <c r="AQ771" i="3"/>
  <c r="AP771" i="3"/>
  <c r="AO771" i="3"/>
  <c r="AN771" i="3"/>
  <c r="AM771" i="3"/>
  <c r="AL771" i="3"/>
  <c r="AK771" i="3"/>
  <c r="AJ771" i="3"/>
  <c r="AI771" i="3"/>
  <c r="AH771" i="3"/>
  <c r="AG771" i="3"/>
  <c r="AF771" i="3"/>
  <c r="AE771" i="3"/>
  <c r="AD771" i="3"/>
  <c r="AC771" i="3"/>
  <c r="AB771" i="3"/>
  <c r="AA771" i="3"/>
  <c r="Z771" i="3"/>
  <c r="Y771" i="3"/>
  <c r="AR770" i="3"/>
  <c r="AQ770" i="3"/>
  <c r="AP770" i="3"/>
  <c r="AO770" i="3"/>
  <c r="AN770" i="3"/>
  <c r="AM770" i="3"/>
  <c r="AL770" i="3"/>
  <c r="AK770" i="3"/>
  <c r="AJ770" i="3"/>
  <c r="AI770" i="3"/>
  <c r="AH770" i="3"/>
  <c r="AG770" i="3"/>
  <c r="AF770" i="3"/>
  <c r="AE770" i="3"/>
  <c r="AD770" i="3"/>
  <c r="AC770" i="3"/>
  <c r="AB770" i="3"/>
  <c r="AA770" i="3"/>
  <c r="Z770" i="3"/>
  <c r="Y770" i="3"/>
  <c r="AR769" i="3"/>
  <c r="AQ769" i="3"/>
  <c r="AP769" i="3"/>
  <c r="AO769" i="3"/>
  <c r="AN769" i="3"/>
  <c r="AM769" i="3"/>
  <c r="AL769" i="3"/>
  <c r="AK769" i="3"/>
  <c r="AJ769" i="3"/>
  <c r="AI769" i="3"/>
  <c r="AH769" i="3"/>
  <c r="AG769" i="3"/>
  <c r="AF769" i="3"/>
  <c r="AE769" i="3"/>
  <c r="AD769" i="3"/>
  <c r="AC769" i="3"/>
  <c r="AB769" i="3"/>
  <c r="AA769" i="3"/>
  <c r="Z769" i="3"/>
  <c r="Y769" i="3"/>
  <c r="AR768" i="3"/>
  <c r="AQ768" i="3"/>
  <c r="AP768" i="3"/>
  <c r="AO768" i="3"/>
  <c r="AN768" i="3"/>
  <c r="AM768" i="3"/>
  <c r="AL768" i="3"/>
  <c r="AK768" i="3"/>
  <c r="AJ768" i="3"/>
  <c r="AI768" i="3"/>
  <c r="AH768" i="3"/>
  <c r="AG768" i="3"/>
  <c r="AF768" i="3"/>
  <c r="AE768" i="3"/>
  <c r="AD768" i="3"/>
  <c r="AC768" i="3"/>
  <c r="AB768" i="3"/>
  <c r="AA768" i="3"/>
  <c r="Z768" i="3"/>
  <c r="Y768" i="3"/>
  <c r="AR767" i="3"/>
  <c r="AQ767" i="3"/>
  <c r="AP767" i="3"/>
  <c r="AO767" i="3"/>
  <c r="AN767" i="3"/>
  <c r="AM767" i="3"/>
  <c r="AL767" i="3"/>
  <c r="AK767" i="3"/>
  <c r="AJ767" i="3"/>
  <c r="AI767" i="3"/>
  <c r="AH767" i="3"/>
  <c r="AG767" i="3"/>
  <c r="AF767" i="3"/>
  <c r="AE767" i="3"/>
  <c r="AD767" i="3"/>
  <c r="AC767" i="3"/>
  <c r="AB767" i="3"/>
  <c r="AA767" i="3"/>
  <c r="Z767" i="3"/>
  <c r="Y767" i="3"/>
  <c r="AR766" i="3"/>
  <c r="AQ766" i="3"/>
  <c r="AP766" i="3"/>
  <c r="AO766" i="3"/>
  <c r="AN766" i="3"/>
  <c r="AM766" i="3"/>
  <c r="AL766" i="3"/>
  <c r="AK766" i="3"/>
  <c r="AJ766" i="3"/>
  <c r="AI766" i="3"/>
  <c r="AH766" i="3"/>
  <c r="AG766" i="3"/>
  <c r="AF766" i="3"/>
  <c r="AE766" i="3"/>
  <c r="AD766" i="3"/>
  <c r="AC766" i="3"/>
  <c r="AB766" i="3"/>
  <c r="AA766" i="3"/>
  <c r="Z766" i="3"/>
  <c r="Y766" i="3"/>
  <c r="AR765" i="3"/>
  <c r="AQ765" i="3"/>
  <c r="AP765" i="3"/>
  <c r="AO765" i="3"/>
  <c r="AN765" i="3"/>
  <c r="AM765" i="3"/>
  <c r="AL765" i="3"/>
  <c r="AK765" i="3"/>
  <c r="AJ765" i="3"/>
  <c r="AI765" i="3"/>
  <c r="AH765" i="3"/>
  <c r="AG765" i="3"/>
  <c r="AF765" i="3"/>
  <c r="AE765" i="3"/>
  <c r="AD765" i="3"/>
  <c r="AC765" i="3"/>
  <c r="AB765" i="3"/>
  <c r="AA765" i="3"/>
  <c r="Z765" i="3"/>
  <c r="Y765" i="3"/>
  <c r="AR764" i="3"/>
  <c r="AQ764" i="3"/>
  <c r="AP764" i="3"/>
  <c r="AO764" i="3"/>
  <c r="AN764" i="3"/>
  <c r="AM764" i="3"/>
  <c r="AL764" i="3"/>
  <c r="AK764" i="3"/>
  <c r="AJ764" i="3"/>
  <c r="AI764" i="3"/>
  <c r="AH764" i="3"/>
  <c r="AG764" i="3"/>
  <c r="AF764" i="3"/>
  <c r="AE764" i="3"/>
  <c r="AD764" i="3"/>
  <c r="AC764" i="3"/>
  <c r="AB764" i="3"/>
  <c r="AA764" i="3"/>
  <c r="Z764" i="3"/>
  <c r="Y764" i="3"/>
  <c r="AR763" i="3"/>
  <c r="AQ763" i="3"/>
  <c r="AP763" i="3"/>
  <c r="AO763" i="3"/>
  <c r="AN763" i="3"/>
  <c r="AM763" i="3"/>
  <c r="AL763" i="3"/>
  <c r="AK763" i="3"/>
  <c r="AJ763" i="3"/>
  <c r="AI763" i="3"/>
  <c r="AH763" i="3"/>
  <c r="AG763" i="3"/>
  <c r="AF763" i="3"/>
  <c r="AE763" i="3"/>
  <c r="AD763" i="3"/>
  <c r="AC763" i="3"/>
  <c r="AB763" i="3"/>
  <c r="AA763" i="3"/>
  <c r="Z763" i="3"/>
  <c r="Y763" i="3"/>
  <c r="AR762" i="3"/>
  <c r="AQ762" i="3"/>
  <c r="AP762" i="3"/>
  <c r="AO762" i="3"/>
  <c r="AN762" i="3"/>
  <c r="AM762" i="3"/>
  <c r="AL762" i="3"/>
  <c r="AK762" i="3"/>
  <c r="AJ762" i="3"/>
  <c r="AI762" i="3"/>
  <c r="AH762" i="3"/>
  <c r="AG762" i="3"/>
  <c r="AF762" i="3"/>
  <c r="AE762" i="3"/>
  <c r="AD762" i="3"/>
  <c r="AC762" i="3"/>
  <c r="AB762" i="3"/>
  <c r="AA762" i="3"/>
  <c r="Z762" i="3"/>
  <c r="Y762" i="3"/>
  <c r="AR761" i="3"/>
  <c r="AQ761" i="3"/>
  <c r="AP761" i="3"/>
  <c r="AO761" i="3"/>
  <c r="AN761" i="3"/>
  <c r="AM761" i="3"/>
  <c r="AL761" i="3"/>
  <c r="AK761" i="3"/>
  <c r="AJ761" i="3"/>
  <c r="AI761" i="3"/>
  <c r="AH761" i="3"/>
  <c r="AG761" i="3"/>
  <c r="AF761" i="3"/>
  <c r="AE761" i="3"/>
  <c r="AD761" i="3"/>
  <c r="AC761" i="3"/>
  <c r="AB761" i="3"/>
  <c r="AA761" i="3"/>
  <c r="Z761" i="3"/>
  <c r="Y761" i="3"/>
  <c r="AR760" i="3"/>
  <c r="AQ760" i="3"/>
  <c r="AP760" i="3"/>
  <c r="AO760" i="3"/>
  <c r="AN760" i="3"/>
  <c r="AM760" i="3"/>
  <c r="AL760" i="3"/>
  <c r="AK760" i="3"/>
  <c r="AJ760" i="3"/>
  <c r="AI760" i="3"/>
  <c r="AH760" i="3"/>
  <c r="AG760" i="3"/>
  <c r="AF760" i="3"/>
  <c r="AE760" i="3"/>
  <c r="AD760" i="3"/>
  <c r="AC760" i="3"/>
  <c r="AB760" i="3"/>
  <c r="AA760" i="3"/>
  <c r="Z760" i="3"/>
  <c r="Y760" i="3"/>
  <c r="AR759" i="3"/>
  <c r="AQ759" i="3"/>
  <c r="AP759" i="3"/>
  <c r="AO759" i="3"/>
  <c r="AN759" i="3"/>
  <c r="AM759" i="3"/>
  <c r="AL759" i="3"/>
  <c r="AK759" i="3"/>
  <c r="AJ759" i="3"/>
  <c r="AI759" i="3"/>
  <c r="AH759" i="3"/>
  <c r="AG759" i="3"/>
  <c r="AF759" i="3"/>
  <c r="AE759" i="3"/>
  <c r="AD759" i="3"/>
  <c r="AC759" i="3"/>
  <c r="AB759" i="3"/>
  <c r="AA759" i="3"/>
  <c r="Z759" i="3"/>
  <c r="Y759" i="3"/>
  <c r="AR758" i="3"/>
  <c r="AQ758" i="3"/>
  <c r="AP758" i="3"/>
  <c r="AO758" i="3"/>
  <c r="AN758" i="3"/>
  <c r="AM758" i="3"/>
  <c r="AL758" i="3"/>
  <c r="AK758" i="3"/>
  <c r="AJ758" i="3"/>
  <c r="AI758" i="3"/>
  <c r="AH758" i="3"/>
  <c r="AG758" i="3"/>
  <c r="AF758" i="3"/>
  <c r="AE758" i="3"/>
  <c r="AD758" i="3"/>
  <c r="AC758" i="3"/>
  <c r="AB758" i="3"/>
  <c r="AA758" i="3"/>
  <c r="Z758" i="3"/>
  <c r="Y758" i="3"/>
  <c r="AR757" i="3"/>
  <c r="AQ757" i="3"/>
  <c r="AP757" i="3"/>
  <c r="AO757" i="3"/>
  <c r="AN757" i="3"/>
  <c r="AM757" i="3"/>
  <c r="AL757" i="3"/>
  <c r="AK757" i="3"/>
  <c r="AJ757" i="3"/>
  <c r="AI757" i="3"/>
  <c r="AH757" i="3"/>
  <c r="AG757" i="3"/>
  <c r="AF757" i="3"/>
  <c r="AE757" i="3"/>
  <c r="AD757" i="3"/>
  <c r="AC757" i="3"/>
  <c r="AB757" i="3"/>
  <c r="AA757" i="3"/>
  <c r="Z757" i="3"/>
  <c r="Y757" i="3"/>
  <c r="AR756" i="3"/>
  <c r="AQ756" i="3"/>
  <c r="AP756" i="3"/>
  <c r="AO756" i="3"/>
  <c r="AN756" i="3"/>
  <c r="AM756" i="3"/>
  <c r="AL756" i="3"/>
  <c r="AK756" i="3"/>
  <c r="AJ756" i="3"/>
  <c r="AI756" i="3"/>
  <c r="AH756" i="3"/>
  <c r="AG756" i="3"/>
  <c r="AF756" i="3"/>
  <c r="AE756" i="3"/>
  <c r="AD756" i="3"/>
  <c r="AC756" i="3"/>
  <c r="AB756" i="3"/>
  <c r="AA756" i="3"/>
  <c r="Z756" i="3"/>
  <c r="Y756" i="3"/>
  <c r="AR755" i="3"/>
  <c r="AQ755" i="3"/>
  <c r="AP755" i="3"/>
  <c r="AO755" i="3"/>
  <c r="AN755" i="3"/>
  <c r="AM755" i="3"/>
  <c r="AL755" i="3"/>
  <c r="AK755" i="3"/>
  <c r="AJ755" i="3"/>
  <c r="AI755" i="3"/>
  <c r="AH755" i="3"/>
  <c r="AG755" i="3"/>
  <c r="AF755" i="3"/>
  <c r="AE755" i="3"/>
  <c r="AD755" i="3"/>
  <c r="AC755" i="3"/>
  <c r="AB755" i="3"/>
  <c r="AA755" i="3"/>
  <c r="Z755" i="3"/>
  <c r="Y755" i="3"/>
  <c r="AR754" i="3"/>
  <c r="AQ754" i="3"/>
  <c r="AP754" i="3"/>
  <c r="AO754" i="3"/>
  <c r="AN754" i="3"/>
  <c r="AM754" i="3"/>
  <c r="AL754" i="3"/>
  <c r="AK754" i="3"/>
  <c r="AJ754" i="3"/>
  <c r="AI754" i="3"/>
  <c r="AH754" i="3"/>
  <c r="AG754" i="3"/>
  <c r="AF754" i="3"/>
  <c r="AE754" i="3"/>
  <c r="AD754" i="3"/>
  <c r="AC754" i="3"/>
  <c r="AB754" i="3"/>
  <c r="AA754" i="3"/>
  <c r="Z754" i="3"/>
  <c r="Y754" i="3"/>
  <c r="AR753" i="3"/>
  <c r="AQ753" i="3"/>
  <c r="AP753" i="3"/>
  <c r="AO753" i="3"/>
  <c r="AN753" i="3"/>
  <c r="AM753" i="3"/>
  <c r="AL753" i="3"/>
  <c r="AK753" i="3"/>
  <c r="AJ753" i="3"/>
  <c r="AI753" i="3"/>
  <c r="AH753" i="3"/>
  <c r="AG753" i="3"/>
  <c r="AF753" i="3"/>
  <c r="AE753" i="3"/>
  <c r="AD753" i="3"/>
  <c r="AC753" i="3"/>
  <c r="AB753" i="3"/>
  <c r="AA753" i="3"/>
  <c r="Z753" i="3"/>
  <c r="Y753" i="3"/>
  <c r="AR752" i="3"/>
  <c r="AQ752" i="3"/>
  <c r="AP752" i="3"/>
  <c r="AO752" i="3"/>
  <c r="AN752" i="3"/>
  <c r="AM752" i="3"/>
  <c r="AL752" i="3"/>
  <c r="AK752" i="3"/>
  <c r="AJ752" i="3"/>
  <c r="AI752" i="3"/>
  <c r="AH752" i="3"/>
  <c r="AG752" i="3"/>
  <c r="AF752" i="3"/>
  <c r="AE752" i="3"/>
  <c r="AD752" i="3"/>
  <c r="AC752" i="3"/>
  <c r="AB752" i="3"/>
  <c r="AA752" i="3"/>
  <c r="Z752" i="3"/>
  <c r="Y752" i="3"/>
  <c r="AR751" i="3"/>
  <c r="AQ751" i="3"/>
  <c r="AP751" i="3"/>
  <c r="AO751" i="3"/>
  <c r="AN751" i="3"/>
  <c r="AM751" i="3"/>
  <c r="AL751" i="3"/>
  <c r="AK751" i="3"/>
  <c r="AJ751" i="3"/>
  <c r="AI751" i="3"/>
  <c r="AH751" i="3"/>
  <c r="AG751" i="3"/>
  <c r="AF751" i="3"/>
  <c r="AE751" i="3"/>
  <c r="AD751" i="3"/>
  <c r="AC751" i="3"/>
  <c r="AB751" i="3"/>
  <c r="AA751" i="3"/>
  <c r="Z751" i="3"/>
  <c r="Y751" i="3"/>
  <c r="AR750" i="3"/>
  <c r="AQ750" i="3"/>
  <c r="AP750" i="3"/>
  <c r="AO750" i="3"/>
  <c r="AN750" i="3"/>
  <c r="AM750" i="3"/>
  <c r="AL750" i="3"/>
  <c r="AK750" i="3"/>
  <c r="AJ750" i="3"/>
  <c r="AI750" i="3"/>
  <c r="AH750" i="3"/>
  <c r="AG750" i="3"/>
  <c r="AF750" i="3"/>
  <c r="AE750" i="3"/>
  <c r="AD750" i="3"/>
  <c r="AC750" i="3"/>
  <c r="AB750" i="3"/>
  <c r="AA750" i="3"/>
  <c r="Z750" i="3"/>
  <c r="Y750" i="3"/>
  <c r="AR749" i="3"/>
  <c r="AQ749" i="3"/>
  <c r="AP749" i="3"/>
  <c r="AO749" i="3"/>
  <c r="AN749" i="3"/>
  <c r="AM749" i="3"/>
  <c r="AL749" i="3"/>
  <c r="AK749" i="3"/>
  <c r="AJ749" i="3"/>
  <c r="AI749" i="3"/>
  <c r="AH749" i="3"/>
  <c r="AG749" i="3"/>
  <c r="AF749" i="3"/>
  <c r="AE749" i="3"/>
  <c r="AD749" i="3"/>
  <c r="AC749" i="3"/>
  <c r="AB749" i="3"/>
  <c r="AA749" i="3"/>
  <c r="Z749" i="3"/>
  <c r="Y749" i="3"/>
  <c r="AR748" i="3"/>
  <c r="AQ748" i="3"/>
  <c r="AP748" i="3"/>
  <c r="AO748" i="3"/>
  <c r="AN748" i="3"/>
  <c r="AM748" i="3"/>
  <c r="AL748" i="3"/>
  <c r="AK748" i="3"/>
  <c r="AJ748" i="3"/>
  <c r="AI748" i="3"/>
  <c r="AH748" i="3"/>
  <c r="AG748" i="3"/>
  <c r="AF748" i="3"/>
  <c r="AE748" i="3"/>
  <c r="AD748" i="3"/>
  <c r="AC748" i="3"/>
  <c r="AB748" i="3"/>
  <c r="AA748" i="3"/>
  <c r="Z748" i="3"/>
  <c r="Y748" i="3"/>
  <c r="AR747" i="3"/>
  <c r="AQ747" i="3"/>
  <c r="AP747" i="3"/>
  <c r="AO747" i="3"/>
  <c r="AN747" i="3"/>
  <c r="AM747" i="3"/>
  <c r="AL747" i="3"/>
  <c r="AK747" i="3"/>
  <c r="AJ747" i="3"/>
  <c r="AI747" i="3"/>
  <c r="AH747" i="3"/>
  <c r="AG747" i="3"/>
  <c r="AF747" i="3"/>
  <c r="AE747" i="3"/>
  <c r="AD747" i="3"/>
  <c r="AC747" i="3"/>
  <c r="AB747" i="3"/>
  <c r="AA747" i="3"/>
  <c r="Z747" i="3"/>
  <c r="Y747" i="3"/>
  <c r="AR746" i="3"/>
  <c r="AQ746" i="3"/>
  <c r="AP746" i="3"/>
  <c r="AO746" i="3"/>
  <c r="AN746" i="3"/>
  <c r="AM746" i="3"/>
  <c r="AL746" i="3"/>
  <c r="AK746" i="3"/>
  <c r="AJ746" i="3"/>
  <c r="AI746" i="3"/>
  <c r="AH746" i="3"/>
  <c r="AG746" i="3"/>
  <c r="AF746" i="3"/>
  <c r="AE746" i="3"/>
  <c r="AD746" i="3"/>
  <c r="AC746" i="3"/>
  <c r="AB746" i="3"/>
  <c r="AA746" i="3"/>
  <c r="Z746" i="3"/>
  <c r="Y746" i="3"/>
  <c r="AR745" i="3"/>
  <c r="AQ745" i="3"/>
  <c r="AP745" i="3"/>
  <c r="AO745" i="3"/>
  <c r="AN745" i="3"/>
  <c r="AM745" i="3"/>
  <c r="AL745" i="3"/>
  <c r="AK745" i="3"/>
  <c r="AJ745" i="3"/>
  <c r="AI745" i="3"/>
  <c r="AH745" i="3"/>
  <c r="AG745" i="3"/>
  <c r="AF745" i="3"/>
  <c r="AE745" i="3"/>
  <c r="AD745" i="3"/>
  <c r="AC745" i="3"/>
  <c r="AB745" i="3"/>
  <c r="AA745" i="3"/>
  <c r="Z745" i="3"/>
  <c r="Y745" i="3"/>
  <c r="AR744" i="3"/>
  <c r="AQ744" i="3"/>
  <c r="AP744" i="3"/>
  <c r="AO744" i="3"/>
  <c r="AN744" i="3"/>
  <c r="AM744" i="3"/>
  <c r="AL744" i="3"/>
  <c r="AK744" i="3"/>
  <c r="AJ744" i="3"/>
  <c r="AI744" i="3"/>
  <c r="AH744" i="3"/>
  <c r="AG744" i="3"/>
  <c r="AF744" i="3"/>
  <c r="AE744" i="3"/>
  <c r="AD744" i="3"/>
  <c r="AC744" i="3"/>
  <c r="AB744" i="3"/>
  <c r="AA744" i="3"/>
  <c r="Z744" i="3"/>
  <c r="Y744" i="3"/>
  <c r="AR743" i="3"/>
  <c r="AQ743" i="3"/>
  <c r="AP743" i="3"/>
  <c r="AO743" i="3"/>
  <c r="AN743" i="3"/>
  <c r="AM743" i="3"/>
  <c r="AL743" i="3"/>
  <c r="AK743" i="3"/>
  <c r="AJ743" i="3"/>
  <c r="AI743" i="3"/>
  <c r="AH743" i="3"/>
  <c r="AG743" i="3"/>
  <c r="AF743" i="3"/>
  <c r="AE743" i="3"/>
  <c r="AD743" i="3"/>
  <c r="AC743" i="3"/>
  <c r="AB743" i="3"/>
  <c r="AA743" i="3"/>
  <c r="Z743" i="3"/>
  <c r="Y743" i="3"/>
  <c r="AR742" i="3"/>
  <c r="AQ742" i="3"/>
  <c r="AP742" i="3"/>
  <c r="AO742" i="3"/>
  <c r="AN742" i="3"/>
  <c r="AM742" i="3"/>
  <c r="AL742" i="3"/>
  <c r="AK742" i="3"/>
  <c r="AJ742" i="3"/>
  <c r="AI742" i="3"/>
  <c r="AH742" i="3"/>
  <c r="AG742" i="3"/>
  <c r="AF742" i="3"/>
  <c r="AE742" i="3"/>
  <c r="AD742" i="3"/>
  <c r="AC742" i="3"/>
  <c r="AB742" i="3"/>
  <c r="AA742" i="3"/>
  <c r="Z742" i="3"/>
  <c r="Y742" i="3"/>
  <c r="AR741" i="3"/>
  <c r="AQ741" i="3"/>
  <c r="AP741" i="3"/>
  <c r="AO741" i="3"/>
  <c r="AN741" i="3"/>
  <c r="AM741" i="3"/>
  <c r="AL741" i="3"/>
  <c r="AK741" i="3"/>
  <c r="AJ741" i="3"/>
  <c r="AI741" i="3"/>
  <c r="AH741" i="3"/>
  <c r="AG741" i="3"/>
  <c r="AF741" i="3"/>
  <c r="AE741" i="3"/>
  <c r="AD741" i="3"/>
  <c r="AC741" i="3"/>
  <c r="AB741" i="3"/>
  <c r="AA741" i="3"/>
  <c r="Z741" i="3"/>
  <c r="Y741" i="3"/>
  <c r="AR740" i="3"/>
  <c r="AQ740" i="3"/>
  <c r="AP740" i="3"/>
  <c r="AO740" i="3"/>
  <c r="AN740" i="3"/>
  <c r="AM740" i="3"/>
  <c r="AL740" i="3"/>
  <c r="AK740" i="3"/>
  <c r="AJ740" i="3"/>
  <c r="AI740" i="3"/>
  <c r="AH740" i="3"/>
  <c r="AG740" i="3"/>
  <c r="AF740" i="3"/>
  <c r="AE740" i="3"/>
  <c r="AD740" i="3"/>
  <c r="AC740" i="3"/>
  <c r="AB740" i="3"/>
  <c r="AA740" i="3"/>
  <c r="Z740" i="3"/>
  <c r="Y740" i="3"/>
  <c r="AR739" i="3"/>
  <c r="AQ739" i="3"/>
  <c r="AP739" i="3"/>
  <c r="AO739" i="3"/>
  <c r="AN739" i="3"/>
  <c r="AM739" i="3"/>
  <c r="AL739" i="3"/>
  <c r="AK739" i="3"/>
  <c r="AJ739" i="3"/>
  <c r="AI739" i="3"/>
  <c r="AH739" i="3"/>
  <c r="AG739" i="3"/>
  <c r="AF739" i="3"/>
  <c r="AE739" i="3"/>
  <c r="AD739" i="3"/>
  <c r="AC739" i="3"/>
  <c r="AB739" i="3"/>
  <c r="AA739" i="3"/>
  <c r="Z739" i="3"/>
  <c r="Y739" i="3"/>
  <c r="AR738" i="3"/>
  <c r="AQ738" i="3"/>
  <c r="AP738" i="3"/>
  <c r="AO738" i="3"/>
  <c r="AN738" i="3"/>
  <c r="AM738" i="3"/>
  <c r="AL738" i="3"/>
  <c r="AK738" i="3"/>
  <c r="AJ738" i="3"/>
  <c r="AI738" i="3"/>
  <c r="AH738" i="3"/>
  <c r="AG738" i="3"/>
  <c r="AF738" i="3"/>
  <c r="AE738" i="3"/>
  <c r="AD738" i="3"/>
  <c r="AC738" i="3"/>
  <c r="AB738" i="3"/>
  <c r="AA738" i="3"/>
  <c r="Z738" i="3"/>
  <c r="Y738" i="3"/>
  <c r="AR737" i="3"/>
  <c r="AQ737" i="3"/>
  <c r="AP737" i="3"/>
  <c r="AO737" i="3"/>
  <c r="AN737" i="3"/>
  <c r="AM737" i="3"/>
  <c r="AL737" i="3"/>
  <c r="AK737" i="3"/>
  <c r="AJ737" i="3"/>
  <c r="AI737" i="3"/>
  <c r="AH737" i="3"/>
  <c r="AG737" i="3"/>
  <c r="AF737" i="3"/>
  <c r="AE737" i="3"/>
  <c r="AD737" i="3"/>
  <c r="AC737" i="3"/>
  <c r="AB737" i="3"/>
  <c r="AA737" i="3"/>
  <c r="Z737" i="3"/>
  <c r="Y737" i="3"/>
  <c r="AR736" i="3"/>
  <c r="AQ736" i="3"/>
  <c r="AP736" i="3"/>
  <c r="AO736" i="3"/>
  <c r="AN736" i="3"/>
  <c r="AM736" i="3"/>
  <c r="AL736" i="3"/>
  <c r="AK736" i="3"/>
  <c r="AJ736" i="3"/>
  <c r="AI736" i="3"/>
  <c r="AH736" i="3"/>
  <c r="AG736" i="3"/>
  <c r="AF736" i="3"/>
  <c r="AE736" i="3"/>
  <c r="AD736" i="3"/>
  <c r="AC736" i="3"/>
  <c r="AB736" i="3"/>
  <c r="AA736" i="3"/>
  <c r="Z736" i="3"/>
  <c r="Y736" i="3"/>
  <c r="AR735" i="3"/>
  <c r="AQ735" i="3"/>
  <c r="AP735" i="3"/>
  <c r="AO735" i="3"/>
  <c r="AN735" i="3"/>
  <c r="AM735" i="3"/>
  <c r="AL735" i="3"/>
  <c r="AK735" i="3"/>
  <c r="AJ735" i="3"/>
  <c r="AI735" i="3"/>
  <c r="AH735" i="3"/>
  <c r="AG735" i="3"/>
  <c r="AF735" i="3"/>
  <c r="AE735" i="3"/>
  <c r="AD735" i="3"/>
  <c r="AC735" i="3"/>
  <c r="AB735" i="3"/>
  <c r="AA735" i="3"/>
  <c r="Z735" i="3"/>
  <c r="Y735" i="3"/>
  <c r="AR734" i="3"/>
  <c r="AQ734" i="3"/>
  <c r="AP734" i="3"/>
  <c r="AO734" i="3"/>
  <c r="AN734" i="3"/>
  <c r="AM734" i="3"/>
  <c r="AL734" i="3"/>
  <c r="AK734" i="3"/>
  <c r="AJ734" i="3"/>
  <c r="AI734" i="3"/>
  <c r="AH734" i="3"/>
  <c r="AG734" i="3"/>
  <c r="AF734" i="3"/>
  <c r="AE734" i="3"/>
  <c r="AD734" i="3"/>
  <c r="AC734" i="3"/>
  <c r="AB734" i="3"/>
  <c r="AA734" i="3"/>
  <c r="Z734" i="3"/>
  <c r="Y734" i="3"/>
  <c r="AR733" i="3"/>
  <c r="AQ733" i="3"/>
  <c r="AP733" i="3"/>
  <c r="AO733" i="3"/>
  <c r="AN733" i="3"/>
  <c r="AM733" i="3"/>
  <c r="AL733" i="3"/>
  <c r="AK733" i="3"/>
  <c r="AJ733" i="3"/>
  <c r="AI733" i="3"/>
  <c r="AH733" i="3"/>
  <c r="AG733" i="3"/>
  <c r="AF733" i="3"/>
  <c r="AE733" i="3"/>
  <c r="AD733" i="3"/>
  <c r="AC733" i="3"/>
  <c r="AB733" i="3"/>
  <c r="AA733" i="3"/>
  <c r="Z733" i="3"/>
  <c r="Y733" i="3"/>
  <c r="AR732" i="3"/>
  <c r="AQ732" i="3"/>
  <c r="AP732" i="3"/>
  <c r="AO732" i="3"/>
  <c r="AN732" i="3"/>
  <c r="AM732" i="3"/>
  <c r="AL732" i="3"/>
  <c r="AK732" i="3"/>
  <c r="AJ732" i="3"/>
  <c r="AI732" i="3"/>
  <c r="AH732" i="3"/>
  <c r="AG732" i="3"/>
  <c r="AF732" i="3"/>
  <c r="AE732" i="3"/>
  <c r="AD732" i="3"/>
  <c r="AC732" i="3"/>
  <c r="AB732" i="3"/>
  <c r="AA732" i="3"/>
  <c r="Z732" i="3"/>
  <c r="Y732" i="3"/>
  <c r="AR731" i="3"/>
  <c r="AQ731" i="3"/>
  <c r="AP731" i="3"/>
  <c r="AO731" i="3"/>
  <c r="AN731" i="3"/>
  <c r="AM731" i="3"/>
  <c r="AL731" i="3"/>
  <c r="AK731" i="3"/>
  <c r="AJ731" i="3"/>
  <c r="AI731" i="3"/>
  <c r="AH731" i="3"/>
  <c r="AG731" i="3"/>
  <c r="AF731" i="3"/>
  <c r="AE731" i="3"/>
  <c r="AD731" i="3"/>
  <c r="AC731" i="3"/>
  <c r="AB731" i="3"/>
  <c r="AA731" i="3"/>
  <c r="Z731" i="3"/>
  <c r="Y731" i="3"/>
  <c r="AR730" i="3"/>
  <c r="AQ730" i="3"/>
  <c r="AP730" i="3"/>
  <c r="AO730" i="3"/>
  <c r="AN730" i="3"/>
  <c r="AM730" i="3"/>
  <c r="AL730" i="3"/>
  <c r="AK730" i="3"/>
  <c r="AJ730" i="3"/>
  <c r="AI730" i="3"/>
  <c r="AH730" i="3"/>
  <c r="AG730" i="3"/>
  <c r="AF730" i="3"/>
  <c r="AE730" i="3"/>
  <c r="AD730" i="3"/>
  <c r="AC730" i="3"/>
  <c r="AB730" i="3"/>
  <c r="AA730" i="3"/>
  <c r="Z730" i="3"/>
  <c r="Y730" i="3"/>
  <c r="AR729" i="3"/>
  <c r="AQ729" i="3"/>
  <c r="AP729" i="3"/>
  <c r="AO729" i="3"/>
  <c r="AN729" i="3"/>
  <c r="AM729" i="3"/>
  <c r="AL729" i="3"/>
  <c r="AK729" i="3"/>
  <c r="AJ729" i="3"/>
  <c r="AI729" i="3"/>
  <c r="AH729" i="3"/>
  <c r="AG729" i="3"/>
  <c r="AF729" i="3"/>
  <c r="AE729" i="3"/>
  <c r="AD729" i="3"/>
  <c r="AC729" i="3"/>
  <c r="AB729" i="3"/>
  <c r="AA729" i="3"/>
  <c r="Z729" i="3"/>
  <c r="Y729" i="3"/>
  <c r="AR728" i="3"/>
  <c r="AQ728" i="3"/>
  <c r="AP728" i="3"/>
  <c r="AO728" i="3"/>
  <c r="AN728" i="3"/>
  <c r="AM728" i="3"/>
  <c r="AL728" i="3"/>
  <c r="AK728" i="3"/>
  <c r="AJ728" i="3"/>
  <c r="AI728" i="3"/>
  <c r="AH728" i="3"/>
  <c r="AG728" i="3"/>
  <c r="AF728" i="3"/>
  <c r="AE728" i="3"/>
  <c r="AD728" i="3"/>
  <c r="AC728" i="3"/>
  <c r="AB728" i="3"/>
  <c r="AA728" i="3"/>
  <c r="Z728" i="3"/>
  <c r="Y728" i="3"/>
  <c r="AR727" i="3"/>
  <c r="AQ727" i="3"/>
  <c r="AP727" i="3"/>
  <c r="AO727" i="3"/>
  <c r="AN727" i="3"/>
  <c r="AM727" i="3"/>
  <c r="AL727" i="3"/>
  <c r="AK727" i="3"/>
  <c r="AJ727" i="3"/>
  <c r="AI727" i="3"/>
  <c r="AH727" i="3"/>
  <c r="AG727" i="3"/>
  <c r="AF727" i="3"/>
  <c r="AE727" i="3"/>
  <c r="AD727" i="3"/>
  <c r="AC727" i="3"/>
  <c r="AB727" i="3"/>
  <c r="AA727" i="3"/>
  <c r="Z727" i="3"/>
  <c r="Y727" i="3"/>
  <c r="AR726" i="3"/>
  <c r="AQ726" i="3"/>
  <c r="AP726" i="3"/>
  <c r="AO726" i="3"/>
  <c r="AN726" i="3"/>
  <c r="AM726" i="3"/>
  <c r="AL726" i="3"/>
  <c r="AK726" i="3"/>
  <c r="AJ726" i="3"/>
  <c r="AI726" i="3"/>
  <c r="AH726" i="3"/>
  <c r="AG726" i="3"/>
  <c r="AF726" i="3"/>
  <c r="AE726" i="3"/>
  <c r="AD726" i="3"/>
  <c r="AC726" i="3"/>
  <c r="AB726" i="3"/>
  <c r="AA726" i="3"/>
  <c r="Z726" i="3"/>
  <c r="Y726" i="3"/>
  <c r="AR725" i="3"/>
  <c r="AQ725" i="3"/>
  <c r="AP725" i="3"/>
  <c r="AO725" i="3"/>
  <c r="AN725" i="3"/>
  <c r="AM725" i="3"/>
  <c r="AL725" i="3"/>
  <c r="AK725" i="3"/>
  <c r="AJ725" i="3"/>
  <c r="AI725" i="3"/>
  <c r="AH725" i="3"/>
  <c r="AG725" i="3"/>
  <c r="AF725" i="3"/>
  <c r="AE725" i="3"/>
  <c r="AD725" i="3"/>
  <c r="AC725" i="3"/>
  <c r="AB725" i="3"/>
  <c r="AA725" i="3"/>
  <c r="Z725" i="3"/>
  <c r="Y725" i="3"/>
  <c r="AR724" i="3"/>
  <c r="AQ724" i="3"/>
  <c r="AP724" i="3"/>
  <c r="AO724" i="3"/>
  <c r="AN724" i="3"/>
  <c r="AM724" i="3"/>
  <c r="AL724" i="3"/>
  <c r="AK724" i="3"/>
  <c r="AJ724" i="3"/>
  <c r="AI724" i="3"/>
  <c r="AH724" i="3"/>
  <c r="AG724" i="3"/>
  <c r="AF724" i="3"/>
  <c r="AE724" i="3"/>
  <c r="AD724" i="3"/>
  <c r="AC724" i="3"/>
  <c r="AB724" i="3"/>
  <c r="AA724" i="3"/>
  <c r="Z724" i="3"/>
  <c r="Y724" i="3"/>
  <c r="AR723" i="3"/>
  <c r="AQ723" i="3"/>
  <c r="AP723" i="3"/>
  <c r="AO723" i="3"/>
  <c r="AN723" i="3"/>
  <c r="AM723" i="3"/>
  <c r="AL723" i="3"/>
  <c r="AK723" i="3"/>
  <c r="AJ723" i="3"/>
  <c r="AI723" i="3"/>
  <c r="AH723" i="3"/>
  <c r="AG723" i="3"/>
  <c r="AF723" i="3"/>
  <c r="AE723" i="3"/>
  <c r="AD723" i="3"/>
  <c r="AC723" i="3"/>
  <c r="AB723" i="3"/>
  <c r="AA723" i="3"/>
  <c r="Z723" i="3"/>
  <c r="Y723" i="3"/>
  <c r="AR722" i="3"/>
  <c r="AQ722" i="3"/>
  <c r="AP722" i="3"/>
  <c r="AO722" i="3"/>
  <c r="AN722" i="3"/>
  <c r="AM722" i="3"/>
  <c r="AL722" i="3"/>
  <c r="AK722" i="3"/>
  <c r="AJ722" i="3"/>
  <c r="AI722" i="3"/>
  <c r="AH722" i="3"/>
  <c r="AG722" i="3"/>
  <c r="AF722" i="3"/>
  <c r="AE722" i="3"/>
  <c r="AD722" i="3"/>
  <c r="AC722" i="3"/>
  <c r="AB722" i="3"/>
  <c r="AA722" i="3"/>
  <c r="Z722" i="3"/>
  <c r="Y722" i="3"/>
  <c r="AR721" i="3"/>
  <c r="AQ721" i="3"/>
  <c r="AP721" i="3"/>
  <c r="AO721" i="3"/>
  <c r="AN721" i="3"/>
  <c r="AM721" i="3"/>
  <c r="AL721" i="3"/>
  <c r="AK721" i="3"/>
  <c r="AJ721" i="3"/>
  <c r="AI721" i="3"/>
  <c r="AH721" i="3"/>
  <c r="AG721" i="3"/>
  <c r="AF721" i="3"/>
  <c r="AE721" i="3"/>
  <c r="AD721" i="3"/>
  <c r="AC721" i="3"/>
  <c r="AB721" i="3"/>
  <c r="AA721" i="3"/>
  <c r="Z721" i="3"/>
  <c r="Y721" i="3"/>
  <c r="AR720" i="3"/>
  <c r="AQ720" i="3"/>
  <c r="AP720" i="3"/>
  <c r="AO720" i="3"/>
  <c r="AN720" i="3"/>
  <c r="AM720" i="3"/>
  <c r="AL720" i="3"/>
  <c r="AK720" i="3"/>
  <c r="AJ720" i="3"/>
  <c r="AI720" i="3"/>
  <c r="AH720" i="3"/>
  <c r="AG720" i="3"/>
  <c r="AF720" i="3"/>
  <c r="AE720" i="3"/>
  <c r="AD720" i="3"/>
  <c r="AC720" i="3"/>
  <c r="AB720" i="3"/>
  <c r="AA720" i="3"/>
  <c r="Z720" i="3"/>
  <c r="Y720" i="3"/>
  <c r="AR719" i="3"/>
  <c r="AQ719" i="3"/>
  <c r="AP719" i="3"/>
  <c r="AO719" i="3"/>
  <c r="AN719" i="3"/>
  <c r="AM719" i="3"/>
  <c r="AL719" i="3"/>
  <c r="AK719" i="3"/>
  <c r="AJ719" i="3"/>
  <c r="AI719" i="3"/>
  <c r="AH719" i="3"/>
  <c r="AG719" i="3"/>
  <c r="AF719" i="3"/>
  <c r="AE719" i="3"/>
  <c r="AD719" i="3"/>
  <c r="AC719" i="3"/>
  <c r="AB719" i="3"/>
  <c r="AA719" i="3"/>
  <c r="Z719" i="3"/>
  <c r="Y719" i="3"/>
  <c r="AR718" i="3"/>
  <c r="AQ718" i="3"/>
  <c r="AP718" i="3"/>
  <c r="AO718" i="3"/>
  <c r="AN718" i="3"/>
  <c r="AM718" i="3"/>
  <c r="AL718" i="3"/>
  <c r="AK718" i="3"/>
  <c r="AJ718" i="3"/>
  <c r="AI718" i="3"/>
  <c r="AH718" i="3"/>
  <c r="AG718" i="3"/>
  <c r="AF718" i="3"/>
  <c r="AE718" i="3"/>
  <c r="AD718" i="3"/>
  <c r="AC718" i="3"/>
  <c r="AB718" i="3"/>
  <c r="AA718" i="3"/>
  <c r="Z718" i="3"/>
  <c r="Y718" i="3"/>
  <c r="AR717" i="3"/>
  <c r="AQ717" i="3"/>
  <c r="AP717" i="3"/>
  <c r="AO717" i="3"/>
  <c r="AN717" i="3"/>
  <c r="AM717" i="3"/>
  <c r="AL717" i="3"/>
  <c r="AK717" i="3"/>
  <c r="AJ717" i="3"/>
  <c r="AI717" i="3"/>
  <c r="AH717" i="3"/>
  <c r="AG717" i="3"/>
  <c r="AF717" i="3"/>
  <c r="AE717" i="3"/>
  <c r="AD717" i="3"/>
  <c r="AC717" i="3"/>
  <c r="AB717" i="3"/>
  <c r="AA717" i="3"/>
  <c r="Z717" i="3"/>
  <c r="Y717" i="3"/>
  <c r="AR716" i="3"/>
  <c r="AQ716" i="3"/>
  <c r="AP716" i="3"/>
  <c r="AO716" i="3"/>
  <c r="AN716" i="3"/>
  <c r="AM716" i="3"/>
  <c r="AL716" i="3"/>
  <c r="AK716" i="3"/>
  <c r="AJ716" i="3"/>
  <c r="AI716" i="3"/>
  <c r="AH716" i="3"/>
  <c r="AG716" i="3"/>
  <c r="AF716" i="3"/>
  <c r="AE716" i="3"/>
  <c r="AD716" i="3"/>
  <c r="AC716" i="3"/>
  <c r="AB716" i="3"/>
  <c r="AA716" i="3"/>
  <c r="Z716" i="3"/>
  <c r="Y716" i="3"/>
  <c r="AR715" i="3"/>
  <c r="AQ715" i="3"/>
  <c r="AP715" i="3"/>
  <c r="AO715" i="3"/>
  <c r="AN715" i="3"/>
  <c r="AM715" i="3"/>
  <c r="AL715" i="3"/>
  <c r="AK715" i="3"/>
  <c r="AJ715" i="3"/>
  <c r="AI715" i="3"/>
  <c r="AH715" i="3"/>
  <c r="AG715" i="3"/>
  <c r="AF715" i="3"/>
  <c r="AE715" i="3"/>
  <c r="AD715" i="3"/>
  <c r="AC715" i="3"/>
  <c r="AB715" i="3"/>
  <c r="AA715" i="3"/>
  <c r="Z715" i="3"/>
  <c r="Y715" i="3"/>
  <c r="AR714" i="3"/>
  <c r="AQ714" i="3"/>
  <c r="AP714" i="3"/>
  <c r="AO714" i="3"/>
  <c r="AN714" i="3"/>
  <c r="AM714" i="3"/>
  <c r="AL714" i="3"/>
  <c r="AK714" i="3"/>
  <c r="AJ714" i="3"/>
  <c r="AI714" i="3"/>
  <c r="AH714" i="3"/>
  <c r="AG714" i="3"/>
  <c r="AF714" i="3"/>
  <c r="AE714" i="3"/>
  <c r="AD714" i="3"/>
  <c r="AC714" i="3"/>
  <c r="AB714" i="3"/>
  <c r="AA714" i="3"/>
  <c r="Z714" i="3"/>
  <c r="Y714" i="3"/>
  <c r="AR713" i="3"/>
  <c r="AQ713" i="3"/>
  <c r="AP713" i="3"/>
  <c r="AO713" i="3"/>
  <c r="AN713" i="3"/>
  <c r="AM713" i="3"/>
  <c r="AL713" i="3"/>
  <c r="AK713" i="3"/>
  <c r="AJ713" i="3"/>
  <c r="AI713" i="3"/>
  <c r="AH713" i="3"/>
  <c r="AG713" i="3"/>
  <c r="AF713" i="3"/>
  <c r="AE713" i="3"/>
  <c r="AD713" i="3"/>
  <c r="AC713" i="3"/>
  <c r="AB713" i="3"/>
  <c r="AA713" i="3"/>
  <c r="Z713" i="3"/>
  <c r="Y713" i="3"/>
  <c r="AR712" i="3"/>
  <c r="AQ712" i="3"/>
  <c r="AP712" i="3"/>
  <c r="AO712" i="3"/>
  <c r="AN712" i="3"/>
  <c r="AM712" i="3"/>
  <c r="AL712" i="3"/>
  <c r="AK712" i="3"/>
  <c r="AJ712" i="3"/>
  <c r="AI712" i="3"/>
  <c r="AH712" i="3"/>
  <c r="AG712" i="3"/>
  <c r="AF712" i="3"/>
  <c r="AE712" i="3"/>
  <c r="AD712" i="3"/>
  <c r="AC712" i="3"/>
  <c r="AB712" i="3"/>
  <c r="AA712" i="3"/>
  <c r="Z712" i="3"/>
  <c r="Y712" i="3"/>
  <c r="AR711" i="3"/>
  <c r="AQ711" i="3"/>
  <c r="AP711" i="3"/>
  <c r="AO711" i="3"/>
  <c r="AN711" i="3"/>
  <c r="AM711" i="3"/>
  <c r="AL711" i="3"/>
  <c r="AK711" i="3"/>
  <c r="AJ711" i="3"/>
  <c r="AI711" i="3"/>
  <c r="AH711" i="3"/>
  <c r="AG711" i="3"/>
  <c r="AF711" i="3"/>
  <c r="AE711" i="3"/>
  <c r="AD711" i="3"/>
  <c r="AC711" i="3"/>
  <c r="AB711" i="3"/>
  <c r="AA711" i="3"/>
  <c r="Z711" i="3"/>
  <c r="Y711" i="3"/>
  <c r="AR710" i="3"/>
  <c r="AQ710" i="3"/>
  <c r="AP710" i="3"/>
  <c r="AO710" i="3"/>
  <c r="AN710" i="3"/>
  <c r="AM710" i="3"/>
  <c r="AL710" i="3"/>
  <c r="AK710" i="3"/>
  <c r="AJ710" i="3"/>
  <c r="AI710" i="3"/>
  <c r="AH710" i="3"/>
  <c r="AG710" i="3"/>
  <c r="AF710" i="3"/>
  <c r="AE710" i="3"/>
  <c r="AD710" i="3"/>
  <c r="AC710" i="3"/>
  <c r="AB710" i="3"/>
  <c r="AA710" i="3"/>
  <c r="Z710" i="3"/>
  <c r="Y710" i="3"/>
  <c r="AR709" i="3"/>
  <c r="AQ709" i="3"/>
  <c r="AP709" i="3"/>
  <c r="AO709" i="3"/>
  <c r="AN709" i="3"/>
  <c r="AM709" i="3"/>
  <c r="AL709" i="3"/>
  <c r="AK709" i="3"/>
  <c r="AJ709" i="3"/>
  <c r="AI709" i="3"/>
  <c r="AH709" i="3"/>
  <c r="AG709" i="3"/>
  <c r="AF709" i="3"/>
  <c r="AE709" i="3"/>
  <c r="AD709" i="3"/>
  <c r="AC709" i="3"/>
  <c r="AB709" i="3"/>
  <c r="AA709" i="3"/>
  <c r="Z709" i="3"/>
  <c r="Y709" i="3"/>
  <c r="AR708" i="3"/>
  <c r="AQ708" i="3"/>
  <c r="AP708" i="3"/>
  <c r="AO708" i="3"/>
  <c r="AN708" i="3"/>
  <c r="AM708" i="3"/>
  <c r="AL708" i="3"/>
  <c r="AK708" i="3"/>
  <c r="AJ708" i="3"/>
  <c r="AI708" i="3"/>
  <c r="AH708" i="3"/>
  <c r="AG708" i="3"/>
  <c r="AF708" i="3"/>
  <c r="AE708" i="3"/>
  <c r="AD708" i="3"/>
  <c r="AC708" i="3"/>
  <c r="AB708" i="3"/>
  <c r="AA708" i="3"/>
  <c r="Z708" i="3"/>
  <c r="Y708" i="3"/>
  <c r="AR707" i="3"/>
  <c r="AQ707" i="3"/>
  <c r="AP707" i="3"/>
  <c r="AO707" i="3"/>
  <c r="AN707" i="3"/>
  <c r="AM707" i="3"/>
  <c r="AL707" i="3"/>
  <c r="AK707" i="3"/>
  <c r="AJ707" i="3"/>
  <c r="AI707" i="3"/>
  <c r="AH707" i="3"/>
  <c r="AG707" i="3"/>
  <c r="AF707" i="3"/>
  <c r="AE707" i="3"/>
  <c r="AD707" i="3"/>
  <c r="AC707" i="3"/>
  <c r="AB707" i="3"/>
  <c r="AA707" i="3"/>
  <c r="Z707" i="3"/>
  <c r="Y707" i="3"/>
  <c r="AR706" i="3"/>
  <c r="AQ706" i="3"/>
  <c r="AP706" i="3"/>
  <c r="AO706" i="3"/>
  <c r="AN706" i="3"/>
  <c r="AM706" i="3"/>
  <c r="AL706" i="3"/>
  <c r="AK706" i="3"/>
  <c r="AJ706" i="3"/>
  <c r="AI706" i="3"/>
  <c r="AH706" i="3"/>
  <c r="AG706" i="3"/>
  <c r="AF706" i="3"/>
  <c r="AE706" i="3"/>
  <c r="AD706" i="3"/>
  <c r="AC706" i="3"/>
  <c r="AB706" i="3"/>
  <c r="AA706" i="3"/>
  <c r="Z706" i="3"/>
  <c r="Y706" i="3"/>
  <c r="AR705" i="3"/>
  <c r="AQ705" i="3"/>
  <c r="AP705" i="3"/>
  <c r="AO705" i="3"/>
  <c r="AN705" i="3"/>
  <c r="AM705" i="3"/>
  <c r="AL705" i="3"/>
  <c r="AK705" i="3"/>
  <c r="AJ705" i="3"/>
  <c r="AI705" i="3"/>
  <c r="AH705" i="3"/>
  <c r="AG705" i="3"/>
  <c r="AF705" i="3"/>
  <c r="AE705" i="3"/>
  <c r="AD705" i="3"/>
  <c r="AC705" i="3"/>
  <c r="AB705" i="3"/>
  <c r="AA705" i="3"/>
  <c r="Z705" i="3"/>
  <c r="Y705" i="3"/>
  <c r="AR704" i="3"/>
  <c r="AQ704" i="3"/>
  <c r="AP704" i="3"/>
  <c r="AO704" i="3"/>
  <c r="AN704" i="3"/>
  <c r="AM704" i="3"/>
  <c r="AL704" i="3"/>
  <c r="AK704" i="3"/>
  <c r="AJ704" i="3"/>
  <c r="AI704" i="3"/>
  <c r="AH704" i="3"/>
  <c r="AG704" i="3"/>
  <c r="AF704" i="3"/>
  <c r="AE704" i="3"/>
  <c r="AD704" i="3"/>
  <c r="AC704" i="3"/>
  <c r="AB704" i="3"/>
  <c r="AA704" i="3"/>
  <c r="Z704" i="3"/>
  <c r="Y704" i="3"/>
  <c r="AR703" i="3"/>
  <c r="AQ703" i="3"/>
  <c r="AP703" i="3"/>
  <c r="AO703" i="3"/>
  <c r="AN703" i="3"/>
  <c r="AM703" i="3"/>
  <c r="AL703" i="3"/>
  <c r="AK703" i="3"/>
  <c r="AJ703" i="3"/>
  <c r="AI703" i="3"/>
  <c r="AH703" i="3"/>
  <c r="AG703" i="3"/>
  <c r="AF703" i="3"/>
  <c r="AE703" i="3"/>
  <c r="AD703" i="3"/>
  <c r="AC703" i="3"/>
  <c r="AB703" i="3"/>
  <c r="AA703" i="3"/>
  <c r="Z703" i="3"/>
  <c r="Y703" i="3"/>
  <c r="AR702" i="3"/>
  <c r="AQ702" i="3"/>
  <c r="AP702" i="3"/>
  <c r="AO702" i="3"/>
  <c r="AN702" i="3"/>
  <c r="AM702" i="3"/>
  <c r="AL702" i="3"/>
  <c r="AK702" i="3"/>
  <c r="AJ702" i="3"/>
  <c r="AI702" i="3"/>
  <c r="AH702" i="3"/>
  <c r="AG702" i="3"/>
  <c r="AF702" i="3"/>
  <c r="AE702" i="3"/>
  <c r="AD702" i="3"/>
  <c r="AC702" i="3"/>
  <c r="AB702" i="3"/>
  <c r="AA702" i="3"/>
  <c r="Z702" i="3"/>
  <c r="Y702" i="3"/>
  <c r="AR701" i="3"/>
  <c r="AQ701" i="3"/>
  <c r="AP701" i="3"/>
  <c r="AO701" i="3"/>
  <c r="AN701" i="3"/>
  <c r="AM701" i="3"/>
  <c r="AL701" i="3"/>
  <c r="AK701" i="3"/>
  <c r="AJ701" i="3"/>
  <c r="AI701" i="3"/>
  <c r="AH701" i="3"/>
  <c r="AG701" i="3"/>
  <c r="AF701" i="3"/>
  <c r="AE701" i="3"/>
  <c r="AD701" i="3"/>
  <c r="AC701" i="3"/>
  <c r="AB701" i="3"/>
  <c r="AA701" i="3"/>
  <c r="Z701" i="3"/>
  <c r="Y701" i="3"/>
  <c r="AR700" i="3"/>
  <c r="AQ700" i="3"/>
  <c r="AP700" i="3"/>
  <c r="AO700" i="3"/>
  <c r="AN700" i="3"/>
  <c r="AM700" i="3"/>
  <c r="AL700" i="3"/>
  <c r="AK700" i="3"/>
  <c r="AJ700" i="3"/>
  <c r="AI700" i="3"/>
  <c r="AH700" i="3"/>
  <c r="AG700" i="3"/>
  <c r="AF700" i="3"/>
  <c r="AE700" i="3"/>
  <c r="AD700" i="3"/>
  <c r="AC700" i="3"/>
  <c r="AB700" i="3"/>
  <c r="AA700" i="3"/>
  <c r="Z700" i="3"/>
  <c r="Y700" i="3"/>
  <c r="AR699" i="3"/>
  <c r="AQ699" i="3"/>
  <c r="AP699" i="3"/>
  <c r="AO699" i="3"/>
  <c r="AN699" i="3"/>
  <c r="AM699" i="3"/>
  <c r="AL699" i="3"/>
  <c r="AK699" i="3"/>
  <c r="AJ699" i="3"/>
  <c r="AI699" i="3"/>
  <c r="AH699" i="3"/>
  <c r="AG699" i="3"/>
  <c r="AF699" i="3"/>
  <c r="AE699" i="3"/>
  <c r="AD699" i="3"/>
  <c r="AC699" i="3"/>
  <c r="AB699" i="3"/>
  <c r="AA699" i="3"/>
  <c r="Z699" i="3"/>
  <c r="Y699" i="3"/>
  <c r="AR698" i="3"/>
  <c r="AQ698" i="3"/>
  <c r="AP698" i="3"/>
  <c r="AO698" i="3"/>
  <c r="AN698" i="3"/>
  <c r="AM698" i="3"/>
  <c r="AL698" i="3"/>
  <c r="AK698" i="3"/>
  <c r="AJ698" i="3"/>
  <c r="AI698" i="3"/>
  <c r="AH698" i="3"/>
  <c r="AG698" i="3"/>
  <c r="AF698" i="3"/>
  <c r="AE698" i="3"/>
  <c r="AD698" i="3"/>
  <c r="AC698" i="3"/>
  <c r="AB698" i="3"/>
  <c r="AA698" i="3"/>
  <c r="Z698" i="3"/>
  <c r="Y698" i="3"/>
  <c r="AR697" i="3"/>
  <c r="AQ697" i="3"/>
  <c r="AP697" i="3"/>
  <c r="AO697" i="3"/>
  <c r="AN697" i="3"/>
  <c r="AM697" i="3"/>
  <c r="AL697" i="3"/>
  <c r="AK697" i="3"/>
  <c r="AJ697" i="3"/>
  <c r="AI697" i="3"/>
  <c r="AH697" i="3"/>
  <c r="AG697" i="3"/>
  <c r="AF697" i="3"/>
  <c r="AE697" i="3"/>
  <c r="AD697" i="3"/>
  <c r="AC697" i="3"/>
  <c r="AB697" i="3"/>
  <c r="AA697" i="3"/>
  <c r="Z697" i="3"/>
  <c r="Y697" i="3"/>
  <c r="AR696" i="3"/>
  <c r="AQ696" i="3"/>
  <c r="AP696" i="3"/>
  <c r="AO696" i="3"/>
  <c r="AN696" i="3"/>
  <c r="AM696" i="3"/>
  <c r="AL696" i="3"/>
  <c r="AK696" i="3"/>
  <c r="AJ696" i="3"/>
  <c r="AI696" i="3"/>
  <c r="AH696" i="3"/>
  <c r="AG696" i="3"/>
  <c r="AF696" i="3"/>
  <c r="AE696" i="3"/>
  <c r="AD696" i="3"/>
  <c r="AC696" i="3"/>
  <c r="AB696" i="3"/>
  <c r="AA696" i="3"/>
  <c r="Z696" i="3"/>
  <c r="Y696" i="3"/>
  <c r="AR695" i="3"/>
  <c r="AQ695" i="3"/>
  <c r="AP695" i="3"/>
  <c r="AO695" i="3"/>
  <c r="AN695" i="3"/>
  <c r="AM695" i="3"/>
  <c r="AL695" i="3"/>
  <c r="AK695" i="3"/>
  <c r="AJ695" i="3"/>
  <c r="AI695" i="3"/>
  <c r="AH695" i="3"/>
  <c r="AG695" i="3"/>
  <c r="AF695" i="3"/>
  <c r="AE695" i="3"/>
  <c r="AD695" i="3"/>
  <c r="AC695" i="3"/>
  <c r="AB695" i="3"/>
  <c r="AA695" i="3"/>
  <c r="Z695" i="3"/>
  <c r="Y695" i="3"/>
  <c r="AR694" i="3"/>
  <c r="AQ694" i="3"/>
  <c r="AP694" i="3"/>
  <c r="AO694" i="3"/>
  <c r="AN694" i="3"/>
  <c r="AM694" i="3"/>
  <c r="AL694" i="3"/>
  <c r="AK694" i="3"/>
  <c r="AJ694" i="3"/>
  <c r="AI694" i="3"/>
  <c r="AH694" i="3"/>
  <c r="AG694" i="3"/>
  <c r="AF694" i="3"/>
  <c r="AE694" i="3"/>
  <c r="AD694" i="3"/>
  <c r="AC694" i="3"/>
  <c r="AB694" i="3"/>
  <c r="AA694" i="3"/>
  <c r="Z694" i="3"/>
  <c r="Y694" i="3"/>
  <c r="AR693" i="3"/>
  <c r="AQ693" i="3"/>
  <c r="AP693" i="3"/>
  <c r="AO693" i="3"/>
  <c r="AN693" i="3"/>
  <c r="AM693" i="3"/>
  <c r="AL693" i="3"/>
  <c r="AK693" i="3"/>
  <c r="AJ693" i="3"/>
  <c r="AI693" i="3"/>
  <c r="AH693" i="3"/>
  <c r="AG693" i="3"/>
  <c r="AF693" i="3"/>
  <c r="AE693" i="3"/>
  <c r="AD693" i="3"/>
  <c r="AC693" i="3"/>
  <c r="AB693" i="3"/>
  <c r="AA693" i="3"/>
  <c r="Z693" i="3"/>
  <c r="Y693" i="3"/>
  <c r="AR692" i="3"/>
  <c r="AQ692" i="3"/>
  <c r="AP692" i="3"/>
  <c r="AO692" i="3"/>
  <c r="AN692" i="3"/>
  <c r="AM692" i="3"/>
  <c r="AL692" i="3"/>
  <c r="AK692" i="3"/>
  <c r="AJ692" i="3"/>
  <c r="AI692" i="3"/>
  <c r="AH692" i="3"/>
  <c r="AG692" i="3"/>
  <c r="AF692" i="3"/>
  <c r="AE692" i="3"/>
  <c r="AD692" i="3"/>
  <c r="AC692" i="3"/>
  <c r="AB692" i="3"/>
  <c r="AA692" i="3"/>
  <c r="Z692" i="3"/>
  <c r="Y692" i="3"/>
  <c r="AR691" i="3"/>
  <c r="AQ691" i="3"/>
  <c r="AP691" i="3"/>
  <c r="AO691" i="3"/>
  <c r="AN691" i="3"/>
  <c r="AM691" i="3"/>
  <c r="AL691" i="3"/>
  <c r="AK691" i="3"/>
  <c r="AJ691" i="3"/>
  <c r="AI691" i="3"/>
  <c r="AH691" i="3"/>
  <c r="AG691" i="3"/>
  <c r="AF691" i="3"/>
  <c r="AE691" i="3"/>
  <c r="AD691" i="3"/>
  <c r="AC691" i="3"/>
  <c r="AB691" i="3"/>
  <c r="AA691" i="3"/>
  <c r="Z691" i="3"/>
  <c r="Y691" i="3"/>
  <c r="AR690" i="3"/>
  <c r="AQ690" i="3"/>
  <c r="AP690" i="3"/>
  <c r="AO690" i="3"/>
  <c r="AN690" i="3"/>
  <c r="AM690" i="3"/>
  <c r="AL690" i="3"/>
  <c r="AK690" i="3"/>
  <c r="AJ690" i="3"/>
  <c r="AI690" i="3"/>
  <c r="AH690" i="3"/>
  <c r="AG690" i="3"/>
  <c r="AF690" i="3"/>
  <c r="AE690" i="3"/>
  <c r="AD690" i="3"/>
  <c r="AC690" i="3"/>
  <c r="AB690" i="3"/>
  <c r="AA690" i="3"/>
  <c r="Z690" i="3"/>
  <c r="Y690" i="3"/>
  <c r="AR689" i="3"/>
  <c r="AQ689" i="3"/>
  <c r="AP689" i="3"/>
  <c r="AO689" i="3"/>
  <c r="AN689" i="3"/>
  <c r="AM689" i="3"/>
  <c r="AL689" i="3"/>
  <c r="AK689" i="3"/>
  <c r="AJ689" i="3"/>
  <c r="AI689" i="3"/>
  <c r="AH689" i="3"/>
  <c r="AG689" i="3"/>
  <c r="AF689" i="3"/>
  <c r="AE689" i="3"/>
  <c r="AD689" i="3"/>
  <c r="AC689" i="3"/>
  <c r="AB689" i="3"/>
  <c r="AA689" i="3"/>
  <c r="Z689" i="3"/>
  <c r="Y689" i="3"/>
  <c r="AR688" i="3"/>
  <c r="AQ688" i="3"/>
  <c r="AP688" i="3"/>
  <c r="AO688" i="3"/>
  <c r="AN688" i="3"/>
  <c r="AM688" i="3"/>
  <c r="AL688" i="3"/>
  <c r="AK688" i="3"/>
  <c r="AJ688" i="3"/>
  <c r="AI688" i="3"/>
  <c r="AH688" i="3"/>
  <c r="AG688" i="3"/>
  <c r="AF688" i="3"/>
  <c r="AE688" i="3"/>
  <c r="AD688" i="3"/>
  <c r="AC688" i="3"/>
  <c r="AB688" i="3"/>
  <c r="AA688" i="3"/>
  <c r="Z688" i="3"/>
  <c r="Y688" i="3"/>
  <c r="AR687" i="3"/>
  <c r="AQ687" i="3"/>
  <c r="AP687" i="3"/>
  <c r="AO687" i="3"/>
  <c r="AN687" i="3"/>
  <c r="AM687" i="3"/>
  <c r="AL687" i="3"/>
  <c r="AK687" i="3"/>
  <c r="AJ687" i="3"/>
  <c r="AI687" i="3"/>
  <c r="AH687" i="3"/>
  <c r="AG687" i="3"/>
  <c r="AF687" i="3"/>
  <c r="AE687" i="3"/>
  <c r="AD687" i="3"/>
  <c r="AC687" i="3"/>
  <c r="AB687" i="3"/>
  <c r="AA687" i="3"/>
  <c r="Z687" i="3"/>
  <c r="Y687" i="3"/>
  <c r="AR686" i="3"/>
  <c r="AQ686" i="3"/>
  <c r="AP686" i="3"/>
  <c r="AO686" i="3"/>
  <c r="AN686" i="3"/>
  <c r="AM686" i="3"/>
  <c r="AL686" i="3"/>
  <c r="AK686" i="3"/>
  <c r="AJ686" i="3"/>
  <c r="AI686" i="3"/>
  <c r="AH686" i="3"/>
  <c r="AG686" i="3"/>
  <c r="AF686" i="3"/>
  <c r="AE686" i="3"/>
  <c r="AD686" i="3"/>
  <c r="AC686" i="3"/>
  <c r="AB686" i="3"/>
  <c r="AA686" i="3"/>
  <c r="Z686" i="3"/>
  <c r="Y686" i="3"/>
  <c r="AR685" i="3"/>
  <c r="AQ685" i="3"/>
  <c r="AP685" i="3"/>
  <c r="AO685" i="3"/>
  <c r="AN685" i="3"/>
  <c r="AM685" i="3"/>
  <c r="AL685" i="3"/>
  <c r="AK685" i="3"/>
  <c r="AJ685" i="3"/>
  <c r="AI685" i="3"/>
  <c r="AH685" i="3"/>
  <c r="AG685" i="3"/>
  <c r="AF685" i="3"/>
  <c r="AE685" i="3"/>
  <c r="AD685" i="3"/>
  <c r="AC685" i="3"/>
  <c r="AB685" i="3"/>
  <c r="AA685" i="3"/>
  <c r="Z685" i="3"/>
  <c r="Y685" i="3"/>
  <c r="AR684" i="3"/>
  <c r="AQ684" i="3"/>
  <c r="AP684" i="3"/>
  <c r="AO684" i="3"/>
  <c r="AN684" i="3"/>
  <c r="AM684" i="3"/>
  <c r="AL684" i="3"/>
  <c r="AK684" i="3"/>
  <c r="AJ684" i="3"/>
  <c r="AI684" i="3"/>
  <c r="AH684" i="3"/>
  <c r="AG684" i="3"/>
  <c r="AF684" i="3"/>
  <c r="AE684" i="3"/>
  <c r="AD684" i="3"/>
  <c r="AC684" i="3"/>
  <c r="AB684" i="3"/>
  <c r="AA684" i="3"/>
  <c r="Z684" i="3"/>
  <c r="Y684" i="3"/>
  <c r="AR683" i="3"/>
  <c r="AQ683" i="3"/>
  <c r="AP683" i="3"/>
  <c r="AO683" i="3"/>
  <c r="AN683" i="3"/>
  <c r="AM683" i="3"/>
  <c r="AL683" i="3"/>
  <c r="AK683" i="3"/>
  <c r="AJ683" i="3"/>
  <c r="AI683" i="3"/>
  <c r="AH683" i="3"/>
  <c r="AG683" i="3"/>
  <c r="AF683" i="3"/>
  <c r="AE683" i="3"/>
  <c r="AD683" i="3"/>
  <c r="AC683" i="3"/>
  <c r="AB683" i="3"/>
  <c r="AA683" i="3"/>
  <c r="Z683" i="3"/>
  <c r="Y683" i="3"/>
  <c r="AR682" i="3"/>
  <c r="AQ682" i="3"/>
  <c r="AP682" i="3"/>
  <c r="AO682" i="3"/>
  <c r="AN682" i="3"/>
  <c r="AM682" i="3"/>
  <c r="AL682" i="3"/>
  <c r="AK682" i="3"/>
  <c r="AJ682" i="3"/>
  <c r="AI682" i="3"/>
  <c r="AH682" i="3"/>
  <c r="AG682" i="3"/>
  <c r="AF682" i="3"/>
  <c r="AE682" i="3"/>
  <c r="AD682" i="3"/>
  <c r="AC682" i="3"/>
  <c r="AB682" i="3"/>
  <c r="AA682" i="3"/>
  <c r="Z682" i="3"/>
  <c r="Y682" i="3"/>
  <c r="AR681" i="3"/>
  <c r="AQ681" i="3"/>
  <c r="AP681" i="3"/>
  <c r="AO681" i="3"/>
  <c r="AN681" i="3"/>
  <c r="AM681" i="3"/>
  <c r="AL681" i="3"/>
  <c r="AK681" i="3"/>
  <c r="AJ681" i="3"/>
  <c r="AI681" i="3"/>
  <c r="AH681" i="3"/>
  <c r="AG681" i="3"/>
  <c r="AF681" i="3"/>
  <c r="AE681" i="3"/>
  <c r="AD681" i="3"/>
  <c r="AC681" i="3"/>
  <c r="AB681" i="3"/>
  <c r="AA681" i="3"/>
  <c r="Z681" i="3"/>
  <c r="Y681" i="3"/>
  <c r="AR680" i="3"/>
  <c r="AQ680" i="3"/>
  <c r="AP680" i="3"/>
  <c r="AO680" i="3"/>
  <c r="AN680" i="3"/>
  <c r="AM680" i="3"/>
  <c r="AL680" i="3"/>
  <c r="AK680" i="3"/>
  <c r="AJ680" i="3"/>
  <c r="AI680" i="3"/>
  <c r="AH680" i="3"/>
  <c r="AG680" i="3"/>
  <c r="AF680" i="3"/>
  <c r="AE680" i="3"/>
  <c r="AD680" i="3"/>
  <c r="AC680" i="3"/>
  <c r="AB680" i="3"/>
  <c r="AA680" i="3"/>
  <c r="Z680" i="3"/>
  <c r="Y680" i="3"/>
  <c r="AR679" i="3"/>
  <c r="AQ679" i="3"/>
  <c r="AP679" i="3"/>
  <c r="AO679" i="3"/>
  <c r="AN679" i="3"/>
  <c r="AM679" i="3"/>
  <c r="AL679" i="3"/>
  <c r="AK679" i="3"/>
  <c r="AJ679" i="3"/>
  <c r="AI679" i="3"/>
  <c r="AH679" i="3"/>
  <c r="AG679" i="3"/>
  <c r="AF679" i="3"/>
  <c r="AE679" i="3"/>
  <c r="AD679" i="3"/>
  <c r="AC679" i="3"/>
  <c r="AB679" i="3"/>
  <c r="AA679" i="3"/>
  <c r="Z679" i="3"/>
  <c r="Y679" i="3"/>
  <c r="AR678" i="3"/>
  <c r="AQ678" i="3"/>
  <c r="AP678" i="3"/>
  <c r="AO678" i="3"/>
  <c r="AN678" i="3"/>
  <c r="AM678" i="3"/>
  <c r="AL678" i="3"/>
  <c r="AK678" i="3"/>
  <c r="AJ678" i="3"/>
  <c r="AI678" i="3"/>
  <c r="AH678" i="3"/>
  <c r="AG678" i="3"/>
  <c r="AF678" i="3"/>
  <c r="AE678" i="3"/>
  <c r="AD678" i="3"/>
  <c r="AC678" i="3"/>
  <c r="AB678" i="3"/>
  <c r="AA678" i="3"/>
  <c r="Z678" i="3"/>
  <c r="Y678" i="3"/>
  <c r="AR677" i="3"/>
  <c r="AQ677" i="3"/>
  <c r="AP677" i="3"/>
  <c r="AO677" i="3"/>
  <c r="AN677" i="3"/>
  <c r="AM677" i="3"/>
  <c r="AL677" i="3"/>
  <c r="AK677" i="3"/>
  <c r="AJ677" i="3"/>
  <c r="AI677" i="3"/>
  <c r="AH677" i="3"/>
  <c r="AG677" i="3"/>
  <c r="AF677" i="3"/>
  <c r="AE677" i="3"/>
  <c r="AD677" i="3"/>
  <c r="AC677" i="3"/>
  <c r="AB677" i="3"/>
  <c r="AA677" i="3"/>
  <c r="Z677" i="3"/>
  <c r="Y677" i="3"/>
  <c r="AR676" i="3"/>
  <c r="AQ676" i="3"/>
  <c r="AP676" i="3"/>
  <c r="AO676" i="3"/>
  <c r="AN676" i="3"/>
  <c r="AM676" i="3"/>
  <c r="AL676" i="3"/>
  <c r="AK676" i="3"/>
  <c r="AJ676" i="3"/>
  <c r="AI676" i="3"/>
  <c r="AH676" i="3"/>
  <c r="AG676" i="3"/>
  <c r="AF676" i="3"/>
  <c r="AE676" i="3"/>
  <c r="AD676" i="3"/>
  <c r="AC676" i="3"/>
  <c r="AB676" i="3"/>
  <c r="AA676" i="3"/>
  <c r="Z676" i="3"/>
  <c r="Y676" i="3"/>
  <c r="AR675" i="3"/>
  <c r="AQ675" i="3"/>
  <c r="AP675" i="3"/>
  <c r="AO675" i="3"/>
  <c r="AN675" i="3"/>
  <c r="AM675" i="3"/>
  <c r="AL675" i="3"/>
  <c r="AK675" i="3"/>
  <c r="AJ675" i="3"/>
  <c r="AI675" i="3"/>
  <c r="AH675" i="3"/>
  <c r="AG675" i="3"/>
  <c r="AF675" i="3"/>
  <c r="AE675" i="3"/>
  <c r="AD675" i="3"/>
  <c r="AC675" i="3"/>
  <c r="AB675" i="3"/>
  <c r="AA675" i="3"/>
  <c r="Z675" i="3"/>
  <c r="Y675" i="3"/>
  <c r="AR674" i="3"/>
  <c r="AQ674" i="3"/>
  <c r="AP674" i="3"/>
  <c r="AO674" i="3"/>
  <c r="AN674" i="3"/>
  <c r="AM674" i="3"/>
  <c r="AL674" i="3"/>
  <c r="AK674" i="3"/>
  <c r="AJ674" i="3"/>
  <c r="AI674" i="3"/>
  <c r="AH674" i="3"/>
  <c r="AG674" i="3"/>
  <c r="AF674" i="3"/>
  <c r="AE674" i="3"/>
  <c r="AD674" i="3"/>
  <c r="AC674" i="3"/>
  <c r="AB674" i="3"/>
  <c r="AA674" i="3"/>
  <c r="Z674" i="3"/>
  <c r="Y674" i="3"/>
  <c r="AR673" i="3"/>
  <c r="AQ673" i="3"/>
  <c r="AP673" i="3"/>
  <c r="AO673" i="3"/>
  <c r="AN673" i="3"/>
  <c r="AM673" i="3"/>
  <c r="AL673" i="3"/>
  <c r="AK673" i="3"/>
  <c r="AJ673" i="3"/>
  <c r="AI673" i="3"/>
  <c r="AH673" i="3"/>
  <c r="AG673" i="3"/>
  <c r="AF673" i="3"/>
  <c r="AE673" i="3"/>
  <c r="AD673" i="3"/>
  <c r="AC673" i="3"/>
  <c r="AB673" i="3"/>
  <c r="AA673" i="3"/>
  <c r="Z673" i="3"/>
  <c r="Y673" i="3"/>
  <c r="AR672" i="3"/>
  <c r="AQ672" i="3"/>
  <c r="AP672" i="3"/>
  <c r="AO672" i="3"/>
  <c r="AN672" i="3"/>
  <c r="AM672" i="3"/>
  <c r="AL672" i="3"/>
  <c r="AK672" i="3"/>
  <c r="AJ672" i="3"/>
  <c r="AI672" i="3"/>
  <c r="AH672" i="3"/>
  <c r="AG672" i="3"/>
  <c r="AF672" i="3"/>
  <c r="AE672" i="3"/>
  <c r="AD672" i="3"/>
  <c r="AC672" i="3"/>
  <c r="AB672" i="3"/>
  <c r="AA672" i="3"/>
  <c r="Z672" i="3"/>
  <c r="Y672" i="3"/>
  <c r="AR671" i="3"/>
  <c r="AQ671" i="3"/>
  <c r="AP671" i="3"/>
  <c r="AO671" i="3"/>
  <c r="AN671" i="3"/>
  <c r="AM671" i="3"/>
  <c r="AL671" i="3"/>
  <c r="AK671" i="3"/>
  <c r="AJ671" i="3"/>
  <c r="AI671" i="3"/>
  <c r="AH671" i="3"/>
  <c r="AG671" i="3"/>
  <c r="AF671" i="3"/>
  <c r="AE671" i="3"/>
  <c r="AD671" i="3"/>
  <c r="AC671" i="3"/>
  <c r="AB671" i="3"/>
  <c r="AA671" i="3"/>
  <c r="Z671" i="3"/>
  <c r="Y671" i="3"/>
  <c r="AR670" i="3"/>
  <c r="AQ670" i="3"/>
  <c r="AP670" i="3"/>
  <c r="AO670" i="3"/>
  <c r="AN670" i="3"/>
  <c r="AM670" i="3"/>
  <c r="AL670" i="3"/>
  <c r="AK670" i="3"/>
  <c r="AJ670" i="3"/>
  <c r="AI670" i="3"/>
  <c r="AH670" i="3"/>
  <c r="AG670" i="3"/>
  <c r="AF670" i="3"/>
  <c r="AE670" i="3"/>
  <c r="AD670" i="3"/>
  <c r="AC670" i="3"/>
  <c r="AB670" i="3"/>
  <c r="AA670" i="3"/>
  <c r="Z670" i="3"/>
  <c r="Y670" i="3"/>
  <c r="AR669" i="3"/>
  <c r="AQ669" i="3"/>
  <c r="AP669" i="3"/>
  <c r="AO669" i="3"/>
  <c r="AN669" i="3"/>
  <c r="AM669" i="3"/>
  <c r="AL669" i="3"/>
  <c r="AK669" i="3"/>
  <c r="AJ669" i="3"/>
  <c r="AI669" i="3"/>
  <c r="AH669" i="3"/>
  <c r="AG669" i="3"/>
  <c r="AF669" i="3"/>
  <c r="AE669" i="3"/>
  <c r="AD669" i="3"/>
  <c r="AC669" i="3"/>
  <c r="AB669" i="3"/>
  <c r="AA669" i="3"/>
  <c r="Z669" i="3"/>
  <c r="Y669" i="3"/>
  <c r="AR668" i="3"/>
  <c r="AQ668" i="3"/>
  <c r="AP668" i="3"/>
  <c r="AO668" i="3"/>
  <c r="AN668" i="3"/>
  <c r="AM668" i="3"/>
  <c r="AL668" i="3"/>
  <c r="AK668" i="3"/>
  <c r="AJ668" i="3"/>
  <c r="AI668" i="3"/>
  <c r="AH668" i="3"/>
  <c r="AG668" i="3"/>
  <c r="AF668" i="3"/>
  <c r="AE668" i="3"/>
  <c r="AD668" i="3"/>
  <c r="AC668" i="3"/>
  <c r="AB668" i="3"/>
  <c r="AA668" i="3"/>
  <c r="Z668" i="3"/>
  <c r="Y668" i="3"/>
  <c r="AR667" i="3"/>
  <c r="AQ667" i="3"/>
  <c r="AP667" i="3"/>
  <c r="AO667" i="3"/>
  <c r="AN667" i="3"/>
  <c r="AM667" i="3"/>
  <c r="AL667" i="3"/>
  <c r="AK667" i="3"/>
  <c r="AJ667" i="3"/>
  <c r="AI667" i="3"/>
  <c r="AH667" i="3"/>
  <c r="AG667" i="3"/>
  <c r="AF667" i="3"/>
  <c r="AE667" i="3"/>
  <c r="AD667" i="3"/>
  <c r="AC667" i="3"/>
  <c r="AB667" i="3"/>
  <c r="AA667" i="3"/>
  <c r="Z667" i="3"/>
  <c r="Y667" i="3"/>
  <c r="AR666" i="3"/>
  <c r="AQ666" i="3"/>
  <c r="AP666" i="3"/>
  <c r="AO666" i="3"/>
  <c r="AN666" i="3"/>
  <c r="AM666" i="3"/>
  <c r="AL666" i="3"/>
  <c r="AK666" i="3"/>
  <c r="AJ666" i="3"/>
  <c r="AI666" i="3"/>
  <c r="AH666" i="3"/>
  <c r="AG666" i="3"/>
  <c r="AF666" i="3"/>
  <c r="AE666" i="3"/>
  <c r="AD666" i="3"/>
  <c r="AC666" i="3"/>
  <c r="AB666" i="3"/>
  <c r="AA666" i="3"/>
  <c r="Z666" i="3"/>
  <c r="Y666" i="3"/>
  <c r="AR665" i="3"/>
  <c r="AQ665" i="3"/>
  <c r="AP665" i="3"/>
  <c r="AO665" i="3"/>
  <c r="AN665" i="3"/>
  <c r="AM665" i="3"/>
  <c r="AL665" i="3"/>
  <c r="AK665" i="3"/>
  <c r="AJ665" i="3"/>
  <c r="AI665" i="3"/>
  <c r="AH665" i="3"/>
  <c r="AG665" i="3"/>
  <c r="AF665" i="3"/>
  <c r="AE665" i="3"/>
  <c r="AD665" i="3"/>
  <c r="AC665" i="3"/>
  <c r="AB665" i="3"/>
  <c r="AA665" i="3"/>
  <c r="Z665" i="3"/>
  <c r="Y665" i="3"/>
  <c r="AR664" i="3"/>
  <c r="AQ664" i="3"/>
  <c r="AP664" i="3"/>
  <c r="AO664" i="3"/>
  <c r="AN664" i="3"/>
  <c r="AM664" i="3"/>
  <c r="AL664" i="3"/>
  <c r="AK664" i="3"/>
  <c r="AJ664" i="3"/>
  <c r="AI664" i="3"/>
  <c r="AH664" i="3"/>
  <c r="AG664" i="3"/>
  <c r="AF664" i="3"/>
  <c r="AE664" i="3"/>
  <c r="AD664" i="3"/>
  <c r="AC664" i="3"/>
  <c r="AB664" i="3"/>
  <c r="AA664" i="3"/>
  <c r="Z664" i="3"/>
  <c r="Y664" i="3"/>
  <c r="AR663" i="3"/>
  <c r="AQ663" i="3"/>
  <c r="AP663" i="3"/>
  <c r="AO663" i="3"/>
  <c r="AN663" i="3"/>
  <c r="AM663" i="3"/>
  <c r="AL663" i="3"/>
  <c r="AK663" i="3"/>
  <c r="AJ663" i="3"/>
  <c r="AI663" i="3"/>
  <c r="AH663" i="3"/>
  <c r="AG663" i="3"/>
  <c r="AF663" i="3"/>
  <c r="AE663" i="3"/>
  <c r="AD663" i="3"/>
  <c r="AC663" i="3"/>
  <c r="AB663" i="3"/>
  <c r="AA663" i="3"/>
  <c r="Z663" i="3"/>
  <c r="Y663" i="3"/>
  <c r="AR662" i="3"/>
  <c r="AQ662" i="3"/>
  <c r="AP662" i="3"/>
  <c r="AO662" i="3"/>
  <c r="AN662" i="3"/>
  <c r="AM662" i="3"/>
  <c r="AL662" i="3"/>
  <c r="AK662" i="3"/>
  <c r="AJ662" i="3"/>
  <c r="AI662" i="3"/>
  <c r="AH662" i="3"/>
  <c r="AG662" i="3"/>
  <c r="AF662" i="3"/>
  <c r="AE662" i="3"/>
  <c r="AD662" i="3"/>
  <c r="AC662" i="3"/>
  <c r="AB662" i="3"/>
  <c r="AA662" i="3"/>
  <c r="Z662" i="3"/>
  <c r="Y662" i="3"/>
  <c r="AR661" i="3"/>
  <c r="AQ661" i="3"/>
  <c r="AP661" i="3"/>
  <c r="AO661" i="3"/>
  <c r="AN661" i="3"/>
  <c r="AM661" i="3"/>
  <c r="AL661" i="3"/>
  <c r="AK661" i="3"/>
  <c r="AJ661" i="3"/>
  <c r="AI661" i="3"/>
  <c r="AH661" i="3"/>
  <c r="AG661" i="3"/>
  <c r="AF661" i="3"/>
  <c r="AE661" i="3"/>
  <c r="AD661" i="3"/>
  <c r="AC661" i="3"/>
  <c r="AB661" i="3"/>
  <c r="AA661" i="3"/>
  <c r="Z661" i="3"/>
  <c r="Y661" i="3"/>
  <c r="AR660" i="3"/>
  <c r="AQ660" i="3"/>
  <c r="AP660" i="3"/>
  <c r="AO660" i="3"/>
  <c r="AN660" i="3"/>
  <c r="AM660" i="3"/>
  <c r="AL660" i="3"/>
  <c r="AK660" i="3"/>
  <c r="AJ660" i="3"/>
  <c r="AI660" i="3"/>
  <c r="AH660" i="3"/>
  <c r="AG660" i="3"/>
  <c r="AF660" i="3"/>
  <c r="AE660" i="3"/>
  <c r="AD660" i="3"/>
  <c r="AC660" i="3"/>
  <c r="AB660" i="3"/>
  <c r="AA660" i="3"/>
  <c r="Z660" i="3"/>
  <c r="Y660" i="3"/>
  <c r="AR659" i="3"/>
  <c r="AQ659" i="3"/>
  <c r="AP659" i="3"/>
  <c r="AO659" i="3"/>
  <c r="AN659" i="3"/>
  <c r="AM659" i="3"/>
  <c r="AL659" i="3"/>
  <c r="AK659" i="3"/>
  <c r="AJ659" i="3"/>
  <c r="AI659" i="3"/>
  <c r="AH659" i="3"/>
  <c r="AG659" i="3"/>
  <c r="AF659" i="3"/>
  <c r="AE659" i="3"/>
  <c r="AD659" i="3"/>
  <c r="AC659" i="3"/>
  <c r="AB659" i="3"/>
  <c r="AA659" i="3"/>
  <c r="Z659" i="3"/>
  <c r="Y659" i="3"/>
  <c r="AR658" i="3"/>
  <c r="AQ658" i="3"/>
  <c r="AP658" i="3"/>
  <c r="AO658" i="3"/>
  <c r="AN658" i="3"/>
  <c r="AM658" i="3"/>
  <c r="AL658" i="3"/>
  <c r="AK658" i="3"/>
  <c r="AJ658" i="3"/>
  <c r="AI658" i="3"/>
  <c r="AH658" i="3"/>
  <c r="AG658" i="3"/>
  <c r="AF658" i="3"/>
  <c r="AE658" i="3"/>
  <c r="AD658" i="3"/>
  <c r="AC658" i="3"/>
  <c r="AB658" i="3"/>
  <c r="AA658" i="3"/>
  <c r="Z658" i="3"/>
  <c r="Y658" i="3"/>
  <c r="AR657" i="3"/>
  <c r="AQ657" i="3"/>
  <c r="AP657" i="3"/>
  <c r="AO657" i="3"/>
  <c r="AN657" i="3"/>
  <c r="AM657" i="3"/>
  <c r="AL657" i="3"/>
  <c r="AK657" i="3"/>
  <c r="AJ657" i="3"/>
  <c r="AI657" i="3"/>
  <c r="AH657" i="3"/>
  <c r="AG657" i="3"/>
  <c r="AF657" i="3"/>
  <c r="AE657" i="3"/>
  <c r="AD657" i="3"/>
  <c r="AC657" i="3"/>
  <c r="AB657" i="3"/>
  <c r="AA657" i="3"/>
  <c r="Z657" i="3"/>
  <c r="Y657" i="3"/>
  <c r="AR656" i="3"/>
  <c r="AQ656" i="3"/>
  <c r="AP656" i="3"/>
  <c r="AO656" i="3"/>
  <c r="AN656" i="3"/>
  <c r="AM656" i="3"/>
  <c r="AL656" i="3"/>
  <c r="AK656" i="3"/>
  <c r="AJ656" i="3"/>
  <c r="AI656" i="3"/>
  <c r="AH656" i="3"/>
  <c r="AG656" i="3"/>
  <c r="AF656" i="3"/>
  <c r="AE656" i="3"/>
  <c r="AD656" i="3"/>
  <c r="AC656" i="3"/>
  <c r="AB656" i="3"/>
  <c r="AA656" i="3"/>
  <c r="Z656" i="3"/>
  <c r="Y656" i="3"/>
  <c r="AR655" i="3"/>
  <c r="AQ655" i="3"/>
  <c r="AP655" i="3"/>
  <c r="AO655" i="3"/>
  <c r="AN655" i="3"/>
  <c r="AM655" i="3"/>
  <c r="AL655" i="3"/>
  <c r="AK655" i="3"/>
  <c r="AJ655" i="3"/>
  <c r="AI655" i="3"/>
  <c r="AH655" i="3"/>
  <c r="AG655" i="3"/>
  <c r="AF655" i="3"/>
  <c r="AE655" i="3"/>
  <c r="AD655" i="3"/>
  <c r="AC655" i="3"/>
  <c r="AB655" i="3"/>
  <c r="AA655" i="3"/>
  <c r="Z655" i="3"/>
  <c r="Y655" i="3"/>
  <c r="AR654" i="3"/>
  <c r="AQ654" i="3"/>
  <c r="AP654" i="3"/>
  <c r="AO654" i="3"/>
  <c r="AN654" i="3"/>
  <c r="AM654" i="3"/>
  <c r="AL654" i="3"/>
  <c r="AK654" i="3"/>
  <c r="AJ654" i="3"/>
  <c r="AI654" i="3"/>
  <c r="AH654" i="3"/>
  <c r="AG654" i="3"/>
  <c r="AF654" i="3"/>
  <c r="AE654" i="3"/>
  <c r="AD654" i="3"/>
  <c r="AC654" i="3"/>
  <c r="AB654" i="3"/>
  <c r="AA654" i="3"/>
  <c r="Z654" i="3"/>
  <c r="Y654" i="3"/>
  <c r="AR653" i="3"/>
  <c r="AQ653" i="3"/>
  <c r="AP653" i="3"/>
  <c r="AO653" i="3"/>
  <c r="AN653" i="3"/>
  <c r="AM653" i="3"/>
  <c r="AL653" i="3"/>
  <c r="AK653" i="3"/>
  <c r="AJ653" i="3"/>
  <c r="AI653" i="3"/>
  <c r="AH653" i="3"/>
  <c r="AG653" i="3"/>
  <c r="AF653" i="3"/>
  <c r="AE653" i="3"/>
  <c r="AD653" i="3"/>
  <c r="AC653" i="3"/>
  <c r="AB653" i="3"/>
  <c r="AA653" i="3"/>
  <c r="Z653" i="3"/>
  <c r="Y653" i="3"/>
  <c r="AR652" i="3"/>
  <c r="AQ652" i="3"/>
  <c r="AP652" i="3"/>
  <c r="AO652" i="3"/>
  <c r="AN652" i="3"/>
  <c r="AM652" i="3"/>
  <c r="AL652" i="3"/>
  <c r="AK652" i="3"/>
  <c r="AJ652" i="3"/>
  <c r="AI652" i="3"/>
  <c r="AH652" i="3"/>
  <c r="AG652" i="3"/>
  <c r="AF652" i="3"/>
  <c r="AE652" i="3"/>
  <c r="AD652" i="3"/>
  <c r="AC652" i="3"/>
  <c r="AB652" i="3"/>
  <c r="AA652" i="3"/>
  <c r="Z652" i="3"/>
  <c r="Y652" i="3"/>
  <c r="AR651" i="3"/>
  <c r="AQ651" i="3"/>
  <c r="AP651" i="3"/>
  <c r="AO651" i="3"/>
  <c r="AN651" i="3"/>
  <c r="AM651" i="3"/>
  <c r="AL651" i="3"/>
  <c r="AK651" i="3"/>
  <c r="AJ651" i="3"/>
  <c r="AI651" i="3"/>
  <c r="AH651" i="3"/>
  <c r="AG651" i="3"/>
  <c r="AF651" i="3"/>
  <c r="AE651" i="3"/>
  <c r="AD651" i="3"/>
  <c r="AC651" i="3"/>
  <c r="AB651" i="3"/>
  <c r="AA651" i="3"/>
  <c r="Z651" i="3"/>
  <c r="Y651" i="3"/>
  <c r="AR650" i="3"/>
  <c r="AQ650" i="3"/>
  <c r="AP650" i="3"/>
  <c r="AO650" i="3"/>
  <c r="AN650" i="3"/>
  <c r="AM650" i="3"/>
  <c r="AL650" i="3"/>
  <c r="AK650" i="3"/>
  <c r="AJ650" i="3"/>
  <c r="AI650" i="3"/>
  <c r="AH650" i="3"/>
  <c r="AG650" i="3"/>
  <c r="AF650" i="3"/>
  <c r="AE650" i="3"/>
  <c r="AD650" i="3"/>
  <c r="AC650" i="3"/>
  <c r="AB650" i="3"/>
  <c r="AA650" i="3"/>
  <c r="Z650" i="3"/>
  <c r="Y650" i="3"/>
  <c r="AR649" i="3"/>
  <c r="AQ649" i="3"/>
  <c r="AP649" i="3"/>
  <c r="AO649" i="3"/>
  <c r="AN649" i="3"/>
  <c r="AM649" i="3"/>
  <c r="AL649" i="3"/>
  <c r="AK649" i="3"/>
  <c r="AJ649" i="3"/>
  <c r="AI649" i="3"/>
  <c r="AH649" i="3"/>
  <c r="AG649" i="3"/>
  <c r="AF649" i="3"/>
  <c r="AE649" i="3"/>
  <c r="AD649" i="3"/>
  <c r="AC649" i="3"/>
  <c r="AB649" i="3"/>
  <c r="AA649" i="3"/>
  <c r="Z649" i="3"/>
  <c r="Y649" i="3"/>
  <c r="AR648" i="3"/>
  <c r="AQ648" i="3"/>
  <c r="AP648" i="3"/>
  <c r="AO648" i="3"/>
  <c r="AN648" i="3"/>
  <c r="AM648" i="3"/>
  <c r="AL648" i="3"/>
  <c r="AK648" i="3"/>
  <c r="AJ648" i="3"/>
  <c r="AI648" i="3"/>
  <c r="AH648" i="3"/>
  <c r="AG648" i="3"/>
  <c r="AF648" i="3"/>
  <c r="AE648" i="3"/>
  <c r="AD648" i="3"/>
  <c r="AC648" i="3"/>
  <c r="AB648" i="3"/>
  <c r="AA648" i="3"/>
  <c r="Z648" i="3"/>
  <c r="Y648" i="3"/>
  <c r="AR647" i="3"/>
  <c r="AQ647" i="3"/>
  <c r="AP647" i="3"/>
  <c r="AO647" i="3"/>
  <c r="AN647" i="3"/>
  <c r="AM647" i="3"/>
  <c r="AL647" i="3"/>
  <c r="AK647" i="3"/>
  <c r="AJ647" i="3"/>
  <c r="AI647" i="3"/>
  <c r="AH647" i="3"/>
  <c r="AG647" i="3"/>
  <c r="AF647" i="3"/>
  <c r="AE647" i="3"/>
  <c r="AD647" i="3"/>
  <c r="AC647" i="3"/>
  <c r="AB647" i="3"/>
  <c r="AA647" i="3"/>
  <c r="Z647" i="3"/>
  <c r="Y647" i="3"/>
  <c r="AR646" i="3"/>
  <c r="AQ646" i="3"/>
  <c r="AP646" i="3"/>
  <c r="AO646" i="3"/>
  <c r="AN646" i="3"/>
  <c r="AM646" i="3"/>
  <c r="AL646" i="3"/>
  <c r="AK646" i="3"/>
  <c r="AJ646" i="3"/>
  <c r="AI646" i="3"/>
  <c r="AH646" i="3"/>
  <c r="AG646" i="3"/>
  <c r="AF646" i="3"/>
  <c r="AE646" i="3"/>
  <c r="AD646" i="3"/>
  <c r="AC646" i="3"/>
  <c r="AB646" i="3"/>
  <c r="AA646" i="3"/>
  <c r="Z646" i="3"/>
  <c r="Y646" i="3"/>
  <c r="AR645" i="3"/>
  <c r="AQ645" i="3"/>
  <c r="AP645" i="3"/>
  <c r="AO645" i="3"/>
  <c r="AN645" i="3"/>
  <c r="AM645" i="3"/>
  <c r="AL645" i="3"/>
  <c r="AK645" i="3"/>
  <c r="AJ645" i="3"/>
  <c r="AI645" i="3"/>
  <c r="AH645" i="3"/>
  <c r="AG645" i="3"/>
  <c r="AF645" i="3"/>
  <c r="AE645" i="3"/>
  <c r="AD645" i="3"/>
  <c r="AC645" i="3"/>
  <c r="AB645" i="3"/>
  <c r="AA645" i="3"/>
  <c r="Z645" i="3"/>
  <c r="Y645" i="3"/>
  <c r="AR644" i="3"/>
  <c r="AQ644" i="3"/>
  <c r="AP644" i="3"/>
  <c r="AO644" i="3"/>
  <c r="AN644" i="3"/>
  <c r="AM644" i="3"/>
  <c r="AL644" i="3"/>
  <c r="AK644" i="3"/>
  <c r="AJ644" i="3"/>
  <c r="AI644" i="3"/>
  <c r="AH644" i="3"/>
  <c r="AG644" i="3"/>
  <c r="AF644" i="3"/>
  <c r="AE644" i="3"/>
  <c r="AD644" i="3"/>
  <c r="AC644" i="3"/>
  <c r="AB644" i="3"/>
  <c r="AA644" i="3"/>
  <c r="Z644" i="3"/>
  <c r="Y644" i="3"/>
  <c r="AR643" i="3"/>
  <c r="AQ643" i="3"/>
  <c r="AP643" i="3"/>
  <c r="AO643" i="3"/>
  <c r="AN643" i="3"/>
  <c r="AM643" i="3"/>
  <c r="AL643" i="3"/>
  <c r="AK643" i="3"/>
  <c r="AJ643" i="3"/>
  <c r="AI643" i="3"/>
  <c r="AH643" i="3"/>
  <c r="AG643" i="3"/>
  <c r="AF643" i="3"/>
  <c r="AE643" i="3"/>
  <c r="AD643" i="3"/>
  <c r="AC643" i="3"/>
  <c r="AB643" i="3"/>
  <c r="AA643" i="3"/>
  <c r="Z643" i="3"/>
  <c r="Y643" i="3"/>
  <c r="AR642" i="3"/>
  <c r="AQ642" i="3"/>
  <c r="AP642" i="3"/>
  <c r="AO642" i="3"/>
  <c r="AN642" i="3"/>
  <c r="AM642" i="3"/>
  <c r="AL642" i="3"/>
  <c r="AK642" i="3"/>
  <c r="AJ642" i="3"/>
  <c r="AI642" i="3"/>
  <c r="AH642" i="3"/>
  <c r="AG642" i="3"/>
  <c r="AF642" i="3"/>
  <c r="AE642" i="3"/>
  <c r="AD642" i="3"/>
  <c r="AC642" i="3"/>
  <c r="AB642" i="3"/>
  <c r="AA642" i="3"/>
  <c r="Z642" i="3"/>
  <c r="Y642" i="3"/>
  <c r="AR641" i="3"/>
  <c r="AQ641" i="3"/>
  <c r="AP641" i="3"/>
  <c r="AO641" i="3"/>
  <c r="AN641" i="3"/>
  <c r="AM641" i="3"/>
  <c r="AL641" i="3"/>
  <c r="AK641" i="3"/>
  <c r="AJ641" i="3"/>
  <c r="AI641" i="3"/>
  <c r="AH641" i="3"/>
  <c r="AG641" i="3"/>
  <c r="AF641" i="3"/>
  <c r="AE641" i="3"/>
  <c r="AD641" i="3"/>
  <c r="AC641" i="3"/>
  <c r="AB641" i="3"/>
  <c r="AA641" i="3"/>
  <c r="Z641" i="3"/>
  <c r="Y641" i="3"/>
  <c r="AR640" i="3"/>
  <c r="AQ640" i="3"/>
  <c r="AP640" i="3"/>
  <c r="AO640" i="3"/>
  <c r="AN640" i="3"/>
  <c r="AM640" i="3"/>
  <c r="AL640" i="3"/>
  <c r="AK640" i="3"/>
  <c r="AJ640" i="3"/>
  <c r="AI640" i="3"/>
  <c r="AH640" i="3"/>
  <c r="AG640" i="3"/>
  <c r="AF640" i="3"/>
  <c r="AE640" i="3"/>
  <c r="AD640" i="3"/>
  <c r="AC640" i="3"/>
  <c r="AB640" i="3"/>
  <c r="AA640" i="3"/>
  <c r="Z640" i="3"/>
  <c r="Y640" i="3"/>
  <c r="AR639" i="3"/>
  <c r="AQ639" i="3"/>
  <c r="AP639" i="3"/>
  <c r="AO639" i="3"/>
  <c r="AN639" i="3"/>
  <c r="AM639" i="3"/>
  <c r="AL639" i="3"/>
  <c r="AK639" i="3"/>
  <c r="AJ639" i="3"/>
  <c r="AI639" i="3"/>
  <c r="AH639" i="3"/>
  <c r="AG639" i="3"/>
  <c r="AF639" i="3"/>
  <c r="AE639" i="3"/>
  <c r="AD639" i="3"/>
  <c r="AC639" i="3"/>
  <c r="AB639" i="3"/>
  <c r="AA639" i="3"/>
  <c r="Z639" i="3"/>
  <c r="Y639" i="3"/>
  <c r="AR638" i="3"/>
  <c r="AQ638" i="3"/>
  <c r="AP638" i="3"/>
  <c r="AO638" i="3"/>
  <c r="AN638" i="3"/>
  <c r="AM638" i="3"/>
  <c r="AL638" i="3"/>
  <c r="AK638" i="3"/>
  <c r="AJ638" i="3"/>
  <c r="AI638" i="3"/>
  <c r="AH638" i="3"/>
  <c r="AG638" i="3"/>
  <c r="AF638" i="3"/>
  <c r="AE638" i="3"/>
  <c r="AD638" i="3"/>
  <c r="AC638" i="3"/>
  <c r="AB638" i="3"/>
  <c r="AA638" i="3"/>
  <c r="Z638" i="3"/>
  <c r="Y638" i="3"/>
  <c r="AR637" i="3"/>
  <c r="AQ637" i="3"/>
  <c r="AP637" i="3"/>
  <c r="AO637" i="3"/>
  <c r="AN637" i="3"/>
  <c r="AM637" i="3"/>
  <c r="AL637" i="3"/>
  <c r="AK637" i="3"/>
  <c r="AJ637" i="3"/>
  <c r="AI637" i="3"/>
  <c r="AH637" i="3"/>
  <c r="AG637" i="3"/>
  <c r="AF637" i="3"/>
  <c r="AE637" i="3"/>
  <c r="AD637" i="3"/>
  <c r="AC637" i="3"/>
  <c r="AB637" i="3"/>
  <c r="AA637" i="3"/>
  <c r="Z637" i="3"/>
  <c r="Y637" i="3"/>
  <c r="AR636" i="3"/>
  <c r="AQ636" i="3"/>
  <c r="AP636" i="3"/>
  <c r="AO636" i="3"/>
  <c r="AN636" i="3"/>
  <c r="AM636" i="3"/>
  <c r="AL636" i="3"/>
  <c r="AK636" i="3"/>
  <c r="AJ636" i="3"/>
  <c r="AI636" i="3"/>
  <c r="AH636" i="3"/>
  <c r="AG636" i="3"/>
  <c r="AF636" i="3"/>
  <c r="AE636" i="3"/>
  <c r="AD636" i="3"/>
  <c r="AC636" i="3"/>
  <c r="AB636" i="3"/>
  <c r="AA636" i="3"/>
  <c r="Z636" i="3"/>
  <c r="Y636" i="3"/>
  <c r="AR635" i="3"/>
  <c r="AQ635" i="3"/>
  <c r="AP635" i="3"/>
  <c r="AO635" i="3"/>
  <c r="AN635" i="3"/>
  <c r="AM635" i="3"/>
  <c r="AL635" i="3"/>
  <c r="AK635" i="3"/>
  <c r="AJ635" i="3"/>
  <c r="AI635" i="3"/>
  <c r="AH635" i="3"/>
  <c r="AG635" i="3"/>
  <c r="AF635" i="3"/>
  <c r="AE635" i="3"/>
  <c r="AD635" i="3"/>
  <c r="AC635" i="3"/>
  <c r="AB635" i="3"/>
  <c r="AA635" i="3"/>
  <c r="Z635" i="3"/>
  <c r="Y635" i="3"/>
  <c r="AR634" i="3"/>
  <c r="AQ634" i="3"/>
  <c r="AP634" i="3"/>
  <c r="AO634" i="3"/>
  <c r="AN634" i="3"/>
  <c r="AM634" i="3"/>
  <c r="AL634" i="3"/>
  <c r="AK634" i="3"/>
  <c r="AJ634" i="3"/>
  <c r="AI634" i="3"/>
  <c r="AH634" i="3"/>
  <c r="AG634" i="3"/>
  <c r="AF634" i="3"/>
  <c r="AE634" i="3"/>
  <c r="AD634" i="3"/>
  <c r="AC634" i="3"/>
  <c r="AB634" i="3"/>
  <c r="AA634" i="3"/>
  <c r="Z634" i="3"/>
  <c r="Y634" i="3"/>
  <c r="AR633" i="3"/>
  <c r="AQ633" i="3"/>
  <c r="AP633" i="3"/>
  <c r="AO633" i="3"/>
  <c r="AN633" i="3"/>
  <c r="AM633" i="3"/>
  <c r="AL633" i="3"/>
  <c r="AK633" i="3"/>
  <c r="AJ633" i="3"/>
  <c r="AI633" i="3"/>
  <c r="AH633" i="3"/>
  <c r="AG633" i="3"/>
  <c r="AF633" i="3"/>
  <c r="AE633" i="3"/>
  <c r="AD633" i="3"/>
  <c r="AC633" i="3"/>
  <c r="AB633" i="3"/>
  <c r="AA633" i="3"/>
  <c r="Z633" i="3"/>
  <c r="Y633" i="3"/>
  <c r="AR632" i="3"/>
  <c r="AQ632" i="3"/>
  <c r="AP632" i="3"/>
  <c r="AO632" i="3"/>
  <c r="AN632" i="3"/>
  <c r="AM632" i="3"/>
  <c r="AL632" i="3"/>
  <c r="AK632" i="3"/>
  <c r="AJ632" i="3"/>
  <c r="AI632" i="3"/>
  <c r="AH632" i="3"/>
  <c r="AG632" i="3"/>
  <c r="AF632" i="3"/>
  <c r="AE632" i="3"/>
  <c r="AD632" i="3"/>
  <c r="AC632" i="3"/>
  <c r="AB632" i="3"/>
  <c r="AA632" i="3"/>
  <c r="Z632" i="3"/>
  <c r="Y632" i="3"/>
  <c r="AR631" i="3"/>
  <c r="AQ631" i="3"/>
  <c r="AP631" i="3"/>
  <c r="AO631" i="3"/>
  <c r="AN631" i="3"/>
  <c r="AM631" i="3"/>
  <c r="AL631" i="3"/>
  <c r="AK631" i="3"/>
  <c r="AJ631" i="3"/>
  <c r="AI631" i="3"/>
  <c r="AH631" i="3"/>
  <c r="AG631" i="3"/>
  <c r="AF631" i="3"/>
  <c r="AE631" i="3"/>
  <c r="AD631" i="3"/>
  <c r="AC631" i="3"/>
  <c r="AB631" i="3"/>
  <c r="AA631" i="3"/>
  <c r="Z631" i="3"/>
  <c r="Y631" i="3"/>
  <c r="AR630" i="3"/>
  <c r="AQ630" i="3"/>
  <c r="AP630" i="3"/>
  <c r="AO630" i="3"/>
  <c r="AN630" i="3"/>
  <c r="AM630" i="3"/>
  <c r="AL630" i="3"/>
  <c r="AK630" i="3"/>
  <c r="AJ630" i="3"/>
  <c r="AI630" i="3"/>
  <c r="AH630" i="3"/>
  <c r="AG630" i="3"/>
  <c r="AF630" i="3"/>
  <c r="AE630" i="3"/>
  <c r="AD630" i="3"/>
  <c r="AC630" i="3"/>
  <c r="AB630" i="3"/>
  <c r="AA630" i="3"/>
  <c r="Z630" i="3"/>
  <c r="Y630" i="3"/>
  <c r="AR629" i="3"/>
  <c r="AQ629" i="3"/>
  <c r="AP629" i="3"/>
  <c r="AO629" i="3"/>
  <c r="AN629" i="3"/>
  <c r="AM629" i="3"/>
  <c r="AL629" i="3"/>
  <c r="AK629" i="3"/>
  <c r="AJ629" i="3"/>
  <c r="AI629" i="3"/>
  <c r="AH629" i="3"/>
  <c r="AG629" i="3"/>
  <c r="AF629" i="3"/>
  <c r="AE629" i="3"/>
  <c r="AD629" i="3"/>
  <c r="AC629" i="3"/>
  <c r="AB629" i="3"/>
  <c r="AA629" i="3"/>
  <c r="Z629" i="3"/>
  <c r="Y629" i="3"/>
  <c r="AR628" i="3"/>
  <c r="AQ628" i="3"/>
  <c r="AP628" i="3"/>
  <c r="AO628" i="3"/>
  <c r="AN628" i="3"/>
  <c r="AM628" i="3"/>
  <c r="AL628" i="3"/>
  <c r="AK628" i="3"/>
  <c r="AJ628" i="3"/>
  <c r="AI628" i="3"/>
  <c r="AH628" i="3"/>
  <c r="AG628" i="3"/>
  <c r="AF628" i="3"/>
  <c r="AE628" i="3"/>
  <c r="AD628" i="3"/>
  <c r="AC628" i="3"/>
  <c r="AB628" i="3"/>
  <c r="AA628" i="3"/>
  <c r="Z628" i="3"/>
  <c r="Y628" i="3"/>
  <c r="AR627" i="3"/>
  <c r="AQ627" i="3"/>
  <c r="AP627" i="3"/>
  <c r="AO627" i="3"/>
  <c r="AN627" i="3"/>
  <c r="AM627" i="3"/>
  <c r="AL627" i="3"/>
  <c r="AK627" i="3"/>
  <c r="AJ627" i="3"/>
  <c r="AI627" i="3"/>
  <c r="AH627" i="3"/>
  <c r="AG627" i="3"/>
  <c r="AF627" i="3"/>
  <c r="AE627" i="3"/>
  <c r="AD627" i="3"/>
  <c r="AC627" i="3"/>
  <c r="AB627" i="3"/>
  <c r="AA627" i="3"/>
  <c r="Z627" i="3"/>
  <c r="Y627" i="3"/>
  <c r="AR626" i="3"/>
  <c r="AQ626" i="3"/>
  <c r="AP626" i="3"/>
  <c r="AO626" i="3"/>
  <c r="AN626" i="3"/>
  <c r="AM626" i="3"/>
  <c r="AL626" i="3"/>
  <c r="AK626" i="3"/>
  <c r="AJ626" i="3"/>
  <c r="AI626" i="3"/>
  <c r="AH626" i="3"/>
  <c r="AG626" i="3"/>
  <c r="AF626" i="3"/>
  <c r="AE626" i="3"/>
  <c r="AD626" i="3"/>
  <c r="AC626" i="3"/>
  <c r="AB626" i="3"/>
  <c r="AA626" i="3"/>
  <c r="Z626" i="3"/>
  <c r="Y626" i="3"/>
  <c r="AR625" i="3"/>
  <c r="AQ625" i="3"/>
  <c r="AP625" i="3"/>
  <c r="AO625" i="3"/>
  <c r="AN625" i="3"/>
  <c r="AM625" i="3"/>
  <c r="AL625" i="3"/>
  <c r="AK625" i="3"/>
  <c r="AJ625" i="3"/>
  <c r="AI625" i="3"/>
  <c r="AH625" i="3"/>
  <c r="AG625" i="3"/>
  <c r="AF625" i="3"/>
  <c r="AE625" i="3"/>
  <c r="AD625" i="3"/>
  <c r="AC625" i="3"/>
  <c r="AB625" i="3"/>
  <c r="AA625" i="3"/>
  <c r="Z625" i="3"/>
  <c r="Y625" i="3"/>
  <c r="AR624" i="3"/>
  <c r="AQ624" i="3"/>
  <c r="AP624" i="3"/>
  <c r="AO624" i="3"/>
  <c r="AN624" i="3"/>
  <c r="AM624" i="3"/>
  <c r="AL624" i="3"/>
  <c r="AK624" i="3"/>
  <c r="AJ624" i="3"/>
  <c r="AI624" i="3"/>
  <c r="AH624" i="3"/>
  <c r="AG624" i="3"/>
  <c r="AF624" i="3"/>
  <c r="AE624" i="3"/>
  <c r="AD624" i="3"/>
  <c r="AC624" i="3"/>
  <c r="AB624" i="3"/>
  <c r="AA624" i="3"/>
  <c r="Z624" i="3"/>
  <c r="Y624" i="3"/>
  <c r="AR623" i="3"/>
  <c r="AQ623" i="3"/>
  <c r="AP623" i="3"/>
  <c r="AO623" i="3"/>
  <c r="AN623" i="3"/>
  <c r="AM623" i="3"/>
  <c r="AL623" i="3"/>
  <c r="AK623" i="3"/>
  <c r="AJ623" i="3"/>
  <c r="AI623" i="3"/>
  <c r="AH623" i="3"/>
  <c r="AG623" i="3"/>
  <c r="AF623" i="3"/>
  <c r="AE623" i="3"/>
  <c r="AD623" i="3"/>
  <c r="AC623" i="3"/>
  <c r="AB623" i="3"/>
  <c r="AA623" i="3"/>
  <c r="Z623" i="3"/>
  <c r="Y623" i="3"/>
  <c r="AR622" i="3"/>
  <c r="AQ622" i="3"/>
  <c r="AP622" i="3"/>
  <c r="AO622" i="3"/>
  <c r="AN622" i="3"/>
  <c r="AM622" i="3"/>
  <c r="AL622" i="3"/>
  <c r="AK622" i="3"/>
  <c r="AJ622" i="3"/>
  <c r="AI622" i="3"/>
  <c r="AH622" i="3"/>
  <c r="AG622" i="3"/>
  <c r="AF622" i="3"/>
  <c r="AE622" i="3"/>
  <c r="AD622" i="3"/>
  <c r="AC622" i="3"/>
  <c r="AB622" i="3"/>
  <c r="AA622" i="3"/>
  <c r="Z622" i="3"/>
  <c r="Y622" i="3"/>
  <c r="AR621" i="3"/>
  <c r="AQ621" i="3"/>
  <c r="AP621" i="3"/>
  <c r="AO621" i="3"/>
  <c r="AN621" i="3"/>
  <c r="AM621" i="3"/>
  <c r="AL621" i="3"/>
  <c r="AK621" i="3"/>
  <c r="AJ621" i="3"/>
  <c r="AI621" i="3"/>
  <c r="AH621" i="3"/>
  <c r="AG621" i="3"/>
  <c r="AF621" i="3"/>
  <c r="AE621" i="3"/>
  <c r="AD621" i="3"/>
  <c r="AC621" i="3"/>
  <c r="AB621" i="3"/>
  <c r="AA621" i="3"/>
  <c r="Z621" i="3"/>
  <c r="Y621" i="3"/>
  <c r="AR620" i="3"/>
  <c r="AQ620" i="3"/>
  <c r="AP620" i="3"/>
  <c r="AO620" i="3"/>
  <c r="AN620" i="3"/>
  <c r="AM620" i="3"/>
  <c r="AL620" i="3"/>
  <c r="AK620" i="3"/>
  <c r="AJ620" i="3"/>
  <c r="AI620" i="3"/>
  <c r="AH620" i="3"/>
  <c r="AG620" i="3"/>
  <c r="AF620" i="3"/>
  <c r="AE620" i="3"/>
  <c r="AD620" i="3"/>
  <c r="AC620" i="3"/>
  <c r="AB620" i="3"/>
  <c r="AA620" i="3"/>
  <c r="Z620" i="3"/>
  <c r="Y620" i="3"/>
  <c r="AR619" i="3"/>
  <c r="AQ619" i="3"/>
  <c r="AP619" i="3"/>
  <c r="AO619" i="3"/>
  <c r="AN619" i="3"/>
  <c r="AM619" i="3"/>
  <c r="AL619" i="3"/>
  <c r="AK619" i="3"/>
  <c r="AJ619" i="3"/>
  <c r="AI619" i="3"/>
  <c r="AH619" i="3"/>
  <c r="AG619" i="3"/>
  <c r="AF619" i="3"/>
  <c r="AE619" i="3"/>
  <c r="AD619" i="3"/>
  <c r="AC619" i="3"/>
  <c r="AB619" i="3"/>
  <c r="AA619" i="3"/>
  <c r="Z619" i="3"/>
  <c r="Y619" i="3"/>
  <c r="AR618" i="3"/>
  <c r="AQ618" i="3"/>
  <c r="AP618" i="3"/>
  <c r="AO618" i="3"/>
  <c r="AN618" i="3"/>
  <c r="AM618" i="3"/>
  <c r="AL618" i="3"/>
  <c r="AK618" i="3"/>
  <c r="AJ618" i="3"/>
  <c r="AI618" i="3"/>
  <c r="AH618" i="3"/>
  <c r="AG618" i="3"/>
  <c r="AF618" i="3"/>
  <c r="AE618" i="3"/>
  <c r="AD618" i="3"/>
  <c r="AC618" i="3"/>
  <c r="AB618" i="3"/>
  <c r="AA618" i="3"/>
  <c r="Z618" i="3"/>
  <c r="Y618" i="3"/>
  <c r="AR617" i="3"/>
  <c r="AQ617" i="3"/>
  <c r="AP617" i="3"/>
  <c r="AO617" i="3"/>
  <c r="AN617" i="3"/>
  <c r="AM617" i="3"/>
  <c r="AL617" i="3"/>
  <c r="AK617" i="3"/>
  <c r="AJ617" i="3"/>
  <c r="AI617" i="3"/>
  <c r="AH617" i="3"/>
  <c r="AG617" i="3"/>
  <c r="AF617" i="3"/>
  <c r="AE617" i="3"/>
  <c r="AD617" i="3"/>
  <c r="AC617" i="3"/>
  <c r="AB617" i="3"/>
  <c r="AA617" i="3"/>
  <c r="Z617" i="3"/>
  <c r="Y617" i="3"/>
  <c r="AR616" i="3"/>
  <c r="AQ616" i="3"/>
  <c r="AP616" i="3"/>
  <c r="AO616" i="3"/>
  <c r="AN616" i="3"/>
  <c r="AM616" i="3"/>
  <c r="AL616" i="3"/>
  <c r="AK616" i="3"/>
  <c r="AJ616" i="3"/>
  <c r="AI616" i="3"/>
  <c r="AH616" i="3"/>
  <c r="AG616" i="3"/>
  <c r="AF616" i="3"/>
  <c r="AE616" i="3"/>
  <c r="AD616" i="3"/>
  <c r="AC616" i="3"/>
  <c r="AB616" i="3"/>
  <c r="AA616" i="3"/>
  <c r="Z616" i="3"/>
  <c r="Y616" i="3"/>
  <c r="AR615" i="3"/>
  <c r="AQ615" i="3"/>
  <c r="AP615" i="3"/>
  <c r="AO615" i="3"/>
  <c r="AN615" i="3"/>
  <c r="AM615" i="3"/>
  <c r="AL615" i="3"/>
  <c r="AK615" i="3"/>
  <c r="AJ615" i="3"/>
  <c r="AI615" i="3"/>
  <c r="AH615" i="3"/>
  <c r="AG615" i="3"/>
  <c r="AF615" i="3"/>
  <c r="AE615" i="3"/>
  <c r="AD615" i="3"/>
  <c r="AC615" i="3"/>
  <c r="AB615" i="3"/>
  <c r="AA615" i="3"/>
  <c r="Z615" i="3"/>
  <c r="Y615" i="3"/>
  <c r="AR614" i="3"/>
  <c r="AQ614" i="3"/>
  <c r="AP614" i="3"/>
  <c r="AO614" i="3"/>
  <c r="AN614" i="3"/>
  <c r="AM614" i="3"/>
  <c r="AL614" i="3"/>
  <c r="AK614" i="3"/>
  <c r="AJ614" i="3"/>
  <c r="AI614" i="3"/>
  <c r="AH614" i="3"/>
  <c r="AG614" i="3"/>
  <c r="AF614" i="3"/>
  <c r="AE614" i="3"/>
  <c r="AD614" i="3"/>
  <c r="AC614" i="3"/>
  <c r="AB614" i="3"/>
  <c r="AA614" i="3"/>
  <c r="Z614" i="3"/>
  <c r="Y614" i="3"/>
  <c r="AR613" i="3"/>
  <c r="AQ613" i="3"/>
  <c r="AP613" i="3"/>
  <c r="AO613" i="3"/>
  <c r="AN613" i="3"/>
  <c r="AM613" i="3"/>
  <c r="AL613" i="3"/>
  <c r="AK613" i="3"/>
  <c r="AJ613" i="3"/>
  <c r="AI613" i="3"/>
  <c r="AH613" i="3"/>
  <c r="AG613" i="3"/>
  <c r="AF613" i="3"/>
  <c r="AE613" i="3"/>
  <c r="AD613" i="3"/>
  <c r="AC613" i="3"/>
  <c r="AB613" i="3"/>
  <c r="AA613" i="3"/>
  <c r="Z613" i="3"/>
  <c r="Y613" i="3"/>
  <c r="AR612" i="3"/>
  <c r="AQ612" i="3"/>
  <c r="AP612" i="3"/>
  <c r="AO612" i="3"/>
  <c r="AN612" i="3"/>
  <c r="AM612" i="3"/>
  <c r="AL612" i="3"/>
  <c r="AK612" i="3"/>
  <c r="AJ612" i="3"/>
  <c r="AI612" i="3"/>
  <c r="AH612" i="3"/>
  <c r="AG612" i="3"/>
  <c r="AF612" i="3"/>
  <c r="AE612" i="3"/>
  <c r="AD612" i="3"/>
  <c r="AC612" i="3"/>
  <c r="AB612" i="3"/>
  <c r="AA612" i="3"/>
  <c r="Z612" i="3"/>
  <c r="Y612" i="3"/>
  <c r="AR611" i="3"/>
  <c r="AQ611" i="3"/>
  <c r="AP611" i="3"/>
  <c r="AO611" i="3"/>
  <c r="AN611" i="3"/>
  <c r="AM611" i="3"/>
  <c r="AL611" i="3"/>
  <c r="AK611" i="3"/>
  <c r="AJ611" i="3"/>
  <c r="AI611" i="3"/>
  <c r="AH611" i="3"/>
  <c r="AG611" i="3"/>
  <c r="AF611" i="3"/>
  <c r="AE611" i="3"/>
  <c r="AD611" i="3"/>
  <c r="AC611" i="3"/>
  <c r="AB611" i="3"/>
  <c r="AA611" i="3"/>
  <c r="Z611" i="3"/>
  <c r="Y611" i="3"/>
  <c r="AR610" i="3"/>
  <c r="AQ610" i="3"/>
  <c r="AP610" i="3"/>
  <c r="AO610" i="3"/>
  <c r="AN610" i="3"/>
  <c r="AM610" i="3"/>
  <c r="AL610" i="3"/>
  <c r="AK610" i="3"/>
  <c r="AJ610" i="3"/>
  <c r="AI610" i="3"/>
  <c r="AH610" i="3"/>
  <c r="AG610" i="3"/>
  <c r="AF610" i="3"/>
  <c r="AE610" i="3"/>
  <c r="AD610" i="3"/>
  <c r="AC610" i="3"/>
  <c r="AB610" i="3"/>
  <c r="AA610" i="3"/>
  <c r="Z610" i="3"/>
  <c r="Y610" i="3"/>
  <c r="AR609" i="3"/>
  <c r="AQ609" i="3"/>
  <c r="AP609" i="3"/>
  <c r="AO609" i="3"/>
  <c r="AN609" i="3"/>
  <c r="AM609" i="3"/>
  <c r="AL609" i="3"/>
  <c r="AK609" i="3"/>
  <c r="AJ609" i="3"/>
  <c r="AI609" i="3"/>
  <c r="AH609" i="3"/>
  <c r="AG609" i="3"/>
  <c r="AF609" i="3"/>
  <c r="AE609" i="3"/>
  <c r="AD609" i="3"/>
  <c r="AC609" i="3"/>
  <c r="AB609" i="3"/>
  <c r="AA609" i="3"/>
  <c r="Z609" i="3"/>
  <c r="Y609" i="3"/>
  <c r="AR608" i="3"/>
  <c r="AQ608" i="3"/>
  <c r="AP608" i="3"/>
  <c r="AO608" i="3"/>
  <c r="AN608" i="3"/>
  <c r="AM608" i="3"/>
  <c r="AL608" i="3"/>
  <c r="AK608" i="3"/>
  <c r="AJ608" i="3"/>
  <c r="AI608" i="3"/>
  <c r="AH608" i="3"/>
  <c r="AG608" i="3"/>
  <c r="AF608" i="3"/>
  <c r="AE608" i="3"/>
  <c r="AD608" i="3"/>
  <c r="AC608" i="3"/>
  <c r="AB608" i="3"/>
  <c r="AA608" i="3"/>
  <c r="Z608" i="3"/>
  <c r="Y608" i="3"/>
  <c r="AR607" i="3"/>
  <c r="AQ607" i="3"/>
  <c r="AP607" i="3"/>
  <c r="AO607" i="3"/>
  <c r="AN607" i="3"/>
  <c r="AM607" i="3"/>
  <c r="AL607" i="3"/>
  <c r="AK607" i="3"/>
  <c r="AJ607" i="3"/>
  <c r="AI607" i="3"/>
  <c r="AH607" i="3"/>
  <c r="AG607" i="3"/>
  <c r="AF607" i="3"/>
  <c r="AE607" i="3"/>
  <c r="AD607" i="3"/>
  <c r="AC607" i="3"/>
  <c r="AB607" i="3"/>
  <c r="AA607" i="3"/>
  <c r="Z607" i="3"/>
  <c r="Y607" i="3"/>
  <c r="AR606" i="3"/>
  <c r="AQ606" i="3"/>
  <c r="AP606" i="3"/>
  <c r="AO606" i="3"/>
  <c r="AN606" i="3"/>
  <c r="AM606" i="3"/>
  <c r="AL606" i="3"/>
  <c r="AK606" i="3"/>
  <c r="AJ606" i="3"/>
  <c r="AI606" i="3"/>
  <c r="AH606" i="3"/>
  <c r="AG606" i="3"/>
  <c r="AF606" i="3"/>
  <c r="AE606" i="3"/>
  <c r="AD606" i="3"/>
  <c r="AC606" i="3"/>
  <c r="AB606" i="3"/>
  <c r="AA606" i="3"/>
  <c r="Z606" i="3"/>
  <c r="Y606" i="3"/>
  <c r="AR605" i="3"/>
  <c r="AQ605" i="3"/>
  <c r="AP605" i="3"/>
  <c r="AO605" i="3"/>
  <c r="AN605" i="3"/>
  <c r="AM605" i="3"/>
  <c r="AL605" i="3"/>
  <c r="AK605" i="3"/>
  <c r="AJ605" i="3"/>
  <c r="AI605" i="3"/>
  <c r="AH605" i="3"/>
  <c r="AG605" i="3"/>
  <c r="AF605" i="3"/>
  <c r="AE605" i="3"/>
  <c r="AD605" i="3"/>
  <c r="AC605" i="3"/>
  <c r="AB605" i="3"/>
  <c r="AA605" i="3"/>
  <c r="Z605" i="3"/>
  <c r="Y605" i="3"/>
  <c r="AR604" i="3"/>
  <c r="AQ604" i="3"/>
  <c r="AP604" i="3"/>
  <c r="AO604" i="3"/>
  <c r="AN604" i="3"/>
  <c r="AM604" i="3"/>
  <c r="AL604" i="3"/>
  <c r="AK604" i="3"/>
  <c r="AJ604" i="3"/>
  <c r="AI604" i="3"/>
  <c r="AH604" i="3"/>
  <c r="AG604" i="3"/>
  <c r="AF604" i="3"/>
  <c r="AE604" i="3"/>
  <c r="AD604" i="3"/>
  <c r="AC604" i="3"/>
  <c r="AB604" i="3"/>
  <c r="AA604" i="3"/>
  <c r="Z604" i="3"/>
  <c r="Y604" i="3"/>
  <c r="AR603" i="3"/>
  <c r="AQ603" i="3"/>
  <c r="AP603" i="3"/>
  <c r="AO603" i="3"/>
  <c r="AN603" i="3"/>
  <c r="AM603" i="3"/>
  <c r="AL603" i="3"/>
  <c r="AK603" i="3"/>
  <c r="AJ603" i="3"/>
  <c r="AI603" i="3"/>
  <c r="AH603" i="3"/>
  <c r="AG603" i="3"/>
  <c r="AF603" i="3"/>
  <c r="AE603" i="3"/>
  <c r="AD603" i="3"/>
  <c r="AC603" i="3"/>
  <c r="AB603" i="3"/>
  <c r="AA603" i="3"/>
  <c r="Z603" i="3"/>
  <c r="Y603" i="3"/>
  <c r="AR602" i="3"/>
  <c r="AQ602" i="3"/>
  <c r="AP602" i="3"/>
  <c r="AO602" i="3"/>
  <c r="AN602" i="3"/>
  <c r="AM602" i="3"/>
  <c r="AL602" i="3"/>
  <c r="AK602" i="3"/>
  <c r="AJ602" i="3"/>
  <c r="AI602" i="3"/>
  <c r="AH602" i="3"/>
  <c r="AG602" i="3"/>
  <c r="AF602" i="3"/>
  <c r="AE602" i="3"/>
  <c r="AD602" i="3"/>
  <c r="AC602" i="3"/>
  <c r="AB602" i="3"/>
  <c r="AA602" i="3"/>
  <c r="Z602" i="3"/>
  <c r="Y602" i="3"/>
  <c r="AR601" i="3"/>
  <c r="AQ601" i="3"/>
  <c r="AP601" i="3"/>
  <c r="AO601" i="3"/>
  <c r="AN601" i="3"/>
  <c r="AM601" i="3"/>
  <c r="AL601" i="3"/>
  <c r="AK601" i="3"/>
  <c r="AJ601" i="3"/>
  <c r="AI601" i="3"/>
  <c r="AH601" i="3"/>
  <c r="AG601" i="3"/>
  <c r="AF601" i="3"/>
  <c r="AE601" i="3"/>
  <c r="AD601" i="3"/>
  <c r="AC601" i="3"/>
  <c r="AB601" i="3"/>
  <c r="AA601" i="3"/>
  <c r="Z601" i="3"/>
  <c r="Y601" i="3"/>
  <c r="AR600" i="3"/>
  <c r="AQ600" i="3"/>
  <c r="AP600" i="3"/>
  <c r="AO600" i="3"/>
  <c r="AN600" i="3"/>
  <c r="AM600" i="3"/>
  <c r="AL600" i="3"/>
  <c r="AK600" i="3"/>
  <c r="AJ600" i="3"/>
  <c r="AI600" i="3"/>
  <c r="AH600" i="3"/>
  <c r="AG600" i="3"/>
  <c r="AF600" i="3"/>
  <c r="AE600" i="3"/>
  <c r="AD600" i="3"/>
  <c r="AC600" i="3"/>
  <c r="AB600" i="3"/>
  <c r="AA600" i="3"/>
  <c r="Z600" i="3"/>
  <c r="Y600" i="3"/>
  <c r="AR599" i="3"/>
  <c r="AQ599" i="3"/>
  <c r="AP599" i="3"/>
  <c r="AO599" i="3"/>
  <c r="AN599" i="3"/>
  <c r="AM599" i="3"/>
  <c r="AL599" i="3"/>
  <c r="AK599" i="3"/>
  <c r="AJ599" i="3"/>
  <c r="AI599" i="3"/>
  <c r="AH599" i="3"/>
  <c r="AG599" i="3"/>
  <c r="AF599" i="3"/>
  <c r="AE599" i="3"/>
  <c r="AD599" i="3"/>
  <c r="AC599" i="3"/>
  <c r="AB599" i="3"/>
  <c r="AA599" i="3"/>
  <c r="Z599" i="3"/>
  <c r="Y599" i="3"/>
  <c r="AR598" i="3"/>
  <c r="AQ598" i="3"/>
  <c r="AP598" i="3"/>
  <c r="AO598" i="3"/>
  <c r="AN598" i="3"/>
  <c r="AM598" i="3"/>
  <c r="AL598" i="3"/>
  <c r="AK598" i="3"/>
  <c r="AJ598" i="3"/>
  <c r="AI598" i="3"/>
  <c r="AH598" i="3"/>
  <c r="AG598" i="3"/>
  <c r="AF598" i="3"/>
  <c r="AE598" i="3"/>
  <c r="AD598" i="3"/>
  <c r="AC598" i="3"/>
  <c r="AB598" i="3"/>
  <c r="AA598" i="3"/>
  <c r="Z598" i="3"/>
  <c r="Y598" i="3"/>
  <c r="AR597" i="3"/>
  <c r="AQ597" i="3"/>
  <c r="AP597" i="3"/>
  <c r="AO597" i="3"/>
  <c r="AN597" i="3"/>
  <c r="AM597" i="3"/>
  <c r="AL597" i="3"/>
  <c r="AK597" i="3"/>
  <c r="AJ597" i="3"/>
  <c r="AI597" i="3"/>
  <c r="AH597" i="3"/>
  <c r="AG597" i="3"/>
  <c r="AF597" i="3"/>
  <c r="AE597" i="3"/>
  <c r="AD597" i="3"/>
  <c r="AC597" i="3"/>
  <c r="AB597" i="3"/>
  <c r="AA597" i="3"/>
  <c r="Z597" i="3"/>
  <c r="Y597" i="3"/>
  <c r="AR596" i="3"/>
  <c r="AQ596" i="3"/>
  <c r="AP596" i="3"/>
  <c r="AO596" i="3"/>
  <c r="AN596" i="3"/>
  <c r="AM596" i="3"/>
  <c r="AL596" i="3"/>
  <c r="AK596" i="3"/>
  <c r="AJ596" i="3"/>
  <c r="AI596" i="3"/>
  <c r="AH596" i="3"/>
  <c r="AG596" i="3"/>
  <c r="AF596" i="3"/>
  <c r="AE596" i="3"/>
  <c r="AD596" i="3"/>
  <c r="AC596" i="3"/>
  <c r="AB596" i="3"/>
  <c r="AA596" i="3"/>
  <c r="Z596" i="3"/>
  <c r="Y596" i="3"/>
  <c r="AR595" i="3"/>
  <c r="AQ595" i="3"/>
  <c r="AP595" i="3"/>
  <c r="AO595" i="3"/>
  <c r="AN595" i="3"/>
  <c r="AM595" i="3"/>
  <c r="AL595" i="3"/>
  <c r="AK595" i="3"/>
  <c r="AJ595" i="3"/>
  <c r="AI595" i="3"/>
  <c r="AH595" i="3"/>
  <c r="AG595" i="3"/>
  <c r="AF595" i="3"/>
  <c r="AE595" i="3"/>
  <c r="AD595" i="3"/>
  <c r="AC595" i="3"/>
  <c r="AB595" i="3"/>
  <c r="AA595" i="3"/>
  <c r="Z595" i="3"/>
  <c r="Y595" i="3"/>
  <c r="AR594" i="3"/>
  <c r="AQ594" i="3"/>
  <c r="AP594" i="3"/>
  <c r="AO594" i="3"/>
  <c r="AN594" i="3"/>
  <c r="AM594" i="3"/>
  <c r="AL594" i="3"/>
  <c r="AK594" i="3"/>
  <c r="AJ594" i="3"/>
  <c r="AI594" i="3"/>
  <c r="AH594" i="3"/>
  <c r="AG594" i="3"/>
  <c r="AF594" i="3"/>
  <c r="AE594" i="3"/>
  <c r="AD594" i="3"/>
  <c r="AC594" i="3"/>
  <c r="AB594" i="3"/>
  <c r="AA594" i="3"/>
  <c r="Z594" i="3"/>
  <c r="Y594" i="3"/>
  <c r="AR593" i="3"/>
  <c r="AQ593" i="3"/>
  <c r="AP593" i="3"/>
  <c r="AO593" i="3"/>
  <c r="AN593" i="3"/>
  <c r="AM593" i="3"/>
  <c r="AL593" i="3"/>
  <c r="AK593" i="3"/>
  <c r="AJ593" i="3"/>
  <c r="AI593" i="3"/>
  <c r="AH593" i="3"/>
  <c r="AG593" i="3"/>
  <c r="AF593" i="3"/>
  <c r="AE593" i="3"/>
  <c r="AD593" i="3"/>
  <c r="AC593" i="3"/>
  <c r="AB593" i="3"/>
  <c r="AA593" i="3"/>
  <c r="Z593" i="3"/>
  <c r="Y593" i="3"/>
  <c r="AR592" i="3"/>
  <c r="AQ592" i="3"/>
  <c r="AP592" i="3"/>
  <c r="AO592" i="3"/>
  <c r="AN592" i="3"/>
  <c r="AM592" i="3"/>
  <c r="AL592" i="3"/>
  <c r="AK592" i="3"/>
  <c r="AJ592" i="3"/>
  <c r="AI592" i="3"/>
  <c r="AH592" i="3"/>
  <c r="AG592" i="3"/>
  <c r="AF592" i="3"/>
  <c r="AE592" i="3"/>
  <c r="AD592" i="3"/>
  <c r="AC592" i="3"/>
  <c r="AB592" i="3"/>
  <c r="AA592" i="3"/>
  <c r="Z592" i="3"/>
  <c r="Y592" i="3"/>
  <c r="AR591" i="3"/>
  <c r="AQ591" i="3"/>
  <c r="AP591" i="3"/>
  <c r="AO591" i="3"/>
  <c r="AN591" i="3"/>
  <c r="AM591" i="3"/>
  <c r="AL591" i="3"/>
  <c r="AK591" i="3"/>
  <c r="AJ591" i="3"/>
  <c r="AI591" i="3"/>
  <c r="AH591" i="3"/>
  <c r="AG591" i="3"/>
  <c r="AF591" i="3"/>
  <c r="AE591" i="3"/>
  <c r="AD591" i="3"/>
  <c r="AC591" i="3"/>
  <c r="AB591" i="3"/>
  <c r="AA591" i="3"/>
  <c r="Z591" i="3"/>
  <c r="Y591" i="3"/>
  <c r="AR590" i="3"/>
  <c r="AQ590" i="3"/>
  <c r="AP590" i="3"/>
  <c r="AO590" i="3"/>
  <c r="AN590" i="3"/>
  <c r="AM590" i="3"/>
  <c r="AL590" i="3"/>
  <c r="AK590" i="3"/>
  <c r="AJ590" i="3"/>
  <c r="AI590" i="3"/>
  <c r="AH590" i="3"/>
  <c r="AG590" i="3"/>
  <c r="AF590" i="3"/>
  <c r="AE590" i="3"/>
  <c r="AD590" i="3"/>
  <c r="AC590" i="3"/>
  <c r="AB590" i="3"/>
  <c r="AA590" i="3"/>
  <c r="Z590" i="3"/>
  <c r="Y590" i="3"/>
  <c r="AR589" i="3"/>
  <c r="AQ589" i="3"/>
  <c r="AP589" i="3"/>
  <c r="AO589" i="3"/>
  <c r="AN589" i="3"/>
  <c r="AM589" i="3"/>
  <c r="AL589" i="3"/>
  <c r="AK589" i="3"/>
  <c r="AJ589" i="3"/>
  <c r="AI589" i="3"/>
  <c r="AH589" i="3"/>
  <c r="AG589" i="3"/>
  <c r="AF589" i="3"/>
  <c r="AE589" i="3"/>
  <c r="AD589" i="3"/>
  <c r="AC589" i="3"/>
  <c r="AB589" i="3"/>
  <c r="AA589" i="3"/>
  <c r="Z589" i="3"/>
  <c r="Y589" i="3"/>
  <c r="AR588" i="3"/>
  <c r="AQ588" i="3"/>
  <c r="AP588" i="3"/>
  <c r="AO588" i="3"/>
  <c r="AN588" i="3"/>
  <c r="AM588" i="3"/>
  <c r="AL588" i="3"/>
  <c r="AK588" i="3"/>
  <c r="AJ588" i="3"/>
  <c r="AI588" i="3"/>
  <c r="AH588" i="3"/>
  <c r="AG588" i="3"/>
  <c r="AF588" i="3"/>
  <c r="AE588" i="3"/>
  <c r="AD588" i="3"/>
  <c r="AC588" i="3"/>
  <c r="AB588" i="3"/>
  <c r="AA588" i="3"/>
  <c r="Z588" i="3"/>
  <c r="Y588" i="3"/>
  <c r="AR587" i="3"/>
  <c r="AQ587" i="3"/>
  <c r="AP587" i="3"/>
  <c r="AO587" i="3"/>
  <c r="AN587" i="3"/>
  <c r="AM587" i="3"/>
  <c r="AL587" i="3"/>
  <c r="AK587" i="3"/>
  <c r="AJ587" i="3"/>
  <c r="AI587" i="3"/>
  <c r="AH587" i="3"/>
  <c r="AG587" i="3"/>
  <c r="AF587" i="3"/>
  <c r="AE587" i="3"/>
  <c r="AD587" i="3"/>
  <c r="AC587" i="3"/>
  <c r="AB587" i="3"/>
  <c r="AA587" i="3"/>
  <c r="Z587" i="3"/>
  <c r="Y587" i="3"/>
  <c r="AR586" i="3"/>
  <c r="AQ586" i="3"/>
  <c r="AP586" i="3"/>
  <c r="AO586" i="3"/>
  <c r="AN586" i="3"/>
  <c r="AM586" i="3"/>
  <c r="AL586" i="3"/>
  <c r="AK586" i="3"/>
  <c r="AJ586" i="3"/>
  <c r="AI586" i="3"/>
  <c r="AH586" i="3"/>
  <c r="AG586" i="3"/>
  <c r="AF586" i="3"/>
  <c r="AE586" i="3"/>
  <c r="AD586" i="3"/>
  <c r="AC586" i="3"/>
  <c r="AB586" i="3"/>
  <c r="AA586" i="3"/>
  <c r="Z586" i="3"/>
  <c r="Y586" i="3"/>
  <c r="AR585" i="3"/>
  <c r="AQ585" i="3"/>
  <c r="AP585" i="3"/>
  <c r="AO585" i="3"/>
  <c r="AN585" i="3"/>
  <c r="AM585" i="3"/>
  <c r="AL585" i="3"/>
  <c r="AK585" i="3"/>
  <c r="AJ585" i="3"/>
  <c r="AI585" i="3"/>
  <c r="AH585" i="3"/>
  <c r="AG585" i="3"/>
  <c r="AF585" i="3"/>
  <c r="AE585" i="3"/>
  <c r="AD585" i="3"/>
  <c r="AC585" i="3"/>
  <c r="AB585" i="3"/>
  <c r="AA585" i="3"/>
  <c r="Z585" i="3"/>
  <c r="Y585" i="3"/>
  <c r="AR584" i="3"/>
  <c r="AQ584" i="3"/>
  <c r="AP584" i="3"/>
  <c r="AO584" i="3"/>
  <c r="AN584" i="3"/>
  <c r="AM584" i="3"/>
  <c r="AL584" i="3"/>
  <c r="AK584" i="3"/>
  <c r="AJ584" i="3"/>
  <c r="AI584" i="3"/>
  <c r="AH584" i="3"/>
  <c r="AG584" i="3"/>
  <c r="AF584" i="3"/>
  <c r="AE584" i="3"/>
  <c r="AD584" i="3"/>
  <c r="AC584" i="3"/>
  <c r="AB584" i="3"/>
  <c r="AA584" i="3"/>
  <c r="Z584" i="3"/>
  <c r="Y584" i="3"/>
  <c r="AR583" i="3"/>
  <c r="AQ583" i="3"/>
  <c r="AP583" i="3"/>
  <c r="AO583" i="3"/>
  <c r="AN583" i="3"/>
  <c r="AM583" i="3"/>
  <c r="AL583" i="3"/>
  <c r="AK583" i="3"/>
  <c r="AJ583" i="3"/>
  <c r="AI583" i="3"/>
  <c r="AH583" i="3"/>
  <c r="AG583" i="3"/>
  <c r="AF583" i="3"/>
  <c r="AE583" i="3"/>
  <c r="AD583" i="3"/>
  <c r="AC583" i="3"/>
  <c r="AB583" i="3"/>
  <c r="AA583" i="3"/>
  <c r="Z583" i="3"/>
  <c r="Y583" i="3"/>
  <c r="AR582" i="3"/>
  <c r="AQ582" i="3"/>
  <c r="AP582" i="3"/>
  <c r="AO582" i="3"/>
  <c r="AN582" i="3"/>
  <c r="AM582" i="3"/>
  <c r="AL582" i="3"/>
  <c r="AK582" i="3"/>
  <c r="AJ582" i="3"/>
  <c r="AI582" i="3"/>
  <c r="AH582" i="3"/>
  <c r="AG582" i="3"/>
  <c r="AF582" i="3"/>
  <c r="AE582" i="3"/>
  <c r="AD582" i="3"/>
  <c r="AC582" i="3"/>
  <c r="AB582" i="3"/>
  <c r="AA582" i="3"/>
  <c r="Z582" i="3"/>
  <c r="Y582" i="3"/>
  <c r="AR581" i="3"/>
  <c r="AQ581" i="3"/>
  <c r="AP581" i="3"/>
  <c r="AO581" i="3"/>
  <c r="AN581" i="3"/>
  <c r="AM581" i="3"/>
  <c r="AL581" i="3"/>
  <c r="AK581" i="3"/>
  <c r="AJ581" i="3"/>
  <c r="AI581" i="3"/>
  <c r="AH581" i="3"/>
  <c r="AG581" i="3"/>
  <c r="AF581" i="3"/>
  <c r="AE581" i="3"/>
  <c r="AD581" i="3"/>
  <c r="AC581" i="3"/>
  <c r="AB581" i="3"/>
  <c r="AA581" i="3"/>
  <c r="Z581" i="3"/>
  <c r="Y581" i="3"/>
  <c r="AR580" i="3"/>
  <c r="AQ580" i="3"/>
  <c r="AP580" i="3"/>
  <c r="AO580" i="3"/>
  <c r="AN580" i="3"/>
  <c r="AM580" i="3"/>
  <c r="AL580" i="3"/>
  <c r="AK580" i="3"/>
  <c r="AJ580" i="3"/>
  <c r="AI580" i="3"/>
  <c r="AH580" i="3"/>
  <c r="AG580" i="3"/>
  <c r="AF580" i="3"/>
  <c r="AE580" i="3"/>
  <c r="AD580" i="3"/>
  <c r="AC580" i="3"/>
  <c r="AB580" i="3"/>
  <c r="AA580" i="3"/>
  <c r="Z580" i="3"/>
  <c r="Y580" i="3"/>
  <c r="AR579" i="3"/>
  <c r="AQ579" i="3"/>
  <c r="AP579" i="3"/>
  <c r="AO579" i="3"/>
  <c r="AN579" i="3"/>
  <c r="AM579" i="3"/>
  <c r="AL579" i="3"/>
  <c r="AK579" i="3"/>
  <c r="AJ579" i="3"/>
  <c r="AI579" i="3"/>
  <c r="AH579" i="3"/>
  <c r="AG579" i="3"/>
  <c r="AF579" i="3"/>
  <c r="AE579" i="3"/>
  <c r="AD579" i="3"/>
  <c r="AC579" i="3"/>
  <c r="AB579" i="3"/>
  <c r="AA579" i="3"/>
  <c r="Z579" i="3"/>
  <c r="Y579" i="3"/>
  <c r="AR578" i="3"/>
  <c r="AQ578" i="3"/>
  <c r="AP578" i="3"/>
  <c r="AO578" i="3"/>
  <c r="AN578" i="3"/>
  <c r="AM578" i="3"/>
  <c r="AL578" i="3"/>
  <c r="AK578" i="3"/>
  <c r="AJ578" i="3"/>
  <c r="AI578" i="3"/>
  <c r="AH578" i="3"/>
  <c r="AG578" i="3"/>
  <c r="AF578" i="3"/>
  <c r="AE578" i="3"/>
  <c r="AD578" i="3"/>
  <c r="AC578" i="3"/>
  <c r="AB578" i="3"/>
  <c r="AA578" i="3"/>
  <c r="Z578" i="3"/>
  <c r="Y578" i="3"/>
  <c r="AR577" i="3"/>
  <c r="AQ577" i="3"/>
  <c r="AP577" i="3"/>
  <c r="AO577" i="3"/>
  <c r="AN577" i="3"/>
  <c r="AM577" i="3"/>
  <c r="AL577" i="3"/>
  <c r="AK577" i="3"/>
  <c r="AJ577" i="3"/>
  <c r="AI577" i="3"/>
  <c r="AH577" i="3"/>
  <c r="AG577" i="3"/>
  <c r="AF577" i="3"/>
  <c r="AE577" i="3"/>
  <c r="AD577" i="3"/>
  <c r="AC577" i="3"/>
  <c r="AB577" i="3"/>
  <c r="AA577" i="3"/>
  <c r="Z577" i="3"/>
  <c r="Y577" i="3"/>
  <c r="AR576" i="3"/>
  <c r="AQ576" i="3"/>
  <c r="AP576" i="3"/>
  <c r="AO576" i="3"/>
  <c r="AN576" i="3"/>
  <c r="AM576" i="3"/>
  <c r="AL576" i="3"/>
  <c r="AK576" i="3"/>
  <c r="AJ576" i="3"/>
  <c r="AI576" i="3"/>
  <c r="AH576" i="3"/>
  <c r="AG576" i="3"/>
  <c r="AF576" i="3"/>
  <c r="AE576" i="3"/>
  <c r="AD576" i="3"/>
  <c r="AC576" i="3"/>
  <c r="AB576" i="3"/>
  <c r="AA576" i="3"/>
  <c r="Z576" i="3"/>
  <c r="Y576" i="3"/>
  <c r="AR575" i="3"/>
  <c r="AQ575" i="3"/>
  <c r="AP575" i="3"/>
  <c r="AO575" i="3"/>
  <c r="AN575" i="3"/>
  <c r="AM575" i="3"/>
  <c r="AL575" i="3"/>
  <c r="AK575" i="3"/>
  <c r="AJ575" i="3"/>
  <c r="AI575" i="3"/>
  <c r="AH575" i="3"/>
  <c r="AG575" i="3"/>
  <c r="AF575" i="3"/>
  <c r="AE575" i="3"/>
  <c r="AD575" i="3"/>
  <c r="AC575" i="3"/>
  <c r="AB575" i="3"/>
  <c r="AA575" i="3"/>
  <c r="Z575" i="3"/>
  <c r="Y575" i="3"/>
  <c r="AR574" i="3"/>
  <c r="AQ574" i="3"/>
  <c r="AP574" i="3"/>
  <c r="AO574" i="3"/>
  <c r="AN574" i="3"/>
  <c r="AM574" i="3"/>
  <c r="AL574" i="3"/>
  <c r="AK574" i="3"/>
  <c r="AJ574" i="3"/>
  <c r="AI574" i="3"/>
  <c r="AH574" i="3"/>
  <c r="AG574" i="3"/>
  <c r="AF574" i="3"/>
  <c r="AE574" i="3"/>
  <c r="AD574" i="3"/>
  <c r="AC574" i="3"/>
  <c r="AB574" i="3"/>
  <c r="AA574" i="3"/>
  <c r="Z574" i="3"/>
  <c r="Y574" i="3"/>
  <c r="AR573" i="3"/>
  <c r="AQ573" i="3"/>
  <c r="AP573" i="3"/>
  <c r="AO573" i="3"/>
  <c r="AN573" i="3"/>
  <c r="AM573" i="3"/>
  <c r="AL573" i="3"/>
  <c r="AK573" i="3"/>
  <c r="AJ573" i="3"/>
  <c r="AI573" i="3"/>
  <c r="AH573" i="3"/>
  <c r="AG573" i="3"/>
  <c r="AF573" i="3"/>
  <c r="AE573" i="3"/>
  <c r="AD573" i="3"/>
  <c r="AC573" i="3"/>
  <c r="AB573" i="3"/>
  <c r="AA573" i="3"/>
  <c r="Z573" i="3"/>
  <c r="Y573" i="3"/>
  <c r="AR572" i="3"/>
  <c r="AQ572" i="3"/>
  <c r="AP572" i="3"/>
  <c r="AO572" i="3"/>
  <c r="AN572" i="3"/>
  <c r="AM572" i="3"/>
  <c r="AL572" i="3"/>
  <c r="AK572" i="3"/>
  <c r="AJ572" i="3"/>
  <c r="AI572" i="3"/>
  <c r="AH572" i="3"/>
  <c r="AG572" i="3"/>
  <c r="AF572" i="3"/>
  <c r="AE572" i="3"/>
  <c r="AD572" i="3"/>
  <c r="AC572" i="3"/>
  <c r="AB572" i="3"/>
  <c r="AA572" i="3"/>
  <c r="Z572" i="3"/>
  <c r="Y572" i="3"/>
  <c r="AR571" i="3"/>
  <c r="AQ571" i="3"/>
  <c r="AP571" i="3"/>
  <c r="AO571" i="3"/>
  <c r="AN571" i="3"/>
  <c r="AM571" i="3"/>
  <c r="AL571" i="3"/>
  <c r="AK571" i="3"/>
  <c r="AJ571" i="3"/>
  <c r="AI571" i="3"/>
  <c r="AH571" i="3"/>
  <c r="AG571" i="3"/>
  <c r="AF571" i="3"/>
  <c r="AE571" i="3"/>
  <c r="AD571" i="3"/>
  <c r="AC571" i="3"/>
  <c r="AB571" i="3"/>
  <c r="AA571" i="3"/>
  <c r="Z571" i="3"/>
  <c r="Y571" i="3"/>
  <c r="AR570" i="3"/>
  <c r="AQ570" i="3"/>
  <c r="AP570" i="3"/>
  <c r="AO570" i="3"/>
  <c r="AN570" i="3"/>
  <c r="AM570" i="3"/>
  <c r="AL570" i="3"/>
  <c r="AK570" i="3"/>
  <c r="AJ570" i="3"/>
  <c r="AI570" i="3"/>
  <c r="AH570" i="3"/>
  <c r="AG570" i="3"/>
  <c r="AF570" i="3"/>
  <c r="AE570" i="3"/>
  <c r="AD570" i="3"/>
  <c r="AC570" i="3"/>
  <c r="AB570" i="3"/>
  <c r="AA570" i="3"/>
  <c r="Z570" i="3"/>
  <c r="Y570" i="3"/>
  <c r="AR569" i="3"/>
  <c r="AQ569" i="3"/>
  <c r="AP569" i="3"/>
  <c r="AO569" i="3"/>
  <c r="AN569" i="3"/>
  <c r="AM569" i="3"/>
  <c r="AL569" i="3"/>
  <c r="AK569" i="3"/>
  <c r="AJ569" i="3"/>
  <c r="AI569" i="3"/>
  <c r="AH569" i="3"/>
  <c r="AG569" i="3"/>
  <c r="AF569" i="3"/>
  <c r="AE569" i="3"/>
  <c r="AD569" i="3"/>
  <c r="AC569" i="3"/>
  <c r="AB569" i="3"/>
  <c r="AA569" i="3"/>
  <c r="Z569" i="3"/>
  <c r="Y569" i="3"/>
  <c r="AR568" i="3"/>
  <c r="AQ568" i="3"/>
  <c r="AP568" i="3"/>
  <c r="AO568" i="3"/>
  <c r="AN568" i="3"/>
  <c r="AM568" i="3"/>
  <c r="AL568" i="3"/>
  <c r="AK568" i="3"/>
  <c r="AJ568" i="3"/>
  <c r="AI568" i="3"/>
  <c r="AH568" i="3"/>
  <c r="AG568" i="3"/>
  <c r="AF568" i="3"/>
  <c r="AE568" i="3"/>
  <c r="AD568" i="3"/>
  <c r="AC568" i="3"/>
  <c r="AB568" i="3"/>
  <c r="AA568" i="3"/>
  <c r="Z568" i="3"/>
  <c r="Y568" i="3"/>
  <c r="AR567" i="3"/>
  <c r="AQ567" i="3"/>
  <c r="AP567" i="3"/>
  <c r="AO567" i="3"/>
  <c r="AN567" i="3"/>
  <c r="AM567" i="3"/>
  <c r="AL567" i="3"/>
  <c r="AK567" i="3"/>
  <c r="AJ567" i="3"/>
  <c r="AI567" i="3"/>
  <c r="AH567" i="3"/>
  <c r="AG567" i="3"/>
  <c r="AF567" i="3"/>
  <c r="AE567" i="3"/>
  <c r="AD567" i="3"/>
  <c r="AC567" i="3"/>
  <c r="AB567" i="3"/>
  <c r="AA567" i="3"/>
  <c r="Z567" i="3"/>
  <c r="Y567" i="3"/>
  <c r="AR566" i="3"/>
  <c r="AQ566" i="3"/>
  <c r="AP566" i="3"/>
  <c r="AO566" i="3"/>
  <c r="AN566" i="3"/>
  <c r="AM566" i="3"/>
  <c r="AL566" i="3"/>
  <c r="AK566" i="3"/>
  <c r="AJ566" i="3"/>
  <c r="AI566" i="3"/>
  <c r="AH566" i="3"/>
  <c r="AG566" i="3"/>
  <c r="AF566" i="3"/>
  <c r="AE566" i="3"/>
  <c r="AD566" i="3"/>
  <c r="AC566" i="3"/>
  <c r="AB566" i="3"/>
  <c r="AA566" i="3"/>
  <c r="Z566" i="3"/>
  <c r="Y566" i="3"/>
  <c r="AR565" i="3"/>
  <c r="AQ565" i="3"/>
  <c r="AP565" i="3"/>
  <c r="AO565" i="3"/>
  <c r="AN565" i="3"/>
  <c r="AM565" i="3"/>
  <c r="AL565" i="3"/>
  <c r="AK565" i="3"/>
  <c r="AJ565" i="3"/>
  <c r="AI565" i="3"/>
  <c r="AH565" i="3"/>
  <c r="AG565" i="3"/>
  <c r="AF565" i="3"/>
  <c r="AE565" i="3"/>
  <c r="AD565" i="3"/>
  <c r="AC565" i="3"/>
  <c r="AB565" i="3"/>
  <c r="AA565" i="3"/>
  <c r="Z565" i="3"/>
  <c r="Y565" i="3"/>
  <c r="AR564" i="3"/>
  <c r="AQ564" i="3"/>
  <c r="AP564" i="3"/>
  <c r="AO564" i="3"/>
  <c r="AN564" i="3"/>
  <c r="AM564" i="3"/>
  <c r="AL564" i="3"/>
  <c r="AK564" i="3"/>
  <c r="AJ564" i="3"/>
  <c r="AI564" i="3"/>
  <c r="AH564" i="3"/>
  <c r="AG564" i="3"/>
  <c r="AF564" i="3"/>
  <c r="AE564" i="3"/>
  <c r="AD564" i="3"/>
  <c r="AC564" i="3"/>
  <c r="AB564" i="3"/>
  <c r="AA564" i="3"/>
  <c r="Z564" i="3"/>
  <c r="Y564" i="3"/>
  <c r="AR563" i="3"/>
  <c r="AQ563" i="3"/>
  <c r="AP563" i="3"/>
  <c r="AO563" i="3"/>
  <c r="AN563" i="3"/>
  <c r="AM563" i="3"/>
  <c r="AL563" i="3"/>
  <c r="AK563" i="3"/>
  <c r="AJ563" i="3"/>
  <c r="AI563" i="3"/>
  <c r="AH563" i="3"/>
  <c r="AG563" i="3"/>
  <c r="AF563" i="3"/>
  <c r="AE563" i="3"/>
  <c r="AD563" i="3"/>
  <c r="AC563" i="3"/>
  <c r="AB563" i="3"/>
  <c r="AA563" i="3"/>
  <c r="Z563" i="3"/>
  <c r="Y563" i="3"/>
  <c r="AR562" i="3"/>
  <c r="AQ562" i="3"/>
  <c r="AP562" i="3"/>
  <c r="AO562" i="3"/>
  <c r="AN562" i="3"/>
  <c r="AM562" i="3"/>
  <c r="AL562" i="3"/>
  <c r="AK562" i="3"/>
  <c r="AJ562" i="3"/>
  <c r="AI562" i="3"/>
  <c r="AH562" i="3"/>
  <c r="AG562" i="3"/>
  <c r="AF562" i="3"/>
  <c r="AE562" i="3"/>
  <c r="AD562" i="3"/>
  <c r="AC562" i="3"/>
  <c r="AB562" i="3"/>
  <c r="AA562" i="3"/>
  <c r="Z562" i="3"/>
  <c r="Y562" i="3"/>
  <c r="AR561" i="3"/>
  <c r="AQ561" i="3"/>
  <c r="AP561" i="3"/>
  <c r="AO561" i="3"/>
  <c r="AN561" i="3"/>
  <c r="AM561" i="3"/>
  <c r="AL561" i="3"/>
  <c r="AK561" i="3"/>
  <c r="AJ561" i="3"/>
  <c r="AI561" i="3"/>
  <c r="AH561" i="3"/>
  <c r="AG561" i="3"/>
  <c r="AF561" i="3"/>
  <c r="AE561" i="3"/>
  <c r="AD561" i="3"/>
  <c r="AC561" i="3"/>
  <c r="AB561" i="3"/>
  <c r="AA561" i="3"/>
  <c r="Z561" i="3"/>
  <c r="Y561" i="3"/>
  <c r="AR560" i="3"/>
  <c r="AQ560" i="3"/>
  <c r="AP560" i="3"/>
  <c r="AO560" i="3"/>
  <c r="AN560" i="3"/>
  <c r="AM560" i="3"/>
  <c r="AL560" i="3"/>
  <c r="AK560" i="3"/>
  <c r="AJ560" i="3"/>
  <c r="AI560" i="3"/>
  <c r="AH560" i="3"/>
  <c r="AG560" i="3"/>
  <c r="AF560" i="3"/>
  <c r="AE560" i="3"/>
  <c r="AD560" i="3"/>
  <c r="AC560" i="3"/>
  <c r="AB560" i="3"/>
  <c r="AA560" i="3"/>
  <c r="Z560" i="3"/>
  <c r="Y560" i="3"/>
  <c r="AR559" i="3"/>
  <c r="AQ559" i="3"/>
  <c r="AP559" i="3"/>
  <c r="AO559" i="3"/>
  <c r="AN559" i="3"/>
  <c r="AM559" i="3"/>
  <c r="AL559" i="3"/>
  <c r="AK559" i="3"/>
  <c r="AJ559" i="3"/>
  <c r="AI559" i="3"/>
  <c r="AH559" i="3"/>
  <c r="AG559" i="3"/>
  <c r="AF559" i="3"/>
  <c r="AE559" i="3"/>
  <c r="AD559" i="3"/>
  <c r="AC559" i="3"/>
  <c r="AB559" i="3"/>
  <c r="AA559" i="3"/>
  <c r="Z559" i="3"/>
  <c r="Y559" i="3"/>
  <c r="AR558" i="3"/>
  <c r="AQ558" i="3"/>
  <c r="AP558" i="3"/>
  <c r="AO558" i="3"/>
  <c r="AN558" i="3"/>
  <c r="AM558" i="3"/>
  <c r="AL558" i="3"/>
  <c r="AK558" i="3"/>
  <c r="AJ558" i="3"/>
  <c r="AI558" i="3"/>
  <c r="AH558" i="3"/>
  <c r="AG558" i="3"/>
  <c r="AF558" i="3"/>
  <c r="AE558" i="3"/>
  <c r="AD558" i="3"/>
  <c r="AC558" i="3"/>
  <c r="AB558" i="3"/>
  <c r="AA558" i="3"/>
  <c r="Z558" i="3"/>
  <c r="Y558" i="3"/>
  <c r="AR557" i="3"/>
  <c r="AQ557" i="3"/>
  <c r="AP557" i="3"/>
  <c r="AO557" i="3"/>
  <c r="AN557" i="3"/>
  <c r="AM557" i="3"/>
  <c r="AL557" i="3"/>
  <c r="AK557" i="3"/>
  <c r="AJ557" i="3"/>
  <c r="AI557" i="3"/>
  <c r="AH557" i="3"/>
  <c r="AG557" i="3"/>
  <c r="AF557" i="3"/>
  <c r="AE557" i="3"/>
  <c r="AD557" i="3"/>
  <c r="AC557" i="3"/>
  <c r="AB557" i="3"/>
  <c r="AA557" i="3"/>
  <c r="Z557" i="3"/>
  <c r="Y557" i="3"/>
  <c r="AR556" i="3"/>
  <c r="AQ556" i="3"/>
  <c r="AP556" i="3"/>
  <c r="AO556" i="3"/>
  <c r="AN556" i="3"/>
  <c r="AM556" i="3"/>
  <c r="AL556" i="3"/>
  <c r="AK556" i="3"/>
  <c r="AJ556" i="3"/>
  <c r="AI556" i="3"/>
  <c r="AH556" i="3"/>
  <c r="AG556" i="3"/>
  <c r="AF556" i="3"/>
  <c r="AE556" i="3"/>
  <c r="AD556" i="3"/>
  <c r="AC556" i="3"/>
  <c r="AB556" i="3"/>
  <c r="AA556" i="3"/>
  <c r="Z556" i="3"/>
  <c r="Y556" i="3"/>
  <c r="AR555" i="3"/>
  <c r="AQ555" i="3"/>
  <c r="AP555" i="3"/>
  <c r="AO555" i="3"/>
  <c r="AN555" i="3"/>
  <c r="AM555" i="3"/>
  <c r="AL555" i="3"/>
  <c r="AK555" i="3"/>
  <c r="AJ555" i="3"/>
  <c r="AI555" i="3"/>
  <c r="AH555" i="3"/>
  <c r="AG555" i="3"/>
  <c r="AF555" i="3"/>
  <c r="AE555" i="3"/>
  <c r="AD555" i="3"/>
  <c r="AC555" i="3"/>
  <c r="AB555" i="3"/>
  <c r="AA555" i="3"/>
  <c r="Z555" i="3"/>
  <c r="Y555" i="3"/>
  <c r="AR554" i="3"/>
  <c r="AQ554" i="3"/>
  <c r="AP554" i="3"/>
  <c r="AO554" i="3"/>
  <c r="AN554" i="3"/>
  <c r="AM554" i="3"/>
  <c r="AL554" i="3"/>
  <c r="AK554" i="3"/>
  <c r="AJ554" i="3"/>
  <c r="AI554" i="3"/>
  <c r="AH554" i="3"/>
  <c r="AG554" i="3"/>
  <c r="AF554" i="3"/>
  <c r="AE554" i="3"/>
  <c r="AD554" i="3"/>
  <c r="AC554" i="3"/>
  <c r="AB554" i="3"/>
  <c r="AA554" i="3"/>
  <c r="Z554" i="3"/>
  <c r="Y554" i="3"/>
  <c r="AR553" i="3"/>
  <c r="AQ553" i="3"/>
  <c r="AP553" i="3"/>
  <c r="AO553" i="3"/>
  <c r="AN553" i="3"/>
  <c r="AM553" i="3"/>
  <c r="AL553" i="3"/>
  <c r="AK553" i="3"/>
  <c r="AJ553" i="3"/>
  <c r="AI553" i="3"/>
  <c r="AH553" i="3"/>
  <c r="AG553" i="3"/>
  <c r="AF553" i="3"/>
  <c r="AE553" i="3"/>
  <c r="AD553" i="3"/>
  <c r="AC553" i="3"/>
  <c r="AB553" i="3"/>
  <c r="AA553" i="3"/>
  <c r="Z553" i="3"/>
  <c r="Y553" i="3"/>
  <c r="AR552" i="3"/>
  <c r="AQ552" i="3"/>
  <c r="AP552" i="3"/>
  <c r="AO552" i="3"/>
  <c r="AN552" i="3"/>
  <c r="AM552" i="3"/>
  <c r="AL552" i="3"/>
  <c r="AK552" i="3"/>
  <c r="AJ552" i="3"/>
  <c r="AI552" i="3"/>
  <c r="AH552" i="3"/>
  <c r="AG552" i="3"/>
  <c r="AF552" i="3"/>
  <c r="AE552" i="3"/>
  <c r="AD552" i="3"/>
  <c r="AC552" i="3"/>
  <c r="AB552" i="3"/>
  <c r="AA552" i="3"/>
  <c r="Z552" i="3"/>
  <c r="Y552" i="3"/>
  <c r="AR551" i="3"/>
  <c r="AQ551" i="3"/>
  <c r="AP551" i="3"/>
  <c r="AO551" i="3"/>
  <c r="AN551" i="3"/>
  <c r="AM551" i="3"/>
  <c r="AL551" i="3"/>
  <c r="AK551" i="3"/>
  <c r="AJ551" i="3"/>
  <c r="AI551" i="3"/>
  <c r="AH551" i="3"/>
  <c r="AG551" i="3"/>
  <c r="AF551" i="3"/>
  <c r="AE551" i="3"/>
  <c r="AD551" i="3"/>
  <c r="AC551" i="3"/>
  <c r="AB551" i="3"/>
  <c r="AA551" i="3"/>
  <c r="Z551" i="3"/>
  <c r="Y551" i="3"/>
  <c r="AR550" i="3"/>
  <c r="AQ550" i="3"/>
  <c r="AP550" i="3"/>
  <c r="AO550" i="3"/>
  <c r="AN550" i="3"/>
  <c r="AM550" i="3"/>
  <c r="AL550" i="3"/>
  <c r="AK550" i="3"/>
  <c r="AJ550" i="3"/>
  <c r="AI550" i="3"/>
  <c r="AH550" i="3"/>
  <c r="AG550" i="3"/>
  <c r="AF550" i="3"/>
  <c r="AE550" i="3"/>
  <c r="AD550" i="3"/>
  <c r="AC550" i="3"/>
  <c r="AB550" i="3"/>
  <c r="AA550" i="3"/>
  <c r="Z550" i="3"/>
  <c r="Y550" i="3"/>
  <c r="AR549" i="3"/>
  <c r="AQ549" i="3"/>
  <c r="AP549" i="3"/>
  <c r="AO549" i="3"/>
  <c r="AN549" i="3"/>
  <c r="AM549" i="3"/>
  <c r="AL549" i="3"/>
  <c r="AK549" i="3"/>
  <c r="AJ549" i="3"/>
  <c r="AI549" i="3"/>
  <c r="AH549" i="3"/>
  <c r="AG549" i="3"/>
  <c r="AF549" i="3"/>
  <c r="AE549" i="3"/>
  <c r="AD549" i="3"/>
  <c r="AC549" i="3"/>
  <c r="AB549" i="3"/>
  <c r="AA549" i="3"/>
  <c r="Z549" i="3"/>
  <c r="Y549" i="3"/>
  <c r="AR548" i="3"/>
  <c r="AQ548" i="3"/>
  <c r="AP548" i="3"/>
  <c r="AO548" i="3"/>
  <c r="AN548" i="3"/>
  <c r="AM548" i="3"/>
  <c r="AL548" i="3"/>
  <c r="AK548" i="3"/>
  <c r="AJ548" i="3"/>
  <c r="AI548" i="3"/>
  <c r="AH548" i="3"/>
  <c r="AG548" i="3"/>
  <c r="AF548" i="3"/>
  <c r="AE548" i="3"/>
  <c r="AD548" i="3"/>
  <c r="AC548" i="3"/>
  <c r="AB548" i="3"/>
  <c r="AA548" i="3"/>
  <c r="Z548" i="3"/>
  <c r="Y548" i="3"/>
  <c r="AR547" i="3"/>
  <c r="AQ547" i="3"/>
  <c r="AP547" i="3"/>
  <c r="AO547" i="3"/>
  <c r="AN547" i="3"/>
  <c r="AM547" i="3"/>
  <c r="AL547" i="3"/>
  <c r="AK547" i="3"/>
  <c r="AJ547" i="3"/>
  <c r="AI547" i="3"/>
  <c r="AH547" i="3"/>
  <c r="AG547" i="3"/>
  <c r="AF547" i="3"/>
  <c r="AE547" i="3"/>
  <c r="AD547" i="3"/>
  <c r="AC547" i="3"/>
  <c r="AB547" i="3"/>
  <c r="AA547" i="3"/>
  <c r="Z547" i="3"/>
  <c r="Y547" i="3"/>
  <c r="AR546" i="3"/>
  <c r="AQ546" i="3"/>
  <c r="AP546" i="3"/>
  <c r="AO546" i="3"/>
  <c r="AN546" i="3"/>
  <c r="AM546" i="3"/>
  <c r="AL546" i="3"/>
  <c r="AK546" i="3"/>
  <c r="AJ546" i="3"/>
  <c r="AI546" i="3"/>
  <c r="AH546" i="3"/>
  <c r="AG546" i="3"/>
  <c r="AF546" i="3"/>
  <c r="AE546" i="3"/>
  <c r="AD546" i="3"/>
  <c r="AC546" i="3"/>
  <c r="AB546" i="3"/>
  <c r="AA546" i="3"/>
  <c r="Z546" i="3"/>
  <c r="Y546" i="3"/>
  <c r="AR545" i="3"/>
  <c r="AQ545" i="3"/>
  <c r="AP545" i="3"/>
  <c r="AO545" i="3"/>
  <c r="AN545" i="3"/>
  <c r="AM545" i="3"/>
  <c r="AL545" i="3"/>
  <c r="AK545" i="3"/>
  <c r="AJ545" i="3"/>
  <c r="AI545" i="3"/>
  <c r="AH545" i="3"/>
  <c r="AG545" i="3"/>
  <c r="AF545" i="3"/>
  <c r="AE545" i="3"/>
  <c r="AD545" i="3"/>
  <c r="AC545" i="3"/>
  <c r="AB545" i="3"/>
  <c r="AA545" i="3"/>
  <c r="Z545" i="3"/>
  <c r="Y545" i="3"/>
  <c r="AR544" i="3"/>
  <c r="AQ544" i="3"/>
  <c r="AP544" i="3"/>
  <c r="AO544" i="3"/>
  <c r="AN544" i="3"/>
  <c r="AM544" i="3"/>
  <c r="AL544" i="3"/>
  <c r="AK544" i="3"/>
  <c r="AJ544" i="3"/>
  <c r="AI544" i="3"/>
  <c r="AH544" i="3"/>
  <c r="AG544" i="3"/>
  <c r="AF544" i="3"/>
  <c r="AE544" i="3"/>
  <c r="AD544" i="3"/>
  <c r="AC544" i="3"/>
  <c r="AB544" i="3"/>
  <c r="AA544" i="3"/>
  <c r="Z544" i="3"/>
  <c r="Y544" i="3"/>
  <c r="AR543" i="3"/>
  <c r="AQ543" i="3"/>
  <c r="AP543" i="3"/>
  <c r="AO543" i="3"/>
  <c r="AN543" i="3"/>
  <c r="AM543" i="3"/>
  <c r="AL543" i="3"/>
  <c r="AK543" i="3"/>
  <c r="AJ543" i="3"/>
  <c r="AI543" i="3"/>
  <c r="AH543" i="3"/>
  <c r="AG543" i="3"/>
  <c r="AF543" i="3"/>
  <c r="AE543" i="3"/>
  <c r="AD543" i="3"/>
  <c r="AC543" i="3"/>
  <c r="AB543" i="3"/>
  <c r="AA543" i="3"/>
  <c r="Z543" i="3"/>
  <c r="Y543" i="3"/>
  <c r="AR542" i="3"/>
  <c r="AQ542" i="3"/>
  <c r="AP542" i="3"/>
  <c r="AO542" i="3"/>
  <c r="AN542" i="3"/>
  <c r="AM542" i="3"/>
  <c r="AL542" i="3"/>
  <c r="AK542" i="3"/>
  <c r="AJ542" i="3"/>
  <c r="AI542" i="3"/>
  <c r="AH542" i="3"/>
  <c r="AG542" i="3"/>
  <c r="AF542" i="3"/>
  <c r="AE542" i="3"/>
  <c r="AD542" i="3"/>
  <c r="AC542" i="3"/>
  <c r="AB542" i="3"/>
  <c r="AA542" i="3"/>
  <c r="Z542" i="3"/>
  <c r="Y542" i="3"/>
  <c r="AR541" i="3"/>
  <c r="AQ541" i="3"/>
  <c r="AP541" i="3"/>
  <c r="AO541" i="3"/>
  <c r="AN541" i="3"/>
  <c r="AM541" i="3"/>
  <c r="AL541" i="3"/>
  <c r="AK541" i="3"/>
  <c r="AJ541" i="3"/>
  <c r="AI541" i="3"/>
  <c r="AH541" i="3"/>
  <c r="AG541" i="3"/>
  <c r="AF541" i="3"/>
  <c r="AE541" i="3"/>
  <c r="AD541" i="3"/>
  <c r="AC541" i="3"/>
  <c r="AB541" i="3"/>
  <c r="AA541" i="3"/>
  <c r="Z541" i="3"/>
  <c r="Y541" i="3"/>
  <c r="AR540" i="3"/>
  <c r="AQ540" i="3"/>
  <c r="AP540" i="3"/>
  <c r="AO540" i="3"/>
  <c r="AN540" i="3"/>
  <c r="AM540" i="3"/>
  <c r="AL540" i="3"/>
  <c r="AK540" i="3"/>
  <c r="AJ540" i="3"/>
  <c r="AI540" i="3"/>
  <c r="AH540" i="3"/>
  <c r="AG540" i="3"/>
  <c r="AF540" i="3"/>
  <c r="AE540" i="3"/>
  <c r="AD540" i="3"/>
  <c r="AC540" i="3"/>
  <c r="AB540" i="3"/>
  <c r="AA540" i="3"/>
  <c r="Z540" i="3"/>
  <c r="Y540" i="3"/>
  <c r="AR539" i="3"/>
  <c r="AQ539" i="3"/>
  <c r="AP539" i="3"/>
  <c r="AO539" i="3"/>
  <c r="AN539" i="3"/>
  <c r="AM539" i="3"/>
  <c r="AL539" i="3"/>
  <c r="AK539" i="3"/>
  <c r="AJ539" i="3"/>
  <c r="AI539" i="3"/>
  <c r="AH539" i="3"/>
  <c r="AG539" i="3"/>
  <c r="AF539" i="3"/>
  <c r="AE539" i="3"/>
  <c r="AD539" i="3"/>
  <c r="AC539" i="3"/>
  <c r="AB539" i="3"/>
  <c r="AA539" i="3"/>
  <c r="Z539" i="3"/>
  <c r="Y539" i="3"/>
  <c r="AR538" i="3"/>
  <c r="AQ538" i="3"/>
  <c r="AP538" i="3"/>
  <c r="AO538" i="3"/>
  <c r="AN538" i="3"/>
  <c r="AM538" i="3"/>
  <c r="AL538" i="3"/>
  <c r="AK538" i="3"/>
  <c r="AJ538" i="3"/>
  <c r="AI538" i="3"/>
  <c r="AH538" i="3"/>
  <c r="AG538" i="3"/>
  <c r="AF538" i="3"/>
  <c r="AE538" i="3"/>
  <c r="AD538" i="3"/>
  <c r="AC538" i="3"/>
  <c r="AB538" i="3"/>
  <c r="AA538" i="3"/>
  <c r="Z538" i="3"/>
  <c r="Y538" i="3"/>
  <c r="AR537" i="3"/>
  <c r="AQ537" i="3"/>
  <c r="AP537" i="3"/>
  <c r="AO537" i="3"/>
  <c r="AN537" i="3"/>
  <c r="AM537" i="3"/>
  <c r="AL537" i="3"/>
  <c r="AK537" i="3"/>
  <c r="AJ537" i="3"/>
  <c r="AI537" i="3"/>
  <c r="AH537" i="3"/>
  <c r="AG537" i="3"/>
  <c r="AF537" i="3"/>
  <c r="AE537" i="3"/>
  <c r="AD537" i="3"/>
  <c r="AC537" i="3"/>
  <c r="AB537" i="3"/>
  <c r="AA537" i="3"/>
  <c r="Z537" i="3"/>
  <c r="Y537" i="3"/>
  <c r="AR536" i="3"/>
  <c r="AQ536" i="3"/>
  <c r="AP536" i="3"/>
  <c r="AO536" i="3"/>
  <c r="AN536" i="3"/>
  <c r="AM536" i="3"/>
  <c r="AL536" i="3"/>
  <c r="AK536" i="3"/>
  <c r="AJ536" i="3"/>
  <c r="AI536" i="3"/>
  <c r="AH536" i="3"/>
  <c r="AG536" i="3"/>
  <c r="AF536" i="3"/>
  <c r="AE536" i="3"/>
  <c r="AD536" i="3"/>
  <c r="AC536" i="3"/>
  <c r="AB536" i="3"/>
  <c r="AA536" i="3"/>
  <c r="Z536" i="3"/>
  <c r="Y536" i="3"/>
  <c r="AR535" i="3"/>
  <c r="AQ535" i="3"/>
  <c r="AP535" i="3"/>
  <c r="AO535" i="3"/>
  <c r="AN535" i="3"/>
  <c r="AM535" i="3"/>
  <c r="AL535" i="3"/>
  <c r="AK535" i="3"/>
  <c r="AJ535" i="3"/>
  <c r="AI535" i="3"/>
  <c r="AH535" i="3"/>
  <c r="AG535" i="3"/>
  <c r="AF535" i="3"/>
  <c r="AE535" i="3"/>
  <c r="AD535" i="3"/>
  <c r="AC535" i="3"/>
  <c r="AB535" i="3"/>
  <c r="AA535" i="3"/>
  <c r="Z535" i="3"/>
  <c r="Y535" i="3"/>
  <c r="AR534" i="3"/>
  <c r="AQ534" i="3"/>
  <c r="AP534" i="3"/>
  <c r="AO534" i="3"/>
  <c r="AN534" i="3"/>
  <c r="AM534" i="3"/>
  <c r="AL534" i="3"/>
  <c r="AK534" i="3"/>
  <c r="AJ534" i="3"/>
  <c r="AI534" i="3"/>
  <c r="AH534" i="3"/>
  <c r="AG534" i="3"/>
  <c r="AF534" i="3"/>
  <c r="AE534" i="3"/>
  <c r="AD534" i="3"/>
  <c r="AC534" i="3"/>
  <c r="AB534" i="3"/>
  <c r="AA534" i="3"/>
  <c r="Z534" i="3"/>
  <c r="Y534" i="3"/>
  <c r="AR533" i="3"/>
  <c r="AQ533" i="3"/>
  <c r="AP533" i="3"/>
  <c r="AO533" i="3"/>
  <c r="AN533" i="3"/>
  <c r="AM533" i="3"/>
  <c r="AL533" i="3"/>
  <c r="AK533" i="3"/>
  <c r="AJ533" i="3"/>
  <c r="AI533" i="3"/>
  <c r="AH533" i="3"/>
  <c r="AG533" i="3"/>
  <c r="AF533" i="3"/>
  <c r="AE533" i="3"/>
  <c r="AD533" i="3"/>
  <c r="AC533" i="3"/>
  <c r="AB533" i="3"/>
  <c r="AA533" i="3"/>
  <c r="Z533" i="3"/>
  <c r="Y533" i="3"/>
  <c r="AR532" i="3"/>
  <c r="AQ532" i="3"/>
  <c r="AP532" i="3"/>
  <c r="AO532" i="3"/>
  <c r="AN532" i="3"/>
  <c r="AM532" i="3"/>
  <c r="AL532" i="3"/>
  <c r="AK532" i="3"/>
  <c r="AJ532" i="3"/>
  <c r="AI532" i="3"/>
  <c r="AH532" i="3"/>
  <c r="AG532" i="3"/>
  <c r="AF532" i="3"/>
  <c r="AE532" i="3"/>
  <c r="AD532" i="3"/>
  <c r="AC532" i="3"/>
  <c r="AB532" i="3"/>
  <c r="AA532" i="3"/>
  <c r="Z532" i="3"/>
  <c r="Y532" i="3"/>
  <c r="AR531" i="3"/>
  <c r="AQ531" i="3"/>
  <c r="AP531" i="3"/>
  <c r="AO531" i="3"/>
  <c r="AN531" i="3"/>
  <c r="AM531" i="3"/>
  <c r="AL531" i="3"/>
  <c r="AK531" i="3"/>
  <c r="AJ531" i="3"/>
  <c r="AI531" i="3"/>
  <c r="AH531" i="3"/>
  <c r="AG531" i="3"/>
  <c r="AF531" i="3"/>
  <c r="AE531" i="3"/>
  <c r="AD531" i="3"/>
  <c r="AC531" i="3"/>
  <c r="AB531" i="3"/>
  <c r="AA531" i="3"/>
  <c r="Z531" i="3"/>
  <c r="Y531" i="3"/>
  <c r="AR530" i="3"/>
  <c r="AQ530" i="3"/>
  <c r="AP530" i="3"/>
  <c r="AO530" i="3"/>
  <c r="AN530" i="3"/>
  <c r="AM530" i="3"/>
  <c r="AL530" i="3"/>
  <c r="AK530" i="3"/>
  <c r="AJ530" i="3"/>
  <c r="AI530" i="3"/>
  <c r="AH530" i="3"/>
  <c r="AG530" i="3"/>
  <c r="AF530" i="3"/>
  <c r="AE530" i="3"/>
  <c r="AD530" i="3"/>
  <c r="AC530" i="3"/>
  <c r="AB530" i="3"/>
  <c r="AA530" i="3"/>
  <c r="Z530" i="3"/>
  <c r="Y530" i="3"/>
  <c r="AR529" i="3"/>
  <c r="AQ529" i="3"/>
  <c r="AP529" i="3"/>
  <c r="AO529" i="3"/>
  <c r="AN529" i="3"/>
  <c r="AM529" i="3"/>
  <c r="AL529" i="3"/>
  <c r="AK529" i="3"/>
  <c r="AJ529" i="3"/>
  <c r="AI529" i="3"/>
  <c r="AH529" i="3"/>
  <c r="AG529" i="3"/>
  <c r="AF529" i="3"/>
  <c r="AE529" i="3"/>
  <c r="AD529" i="3"/>
  <c r="AC529" i="3"/>
  <c r="AB529" i="3"/>
  <c r="AA529" i="3"/>
  <c r="Z529" i="3"/>
  <c r="Y529" i="3"/>
  <c r="AR528" i="3"/>
  <c r="AQ528" i="3"/>
  <c r="AP528" i="3"/>
  <c r="AO528" i="3"/>
  <c r="AN528" i="3"/>
  <c r="AM528" i="3"/>
  <c r="AL528" i="3"/>
  <c r="AK528" i="3"/>
  <c r="AJ528" i="3"/>
  <c r="AI528" i="3"/>
  <c r="AH528" i="3"/>
  <c r="AG528" i="3"/>
  <c r="AF528" i="3"/>
  <c r="AE528" i="3"/>
  <c r="AD528" i="3"/>
  <c r="AC528" i="3"/>
  <c r="AB528" i="3"/>
  <c r="AA528" i="3"/>
  <c r="Z528" i="3"/>
  <c r="Y528" i="3"/>
  <c r="AR527" i="3"/>
  <c r="AQ527" i="3"/>
  <c r="AP527" i="3"/>
  <c r="AO527" i="3"/>
  <c r="AN527" i="3"/>
  <c r="AM527" i="3"/>
  <c r="AL527" i="3"/>
  <c r="AK527" i="3"/>
  <c r="AJ527" i="3"/>
  <c r="AI527" i="3"/>
  <c r="AH527" i="3"/>
  <c r="AG527" i="3"/>
  <c r="AF527" i="3"/>
  <c r="AE527" i="3"/>
  <c r="AD527" i="3"/>
  <c r="AC527" i="3"/>
  <c r="AB527" i="3"/>
  <c r="AA527" i="3"/>
  <c r="Z527" i="3"/>
  <c r="Y527" i="3"/>
  <c r="AR526" i="3"/>
  <c r="AQ526" i="3"/>
  <c r="AP526" i="3"/>
  <c r="AO526" i="3"/>
  <c r="AN526" i="3"/>
  <c r="AM526" i="3"/>
  <c r="AL526" i="3"/>
  <c r="AK526" i="3"/>
  <c r="AJ526" i="3"/>
  <c r="AI526" i="3"/>
  <c r="AH526" i="3"/>
  <c r="AG526" i="3"/>
  <c r="AF526" i="3"/>
  <c r="AE526" i="3"/>
  <c r="AD526" i="3"/>
  <c r="AC526" i="3"/>
  <c r="AB526" i="3"/>
  <c r="AA526" i="3"/>
  <c r="Z526" i="3"/>
  <c r="Y526" i="3"/>
  <c r="AR525" i="3"/>
  <c r="AQ525" i="3"/>
  <c r="AP525" i="3"/>
  <c r="AO525" i="3"/>
  <c r="AN525" i="3"/>
  <c r="AM525" i="3"/>
  <c r="AL525" i="3"/>
  <c r="AK525" i="3"/>
  <c r="AJ525" i="3"/>
  <c r="AI525" i="3"/>
  <c r="AH525" i="3"/>
  <c r="AG525" i="3"/>
  <c r="AF525" i="3"/>
  <c r="AE525" i="3"/>
  <c r="AD525" i="3"/>
  <c r="AC525" i="3"/>
  <c r="AB525" i="3"/>
  <c r="AA525" i="3"/>
  <c r="Z525" i="3"/>
  <c r="Y525" i="3"/>
  <c r="AR524" i="3"/>
  <c r="AQ524" i="3"/>
  <c r="AP524" i="3"/>
  <c r="AO524" i="3"/>
  <c r="AN524" i="3"/>
  <c r="AM524" i="3"/>
  <c r="AL524" i="3"/>
  <c r="AK524" i="3"/>
  <c r="AJ524" i="3"/>
  <c r="AI524" i="3"/>
  <c r="AH524" i="3"/>
  <c r="AG524" i="3"/>
  <c r="AF524" i="3"/>
  <c r="AE524" i="3"/>
  <c r="AD524" i="3"/>
  <c r="AC524" i="3"/>
  <c r="AB524" i="3"/>
  <c r="AA524" i="3"/>
  <c r="Z524" i="3"/>
  <c r="Y524" i="3"/>
  <c r="AR523" i="3"/>
  <c r="AQ523" i="3"/>
  <c r="AP523" i="3"/>
  <c r="AO523" i="3"/>
  <c r="AN523" i="3"/>
  <c r="AM523" i="3"/>
  <c r="AL523" i="3"/>
  <c r="AK523" i="3"/>
  <c r="AJ523" i="3"/>
  <c r="AI523" i="3"/>
  <c r="AH523" i="3"/>
  <c r="AG523" i="3"/>
  <c r="AF523" i="3"/>
  <c r="AE523" i="3"/>
  <c r="AD523" i="3"/>
  <c r="AC523" i="3"/>
  <c r="AB523" i="3"/>
  <c r="AA523" i="3"/>
  <c r="Z523" i="3"/>
  <c r="Y523" i="3"/>
  <c r="AR522" i="3"/>
  <c r="AQ522" i="3"/>
  <c r="AP522" i="3"/>
  <c r="AO522" i="3"/>
  <c r="AN522" i="3"/>
  <c r="AM522" i="3"/>
  <c r="AL522" i="3"/>
  <c r="AK522" i="3"/>
  <c r="AJ522" i="3"/>
  <c r="AI522" i="3"/>
  <c r="AH522" i="3"/>
  <c r="AG522" i="3"/>
  <c r="AF522" i="3"/>
  <c r="AE522" i="3"/>
  <c r="AD522" i="3"/>
  <c r="AC522" i="3"/>
  <c r="AB522" i="3"/>
  <c r="AA522" i="3"/>
  <c r="Z522" i="3"/>
  <c r="Y522" i="3"/>
  <c r="AR521" i="3"/>
  <c r="AQ521" i="3"/>
  <c r="AP521" i="3"/>
  <c r="AO521" i="3"/>
  <c r="AN521" i="3"/>
  <c r="AM521" i="3"/>
  <c r="AL521" i="3"/>
  <c r="AK521" i="3"/>
  <c r="AJ521" i="3"/>
  <c r="AI521" i="3"/>
  <c r="AH521" i="3"/>
  <c r="AG521" i="3"/>
  <c r="AF521" i="3"/>
  <c r="AE521" i="3"/>
  <c r="AD521" i="3"/>
  <c r="AC521" i="3"/>
  <c r="AB521" i="3"/>
  <c r="AA521" i="3"/>
  <c r="Z521" i="3"/>
  <c r="Y521" i="3"/>
  <c r="AR520" i="3"/>
  <c r="AQ520" i="3"/>
  <c r="AP520" i="3"/>
  <c r="AO520" i="3"/>
  <c r="AN520" i="3"/>
  <c r="AM520" i="3"/>
  <c r="AL520" i="3"/>
  <c r="AK520" i="3"/>
  <c r="AJ520" i="3"/>
  <c r="AI520" i="3"/>
  <c r="AH520" i="3"/>
  <c r="AG520" i="3"/>
  <c r="AF520" i="3"/>
  <c r="AE520" i="3"/>
  <c r="AD520" i="3"/>
  <c r="AC520" i="3"/>
  <c r="AB520" i="3"/>
  <c r="AA520" i="3"/>
  <c r="Z520" i="3"/>
  <c r="Y520" i="3"/>
  <c r="AR519" i="3"/>
  <c r="AQ519" i="3"/>
  <c r="AP519" i="3"/>
  <c r="AO519" i="3"/>
  <c r="AN519" i="3"/>
  <c r="AM519" i="3"/>
  <c r="AL519" i="3"/>
  <c r="AK519" i="3"/>
  <c r="AJ519" i="3"/>
  <c r="AI519" i="3"/>
  <c r="AH519" i="3"/>
  <c r="AG519" i="3"/>
  <c r="AF519" i="3"/>
  <c r="AE519" i="3"/>
  <c r="AD519" i="3"/>
  <c r="AC519" i="3"/>
  <c r="AB519" i="3"/>
  <c r="AA519" i="3"/>
  <c r="Z519" i="3"/>
  <c r="Y519" i="3"/>
  <c r="AR518" i="3"/>
  <c r="AQ518" i="3"/>
  <c r="AP518" i="3"/>
  <c r="AO518" i="3"/>
  <c r="AN518" i="3"/>
  <c r="AM518" i="3"/>
  <c r="AL518" i="3"/>
  <c r="AK518" i="3"/>
  <c r="AJ518" i="3"/>
  <c r="AI518" i="3"/>
  <c r="AH518" i="3"/>
  <c r="AG518" i="3"/>
  <c r="AF518" i="3"/>
  <c r="AE518" i="3"/>
  <c r="AD518" i="3"/>
  <c r="AC518" i="3"/>
  <c r="AB518" i="3"/>
  <c r="AA518" i="3"/>
  <c r="Z518" i="3"/>
  <c r="Y518" i="3"/>
  <c r="AR517" i="3"/>
  <c r="AQ517" i="3"/>
  <c r="AP517" i="3"/>
  <c r="AO517" i="3"/>
  <c r="AN517" i="3"/>
  <c r="AM517" i="3"/>
  <c r="AL517" i="3"/>
  <c r="AK517" i="3"/>
  <c r="AJ517" i="3"/>
  <c r="AI517" i="3"/>
  <c r="AH517" i="3"/>
  <c r="AG517" i="3"/>
  <c r="AF517" i="3"/>
  <c r="AE517" i="3"/>
  <c r="AD517" i="3"/>
  <c r="AC517" i="3"/>
  <c r="AB517" i="3"/>
  <c r="AA517" i="3"/>
  <c r="Z517" i="3"/>
  <c r="Y517" i="3"/>
  <c r="AR516" i="3"/>
  <c r="AQ516" i="3"/>
  <c r="AP516" i="3"/>
  <c r="AO516" i="3"/>
  <c r="AN516" i="3"/>
  <c r="AM516" i="3"/>
  <c r="AL516" i="3"/>
  <c r="AK516" i="3"/>
  <c r="AJ516" i="3"/>
  <c r="AI516" i="3"/>
  <c r="AH516" i="3"/>
  <c r="AG516" i="3"/>
  <c r="AF516" i="3"/>
  <c r="AE516" i="3"/>
  <c r="AD516" i="3"/>
  <c r="AC516" i="3"/>
  <c r="AB516" i="3"/>
  <c r="AA516" i="3"/>
  <c r="Z516" i="3"/>
  <c r="Y516" i="3"/>
  <c r="AR515" i="3"/>
  <c r="AQ515" i="3"/>
  <c r="AP515" i="3"/>
  <c r="AO515" i="3"/>
  <c r="AN515" i="3"/>
  <c r="AM515" i="3"/>
  <c r="AL515" i="3"/>
  <c r="AK515" i="3"/>
  <c r="AJ515" i="3"/>
  <c r="AI515" i="3"/>
  <c r="AH515" i="3"/>
  <c r="AG515" i="3"/>
  <c r="AF515" i="3"/>
  <c r="AE515" i="3"/>
  <c r="AD515" i="3"/>
  <c r="AC515" i="3"/>
  <c r="AB515" i="3"/>
  <c r="AA515" i="3"/>
  <c r="Z515" i="3"/>
  <c r="Y515" i="3"/>
  <c r="AR514" i="3"/>
  <c r="AQ514" i="3"/>
  <c r="AP514" i="3"/>
  <c r="AO514" i="3"/>
  <c r="AN514" i="3"/>
  <c r="AM514" i="3"/>
  <c r="AL514" i="3"/>
  <c r="AK514" i="3"/>
  <c r="AJ514" i="3"/>
  <c r="AI514" i="3"/>
  <c r="AH514" i="3"/>
  <c r="AG514" i="3"/>
  <c r="AF514" i="3"/>
  <c r="AE514" i="3"/>
  <c r="AD514" i="3"/>
  <c r="AC514" i="3"/>
  <c r="AB514" i="3"/>
  <c r="AA514" i="3"/>
  <c r="Z514" i="3"/>
  <c r="Y514" i="3"/>
  <c r="AR513" i="3"/>
  <c r="AQ513" i="3"/>
  <c r="AP513" i="3"/>
  <c r="AO513" i="3"/>
  <c r="AN513" i="3"/>
  <c r="AM513" i="3"/>
  <c r="AL513" i="3"/>
  <c r="AK513" i="3"/>
  <c r="AJ513" i="3"/>
  <c r="AI513" i="3"/>
  <c r="AH513" i="3"/>
  <c r="AG513" i="3"/>
  <c r="AF513" i="3"/>
  <c r="AE513" i="3"/>
  <c r="AD513" i="3"/>
  <c r="AC513" i="3"/>
  <c r="AB513" i="3"/>
  <c r="AA513" i="3"/>
  <c r="Z513" i="3"/>
  <c r="Y513" i="3"/>
  <c r="AR512" i="3"/>
  <c r="AQ512" i="3"/>
  <c r="AP512" i="3"/>
  <c r="AO512" i="3"/>
  <c r="AN512" i="3"/>
  <c r="AM512" i="3"/>
  <c r="AL512" i="3"/>
  <c r="AK512" i="3"/>
  <c r="AJ512" i="3"/>
  <c r="AI512" i="3"/>
  <c r="AH512" i="3"/>
  <c r="AG512" i="3"/>
  <c r="AF512" i="3"/>
  <c r="AE512" i="3"/>
  <c r="AD512" i="3"/>
  <c r="AC512" i="3"/>
  <c r="AB512" i="3"/>
  <c r="AA512" i="3"/>
  <c r="Z512" i="3"/>
  <c r="Y512" i="3"/>
  <c r="AR511" i="3"/>
  <c r="AQ511" i="3"/>
  <c r="AP511" i="3"/>
  <c r="AO511" i="3"/>
  <c r="AN511" i="3"/>
  <c r="AM511" i="3"/>
  <c r="AL511" i="3"/>
  <c r="AK511" i="3"/>
  <c r="AJ511" i="3"/>
  <c r="AI511" i="3"/>
  <c r="AH511" i="3"/>
  <c r="AG511" i="3"/>
  <c r="AF511" i="3"/>
  <c r="AE511" i="3"/>
  <c r="AD511" i="3"/>
  <c r="AC511" i="3"/>
  <c r="AB511" i="3"/>
  <c r="AA511" i="3"/>
  <c r="Z511" i="3"/>
  <c r="Y511" i="3"/>
  <c r="AR510" i="3"/>
  <c r="AQ510" i="3"/>
  <c r="AP510" i="3"/>
  <c r="AO510" i="3"/>
  <c r="AN510" i="3"/>
  <c r="AM510" i="3"/>
  <c r="AL510" i="3"/>
  <c r="AK510" i="3"/>
  <c r="AJ510" i="3"/>
  <c r="AI510" i="3"/>
  <c r="AH510" i="3"/>
  <c r="AG510" i="3"/>
  <c r="AF510" i="3"/>
  <c r="AE510" i="3"/>
  <c r="AD510" i="3"/>
  <c r="AC510" i="3"/>
  <c r="AB510" i="3"/>
  <c r="AA510" i="3"/>
  <c r="Z510" i="3"/>
  <c r="Y510" i="3"/>
  <c r="AR509" i="3"/>
  <c r="AQ509" i="3"/>
  <c r="AP509" i="3"/>
  <c r="AO509" i="3"/>
  <c r="AN509" i="3"/>
  <c r="AM509" i="3"/>
  <c r="AL509" i="3"/>
  <c r="AK509" i="3"/>
  <c r="AJ509" i="3"/>
  <c r="AI509" i="3"/>
  <c r="AH509" i="3"/>
  <c r="AG509" i="3"/>
  <c r="AF509" i="3"/>
  <c r="AE509" i="3"/>
  <c r="AD509" i="3"/>
  <c r="AC509" i="3"/>
  <c r="AB509" i="3"/>
  <c r="AA509" i="3"/>
  <c r="Z509" i="3"/>
  <c r="Y509" i="3"/>
  <c r="AR508" i="3"/>
  <c r="AQ508" i="3"/>
  <c r="AP508" i="3"/>
  <c r="AO508" i="3"/>
  <c r="AN508" i="3"/>
  <c r="AM508" i="3"/>
  <c r="AL508" i="3"/>
  <c r="AK508" i="3"/>
  <c r="AJ508" i="3"/>
  <c r="AI508" i="3"/>
  <c r="AH508" i="3"/>
  <c r="AG508" i="3"/>
  <c r="AF508" i="3"/>
  <c r="AE508" i="3"/>
  <c r="AD508" i="3"/>
  <c r="AC508" i="3"/>
  <c r="AB508" i="3"/>
  <c r="AA508" i="3"/>
  <c r="Z508" i="3"/>
  <c r="Y508" i="3"/>
  <c r="AR507" i="3"/>
  <c r="AQ507" i="3"/>
  <c r="AP507" i="3"/>
  <c r="AO507" i="3"/>
  <c r="AN507" i="3"/>
  <c r="AM507" i="3"/>
  <c r="AL507" i="3"/>
  <c r="AK507" i="3"/>
  <c r="AJ507" i="3"/>
  <c r="AI507" i="3"/>
  <c r="AH507" i="3"/>
  <c r="AG507" i="3"/>
  <c r="AF507" i="3"/>
  <c r="AE507" i="3"/>
  <c r="AD507" i="3"/>
  <c r="AC507" i="3"/>
  <c r="AB507" i="3"/>
  <c r="AA507" i="3"/>
  <c r="Z507" i="3"/>
  <c r="Y507" i="3"/>
  <c r="AR506" i="3"/>
  <c r="AQ506" i="3"/>
  <c r="AP506" i="3"/>
  <c r="AO506" i="3"/>
  <c r="AN506" i="3"/>
  <c r="AM506" i="3"/>
  <c r="AL506" i="3"/>
  <c r="AK506" i="3"/>
  <c r="AJ506" i="3"/>
  <c r="AI506" i="3"/>
  <c r="AH506" i="3"/>
  <c r="AG506" i="3"/>
  <c r="AF506" i="3"/>
  <c r="AE506" i="3"/>
  <c r="AD506" i="3"/>
  <c r="AC506" i="3"/>
  <c r="AB506" i="3"/>
  <c r="AA506" i="3"/>
  <c r="Z506" i="3"/>
  <c r="Y506" i="3"/>
  <c r="AR505" i="3"/>
  <c r="AQ505" i="3"/>
  <c r="AP505" i="3"/>
  <c r="AO505" i="3"/>
  <c r="AN505" i="3"/>
  <c r="AM505" i="3"/>
  <c r="AL505" i="3"/>
  <c r="AK505" i="3"/>
  <c r="AJ505" i="3"/>
  <c r="AI505" i="3"/>
  <c r="AH505" i="3"/>
  <c r="AG505" i="3"/>
  <c r="AF505" i="3"/>
  <c r="AE505" i="3"/>
  <c r="AD505" i="3"/>
  <c r="AC505" i="3"/>
  <c r="AB505" i="3"/>
  <c r="AA505" i="3"/>
  <c r="Z505" i="3"/>
  <c r="Y505" i="3"/>
  <c r="AR504" i="3"/>
  <c r="AQ504" i="3"/>
  <c r="AP504" i="3"/>
  <c r="AO504" i="3"/>
  <c r="AN504" i="3"/>
  <c r="AM504" i="3"/>
  <c r="AL504" i="3"/>
  <c r="AK504" i="3"/>
  <c r="AJ504" i="3"/>
  <c r="AI504" i="3"/>
  <c r="AH504" i="3"/>
  <c r="AG504" i="3"/>
  <c r="AF504" i="3"/>
  <c r="AE504" i="3"/>
  <c r="AD504" i="3"/>
  <c r="AC504" i="3"/>
  <c r="AB504" i="3"/>
  <c r="AA504" i="3"/>
  <c r="Z504" i="3"/>
  <c r="Y504" i="3"/>
  <c r="AR503" i="3"/>
  <c r="AQ503" i="3"/>
  <c r="AP503" i="3"/>
  <c r="AO503" i="3"/>
  <c r="AN503" i="3"/>
  <c r="AM503" i="3"/>
  <c r="AL503" i="3"/>
  <c r="AK503" i="3"/>
  <c r="AJ503" i="3"/>
  <c r="AI503" i="3"/>
  <c r="AH503" i="3"/>
  <c r="AG503" i="3"/>
  <c r="AF503" i="3"/>
  <c r="AE503" i="3"/>
  <c r="AD503" i="3"/>
  <c r="AC503" i="3"/>
  <c r="AB503" i="3"/>
  <c r="AA503" i="3"/>
  <c r="Z503" i="3"/>
  <c r="Y503" i="3"/>
  <c r="AR502" i="3"/>
  <c r="AQ502" i="3"/>
  <c r="AP502" i="3"/>
  <c r="AO502" i="3"/>
  <c r="AN502" i="3"/>
  <c r="AM502" i="3"/>
  <c r="AL502" i="3"/>
  <c r="AK502" i="3"/>
  <c r="AJ502" i="3"/>
  <c r="AI502" i="3"/>
  <c r="AH502" i="3"/>
  <c r="AG502" i="3"/>
  <c r="AF502" i="3"/>
  <c r="AE502" i="3"/>
  <c r="AD502" i="3"/>
  <c r="AC502" i="3"/>
  <c r="AB502" i="3"/>
  <c r="AA502" i="3"/>
  <c r="Z502" i="3"/>
  <c r="Y502" i="3"/>
  <c r="AR501" i="3"/>
  <c r="AQ501" i="3"/>
  <c r="AP501" i="3"/>
  <c r="AO501" i="3"/>
  <c r="AN501" i="3"/>
  <c r="AM501" i="3"/>
  <c r="AL501" i="3"/>
  <c r="AK501" i="3"/>
  <c r="AJ501" i="3"/>
  <c r="AI501" i="3"/>
  <c r="AH501" i="3"/>
  <c r="AG501" i="3"/>
  <c r="AF501" i="3"/>
  <c r="AE501" i="3"/>
  <c r="AD501" i="3"/>
  <c r="AC501" i="3"/>
  <c r="AB501" i="3"/>
  <c r="AA501" i="3"/>
  <c r="Z501" i="3"/>
  <c r="Y501" i="3"/>
  <c r="AR500" i="3"/>
  <c r="AQ500" i="3"/>
  <c r="AP500" i="3"/>
  <c r="AO500" i="3"/>
  <c r="AN500" i="3"/>
  <c r="AM500" i="3"/>
  <c r="AL500" i="3"/>
  <c r="AK500" i="3"/>
  <c r="AJ500" i="3"/>
  <c r="AI500" i="3"/>
  <c r="AH500" i="3"/>
  <c r="AG500" i="3"/>
  <c r="AF500" i="3"/>
  <c r="AE500" i="3"/>
  <c r="AD500" i="3"/>
  <c r="AC500" i="3"/>
  <c r="AB500" i="3"/>
  <c r="AA500" i="3"/>
  <c r="Z500" i="3"/>
  <c r="Y500" i="3"/>
  <c r="AR499" i="3"/>
  <c r="AQ499" i="3"/>
  <c r="AP499" i="3"/>
  <c r="AO499" i="3"/>
  <c r="AN499" i="3"/>
  <c r="AM499" i="3"/>
  <c r="AL499" i="3"/>
  <c r="AK499" i="3"/>
  <c r="AJ499" i="3"/>
  <c r="AI499" i="3"/>
  <c r="AH499" i="3"/>
  <c r="AG499" i="3"/>
  <c r="AF499" i="3"/>
  <c r="AE499" i="3"/>
  <c r="AD499" i="3"/>
  <c r="AC499" i="3"/>
  <c r="AB499" i="3"/>
  <c r="AA499" i="3"/>
  <c r="Z499" i="3"/>
  <c r="Y499" i="3"/>
  <c r="AR498" i="3"/>
  <c r="AQ498" i="3"/>
  <c r="AP498" i="3"/>
  <c r="AO498" i="3"/>
  <c r="AN498" i="3"/>
  <c r="AM498" i="3"/>
  <c r="AL498" i="3"/>
  <c r="AK498" i="3"/>
  <c r="AJ498" i="3"/>
  <c r="AI498" i="3"/>
  <c r="AH498" i="3"/>
  <c r="AG498" i="3"/>
  <c r="AF498" i="3"/>
  <c r="AE498" i="3"/>
  <c r="AD498" i="3"/>
  <c r="AC498" i="3"/>
  <c r="AB498" i="3"/>
  <c r="AA498" i="3"/>
  <c r="Z498" i="3"/>
  <c r="Y498" i="3"/>
  <c r="AR497" i="3"/>
  <c r="AQ497" i="3"/>
  <c r="AP497" i="3"/>
  <c r="AO497" i="3"/>
  <c r="AN497" i="3"/>
  <c r="AM497" i="3"/>
  <c r="AL497" i="3"/>
  <c r="AK497" i="3"/>
  <c r="AJ497" i="3"/>
  <c r="AI497" i="3"/>
  <c r="AH497" i="3"/>
  <c r="AG497" i="3"/>
  <c r="AF497" i="3"/>
  <c r="AE497" i="3"/>
  <c r="AD497" i="3"/>
  <c r="AC497" i="3"/>
  <c r="AB497" i="3"/>
  <c r="AA497" i="3"/>
  <c r="Z497" i="3"/>
  <c r="Y497" i="3"/>
  <c r="AR496" i="3"/>
  <c r="AQ496" i="3"/>
  <c r="AP496" i="3"/>
  <c r="AO496" i="3"/>
  <c r="AN496" i="3"/>
  <c r="AM496" i="3"/>
  <c r="AL496" i="3"/>
  <c r="AK496" i="3"/>
  <c r="AJ496" i="3"/>
  <c r="AI496" i="3"/>
  <c r="AH496" i="3"/>
  <c r="AG496" i="3"/>
  <c r="AF496" i="3"/>
  <c r="AE496" i="3"/>
  <c r="AD496" i="3"/>
  <c r="AC496" i="3"/>
  <c r="AB496" i="3"/>
  <c r="AA496" i="3"/>
  <c r="Z496" i="3"/>
  <c r="Y496" i="3"/>
  <c r="AR495" i="3"/>
  <c r="AQ495" i="3"/>
  <c r="AP495" i="3"/>
  <c r="AO495" i="3"/>
  <c r="AN495" i="3"/>
  <c r="AM495" i="3"/>
  <c r="AL495" i="3"/>
  <c r="AK495" i="3"/>
  <c r="AJ495" i="3"/>
  <c r="AI495" i="3"/>
  <c r="AH495" i="3"/>
  <c r="AG495" i="3"/>
  <c r="AF495" i="3"/>
  <c r="AE495" i="3"/>
  <c r="AD495" i="3"/>
  <c r="AC495" i="3"/>
  <c r="AB495" i="3"/>
  <c r="AA495" i="3"/>
  <c r="Z495" i="3"/>
  <c r="Y495" i="3"/>
  <c r="AR494" i="3"/>
  <c r="AQ494" i="3"/>
  <c r="AP494" i="3"/>
  <c r="AO494" i="3"/>
  <c r="AN494" i="3"/>
  <c r="AM494" i="3"/>
  <c r="AL494" i="3"/>
  <c r="AK494" i="3"/>
  <c r="AJ494" i="3"/>
  <c r="AI494" i="3"/>
  <c r="AH494" i="3"/>
  <c r="AG494" i="3"/>
  <c r="AF494" i="3"/>
  <c r="AE494" i="3"/>
  <c r="AD494" i="3"/>
  <c r="AC494" i="3"/>
  <c r="AB494" i="3"/>
  <c r="AA494" i="3"/>
  <c r="Z494" i="3"/>
  <c r="Y494" i="3"/>
  <c r="AR493" i="3"/>
  <c r="AQ493" i="3"/>
  <c r="AP493" i="3"/>
  <c r="AO493" i="3"/>
  <c r="AN493" i="3"/>
  <c r="AM493" i="3"/>
  <c r="AL493" i="3"/>
  <c r="AK493" i="3"/>
  <c r="AJ493" i="3"/>
  <c r="AI493" i="3"/>
  <c r="AH493" i="3"/>
  <c r="AG493" i="3"/>
  <c r="AF493" i="3"/>
  <c r="AE493" i="3"/>
  <c r="AD493" i="3"/>
  <c r="AC493" i="3"/>
  <c r="AB493" i="3"/>
  <c r="AA493" i="3"/>
  <c r="Z493" i="3"/>
  <c r="Y493" i="3"/>
  <c r="AR492" i="3"/>
  <c r="AQ492" i="3"/>
  <c r="AP492" i="3"/>
  <c r="AO492" i="3"/>
  <c r="AN492" i="3"/>
  <c r="AM492" i="3"/>
  <c r="AL492" i="3"/>
  <c r="AK492" i="3"/>
  <c r="AJ492" i="3"/>
  <c r="AI492" i="3"/>
  <c r="AH492" i="3"/>
  <c r="AG492" i="3"/>
  <c r="AF492" i="3"/>
  <c r="AE492" i="3"/>
  <c r="AD492" i="3"/>
  <c r="AC492" i="3"/>
  <c r="AB492" i="3"/>
  <c r="AA492" i="3"/>
  <c r="Z492" i="3"/>
  <c r="Y492" i="3"/>
  <c r="AR491" i="3"/>
  <c r="AQ491" i="3"/>
  <c r="AP491" i="3"/>
  <c r="AO491" i="3"/>
  <c r="AN491" i="3"/>
  <c r="AM491" i="3"/>
  <c r="AL491" i="3"/>
  <c r="AK491" i="3"/>
  <c r="AJ491" i="3"/>
  <c r="AI491" i="3"/>
  <c r="AH491" i="3"/>
  <c r="AG491" i="3"/>
  <c r="AF491" i="3"/>
  <c r="AE491" i="3"/>
  <c r="AD491" i="3"/>
  <c r="AC491" i="3"/>
  <c r="AB491" i="3"/>
  <c r="AA491" i="3"/>
  <c r="Z491" i="3"/>
  <c r="Y491" i="3"/>
  <c r="AR490" i="3"/>
  <c r="AQ490" i="3"/>
  <c r="AP490" i="3"/>
  <c r="AO490" i="3"/>
  <c r="AN490" i="3"/>
  <c r="AM490" i="3"/>
  <c r="AL490" i="3"/>
  <c r="AK490" i="3"/>
  <c r="AJ490" i="3"/>
  <c r="AI490" i="3"/>
  <c r="AH490" i="3"/>
  <c r="AG490" i="3"/>
  <c r="AF490" i="3"/>
  <c r="AE490" i="3"/>
  <c r="AD490" i="3"/>
  <c r="AC490" i="3"/>
  <c r="AB490" i="3"/>
  <c r="AA490" i="3"/>
  <c r="Z490" i="3"/>
  <c r="Y490" i="3"/>
  <c r="AR489" i="3"/>
  <c r="AQ489" i="3"/>
  <c r="AP489" i="3"/>
  <c r="AO489" i="3"/>
  <c r="AN489" i="3"/>
  <c r="AM489" i="3"/>
  <c r="AL489" i="3"/>
  <c r="AK489" i="3"/>
  <c r="AJ489" i="3"/>
  <c r="AI489" i="3"/>
  <c r="AH489" i="3"/>
  <c r="AG489" i="3"/>
  <c r="AF489" i="3"/>
  <c r="AE489" i="3"/>
  <c r="AD489" i="3"/>
  <c r="AC489" i="3"/>
  <c r="AB489" i="3"/>
  <c r="AA489" i="3"/>
  <c r="Z489" i="3"/>
  <c r="Y489" i="3"/>
  <c r="AR488" i="3"/>
  <c r="AQ488" i="3"/>
  <c r="AP488" i="3"/>
  <c r="AO488" i="3"/>
  <c r="AN488" i="3"/>
  <c r="AM488" i="3"/>
  <c r="AL488" i="3"/>
  <c r="AK488" i="3"/>
  <c r="AJ488" i="3"/>
  <c r="AI488" i="3"/>
  <c r="AH488" i="3"/>
  <c r="AG488" i="3"/>
  <c r="AF488" i="3"/>
  <c r="AE488" i="3"/>
  <c r="AD488" i="3"/>
  <c r="AC488" i="3"/>
  <c r="AB488" i="3"/>
  <c r="AA488" i="3"/>
  <c r="Z488" i="3"/>
  <c r="Y488" i="3"/>
  <c r="AR487" i="3"/>
  <c r="AQ487" i="3"/>
  <c r="AP487" i="3"/>
  <c r="AO487" i="3"/>
  <c r="AN487" i="3"/>
  <c r="AM487" i="3"/>
  <c r="AL487" i="3"/>
  <c r="AK487" i="3"/>
  <c r="AJ487" i="3"/>
  <c r="AI487" i="3"/>
  <c r="AH487" i="3"/>
  <c r="AG487" i="3"/>
  <c r="AF487" i="3"/>
  <c r="AE487" i="3"/>
  <c r="AD487" i="3"/>
  <c r="AC487" i="3"/>
  <c r="AB487" i="3"/>
  <c r="AA487" i="3"/>
  <c r="Z487" i="3"/>
  <c r="Y487" i="3"/>
  <c r="AR486" i="3"/>
  <c r="AQ486" i="3"/>
  <c r="AP486" i="3"/>
  <c r="AO486" i="3"/>
  <c r="AN486" i="3"/>
  <c r="AM486" i="3"/>
  <c r="AL486" i="3"/>
  <c r="AK486" i="3"/>
  <c r="AJ486" i="3"/>
  <c r="AI486" i="3"/>
  <c r="AH486" i="3"/>
  <c r="AG486" i="3"/>
  <c r="AF486" i="3"/>
  <c r="AE486" i="3"/>
  <c r="AD486" i="3"/>
  <c r="AC486" i="3"/>
  <c r="AB486" i="3"/>
  <c r="AA486" i="3"/>
  <c r="Z486" i="3"/>
  <c r="Y486" i="3"/>
  <c r="AR485" i="3"/>
  <c r="AQ485" i="3"/>
  <c r="AP485" i="3"/>
  <c r="AO485" i="3"/>
  <c r="AN485" i="3"/>
  <c r="AM485" i="3"/>
  <c r="AL485" i="3"/>
  <c r="AK485" i="3"/>
  <c r="AJ485" i="3"/>
  <c r="AI485" i="3"/>
  <c r="AH485" i="3"/>
  <c r="AG485" i="3"/>
  <c r="AF485" i="3"/>
  <c r="AE485" i="3"/>
  <c r="AD485" i="3"/>
  <c r="AC485" i="3"/>
  <c r="AB485" i="3"/>
  <c r="AA485" i="3"/>
  <c r="Z485" i="3"/>
  <c r="Y485" i="3"/>
  <c r="AR484" i="3"/>
  <c r="AQ484" i="3"/>
  <c r="AP484" i="3"/>
  <c r="AO484" i="3"/>
  <c r="AN484" i="3"/>
  <c r="AM484" i="3"/>
  <c r="AL484" i="3"/>
  <c r="AK484" i="3"/>
  <c r="AJ484" i="3"/>
  <c r="AI484" i="3"/>
  <c r="AH484" i="3"/>
  <c r="AG484" i="3"/>
  <c r="AF484" i="3"/>
  <c r="AE484" i="3"/>
  <c r="AD484" i="3"/>
  <c r="AC484" i="3"/>
  <c r="AB484" i="3"/>
  <c r="AA484" i="3"/>
  <c r="Z484" i="3"/>
  <c r="Y484" i="3"/>
  <c r="AR483" i="3"/>
  <c r="AQ483" i="3"/>
  <c r="AP483" i="3"/>
  <c r="AO483" i="3"/>
  <c r="AN483" i="3"/>
  <c r="AM483" i="3"/>
  <c r="AL483" i="3"/>
  <c r="AK483" i="3"/>
  <c r="AJ483" i="3"/>
  <c r="AI483" i="3"/>
  <c r="AH483" i="3"/>
  <c r="AG483" i="3"/>
  <c r="AF483" i="3"/>
  <c r="AE483" i="3"/>
  <c r="AD483" i="3"/>
  <c r="AC483" i="3"/>
  <c r="AB483" i="3"/>
  <c r="AA483" i="3"/>
  <c r="Z483" i="3"/>
  <c r="Y483" i="3"/>
  <c r="AR482" i="3"/>
  <c r="AQ482" i="3"/>
  <c r="AP482" i="3"/>
  <c r="AO482" i="3"/>
  <c r="AN482" i="3"/>
  <c r="AM482" i="3"/>
  <c r="AL482" i="3"/>
  <c r="AK482" i="3"/>
  <c r="AJ482" i="3"/>
  <c r="AI482" i="3"/>
  <c r="AH482" i="3"/>
  <c r="AG482" i="3"/>
  <c r="AF482" i="3"/>
  <c r="AE482" i="3"/>
  <c r="AD482" i="3"/>
  <c r="AC482" i="3"/>
  <c r="AB482" i="3"/>
  <c r="AA482" i="3"/>
  <c r="Z482" i="3"/>
  <c r="Y482" i="3"/>
  <c r="AR481" i="3"/>
  <c r="AQ481" i="3"/>
  <c r="AP481" i="3"/>
  <c r="AO481" i="3"/>
  <c r="AN481" i="3"/>
  <c r="AM481" i="3"/>
  <c r="AL481" i="3"/>
  <c r="AK481" i="3"/>
  <c r="AJ481" i="3"/>
  <c r="AI481" i="3"/>
  <c r="AH481" i="3"/>
  <c r="AG481" i="3"/>
  <c r="AF481" i="3"/>
  <c r="AE481" i="3"/>
  <c r="AD481" i="3"/>
  <c r="AC481" i="3"/>
  <c r="AB481" i="3"/>
  <c r="AA481" i="3"/>
  <c r="Z481" i="3"/>
  <c r="Y481" i="3"/>
  <c r="AR480" i="3"/>
  <c r="AQ480" i="3"/>
  <c r="AP480" i="3"/>
  <c r="AO480" i="3"/>
  <c r="AN480" i="3"/>
  <c r="AM480" i="3"/>
  <c r="AL480" i="3"/>
  <c r="AK480" i="3"/>
  <c r="AJ480" i="3"/>
  <c r="AI480" i="3"/>
  <c r="AH480" i="3"/>
  <c r="AG480" i="3"/>
  <c r="AF480" i="3"/>
  <c r="AE480" i="3"/>
  <c r="AD480" i="3"/>
  <c r="AC480" i="3"/>
  <c r="AB480" i="3"/>
  <c r="AA480" i="3"/>
  <c r="Z480" i="3"/>
  <c r="Y480" i="3"/>
  <c r="AR479" i="3"/>
  <c r="AQ479" i="3"/>
  <c r="AP479" i="3"/>
  <c r="AO479" i="3"/>
  <c r="AN479" i="3"/>
  <c r="AM479" i="3"/>
  <c r="AL479" i="3"/>
  <c r="AK479" i="3"/>
  <c r="AJ479" i="3"/>
  <c r="AI479" i="3"/>
  <c r="AH479" i="3"/>
  <c r="AG479" i="3"/>
  <c r="AF479" i="3"/>
  <c r="AE479" i="3"/>
  <c r="AD479" i="3"/>
  <c r="AC479" i="3"/>
  <c r="AB479" i="3"/>
  <c r="AA479" i="3"/>
  <c r="Z479" i="3"/>
  <c r="Y479" i="3"/>
  <c r="AR478" i="3"/>
  <c r="AQ478" i="3"/>
  <c r="AP478" i="3"/>
  <c r="AO478" i="3"/>
  <c r="AN478" i="3"/>
  <c r="AM478" i="3"/>
  <c r="AL478" i="3"/>
  <c r="AK478" i="3"/>
  <c r="AJ478" i="3"/>
  <c r="AI478" i="3"/>
  <c r="AH478" i="3"/>
  <c r="AG478" i="3"/>
  <c r="AF478" i="3"/>
  <c r="AE478" i="3"/>
  <c r="AD478" i="3"/>
  <c r="AC478" i="3"/>
  <c r="AB478" i="3"/>
  <c r="AA478" i="3"/>
  <c r="Z478" i="3"/>
  <c r="Y478" i="3"/>
  <c r="AR477" i="3"/>
  <c r="AQ477" i="3"/>
  <c r="AP477" i="3"/>
  <c r="AO477" i="3"/>
  <c r="AN477" i="3"/>
  <c r="AM477" i="3"/>
  <c r="AL477" i="3"/>
  <c r="AK477" i="3"/>
  <c r="AJ477" i="3"/>
  <c r="AI477" i="3"/>
  <c r="AH477" i="3"/>
  <c r="AG477" i="3"/>
  <c r="AF477" i="3"/>
  <c r="AE477" i="3"/>
  <c r="AD477" i="3"/>
  <c r="AC477" i="3"/>
  <c r="AB477" i="3"/>
  <c r="AA477" i="3"/>
  <c r="Z477" i="3"/>
  <c r="Y477" i="3"/>
  <c r="AR476" i="3"/>
  <c r="AQ476" i="3"/>
  <c r="AP476" i="3"/>
  <c r="AO476" i="3"/>
  <c r="AN476" i="3"/>
  <c r="AM476" i="3"/>
  <c r="AL476" i="3"/>
  <c r="AK476" i="3"/>
  <c r="AJ476" i="3"/>
  <c r="AI476" i="3"/>
  <c r="AH476" i="3"/>
  <c r="AG476" i="3"/>
  <c r="AF476" i="3"/>
  <c r="AE476" i="3"/>
  <c r="AD476" i="3"/>
  <c r="AC476" i="3"/>
  <c r="AB476" i="3"/>
  <c r="AA476" i="3"/>
  <c r="Z476" i="3"/>
  <c r="Y476" i="3"/>
  <c r="AR475" i="3"/>
  <c r="AQ475" i="3"/>
  <c r="AP475" i="3"/>
  <c r="AO475" i="3"/>
  <c r="AN475" i="3"/>
  <c r="AM475" i="3"/>
  <c r="AL475" i="3"/>
  <c r="AK475" i="3"/>
  <c r="AJ475" i="3"/>
  <c r="AI475" i="3"/>
  <c r="AH475" i="3"/>
  <c r="AG475" i="3"/>
  <c r="AF475" i="3"/>
  <c r="AE475" i="3"/>
  <c r="AD475" i="3"/>
  <c r="AC475" i="3"/>
  <c r="AB475" i="3"/>
  <c r="AA475" i="3"/>
  <c r="Z475" i="3"/>
  <c r="Y475" i="3"/>
  <c r="AR474" i="3"/>
  <c r="AQ474" i="3"/>
  <c r="AP474" i="3"/>
  <c r="AO474" i="3"/>
  <c r="AN474" i="3"/>
  <c r="AM474" i="3"/>
  <c r="AL474" i="3"/>
  <c r="AK474" i="3"/>
  <c r="AJ474" i="3"/>
  <c r="AI474" i="3"/>
  <c r="AH474" i="3"/>
  <c r="AG474" i="3"/>
  <c r="AF474" i="3"/>
  <c r="AE474" i="3"/>
  <c r="AD474" i="3"/>
  <c r="AC474" i="3"/>
  <c r="AB474" i="3"/>
  <c r="AA474" i="3"/>
  <c r="Z474" i="3"/>
  <c r="Y474" i="3"/>
  <c r="AR473" i="3"/>
  <c r="AQ473" i="3"/>
  <c r="AP473" i="3"/>
  <c r="AO473" i="3"/>
  <c r="AN473" i="3"/>
  <c r="AM473" i="3"/>
  <c r="AL473" i="3"/>
  <c r="AK473" i="3"/>
  <c r="AJ473" i="3"/>
  <c r="AI473" i="3"/>
  <c r="AH473" i="3"/>
  <c r="AG473" i="3"/>
  <c r="AF473" i="3"/>
  <c r="AE473" i="3"/>
  <c r="AD473" i="3"/>
  <c r="AC473" i="3"/>
  <c r="AB473" i="3"/>
  <c r="AA473" i="3"/>
  <c r="Z473" i="3"/>
  <c r="Y473" i="3"/>
  <c r="AR472" i="3"/>
  <c r="AQ472" i="3"/>
  <c r="AP472" i="3"/>
  <c r="AO472" i="3"/>
  <c r="AN472" i="3"/>
  <c r="AM472" i="3"/>
  <c r="AL472" i="3"/>
  <c r="AK472" i="3"/>
  <c r="AJ472" i="3"/>
  <c r="AI472" i="3"/>
  <c r="AH472" i="3"/>
  <c r="AG472" i="3"/>
  <c r="AF472" i="3"/>
  <c r="AE472" i="3"/>
  <c r="AD472" i="3"/>
  <c r="AC472" i="3"/>
  <c r="AB472" i="3"/>
  <c r="AA472" i="3"/>
  <c r="Z472" i="3"/>
  <c r="Y472" i="3"/>
  <c r="AR471" i="3"/>
  <c r="AQ471" i="3"/>
  <c r="AP471" i="3"/>
  <c r="AO471" i="3"/>
  <c r="AN471" i="3"/>
  <c r="AM471" i="3"/>
  <c r="AL471" i="3"/>
  <c r="AK471" i="3"/>
  <c r="AJ471" i="3"/>
  <c r="AI471" i="3"/>
  <c r="AH471" i="3"/>
  <c r="AG471" i="3"/>
  <c r="AF471" i="3"/>
  <c r="AE471" i="3"/>
  <c r="AD471" i="3"/>
  <c r="AC471" i="3"/>
  <c r="AB471" i="3"/>
  <c r="AA471" i="3"/>
  <c r="Z471" i="3"/>
  <c r="Y471" i="3"/>
  <c r="AR470" i="3"/>
  <c r="AQ470" i="3"/>
  <c r="AP470" i="3"/>
  <c r="AO470" i="3"/>
  <c r="AN470" i="3"/>
  <c r="AM470" i="3"/>
  <c r="AL470" i="3"/>
  <c r="AK470" i="3"/>
  <c r="AJ470" i="3"/>
  <c r="AI470" i="3"/>
  <c r="AH470" i="3"/>
  <c r="AG470" i="3"/>
  <c r="AF470" i="3"/>
  <c r="AE470" i="3"/>
  <c r="AD470" i="3"/>
  <c r="AC470" i="3"/>
  <c r="AB470" i="3"/>
  <c r="AA470" i="3"/>
  <c r="Z470" i="3"/>
  <c r="Y470" i="3"/>
  <c r="AR469" i="3"/>
  <c r="AQ469" i="3"/>
  <c r="AP469" i="3"/>
  <c r="AO469" i="3"/>
  <c r="AN469" i="3"/>
  <c r="AM469" i="3"/>
  <c r="AL469" i="3"/>
  <c r="AK469" i="3"/>
  <c r="AJ469" i="3"/>
  <c r="AI469" i="3"/>
  <c r="AH469" i="3"/>
  <c r="AG469" i="3"/>
  <c r="AF469" i="3"/>
  <c r="AE469" i="3"/>
  <c r="AD469" i="3"/>
  <c r="AC469" i="3"/>
  <c r="AB469" i="3"/>
  <c r="AA469" i="3"/>
  <c r="Z469" i="3"/>
  <c r="Y469" i="3"/>
  <c r="AR468" i="3"/>
  <c r="AQ468" i="3"/>
  <c r="AP468" i="3"/>
  <c r="AO468" i="3"/>
  <c r="AN468" i="3"/>
  <c r="AM468" i="3"/>
  <c r="AL468" i="3"/>
  <c r="AK468" i="3"/>
  <c r="AJ468" i="3"/>
  <c r="AI468" i="3"/>
  <c r="AH468" i="3"/>
  <c r="AG468" i="3"/>
  <c r="AF468" i="3"/>
  <c r="AE468" i="3"/>
  <c r="AD468" i="3"/>
  <c r="AC468" i="3"/>
  <c r="AB468" i="3"/>
  <c r="AA468" i="3"/>
  <c r="Z468" i="3"/>
  <c r="Y468" i="3"/>
  <c r="AR467" i="3"/>
  <c r="AQ467" i="3"/>
  <c r="AP467" i="3"/>
  <c r="AO467" i="3"/>
  <c r="AN467" i="3"/>
  <c r="AM467" i="3"/>
  <c r="AL467" i="3"/>
  <c r="AK467" i="3"/>
  <c r="AJ467" i="3"/>
  <c r="AI467" i="3"/>
  <c r="AH467" i="3"/>
  <c r="AG467" i="3"/>
  <c r="AF467" i="3"/>
  <c r="AE467" i="3"/>
  <c r="AD467" i="3"/>
  <c r="AC467" i="3"/>
  <c r="AB467" i="3"/>
  <c r="AA467" i="3"/>
  <c r="Z467" i="3"/>
  <c r="Y467" i="3"/>
  <c r="AR466" i="3"/>
  <c r="AQ466" i="3"/>
  <c r="AP466" i="3"/>
  <c r="AO466" i="3"/>
  <c r="AN466" i="3"/>
  <c r="AM466" i="3"/>
  <c r="AL466" i="3"/>
  <c r="AK466" i="3"/>
  <c r="AJ466" i="3"/>
  <c r="AI466" i="3"/>
  <c r="AH466" i="3"/>
  <c r="AG466" i="3"/>
  <c r="AF466" i="3"/>
  <c r="AE466" i="3"/>
  <c r="AD466" i="3"/>
  <c r="AC466" i="3"/>
  <c r="AB466" i="3"/>
  <c r="AA466" i="3"/>
  <c r="Z466" i="3"/>
  <c r="Y466" i="3"/>
  <c r="AR465" i="3"/>
  <c r="AQ465" i="3"/>
  <c r="AP465" i="3"/>
  <c r="AO465" i="3"/>
  <c r="AN465" i="3"/>
  <c r="AM465" i="3"/>
  <c r="AL465" i="3"/>
  <c r="AK465" i="3"/>
  <c r="AJ465" i="3"/>
  <c r="AI465" i="3"/>
  <c r="AH465" i="3"/>
  <c r="AG465" i="3"/>
  <c r="AF465" i="3"/>
  <c r="AE465" i="3"/>
  <c r="AD465" i="3"/>
  <c r="AC465" i="3"/>
  <c r="AB465" i="3"/>
  <c r="AA465" i="3"/>
  <c r="Z465" i="3"/>
  <c r="Y465" i="3"/>
  <c r="AR464" i="3"/>
  <c r="AQ464" i="3"/>
  <c r="AP464" i="3"/>
  <c r="AO464" i="3"/>
  <c r="AN464" i="3"/>
  <c r="AM464" i="3"/>
  <c r="AL464" i="3"/>
  <c r="AK464" i="3"/>
  <c r="AJ464" i="3"/>
  <c r="AI464" i="3"/>
  <c r="AH464" i="3"/>
  <c r="AG464" i="3"/>
  <c r="AF464" i="3"/>
  <c r="AE464" i="3"/>
  <c r="AD464" i="3"/>
  <c r="AC464" i="3"/>
  <c r="AB464" i="3"/>
  <c r="AA464" i="3"/>
  <c r="Z464" i="3"/>
  <c r="Y464" i="3"/>
  <c r="AR463" i="3"/>
  <c r="AQ463" i="3"/>
  <c r="AP463" i="3"/>
  <c r="AO463" i="3"/>
  <c r="AN463" i="3"/>
  <c r="AM463" i="3"/>
  <c r="AL463" i="3"/>
  <c r="AK463" i="3"/>
  <c r="AJ463" i="3"/>
  <c r="AI463" i="3"/>
  <c r="AH463" i="3"/>
  <c r="AG463" i="3"/>
  <c r="AF463" i="3"/>
  <c r="AE463" i="3"/>
  <c r="AD463" i="3"/>
  <c r="AC463" i="3"/>
  <c r="AB463" i="3"/>
  <c r="AA463" i="3"/>
  <c r="Z463" i="3"/>
  <c r="Y463" i="3"/>
  <c r="AR462" i="3"/>
  <c r="AQ462" i="3"/>
  <c r="AP462" i="3"/>
  <c r="AO462" i="3"/>
  <c r="AN462" i="3"/>
  <c r="AM462" i="3"/>
  <c r="AL462" i="3"/>
  <c r="AK462" i="3"/>
  <c r="AJ462" i="3"/>
  <c r="AI462" i="3"/>
  <c r="AH462" i="3"/>
  <c r="AG462" i="3"/>
  <c r="AF462" i="3"/>
  <c r="AE462" i="3"/>
  <c r="AD462" i="3"/>
  <c r="AC462" i="3"/>
  <c r="AB462" i="3"/>
  <c r="AA462" i="3"/>
  <c r="Z462" i="3"/>
  <c r="Y462" i="3"/>
  <c r="AR461" i="3"/>
  <c r="AQ461" i="3"/>
  <c r="AP461" i="3"/>
  <c r="AO461" i="3"/>
  <c r="AN461" i="3"/>
  <c r="AM461" i="3"/>
  <c r="AL461" i="3"/>
  <c r="AK461" i="3"/>
  <c r="AJ461" i="3"/>
  <c r="AI461" i="3"/>
  <c r="AH461" i="3"/>
  <c r="AG461" i="3"/>
  <c r="AF461" i="3"/>
  <c r="AE461" i="3"/>
  <c r="AD461" i="3"/>
  <c r="AC461" i="3"/>
  <c r="AB461" i="3"/>
  <c r="AA461" i="3"/>
  <c r="Z461" i="3"/>
  <c r="Y461" i="3"/>
  <c r="AR460" i="3"/>
  <c r="AQ460" i="3"/>
  <c r="AP460" i="3"/>
  <c r="AO460" i="3"/>
  <c r="AN460" i="3"/>
  <c r="AM460" i="3"/>
  <c r="AL460" i="3"/>
  <c r="AK460" i="3"/>
  <c r="AJ460" i="3"/>
  <c r="AI460" i="3"/>
  <c r="AH460" i="3"/>
  <c r="AG460" i="3"/>
  <c r="AF460" i="3"/>
  <c r="AE460" i="3"/>
  <c r="AD460" i="3"/>
  <c r="AC460" i="3"/>
  <c r="AB460" i="3"/>
  <c r="AA460" i="3"/>
  <c r="Z460" i="3"/>
  <c r="Y460" i="3"/>
  <c r="AR459" i="3"/>
  <c r="AQ459" i="3"/>
  <c r="AP459" i="3"/>
  <c r="AO459" i="3"/>
  <c r="AN459" i="3"/>
  <c r="AM459" i="3"/>
  <c r="AL459" i="3"/>
  <c r="AK459" i="3"/>
  <c r="AJ459" i="3"/>
  <c r="AI459" i="3"/>
  <c r="AH459" i="3"/>
  <c r="AG459" i="3"/>
  <c r="AF459" i="3"/>
  <c r="AE459" i="3"/>
  <c r="AD459" i="3"/>
  <c r="AC459" i="3"/>
  <c r="AB459" i="3"/>
  <c r="AA459" i="3"/>
  <c r="Z459" i="3"/>
  <c r="Y459" i="3"/>
  <c r="AR458" i="3"/>
  <c r="AQ458" i="3"/>
  <c r="AP458" i="3"/>
  <c r="AO458" i="3"/>
  <c r="AN458" i="3"/>
  <c r="AM458" i="3"/>
  <c r="AL458" i="3"/>
  <c r="AK458" i="3"/>
  <c r="AJ458" i="3"/>
  <c r="AI458" i="3"/>
  <c r="AH458" i="3"/>
  <c r="AG458" i="3"/>
  <c r="AF458" i="3"/>
  <c r="AE458" i="3"/>
  <c r="AD458" i="3"/>
  <c r="AC458" i="3"/>
  <c r="AB458" i="3"/>
  <c r="AA458" i="3"/>
  <c r="Z458" i="3"/>
  <c r="Y458" i="3"/>
  <c r="AR457" i="3"/>
  <c r="AQ457" i="3"/>
  <c r="AP457" i="3"/>
  <c r="AO457" i="3"/>
  <c r="AN457" i="3"/>
  <c r="AM457" i="3"/>
  <c r="AL457" i="3"/>
  <c r="AK457" i="3"/>
  <c r="AJ457" i="3"/>
  <c r="AI457" i="3"/>
  <c r="AH457" i="3"/>
  <c r="AG457" i="3"/>
  <c r="AF457" i="3"/>
  <c r="AE457" i="3"/>
  <c r="AD457" i="3"/>
  <c r="AC457" i="3"/>
  <c r="AB457" i="3"/>
  <c r="AA457" i="3"/>
  <c r="Z457" i="3"/>
  <c r="Y457" i="3"/>
  <c r="AR456" i="3"/>
  <c r="AQ456" i="3"/>
  <c r="AP456" i="3"/>
  <c r="AO456" i="3"/>
  <c r="AN456" i="3"/>
  <c r="AM456" i="3"/>
  <c r="AL456" i="3"/>
  <c r="AK456" i="3"/>
  <c r="AJ456" i="3"/>
  <c r="AI456" i="3"/>
  <c r="AH456" i="3"/>
  <c r="AG456" i="3"/>
  <c r="AF456" i="3"/>
  <c r="AE456" i="3"/>
  <c r="AD456" i="3"/>
  <c r="AC456" i="3"/>
  <c r="AB456" i="3"/>
  <c r="AA456" i="3"/>
  <c r="Z456" i="3"/>
  <c r="Y456" i="3"/>
  <c r="AR455" i="3"/>
  <c r="AQ455" i="3"/>
  <c r="AP455" i="3"/>
  <c r="AO455" i="3"/>
  <c r="AN455" i="3"/>
  <c r="AM455" i="3"/>
  <c r="AL455" i="3"/>
  <c r="AK455" i="3"/>
  <c r="AJ455" i="3"/>
  <c r="AI455" i="3"/>
  <c r="AH455" i="3"/>
  <c r="AG455" i="3"/>
  <c r="AF455" i="3"/>
  <c r="AE455" i="3"/>
  <c r="AD455" i="3"/>
  <c r="AC455" i="3"/>
  <c r="AB455" i="3"/>
  <c r="AA455" i="3"/>
  <c r="Z455" i="3"/>
  <c r="Y455" i="3"/>
  <c r="AR454" i="3"/>
  <c r="AQ454" i="3"/>
  <c r="AP454" i="3"/>
  <c r="AO454" i="3"/>
  <c r="AN454" i="3"/>
  <c r="AM454" i="3"/>
  <c r="AL454" i="3"/>
  <c r="AK454" i="3"/>
  <c r="AJ454" i="3"/>
  <c r="AI454" i="3"/>
  <c r="AH454" i="3"/>
  <c r="AG454" i="3"/>
  <c r="AF454" i="3"/>
  <c r="AE454" i="3"/>
  <c r="AD454" i="3"/>
  <c r="AC454" i="3"/>
  <c r="AB454" i="3"/>
  <c r="AA454" i="3"/>
  <c r="Z454" i="3"/>
  <c r="Y454" i="3"/>
  <c r="AR453" i="3"/>
  <c r="AQ453" i="3"/>
  <c r="AP453" i="3"/>
  <c r="AO453" i="3"/>
  <c r="AN453" i="3"/>
  <c r="AM453" i="3"/>
  <c r="AL453" i="3"/>
  <c r="AK453" i="3"/>
  <c r="AJ453" i="3"/>
  <c r="AI453" i="3"/>
  <c r="AH453" i="3"/>
  <c r="AG453" i="3"/>
  <c r="AF453" i="3"/>
  <c r="AE453" i="3"/>
  <c r="AD453" i="3"/>
  <c r="AC453" i="3"/>
  <c r="AB453" i="3"/>
  <c r="AA453" i="3"/>
  <c r="Z453" i="3"/>
  <c r="Y453" i="3"/>
  <c r="AR452" i="3"/>
  <c r="AQ452" i="3"/>
  <c r="AP452" i="3"/>
  <c r="AO452" i="3"/>
  <c r="AN452" i="3"/>
  <c r="AM452" i="3"/>
  <c r="AL452" i="3"/>
  <c r="AK452" i="3"/>
  <c r="AJ452" i="3"/>
  <c r="AI452" i="3"/>
  <c r="AH452" i="3"/>
  <c r="AG452" i="3"/>
  <c r="AF452" i="3"/>
  <c r="AE452" i="3"/>
  <c r="AD452" i="3"/>
  <c r="AC452" i="3"/>
  <c r="AB452" i="3"/>
  <c r="AA452" i="3"/>
  <c r="Z452" i="3"/>
  <c r="Y452" i="3"/>
  <c r="AR451" i="3"/>
  <c r="AQ451" i="3"/>
  <c r="AP451" i="3"/>
  <c r="AO451" i="3"/>
  <c r="AN451" i="3"/>
  <c r="AM451" i="3"/>
  <c r="AL451" i="3"/>
  <c r="AK451" i="3"/>
  <c r="AJ451" i="3"/>
  <c r="AI451" i="3"/>
  <c r="AH451" i="3"/>
  <c r="AG451" i="3"/>
  <c r="AF451" i="3"/>
  <c r="AE451" i="3"/>
  <c r="AD451" i="3"/>
  <c r="AC451" i="3"/>
  <c r="AB451" i="3"/>
  <c r="AA451" i="3"/>
  <c r="Z451" i="3"/>
  <c r="Y451" i="3"/>
  <c r="AR450" i="3"/>
  <c r="AQ450" i="3"/>
  <c r="AP450" i="3"/>
  <c r="AO450" i="3"/>
  <c r="AN450" i="3"/>
  <c r="AM450" i="3"/>
  <c r="AL450" i="3"/>
  <c r="AK450" i="3"/>
  <c r="AJ450" i="3"/>
  <c r="AI450" i="3"/>
  <c r="AH450" i="3"/>
  <c r="AG450" i="3"/>
  <c r="AF450" i="3"/>
  <c r="AE450" i="3"/>
  <c r="AD450" i="3"/>
  <c r="AC450" i="3"/>
  <c r="AB450" i="3"/>
  <c r="AA450" i="3"/>
  <c r="Z450" i="3"/>
  <c r="Y450" i="3"/>
  <c r="AR449" i="3"/>
  <c r="AQ449" i="3"/>
  <c r="AP449" i="3"/>
  <c r="AO449" i="3"/>
  <c r="AN449" i="3"/>
  <c r="AM449" i="3"/>
  <c r="AL449" i="3"/>
  <c r="AK449" i="3"/>
  <c r="AJ449" i="3"/>
  <c r="AI449" i="3"/>
  <c r="AH449" i="3"/>
  <c r="AG449" i="3"/>
  <c r="AF449" i="3"/>
  <c r="AE449" i="3"/>
  <c r="AD449" i="3"/>
  <c r="AC449" i="3"/>
  <c r="AB449" i="3"/>
  <c r="AA449" i="3"/>
  <c r="Z449" i="3"/>
  <c r="Y449" i="3"/>
  <c r="AR448" i="3"/>
  <c r="AQ448" i="3"/>
  <c r="AP448" i="3"/>
  <c r="AO448" i="3"/>
  <c r="AN448" i="3"/>
  <c r="AM448" i="3"/>
  <c r="AL448" i="3"/>
  <c r="AK448" i="3"/>
  <c r="AJ448" i="3"/>
  <c r="AI448" i="3"/>
  <c r="AH448" i="3"/>
  <c r="AG448" i="3"/>
  <c r="AF448" i="3"/>
  <c r="AE448" i="3"/>
  <c r="AD448" i="3"/>
  <c r="AC448" i="3"/>
  <c r="AB448" i="3"/>
  <c r="AA448" i="3"/>
  <c r="Z448" i="3"/>
  <c r="Y448" i="3"/>
  <c r="AR447" i="3"/>
  <c r="AQ447" i="3"/>
  <c r="AP447" i="3"/>
  <c r="AO447" i="3"/>
  <c r="AN447" i="3"/>
  <c r="AM447" i="3"/>
  <c r="AL447" i="3"/>
  <c r="AK447" i="3"/>
  <c r="AJ447" i="3"/>
  <c r="AI447" i="3"/>
  <c r="AH447" i="3"/>
  <c r="AG447" i="3"/>
  <c r="AF447" i="3"/>
  <c r="AE447" i="3"/>
  <c r="AD447" i="3"/>
  <c r="AC447" i="3"/>
  <c r="AB447" i="3"/>
  <c r="AA447" i="3"/>
  <c r="Z447" i="3"/>
  <c r="Y447" i="3"/>
  <c r="AR446" i="3"/>
  <c r="AQ446" i="3"/>
  <c r="AP446" i="3"/>
  <c r="AO446" i="3"/>
  <c r="AN446" i="3"/>
  <c r="AM446" i="3"/>
  <c r="AL446" i="3"/>
  <c r="AK446" i="3"/>
  <c r="AJ446" i="3"/>
  <c r="AI446" i="3"/>
  <c r="AH446" i="3"/>
  <c r="AG446" i="3"/>
  <c r="AF446" i="3"/>
  <c r="AE446" i="3"/>
  <c r="AD446" i="3"/>
  <c r="AC446" i="3"/>
  <c r="AB446" i="3"/>
  <c r="AA446" i="3"/>
  <c r="Z446" i="3"/>
  <c r="Y446" i="3"/>
  <c r="AR445" i="3"/>
  <c r="AQ445" i="3"/>
  <c r="AP445" i="3"/>
  <c r="AO445" i="3"/>
  <c r="AN445" i="3"/>
  <c r="AM445" i="3"/>
  <c r="AL445" i="3"/>
  <c r="AK445" i="3"/>
  <c r="AJ445" i="3"/>
  <c r="AI445" i="3"/>
  <c r="AH445" i="3"/>
  <c r="AG445" i="3"/>
  <c r="AF445" i="3"/>
  <c r="AE445" i="3"/>
  <c r="AD445" i="3"/>
  <c r="AC445" i="3"/>
  <c r="AB445" i="3"/>
  <c r="AA445" i="3"/>
  <c r="Z445" i="3"/>
  <c r="Y445" i="3"/>
  <c r="AR444" i="3"/>
  <c r="AQ444" i="3"/>
  <c r="AP444" i="3"/>
  <c r="AO444" i="3"/>
  <c r="AN444" i="3"/>
  <c r="AM444" i="3"/>
  <c r="AL444" i="3"/>
  <c r="AK444" i="3"/>
  <c r="AJ444" i="3"/>
  <c r="AI444" i="3"/>
  <c r="AH444" i="3"/>
  <c r="AG444" i="3"/>
  <c r="AF444" i="3"/>
  <c r="AE444" i="3"/>
  <c r="AD444" i="3"/>
  <c r="AC444" i="3"/>
  <c r="AB444" i="3"/>
  <c r="AA444" i="3"/>
  <c r="Z444" i="3"/>
  <c r="Y444" i="3"/>
  <c r="AR443" i="3"/>
  <c r="AQ443" i="3"/>
  <c r="AP443" i="3"/>
  <c r="AO443" i="3"/>
  <c r="AN443" i="3"/>
  <c r="AM443" i="3"/>
  <c r="AL443" i="3"/>
  <c r="AK443" i="3"/>
  <c r="AJ443" i="3"/>
  <c r="AI443" i="3"/>
  <c r="AH443" i="3"/>
  <c r="AG443" i="3"/>
  <c r="AF443" i="3"/>
  <c r="AE443" i="3"/>
  <c r="AD443" i="3"/>
  <c r="AC443" i="3"/>
  <c r="AB443" i="3"/>
  <c r="AA443" i="3"/>
  <c r="Z443" i="3"/>
  <c r="Y443" i="3"/>
  <c r="AR442" i="3"/>
  <c r="AQ442" i="3"/>
  <c r="AP442" i="3"/>
  <c r="AO442" i="3"/>
  <c r="AN442" i="3"/>
  <c r="AM442" i="3"/>
  <c r="AL442" i="3"/>
  <c r="AK442" i="3"/>
  <c r="AJ442" i="3"/>
  <c r="AI442" i="3"/>
  <c r="AH442" i="3"/>
  <c r="AG442" i="3"/>
  <c r="AF442" i="3"/>
  <c r="AE442" i="3"/>
  <c r="AD442" i="3"/>
  <c r="AC442" i="3"/>
  <c r="AB442" i="3"/>
  <c r="AA442" i="3"/>
  <c r="Z442" i="3"/>
  <c r="Y442" i="3"/>
  <c r="AR441" i="3"/>
  <c r="AQ441" i="3"/>
  <c r="AP441" i="3"/>
  <c r="AO441" i="3"/>
  <c r="AN441" i="3"/>
  <c r="AM441" i="3"/>
  <c r="AL441" i="3"/>
  <c r="AK441" i="3"/>
  <c r="AJ441" i="3"/>
  <c r="AI441" i="3"/>
  <c r="AH441" i="3"/>
  <c r="AG441" i="3"/>
  <c r="AF441" i="3"/>
  <c r="AE441" i="3"/>
  <c r="AD441" i="3"/>
  <c r="AC441" i="3"/>
  <c r="AB441" i="3"/>
  <c r="AA441" i="3"/>
  <c r="Z441" i="3"/>
  <c r="Y441" i="3"/>
  <c r="AR440" i="3"/>
  <c r="AQ440" i="3"/>
  <c r="AP440" i="3"/>
  <c r="AO440" i="3"/>
  <c r="AN440" i="3"/>
  <c r="AM440" i="3"/>
  <c r="AL440" i="3"/>
  <c r="AK440" i="3"/>
  <c r="AJ440" i="3"/>
  <c r="AI440" i="3"/>
  <c r="AH440" i="3"/>
  <c r="AG440" i="3"/>
  <c r="AF440" i="3"/>
  <c r="AE440" i="3"/>
  <c r="AD440" i="3"/>
  <c r="AC440" i="3"/>
  <c r="AB440" i="3"/>
  <c r="AA440" i="3"/>
  <c r="Z440" i="3"/>
  <c r="Y440" i="3"/>
  <c r="AR439" i="3"/>
  <c r="AQ439" i="3"/>
  <c r="AP439" i="3"/>
  <c r="AO439" i="3"/>
  <c r="AN439" i="3"/>
  <c r="AM439" i="3"/>
  <c r="AL439" i="3"/>
  <c r="AK439" i="3"/>
  <c r="AJ439" i="3"/>
  <c r="AI439" i="3"/>
  <c r="AH439" i="3"/>
  <c r="AG439" i="3"/>
  <c r="AF439" i="3"/>
  <c r="AE439" i="3"/>
  <c r="AD439" i="3"/>
  <c r="AC439" i="3"/>
  <c r="AB439" i="3"/>
  <c r="AA439" i="3"/>
  <c r="Z439" i="3"/>
  <c r="Y439" i="3"/>
  <c r="AR438" i="3"/>
  <c r="AQ438" i="3"/>
  <c r="AP438" i="3"/>
  <c r="AO438" i="3"/>
  <c r="AN438" i="3"/>
  <c r="AM438" i="3"/>
  <c r="AL438" i="3"/>
  <c r="AK438" i="3"/>
  <c r="AJ438" i="3"/>
  <c r="AI438" i="3"/>
  <c r="AH438" i="3"/>
  <c r="AG438" i="3"/>
  <c r="AF438" i="3"/>
  <c r="AE438" i="3"/>
  <c r="AD438" i="3"/>
  <c r="AC438" i="3"/>
  <c r="AB438" i="3"/>
  <c r="AA438" i="3"/>
  <c r="Z438" i="3"/>
  <c r="Y438" i="3"/>
  <c r="AR437" i="3"/>
  <c r="AQ437" i="3"/>
  <c r="AP437" i="3"/>
  <c r="AO437" i="3"/>
  <c r="AN437" i="3"/>
  <c r="AM437" i="3"/>
  <c r="AL437" i="3"/>
  <c r="AK437" i="3"/>
  <c r="AJ437" i="3"/>
  <c r="AI437" i="3"/>
  <c r="AH437" i="3"/>
  <c r="AG437" i="3"/>
  <c r="AF437" i="3"/>
  <c r="AE437" i="3"/>
  <c r="AD437" i="3"/>
  <c r="AC437" i="3"/>
  <c r="AB437" i="3"/>
  <c r="AA437" i="3"/>
  <c r="Z437" i="3"/>
  <c r="Y437" i="3"/>
  <c r="AR436" i="3"/>
  <c r="AQ436" i="3"/>
  <c r="AP436" i="3"/>
  <c r="AO436" i="3"/>
  <c r="AN436" i="3"/>
  <c r="AM436" i="3"/>
  <c r="AL436" i="3"/>
  <c r="AK436" i="3"/>
  <c r="AJ436" i="3"/>
  <c r="AI436" i="3"/>
  <c r="AH436" i="3"/>
  <c r="AG436" i="3"/>
  <c r="AF436" i="3"/>
  <c r="AE436" i="3"/>
  <c r="AD436" i="3"/>
  <c r="AC436" i="3"/>
  <c r="AB436" i="3"/>
  <c r="AA436" i="3"/>
  <c r="Z436" i="3"/>
  <c r="Y436" i="3"/>
  <c r="AR435" i="3"/>
  <c r="AQ435" i="3"/>
  <c r="AP435" i="3"/>
  <c r="AO435" i="3"/>
  <c r="AN435" i="3"/>
  <c r="AM435" i="3"/>
  <c r="AL435" i="3"/>
  <c r="AK435" i="3"/>
  <c r="AJ435" i="3"/>
  <c r="AI435" i="3"/>
  <c r="AH435" i="3"/>
  <c r="AG435" i="3"/>
  <c r="AF435" i="3"/>
  <c r="AE435" i="3"/>
  <c r="AD435" i="3"/>
  <c r="AC435" i="3"/>
  <c r="AB435" i="3"/>
  <c r="AA435" i="3"/>
  <c r="Z435" i="3"/>
  <c r="Y435" i="3"/>
  <c r="AR434" i="3"/>
  <c r="AQ434" i="3"/>
  <c r="AP434" i="3"/>
  <c r="AO434" i="3"/>
  <c r="AN434" i="3"/>
  <c r="AM434" i="3"/>
  <c r="AL434" i="3"/>
  <c r="AK434" i="3"/>
  <c r="AJ434" i="3"/>
  <c r="AI434" i="3"/>
  <c r="AH434" i="3"/>
  <c r="AG434" i="3"/>
  <c r="AF434" i="3"/>
  <c r="AE434" i="3"/>
  <c r="AD434" i="3"/>
  <c r="AC434" i="3"/>
  <c r="AB434" i="3"/>
  <c r="AA434" i="3"/>
  <c r="Z434" i="3"/>
  <c r="Y434" i="3"/>
  <c r="AR433" i="3"/>
  <c r="AQ433" i="3"/>
  <c r="AP433" i="3"/>
  <c r="AO433" i="3"/>
  <c r="AN433" i="3"/>
  <c r="AM433" i="3"/>
  <c r="AL433" i="3"/>
  <c r="AK433" i="3"/>
  <c r="AJ433" i="3"/>
  <c r="AI433" i="3"/>
  <c r="AH433" i="3"/>
  <c r="AG433" i="3"/>
  <c r="AF433" i="3"/>
  <c r="AE433" i="3"/>
  <c r="AD433" i="3"/>
  <c r="AC433" i="3"/>
  <c r="AB433" i="3"/>
  <c r="AA433" i="3"/>
  <c r="Z433" i="3"/>
  <c r="Y433" i="3"/>
  <c r="AR432" i="3"/>
  <c r="AQ432" i="3"/>
  <c r="AP432" i="3"/>
  <c r="AO432" i="3"/>
  <c r="AN432" i="3"/>
  <c r="AM432" i="3"/>
  <c r="AL432" i="3"/>
  <c r="AK432" i="3"/>
  <c r="AJ432" i="3"/>
  <c r="AI432" i="3"/>
  <c r="AH432" i="3"/>
  <c r="AG432" i="3"/>
  <c r="AF432" i="3"/>
  <c r="AE432" i="3"/>
  <c r="AD432" i="3"/>
  <c r="AC432" i="3"/>
  <c r="AB432" i="3"/>
  <c r="AA432" i="3"/>
  <c r="Z432" i="3"/>
  <c r="Y432" i="3"/>
  <c r="AR431" i="3"/>
  <c r="AQ431" i="3"/>
  <c r="AP431" i="3"/>
  <c r="AO431" i="3"/>
  <c r="AN431" i="3"/>
  <c r="AM431" i="3"/>
  <c r="AL431" i="3"/>
  <c r="AK431" i="3"/>
  <c r="AJ431" i="3"/>
  <c r="AI431" i="3"/>
  <c r="AH431" i="3"/>
  <c r="AG431" i="3"/>
  <c r="AF431" i="3"/>
  <c r="AE431" i="3"/>
  <c r="AD431" i="3"/>
  <c r="AC431" i="3"/>
  <c r="AB431" i="3"/>
  <c r="AA431" i="3"/>
  <c r="Z431" i="3"/>
  <c r="Y431" i="3"/>
  <c r="AR430" i="3"/>
  <c r="AQ430" i="3"/>
  <c r="AP430" i="3"/>
  <c r="AO430" i="3"/>
  <c r="AN430" i="3"/>
  <c r="AM430" i="3"/>
  <c r="AL430" i="3"/>
  <c r="AK430" i="3"/>
  <c r="AJ430" i="3"/>
  <c r="AI430" i="3"/>
  <c r="AH430" i="3"/>
  <c r="AG430" i="3"/>
  <c r="AF430" i="3"/>
  <c r="AE430" i="3"/>
  <c r="AD430" i="3"/>
  <c r="AC430" i="3"/>
  <c r="AB430" i="3"/>
  <c r="AA430" i="3"/>
  <c r="Z430" i="3"/>
  <c r="Y430" i="3"/>
  <c r="AR429" i="3"/>
  <c r="AQ429" i="3"/>
  <c r="AP429" i="3"/>
  <c r="AO429" i="3"/>
  <c r="AN429" i="3"/>
  <c r="AM429" i="3"/>
  <c r="AL429" i="3"/>
  <c r="AK429" i="3"/>
  <c r="AJ429" i="3"/>
  <c r="AI429" i="3"/>
  <c r="AH429" i="3"/>
  <c r="AG429" i="3"/>
  <c r="AF429" i="3"/>
  <c r="AE429" i="3"/>
  <c r="AD429" i="3"/>
  <c r="AC429" i="3"/>
  <c r="AB429" i="3"/>
  <c r="AA429" i="3"/>
  <c r="Z429" i="3"/>
  <c r="Y429" i="3"/>
  <c r="AR428" i="3"/>
  <c r="AQ428" i="3"/>
  <c r="AP428" i="3"/>
  <c r="AO428" i="3"/>
  <c r="AN428" i="3"/>
  <c r="AM428" i="3"/>
  <c r="AL428" i="3"/>
  <c r="AK428" i="3"/>
  <c r="AJ428" i="3"/>
  <c r="AI428" i="3"/>
  <c r="AH428" i="3"/>
  <c r="AG428" i="3"/>
  <c r="AF428" i="3"/>
  <c r="AE428" i="3"/>
  <c r="AD428" i="3"/>
  <c r="AC428" i="3"/>
  <c r="AB428" i="3"/>
  <c r="AA428" i="3"/>
  <c r="Z428" i="3"/>
  <c r="Y428" i="3"/>
  <c r="AR427" i="3"/>
  <c r="AQ427" i="3"/>
  <c r="AP427" i="3"/>
  <c r="AO427" i="3"/>
  <c r="AN427" i="3"/>
  <c r="AM427" i="3"/>
  <c r="AL427" i="3"/>
  <c r="AK427" i="3"/>
  <c r="AJ427" i="3"/>
  <c r="AI427" i="3"/>
  <c r="AH427" i="3"/>
  <c r="AG427" i="3"/>
  <c r="AF427" i="3"/>
  <c r="AE427" i="3"/>
  <c r="AD427" i="3"/>
  <c r="AC427" i="3"/>
  <c r="AB427" i="3"/>
  <c r="AA427" i="3"/>
  <c r="Z427" i="3"/>
  <c r="Y427" i="3"/>
  <c r="AR426" i="3"/>
  <c r="AQ426" i="3"/>
  <c r="AP426" i="3"/>
  <c r="AO426" i="3"/>
  <c r="AN426" i="3"/>
  <c r="AM426" i="3"/>
  <c r="AL426" i="3"/>
  <c r="AK426" i="3"/>
  <c r="AJ426" i="3"/>
  <c r="AI426" i="3"/>
  <c r="AH426" i="3"/>
  <c r="AG426" i="3"/>
  <c r="AF426" i="3"/>
  <c r="AE426" i="3"/>
  <c r="AD426" i="3"/>
  <c r="AC426" i="3"/>
  <c r="AB426" i="3"/>
  <c r="AA426" i="3"/>
  <c r="Z426" i="3"/>
  <c r="Y426" i="3"/>
  <c r="AR425" i="3"/>
  <c r="AQ425" i="3"/>
  <c r="AP425" i="3"/>
  <c r="AO425" i="3"/>
  <c r="AN425" i="3"/>
  <c r="AM425" i="3"/>
  <c r="AL425" i="3"/>
  <c r="AK425" i="3"/>
  <c r="AJ425" i="3"/>
  <c r="AI425" i="3"/>
  <c r="AH425" i="3"/>
  <c r="AG425" i="3"/>
  <c r="AF425" i="3"/>
  <c r="AE425" i="3"/>
  <c r="AD425" i="3"/>
  <c r="AC425" i="3"/>
  <c r="AB425" i="3"/>
  <c r="AA425" i="3"/>
  <c r="Z425" i="3"/>
  <c r="Y425" i="3"/>
  <c r="AR424" i="3"/>
  <c r="AQ424" i="3"/>
  <c r="AP424" i="3"/>
  <c r="AO424" i="3"/>
  <c r="AN424" i="3"/>
  <c r="AM424" i="3"/>
  <c r="AL424" i="3"/>
  <c r="AK424" i="3"/>
  <c r="AJ424" i="3"/>
  <c r="AI424" i="3"/>
  <c r="AH424" i="3"/>
  <c r="AG424" i="3"/>
  <c r="AF424" i="3"/>
  <c r="AE424" i="3"/>
  <c r="AD424" i="3"/>
  <c r="AC424" i="3"/>
  <c r="AB424" i="3"/>
  <c r="AA424" i="3"/>
  <c r="Z424" i="3"/>
  <c r="Y424" i="3"/>
  <c r="AR423" i="3"/>
  <c r="AQ423" i="3"/>
  <c r="AP423" i="3"/>
  <c r="AO423" i="3"/>
  <c r="AN423" i="3"/>
  <c r="AM423" i="3"/>
  <c r="AL423" i="3"/>
  <c r="AK423" i="3"/>
  <c r="AJ423" i="3"/>
  <c r="AI423" i="3"/>
  <c r="AH423" i="3"/>
  <c r="AG423" i="3"/>
  <c r="AF423" i="3"/>
  <c r="AE423" i="3"/>
  <c r="AD423" i="3"/>
  <c r="AC423" i="3"/>
  <c r="AB423" i="3"/>
  <c r="AA423" i="3"/>
  <c r="Z423" i="3"/>
  <c r="Y423" i="3"/>
  <c r="AR422" i="3"/>
  <c r="AQ422" i="3"/>
  <c r="AP422" i="3"/>
  <c r="AO422" i="3"/>
  <c r="AN422" i="3"/>
  <c r="AM422" i="3"/>
  <c r="AL422" i="3"/>
  <c r="AK422" i="3"/>
  <c r="AJ422" i="3"/>
  <c r="AI422" i="3"/>
  <c r="AH422" i="3"/>
  <c r="AG422" i="3"/>
  <c r="AF422" i="3"/>
  <c r="AE422" i="3"/>
  <c r="AD422" i="3"/>
  <c r="AC422" i="3"/>
  <c r="AB422" i="3"/>
  <c r="AA422" i="3"/>
  <c r="Z422" i="3"/>
  <c r="Y422" i="3"/>
  <c r="AR421" i="3"/>
  <c r="AQ421" i="3"/>
  <c r="AP421" i="3"/>
  <c r="AO421" i="3"/>
  <c r="AN421" i="3"/>
  <c r="AM421" i="3"/>
  <c r="AL421" i="3"/>
  <c r="AK421" i="3"/>
  <c r="AJ421" i="3"/>
  <c r="AI421" i="3"/>
  <c r="AH421" i="3"/>
  <c r="AG421" i="3"/>
  <c r="AF421" i="3"/>
  <c r="AE421" i="3"/>
  <c r="AD421" i="3"/>
  <c r="AC421" i="3"/>
  <c r="AB421" i="3"/>
  <c r="AA421" i="3"/>
  <c r="Z421" i="3"/>
  <c r="Y421" i="3"/>
  <c r="AR420" i="3"/>
  <c r="AQ420" i="3"/>
  <c r="AP420" i="3"/>
  <c r="AO420" i="3"/>
  <c r="AN420" i="3"/>
  <c r="AM420" i="3"/>
  <c r="AL420" i="3"/>
  <c r="AK420" i="3"/>
  <c r="AJ420" i="3"/>
  <c r="AI420" i="3"/>
  <c r="AH420" i="3"/>
  <c r="AG420" i="3"/>
  <c r="AF420" i="3"/>
  <c r="AE420" i="3"/>
  <c r="AD420" i="3"/>
  <c r="AC420" i="3"/>
  <c r="AB420" i="3"/>
  <c r="AA420" i="3"/>
  <c r="Z420" i="3"/>
  <c r="Y420" i="3"/>
  <c r="AR419" i="3"/>
  <c r="AQ419" i="3"/>
  <c r="AP419" i="3"/>
  <c r="AO419" i="3"/>
  <c r="AN419" i="3"/>
  <c r="AM419" i="3"/>
  <c r="AL419" i="3"/>
  <c r="AK419" i="3"/>
  <c r="AJ419" i="3"/>
  <c r="AI419" i="3"/>
  <c r="AH419" i="3"/>
  <c r="AG419" i="3"/>
  <c r="AF419" i="3"/>
  <c r="AE419" i="3"/>
  <c r="AD419" i="3"/>
  <c r="AC419" i="3"/>
  <c r="AB419" i="3"/>
  <c r="AA419" i="3"/>
  <c r="Z419" i="3"/>
  <c r="Y419" i="3"/>
  <c r="AR418" i="3"/>
  <c r="AQ418" i="3"/>
  <c r="AP418" i="3"/>
  <c r="AO418" i="3"/>
  <c r="AN418" i="3"/>
  <c r="AM418" i="3"/>
  <c r="AL418" i="3"/>
  <c r="AK418" i="3"/>
  <c r="AJ418" i="3"/>
  <c r="AI418" i="3"/>
  <c r="AH418" i="3"/>
  <c r="AG418" i="3"/>
  <c r="AF418" i="3"/>
  <c r="AE418" i="3"/>
  <c r="AD418" i="3"/>
  <c r="AC418" i="3"/>
  <c r="AB418" i="3"/>
  <c r="AA418" i="3"/>
  <c r="Z418" i="3"/>
  <c r="Y418" i="3"/>
  <c r="AR417" i="3"/>
  <c r="AQ417" i="3"/>
  <c r="AP417" i="3"/>
  <c r="AO417" i="3"/>
  <c r="AN417" i="3"/>
  <c r="AM417" i="3"/>
  <c r="AL417" i="3"/>
  <c r="AK417" i="3"/>
  <c r="AJ417" i="3"/>
  <c r="AI417" i="3"/>
  <c r="AH417" i="3"/>
  <c r="AG417" i="3"/>
  <c r="AF417" i="3"/>
  <c r="AE417" i="3"/>
  <c r="AD417" i="3"/>
  <c r="AC417" i="3"/>
  <c r="AB417" i="3"/>
  <c r="AA417" i="3"/>
  <c r="Z417" i="3"/>
  <c r="Y417" i="3"/>
  <c r="AR416" i="3"/>
  <c r="AQ416" i="3"/>
  <c r="AP416" i="3"/>
  <c r="AO416" i="3"/>
  <c r="AN416" i="3"/>
  <c r="AM416" i="3"/>
  <c r="AL416" i="3"/>
  <c r="AK416" i="3"/>
  <c r="AJ416" i="3"/>
  <c r="AI416" i="3"/>
  <c r="AH416" i="3"/>
  <c r="AG416" i="3"/>
  <c r="AF416" i="3"/>
  <c r="AE416" i="3"/>
  <c r="AD416" i="3"/>
  <c r="AC416" i="3"/>
  <c r="AB416" i="3"/>
  <c r="AA416" i="3"/>
  <c r="Z416" i="3"/>
  <c r="Y416" i="3"/>
  <c r="AR415" i="3"/>
  <c r="AQ415" i="3"/>
  <c r="AP415" i="3"/>
  <c r="AO415" i="3"/>
  <c r="AN415" i="3"/>
  <c r="AM415" i="3"/>
  <c r="AL415" i="3"/>
  <c r="AK415" i="3"/>
  <c r="AJ415" i="3"/>
  <c r="AI415" i="3"/>
  <c r="AH415" i="3"/>
  <c r="AG415" i="3"/>
  <c r="AF415" i="3"/>
  <c r="AE415" i="3"/>
  <c r="AD415" i="3"/>
  <c r="AC415" i="3"/>
  <c r="AB415" i="3"/>
  <c r="AA415" i="3"/>
  <c r="Z415" i="3"/>
  <c r="Y415" i="3"/>
  <c r="AR414" i="3"/>
  <c r="AQ414" i="3"/>
  <c r="AP414" i="3"/>
  <c r="AO414" i="3"/>
  <c r="AN414" i="3"/>
  <c r="AM414" i="3"/>
  <c r="AL414" i="3"/>
  <c r="AK414" i="3"/>
  <c r="AJ414" i="3"/>
  <c r="AI414" i="3"/>
  <c r="AH414" i="3"/>
  <c r="AG414" i="3"/>
  <c r="AF414" i="3"/>
  <c r="AE414" i="3"/>
  <c r="AD414" i="3"/>
  <c r="AC414" i="3"/>
  <c r="AB414" i="3"/>
  <c r="AA414" i="3"/>
  <c r="Z414" i="3"/>
  <c r="Y414" i="3"/>
  <c r="AR413" i="3"/>
  <c r="AQ413" i="3"/>
  <c r="AP413" i="3"/>
  <c r="AO413" i="3"/>
  <c r="AN413" i="3"/>
  <c r="AM413" i="3"/>
  <c r="AL413" i="3"/>
  <c r="AK413" i="3"/>
  <c r="AJ413" i="3"/>
  <c r="AI413" i="3"/>
  <c r="AH413" i="3"/>
  <c r="AG413" i="3"/>
  <c r="AF413" i="3"/>
  <c r="AE413" i="3"/>
  <c r="AD413" i="3"/>
  <c r="AC413" i="3"/>
  <c r="AB413" i="3"/>
  <c r="AA413" i="3"/>
  <c r="Z413" i="3"/>
  <c r="Y413" i="3"/>
  <c r="AR412" i="3"/>
  <c r="AQ412" i="3"/>
  <c r="AP412" i="3"/>
  <c r="AO412" i="3"/>
  <c r="AN412" i="3"/>
  <c r="AM412" i="3"/>
  <c r="AL412" i="3"/>
  <c r="AK412" i="3"/>
  <c r="AJ412" i="3"/>
  <c r="AI412" i="3"/>
  <c r="AH412" i="3"/>
  <c r="AG412" i="3"/>
  <c r="AF412" i="3"/>
  <c r="AE412" i="3"/>
  <c r="AD412" i="3"/>
  <c r="AC412" i="3"/>
  <c r="AB412" i="3"/>
  <c r="AA412" i="3"/>
  <c r="Z412" i="3"/>
  <c r="Y412" i="3"/>
  <c r="AR411" i="3"/>
  <c r="AQ411" i="3"/>
  <c r="AP411" i="3"/>
  <c r="AO411" i="3"/>
  <c r="AN411" i="3"/>
  <c r="AM411" i="3"/>
  <c r="AL411" i="3"/>
  <c r="AK411" i="3"/>
  <c r="AJ411" i="3"/>
  <c r="AI411" i="3"/>
  <c r="AH411" i="3"/>
  <c r="AG411" i="3"/>
  <c r="AF411" i="3"/>
  <c r="AE411" i="3"/>
  <c r="AD411" i="3"/>
  <c r="AC411" i="3"/>
  <c r="AB411" i="3"/>
  <c r="AA411" i="3"/>
  <c r="Z411" i="3"/>
  <c r="Y411" i="3"/>
  <c r="AR410" i="3"/>
  <c r="AQ410" i="3"/>
  <c r="AP410" i="3"/>
  <c r="AO410" i="3"/>
  <c r="AN410" i="3"/>
  <c r="AM410" i="3"/>
  <c r="AL410" i="3"/>
  <c r="AK410" i="3"/>
  <c r="AJ410" i="3"/>
  <c r="AI410" i="3"/>
  <c r="AH410" i="3"/>
  <c r="AG410" i="3"/>
  <c r="AF410" i="3"/>
  <c r="AE410" i="3"/>
  <c r="AD410" i="3"/>
  <c r="AC410" i="3"/>
  <c r="AB410" i="3"/>
  <c r="AA410" i="3"/>
  <c r="Z410" i="3"/>
  <c r="Y410" i="3"/>
  <c r="AR409" i="3"/>
  <c r="AQ409" i="3"/>
  <c r="AP409" i="3"/>
  <c r="AO409" i="3"/>
  <c r="AN409" i="3"/>
  <c r="AM409" i="3"/>
  <c r="AL409" i="3"/>
  <c r="AK409" i="3"/>
  <c r="AJ409" i="3"/>
  <c r="AI409" i="3"/>
  <c r="AH409" i="3"/>
  <c r="AG409" i="3"/>
  <c r="AF409" i="3"/>
  <c r="AE409" i="3"/>
  <c r="AD409" i="3"/>
  <c r="AC409" i="3"/>
  <c r="AB409" i="3"/>
  <c r="AA409" i="3"/>
  <c r="Z409" i="3"/>
  <c r="Y409" i="3"/>
  <c r="AR408" i="3"/>
  <c r="AQ408" i="3"/>
  <c r="AP408" i="3"/>
  <c r="AO408" i="3"/>
  <c r="AN408" i="3"/>
  <c r="AM408" i="3"/>
  <c r="AL408" i="3"/>
  <c r="AK408" i="3"/>
  <c r="AJ408" i="3"/>
  <c r="AI408" i="3"/>
  <c r="AH408" i="3"/>
  <c r="AG408" i="3"/>
  <c r="AF408" i="3"/>
  <c r="AE408" i="3"/>
  <c r="AD408" i="3"/>
  <c r="AC408" i="3"/>
  <c r="AB408" i="3"/>
  <c r="AA408" i="3"/>
  <c r="Z408" i="3"/>
  <c r="Y408" i="3"/>
  <c r="AR407" i="3"/>
  <c r="AQ407" i="3"/>
  <c r="AP407" i="3"/>
  <c r="AO407" i="3"/>
  <c r="AN407" i="3"/>
  <c r="AM407" i="3"/>
  <c r="AL407" i="3"/>
  <c r="AK407" i="3"/>
  <c r="AJ407" i="3"/>
  <c r="AI407" i="3"/>
  <c r="AH407" i="3"/>
  <c r="AG407" i="3"/>
  <c r="AF407" i="3"/>
  <c r="AE407" i="3"/>
  <c r="AD407" i="3"/>
  <c r="AC407" i="3"/>
  <c r="AB407" i="3"/>
  <c r="AA407" i="3"/>
  <c r="Z407" i="3"/>
  <c r="Y407" i="3"/>
  <c r="AR406" i="3"/>
  <c r="AQ406" i="3"/>
  <c r="AP406" i="3"/>
  <c r="AO406" i="3"/>
  <c r="AN406" i="3"/>
  <c r="AM406" i="3"/>
  <c r="AL406" i="3"/>
  <c r="AK406" i="3"/>
  <c r="AJ406" i="3"/>
  <c r="AI406" i="3"/>
  <c r="AH406" i="3"/>
  <c r="AG406" i="3"/>
  <c r="AF406" i="3"/>
  <c r="AE406" i="3"/>
  <c r="AD406" i="3"/>
  <c r="AC406" i="3"/>
  <c r="AB406" i="3"/>
  <c r="AA406" i="3"/>
  <c r="Z406" i="3"/>
  <c r="Y406" i="3"/>
  <c r="AR405" i="3"/>
  <c r="AQ405" i="3"/>
  <c r="AP405" i="3"/>
  <c r="AO405" i="3"/>
  <c r="AN405" i="3"/>
  <c r="AM405" i="3"/>
  <c r="AL405" i="3"/>
  <c r="AK405" i="3"/>
  <c r="AJ405" i="3"/>
  <c r="AI405" i="3"/>
  <c r="AH405" i="3"/>
  <c r="AG405" i="3"/>
  <c r="AF405" i="3"/>
  <c r="AE405" i="3"/>
  <c r="AD405" i="3"/>
  <c r="AC405" i="3"/>
  <c r="AB405" i="3"/>
  <c r="AA405" i="3"/>
  <c r="Z405" i="3"/>
  <c r="Y405" i="3"/>
  <c r="AR404" i="3"/>
  <c r="AQ404" i="3"/>
  <c r="AP404" i="3"/>
  <c r="AO404" i="3"/>
  <c r="AN404" i="3"/>
  <c r="AM404" i="3"/>
  <c r="AL404" i="3"/>
  <c r="AK404" i="3"/>
  <c r="AJ404" i="3"/>
  <c r="AI404" i="3"/>
  <c r="AH404" i="3"/>
  <c r="AG404" i="3"/>
  <c r="AF404" i="3"/>
  <c r="AE404" i="3"/>
  <c r="AD404" i="3"/>
  <c r="AC404" i="3"/>
  <c r="AB404" i="3"/>
  <c r="AA404" i="3"/>
  <c r="Z404" i="3"/>
  <c r="Y404" i="3"/>
  <c r="AR403" i="3"/>
  <c r="AQ403" i="3"/>
  <c r="AP403" i="3"/>
  <c r="AO403" i="3"/>
  <c r="AN403" i="3"/>
  <c r="AM403" i="3"/>
  <c r="AL403" i="3"/>
  <c r="AK403" i="3"/>
  <c r="AJ403" i="3"/>
  <c r="AI403" i="3"/>
  <c r="AH403" i="3"/>
  <c r="AG403" i="3"/>
  <c r="AF403" i="3"/>
  <c r="AE403" i="3"/>
  <c r="AD403" i="3"/>
  <c r="AC403" i="3"/>
  <c r="AB403" i="3"/>
  <c r="AA403" i="3"/>
  <c r="Z403" i="3"/>
  <c r="Y403" i="3"/>
  <c r="AR402" i="3"/>
  <c r="AQ402" i="3"/>
  <c r="AP402" i="3"/>
  <c r="AO402" i="3"/>
  <c r="AN402" i="3"/>
  <c r="AM402" i="3"/>
  <c r="AL402" i="3"/>
  <c r="AK402" i="3"/>
  <c r="AJ402" i="3"/>
  <c r="AI402" i="3"/>
  <c r="AH402" i="3"/>
  <c r="AG402" i="3"/>
  <c r="AF402" i="3"/>
  <c r="AE402" i="3"/>
  <c r="AD402" i="3"/>
  <c r="AC402" i="3"/>
  <c r="AB402" i="3"/>
  <c r="AA402" i="3"/>
  <c r="Z402" i="3"/>
  <c r="Y402" i="3"/>
  <c r="AR401" i="3"/>
  <c r="AQ401" i="3"/>
  <c r="AP401" i="3"/>
  <c r="AO401" i="3"/>
  <c r="AN401" i="3"/>
  <c r="AM401" i="3"/>
  <c r="AL401" i="3"/>
  <c r="AK401" i="3"/>
  <c r="AJ401" i="3"/>
  <c r="AI401" i="3"/>
  <c r="AH401" i="3"/>
  <c r="AG401" i="3"/>
  <c r="AF401" i="3"/>
  <c r="AE401" i="3"/>
  <c r="AD401" i="3"/>
  <c r="AC401" i="3"/>
  <c r="AB401" i="3"/>
  <c r="AA401" i="3"/>
  <c r="Z401" i="3"/>
  <c r="Y401" i="3"/>
  <c r="AR400" i="3"/>
  <c r="AQ400" i="3"/>
  <c r="AP400" i="3"/>
  <c r="AO400" i="3"/>
  <c r="AN400" i="3"/>
  <c r="AM400" i="3"/>
  <c r="AL400" i="3"/>
  <c r="AK400" i="3"/>
  <c r="AJ400" i="3"/>
  <c r="AI400" i="3"/>
  <c r="AH400" i="3"/>
  <c r="AG400" i="3"/>
  <c r="AF400" i="3"/>
  <c r="AE400" i="3"/>
  <c r="AD400" i="3"/>
  <c r="AC400" i="3"/>
  <c r="AB400" i="3"/>
  <c r="AA400" i="3"/>
  <c r="Z400" i="3"/>
  <c r="Y400" i="3"/>
  <c r="AR399" i="3"/>
  <c r="AQ399" i="3"/>
  <c r="AP399" i="3"/>
  <c r="AO399" i="3"/>
  <c r="AN399" i="3"/>
  <c r="AM399" i="3"/>
  <c r="AL399" i="3"/>
  <c r="AK399" i="3"/>
  <c r="AJ399" i="3"/>
  <c r="AI399" i="3"/>
  <c r="AH399" i="3"/>
  <c r="AG399" i="3"/>
  <c r="AF399" i="3"/>
  <c r="AE399" i="3"/>
  <c r="AD399" i="3"/>
  <c r="AC399" i="3"/>
  <c r="AB399" i="3"/>
  <c r="AA399" i="3"/>
  <c r="Z399" i="3"/>
  <c r="Y399" i="3"/>
  <c r="AR398" i="3"/>
  <c r="AQ398" i="3"/>
  <c r="AP398" i="3"/>
  <c r="AO398" i="3"/>
  <c r="AN398" i="3"/>
  <c r="AM398" i="3"/>
  <c r="AL398" i="3"/>
  <c r="AK398" i="3"/>
  <c r="AJ398" i="3"/>
  <c r="AI398" i="3"/>
  <c r="AH398" i="3"/>
  <c r="AG398" i="3"/>
  <c r="AF398" i="3"/>
  <c r="AE398" i="3"/>
  <c r="AD398" i="3"/>
  <c r="AC398" i="3"/>
  <c r="AB398" i="3"/>
  <c r="AA398" i="3"/>
  <c r="Z398" i="3"/>
  <c r="Y398" i="3"/>
  <c r="AR397" i="3"/>
  <c r="AQ397" i="3"/>
  <c r="AP397" i="3"/>
  <c r="AO397" i="3"/>
  <c r="AN397" i="3"/>
  <c r="AM397" i="3"/>
  <c r="AL397" i="3"/>
  <c r="AK397" i="3"/>
  <c r="AJ397" i="3"/>
  <c r="AI397" i="3"/>
  <c r="AH397" i="3"/>
  <c r="AG397" i="3"/>
  <c r="AF397" i="3"/>
  <c r="AE397" i="3"/>
  <c r="AD397" i="3"/>
  <c r="AC397" i="3"/>
  <c r="AB397" i="3"/>
  <c r="AA397" i="3"/>
  <c r="Z397" i="3"/>
  <c r="Y397" i="3"/>
  <c r="AR396" i="3"/>
  <c r="AQ396" i="3"/>
  <c r="AP396" i="3"/>
  <c r="AO396" i="3"/>
  <c r="AN396" i="3"/>
  <c r="AM396" i="3"/>
  <c r="AL396" i="3"/>
  <c r="AK396" i="3"/>
  <c r="AJ396" i="3"/>
  <c r="AI396" i="3"/>
  <c r="AH396" i="3"/>
  <c r="AG396" i="3"/>
  <c r="AF396" i="3"/>
  <c r="AE396" i="3"/>
  <c r="AD396" i="3"/>
  <c r="AC396" i="3"/>
  <c r="AB396" i="3"/>
  <c r="AA396" i="3"/>
  <c r="Z396" i="3"/>
  <c r="Y396" i="3"/>
  <c r="AR395" i="3"/>
  <c r="AQ395" i="3"/>
  <c r="AP395" i="3"/>
  <c r="AO395" i="3"/>
  <c r="AN395" i="3"/>
  <c r="AM395" i="3"/>
  <c r="AL395" i="3"/>
  <c r="AK395" i="3"/>
  <c r="AJ395" i="3"/>
  <c r="AI395" i="3"/>
  <c r="AH395" i="3"/>
  <c r="AG395" i="3"/>
  <c r="AF395" i="3"/>
  <c r="AE395" i="3"/>
  <c r="AD395" i="3"/>
  <c r="AC395" i="3"/>
  <c r="AB395" i="3"/>
  <c r="AA395" i="3"/>
  <c r="Z395" i="3"/>
  <c r="Y395" i="3"/>
  <c r="AR394" i="3"/>
  <c r="AQ394" i="3"/>
  <c r="AP394" i="3"/>
  <c r="AO394" i="3"/>
  <c r="AN394" i="3"/>
  <c r="AM394" i="3"/>
  <c r="AL394" i="3"/>
  <c r="AK394" i="3"/>
  <c r="AJ394" i="3"/>
  <c r="AI394" i="3"/>
  <c r="AH394" i="3"/>
  <c r="AG394" i="3"/>
  <c r="AF394" i="3"/>
  <c r="AE394" i="3"/>
  <c r="AD394" i="3"/>
  <c r="AC394" i="3"/>
  <c r="AB394" i="3"/>
  <c r="AA394" i="3"/>
  <c r="Z394" i="3"/>
  <c r="Y394" i="3"/>
  <c r="AR393" i="3"/>
  <c r="AQ393" i="3"/>
  <c r="AP393" i="3"/>
  <c r="AO393" i="3"/>
  <c r="AN393" i="3"/>
  <c r="AM393" i="3"/>
  <c r="AL393" i="3"/>
  <c r="AK393" i="3"/>
  <c r="AJ393" i="3"/>
  <c r="AI393" i="3"/>
  <c r="AH393" i="3"/>
  <c r="AG393" i="3"/>
  <c r="AF393" i="3"/>
  <c r="AE393" i="3"/>
  <c r="AD393" i="3"/>
  <c r="AC393" i="3"/>
  <c r="AB393" i="3"/>
  <c r="AA393" i="3"/>
  <c r="Z393" i="3"/>
  <c r="Y393" i="3"/>
  <c r="AR392" i="3"/>
  <c r="AQ392" i="3"/>
  <c r="AP392" i="3"/>
  <c r="AO392" i="3"/>
  <c r="AN392" i="3"/>
  <c r="AM392" i="3"/>
  <c r="AL392" i="3"/>
  <c r="AK392" i="3"/>
  <c r="AJ392" i="3"/>
  <c r="AI392" i="3"/>
  <c r="AH392" i="3"/>
  <c r="AG392" i="3"/>
  <c r="AF392" i="3"/>
  <c r="AE392" i="3"/>
  <c r="AD392" i="3"/>
  <c r="AC392" i="3"/>
  <c r="AB392" i="3"/>
  <c r="AA392" i="3"/>
  <c r="Z392" i="3"/>
  <c r="Y392" i="3"/>
  <c r="AR391" i="3"/>
  <c r="AQ391" i="3"/>
  <c r="AP391" i="3"/>
  <c r="AO391" i="3"/>
  <c r="AN391" i="3"/>
  <c r="AM391" i="3"/>
  <c r="AL391" i="3"/>
  <c r="AK391" i="3"/>
  <c r="AJ391" i="3"/>
  <c r="AI391" i="3"/>
  <c r="AH391" i="3"/>
  <c r="AG391" i="3"/>
  <c r="AF391" i="3"/>
  <c r="AE391" i="3"/>
  <c r="AD391" i="3"/>
  <c r="AC391" i="3"/>
  <c r="AB391" i="3"/>
  <c r="AA391" i="3"/>
  <c r="Z391" i="3"/>
  <c r="Y391" i="3"/>
  <c r="AR390" i="3"/>
  <c r="AQ390" i="3"/>
  <c r="AP390" i="3"/>
  <c r="AO390" i="3"/>
  <c r="AN390" i="3"/>
  <c r="AM390" i="3"/>
  <c r="AL390" i="3"/>
  <c r="AK390" i="3"/>
  <c r="AJ390" i="3"/>
  <c r="AI390" i="3"/>
  <c r="AH390" i="3"/>
  <c r="AG390" i="3"/>
  <c r="AF390" i="3"/>
  <c r="AE390" i="3"/>
  <c r="AD390" i="3"/>
  <c r="AC390" i="3"/>
  <c r="AB390" i="3"/>
  <c r="AA390" i="3"/>
  <c r="Z390" i="3"/>
  <c r="Y390" i="3"/>
  <c r="AR389" i="3"/>
  <c r="AQ389" i="3"/>
  <c r="AP389" i="3"/>
  <c r="AO389" i="3"/>
  <c r="AN389" i="3"/>
  <c r="AM389" i="3"/>
  <c r="AL389" i="3"/>
  <c r="AK389" i="3"/>
  <c r="AJ389" i="3"/>
  <c r="AI389" i="3"/>
  <c r="AH389" i="3"/>
  <c r="AG389" i="3"/>
  <c r="AF389" i="3"/>
  <c r="AE389" i="3"/>
  <c r="AD389" i="3"/>
  <c r="AC389" i="3"/>
  <c r="AB389" i="3"/>
  <c r="AA389" i="3"/>
  <c r="Z389" i="3"/>
  <c r="Y389" i="3"/>
  <c r="AR388" i="3"/>
  <c r="AQ388" i="3"/>
  <c r="AP388" i="3"/>
  <c r="AO388" i="3"/>
  <c r="AN388" i="3"/>
  <c r="AM388" i="3"/>
  <c r="AL388" i="3"/>
  <c r="AK388" i="3"/>
  <c r="AJ388" i="3"/>
  <c r="AI388" i="3"/>
  <c r="AH388" i="3"/>
  <c r="AG388" i="3"/>
  <c r="AF388" i="3"/>
  <c r="AE388" i="3"/>
  <c r="AD388" i="3"/>
  <c r="AC388" i="3"/>
  <c r="AB388" i="3"/>
  <c r="AA388" i="3"/>
  <c r="Z388" i="3"/>
  <c r="Y388" i="3"/>
  <c r="AR387" i="3"/>
  <c r="AQ387" i="3"/>
  <c r="AP387" i="3"/>
  <c r="AO387" i="3"/>
  <c r="AN387" i="3"/>
  <c r="AM387" i="3"/>
  <c r="AL387" i="3"/>
  <c r="AK387" i="3"/>
  <c r="AJ387" i="3"/>
  <c r="AI387" i="3"/>
  <c r="AH387" i="3"/>
  <c r="AG387" i="3"/>
  <c r="AF387" i="3"/>
  <c r="AE387" i="3"/>
  <c r="AD387" i="3"/>
  <c r="AC387" i="3"/>
  <c r="AB387" i="3"/>
  <c r="AA387" i="3"/>
  <c r="Z387" i="3"/>
  <c r="Y387" i="3"/>
  <c r="AR386" i="3"/>
  <c r="AQ386" i="3"/>
  <c r="AP386" i="3"/>
  <c r="AO386" i="3"/>
  <c r="AN386" i="3"/>
  <c r="AM386" i="3"/>
  <c r="AL386" i="3"/>
  <c r="AK386" i="3"/>
  <c r="AJ386" i="3"/>
  <c r="AI386" i="3"/>
  <c r="AH386" i="3"/>
  <c r="AG386" i="3"/>
  <c r="AF386" i="3"/>
  <c r="AE386" i="3"/>
  <c r="AD386" i="3"/>
  <c r="AC386" i="3"/>
  <c r="AB386" i="3"/>
  <c r="AA386" i="3"/>
  <c r="Z386" i="3"/>
  <c r="Y386" i="3"/>
  <c r="AR385" i="3"/>
  <c r="AQ385" i="3"/>
  <c r="AP385" i="3"/>
  <c r="AO385" i="3"/>
  <c r="AN385" i="3"/>
  <c r="AM385" i="3"/>
  <c r="AL385" i="3"/>
  <c r="AK385" i="3"/>
  <c r="AJ385" i="3"/>
  <c r="AI385" i="3"/>
  <c r="AH385" i="3"/>
  <c r="AG385" i="3"/>
  <c r="AF385" i="3"/>
  <c r="AE385" i="3"/>
  <c r="AD385" i="3"/>
  <c r="AC385" i="3"/>
  <c r="AB385" i="3"/>
  <c r="AA385" i="3"/>
  <c r="Z385" i="3"/>
  <c r="Y385" i="3"/>
  <c r="AR384" i="3"/>
  <c r="AQ384" i="3"/>
  <c r="AP384" i="3"/>
  <c r="AO384" i="3"/>
  <c r="AN384" i="3"/>
  <c r="AM384" i="3"/>
  <c r="AL384" i="3"/>
  <c r="AK384" i="3"/>
  <c r="AJ384" i="3"/>
  <c r="AI384" i="3"/>
  <c r="AH384" i="3"/>
  <c r="AG384" i="3"/>
  <c r="AF384" i="3"/>
  <c r="AE384" i="3"/>
  <c r="AD384" i="3"/>
  <c r="AC384" i="3"/>
  <c r="AB384" i="3"/>
  <c r="AA384" i="3"/>
  <c r="Z384" i="3"/>
  <c r="Y384" i="3"/>
  <c r="AR383" i="3"/>
  <c r="AQ383" i="3"/>
  <c r="AP383" i="3"/>
  <c r="AO383" i="3"/>
  <c r="AN383" i="3"/>
  <c r="AM383" i="3"/>
  <c r="AL383" i="3"/>
  <c r="AK383" i="3"/>
  <c r="AJ383" i="3"/>
  <c r="AI383" i="3"/>
  <c r="AH383" i="3"/>
  <c r="AG383" i="3"/>
  <c r="AF383" i="3"/>
  <c r="AE383" i="3"/>
  <c r="AD383" i="3"/>
  <c r="AC383" i="3"/>
  <c r="AB383" i="3"/>
  <c r="AA383" i="3"/>
  <c r="Z383" i="3"/>
  <c r="Y383" i="3"/>
  <c r="AR382" i="3"/>
  <c r="AQ382" i="3"/>
  <c r="AP382" i="3"/>
  <c r="AO382" i="3"/>
  <c r="AN382" i="3"/>
  <c r="AM382" i="3"/>
  <c r="AL382" i="3"/>
  <c r="AK382" i="3"/>
  <c r="AJ382" i="3"/>
  <c r="AI382" i="3"/>
  <c r="AH382" i="3"/>
  <c r="AG382" i="3"/>
  <c r="AF382" i="3"/>
  <c r="AE382" i="3"/>
  <c r="AD382" i="3"/>
  <c r="AC382" i="3"/>
  <c r="AB382" i="3"/>
  <c r="AA382" i="3"/>
  <c r="Z382" i="3"/>
  <c r="Y382" i="3"/>
  <c r="AR381" i="3"/>
  <c r="AQ381" i="3"/>
  <c r="AP381" i="3"/>
  <c r="AO381" i="3"/>
  <c r="AN381" i="3"/>
  <c r="AM381" i="3"/>
  <c r="AL381" i="3"/>
  <c r="AK381" i="3"/>
  <c r="AJ381" i="3"/>
  <c r="AI381" i="3"/>
  <c r="AH381" i="3"/>
  <c r="AG381" i="3"/>
  <c r="AF381" i="3"/>
  <c r="AE381" i="3"/>
  <c r="AD381" i="3"/>
  <c r="AC381" i="3"/>
  <c r="AB381" i="3"/>
  <c r="AA381" i="3"/>
  <c r="Z381" i="3"/>
  <c r="Y381" i="3"/>
  <c r="AR380" i="3"/>
  <c r="AQ380" i="3"/>
  <c r="AP380" i="3"/>
  <c r="AO380" i="3"/>
  <c r="AN380" i="3"/>
  <c r="AM380" i="3"/>
  <c r="AL380" i="3"/>
  <c r="AK380" i="3"/>
  <c r="AJ380" i="3"/>
  <c r="AI380" i="3"/>
  <c r="AH380" i="3"/>
  <c r="AG380" i="3"/>
  <c r="AF380" i="3"/>
  <c r="AE380" i="3"/>
  <c r="AD380" i="3"/>
  <c r="AC380" i="3"/>
  <c r="AB380" i="3"/>
  <c r="AA380" i="3"/>
  <c r="Z380" i="3"/>
  <c r="Y380" i="3"/>
  <c r="AR379" i="3"/>
  <c r="AQ379" i="3"/>
  <c r="AP379" i="3"/>
  <c r="AO379" i="3"/>
  <c r="AN379" i="3"/>
  <c r="AM379" i="3"/>
  <c r="AL379" i="3"/>
  <c r="AK379" i="3"/>
  <c r="AJ379" i="3"/>
  <c r="AI379" i="3"/>
  <c r="AH379" i="3"/>
  <c r="AG379" i="3"/>
  <c r="AF379" i="3"/>
  <c r="AE379" i="3"/>
  <c r="AD379" i="3"/>
  <c r="AC379" i="3"/>
  <c r="AB379" i="3"/>
  <c r="AA379" i="3"/>
  <c r="Z379" i="3"/>
  <c r="Y379" i="3"/>
  <c r="AR378" i="3"/>
  <c r="AQ378" i="3"/>
  <c r="AP378" i="3"/>
  <c r="AO378" i="3"/>
  <c r="AN378" i="3"/>
  <c r="AM378" i="3"/>
  <c r="AL378" i="3"/>
  <c r="AK378" i="3"/>
  <c r="AJ378" i="3"/>
  <c r="AI378" i="3"/>
  <c r="AH378" i="3"/>
  <c r="AG378" i="3"/>
  <c r="AF378" i="3"/>
  <c r="AE378" i="3"/>
  <c r="AD378" i="3"/>
  <c r="AC378" i="3"/>
  <c r="AB378" i="3"/>
  <c r="AA378" i="3"/>
  <c r="Z378" i="3"/>
  <c r="Y378" i="3"/>
  <c r="AR377" i="3"/>
  <c r="AQ377" i="3"/>
  <c r="AP377" i="3"/>
  <c r="AO377" i="3"/>
  <c r="AN377" i="3"/>
  <c r="AM377" i="3"/>
  <c r="AL377" i="3"/>
  <c r="AK377" i="3"/>
  <c r="AJ377" i="3"/>
  <c r="AI377" i="3"/>
  <c r="AH377" i="3"/>
  <c r="AG377" i="3"/>
  <c r="AF377" i="3"/>
  <c r="AE377" i="3"/>
  <c r="AD377" i="3"/>
  <c r="AC377" i="3"/>
  <c r="AB377" i="3"/>
  <c r="AA377" i="3"/>
  <c r="Z377" i="3"/>
  <c r="Y377" i="3"/>
  <c r="AR376" i="3"/>
  <c r="AQ376" i="3"/>
  <c r="AP376" i="3"/>
  <c r="AO376" i="3"/>
  <c r="AN376" i="3"/>
  <c r="AM376" i="3"/>
  <c r="AL376" i="3"/>
  <c r="AK376" i="3"/>
  <c r="AJ376" i="3"/>
  <c r="AI376" i="3"/>
  <c r="AH376" i="3"/>
  <c r="AG376" i="3"/>
  <c r="AF376" i="3"/>
  <c r="AE376" i="3"/>
  <c r="AD376" i="3"/>
  <c r="AC376" i="3"/>
  <c r="AB376" i="3"/>
  <c r="AA376" i="3"/>
  <c r="Z376" i="3"/>
  <c r="Y376" i="3"/>
  <c r="AR375" i="3"/>
  <c r="AQ375" i="3"/>
  <c r="AP375" i="3"/>
  <c r="AO375" i="3"/>
  <c r="AN375" i="3"/>
  <c r="AM375" i="3"/>
  <c r="AL375" i="3"/>
  <c r="AK375" i="3"/>
  <c r="AJ375" i="3"/>
  <c r="AI375" i="3"/>
  <c r="AH375" i="3"/>
  <c r="AG375" i="3"/>
  <c r="AF375" i="3"/>
  <c r="AE375" i="3"/>
  <c r="AD375" i="3"/>
  <c r="AC375" i="3"/>
  <c r="AB375" i="3"/>
  <c r="AA375" i="3"/>
  <c r="Z375" i="3"/>
  <c r="Y375" i="3"/>
  <c r="AR374" i="3"/>
  <c r="AQ374" i="3"/>
  <c r="AP374" i="3"/>
  <c r="AO374" i="3"/>
  <c r="AN374" i="3"/>
  <c r="AM374" i="3"/>
  <c r="AL374" i="3"/>
  <c r="AK374" i="3"/>
  <c r="AJ374" i="3"/>
  <c r="AI374" i="3"/>
  <c r="AH374" i="3"/>
  <c r="AG374" i="3"/>
  <c r="AF374" i="3"/>
  <c r="AE374" i="3"/>
  <c r="AD374" i="3"/>
  <c r="AC374" i="3"/>
  <c r="AB374" i="3"/>
  <c r="AA374" i="3"/>
  <c r="Z374" i="3"/>
  <c r="Y374" i="3"/>
  <c r="AR373" i="3"/>
  <c r="AQ373" i="3"/>
  <c r="AP373" i="3"/>
  <c r="AO373" i="3"/>
  <c r="AN373" i="3"/>
  <c r="AM373" i="3"/>
  <c r="AL373" i="3"/>
  <c r="AK373" i="3"/>
  <c r="AJ373" i="3"/>
  <c r="AI373" i="3"/>
  <c r="AH373" i="3"/>
  <c r="AG373" i="3"/>
  <c r="AF373" i="3"/>
  <c r="AE373" i="3"/>
  <c r="AD373" i="3"/>
  <c r="AC373" i="3"/>
  <c r="AB373" i="3"/>
  <c r="AA373" i="3"/>
  <c r="Z373" i="3"/>
  <c r="Y373" i="3"/>
  <c r="AR372" i="3"/>
  <c r="AQ372" i="3"/>
  <c r="AP372" i="3"/>
  <c r="AO372" i="3"/>
  <c r="AN372" i="3"/>
  <c r="AM372" i="3"/>
  <c r="AL372" i="3"/>
  <c r="AK372" i="3"/>
  <c r="AJ372" i="3"/>
  <c r="AI372" i="3"/>
  <c r="AH372" i="3"/>
  <c r="AG372" i="3"/>
  <c r="AF372" i="3"/>
  <c r="AE372" i="3"/>
  <c r="AD372" i="3"/>
  <c r="AC372" i="3"/>
  <c r="AB372" i="3"/>
  <c r="AA372" i="3"/>
  <c r="Z372" i="3"/>
  <c r="Y372" i="3"/>
  <c r="AR371" i="3"/>
  <c r="AQ371" i="3"/>
  <c r="AP371" i="3"/>
  <c r="AO371" i="3"/>
  <c r="AN371" i="3"/>
  <c r="AM371" i="3"/>
  <c r="AL371" i="3"/>
  <c r="AK371" i="3"/>
  <c r="AJ371" i="3"/>
  <c r="AI371" i="3"/>
  <c r="AH371" i="3"/>
  <c r="AG371" i="3"/>
  <c r="AF371" i="3"/>
  <c r="AE371" i="3"/>
  <c r="AD371" i="3"/>
  <c r="AC371" i="3"/>
  <c r="AB371" i="3"/>
  <c r="AA371" i="3"/>
  <c r="Z371" i="3"/>
  <c r="Y371" i="3"/>
  <c r="AR370" i="3"/>
  <c r="AQ370" i="3"/>
  <c r="AP370" i="3"/>
  <c r="AO370" i="3"/>
  <c r="AN370" i="3"/>
  <c r="AM370" i="3"/>
  <c r="AL370" i="3"/>
  <c r="AK370" i="3"/>
  <c r="AJ370" i="3"/>
  <c r="AI370" i="3"/>
  <c r="AH370" i="3"/>
  <c r="AG370" i="3"/>
  <c r="AF370" i="3"/>
  <c r="AE370" i="3"/>
  <c r="AD370" i="3"/>
  <c r="AC370" i="3"/>
  <c r="AB370" i="3"/>
  <c r="AA370" i="3"/>
  <c r="Z370" i="3"/>
  <c r="Y370" i="3"/>
  <c r="AR369" i="3"/>
  <c r="AQ369" i="3"/>
  <c r="AP369" i="3"/>
  <c r="AO369" i="3"/>
  <c r="AN369" i="3"/>
  <c r="AM369" i="3"/>
  <c r="AL369" i="3"/>
  <c r="AK369" i="3"/>
  <c r="AJ369" i="3"/>
  <c r="AI369" i="3"/>
  <c r="AH369" i="3"/>
  <c r="AG369" i="3"/>
  <c r="AF369" i="3"/>
  <c r="AE369" i="3"/>
  <c r="AD369" i="3"/>
  <c r="AC369" i="3"/>
  <c r="AB369" i="3"/>
  <c r="AA369" i="3"/>
  <c r="Z369" i="3"/>
  <c r="Y369" i="3"/>
  <c r="AR368" i="3"/>
  <c r="AQ368" i="3"/>
  <c r="AP368" i="3"/>
  <c r="AO368" i="3"/>
  <c r="AN368" i="3"/>
  <c r="AM368" i="3"/>
  <c r="AL368" i="3"/>
  <c r="AK368" i="3"/>
  <c r="AJ368" i="3"/>
  <c r="AI368" i="3"/>
  <c r="AH368" i="3"/>
  <c r="AG368" i="3"/>
  <c r="AF368" i="3"/>
  <c r="AE368" i="3"/>
  <c r="AD368" i="3"/>
  <c r="AC368" i="3"/>
  <c r="AB368" i="3"/>
  <c r="AA368" i="3"/>
  <c r="Z368" i="3"/>
  <c r="Y368" i="3"/>
  <c r="AR367" i="3"/>
  <c r="AQ367" i="3"/>
  <c r="AP367" i="3"/>
  <c r="AO367" i="3"/>
  <c r="AN367" i="3"/>
  <c r="AM367" i="3"/>
  <c r="AL367" i="3"/>
  <c r="AK367" i="3"/>
  <c r="AJ367" i="3"/>
  <c r="AI367" i="3"/>
  <c r="AH367" i="3"/>
  <c r="AG367" i="3"/>
  <c r="AF367" i="3"/>
  <c r="AE367" i="3"/>
  <c r="AD367" i="3"/>
  <c r="AC367" i="3"/>
  <c r="AB367" i="3"/>
  <c r="AA367" i="3"/>
  <c r="Z367" i="3"/>
  <c r="Y367" i="3"/>
  <c r="AR366" i="3"/>
  <c r="AQ366" i="3"/>
  <c r="AP366" i="3"/>
  <c r="AO366" i="3"/>
  <c r="AN366" i="3"/>
  <c r="AM366" i="3"/>
  <c r="AL366" i="3"/>
  <c r="AK366" i="3"/>
  <c r="AJ366" i="3"/>
  <c r="AI366" i="3"/>
  <c r="AH366" i="3"/>
  <c r="AG366" i="3"/>
  <c r="AF366" i="3"/>
  <c r="AE366" i="3"/>
  <c r="AD366" i="3"/>
  <c r="AC366" i="3"/>
  <c r="AB366" i="3"/>
  <c r="AA366" i="3"/>
  <c r="Z366" i="3"/>
  <c r="Y366" i="3"/>
  <c r="AR365" i="3"/>
  <c r="AQ365" i="3"/>
  <c r="AP365" i="3"/>
  <c r="AO365" i="3"/>
  <c r="AN365" i="3"/>
  <c r="AM365" i="3"/>
  <c r="AL365" i="3"/>
  <c r="AK365" i="3"/>
  <c r="AJ365" i="3"/>
  <c r="AI365" i="3"/>
  <c r="AH365" i="3"/>
  <c r="AG365" i="3"/>
  <c r="AF365" i="3"/>
  <c r="AE365" i="3"/>
  <c r="AD365" i="3"/>
  <c r="AC365" i="3"/>
  <c r="AB365" i="3"/>
  <c r="AA365" i="3"/>
  <c r="Z365" i="3"/>
  <c r="Y365" i="3"/>
  <c r="AR364" i="3"/>
  <c r="AQ364" i="3"/>
  <c r="AP364" i="3"/>
  <c r="AO364" i="3"/>
  <c r="AN364" i="3"/>
  <c r="AM364" i="3"/>
  <c r="AL364" i="3"/>
  <c r="AK364" i="3"/>
  <c r="AJ364" i="3"/>
  <c r="AI364" i="3"/>
  <c r="AH364" i="3"/>
  <c r="AG364" i="3"/>
  <c r="AF364" i="3"/>
  <c r="AE364" i="3"/>
  <c r="AD364" i="3"/>
  <c r="AC364" i="3"/>
  <c r="AB364" i="3"/>
  <c r="AA364" i="3"/>
  <c r="Z364" i="3"/>
  <c r="Y364" i="3"/>
  <c r="AR363" i="3"/>
  <c r="AQ363" i="3"/>
  <c r="AP363" i="3"/>
  <c r="AO363" i="3"/>
  <c r="AN363" i="3"/>
  <c r="AM363" i="3"/>
  <c r="AL363" i="3"/>
  <c r="AK363" i="3"/>
  <c r="AJ363" i="3"/>
  <c r="AI363" i="3"/>
  <c r="AH363" i="3"/>
  <c r="AG363" i="3"/>
  <c r="AF363" i="3"/>
  <c r="AE363" i="3"/>
  <c r="AD363" i="3"/>
  <c r="AC363" i="3"/>
  <c r="AB363" i="3"/>
  <c r="AA363" i="3"/>
  <c r="Z363" i="3"/>
  <c r="Y363" i="3"/>
  <c r="AR362" i="3"/>
  <c r="AQ362" i="3"/>
  <c r="AP362" i="3"/>
  <c r="AO362" i="3"/>
  <c r="AN362" i="3"/>
  <c r="AM362" i="3"/>
  <c r="AL362" i="3"/>
  <c r="AK362" i="3"/>
  <c r="AJ362" i="3"/>
  <c r="AI362" i="3"/>
  <c r="AH362" i="3"/>
  <c r="AG362" i="3"/>
  <c r="AF362" i="3"/>
  <c r="AE362" i="3"/>
  <c r="AD362" i="3"/>
  <c r="AC362" i="3"/>
  <c r="AB362" i="3"/>
  <c r="AA362" i="3"/>
  <c r="Z362" i="3"/>
  <c r="Y362" i="3"/>
  <c r="AR361" i="3"/>
  <c r="AQ361" i="3"/>
  <c r="AP361" i="3"/>
  <c r="AO361" i="3"/>
  <c r="AN361" i="3"/>
  <c r="AM361" i="3"/>
  <c r="AL361" i="3"/>
  <c r="AK361" i="3"/>
  <c r="AJ361" i="3"/>
  <c r="AI361" i="3"/>
  <c r="AH361" i="3"/>
  <c r="AG361" i="3"/>
  <c r="AF361" i="3"/>
  <c r="AE361" i="3"/>
  <c r="AD361" i="3"/>
  <c r="AC361" i="3"/>
  <c r="AB361" i="3"/>
  <c r="AA361" i="3"/>
  <c r="Z361" i="3"/>
  <c r="Y361" i="3"/>
  <c r="AR360" i="3"/>
  <c r="AQ360" i="3"/>
  <c r="AP360" i="3"/>
  <c r="AO360" i="3"/>
  <c r="AN360" i="3"/>
  <c r="AM360" i="3"/>
  <c r="AL360" i="3"/>
  <c r="AK360" i="3"/>
  <c r="AJ360" i="3"/>
  <c r="AI360" i="3"/>
  <c r="AH360" i="3"/>
  <c r="AG360" i="3"/>
  <c r="AF360" i="3"/>
  <c r="AE360" i="3"/>
  <c r="AD360" i="3"/>
  <c r="AC360" i="3"/>
  <c r="AB360" i="3"/>
  <c r="AA360" i="3"/>
  <c r="Z360" i="3"/>
  <c r="Y360" i="3"/>
  <c r="AR359" i="3"/>
  <c r="AQ359" i="3"/>
  <c r="AP359" i="3"/>
  <c r="AO359" i="3"/>
  <c r="AN359" i="3"/>
  <c r="AM359" i="3"/>
  <c r="AL359" i="3"/>
  <c r="AK359" i="3"/>
  <c r="AJ359" i="3"/>
  <c r="AI359" i="3"/>
  <c r="AH359" i="3"/>
  <c r="AG359" i="3"/>
  <c r="AF359" i="3"/>
  <c r="AE359" i="3"/>
  <c r="AD359" i="3"/>
  <c r="AC359" i="3"/>
  <c r="AB359" i="3"/>
  <c r="AA359" i="3"/>
  <c r="Z359" i="3"/>
  <c r="Y359" i="3"/>
  <c r="AR358" i="3"/>
  <c r="AQ358" i="3"/>
  <c r="AP358" i="3"/>
  <c r="AO358" i="3"/>
  <c r="AN358" i="3"/>
  <c r="AM358" i="3"/>
  <c r="AL358" i="3"/>
  <c r="AK358" i="3"/>
  <c r="AJ358" i="3"/>
  <c r="AI358" i="3"/>
  <c r="AH358" i="3"/>
  <c r="AG358" i="3"/>
  <c r="AF358" i="3"/>
  <c r="AE358" i="3"/>
  <c r="AD358" i="3"/>
  <c r="AC358" i="3"/>
  <c r="AB358" i="3"/>
  <c r="AA358" i="3"/>
  <c r="Z358" i="3"/>
  <c r="Y358" i="3"/>
  <c r="AR357" i="3"/>
  <c r="AQ357" i="3"/>
  <c r="AP357" i="3"/>
  <c r="AO357" i="3"/>
  <c r="AN357" i="3"/>
  <c r="AM357" i="3"/>
  <c r="AL357" i="3"/>
  <c r="AK357" i="3"/>
  <c r="AJ357" i="3"/>
  <c r="AI357" i="3"/>
  <c r="AH357" i="3"/>
  <c r="AG357" i="3"/>
  <c r="AF357" i="3"/>
  <c r="AE357" i="3"/>
  <c r="AD357" i="3"/>
  <c r="AC357" i="3"/>
  <c r="AB357" i="3"/>
  <c r="AA357" i="3"/>
  <c r="Z357" i="3"/>
  <c r="Y357" i="3"/>
  <c r="AR356" i="3"/>
  <c r="AQ356" i="3"/>
  <c r="AP356" i="3"/>
  <c r="AO356" i="3"/>
  <c r="AN356" i="3"/>
  <c r="AM356" i="3"/>
  <c r="AL356" i="3"/>
  <c r="AK356" i="3"/>
  <c r="AJ356" i="3"/>
  <c r="AI356" i="3"/>
  <c r="AH356" i="3"/>
  <c r="AG356" i="3"/>
  <c r="AF356" i="3"/>
  <c r="AE356" i="3"/>
  <c r="AD356" i="3"/>
  <c r="AC356" i="3"/>
  <c r="AB356" i="3"/>
  <c r="AA356" i="3"/>
  <c r="Z356" i="3"/>
  <c r="Y356" i="3"/>
  <c r="AR355" i="3"/>
  <c r="AQ355" i="3"/>
  <c r="AP355" i="3"/>
  <c r="AO355" i="3"/>
  <c r="AN355" i="3"/>
  <c r="AM355" i="3"/>
  <c r="AL355" i="3"/>
  <c r="AK355" i="3"/>
  <c r="AJ355" i="3"/>
  <c r="AI355" i="3"/>
  <c r="AH355" i="3"/>
  <c r="AG355" i="3"/>
  <c r="AF355" i="3"/>
  <c r="AE355" i="3"/>
  <c r="AD355" i="3"/>
  <c r="AC355" i="3"/>
  <c r="AB355" i="3"/>
  <c r="AA355" i="3"/>
  <c r="Z355" i="3"/>
  <c r="Y355" i="3"/>
  <c r="AR354" i="3"/>
  <c r="AQ354" i="3"/>
  <c r="AP354" i="3"/>
  <c r="AO354" i="3"/>
  <c r="AN354" i="3"/>
  <c r="AM354" i="3"/>
  <c r="AL354" i="3"/>
  <c r="AK354" i="3"/>
  <c r="AJ354" i="3"/>
  <c r="AI354" i="3"/>
  <c r="AH354" i="3"/>
  <c r="AG354" i="3"/>
  <c r="AF354" i="3"/>
  <c r="AE354" i="3"/>
  <c r="AD354" i="3"/>
  <c r="AC354" i="3"/>
  <c r="AB354" i="3"/>
  <c r="AA354" i="3"/>
  <c r="Z354" i="3"/>
  <c r="Y354" i="3"/>
  <c r="AR353" i="3"/>
  <c r="AQ353" i="3"/>
  <c r="AP353" i="3"/>
  <c r="AO353" i="3"/>
  <c r="AN353" i="3"/>
  <c r="AM353" i="3"/>
  <c r="AL353" i="3"/>
  <c r="AK353" i="3"/>
  <c r="AJ353" i="3"/>
  <c r="AI353" i="3"/>
  <c r="AH353" i="3"/>
  <c r="AG353" i="3"/>
  <c r="AF353" i="3"/>
  <c r="AE353" i="3"/>
  <c r="AD353" i="3"/>
  <c r="AC353" i="3"/>
  <c r="AB353" i="3"/>
  <c r="AA353" i="3"/>
  <c r="Z353" i="3"/>
  <c r="Y353" i="3"/>
  <c r="AR352" i="3"/>
  <c r="AQ352" i="3"/>
  <c r="AP352" i="3"/>
  <c r="AO352" i="3"/>
  <c r="AN352" i="3"/>
  <c r="AM352" i="3"/>
  <c r="AL352" i="3"/>
  <c r="AK352" i="3"/>
  <c r="AJ352" i="3"/>
  <c r="AI352" i="3"/>
  <c r="AH352" i="3"/>
  <c r="AG352" i="3"/>
  <c r="AF352" i="3"/>
  <c r="AE352" i="3"/>
  <c r="AD352" i="3"/>
  <c r="AC352" i="3"/>
  <c r="AB352" i="3"/>
  <c r="AA352" i="3"/>
  <c r="Z352" i="3"/>
  <c r="Y352" i="3"/>
  <c r="AR351" i="3"/>
  <c r="AQ351" i="3"/>
  <c r="AP351" i="3"/>
  <c r="AO351" i="3"/>
  <c r="AN351" i="3"/>
  <c r="AM351" i="3"/>
  <c r="AL351" i="3"/>
  <c r="AK351" i="3"/>
  <c r="AJ351" i="3"/>
  <c r="AI351" i="3"/>
  <c r="AH351" i="3"/>
  <c r="AG351" i="3"/>
  <c r="AF351" i="3"/>
  <c r="AE351" i="3"/>
  <c r="AD351" i="3"/>
  <c r="AC351" i="3"/>
  <c r="AB351" i="3"/>
  <c r="AA351" i="3"/>
  <c r="Z351" i="3"/>
  <c r="Y351" i="3"/>
  <c r="AR350" i="3"/>
  <c r="AQ350" i="3"/>
  <c r="AP350" i="3"/>
  <c r="AO350" i="3"/>
  <c r="AN350" i="3"/>
  <c r="AM350" i="3"/>
  <c r="AL350" i="3"/>
  <c r="AK350" i="3"/>
  <c r="AJ350" i="3"/>
  <c r="AI350" i="3"/>
  <c r="AH350" i="3"/>
  <c r="AG350" i="3"/>
  <c r="AF350" i="3"/>
  <c r="AE350" i="3"/>
  <c r="AD350" i="3"/>
  <c r="AC350" i="3"/>
  <c r="AB350" i="3"/>
  <c r="AA350" i="3"/>
  <c r="Z350" i="3"/>
  <c r="Y350" i="3"/>
  <c r="AR349" i="3"/>
  <c r="AQ349" i="3"/>
  <c r="AP349" i="3"/>
  <c r="AO349" i="3"/>
  <c r="AN349" i="3"/>
  <c r="AM349" i="3"/>
  <c r="AL349" i="3"/>
  <c r="AK349" i="3"/>
  <c r="AJ349" i="3"/>
  <c r="AI349" i="3"/>
  <c r="AH349" i="3"/>
  <c r="AG349" i="3"/>
  <c r="AF349" i="3"/>
  <c r="AE349" i="3"/>
  <c r="AD349" i="3"/>
  <c r="AC349" i="3"/>
  <c r="AB349" i="3"/>
  <c r="AA349" i="3"/>
  <c r="Z349" i="3"/>
  <c r="Y349" i="3"/>
  <c r="AR348" i="3"/>
  <c r="AQ348" i="3"/>
  <c r="AP348" i="3"/>
  <c r="AO348" i="3"/>
  <c r="AN348" i="3"/>
  <c r="AM348" i="3"/>
  <c r="AL348" i="3"/>
  <c r="AK348" i="3"/>
  <c r="AJ348" i="3"/>
  <c r="AI348" i="3"/>
  <c r="AH348" i="3"/>
  <c r="AG348" i="3"/>
  <c r="AF348" i="3"/>
  <c r="AE348" i="3"/>
  <c r="AD348" i="3"/>
  <c r="AC348" i="3"/>
  <c r="AB348" i="3"/>
  <c r="AA348" i="3"/>
  <c r="Z348" i="3"/>
  <c r="Y348" i="3"/>
  <c r="AR347" i="3"/>
  <c r="AQ347" i="3"/>
  <c r="AP347" i="3"/>
  <c r="AO347" i="3"/>
  <c r="AN347" i="3"/>
  <c r="AM347" i="3"/>
  <c r="AL347" i="3"/>
  <c r="AK347" i="3"/>
  <c r="AJ347" i="3"/>
  <c r="AI347" i="3"/>
  <c r="AH347" i="3"/>
  <c r="AG347" i="3"/>
  <c r="AF347" i="3"/>
  <c r="AE347" i="3"/>
  <c r="AD347" i="3"/>
  <c r="AC347" i="3"/>
  <c r="AB347" i="3"/>
  <c r="AA347" i="3"/>
  <c r="Z347" i="3"/>
  <c r="Y347" i="3"/>
  <c r="AR346" i="3"/>
  <c r="AQ346" i="3"/>
  <c r="AP346" i="3"/>
  <c r="AO346" i="3"/>
  <c r="AN346" i="3"/>
  <c r="AM346" i="3"/>
  <c r="AL346" i="3"/>
  <c r="AK346" i="3"/>
  <c r="AJ346" i="3"/>
  <c r="AI346" i="3"/>
  <c r="AH346" i="3"/>
  <c r="AG346" i="3"/>
  <c r="AF346" i="3"/>
  <c r="AE346" i="3"/>
  <c r="AD346" i="3"/>
  <c r="AC346" i="3"/>
  <c r="AB346" i="3"/>
  <c r="AA346" i="3"/>
  <c r="Z346" i="3"/>
  <c r="Y346" i="3"/>
  <c r="AR345" i="3"/>
  <c r="AQ345" i="3"/>
  <c r="AP345" i="3"/>
  <c r="AO345" i="3"/>
  <c r="AN345" i="3"/>
  <c r="AM345" i="3"/>
  <c r="AL345" i="3"/>
  <c r="AK345" i="3"/>
  <c r="AJ345" i="3"/>
  <c r="AI345" i="3"/>
  <c r="AH345" i="3"/>
  <c r="AG345" i="3"/>
  <c r="AF345" i="3"/>
  <c r="AE345" i="3"/>
  <c r="AD345" i="3"/>
  <c r="AC345" i="3"/>
  <c r="AB345" i="3"/>
  <c r="AA345" i="3"/>
  <c r="Z345" i="3"/>
  <c r="Y345" i="3"/>
  <c r="AR344" i="3"/>
  <c r="AQ344" i="3"/>
  <c r="AP344" i="3"/>
  <c r="AO344" i="3"/>
  <c r="AN344" i="3"/>
  <c r="AM344" i="3"/>
  <c r="AL344" i="3"/>
  <c r="AK344" i="3"/>
  <c r="AJ344" i="3"/>
  <c r="AI344" i="3"/>
  <c r="AH344" i="3"/>
  <c r="AG344" i="3"/>
  <c r="AF344" i="3"/>
  <c r="AE344" i="3"/>
  <c r="AD344" i="3"/>
  <c r="AC344" i="3"/>
  <c r="AB344" i="3"/>
  <c r="AA344" i="3"/>
  <c r="Z344" i="3"/>
  <c r="Y344" i="3"/>
  <c r="AR343" i="3"/>
  <c r="AQ343" i="3"/>
  <c r="AP343" i="3"/>
  <c r="AO343" i="3"/>
  <c r="AN343" i="3"/>
  <c r="AM343" i="3"/>
  <c r="AL343" i="3"/>
  <c r="AK343" i="3"/>
  <c r="AJ343" i="3"/>
  <c r="AI343" i="3"/>
  <c r="AH343" i="3"/>
  <c r="AG343" i="3"/>
  <c r="AF343" i="3"/>
  <c r="AE343" i="3"/>
  <c r="AD343" i="3"/>
  <c r="AC343" i="3"/>
  <c r="AB343" i="3"/>
  <c r="AA343" i="3"/>
  <c r="Z343" i="3"/>
  <c r="Y343" i="3"/>
  <c r="AR342" i="3"/>
  <c r="AQ342" i="3"/>
  <c r="AP342" i="3"/>
  <c r="AO342" i="3"/>
  <c r="AN342" i="3"/>
  <c r="AM342" i="3"/>
  <c r="AL342" i="3"/>
  <c r="AK342" i="3"/>
  <c r="AJ342" i="3"/>
  <c r="AI342" i="3"/>
  <c r="AH342" i="3"/>
  <c r="AG342" i="3"/>
  <c r="AF342" i="3"/>
  <c r="AE342" i="3"/>
  <c r="AD342" i="3"/>
  <c r="AC342" i="3"/>
  <c r="AB342" i="3"/>
  <c r="AA342" i="3"/>
  <c r="Z342" i="3"/>
  <c r="Y342" i="3"/>
  <c r="AR341" i="3"/>
  <c r="AQ341" i="3"/>
  <c r="AP341" i="3"/>
  <c r="AO341" i="3"/>
  <c r="AN341" i="3"/>
  <c r="AM341" i="3"/>
  <c r="AL341" i="3"/>
  <c r="AK341" i="3"/>
  <c r="AJ341" i="3"/>
  <c r="AI341" i="3"/>
  <c r="AH341" i="3"/>
  <c r="AG341" i="3"/>
  <c r="AF341" i="3"/>
  <c r="AE341" i="3"/>
  <c r="AD341" i="3"/>
  <c r="AC341" i="3"/>
  <c r="AB341" i="3"/>
  <c r="AA341" i="3"/>
  <c r="Z341" i="3"/>
  <c r="Y341" i="3"/>
  <c r="AR340" i="3"/>
  <c r="AQ340" i="3"/>
  <c r="AP340" i="3"/>
  <c r="AO340" i="3"/>
  <c r="AN340" i="3"/>
  <c r="AM340" i="3"/>
  <c r="AL340" i="3"/>
  <c r="AK340" i="3"/>
  <c r="AJ340" i="3"/>
  <c r="AI340" i="3"/>
  <c r="AH340" i="3"/>
  <c r="AG340" i="3"/>
  <c r="AF340" i="3"/>
  <c r="AE340" i="3"/>
  <c r="AD340" i="3"/>
  <c r="AC340" i="3"/>
  <c r="AB340" i="3"/>
  <c r="AA340" i="3"/>
  <c r="Z340" i="3"/>
  <c r="Y340" i="3"/>
  <c r="AR339" i="3"/>
  <c r="AQ339" i="3"/>
  <c r="AP339" i="3"/>
  <c r="AO339" i="3"/>
  <c r="AN339" i="3"/>
  <c r="AM339" i="3"/>
  <c r="AL339" i="3"/>
  <c r="AK339" i="3"/>
  <c r="AJ339" i="3"/>
  <c r="AI339" i="3"/>
  <c r="AH339" i="3"/>
  <c r="AG339" i="3"/>
  <c r="AF339" i="3"/>
  <c r="AE339" i="3"/>
  <c r="AD339" i="3"/>
  <c r="AC339" i="3"/>
  <c r="AB339" i="3"/>
  <c r="AA339" i="3"/>
  <c r="Z339" i="3"/>
  <c r="Y339" i="3"/>
  <c r="AR338" i="3"/>
  <c r="AQ338" i="3"/>
  <c r="AP338" i="3"/>
  <c r="AO338" i="3"/>
  <c r="AN338" i="3"/>
  <c r="AM338" i="3"/>
  <c r="AL338" i="3"/>
  <c r="AK338" i="3"/>
  <c r="AJ338" i="3"/>
  <c r="AI338" i="3"/>
  <c r="AH338" i="3"/>
  <c r="AG338" i="3"/>
  <c r="AF338" i="3"/>
  <c r="AE338" i="3"/>
  <c r="AD338" i="3"/>
  <c r="AC338" i="3"/>
  <c r="AB338" i="3"/>
  <c r="AA338" i="3"/>
  <c r="Z338" i="3"/>
  <c r="Y338" i="3"/>
  <c r="AR337" i="3"/>
  <c r="AQ337" i="3"/>
  <c r="AP337" i="3"/>
  <c r="AO337" i="3"/>
  <c r="AN337" i="3"/>
  <c r="AM337" i="3"/>
  <c r="AL337" i="3"/>
  <c r="AK337" i="3"/>
  <c r="AJ337" i="3"/>
  <c r="AI337" i="3"/>
  <c r="AH337" i="3"/>
  <c r="AG337" i="3"/>
  <c r="AF337" i="3"/>
  <c r="AE337" i="3"/>
  <c r="AD337" i="3"/>
  <c r="AC337" i="3"/>
  <c r="AB337" i="3"/>
  <c r="AA337" i="3"/>
  <c r="Z337" i="3"/>
  <c r="Y337" i="3"/>
  <c r="AR336" i="3"/>
  <c r="AQ336" i="3"/>
  <c r="AP336" i="3"/>
  <c r="AO336" i="3"/>
  <c r="AN336" i="3"/>
  <c r="AM336" i="3"/>
  <c r="AL336" i="3"/>
  <c r="AK336" i="3"/>
  <c r="AJ336" i="3"/>
  <c r="AI336" i="3"/>
  <c r="AH336" i="3"/>
  <c r="AG336" i="3"/>
  <c r="AF336" i="3"/>
  <c r="AE336" i="3"/>
  <c r="AD336" i="3"/>
  <c r="AC336" i="3"/>
  <c r="AB336" i="3"/>
  <c r="AA336" i="3"/>
  <c r="Z336" i="3"/>
  <c r="Y336" i="3"/>
  <c r="AR335" i="3"/>
  <c r="AQ335" i="3"/>
  <c r="AP335" i="3"/>
  <c r="AO335" i="3"/>
  <c r="AN335" i="3"/>
  <c r="AM335" i="3"/>
  <c r="AL335" i="3"/>
  <c r="AK335" i="3"/>
  <c r="AJ335" i="3"/>
  <c r="AI335" i="3"/>
  <c r="AH335" i="3"/>
  <c r="AG335" i="3"/>
  <c r="AF335" i="3"/>
  <c r="AE335" i="3"/>
  <c r="AD335" i="3"/>
  <c r="AC335" i="3"/>
  <c r="AB335" i="3"/>
  <c r="AA335" i="3"/>
  <c r="Z335" i="3"/>
  <c r="Y335" i="3"/>
  <c r="AR334" i="3"/>
  <c r="AQ334" i="3"/>
  <c r="AP334" i="3"/>
  <c r="AO334" i="3"/>
  <c r="AN334" i="3"/>
  <c r="AM334" i="3"/>
  <c r="AL334" i="3"/>
  <c r="AK334" i="3"/>
  <c r="AJ334" i="3"/>
  <c r="AI334" i="3"/>
  <c r="AH334" i="3"/>
  <c r="AG334" i="3"/>
  <c r="AF334" i="3"/>
  <c r="AE334" i="3"/>
  <c r="AD334" i="3"/>
  <c r="AC334" i="3"/>
  <c r="AB334" i="3"/>
  <c r="AA334" i="3"/>
  <c r="Z334" i="3"/>
  <c r="Y334" i="3"/>
  <c r="AR333" i="3"/>
  <c r="AQ333" i="3"/>
  <c r="AP333" i="3"/>
  <c r="AO333" i="3"/>
  <c r="AN333" i="3"/>
  <c r="AM333" i="3"/>
  <c r="AL333" i="3"/>
  <c r="AK333" i="3"/>
  <c r="AJ333" i="3"/>
  <c r="AI333" i="3"/>
  <c r="AH333" i="3"/>
  <c r="AG333" i="3"/>
  <c r="AF333" i="3"/>
  <c r="AE333" i="3"/>
  <c r="AD333" i="3"/>
  <c r="AC333" i="3"/>
  <c r="AB333" i="3"/>
  <c r="AA333" i="3"/>
  <c r="Z333" i="3"/>
  <c r="Y333" i="3"/>
  <c r="AR332" i="3"/>
  <c r="AQ332" i="3"/>
  <c r="AP332" i="3"/>
  <c r="AO332" i="3"/>
  <c r="AN332" i="3"/>
  <c r="AM332" i="3"/>
  <c r="AL332" i="3"/>
  <c r="AK332" i="3"/>
  <c r="AJ332" i="3"/>
  <c r="AI332" i="3"/>
  <c r="AH332" i="3"/>
  <c r="AG332" i="3"/>
  <c r="AF332" i="3"/>
  <c r="AE332" i="3"/>
  <c r="AD332" i="3"/>
  <c r="AC332" i="3"/>
  <c r="AB332" i="3"/>
  <c r="AA332" i="3"/>
  <c r="Z332" i="3"/>
  <c r="Y332" i="3"/>
  <c r="AR331" i="3"/>
  <c r="AQ331" i="3"/>
  <c r="AP331" i="3"/>
  <c r="AO331" i="3"/>
  <c r="AN331" i="3"/>
  <c r="AM331" i="3"/>
  <c r="AL331" i="3"/>
  <c r="AK331" i="3"/>
  <c r="AJ331" i="3"/>
  <c r="AI331" i="3"/>
  <c r="AH331" i="3"/>
  <c r="AG331" i="3"/>
  <c r="AF331" i="3"/>
  <c r="AE331" i="3"/>
  <c r="AD331" i="3"/>
  <c r="AC331" i="3"/>
  <c r="AB331" i="3"/>
  <c r="AA331" i="3"/>
  <c r="Z331" i="3"/>
  <c r="Y331" i="3"/>
  <c r="AR330" i="3"/>
  <c r="AQ330" i="3"/>
  <c r="AP330" i="3"/>
  <c r="AO330" i="3"/>
  <c r="AN330" i="3"/>
  <c r="AM330" i="3"/>
  <c r="AL330" i="3"/>
  <c r="AK330" i="3"/>
  <c r="AJ330" i="3"/>
  <c r="AI330" i="3"/>
  <c r="AH330" i="3"/>
  <c r="AG330" i="3"/>
  <c r="AF330" i="3"/>
  <c r="AE330" i="3"/>
  <c r="AD330" i="3"/>
  <c r="AC330" i="3"/>
  <c r="AB330" i="3"/>
  <c r="AA330" i="3"/>
  <c r="Z330" i="3"/>
  <c r="Y330" i="3"/>
  <c r="AR329" i="3"/>
  <c r="AQ329" i="3"/>
  <c r="AP329" i="3"/>
  <c r="AO329" i="3"/>
  <c r="AN329" i="3"/>
  <c r="AM329" i="3"/>
  <c r="AL329" i="3"/>
  <c r="AK329" i="3"/>
  <c r="AJ329" i="3"/>
  <c r="AI329" i="3"/>
  <c r="AH329" i="3"/>
  <c r="AG329" i="3"/>
  <c r="AF329" i="3"/>
  <c r="AE329" i="3"/>
  <c r="AD329" i="3"/>
  <c r="AC329" i="3"/>
  <c r="AB329" i="3"/>
  <c r="AA329" i="3"/>
  <c r="Z329" i="3"/>
  <c r="Y329" i="3"/>
  <c r="AR328" i="3"/>
  <c r="AQ328" i="3"/>
  <c r="AP328" i="3"/>
  <c r="AO328" i="3"/>
  <c r="AN328" i="3"/>
  <c r="AM328" i="3"/>
  <c r="AL328" i="3"/>
  <c r="AK328" i="3"/>
  <c r="AJ328" i="3"/>
  <c r="AI328" i="3"/>
  <c r="AH328" i="3"/>
  <c r="AG328" i="3"/>
  <c r="AF328" i="3"/>
  <c r="AE328" i="3"/>
  <c r="AD328" i="3"/>
  <c r="AC328" i="3"/>
  <c r="AB328" i="3"/>
  <c r="AA328" i="3"/>
  <c r="Z328" i="3"/>
  <c r="Y328" i="3"/>
  <c r="AR327" i="3"/>
  <c r="AQ327" i="3"/>
  <c r="AP327" i="3"/>
  <c r="AO327" i="3"/>
  <c r="AN327" i="3"/>
  <c r="AM327" i="3"/>
  <c r="AL327" i="3"/>
  <c r="AK327" i="3"/>
  <c r="AJ327" i="3"/>
  <c r="AI327" i="3"/>
  <c r="AH327" i="3"/>
  <c r="AG327" i="3"/>
  <c r="AF327" i="3"/>
  <c r="AE327" i="3"/>
  <c r="AD327" i="3"/>
  <c r="AC327" i="3"/>
  <c r="AB327" i="3"/>
  <c r="AA327" i="3"/>
  <c r="Z327" i="3"/>
  <c r="Y327" i="3"/>
  <c r="AR326" i="3"/>
  <c r="AQ326" i="3"/>
  <c r="AP326" i="3"/>
  <c r="AO326" i="3"/>
  <c r="AN326" i="3"/>
  <c r="AM326" i="3"/>
  <c r="AL326" i="3"/>
  <c r="AK326" i="3"/>
  <c r="AJ326" i="3"/>
  <c r="AI326" i="3"/>
  <c r="AH326" i="3"/>
  <c r="AG326" i="3"/>
  <c r="AF326" i="3"/>
  <c r="AE326" i="3"/>
  <c r="AD326" i="3"/>
  <c r="AC326" i="3"/>
  <c r="AB326" i="3"/>
  <c r="AA326" i="3"/>
  <c r="Z326" i="3"/>
  <c r="Y326" i="3"/>
  <c r="AR325" i="3"/>
  <c r="AQ325" i="3"/>
  <c r="AP325" i="3"/>
  <c r="AO325" i="3"/>
  <c r="AN325" i="3"/>
  <c r="AM325" i="3"/>
  <c r="AL325" i="3"/>
  <c r="AK325" i="3"/>
  <c r="AJ325" i="3"/>
  <c r="AI325" i="3"/>
  <c r="AH325" i="3"/>
  <c r="AG325" i="3"/>
  <c r="AF325" i="3"/>
  <c r="AE325" i="3"/>
  <c r="AD325" i="3"/>
  <c r="AC325" i="3"/>
  <c r="AB325" i="3"/>
  <c r="AA325" i="3"/>
  <c r="Z325" i="3"/>
  <c r="Y325" i="3"/>
  <c r="AR324" i="3"/>
  <c r="AQ324" i="3"/>
  <c r="AP324" i="3"/>
  <c r="AO324" i="3"/>
  <c r="AN324" i="3"/>
  <c r="AM324" i="3"/>
  <c r="AL324" i="3"/>
  <c r="AK324" i="3"/>
  <c r="AJ324" i="3"/>
  <c r="AI324" i="3"/>
  <c r="AH324" i="3"/>
  <c r="AG324" i="3"/>
  <c r="AF324" i="3"/>
  <c r="AE324" i="3"/>
  <c r="AD324" i="3"/>
  <c r="AC324" i="3"/>
  <c r="AB324" i="3"/>
  <c r="AA324" i="3"/>
  <c r="Z324" i="3"/>
  <c r="Y324" i="3"/>
  <c r="AR323" i="3"/>
  <c r="AQ323" i="3"/>
  <c r="AP323" i="3"/>
  <c r="AO323" i="3"/>
  <c r="AN323" i="3"/>
  <c r="AM323" i="3"/>
  <c r="AL323" i="3"/>
  <c r="AK323" i="3"/>
  <c r="AJ323" i="3"/>
  <c r="AI323" i="3"/>
  <c r="AH323" i="3"/>
  <c r="AG323" i="3"/>
  <c r="AF323" i="3"/>
  <c r="AE323" i="3"/>
  <c r="AD323" i="3"/>
  <c r="AC323" i="3"/>
  <c r="AB323" i="3"/>
  <c r="AA323" i="3"/>
  <c r="Z323" i="3"/>
  <c r="Y323" i="3"/>
  <c r="AR322" i="3"/>
  <c r="AQ322" i="3"/>
  <c r="AP322" i="3"/>
  <c r="AO322" i="3"/>
  <c r="AN322" i="3"/>
  <c r="AM322" i="3"/>
  <c r="AL322" i="3"/>
  <c r="AK322" i="3"/>
  <c r="AJ322" i="3"/>
  <c r="AI322" i="3"/>
  <c r="AH322" i="3"/>
  <c r="AG322" i="3"/>
  <c r="AF322" i="3"/>
  <c r="AE322" i="3"/>
  <c r="AD322" i="3"/>
  <c r="AC322" i="3"/>
  <c r="AB322" i="3"/>
  <c r="AA322" i="3"/>
  <c r="Z322" i="3"/>
  <c r="Y322" i="3"/>
  <c r="AR321" i="3"/>
  <c r="AQ321" i="3"/>
  <c r="AP321" i="3"/>
  <c r="AO321" i="3"/>
  <c r="AN321" i="3"/>
  <c r="AM321" i="3"/>
  <c r="AL321" i="3"/>
  <c r="AK321" i="3"/>
  <c r="AJ321" i="3"/>
  <c r="AI321" i="3"/>
  <c r="AH321" i="3"/>
  <c r="AG321" i="3"/>
  <c r="AF321" i="3"/>
  <c r="AE321" i="3"/>
  <c r="AD321" i="3"/>
  <c r="AC321" i="3"/>
  <c r="AB321" i="3"/>
  <c r="AA321" i="3"/>
  <c r="Z321" i="3"/>
  <c r="Y321" i="3"/>
  <c r="AR320" i="3"/>
  <c r="AQ320" i="3"/>
  <c r="AP320" i="3"/>
  <c r="AO320" i="3"/>
  <c r="AN320" i="3"/>
  <c r="AM320" i="3"/>
  <c r="AL320" i="3"/>
  <c r="AK320" i="3"/>
  <c r="AJ320" i="3"/>
  <c r="AI320" i="3"/>
  <c r="AH320" i="3"/>
  <c r="AG320" i="3"/>
  <c r="AF320" i="3"/>
  <c r="AE320" i="3"/>
  <c r="AD320" i="3"/>
  <c r="AC320" i="3"/>
  <c r="AB320" i="3"/>
  <c r="AA320" i="3"/>
  <c r="Z320" i="3"/>
  <c r="Y320" i="3"/>
  <c r="AR319" i="3"/>
  <c r="AQ319" i="3"/>
  <c r="AP319" i="3"/>
  <c r="AO319" i="3"/>
  <c r="AN319" i="3"/>
  <c r="AM319" i="3"/>
  <c r="AL319" i="3"/>
  <c r="AK319" i="3"/>
  <c r="AJ319" i="3"/>
  <c r="AI319" i="3"/>
  <c r="AH319" i="3"/>
  <c r="AG319" i="3"/>
  <c r="AF319" i="3"/>
  <c r="AE319" i="3"/>
  <c r="AD319" i="3"/>
  <c r="AC319" i="3"/>
  <c r="AB319" i="3"/>
  <c r="AA319" i="3"/>
  <c r="Z319" i="3"/>
  <c r="Y319" i="3"/>
  <c r="AR318" i="3"/>
  <c r="AQ318" i="3"/>
  <c r="AP318" i="3"/>
  <c r="AO318" i="3"/>
  <c r="AN318" i="3"/>
  <c r="AM318" i="3"/>
  <c r="AL318" i="3"/>
  <c r="AK318" i="3"/>
  <c r="AJ318" i="3"/>
  <c r="AI318" i="3"/>
  <c r="AH318" i="3"/>
  <c r="AG318" i="3"/>
  <c r="AF318" i="3"/>
  <c r="AE318" i="3"/>
  <c r="AD318" i="3"/>
  <c r="AC318" i="3"/>
  <c r="AB318" i="3"/>
  <c r="AA318" i="3"/>
  <c r="Z318" i="3"/>
  <c r="Y318" i="3"/>
  <c r="AR317" i="3"/>
  <c r="AQ317" i="3"/>
  <c r="AP317" i="3"/>
  <c r="AO317" i="3"/>
  <c r="AN317" i="3"/>
  <c r="AM317" i="3"/>
  <c r="AL317" i="3"/>
  <c r="AK317" i="3"/>
  <c r="AJ317" i="3"/>
  <c r="AI317" i="3"/>
  <c r="AH317" i="3"/>
  <c r="AG317" i="3"/>
  <c r="AF317" i="3"/>
  <c r="AE317" i="3"/>
  <c r="AD317" i="3"/>
  <c r="AC317" i="3"/>
  <c r="AB317" i="3"/>
  <c r="AA317" i="3"/>
  <c r="Z317" i="3"/>
  <c r="Y317" i="3"/>
  <c r="AR316" i="3"/>
  <c r="AQ316" i="3"/>
  <c r="AP316" i="3"/>
  <c r="AO316" i="3"/>
  <c r="AN316" i="3"/>
  <c r="AM316" i="3"/>
  <c r="AL316" i="3"/>
  <c r="AK316" i="3"/>
  <c r="AJ316" i="3"/>
  <c r="AI316" i="3"/>
  <c r="AH316" i="3"/>
  <c r="AG316" i="3"/>
  <c r="AF316" i="3"/>
  <c r="AE316" i="3"/>
  <c r="AD316" i="3"/>
  <c r="AC316" i="3"/>
  <c r="AB316" i="3"/>
  <c r="AA316" i="3"/>
  <c r="Z316" i="3"/>
  <c r="Y316" i="3"/>
  <c r="AR315" i="3"/>
  <c r="AQ315" i="3"/>
  <c r="AP315" i="3"/>
  <c r="AO315" i="3"/>
  <c r="AN315" i="3"/>
  <c r="AM315" i="3"/>
  <c r="AL315" i="3"/>
  <c r="AK315" i="3"/>
  <c r="AJ315" i="3"/>
  <c r="AI315" i="3"/>
  <c r="AH315" i="3"/>
  <c r="AG315" i="3"/>
  <c r="AF315" i="3"/>
  <c r="AE315" i="3"/>
  <c r="AD315" i="3"/>
  <c r="AC315" i="3"/>
  <c r="AB315" i="3"/>
  <c r="AA315" i="3"/>
  <c r="Z315" i="3"/>
  <c r="Y315" i="3"/>
  <c r="AR314" i="3"/>
  <c r="AQ314" i="3"/>
  <c r="AP314" i="3"/>
  <c r="AO314" i="3"/>
  <c r="AN314" i="3"/>
  <c r="AM314" i="3"/>
  <c r="AL314" i="3"/>
  <c r="AK314" i="3"/>
  <c r="AJ314" i="3"/>
  <c r="AI314" i="3"/>
  <c r="AH314" i="3"/>
  <c r="AG314" i="3"/>
  <c r="AF314" i="3"/>
  <c r="AE314" i="3"/>
  <c r="AD314" i="3"/>
  <c r="AC314" i="3"/>
  <c r="AB314" i="3"/>
  <c r="AA314" i="3"/>
  <c r="Z314" i="3"/>
  <c r="Y314" i="3"/>
  <c r="AR313" i="3"/>
  <c r="AQ313" i="3"/>
  <c r="AP313" i="3"/>
  <c r="AO313" i="3"/>
  <c r="AN313" i="3"/>
  <c r="AM313" i="3"/>
  <c r="AL313" i="3"/>
  <c r="AK313" i="3"/>
  <c r="AJ313" i="3"/>
  <c r="AI313" i="3"/>
  <c r="AH313" i="3"/>
  <c r="AG313" i="3"/>
  <c r="AF313" i="3"/>
  <c r="AE313" i="3"/>
  <c r="AD313" i="3"/>
  <c r="AC313" i="3"/>
  <c r="AB313" i="3"/>
  <c r="AA313" i="3"/>
  <c r="Z313" i="3"/>
  <c r="Y313" i="3"/>
  <c r="AR312" i="3"/>
  <c r="AQ312" i="3"/>
  <c r="AP312" i="3"/>
  <c r="AO312" i="3"/>
  <c r="AN312" i="3"/>
  <c r="AM312" i="3"/>
  <c r="AL312" i="3"/>
  <c r="AK312" i="3"/>
  <c r="AJ312" i="3"/>
  <c r="AI312" i="3"/>
  <c r="AH312" i="3"/>
  <c r="AG312" i="3"/>
  <c r="AF312" i="3"/>
  <c r="AE312" i="3"/>
  <c r="AD312" i="3"/>
  <c r="AC312" i="3"/>
  <c r="AB312" i="3"/>
  <c r="AA312" i="3"/>
  <c r="Z312" i="3"/>
  <c r="Y312" i="3"/>
  <c r="AR311" i="3"/>
  <c r="AQ311" i="3"/>
  <c r="AP311" i="3"/>
  <c r="AO311" i="3"/>
  <c r="AN311" i="3"/>
  <c r="AM311" i="3"/>
  <c r="AL311" i="3"/>
  <c r="AK311" i="3"/>
  <c r="AJ311" i="3"/>
  <c r="AI311" i="3"/>
  <c r="AH311" i="3"/>
  <c r="AG311" i="3"/>
  <c r="AF311" i="3"/>
  <c r="AE311" i="3"/>
  <c r="AD311" i="3"/>
  <c r="AC311" i="3"/>
  <c r="AB311" i="3"/>
  <c r="AA311" i="3"/>
  <c r="Z311" i="3"/>
  <c r="Y311" i="3"/>
  <c r="AR310" i="3"/>
  <c r="AQ310" i="3"/>
  <c r="AP310" i="3"/>
  <c r="AO310" i="3"/>
  <c r="AN310" i="3"/>
  <c r="AM310" i="3"/>
  <c r="AL310" i="3"/>
  <c r="AK310" i="3"/>
  <c r="AJ310" i="3"/>
  <c r="AI310" i="3"/>
  <c r="AH310" i="3"/>
  <c r="AG310" i="3"/>
  <c r="AF310" i="3"/>
  <c r="AE310" i="3"/>
  <c r="AD310" i="3"/>
  <c r="AC310" i="3"/>
  <c r="AB310" i="3"/>
  <c r="AA310" i="3"/>
  <c r="Z310" i="3"/>
  <c r="Y310" i="3"/>
  <c r="AR309" i="3"/>
  <c r="AQ309" i="3"/>
  <c r="AP309" i="3"/>
  <c r="AO309" i="3"/>
  <c r="AN309" i="3"/>
  <c r="AM309" i="3"/>
  <c r="AL309" i="3"/>
  <c r="AK309" i="3"/>
  <c r="AJ309" i="3"/>
  <c r="AI309" i="3"/>
  <c r="AH309" i="3"/>
  <c r="AG309" i="3"/>
  <c r="AF309" i="3"/>
  <c r="AE309" i="3"/>
  <c r="AD309" i="3"/>
  <c r="AC309" i="3"/>
  <c r="AB309" i="3"/>
  <c r="AA309" i="3"/>
  <c r="Z309" i="3"/>
  <c r="Y309" i="3"/>
  <c r="AR308" i="3"/>
  <c r="AQ308" i="3"/>
  <c r="AP308" i="3"/>
  <c r="AO308" i="3"/>
  <c r="AN308" i="3"/>
  <c r="AM308" i="3"/>
  <c r="AL308" i="3"/>
  <c r="AK308" i="3"/>
  <c r="AJ308" i="3"/>
  <c r="AI308" i="3"/>
  <c r="AH308" i="3"/>
  <c r="AG308" i="3"/>
  <c r="AF308" i="3"/>
  <c r="AE308" i="3"/>
  <c r="AD308" i="3"/>
  <c r="AC308" i="3"/>
  <c r="AB308" i="3"/>
  <c r="AA308" i="3"/>
  <c r="Z308" i="3"/>
  <c r="Y308" i="3"/>
  <c r="AR307" i="3"/>
  <c r="AQ307" i="3"/>
  <c r="AP307" i="3"/>
  <c r="AO307" i="3"/>
  <c r="AN307" i="3"/>
  <c r="AM307" i="3"/>
  <c r="AL307" i="3"/>
  <c r="AK307" i="3"/>
  <c r="AJ307" i="3"/>
  <c r="AI307" i="3"/>
  <c r="AH307" i="3"/>
  <c r="AG307" i="3"/>
  <c r="AF307" i="3"/>
  <c r="AE307" i="3"/>
  <c r="AD307" i="3"/>
  <c r="AC307" i="3"/>
  <c r="AB307" i="3"/>
  <c r="AA307" i="3"/>
  <c r="Z307" i="3"/>
  <c r="Y307" i="3"/>
  <c r="AR306" i="3"/>
  <c r="AQ306" i="3"/>
  <c r="AP306" i="3"/>
  <c r="AO306" i="3"/>
  <c r="AN306" i="3"/>
  <c r="AM306" i="3"/>
  <c r="AL306" i="3"/>
  <c r="AK306" i="3"/>
  <c r="AJ306" i="3"/>
  <c r="AI306" i="3"/>
  <c r="AH306" i="3"/>
  <c r="AG306" i="3"/>
  <c r="AF306" i="3"/>
  <c r="AE306" i="3"/>
  <c r="AD306" i="3"/>
  <c r="AC306" i="3"/>
  <c r="AB306" i="3"/>
  <c r="AA306" i="3"/>
  <c r="Z306" i="3"/>
  <c r="Y306" i="3"/>
  <c r="AR305" i="3"/>
  <c r="AQ305" i="3"/>
  <c r="AP305" i="3"/>
  <c r="AO305" i="3"/>
  <c r="AN305" i="3"/>
  <c r="AM305" i="3"/>
  <c r="AL305" i="3"/>
  <c r="AK305" i="3"/>
  <c r="AJ305" i="3"/>
  <c r="AI305" i="3"/>
  <c r="AH305" i="3"/>
  <c r="AG305" i="3"/>
  <c r="AF305" i="3"/>
  <c r="AE305" i="3"/>
  <c r="AD305" i="3"/>
  <c r="AC305" i="3"/>
  <c r="AB305" i="3"/>
  <c r="AA305" i="3"/>
  <c r="Z305" i="3"/>
  <c r="Y305" i="3"/>
  <c r="AR304" i="3"/>
  <c r="AQ304" i="3"/>
  <c r="AP304" i="3"/>
  <c r="AO304" i="3"/>
  <c r="AN304" i="3"/>
  <c r="AM304" i="3"/>
  <c r="AL304" i="3"/>
  <c r="AK304" i="3"/>
  <c r="AJ304" i="3"/>
  <c r="AI304" i="3"/>
  <c r="AH304" i="3"/>
  <c r="AG304" i="3"/>
  <c r="AF304" i="3"/>
  <c r="AE304" i="3"/>
  <c r="AD304" i="3"/>
  <c r="AC304" i="3"/>
  <c r="AB304" i="3"/>
  <c r="AA304" i="3"/>
  <c r="Z304" i="3"/>
  <c r="Y304" i="3"/>
  <c r="AR303" i="3"/>
  <c r="AQ303" i="3"/>
  <c r="AP303" i="3"/>
  <c r="AO303" i="3"/>
  <c r="AN303" i="3"/>
  <c r="AM303" i="3"/>
  <c r="AL303" i="3"/>
  <c r="AK303" i="3"/>
  <c r="AJ303" i="3"/>
  <c r="AI303" i="3"/>
  <c r="AH303" i="3"/>
  <c r="AG303" i="3"/>
  <c r="AF303" i="3"/>
  <c r="AE303" i="3"/>
  <c r="AD303" i="3"/>
  <c r="AC303" i="3"/>
  <c r="AB303" i="3"/>
  <c r="AA303" i="3"/>
  <c r="Z303" i="3"/>
  <c r="Y303" i="3"/>
  <c r="AR302" i="3"/>
  <c r="AQ302" i="3"/>
  <c r="AP302" i="3"/>
  <c r="AO302" i="3"/>
  <c r="AN302" i="3"/>
  <c r="AM302" i="3"/>
  <c r="AL302" i="3"/>
  <c r="AK302" i="3"/>
  <c r="AJ302" i="3"/>
  <c r="AI302" i="3"/>
  <c r="AH302" i="3"/>
  <c r="AG302" i="3"/>
  <c r="AF302" i="3"/>
  <c r="AE302" i="3"/>
  <c r="AD302" i="3"/>
  <c r="AC302" i="3"/>
  <c r="AB302" i="3"/>
  <c r="AA302" i="3"/>
  <c r="Z302" i="3"/>
  <c r="Y302" i="3"/>
  <c r="AR301" i="3"/>
  <c r="AQ301" i="3"/>
  <c r="AP301" i="3"/>
  <c r="AO301" i="3"/>
  <c r="AN301" i="3"/>
  <c r="AM301" i="3"/>
  <c r="AL301" i="3"/>
  <c r="AK301" i="3"/>
  <c r="AJ301" i="3"/>
  <c r="AI301" i="3"/>
  <c r="AH301" i="3"/>
  <c r="AG301" i="3"/>
  <c r="AF301" i="3"/>
  <c r="AE301" i="3"/>
  <c r="AD301" i="3"/>
  <c r="AC301" i="3"/>
  <c r="AB301" i="3"/>
  <c r="AA301" i="3"/>
  <c r="Z301" i="3"/>
  <c r="Y301" i="3"/>
  <c r="AR300" i="3"/>
  <c r="AQ300" i="3"/>
  <c r="AP300" i="3"/>
  <c r="AO300" i="3"/>
  <c r="AN300" i="3"/>
  <c r="AM300" i="3"/>
  <c r="AL300" i="3"/>
  <c r="AK300" i="3"/>
  <c r="AJ300" i="3"/>
  <c r="AI300" i="3"/>
  <c r="AH300" i="3"/>
  <c r="AG300" i="3"/>
  <c r="AF300" i="3"/>
  <c r="AE300" i="3"/>
  <c r="AD300" i="3"/>
  <c r="AC300" i="3"/>
  <c r="AB300" i="3"/>
  <c r="AA300" i="3"/>
  <c r="Z300" i="3"/>
  <c r="Y300" i="3"/>
  <c r="AR299" i="3"/>
  <c r="AQ299" i="3"/>
  <c r="AP299" i="3"/>
  <c r="AO299" i="3"/>
  <c r="AN299" i="3"/>
  <c r="AM299" i="3"/>
  <c r="AL299" i="3"/>
  <c r="AK299" i="3"/>
  <c r="AJ299" i="3"/>
  <c r="AI299" i="3"/>
  <c r="AH299" i="3"/>
  <c r="AG299" i="3"/>
  <c r="AF299" i="3"/>
  <c r="AE299" i="3"/>
  <c r="AD299" i="3"/>
  <c r="AC299" i="3"/>
  <c r="AB299" i="3"/>
  <c r="AA299" i="3"/>
  <c r="Z299" i="3"/>
  <c r="Y299" i="3"/>
  <c r="AR298" i="3"/>
  <c r="AQ298" i="3"/>
  <c r="AP298" i="3"/>
  <c r="AO298" i="3"/>
  <c r="AN298" i="3"/>
  <c r="AM298" i="3"/>
  <c r="AL298" i="3"/>
  <c r="AK298" i="3"/>
  <c r="AJ298" i="3"/>
  <c r="AI298" i="3"/>
  <c r="AH298" i="3"/>
  <c r="AG298" i="3"/>
  <c r="AF298" i="3"/>
  <c r="AE298" i="3"/>
  <c r="AD298" i="3"/>
  <c r="AC298" i="3"/>
  <c r="AB298" i="3"/>
  <c r="AA298" i="3"/>
  <c r="Z298" i="3"/>
  <c r="Y298" i="3"/>
  <c r="AR297" i="3"/>
  <c r="AQ297" i="3"/>
  <c r="AP297" i="3"/>
  <c r="AO297" i="3"/>
  <c r="AN297" i="3"/>
  <c r="AM297" i="3"/>
  <c r="AL297" i="3"/>
  <c r="AK297" i="3"/>
  <c r="AJ297" i="3"/>
  <c r="AI297" i="3"/>
  <c r="AH297" i="3"/>
  <c r="AG297" i="3"/>
  <c r="AF297" i="3"/>
  <c r="AE297" i="3"/>
  <c r="AD297" i="3"/>
  <c r="AC297" i="3"/>
  <c r="AB297" i="3"/>
  <c r="AA297" i="3"/>
  <c r="Z297" i="3"/>
  <c r="Y297" i="3"/>
  <c r="AR296" i="3"/>
  <c r="AQ296" i="3"/>
  <c r="AP296" i="3"/>
  <c r="AO296" i="3"/>
  <c r="AN296" i="3"/>
  <c r="AM296" i="3"/>
  <c r="AL296" i="3"/>
  <c r="AK296" i="3"/>
  <c r="AJ296" i="3"/>
  <c r="AI296" i="3"/>
  <c r="AH296" i="3"/>
  <c r="AG296" i="3"/>
  <c r="AF296" i="3"/>
  <c r="AE296" i="3"/>
  <c r="AD296" i="3"/>
  <c r="AC296" i="3"/>
  <c r="AB296" i="3"/>
  <c r="AA296" i="3"/>
  <c r="Z296" i="3"/>
  <c r="Y296" i="3"/>
  <c r="AR295" i="3"/>
  <c r="AQ295" i="3"/>
  <c r="AP295" i="3"/>
  <c r="AO295" i="3"/>
  <c r="AN295" i="3"/>
  <c r="AM295" i="3"/>
  <c r="AL295" i="3"/>
  <c r="AK295" i="3"/>
  <c r="AJ295" i="3"/>
  <c r="AI295" i="3"/>
  <c r="AH295" i="3"/>
  <c r="AG295" i="3"/>
  <c r="AF295" i="3"/>
  <c r="AE295" i="3"/>
  <c r="AD295" i="3"/>
  <c r="AC295" i="3"/>
  <c r="AB295" i="3"/>
  <c r="AA295" i="3"/>
  <c r="Z295" i="3"/>
  <c r="Y295" i="3"/>
  <c r="AR294" i="3"/>
  <c r="AQ294" i="3"/>
  <c r="AP294" i="3"/>
  <c r="AO294" i="3"/>
  <c r="AN294" i="3"/>
  <c r="AM294" i="3"/>
  <c r="AL294" i="3"/>
  <c r="AK294" i="3"/>
  <c r="AJ294" i="3"/>
  <c r="AI294" i="3"/>
  <c r="AH294" i="3"/>
  <c r="AG294" i="3"/>
  <c r="AF294" i="3"/>
  <c r="AE294" i="3"/>
  <c r="AD294" i="3"/>
  <c r="AC294" i="3"/>
  <c r="AB294" i="3"/>
  <c r="AA294" i="3"/>
  <c r="Z294" i="3"/>
  <c r="Y294" i="3"/>
  <c r="AR293" i="3"/>
  <c r="AQ293" i="3"/>
  <c r="AP293" i="3"/>
  <c r="AO293" i="3"/>
  <c r="AN293" i="3"/>
  <c r="AM293" i="3"/>
  <c r="AL293" i="3"/>
  <c r="AK293" i="3"/>
  <c r="AJ293" i="3"/>
  <c r="AI293" i="3"/>
  <c r="AH293" i="3"/>
  <c r="AG293" i="3"/>
  <c r="AF293" i="3"/>
  <c r="AE293" i="3"/>
  <c r="AD293" i="3"/>
  <c r="AC293" i="3"/>
  <c r="AB293" i="3"/>
  <c r="AA293" i="3"/>
  <c r="Z293" i="3"/>
  <c r="Y293" i="3"/>
  <c r="AR292" i="3"/>
  <c r="AQ292" i="3"/>
  <c r="AP292" i="3"/>
  <c r="AO292" i="3"/>
  <c r="AN292" i="3"/>
  <c r="AM292" i="3"/>
  <c r="AL292" i="3"/>
  <c r="AK292" i="3"/>
  <c r="AJ292" i="3"/>
  <c r="AI292" i="3"/>
  <c r="AH292" i="3"/>
  <c r="AG292" i="3"/>
  <c r="AF292" i="3"/>
  <c r="AE292" i="3"/>
  <c r="AD292" i="3"/>
  <c r="AC292" i="3"/>
  <c r="AB292" i="3"/>
  <c r="AA292" i="3"/>
  <c r="Z292" i="3"/>
  <c r="Y292" i="3"/>
  <c r="AR291" i="3"/>
  <c r="AQ291" i="3"/>
  <c r="AP291" i="3"/>
  <c r="AO291" i="3"/>
  <c r="AN291" i="3"/>
  <c r="AM291" i="3"/>
  <c r="AL291" i="3"/>
  <c r="AK291" i="3"/>
  <c r="AJ291" i="3"/>
  <c r="AI291" i="3"/>
  <c r="AH291" i="3"/>
  <c r="AG291" i="3"/>
  <c r="AF291" i="3"/>
  <c r="AE291" i="3"/>
  <c r="AD291" i="3"/>
  <c r="AC291" i="3"/>
  <c r="AB291" i="3"/>
  <c r="AA291" i="3"/>
  <c r="Z291" i="3"/>
  <c r="Y291" i="3"/>
  <c r="AR290" i="3"/>
  <c r="AQ290" i="3"/>
  <c r="AP290" i="3"/>
  <c r="AO290" i="3"/>
  <c r="AN290" i="3"/>
  <c r="AM290" i="3"/>
  <c r="AL290" i="3"/>
  <c r="AK290" i="3"/>
  <c r="AJ290" i="3"/>
  <c r="AI290" i="3"/>
  <c r="AH290" i="3"/>
  <c r="AG290" i="3"/>
  <c r="AF290" i="3"/>
  <c r="AE290" i="3"/>
  <c r="AD290" i="3"/>
  <c r="AC290" i="3"/>
  <c r="AB290" i="3"/>
  <c r="AA290" i="3"/>
  <c r="Z290" i="3"/>
  <c r="Y290" i="3"/>
  <c r="AR289" i="3"/>
  <c r="AQ289" i="3"/>
  <c r="AP289" i="3"/>
  <c r="AO289" i="3"/>
  <c r="AN289" i="3"/>
  <c r="AM289" i="3"/>
  <c r="AL289" i="3"/>
  <c r="AK289" i="3"/>
  <c r="AJ289" i="3"/>
  <c r="AI289" i="3"/>
  <c r="AH289" i="3"/>
  <c r="AG289" i="3"/>
  <c r="AF289" i="3"/>
  <c r="AE289" i="3"/>
  <c r="AD289" i="3"/>
  <c r="AC289" i="3"/>
  <c r="AB289" i="3"/>
  <c r="AA289" i="3"/>
  <c r="Z289" i="3"/>
  <c r="Y289" i="3"/>
  <c r="AR288" i="3"/>
  <c r="AQ288" i="3"/>
  <c r="AP288" i="3"/>
  <c r="AO288" i="3"/>
  <c r="AN288" i="3"/>
  <c r="AM288" i="3"/>
  <c r="AL288" i="3"/>
  <c r="AK288" i="3"/>
  <c r="AJ288" i="3"/>
  <c r="AI288" i="3"/>
  <c r="AH288" i="3"/>
  <c r="AG288" i="3"/>
  <c r="AF288" i="3"/>
  <c r="AE288" i="3"/>
  <c r="AD288" i="3"/>
  <c r="AC288" i="3"/>
  <c r="AB288" i="3"/>
  <c r="AA288" i="3"/>
  <c r="Z288" i="3"/>
  <c r="Y288" i="3"/>
  <c r="AR287" i="3"/>
  <c r="AQ287" i="3"/>
  <c r="AP287" i="3"/>
  <c r="AO287" i="3"/>
  <c r="AN287" i="3"/>
  <c r="AM287" i="3"/>
  <c r="AL287" i="3"/>
  <c r="AK287" i="3"/>
  <c r="AJ287" i="3"/>
  <c r="AI287" i="3"/>
  <c r="AH287" i="3"/>
  <c r="AG287" i="3"/>
  <c r="AF287" i="3"/>
  <c r="AE287" i="3"/>
  <c r="AD287" i="3"/>
  <c r="AC287" i="3"/>
  <c r="AB287" i="3"/>
  <c r="AA287" i="3"/>
  <c r="Z287" i="3"/>
  <c r="Y287" i="3"/>
  <c r="AR286" i="3"/>
  <c r="AQ286" i="3"/>
  <c r="AP286" i="3"/>
  <c r="AO286" i="3"/>
  <c r="AN286" i="3"/>
  <c r="AM286" i="3"/>
  <c r="AL286" i="3"/>
  <c r="AK286" i="3"/>
  <c r="AJ286" i="3"/>
  <c r="AI286" i="3"/>
  <c r="AH286" i="3"/>
  <c r="AG286" i="3"/>
  <c r="AF286" i="3"/>
  <c r="AE286" i="3"/>
  <c r="AD286" i="3"/>
  <c r="AC286" i="3"/>
  <c r="AB286" i="3"/>
  <c r="AA286" i="3"/>
  <c r="Z286" i="3"/>
  <c r="Y286" i="3"/>
  <c r="AR285" i="3"/>
  <c r="AQ285" i="3"/>
  <c r="AP285" i="3"/>
  <c r="AO285" i="3"/>
  <c r="AN285" i="3"/>
  <c r="AM285" i="3"/>
  <c r="AL285" i="3"/>
  <c r="AK285" i="3"/>
  <c r="AJ285" i="3"/>
  <c r="AI285" i="3"/>
  <c r="AH285" i="3"/>
  <c r="AG285" i="3"/>
  <c r="AF285" i="3"/>
  <c r="AE285" i="3"/>
  <c r="AD285" i="3"/>
  <c r="AC285" i="3"/>
  <c r="AB285" i="3"/>
  <c r="AA285" i="3"/>
  <c r="Z285" i="3"/>
  <c r="Y285" i="3"/>
  <c r="AR284" i="3"/>
  <c r="AQ284" i="3"/>
  <c r="AP284" i="3"/>
  <c r="AO284" i="3"/>
  <c r="AN284" i="3"/>
  <c r="AM284" i="3"/>
  <c r="AL284" i="3"/>
  <c r="AK284" i="3"/>
  <c r="AJ284" i="3"/>
  <c r="AI284" i="3"/>
  <c r="AH284" i="3"/>
  <c r="AG284" i="3"/>
  <c r="AF284" i="3"/>
  <c r="AE284" i="3"/>
  <c r="AD284" i="3"/>
  <c r="AC284" i="3"/>
  <c r="AB284" i="3"/>
  <c r="AA284" i="3"/>
  <c r="Z284" i="3"/>
  <c r="Y284" i="3"/>
  <c r="AR283" i="3"/>
  <c r="AQ283" i="3"/>
  <c r="AP283" i="3"/>
  <c r="AO283" i="3"/>
  <c r="AN283" i="3"/>
  <c r="AM283" i="3"/>
  <c r="AL283" i="3"/>
  <c r="AK283" i="3"/>
  <c r="AJ283" i="3"/>
  <c r="AI283" i="3"/>
  <c r="AH283" i="3"/>
  <c r="AG283" i="3"/>
  <c r="AF283" i="3"/>
  <c r="AE283" i="3"/>
  <c r="AD283" i="3"/>
  <c r="AC283" i="3"/>
  <c r="AB283" i="3"/>
  <c r="AA283" i="3"/>
  <c r="Z283" i="3"/>
  <c r="Y283" i="3"/>
  <c r="AR282" i="3"/>
  <c r="AQ282" i="3"/>
  <c r="AP282" i="3"/>
  <c r="AO282" i="3"/>
  <c r="AN282" i="3"/>
  <c r="AM282" i="3"/>
  <c r="AL282" i="3"/>
  <c r="AK282" i="3"/>
  <c r="AJ282" i="3"/>
  <c r="AI282" i="3"/>
  <c r="AH282" i="3"/>
  <c r="AG282" i="3"/>
  <c r="AF282" i="3"/>
  <c r="AE282" i="3"/>
  <c r="AD282" i="3"/>
  <c r="AC282" i="3"/>
  <c r="AB282" i="3"/>
  <c r="AA282" i="3"/>
  <c r="Z282" i="3"/>
  <c r="Y282" i="3"/>
  <c r="AR281" i="3"/>
  <c r="AQ281" i="3"/>
  <c r="AP281" i="3"/>
  <c r="AO281" i="3"/>
  <c r="AN281" i="3"/>
  <c r="AM281" i="3"/>
  <c r="AL281" i="3"/>
  <c r="AK281" i="3"/>
  <c r="AJ281" i="3"/>
  <c r="AI281" i="3"/>
  <c r="AH281" i="3"/>
  <c r="AG281" i="3"/>
  <c r="AF281" i="3"/>
  <c r="AE281" i="3"/>
  <c r="AD281" i="3"/>
  <c r="AC281" i="3"/>
  <c r="AB281" i="3"/>
  <c r="AA281" i="3"/>
  <c r="Z281" i="3"/>
  <c r="Y281" i="3"/>
  <c r="AR280" i="3"/>
  <c r="AQ280" i="3"/>
  <c r="AP280" i="3"/>
  <c r="AO280" i="3"/>
  <c r="AN280" i="3"/>
  <c r="AM280" i="3"/>
  <c r="AL280" i="3"/>
  <c r="AK280" i="3"/>
  <c r="AJ280" i="3"/>
  <c r="AI280" i="3"/>
  <c r="AH280" i="3"/>
  <c r="AG280" i="3"/>
  <c r="AF280" i="3"/>
  <c r="AE280" i="3"/>
  <c r="AD280" i="3"/>
  <c r="AC280" i="3"/>
  <c r="AB280" i="3"/>
  <c r="AA280" i="3"/>
  <c r="Z280" i="3"/>
  <c r="Y280" i="3"/>
  <c r="AR279" i="3"/>
  <c r="AQ279" i="3"/>
  <c r="AP279" i="3"/>
  <c r="AO279" i="3"/>
  <c r="AN279" i="3"/>
  <c r="AM279" i="3"/>
  <c r="AL279" i="3"/>
  <c r="AK279" i="3"/>
  <c r="AJ279" i="3"/>
  <c r="AI279" i="3"/>
  <c r="AH279" i="3"/>
  <c r="AG279" i="3"/>
  <c r="AF279" i="3"/>
  <c r="AE279" i="3"/>
  <c r="AD279" i="3"/>
  <c r="AC279" i="3"/>
  <c r="AB279" i="3"/>
  <c r="AA279" i="3"/>
  <c r="Z279" i="3"/>
  <c r="Y279" i="3"/>
  <c r="AR278" i="3"/>
  <c r="AQ278" i="3"/>
  <c r="AP278" i="3"/>
  <c r="AO278" i="3"/>
  <c r="AN278" i="3"/>
  <c r="AM278" i="3"/>
  <c r="AL278" i="3"/>
  <c r="AK278" i="3"/>
  <c r="AJ278" i="3"/>
  <c r="AI278" i="3"/>
  <c r="AH278" i="3"/>
  <c r="AG278" i="3"/>
  <c r="AF278" i="3"/>
  <c r="AE278" i="3"/>
  <c r="AD278" i="3"/>
  <c r="AC278" i="3"/>
  <c r="AB278" i="3"/>
  <c r="AA278" i="3"/>
  <c r="Z278" i="3"/>
  <c r="Y278" i="3"/>
  <c r="AR277" i="3"/>
  <c r="AQ277" i="3"/>
  <c r="AP277" i="3"/>
  <c r="AO277" i="3"/>
  <c r="AN277" i="3"/>
  <c r="AM277" i="3"/>
  <c r="AL277" i="3"/>
  <c r="AK277" i="3"/>
  <c r="AJ277" i="3"/>
  <c r="AI277" i="3"/>
  <c r="AH277" i="3"/>
  <c r="AG277" i="3"/>
  <c r="AF277" i="3"/>
  <c r="AE277" i="3"/>
  <c r="AD277" i="3"/>
  <c r="AC277" i="3"/>
  <c r="AB277" i="3"/>
  <c r="AA277" i="3"/>
  <c r="Z277" i="3"/>
  <c r="Y277" i="3"/>
  <c r="AR276" i="3"/>
  <c r="AQ276" i="3"/>
  <c r="AP276" i="3"/>
  <c r="AO276" i="3"/>
  <c r="AN276" i="3"/>
  <c r="AM276" i="3"/>
  <c r="AL276" i="3"/>
  <c r="AK276" i="3"/>
  <c r="AJ276" i="3"/>
  <c r="AI276" i="3"/>
  <c r="AH276" i="3"/>
  <c r="AG276" i="3"/>
  <c r="AF276" i="3"/>
  <c r="AE276" i="3"/>
  <c r="AD276" i="3"/>
  <c r="AC276" i="3"/>
  <c r="AB276" i="3"/>
  <c r="AA276" i="3"/>
  <c r="Z276" i="3"/>
  <c r="Y276" i="3"/>
  <c r="AR275" i="3"/>
  <c r="AQ275" i="3"/>
  <c r="AP275" i="3"/>
  <c r="AO275" i="3"/>
  <c r="AN275" i="3"/>
  <c r="AM275" i="3"/>
  <c r="AL275" i="3"/>
  <c r="AK275" i="3"/>
  <c r="AJ275" i="3"/>
  <c r="AI275" i="3"/>
  <c r="AH275" i="3"/>
  <c r="AG275" i="3"/>
  <c r="AF275" i="3"/>
  <c r="AE275" i="3"/>
  <c r="AD275" i="3"/>
  <c r="AC275" i="3"/>
  <c r="AB275" i="3"/>
  <c r="AA275" i="3"/>
  <c r="Z275" i="3"/>
  <c r="Y275" i="3"/>
  <c r="AR274" i="3"/>
  <c r="AQ274" i="3"/>
  <c r="AP274" i="3"/>
  <c r="AO274" i="3"/>
  <c r="AN274" i="3"/>
  <c r="AM274" i="3"/>
  <c r="AL274" i="3"/>
  <c r="AK274" i="3"/>
  <c r="AJ274" i="3"/>
  <c r="AI274" i="3"/>
  <c r="AH274" i="3"/>
  <c r="AG274" i="3"/>
  <c r="AF274" i="3"/>
  <c r="AE274" i="3"/>
  <c r="AD274" i="3"/>
  <c r="AC274" i="3"/>
  <c r="AB274" i="3"/>
  <c r="AA274" i="3"/>
  <c r="Z274" i="3"/>
  <c r="Y274" i="3"/>
  <c r="AR273" i="3"/>
  <c r="AQ273" i="3"/>
  <c r="AP273" i="3"/>
  <c r="AO273" i="3"/>
  <c r="AN273" i="3"/>
  <c r="AM273" i="3"/>
  <c r="AL273" i="3"/>
  <c r="AK273" i="3"/>
  <c r="AJ273" i="3"/>
  <c r="AI273" i="3"/>
  <c r="AH273" i="3"/>
  <c r="AG273" i="3"/>
  <c r="AF273" i="3"/>
  <c r="AE273" i="3"/>
  <c r="AD273" i="3"/>
  <c r="AC273" i="3"/>
  <c r="AB273" i="3"/>
  <c r="AA273" i="3"/>
  <c r="Z273" i="3"/>
  <c r="Y273" i="3"/>
  <c r="AR272" i="3"/>
  <c r="AQ272" i="3"/>
  <c r="AP272" i="3"/>
  <c r="AO272" i="3"/>
  <c r="AN272" i="3"/>
  <c r="AM272" i="3"/>
  <c r="AL272" i="3"/>
  <c r="AK272" i="3"/>
  <c r="AJ272" i="3"/>
  <c r="AI272" i="3"/>
  <c r="AH272" i="3"/>
  <c r="AG272" i="3"/>
  <c r="AF272" i="3"/>
  <c r="AE272" i="3"/>
  <c r="AD272" i="3"/>
  <c r="AC272" i="3"/>
  <c r="AB272" i="3"/>
  <c r="AA272" i="3"/>
  <c r="Z272" i="3"/>
  <c r="Y272" i="3"/>
  <c r="AR271" i="3"/>
  <c r="AQ271" i="3"/>
  <c r="AP271" i="3"/>
  <c r="AO271" i="3"/>
  <c r="AN271" i="3"/>
  <c r="AM271" i="3"/>
  <c r="AL271" i="3"/>
  <c r="AK271" i="3"/>
  <c r="AJ271" i="3"/>
  <c r="AI271" i="3"/>
  <c r="AH271" i="3"/>
  <c r="AG271" i="3"/>
  <c r="AF271" i="3"/>
  <c r="AE271" i="3"/>
  <c r="AD271" i="3"/>
  <c r="AC271" i="3"/>
  <c r="AB271" i="3"/>
  <c r="AA271" i="3"/>
  <c r="Z271" i="3"/>
  <c r="Y271" i="3"/>
  <c r="AR270" i="3"/>
  <c r="AQ270" i="3"/>
  <c r="AP270" i="3"/>
  <c r="AO270" i="3"/>
  <c r="AN270" i="3"/>
  <c r="AM270" i="3"/>
  <c r="AL270" i="3"/>
  <c r="AK270" i="3"/>
  <c r="AJ270" i="3"/>
  <c r="AI270" i="3"/>
  <c r="AH270" i="3"/>
  <c r="AG270" i="3"/>
  <c r="AF270" i="3"/>
  <c r="AE270" i="3"/>
  <c r="AD270" i="3"/>
  <c r="AC270" i="3"/>
  <c r="AB270" i="3"/>
  <c r="AA270" i="3"/>
  <c r="Z270" i="3"/>
  <c r="Y270" i="3"/>
  <c r="AR269" i="3"/>
  <c r="AQ269" i="3"/>
  <c r="AP269" i="3"/>
  <c r="AO269" i="3"/>
  <c r="AN269" i="3"/>
  <c r="AM269" i="3"/>
  <c r="AL269" i="3"/>
  <c r="AK269" i="3"/>
  <c r="AJ269" i="3"/>
  <c r="AI269" i="3"/>
  <c r="AH269" i="3"/>
  <c r="AG269" i="3"/>
  <c r="AF269" i="3"/>
  <c r="AE269" i="3"/>
  <c r="AD269" i="3"/>
  <c r="AC269" i="3"/>
  <c r="AB269" i="3"/>
  <c r="AA269" i="3"/>
  <c r="Z269" i="3"/>
  <c r="Y269" i="3"/>
  <c r="AR268" i="3"/>
  <c r="AQ268" i="3"/>
  <c r="AP268" i="3"/>
  <c r="AO268" i="3"/>
  <c r="AN268" i="3"/>
  <c r="AM268" i="3"/>
  <c r="AL268" i="3"/>
  <c r="AK268" i="3"/>
  <c r="AJ268" i="3"/>
  <c r="AI268" i="3"/>
  <c r="AH268" i="3"/>
  <c r="AG268" i="3"/>
  <c r="AF268" i="3"/>
  <c r="AE268" i="3"/>
  <c r="AD268" i="3"/>
  <c r="AC268" i="3"/>
  <c r="AB268" i="3"/>
  <c r="AA268" i="3"/>
  <c r="Z268" i="3"/>
  <c r="Y268" i="3"/>
  <c r="AR267" i="3"/>
  <c r="AQ267" i="3"/>
  <c r="AP267" i="3"/>
  <c r="AO267" i="3"/>
  <c r="AN267" i="3"/>
  <c r="AM267" i="3"/>
  <c r="AL267" i="3"/>
  <c r="AK267" i="3"/>
  <c r="AJ267" i="3"/>
  <c r="AI267" i="3"/>
  <c r="AH267" i="3"/>
  <c r="AG267" i="3"/>
  <c r="AF267" i="3"/>
  <c r="AE267" i="3"/>
  <c r="AD267" i="3"/>
  <c r="AC267" i="3"/>
  <c r="AB267" i="3"/>
  <c r="AA267" i="3"/>
  <c r="Z267" i="3"/>
  <c r="Y267" i="3"/>
  <c r="AR266" i="3"/>
  <c r="AQ266" i="3"/>
  <c r="AP266" i="3"/>
  <c r="AO266" i="3"/>
  <c r="AN266" i="3"/>
  <c r="AM266" i="3"/>
  <c r="AL266" i="3"/>
  <c r="AK266" i="3"/>
  <c r="AJ266" i="3"/>
  <c r="AI266" i="3"/>
  <c r="AH266" i="3"/>
  <c r="AG266" i="3"/>
  <c r="AF266" i="3"/>
  <c r="AE266" i="3"/>
  <c r="AD266" i="3"/>
  <c r="AC266" i="3"/>
  <c r="AB266" i="3"/>
  <c r="AA266" i="3"/>
  <c r="Z266" i="3"/>
  <c r="Y266" i="3"/>
  <c r="AR265" i="3"/>
  <c r="AQ265" i="3"/>
  <c r="AP265" i="3"/>
  <c r="AO265" i="3"/>
  <c r="AN265" i="3"/>
  <c r="AM265" i="3"/>
  <c r="AL265" i="3"/>
  <c r="AK265" i="3"/>
  <c r="AJ265" i="3"/>
  <c r="AI265" i="3"/>
  <c r="AH265" i="3"/>
  <c r="AG265" i="3"/>
  <c r="AF265" i="3"/>
  <c r="AE265" i="3"/>
  <c r="AD265" i="3"/>
  <c r="AC265" i="3"/>
  <c r="AB265" i="3"/>
  <c r="AA265" i="3"/>
  <c r="Z265" i="3"/>
  <c r="Y265" i="3"/>
  <c r="AR264" i="3"/>
  <c r="AQ264" i="3"/>
  <c r="AP264" i="3"/>
  <c r="AO264" i="3"/>
  <c r="AN264" i="3"/>
  <c r="AM264" i="3"/>
  <c r="AL264" i="3"/>
  <c r="AK264" i="3"/>
  <c r="AJ264" i="3"/>
  <c r="AI264" i="3"/>
  <c r="AH264" i="3"/>
  <c r="AG264" i="3"/>
  <c r="AF264" i="3"/>
  <c r="AE264" i="3"/>
  <c r="AD264" i="3"/>
  <c r="AC264" i="3"/>
  <c r="AB264" i="3"/>
  <c r="AA264" i="3"/>
  <c r="Z264" i="3"/>
  <c r="Y264" i="3"/>
  <c r="AR263" i="3"/>
  <c r="AQ263" i="3"/>
  <c r="AP263" i="3"/>
  <c r="AO263" i="3"/>
  <c r="AN263" i="3"/>
  <c r="AM263" i="3"/>
  <c r="AL263" i="3"/>
  <c r="AK263" i="3"/>
  <c r="AJ263" i="3"/>
  <c r="AI263" i="3"/>
  <c r="AH263" i="3"/>
  <c r="AG263" i="3"/>
  <c r="AF263" i="3"/>
  <c r="AE263" i="3"/>
  <c r="AD263" i="3"/>
  <c r="AC263" i="3"/>
  <c r="AB263" i="3"/>
  <c r="AA263" i="3"/>
  <c r="Z263" i="3"/>
  <c r="Y263" i="3"/>
  <c r="AR262" i="3"/>
  <c r="AQ262" i="3"/>
  <c r="AP262" i="3"/>
  <c r="AO262" i="3"/>
  <c r="AN262" i="3"/>
  <c r="AM262" i="3"/>
  <c r="AL262" i="3"/>
  <c r="AK262" i="3"/>
  <c r="AJ262" i="3"/>
  <c r="AI262" i="3"/>
  <c r="AH262" i="3"/>
  <c r="AG262" i="3"/>
  <c r="AF262" i="3"/>
  <c r="AE262" i="3"/>
  <c r="AD262" i="3"/>
  <c r="AC262" i="3"/>
  <c r="AB262" i="3"/>
  <c r="AA262" i="3"/>
  <c r="Z262" i="3"/>
  <c r="Y262" i="3"/>
  <c r="AR261" i="3"/>
  <c r="AQ261" i="3"/>
  <c r="AP261" i="3"/>
  <c r="AO261" i="3"/>
  <c r="AN261" i="3"/>
  <c r="AM261" i="3"/>
  <c r="AL261" i="3"/>
  <c r="AK261" i="3"/>
  <c r="AJ261" i="3"/>
  <c r="AI261" i="3"/>
  <c r="AH261" i="3"/>
  <c r="AG261" i="3"/>
  <c r="AF261" i="3"/>
  <c r="AE261" i="3"/>
  <c r="AD261" i="3"/>
  <c r="AC261" i="3"/>
  <c r="AB261" i="3"/>
  <c r="AA261" i="3"/>
  <c r="Z261" i="3"/>
  <c r="Y261" i="3"/>
  <c r="AR260" i="3"/>
  <c r="AQ260" i="3"/>
  <c r="AP260" i="3"/>
  <c r="AO260" i="3"/>
  <c r="AN260" i="3"/>
  <c r="AM260" i="3"/>
  <c r="AL260" i="3"/>
  <c r="AK260" i="3"/>
  <c r="AJ260" i="3"/>
  <c r="AI260" i="3"/>
  <c r="AH260" i="3"/>
  <c r="AG260" i="3"/>
  <c r="AF260" i="3"/>
  <c r="AE260" i="3"/>
  <c r="AD260" i="3"/>
  <c r="AC260" i="3"/>
  <c r="AB260" i="3"/>
  <c r="AA260" i="3"/>
  <c r="Z260" i="3"/>
  <c r="Y260" i="3"/>
  <c r="AR259" i="3"/>
  <c r="AQ259" i="3"/>
  <c r="AP259" i="3"/>
  <c r="AO259" i="3"/>
  <c r="AN259" i="3"/>
  <c r="AM259" i="3"/>
  <c r="AL259" i="3"/>
  <c r="AK259" i="3"/>
  <c r="AJ259" i="3"/>
  <c r="AI259" i="3"/>
  <c r="AH259" i="3"/>
  <c r="AG259" i="3"/>
  <c r="AF259" i="3"/>
  <c r="AE259" i="3"/>
  <c r="AD259" i="3"/>
  <c r="AC259" i="3"/>
  <c r="AB259" i="3"/>
  <c r="AA259" i="3"/>
  <c r="Z259" i="3"/>
  <c r="Y259" i="3"/>
  <c r="AR258" i="3"/>
  <c r="AQ258" i="3"/>
  <c r="AP258" i="3"/>
  <c r="AO258" i="3"/>
  <c r="AN258" i="3"/>
  <c r="AM258" i="3"/>
  <c r="AL258" i="3"/>
  <c r="AK258" i="3"/>
  <c r="AJ258" i="3"/>
  <c r="AI258" i="3"/>
  <c r="AH258" i="3"/>
  <c r="AG258" i="3"/>
  <c r="AF258" i="3"/>
  <c r="AE258" i="3"/>
  <c r="AD258" i="3"/>
  <c r="AC258" i="3"/>
  <c r="AB258" i="3"/>
  <c r="AA258" i="3"/>
  <c r="Z258" i="3"/>
  <c r="Y258" i="3"/>
  <c r="AR257" i="3"/>
  <c r="AQ257" i="3"/>
  <c r="AP257" i="3"/>
  <c r="AO257" i="3"/>
  <c r="AN257" i="3"/>
  <c r="AM257" i="3"/>
  <c r="AL257" i="3"/>
  <c r="AK257" i="3"/>
  <c r="AJ257" i="3"/>
  <c r="AI257" i="3"/>
  <c r="AH257" i="3"/>
  <c r="AG257" i="3"/>
  <c r="AF257" i="3"/>
  <c r="AE257" i="3"/>
  <c r="AD257" i="3"/>
  <c r="AC257" i="3"/>
  <c r="AB257" i="3"/>
  <c r="AA257" i="3"/>
  <c r="Z257" i="3"/>
  <c r="Y257" i="3"/>
  <c r="AR256" i="3"/>
  <c r="AQ256" i="3"/>
  <c r="AP256" i="3"/>
  <c r="AO256" i="3"/>
  <c r="AN256" i="3"/>
  <c r="AM256" i="3"/>
  <c r="AL256" i="3"/>
  <c r="AK256" i="3"/>
  <c r="AJ256" i="3"/>
  <c r="AI256" i="3"/>
  <c r="AH256" i="3"/>
  <c r="AG256" i="3"/>
  <c r="AF256" i="3"/>
  <c r="AE256" i="3"/>
  <c r="AD256" i="3"/>
  <c r="AC256" i="3"/>
  <c r="AB256" i="3"/>
  <c r="AA256" i="3"/>
  <c r="Z256" i="3"/>
  <c r="Y256" i="3"/>
  <c r="AR255" i="3"/>
  <c r="AQ255" i="3"/>
  <c r="AP255" i="3"/>
  <c r="AO255" i="3"/>
  <c r="AN255" i="3"/>
  <c r="AM255" i="3"/>
  <c r="AL255" i="3"/>
  <c r="AK255" i="3"/>
  <c r="AJ255" i="3"/>
  <c r="AI255" i="3"/>
  <c r="AH255" i="3"/>
  <c r="AG255" i="3"/>
  <c r="AF255" i="3"/>
  <c r="AE255" i="3"/>
  <c r="AD255" i="3"/>
  <c r="AC255" i="3"/>
  <c r="AB255" i="3"/>
  <c r="AA255" i="3"/>
  <c r="Z255" i="3"/>
  <c r="Y255" i="3"/>
  <c r="AR254" i="3"/>
  <c r="AQ254" i="3"/>
  <c r="AP254" i="3"/>
  <c r="AO254" i="3"/>
  <c r="AN254" i="3"/>
  <c r="AM254" i="3"/>
  <c r="AL254" i="3"/>
  <c r="AK254" i="3"/>
  <c r="AJ254" i="3"/>
  <c r="AI254" i="3"/>
  <c r="AH254" i="3"/>
  <c r="AG254" i="3"/>
  <c r="AF254" i="3"/>
  <c r="AE254" i="3"/>
  <c r="AD254" i="3"/>
  <c r="AC254" i="3"/>
  <c r="AB254" i="3"/>
  <c r="AA254" i="3"/>
  <c r="Z254" i="3"/>
  <c r="Y254" i="3"/>
  <c r="AR253" i="3"/>
  <c r="AQ253" i="3"/>
  <c r="AP253" i="3"/>
  <c r="AO253" i="3"/>
  <c r="AN253" i="3"/>
  <c r="AM253" i="3"/>
  <c r="AL253" i="3"/>
  <c r="AK253" i="3"/>
  <c r="AJ253" i="3"/>
  <c r="AI253" i="3"/>
  <c r="AH253" i="3"/>
  <c r="AG253" i="3"/>
  <c r="AF253" i="3"/>
  <c r="AE253" i="3"/>
  <c r="AD253" i="3"/>
  <c r="AC253" i="3"/>
  <c r="AB253" i="3"/>
  <c r="AA253" i="3"/>
  <c r="Z253" i="3"/>
  <c r="Y253" i="3"/>
  <c r="AR252" i="3"/>
  <c r="AQ252" i="3"/>
  <c r="AP252" i="3"/>
  <c r="AO252" i="3"/>
  <c r="AN252" i="3"/>
  <c r="AM252" i="3"/>
  <c r="AL252" i="3"/>
  <c r="AK252" i="3"/>
  <c r="AJ252" i="3"/>
  <c r="AI252" i="3"/>
  <c r="AH252" i="3"/>
  <c r="AG252" i="3"/>
  <c r="AF252" i="3"/>
  <c r="AE252" i="3"/>
  <c r="AD252" i="3"/>
  <c r="AC252" i="3"/>
  <c r="AB252" i="3"/>
  <c r="AA252" i="3"/>
  <c r="Z252" i="3"/>
  <c r="Y252" i="3"/>
  <c r="AR251" i="3"/>
  <c r="AQ251" i="3"/>
  <c r="AP251" i="3"/>
  <c r="AO251" i="3"/>
  <c r="AN251" i="3"/>
  <c r="AM251" i="3"/>
  <c r="AL251" i="3"/>
  <c r="AK251" i="3"/>
  <c r="AJ251" i="3"/>
  <c r="AI251" i="3"/>
  <c r="AH251" i="3"/>
  <c r="AG251" i="3"/>
  <c r="AF251" i="3"/>
  <c r="AE251" i="3"/>
  <c r="AD251" i="3"/>
  <c r="AC251" i="3"/>
  <c r="AB251" i="3"/>
  <c r="AA251" i="3"/>
  <c r="Z251" i="3"/>
  <c r="Y251" i="3"/>
  <c r="AR250" i="3"/>
  <c r="AQ250" i="3"/>
  <c r="AP250" i="3"/>
  <c r="AO250" i="3"/>
  <c r="AN250" i="3"/>
  <c r="AM250" i="3"/>
  <c r="AL250" i="3"/>
  <c r="AK250" i="3"/>
  <c r="AJ250" i="3"/>
  <c r="AI250" i="3"/>
  <c r="AH250" i="3"/>
  <c r="AG250" i="3"/>
  <c r="AF250" i="3"/>
  <c r="AE250" i="3"/>
  <c r="AD250" i="3"/>
  <c r="AC250" i="3"/>
  <c r="AB250" i="3"/>
  <c r="AA250" i="3"/>
  <c r="Z250" i="3"/>
  <c r="Y250" i="3"/>
  <c r="AR249" i="3"/>
  <c r="AQ249" i="3"/>
  <c r="AP249" i="3"/>
  <c r="AO249" i="3"/>
  <c r="AN249" i="3"/>
  <c r="AM249" i="3"/>
  <c r="AL249" i="3"/>
  <c r="AK249" i="3"/>
  <c r="AJ249" i="3"/>
  <c r="AI249" i="3"/>
  <c r="AH249" i="3"/>
  <c r="AG249" i="3"/>
  <c r="AF249" i="3"/>
  <c r="AE249" i="3"/>
  <c r="AD249" i="3"/>
  <c r="AC249" i="3"/>
  <c r="AB249" i="3"/>
  <c r="AA249" i="3"/>
  <c r="Z249" i="3"/>
  <c r="Y249" i="3"/>
  <c r="AR248" i="3"/>
  <c r="AQ248" i="3"/>
  <c r="AP248" i="3"/>
  <c r="AO248" i="3"/>
  <c r="AN248" i="3"/>
  <c r="AM248" i="3"/>
  <c r="AL248" i="3"/>
  <c r="AK248" i="3"/>
  <c r="AJ248" i="3"/>
  <c r="AI248" i="3"/>
  <c r="AH248" i="3"/>
  <c r="AG248" i="3"/>
  <c r="AF248" i="3"/>
  <c r="AE248" i="3"/>
  <c r="AD248" i="3"/>
  <c r="AC248" i="3"/>
  <c r="AB248" i="3"/>
  <c r="AA248" i="3"/>
  <c r="Z248" i="3"/>
  <c r="Y248" i="3"/>
  <c r="AR247" i="3"/>
  <c r="AQ247" i="3"/>
  <c r="AP247" i="3"/>
  <c r="AO247" i="3"/>
  <c r="AN247" i="3"/>
  <c r="AM247" i="3"/>
  <c r="AL247" i="3"/>
  <c r="AK247" i="3"/>
  <c r="AJ247" i="3"/>
  <c r="AI247" i="3"/>
  <c r="AH247" i="3"/>
  <c r="AG247" i="3"/>
  <c r="AF247" i="3"/>
  <c r="AE247" i="3"/>
  <c r="AD247" i="3"/>
  <c r="AC247" i="3"/>
  <c r="AB247" i="3"/>
  <c r="AA247" i="3"/>
  <c r="Z247" i="3"/>
  <c r="Y247" i="3"/>
  <c r="AR246" i="3"/>
  <c r="AQ246" i="3"/>
  <c r="AP246" i="3"/>
  <c r="AO246" i="3"/>
  <c r="AN246" i="3"/>
  <c r="AM246" i="3"/>
  <c r="AL246" i="3"/>
  <c r="AK246" i="3"/>
  <c r="AJ246" i="3"/>
  <c r="AI246" i="3"/>
  <c r="AH246" i="3"/>
  <c r="AG246" i="3"/>
  <c r="AF246" i="3"/>
  <c r="AE246" i="3"/>
  <c r="AD246" i="3"/>
  <c r="AC246" i="3"/>
  <c r="AB246" i="3"/>
  <c r="AA246" i="3"/>
  <c r="Z246" i="3"/>
  <c r="Y246" i="3"/>
  <c r="AR245" i="3"/>
  <c r="AQ245" i="3"/>
  <c r="AP245" i="3"/>
  <c r="AO245" i="3"/>
  <c r="AN245" i="3"/>
  <c r="AM245" i="3"/>
  <c r="AL245" i="3"/>
  <c r="AK245" i="3"/>
  <c r="AJ245" i="3"/>
  <c r="AI245" i="3"/>
  <c r="AH245" i="3"/>
  <c r="AG245" i="3"/>
  <c r="AF245" i="3"/>
  <c r="AE245" i="3"/>
  <c r="AD245" i="3"/>
  <c r="AC245" i="3"/>
  <c r="AB245" i="3"/>
  <c r="AA245" i="3"/>
  <c r="Z245" i="3"/>
  <c r="Y245" i="3"/>
  <c r="AR244" i="3"/>
  <c r="AQ244" i="3"/>
  <c r="AP244" i="3"/>
  <c r="AO244" i="3"/>
  <c r="AN244" i="3"/>
  <c r="AM244" i="3"/>
  <c r="AL244" i="3"/>
  <c r="AK244" i="3"/>
  <c r="AJ244" i="3"/>
  <c r="AI244" i="3"/>
  <c r="AH244" i="3"/>
  <c r="AG244" i="3"/>
  <c r="AF244" i="3"/>
  <c r="AE244" i="3"/>
  <c r="AD244" i="3"/>
  <c r="AC244" i="3"/>
  <c r="AB244" i="3"/>
  <c r="AA244" i="3"/>
  <c r="Z244" i="3"/>
  <c r="Y244" i="3"/>
  <c r="AR243" i="3"/>
  <c r="AQ243" i="3"/>
  <c r="AP243" i="3"/>
  <c r="AO243" i="3"/>
  <c r="AN243" i="3"/>
  <c r="AM243" i="3"/>
  <c r="AL243" i="3"/>
  <c r="AK243" i="3"/>
  <c r="AJ243" i="3"/>
  <c r="AI243" i="3"/>
  <c r="AH243" i="3"/>
  <c r="AG243" i="3"/>
  <c r="AF243" i="3"/>
  <c r="AE243" i="3"/>
  <c r="AD243" i="3"/>
  <c r="AC243" i="3"/>
  <c r="AB243" i="3"/>
  <c r="AA243" i="3"/>
  <c r="Z243" i="3"/>
  <c r="Y243" i="3"/>
  <c r="AR242" i="3"/>
  <c r="AQ242" i="3"/>
  <c r="AP242" i="3"/>
  <c r="AO242" i="3"/>
  <c r="AN242" i="3"/>
  <c r="AM242" i="3"/>
  <c r="AL242" i="3"/>
  <c r="AK242" i="3"/>
  <c r="AJ242" i="3"/>
  <c r="AI242" i="3"/>
  <c r="AH242" i="3"/>
  <c r="AG242" i="3"/>
  <c r="AF242" i="3"/>
  <c r="AE242" i="3"/>
  <c r="AD242" i="3"/>
  <c r="AC242" i="3"/>
  <c r="AB242" i="3"/>
  <c r="AA242" i="3"/>
  <c r="Z242" i="3"/>
  <c r="Y242" i="3"/>
  <c r="AR241" i="3"/>
  <c r="AQ241" i="3"/>
  <c r="AP241" i="3"/>
  <c r="AO241" i="3"/>
  <c r="AN241" i="3"/>
  <c r="AM241" i="3"/>
  <c r="AL241" i="3"/>
  <c r="AK241" i="3"/>
  <c r="AJ241" i="3"/>
  <c r="AI241" i="3"/>
  <c r="AH241" i="3"/>
  <c r="AG241" i="3"/>
  <c r="AF241" i="3"/>
  <c r="AE241" i="3"/>
  <c r="AD241" i="3"/>
  <c r="AC241" i="3"/>
  <c r="AB241" i="3"/>
  <c r="AA241" i="3"/>
  <c r="Z241" i="3"/>
  <c r="Y241" i="3"/>
  <c r="AR240" i="3"/>
  <c r="AQ240" i="3"/>
  <c r="AP240" i="3"/>
  <c r="AO240" i="3"/>
  <c r="AN240" i="3"/>
  <c r="AM240" i="3"/>
  <c r="AL240" i="3"/>
  <c r="AK240" i="3"/>
  <c r="AJ240" i="3"/>
  <c r="AI240" i="3"/>
  <c r="AH240" i="3"/>
  <c r="AG240" i="3"/>
  <c r="AF240" i="3"/>
  <c r="AE240" i="3"/>
  <c r="AD240" i="3"/>
  <c r="AC240" i="3"/>
  <c r="AB240" i="3"/>
  <c r="AA240" i="3"/>
  <c r="Z240" i="3"/>
  <c r="Y240" i="3"/>
  <c r="AR239" i="3"/>
  <c r="AQ239" i="3"/>
  <c r="AP239" i="3"/>
  <c r="AO239" i="3"/>
  <c r="AN239" i="3"/>
  <c r="AM239" i="3"/>
  <c r="AL239" i="3"/>
  <c r="AK239" i="3"/>
  <c r="AJ239" i="3"/>
  <c r="AI239" i="3"/>
  <c r="AH239" i="3"/>
  <c r="AG239" i="3"/>
  <c r="AF239" i="3"/>
  <c r="AE239" i="3"/>
  <c r="AD239" i="3"/>
  <c r="AC239" i="3"/>
  <c r="AB239" i="3"/>
  <c r="AA239" i="3"/>
  <c r="Z239" i="3"/>
  <c r="Y239" i="3"/>
  <c r="AR238" i="3"/>
  <c r="AQ238" i="3"/>
  <c r="AP238" i="3"/>
  <c r="AO238" i="3"/>
  <c r="AN238" i="3"/>
  <c r="AM238" i="3"/>
  <c r="AL238" i="3"/>
  <c r="AK238" i="3"/>
  <c r="AJ238" i="3"/>
  <c r="AI238" i="3"/>
  <c r="AH238" i="3"/>
  <c r="AG238" i="3"/>
  <c r="AF238" i="3"/>
  <c r="AE238" i="3"/>
  <c r="AD238" i="3"/>
  <c r="AC238" i="3"/>
  <c r="AB238" i="3"/>
  <c r="AA238" i="3"/>
  <c r="Z238" i="3"/>
  <c r="Y238" i="3"/>
  <c r="AR237" i="3"/>
  <c r="AQ237" i="3"/>
  <c r="AP237" i="3"/>
  <c r="AO237" i="3"/>
  <c r="AN237" i="3"/>
  <c r="AM237" i="3"/>
  <c r="AL237" i="3"/>
  <c r="AK237" i="3"/>
  <c r="AJ237" i="3"/>
  <c r="AI237" i="3"/>
  <c r="AH237" i="3"/>
  <c r="AG237" i="3"/>
  <c r="AF237" i="3"/>
  <c r="AE237" i="3"/>
  <c r="AD237" i="3"/>
  <c r="AC237" i="3"/>
  <c r="AB237" i="3"/>
  <c r="AA237" i="3"/>
  <c r="Z237" i="3"/>
  <c r="Y237" i="3"/>
  <c r="AR236" i="3"/>
  <c r="AQ236" i="3"/>
  <c r="AP236" i="3"/>
  <c r="AO236" i="3"/>
  <c r="AN236" i="3"/>
  <c r="AM236" i="3"/>
  <c r="AL236" i="3"/>
  <c r="AK236" i="3"/>
  <c r="AJ236" i="3"/>
  <c r="AI236" i="3"/>
  <c r="AH236" i="3"/>
  <c r="AG236" i="3"/>
  <c r="AF236" i="3"/>
  <c r="AE236" i="3"/>
  <c r="AD236" i="3"/>
  <c r="AC236" i="3"/>
  <c r="AB236" i="3"/>
  <c r="AA236" i="3"/>
  <c r="Z236" i="3"/>
  <c r="Y236" i="3"/>
  <c r="AR235" i="3"/>
  <c r="AQ235" i="3"/>
  <c r="AP235" i="3"/>
  <c r="AO235" i="3"/>
  <c r="AN235" i="3"/>
  <c r="AM235" i="3"/>
  <c r="AL235" i="3"/>
  <c r="AK235" i="3"/>
  <c r="AJ235" i="3"/>
  <c r="AI235" i="3"/>
  <c r="AH235" i="3"/>
  <c r="AG235" i="3"/>
  <c r="AF235" i="3"/>
  <c r="AE235" i="3"/>
  <c r="AD235" i="3"/>
  <c r="AC235" i="3"/>
  <c r="AB235" i="3"/>
  <c r="AA235" i="3"/>
  <c r="Z235" i="3"/>
  <c r="Y235" i="3"/>
  <c r="AR234" i="3"/>
  <c r="AQ234" i="3"/>
  <c r="AP234" i="3"/>
  <c r="AO234" i="3"/>
  <c r="AN234" i="3"/>
  <c r="AM234" i="3"/>
  <c r="AL234" i="3"/>
  <c r="AK234" i="3"/>
  <c r="AJ234" i="3"/>
  <c r="AI234" i="3"/>
  <c r="AH234" i="3"/>
  <c r="AG234" i="3"/>
  <c r="AF234" i="3"/>
  <c r="AE234" i="3"/>
  <c r="AD234" i="3"/>
  <c r="AC234" i="3"/>
  <c r="AB234" i="3"/>
  <c r="AA234" i="3"/>
  <c r="Z234" i="3"/>
  <c r="Y234" i="3"/>
  <c r="AR233" i="3"/>
  <c r="AQ233" i="3"/>
  <c r="AP233" i="3"/>
  <c r="AO233" i="3"/>
  <c r="AN233" i="3"/>
  <c r="AM233" i="3"/>
  <c r="AL233" i="3"/>
  <c r="AK233" i="3"/>
  <c r="AJ233" i="3"/>
  <c r="AI233" i="3"/>
  <c r="AH233" i="3"/>
  <c r="AG233" i="3"/>
  <c r="AF233" i="3"/>
  <c r="AE233" i="3"/>
  <c r="AD233" i="3"/>
  <c r="AC233" i="3"/>
  <c r="AB233" i="3"/>
  <c r="AA233" i="3"/>
  <c r="Z233" i="3"/>
  <c r="Y233" i="3"/>
  <c r="AR232" i="3"/>
  <c r="AQ232" i="3"/>
  <c r="AP232" i="3"/>
  <c r="AO232" i="3"/>
  <c r="AN232" i="3"/>
  <c r="AM232" i="3"/>
  <c r="AL232" i="3"/>
  <c r="AK232" i="3"/>
  <c r="AJ232" i="3"/>
  <c r="AI232" i="3"/>
  <c r="AH232" i="3"/>
  <c r="AG232" i="3"/>
  <c r="AF232" i="3"/>
  <c r="AE232" i="3"/>
  <c r="AD232" i="3"/>
  <c r="AC232" i="3"/>
  <c r="AB232" i="3"/>
  <c r="AA232" i="3"/>
  <c r="Z232" i="3"/>
  <c r="Y232" i="3"/>
  <c r="AR231" i="3"/>
  <c r="AQ231" i="3"/>
  <c r="AP231" i="3"/>
  <c r="AO231" i="3"/>
  <c r="AN231" i="3"/>
  <c r="AM231" i="3"/>
  <c r="AL231" i="3"/>
  <c r="AK231" i="3"/>
  <c r="AJ231" i="3"/>
  <c r="AI231" i="3"/>
  <c r="AH231" i="3"/>
  <c r="AG231" i="3"/>
  <c r="AF231" i="3"/>
  <c r="AE231" i="3"/>
  <c r="AD231" i="3"/>
  <c r="AC231" i="3"/>
  <c r="AB231" i="3"/>
  <c r="AA231" i="3"/>
  <c r="Z231" i="3"/>
  <c r="Y231" i="3"/>
  <c r="AR230" i="3"/>
  <c r="AQ230" i="3"/>
  <c r="AP230" i="3"/>
  <c r="AO230" i="3"/>
  <c r="AN230" i="3"/>
  <c r="AM230" i="3"/>
  <c r="AL230" i="3"/>
  <c r="AK230" i="3"/>
  <c r="AJ230" i="3"/>
  <c r="AI230" i="3"/>
  <c r="AH230" i="3"/>
  <c r="AG230" i="3"/>
  <c r="AF230" i="3"/>
  <c r="AE230" i="3"/>
  <c r="AD230" i="3"/>
  <c r="AC230" i="3"/>
  <c r="AB230" i="3"/>
  <c r="AA230" i="3"/>
  <c r="Z230" i="3"/>
  <c r="Y230" i="3"/>
  <c r="AR229" i="3"/>
  <c r="AQ229" i="3"/>
  <c r="AP229" i="3"/>
  <c r="AO229" i="3"/>
  <c r="AN229" i="3"/>
  <c r="AM229" i="3"/>
  <c r="AL229" i="3"/>
  <c r="AK229" i="3"/>
  <c r="AJ229" i="3"/>
  <c r="AI229" i="3"/>
  <c r="AH229" i="3"/>
  <c r="AG229" i="3"/>
  <c r="AF229" i="3"/>
  <c r="AE229" i="3"/>
  <c r="AD229" i="3"/>
  <c r="AC229" i="3"/>
  <c r="AB229" i="3"/>
  <c r="AA229" i="3"/>
  <c r="Z229" i="3"/>
  <c r="Y229" i="3"/>
  <c r="AR228" i="3"/>
  <c r="AQ228" i="3"/>
  <c r="AP228" i="3"/>
  <c r="AO228" i="3"/>
  <c r="AN228" i="3"/>
  <c r="AM228" i="3"/>
  <c r="AL228" i="3"/>
  <c r="AK228" i="3"/>
  <c r="AJ228" i="3"/>
  <c r="AI228" i="3"/>
  <c r="AH228" i="3"/>
  <c r="AG228" i="3"/>
  <c r="AF228" i="3"/>
  <c r="AE228" i="3"/>
  <c r="AD228" i="3"/>
  <c r="AC228" i="3"/>
  <c r="AB228" i="3"/>
  <c r="AA228" i="3"/>
  <c r="Z228" i="3"/>
  <c r="Y228" i="3"/>
  <c r="AR227" i="3"/>
  <c r="AQ227" i="3"/>
  <c r="AP227" i="3"/>
  <c r="AO227" i="3"/>
  <c r="AN227" i="3"/>
  <c r="AM227" i="3"/>
  <c r="AL227" i="3"/>
  <c r="AK227" i="3"/>
  <c r="AJ227" i="3"/>
  <c r="AI227" i="3"/>
  <c r="AH227" i="3"/>
  <c r="AG227" i="3"/>
  <c r="AF227" i="3"/>
  <c r="AE227" i="3"/>
  <c r="AD227" i="3"/>
  <c r="AC227" i="3"/>
  <c r="AB227" i="3"/>
  <c r="AA227" i="3"/>
  <c r="Z227" i="3"/>
  <c r="Y227" i="3"/>
  <c r="AR226" i="3"/>
  <c r="AQ226" i="3"/>
  <c r="AP226" i="3"/>
  <c r="AO226" i="3"/>
  <c r="AN226" i="3"/>
  <c r="AM226" i="3"/>
  <c r="AL226" i="3"/>
  <c r="AK226" i="3"/>
  <c r="AJ226" i="3"/>
  <c r="AI226" i="3"/>
  <c r="AH226" i="3"/>
  <c r="AG226" i="3"/>
  <c r="AF226" i="3"/>
  <c r="AE226" i="3"/>
  <c r="AD226" i="3"/>
  <c r="AC226" i="3"/>
  <c r="AB226" i="3"/>
  <c r="AA226" i="3"/>
  <c r="Z226" i="3"/>
  <c r="Y226" i="3"/>
  <c r="AR225" i="3"/>
  <c r="AQ225" i="3"/>
  <c r="AP225" i="3"/>
  <c r="AO225" i="3"/>
  <c r="AN225" i="3"/>
  <c r="AM225" i="3"/>
  <c r="AL225" i="3"/>
  <c r="AK225" i="3"/>
  <c r="AJ225" i="3"/>
  <c r="AI225" i="3"/>
  <c r="AH225" i="3"/>
  <c r="AG225" i="3"/>
  <c r="AF225" i="3"/>
  <c r="AE225" i="3"/>
  <c r="AD225" i="3"/>
  <c r="AC225" i="3"/>
  <c r="AB225" i="3"/>
  <c r="AA225" i="3"/>
  <c r="Z225" i="3"/>
  <c r="Y225" i="3"/>
  <c r="AR224" i="3"/>
  <c r="AQ224" i="3"/>
  <c r="AP224" i="3"/>
  <c r="AO224" i="3"/>
  <c r="AN224" i="3"/>
  <c r="AM224" i="3"/>
  <c r="AL224" i="3"/>
  <c r="AK224" i="3"/>
  <c r="AJ224" i="3"/>
  <c r="AI224" i="3"/>
  <c r="AH224" i="3"/>
  <c r="AG224" i="3"/>
  <c r="AF224" i="3"/>
  <c r="AE224" i="3"/>
  <c r="AD224" i="3"/>
  <c r="AC224" i="3"/>
  <c r="AB224" i="3"/>
  <c r="AA224" i="3"/>
  <c r="Z224" i="3"/>
  <c r="Y224" i="3"/>
  <c r="AR223" i="3"/>
  <c r="AQ223" i="3"/>
  <c r="AP223" i="3"/>
  <c r="AO223" i="3"/>
  <c r="AN223" i="3"/>
  <c r="AM223" i="3"/>
  <c r="AL223" i="3"/>
  <c r="AK223" i="3"/>
  <c r="AJ223" i="3"/>
  <c r="AI223" i="3"/>
  <c r="AH223" i="3"/>
  <c r="AG223" i="3"/>
  <c r="AF223" i="3"/>
  <c r="AE223" i="3"/>
  <c r="AD223" i="3"/>
  <c r="AC223" i="3"/>
  <c r="AB223" i="3"/>
  <c r="AA223" i="3"/>
  <c r="Z223" i="3"/>
  <c r="Y223" i="3"/>
  <c r="AR222" i="3"/>
  <c r="AQ222" i="3"/>
  <c r="AP222" i="3"/>
  <c r="AO222" i="3"/>
  <c r="AN222" i="3"/>
  <c r="AM222" i="3"/>
  <c r="AL222" i="3"/>
  <c r="AK222" i="3"/>
  <c r="AJ222" i="3"/>
  <c r="AI222" i="3"/>
  <c r="AH222" i="3"/>
  <c r="AG222" i="3"/>
  <c r="AF222" i="3"/>
  <c r="AE222" i="3"/>
  <c r="AD222" i="3"/>
  <c r="AC222" i="3"/>
  <c r="AB222" i="3"/>
  <c r="AA222" i="3"/>
  <c r="Z222" i="3"/>
  <c r="Y222" i="3"/>
  <c r="AR221" i="3"/>
  <c r="AQ221" i="3"/>
  <c r="AP221" i="3"/>
  <c r="AO221" i="3"/>
  <c r="AN221" i="3"/>
  <c r="AM221" i="3"/>
  <c r="AL221" i="3"/>
  <c r="AK221" i="3"/>
  <c r="AJ221" i="3"/>
  <c r="AI221" i="3"/>
  <c r="AH221" i="3"/>
  <c r="AG221" i="3"/>
  <c r="AF221" i="3"/>
  <c r="AE221" i="3"/>
  <c r="AD221" i="3"/>
  <c r="AC221" i="3"/>
  <c r="AB221" i="3"/>
  <c r="AA221" i="3"/>
  <c r="Z221" i="3"/>
  <c r="Y221" i="3"/>
  <c r="AR220" i="3"/>
  <c r="AQ220" i="3"/>
  <c r="AP220" i="3"/>
  <c r="AO220" i="3"/>
  <c r="AN220" i="3"/>
  <c r="AM220" i="3"/>
  <c r="AL220" i="3"/>
  <c r="AK220" i="3"/>
  <c r="AJ220" i="3"/>
  <c r="AI220" i="3"/>
  <c r="AH220" i="3"/>
  <c r="AG220" i="3"/>
  <c r="AF220" i="3"/>
  <c r="AE220" i="3"/>
  <c r="AD220" i="3"/>
  <c r="AC220" i="3"/>
  <c r="AB220" i="3"/>
  <c r="AA220" i="3"/>
  <c r="Z220" i="3"/>
  <c r="Y220" i="3"/>
  <c r="AR219" i="3"/>
  <c r="AQ219" i="3"/>
  <c r="AP219" i="3"/>
  <c r="AO219" i="3"/>
  <c r="AN219" i="3"/>
  <c r="AM219" i="3"/>
  <c r="AL219" i="3"/>
  <c r="AK219" i="3"/>
  <c r="AJ219" i="3"/>
  <c r="AI219" i="3"/>
  <c r="AH219" i="3"/>
  <c r="AG219" i="3"/>
  <c r="AF219" i="3"/>
  <c r="AE219" i="3"/>
  <c r="AD219" i="3"/>
  <c r="AC219" i="3"/>
  <c r="AB219" i="3"/>
  <c r="AA219" i="3"/>
  <c r="Z219" i="3"/>
  <c r="Y219" i="3"/>
  <c r="AR218" i="3"/>
  <c r="AQ218" i="3"/>
  <c r="AP218" i="3"/>
  <c r="AO218" i="3"/>
  <c r="AN218" i="3"/>
  <c r="AM218" i="3"/>
  <c r="AL218" i="3"/>
  <c r="AK218" i="3"/>
  <c r="AJ218" i="3"/>
  <c r="AI218" i="3"/>
  <c r="AH218" i="3"/>
  <c r="AG218" i="3"/>
  <c r="AF218" i="3"/>
  <c r="AE218" i="3"/>
  <c r="AD218" i="3"/>
  <c r="AC218" i="3"/>
  <c r="AB218" i="3"/>
  <c r="AA218" i="3"/>
  <c r="Z218" i="3"/>
  <c r="Y218" i="3"/>
  <c r="AR217" i="3"/>
  <c r="AQ217" i="3"/>
  <c r="AP217" i="3"/>
  <c r="AO217" i="3"/>
  <c r="AN217" i="3"/>
  <c r="AM217" i="3"/>
  <c r="AL217" i="3"/>
  <c r="AK217" i="3"/>
  <c r="AJ217" i="3"/>
  <c r="AI217" i="3"/>
  <c r="AH217" i="3"/>
  <c r="AG217" i="3"/>
  <c r="AF217" i="3"/>
  <c r="AE217" i="3"/>
  <c r="AD217" i="3"/>
  <c r="AC217" i="3"/>
  <c r="AB217" i="3"/>
  <c r="AA217" i="3"/>
  <c r="Z217" i="3"/>
  <c r="Y217" i="3"/>
  <c r="AR216" i="3"/>
  <c r="AQ216" i="3"/>
  <c r="AP216" i="3"/>
  <c r="AO216" i="3"/>
  <c r="AN216" i="3"/>
  <c r="AM216" i="3"/>
  <c r="AL216" i="3"/>
  <c r="AK216" i="3"/>
  <c r="AJ216" i="3"/>
  <c r="AI216" i="3"/>
  <c r="AH216" i="3"/>
  <c r="AG216" i="3"/>
  <c r="AF216" i="3"/>
  <c r="AE216" i="3"/>
  <c r="AD216" i="3"/>
  <c r="AC216" i="3"/>
  <c r="AB216" i="3"/>
  <c r="AA216" i="3"/>
  <c r="Z216" i="3"/>
  <c r="Y216" i="3"/>
  <c r="AR215" i="3"/>
  <c r="AQ215" i="3"/>
  <c r="AP215" i="3"/>
  <c r="AO215" i="3"/>
  <c r="AN215" i="3"/>
  <c r="AM215" i="3"/>
  <c r="AL215" i="3"/>
  <c r="AK215" i="3"/>
  <c r="AJ215" i="3"/>
  <c r="AI215" i="3"/>
  <c r="AH215" i="3"/>
  <c r="AG215" i="3"/>
  <c r="AF215" i="3"/>
  <c r="AE215" i="3"/>
  <c r="AD215" i="3"/>
  <c r="AC215" i="3"/>
  <c r="AB215" i="3"/>
  <c r="AA215" i="3"/>
  <c r="Z215" i="3"/>
  <c r="Y215" i="3"/>
  <c r="AR214" i="3"/>
  <c r="AQ214" i="3"/>
  <c r="AP214" i="3"/>
  <c r="AO214" i="3"/>
  <c r="AN214" i="3"/>
  <c r="AM214" i="3"/>
  <c r="AL214" i="3"/>
  <c r="AK214" i="3"/>
  <c r="AJ214" i="3"/>
  <c r="AI214" i="3"/>
  <c r="AH214" i="3"/>
  <c r="AG214" i="3"/>
  <c r="AF214" i="3"/>
  <c r="AE214" i="3"/>
  <c r="AD214" i="3"/>
  <c r="AC214" i="3"/>
  <c r="AB214" i="3"/>
  <c r="AA214" i="3"/>
  <c r="Z214" i="3"/>
  <c r="Y214" i="3"/>
  <c r="AR213" i="3"/>
  <c r="AQ213" i="3"/>
  <c r="AP213" i="3"/>
  <c r="AO213" i="3"/>
  <c r="AN213" i="3"/>
  <c r="AM213" i="3"/>
  <c r="AL213" i="3"/>
  <c r="AK213" i="3"/>
  <c r="AJ213" i="3"/>
  <c r="AI213" i="3"/>
  <c r="AH213" i="3"/>
  <c r="AG213" i="3"/>
  <c r="AF213" i="3"/>
  <c r="AE213" i="3"/>
  <c r="AD213" i="3"/>
  <c r="AC213" i="3"/>
  <c r="AB213" i="3"/>
  <c r="AA213" i="3"/>
  <c r="Z213" i="3"/>
  <c r="Y213" i="3"/>
  <c r="AR212" i="3"/>
  <c r="AQ212" i="3"/>
  <c r="AP212" i="3"/>
  <c r="AO212" i="3"/>
  <c r="AN212" i="3"/>
  <c r="AM212" i="3"/>
  <c r="AL212" i="3"/>
  <c r="AK212" i="3"/>
  <c r="AJ212" i="3"/>
  <c r="AI212" i="3"/>
  <c r="AH212" i="3"/>
  <c r="AG212" i="3"/>
  <c r="AF212" i="3"/>
  <c r="AE212" i="3"/>
  <c r="AD212" i="3"/>
  <c r="AC212" i="3"/>
  <c r="AB212" i="3"/>
  <c r="AA212" i="3"/>
  <c r="Z212" i="3"/>
  <c r="Y212" i="3"/>
  <c r="AR211" i="3"/>
  <c r="AQ211" i="3"/>
  <c r="AP211" i="3"/>
  <c r="AO211" i="3"/>
  <c r="AN211" i="3"/>
  <c r="AM211" i="3"/>
  <c r="AL211" i="3"/>
  <c r="AK211" i="3"/>
  <c r="AJ211" i="3"/>
  <c r="AI211" i="3"/>
  <c r="AH211" i="3"/>
  <c r="AG211" i="3"/>
  <c r="AF211" i="3"/>
  <c r="AE211" i="3"/>
  <c r="AD211" i="3"/>
  <c r="AC211" i="3"/>
  <c r="AB211" i="3"/>
  <c r="AA211" i="3"/>
  <c r="Z211" i="3"/>
  <c r="Y211" i="3"/>
  <c r="AR210" i="3"/>
  <c r="AQ210" i="3"/>
  <c r="AP210" i="3"/>
  <c r="AO210" i="3"/>
  <c r="AN210" i="3"/>
  <c r="AM210" i="3"/>
  <c r="AL210" i="3"/>
  <c r="AK210" i="3"/>
  <c r="AJ210" i="3"/>
  <c r="AI210" i="3"/>
  <c r="AH210" i="3"/>
  <c r="AG210" i="3"/>
  <c r="AF210" i="3"/>
  <c r="AE210" i="3"/>
  <c r="AD210" i="3"/>
  <c r="AC210" i="3"/>
  <c r="AB210" i="3"/>
  <c r="AA210" i="3"/>
  <c r="Z210" i="3"/>
  <c r="Y210" i="3"/>
  <c r="AR209" i="3"/>
  <c r="AQ209" i="3"/>
  <c r="AP209" i="3"/>
  <c r="AO209" i="3"/>
  <c r="AN209" i="3"/>
  <c r="AM209" i="3"/>
  <c r="AL209" i="3"/>
  <c r="AK209" i="3"/>
  <c r="AJ209" i="3"/>
  <c r="AI209" i="3"/>
  <c r="AH209" i="3"/>
  <c r="AG209" i="3"/>
  <c r="AF209" i="3"/>
  <c r="AE209" i="3"/>
  <c r="AD209" i="3"/>
  <c r="AC209" i="3"/>
  <c r="AB209" i="3"/>
  <c r="AA209" i="3"/>
  <c r="Z209" i="3"/>
  <c r="Y209" i="3"/>
  <c r="AR208" i="3"/>
  <c r="AQ208" i="3"/>
  <c r="AP208" i="3"/>
  <c r="AO208" i="3"/>
  <c r="AN208" i="3"/>
  <c r="AM208" i="3"/>
  <c r="AL208" i="3"/>
  <c r="AK208" i="3"/>
  <c r="AJ208" i="3"/>
  <c r="AI208" i="3"/>
  <c r="AH208" i="3"/>
  <c r="AG208" i="3"/>
  <c r="AF208" i="3"/>
  <c r="AE208" i="3"/>
  <c r="AD208" i="3"/>
  <c r="AC208" i="3"/>
  <c r="AB208" i="3"/>
  <c r="AA208" i="3"/>
  <c r="Z208" i="3"/>
  <c r="Y208" i="3"/>
  <c r="AR207" i="3"/>
  <c r="AQ207" i="3"/>
  <c r="AP207" i="3"/>
  <c r="AO207" i="3"/>
  <c r="AN207" i="3"/>
  <c r="AM207" i="3"/>
  <c r="AL207" i="3"/>
  <c r="AK207" i="3"/>
  <c r="AJ207" i="3"/>
  <c r="AI207" i="3"/>
  <c r="AH207" i="3"/>
  <c r="AG207" i="3"/>
  <c r="AF207" i="3"/>
  <c r="AE207" i="3"/>
  <c r="AD207" i="3"/>
  <c r="AC207" i="3"/>
  <c r="AB207" i="3"/>
  <c r="AA207" i="3"/>
  <c r="Z207" i="3"/>
  <c r="Y207" i="3"/>
  <c r="AR206" i="3"/>
  <c r="AQ206" i="3"/>
  <c r="AP206" i="3"/>
  <c r="AO206" i="3"/>
  <c r="AN206" i="3"/>
  <c r="AM206" i="3"/>
  <c r="AL206" i="3"/>
  <c r="AK206" i="3"/>
  <c r="AJ206" i="3"/>
  <c r="AI206" i="3"/>
  <c r="AH206" i="3"/>
  <c r="AG206" i="3"/>
  <c r="AF206" i="3"/>
  <c r="AE206" i="3"/>
  <c r="AD206" i="3"/>
  <c r="AC206" i="3"/>
  <c r="AB206" i="3"/>
  <c r="AA206" i="3"/>
  <c r="Z206" i="3"/>
  <c r="Y206" i="3"/>
  <c r="AR205" i="3"/>
  <c r="AQ205" i="3"/>
  <c r="AP205" i="3"/>
  <c r="AO205" i="3"/>
  <c r="AN205" i="3"/>
  <c r="AM205" i="3"/>
  <c r="AL205" i="3"/>
  <c r="AK205" i="3"/>
  <c r="AJ205" i="3"/>
  <c r="AI205" i="3"/>
  <c r="AH205" i="3"/>
  <c r="AG205" i="3"/>
  <c r="AF205" i="3"/>
  <c r="AE205" i="3"/>
  <c r="AD205" i="3"/>
  <c r="AC205" i="3"/>
  <c r="AB205" i="3"/>
  <c r="AA205" i="3"/>
  <c r="Z205" i="3"/>
  <c r="Y205" i="3"/>
  <c r="AR204" i="3"/>
  <c r="AQ204" i="3"/>
  <c r="AP204" i="3"/>
  <c r="AO204" i="3"/>
  <c r="AN204" i="3"/>
  <c r="AM204" i="3"/>
  <c r="AL204" i="3"/>
  <c r="AK204" i="3"/>
  <c r="AJ204" i="3"/>
  <c r="AI204" i="3"/>
  <c r="AH204" i="3"/>
  <c r="AG204" i="3"/>
  <c r="AF204" i="3"/>
  <c r="AE204" i="3"/>
  <c r="AD204" i="3"/>
  <c r="AC204" i="3"/>
  <c r="AB204" i="3"/>
  <c r="AA204" i="3"/>
  <c r="Z204" i="3"/>
  <c r="Y204" i="3"/>
  <c r="AR203" i="3"/>
  <c r="AQ203" i="3"/>
  <c r="AP203" i="3"/>
  <c r="AO203" i="3"/>
  <c r="AN203" i="3"/>
  <c r="AM203" i="3"/>
  <c r="AL203" i="3"/>
  <c r="AK203" i="3"/>
  <c r="AJ203" i="3"/>
  <c r="AI203" i="3"/>
  <c r="AH203" i="3"/>
  <c r="AG203" i="3"/>
  <c r="AF203" i="3"/>
  <c r="AE203" i="3"/>
  <c r="AD203" i="3"/>
  <c r="AC203" i="3"/>
  <c r="AB203" i="3"/>
  <c r="AA203" i="3"/>
  <c r="Z203" i="3"/>
  <c r="Y203" i="3"/>
  <c r="AR202" i="3"/>
  <c r="AQ202" i="3"/>
  <c r="AP202" i="3"/>
  <c r="AO202" i="3"/>
  <c r="AN202" i="3"/>
  <c r="AM202" i="3"/>
  <c r="AL202" i="3"/>
  <c r="AK202" i="3"/>
  <c r="AJ202" i="3"/>
  <c r="AI202" i="3"/>
  <c r="AH202" i="3"/>
  <c r="AG202" i="3"/>
  <c r="AF202" i="3"/>
  <c r="AE202" i="3"/>
  <c r="AD202" i="3"/>
  <c r="AC202" i="3"/>
  <c r="AB202" i="3"/>
  <c r="AA202" i="3"/>
  <c r="Z202" i="3"/>
  <c r="Y202" i="3"/>
  <c r="AR201" i="3"/>
  <c r="AQ201" i="3"/>
  <c r="AP201" i="3"/>
  <c r="AO201" i="3"/>
  <c r="AN201" i="3"/>
  <c r="AM201" i="3"/>
  <c r="AL201" i="3"/>
  <c r="AK201" i="3"/>
  <c r="AJ201" i="3"/>
  <c r="AI201" i="3"/>
  <c r="AH201" i="3"/>
  <c r="AG201" i="3"/>
  <c r="AF201" i="3"/>
  <c r="AE201" i="3"/>
  <c r="AD201" i="3"/>
  <c r="AC201" i="3"/>
  <c r="AB201" i="3"/>
  <c r="AA201" i="3"/>
  <c r="Z201" i="3"/>
  <c r="Y201" i="3"/>
  <c r="AR200" i="3"/>
  <c r="AQ200" i="3"/>
  <c r="AP200" i="3"/>
  <c r="AO200" i="3"/>
  <c r="AN200" i="3"/>
  <c r="AM200" i="3"/>
  <c r="AL200" i="3"/>
  <c r="AK200" i="3"/>
  <c r="AJ200" i="3"/>
  <c r="AI200" i="3"/>
  <c r="AH200" i="3"/>
  <c r="AG200" i="3"/>
  <c r="AF200" i="3"/>
  <c r="AE200" i="3"/>
  <c r="AD200" i="3"/>
  <c r="AC200" i="3"/>
  <c r="AB200" i="3"/>
  <c r="AA200" i="3"/>
  <c r="Z200" i="3"/>
  <c r="Y200" i="3"/>
  <c r="AR199" i="3"/>
  <c r="AQ199" i="3"/>
  <c r="AP199" i="3"/>
  <c r="AO199" i="3"/>
  <c r="AN199" i="3"/>
  <c r="AM199" i="3"/>
  <c r="AL199" i="3"/>
  <c r="AK199" i="3"/>
  <c r="AJ199" i="3"/>
  <c r="AI199" i="3"/>
  <c r="AH199" i="3"/>
  <c r="AG199" i="3"/>
  <c r="AF199" i="3"/>
  <c r="AE199" i="3"/>
  <c r="AD199" i="3"/>
  <c r="AC199" i="3"/>
  <c r="AB199" i="3"/>
  <c r="AA199" i="3"/>
  <c r="Z199" i="3"/>
  <c r="Y199" i="3"/>
  <c r="AR198" i="3"/>
  <c r="AQ198" i="3"/>
  <c r="AP198" i="3"/>
  <c r="AO198" i="3"/>
  <c r="AN198" i="3"/>
  <c r="AM198" i="3"/>
  <c r="AL198" i="3"/>
  <c r="AK198" i="3"/>
  <c r="AJ198" i="3"/>
  <c r="AI198" i="3"/>
  <c r="AH198" i="3"/>
  <c r="AG198" i="3"/>
  <c r="AF198" i="3"/>
  <c r="AE198" i="3"/>
  <c r="AD198" i="3"/>
  <c r="AC198" i="3"/>
  <c r="AB198" i="3"/>
  <c r="AA198" i="3"/>
  <c r="Z198" i="3"/>
  <c r="Y198" i="3"/>
  <c r="AR197" i="3"/>
  <c r="AQ197" i="3"/>
  <c r="AP197" i="3"/>
  <c r="AO197" i="3"/>
  <c r="AN197" i="3"/>
  <c r="AM197" i="3"/>
  <c r="AL197" i="3"/>
  <c r="AK197" i="3"/>
  <c r="AJ197" i="3"/>
  <c r="AI197" i="3"/>
  <c r="AH197" i="3"/>
  <c r="AG197" i="3"/>
  <c r="AF197" i="3"/>
  <c r="AE197" i="3"/>
  <c r="AD197" i="3"/>
  <c r="AC197" i="3"/>
  <c r="AB197" i="3"/>
  <c r="AA197" i="3"/>
  <c r="Z197" i="3"/>
  <c r="Y197" i="3"/>
  <c r="AR196" i="3"/>
  <c r="AQ196" i="3"/>
  <c r="AP196" i="3"/>
  <c r="AO196" i="3"/>
  <c r="AN196" i="3"/>
  <c r="AM196" i="3"/>
  <c r="AL196" i="3"/>
  <c r="AK196" i="3"/>
  <c r="AJ196" i="3"/>
  <c r="AI196" i="3"/>
  <c r="AH196" i="3"/>
  <c r="AG196" i="3"/>
  <c r="AF196" i="3"/>
  <c r="AE196" i="3"/>
  <c r="AD196" i="3"/>
  <c r="AC196" i="3"/>
  <c r="AB196" i="3"/>
  <c r="AA196" i="3"/>
  <c r="Z196" i="3"/>
  <c r="Y196" i="3"/>
  <c r="AR195" i="3"/>
  <c r="AQ195" i="3"/>
  <c r="AP195" i="3"/>
  <c r="AO195" i="3"/>
  <c r="AN195" i="3"/>
  <c r="AM195" i="3"/>
  <c r="AL195" i="3"/>
  <c r="AK195" i="3"/>
  <c r="AJ195" i="3"/>
  <c r="AI195" i="3"/>
  <c r="AH195" i="3"/>
  <c r="AG195" i="3"/>
  <c r="AF195" i="3"/>
  <c r="AE195" i="3"/>
  <c r="AD195" i="3"/>
  <c r="AC195" i="3"/>
  <c r="AB195" i="3"/>
  <c r="AA195" i="3"/>
  <c r="Z195" i="3"/>
  <c r="Y195" i="3"/>
  <c r="AR194" i="3"/>
  <c r="AQ194" i="3"/>
  <c r="AP194" i="3"/>
  <c r="AO194" i="3"/>
  <c r="AN194" i="3"/>
  <c r="AM194" i="3"/>
  <c r="AL194" i="3"/>
  <c r="AK194" i="3"/>
  <c r="AJ194" i="3"/>
  <c r="AI194" i="3"/>
  <c r="AH194" i="3"/>
  <c r="AG194" i="3"/>
  <c r="AF194" i="3"/>
  <c r="AE194" i="3"/>
  <c r="AD194" i="3"/>
  <c r="AC194" i="3"/>
  <c r="AB194" i="3"/>
  <c r="AA194" i="3"/>
  <c r="Z194" i="3"/>
  <c r="Y194" i="3"/>
  <c r="AR193" i="3"/>
  <c r="AQ193" i="3"/>
  <c r="AP193" i="3"/>
  <c r="AO193" i="3"/>
  <c r="AN193" i="3"/>
  <c r="AM193" i="3"/>
  <c r="AL193" i="3"/>
  <c r="AK193" i="3"/>
  <c r="AJ193" i="3"/>
  <c r="AI193" i="3"/>
  <c r="AH193" i="3"/>
  <c r="AG193" i="3"/>
  <c r="AF193" i="3"/>
  <c r="AE193" i="3"/>
  <c r="AD193" i="3"/>
  <c r="AC193" i="3"/>
  <c r="AB193" i="3"/>
  <c r="AA193" i="3"/>
  <c r="Z193" i="3"/>
  <c r="Y193" i="3"/>
  <c r="AR192" i="3"/>
  <c r="AQ192" i="3"/>
  <c r="AP192" i="3"/>
  <c r="AO192" i="3"/>
  <c r="AN192" i="3"/>
  <c r="AM192" i="3"/>
  <c r="AL192" i="3"/>
  <c r="AK192" i="3"/>
  <c r="AJ192" i="3"/>
  <c r="AI192" i="3"/>
  <c r="AH192" i="3"/>
  <c r="AG192" i="3"/>
  <c r="AF192" i="3"/>
  <c r="AE192" i="3"/>
  <c r="AD192" i="3"/>
  <c r="AC192" i="3"/>
  <c r="AB192" i="3"/>
  <c r="AA192" i="3"/>
  <c r="Z192" i="3"/>
  <c r="Y192" i="3"/>
  <c r="AR191" i="3"/>
  <c r="AQ191" i="3"/>
  <c r="AP191" i="3"/>
  <c r="AO191" i="3"/>
  <c r="AN191" i="3"/>
  <c r="AM191" i="3"/>
  <c r="AL191" i="3"/>
  <c r="AK191" i="3"/>
  <c r="AJ191" i="3"/>
  <c r="AI191" i="3"/>
  <c r="AH191" i="3"/>
  <c r="AG191" i="3"/>
  <c r="AF191" i="3"/>
  <c r="AE191" i="3"/>
  <c r="AD191" i="3"/>
  <c r="AC191" i="3"/>
  <c r="AB191" i="3"/>
  <c r="AA191" i="3"/>
  <c r="Z191" i="3"/>
  <c r="Y191" i="3"/>
  <c r="AR190" i="3"/>
  <c r="AQ190" i="3"/>
  <c r="AP190" i="3"/>
  <c r="AO190" i="3"/>
  <c r="AN190" i="3"/>
  <c r="AM190" i="3"/>
  <c r="AL190" i="3"/>
  <c r="AK190" i="3"/>
  <c r="AJ190" i="3"/>
  <c r="AI190" i="3"/>
  <c r="AH190" i="3"/>
  <c r="AG190" i="3"/>
  <c r="AF190" i="3"/>
  <c r="AE190" i="3"/>
  <c r="AD190" i="3"/>
  <c r="AC190" i="3"/>
  <c r="AB190" i="3"/>
  <c r="AA190" i="3"/>
  <c r="Z190" i="3"/>
  <c r="Y190" i="3"/>
  <c r="AR189" i="3"/>
  <c r="AQ189" i="3"/>
  <c r="AP189" i="3"/>
  <c r="AO189" i="3"/>
  <c r="AN189" i="3"/>
  <c r="AM189" i="3"/>
  <c r="AL189" i="3"/>
  <c r="AK189" i="3"/>
  <c r="AJ189" i="3"/>
  <c r="AI189" i="3"/>
  <c r="AH189" i="3"/>
  <c r="AG189" i="3"/>
  <c r="AF189" i="3"/>
  <c r="AE189" i="3"/>
  <c r="AD189" i="3"/>
  <c r="AC189" i="3"/>
  <c r="AB189" i="3"/>
  <c r="AA189" i="3"/>
  <c r="Z189" i="3"/>
  <c r="Y189" i="3"/>
  <c r="AR188" i="3"/>
  <c r="AQ188" i="3"/>
  <c r="AP188" i="3"/>
  <c r="AO188" i="3"/>
  <c r="AN188" i="3"/>
  <c r="AM188" i="3"/>
  <c r="AL188" i="3"/>
  <c r="AK188" i="3"/>
  <c r="AJ188" i="3"/>
  <c r="AI188" i="3"/>
  <c r="AH188" i="3"/>
  <c r="AG188" i="3"/>
  <c r="AF188" i="3"/>
  <c r="AE188" i="3"/>
  <c r="AD188" i="3"/>
  <c r="AC188" i="3"/>
  <c r="AB188" i="3"/>
  <c r="AA188" i="3"/>
  <c r="Z188" i="3"/>
  <c r="Y188" i="3"/>
  <c r="AR187" i="3"/>
  <c r="AQ187" i="3"/>
  <c r="AP187" i="3"/>
  <c r="AO187" i="3"/>
  <c r="AN187" i="3"/>
  <c r="AM187" i="3"/>
  <c r="AL187" i="3"/>
  <c r="AK187" i="3"/>
  <c r="AJ187" i="3"/>
  <c r="AI187" i="3"/>
  <c r="AH187" i="3"/>
  <c r="AG187" i="3"/>
  <c r="AF187" i="3"/>
  <c r="AE187" i="3"/>
  <c r="AD187" i="3"/>
  <c r="AC187" i="3"/>
  <c r="AB187" i="3"/>
  <c r="AA187" i="3"/>
  <c r="Z187" i="3"/>
  <c r="Y187" i="3"/>
  <c r="AR186" i="3"/>
  <c r="AQ186" i="3"/>
  <c r="AP186" i="3"/>
  <c r="AO186" i="3"/>
  <c r="AN186" i="3"/>
  <c r="AM186" i="3"/>
  <c r="AL186" i="3"/>
  <c r="AK186" i="3"/>
  <c r="AJ186" i="3"/>
  <c r="AI186" i="3"/>
  <c r="AH186" i="3"/>
  <c r="AG186" i="3"/>
  <c r="AF186" i="3"/>
  <c r="AE186" i="3"/>
  <c r="AD186" i="3"/>
  <c r="AC186" i="3"/>
  <c r="AB186" i="3"/>
  <c r="AA186" i="3"/>
  <c r="Z186" i="3"/>
  <c r="Y186" i="3"/>
  <c r="AR185" i="3"/>
  <c r="AQ185" i="3"/>
  <c r="AP185" i="3"/>
  <c r="AO185" i="3"/>
  <c r="AN185" i="3"/>
  <c r="AM185" i="3"/>
  <c r="AL185" i="3"/>
  <c r="AK185" i="3"/>
  <c r="AJ185" i="3"/>
  <c r="AI185" i="3"/>
  <c r="AH185" i="3"/>
  <c r="AG185" i="3"/>
  <c r="AF185" i="3"/>
  <c r="AE185" i="3"/>
  <c r="AD185" i="3"/>
  <c r="AC185" i="3"/>
  <c r="AB185" i="3"/>
  <c r="AA185" i="3"/>
  <c r="Z185" i="3"/>
  <c r="Y185" i="3"/>
  <c r="AR184" i="3"/>
  <c r="AQ184" i="3"/>
  <c r="AP184" i="3"/>
  <c r="AO184" i="3"/>
  <c r="AN184" i="3"/>
  <c r="AM184" i="3"/>
  <c r="AL184" i="3"/>
  <c r="AK184" i="3"/>
  <c r="AJ184" i="3"/>
  <c r="AI184" i="3"/>
  <c r="AH184" i="3"/>
  <c r="AG184" i="3"/>
  <c r="AF184" i="3"/>
  <c r="AE184" i="3"/>
  <c r="AD184" i="3"/>
  <c r="AC184" i="3"/>
  <c r="AB184" i="3"/>
  <c r="AA184" i="3"/>
  <c r="Z184" i="3"/>
  <c r="Y184" i="3"/>
  <c r="AR183" i="3"/>
  <c r="AQ183" i="3"/>
  <c r="AP183" i="3"/>
  <c r="AO183" i="3"/>
  <c r="AN183" i="3"/>
  <c r="AM183" i="3"/>
  <c r="AL183" i="3"/>
  <c r="AK183" i="3"/>
  <c r="AJ183" i="3"/>
  <c r="AI183" i="3"/>
  <c r="AH183" i="3"/>
  <c r="AG183" i="3"/>
  <c r="AF183" i="3"/>
  <c r="AE183" i="3"/>
  <c r="AD183" i="3"/>
  <c r="AC183" i="3"/>
  <c r="AB183" i="3"/>
  <c r="AA183" i="3"/>
  <c r="Z183" i="3"/>
  <c r="Y183" i="3"/>
  <c r="AR182" i="3"/>
  <c r="AQ182" i="3"/>
  <c r="AP182" i="3"/>
  <c r="AO182" i="3"/>
  <c r="AN182" i="3"/>
  <c r="AM182" i="3"/>
  <c r="AL182" i="3"/>
  <c r="AK182" i="3"/>
  <c r="AJ182" i="3"/>
  <c r="AI182" i="3"/>
  <c r="AH182" i="3"/>
  <c r="AG182" i="3"/>
  <c r="AF182" i="3"/>
  <c r="AE182" i="3"/>
  <c r="AD182" i="3"/>
  <c r="AC182" i="3"/>
  <c r="AB182" i="3"/>
  <c r="AA182" i="3"/>
  <c r="Z182" i="3"/>
  <c r="Y182" i="3"/>
  <c r="AR181" i="3"/>
  <c r="AQ181" i="3"/>
  <c r="AP181" i="3"/>
  <c r="AO181" i="3"/>
  <c r="AN181" i="3"/>
  <c r="AM181" i="3"/>
  <c r="AL181" i="3"/>
  <c r="AK181" i="3"/>
  <c r="AJ181" i="3"/>
  <c r="AI181" i="3"/>
  <c r="AH181" i="3"/>
  <c r="AG181" i="3"/>
  <c r="AF181" i="3"/>
  <c r="AE181" i="3"/>
  <c r="AD181" i="3"/>
  <c r="AC181" i="3"/>
  <c r="AB181" i="3"/>
  <c r="AA181" i="3"/>
  <c r="Z181" i="3"/>
  <c r="Y181" i="3"/>
  <c r="AR180" i="3"/>
  <c r="AQ180" i="3"/>
  <c r="AP180" i="3"/>
  <c r="AO180" i="3"/>
  <c r="AN180" i="3"/>
  <c r="AM180" i="3"/>
  <c r="AL180" i="3"/>
  <c r="AK180" i="3"/>
  <c r="AJ180" i="3"/>
  <c r="AI180" i="3"/>
  <c r="AH180" i="3"/>
  <c r="AG180" i="3"/>
  <c r="AF180" i="3"/>
  <c r="AE180" i="3"/>
  <c r="AD180" i="3"/>
  <c r="AC180" i="3"/>
  <c r="AB180" i="3"/>
  <c r="AA180" i="3"/>
  <c r="Z180" i="3"/>
  <c r="Y180" i="3"/>
  <c r="AR179" i="3"/>
  <c r="AQ179" i="3"/>
  <c r="AP179" i="3"/>
  <c r="AO179" i="3"/>
  <c r="AN179" i="3"/>
  <c r="AM179" i="3"/>
  <c r="AL179" i="3"/>
  <c r="AK179" i="3"/>
  <c r="AJ179" i="3"/>
  <c r="AI179" i="3"/>
  <c r="AH179" i="3"/>
  <c r="AG179" i="3"/>
  <c r="AF179" i="3"/>
  <c r="AE179" i="3"/>
  <c r="AD179" i="3"/>
  <c r="AC179" i="3"/>
  <c r="AB179" i="3"/>
  <c r="AA179" i="3"/>
  <c r="Z179" i="3"/>
  <c r="Y179" i="3"/>
  <c r="AR178" i="3"/>
  <c r="AQ178" i="3"/>
  <c r="AP178" i="3"/>
  <c r="AO178" i="3"/>
  <c r="AN178" i="3"/>
  <c r="AM178" i="3"/>
  <c r="AL178" i="3"/>
  <c r="AK178" i="3"/>
  <c r="AJ178" i="3"/>
  <c r="AI178" i="3"/>
  <c r="AH178" i="3"/>
  <c r="AG178" i="3"/>
  <c r="AF178" i="3"/>
  <c r="AE178" i="3"/>
  <c r="AD178" i="3"/>
  <c r="AC178" i="3"/>
  <c r="AB178" i="3"/>
  <c r="AA178" i="3"/>
  <c r="Z178" i="3"/>
  <c r="Y178" i="3"/>
  <c r="AR177" i="3"/>
  <c r="AQ177" i="3"/>
  <c r="AP177" i="3"/>
  <c r="AO177" i="3"/>
  <c r="AN177" i="3"/>
  <c r="AM177" i="3"/>
  <c r="AL177" i="3"/>
  <c r="AK177" i="3"/>
  <c r="AJ177" i="3"/>
  <c r="AI177" i="3"/>
  <c r="AH177" i="3"/>
  <c r="AG177" i="3"/>
  <c r="AF177" i="3"/>
  <c r="AE177" i="3"/>
  <c r="AD177" i="3"/>
  <c r="AC177" i="3"/>
  <c r="AB177" i="3"/>
  <c r="AA177" i="3"/>
  <c r="Z177" i="3"/>
  <c r="Y177" i="3"/>
  <c r="AR176" i="3"/>
  <c r="AQ176" i="3"/>
  <c r="AP176" i="3"/>
  <c r="AO176" i="3"/>
  <c r="AN176" i="3"/>
  <c r="AM176" i="3"/>
  <c r="AL176" i="3"/>
  <c r="AK176" i="3"/>
  <c r="AJ176" i="3"/>
  <c r="AI176" i="3"/>
  <c r="AH176" i="3"/>
  <c r="AG176" i="3"/>
  <c r="AF176" i="3"/>
  <c r="AE176" i="3"/>
  <c r="AD176" i="3"/>
  <c r="AC176" i="3"/>
  <c r="AB176" i="3"/>
  <c r="AA176" i="3"/>
  <c r="Z176" i="3"/>
  <c r="Y176" i="3"/>
  <c r="AR175" i="3"/>
  <c r="AQ175" i="3"/>
  <c r="AP175" i="3"/>
  <c r="AO175" i="3"/>
  <c r="AN175" i="3"/>
  <c r="AM175" i="3"/>
  <c r="AL175" i="3"/>
  <c r="AK175" i="3"/>
  <c r="AJ175" i="3"/>
  <c r="AI175" i="3"/>
  <c r="AH175" i="3"/>
  <c r="AG175" i="3"/>
  <c r="AF175" i="3"/>
  <c r="AE175" i="3"/>
  <c r="AD175" i="3"/>
  <c r="AC175" i="3"/>
  <c r="AB175" i="3"/>
  <c r="AA175" i="3"/>
  <c r="Z175" i="3"/>
  <c r="Y175" i="3"/>
  <c r="AR174" i="3"/>
  <c r="AQ174" i="3"/>
  <c r="AP174" i="3"/>
  <c r="AO174" i="3"/>
  <c r="AN174" i="3"/>
  <c r="AM174" i="3"/>
  <c r="AL174" i="3"/>
  <c r="AK174" i="3"/>
  <c r="AJ174" i="3"/>
  <c r="AI174" i="3"/>
  <c r="AH174" i="3"/>
  <c r="AG174" i="3"/>
  <c r="AF174" i="3"/>
  <c r="AE174" i="3"/>
  <c r="AD174" i="3"/>
  <c r="AC174" i="3"/>
  <c r="AB174" i="3"/>
  <c r="AA174" i="3"/>
  <c r="Z174" i="3"/>
  <c r="Y174" i="3"/>
  <c r="AR173" i="3"/>
  <c r="AQ173" i="3"/>
  <c r="AP173" i="3"/>
  <c r="AO173" i="3"/>
  <c r="AN173" i="3"/>
  <c r="AM173" i="3"/>
  <c r="AL173" i="3"/>
  <c r="AK173" i="3"/>
  <c r="AJ173" i="3"/>
  <c r="AI173" i="3"/>
  <c r="AH173" i="3"/>
  <c r="AG173" i="3"/>
  <c r="AF173" i="3"/>
  <c r="AE173" i="3"/>
  <c r="AD173" i="3"/>
  <c r="AC173" i="3"/>
  <c r="AB173" i="3"/>
  <c r="AA173" i="3"/>
  <c r="Z173" i="3"/>
  <c r="Y173" i="3"/>
  <c r="AR172" i="3"/>
  <c r="AQ172" i="3"/>
  <c r="AP172" i="3"/>
  <c r="AO172" i="3"/>
  <c r="AN172" i="3"/>
  <c r="AM172" i="3"/>
  <c r="AL172" i="3"/>
  <c r="AK172" i="3"/>
  <c r="AJ172" i="3"/>
  <c r="AI172" i="3"/>
  <c r="AH172" i="3"/>
  <c r="AG172" i="3"/>
  <c r="AF172" i="3"/>
  <c r="AE172" i="3"/>
  <c r="AD172" i="3"/>
  <c r="AC172" i="3"/>
  <c r="AB172" i="3"/>
  <c r="AA172" i="3"/>
  <c r="Z172" i="3"/>
  <c r="Y172" i="3"/>
  <c r="AR171" i="3"/>
  <c r="AQ171" i="3"/>
  <c r="AP171" i="3"/>
  <c r="AO171" i="3"/>
  <c r="AN171" i="3"/>
  <c r="AM171" i="3"/>
  <c r="AL171" i="3"/>
  <c r="AK171" i="3"/>
  <c r="AJ171" i="3"/>
  <c r="AI171" i="3"/>
  <c r="AH171" i="3"/>
  <c r="AG171" i="3"/>
  <c r="AF171" i="3"/>
  <c r="AE171" i="3"/>
  <c r="AD171" i="3"/>
  <c r="AC171" i="3"/>
  <c r="AB171" i="3"/>
  <c r="AA171" i="3"/>
  <c r="Z171" i="3"/>
  <c r="Y171" i="3"/>
  <c r="AR170" i="3"/>
  <c r="AQ170" i="3"/>
  <c r="AP170" i="3"/>
  <c r="AO170" i="3"/>
  <c r="AN170" i="3"/>
  <c r="AM170" i="3"/>
  <c r="AL170" i="3"/>
  <c r="AK170" i="3"/>
  <c r="AJ170" i="3"/>
  <c r="AI170" i="3"/>
  <c r="AH170" i="3"/>
  <c r="AG170" i="3"/>
  <c r="AF170" i="3"/>
  <c r="AE170" i="3"/>
  <c r="AD170" i="3"/>
  <c r="AC170" i="3"/>
  <c r="AB170" i="3"/>
  <c r="AA170" i="3"/>
  <c r="Z170" i="3"/>
  <c r="Y170" i="3"/>
  <c r="AR169" i="3"/>
  <c r="AQ169" i="3"/>
  <c r="AP169" i="3"/>
  <c r="AO169" i="3"/>
  <c r="AN169" i="3"/>
  <c r="AM169" i="3"/>
  <c r="AL169" i="3"/>
  <c r="AK169" i="3"/>
  <c r="AJ169" i="3"/>
  <c r="AI169" i="3"/>
  <c r="AH169" i="3"/>
  <c r="AG169" i="3"/>
  <c r="AF169" i="3"/>
  <c r="AE169" i="3"/>
  <c r="AD169" i="3"/>
  <c r="AC169" i="3"/>
  <c r="AB169" i="3"/>
  <c r="AA169" i="3"/>
  <c r="Z169" i="3"/>
  <c r="Y169" i="3"/>
  <c r="AR168" i="3"/>
  <c r="AQ168" i="3"/>
  <c r="AP168" i="3"/>
  <c r="AO168" i="3"/>
  <c r="AN168" i="3"/>
  <c r="AM168" i="3"/>
  <c r="AL168" i="3"/>
  <c r="AK168" i="3"/>
  <c r="AJ168" i="3"/>
  <c r="AI168" i="3"/>
  <c r="AH168" i="3"/>
  <c r="AG168" i="3"/>
  <c r="AF168" i="3"/>
  <c r="AE168" i="3"/>
  <c r="AD168" i="3"/>
  <c r="AC168" i="3"/>
  <c r="AB168" i="3"/>
  <c r="AA168" i="3"/>
  <c r="Z168" i="3"/>
  <c r="Y168" i="3"/>
  <c r="AR167" i="3"/>
  <c r="AQ167" i="3"/>
  <c r="AP167" i="3"/>
  <c r="AO167" i="3"/>
  <c r="AN167" i="3"/>
  <c r="AM167" i="3"/>
  <c r="AL167" i="3"/>
  <c r="AK167" i="3"/>
  <c r="AJ167" i="3"/>
  <c r="AI167" i="3"/>
  <c r="AH167" i="3"/>
  <c r="AG167" i="3"/>
  <c r="AF167" i="3"/>
  <c r="AE167" i="3"/>
  <c r="AD167" i="3"/>
  <c r="AC167" i="3"/>
  <c r="AB167" i="3"/>
  <c r="AA167" i="3"/>
  <c r="Z167" i="3"/>
  <c r="Y167" i="3"/>
  <c r="AR166" i="3"/>
  <c r="AQ166" i="3"/>
  <c r="AP166" i="3"/>
  <c r="AO166" i="3"/>
  <c r="AN166" i="3"/>
  <c r="AM166" i="3"/>
  <c r="AL166" i="3"/>
  <c r="AK166" i="3"/>
  <c r="AJ166" i="3"/>
  <c r="AI166" i="3"/>
  <c r="AH166" i="3"/>
  <c r="AG166" i="3"/>
  <c r="AF166" i="3"/>
  <c r="AE166" i="3"/>
  <c r="AD166" i="3"/>
  <c r="AC166" i="3"/>
  <c r="AB166" i="3"/>
  <c r="AA166" i="3"/>
  <c r="Z166" i="3"/>
  <c r="Y166" i="3"/>
  <c r="AR165" i="3"/>
  <c r="AQ165" i="3"/>
  <c r="AP165" i="3"/>
  <c r="AO165" i="3"/>
  <c r="AN165" i="3"/>
  <c r="AM165" i="3"/>
  <c r="AL165" i="3"/>
  <c r="AK165" i="3"/>
  <c r="AJ165" i="3"/>
  <c r="AI165" i="3"/>
  <c r="AH165" i="3"/>
  <c r="AG165" i="3"/>
  <c r="AF165" i="3"/>
  <c r="AE165" i="3"/>
  <c r="AD165" i="3"/>
  <c r="AC165" i="3"/>
  <c r="AB165" i="3"/>
  <c r="AA165" i="3"/>
  <c r="Z165" i="3"/>
  <c r="Y165" i="3"/>
  <c r="AR164" i="3"/>
  <c r="AQ164" i="3"/>
  <c r="AP164" i="3"/>
  <c r="AO164" i="3"/>
  <c r="AN164" i="3"/>
  <c r="AM164" i="3"/>
  <c r="AL164" i="3"/>
  <c r="AK164" i="3"/>
  <c r="AJ164" i="3"/>
  <c r="AI164" i="3"/>
  <c r="AH164" i="3"/>
  <c r="AG164" i="3"/>
  <c r="AF164" i="3"/>
  <c r="AE164" i="3"/>
  <c r="AD164" i="3"/>
  <c r="AC164" i="3"/>
  <c r="AB164" i="3"/>
  <c r="AA164" i="3"/>
  <c r="Z164" i="3"/>
  <c r="Y164" i="3"/>
  <c r="AR163" i="3"/>
  <c r="AQ163" i="3"/>
  <c r="AP163" i="3"/>
  <c r="AO163" i="3"/>
  <c r="AN163" i="3"/>
  <c r="AM163" i="3"/>
  <c r="AL163" i="3"/>
  <c r="AK163" i="3"/>
  <c r="AJ163" i="3"/>
  <c r="AI163" i="3"/>
  <c r="AH163" i="3"/>
  <c r="AG163" i="3"/>
  <c r="AF163" i="3"/>
  <c r="AE163" i="3"/>
  <c r="AD163" i="3"/>
  <c r="AC163" i="3"/>
  <c r="AB163" i="3"/>
  <c r="AA163" i="3"/>
  <c r="Z163" i="3"/>
  <c r="Y163" i="3"/>
  <c r="AR162" i="3"/>
  <c r="AQ162" i="3"/>
  <c r="AP162" i="3"/>
  <c r="AO162" i="3"/>
  <c r="AN162" i="3"/>
  <c r="AM162" i="3"/>
  <c r="AL162" i="3"/>
  <c r="AK162" i="3"/>
  <c r="AJ162" i="3"/>
  <c r="AI162" i="3"/>
  <c r="AH162" i="3"/>
  <c r="AG162" i="3"/>
  <c r="AF162" i="3"/>
  <c r="AE162" i="3"/>
  <c r="AD162" i="3"/>
  <c r="AC162" i="3"/>
  <c r="AB162" i="3"/>
  <c r="AA162" i="3"/>
  <c r="Z162" i="3"/>
  <c r="Y162" i="3"/>
  <c r="AR161" i="3"/>
  <c r="AQ161" i="3"/>
  <c r="AP161" i="3"/>
  <c r="AO161" i="3"/>
  <c r="AN161" i="3"/>
  <c r="AM161" i="3"/>
  <c r="AL161" i="3"/>
  <c r="AK161" i="3"/>
  <c r="AJ161" i="3"/>
  <c r="AI161" i="3"/>
  <c r="AH161" i="3"/>
  <c r="AG161" i="3"/>
  <c r="AF161" i="3"/>
  <c r="AE161" i="3"/>
  <c r="AD161" i="3"/>
  <c r="AC161" i="3"/>
  <c r="AB161" i="3"/>
  <c r="AA161" i="3"/>
  <c r="Z161" i="3"/>
  <c r="Y161" i="3"/>
  <c r="AR160" i="3"/>
  <c r="AQ160" i="3"/>
  <c r="AP160" i="3"/>
  <c r="AO160" i="3"/>
  <c r="AN160" i="3"/>
  <c r="AM160" i="3"/>
  <c r="AL160" i="3"/>
  <c r="AK160" i="3"/>
  <c r="AJ160" i="3"/>
  <c r="AI160" i="3"/>
  <c r="AH160" i="3"/>
  <c r="AG160" i="3"/>
  <c r="AF160" i="3"/>
  <c r="AE160" i="3"/>
  <c r="AD160" i="3"/>
  <c r="AC160" i="3"/>
  <c r="AB160" i="3"/>
  <c r="AA160" i="3"/>
  <c r="Z160" i="3"/>
  <c r="Y160" i="3"/>
  <c r="AR159" i="3"/>
  <c r="AQ159" i="3"/>
  <c r="AP159" i="3"/>
  <c r="AO159" i="3"/>
  <c r="AN159" i="3"/>
  <c r="AM159" i="3"/>
  <c r="AL159" i="3"/>
  <c r="AK159" i="3"/>
  <c r="AJ159" i="3"/>
  <c r="AI159" i="3"/>
  <c r="AH159" i="3"/>
  <c r="AG159" i="3"/>
  <c r="AF159" i="3"/>
  <c r="AE159" i="3"/>
  <c r="AD159" i="3"/>
  <c r="AC159" i="3"/>
  <c r="AB159" i="3"/>
  <c r="AA159" i="3"/>
  <c r="Z159" i="3"/>
  <c r="Y159" i="3"/>
  <c r="AR158" i="3"/>
  <c r="AQ158" i="3"/>
  <c r="AP158" i="3"/>
  <c r="AO158" i="3"/>
  <c r="AN158" i="3"/>
  <c r="AM158" i="3"/>
  <c r="AL158" i="3"/>
  <c r="AK158" i="3"/>
  <c r="AJ158" i="3"/>
  <c r="AI158" i="3"/>
  <c r="AH158" i="3"/>
  <c r="AG158" i="3"/>
  <c r="AF158" i="3"/>
  <c r="AE158" i="3"/>
  <c r="AD158" i="3"/>
  <c r="AC158" i="3"/>
  <c r="AB158" i="3"/>
  <c r="AA158" i="3"/>
  <c r="Z158" i="3"/>
  <c r="Y158" i="3"/>
  <c r="AR157" i="3"/>
  <c r="AQ157" i="3"/>
  <c r="AP157" i="3"/>
  <c r="AO157" i="3"/>
  <c r="AN157" i="3"/>
  <c r="AM157" i="3"/>
  <c r="AL157" i="3"/>
  <c r="AK157" i="3"/>
  <c r="AJ157" i="3"/>
  <c r="AI157" i="3"/>
  <c r="AH157" i="3"/>
  <c r="AG157" i="3"/>
  <c r="AF157" i="3"/>
  <c r="AE157" i="3"/>
  <c r="AD157" i="3"/>
  <c r="AC157" i="3"/>
  <c r="AB157" i="3"/>
  <c r="AA157" i="3"/>
  <c r="Z157" i="3"/>
  <c r="Y157" i="3"/>
  <c r="AR156" i="3"/>
  <c r="AQ156" i="3"/>
  <c r="AP156" i="3"/>
  <c r="AO156" i="3"/>
  <c r="AN156" i="3"/>
  <c r="AM156" i="3"/>
  <c r="AL156" i="3"/>
  <c r="AK156" i="3"/>
  <c r="AJ156" i="3"/>
  <c r="AI156" i="3"/>
  <c r="AH156" i="3"/>
  <c r="AG156" i="3"/>
  <c r="AF156" i="3"/>
  <c r="AE156" i="3"/>
  <c r="AD156" i="3"/>
  <c r="AC156" i="3"/>
  <c r="AB156" i="3"/>
  <c r="AA156" i="3"/>
  <c r="Z156" i="3"/>
  <c r="Y156" i="3"/>
  <c r="AR155" i="3"/>
  <c r="AQ155" i="3"/>
  <c r="AP155" i="3"/>
  <c r="AO155" i="3"/>
  <c r="AN155" i="3"/>
  <c r="AM155" i="3"/>
  <c r="AL155" i="3"/>
  <c r="AK155" i="3"/>
  <c r="AJ155" i="3"/>
  <c r="AI155" i="3"/>
  <c r="AH155" i="3"/>
  <c r="AG155" i="3"/>
  <c r="AF155" i="3"/>
  <c r="AE155" i="3"/>
  <c r="AD155" i="3"/>
  <c r="AC155" i="3"/>
  <c r="AB155" i="3"/>
  <c r="AA155" i="3"/>
  <c r="Z155" i="3"/>
  <c r="Y155" i="3"/>
  <c r="AR154" i="3"/>
  <c r="AQ154" i="3"/>
  <c r="AP154" i="3"/>
  <c r="AO154" i="3"/>
  <c r="AN154" i="3"/>
  <c r="AM154" i="3"/>
  <c r="AL154" i="3"/>
  <c r="AK154" i="3"/>
  <c r="AJ154" i="3"/>
  <c r="AI154" i="3"/>
  <c r="AH154" i="3"/>
  <c r="AG154" i="3"/>
  <c r="AF154" i="3"/>
  <c r="AE154" i="3"/>
  <c r="AD154" i="3"/>
  <c r="AC154" i="3"/>
  <c r="AB154" i="3"/>
  <c r="AA154" i="3"/>
  <c r="Z154" i="3"/>
  <c r="Y154" i="3"/>
  <c r="AR153" i="3"/>
  <c r="AQ153" i="3"/>
  <c r="AP153" i="3"/>
  <c r="AO153" i="3"/>
  <c r="AN153" i="3"/>
  <c r="AM153" i="3"/>
  <c r="AL153" i="3"/>
  <c r="AK153" i="3"/>
  <c r="AJ153" i="3"/>
  <c r="AI153" i="3"/>
  <c r="AH153" i="3"/>
  <c r="AG153" i="3"/>
  <c r="AF153" i="3"/>
  <c r="AE153" i="3"/>
  <c r="AD153" i="3"/>
  <c r="AC153" i="3"/>
  <c r="AB153" i="3"/>
  <c r="AA153" i="3"/>
  <c r="Z153" i="3"/>
  <c r="Y153" i="3"/>
  <c r="AR152" i="3"/>
  <c r="AQ152" i="3"/>
  <c r="AP152" i="3"/>
  <c r="AO152" i="3"/>
  <c r="AN152" i="3"/>
  <c r="AM152" i="3"/>
  <c r="AL152" i="3"/>
  <c r="AK152" i="3"/>
  <c r="AJ152" i="3"/>
  <c r="AI152" i="3"/>
  <c r="AH152" i="3"/>
  <c r="AG152" i="3"/>
  <c r="AF152" i="3"/>
  <c r="AE152" i="3"/>
  <c r="AD152" i="3"/>
  <c r="AC152" i="3"/>
  <c r="AB152" i="3"/>
  <c r="AA152" i="3"/>
  <c r="Z152" i="3"/>
  <c r="Y152" i="3"/>
  <c r="AR151" i="3"/>
  <c r="AQ151" i="3"/>
  <c r="AP151" i="3"/>
  <c r="AO151" i="3"/>
  <c r="AN151" i="3"/>
  <c r="AM151" i="3"/>
  <c r="AL151" i="3"/>
  <c r="AK151" i="3"/>
  <c r="AJ151" i="3"/>
  <c r="AI151" i="3"/>
  <c r="AH151" i="3"/>
  <c r="AG151" i="3"/>
  <c r="AF151" i="3"/>
  <c r="AE151" i="3"/>
  <c r="AD151" i="3"/>
  <c r="AC151" i="3"/>
  <c r="AB151" i="3"/>
  <c r="AA151" i="3"/>
  <c r="Z151" i="3"/>
  <c r="Y151" i="3"/>
  <c r="AR150" i="3"/>
  <c r="AQ150" i="3"/>
  <c r="AP150" i="3"/>
  <c r="AO150" i="3"/>
  <c r="AN150" i="3"/>
  <c r="AM150" i="3"/>
  <c r="AL150" i="3"/>
  <c r="AK150" i="3"/>
  <c r="AJ150" i="3"/>
  <c r="AI150" i="3"/>
  <c r="AH150" i="3"/>
  <c r="AG150" i="3"/>
  <c r="AF150" i="3"/>
  <c r="AE150" i="3"/>
  <c r="AD150" i="3"/>
  <c r="AC150" i="3"/>
  <c r="AB150" i="3"/>
  <c r="AA150" i="3"/>
  <c r="Z150" i="3"/>
  <c r="Y150" i="3"/>
  <c r="AR149" i="3"/>
  <c r="AQ149" i="3"/>
  <c r="AP149" i="3"/>
  <c r="AO149" i="3"/>
  <c r="AN149" i="3"/>
  <c r="AM149" i="3"/>
  <c r="AL149" i="3"/>
  <c r="AK149" i="3"/>
  <c r="AJ149" i="3"/>
  <c r="AI149" i="3"/>
  <c r="AH149" i="3"/>
  <c r="AG149" i="3"/>
  <c r="AF149" i="3"/>
  <c r="AE149" i="3"/>
  <c r="AD149" i="3"/>
  <c r="AC149" i="3"/>
  <c r="AB149" i="3"/>
  <c r="AA149" i="3"/>
  <c r="Z149" i="3"/>
  <c r="Y149" i="3"/>
  <c r="AR148" i="3"/>
  <c r="AQ148" i="3"/>
  <c r="AP148" i="3"/>
  <c r="AO148" i="3"/>
  <c r="AN148" i="3"/>
  <c r="AM148" i="3"/>
  <c r="AL148" i="3"/>
  <c r="AK148" i="3"/>
  <c r="AJ148" i="3"/>
  <c r="AI148" i="3"/>
  <c r="AH148" i="3"/>
  <c r="AG148" i="3"/>
  <c r="AF148" i="3"/>
  <c r="AE148" i="3"/>
  <c r="AD148" i="3"/>
  <c r="AC148" i="3"/>
  <c r="AB148" i="3"/>
  <c r="AA148" i="3"/>
  <c r="Z148" i="3"/>
  <c r="Y148" i="3"/>
  <c r="AR147" i="3"/>
  <c r="AQ147" i="3"/>
  <c r="AP147" i="3"/>
  <c r="AO147" i="3"/>
  <c r="AN147" i="3"/>
  <c r="AM147" i="3"/>
  <c r="AL147" i="3"/>
  <c r="AK147" i="3"/>
  <c r="AJ147" i="3"/>
  <c r="AI147" i="3"/>
  <c r="AH147" i="3"/>
  <c r="AG147" i="3"/>
  <c r="AF147" i="3"/>
  <c r="AE147" i="3"/>
  <c r="AD147" i="3"/>
  <c r="AC147" i="3"/>
  <c r="AB147" i="3"/>
  <c r="AA147" i="3"/>
  <c r="Z147" i="3"/>
  <c r="Y147" i="3"/>
  <c r="AR146" i="3"/>
  <c r="AQ146" i="3"/>
  <c r="AP146" i="3"/>
  <c r="AO146" i="3"/>
  <c r="AN146" i="3"/>
  <c r="AM146" i="3"/>
  <c r="AL146" i="3"/>
  <c r="AK146" i="3"/>
  <c r="AJ146" i="3"/>
  <c r="AI146" i="3"/>
  <c r="AH146" i="3"/>
  <c r="AG146" i="3"/>
  <c r="AF146" i="3"/>
  <c r="AE146" i="3"/>
  <c r="AD146" i="3"/>
  <c r="AC146" i="3"/>
  <c r="AB146" i="3"/>
  <c r="AA146" i="3"/>
  <c r="Z146" i="3"/>
  <c r="Y146" i="3"/>
  <c r="AR145" i="3"/>
  <c r="AQ145" i="3"/>
  <c r="AP145" i="3"/>
  <c r="AO145" i="3"/>
  <c r="AN145" i="3"/>
  <c r="AM145" i="3"/>
  <c r="AL145" i="3"/>
  <c r="AK145" i="3"/>
  <c r="AJ145" i="3"/>
  <c r="AI145" i="3"/>
  <c r="AH145" i="3"/>
  <c r="AG145" i="3"/>
  <c r="AF145" i="3"/>
  <c r="AE145" i="3"/>
  <c r="AD145" i="3"/>
  <c r="AC145" i="3"/>
  <c r="AB145" i="3"/>
  <c r="AA145" i="3"/>
  <c r="Z145" i="3"/>
  <c r="Y145" i="3"/>
  <c r="AR144" i="3"/>
  <c r="AQ144" i="3"/>
  <c r="AP144" i="3"/>
  <c r="AO144" i="3"/>
  <c r="AN144" i="3"/>
  <c r="AM144" i="3"/>
  <c r="AL144" i="3"/>
  <c r="AK144" i="3"/>
  <c r="AJ144" i="3"/>
  <c r="AI144" i="3"/>
  <c r="AH144" i="3"/>
  <c r="AG144" i="3"/>
  <c r="AF144" i="3"/>
  <c r="AE144" i="3"/>
  <c r="AD144" i="3"/>
  <c r="AC144" i="3"/>
  <c r="AB144" i="3"/>
  <c r="AA144" i="3"/>
  <c r="Z144" i="3"/>
  <c r="Y144" i="3"/>
  <c r="AR143" i="3"/>
  <c r="AQ143" i="3"/>
  <c r="AP143" i="3"/>
  <c r="AO143" i="3"/>
  <c r="AN143" i="3"/>
  <c r="AM143" i="3"/>
  <c r="AL143" i="3"/>
  <c r="AK143" i="3"/>
  <c r="AJ143" i="3"/>
  <c r="AI143" i="3"/>
  <c r="AH143" i="3"/>
  <c r="AG143" i="3"/>
  <c r="AF143" i="3"/>
  <c r="AE143" i="3"/>
  <c r="AD143" i="3"/>
  <c r="AC143" i="3"/>
  <c r="AB143" i="3"/>
  <c r="AA143" i="3"/>
  <c r="Z143" i="3"/>
  <c r="Y143" i="3"/>
  <c r="AR142" i="3"/>
  <c r="AQ142" i="3"/>
  <c r="AP142" i="3"/>
  <c r="AO142" i="3"/>
  <c r="AN142" i="3"/>
  <c r="AM142" i="3"/>
  <c r="AL142" i="3"/>
  <c r="AK142" i="3"/>
  <c r="AJ142" i="3"/>
  <c r="AI142" i="3"/>
  <c r="AH142" i="3"/>
  <c r="AG142" i="3"/>
  <c r="AF142" i="3"/>
  <c r="AE142" i="3"/>
  <c r="AD142" i="3"/>
  <c r="AC142" i="3"/>
  <c r="AB142" i="3"/>
  <c r="AA142" i="3"/>
  <c r="Z142" i="3"/>
  <c r="Y142" i="3"/>
  <c r="AR141" i="3"/>
  <c r="AQ141" i="3"/>
  <c r="AP141" i="3"/>
  <c r="AO141" i="3"/>
  <c r="AN141" i="3"/>
  <c r="AM141" i="3"/>
  <c r="AL141" i="3"/>
  <c r="AK141" i="3"/>
  <c r="AJ141" i="3"/>
  <c r="AI141" i="3"/>
  <c r="AH141" i="3"/>
  <c r="AG141" i="3"/>
  <c r="AF141" i="3"/>
  <c r="AE141" i="3"/>
  <c r="AD141" i="3"/>
  <c r="AC141" i="3"/>
  <c r="AB141" i="3"/>
  <c r="AA141" i="3"/>
  <c r="Z141" i="3"/>
  <c r="Y141" i="3"/>
  <c r="AR140" i="3"/>
  <c r="AQ140" i="3"/>
  <c r="AP140" i="3"/>
  <c r="AO140" i="3"/>
  <c r="AN140" i="3"/>
  <c r="AM140" i="3"/>
  <c r="AL140" i="3"/>
  <c r="AK140" i="3"/>
  <c r="AJ140" i="3"/>
  <c r="AI140" i="3"/>
  <c r="AH140" i="3"/>
  <c r="AG140" i="3"/>
  <c r="AF140" i="3"/>
  <c r="AE140" i="3"/>
  <c r="AD140" i="3"/>
  <c r="AC140" i="3"/>
  <c r="AB140" i="3"/>
  <c r="AA140" i="3"/>
  <c r="Z140" i="3"/>
  <c r="Y140" i="3"/>
  <c r="AR139" i="3"/>
  <c r="AQ139" i="3"/>
  <c r="AP139" i="3"/>
  <c r="AO139" i="3"/>
  <c r="AN139" i="3"/>
  <c r="AM139" i="3"/>
  <c r="AL139" i="3"/>
  <c r="AK139" i="3"/>
  <c r="AJ139" i="3"/>
  <c r="AI139" i="3"/>
  <c r="AH139" i="3"/>
  <c r="AG139" i="3"/>
  <c r="AF139" i="3"/>
  <c r="AE139" i="3"/>
  <c r="AD139" i="3"/>
  <c r="AC139" i="3"/>
  <c r="AB139" i="3"/>
  <c r="AA139" i="3"/>
  <c r="Z139" i="3"/>
  <c r="Y139" i="3"/>
  <c r="AR138" i="3"/>
  <c r="AQ138" i="3"/>
  <c r="AP138" i="3"/>
  <c r="AO138" i="3"/>
  <c r="AN138" i="3"/>
  <c r="AM138" i="3"/>
  <c r="AL138" i="3"/>
  <c r="AK138" i="3"/>
  <c r="AJ138" i="3"/>
  <c r="AI138" i="3"/>
  <c r="AH138" i="3"/>
  <c r="AG138" i="3"/>
  <c r="AF138" i="3"/>
  <c r="AE138" i="3"/>
  <c r="AD138" i="3"/>
  <c r="AC138" i="3"/>
  <c r="AB138" i="3"/>
  <c r="AA138" i="3"/>
  <c r="Z138" i="3"/>
  <c r="Y138" i="3"/>
  <c r="AR137" i="3"/>
  <c r="AQ137" i="3"/>
  <c r="AP137" i="3"/>
  <c r="AO137" i="3"/>
  <c r="AN137" i="3"/>
  <c r="AM137" i="3"/>
  <c r="AL137" i="3"/>
  <c r="AK137" i="3"/>
  <c r="AJ137" i="3"/>
  <c r="AI137" i="3"/>
  <c r="AH137" i="3"/>
  <c r="AG137" i="3"/>
  <c r="AF137" i="3"/>
  <c r="AE137" i="3"/>
  <c r="AD137" i="3"/>
  <c r="AC137" i="3"/>
  <c r="AB137" i="3"/>
  <c r="AA137" i="3"/>
  <c r="Z137" i="3"/>
  <c r="Y137" i="3"/>
  <c r="AR136" i="3"/>
  <c r="AQ136" i="3"/>
  <c r="AP136" i="3"/>
  <c r="AO136" i="3"/>
  <c r="AN136" i="3"/>
  <c r="AM136" i="3"/>
  <c r="AL136" i="3"/>
  <c r="AK136" i="3"/>
  <c r="AJ136" i="3"/>
  <c r="AI136" i="3"/>
  <c r="AH136" i="3"/>
  <c r="AG136" i="3"/>
  <c r="AF136" i="3"/>
  <c r="AE136" i="3"/>
  <c r="AD136" i="3"/>
  <c r="AC136" i="3"/>
  <c r="AB136" i="3"/>
  <c r="AA136" i="3"/>
  <c r="Z136" i="3"/>
  <c r="Y136" i="3"/>
  <c r="AR135" i="3"/>
  <c r="AQ135" i="3"/>
  <c r="AP135" i="3"/>
  <c r="AO135" i="3"/>
  <c r="AN135" i="3"/>
  <c r="AM135" i="3"/>
  <c r="AL135" i="3"/>
  <c r="AK135" i="3"/>
  <c r="AJ135" i="3"/>
  <c r="AI135" i="3"/>
  <c r="AH135" i="3"/>
  <c r="AG135" i="3"/>
  <c r="AF135" i="3"/>
  <c r="AE135" i="3"/>
  <c r="AD135" i="3"/>
  <c r="AC135" i="3"/>
  <c r="AB135" i="3"/>
  <c r="AA135" i="3"/>
  <c r="Z135" i="3"/>
  <c r="Y135" i="3"/>
  <c r="AR134" i="3"/>
  <c r="AQ134" i="3"/>
  <c r="AP134" i="3"/>
  <c r="AO134" i="3"/>
  <c r="AN134" i="3"/>
  <c r="AM134" i="3"/>
  <c r="AL134" i="3"/>
  <c r="AK134" i="3"/>
  <c r="AJ134" i="3"/>
  <c r="AI134" i="3"/>
  <c r="AH134" i="3"/>
  <c r="AG134" i="3"/>
  <c r="AF134" i="3"/>
  <c r="AE134" i="3"/>
  <c r="AD134" i="3"/>
  <c r="AC134" i="3"/>
  <c r="AB134" i="3"/>
  <c r="AA134" i="3"/>
  <c r="Z134" i="3"/>
  <c r="Y134" i="3"/>
  <c r="AR133" i="3"/>
  <c r="AQ133" i="3"/>
  <c r="AP133" i="3"/>
  <c r="AO133" i="3"/>
  <c r="AN133" i="3"/>
  <c r="AM133" i="3"/>
  <c r="AL133" i="3"/>
  <c r="AK133" i="3"/>
  <c r="AJ133" i="3"/>
  <c r="AI133" i="3"/>
  <c r="AH133" i="3"/>
  <c r="AG133" i="3"/>
  <c r="AF133" i="3"/>
  <c r="AE133" i="3"/>
  <c r="AD133" i="3"/>
  <c r="AC133" i="3"/>
  <c r="AB133" i="3"/>
  <c r="AA133" i="3"/>
  <c r="Z133" i="3"/>
  <c r="Y133" i="3"/>
  <c r="AR132" i="3"/>
  <c r="AQ132" i="3"/>
  <c r="AP132" i="3"/>
  <c r="AO132" i="3"/>
  <c r="AN132" i="3"/>
  <c r="AM132" i="3"/>
  <c r="AL132" i="3"/>
  <c r="AK132" i="3"/>
  <c r="AJ132" i="3"/>
  <c r="AI132" i="3"/>
  <c r="AH132" i="3"/>
  <c r="AG132" i="3"/>
  <c r="AF132" i="3"/>
  <c r="AE132" i="3"/>
  <c r="AD132" i="3"/>
  <c r="AC132" i="3"/>
  <c r="AB132" i="3"/>
  <c r="AA132" i="3"/>
  <c r="Z132" i="3"/>
  <c r="Y132" i="3"/>
  <c r="AR131" i="3"/>
  <c r="AQ131" i="3"/>
  <c r="AP131" i="3"/>
  <c r="AO131" i="3"/>
  <c r="AN131" i="3"/>
  <c r="AM131" i="3"/>
  <c r="AL131" i="3"/>
  <c r="AK131" i="3"/>
  <c r="AJ131" i="3"/>
  <c r="AI131" i="3"/>
  <c r="AH131" i="3"/>
  <c r="AG131" i="3"/>
  <c r="AF131" i="3"/>
  <c r="AE131" i="3"/>
  <c r="AD131" i="3"/>
  <c r="AC131" i="3"/>
  <c r="AB131" i="3"/>
  <c r="AA131" i="3"/>
  <c r="Z131" i="3"/>
  <c r="Y131" i="3"/>
  <c r="AR130" i="3"/>
  <c r="AQ130" i="3"/>
  <c r="AP130" i="3"/>
  <c r="AO130" i="3"/>
  <c r="AN130" i="3"/>
  <c r="AM130" i="3"/>
  <c r="AL130" i="3"/>
  <c r="AK130" i="3"/>
  <c r="AJ130" i="3"/>
  <c r="AI130" i="3"/>
  <c r="AH130" i="3"/>
  <c r="AG130" i="3"/>
  <c r="AF130" i="3"/>
  <c r="AE130" i="3"/>
  <c r="AD130" i="3"/>
  <c r="AC130" i="3"/>
  <c r="AB130" i="3"/>
  <c r="AA130" i="3"/>
  <c r="Z130" i="3"/>
  <c r="Y130" i="3"/>
  <c r="AR129" i="3"/>
  <c r="AQ129" i="3"/>
  <c r="AP129" i="3"/>
  <c r="AO129" i="3"/>
  <c r="AN129" i="3"/>
  <c r="AM129" i="3"/>
  <c r="AL129" i="3"/>
  <c r="AK129" i="3"/>
  <c r="AJ129" i="3"/>
  <c r="AI129" i="3"/>
  <c r="AH129" i="3"/>
  <c r="AG129" i="3"/>
  <c r="AF129" i="3"/>
  <c r="AE129" i="3"/>
  <c r="AD129" i="3"/>
  <c r="AC129" i="3"/>
  <c r="AB129" i="3"/>
  <c r="AA129" i="3"/>
  <c r="Z129" i="3"/>
  <c r="Y129" i="3"/>
  <c r="AR128" i="3"/>
  <c r="AQ128" i="3"/>
  <c r="AP128" i="3"/>
  <c r="AO128" i="3"/>
  <c r="AN128" i="3"/>
  <c r="AM128" i="3"/>
  <c r="AL128" i="3"/>
  <c r="AK128" i="3"/>
  <c r="AJ128" i="3"/>
  <c r="AI128" i="3"/>
  <c r="AH128" i="3"/>
  <c r="AG128" i="3"/>
  <c r="AF128" i="3"/>
  <c r="AE128" i="3"/>
  <c r="AD128" i="3"/>
  <c r="AC128" i="3"/>
  <c r="AB128" i="3"/>
  <c r="AA128" i="3"/>
  <c r="Z128" i="3"/>
  <c r="Y128" i="3"/>
  <c r="AR127" i="3"/>
  <c r="AQ127" i="3"/>
  <c r="AP127" i="3"/>
  <c r="AO127" i="3"/>
  <c r="AN127" i="3"/>
  <c r="AM127" i="3"/>
  <c r="AL127" i="3"/>
  <c r="AK127" i="3"/>
  <c r="AJ127" i="3"/>
  <c r="AI127" i="3"/>
  <c r="AH127" i="3"/>
  <c r="AG127" i="3"/>
  <c r="AF127" i="3"/>
  <c r="AE127" i="3"/>
  <c r="AD127" i="3"/>
  <c r="AC127" i="3"/>
  <c r="AB127" i="3"/>
  <c r="AA127" i="3"/>
  <c r="Z127" i="3"/>
  <c r="Y127" i="3"/>
  <c r="AR126" i="3"/>
  <c r="AQ126" i="3"/>
  <c r="AP126" i="3"/>
  <c r="AO126" i="3"/>
  <c r="AN126" i="3"/>
  <c r="AM126" i="3"/>
  <c r="AL126" i="3"/>
  <c r="AK126" i="3"/>
  <c r="AJ126" i="3"/>
  <c r="AI126" i="3"/>
  <c r="AH126" i="3"/>
  <c r="AG126" i="3"/>
  <c r="AF126" i="3"/>
  <c r="AE126" i="3"/>
  <c r="AD126" i="3"/>
  <c r="AC126" i="3"/>
  <c r="AB126" i="3"/>
  <c r="AA126" i="3"/>
  <c r="Z126" i="3"/>
  <c r="Y126" i="3"/>
  <c r="AR125" i="3"/>
  <c r="AQ125" i="3"/>
  <c r="AP125" i="3"/>
  <c r="AO125" i="3"/>
  <c r="AN125" i="3"/>
  <c r="AM125" i="3"/>
  <c r="AL125" i="3"/>
  <c r="AK125" i="3"/>
  <c r="AJ125" i="3"/>
  <c r="AI125" i="3"/>
  <c r="AH125" i="3"/>
  <c r="AG125" i="3"/>
  <c r="AF125" i="3"/>
  <c r="AE125" i="3"/>
  <c r="AD125" i="3"/>
  <c r="AC125" i="3"/>
  <c r="AB125" i="3"/>
  <c r="AA125" i="3"/>
  <c r="Z125" i="3"/>
  <c r="Y125" i="3"/>
  <c r="AR124" i="3"/>
  <c r="AQ124" i="3"/>
  <c r="AP124" i="3"/>
  <c r="AO124" i="3"/>
  <c r="AN124" i="3"/>
  <c r="AM124" i="3"/>
  <c r="AL124" i="3"/>
  <c r="AK124" i="3"/>
  <c r="AJ124" i="3"/>
  <c r="AI124" i="3"/>
  <c r="AH124" i="3"/>
  <c r="AG124" i="3"/>
  <c r="AF124" i="3"/>
  <c r="AE124" i="3"/>
  <c r="AD124" i="3"/>
  <c r="AC124" i="3"/>
  <c r="AB124" i="3"/>
  <c r="AA124" i="3"/>
  <c r="Z124" i="3"/>
  <c r="Y124" i="3"/>
  <c r="AR123" i="3"/>
  <c r="AQ123" i="3"/>
  <c r="AP123" i="3"/>
  <c r="AO123" i="3"/>
  <c r="AN123" i="3"/>
  <c r="AM123" i="3"/>
  <c r="AL123" i="3"/>
  <c r="AK123" i="3"/>
  <c r="AJ123" i="3"/>
  <c r="AI123" i="3"/>
  <c r="AH123" i="3"/>
  <c r="AG123" i="3"/>
  <c r="AF123" i="3"/>
  <c r="AE123" i="3"/>
  <c r="AD123" i="3"/>
  <c r="AC123" i="3"/>
  <c r="AB123" i="3"/>
  <c r="AA123" i="3"/>
  <c r="Z123" i="3"/>
  <c r="Y123" i="3"/>
  <c r="AR122" i="3"/>
  <c r="AQ122" i="3"/>
  <c r="AP122" i="3"/>
  <c r="AO122" i="3"/>
  <c r="AN122" i="3"/>
  <c r="AM122" i="3"/>
  <c r="AL122" i="3"/>
  <c r="AK122" i="3"/>
  <c r="AJ122" i="3"/>
  <c r="AI122" i="3"/>
  <c r="AH122" i="3"/>
  <c r="AG122" i="3"/>
  <c r="AF122" i="3"/>
  <c r="AE122" i="3"/>
  <c r="AD122" i="3"/>
  <c r="AC122" i="3"/>
  <c r="AB122" i="3"/>
  <c r="AA122" i="3"/>
  <c r="Z122" i="3"/>
  <c r="Y122" i="3"/>
  <c r="AR121" i="3"/>
  <c r="AQ121" i="3"/>
  <c r="AP121" i="3"/>
  <c r="AO121" i="3"/>
  <c r="AN121" i="3"/>
  <c r="AM121" i="3"/>
  <c r="AL121" i="3"/>
  <c r="AK121" i="3"/>
  <c r="AJ121" i="3"/>
  <c r="AI121" i="3"/>
  <c r="AH121" i="3"/>
  <c r="AG121" i="3"/>
  <c r="AF121" i="3"/>
  <c r="AE121" i="3"/>
  <c r="AD121" i="3"/>
  <c r="AC121" i="3"/>
  <c r="AB121" i="3"/>
  <c r="AA121" i="3"/>
  <c r="Z121" i="3"/>
  <c r="Y121" i="3"/>
  <c r="AR120" i="3"/>
  <c r="AQ120" i="3"/>
  <c r="AP120" i="3"/>
  <c r="AO120" i="3"/>
  <c r="AN120" i="3"/>
  <c r="AM120" i="3"/>
  <c r="AL120" i="3"/>
  <c r="AK120" i="3"/>
  <c r="AJ120" i="3"/>
  <c r="AI120" i="3"/>
  <c r="AH120" i="3"/>
  <c r="AG120" i="3"/>
  <c r="AF120" i="3"/>
  <c r="AE120" i="3"/>
  <c r="AD120" i="3"/>
  <c r="AC120" i="3"/>
  <c r="AB120" i="3"/>
  <c r="AA120" i="3"/>
  <c r="Z120" i="3"/>
  <c r="Y120" i="3"/>
  <c r="AR119" i="3"/>
  <c r="AQ119" i="3"/>
  <c r="AP119" i="3"/>
  <c r="AO119" i="3"/>
  <c r="AN119" i="3"/>
  <c r="AM119" i="3"/>
  <c r="AL119" i="3"/>
  <c r="AK119" i="3"/>
  <c r="AJ119" i="3"/>
  <c r="AI119" i="3"/>
  <c r="AH119" i="3"/>
  <c r="AG119" i="3"/>
  <c r="AF119" i="3"/>
  <c r="AE119" i="3"/>
  <c r="AD119" i="3"/>
  <c r="AC119" i="3"/>
  <c r="AB119" i="3"/>
  <c r="AA119" i="3"/>
  <c r="Z119" i="3"/>
  <c r="Y119" i="3"/>
  <c r="AR118" i="3"/>
  <c r="AQ118" i="3"/>
  <c r="AP118" i="3"/>
  <c r="AO118" i="3"/>
  <c r="AN118" i="3"/>
  <c r="AM118" i="3"/>
  <c r="AL118" i="3"/>
  <c r="AK118" i="3"/>
  <c r="AJ118" i="3"/>
  <c r="AI118" i="3"/>
  <c r="AH118" i="3"/>
  <c r="AG118" i="3"/>
  <c r="AF118" i="3"/>
  <c r="AE118" i="3"/>
  <c r="AD118" i="3"/>
  <c r="AC118" i="3"/>
  <c r="AB118" i="3"/>
  <c r="AA118" i="3"/>
  <c r="Z118" i="3"/>
  <c r="Y118" i="3"/>
  <c r="AR117" i="3"/>
  <c r="AQ117" i="3"/>
  <c r="AP117" i="3"/>
  <c r="AO117" i="3"/>
  <c r="AN117" i="3"/>
  <c r="AM117" i="3"/>
  <c r="AL117" i="3"/>
  <c r="AK117" i="3"/>
  <c r="AJ117" i="3"/>
  <c r="AI117" i="3"/>
  <c r="AH117" i="3"/>
  <c r="AG117" i="3"/>
  <c r="AF117" i="3"/>
  <c r="AE117" i="3"/>
  <c r="AD117" i="3"/>
  <c r="AC117" i="3"/>
  <c r="AB117" i="3"/>
  <c r="AA117" i="3"/>
  <c r="Z117" i="3"/>
  <c r="Y117" i="3"/>
  <c r="AR116" i="3"/>
  <c r="AQ116" i="3"/>
  <c r="AP116" i="3"/>
  <c r="AO116" i="3"/>
  <c r="AN116" i="3"/>
  <c r="AM116" i="3"/>
  <c r="AL116" i="3"/>
  <c r="AK116" i="3"/>
  <c r="AJ116" i="3"/>
  <c r="AI116" i="3"/>
  <c r="AH116" i="3"/>
  <c r="AG116" i="3"/>
  <c r="AF116" i="3"/>
  <c r="AE116" i="3"/>
  <c r="AD116" i="3"/>
  <c r="AC116" i="3"/>
  <c r="AB116" i="3"/>
  <c r="AA116" i="3"/>
  <c r="Z116" i="3"/>
  <c r="Y116" i="3"/>
  <c r="AR115" i="3"/>
  <c r="AQ115" i="3"/>
  <c r="AP115" i="3"/>
  <c r="AO115" i="3"/>
  <c r="AN115" i="3"/>
  <c r="AM115" i="3"/>
  <c r="AL115" i="3"/>
  <c r="AK115" i="3"/>
  <c r="AJ115" i="3"/>
  <c r="AI115" i="3"/>
  <c r="AH115" i="3"/>
  <c r="AG115" i="3"/>
  <c r="AF115" i="3"/>
  <c r="AE115" i="3"/>
  <c r="AD115" i="3"/>
  <c r="AC115" i="3"/>
  <c r="AB115" i="3"/>
  <c r="AA115" i="3"/>
  <c r="Z115" i="3"/>
  <c r="Y115" i="3"/>
  <c r="AR114" i="3"/>
  <c r="AQ114" i="3"/>
  <c r="AP114" i="3"/>
  <c r="AO114" i="3"/>
  <c r="AN114" i="3"/>
  <c r="AM114" i="3"/>
  <c r="AL114" i="3"/>
  <c r="AK114" i="3"/>
  <c r="AJ114" i="3"/>
  <c r="AI114" i="3"/>
  <c r="AH114" i="3"/>
  <c r="AG114" i="3"/>
  <c r="AF114" i="3"/>
  <c r="AE114" i="3"/>
  <c r="AD114" i="3"/>
  <c r="AC114" i="3"/>
  <c r="AB114" i="3"/>
  <c r="AA114" i="3"/>
  <c r="Z114" i="3"/>
  <c r="Y114" i="3"/>
  <c r="AR113" i="3"/>
  <c r="AQ113" i="3"/>
  <c r="AP113" i="3"/>
  <c r="AO113" i="3"/>
  <c r="AN113" i="3"/>
  <c r="AM113" i="3"/>
  <c r="AL113" i="3"/>
  <c r="AK113" i="3"/>
  <c r="AJ113" i="3"/>
  <c r="AI113" i="3"/>
  <c r="AH113" i="3"/>
  <c r="AG113" i="3"/>
  <c r="AF113" i="3"/>
  <c r="AE113" i="3"/>
  <c r="AD113" i="3"/>
  <c r="AC113" i="3"/>
  <c r="AB113" i="3"/>
  <c r="AA113" i="3"/>
  <c r="Z113" i="3"/>
  <c r="Y113" i="3"/>
  <c r="AR112" i="3"/>
  <c r="AQ112" i="3"/>
  <c r="AP112" i="3"/>
  <c r="AO112" i="3"/>
  <c r="AN112" i="3"/>
  <c r="AM112" i="3"/>
  <c r="AL112" i="3"/>
  <c r="AK112" i="3"/>
  <c r="AJ112" i="3"/>
  <c r="AI112" i="3"/>
  <c r="AH112" i="3"/>
  <c r="AG112" i="3"/>
  <c r="AF112" i="3"/>
  <c r="AE112" i="3"/>
  <c r="AD112" i="3"/>
  <c r="AC112" i="3"/>
  <c r="AB112" i="3"/>
  <c r="AA112" i="3"/>
  <c r="Z112" i="3"/>
  <c r="Y112" i="3"/>
  <c r="AR111" i="3"/>
  <c r="AQ111" i="3"/>
  <c r="AP111" i="3"/>
  <c r="AO111" i="3"/>
  <c r="AN111" i="3"/>
  <c r="AM111" i="3"/>
  <c r="AL111" i="3"/>
  <c r="AK111" i="3"/>
  <c r="AJ111" i="3"/>
  <c r="AI111" i="3"/>
  <c r="AH111" i="3"/>
  <c r="AG111" i="3"/>
  <c r="AF111" i="3"/>
  <c r="AE111" i="3"/>
  <c r="AD111" i="3"/>
  <c r="AC111" i="3"/>
  <c r="AB111" i="3"/>
  <c r="AA111" i="3"/>
  <c r="Z111" i="3"/>
  <c r="Y111" i="3"/>
  <c r="AR110" i="3"/>
  <c r="AQ110" i="3"/>
  <c r="AP110" i="3"/>
  <c r="AO110" i="3"/>
  <c r="AN110" i="3"/>
  <c r="AM110" i="3"/>
  <c r="AL110" i="3"/>
  <c r="AK110" i="3"/>
  <c r="AJ110" i="3"/>
  <c r="AI110" i="3"/>
  <c r="AH110" i="3"/>
  <c r="AG110" i="3"/>
  <c r="AF110" i="3"/>
  <c r="AE110" i="3"/>
  <c r="AD110" i="3"/>
  <c r="AC110" i="3"/>
  <c r="AB110" i="3"/>
  <c r="AA110" i="3"/>
  <c r="Z110" i="3"/>
  <c r="Y110" i="3"/>
  <c r="AR109" i="3"/>
  <c r="AQ109" i="3"/>
  <c r="AP109" i="3"/>
  <c r="AO109" i="3"/>
  <c r="AN109" i="3"/>
  <c r="AM109" i="3"/>
  <c r="AL109" i="3"/>
  <c r="AK109" i="3"/>
  <c r="AJ109" i="3"/>
  <c r="AI109" i="3"/>
  <c r="AH109" i="3"/>
  <c r="AG109" i="3"/>
  <c r="AF109" i="3"/>
  <c r="AE109" i="3"/>
  <c r="AD109" i="3"/>
  <c r="AC109" i="3"/>
  <c r="AB109" i="3"/>
  <c r="AA109" i="3"/>
  <c r="Z109" i="3"/>
  <c r="Y109" i="3"/>
  <c r="AR108" i="3"/>
  <c r="AQ108" i="3"/>
  <c r="AP108" i="3"/>
  <c r="AO108" i="3"/>
  <c r="AN108" i="3"/>
  <c r="AM108" i="3"/>
  <c r="AL108" i="3"/>
  <c r="AK108" i="3"/>
  <c r="AJ108" i="3"/>
  <c r="AI108" i="3"/>
  <c r="AH108" i="3"/>
  <c r="AG108" i="3"/>
  <c r="AF108" i="3"/>
  <c r="AE108" i="3"/>
  <c r="AD108" i="3"/>
  <c r="AC108" i="3"/>
  <c r="AB108" i="3"/>
  <c r="AA108" i="3"/>
  <c r="Z108" i="3"/>
  <c r="Y108" i="3"/>
  <c r="AR107" i="3"/>
  <c r="AQ107" i="3"/>
  <c r="AP107" i="3"/>
  <c r="AO107" i="3"/>
  <c r="AN107" i="3"/>
  <c r="AM107" i="3"/>
  <c r="AL107" i="3"/>
  <c r="AK107" i="3"/>
  <c r="AJ107" i="3"/>
  <c r="AI107" i="3"/>
  <c r="AH107" i="3"/>
  <c r="AG107" i="3"/>
  <c r="AF107" i="3"/>
  <c r="AE107" i="3"/>
  <c r="AD107" i="3"/>
  <c r="AC107" i="3"/>
  <c r="AB107" i="3"/>
  <c r="AA107" i="3"/>
  <c r="Z107" i="3"/>
  <c r="Y107" i="3"/>
  <c r="AR106" i="3"/>
  <c r="AQ106" i="3"/>
  <c r="AP106" i="3"/>
  <c r="AO106" i="3"/>
  <c r="AN106" i="3"/>
  <c r="AM106" i="3"/>
  <c r="AL106" i="3"/>
  <c r="AK106" i="3"/>
  <c r="AJ106" i="3"/>
  <c r="AI106" i="3"/>
  <c r="AH106" i="3"/>
  <c r="AG106" i="3"/>
  <c r="AF106" i="3"/>
  <c r="AE106" i="3"/>
  <c r="AD106" i="3"/>
  <c r="AC106" i="3"/>
  <c r="AB106" i="3"/>
  <c r="AA106" i="3"/>
  <c r="Z106" i="3"/>
  <c r="Y106" i="3"/>
  <c r="AR105" i="3"/>
  <c r="AQ105" i="3"/>
  <c r="AP105" i="3"/>
  <c r="AO105" i="3"/>
  <c r="AN105" i="3"/>
  <c r="AM105" i="3"/>
  <c r="AL105" i="3"/>
  <c r="AK105" i="3"/>
  <c r="AJ105" i="3"/>
  <c r="AI105" i="3"/>
  <c r="AH105" i="3"/>
  <c r="AG105" i="3"/>
  <c r="AF105" i="3"/>
  <c r="AE105" i="3"/>
  <c r="AD105" i="3"/>
  <c r="AC105" i="3"/>
  <c r="AB105" i="3"/>
  <c r="AA105" i="3"/>
  <c r="Z105" i="3"/>
  <c r="Y105" i="3"/>
  <c r="AR104" i="3"/>
  <c r="AQ104" i="3"/>
  <c r="AP104" i="3"/>
  <c r="AO104" i="3"/>
  <c r="AN104" i="3"/>
  <c r="AM104" i="3"/>
  <c r="AL104" i="3"/>
  <c r="AK104" i="3"/>
  <c r="AJ104" i="3"/>
  <c r="AI104" i="3"/>
  <c r="AH104" i="3"/>
  <c r="AG104" i="3"/>
  <c r="AF104" i="3"/>
  <c r="AE104" i="3"/>
  <c r="AD104" i="3"/>
  <c r="AC104" i="3"/>
  <c r="AB104" i="3"/>
  <c r="AA104" i="3"/>
  <c r="Z104" i="3"/>
  <c r="Y104" i="3"/>
  <c r="AR103" i="3"/>
  <c r="AQ103" i="3"/>
  <c r="AP103" i="3"/>
  <c r="AO103" i="3"/>
  <c r="AN103" i="3"/>
  <c r="AM103" i="3"/>
  <c r="AL103" i="3"/>
  <c r="AK103" i="3"/>
  <c r="AJ103" i="3"/>
  <c r="AI103" i="3"/>
  <c r="AH103" i="3"/>
  <c r="AG103" i="3"/>
  <c r="AF103" i="3"/>
  <c r="AE103" i="3"/>
  <c r="AD103" i="3"/>
  <c r="AC103" i="3"/>
  <c r="AB103" i="3"/>
  <c r="AA103" i="3"/>
  <c r="Z103" i="3"/>
  <c r="Y103" i="3"/>
  <c r="AR102" i="3"/>
  <c r="AQ102" i="3"/>
  <c r="AP102" i="3"/>
  <c r="AO102" i="3"/>
  <c r="AN102" i="3"/>
  <c r="AM102" i="3"/>
  <c r="AL102" i="3"/>
  <c r="AK102" i="3"/>
  <c r="AJ102" i="3"/>
  <c r="AI102" i="3"/>
  <c r="AH102" i="3"/>
  <c r="AG102" i="3"/>
  <c r="AF102" i="3"/>
  <c r="AE102" i="3"/>
  <c r="AD102" i="3"/>
  <c r="AC102" i="3"/>
  <c r="AB102" i="3"/>
  <c r="AA102" i="3"/>
  <c r="Z102" i="3"/>
  <c r="Y102" i="3"/>
  <c r="AR101" i="3"/>
  <c r="AQ101" i="3"/>
  <c r="AP101" i="3"/>
  <c r="AO101" i="3"/>
  <c r="AN101" i="3"/>
  <c r="AM101" i="3"/>
  <c r="AL101" i="3"/>
  <c r="AK101" i="3"/>
  <c r="AJ101" i="3"/>
  <c r="AI101" i="3"/>
  <c r="AH101" i="3"/>
  <c r="AG101" i="3"/>
  <c r="AF101" i="3"/>
  <c r="AE101" i="3"/>
  <c r="AD101" i="3"/>
  <c r="AC101" i="3"/>
  <c r="AB101" i="3"/>
  <c r="AA101" i="3"/>
  <c r="Z101" i="3"/>
  <c r="Y101" i="3"/>
  <c r="AR100" i="3"/>
  <c r="AQ100" i="3"/>
  <c r="AP100" i="3"/>
  <c r="AO100" i="3"/>
  <c r="AN100" i="3"/>
  <c r="AM100" i="3"/>
  <c r="AL100" i="3"/>
  <c r="AK100" i="3"/>
  <c r="AJ100" i="3"/>
  <c r="AI100" i="3"/>
  <c r="AH100" i="3"/>
  <c r="AG100" i="3"/>
  <c r="AF100" i="3"/>
  <c r="AE100" i="3"/>
  <c r="AD100" i="3"/>
  <c r="AC100" i="3"/>
  <c r="AB100" i="3"/>
  <c r="AA100" i="3"/>
  <c r="Z100" i="3"/>
  <c r="Y100" i="3"/>
  <c r="AR99" i="3"/>
  <c r="AQ99" i="3"/>
  <c r="AP99" i="3"/>
  <c r="AO99" i="3"/>
  <c r="AN99" i="3"/>
  <c r="AM99" i="3"/>
  <c r="AL99" i="3"/>
  <c r="AK99" i="3"/>
  <c r="AJ99" i="3"/>
  <c r="AI99" i="3"/>
  <c r="AH99" i="3"/>
  <c r="AG99" i="3"/>
  <c r="AF99" i="3"/>
  <c r="AE99" i="3"/>
  <c r="AD99" i="3"/>
  <c r="AC99" i="3"/>
  <c r="AB99" i="3"/>
  <c r="AA99" i="3"/>
  <c r="Z99" i="3"/>
  <c r="Y99" i="3"/>
  <c r="AR98" i="3"/>
  <c r="AQ98" i="3"/>
  <c r="AP98" i="3"/>
  <c r="AO98" i="3"/>
  <c r="AN98" i="3"/>
  <c r="AM98" i="3"/>
  <c r="AL98" i="3"/>
  <c r="AK98" i="3"/>
  <c r="AJ98" i="3"/>
  <c r="AI98" i="3"/>
  <c r="AH98" i="3"/>
  <c r="AG98" i="3"/>
  <c r="AF98" i="3"/>
  <c r="AE98" i="3"/>
  <c r="AD98" i="3"/>
  <c r="AC98" i="3"/>
  <c r="AB98" i="3"/>
  <c r="AA98" i="3"/>
  <c r="Z98" i="3"/>
  <c r="Y98" i="3"/>
  <c r="AR97" i="3"/>
  <c r="AQ97" i="3"/>
  <c r="AP97" i="3"/>
  <c r="AO97" i="3"/>
  <c r="AN97" i="3"/>
  <c r="AM97" i="3"/>
  <c r="AL97" i="3"/>
  <c r="AK97" i="3"/>
  <c r="AJ97" i="3"/>
  <c r="AI97" i="3"/>
  <c r="AH97" i="3"/>
  <c r="AG97" i="3"/>
  <c r="AF97" i="3"/>
  <c r="AE97" i="3"/>
  <c r="AD97" i="3"/>
  <c r="AC97" i="3"/>
  <c r="AB97" i="3"/>
  <c r="AA97" i="3"/>
  <c r="Z97" i="3"/>
  <c r="Y97" i="3"/>
  <c r="AR96" i="3"/>
  <c r="AQ96" i="3"/>
  <c r="AP96" i="3"/>
  <c r="AO96" i="3"/>
  <c r="AN96" i="3"/>
  <c r="AM96" i="3"/>
  <c r="AL96" i="3"/>
  <c r="AK96" i="3"/>
  <c r="AJ96" i="3"/>
  <c r="AI96" i="3"/>
  <c r="AH96" i="3"/>
  <c r="AG96" i="3"/>
  <c r="AF96" i="3"/>
  <c r="AE96" i="3"/>
  <c r="AD96" i="3"/>
  <c r="AC96" i="3"/>
  <c r="AB96" i="3"/>
  <c r="AA96" i="3"/>
  <c r="Z96" i="3"/>
  <c r="Y96" i="3"/>
  <c r="AR95" i="3"/>
  <c r="AQ95" i="3"/>
  <c r="AP95" i="3"/>
  <c r="AO95" i="3"/>
  <c r="AN95" i="3"/>
  <c r="AM95" i="3"/>
  <c r="AL95" i="3"/>
  <c r="AK95" i="3"/>
  <c r="AJ95" i="3"/>
  <c r="AI95" i="3"/>
  <c r="AH95" i="3"/>
  <c r="AG95" i="3"/>
  <c r="AF95" i="3"/>
  <c r="AE95" i="3"/>
  <c r="AD95" i="3"/>
  <c r="AC95" i="3"/>
  <c r="AB95" i="3"/>
  <c r="AA95" i="3"/>
  <c r="Z95" i="3"/>
  <c r="Y95" i="3"/>
  <c r="AR94" i="3"/>
  <c r="AQ94" i="3"/>
  <c r="AP94" i="3"/>
  <c r="AO94" i="3"/>
  <c r="AN94" i="3"/>
  <c r="AM94" i="3"/>
  <c r="AL94" i="3"/>
  <c r="AK94" i="3"/>
  <c r="AJ94" i="3"/>
  <c r="AI94" i="3"/>
  <c r="AH94" i="3"/>
  <c r="AG94" i="3"/>
  <c r="AF94" i="3"/>
  <c r="AE94" i="3"/>
  <c r="AD94" i="3"/>
  <c r="AC94" i="3"/>
  <c r="AB94" i="3"/>
  <c r="AA94" i="3"/>
  <c r="Z94" i="3"/>
  <c r="Y94" i="3"/>
  <c r="AR93" i="3"/>
  <c r="AQ93" i="3"/>
  <c r="AP93" i="3"/>
  <c r="AO93" i="3"/>
  <c r="AN93" i="3"/>
  <c r="AM93" i="3"/>
  <c r="AL93" i="3"/>
  <c r="AK93" i="3"/>
  <c r="AJ93" i="3"/>
  <c r="AI93" i="3"/>
  <c r="AH93" i="3"/>
  <c r="AG93" i="3"/>
  <c r="AF93" i="3"/>
  <c r="AE93" i="3"/>
  <c r="AD93" i="3"/>
  <c r="AC93" i="3"/>
  <c r="AB93" i="3"/>
  <c r="AA93" i="3"/>
  <c r="Z93" i="3"/>
  <c r="Y93" i="3"/>
  <c r="AR92" i="3"/>
  <c r="AQ92" i="3"/>
  <c r="AP92" i="3"/>
  <c r="AO92" i="3"/>
  <c r="AN92" i="3"/>
  <c r="AM92" i="3"/>
  <c r="AL92" i="3"/>
  <c r="AK92" i="3"/>
  <c r="AJ92" i="3"/>
  <c r="AI92" i="3"/>
  <c r="AH92" i="3"/>
  <c r="AG92" i="3"/>
  <c r="AF92" i="3"/>
  <c r="AE92" i="3"/>
  <c r="AD92" i="3"/>
  <c r="AC92" i="3"/>
  <c r="AB92" i="3"/>
  <c r="AA92" i="3"/>
  <c r="Z92" i="3"/>
  <c r="Y92" i="3"/>
  <c r="AR91" i="3"/>
  <c r="AQ91" i="3"/>
  <c r="AP91" i="3"/>
  <c r="AO91" i="3"/>
  <c r="AN91" i="3"/>
  <c r="AM91" i="3"/>
  <c r="AL91" i="3"/>
  <c r="AK91" i="3"/>
  <c r="AJ91" i="3"/>
  <c r="AI91" i="3"/>
  <c r="AH91" i="3"/>
  <c r="AG91" i="3"/>
  <c r="AF91" i="3"/>
  <c r="AE91" i="3"/>
  <c r="AD91" i="3"/>
  <c r="AC91" i="3"/>
  <c r="AB91" i="3"/>
  <c r="AA91" i="3"/>
  <c r="Z91" i="3"/>
  <c r="Y91" i="3"/>
  <c r="AR90" i="3"/>
  <c r="AQ90" i="3"/>
  <c r="AP90" i="3"/>
  <c r="AO90" i="3"/>
  <c r="AN90" i="3"/>
  <c r="AM90" i="3"/>
  <c r="AL90" i="3"/>
  <c r="AK90" i="3"/>
  <c r="AJ90" i="3"/>
  <c r="AI90" i="3"/>
  <c r="AH90" i="3"/>
  <c r="AG90" i="3"/>
  <c r="AF90" i="3"/>
  <c r="AE90" i="3"/>
  <c r="AD90" i="3"/>
  <c r="AC90" i="3"/>
  <c r="AB90" i="3"/>
  <c r="AA90" i="3"/>
  <c r="Z90" i="3"/>
  <c r="Y90" i="3"/>
  <c r="AR89" i="3"/>
  <c r="AQ89" i="3"/>
  <c r="AP89" i="3"/>
  <c r="AO89" i="3"/>
  <c r="AN89" i="3"/>
  <c r="AM89" i="3"/>
  <c r="AL89" i="3"/>
  <c r="AK89" i="3"/>
  <c r="AJ89" i="3"/>
  <c r="AI89" i="3"/>
  <c r="AH89" i="3"/>
  <c r="AG89" i="3"/>
  <c r="AF89" i="3"/>
  <c r="AE89" i="3"/>
  <c r="AD89" i="3"/>
  <c r="AC89" i="3"/>
  <c r="AB89" i="3"/>
  <c r="AA89" i="3"/>
  <c r="Z89" i="3"/>
  <c r="Y89" i="3"/>
  <c r="AR88" i="3"/>
  <c r="AQ88" i="3"/>
  <c r="AP88" i="3"/>
  <c r="AO88" i="3"/>
  <c r="AN88" i="3"/>
  <c r="AM88" i="3"/>
  <c r="AL88" i="3"/>
  <c r="AK88" i="3"/>
  <c r="AJ88" i="3"/>
  <c r="AI88" i="3"/>
  <c r="AH88" i="3"/>
  <c r="AG88" i="3"/>
  <c r="AF88" i="3"/>
  <c r="AE88" i="3"/>
  <c r="AD88" i="3"/>
  <c r="AC88" i="3"/>
  <c r="AB88" i="3"/>
  <c r="AA88" i="3"/>
  <c r="Z88" i="3"/>
  <c r="Y88" i="3"/>
  <c r="AR87" i="3"/>
  <c r="AQ87" i="3"/>
  <c r="AP87" i="3"/>
  <c r="AO87" i="3"/>
  <c r="AN87" i="3"/>
  <c r="AM87" i="3"/>
  <c r="AL87" i="3"/>
  <c r="AK87" i="3"/>
  <c r="AJ87" i="3"/>
  <c r="AI87" i="3"/>
  <c r="AH87" i="3"/>
  <c r="AG87" i="3"/>
  <c r="AF87" i="3"/>
  <c r="AE87" i="3"/>
  <c r="AD87" i="3"/>
  <c r="AC87" i="3"/>
  <c r="AB87" i="3"/>
  <c r="AA87" i="3"/>
  <c r="Z87" i="3"/>
  <c r="Y87" i="3"/>
  <c r="AR86" i="3"/>
  <c r="AQ86" i="3"/>
  <c r="AP86" i="3"/>
  <c r="AO86" i="3"/>
  <c r="AN86" i="3"/>
  <c r="AM86" i="3"/>
  <c r="AL86" i="3"/>
  <c r="AK86" i="3"/>
  <c r="AJ86" i="3"/>
  <c r="AI86" i="3"/>
  <c r="AH86" i="3"/>
  <c r="AG86" i="3"/>
  <c r="AF86" i="3"/>
  <c r="AE86" i="3"/>
  <c r="AD86" i="3"/>
  <c r="AC86" i="3"/>
  <c r="AB86" i="3"/>
  <c r="AA86" i="3"/>
  <c r="Z86" i="3"/>
  <c r="Y86" i="3"/>
  <c r="AR85" i="3"/>
  <c r="AQ85" i="3"/>
  <c r="AP85" i="3"/>
  <c r="AO85" i="3"/>
  <c r="AN85" i="3"/>
  <c r="AM85" i="3"/>
  <c r="AL85" i="3"/>
  <c r="AK85" i="3"/>
  <c r="AJ85" i="3"/>
  <c r="AI85" i="3"/>
  <c r="AH85" i="3"/>
  <c r="AG85" i="3"/>
  <c r="AF85" i="3"/>
  <c r="AE85" i="3"/>
  <c r="AD85" i="3"/>
  <c r="AC85" i="3"/>
  <c r="AB85" i="3"/>
  <c r="AA85" i="3"/>
  <c r="Z85" i="3"/>
  <c r="Y85" i="3"/>
  <c r="AR84" i="3"/>
  <c r="AQ84" i="3"/>
  <c r="AP84" i="3"/>
  <c r="AO84" i="3"/>
  <c r="AN84" i="3"/>
  <c r="AM84" i="3"/>
  <c r="AL84" i="3"/>
  <c r="AK84" i="3"/>
  <c r="AJ84" i="3"/>
  <c r="AI84" i="3"/>
  <c r="AH84" i="3"/>
  <c r="AG84" i="3"/>
  <c r="AF84" i="3"/>
  <c r="AE84" i="3"/>
  <c r="AD84" i="3"/>
  <c r="AC84" i="3"/>
  <c r="AB84" i="3"/>
  <c r="AA84" i="3"/>
  <c r="Z84" i="3"/>
  <c r="Y84" i="3"/>
  <c r="AR83" i="3"/>
  <c r="AQ83" i="3"/>
  <c r="AP83" i="3"/>
  <c r="AO83" i="3"/>
  <c r="AN83" i="3"/>
  <c r="AM83" i="3"/>
  <c r="AL83" i="3"/>
  <c r="AK83" i="3"/>
  <c r="AJ83" i="3"/>
  <c r="AI83" i="3"/>
  <c r="AH83" i="3"/>
  <c r="AG83" i="3"/>
  <c r="AF83" i="3"/>
  <c r="AE83" i="3"/>
  <c r="AD83" i="3"/>
  <c r="AC83" i="3"/>
  <c r="AB83" i="3"/>
  <c r="AA83" i="3"/>
  <c r="Z83" i="3"/>
  <c r="Y83" i="3"/>
  <c r="AR82" i="3"/>
  <c r="AQ82" i="3"/>
  <c r="AP82" i="3"/>
  <c r="AO82" i="3"/>
  <c r="AN82" i="3"/>
  <c r="AM82" i="3"/>
  <c r="AL82" i="3"/>
  <c r="AK82" i="3"/>
  <c r="AJ82" i="3"/>
  <c r="AI82" i="3"/>
  <c r="AH82" i="3"/>
  <c r="AG82" i="3"/>
  <c r="AF82" i="3"/>
  <c r="AE82" i="3"/>
  <c r="AD82" i="3"/>
  <c r="AC82" i="3"/>
  <c r="AB82" i="3"/>
  <c r="AA82" i="3"/>
  <c r="Z82" i="3"/>
  <c r="Y82" i="3"/>
  <c r="AR81" i="3"/>
  <c r="AQ81" i="3"/>
  <c r="AP81" i="3"/>
  <c r="AO81" i="3"/>
  <c r="AN81" i="3"/>
  <c r="AM81" i="3"/>
  <c r="AL81" i="3"/>
  <c r="AK81" i="3"/>
  <c r="AJ81" i="3"/>
  <c r="AI81" i="3"/>
  <c r="AH81" i="3"/>
  <c r="AG81" i="3"/>
  <c r="AF81" i="3"/>
  <c r="AE81" i="3"/>
  <c r="AD81" i="3"/>
  <c r="AC81" i="3"/>
  <c r="AB81" i="3"/>
  <c r="AA81" i="3"/>
  <c r="Z81" i="3"/>
  <c r="Y81" i="3"/>
  <c r="AR80" i="3"/>
  <c r="AQ80" i="3"/>
  <c r="AP80" i="3"/>
  <c r="AO80" i="3"/>
  <c r="AN80" i="3"/>
  <c r="AM80" i="3"/>
  <c r="AL80" i="3"/>
  <c r="AK80" i="3"/>
  <c r="AJ80" i="3"/>
  <c r="AI80" i="3"/>
  <c r="AH80" i="3"/>
  <c r="AG80" i="3"/>
  <c r="AF80" i="3"/>
  <c r="AE80" i="3"/>
  <c r="AD80" i="3"/>
  <c r="AC80" i="3"/>
  <c r="AB80" i="3"/>
  <c r="AA80" i="3"/>
  <c r="Z80" i="3"/>
  <c r="Y80" i="3"/>
  <c r="AR79" i="3"/>
  <c r="AQ79" i="3"/>
  <c r="AP79" i="3"/>
  <c r="AO79" i="3"/>
  <c r="AN79" i="3"/>
  <c r="AM79" i="3"/>
  <c r="AL79" i="3"/>
  <c r="AK79" i="3"/>
  <c r="AJ79" i="3"/>
  <c r="AI79" i="3"/>
  <c r="AH79" i="3"/>
  <c r="AG79" i="3"/>
  <c r="AF79" i="3"/>
  <c r="AE79" i="3"/>
  <c r="AD79" i="3"/>
  <c r="AC79" i="3"/>
  <c r="AB79" i="3"/>
  <c r="AA79" i="3"/>
  <c r="Z79" i="3"/>
  <c r="Y79" i="3"/>
  <c r="AR78" i="3"/>
  <c r="AQ78" i="3"/>
  <c r="AP78" i="3"/>
  <c r="AO78" i="3"/>
  <c r="AN78" i="3"/>
  <c r="AM78" i="3"/>
  <c r="AL78" i="3"/>
  <c r="AK78" i="3"/>
  <c r="AJ78" i="3"/>
  <c r="AI78" i="3"/>
  <c r="AH78" i="3"/>
  <c r="AG78" i="3"/>
  <c r="AF78" i="3"/>
  <c r="AE78" i="3"/>
  <c r="AD78" i="3"/>
  <c r="AC78" i="3"/>
  <c r="AB78" i="3"/>
  <c r="AA78" i="3"/>
  <c r="Z78" i="3"/>
  <c r="Y78" i="3"/>
  <c r="AR77" i="3"/>
  <c r="AQ77" i="3"/>
  <c r="AP77" i="3"/>
  <c r="AO77" i="3"/>
  <c r="AN77" i="3"/>
  <c r="AM77" i="3"/>
  <c r="AL77" i="3"/>
  <c r="AK77" i="3"/>
  <c r="AJ77" i="3"/>
  <c r="AI77" i="3"/>
  <c r="AH77" i="3"/>
  <c r="AG77" i="3"/>
  <c r="AF77" i="3"/>
  <c r="AE77" i="3"/>
  <c r="AD77" i="3"/>
  <c r="AC77" i="3"/>
  <c r="AB77" i="3"/>
  <c r="AA77" i="3"/>
  <c r="Z77" i="3"/>
  <c r="Y77" i="3"/>
  <c r="AR76" i="3"/>
  <c r="AQ76" i="3"/>
  <c r="AP76" i="3"/>
  <c r="AO76" i="3"/>
  <c r="AN76" i="3"/>
  <c r="AM76" i="3"/>
  <c r="AL76" i="3"/>
  <c r="AK76" i="3"/>
  <c r="AJ76" i="3"/>
  <c r="AI76" i="3"/>
  <c r="AH76" i="3"/>
  <c r="AG76" i="3"/>
  <c r="AF76" i="3"/>
  <c r="AE76" i="3"/>
  <c r="AD76" i="3"/>
  <c r="AC76" i="3"/>
  <c r="AB76" i="3"/>
  <c r="AA76" i="3"/>
  <c r="Z76" i="3"/>
  <c r="Y76" i="3"/>
  <c r="AR75" i="3"/>
  <c r="AQ75" i="3"/>
  <c r="AP75" i="3"/>
  <c r="AO75" i="3"/>
  <c r="AN75" i="3"/>
  <c r="AM75" i="3"/>
  <c r="AL75" i="3"/>
  <c r="AK75" i="3"/>
  <c r="AJ75" i="3"/>
  <c r="AI75" i="3"/>
  <c r="AH75" i="3"/>
  <c r="AG75" i="3"/>
  <c r="AF75" i="3"/>
  <c r="AE75" i="3"/>
  <c r="AD75" i="3"/>
  <c r="AC75" i="3"/>
  <c r="AB75" i="3"/>
  <c r="AA75" i="3"/>
  <c r="Z75" i="3"/>
  <c r="Y75" i="3"/>
  <c r="AR74" i="3"/>
  <c r="AQ74" i="3"/>
  <c r="AP74" i="3"/>
  <c r="AO74" i="3"/>
  <c r="AN74" i="3"/>
  <c r="AM74" i="3"/>
  <c r="AL74" i="3"/>
  <c r="AK74" i="3"/>
  <c r="AJ74" i="3"/>
  <c r="AI74" i="3"/>
  <c r="AH74" i="3"/>
  <c r="AG74" i="3"/>
  <c r="AF74" i="3"/>
  <c r="AE74" i="3"/>
  <c r="AD74" i="3"/>
  <c r="AC74" i="3"/>
  <c r="AB74" i="3"/>
  <c r="AA74" i="3"/>
  <c r="Z74" i="3"/>
  <c r="Y74" i="3"/>
  <c r="AR73" i="3"/>
  <c r="AQ73" i="3"/>
  <c r="AP73" i="3"/>
  <c r="AO73" i="3"/>
  <c r="AN73" i="3"/>
  <c r="AM73" i="3"/>
  <c r="AL73" i="3"/>
  <c r="AK73" i="3"/>
  <c r="AJ73" i="3"/>
  <c r="AI73" i="3"/>
  <c r="AH73" i="3"/>
  <c r="AG73" i="3"/>
  <c r="AF73" i="3"/>
  <c r="AE73" i="3"/>
  <c r="AD73" i="3"/>
  <c r="AC73" i="3"/>
  <c r="AB73" i="3"/>
  <c r="AA73" i="3"/>
  <c r="Z73" i="3"/>
  <c r="Y73" i="3"/>
  <c r="AR72" i="3"/>
  <c r="AQ72" i="3"/>
  <c r="AP72" i="3"/>
  <c r="AO72" i="3"/>
  <c r="AN72" i="3"/>
  <c r="AM72" i="3"/>
  <c r="AL72" i="3"/>
  <c r="AK72" i="3"/>
  <c r="AJ72" i="3"/>
  <c r="AI72" i="3"/>
  <c r="AH72" i="3"/>
  <c r="AG72" i="3"/>
  <c r="AF72" i="3"/>
  <c r="AE72" i="3"/>
  <c r="AD72" i="3"/>
  <c r="AC72" i="3"/>
  <c r="AB72" i="3"/>
  <c r="AA72" i="3"/>
  <c r="Z72" i="3"/>
  <c r="Y72" i="3"/>
  <c r="AR71" i="3"/>
  <c r="AQ71" i="3"/>
  <c r="AP71" i="3"/>
  <c r="AO71" i="3"/>
  <c r="AN71" i="3"/>
  <c r="AM71" i="3"/>
  <c r="AL71" i="3"/>
  <c r="AK71" i="3"/>
  <c r="AJ71" i="3"/>
  <c r="AI71" i="3"/>
  <c r="AH71" i="3"/>
  <c r="AG71" i="3"/>
  <c r="AF71" i="3"/>
  <c r="AE71" i="3"/>
  <c r="AD71" i="3"/>
  <c r="AC71" i="3"/>
  <c r="AB71" i="3"/>
  <c r="AA71" i="3"/>
  <c r="Z71" i="3"/>
  <c r="Y71" i="3"/>
  <c r="AR70" i="3"/>
  <c r="AQ70" i="3"/>
  <c r="AP70" i="3"/>
  <c r="AO70" i="3"/>
  <c r="AN70" i="3"/>
  <c r="AM70" i="3"/>
  <c r="AL70" i="3"/>
  <c r="AK70" i="3"/>
  <c r="AJ70" i="3"/>
  <c r="AI70" i="3"/>
  <c r="AH70" i="3"/>
  <c r="AG70" i="3"/>
  <c r="AF70" i="3"/>
  <c r="AE70" i="3"/>
  <c r="AD70" i="3"/>
  <c r="AC70" i="3"/>
  <c r="AB70" i="3"/>
  <c r="AA70" i="3"/>
  <c r="Z70" i="3"/>
  <c r="Y70" i="3"/>
  <c r="AR69" i="3"/>
  <c r="AQ69" i="3"/>
  <c r="AP69" i="3"/>
  <c r="AO69" i="3"/>
  <c r="AN69" i="3"/>
  <c r="AM69" i="3"/>
  <c r="AL69" i="3"/>
  <c r="AK69" i="3"/>
  <c r="AJ69" i="3"/>
  <c r="AI69" i="3"/>
  <c r="AH69" i="3"/>
  <c r="AG69" i="3"/>
  <c r="AF69" i="3"/>
  <c r="AE69" i="3"/>
  <c r="AD69" i="3"/>
  <c r="AC69" i="3"/>
  <c r="AB69" i="3"/>
  <c r="AA69" i="3"/>
  <c r="Z69" i="3"/>
  <c r="Y69" i="3"/>
  <c r="AR68" i="3"/>
  <c r="AQ68" i="3"/>
  <c r="AP68" i="3"/>
  <c r="AO68" i="3"/>
  <c r="AN68" i="3"/>
  <c r="AM68" i="3"/>
  <c r="AL68" i="3"/>
  <c r="AK68" i="3"/>
  <c r="AJ68" i="3"/>
  <c r="AI68" i="3"/>
  <c r="AH68" i="3"/>
  <c r="AG68" i="3"/>
  <c r="AF68" i="3"/>
  <c r="AE68" i="3"/>
  <c r="AD68" i="3"/>
  <c r="AC68" i="3"/>
  <c r="AB68" i="3"/>
  <c r="AA68" i="3"/>
  <c r="Z68" i="3"/>
  <c r="Y68" i="3"/>
  <c r="AR67" i="3"/>
  <c r="AQ67" i="3"/>
  <c r="AP67" i="3"/>
  <c r="AO67" i="3"/>
  <c r="AN67" i="3"/>
  <c r="AM67" i="3"/>
  <c r="AL67" i="3"/>
  <c r="AK67" i="3"/>
  <c r="AJ67" i="3"/>
  <c r="AI67" i="3"/>
  <c r="AH67" i="3"/>
  <c r="AG67" i="3"/>
  <c r="AF67" i="3"/>
  <c r="AE67" i="3"/>
  <c r="AD67" i="3"/>
  <c r="AC67" i="3"/>
  <c r="AB67" i="3"/>
  <c r="AA67" i="3"/>
  <c r="Z67" i="3"/>
  <c r="Y67" i="3"/>
  <c r="AR66" i="3"/>
  <c r="AQ66" i="3"/>
  <c r="AP66" i="3"/>
  <c r="AO66" i="3"/>
  <c r="AN66" i="3"/>
  <c r="AM66" i="3"/>
  <c r="AL66" i="3"/>
  <c r="AK66" i="3"/>
  <c r="AJ66" i="3"/>
  <c r="AI66" i="3"/>
  <c r="AH66" i="3"/>
  <c r="AG66" i="3"/>
  <c r="AF66" i="3"/>
  <c r="AE66" i="3"/>
  <c r="AD66" i="3"/>
  <c r="AC66" i="3"/>
  <c r="AB66" i="3"/>
  <c r="AA66" i="3"/>
  <c r="Z66" i="3"/>
  <c r="Y66" i="3"/>
  <c r="AR65" i="3"/>
  <c r="AQ65" i="3"/>
  <c r="AP65" i="3"/>
  <c r="AO65" i="3"/>
  <c r="AN65" i="3"/>
  <c r="AM65" i="3"/>
  <c r="AL65" i="3"/>
  <c r="AK65" i="3"/>
  <c r="AJ65" i="3"/>
  <c r="AI65" i="3"/>
  <c r="AH65" i="3"/>
  <c r="AG65" i="3"/>
  <c r="AF65" i="3"/>
  <c r="AE65" i="3"/>
  <c r="AD65" i="3"/>
  <c r="AC65" i="3"/>
  <c r="AB65" i="3"/>
  <c r="AA65" i="3"/>
  <c r="Z65" i="3"/>
  <c r="Y65" i="3"/>
  <c r="AR64" i="3"/>
  <c r="AQ64" i="3"/>
  <c r="AP64" i="3"/>
  <c r="AO64" i="3"/>
  <c r="AN64" i="3"/>
  <c r="AM64" i="3"/>
  <c r="AL64" i="3"/>
  <c r="AK64" i="3"/>
  <c r="AJ64" i="3"/>
  <c r="AI64" i="3"/>
  <c r="AH64" i="3"/>
  <c r="AG64" i="3"/>
  <c r="AF64" i="3"/>
  <c r="AE64" i="3"/>
  <c r="AD64" i="3"/>
  <c r="AC64" i="3"/>
  <c r="AB64" i="3"/>
  <c r="AA64" i="3"/>
  <c r="Z64" i="3"/>
  <c r="Y64" i="3"/>
  <c r="AR63" i="3"/>
  <c r="AQ63" i="3"/>
  <c r="AP63" i="3"/>
  <c r="AO63" i="3"/>
  <c r="AN63" i="3"/>
  <c r="AM63" i="3"/>
  <c r="AL63" i="3"/>
  <c r="AK63" i="3"/>
  <c r="AJ63" i="3"/>
  <c r="AI63" i="3"/>
  <c r="AH63" i="3"/>
  <c r="AG63" i="3"/>
  <c r="AF63" i="3"/>
  <c r="AE63" i="3"/>
  <c r="AD63" i="3"/>
  <c r="AC63" i="3"/>
  <c r="AB63" i="3"/>
  <c r="AA63" i="3"/>
  <c r="Z63" i="3"/>
  <c r="Y63" i="3"/>
  <c r="AR62" i="3"/>
  <c r="AQ62" i="3"/>
  <c r="AP62" i="3"/>
  <c r="AO62" i="3"/>
  <c r="AN62" i="3"/>
  <c r="AM62" i="3"/>
  <c r="AL62" i="3"/>
  <c r="AK62" i="3"/>
  <c r="AJ62" i="3"/>
  <c r="AI62" i="3"/>
  <c r="AH62" i="3"/>
  <c r="AG62" i="3"/>
  <c r="AF62" i="3"/>
  <c r="AE62" i="3"/>
  <c r="AD62" i="3"/>
  <c r="AC62" i="3"/>
  <c r="AB62" i="3"/>
  <c r="AA62" i="3"/>
  <c r="Z62" i="3"/>
  <c r="Y62" i="3"/>
  <c r="AR61" i="3"/>
  <c r="AQ61" i="3"/>
  <c r="AP61" i="3"/>
  <c r="AO61" i="3"/>
  <c r="AN61" i="3"/>
  <c r="AM61" i="3"/>
  <c r="AL61" i="3"/>
  <c r="AK61" i="3"/>
  <c r="AJ61" i="3"/>
  <c r="AI61" i="3"/>
  <c r="AH61" i="3"/>
  <c r="AG61" i="3"/>
  <c r="AF61" i="3"/>
  <c r="AE61" i="3"/>
  <c r="AD61" i="3"/>
  <c r="AC61" i="3"/>
  <c r="AB61" i="3"/>
  <c r="AA61" i="3"/>
  <c r="Z61" i="3"/>
  <c r="Y61" i="3"/>
  <c r="CH60" i="3"/>
  <c r="CB60" i="3"/>
  <c r="AR60" i="3"/>
  <c r="AQ60" i="3"/>
  <c r="AP60" i="3"/>
  <c r="AO60" i="3"/>
  <c r="AN60" i="3"/>
  <c r="AM60" i="3"/>
  <c r="AL60" i="3"/>
  <c r="AK60" i="3"/>
  <c r="AJ60" i="3"/>
  <c r="AI60" i="3"/>
  <c r="AH60" i="3"/>
  <c r="AG60" i="3"/>
  <c r="AF60" i="3"/>
  <c r="AE60" i="3"/>
  <c r="AD60" i="3"/>
  <c r="AC60" i="3"/>
  <c r="AB60" i="3"/>
  <c r="AA60" i="3"/>
  <c r="Z60" i="3"/>
  <c r="Y60" i="3"/>
  <c r="AR59" i="3"/>
  <c r="AQ59" i="3"/>
  <c r="AP59" i="3"/>
  <c r="AO59" i="3"/>
  <c r="AN59" i="3"/>
  <c r="AM59" i="3"/>
  <c r="AL59" i="3"/>
  <c r="AK59" i="3"/>
  <c r="AJ59" i="3"/>
  <c r="AI59" i="3"/>
  <c r="AH59" i="3"/>
  <c r="AG59" i="3"/>
  <c r="AF59" i="3"/>
  <c r="AE59" i="3"/>
  <c r="AD59" i="3"/>
  <c r="AC59" i="3"/>
  <c r="AB59" i="3"/>
  <c r="AA59" i="3"/>
  <c r="Z59" i="3"/>
  <c r="Y59" i="3"/>
  <c r="AR58" i="3"/>
  <c r="AQ58" i="3"/>
  <c r="AP58" i="3"/>
  <c r="AO58" i="3"/>
  <c r="AN58" i="3"/>
  <c r="AM58" i="3"/>
  <c r="AL58" i="3"/>
  <c r="AK58" i="3"/>
  <c r="AJ58" i="3"/>
  <c r="AI58" i="3"/>
  <c r="AH58" i="3"/>
  <c r="AG58" i="3"/>
  <c r="AF58" i="3"/>
  <c r="AE58" i="3"/>
  <c r="AD58" i="3"/>
  <c r="AC58" i="3"/>
  <c r="AB58" i="3"/>
  <c r="AA58" i="3"/>
  <c r="Z58" i="3"/>
  <c r="Y58" i="3"/>
  <c r="AR57" i="3"/>
  <c r="AQ57" i="3"/>
  <c r="AP57" i="3"/>
  <c r="AO57" i="3"/>
  <c r="AN57" i="3"/>
  <c r="AM57" i="3"/>
  <c r="AL57" i="3"/>
  <c r="AK57" i="3"/>
  <c r="AJ57" i="3"/>
  <c r="AI57" i="3"/>
  <c r="AH57" i="3"/>
  <c r="AG57" i="3"/>
  <c r="AF57" i="3"/>
  <c r="AE57" i="3"/>
  <c r="AD57" i="3"/>
  <c r="AC57" i="3"/>
  <c r="AB57" i="3"/>
  <c r="AA57" i="3"/>
  <c r="Z57" i="3"/>
  <c r="Y57" i="3"/>
  <c r="AR56" i="3"/>
  <c r="AQ56" i="3"/>
  <c r="AP56" i="3"/>
  <c r="AO56" i="3"/>
  <c r="AN56" i="3"/>
  <c r="AM56" i="3"/>
  <c r="AL56" i="3"/>
  <c r="AK56" i="3"/>
  <c r="AJ56" i="3"/>
  <c r="AI56" i="3"/>
  <c r="AH56" i="3"/>
  <c r="AG56" i="3"/>
  <c r="AF56" i="3"/>
  <c r="AE56" i="3"/>
  <c r="AD56" i="3"/>
  <c r="AC56" i="3"/>
  <c r="AB56" i="3"/>
  <c r="AA56" i="3"/>
  <c r="Z56" i="3"/>
  <c r="Y56" i="3"/>
  <c r="AR55" i="3"/>
  <c r="AQ55" i="3"/>
  <c r="AP55" i="3"/>
  <c r="AO55" i="3"/>
  <c r="AN55" i="3"/>
  <c r="AM55" i="3"/>
  <c r="AL55" i="3"/>
  <c r="AK55" i="3"/>
  <c r="AJ55" i="3"/>
  <c r="AI55" i="3"/>
  <c r="AH55" i="3"/>
  <c r="AG55" i="3"/>
  <c r="AF55" i="3"/>
  <c r="AE55" i="3"/>
  <c r="AD55" i="3"/>
  <c r="AC55" i="3"/>
  <c r="AB55" i="3"/>
  <c r="AA55" i="3"/>
  <c r="Z55" i="3"/>
  <c r="Y55" i="3"/>
  <c r="AR54" i="3"/>
  <c r="AQ54" i="3"/>
  <c r="AP54" i="3"/>
  <c r="AO54" i="3"/>
  <c r="AN54" i="3"/>
  <c r="AM54" i="3"/>
  <c r="AL54" i="3"/>
  <c r="AK54" i="3"/>
  <c r="AJ54" i="3"/>
  <c r="AI54" i="3"/>
  <c r="AH54" i="3"/>
  <c r="AG54" i="3"/>
  <c r="AF54" i="3"/>
  <c r="AE54" i="3"/>
  <c r="AD54" i="3"/>
  <c r="AC54" i="3"/>
  <c r="AB54" i="3"/>
  <c r="AA54" i="3"/>
  <c r="Z54" i="3"/>
  <c r="Y54" i="3"/>
  <c r="AR53" i="3"/>
  <c r="AQ53" i="3"/>
  <c r="AP53" i="3"/>
  <c r="AO53" i="3"/>
  <c r="AN53" i="3"/>
  <c r="AM53" i="3"/>
  <c r="AL53" i="3"/>
  <c r="AK53" i="3"/>
  <c r="AJ53" i="3"/>
  <c r="AI53" i="3"/>
  <c r="AH53" i="3"/>
  <c r="AG53" i="3"/>
  <c r="AF53" i="3"/>
  <c r="AE53" i="3"/>
  <c r="AD53" i="3"/>
  <c r="AC53" i="3"/>
  <c r="AB53" i="3"/>
  <c r="AA53" i="3"/>
  <c r="Z53" i="3"/>
  <c r="Y53" i="3"/>
  <c r="AR52" i="3"/>
  <c r="AQ52" i="3"/>
  <c r="AP52" i="3"/>
  <c r="AO52" i="3"/>
  <c r="AN52" i="3"/>
  <c r="AM52" i="3"/>
  <c r="AL52" i="3"/>
  <c r="AK52" i="3"/>
  <c r="AJ52" i="3"/>
  <c r="AI52" i="3"/>
  <c r="AH52" i="3"/>
  <c r="AG52" i="3"/>
  <c r="AF52" i="3"/>
  <c r="AE52" i="3"/>
  <c r="AD52" i="3"/>
  <c r="AC52" i="3"/>
  <c r="AB52" i="3"/>
  <c r="AA52" i="3"/>
  <c r="Z52" i="3"/>
  <c r="Y52" i="3"/>
  <c r="AR51" i="3"/>
  <c r="AQ51" i="3"/>
  <c r="AP51" i="3"/>
  <c r="AO51" i="3"/>
  <c r="AN51" i="3"/>
  <c r="AM51" i="3"/>
  <c r="AL51" i="3"/>
  <c r="AK51" i="3"/>
  <c r="AJ51" i="3"/>
  <c r="AI51" i="3"/>
  <c r="AH51" i="3"/>
  <c r="AG51" i="3"/>
  <c r="AF51" i="3"/>
  <c r="AE51" i="3"/>
  <c r="AD51" i="3"/>
  <c r="AC51" i="3"/>
  <c r="AB51" i="3"/>
  <c r="AA51" i="3"/>
  <c r="Z51" i="3"/>
  <c r="Y51" i="3"/>
  <c r="AR50" i="3"/>
  <c r="AQ50" i="3"/>
  <c r="AP50" i="3"/>
  <c r="AO50" i="3"/>
  <c r="AN50" i="3"/>
  <c r="AM50" i="3"/>
  <c r="AL50" i="3"/>
  <c r="AK50" i="3"/>
  <c r="AJ50" i="3"/>
  <c r="AI50" i="3"/>
  <c r="AH50" i="3"/>
  <c r="AG50" i="3"/>
  <c r="AF50" i="3"/>
  <c r="AE50" i="3"/>
  <c r="AD50" i="3"/>
  <c r="AC50" i="3"/>
  <c r="AB50" i="3"/>
  <c r="AA50" i="3"/>
  <c r="Z50" i="3"/>
  <c r="Y50" i="3"/>
  <c r="AR49" i="3"/>
  <c r="AQ49" i="3"/>
  <c r="AP49" i="3"/>
  <c r="AO49" i="3"/>
  <c r="AN49" i="3"/>
  <c r="AM49" i="3"/>
  <c r="AL49" i="3"/>
  <c r="AK49" i="3"/>
  <c r="AJ49" i="3"/>
  <c r="AI49" i="3"/>
  <c r="AH49" i="3"/>
  <c r="AG49" i="3"/>
  <c r="AF49" i="3"/>
  <c r="AE49" i="3"/>
  <c r="AD49" i="3"/>
  <c r="AC49" i="3"/>
  <c r="AB49" i="3"/>
  <c r="AA49" i="3"/>
  <c r="Z49" i="3"/>
  <c r="Y49" i="3"/>
  <c r="AR48" i="3"/>
  <c r="AQ48" i="3"/>
  <c r="AP48" i="3"/>
  <c r="AO48" i="3"/>
  <c r="AN48" i="3"/>
  <c r="AM48" i="3"/>
  <c r="AL48" i="3"/>
  <c r="AK48" i="3"/>
  <c r="AJ48" i="3"/>
  <c r="AI48" i="3"/>
  <c r="AH48" i="3"/>
  <c r="AG48" i="3"/>
  <c r="AF48" i="3"/>
  <c r="AE48" i="3"/>
  <c r="AD48" i="3"/>
  <c r="AC48" i="3"/>
  <c r="AB48" i="3"/>
  <c r="AA48" i="3"/>
  <c r="Z48" i="3"/>
  <c r="Y48" i="3"/>
  <c r="AR47" i="3"/>
  <c r="AQ47" i="3"/>
  <c r="AP47" i="3"/>
  <c r="AO47" i="3"/>
  <c r="AN47" i="3"/>
  <c r="AM47" i="3"/>
  <c r="AL47" i="3"/>
  <c r="AK47" i="3"/>
  <c r="AJ47" i="3"/>
  <c r="AI47" i="3"/>
  <c r="AH47" i="3"/>
  <c r="AG47" i="3"/>
  <c r="AF47" i="3"/>
  <c r="AE47" i="3"/>
  <c r="AD47" i="3"/>
  <c r="AC47" i="3"/>
  <c r="AB47" i="3"/>
  <c r="AA47" i="3"/>
  <c r="Z47" i="3"/>
  <c r="Y47" i="3"/>
  <c r="AR46" i="3"/>
  <c r="AQ46" i="3"/>
  <c r="AP46" i="3"/>
  <c r="AO46" i="3"/>
  <c r="AN46" i="3"/>
  <c r="AM46" i="3"/>
  <c r="AL46" i="3"/>
  <c r="AK46" i="3"/>
  <c r="AJ46" i="3"/>
  <c r="AI46" i="3"/>
  <c r="AH46" i="3"/>
  <c r="AG46" i="3"/>
  <c r="AF46" i="3"/>
  <c r="AE46" i="3"/>
  <c r="AD46" i="3"/>
  <c r="AC46" i="3"/>
  <c r="AB46" i="3"/>
  <c r="AA46" i="3"/>
  <c r="Z46" i="3"/>
  <c r="Y46" i="3"/>
  <c r="AR45" i="3"/>
  <c r="AQ45" i="3"/>
  <c r="AP45" i="3"/>
  <c r="AO45" i="3"/>
  <c r="AN45" i="3"/>
  <c r="AM45" i="3"/>
  <c r="AL45" i="3"/>
  <c r="AK45" i="3"/>
  <c r="AJ45" i="3"/>
  <c r="AI45" i="3"/>
  <c r="AH45" i="3"/>
  <c r="AG45" i="3"/>
  <c r="AF45" i="3"/>
  <c r="AE45" i="3"/>
  <c r="AD45" i="3"/>
  <c r="AC45" i="3"/>
  <c r="AB45" i="3"/>
  <c r="AA45" i="3"/>
  <c r="Z45" i="3"/>
  <c r="Y45" i="3"/>
  <c r="AR44" i="3"/>
  <c r="AQ44" i="3"/>
  <c r="AP44" i="3"/>
  <c r="AO44" i="3"/>
  <c r="AN44" i="3"/>
  <c r="AM44" i="3"/>
  <c r="AL44" i="3"/>
  <c r="AK44" i="3"/>
  <c r="AJ44" i="3"/>
  <c r="AI44" i="3"/>
  <c r="AH44" i="3"/>
  <c r="AG44" i="3"/>
  <c r="AF44" i="3"/>
  <c r="AE44" i="3"/>
  <c r="AD44" i="3"/>
  <c r="AC44" i="3"/>
  <c r="AB44" i="3"/>
  <c r="AA44" i="3"/>
  <c r="Z44" i="3"/>
  <c r="Y44" i="3"/>
  <c r="AR43" i="3"/>
  <c r="AQ43" i="3"/>
  <c r="AP43" i="3"/>
  <c r="AO43" i="3"/>
  <c r="AN43" i="3"/>
  <c r="AM43" i="3"/>
  <c r="AL43" i="3"/>
  <c r="AK43" i="3"/>
  <c r="AJ43" i="3"/>
  <c r="AI43" i="3"/>
  <c r="AH43" i="3"/>
  <c r="AG43" i="3"/>
  <c r="AF43" i="3"/>
  <c r="AE43" i="3"/>
  <c r="AD43" i="3"/>
  <c r="AC43" i="3"/>
  <c r="AB43" i="3"/>
  <c r="AA43" i="3"/>
  <c r="Z43" i="3"/>
  <c r="Y43" i="3"/>
  <c r="AR42" i="3"/>
  <c r="AQ42" i="3"/>
  <c r="AP42" i="3"/>
  <c r="AO42" i="3"/>
  <c r="AN42" i="3"/>
  <c r="AM42" i="3"/>
  <c r="AL42" i="3"/>
  <c r="AK42" i="3"/>
  <c r="AJ42" i="3"/>
  <c r="AI42" i="3"/>
  <c r="AH42" i="3"/>
  <c r="AG42" i="3"/>
  <c r="AF42" i="3"/>
  <c r="AE42" i="3"/>
  <c r="AD42" i="3"/>
  <c r="AC42" i="3"/>
  <c r="AB42" i="3"/>
  <c r="AA42" i="3"/>
  <c r="Z42" i="3"/>
  <c r="Y42" i="3"/>
  <c r="AR41" i="3"/>
  <c r="AQ41" i="3"/>
  <c r="AP41" i="3"/>
  <c r="AO41" i="3"/>
  <c r="AN41" i="3"/>
  <c r="AM41" i="3"/>
  <c r="AL41" i="3"/>
  <c r="AK41" i="3"/>
  <c r="AJ41" i="3"/>
  <c r="AI41" i="3"/>
  <c r="AH41" i="3"/>
  <c r="AG41" i="3"/>
  <c r="AF41" i="3"/>
  <c r="AE41" i="3"/>
  <c r="AD41" i="3"/>
  <c r="AC41" i="3"/>
  <c r="AB41" i="3"/>
  <c r="AA41" i="3"/>
  <c r="Z41" i="3"/>
  <c r="Y41" i="3"/>
  <c r="AR40" i="3"/>
  <c r="AQ40" i="3"/>
  <c r="AP40" i="3"/>
  <c r="AO40" i="3"/>
  <c r="AN40" i="3"/>
  <c r="AM40" i="3"/>
  <c r="AL40" i="3"/>
  <c r="AK40" i="3"/>
  <c r="AJ40" i="3"/>
  <c r="AI40" i="3"/>
  <c r="AH40" i="3"/>
  <c r="AG40" i="3"/>
  <c r="AF40" i="3"/>
  <c r="AE40" i="3"/>
  <c r="AD40" i="3"/>
  <c r="AC40" i="3"/>
  <c r="AB40" i="3"/>
  <c r="AA40" i="3"/>
  <c r="Z40" i="3"/>
  <c r="Y40" i="3"/>
  <c r="AR39" i="3"/>
  <c r="AQ39" i="3"/>
  <c r="AP39" i="3"/>
  <c r="AO39" i="3"/>
  <c r="AN39" i="3"/>
  <c r="AM39" i="3"/>
  <c r="AL39" i="3"/>
  <c r="AK39" i="3"/>
  <c r="AJ39" i="3"/>
  <c r="AI39" i="3"/>
  <c r="AH39" i="3"/>
  <c r="AG39" i="3"/>
  <c r="AF39" i="3"/>
  <c r="AE39" i="3"/>
  <c r="AD39" i="3"/>
  <c r="AC39" i="3"/>
  <c r="AB39" i="3"/>
  <c r="AA39" i="3"/>
  <c r="Z39" i="3"/>
  <c r="Y39" i="3"/>
  <c r="AR38" i="3"/>
  <c r="AQ38" i="3"/>
  <c r="AP38" i="3"/>
  <c r="AO38" i="3"/>
  <c r="AN38" i="3"/>
  <c r="AM38" i="3"/>
  <c r="AL38" i="3"/>
  <c r="AK38" i="3"/>
  <c r="AJ38" i="3"/>
  <c r="AI38" i="3"/>
  <c r="AH38" i="3"/>
  <c r="AG38" i="3"/>
  <c r="AF38" i="3"/>
  <c r="AE38" i="3"/>
  <c r="AD38" i="3"/>
  <c r="AC38" i="3"/>
  <c r="AB38" i="3"/>
  <c r="AA38" i="3"/>
  <c r="Z38" i="3"/>
  <c r="Y38" i="3"/>
  <c r="AR37" i="3"/>
  <c r="AQ37" i="3"/>
  <c r="AP37" i="3"/>
  <c r="AO37" i="3"/>
  <c r="AN37" i="3"/>
  <c r="AM37" i="3"/>
  <c r="AL37" i="3"/>
  <c r="AK37" i="3"/>
  <c r="AJ37" i="3"/>
  <c r="AI37" i="3"/>
  <c r="AH37" i="3"/>
  <c r="AG37" i="3"/>
  <c r="AF37" i="3"/>
  <c r="AE37" i="3"/>
  <c r="AD37" i="3"/>
  <c r="AC37" i="3"/>
  <c r="AB37" i="3"/>
  <c r="AA37" i="3"/>
  <c r="Z37" i="3"/>
  <c r="Y37" i="3"/>
  <c r="AR36" i="3"/>
  <c r="AQ36" i="3"/>
  <c r="AP36" i="3"/>
  <c r="AO36" i="3"/>
  <c r="AN36" i="3"/>
  <c r="AM36" i="3"/>
  <c r="AL36" i="3"/>
  <c r="AK36" i="3"/>
  <c r="AJ36" i="3"/>
  <c r="AI36" i="3"/>
  <c r="AH36" i="3"/>
  <c r="AG36" i="3"/>
  <c r="AF36" i="3"/>
  <c r="AE36" i="3"/>
  <c r="AD36" i="3"/>
  <c r="AC36" i="3"/>
  <c r="AB36" i="3"/>
  <c r="AA36" i="3"/>
  <c r="Z36" i="3"/>
  <c r="Y36" i="3"/>
  <c r="AR35" i="3"/>
  <c r="AQ35" i="3"/>
  <c r="AP35" i="3"/>
  <c r="AO35" i="3"/>
  <c r="AN35" i="3"/>
  <c r="AM35" i="3"/>
  <c r="AL35" i="3"/>
  <c r="AK35" i="3"/>
  <c r="AJ35" i="3"/>
  <c r="AI35" i="3"/>
  <c r="AH35" i="3"/>
  <c r="AG35" i="3"/>
  <c r="AF35" i="3"/>
  <c r="AE35" i="3"/>
  <c r="AD35" i="3"/>
  <c r="AC35" i="3"/>
  <c r="AB35" i="3"/>
  <c r="AA35" i="3"/>
  <c r="Z35" i="3"/>
  <c r="Y35" i="3"/>
  <c r="AR34" i="3"/>
  <c r="AQ34" i="3"/>
  <c r="AP34" i="3"/>
  <c r="AO34" i="3"/>
  <c r="AN34" i="3"/>
  <c r="AM34" i="3"/>
  <c r="AL34" i="3"/>
  <c r="AK34" i="3"/>
  <c r="AJ34" i="3"/>
  <c r="AI34" i="3"/>
  <c r="AH34" i="3"/>
  <c r="AG34" i="3"/>
  <c r="AF34" i="3"/>
  <c r="AE34" i="3"/>
  <c r="AD34" i="3"/>
  <c r="AC34" i="3"/>
  <c r="AB34" i="3"/>
  <c r="AA34" i="3"/>
  <c r="Z34" i="3"/>
  <c r="Y34" i="3"/>
  <c r="AR33" i="3"/>
  <c r="AQ33" i="3"/>
  <c r="AP33" i="3"/>
  <c r="AO33" i="3"/>
  <c r="AN33" i="3"/>
  <c r="AM33" i="3"/>
  <c r="AL33" i="3"/>
  <c r="AK33" i="3"/>
  <c r="AJ33" i="3"/>
  <c r="AI33" i="3"/>
  <c r="AH33" i="3"/>
  <c r="AG33" i="3"/>
  <c r="AF33" i="3"/>
  <c r="AE33" i="3"/>
  <c r="AD33" i="3"/>
  <c r="AC33" i="3"/>
  <c r="AB33" i="3"/>
  <c r="AA33" i="3"/>
  <c r="Z33" i="3"/>
  <c r="Y33" i="3"/>
  <c r="AR32" i="3"/>
  <c r="AQ32" i="3"/>
  <c r="AP32" i="3"/>
  <c r="AO32" i="3"/>
  <c r="AN32" i="3"/>
  <c r="AM32" i="3"/>
  <c r="AL32" i="3"/>
  <c r="AK32" i="3"/>
  <c r="AJ32" i="3"/>
  <c r="AI32" i="3"/>
  <c r="AH32" i="3"/>
  <c r="AG32" i="3"/>
  <c r="AF32" i="3"/>
  <c r="AE32" i="3"/>
  <c r="AD32" i="3"/>
  <c r="AC32" i="3"/>
  <c r="AB32" i="3"/>
  <c r="AA32" i="3"/>
  <c r="Z32" i="3"/>
  <c r="Y32" i="3"/>
  <c r="AR31" i="3"/>
  <c r="AQ31" i="3"/>
  <c r="AP31" i="3"/>
  <c r="AO31" i="3"/>
  <c r="AN31" i="3"/>
  <c r="AM31" i="3"/>
  <c r="AL31" i="3"/>
  <c r="AK31" i="3"/>
  <c r="AJ31" i="3"/>
  <c r="AI31" i="3"/>
  <c r="AH31" i="3"/>
  <c r="AG31" i="3"/>
  <c r="AF31" i="3"/>
  <c r="AE31" i="3"/>
  <c r="AD31" i="3"/>
  <c r="AC31" i="3"/>
  <c r="AB31" i="3"/>
  <c r="AA31" i="3"/>
  <c r="Z31" i="3"/>
  <c r="Y31" i="3"/>
  <c r="AR30" i="3"/>
  <c r="AQ30" i="3"/>
  <c r="AP30" i="3"/>
  <c r="AO30" i="3"/>
  <c r="AN30" i="3"/>
  <c r="AM30" i="3"/>
  <c r="AL30" i="3"/>
  <c r="AK30" i="3"/>
  <c r="AJ30" i="3"/>
  <c r="AI30" i="3"/>
  <c r="AH30" i="3"/>
  <c r="AG30" i="3"/>
  <c r="AF30" i="3"/>
  <c r="AE30" i="3"/>
  <c r="AD30" i="3"/>
  <c r="AC30" i="3"/>
  <c r="AB30" i="3"/>
  <c r="AA30" i="3"/>
  <c r="Z30" i="3"/>
  <c r="Y30" i="3"/>
  <c r="AR29" i="3"/>
  <c r="AQ29" i="3"/>
  <c r="AP29" i="3"/>
  <c r="AO29" i="3"/>
  <c r="AN29" i="3"/>
  <c r="AM29" i="3"/>
  <c r="AL29" i="3"/>
  <c r="AK29" i="3"/>
  <c r="AJ29" i="3"/>
  <c r="AI29" i="3"/>
  <c r="AH29" i="3"/>
  <c r="AG29" i="3"/>
  <c r="AF29" i="3"/>
  <c r="AE29" i="3"/>
  <c r="AD29" i="3"/>
  <c r="AC29" i="3"/>
  <c r="AB29" i="3"/>
  <c r="AA29" i="3"/>
  <c r="Z29" i="3"/>
  <c r="Y29" i="3"/>
  <c r="AR28" i="3"/>
  <c r="AQ28" i="3"/>
  <c r="AP28" i="3"/>
  <c r="AO28" i="3"/>
  <c r="AN28" i="3"/>
  <c r="AM28" i="3"/>
  <c r="AL28" i="3"/>
  <c r="AK28" i="3"/>
  <c r="AJ28" i="3"/>
  <c r="AI28" i="3"/>
  <c r="AH28" i="3"/>
  <c r="AG28" i="3"/>
  <c r="AF28" i="3"/>
  <c r="AE28" i="3"/>
  <c r="AD28" i="3"/>
  <c r="AC28" i="3"/>
  <c r="AB28" i="3"/>
  <c r="AA28" i="3"/>
  <c r="Z28" i="3"/>
  <c r="Y28" i="3"/>
  <c r="AR27" i="3"/>
  <c r="AQ27" i="3"/>
  <c r="AP27" i="3"/>
  <c r="AO27" i="3"/>
  <c r="AN27" i="3"/>
  <c r="AM27" i="3"/>
  <c r="AL27" i="3"/>
  <c r="AK27" i="3"/>
  <c r="AJ27" i="3"/>
  <c r="AI27" i="3"/>
  <c r="AH27" i="3"/>
  <c r="AG27" i="3"/>
  <c r="AF27" i="3"/>
  <c r="AE27" i="3"/>
  <c r="AD27" i="3"/>
  <c r="AC27" i="3"/>
  <c r="AB27" i="3"/>
  <c r="AA27" i="3"/>
  <c r="Z27" i="3"/>
  <c r="Y27" i="3"/>
  <c r="AR26" i="3"/>
  <c r="AQ26" i="3"/>
  <c r="AP26" i="3"/>
  <c r="AO26" i="3"/>
  <c r="AN26" i="3"/>
  <c r="AM26" i="3"/>
  <c r="AL26" i="3"/>
  <c r="AK26" i="3"/>
  <c r="AJ26" i="3"/>
  <c r="AI26" i="3"/>
  <c r="AH26" i="3"/>
  <c r="AG26" i="3"/>
  <c r="AF26" i="3"/>
  <c r="AE26" i="3"/>
  <c r="AD26" i="3"/>
  <c r="AC26" i="3"/>
  <c r="AB26" i="3"/>
  <c r="AA26" i="3"/>
  <c r="Z26" i="3"/>
  <c r="Y26" i="3"/>
  <c r="AR25" i="3"/>
  <c r="AQ25" i="3"/>
  <c r="AP25" i="3"/>
  <c r="AO25" i="3"/>
  <c r="AN25" i="3"/>
  <c r="AM25" i="3"/>
  <c r="AL25" i="3"/>
  <c r="AK25" i="3"/>
  <c r="AJ25" i="3"/>
  <c r="AI25" i="3"/>
  <c r="AH25" i="3"/>
  <c r="AG25" i="3"/>
  <c r="AF25" i="3"/>
  <c r="AE25" i="3"/>
  <c r="AD25" i="3"/>
  <c r="AC25" i="3"/>
  <c r="AB25" i="3"/>
  <c r="AA25" i="3"/>
  <c r="Z25" i="3"/>
  <c r="Y25" i="3"/>
  <c r="AR24" i="3"/>
  <c r="AQ24" i="3"/>
  <c r="AP24" i="3"/>
  <c r="AO24" i="3"/>
  <c r="AN24" i="3"/>
  <c r="AM24" i="3"/>
  <c r="AL24" i="3"/>
  <c r="AK24" i="3"/>
  <c r="AJ24" i="3"/>
  <c r="AI24" i="3"/>
  <c r="AH24" i="3"/>
  <c r="AG24" i="3"/>
  <c r="AF24" i="3"/>
  <c r="AE24" i="3"/>
  <c r="AD24" i="3"/>
  <c r="AC24" i="3"/>
  <c r="AB24" i="3"/>
  <c r="AA24" i="3"/>
  <c r="Z24" i="3"/>
  <c r="Y24" i="3"/>
  <c r="AR23" i="3"/>
  <c r="AQ23" i="3"/>
  <c r="AP23" i="3"/>
  <c r="AO23" i="3"/>
  <c r="AN23" i="3"/>
  <c r="AM23" i="3"/>
  <c r="AL23" i="3"/>
  <c r="AK23" i="3"/>
  <c r="AJ23" i="3"/>
  <c r="AI23" i="3"/>
  <c r="AH23" i="3"/>
  <c r="AG23" i="3"/>
  <c r="AF23" i="3"/>
  <c r="AE23" i="3"/>
  <c r="AD23" i="3"/>
  <c r="AC23" i="3"/>
  <c r="AB23" i="3"/>
  <c r="AA23" i="3"/>
  <c r="Z23" i="3"/>
  <c r="Y23" i="3"/>
  <c r="AR22" i="3"/>
  <c r="AQ22" i="3"/>
  <c r="AP22" i="3"/>
  <c r="AO22" i="3"/>
  <c r="AN22" i="3"/>
  <c r="AM22" i="3"/>
  <c r="AL22" i="3"/>
  <c r="AK22" i="3"/>
  <c r="AJ22" i="3"/>
  <c r="AI22" i="3"/>
  <c r="AH22" i="3"/>
  <c r="AG22" i="3"/>
  <c r="AF22" i="3"/>
  <c r="AE22" i="3"/>
  <c r="AD22" i="3"/>
  <c r="AC22" i="3"/>
  <c r="AB22" i="3"/>
  <c r="AA22" i="3"/>
  <c r="Z22" i="3"/>
  <c r="Y22" i="3"/>
  <c r="AR21" i="3"/>
  <c r="AQ21" i="3"/>
  <c r="AP21" i="3"/>
  <c r="AO21" i="3"/>
  <c r="AN21" i="3"/>
  <c r="AM21" i="3"/>
  <c r="AL21" i="3"/>
  <c r="AK21" i="3"/>
  <c r="AJ21" i="3"/>
  <c r="AI21" i="3"/>
  <c r="AH21" i="3"/>
  <c r="AG21" i="3"/>
  <c r="AF21" i="3"/>
  <c r="AE21" i="3"/>
  <c r="AD21" i="3"/>
  <c r="AC21" i="3"/>
  <c r="AB21" i="3"/>
  <c r="AA21" i="3"/>
  <c r="Z21" i="3"/>
  <c r="Y21" i="3"/>
  <c r="AR20" i="3"/>
  <c r="AQ20" i="3"/>
  <c r="AP20" i="3"/>
  <c r="AO20" i="3"/>
  <c r="AN20" i="3"/>
  <c r="AM20" i="3"/>
  <c r="AL20" i="3"/>
  <c r="AK20" i="3"/>
  <c r="AJ20" i="3"/>
  <c r="AI20" i="3"/>
  <c r="AH20" i="3"/>
  <c r="AG20" i="3"/>
  <c r="AF20" i="3"/>
  <c r="AE20" i="3"/>
  <c r="AD20" i="3"/>
  <c r="AC20" i="3"/>
  <c r="AB20" i="3"/>
  <c r="AA20" i="3"/>
  <c r="Z20" i="3"/>
  <c r="Y20" i="3"/>
  <c r="AR19" i="3"/>
  <c r="AQ19" i="3"/>
  <c r="AP19" i="3"/>
  <c r="AO19" i="3"/>
  <c r="AN19" i="3"/>
  <c r="AM19" i="3"/>
  <c r="AL19" i="3"/>
  <c r="AK19" i="3"/>
  <c r="AJ19" i="3"/>
  <c r="AI19" i="3"/>
  <c r="AH19" i="3"/>
  <c r="AG19" i="3"/>
  <c r="AF19" i="3"/>
  <c r="AE19" i="3"/>
  <c r="AD19" i="3"/>
  <c r="AC19" i="3"/>
  <c r="AB19" i="3"/>
  <c r="AA19" i="3"/>
  <c r="Z19" i="3"/>
  <c r="Y19" i="3"/>
  <c r="AR18" i="3"/>
  <c r="AQ18" i="3"/>
  <c r="AP18" i="3"/>
  <c r="AO18" i="3"/>
  <c r="AN18" i="3"/>
  <c r="AM18" i="3"/>
  <c r="AL18" i="3"/>
  <c r="AK18" i="3"/>
  <c r="AJ18" i="3"/>
  <c r="AI18" i="3"/>
  <c r="AH18" i="3"/>
  <c r="AG18" i="3"/>
  <c r="AF18" i="3"/>
  <c r="AE18" i="3"/>
  <c r="AD18" i="3"/>
  <c r="AC18" i="3"/>
  <c r="AB18" i="3"/>
  <c r="AA18" i="3"/>
  <c r="Z18" i="3"/>
  <c r="Y18" i="3"/>
  <c r="AR17" i="3"/>
  <c r="AQ17" i="3"/>
  <c r="AP17" i="3"/>
  <c r="AO17" i="3"/>
  <c r="AN17" i="3"/>
  <c r="AM17" i="3"/>
  <c r="AL17" i="3"/>
  <c r="AK17" i="3"/>
  <c r="AJ17" i="3"/>
  <c r="AI17" i="3"/>
  <c r="AH17" i="3"/>
  <c r="AG17" i="3"/>
  <c r="AF17" i="3"/>
  <c r="AE17" i="3"/>
  <c r="AD17" i="3"/>
  <c r="AC17" i="3"/>
  <c r="AB17" i="3"/>
  <c r="AA17" i="3"/>
  <c r="Z17" i="3"/>
  <c r="Y17" i="3"/>
  <c r="AR16" i="3"/>
  <c r="AQ16" i="3"/>
  <c r="AP16" i="3"/>
  <c r="AO16" i="3"/>
  <c r="AN16" i="3"/>
  <c r="AM16" i="3"/>
  <c r="AL16" i="3"/>
  <c r="AK16" i="3"/>
  <c r="AJ16" i="3"/>
  <c r="AI16" i="3"/>
  <c r="AH16" i="3"/>
  <c r="AG16" i="3"/>
  <c r="AF16" i="3"/>
  <c r="AE16" i="3"/>
  <c r="AD16" i="3"/>
  <c r="AC16" i="3"/>
  <c r="AB16" i="3"/>
  <c r="AA16" i="3"/>
  <c r="Z16" i="3"/>
  <c r="Y16" i="3"/>
  <c r="AR15" i="3"/>
  <c r="AQ15" i="3"/>
  <c r="AP15" i="3"/>
  <c r="AO15" i="3"/>
  <c r="AN15" i="3"/>
  <c r="AM15" i="3"/>
  <c r="AL15" i="3"/>
  <c r="AK15" i="3"/>
  <c r="AJ15" i="3"/>
  <c r="AI15" i="3"/>
  <c r="AH15" i="3"/>
  <c r="AG15" i="3"/>
  <c r="AF15" i="3"/>
  <c r="AE15" i="3"/>
  <c r="AD15" i="3"/>
  <c r="AC15" i="3"/>
  <c r="AB15" i="3"/>
  <c r="AA15" i="3"/>
  <c r="Z15" i="3"/>
  <c r="Y15" i="3"/>
  <c r="AR14" i="3"/>
  <c r="AQ14" i="3"/>
  <c r="AP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C14" i="3"/>
  <c r="AB14" i="3"/>
  <c r="AA14" i="3"/>
  <c r="Z14" i="3"/>
  <c r="Y14" i="3"/>
  <c r="AR13" i="3"/>
  <c r="AQ13" i="3"/>
  <c r="AP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C13" i="3"/>
  <c r="AB13" i="3"/>
  <c r="AA13" i="3"/>
  <c r="Z13" i="3"/>
  <c r="Y13" i="3"/>
  <c r="AR12" i="3"/>
  <c r="AQ12" i="3"/>
  <c r="AP12" i="3"/>
  <c r="AO12" i="3"/>
  <c r="AN12" i="3"/>
  <c r="AM12" i="3"/>
  <c r="AL12" i="3"/>
  <c r="AK12" i="3"/>
  <c r="AJ12" i="3"/>
  <c r="AI12" i="3"/>
  <c r="AH12" i="3"/>
  <c r="AG12" i="3"/>
  <c r="AF12" i="3"/>
  <c r="AE12" i="3"/>
  <c r="AD12" i="3"/>
  <c r="AC12" i="3"/>
  <c r="AB12" i="3"/>
  <c r="AA12" i="3"/>
  <c r="Z12" i="3"/>
  <c r="Y12" i="3"/>
  <c r="AR11" i="3"/>
  <c r="AQ11" i="3"/>
  <c r="AP11" i="3"/>
  <c r="AO11" i="3"/>
  <c r="AN11" i="3"/>
  <c r="AM11" i="3"/>
  <c r="AL11" i="3"/>
  <c r="AK11" i="3"/>
  <c r="AJ11" i="3"/>
  <c r="AI11" i="3"/>
  <c r="AH11" i="3"/>
  <c r="AG11" i="3"/>
  <c r="AF11" i="3"/>
  <c r="AE11" i="3"/>
  <c r="AD11" i="3"/>
  <c r="AC11" i="3"/>
  <c r="AB11" i="3"/>
  <c r="AA11" i="3"/>
  <c r="Z11" i="3"/>
  <c r="Y11" i="3"/>
  <c r="AR10" i="3"/>
  <c r="AQ10" i="3"/>
  <c r="AP10" i="3"/>
  <c r="AO10" i="3"/>
  <c r="AN10" i="3"/>
  <c r="AM10" i="3"/>
  <c r="AL10" i="3"/>
  <c r="AK10" i="3"/>
  <c r="AJ10" i="3"/>
  <c r="AI10" i="3"/>
  <c r="AH10" i="3"/>
  <c r="AG10" i="3"/>
  <c r="AF10" i="3"/>
  <c r="AE10" i="3"/>
  <c r="AD10" i="3"/>
  <c r="AC10" i="3"/>
  <c r="AB10" i="3"/>
  <c r="AA10" i="3"/>
  <c r="Z10" i="3"/>
  <c r="Y10" i="3"/>
  <c r="AR9" i="3"/>
  <c r="AQ9" i="3"/>
  <c r="AP9" i="3"/>
  <c r="AO9" i="3"/>
  <c r="AN9" i="3"/>
  <c r="AM9" i="3"/>
  <c r="AL9" i="3"/>
  <c r="AK9" i="3"/>
  <c r="AJ9" i="3"/>
  <c r="AI9" i="3"/>
  <c r="AH9" i="3"/>
  <c r="AG9" i="3"/>
  <c r="AF9" i="3"/>
  <c r="AE9" i="3"/>
  <c r="AD9" i="3"/>
  <c r="AC9" i="3"/>
  <c r="AB9" i="3"/>
  <c r="AA9" i="3"/>
  <c r="Z9" i="3"/>
  <c r="Y9" i="3"/>
  <c r="AR8" i="3"/>
  <c r="AQ8" i="3"/>
  <c r="AP8" i="3"/>
  <c r="AO8" i="3"/>
  <c r="AN8" i="3"/>
  <c r="AM8" i="3"/>
  <c r="AL8" i="3"/>
  <c r="AK8" i="3"/>
  <c r="AJ8" i="3"/>
  <c r="AI8" i="3"/>
  <c r="AH8" i="3"/>
  <c r="AG8" i="3"/>
  <c r="AF8" i="3"/>
  <c r="AE8" i="3"/>
  <c r="AD8" i="3"/>
  <c r="AC8" i="3"/>
  <c r="AB8" i="3"/>
  <c r="AA8" i="3"/>
  <c r="Z8" i="3"/>
  <c r="Y8" i="3"/>
  <c r="AR7" i="3"/>
  <c r="AQ7" i="3"/>
  <c r="AP7" i="3"/>
  <c r="AO7" i="3"/>
  <c r="AN7" i="3"/>
  <c r="AM7" i="3"/>
  <c r="AL7" i="3"/>
  <c r="AK7" i="3"/>
  <c r="AJ7" i="3"/>
  <c r="AI7" i="3"/>
  <c r="AH7" i="3"/>
  <c r="AG7" i="3"/>
  <c r="AF7" i="3"/>
  <c r="AE7" i="3"/>
  <c r="AD7" i="3"/>
  <c r="AC7" i="3"/>
  <c r="AB7" i="3"/>
  <c r="AA7" i="3"/>
  <c r="Z7" i="3"/>
  <c r="Y7" i="3"/>
  <c r="BO6" i="3"/>
  <c r="AR6" i="3"/>
  <c r="AQ6" i="3"/>
  <c r="AP6" i="3"/>
  <c r="AO6" i="3"/>
  <c r="AN6" i="3"/>
  <c r="AM6" i="3"/>
  <c r="AL6" i="3"/>
  <c r="AK6" i="3"/>
  <c r="AJ6" i="3"/>
  <c r="AI6" i="3"/>
  <c r="AH6" i="3"/>
  <c r="AG6" i="3"/>
  <c r="AF6" i="3"/>
  <c r="AE6" i="3"/>
  <c r="AD6" i="3"/>
  <c r="AC6" i="3"/>
  <c r="AB6" i="3"/>
  <c r="AA6" i="3"/>
  <c r="Z6" i="3"/>
  <c r="Y6" i="3"/>
  <c r="AR5" i="3"/>
  <c r="AQ5" i="3"/>
  <c r="AP5" i="3"/>
  <c r="AO5" i="3"/>
  <c r="AN5" i="3"/>
  <c r="AM5" i="3"/>
  <c r="AL5" i="3"/>
  <c r="AK5" i="3"/>
  <c r="AJ5" i="3"/>
  <c r="AI5" i="3"/>
  <c r="AH5" i="3"/>
  <c r="AG5" i="3"/>
  <c r="AF5" i="3"/>
  <c r="AE5" i="3"/>
  <c r="AD5" i="3"/>
  <c r="AC5" i="3"/>
  <c r="AB5" i="3"/>
  <c r="AA5" i="3"/>
  <c r="Z5" i="3"/>
  <c r="Y5" i="3"/>
  <c r="AR4" i="3"/>
  <c r="CH3" i="3" s="1"/>
  <c r="AQ4" i="3"/>
  <c r="CG3" i="3" s="1"/>
  <c r="AP4" i="3"/>
  <c r="CF3" i="3" s="1"/>
  <c r="AO4" i="3"/>
  <c r="CE3" i="3" s="1"/>
  <c r="AN4" i="3"/>
  <c r="CD3" i="3" s="1"/>
  <c r="AM4" i="3"/>
  <c r="AL4" i="3"/>
  <c r="AK4" i="3"/>
  <c r="CA3" i="3" s="1"/>
  <c r="AJ4" i="3"/>
  <c r="BZ3" i="3" s="1"/>
  <c r="AI4" i="3"/>
  <c r="BY3" i="3" s="1"/>
  <c r="AH4" i="3"/>
  <c r="BX3" i="3" s="1"/>
  <c r="AG4" i="3"/>
  <c r="BW3" i="3" s="1"/>
  <c r="AF4" i="3"/>
  <c r="BV3" i="3" s="1"/>
  <c r="AE4" i="3"/>
  <c r="BU3" i="3" s="1"/>
  <c r="AD4" i="3"/>
  <c r="AC4" i="3"/>
  <c r="BS3" i="3" s="1"/>
  <c r="AB4" i="3"/>
  <c r="BR3" i="3" s="1"/>
  <c r="AA4" i="3"/>
  <c r="BQ3" i="3" s="1"/>
  <c r="Z4" i="3"/>
  <c r="BP3" i="3" s="1"/>
  <c r="Y4" i="3"/>
  <c r="BO3" i="3" s="1"/>
  <c r="AR3" i="3"/>
  <c r="AQ3" i="3"/>
  <c r="AP3" i="3"/>
  <c r="AO3" i="3"/>
  <c r="AN3" i="3"/>
  <c r="CD4" i="3" s="1"/>
  <c r="CD5" i="3" s="1"/>
  <c r="AM3" i="3"/>
  <c r="AL3" i="3"/>
  <c r="AK3" i="3"/>
  <c r="AJ3" i="3"/>
  <c r="AI3" i="3"/>
  <c r="AH3" i="3"/>
  <c r="AG3" i="3"/>
  <c r="AF3" i="3"/>
  <c r="AE3" i="3"/>
  <c r="AD3" i="3"/>
  <c r="AC3" i="3"/>
  <c r="AB3" i="3"/>
  <c r="AA3" i="3"/>
  <c r="Z3" i="3"/>
  <c r="Y3" i="3"/>
  <c r="BO78" i="2"/>
  <c r="BO77" i="2"/>
  <c r="BO74" i="2" a="1"/>
  <c r="BO74" i="2" s="1"/>
  <c r="CA72" i="2"/>
  <c r="CB72" i="2"/>
  <c r="BZ72" i="2"/>
  <c r="CD72" i="2"/>
  <c r="CE72" i="2"/>
  <c r="CF72" i="2"/>
  <c r="CG72" i="2"/>
  <c r="CH72" i="2"/>
  <c r="CC72" i="2"/>
  <c r="BP72" i="2"/>
  <c r="BQ72" i="2"/>
  <c r="BR72" i="2"/>
  <c r="BS72" i="2"/>
  <c r="BT72" i="2"/>
  <c r="BU72" i="2"/>
  <c r="BV72" i="2"/>
  <c r="BW72" i="2"/>
  <c r="BX72" i="2"/>
  <c r="BY72" i="2"/>
  <c r="BO72" i="2"/>
  <c r="CD71" i="2"/>
  <c r="CE71" i="2"/>
  <c r="CF71" i="2"/>
  <c r="CG71" i="2"/>
  <c r="CH71" i="2"/>
  <c r="CC71" i="2"/>
  <c r="BP71" i="2"/>
  <c r="BQ71" i="2"/>
  <c r="BR71" i="2"/>
  <c r="BS71" i="2"/>
  <c r="BT71" i="2"/>
  <c r="BU71" i="2"/>
  <c r="BV71" i="2"/>
  <c r="BW71" i="2"/>
  <c r="BX71" i="2"/>
  <c r="BY71" i="2"/>
  <c r="BO71" i="2"/>
  <c r="CH60" i="2"/>
  <c r="CG60" i="2"/>
  <c r="CI59" i="2"/>
  <c r="CB60" i="2"/>
  <c r="BY60" i="2"/>
  <c r="BO67" i="2"/>
  <c r="BO66" i="2"/>
  <c r="BO65" i="2" a="1"/>
  <c r="BO65" i="2" s="1"/>
  <c r="BO62" i="2" a="1"/>
  <c r="BO62" i="2" s="1"/>
  <c r="BP59" i="2"/>
  <c r="BQ59" i="2"/>
  <c r="BR59" i="2"/>
  <c r="BS59" i="2"/>
  <c r="BT59" i="2"/>
  <c r="BU59" i="2"/>
  <c r="BV59" i="2"/>
  <c r="BW59" i="2"/>
  <c r="BX59" i="2"/>
  <c r="BY59" i="2"/>
  <c r="BZ59" i="2"/>
  <c r="CA59" i="2"/>
  <c r="CB59" i="2"/>
  <c r="CC59" i="2"/>
  <c r="CD59" i="2"/>
  <c r="CE59" i="2"/>
  <c r="CF59" i="2"/>
  <c r="CG59" i="2"/>
  <c r="CH59" i="2"/>
  <c r="BO59" i="2"/>
  <c r="AV24" i="4" l="1"/>
  <c r="BL49" i="4"/>
  <c r="BJ18" i="4"/>
  <c r="BB52" i="4"/>
  <c r="BK72" i="4"/>
  <c r="AV29" i="4"/>
  <c r="BI20" i="4"/>
  <c r="BA45" i="4"/>
  <c r="AV4" i="4"/>
  <c r="BL20" i="4"/>
  <c r="AV37" i="4"/>
  <c r="BH67" i="4"/>
  <c r="AW61" i="4"/>
  <c r="BJ25" i="4"/>
  <c r="BK13" i="4"/>
  <c r="BQ3" i="4"/>
  <c r="BQ4" i="4"/>
  <c r="BQ5" i="4" s="1"/>
  <c r="CC3" i="4"/>
  <c r="BG57" i="4" s="1"/>
  <c r="CC4" i="4"/>
  <c r="CC5" i="4" s="1"/>
  <c r="BE13" i="4"/>
  <c r="BG15" i="4"/>
  <c r="AY40" i="4"/>
  <c r="AX44" i="4"/>
  <c r="AT50" i="4"/>
  <c r="BG63" i="4"/>
  <c r="BD64" i="4"/>
  <c r="AZ85" i="4"/>
  <c r="BA118" i="4"/>
  <c r="BB147" i="4"/>
  <c r="BH172" i="4"/>
  <c r="BH29" i="4"/>
  <c r="AX31" i="4"/>
  <c r="BH84" i="4"/>
  <c r="BI95" i="4"/>
  <c r="BR3" i="4"/>
  <c r="AV18" i="4" s="1"/>
  <c r="BR4" i="4"/>
  <c r="BR5" i="4" s="1"/>
  <c r="CD3" i="4"/>
  <c r="CD4" i="4"/>
  <c r="CD5" i="4" s="1"/>
  <c r="BC4" i="4"/>
  <c r="BG8" i="4"/>
  <c r="BH15" i="4"/>
  <c r="BG32" i="4"/>
  <c r="AY36" i="4"/>
  <c r="BG50" i="4"/>
  <c r="BB53" i="4"/>
  <c r="AU57" i="4"/>
  <c r="BD66" i="4"/>
  <c r="BC89" i="4"/>
  <c r="BH105" i="4"/>
  <c r="BH116" i="4"/>
  <c r="AX124" i="4"/>
  <c r="BJ124" i="4"/>
  <c r="BH127" i="4"/>
  <c r="AU141" i="4"/>
  <c r="BH145" i="4"/>
  <c r="BK146" i="4"/>
  <c r="AT148" i="4"/>
  <c r="BH159" i="4"/>
  <c r="AT162" i="4"/>
  <c r="BP4" i="4"/>
  <c r="BP5" i="4" s="1"/>
  <c r="BP3" i="4"/>
  <c r="AT79" i="4" s="1"/>
  <c r="AT3" i="4"/>
  <c r="AT27" i="4"/>
  <c r="BD37" i="4"/>
  <c r="AU45" i="4"/>
  <c r="AV55" i="4"/>
  <c r="BB65" i="4"/>
  <c r="BK74" i="4"/>
  <c r="BH113" i="4"/>
  <c r="BK207" i="4"/>
  <c r="BH8" i="4"/>
  <c r="AX10" i="4"/>
  <c r="BH20" i="4"/>
  <c r="AX22" i="4"/>
  <c r="AT30" i="4"/>
  <c r="BH32" i="4"/>
  <c r="AX34" i="4"/>
  <c r="BC43" i="4"/>
  <c r="BH46" i="4"/>
  <c r="AX49" i="4"/>
  <c r="AV57" i="4"/>
  <c r="BD59" i="4"/>
  <c r="AT64" i="4"/>
  <c r="BB71" i="4"/>
  <c r="BH79" i="4"/>
  <c r="BH83" i="4"/>
  <c r="BA99" i="4"/>
  <c r="AU108" i="4"/>
  <c r="BI134" i="4"/>
  <c r="AT151" i="4"/>
  <c r="BK200" i="4"/>
  <c r="AX3" i="4"/>
  <c r="BT4" i="4"/>
  <c r="BT5" i="4" s="1"/>
  <c r="BT7" i="4" s="1"/>
  <c r="BT3" i="4"/>
  <c r="AX53" i="4" s="1"/>
  <c r="CF4" i="4"/>
  <c r="CF5" i="4" s="1"/>
  <c r="CF3" i="4"/>
  <c r="BJ30" i="4" s="1"/>
  <c r="AU6" i="4"/>
  <c r="AY10" i="4"/>
  <c r="BH13" i="4"/>
  <c r="AX15" i="4"/>
  <c r="AU18" i="4"/>
  <c r="BG18" i="4"/>
  <c r="BF23" i="4"/>
  <c r="BH25" i="4"/>
  <c r="AX27" i="4"/>
  <c r="AU30" i="4"/>
  <c r="BG30" i="4"/>
  <c r="BH37" i="4"/>
  <c r="AT38" i="4"/>
  <c r="AU42" i="4"/>
  <c r="BG42" i="4"/>
  <c r="AU51" i="4"/>
  <c r="BG51" i="4"/>
  <c r="AX56" i="4"/>
  <c r="AX62" i="4"/>
  <c r="BJ62" i="4"/>
  <c r="AX63" i="4"/>
  <c r="AT66" i="4"/>
  <c r="BC74" i="4"/>
  <c r="AU78" i="4"/>
  <c r="AU86" i="4"/>
  <c r="BH90" i="4"/>
  <c r="BA95" i="4"/>
  <c r="AT104" i="4"/>
  <c r="AT111" i="4"/>
  <c r="AT115" i="4"/>
  <c r="AV119" i="4"/>
  <c r="BH119" i="4"/>
  <c r="AU126" i="4"/>
  <c r="BH130" i="4"/>
  <c r="AU133" i="4"/>
  <c r="BG133" i="4"/>
  <c r="BH137" i="4"/>
  <c r="BJ178" i="4"/>
  <c r="BH199" i="4"/>
  <c r="BU4" i="4"/>
  <c r="BU5" i="4" s="1"/>
  <c r="BU3" i="4"/>
  <c r="AY31" i="4" s="1"/>
  <c r="CG4" i="4"/>
  <c r="CG5" i="4" s="1"/>
  <c r="CG3" i="4"/>
  <c r="BK21" i="4" s="1"/>
  <c r="BH6" i="4"/>
  <c r="BG11" i="4"/>
  <c r="AY15" i="4"/>
  <c r="BH18" i="4"/>
  <c r="BG23" i="4"/>
  <c r="AY27" i="4"/>
  <c r="BH30" i="4"/>
  <c r="BC31" i="4"/>
  <c r="BJ32" i="4"/>
  <c r="BG35" i="4"/>
  <c r="AU38" i="4"/>
  <c r="BG38" i="4"/>
  <c r="BE39" i="4"/>
  <c r="BH42" i="4"/>
  <c r="BL45" i="4"/>
  <c r="AU47" i="4"/>
  <c r="BG47" i="4"/>
  <c r="AX50" i="4"/>
  <c r="BJ50" i="4"/>
  <c r="AV51" i="4"/>
  <c r="BK56" i="4"/>
  <c r="BG58" i="4"/>
  <c r="AT59" i="4"/>
  <c r="BK62" i="4"/>
  <c r="AU65" i="4"/>
  <c r="BG65" i="4"/>
  <c r="AU67" i="4"/>
  <c r="AU68" i="4"/>
  <c r="BG68" i="4"/>
  <c r="AV78" i="4"/>
  <c r="BH78" i="4"/>
  <c r="BJ83" i="4"/>
  <c r="BK87" i="4"/>
  <c r="AU93" i="4"/>
  <c r="BK94" i="4"/>
  <c r="BB95" i="4"/>
  <c r="BH97" i="4"/>
  <c r="AT100" i="4"/>
  <c r="BI137" i="4"/>
  <c r="AX141" i="4"/>
  <c r="BH144" i="4"/>
  <c r="BK145" i="4"/>
  <c r="BH155" i="4"/>
  <c r="BV3" i="4"/>
  <c r="AZ26" i="4" s="1"/>
  <c r="BV4" i="4"/>
  <c r="BV5" i="4" s="1"/>
  <c r="CH3" i="4"/>
  <c r="BL9" i="4" s="1"/>
  <c r="CH4" i="4"/>
  <c r="CH5" i="4" s="1"/>
  <c r="BK8" i="4"/>
  <c r="AT9" i="4"/>
  <c r="BH11" i="4"/>
  <c r="BK20" i="4"/>
  <c r="AT21" i="4"/>
  <c r="BH23" i="4"/>
  <c r="AX25" i="4"/>
  <c r="AT33" i="4"/>
  <c r="BH35" i="4"/>
  <c r="AX37" i="4"/>
  <c r="BC44" i="4"/>
  <c r="AY46" i="4"/>
  <c r="BK46" i="4"/>
  <c r="BH47" i="4"/>
  <c r="AU52" i="4"/>
  <c r="BG52" i="4"/>
  <c r="AT53" i="4"/>
  <c r="BL56" i="4"/>
  <c r="AY57" i="4"/>
  <c r="BK57" i="4"/>
  <c r="AV58" i="4"/>
  <c r="AU59" i="4"/>
  <c r="AV65" i="4"/>
  <c r="AV67" i="4"/>
  <c r="AV68" i="4"/>
  <c r="BG69" i="4"/>
  <c r="AV77" i="4"/>
  <c r="BH82" i="4"/>
  <c r="BK83" i="4"/>
  <c r="BJ90" i="4"/>
  <c r="BH93" i="4"/>
  <c r="BJ101" i="4"/>
  <c r="BC106" i="4"/>
  <c r="AT107" i="4"/>
  <c r="BA109" i="4"/>
  <c r="BJ130" i="4"/>
  <c r="AU136" i="4"/>
  <c r="BG136" i="4"/>
  <c r="BJ148" i="4"/>
  <c r="BC153" i="4"/>
  <c r="BW3" i="4"/>
  <c r="BA27" i="4" s="1"/>
  <c r="BW4" i="4"/>
  <c r="BW5" i="4" s="1"/>
  <c r="BH4" i="4"/>
  <c r="AX6" i="4"/>
  <c r="AU9" i="4"/>
  <c r="BG9" i="4"/>
  <c r="BB10" i="4"/>
  <c r="AY13" i="4"/>
  <c r="BH16" i="4"/>
  <c r="AX18" i="4"/>
  <c r="AU21" i="4"/>
  <c r="BG21" i="4"/>
  <c r="BB22" i="4"/>
  <c r="BH28" i="4"/>
  <c r="AX30" i="4"/>
  <c r="BG33" i="4"/>
  <c r="BB34" i="4"/>
  <c r="AW35" i="4"/>
  <c r="AU39" i="4"/>
  <c r="BG39" i="4"/>
  <c r="AX42" i="4"/>
  <c r="AX51" i="4"/>
  <c r="AV52" i="4"/>
  <c r="BH52" i="4"/>
  <c r="AU53" i="4"/>
  <c r="AV59" i="4"/>
  <c r="AV60" i="4"/>
  <c r="BC61" i="4"/>
  <c r="AX64" i="4"/>
  <c r="BJ64" i="4"/>
  <c r="AV76" i="4"/>
  <c r="BH76" i="4"/>
  <c r="AW77" i="4"/>
  <c r="BJ78" i="4"/>
  <c r="BC80" i="4"/>
  <c r="AT85" i="4"/>
  <c r="BH89" i="4"/>
  <c r="BK101" i="4"/>
  <c r="BC102" i="4"/>
  <c r="BK108" i="4"/>
  <c r="BC113" i="4"/>
  <c r="BA116" i="4"/>
  <c r="AU125" i="4"/>
  <c r="BH129" i="4"/>
  <c r="AT132" i="4"/>
  <c r="AT139" i="4"/>
  <c r="BH147" i="4"/>
  <c r="BK148" i="4"/>
  <c r="BJ158" i="4"/>
  <c r="AT213" i="4"/>
  <c r="BD240" i="4"/>
  <c r="BA8" i="4"/>
  <c r="BH9" i="4"/>
  <c r="BC10" i="4"/>
  <c r="BJ11" i="4"/>
  <c r="AY18" i="4"/>
  <c r="BA20" i="4"/>
  <c r="BH21" i="4"/>
  <c r="BJ23" i="4"/>
  <c r="BG26" i="4"/>
  <c r="BH33" i="4"/>
  <c r="BC34" i="4"/>
  <c r="BJ35" i="4"/>
  <c r="AX38" i="4"/>
  <c r="BJ38" i="4"/>
  <c r="AV39" i="4"/>
  <c r="BH43" i="4"/>
  <c r="BA46" i="4"/>
  <c r="AX47" i="4"/>
  <c r="AU48" i="4"/>
  <c r="BG48" i="4"/>
  <c r="BC49" i="4"/>
  <c r="AY51" i="4"/>
  <c r="BK51" i="4"/>
  <c r="BH53" i="4"/>
  <c r="AT54" i="4"/>
  <c r="AX58" i="4"/>
  <c r="BJ58" i="4"/>
  <c r="BK64" i="4"/>
  <c r="AX66" i="4"/>
  <c r="AV70" i="4"/>
  <c r="BH70" i="4"/>
  <c r="BG74" i="4"/>
  <c r="AV75" i="4"/>
  <c r="BJ77" i="4"/>
  <c r="BK78" i="4"/>
  <c r="BA79" i="4"/>
  <c r="BJ82" i="4"/>
  <c r="AU85" i="4"/>
  <c r="AX93" i="4"/>
  <c r="BJ93" i="4"/>
  <c r="BH96" i="4"/>
  <c r="BK97" i="4"/>
  <c r="BJ104" i="4"/>
  <c r="BJ111" i="4"/>
  <c r="AT128" i="4"/>
  <c r="AU132" i="4"/>
  <c r="BH143" i="4"/>
  <c r="BC149" i="4"/>
  <c r="BH154" i="4"/>
  <c r="BK171" i="4"/>
  <c r="CB4" i="4"/>
  <c r="CB5" i="4" s="1"/>
  <c r="CB7" i="4" s="1"/>
  <c r="CB3" i="4"/>
  <c r="BF7" i="4" s="1"/>
  <c r="AX7" i="4"/>
  <c r="AX19" i="4"/>
  <c r="BK26" i="4"/>
  <c r="AU41" i="4"/>
  <c r="BG41" i="4"/>
  <c r="BG45" i="4"/>
  <c r="AX54" i="4"/>
  <c r="AT62" i="4"/>
  <c r="BB68" i="4"/>
  <c r="AY72" i="4"/>
  <c r="AY73" i="4"/>
  <c r="BH80" i="4"/>
  <c r="AU109" i="4"/>
  <c r="BD187" i="4"/>
  <c r="AU206" i="4"/>
  <c r="BA3" i="4"/>
  <c r="AX4" i="4"/>
  <c r="AT12" i="4"/>
  <c r="BH14" i="4"/>
  <c r="AX16" i="4"/>
  <c r="BK23" i="4"/>
  <c r="AT24" i="4"/>
  <c r="BH26" i="4"/>
  <c r="AX28" i="4"/>
  <c r="BK35" i="4"/>
  <c r="AT36" i="4"/>
  <c r="BK38" i="4"/>
  <c r="AU40" i="4"/>
  <c r="BG40" i="4"/>
  <c r="AT44" i="4"/>
  <c r="BH48" i="4"/>
  <c r="AZ51" i="4"/>
  <c r="BL51" i="4"/>
  <c r="AU54" i="4"/>
  <c r="BG54" i="4"/>
  <c r="BC56" i="4"/>
  <c r="BB57" i="4"/>
  <c r="BK58" i="4"/>
  <c r="BC62" i="4"/>
  <c r="BL64" i="4"/>
  <c r="AY65" i="4"/>
  <c r="BK65" i="4"/>
  <c r="BK66" i="4"/>
  <c r="AY67" i="4"/>
  <c r="BK67" i="4"/>
  <c r="AX69" i="4"/>
  <c r="BH71" i="4"/>
  <c r="BH72" i="4"/>
  <c r="BH73" i="4"/>
  <c r="BH74" i="4"/>
  <c r="BK77" i="4"/>
  <c r="BH81" i="4"/>
  <c r="BK82" i="4"/>
  <c r="AU88" i="4"/>
  <c r="BG88" i="4"/>
  <c r="BK93" i="4"/>
  <c r="BJ100" i="4"/>
  <c r="BH103" i="4"/>
  <c r="BK104" i="4"/>
  <c r="BB112" i="4"/>
  <c r="BH114" i="4"/>
  <c r="BK122" i="4"/>
  <c r="BB123" i="4"/>
  <c r="AT135" i="4"/>
  <c r="AT142" i="4"/>
  <c r="BC145" i="4"/>
  <c r="AV150" i="4"/>
  <c r="BH150" i="4"/>
  <c r="BH170" i="4"/>
  <c r="BZ3" i="4"/>
  <c r="BD13" i="4" s="1"/>
  <c r="BZ4" i="4"/>
  <c r="BZ5" i="4" s="1"/>
  <c r="BH7" i="4"/>
  <c r="AX9" i="4"/>
  <c r="AZ11" i="4"/>
  <c r="AU12" i="4"/>
  <c r="BG12" i="4"/>
  <c r="BB13" i="4"/>
  <c r="AY16" i="4"/>
  <c r="BH19" i="4"/>
  <c r="AX21" i="4"/>
  <c r="AU24" i="4"/>
  <c r="BG24" i="4"/>
  <c r="AW26" i="4"/>
  <c r="AY28" i="4"/>
  <c r="BH31" i="4"/>
  <c r="AX33" i="4"/>
  <c r="AU36" i="4"/>
  <c r="BG36" i="4"/>
  <c r="AX39" i="4"/>
  <c r="BJ39" i="4"/>
  <c r="AV40" i="4"/>
  <c r="BH40" i="4"/>
  <c r="AX43" i="4"/>
  <c r="BE49" i="4"/>
  <c r="BJ53" i="4"/>
  <c r="BD56" i="4"/>
  <c r="BC57" i="4"/>
  <c r="AY59" i="4"/>
  <c r="BA64" i="4"/>
  <c r="BL65" i="4"/>
  <c r="BL66" i="4"/>
  <c r="BL67" i="4"/>
  <c r="BK69" i="4"/>
  <c r="AX70" i="4"/>
  <c r="BK76" i="4"/>
  <c r="AT80" i="4"/>
  <c r="BC83" i="4"/>
  <c r="AT91" i="4"/>
  <c r="BH99" i="4"/>
  <c r="BK100" i="4"/>
  <c r="BJ107" i="4"/>
  <c r="BB108" i="4"/>
  <c r="BH110" i="4"/>
  <c r="BL115" i="4"/>
  <c r="BB119" i="4"/>
  <c r="BH121" i="4"/>
  <c r="AT124" i="4"/>
  <c r="BA126" i="4"/>
  <c r="AT131" i="4"/>
  <c r="BK136" i="4"/>
  <c r="BD145" i="4"/>
  <c r="BJ154" i="4"/>
  <c r="AX189" i="4"/>
  <c r="BH228" i="4"/>
  <c r="BO3" i="4"/>
  <c r="BO4" i="4"/>
  <c r="BO5" i="4" s="1"/>
  <c r="CA4" i="4"/>
  <c r="CA5" i="4" s="1"/>
  <c r="CA3" i="4"/>
  <c r="BE53" i="4" s="1"/>
  <c r="BG5" i="4"/>
  <c r="BH12" i="4"/>
  <c r="BC13" i="4"/>
  <c r="BJ14" i="4"/>
  <c r="BG17" i="4"/>
  <c r="AW19" i="4"/>
  <c r="AY21" i="4"/>
  <c r="BH24" i="4"/>
  <c r="BG29" i="4"/>
  <c r="BA35" i="4"/>
  <c r="BH36" i="4"/>
  <c r="BC37" i="4"/>
  <c r="AY39" i="4"/>
  <c r="BK39" i="4"/>
  <c r="AY43" i="4"/>
  <c r="BK43" i="4"/>
  <c r="AT45" i="4"/>
  <c r="BA47" i="4"/>
  <c r="AX48" i="4"/>
  <c r="BL52" i="4"/>
  <c r="BK53" i="4"/>
  <c r="AU55" i="4"/>
  <c r="BG55" i="4"/>
  <c r="BE56" i="4"/>
  <c r="BA58" i="4"/>
  <c r="BL59" i="4"/>
  <c r="BG61" i="4"/>
  <c r="AY70" i="4"/>
  <c r="AX71" i="4"/>
  <c r="BJ71" i="4"/>
  <c r="AX72" i="4"/>
  <c r="BJ72" i="4"/>
  <c r="AX73" i="4"/>
  <c r="AX74" i="4"/>
  <c r="AU84" i="4"/>
  <c r="BG84" i="4"/>
  <c r="BJ85" i="4"/>
  <c r="BC90" i="4"/>
  <c r="BH95" i="4"/>
  <c r="AU102" i="4"/>
  <c r="BG102" i="4"/>
  <c r="BH106" i="4"/>
  <c r="BK107" i="4"/>
  <c r="AW110" i="4"/>
  <c r="BA115" i="4"/>
  <c r="BH117" i="4"/>
  <c r="BK118" i="4"/>
  <c r="BK125" i="4"/>
  <c r="BJ139" i="4"/>
  <c r="BA140" i="4"/>
  <c r="BC148" i="4"/>
  <c r="BB168" i="4"/>
  <c r="BB208" i="4"/>
  <c r="BL80" i="4"/>
  <c r="AX82" i="4"/>
  <c r="AV84" i="4"/>
  <c r="AT86" i="4"/>
  <c r="BL87" i="4"/>
  <c r="BH88" i="4"/>
  <c r="BK90" i="4"/>
  <c r="AU91" i="4"/>
  <c r="BG91" i="4"/>
  <c r="AY93" i="4"/>
  <c r="AX96" i="4"/>
  <c r="BL101" i="4"/>
  <c r="AV102" i="4"/>
  <c r="BL104" i="4"/>
  <c r="AV105" i="4"/>
  <c r="BD106" i="4"/>
  <c r="BG108" i="4"/>
  <c r="BJ110" i="4"/>
  <c r="BE117" i="4"/>
  <c r="AU122" i="4"/>
  <c r="BG122" i="4"/>
  <c r="BC123" i="4"/>
  <c r="AY124" i="4"/>
  <c r="BB126" i="4"/>
  <c r="AX127" i="4"/>
  <c r="AX130" i="4"/>
  <c r="BA132" i="4"/>
  <c r="AV133" i="4"/>
  <c r="BL135" i="4"/>
  <c r="BH136" i="4"/>
  <c r="BK138" i="4"/>
  <c r="AU139" i="4"/>
  <c r="BG139" i="4"/>
  <c r="AX144" i="4"/>
  <c r="AW147" i="4"/>
  <c r="AS148" i="4"/>
  <c r="BL149" i="4"/>
  <c r="AW150" i="4"/>
  <c r="AU151" i="4"/>
  <c r="BG151" i="4"/>
  <c r="BB158" i="4"/>
  <c r="BB159" i="4"/>
  <c r="BC160" i="4"/>
  <c r="AU162" i="4"/>
  <c r="BG162" i="4"/>
  <c r="BB164" i="4"/>
  <c r="BH166" i="4"/>
  <c r="BB175" i="4"/>
  <c r="BK178" i="4"/>
  <c r="BB179" i="4"/>
  <c r="AX185" i="4"/>
  <c r="BJ185" i="4"/>
  <c r="BH188" i="4"/>
  <c r="BK189" i="4"/>
  <c r="BK196" i="4"/>
  <c r="BB197" i="4"/>
  <c r="AZ200" i="4"/>
  <c r="AX203" i="4"/>
  <c r="BJ203" i="4"/>
  <c r="BB204" i="4"/>
  <c r="BL211" i="4"/>
  <c r="BA222" i="4"/>
  <c r="BI228" i="4"/>
  <c r="BL229" i="4"/>
  <c r="BH231" i="4"/>
  <c r="BK232" i="4"/>
  <c r="BJ238" i="4"/>
  <c r="BC252" i="4"/>
  <c r="AU253" i="4"/>
  <c r="BX4" i="4"/>
  <c r="BX5" i="4" s="1"/>
  <c r="BX3" i="4"/>
  <c r="BB92" i="4" s="1"/>
  <c r="AX5" i="4"/>
  <c r="AX8" i="4"/>
  <c r="AX11" i="4"/>
  <c r="AX14" i="4"/>
  <c r="AX17" i="4"/>
  <c r="AX20" i="4"/>
  <c r="AX23" i="4"/>
  <c r="AX26" i="4"/>
  <c r="AX29" i="4"/>
  <c r="AX32" i="4"/>
  <c r="AX35" i="4"/>
  <c r="BH39" i="4"/>
  <c r="AX41" i="4"/>
  <c r="BE42" i="4"/>
  <c r="AU44" i="4"/>
  <c r="BG44" i="4"/>
  <c r="AW46" i="4"/>
  <c r="AY48" i="4"/>
  <c r="BK48" i="4"/>
  <c r="BH51" i="4"/>
  <c r="BL53" i="4"/>
  <c r="AV54" i="4"/>
  <c r="BE55" i="4"/>
  <c r="BA56" i="4"/>
  <c r="BB59" i="4"/>
  <c r="BL60" i="4"/>
  <c r="AY63" i="4"/>
  <c r="AU64" i="4"/>
  <c r="AW67" i="4"/>
  <c r="BI67" i="4"/>
  <c r="BL69" i="4"/>
  <c r="BL71" i="4"/>
  <c r="BL73" i="4"/>
  <c r="AX75" i="4"/>
  <c r="AX77" i="4"/>
  <c r="AV79" i="4"/>
  <c r="AY82" i="4"/>
  <c r="AW84" i="4"/>
  <c r="BG86" i="4"/>
  <c r="AW88" i="4"/>
  <c r="BL90" i="4"/>
  <c r="AV91" i="4"/>
  <c r="BL93" i="4"/>
  <c r="AV94" i="4"/>
  <c r="BD95" i="4"/>
  <c r="AY96" i="4"/>
  <c r="AX99" i="4"/>
  <c r="BA101" i="4"/>
  <c r="AW102" i="4"/>
  <c r="AV108" i="4"/>
  <c r="AU111" i="4"/>
  <c r="AX113" i="4"/>
  <c r="AX116" i="4"/>
  <c r="AT117" i="4"/>
  <c r="BB118" i="4"/>
  <c r="AX119" i="4"/>
  <c r="BL121" i="4"/>
  <c r="AV122" i="4"/>
  <c r="BG125" i="4"/>
  <c r="BK127" i="4"/>
  <c r="BG128" i="4"/>
  <c r="AY130" i="4"/>
  <c r="AW136" i="4"/>
  <c r="BD137" i="4"/>
  <c r="BL138" i="4"/>
  <c r="AV139" i="4"/>
  <c r="BL141" i="4"/>
  <c r="AV142" i="4"/>
  <c r="AX147" i="4"/>
  <c r="BJ150" i="4"/>
  <c r="AV151" i="4"/>
  <c r="AT152" i="4"/>
  <c r="BB155" i="4"/>
  <c r="BB157" i="4"/>
  <c r="BC158" i="4"/>
  <c r="BC159" i="4"/>
  <c r="BH162" i="4"/>
  <c r="AY163" i="4"/>
  <c r="BC164" i="4"/>
  <c r="AW166" i="4"/>
  <c r="BH173" i="4"/>
  <c r="AT187" i="4"/>
  <c r="BB193" i="4"/>
  <c r="AU198" i="4"/>
  <c r="BG198" i="4"/>
  <c r="BA200" i="4"/>
  <c r="BH202" i="4"/>
  <c r="AU209" i="4"/>
  <c r="AT216" i="4"/>
  <c r="BA218" i="4"/>
  <c r="BB222" i="4"/>
  <c r="BA229" i="4"/>
  <c r="BK238" i="4"/>
  <c r="BH250" i="4"/>
  <c r="BY4" i="4"/>
  <c r="BY5" i="4" s="1"/>
  <c r="BY3" i="4"/>
  <c r="BC82" i="4" s="1"/>
  <c r="BG4" i="4"/>
  <c r="AY5" i="4"/>
  <c r="BG7" i="4"/>
  <c r="AY8" i="4"/>
  <c r="BG10" i="4"/>
  <c r="AY11" i="4"/>
  <c r="BG13" i="4"/>
  <c r="AY14" i="4"/>
  <c r="BG16" i="4"/>
  <c r="AY17" i="4"/>
  <c r="BG19" i="4"/>
  <c r="AY20" i="4"/>
  <c r="BG22" i="4"/>
  <c r="AY23" i="4"/>
  <c r="BG25" i="4"/>
  <c r="AY26" i="4"/>
  <c r="BG28" i="4"/>
  <c r="AY29" i="4"/>
  <c r="BG31" i="4"/>
  <c r="AY32" i="4"/>
  <c r="BG34" i="4"/>
  <c r="AY35" i="4"/>
  <c r="AU37" i="4"/>
  <c r="BG37" i="4"/>
  <c r="AY41" i="4"/>
  <c r="BK41" i="4"/>
  <c r="BH44" i="4"/>
  <c r="BC45" i="4"/>
  <c r="AX46" i="4"/>
  <c r="BE47" i="4"/>
  <c r="AU49" i="4"/>
  <c r="BG49" i="4"/>
  <c r="BA53" i="4"/>
  <c r="BF55" i="4"/>
  <c r="BB56" i="4"/>
  <c r="AX57" i="4"/>
  <c r="BC59" i="4"/>
  <c r="AT61" i="4"/>
  <c r="BB62" i="4"/>
  <c r="BL63" i="4"/>
  <c r="AV64" i="4"/>
  <c r="AX67" i="4"/>
  <c r="BG70" i="4"/>
  <c r="BG72" i="4"/>
  <c r="AY75" i="4"/>
  <c r="BK75" i="4"/>
  <c r="BD76" i="4"/>
  <c r="AY77" i="4"/>
  <c r="BG81" i="4"/>
  <c r="BL82" i="4"/>
  <c r="AX84" i="4"/>
  <c r="AV86" i="4"/>
  <c r="AX88" i="4"/>
  <c r="AW91" i="4"/>
  <c r="BE92" i="4"/>
  <c r="AW94" i="4"/>
  <c r="BG97" i="4"/>
  <c r="AY99" i="4"/>
  <c r="BG100" i="4"/>
  <c r="BB101" i="4"/>
  <c r="BJ102" i="4"/>
  <c r="AX105" i="4"/>
  <c r="AW108" i="4"/>
  <c r="BD109" i="4"/>
  <c r="BL110" i="4"/>
  <c r="BH111" i="4"/>
  <c r="AY113" i="4"/>
  <c r="BG114" i="4"/>
  <c r="AY116" i="4"/>
  <c r="BG117" i="4"/>
  <c r="BC118" i="4"/>
  <c r="BK119" i="4"/>
  <c r="BA121" i="4"/>
  <c r="AW122" i="4"/>
  <c r="BE123" i="4"/>
  <c r="AV125" i="4"/>
  <c r="BL127" i="4"/>
  <c r="BH128" i="4"/>
  <c r="BD129" i="4"/>
  <c r="BL130" i="4"/>
  <c r="AV131" i="4"/>
  <c r="BJ133" i="4"/>
  <c r="AT134" i="4"/>
  <c r="AX136" i="4"/>
  <c r="BG145" i="4"/>
  <c r="AY147" i="4"/>
  <c r="BG148" i="4"/>
  <c r="BB149" i="4"/>
  <c r="BK150" i="4"/>
  <c r="AU152" i="4"/>
  <c r="BG152" i="4"/>
  <c r="AT153" i="4"/>
  <c r="BE154" i="4"/>
  <c r="BC155" i="4"/>
  <c r="BC156" i="4"/>
  <c r="BD158" i="4"/>
  <c r="BD159" i="4"/>
  <c r="BL163" i="4"/>
  <c r="AV169" i="4"/>
  <c r="BH169" i="4"/>
  <c r="AY170" i="4"/>
  <c r="AZ174" i="4"/>
  <c r="BL174" i="4"/>
  <c r="AU176" i="4"/>
  <c r="BA178" i="4"/>
  <c r="AX181" i="4"/>
  <c r="BJ181" i="4"/>
  <c r="BH198" i="4"/>
  <c r="BK199" i="4"/>
  <c r="AZ203" i="4"/>
  <c r="AX206" i="4"/>
  <c r="BJ206" i="4"/>
  <c r="BK210" i="4"/>
  <c r="BB211" i="4"/>
  <c r="BC222" i="4"/>
  <c r="BJ224" i="4"/>
  <c r="BH227" i="4"/>
  <c r="BB229" i="4"/>
  <c r="BL75" i="4"/>
  <c r="BL77" i="4"/>
  <c r="BE78" i="4"/>
  <c r="AX79" i="4"/>
  <c r="AV81" i="4"/>
  <c r="AY84" i="4"/>
  <c r="AY88" i="4"/>
  <c r="BB90" i="4"/>
  <c r="AX91" i="4"/>
  <c r="AX94" i="4"/>
  <c r="BA96" i="4"/>
  <c r="AV97" i="4"/>
  <c r="BL99" i="4"/>
  <c r="BH100" i="4"/>
  <c r="BK102" i="4"/>
  <c r="AU103" i="4"/>
  <c r="BG103" i="4"/>
  <c r="AY105" i="4"/>
  <c r="AX108" i="4"/>
  <c r="AW111" i="4"/>
  <c r="BL113" i="4"/>
  <c r="AV114" i="4"/>
  <c r="BL116" i="4"/>
  <c r="AV117" i="4"/>
  <c r="BD118" i="4"/>
  <c r="BG120" i="4"/>
  <c r="BJ122" i="4"/>
  <c r="AW125" i="4"/>
  <c r="BE126" i="4"/>
  <c r="AY133" i="4"/>
  <c r="AU134" i="4"/>
  <c r="BG134" i="4"/>
  <c r="BC135" i="4"/>
  <c r="AY136" i="4"/>
  <c r="BB138" i="4"/>
  <c r="AX139" i="4"/>
  <c r="AX142" i="4"/>
  <c r="BA144" i="4"/>
  <c r="AV145" i="4"/>
  <c r="BL147" i="4"/>
  <c r="BH148" i="4"/>
  <c r="BL150" i="4"/>
  <c r="BJ151" i="4"/>
  <c r="BH152" i="4"/>
  <c r="AT154" i="4"/>
  <c r="AU161" i="4"/>
  <c r="BG161" i="4"/>
  <c r="BJ162" i="4"/>
  <c r="BH165" i="4"/>
  <c r="AY166" i="4"/>
  <c r="BK166" i="4"/>
  <c r="BJ173" i="4"/>
  <c r="BK177" i="4"/>
  <c r="BH180" i="4"/>
  <c r="BK181" i="4"/>
  <c r="BC182" i="4"/>
  <c r="AU194" i="4"/>
  <c r="BJ195" i="4"/>
  <c r="BH205" i="4"/>
  <c r="BK206" i="4"/>
  <c r="AW209" i="4"/>
  <c r="BI209" i="4"/>
  <c r="BJ213" i="4"/>
  <c r="BH216" i="4"/>
  <c r="AY217" i="4"/>
  <c r="BK217" i="4"/>
  <c r="BC218" i="4"/>
  <c r="BK224" i="4"/>
  <c r="BB225" i="4"/>
  <c r="BK231" i="4"/>
  <c r="BE239" i="4"/>
  <c r="BB248" i="4"/>
  <c r="BH280" i="4"/>
  <c r="AU298" i="4"/>
  <c r="AV74" i="4"/>
  <c r="AY79" i="4"/>
  <c r="BD80" i="4"/>
  <c r="AW81" i="4"/>
  <c r="BG83" i="4"/>
  <c r="BL84" i="4"/>
  <c r="BE85" i="4"/>
  <c r="AX86" i="4"/>
  <c r="BD87" i="4"/>
  <c r="BG89" i="4"/>
  <c r="BK91" i="4"/>
  <c r="BG92" i="4"/>
  <c r="AY94" i="4"/>
  <c r="BE98" i="4"/>
  <c r="AW100" i="4"/>
  <c r="BD101" i="4"/>
  <c r="BL102" i="4"/>
  <c r="AV103" i="4"/>
  <c r="BL105" i="4"/>
  <c r="AV106" i="4"/>
  <c r="AY108" i="4"/>
  <c r="AX111" i="4"/>
  <c r="BA113" i="4"/>
  <c r="AW114" i="4"/>
  <c r="BE118" i="4"/>
  <c r="AV120" i="4"/>
  <c r="AY122" i="4"/>
  <c r="AU123" i="4"/>
  <c r="AX125" i="4"/>
  <c r="AX128" i="4"/>
  <c r="AT129" i="4"/>
  <c r="BB130" i="4"/>
  <c r="AX131" i="4"/>
  <c r="BL133" i="4"/>
  <c r="AV134" i="4"/>
  <c r="BD135" i="4"/>
  <c r="BG137" i="4"/>
  <c r="BK139" i="4"/>
  <c r="BG140" i="4"/>
  <c r="AY142" i="4"/>
  <c r="BD149" i="4"/>
  <c r="BA150" i="4"/>
  <c r="BK151" i="4"/>
  <c r="BH153" i="4"/>
  <c r="AT158" i="4"/>
  <c r="BH161" i="4"/>
  <c r="AY162" i="4"/>
  <c r="BB163" i="4"/>
  <c r="AV172" i="4"/>
  <c r="BB174" i="4"/>
  <c r="BC178" i="4"/>
  <c r="AT179" i="4"/>
  <c r="BK184" i="4"/>
  <c r="BJ191" i="4"/>
  <c r="BK195" i="4"/>
  <c r="BK202" i="4"/>
  <c r="AT204" i="4"/>
  <c r="BH212" i="4"/>
  <c r="BK213" i="4"/>
  <c r="BB221" i="4"/>
  <c r="BA228" i="4"/>
  <c r="BC232" i="4"/>
  <c r="BB235" i="4"/>
  <c r="AT236" i="4"/>
  <c r="BJ237" i="4"/>
  <c r="BD297" i="4"/>
  <c r="AU76" i="4"/>
  <c r="BG76" i="4"/>
  <c r="BG78" i="4"/>
  <c r="BL79" i="4"/>
  <c r="BE80" i="4"/>
  <c r="AX81" i="4"/>
  <c r="AV83" i="4"/>
  <c r="AY86" i="4"/>
  <c r="AV89" i="4"/>
  <c r="BD90" i="4"/>
  <c r="BL91" i="4"/>
  <c r="BH92" i="4"/>
  <c r="BD93" i="4"/>
  <c r="BL94" i="4"/>
  <c r="AV95" i="4"/>
  <c r="BJ97" i="4"/>
  <c r="AT98" i="4"/>
  <c r="AX100" i="4"/>
  <c r="AW103" i="4"/>
  <c r="BE104" i="4"/>
  <c r="AW106" i="4"/>
  <c r="BG109" i="4"/>
  <c r="AY111" i="4"/>
  <c r="BG112" i="4"/>
  <c r="BB113" i="4"/>
  <c r="BJ114" i="4"/>
  <c r="AX117" i="4"/>
  <c r="AT118" i="4"/>
  <c r="AW120" i="4"/>
  <c r="BD121" i="4"/>
  <c r="BL122" i="4"/>
  <c r="BH123" i="4"/>
  <c r="BD124" i="4"/>
  <c r="AY125" i="4"/>
  <c r="BG126" i="4"/>
  <c r="AY128" i="4"/>
  <c r="BG129" i="4"/>
  <c r="BC130" i="4"/>
  <c r="BK131" i="4"/>
  <c r="BA133" i="4"/>
  <c r="AW134" i="4"/>
  <c r="AV137" i="4"/>
  <c r="BD138" i="4"/>
  <c r="BL139" i="4"/>
  <c r="BH140" i="4"/>
  <c r="BL142" i="4"/>
  <c r="AV143" i="4"/>
  <c r="BJ145" i="4"/>
  <c r="AT146" i="4"/>
  <c r="AX148" i="4"/>
  <c r="BB150" i="4"/>
  <c r="BL151" i="4"/>
  <c r="AX152" i="4"/>
  <c r="AV154" i="4"/>
  <c r="AT156" i="4"/>
  <c r="BG158" i="4"/>
  <c r="AV160" i="4"/>
  <c r="BH160" i="4"/>
  <c r="AW161" i="4"/>
  <c r="BH168" i="4"/>
  <c r="AU175" i="4"/>
  <c r="BG175" i="4"/>
  <c r="BJ176" i="4"/>
  <c r="AU179" i="4"/>
  <c r="BC185" i="4"/>
  <c r="BB192" i="4"/>
  <c r="AT193" i="4"/>
  <c r="AU197" i="4"/>
  <c r="BC203" i="4"/>
  <c r="AU204" i="4"/>
  <c r="BJ205" i="4"/>
  <c r="BH208" i="4"/>
  <c r="AU215" i="4"/>
  <c r="BG215" i="4"/>
  <c r="BA217" i="4"/>
  <c r="BH219" i="4"/>
  <c r="AY220" i="4"/>
  <c r="BK220" i="4"/>
  <c r="AT222" i="4"/>
  <c r="BA224" i="4"/>
  <c r="AU226" i="4"/>
  <c r="BJ240" i="4"/>
  <c r="BD242" i="4"/>
  <c r="BC263" i="4"/>
  <c r="BB278" i="4"/>
  <c r="AY81" i="4"/>
  <c r="BD82" i="4"/>
  <c r="BG85" i="4"/>
  <c r="BL86" i="4"/>
  <c r="BE90" i="4"/>
  <c r="BI92" i="4"/>
  <c r="AW95" i="4"/>
  <c r="AY97" i="4"/>
  <c r="AU98" i="4"/>
  <c r="BG98" i="4"/>
  <c r="BC99" i="4"/>
  <c r="AY100" i="4"/>
  <c r="BB102" i="4"/>
  <c r="AX103" i="4"/>
  <c r="AX106" i="4"/>
  <c r="AV109" i="4"/>
  <c r="BD110" i="4"/>
  <c r="BL111" i="4"/>
  <c r="BH112" i="4"/>
  <c r="BK114" i="4"/>
  <c r="AU115" i="4"/>
  <c r="BG115" i="4"/>
  <c r="AY117" i="4"/>
  <c r="BC119" i="4"/>
  <c r="AX120" i="4"/>
  <c r="AW123" i="4"/>
  <c r="BE124" i="4"/>
  <c r="BL125" i="4"/>
  <c r="AV126" i="4"/>
  <c r="BL128" i="4"/>
  <c r="AV129" i="4"/>
  <c r="BG132" i="4"/>
  <c r="BJ134" i="4"/>
  <c r="BF135" i="4"/>
  <c r="AW137" i="4"/>
  <c r="BI140" i="4"/>
  <c r="BE141" i="4"/>
  <c r="AY145" i="4"/>
  <c r="AU146" i="4"/>
  <c r="BG146" i="4"/>
  <c r="BC147" i="4"/>
  <c r="AY148" i="4"/>
  <c r="AY152" i="4"/>
  <c r="BK152" i="4"/>
  <c r="AX153" i="4"/>
  <c r="BI154" i="4"/>
  <c r="AU157" i="4"/>
  <c r="BG157" i="4"/>
  <c r="AV159" i="4"/>
  <c r="BJ161" i="4"/>
  <c r="AV164" i="4"/>
  <c r="AT167" i="4"/>
  <c r="AW168" i="4"/>
  <c r="BJ172" i="4"/>
  <c r="BK176" i="4"/>
  <c r="BB177" i="4"/>
  <c r="BK187" i="4"/>
  <c r="BC192" i="4"/>
  <c r="BH197" i="4"/>
  <c r="BH204" i="4"/>
  <c r="AT207" i="4"/>
  <c r="BJ212" i="4"/>
  <c r="BH215" i="4"/>
  <c r="BI219" i="4"/>
  <c r="AU222" i="4"/>
  <c r="BC228" i="4"/>
  <c r="AT229" i="4"/>
  <c r="BJ230" i="4"/>
  <c r="BH233" i="4"/>
  <c r="AW246" i="4"/>
  <c r="BI246" i="4"/>
  <c r="AU66" i="4"/>
  <c r="BG66" i="4"/>
  <c r="AX68" i="4"/>
  <c r="BL70" i="4"/>
  <c r="BL72" i="4"/>
  <c r="AY74" i="4"/>
  <c r="AW76" i="4"/>
  <c r="BD77" i="4"/>
  <c r="AW78" i="4"/>
  <c r="BG80" i="4"/>
  <c r="BL81" i="4"/>
  <c r="BE82" i="4"/>
  <c r="AX83" i="4"/>
  <c r="AV85" i="4"/>
  <c r="AX89" i="4"/>
  <c r="AX92" i="4"/>
  <c r="AT93" i="4"/>
  <c r="BB94" i="4"/>
  <c r="AX95" i="4"/>
  <c r="BL97" i="4"/>
  <c r="AV98" i="4"/>
  <c r="BD99" i="4"/>
  <c r="BG101" i="4"/>
  <c r="BK103" i="4"/>
  <c r="BG104" i="4"/>
  <c r="AY106" i="4"/>
  <c r="BD113" i="4"/>
  <c r="BL114" i="4"/>
  <c r="AV115" i="4"/>
  <c r="BL117" i="4"/>
  <c r="AV118" i="4"/>
  <c r="BD119" i="4"/>
  <c r="AY120" i="4"/>
  <c r="AX123" i="4"/>
  <c r="BA125" i="4"/>
  <c r="BE127" i="4"/>
  <c r="BI129" i="4"/>
  <c r="BE130" i="4"/>
  <c r="AV132" i="4"/>
  <c r="AY134" i="4"/>
  <c r="AU135" i="4"/>
  <c r="AX137" i="4"/>
  <c r="AX140" i="4"/>
  <c r="AT141" i="4"/>
  <c r="BB142" i="4"/>
  <c r="AX143" i="4"/>
  <c r="BL145" i="4"/>
  <c r="AV146" i="4"/>
  <c r="BD147" i="4"/>
  <c r="BG149" i="4"/>
  <c r="BL152" i="4"/>
  <c r="AY153" i="4"/>
  <c r="AX154" i="4"/>
  <c r="AV155" i="4"/>
  <c r="AY161" i="4"/>
  <c r="BK161" i="4"/>
  <c r="AU167" i="4"/>
  <c r="BD170" i="4"/>
  <c r="AW175" i="4"/>
  <c r="BC177" i="4"/>
  <c r="AT178" i="4"/>
  <c r="AU182" i="4"/>
  <c r="AT189" i="4"/>
  <c r="BA191" i="4"/>
  <c r="BC206" i="4"/>
  <c r="BJ208" i="4"/>
  <c r="AU218" i="4"/>
  <c r="BG218" i="4"/>
  <c r="BJ219" i="4"/>
  <c r="BK223" i="4"/>
  <c r="BK230" i="4"/>
  <c r="BA323" i="4"/>
  <c r="BS3" i="4"/>
  <c r="AW127" i="4" s="1"/>
  <c r="BS4" i="4"/>
  <c r="BS5" i="4" s="1"/>
  <c r="CE3" i="4"/>
  <c r="CE4" i="4"/>
  <c r="CE5" i="4" s="1"/>
  <c r="AW6" i="4"/>
  <c r="BE8" i="4"/>
  <c r="AW9" i="4"/>
  <c r="AW15" i="4"/>
  <c r="AW18" i="4"/>
  <c r="BE20" i="4"/>
  <c r="AW21" i="4"/>
  <c r="AW24" i="4"/>
  <c r="BE26" i="4"/>
  <c r="AW27" i="4"/>
  <c r="AW33" i="4"/>
  <c r="AW36" i="4"/>
  <c r="BH38" i="4"/>
  <c r="BC39" i="4"/>
  <c r="AX40" i="4"/>
  <c r="BE41" i="4"/>
  <c r="AU43" i="4"/>
  <c r="BG43" i="4"/>
  <c r="AY47" i="4"/>
  <c r="BK47" i="4"/>
  <c r="BH50" i="4"/>
  <c r="BC51" i="4"/>
  <c r="AX52" i="4"/>
  <c r="BG53" i="4"/>
  <c r="BC54" i="4"/>
  <c r="BL55" i="4"/>
  <c r="AV56" i="4"/>
  <c r="BL58" i="4"/>
  <c r="BG60" i="4"/>
  <c r="BL61" i="4"/>
  <c r="AV62" i="4"/>
  <c r="BB64" i="4"/>
  <c r="AX65" i="4"/>
  <c r="AV66" i="4"/>
  <c r="BD67" i="4"/>
  <c r="AY68" i="4"/>
  <c r="BK68" i="4"/>
  <c r="AU69" i="4"/>
  <c r="AU71" i="4"/>
  <c r="BG71" i="4"/>
  <c r="BG73" i="4"/>
  <c r="BL74" i="4"/>
  <c r="BE75" i="4"/>
  <c r="AX76" i="4"/>
  <c r="BE77" i="4"/>
  <c r="AX78" i="4"/>
  <c r="AV80" i="4"/>
  <c r="AY83" i="4"/>
  <c r="BD84" i="4"/>
  <c r="AW85" i="4"/>
  <c r="AV87" i="4"/>
  <c r="BH87" i="4"/>
  <c r="BD88" i="4"/>
  <c r="AY89" i="4"/>
  <c r="BG90" i="4"/>
  <c r="AY92" i="4"/>
  <c r="BG93" i="4"/>
  <c r="BC94" i="4"/>
  <c r="BK95" i="4"/>
  <c r="BA97" i="4"/>
  <c r="AW98" i="4"/>
  <c r="AV101" i="4"/>
  <c r="BD102" i="4"/>
  <c r="BL103" i="4"/>
  <c r="BH104" i="4"/>
  <c r="BD105" i="4"/>
  <c r="BL106" i="4"/>
  <c r="AV107" i="4"/>
  <c r="BJ109" i="4"/>
  <c r="AT110" i="4"/>
  <c r="AX112" i="4"/>
  <c r="AW115" i="4"/>
  <c r="BE116" i="4"/>
  <c r="BE119" i="4"/>
  <c r="BG121" i="4"/>
  <c r="AY123" i="4"/>
  <c r="BG124" i="4"/>
  <c r="BB125" i="4"/>
  <c r="BJ126" i="4"/>
  <c r="AX129" i="4"/>
  <c r="AT130" i="4"/>
  <c r="AW132" i="4"/>
  <c r="BL134" i="4"/>
  <c r="BH135" i="4"/>
  <c r="BD136" i="4"/>
  <c r="AY137" i="4"/>
  <c r="BG138" i="4"/>
  <c r="AY140" i="4"/>
  <c r="BG141" i="4"/>
  <c r="BC142" i="4"/>
  <c r="BK143" i="4"/>
  <c r="BF144" i="4"/>
  <c r="BA145" i="4"/>
  <c r="BE147" i="4"/>
  <c r="AV149" i="4"/>
  <c r="BL153" i="4"/>
  <c r="AY154" i="4"/>
  <c r="AW155" i="4"/>
  <c r="BI156" i="4"/>
  <c r="AW157" i="4"/>
  <c r="AX158" i="4"/>
  <c r="AX159" i="4"/>
  <c r="BJ159" i="4"/>
  <c r="BK160" i="4"/>
  <c r="BJ164" i="4"/>
  <c r="BH167" i="4"/>
  <c r="BC173" i="4"/>
  <c r="BA176" i="4"/>
  <c r="BJ186" i="4"/>
  <c r="BK190" i="4"/>
  <c r="BJ197" i="4"/>
  <c r="BB198" i="4"/>
  <c r="BC202" i="4"/>
  <c r="BH207" i="4"/>
  <c r="BB209" i="4"/>
  <c r="BH211" i="4"/>
  <c r="BA216" i="4"/>
  <c r="BK219" i="4"/>
  <c r="AT221" i="4"/>
  <c r="BI222" i="4"/>
  <c r="AX226" i="4"/>
  <c r="BJ226" i="4"/>
  <c r="BH229" i="4"/>
  <c r="BJ233" i="4"/>
  <c r="BB234" i="4"/>
  <c r="BD241" i="4"/>
  <c r="AT260" i="4"/>
  <c r="BF260" i="4"/>
  <c r="BA289" i="4"/>
  <c r="BL68" i="4"/>
  <c r="AV69" i="4"/>
  <c r="AV71" i="4"/>
  <c r="AV73" i="4"/>
  <c r="AY76" i="4"/>
  <c r="AY78" i="4"/>
  <c r="BD79" i="4"/>
  <c r="AW80" i="4"/>
  <c r="BG82" i="4"/>
  <c r="BL83" i="4"/>
  <c r="BE84" i="4"/>
  <c r="AX85" i="4"/>
  <c r="AW87" i="4"/>
  <c r="BL89" i="4"/>
  <c r="AV90" i="4"/>
  <c r="BL92" i="4"/>
  <c r="AV93" i="4"/>
  <c r="BD94" i="4"/>
  <c r="BG96" i="4"/>
  <c r="BJ98" i="4"/>
  <c r="AW101" i="4"/>
  <c r="AW107" i="4"/>
  <c r="AY109" i="4"/>
  <c r="AU110" i="4"/>
  <c r="BG110" i="4"/>
  <c r="BC111" i="4"/>
  <c r="AY112" i="4"/>
  <c r="BB114" i="4"/>
  <c r="AX115" i="4"/>
  <c r="AX118" i="4"/>
  <c r="BA120" i="4"/>
  <c r="AV121" i="4"/>
  <c r="BD122" i="4"/>
  <c r="BL123" i="4"/>
  <c r="BH124" i="4"/>
  <c r="BK126" i="4"/>
  <c r="AU127" i="4"/>
  <c r="BG127" i="4"/>
  <c r="AY129" i="4"/>
  <c r="BC131" i="4"/>
  <c r="AX132" i="4"/>
  <c r="AW135" i="4"/>
  <c r="BL137" i="4"/>
  <c r="AV138" i="4"/>
  <c r="BL140" i="4"/>
  <c r="AV141" i="4"/>
  <c r="BD142" i="4"/>
  <c r="BG144" i="4"/>
  <c r="BJ146" i="4"/>
  <c r="AW149" i="4"/>
  <c r="AX155" i="4"/>
  <c r="BJ156" i="4"/>
  <c r="BA161" i="4"/>
  <c r="BB165" i="4"/>
  <c r="BC169" i="4"/>
  <c r="AT170" i="4"/>
  <c r="AW171" i="4"/>
  <c r="BA172" i="4"/>
  <c r="BB176" i="4"/>
  <c r="BK179" i="4"/>
  <c r="AW182" i="4"/>
  <c r="BC191" i="4"/>
  <c r="BJ193" i="4"/>
  <c r="BA194" i="4"/>
  <c r="BC198" i="4"/>
  <c r="AT199" i="4"/>
  <c r="BB205" i="4"/>
  <c r="BC209" i="4"/>
  <c r="AT210" i="4"/>
  <c r="BA212" i="4"/>
  <c r="BD213" i="4"/>
  <c r="AU221" i="4"/>
  <c r="BE224" i="4"/>
  <c r="BK226" i="4"/>
  <c r="BH232" i="4"/>
  <c r="AU235" i="4"/>
  <c r="BG235" i="4"/>
  <c r="BK236" i="4"/>
  <c r="AT287" i="4"/>
  <c r="BJ288" i="4"/>
  <c r="AW69" i="4"/>
  <c r="BC70" i="4"/>
  <c r="AW71" i="4"/>
  <c r="BC72" i="4"/>
  <c r="AW73" i="4"/>
  <c r="BL76" i="4"/>
  <c r="BG77" i="4"/>
  <c r="BL78" i="4"/>
  <c r="BE79" i="4"/>
  <c r="AX80" i="4"/>
  <c r="AV82" i="4"/>
  <c r="AY85" i="4"/>
  <c r="BD86" i="4"/>
  <c r="AX87" i="4"/>
  <c r="BF88" i="4"/>
  <c r="BA89" i="4"/>
  <c r="BE91" i="4"/>
  <c r="BI93" i="4"/>
  <c r="BE94" i="4"/>
  <c r="AV96" i="4"/>
  <c r="AY98" i="4"/>
  <c r="AX101" i="4"/>
  <c r="AX104" i="4"/>
  <c r="AT105" i="4"/>
  <c r="BB106" i="4"/>
  <c r="AX107" i="4"/>
  <c r="BL109" i="4"/>
  <c r="AV110" i="4"/>
  <c r="BD111" i="4"/>
  <c r="BG113" i="4"/>
  <c r="BK115" i="4"/>
  <c r="BG116" i="4"/>
  <c r="AY118" i="4"/>
  <c r="AW124" i="4"/>
  <c r="BD125" i="4"/>
  <c r="BL126" i="4"/>
  <c r="AV127" i="4"/>
  <c r="BL129" i="4"/>
  <c r="AV130" i="4"/>
  <c r="BD131" i="4"/>
  <c r="AY132" i="4"/>
  <c r="AX135" i="4"/>
  <c r="BA137" i="4"/>
  <c r="AW138" i="4"/>
  <c r="BE139" i="4"/>
  <c r="AV144" i="4"/>
  <c r="AY146" i="4"/>
  <c r="AU147" i="4"/>
  <c r="AX149" i="4"/>
  <c r="BG150" i="4"/>
  <c r="BK155" i="4"/>
  <c r="BE162" i="4"/>
  <c r="BH163" i="4"/>
  <c r="BC165" i="4"/>
  <c r="BJ167" i="4"/>
  <c r="BA168" i="4"/>
  <c r="BB172" i="4"/>
  <c r="BH174" i="4"/>
  <c r="BC176" i="4"/>
  <c r="AT177" i="4"/>
  <c r="AT181" i="4"/>
  <c r="BK193" i="4"/>
  <c r="BB201" i="4"/>
  <c r="AU210" i="4"/>
  <c r="BH214" i="4"/>
  <c r="BC216" i="4"/>
  <c r="AT217" i="4"/>
  <c r="BH221" i="4"/>
  <c r="BK222" i="4"/>
  <c r="BB223" i="4"/>
  <c r="BI225" i="4"/>
  <c r="BJ229" i="4"/>
  <c r="AT231" i="4"/>
  <c r="BI232" i="4"/>
  <c r="BH235" i="4"/>
  <c r="BA255" i="4"/>
  <c r="AV157" i="4"/>
  <c r="AW159" i="4"/>
  <c r="BD160" i="4"/>
  <c r="BL161" i="4"/>
  <c r="BF162" i="4"/>
  <c r="BA163" i="4"/>
  <c r="BI164" i="4"/>
  <c r="BD165" i="4"/>
  <c r="BL166" i="4"/>
  <c r="BG167" i="4"/>
  <c r="AW169" i="4"/>
  <c r="BL171" i="4"/>
  <c r="AW172" i="4"/>
  <c r="BI172" i="4"/>
  <c r="BD173" i="4"/>
  <c r="BA174" i="4"/>
  <c r="AV175" i="4"/>
  <c r="BG177" i="4"/>
  <c r="BG179" i="4"/>
  <c r="AY181" i="4"/>
  <c r="AV182" i="4"/>
  <c r="BH182" i="4"/>
  <c r="AY185" i="4"/>
  <c r="AW186" i="4"/>
  <c r="BI186" i="4"/>
  <c r="AY189" i="4"/>
  <c r="BG190" i="4"/>
  <c r="BB191" i="4"/>
  <c r="BJ192" i="4"/>
  <c r="AX195" i="4"/>
  <c r="BA197" i="4"/>
  <c r="AV198" i="4"/>
  <c r="BD199" i="4"/>
  <c r="BL200" i="4"/>
  <c r="BH201" i="4"/>
  <c r="BK203" i="4"/>
  <c r="BG204" i="4"/>
  <c r="AY206" i="4"/>
  <c r="BC208" i="4"/>
  <c r="AX209" i="4"/>
  <c r="AW212" i="4"/>
  <c r="AV215" i="4"/>
  <c r="AZ217" i="4"/>
  <c r="BL217" i="4"/>
  <c r="BH218" i="4"/>
  <c r="BD219" i="4"/>
  <c r="BG221" i="4"/>
  <c r="BJ223" i="4"/>
  <c r="AT224" i="4"/>
  <c r="AY226" i="4"/>
  <c r="BG227" i="4"/>
  <c r="AX230" i="4"/>
  <c r="BD232" i="4"/>
  <c r="BA233" i="4"/>
  <c r="BJ234" i="4"/>
  <c r="AV235" i="4"/>
  <c r="AU236" i="4"/>
  <c r="BG236" i="4"/>
  <c r="AT237" i="4"/>
  <c r="AV245" i="4"/>
  <c r="BH245" i="4"/>
  <c r="BJ246" i="4"/>
  <c r="BC248" i="4"/>
  <c r="BI250" i="4"/>
  <c r="BB255" i="4"/>
  <c r="BH257" i="4"/>
  <c r="AU260" i="4"/>
  <c r="BA262" i="4"/>
  <c r="BH268" i="4"/>
  <c r="BB270" i="4"/>
  <c r="BH272" i="4"/>
  <c r="AY273" i="4"/>
  <c r="BK273" i="4"/>
  <c r="AT275" i="4"/>
  <c r="AZ277" i="4"/>
  <c r="BA281" i="4"/>
  <c r="AT290" i="4"/>
  <c r="BI291" i="4"/>
  <c r="BJ295" i="4"/>
  <c r="BH298" i="4"/>
  <c r="BK299" i="4"/>
  <c r="AU301" i="4"/>
  <c r="BB310" i="4"/>
  <c r="BH312" i="4"/>
  <c r="BJ316" i="4"/>
  <c r="AT321" i="4"/>
  <c r="AX357" i="4"/>
  <c r="AX164" i="4"/>
  <c r="BE165" i="4"/>
  <c r="BA166" i="4"/>
  <c r="AV167" i="4"/>
  <c r="BC168" i="4"/>
  <c r="AX169" i="4"/>
  <c r="BA171" i="4"/>
  <c r="AX172" i="4"/>
  <c r="BE173" i="4"/>
  <c r="BI175" i="4"/>
  <c r="BD176" i="4"/>
  <c r="AV177" i="4"/>
  <c r="AV179" i="4"/>
  <c r="BH179" i="4"/>
  <c r="BC180" i="4"/>
  <c r="BL181" i="4"/>
  <c r="AU183" i="4"/>
  <c r="BG183" i="4"/>
  <c r="BL185" i="4"/>
  <c r="AX186" i="4"/>
  <c r="BC188" i="4"/>
  <c r="BL189" i="4"/>
  <c r="AV190" i="4"/>
  <c r="BK192" i="4"/>
  <c r="AU193" i="4"/>
  <c r="BG193" i="4"/>
  <c r="AY195" i="4"/>
  <c r="AW198" i="4"/>
  <c r="AW201" i="4"/>
  <c r="AS202" i="4"/>
  <c r="BE202" i="4"/>
  <c r="BL203" i="4"/>
  <c r="AV204" i="4"/>
  <c r="BL206" i="4"/>
  <c r="AV207" i="4"/>
  <c r="BD208" i="4"/>
  <c r="BK209" i="4"/>
  <c r="AX212" i="4"/>
  <c r="BB214" i="4"/>
  <c r="AW215" i="4"/>
  <c r="BE216" i="4"/>
  <c r="BE219" i="4"/>
  <c r="AV221" i="4"/>
  <c r="AY223" i="4"/>
  <c r="AU224" i="4"/>
  <c r="BG224" i="4"/>
  <c r="BC225" i="4"/>
  <c r="AV227" i="4"/>
  <c r="BE228" i="4"/>
  <c r="AY230" i="4"/>
  <c r="AV231" i="4"/>
  <c r="BE232" i="4"/>
  <c r="BB233" i="4"/>
  <c r="BK234" i="4"/>
  <c r="BH236" i="4"/>
  <c r="BH244" i="4"/>
  <c r="AX250" i="4"/>
  <c r="BJ250" i="4"/>
  <c r="BC255" i="4"/>
  <c r="BK261" i="4"/>
  <c r="BB262" i="4"/>
  <c r="BH264" i="4"/>
  <c r="BK265" i="4"/>
  <c r="AT267" i="4"/>
  <c r="BC270" i="4"/>
  <c r="AU275" i="4"/>
  <c r="BA277" i="4"/>
  <c r="BJ280" i="4"/>
  <c r="AV283" i="4"/>
  <c r="BH283" i="4"/>
  <c r="AU290" i="4"/>
  <c r="BG290" i="4"/>
  <c r="BH294" i="4"/>
  <c r="BH328" i="4"/>
  <c r="BD346" i="4"/>
  <c r="BG356" i="4"/>
  <c r="BG87" i="4"/>
  <c r="BL88" i="4"/>
  <c r="BE89" i="4"/>
  <c r="AX90" i="4"/>
  <c r="AV92" i="4"/>
  <c r="AY95" i="4"/>
  <c r="BD96" i="4"/>
  <c r="AW97" i="4"/>
  <c r="BG99" i="4"/>
  <c r="BL100" i="4"/>
  <c r="BE101" i="4"/>
  <c r="AX102" i="4"/>
  <c r="AV104" i="4"/>
  <c r="AY107" i="4"/>
  <c r="BD108" i="4"/>
  <c r="AW109" i="4"/>
  <c r="BG111" i="4"/>
  <c r="BL112" i="4"/>
  <c r="BE113" i="4"/>
  <c r="AX114" i="4"/>
  <c r="AV116" i="4"/>
  <c r="BF118" i="4"/>
  <c r="AY119" i="4"/>
  <c r="AW121" i="4"/>
  <c r="BG123" i="4"/>
  <c r="BL124" i="4"/>
  <c r="BE125" i="4"/>
  <c r="AX126" i="4"/>
  <c r="AV128" i="4"/>
  <c r="AY131" i="4"/>
  <c r="BD132" i="4"/>
  <c r="AW133" i="4"/>
  <c r="BG135" i="4"/>
  <c r="BL136" i="4"/>
  <c r="BE137" i="4"/>
  <c r="AX138" i="4"/>
  <c r="AV140" i="4"/>
  <c r="AY143" i="4"/>
  <c r="BD144" i="4"/>
  <c r="AW145" i="4"/>
  <c r="BG147" i="4"/>
  <c r="BL148" i="4"/>
  <c r="BE149" i="4"/>
  <c r="AX150" i="4"/>
  <c r="AV152" i="4"/>
  <c r="AY155" i="4"/>
  <c r="BD156" i="4"/>
  <c r="AX157" i="4"/>
  <c r="AY159" i="4"/>
  <c r="BK159" i="4"/>
  <c r="AV162" i="4"/>
  <c r="BC163" i="4"/>
  <c r="AY164" i="4"/>
  <c r="BK164" i="4"/>
  <c r="AW167" i="4"/>
  <c r="BI167" i="4"/>
  <c r="BD168" i="4"/>
  <c r="AY169" i="4"/>
  <c r="BK169" i="4"/>
  <c r="AU170" i="4"/>
  <c r="BG170" i="4"/>
  <c r="BK172" i="4"/>
  <c r="BF173" i="4"/>
  <c r="AX175" i="4"/>
  <c r="AW177" i="4"/>
  <c r="BD178" i="4"/>
  <c r="AW179" i="4"/>
  <c r="BD180" i="4"/>
  <c r="AX182" i="4"/>
  <c r="AY186" i="4"/>
  <c r="BD188" i="4"/>
  <c r="AW190" i="4"/>
  <c r="BD191" i="4"/>
  <c r="BL192" i="4"/>
  <c r="AV193" i="4"/>
  <c r="BD194" i="4"/>
  <c r="BL195" i="4"/>
  <c r="AV196" i="4"/>
  <c r="BJ198" i="4"/>
  <c r="AX201" i="4"/>
  <c r="BA203" i="4"/>
  <c r="AW204" i="4"/>
  <c r="BE205" i="4"/>
  <c r="AW207" i="4"/>
  <c r="BG210" i="4"/>
  <c r="AY212" i="4"/>
  <c r="AX215" i="4"/>
  <c r="AX218" i="4"/>
  <c r="AT219" i="4"/>
  <c r="BB220" i="4"/>
  <c r="AW221" i="4"/>
  <c r="BL223" i="4"/>
  <c r="BH224" i="4"/>
  <c r="AW227" i="4"/>
  <c r="BL230" i="4"/>
  <c r="BC233" i="4"/>
  <c r="BJ235" i="4"/>
  <c r="BH237" i="4"/>
  <c r="BH239" i="4"/>
  <c r="BH243" i="4"/>
  <c r="BI244" i="4"/>
  <c r="AX245" i="4"/>
  <c r="BJ245" i="4"/>
  <c r="BB247" i="4"/>
  <c r="BH249" i="4"/>
  <c r="BK250" i="4"/>
  <c r="BC251" i="4"/>
  <c r="AT252" i="4"/>
  <c r="BA254" i="4"/>
  <c r="AX257" i="4"/>
  <c r="BJ257" i="4"/>
  <c r="AW264" i="4"/>
  <c r="BI264" i="4"/>
  <c r="AU267" i="4"/>
  <c r="BA269" i="4"/>
  <c r="BK276" i="4"/>
  <c r="BB277" i="4"/>
  <c r="AY280" i="4"/>
  <c r="BK280" i="4"/>
  <c r="AT282" i="4"/>
  <c r="BC285" i="4"/>
  <c r="BA313" i="4"/>
  <c r="BI328" i="4"/>
  <c r="BE349" i="4"/>
  <c r="BL366" i="4"/>
  <c r="BD367" i="4"/>
  <c r="AV368" i="4"/>
  <c r="AY90" i="4"/>
  <c r="BD91" i="4"/>
  <c r="BG94" i="4"/>
  <c r="BL95" i="4"/>
  <c r="BE96" i="4"/>
  <c r="AX97" i="4"/>
  <c r="AV99" i="4"/>
  <c r="AY102" i="4"/>
  <c r="BD103" i="4"/>
  <c r="AW104" i="4"/>
  <c r="BG106" i="4"/>
  <c r="BL107" i="4"/>
  <c r="AX109" i="4"/>
  <c r="AV111" i="4"/>
  <c r="AY114" i="4"/>
  <c r="BD115" i="4"/>
  <c r="AW116" i="4"/>
  <c r="BG118" i="4"/>
  <c r="BL119" i="4"/>
  <c r="BE120" i="4"/>
  <c r="AX121" i="4"/>
  <c r="AV123" i="4"/>
  <c r="AY126" i="4"/>
  <c r="BD127" i="4"/>
  <c r="AW128" i="4"/>
  <c r="BG130" i="4"/>
  <c r="BL131" i="4"/>
  <c r="BE132" i="4"/>
  <c r="AX133" i="4"/>
  <c r="AV135" i="4"/>
  <c r="AY138" i="4"/>
  <c r="BD139" i="4"/>
  <c r="BG142" i="4"/>
  <c r="BL143" i="4"/>
  <c r="BE144" i="4"/>
  <c r="AX145" i="4"/>
  <c r="AV147" i="4"/>
  <c r="AY150" i="4"/>
  <c r="BD151" i="4"/>
  <c r="AW152" i="4"/>
  <c r="BG154" i="4"/>
  <c r="BL155" i="4"/>
  <c r="BL159" i="4"/>
  <c r="AU160" i="4"/>
  <c r="BG160" i="4"/>
  <c r="AW162" i="4"/>
  <c r="BD163" i="4"/>
  <c r="BL164" i="4"/>
  <c r="AU165" i="4"/>
  <c r="BG165" i="4"/>
  <c r="AX167" i="4"/>
  <c r="BL169" i="4"/>
  <c r="AV170" i="4"/>
  <c r="BC171" i="4"/>
  <c r="BL172" i="4"/>
  <c r="AU173" i="4"/>
  <c r="BG173" i="4"/>
  <c r="BD174" i="4"/>
  <c r="AY175" i="4"/>
  <c r="AX177" i="4"/>
  <c r="AX179" i="4"/>
  <c r="AY182" i="4"/>
  <c r="AU184" i="4"/>
  <c r="BG184" i="4"/>
  <c r="BL186" i="4"/>
  <c r="BH187" i="4"/>
  <c r="BE188" i="4"/>
  <c r="AX190" i="4"/>
  <c r="BI193" i="4"/>
  <c r="BE194" i="4"/>
  <c r="AW196" i="4"/>
  <c r="AY198" i="4"/>
  <c r="AU199" i="4"/>
  <c r="BG199" i="4"/>
  <c r="AY201" i="4"/>
  <c r="BG202" i="4"/>
  <c r="BB203" i="4"/>
  <c r="BJ204" i="4"/>
  <c r="AX207" i="4"/>
  <c r="BA209" i="4"/>
  <c r="AV210" i="4"/>
  <c r="BL212" i="4"/>
  <c r="BH213" i="4"/>
  <c r="BD214" i="4"/>
  <c r="BK215" i="4"/>
  <c r="BG216" i="4"/>
  <c r="AY218" i="4"/>
  <c r="BC220" i="4"/>
  <c r="AX221" i="4"/>
  <c r="AW224" i="4"/>
  <c r="AS225" i="4"/>
  <c r="BE225" i="4"/>
  <c r="BB226" i="4"/>
  <c r="AX227" i="4"/>
  <c r="BG228" i="4"/>
  <c r="AX231" i="4"/>
  <c r="BD233" i="4"/>
  <c r="BA234" i="4"/>
  <c r="AY235" i="4"/>
  <c r="BJ236" i="4"/>
  <c r="AW237" i="4"/>
  <c r="BI237" i="4"/>
  <c r="AW238" i="4"/>
  <c r="AV240" i="4"/>
  <c r="BH240" i="4"/>
  <c r="AV241" i="4"/>
  <c r="BH242" i="4"/>
  <c r="BA246" i="4"/>
  <c r="BC247" i="4"/>
  <c r="BK253" i="4"/>
  <c r="BB254" i="4"/>
  <c r="BH256" i="4"/>
  <c r="BK257" i="4"/>
  <c r="AT259" i="4"/>
  <c r="BJ260" i="4"/>
  <c r="BA261" i="4"/>
  <c r="BK268" i="4"/>
  <c r="BK272" i="4"/>
  <c r="AT274" i="4"/>
  <c r="BC277" i="4"/>
  <c r="BJ287" i="4"/>
  <c r="BC292" i="4"/>
  <c r="BB305" i="4"/>
  <c r="BH311" i="4"/>
  <c r="BB313" i="4"/>
  <c r="AX353" i="4"/>
  <c r="AW365" i="4"/>
  <c r="BA411" i="4"/>
  <c r="AX162" i="4"/>
  <c r="BE163" i="4"/>
  <c r="AV165" i="4"/>
  <c r="BD166" i="4"/>
  <c r="AY167" i="4"/>
  <c r="BK167" i="4"/>
  <c r="BA169" i="4"/>
  <c r="BD171" i="4"/>
  <c r="AV173" i="4"/>
  <c r="BE174" i="4"/>
  <c r="BL175" i="4"/>
  <c r="BG176" i="4"/>
  <c r="AY177" i="4"/>
  <c r="AY179" i="4"/>
  <c r="AT180" i="4"/>
  <c r="BC181" i="4"/>
  <c r="BL182" i="4"/>
  <c r="AX183" i="4"/>
  <c r="BJ183" i="4"/>
  <c r="AV184" i="4"/>
  <c r="BH184" i="4"/>
  <c r="AW187" i="4"/>
  <c r="BI187" i="4"/>
  <c r="AT188" i="4"/>
  <c r="BC189" i="4"/>
  <c r="AY190" i="4"/>
  <c r="AX193" i="4"/>
  <c r="AT194" i="4"/>
  <c r="AX196" i="4"/>
  <c r="BL198" i="4"/>
  <c r="AV199" i="4"/>
  <c r="BD200" i="4"/>
  <c r="BL201" i="4"/>
  <c r="AV202" i="4"/>
  <c r="BK204" i="4"/>
  <c r="AU205" i="4"/>
  <c r="BG205" i="4"/>
  <c r="AY207" i="4"/>
  <c r="AW210" i="4"/>
  <c r="BE211" i="4"/>
  <c r="AW213" i="4"/>
  <c r="BE214" i="4"/>
  <c r="BL215" i="4"/>
  <c r="AV216" i="4"/>
  <c r="BL218" i="4"/>
  <c r="AV219" i="4"/>
  <c r="BD220" i="4"/>
  <c r="BK221" i="4"/>
  <c r="AX224" i="4"/>
  <c r="BK227" i="4"/>
  <c r="AV228" i="4"/>
  <c r="BE229" i="4"/>
  <c r="AY231" i="4"/>
  <c r="AV232" i="4"/>
  <c r="BL235" i="4"/>
  <c r="AY236" i="4"/>
  <c r="AX237" i="4"/>
  <c r="AX238" i="4"/>
  <c r="BJ239" i="4"/>
  <c r="AW240" i="4"/>
  <c r="BI241" i="4"/>
  <c r="AW242" i="4"/>
  <c r="BI242" i="4"/>
  <c r="AX243" i="4"/>
  <c r="BJ243" i="4"/>
  <c r="BB246" i="4"/>
  <c r="BE251" i="4"/>
  <c r="AU259" i="4"/>
  <c r="BK260" i="4"/>
  <c r="BC269" i="4"/>
  <c r="BI271" i="4"/>
  <c r="BJ275" i="4"/>
  <c r="BH282" i="4"/>
  <c r="BB284" i="4"/>
  <c r="BH286" i="4"/>
  <c r="AY287" i="4"/>
  <c r="BK287" i="4"/>
  <c r="BA291" i="4"/>
  <c r="BC299" i="4"/>
  <c r="AU303" i="4"/>
  <c r="BC309" i="4"/>
  <c r="AT317" i="4"/>
  <c r="AX318" i="4"/>
  <c r="BJ318" i="4"/>
  <c r="AT364" i="4"/>
  <c r="BD153" i="4"/>
  <c r="AW154" i="4"/>
  <c r="BG156" i="4"/>
  <c r="AV158" i="4"/>
  <c r="BK162" i="4"/>
  <c r="BI165" i="4"/>
  <c r="BL167" i="4"/>
  <c r="AU168" i="4"/>
  <c r="BG168" i="4"/>
  <c r="AX170" i="4"/>
  <c r="BE171" i="4"/>
  <c r="AW173" i="4"/>
  <c r="BI173" i="4"/>
  <c r="BA175" i="4"/>
  <c r="AV176" i="4"/>
  <c r="BL177" i="4"/>
  <c r="BG178" i="4"/>
  <c r="BL179" i="4"/>
  <c r="AU180" i="4"/>
  <c r="BD181" i="4"/>
  <c r="AY183" i="4"/>
  <c r="BK183" i="4"/>
  <c r="AW184" i="4"/>
  <c r="BD185" i="4"/>
  <c r="AX187" i="4"/>
  <c r="AU188" i="4"/>
  <c r="BD189" i="4"/>
  <c r="BG191" i="4"/>
  <c r="AY193" i="4"/>
  <c r="BG194" i="4"/>
  <c r="BC195" i="4"/>
  <c r="AY196" i="4"/>
  <c r="BA198" i="4"/>
  <c r="BI199" i="4"/>
  <c r="BE200" i="4"/>
  <c r="AW202" i="4"/>
  <c r="BL204" i="4"/>
  <c r="AV205" i="4"/>
  <c r="BD206" i="4"/>
  <c r="BL207" i="4"/>
  <c r="AV208" i="4"/>
  <c r="BJ210" i="4"/>
  <c r="AX213" i="4"/>
  <c r="BA215" i="4"/>
  <c r="AW216" i="4"/>
  <c r="AW219" i="4"/>
  <c r="BE220" i="4"/>
  <c r="BG222" i="4"/>
  <c r="AY224" i="4"/>
  <c r="BD226" i="4"/>
  <c r="BL227" i="4"/>
  <c r="AW228" i="4"/>
  <c r="BL231" i="4"/>
  <c r="AW232" i="4"/>
  <c r="BA235" i="4"/>
  <c r="BL236" i="4"/>
  <c r="BK237" i="4"/>
  <c r="AY238" i="4"/>
  <c r="AY239" i="4"/>
  <c r="AX240" i="4"/>
  <c r="BJ241" i="4"/>
  <c r="AX242" i="4"/>
  <c r="BA245" i="4"/>
  <c r="BC246" i="4"/>
  <c r="BH248" i="4"/>
  <c r="AT251" i="4"/>
  <c r="BI252" i="4"/>
  <c r="BA253" i="4"/>
  <c r="BJ256" i="4"/>
  <c r="BE258" i="4"/>
  <c r="BC265" i="4"/>
  <c r="AT266" i="4"/>
  <c r="BJ267" i="4"/>
  <c r="AX271" i="4"/>
  <c r="BJ271" i="4"/>
  <c r="BB276" i="4"/>
  <c r="BH278" i="4"/>
  <c r="BK279" i="4"/>
  <c r="BC284" i="4"/>
  <c r="BI286" i="4"/>
  <c r="AU289" i="4"/>
  <c r="BB291" i="4"/>
  <c r="BJ297" i="4"/>
  <c r="BA298" i="4"/>
  <c r="BH300" i="4"/>
  <c r="BA312" i="4"/>
  <c r="AU314" i="4"/>
  <c r="AV352" i="4"/>
  <c r="AV156" i="4"/>
  <c r="BI158" i="4"/>
  <c r="AX160" i="4"/>
  <c r="BL162" i="4"/>
  <c r="AU163" i="4"/>
  <c r="BG163" i="4"/>
  <c r="AX165" i="4"/>
  <c r="AV168" i="4"/>
  <c r="BK170" i="4"/>
  <c r="AX173" i="4"/>
  <c r="BG174" i="4"/>
  <c r="BA177" i="4"/>
  <c r="AV178" i="4"/>
  <c r="BA179" i="4"/>
  <c r="AV180" i="4"/>
  <c r="BE181" i="4"/>
  <c r="BL183" i="4"/>
  <c r="AX184" i="4"/>
  <c r="AS185" i="4"/>
  <c r="BE185" i="4"/>
  <c r="AY187" i="4"/>
  <c r="AV188" i="4"/>
  <c r="BE189" i="4"/>
  <c r="AV191" i="4"/>
  <c r="BL193" i="4"/>
  <c r="BH194" i="4"/>
  <c r="BD195" i="4"/>
  <c r="BG197" i="4"/>
  <c r="BJ199" i="4"/>
  <c r="AT200" i="4"/>
  <c r="AX202" i="4"/>
  <c r="BI205" i="4"/>
  <c r="BE206" i="4"/>
  <c r="AW208" i="4"/>
  <c r="BD209" i="4"/>
  <c r="AY210" i="4"/>
  <c r="AU211" i="4"/>
  <c r="BG211" i="4"/>
  <c r="AY213" i="4"/>
  <c r="BG214" i="4"/>
  <c r="BB215" i="4"/>
  <c r="BJ216" i="4"/>
  <c r="AX219" i="4"/>
  <c r="BA221" i="4"/>
  <c r="AV222" i="4"/>
  <c r="BD223" i="4"/>
  <c r="BL224" i="4"/>
  <c r="BH225" i="4"/>
  <c r="BE226" i="4"/>
  <c r="BA227" i="4"/>
  <c r="BJ228" i="4"/>
  <c r="AU229" i="4"/>
  <c r="BG229" i="4"/>
  <c r="AX232" i="4"/>
  <c r="BL237" i="4"/>
  <c r="BD246" i="4"/>
  <c r="BJ252" i="4"/>
  <c r="BH255" i="4"/>
  <c r="AT258" i="4"/>
  <c r="BI259" i="4"/>
  <c r="BJ263" i="4"/>
  <c r="BD265" i="4"/>
  <c r="BK267" i="4"/>
  <c r="BB268" i="4"/>
  <c r="BH270" i="4"/>
  <c r="AW278" i="4"/>
  <c r="AU281" i="4"/>
  <c r="BJ282" i="4"/>
  <c r="BA283" i="4"/>
  <c r="BC291" i="4"/>
  <c r="BJ293" i="4"/>
  <c r="AW300" i="4"/>
  <c r="BI300" i="4"/>
  <c r="BA301" i="4"/>
  <c r="BE305" i="4"/>
  <c r="BH320" i="4"/>
  <c r="BH333" i="4"/>
  <c r="BE351" i="4"/>
  <c r="AV163" i="4"/>
  <c r="BD164" i="4"/>
  <c r="BK165" i="4"/>
  <c r="BG166" i="4"/>
  <c r="BD169" i="4"/>
  <c r="BL170" i="4"/>
  <c r="AU171" i="4"/>
  <c r="BG171" i="4"/>
  <c r="BD172" i="4"/>
  <c r="AY173" i="4"/>
  <c r="BK173" i="4"/>
  <c r="AV174" i="4"/>
  <c r="AX176" i="4"/>
  <c r="AW178" i="4"/>
  <c r="BI180" i="4"/>
  <c r="BA183" i="4"/>
  <c r="AY184" i="4"/>
  <c r="AT185" i="4"/>
  <c r="BD186" i="4"/>
  <c r="BL187" i="4"/>
  <c r="BI188" i="4"/>
  <c r="BF189" i="4"/>
  <c r="BB190" i="4"/>
  <c r="BE192" i="4"/>
  <c r="BI194" i="4"/>
  <c r="BE195" i="4"/>
  <c r="AV197" i="4"/>
  <c r="AY199" i="4"/>
  <c r="AU200" i="4"/>
  <c r="BG200" i="4"/>
  <c r="BC201" i="4"/>
  <c r="AY202" i="4"/>
  <c r="AX205" i="4"/>
  <c r="AT206" i="4"/>
  <c r="AX208" i="4"/>
  <c r="BL210" i="4"/>
  <c r="AV211" i="4"/>
  <c r="BD212" i="4"/>
  <c r="BL213" i="4"/>
  <c r="AV214" i="4"/>
  <c r="BK216" i="4"/>
  <c r="AU217" i="4"/>
  <c r="BG217" i="4"/>
  <c r="AY219" i="4"/>
  <c r="AW222" i="4"/>
  <c r="BE223" i="4"/>
  <c r="AW225" i="4"/>
  <c r="BB227" i="4"/>
  <c r="BK228" i="4"/>
  <c r="AV229" i="4"/>
  <c r="BE230" i="4"/>
  <c r="AY232" i="4"/>
  <c r="AV233" i="4"/>
  <c r="BA243" i="4"/>
  <c r="BB244" i="4"/>
  <c r="BC245" i="4"/>
  <c r="AY252" i="4"/>
  <c r="BK252" i="4"/>
  <c r="AT254" i="4"/>
  <c r="AV262" i="4"/>
  <c r="BH262" i="4"/>
  <c r="BH266" i="4"/>
  <c r="BC272" i="4"/>
  <c r="BJ274" i="4"/>
  <c r="BA275" i="4"/>
  <c r="AU277" i="4"/>
  <c r="BB283" i="4"/>
  <c r="BH285" i="4"/>
  <c r="BK286" i="4"/>
  <c r="AT288" i="4"/>
  <c r="BI289" i="4"/>
  <c r="BA290" i="4"/>
  <c r="BK293" i="4"/>
  <c r="BB294" i="4"/>
  <c r="BC308" i="4"/>
  <c r="BC325" i="4"/>
  <c r="AW151" i="4"/>
  <c r="BG153" i="4"/>
  <c r="BL154" i="4"/>
  <c r="BE155" i="4"/>
  <c r="AX156" i="4"/>
  <c r="BD157" i="4"/>
  <c r="AY158" i="4"/>
  <c r="BK158" i="4"/>
  <c r="BE159" i="4"/>
  <c r="BL160" i="4"/>
  <c r="AV161" i="4"/>
  <c r="BL165" i="4"/>
  <c r="AV166" i="4"/>
  <c r="AX168" i="4"/>
  <c r="AV171" i="4"/>
  <c r="BE172" i="4"/>
  <c r="BL173" i="4"/>
  <c r="BD175" i="4"/>
  <c r="AY176" i="4"/>
  <c r="AX178" i="4"/>
  <c r="AX180" i="4"/>
  <c r="BD182" i="4"/>
  <c r="BL184" i="4"/>
  <c r="BE186" i="4"/>
  <c r="AX188" i="4"/>
  <c r="AX191" i="4"/>
  <c r="AX194" i="4"/>
  <c r="AT195" i="4"/>
  <c r="BB196" i="4"/>
  <c r="AW197" i="4"/>
  <c r="BL199" i="4"/>
  <c r="BH200" i="4"/>
  <c r="BD201" i="4"/>
  <c r="BG203" i="4"/>
  <c r="AY205" i="4"/>
  <c r="BG206" i="4"/>
  <c r="BC207" i="4"/>
  <c r="AY208" i="4"/>
  <c r="BA210" i="4"/>
  <c r="BI211" i="4"/>
  <c r="BE212" i="4"/>
  <c r="BD215" i="4"/>
  <c r="BL216" i="4"/>
  <c r="AV217" i="4"/>
  <c r="BD218" i="4"/>
  <c r="BL219" i="4"/>
  <c r="AV220" i="4"/>
  <c r="BJ222" i="4"/>
  <c r="AX225" i="4"/>
  <c r="BG226" i="4"/>
  <c r="BL228" i="4"/>
  <c r="BI229" i="4"/>
  <c r="AT230" i="4"/>
  <c r="BC231" i="4"/>
  <c r="AW233" i="4"/>
  <c r="BB238" i="4"/>
  <c r="BB239" i="4"/>
  <c r="BA241" i="4"/>
  <c r="BB243" i="4"/>
  <c r="BC244" i="4"/>
  <c r="BH247" i="4"/>
  <c r="BI251" i="4"/>
  <c r="BK259" i="4"/>
  <c r="BC264" i="4"/>
  <c r="BA267" i="4"/>
  <c r="AU269" i="4"/>
  <c r="BJ270" i="4"/>
  <c r="BD272" i="4"/>
  <c r="AU273" i="4"/>
  <c r="BK274" i="4"/>
  <c r="BC283" i="4"/>
  <c r="AW285" i="4"/>
  <c r="BI285" i="4"/>
  <c r="BC287" i="4"/>
  <c r="BB290" i="4"/>
  <c r="BH292" i="4"/>
  <c r="BC301" i="4"/>
  <c r="AU309" i="4"/>
  <c r="AT332" i="4"/>
  <c r="BE150" i="4"/>
  <c r="AX151" i="4"/>
  <c r="AV153" i="4"/>
  <c r="AY156" i="4"/>
  <c r="BK156" i="4"/>
  <c r="BE157" i="4"/>
  <c r="BL158" i="4"/>
  <c r="BA160" i="4"/>
  <c r="BI161" i="4"/>
  <c r="BC162" i="4"/>
  <c r="AX163" i="4"/>
  <c r="BI166" i="4"/>
  <c r="BD167" i="4"/>
  <c r="BK168" i="4"/>
  <c r="BI171" i="4"/>
  <c r="AX174" i="4"/>
  <c r="AS175" i="4"/>
  <c r="BE175" i="4"/>
  <c r="BL176" i="4"/>
  <c r="BD177" i="4"/>
  <c r="AY178" i="4"/>
  <c r="BD179" i="4"/>
  <c r="AY180" i="4"/>
  <c r="BH181" i="4"/>
  <c r="BE182" i="4"/>
  <c r="AT186" i="4"/>
  <c r="AY188" i="4"/>
  <c r="BH189" i="4"/>
  <c r="BK191" i="4"/>
  <c r="BG192" i="4"/>
  <c r="AY194" i="4"/>
  <c r="BC196" i="4"/>
  <c r="AX197" i="4"/>
  <c r="AW200" i="4"/>
  <c r="BE201" i="4"/>
  <c r="AV203" i="4"/>
  <c r="AZ205" i="4"/>
  <c r="BL205" i="4"/>
  <c r="BH206" i="4"/>
  <c r="BD207" i="4"/>
  <c r="BG209" i="4"/>
  <c r="BJ211" i="4"/>
  <c r="AT212" i="4"/>
  <c r="AX214" i="4"/>
  <c r="BI217" i="4"/>
  <c r="BE218" i="4"/>
  <c r="AW220" i="4"/>
  <c r="BD221" i="4"/>
  <c r="AY222" i="4"/>
  <c r="AU223" i="4"/>
  <c r="BG223" i="4"/>
  <c r="AY225" i="4"/>
  <c r="BH226" i="4"/>
  <c r="BD227" i="4"/>
  <c r="AX229" i="4"/>
  <c r="BG230" i="4"/>
  <c r="BD231" i="4"/>
  <c r="AX233" i="4"/>
  <c r="BG234" i="4"/>
  <c r="BD236" i="4"/>
  <c r="BC237" i="4"/>
  <c r="BC238" i="4"/>
  <c r="BC239" i="4"/>
  <c r="BB240" i="4"/>
  <c r="BB241" i="4"/>
  <c r="BB242" i="4"/>
  <c r="BC243" i="4"/>
  <c r="BD244" i="4"/>
  <c r="BC249" i="4"/>
  <c r="BJ251" i="4"/>
  <c r="BH254" i="4"/>
  <c r="BB256" i="4"/>
  <c r="BA263" i="4"/>
  <c r="BJ266" i="4"/>
  <c r="AV269" i="4"/>
  <c r="BH269" i="4"/>
  <c r="BH273" i="4"/>
  <c r="AT276" i="4"/>
  <c r="BI277" i="4"/>
  <c r="BC279" i="4"/>
  <c r="AT280" i="4"/>
  <c r="BJ281" i="4"/>
  <c r="BA282" i="4"/>
  <c r="AU284" i="4"/>
  <c r="BK289" i="4"/>
  <c r="BI292" i="4"/>
  <c r="BB311" i="4"/>
  <c r="BC331" i="4"/>
  <c r="AV88" i="4"/>
  <c r="AY91" i="4"/>
  <c r="BD92" i="4"/>
  <c r="AW93" i="4"/>
  <c r="BG95" i="4"/>
  <c r="BL96" i="4"/>
  <c r="BE97" i="4"/>
  <c r="AX98" i="4"/>
  <c r="AV100" i="4"/>
  <c r="AY103" i="4"/>
  <c r="BD104" i="4"/>
  <c r="AW105" i="4"/>
  <c r="BG107" i="4"/>
  <c r="BL108" i="4"/>
  <c r="BE109" i="4"/>
  <c r="AX110" i="4"/>
  <c r="AV112" i="4"/>
  <c r="AY115" i="4"/>
  <c r="BD116" i="4"/>
  <c r="AW117" i="4"/>
  <c r="BG119" i="4"/>
  <c r="BL120" i="4"/>
  <c r="BE121" i="4"/>
  <c r="AX122" i="4"/>
  <c r="AV124" i="4"/>
  <c r="AY127" i="4"/>
  <c r="BD128" i="4"/>
  <c r="AW129" i="4"/>
  <c r="BG131" i="4"/>
  <c r="BL132" i="4"/>
  <c r="BE133" i="4"/>
  <c r="AX134" i="4"/>
  <c r="AV136" i="4"/>
  <c r="AY139" i="4"/>
  <c r="BD140" i="4"/>
  <c r="AW141" i="4"/>
  <c r="BG143" i="4"/>
  <c r="BL144" i="4"/>
  <c r="BE145" i="4"/>
  <c r="AX146" i="4"/>
  <c r="AV148" i="4"/>
  <c r="AY151" i="4"/>
  <c r="BD152" i="4"/>
  <c r="AW153" i="4"/>
  <c r="BG155" i="4"/>
  <c r="BL156" i="4"/>
  <c r="BA158" i="4"/>
  <c r="BG159" i="4"/>
  <c r="AX161" i="4"/>
  <c r="BD162" i="4"/>
  <c r="BK163" i="4"/>
  <c r="BG164" i="4"/>
  <c r="AX166" i="4"/>
  <c r="BE167" i="4"/>
  <c r="BL168" i="4"/>
  <c r="BG169" i="4"/>
  <c r="BC170" i="4"/>
  <c r="AX171" i="4"/>
  <c r="AU172" i="4"/>
  <c r="BG172" i="4"/>
  <c r="AY174" i="4"/>
  <c r="BE177" i="4"/>
  <c r="BL178" i="4"/>
  <c r="BE179" i="4"/>
  <c r="BL180" i="4"/>
  <c r="AW181" i="4"/>
  <c r="BI181" i="4"/>
  <c r="AT182" i="4"/>
  <c r="BD183" i="4"/>
  <c r="AW185" i="4"/>
  <c r="BI185" i="4"/>
  <c r="AU186" i="4"/>
  <c r="BG186" i="4"/>
  <c r="BL188" i="4"/>
  <c r="AW189" i="4"/>
  <c r="BE190" i="4"/>
  <c r="BL191" i="4"/>
  <c r="AV192" i="4"/>
  <c r="BL194" i="4"/>
  <c r="AV195" i="4"/>
  <c r="BD196" i="4"/>
  <c r="BK197" i="4"/>
  <c r="AX200" i="4"/>
  <c r="BB202" i="4"/>
  <c r="AW203" i="4"/>
  <c r="BE204" i="4"/>
  <c r="BI206" i="4"/>
  <c r="AV209" i="4"/>
  <c r="AY211" i="4"/>
  <c r="AU212" i="4"/>
  <c r="BG212" i="4"/>
  <c r="BC213" i="4"/>
  <c r="AY214" i="4"/>
  <c r="AX217" i="4"/>
  <c r="AT218" i="4"/>
  <c r="AX220" i="4"/>
  <c r="BL222" i="4"/>
  <c r="AV223" i="4"/>
  <c r="BD224" i="4"/>
  <c r="BL225" i="4"/>
  <c r="AW226" i="4"/>
  <c r="BB228" i="4"/>
  <c r="BK229" i="4"/>
  <c r="BH230" i="4"/>
  <c r="BE231" i="4"/>
  <c r="BB232" i="4"/>
  <c r="BK233" i="4"/>
  <c r="AV234" i="4"/>
  <c r="BH234" i="4"/>
  <c r="BE236" i="4"/>
  <c r="BD237" i="4"/>
  <c r="BD239" i="4"/>
  <c r="BC240" i="4"/>
  <c r="BC241" i="4"/>
  <c r="BH246" i="4"/>
  <c r="AX247" i="4"/>
  <c r="BJ247" i="4"/>
  <c r="BA248" i="4"/>
  <c r="BC256" i="4"/>
  <c r="BJ258" i="4"/>
  <c r="BA259" i="4"/>
  <c r="BH261" i="4"/>
  <c r="BB263" i="4"/>
  <c r="BH265" i="4"/>
  <c r="BK266" i="4"/>
  <c r="BC271" i="4"/>
  <c r="BA274" i="4"/>
  <c r="AU276" i="4"/>
  <c r="BG276" i="4"/>
  <c r="AU280" i="4"/>
  <c r="BK281" i="4"/>
  <c r="BB282" i="4"/>
  <c r="BI288" i="4"/>
  <c r="BL289" i="4"/>
  <c r="BJ292" i="4"/>
  <c r="BL314" i="4"/>
  <c r="BA330" i="4"/>
  <c r="AY339" i="4"/>
  <c r="BK339" i="4"/>
  <c r="AW348" i="4"/>
  <c r="BI348" i="4"/>
  <c r="BL358" i="4"/>
  <c r="BD243" i="4"/>
  <c r="AX244" i="4"/>
  <c r="BD245" i="4"/>
  <c r="AX246" i="4"/>
  <c r="AX248" i="4"/>
  <c r="BD249" i="4"/>
  <c r="AY250" i="4"/>
  <c r="BL252" i="4"/>
  <c r="BG253" i="4"/>
  <c r="AW255" i="4"/>
  <c r="BD256" i="4"/>
  <c r="AY257" i="4"/>
  <c r="BG260" i="4"/>
  <c r="AW262" i="4"/>
  <c r="BD263" i="4"/>
  <c r="AX264" i="4"/>
  <c r="BL266" i="4"/>
  <c r="BG267" i="4"/>
  <c r="AW269" i="4"/>
  <c r="BD270" i="4"/>
  <c r="AY271" i="4"/>
  <c r="BL273" i="4"/>
  <c r="AV276" i="4"/>
  <c r="AX278" i="4"/>
  <c r="BE279" i="4"/>
  <c r="BL280" i="4"/>
  <c r="BG281" i="4"/>
  <c r="AW283" i="4"/>
  <c r="BJ285" i="4"/>
  <c r="BE286" i="4"/>
  <c r="AV290" i="4"/>
  <c r="AX292" i="4"/>
  <c r="AX295" i="4"/>
  <c r="BB298" i="4"/>
  <c r="AW301" i="4"/>
  <c r="BI301" i="4"/>
  <c r="AU302" i="4"/>
  <c r="BG303" i="4"/>
  <c r="BE307" i="4"/>
  <c r="BB312" i="4"/>
  <c r="BA315" i="4"/>
  <c r="BL316" i="4"/>
  <c r="BL320" i="4"/>
  <c r="BA321" i="4"/>
  <c r="AW328" i="4"/>
  <c r="BK329" i="4"/>
  <c r="BI333" i="4"/>
  <c r="BB335" i="4"/>
  <c r="BE336" i="4"/>
  <c r="AU337" i="4"/>
  <c r="BJ338" i="4"/>
  <c r="BC340" i="4"/>
  <c r="AV342" i="4"/>
  <c r="BH342" i="4"/>
  <c r="AX343" i="4"/>
  <c r="BG347" i="4"/>
  <c r="AT351" i="4"/>
  <c r="BE355" i="4"/>
  <c r="AV356" i="4"/>
  <c r="BH356" i="4"/>
  <c r="BD359" i="4"/>
  <c r="AY361" i="4"/>
  <c r="BA362" i="4"/>
  <c r="BE367" i="4"/>
  <c r="BL369" i="4"/>
  <c r="AX375" i="4"/>
  <c r="BA376" i="4"/>
  <c r="BD402" i="4"/>
  <c r="BD405" i="4"/>
  <c r="BG181" i="4"/>
  <c r="BA182" i="4"/>
  <c r="AV183" i="4"/>
  <c r="BG185" i="4"/>
  <c r="BG187" i="4"/>
  <c r="BG189" i="4"/>
  <c r="BL190" i="4"/>
  <c r="BE191" i="4"/>
  <c r="AX192" i="4"/>
  <c r="AV194" i="4"/>
  <c r="AY197" i="4"/>
  <c r="BD198" i="4"/>
  <c r="AW199" i="4"/>
  <c r="BG201" i="4"/>
  <c r="BL202" i="4"/>
  <c r="BE203" i="4"/>
  <c r="AX204" i="4"/>
  <c r="AV206" i="4"/>
  <c r="BF208" i="4"/>
  <c r="AY209" i="4"/>
  <c r="BD210" i="4"/>
  <c r="AW211" i="4"/>
  <c r="BG213" i="4"/>
  <c r="BL214" i="4"/>
  <c r="BE215" i="4"/>
  <c r="AX216" i="4"/>
  <c r="AV218" i="4"/>
  <c r="AY221" i="4"/>
  <c r="BD222" i="4"/>
  <c r="AW223" i="4"/>
  <c r="BG225" i="4"/>
  <c r="BL226" i="4"/>
  <c r="BE227" i="4"/>
  <c r="AX228" i="4"/>
  <c r="AV230" i="4"/>
  <c r="AY233" i="4"/>
  <c r="BD234" i="4"/>
  <c r="AW235" i="4"/>
  <c r="BG237" i="4"/>
  <c r="BL238" i="4"/>
  <c r="BF239" i="4"/>
  <c r="AY240" i="4"/>
  <c r="AY242" i="4"/>
  <c r="BE243" i="4"/>
  <c r="AY244" i="4"/>
  <c r="BE245" i="4"/>
  <c r="BK246" i="4"/>
  <c r="BE247" i="4"/>
  <c r="AY248" i="4"/>
  <c r="BE249" i="4"/>
  <c r="BL250" i="4"/>
  <c r="BG251" i="4"/>
  <c r="BA252" i="4"/>
  <c r="AV253" i="4"/>
  <c r="AX255" i="4"/>
  <c r="BE256" i="4"/>
  <c r="BL257" i="4"/>
  <c r="AV260" i="4"/>
  <c r="AX262" i="4"/>
  <c r="BE263" i="4"/>
  <c r="AY264" i="4"/>
  <c r="BH267" i="4"/>
  <c r="AX269" i="4"/>
  <c r="BE270" i="4"/>
  <c r="AV274" i="4"/>
  <c r="AW276" i="4"/>
  <c r="BD277" i="4"/>
  <c r="BK278" i="4"/>
  <c r="AV281" i="4"/>
  <c r="BC282" i="4"/>
  <c r="AX283" i="4"/>
  <c r="BD284" i="4"/>
  <c r="AY285" i="4"/>
  <c r="BG288" i="4"/>
  <c r="BB289" i="4"/>
  <c r="AW290" i="4"/>
  <c r="AY292" i="4"/>
  <c r="BG293" i="4"/>
  <c r="BC294" i="4"/>
  <c r="AY295" i="4"/>
  <c r="AV296" i="4"/>
  <c r="BH296" i="4"/>
  <c r="BF297" i="4"/>
  <c r="BC298" i="4"/>
  <c r="AY300" i="4"/>
  <c r="BK300" i="4"/>
  <c r="AV302" i="4"/>
  <c r="BH302" i="4"/>
  <c r="BG305" i="4"/>
  <c r="BE309" i="4"/>
  <c r="BD311" i="4"/>
  <c r="BB314" i="4"/>
  <c r="BB315" i="4"/>
  <c r="BA316" i="4"/>
  <c r="BL318" i="4"/>
  <c r="BA320" i="4"/>
  <c r="BC323" i="4"/>
  <c r="BE325" i="4"/>
  <c r="AT326" i="4"/>
  <c r="BJ328" i="4"/>
  <c r="BL329" i="4"/>
  <c r="BJ333" i="4"/>
  <c r="AT336" i="4"/>
  <c r="BA344" i="4"/>
  <c r="AV347" i="4"/>
  <c r="AY348" i="4"/>
  <c r="BB349" i="4"/>
  <c r="BG351" i="4"/>
  <c r="BL353" i="4"/>
  <c r="AW360" i="4"/>
  <c r="BI360" i="4"/>
  <c r="BD370" i="4"/>
  <c r="AV374" i="4"/>
  <c r="BE386" i="4"/>
  <c r="BD392" i="4"/>
  <c r="AU409" i="4"/>
  <c r="BG409" i="4"/>
  <c r="AV181" i="4"/>
  <c r="BI183" i="4"/>
  <c r="BD184" i="4"/>
  <c r="AV185" i="4"/>
  <c r="AV187" i="4"/>
  <c r="AV189" i="4"/>
  <c r="AY192" i="4"/>
  <c r="BD193" i="4"/>
  <c r="AW194" i="4"/>
  <c r="BG196" i="4"/>
  <c r="BL197" i="4"/>
  <c r="BE198" i="4"/>
  <c r="AX199" i="4"/>
  <c r="AV201" i="4"/>
  <c r="AY204" i="4"/>
  <c r="BD205" i="4"/>
  <c r="AW206" i="4"/>
  <c r="BG208" i="4"/>
  <c r="BL209" i="4"/>
  <c r="BE210" i="4"/>
  <c r="AX211" i="4"/>
  <c r="AV213" i="4"/>
  <c r="AY216" i="4"/>
  <c r="BD217" i="4"/>
  <c r="AW218" i="4"/>
  <c r="BG220" i="4"/>
  <c r="BL221" i="4"/>
  <c r="AX223" i="4"/>
  <c r="AV225" i="4"/>
  <c r="AY228" i="4"/>
  <c r="BD229" i="4"/>
  <c r="AW230" i="4"/>
  <c r="BG232" i="4"/>
  <c r="BL233" i="4"/>
  <c r="BE234" i="4"/>
  <c r="AX235" i="4"/>
  <c r="AV237" i="4"/>
  <c r="BG239" i="4"/>
  <c r="BL240" i="4"/>
  <c r="BL242" i="4"/>
  <c r="BL244" i="4"/>
  <c r="BL246" i="4"/>
  <c r="BL248" i="4"/>
  <c r="AT249" i="4"/>
  <c r="BF249" i="4"/>
  <c r="BH251" i="4"/>
  <c r="AW253" i="4"/>
  <c r="BD254" i="4"/>
  <c r="AY255" i="4"/>
  <c r="AV258" i="4"/>
  <c r="BI260" i="4"/>
  <c r="BD261" i="4"/>
  <c r="AY262" i="4"/>
  <c r="BL264" i="4"/>
  <c r="BG265" i="4"/>
  <c r="AW267" i="4"/>
  <c r="BD268" i="4"/>
  <c r="AY269" i="4"/>
  <c r="BG272" i="4"/>
  <c r="AW274" i="4"/>
  <c r="BD275" i="4"/>
  <c r="AX276" i="4"/>
  <c r="BE277" i="4"/>
  <c r="BL278" i="4"/>
  <c r="BG279" i="4"/>
  <c r="AW281" i="4"/>
  <c r="BD282" i="4"/>
  <c r="AY283" i="4"/>
  <c r="BL285" i="4"/>
  <c r="AV288" i="4"/>
  <c r="AX290" i="4"/>
  <c r="BE291" i="4"/>
  <c r="BL292" i="4"/>
  <c r="BH293" i="4"/>
  <c r="BD294" i="4"/>
  <c r="AW296" i="4"/>
  <c r="BB299" i="4"/>
  <c r="BK301" i="4"/>
  <c r="AW302" i="4"/>
  <c r="AW303" i="4"/>
  <c r="BI303" i="4"/>
  <c r="AV304" i="4"/>
  <c r="BG307" i="4"/>
  <c r="BD313" i="4"/>
  <c r="BB316" i="4"/>
  <c r="BB317" i="4"/>
  <c r="BA318" i="4"/>
  <c r="BB320" i="4"/>
  <c r="AT325" i="4"/>
  <c r="AU326" i="4"/>
  <c r="BA329" i="4"/>
  <c r="AW332" i="4"/>
  <c r="BI332" i="4"/>
  <c r="BK333" i="4"/>
  <c r="BB339" i="4"/>
  <c r="BE340" i="4"/>
  <c r="AU341" i="4"/>
  <c r="BL348" i="4"/>
  <c r="BE350" i="4"/>
  <c r="AY352" i="4"/>
  <c r="BC358" i="4"/>
  <c r="AW364" i="4"/>
  <c r="BI364" i="4"/>
  <c r="BL365" i="4"/>
  <c r="BE373" i="4"/>
  <c r="AX381" i="4"/>
  <c r="BJ381" i="4"/>
  <c r="AX390" i="4"/>
  <c r="BJ390" i="4"/>
  <c r="BE392" i="4"/>
  <c r="BE395" i="4"/>
  <c r="AX403" i="4"/>
  <c r="BD408" i="4"/>
  <c r="AV239" i="4"/>
  <c r="BA240" i="4"/>
  <c r="BG241" i="4"/>
  <c r="BG243" i="4"/>
  <c r="BG245" i="4"/>
  <c r="BG247" i="4"/>
  <c r="BG249" i="4"/>
  <c r="AW251" i="4"/>
  <c r="BJ253" i="4"/>
  <c r="BE254" i="4"/>
  <c r="BL255" i="4"/>
  <c r="BG256" i="4"/>
  <c r="BB257" i="4"/>
  <c r="AW258" i="4"/>
  <c r="AX260" i="4"/>
  <c r="BE261" i="4"/>
  <c r="BL262" i="4"/>
  <c r="BG263" i="4"/>
  <c r="BA264" i="4"/>
  <c r="AV265" i="4"/>
  <c r="AX267" i="4"/>
  <c r="BE268" i="4"/>
  <c r="BL269" i="4"/>
  <c r="AV272" i="4"/>
  <c r="AX274" i="4"/>
  <c r="BE275" i="4"/>
  <c r="AY276" i="4"/>
  <c r="BH279" i="4"/>
  <c r="AX281" i="4"/>
  <c r="BE282" i="4"/>
  <c r="AZ283" i="4"/>
  <c r="AV286" i="4"/>
  <c r="AW288" i="4"/>
  <c r="BD289" i="4"/>
  <c r="BK290" i="4"/>
  <c r="AW293" i="4"/>
  <c r="BE294" i="4"/>
  <c r="AX296" i="4"/>
  <c r="AV297" i="4"/>
  <c r="BA300" i="4"/>
  <c r="AW304" i="4"/>
  <c r="AW305" i="4"/>
  <c r="BI305" i="4"/>
  <c r="AV306" i="4"/>
  <c r="BG309" i="4"/>
  <c r="BD315" i="4"/>
  <c r="BB318" i="4"/>
  <c r="BD321" i="4"/>
  <c r="BE323" i="4"/>
  <c r="AT324" i="4"/>
  <c r="AU331" i="4"/>
  <c r="AV336" i="4"/>
  <c r="BH336" i="4"/>
  <c r="BJ337" i="4"/>
  <c r="AT340" i="4"/>
  <c r="BA343" i="4"/>
  <c r="AT345" i="4"/>
  <c r="AX347" i="4"/>
  <c r="BD349" i="4"/>
  <c r="AW351" i="4"/>
  <c r="BI351" i="4"/>
  <c r="AY356" i="4"/>
  <c r="BK356" i="4"/>
  <c r="AY360" i="4"/>
  <c r="BD362" i="4"/>
  <c r="BD366" i="4"/>
  <c r="AV367" i="4"/>
  <c r="BD376" i="4"/>
  <c r="AY384" i="4"/>
  <c r="BK384" i="4"/>
  <c r="BB407" i="4"/>
  <c r="AV247" i="4"/>
  <c r="AV249" i="4"/>
  <c r="BC250" i="4"/>
  <c r="AX251" i="4"/>
  <c r="BD252" i="4"/>
  <c r="AY253" i="4"/>
  <c r="AV256" i="4"/>
  <c r="AX258" i="4"/>
  <c r="BE259" i="4"/>
  <c r="AY260" i="4"/>
  <c r="AT261" i="4"/>
  <c r="BH263" i="4"/>
  <c r="AW265" i="4"/>
  <c r="BD266" i="4"/>
  <c r="AY267" i="4"/>
  <c r="BF268" i="4"/>
  <c r="AV270" i="4"/>
  <c r="BD273" i="4"/>
  <c r="AY274" i="4"/>
  <c r="BL276" i="4"/>
  <c r="BG277" i="4"/>
  <c r="AW279" i="4"/>
  <c r="BD280" i="4"/>
  <c r="AY281" i="4"/>
  <c r="BG284" i="4"/>
  <c r="AW286" i="4"/>
  <c r="BD287" i="4"/>
  <c r="AX288" i="4"/>
  <c r="BE289" i="4"/>
  <c r="BL290" i="4"/>
  <c r="BG291" i="4"/>
  <c r="AX293" i="4"/>
  <c r="AW297" i="4"/>
  <c r="BB300" i="4"/>
  <c r="AY302" i="4"/>
  <c r="BK302" i="4"/>
  <c r="BK303" i="4"/>
  <c r="BJ304" i="4"/>
  <c r="BI306" i="4"/>
  <c r="AW307" i="4"/>
  <c r="BI307" i="4"/>
  <c r="AV308" i="4"/>
  <c r="BH308" i="4"/>
  <c r="BH309" i="4"/>
  <c r="AU310" i="4"/>
  <c r="BG310" i="4"/>
  <c r="AU311" i="4"/>
  <c r="BF313" i="4"/>
  <c r="BD319" i="4"/>
  <c r="AT323" i="4"/>
  <c r="AU324" i="4"/>
  <c r="BG324" i="4"/>
  <c r="AW326" i="4"/>
  <c r="BI326" i="4"/>
  <c r="BK327" i="4"/>
  <c r="BA328" i="4"/>
  <c r="BC329" i="4"/>
  <c r="AT330" i="4"/>
  <c r="BK332" i="4"/>
  <c r="BA333" i="4"/>
  <c r="AY337" i="4"/>
  <c r="BK337" i="4"/>
  <c r="BD344" i="4"/>
  <c r="BG345" i="4"/>
  <c r="AW355" i="4"/>
  <c r="AY364" i="4"/>
  <c r="BE366" i="4"/>
  <c r="BD369" i="4"/>
  <c r="AY371" i="4"/>
  <c r="BK371" i="4"/>
  <c r="BG373" i="4"/>
  <c r="BD379" i="4"/>
  <c r="BD382" i="4"/>
  <c r="BD388" i="4"/>
  <c r="BB400" i="4"/>
  <c r="BA416" i="4"/>
  <c r="AX452" i="4"/>
  <c r="BB462" i="4"/>
  <c r="BF236" i="4"/>
  <c r="AY237" i="4"/>
  <c r="BD238" i="4"/>
  <c r="AX239" i="4"/>
  <c r="AW241" i="4"/>
  <c r="AW243" i="4"/>
  <c r="AW245" i="4"/>
  <c r="AW247" i="4"/>
  <c r="AW249" i="4"/>
  <c r="BD250" i="4"/>
  <c r="AY251" i="4"/>
  <c r="BL253" i="4"/>
  <c r="AU254" i="4"/>
  <c r="BG254" i="4"/>
  <c r="BD257" i="4"/>
  <c r="BK258" i="4"/>
  <c r="BL260" i="4"/>
  <c r="BG261" i="4"/>
  <c r="AW263" i="4"/>
  <c r="BJ265" i="4"/>
  <c r="BE266" i="4"/>
  <c r="BL267" i="4"/>
  <c r="BG268" i="4"/>
  <c r="BB269" i="4"/>
  <c r="AW270" i="4"/>
  <c r="AX272" i="4"/>
  <c r="BE273" i="4"/>
  <c r="BL274" i="4"/>
  <c r="BG275" i="4"/>
  <c r="BA276" i="4"/>
  <c r="AV277" i="4"/>
  <c r="AX279" i="4"/>
  <c r="BE280" i="4"/>
  <c r="BL281" i="4"/>
  <c r="AV284" i="4"/>
  <c r="AX286" i="4"/>
  <c r="BE287" i="4"/>
  <c r="AY288" i="4"/>
  <c r="BH291" i="4"/>
  <c r="AY293" i="4"/>
  <c r="BL296" i="4"/>
  <c r="AX297" i="4"/>
  <c r="BG298" i="4"/>
  <c r="BE299" i="4"/>
  <c r="BB301" i="4"/>
  <c r="BK304" i="4"/>
  <c r="BK305" i="4"/>
  <c r="AW308" i="4"/>
  <c r="AW309" i="4"/>
  <c r="AV310" i="4"/>
  <c r="AV311" i="4"/>
  <c r="AU312" i="4"/>
  <c r="BG312" i="4"/>
  <c r="AU313" i="4"/>
  <c r="AT322" i="4"/>
  <c r="BL327" i="4"/>
  <c r="AU330" i="4"/>
  <c r="AU335" i="4"/>
  <c r="BJ336" i="4"/>
  <c r="AV340" i="4"/>
  <c r="BJ341" i="4"/>
  <c r="BE344" i="4"/>
  <c r="BL347" i="4"/>
  <c r="AY351" i="4"/>
  <c r="BB352" i="4"/>
  <c r="AV354" i="4"/>
  <c r="BH354" i="4"/>
  <c r="BD357" i="4"/>
  <c r="AW359" i="4"/>
  <c r="BI359" i="4"/>
  <c r="BD361" i="4"/>
  <c r="AV363" i="4"/>
  <c r="BL371" i="4"/>
  <c r="BC375" i="4"/>
  <c r="BE379" i="4"/>
  <c r="AW380" i="4"/>
  <c r="BD394" i="4"/>
  <c r="BA406" i="4"/>
  <c r="BD248" i="4"/>
  <c r="AX249" i="4"/>
  <c r="BJ249" i="4"/>
  <c r="BE250" i="4"/>
  <c r="BF252" i="4"/>
  <c r="AV254" i="4"/>
  <c r="AX256" i="4"/>
  <c r="BE257" i="4"/>
  <c r="BL258" i="4"/>
  <c r="BG259" i="4"/>
  <c r="BA260" i="4"/>
  <c r="AV261" i="4"/>
  <c r="BC262" i="4"/>
  <c r="AX263" i="4"/>
  <c r="BD264" i="4"/>
  <c r="AY265" i="4"/>
  <c r="BF266" i="4"/>
  <c r="AV268" i="4"/>
  <c r="AX270" i="4"/>
  <c r="BE271" i="4"/>
  <c r="AY272" i="4"/>
  <c r="AT273" i="4"/>
  <c r="BH275" i="4"/>
  <c r="AW277" i="4"/>
  <c r="BD278" i="4"/>
  <c r="AY279" i="4"/>
  <c r="AV282" i="4"/>
  <c r="BI284" i="4"/>
  <c r="BD285" i="4"/>
  <c r="AY286" i="4"/>
  <c r="BL288" i="4"/>
  <c r="BG289" i="4"/>
  <c r="AW291" i="4"/>
  <c r="BD292" i="4"/>
  <c r="BL293" i="4"/>
  <c r="AV294" i="4"/>
  <c r="BD295" i="4"/>
  <c r="BK297" i="4"/>
  <c r="AV298" i="4"/>
  <c r="AY306" i="4"/>
  <c r="BK306" i="4"/>
  <c r="BK307" i="4"/>
  <c r="BJ309" i="4"/>
  <c r="BI311" i="4"/>
  <c r="AV312" i="4"/>
  <c r="BH313" i="4"/>
  <c r="BG314" i="4"/>
  <c r="AU315" i="4"/>
  <c r="AT319" i="4"/>
  <c r="AU321" i="4"/>
  <c r="AU322" i="4"/>
  <c r="BG322" i="4"/>
  <c r="BH323" i="4"/>
  <c r="AW324" i="4"/>
  <c r="BI324" i="4"/>
  <c r="AY326" i="4"/>
  <c r="BK326" i="4"/>
  <c r="BH330" i="4"/>
  <c r="BA332" i="4"/>
  <c r="BC333" i="4"/>
  <c r="AT334" i="4"/>
  <c r="BH335" i="4"/>
  <c r="BI340" i="4"/>
  <c r="AY341" i="4"/>
  <c r="BK341" i="4"/>
  <c r="AW345" i="4"/>
  <c r="BI345" i="4"/>
  <c r="BG349" i="4"/>
  <c r="AW350" i="4"/>
  <c r="BL351" i="4"/>
  <c r="AY355" i="4"/>
  <c r="BE357" i="4"/>
  <c r="BG362" i="4"/>
  <c r="AW363" i="4"/>
  <c r="BI363" i="4"/>
  <c r="BD365" i="4"/>
  <c r="AW373" i="4"/>
  <c r="BD400" i="4"/>
  <c r="BG180" i="4"/>
  <c r="BG182" i="4"/>
  <c r="BA185" i="4"/>
  <c r="AV186" i="4"/>
  <c r="BA187" i="4"/>
  <c r="BG188" i="4"/>
  <c r="AY191" i="4"/>
  <c r="BD192" i="4"/>
  <c r="AW193" i="4"/>
  <c r="BG195" i="4"/>
  <c r="BL196" i="4"/>
  <c r="BE197" i="4"/>
  <c r="AX198" i="4"/>
  <c r="AV200" i="4"/>
  <c r="AY203" i="4"/>
  <c r="BD204" i="4"/>
  <c r="AW205" i="4"/>
  <c r="BG207" i="4"/>
  <c r="BL208" i="4"/>
  <c r="BE209" i="4"/>
  <c r="AX210" i="4"/>
  <c r="AV212" i="4"/>
  <c r="AY215" i="4"/>
  <c r="BD216" i="4"/>
  <c r="AW217" i="4"/>
  <c r="BG219" i="4"/>
  <c r="BL220" i="4"/>
  <c r="BE221" i="4"/>
  <c r="AX222" i="4"/>
  <c r="AV224" i="4"/>
  <c r="AY227" i="4"/>
  <c r="BD228" i="4"/>
  <c r="AW229" i="4"/>
  <c r="BG231" i="4"/>
  <c r="BL232" i="4"/>
  <c r="BE233" i="4"/>
  <c r="AX234" i="4"/>
  <c r="AV236" i="4"/>
  <c r="AY241" i="4"/>
  <c r="BE242" i="4"/>
  <c r="AY243" i="4"/>
  <c r="BE244" i="4"/>
  <c r="AY245" i="4"/>
  <c r="BE246" i="4"/>
  <c r="AY247" i="4"/>
  <c r="BE248" i="4"/>
  <c r="AY249" i="4"/>
  <c r="BG252" i="4"/>
  <c r="BB253" i="4"/>
  <c r="AW254" i="4"/>
  <c r="AY256" i="4"/>
  <c r="AV259" i="4"/>
  <c r="AW261" i="4"/>
  <c r="BD262" i="4"/>
  <c r="AY263" i="4"/>
  <c r="BL265" i="4"/>
  <c r="AU266" i="4"/>
  <c r="BG266" i="4"/>
  <c r="BI268" i="4"/>
  <c r="BD269" i="4"/>
  <c r="BK270" i="4"/>
  <c r="BL272" i="4"/>
  <c r="BG273" i="4"/>
  <c r="AW275" i="4"/>
  <c r="BJ277" i="4"/>
  <c r="BE278" i="4"/>
  <c r="AZ279" i="4"/>
  <c r="BL279" i="4"/>
  <c r="BG280" i="4"/>
  <c r="BB281" i="4"/>
  <c r="AW282" i="4"/>
  <c r="AX284" i="4"/>
  <c r="BE285" i="4"/>
  <c r="BL286" i="4"/>
  <c r="BG287" i="4"/>
  <c r="BA288" i="4"/>
  <c r="AV289" i="4"/>
  <c r="AX291" i="4"/>
  <c r="AS292" i="4"/>
  <c r="BE292" i="4"/>
  <c r="AW294" i="4"/>
  <c r="BI294" i="4"/>
  <c r="BB296" i="4"/>
  <c r="AW298" i="4"/>
  <c r="BG299" i="4"/>
  <c r="BB302" i="4"/>
  <c r="BB303" i="4"/>
  <c r="BA304" i="4"/>
  <c r="BA305" i="4"/>
  <c r="AY308" i="4"/>
  <c r="BK308" i="4"/>
  <c r="BK309" i="4"/>
  <c r="AX310" i="4"/>
  <c r="BJ310" i="4"/>
  <c r="AV314" i="4"/>
  <c r="AV315" i="4"/>
  <c r="BH315" i="4"/>
  <c r="AU316" i="4"/>
  <c r="BG316" i="4"/>
  <c r="AU317" i="4"/>
  <c r="BH321" i="4"/>
  <c r="BI323" i="4"/>
  <c r="BK325" i="4"/>
  <c r="AT329" i="4"/>
  <c r="BI330" i="4"/>
  <c r="BK331" i="4"/>
  <c r="BI335" i="4"/>
  <c r="BB337" i="4"/>
  <c r="BE338" i="4"/>
  <c r="AU339" i="4"/>
  <c r="BJ340" i="4"/>
  <c r="BE343" i="4"/>
  <c r="BG344" i="4"/>
  <c r="BB347" i="4"/>
  <c r="AX350" i="4"/>
  <c r="BJ350" i="4"/>
  <c r="AX354" i="4"/>
  <c r="BL355" i="4"/>
  <c r="AX363" i="4"/>
  <c r="BE365" i="4"/>
  <c r="BG369" i="4"/>
  <c r="BF372" i="4"/>
  <c r="AY377" i="4"/>
  <c r="BK377" i="4"/>
  <c r="BC425" i="4"/>
  <c r="AY234" i="4"/>
  <c r="BD235" i="4"/>
  <c r="AW236" i="4"/>
  <c r="BL241" i="4"/>
  <c r="BL243" i="4"/>
  <c r="BF244" i="4"/>
  <c r="BL245" i="4"/>
  <c r="BL247" i="4"/>
  <c r="BL249" i="4"/>
  <c r="AV252" i="4"/>
  <c r="AX254" i="4"/>
  <c r="BE255" i="4"/>
  <c r="BL256" i="4"/>
  <c r="BG257" i="4"/>
  <c r="AW259" i="4"/>
  <c r="BJ261" i="4"/>
  <c r="BE262" i="4"/>
  <c r="AV266" i="4"/>
  <c r="AX268" i="4"/>
  <c r="BE269" i="4"/>
  <c r="BL270" i="4"/>
  <c r="BG271" i="4"/>
  <c r="BA272" i="4"/>
  <c r="AV273" i="4"/>
  <c r="BC274" i="4"/>
  <c r="AX275" i="4"/>
  <c r="BD276" i="4"/>
  <c r="AY277" i="4"/>
  <c r="AV280" i="4"/>
  <c r="AX282" i="4"/>
  <c r="BE283" i="4"/>
  <c r="AY284" i="4"/>
  <c r="AT285" i="4"/>
  <c r="BH287" i="4"/>
  <c r="AW289" i="4"/>
  <c r="BD290" i="4"/>
  <c r="AY291" i="4"/>
  <c r="BB293" i="4"/>
  <c r="AX294" i="4"/>
  <c r="AT295" i="4"/>
  <c r="BC296" i="4"/>
  <c r="BA297" i="4"/>
  <c r="AV299" i="4"/>
  <c r="BH299" i="4"/>
  <c r="BE301" i="4"/>
  <c r="BC302" i="4"/>
  <c r="BC303" i="4"/>
  <c r="BB304" i="4"/>
  <c r="BA306" i="4"/>
  <c r="BA307" i="4"/>
  <c r="AX312" i="4"/>
  <c r="BJ312" i="4"/>
  <c r="BJ313" i="4"/>
  <c r="AV316" i="4"/>
  <c r="AV317" i="4"/>
  <c r="BH317" i="4"/>
  <c r="AU318" i="4"/>
  <c r="BG318" i="4"/>
  <c r="BH319" i="4"/>
  <c r="AV320" i="4"/>
  <c r="BI321" i="4"/>
  <c r="AW322" i="4"/>
  <c r="BI322" i="4"/>
  <c r="AY324" i="4"/>
  <c r="BK324" i="4"/>
  <c r="BL325" i="4"/>
  <c r="BC327" i="4"/>
  <c r="BL331" i="4"/>
  <c r="AS333" i="4"/>
  <c r="AV334" i="4"/>
  <c r="BH334" i="4"/>
  <c r="AT338" i="4"/>
  <c r="AY345" i="4"/>
  <c r="BA346" i="4"/>
  <c r="AW349" i="4"/>
  <c r="AY350" i="4"/>
  <c r="BE352" i="4"/>
  <c r="BG353" i="4"/>
  <c r="AY354" i="4"/>
  <c r="BD356" i="4"/>
  <c r="AU357" i="4"/>
  <c r="BG357" i="4"/>
  <c r="AW358" i="4"/>
  <c r="BD360" i="4"/>
  <c r="AU361" i="4"/>
  <c r="BG361" i="4"/>
  <c r="AT365" i="4"/>
  <c r="AV369" i="4"/>
  <c r="AY373" i="4"/>
  <c r="BL377" i="4"/>
  <c r="BD384" i="4"/>
  <c r="AV385" i="4"/>
  <c r="BL386" i="4"/>
  <c r="AV226" i="4"/>
  <c r="AY229" i="4"/>
  <c r="BD230" i="4"/>
  <c r="AW231" i="4"/>
  <c r="BG233" i="4"/>
  <c r="BL234" i="4"/>
  <c r="BE235" i="4"/>
  <c r="AX236" i="4"/>
  <c r="AV238" i="4"/>
  <c r="BG240" i="4"/>
  <c r="AU242" i="4"/>
  <c r="BG242" i="4"/>
  <c r="BG244" i="4"/>
  <c r="BG246" i="4"/>
  <c r="BG248" i="4"/>
  <c r="AV250" i="4"/>
  <c r="AW252" i="4"/>
  <c r="BD253" i="4"/>
  <c r="BK254" i="4"/>
  <c r="BF255" i="4"/>
  <c r="AV257" i="4"/>
  <c r="BC258" i="4"/>
  <c r="AX259" i="4"/>
  <c r="BD260" i="4"/>
  <c r="AY261" i="4"/>
  <c r="BG264" i="4"/>
  <c r="BB265" i="4"/>
  <c r="AW266" i="4"/>
  <c r="AY268" i="4"/>
  <c r="AV271" i="4"/>
  <c r="AW273" i="4"/>
  <c r="BD274" i="4"/>
  <c r="AY275" i="4"/>
  <c r="BL277" i="4"/>
  <c r="AU278" i="4"/>
  <c r="BG278" i="4"/>
  <c r="BI280" i="4"/>
  <c r="BD281" i="4"/>
  <c r="BK282" i="4"/>
  <c r="BL284" i="4"/>
  <c r="BG285" i="4"/>
  <c r="AW287" i="4"/>
  <c r="BJ289" i="4"/>
  <c r="BE290" i="4"/>
  <c r="BL291" i="4"/>
  <c r="AU292" i="4"/>
  <c r="BG292" i="4"/>
  <c r="BD296" i="4"/>
  <c r="AY298" i="4"/>
  <c r="BK298" i="4"/>
  <c r="AW299" i="4"/>
  <c r="AU300" i="4"/>
  <c r="BG300" i="4"/>
  <c r="BC304" i="4"/>
  <c r="BC305" i="4"/>
  <c r="BB306" i="4"/>
  <c r="BA308" i="4"/>
  <c r="BL310" i="4"/>
  <c r="AX314" i="4"/>
  <c r="BJ314" i="4"/>
  <c r="BI316" i="4"/>
  <c r="AV318" i="4"/>
  <c r="BJ321" i="4"/>
  <c r="BK323" i="4"/>
  <c r="AT328" i="4"/>
  <c r="BK330" i="4"/>
  <c r="BA331" i="4"/>
  <c r="AT333" i="4"/>
  <c r="AY335" i="4"/>
  <c r="BK335" i="4"/>
  <c r="BB341" i="4"/>
  <c r="BE342" i="4"/>
  <c r="BD347" i="4"/>
  <c r="BG348" i="4"/>
  <c r="AV353" i="4"/>
  <c r="BE356" i="4"/>
  <c r="BE360" i="4"/>
  <c r="AV361" i="4"/>
  <c r="BD364" i="4"/>
  <c r="AW369" i="4"/>
  <c r="BL370" i="4"/>
  <c r="BG375" i="4"/>
  <c r="BD393" i="4"/>
  <c r="AV394" i="4"/>
  <c r="BD396" i="4"/>
  <c r="AV397" i="4"/>
  <c r="BH397" i="4"/>
  <c r="BL398" i="4"/>
  <c r="AV242" i="4"/>
  <c r="AV244" i="4"/>
  <c r="BB245" i="4"/>
  <c r="AV246" i="4"/>
  <c r="AV248" i="4"/>
  <c r="AW250" i="4"/>
  <c r="BD251" i="4"/>
  <c r="AX252" i="4"/>
  <c r="BE253" i="4"/>
  <c r="BL254" i="4"/>
  <c r="BG255" i="4"/>
  <c r="AW257" i="4"/>
  <c r="BD258" i="4"/>
  <c r="AY259" i="4"/>
  <c r="BL261" i="4"/>
  <c r="AV264" i="4"/>
  <c r="AX266" i="4"/>
  <c r="BE267" i="4"/>
  <c r="BL268" i="4"/>
  <c r="BG269" i="4"/>
  <c r="AW271" i="4"/>
  <c r="BJ273" i="4"/>
  <c r="BE274" i="4"/>
  <c r="AV278" i="4"/>
  <c r="AX280" i="4"/>
  <c r="BE281" i="4"/>
  <c r="BL282" i="4"/>
  <c r="BG283" i="4"/>
  <c r="BA284" i="4"/>
  <c r="AV285" i="4"/>
  <c r="BC286" i="4"/>
  <c r="AX287" i="4"/>
  <c r="BD288" i="4"/>
  <c r="AY289" i="4"/>
  <c r="AV292" i="4"/>
  <c r="BD293" i="4"/>
  <c r="BL294" i="4"/>
  <c r="AV295" i="4"/>
  <c r="BH295" i="4"/>
  <c r="BC297" i="4"/>
  <c r="AV300" i="4"/>
  <c r="BG301" i="4"/>
  <c r="BE303" i="4"/>
  <c r="BC306" i="4"/>
  <c r="BC307" i="4"/>
  <c r="BB308" i="4"/>
  <c r="BB309" i="4"/>
  <c r="BA311" i="4"/>
  <c r="AZ312" i="4"/>
  <c r="BL312" i="4"/>
  <c r="AX316" i="4"/>
  <c r="AX320" i="4"/>
  <c r="BJ320" i="4"/>
  <c r="BK321" i="4"/>
  <c r="AY322" i="4"/>
  <c r="BK322" i="4"/>
  <c r="BL323" i="4"/>
  <c r="BA324" i="4"/>
  <c r="BE327" i="4"/>
  <c r="AU328" i="4"/>
  <c r="BJ334" i="4"/>
  <c r="AV338" i="4"/>
  <c r="BH338" i="4"/>
  <c r="BJ339" i="4"/>
  <c r="AT342" i="4"/>
  <c r="AX344" i="4"/>
  <c r="BJ344" i="4"/>
  <c r="BA350" i="4"/>
  <c r="BD351" i="4"/>
  <c r="BG352" i="4"/>
  <c r="AW353" i="4"/>
  <c r="BI353" i="4"/>
  <c r="BC355" i="4"/>
  <c r="AT360" i="4"/>
  <c r="BE364" i="4"/>
  <c r="AV365" i="4"/>
  <c r="AU368" i="4"/>
  <c r="BG368" i="4"/>
  <c r="AX369" i="4"/>
  <c r="BE371" i="4"/>
  <c r="AW372" i="4"/>
  <c r="BI372" i="4"/>
  <c r="BE374" i="4"/>
  <c r="AX382" i="4"/>
  <c r="BE393" i="4"/>
  <c r="BE396" i="4"/>
  <c r="AX404" i="4"/>
  <c r="BG326" i="4"/>
  <c r="BG328" i="4"/>
  <c r="BG330" i="4"/>
  <c r="BL335" i="4"/>
  <c r="BL337" i="4"/>
  <c r="BL339" i="4"/>
  <c r="BL341" i="4"/>
  <c r="BB343" i="4"/>
  <c r="BK344" i="4"/>
  <c r="AU345" i="4"/>
  <c r="AU348" i="4"/>
  <c r="BC349" i="4"/>
  <c r="BK350" i="4"/>
  <c r="AU351" i="4"/>
  <c r="BC352" i="4"/>
  <c r="BJ353" i="4"/>
  <c r="AT354" i="4"/>
  <c r="BA355" i="4"/>
  <c r="AW356" i="4"/>
  <c r="BI356" i="4"/>
  <c r="BA358" i="4"/>
  <c r="BJ359" i="4"/>
  <c r="AU360" i="4"/>
  <c r="BG360" i="4"/>
  <c r="BB362" i="4"/>
  <c r="BJ363" i="4"/>
  <c r="AU364" i="4"/>
  <c r="BG364" i="4"/>
  <c r="BA366" i="4"/>
  <c r="BJ367" i="4"/>
  <c r="BH368" i="4"/>
  <c r="BE369" i="4"/>
  <c r="AU373" i="4"/>
  <c r="AT374" i="4"/>
  <c r="BB376" i="4"/>
  <c r="BA378" i="4"/>
  <c r="BA379" i="4"/>
  <c r="AY380" i="4"/>
  <c r="BK380" i="4"/>
  <c r="BL382" i="4"/>
  <c r="BL384" i="4"/>
  <c r="AT386" i="4"/>
  <c r="AY390" i="4"/>
  <c r="BK390" i="4"/>
  <c r="AW397" i="4"/>
  <c r="BI397" i="4"/>
  <c r="BC400" i="4"/>
  <c r="BE402" i="4"/>
  <c r="AV403" i="4"/>
  <c r="BH403" i="4"/>
  <c r="BC407" i="4"/>
  <c r="BD412" i="4"/>
  <c r="AX414" i="4"/>
  <c r="AU418" i="4"/>
  <c r="BG418" i="4"/>
  <c r="BA420" i="4"/>
  <c r="BD421" i="4"/>
  <c r="AU422" i="4"/>
  <c r="BG422" i="4"/>
  <c r="AX430" i="4"/>
  <c r="AW437" i="4"/>
  <c r="BI437" i="4"/>
  <c r="BB442" i="4"/>
  <c r="BB468" i="4"/>
  <c r="BG238" i="4"/>
  <c r="BL239" i="4"/>
  <c r="BE240" i="4"/>
  <c r="AX241" i="4"/>
  <c r="AV243" i="4"/>
  <c r="AY246" i="4"/>
  <c r="BD247" i="4"/>
  <c r="AW248" i="4"/>
  <c r="BG250" i="4"/>
  <c r="BL251" i="4"/>
  <c r="BE252" i="4"/>
  <c r="AX253" i="4"/>
  <c r="AV255" i="4"/>
  <c r="AY258" i="4"/>
  <c r="BD259" i="4"/>
  <c r="AW260" i="4"/>
  <c r="BG262" i="4"/>
  <c r="BL263" i="4"/>
  <c r="BE264" i="4"/>
  <c r="AX265" i="4"/>
  <c r="AV267" i="4"/>
  <c r="AY270" i="4"/>
  <c r="BD271" i="4"/>
  <c r="AW272" i="4"/>
  <c r="BG274" i="4"/>
  <c r="BL275" i="4"/>
  <c r="BE276" i="4"/>
  <c r="AX277" i="4"/>
  <c r="AV279" i="4"/>
  <c r="AY282" i="4"/>
  <c r="BD283" i="4"/>
  <c r="AW284" i="4"/>
  <c r="BG286" i="4"/>
  <c r="BL287" i="4"/>
  <c r="BE288" i="4"/>
  <c r="AX289" i="4"/>
  <c r="AV291" i="4"/>
  <c r="AY294" i="4"/>
  <c r="BE295" i="4"/>
  <c r="AY296" i="4"/>
  <c r="BE297" i="4"/>
  <c r="AX298" i="4"/>
  <c r="BD299" i="4"/>
  <c r="AX300" i="4"/>
  <c r="BD301" i="4"/>
  <c r="AX302" i="4"/>
  <c r="BD303" i="4"/>
  <c r="AX304" i="4"/>
  <c r="AX306" i="4"/>
  <c r="BD307" i="4"/>
  <c r="AX308" i="4"/>
  <c r="BD309" i="4"/>
  <c r="AW310" i="4"/>
  <c r="AW312" i="4"/>
  <c r="AW314" i="4"/>
  <c r="AW316" i="4"/>
  <c r="BI318" i="4"/>
  <c r="AW320" i="4"/>
  <c r="AV322" i="4"/>
  <c r="AV324" i="4"/>
  <c r="AV326" i="4"/>
  <c r="BB327" i="4"/>
  <c r="AV328" i="4"/>
  <c r="AV330" i="4"/>
  <c r="AV332" i="4"/>
  <c r="BG334" i="4"/>
  <c r="AU336" i="4"/>
  <c r="BG336" i="4"/>
  <c r="BG338" i="4"/>
  <c r="BG340" i="4"/>
  <c r="BG342" i="4"/>
  <c r="BC343" i="4"/>
  <c r="BC346" i="4"/>
  <c r="BA347" i="4"/>
  <c r="BH348" i="4"/>
  <c r="BH351" i="4"/>
  <c r="BK353" i="4"/>
  <c r="AU354" i="4"/>
  <c r="BB355" i="4"/>
  <c r="BJ356" i="4"/>
  <c r="AT357" i="4"/>
  <c r="BB358" i="4"/>
  <c r="BK359" i="4"/>
  <c r="AT361" i="4"/>
  <c r="BC362" i="4"/>
  <c r="BK363" i="4"/>
  <c r="BK367" i="4"/>
  <c r="BI368" i="4"/>
  <c r="BB370" i="4"/>
  <c r="BK372" i="4"/>
  <c r="AV373" i="4"/>
  <c r="AU374" i="4"/>
  <c r="BC376" i="4"/>
  <c r="BL380" i="4"/>
  <c r="BD385" i="4"/>
  <c r="AU386" i="4"/>
  <c r="BG386" i="4"/>
  <c r="AX387" i="4"/>
  <c r="AX389" i="4"/>
  <c r="BJ389" i="4"/>
  <c r="BL390" i="4"/>
  <c r="BC391" i="4"/>
  <c r="AT392" i="4"/>
  <c r="AU395" i="4"/>
  <c r="BG395" i="4"/>
  <c r="BD401" i="4"/>
  <c r="AW403" i="4"/>
  <c r="BB405" i="4"/>
  <c r="BD407" i="4"/>
  <c r="AW409" i="4"/>
  <c r="BI409" i="4"/>
  <c r="BL410" i="4"/>
  <c r="BE412" i="4"/>
  <c r="BC416" i="4"/>
  <c r="BE425" i="4"/>
  <c r="BC431" i="4"/>
  <c r="BD439" i="4"/>
  <c r="BD450" i="4"/>
  <c r="AV454" i="4"/>
  <c r="BH454" i="4"/>
  <c r="BB474" i="4"/>
  <c r="BC366" i="4"/>
  <c r="BL367" i="4"/>
  <c r="AU369" i="4"/>
  <c r="BC370" i="4"/>
  <c r="BI373" i="4"/>
  <c r="BH374" i="4"/>
  <c r="AT375" i="4"/>
  <c r="BB377" i="4"/>
  <c r="BC379" i="4"/>
  <c r="BA380" i="4"/>
  <c r="AV386" i="4"/>
  <c r="BH386" i="4"/>
  <c r="AY389" i="4"/>
  <c r="BK389" i="4"/>
  <c r="BD391" i="4"/>
  <c r="AU392" i="4"/>
  <c r="BG392" i="4"/>
  <c r="AV393" i="4"/>
  <c r="BH394" i="4"/>
  <c r="BE400" i="4"/>
  <c r="BE401" i="4"/>
  <c r="BJ403" i="4"/>
  <c r="BD406" i="4"/>
  <c r="BE407" i="4"/>
  <c r="BD411" i="4"/>
  <c r="AT412" i="4"/>
  <c r="BB415" i="4"/>
  <c r="BL430" i="4"/>
  <c r="AU447" i="4"/>
  <c r="BI454" i="4"/>
  <c r="BA492" i="4"/>
  <c r="AU518" i="4"/>
  <c r="BG518" i="4"/>
  <c r="AV293" i="4"/>
  <c r="BG295" i="4"/>
  <c r="BG297" i="4"/>
  <c r="BL298" i="4"/>
  <c r="BL300" i="4"/>
  <c r="BL302" i="4"/>
  <c r="BL304" i="4"/>
  <c r="BL306" i="4"/>
  <c r="AT307" i="4"/>
  <c r="BL308" i="4"/>
  <c r="AY310" i="4"/>
  <c r="BE311" i="4"/>
  <c r="AY312" i="4"/>
  <c r="BE313" i="4"/>
  <c r="AY314" i="4"/>
  <c r="BE315" i="4"/>
  <c r="BK316" i="4"/>
  <c r="BE317" i="4"/>
  <c r="AY318" i="4"/>
  <c r="BE319" i="4"/>
  <c r="AY320" i="4"/>
  <c r="BE321" i="4"/>
  <c r="AX322" i="4"/>
  <c r="BD323" i="4"/>
  <c r="AX324" i="4"/>
  <c r="BD325" i="4"/>
  <c r="AX326" i="4"/>
  <c r="BD327" i="4"/>
  <c r="AX328" i="4"/>
  <c r="AX330" i="4"/>
  <c r="BD331" i="4"/>
  <c r="AX332" i="4"/>
  <c r="BD333" i="4"/>
  <c r="AW334" i="4"/>
  <c r="AW336" i="4"/>
  <c r="AW338" i="4"/>
  <c r="AW340" i="4"/>
  <c r="BB344" i="4"/>
  <c r="BJ345" i="4"/>
  <c r="BC347" i="4"/>
  <c r="BJ348" i="4"/>
  <c r="AT349" i="4"/>
  <c r="BB350" i="4"/>
  <c r="AX351" i="4"/>
  <c r="BJ351" i="4"/>
  <c r="AT352" i="4"/>
  <c r="BA353" i="4"/>
  <c r="BI354" i="4"/>
  <c r="BH357" i="4"/>
  <c r="BJ360" i="4"/>
  <c r="BH361" i="4"/>
  <c r="BA363" i="4"/>
  <c r="AX364" i="4"/>
  <c r="BJ364" i="4"/>
  <c r="BA367" i="4"/>
  <c r="AY368" i="4"/>
  <c r="BK368" i="4"/>
  <c r="BH369" i="4"/>
  <c r="BC371" i="4"/>
  <c r="BA372" i="4"/>
  <c r="AX373" i="4"/>
  <c r="BJ373" i="4"/>
  <c r="AU375" i="4"/>
  <c r="BE376" i="4"/>
  <c r="BD378" i="4"/>
  <c r="BB380" i="4"/>
  <c r="BC382" i="4"/>
  <c r="BC383" i="4"/>
  <c r="BE391" i="4"/>
  <c r="BI393" i="4"/>
  <c r="BL397" i="4"/>
  <c r="AT399" i="4"/>
  <c r="BF400" i="4"/>
  <c r="BE411" i="4"/>
  <c r="AX413" i="4"/>
  <c r="BJ413" i="4"/>
  <c r="AU417" i="4"/>
  <c r="BG417" i="4"/>
  <c r="BA419" i="4"/>
  <c r="BC438" i="4"/>
  <c r="AX440" i="4"/>
  <c r="AV443" i="4"/>
  <c r="BH443" i="4"/>
  <c r="AX460" i="4"/>
  <c r="BK328" i="4"/>
  <c r="BE329" i="4"/>
  <c r="AY330" i="4"/>
  <c r="BE331" i="4"/>
  <c r="AY332" i="4"/>
  <c r="BE333" i="4"/>
  <c r="AX334" i="4"/>
  <c r="BD335" i="4"/>
  <c r="AX336" i="4"/>
  <c r="BD337" i="4"/>
  <c r="AX338" i="4"/>
  <c r="BD339" i="4"/>
  <c r="AX340" i="4"/>
  <c r="AX342" i="4"/>
  <c r="AT343" i="4"/>
  <c r="BC344" i="4"/>
  <c r="BK345" i="4"/>
  <c r="AT346" i="4"/>
  <c r="BK348" i="4"/>
  <c r="AU349" i="4"/>
  <c r="BC350" i="4"/>
  <c r="BK351" i="4"/>
  <c r="AU352" i="4"/>
  <c r="BB353" i="4"/>
  <c r="BJ354" i="4"/>
  <c r="BA356" i="4"/>
  <c r="BE358" i="4"/>
  <c r="BB359" i="4"/>
  <c r="BK360" i="4"/>
  <c r="AT362" i="4"/>
  <c r="BB363" i="4"/>
  <c r="BK364" i="4"/>
  <c r="BH365" i="4"/>
  <c r="BI369" i="4"/>
  <c r="BE370" i="4"/>
  <c r="BD371" i="4"/>
  <c r="BB372" i="4"/>
  <c r="BK373" i="4"/>
  <c r="AV375" i="4"/>
  <c r="BH375" i="4"/>
  <c r="AT376" i="4"/>
  <c r="BD377" i="4"/>
  <c r="BC381" i="4"/>
  <c r="AU385" i="4"/>
  <c r="BG385" i="4"/>
  <c r="BA388" i="4"/>
  <c r="BA389" i="4"/>
  <c r="AX396" i="4"/>
  <c r="BJ396" i="4"/>
  <c r="BA397" i="4"/>
  <c r="AU399" i="4"/>
  <c r="BG399" i="4"/>
  <c r="AW402" i="4"/>
  <c r="BI402" i="4"/>
  <c r="BE405" i="4"/>
  <c r="AU407" i="4"/>
  <c r="BG407" i="4"/>
  <c r="BL409" i="4"/>
  <c r="AT411" i="4"/>
  <c r="BE424" i="4"/>
  <c r="AY426" i="4"/>
  <c r="BK426" i="4"/>
  <c r="BA448" i="4"/>
  <c r="AY451" i="4"/>
  <c r="BK451" i="4"/>
  <c r="BI469" i="4"/>
  <c r="BK491" i="4"/>
  <c r="BH301" i="4"/>
  <c r="AV303" i="4"/>
  <c r="AV305" i="4"/>
  <c r="AV307" i="4"/>
  <c r="AV309" i="4"/>
  <c r="BA310" i="4"/>
  <c r="BG311" i="4"/>
  <c r="BG313" i="4"/>
  <c r="BG315" i="4"/>
  <c r="BG317" i="4"/>
  <c r="BG319" i="4"/>
  <c r="BG321" i="4"/>
  <c r="BL322" i="4"/>
  <c r="BL324" i="4"/>
  <c r="BL326" i="4"/>
  <c r="BL328" i="4"/>
  <c r="BL330" i="4"/>
  <c r="AT331" i="4"/>
  <c r="BL332" i="4"/>
  <c r="AY334" i="4"/>
  <c r="BE335" i="4"/>
  <c r="AY336" i="4"/>
  <c r="BE337" i="4"/>
  <c r="AY338" i="4"/>
  <c r="BE339" i="4"/>
  <c r="BK340" i="4"/>
  <c r="BE341" i="4"/>
  <c r="AY342" i="4"/>
  <c r="BK342" i="4"/>
  <c r="AU343" i="4"/>
  <c r="BG343" i="4"/>
  <c r="AU346" i="4"/>
  <c r="AV349" i="4"/>
  <c r="BH349" i="4"/>
  <c r="AZ351" i="4"/>
  <c r="BH352" i="4"/>
  <c r="BC353" i="4"/>
  <c r="BK354" i="4"/>
  <c r="AT355" i="4"/>
  <c r="BJ357" i="4"/>
  <c r="AT358" i="4"/>
  <c r="BC359" i="4"/>
  <c r="BL360" i="4"/>
  <c r="AX361" i="4"/>
  <c r="BJ361" i="4"/>
  <c r="AU362" i="4"/>
  <c r="BC363" i="4"/>
  <c r="BI365" i="4"/>
  <c r="BC367" i="4"/>
  <c r="BA368" i="4"/>
  <c r="BJ369" i="4"/>
  <c r="BC372" i="4"/>
  <c r="BL373" i="4"/>
  <c r="AY374" i="4"/>
  <c r="BK374" i="4"/>
  <c r="BG376" i="4"/>
  <c r="AT378" i="4"/>
  <c r="AT379" i="4"/>
  <c r="BE382" i="4"/>
  <c r="BE383" i="4"/>
  <c r="BE384" i="4"/>
  <c r="BH385" i="4"/>
  <c r="BB388" i="4"/>
  <c r="BD390" i="4"/>
  <c r="AX392" i="4"/>
  <c r="AY396" i="4"/>
  <c r="BK396" i="4"/>
  <c r="BE398" i="4"/>
  <c r="BD404" i="4"/>
  <c r="AX408" i="4"/>
  <c r="BL418" i="4"/>
  <c r="AT420" i="4"/>
  <c r="BF420" i="4"/>
  <c r="BL422" i="4"/>
  <c r="BL426" i="4"/>
  <c r="AU435" i="4"/>
  <c r="BG435" i="4"/>
  <c r="BC445" i="4"/>
  <c r="AV459" i="4"/>
  <c r="BH459" i="4"/>
  <c r="AV490" i="4"/>
  <c r="BH490" i="4"/>
  <c r="AV319" i="4"/>
  <c r="AV321" i="4"/>
  <c r="BA322" i="4"/>
  <c r="BG323" i="4"/>
  <c r="BG325" i="4"/>
  <c r="BG327" i="4"/>
  <c r="BG329" i="4"/>
  <c r="BG331" i="4"/>
  <c r="BG333" i="4"/>
  <c r="BL334" i="4"/>
  <c r="BL336" i="4"/>
  <c r="BF337" i="4"/>
  <c r="BL338" i="4"/>
  <c r="BL340" i="4"/>
  <c r="BL342" i="4"/>
  <c r="BH343" i="4"/>
  <c r="BA345" i="4"/>
  <c r="AV346" i="4"/>
  <c r="BH346" i="4"/>
  <c r="AT347" i="4"/>
  <c r="BA348" i="4"/>
  <c r="BI349" i="4"/>
  <c r="BA351" i="4"/>
  <c r="BI352" i="4"/>
  <c r="BD353" i="4"/>
  <c r="BC356" i="4"/>
  <c r="BK357" i="4"/>
  <c r="AU358" i="4"/>
  <c r="BK361" i="4"/>
  <c r="BH362" i="4"/>
  <c r="BD363" i="4"/>
  <c r="BA364" i="4"/>
  <c r="AU366" i="4"/>
  <c r="BB368" i="4"/>
  <c r="AU370" i="4"/>
  <c r="AT371" i="4"/>
  <c r="BD372" i="4"/>
  <c r="BL374" i="4"/>
  <c r="BJ375" i="4"/>
  <c r="AV376" i="4"/>
  <c r="BH376" i="4"/>
  <c r="AT377" i="4"/>
  <c r="AU378" i="4"/>
  <c r="AW385" i="4"/>
  <c r="BI385" i="4"/>
  <c r="BC388" i="4"/>
  <c r="BE390" i="4"/>
  <c r="AV391" i="4"/>
  <c r="BH391" i="4"/>
  <c r="BL396" i="4"/>
  <c r="AT398" i="4"/>
  <c r="BF398" i="4"/>
  <c r="AW399" i="4"/>
  <c r="AY402" i="4"/>
  <c r="BK402" i="4"/>
  <c r="BH406" i="4"/>
  <c r="AY408" i="4"/>
  <c r="BK408" i="4"/>
  <c r="BB409" i="4"/>
  <c r="BH411" i="4"/>
  <c r="BD414" i="4"/>
  <c r="BD419" i="4"/>
  <c r="BD423" i="4"/>
  <c r="AX425" i="4"/>
  <c r="BJ425" i="4"/>
  <c r="BE427" i="4"/>
  <c r="AV431" i="4"/>
  <c r="BH431" i="4"/>
  <c r="AW439" i="4"/>
  <c r="BI439" i="4"/>
  <c r="BE452" i="4"/>
  <c r="BI459" i="4"/>
  <c r="BH465" i="4"/>
  <c r="BI490" i="4"/>
  <c r="BE296" i="4"/>
  <c r="AY297" i="4"/>
  <c r="BD298" i="4"/>
  <c r="BJ299" i="4"/>
  <c r="BD300" i="4"/>
  <c r="AX301" i="4"/>
  <c r="BD302" i="4"/>
  <c r="AX303" i="4"/>
  <c r="BD304" i="4"/>
  <c r="AX305" i="4"/>
  <c r="BD306" i="4"/>
  <c r="AX307" i="4"/>
  <c r="BD308" i="4"/>
  <c r="AX309" i="4"/>
  <c r="AW311" i="4"/>
  <c r="AW313" i="4"/>
  <c r="AW315" i="4"/>
  <c r="AW317" i="4"/>
  <c r="AW319" i="4"/>
  <c r="BC320" i="4"/>
  <c r="AW321" i="4"/>
  <c r="AV323" i="4"/>
  <c r="BH325" i="4"/>
  <c r="AV327" i="4"/>
  <c r="AV329" i="4"/>
  <c r="AV331" i="4"/>
  <c r="AV333" i="4"/>
  <c r="BA334" i="4"/>
  <c r="BG335" i="4"/>
  <c r="BG337" i="4"/>
  <c r="BG339" i="4"/>
  <c r="BG341" i="4"/>
  <c r="BA342" i="4"/>
  <c r="BI343" i="4"/>
  <c r="AT344" i="4"/>
  <c r="BB345" i="4"/>
  <c r="BI346" i="4"/>
  <c r="AU347" i="4"/>
  <c r="BB348" i="4"/>
  <c r="BJ349" i="4"/>
  <c r="AT350" i="4"/>
  <c r="BB351" i="4"/>
  <c r="BA354" i="4"/>
  <c r="BH355" i="4"/>
  <c r="BL357" i="4"/>
  <c r="BH358" i="4"/>
  <c r="BE359" i="4"/>
  <c r="BB360" i="4"/>
  <c r="BI362" i="4"/>
  <c r="BB364" i="4"/>
  <c r="BK365" i="4"/>
  <c r="BH366" i="4"/>
  <c r="AV370" i="4"/>
  <c r="BH370" i="4"/>
  <c r="AU371" i="4"/>
  <c r="BB373" i="4"/>
  <c r="BA374" i="4"/>
  <c r="AY375" i="4"/>
  <c r="BH378" i="4"/>
  <c r="BH379" i="4"/>
  <c r="AT380" i="4"/>
  <c r="AT381" i="4"/>
  <c r="AU383" i="4"/>
  <c r="BG383" i="4"/>
  <c r="BD389" i="4"/>
  <c r="AW391" i="4"/>
  <c r="BI391" i="4"/>
  <c r="BA394" i="4"/>
  <c r="BA395" i="4"/>
  <c r="BD397" i="4"/>
  <c r="AU398" i="4"/>
  <c r="BG398" i="4"/>
  <c r="AX399" i="4"/>
  <c r="AX401" i="4"/>
  <c r="BJ401" i="4"/>
  <c r="BL402" i="4"/>
  <c r="BC403" i="4"/>
  <c r="AV405" i="4"/>
  <c r="BL408" i="4"/>
  <c r="AW411" i="4"/>
  <c r="AY412" i="4"/>
  <c r="BK412" i="4"/>
  <c r="AX428" i="4"/>
  <c r="BE430" i="4"/>
  <c r="BA436" i="4"/>
  <c r="BB444" i="4"/>
  <c r="BL447" i="4"/>
  <c r="AU449" i="4"/>
  <c r="BI465" i="4"/>
  <c r="AV471" i="4"/>
  <c r="BH471" i="4"/>
  <c r="BL295" i="4"/>
  <c r="AY299" i="4"/>
  <c r="BE300" i="4"/>
  <c r="AY301" i="4"/>
  <c r="BE302" i="4"/>
  <c r="AY303" i="4"/>
  <c r="BE304" i="4"/>
  <c r="AY305" i="4"/>
  <c r="BE306" i="4"/>
  <c r="AY307" i="4"/>
  <c r="BE308" i="4"/>
  <c r="AY309" i="4"/>
  <c r="BD310" i="4"/>
  <c r="BJ311" i="4"/>
  <c r="BD312" i="4"/>
  <c r="AX313" i="4"/>
  <c r="BD314" i="4"/>
  <c r="AX315" i="4"/>
  <c r="BD316" i="4"/>
  <c r="AX317" i="4"/>
  <c r="BD318" i="4"/>
  <c r="AX319" i="4"/>
  <c r="BD320" i="4"/>
  <c r="AX321" i="4"/>
  <c r="AW323" i="4"/>
  <c r="AW325" i="4"/>
  <c r="AW327" i="4"/>
  <c r="AW329" i="4"/>
  <c r="AW331" i="4"/>
  <c r="BC332" i="4"/>
  <c r="AW333" i="4"/>
  <c r="AV335" i="4"/>
  <c r="BH337" i="4"/>
  <c r="AV339" i="4"/>
  <c r="AV341" i="4"/>
  <c r="BJ343" i="4"/>
  <c r="AU344" i="4"/>
  <c r="BC345" i="4"/>
  <c r="AX346" i="4"/>
  <c r="BJ346" i="4"/>
  <c r="BH347" i="4"/>
  <c r="BC348" i="4"/>
  <c r="BK349" i="4"/>
  <c r="AU350" i="4"/>
  <c r="BG350" i="4"/>
  <c r="BK352" i="4"/>
  <c r="AT353" i="4"/>
  <c r="BB354" i="4"/>
  <c r="BI355" i="4"/>
  <c r="BA357" i="4"/>
  <c r="BI358" i="4"/>
  <c r="AT359" i="4"/>
  <c r="BC360" i="4"/>
  <c r="BA361" i="4"/>
  <c r="AT363" i="4"/>
  <c r="AW366" i="4"/>
  <c r="BI366" i="4"/>
  <c r="AT367" i="4"/>
  <c r="BA369" i="4"/>
  <c r="BI370" i="4"/>
  <c r="AV371" i="4"/>
  <c r="BH371" i="4"/>
  <c r="AT372" i="4"/>
  <c r="BJ376" i="4"/>
  <c r="AW378" i="4"/>
  <c r="BI378" i="4"/>
  <c r="AV382" i="4"/>
  <c r="BE388" i="4"/>
  <c r="BE389" i="4"/>
  <c r="BJ391" i="4"/>
  <c r="BB393" i="4"/>
  <c r="BB395" i="4"/>
  <c r="AV398" i="4"/>
  <c r="BH398" i="4"/>
  <c r="BD403" i="4"/>
  <c r="AU404" i="4"/>
  <c r="BG404" i="4"/>
  <c r="BI405" i="4"/>
  <c r="AU410" i="4"/>
  <c r="BG410" i="4"/>
  <c r="BC413" i="4"/>
  <c r="AV415" i="4"/>
  <c r="AZ417" i="4"/>
  <c r="BL417" i="4"/>
  <c r="AT419" i="4"/>
  <c r="BC433" i="4"/>
  <c r="BC454" i="4"/>
  <c r="BI471" i="4"/>
  <c r="AV251" i="4"/>
  <c r="AY254" i="4"/>
  <c r="BD255" i="4"/>
  <c r="AW256" i="4"/>
  <c r="BG258" i="4"/>
  <c r="BL259" i="4"/>
  <c r="BE260" i="4"/>
  <c r="AX261" i="4"/>
  <c r="AV263" i="4"/>
  <c r="AY266" i="4"/>
  <c r="BD267" i="4"/>
  <c r="AW268" i="4"/>
  <c r="BG270" i="4"/>
  <c r="BL271" i="4"/>
  <c r="BE272" i="4"/>
  <c r="AX273" i="4"/>
  <c r="AV275" i="4"/>
  <c r="AY278" i="4"/>
  <c r="BD279" i="4"/>
  <c r="AW280" i="4"/>
  <c r="BG282" i="4"/>
  <c r="BL283" i="4"/>
  <c r="BE284" i="4"/>
  <c r="AX285" i="4"/>
  <c r="AV287" i="4"/>
  <c r="BF289" i="4"/>
  <c r="AY290" i="4"/>
  <c r="BD291" i="4"/>
  <c r="AW292" i="4"/>
  <c r="BG294" i="4"/>
  <c r="BL299" i="4"/>
  <c r="BL301" i="4"/>
  <c r="BL303" i="4"/>
  <c r="AZ305" i="4"/>
  <c r="BL305" i="4"/>
  <c r="BL307" i="4"/>
  <c r="AY311" i="4"/>
  <c r="BE312" i="4"/>
  <c r="AY313" i="4"/>
  <c r="BE314" i="4"/>
  <c r="AY315" i="4"/>
  <c r="BE316" i="4"/>
  <c r="AY317" i="4"/>
  <c r="BE318" i="4"/>
  <c r="AY319" i="4"/>
  <c r="BE320" i="4"/>
  <c r="AY321" i="4"/>
  <c r="BD322" i="4"/>
  <c r="BJ323" i="4"/>
  <c r="BD324" i="4"/>
  <c r="AX325" i="4"/>
  <c r="BD326" i="4"/>
  <c r="AX327" i="4"/>
  <c r="BD328" i="4"/>
  <c r="AX329" i="4"/>
  <c r="BD330" i="4"/>
  <c r="AX331" i="4"/>
  <c r="BD332" i="4"/>
  <c r="AX333" i="4"/>
  <c r="AW335" i="4"/>
  <c r="AW337" i="4"/>
  <c r="AW339" i="4"/>
  <c r="AW341" i="4"/>
  <c r="BC342" i="4"/>
  <c r="AY343" i="4"/>
  <c r="BK343" i="4"/>
  <c r="AV344" i="4"/>
  <c r="BH344" i="4"/>
  <c r="BK346" i="4"/>
  <c r="BI347" i="4"/>
  <c r="AU353" i="4"/>
  <c r="BC354" i="4"/>
  <c r="BJ355" i="4"/>
  <c r="AT356" i="4"/>
  <c r="BB357" i="4"/>
  <c r="BJ358" i="4"/>
  <c r="AU359" i="4"/>
  <c r="BB361" i="4"/>
  <c r="BK362" i="4"/>
  <c r="BG363" i="4"/>
  <c r="BA365" i="4"/>
  <c r="BJ366" i="4"/>
  <c r="BB369" i="4"/>
  <c r="BJ370" i="4"/>
  <c r="AU372" i="4"/>
  <c r="BG372" i="4"/>
  <c r="BC374" i="4"/>
  <c r="BA375" i="4"/>
  <c r="BK376" i="4"/>
  <c r="AV381" i="4"/>
  <c r="BH381" i="4"/>
  <c r="AW382" i="4"/>
  <c r="BL385" i="4"/>
  <c r="AT387" i="4"/>
  <c r="BC393" i="4"/>
  <c r="BC395" i="4"/>
  <c r="AZ401" i="4"/>
  <c r="BE403" i="4"/>
  <c r="AV410" i="4"/>
  <c r="BI415" i="4"/>
  <c r="AX424" i="4"/>
  <c r="BD426" i="4"/>
  <c r="BL453" i="4"/>
  <c r="BL456" i="4"/>
  <c r="BK508" i="4"/>
  <c r="BB521" i="4"/>
  <c r="BG302" i="4"/>
  <c r="BG304" i="4"/>
  <c r="BG306" i="4"/>
  <c r="BL311" i="4"/>
  <c r="BL313" i="4"/>
  <c r="BL315" i="4"/>
  <c r="BL317" i="4"/>
  <c r="BL319" i="4"/>
  <c r="AY323" i="4"/>
  <c r="BE324" i="4"/>
  <c r="AY325" i="4"/>
  <c r="BE326" i="4"/>
  <c r="AY327" i="4"/>
  <c r="BE328" i="4"/>
  <c r="AY329" i="4"/>
  <c r="BE330" i="4"/>
  <c r="AY331" i="4"/>
  <c r="BE332" i="4"/>
  <c r="AY333" i="4"/>
  <c r="BD334" i="4"/>
  <c r="BJ335" i="4"/>
  <c r="BD336" i="4"/>
  <c r="AX337" i="4"/>
  <c r="BD338" i="4"/>
  <c r="AX339" i="4"/>
  <c r="BD340" i="4"/>
  <c r="AX341" i="4"/>
  <c r="AZ343" i="4"/>
  <c r="BI344" i="4"/>
  <c r="BL346" i="4"/>
  <c r="BJ347" i="4"/>
  <c r="BE348" i="4"/>
  <c r="BI350" i="4"/>
  <c r="BA352" i="4"/>
  <c r="BH353" i="4"/>
  <c r="BK355" i="4"/>
  <c r="AU356" i="4"/>
  <c r="BC357" i="4"/>
  <c r="AY358" i="4"/>
  <c r="BK358" i="4"/>
  <c r="AV359" i="4"/>
  <c r="BH359" i="4"/>
  <c r="BH363" i="4"/>
  <c r="BB365" i="4"/>
  <c r="BH367" i="4"/>
  <c r="AT368" i="4"/>
  <c r="BC369" i="4"/>
  <c r="BK370" i="4"/>
  <c r="AX371" i="4"/>
  <c r="BJ371" i="4"/>
  <c r="BB375" i="4"/>
  <c r="AX377" i="4"/>
  <c r="BJ377" i="4"/>
  <c r="AY378" i="4"/>
  <c r="BK378" i="4"/>
  <c r="BI380" i="4"/>
  <c r="AW381" i="4"/>
  <c r="BI381" i="4"/>
  <c r="BJ382" i="4"/>
  <c r="AX384" i="4"/>
  <c r="BJ384" i="4"/>
  <c r="BA385" i="4"/>
  <c r="AU387" i="4"/>
  <c r="BG387" i="4"/>
  <c r="AW390" i="4"/>
  <c r="BI390" i="4"/>
  <c r="BD395" i="4"/>
  <c r="AU397" i="4"/>
  <c r="BG397" i="4"/>
  <c r="BA400" i="4"/>
  <c r="BA401" i="4"/>
  <c r="AW410" i="4"/>
  <c r="BI410" i="4"/>
  <c r="BE413" i="4"/>
  <c r="BB417" i="4"/>
  <c r="AY420" i="4"/>
  <c r="BK420" i="4"/>
  <c r="AV423" i="4"/>
  <c r="BH423" i="4"/>
  <c r="BE426" i="4"/>
  <c r="BD429" i="4"/>
  <c r="BB432" i="4"/>
  <c r="BL435" i="4"/>
  <c r="AU437" i="4"/>
  <c r="BG437" i="4"/>
  <c r="AX438" i="4"/>
  <c r="BC443" i="4"/>
  <c r="AY401" i="4"/>
  <c r="BK401" i="4"/>
  <c r="AX402" i="4"/>
  <c r="BJ402" i="4"/>
  <c r="BI403" i="4"/>
  <c r="AT404" i="4"/>
  <c r="BC405" i="4"/>
  <c r="BA407" i="4"/>
  <c r="BJ408" i="4"/>
  <c r="AV409" i="4"/>
  <c r="BH409" i="4"/>
  <c r="BH410" i="4"/>
  <c r="BC415" i="4"/>
  <c r="BA418" i="4"/>
  <c r="AZ420" i="4"/>
  <c r="BA422" i="4"/>
  <c r="BB423" i="4"/>
  <c r="BD424" i="4"/>
  <c r="AY430" i="4"/>
  <c r="BK430" i="4"/>
  <c r="BC432" i="4"/>
  <c r="BD433" i="4"/>
  <c r="AV437" i="4"/>
  <c r="BH437" i="4"/>
  <c r="BL441" i="4"/>
  <c r="BA442" i="4"/>
  <c r="BC444" i="4"/>
  <c r="BD445" i="4"/>
  <c r="AV449" i="4"/>
  <c r="BH449" i="4"/>
  <c r="AW454" i="4"/>
  <c r="BD457" i="4"/>
  <c r="AW459" i="4"/>
  <c r="BK460" i="4"/>
  <c r="BA461" i="4"/>
  <c r="BC462" i="4"/>
  <c r="AW465" i="4"/>
  <c r="BK466" i="4"/>
  <c r="BA467" i="4"/>
  <c r="BC468" i="4"/>
  <c r="AW471" i="4"/>
  <c r="BK472" i="4"/>
  <c r="BC474" i="4"/>
  <c r="BE479" i="4"/>
  <c r="BI481" i="4"/>
  <c r="BH485" i="4"/>
  <c r="BD488" i="4"/>
  <c r="AW490" i="4"/>
  <c r="BH494" i="4"/>
  <c r="BH503" i="4"/>
  <c r="AT506" i="4"/>
  <c r="BG447" i="4"/>
  <c r="AW449" i="4"/>
  <c r="BE457" i="4"/>
  <c r="AU458" i="4"/>
  <c r="AZ460" i="4"/>
  <c r="BH470" i="4"/>
  <c r="BB473" i="4"/>
  <c r="BH480" i="4"/>
  <c r="AX481" i="4"/>
  <c r="BJ481" i="4"/>
  <c r="BI485" i="4"/>
  <c r="BB487" i="4"/>
  <c r="BE488" i="4"/>
  <c r="AU489" i="4"/>
  <c r="BI494" i="4"/>
  <c r="BK495" i="4"/>
  <c r="BE497" i="4"/>
  <c r="AY504" i="4"/>
  <c r="BK504" i="4"/>
  <c r="BB516" i="4"/>
  <c r="BJ409" i="4"/>
  <c r="AX410" i="4"/>
  <c r="BI411" i="4"/>
  <c r="AU412" i="4"/>
  <c r="BG412" i="4"/>
  <c r="AT414" i="4"/>
  <c r="BE415" i="4"/>
  <c r="BD416" i="4"/>
  <c r="BC417" i="4"/>
  <c r="BB419" i="4"/>
  <c r="BB421" i="4"/>
  <c r="AT424" i="4"/>
  <c r="AU426" i="4"/>
  <c r="BG426" i="4"/>
  <c r="AV427" i="4"/>
  <c r="BH427" i="4"/>
  <c r="AY428" i="4"/>
  <c r="BA430" i="4"/>
  <c r="BD431" i="4"/>
  <c r="AV435" i="4"/>
  <c r="BH435" i="4"/>
  <c r="BL439" i="4"/>
  <c r="BA440" i="4"/>
  <c r="BC442" i="4"/>
  <c r="BD443" i="4"/>
  <c r="AV447" i="4"/>
  <c r="BH447" i="4"/>
  <c r="BL450" i="4"/>
  <c r="AT452" i="4"/>
  <c r="AV453" i="4"/>
  <c r="BK454" i="4"/>
  <c r="BA455" i="4"/>
  <c r="BK459" i="4"/>
  <c r="AU463" i="4"/>
  <c r="BI464" i="4"/>
  <c r="BK465" i="4"/>
  <c r="BC467" i="4"/>
  <c r="AU469" i="4"/>
  <c r="BK471" i="4"/>
  <c r="BA472" i="4"/>
  <c r="BC473" i="4"/>
  <c r="BK476" i="4"/>
  <c r="BL486" i="4"/>
  <c r="BC487" i="4"/>
  <c r="AU493" i="4"/>
  <c r="BC496" i="4"/>
  <c r="BH498" i="4"/>
  <c r="BH502" i="4"/>
  <c r="AY512" i="4"/>
  <c r="BK512" i="4"/>
  <c r="AU514" i="4"/>
  <c r="BK515" i="4"/>
  <c r="AY534" i="4"/>
  <c r="BK534" i="4"/>
  <c r="BA360" i="4"/>
  <c r="BI361" i="4"/>
  <c r="BH364" i="4"/>
  <c r="BC365" i="4"/>
  <c r="BK366" i="4"/>
  <c r="AU367" i="4"/>
  <c r="BC368" i="4"/>
  <c r="BB371" i="4"/>
  <c r="BJ372" i="4"/>
  <c r="AT373" i="4"/>
  <c r="BB374" i="4"/>
  <c r="BI375" i="4"/>
  <c r="BA377" i="4"/>
  <c r="AX378" i="4"/>
  <c r="BJ378" i="4"/>
  <c r="AU379" i="4"/>
  <c r="BC380" i="4"/>
  <c r="BA384" i="4"/>
  <c r="BJ385" i="4"/>
  <c r="AW386" i="4"/>
  <c r="BI386" i="4"/>
  <c r="BH387" i="4"/>
  <c r="BB389" i="4"/>
  <c r="BA390" i="4"/>
  <c r="AS394" i="4"/>
  <c r="BA396" i="4"/>
  <c r="BJ397" i="4"/>
  <c r="AW398" i="4"/>
  <c r="BI398" i="4"/>
  <c r="BH399" i="4"/>
  <c r="BB401" i="4"/>
  <c r="BA402" i="4"/>
  <c r="BA408" i="4"/>
  <c r="AY409" i="4"/>
  <c r="BK409" i="4"/>
  <c r="AY410" i="4"/>
  <c r="BK410" i="4"/>
  <c r="BJ411" i="4"/>
  <c r="AU413" i="4"/>
  <c r="BG413" i="4"/>
  <c r="AU414" i="4"/>
  <c r="BG414" i="4"/>
  <c r="AT415" i="4"/>
  <c r="BC419" i="4"/>
  <c r="BC421" i="4"/>
  <c r="BD422" i="4"/>
  <c r="BE423" i="4"/>
  <c r="AU424" i="4"/>
  <c r="BG424" i="4"/>
  <c r="BI427" i="4"/>
  <c r="AU433" i="4"/>
  <c r="BG433" i="4"/>
  <c r="AW435" i="4"/>
  <c r="BI435" i="4"/>
  <c r="AX436" i="4"/>
  <c r="BB440" i="4"/>
  <c r="BC441" i="4"/>
  <c r="AU445" i="4"/>
  <c r="BG445" i="4"/>
  <c r="AW447" i="4"/>
  <c r="BI447" i="4"/>
  <c r="AX448" i="4"/>
  <c r="BB455" i="4"/>
  <c r="BB460" i="4"/>
  <c r="AV463" i="4"/>
  <c r="BB466" i="4"/>
  <c r="AV469" i="4"/>
  <c r="BH469" i="4"/>
  <c r="BB472" i="4"/>
  <c r="BB477" i="4"/>
  <c r="BH479" i="4"/>
  <c r="BH484" i="4"/>
  <c r="BK485" i="4"/>
  <c r="BA486" i="4"/>
  <c r="AV493" i="4"/>
  <c r="BH493" i="4"/>
  <c r="BA495" i="4"/>
  <c r="AU501" i="4"/>
  <c r="BG501" i="4"/>
  <c r="BA507" i="4"/>
  <c r="BL512" i="4"/>
  <c r="BA381" i="4"/>
  <c r="BH382" i="4"/>
  <c r="BB384" i="4"/>
  <c r="AY385" i="4"/>
  <c r="BK385" i="4"/>
  <c r="AX386" i="4"/>
  <c r="BJ386" i="4"/>
  <c r="BI387" i="4"/>
  <c r="AT388" i="4"/>
  <c r="BC389" i="4"/>
  <c r="BA391" i="4"/>
  <c r="BJ392" i="4"/>
  <c r="AU393" i="4"/>
  <c r="BG393" i="4"/>
  <c r="AT394" i="4"/>
  <c r="AS395" i="4"/>
  <c r="BB396" i="4"/>
  <c r="AY397" i="4"/>
  <c r="BK397" i="4"/>
  <c r="AX398" i="4"/>
  <c r="BJ398" i="4"/>
  <c r="BI399" i="4"/>
  <c r="AT400" i="4"/>
  <c r="BC401" i="4"/>
  <c r="BA403" i="4"/>
  <c r="BJ404" i="4"/>
  <c r="AU405" i="4"/>
  <c r="BG405" i="4"/>
  <c r="AT406" i="4"/>
  <c r="BB408" i="4"/>
  <c r="AV413" i="4"/>
  <c r="BH413" i="4"/>
  <c r="AT416" i="4"/>
  <c r="BE417" i="4"/>
  <c r="BD420" i="4"/>
  <c r="AS422" i="4"/>
  <c r="AV425" i="4"/>
  <c r="BH425" i="4"/>
  <c r="AW426" i="4"/>
  <c r="AX427" i="4"/>
  <c r="BJ427" i="4"/>
  <c r="BB429" i="4"/>
  <c r="AV433" i="4"/>
  <c r="BH433" i="4"/>
  <c r="BL437" i="4"/>
  <c r="BA438" i="4"/>
  <c r="BC440" i="4"/>
  <c r="BD441" i="4"/>
  <c r="AV445" i="4"/>
  <c r="BH445" i="4"/>
  <c r="BD451" i="4"/>
  <c r="BA454" i="4"/>
  <c r="BC455" i="4"/>
  <c r="BC460" i="4"/>
  <c r="AW463" i="4"/>
  <c r="BK464" i="4"/>
  <c r="BA465" i="4"/>
  <c r="BC466" i="4"/>
  <c r="AW469" i="4"/>
  <c r="BK470" i="4"/>
  <c r="BA471" i="4"/>
  <c r="BC472" i="4"/>
  <c r="BI475" i="4"/>
  <c r="BA476" i="4"/>
  <c r="BC477" i="4"/>
  <c r="BI479" i="4"/>
  <c r="BE482" i="4"/>
  <c r="AW484" i="4"/>
  <c r="BI484" i="4"/>
  <c r="BH488" i="4"/>
  <c r="BA490" i="4"/>
  <c r="AW493" i="4"/>
  <c r="BI493" i="4"/>
  <c r="BH497" i="4"/>
  <c r="BL499" i="4"/>
  <c r="BH520" i="4"/>
  <c r="BH373" i="4"/>
  <c r="BK375" i="4"/>
  <c r="AU376" i="4"/>
  <c r="BC377" i="4"/>
  <c r="BB381" i="4"/>
  <c r="BI382" i="4"/>
  <c r="AT383" i="4"/>
  <c r="BC384" i="4"/>
  <c r="AY386" i="4"/>
  <c r="BK386" i="4"/>
  <c r="BJ387" i="4"/>
  <c r="AU388" i="4"/>
  <c r="BG388" i="4"/>
  <c r="BB391" i="4"/>
  <c r="AY392" i="4"/>
  <c r="BK392" i="4"/>
  <c r="BH393" i="4"/>
  <c r="AU394" i="4"/>
  <c r="BG394" i="4"/>
  <c r="AT395" i="4"/>
  <c r="BC396" i="4"/>
  <c r="AY398" i="4"/>
  <c r="BK398" i="4"/>
  <c r="BJ399" i="4"/>
  <c r="AU400" i="4"/>
  <c r="BG400" i="4"/>
  <c r="BB403" i="4"/>
  <c r="AY404" i="4"/>
  <c r="BK404" i="4"/>
  <c r="BH405" i="4"/>
  <c r="AU406" i="4"/>
  <c r="BG406" i="4"/>
  <c r="AT407" i="4"/>
  <c r="BC408" i="4"/>
  <c r="BA410" i="4"/>
  <c r="BJ412" i="4"/>
  <c r="BI413" i="4"/>
  <c r="AW414" i="4"/>
  <c r="BI414" i="4"/>
  <c r="BH415" i="4"/>
  <c r="AU416" i="4"/>
  <c r="BG416" i="4"/>
  <c r="AT418" i="4"/>
  <c r="BE419" i="4"/>
  <c r="AS420" i="4"/>
  <c r="BE421" i="4"/>
  <c r="AX426" i="4"/>
  <c r="BC429" i="4"/>
  <c r="BD430" i="4"/>
  <c r="AU431" i="4"/>
  <c r="BG431" i="4"/>
  <c r="AW433" i="4"/>
  <c r="BI433" i="4"/>
  <c r="AX434" i="4"/>
  <c r="BB438" i="4"/>
  <c r="BC439" i="4"/>
  <c r="BF442" i="4"/>
  <c r="AU443" i="4"/>
  <c r="BG443" i="4"/>
  <c r="AW445" i="4"/>
  <c r="BI445" i="4"/>
  <c r="AX446" i="4"/>
  <c r="BE451" i="4"/>
  <c r="BI457" i="4"/>
  <c r="BK458" i="4"/>
  <c r="AT461" i="4"/>
  <c r="BB465" i="4"/>
  <c r="BH468" i="4"/>
  <c r="BJ475" i="4"/>
  <c r="BB481" i="4"/>
  <c r="AT482" i="4"/>
  <c r="BH483" i="4"/>
  <c r="AX484" i="4"/>
  <c r="BI488" i="4"/>
  <c r="BK489" i="4"/>
  <c r="AU492" i="4"/>
  <c r="AT496" i="4"/>
  <c r="BA503" i="4"/>
  <c r="AU505" i="4"/>
  <c r="BJ548" i="4"/>
  <c r="BB558" i="4"/>
  <c r="BG456" i="4"/>
  <c r="BL458" i="4"/>
  <c r="BC459" i="4"/>
  <c r="AU461" i="4"/>
  <c r="BG461" i="4"/>
  <c r="BI462" i="4"/>
  <c r="BK463" i="4"/>
  <c r="BA464" i="4"/>
  <c r="AU467" i="4"/>
  <c r="BI468" i="4"/>
  <c r="BK469" i="4"/>
  <c r="BA470" i="4"/>
  <c r="BC471" i="4"/>
  <c r="AU473" i="4"/>
  <c r="AY475" i="4"/>
  <c r="BK475" i="4"/>
  <c r="BA480" i="4"/>
  <c r="BC481" i="4"/>
  <c r="AU487" i="4"/>
  <c r="BC490" i="4"/>
  <c r="AU496" i="4"/>
  <c r="BG496" i="4"/>
  <c r="BB503" i="4"/>
  <c r="AV505" i="4"/>
  <c r="BL511" i="4"/>
  <c r="BC512" i="4"/>
  <c r="BJ520" i="4"/>
  <c r="AV523" i="4"/>
  <c r="BH523" i="4"/>
  <c r="BH526" i="4"/>
  <c r="BK545" i="4"/>
  <c r="BI376" i="4"/>
  <c r="BK379" i="4"/>
  <c r="AU380" i="4"/>
  <c r="BK382" i="4"/>
  <c r="AV383" i="4"/>
  <c r="BH383" i="4"/>
  <c r="BB385" i="4"/>
  <c r="BA386" i="4"/>
  <c r="BF389" i="4"/>
  <c r="BA392" i="4"/>
  <c r="BJ393" i="4"/>
  <c r="AW394" i="4"/>
  <c r="BI394" i="4"/>
  <c r="BH395" i="4"/>
  <c r="BB397" i="4"/>
  <c r="BA398" i="4"/>
  <c r="AS402" i="4"/>
  <c r="BA404" i="4"/>
  <c r="BJ405" i="4"/>
  <c r="AW406" i="4"/>
  <c r="BI406" i="4"/>
  <c r="BH407" i="4"/>
  <c r="BC409" i="4"/>
  <c r="BB411" i="4"/>
  <c r="AY414" i="4"/>
  <c r="BK414" i="4"/>
  <c r="BJ415" i="4"/>
  <c r="AV417" i="4"/>
  <c r="BH417" i="4"/>
  <c r="AU420" i="4"/>
  <c r="BG420" i="4"/>
  <c r="BI423" i="4"/>
  <c r="AY424" i="4"/>
  <c r="BK424" i="4"/>
  <c r="BD428" i="4"/>
  <c r="BE429" i="4"/>
  <c r="AW431" i="4"/>
  <c r="BI431" i="4"/>
  <c r="AX432" i="4"/>
  <c r="BB436" i="4"/>
  <c r="BC437" i="4"/>
  <c r="AU441" i="4"/>
  <c r="BG441" i="4"/>
  <c r="AW443" i="4"/>
  <c r="BI443" i="4"/>
  <c r="AX444" i="4"/>
  <c r="BB448" i="4"/>
  <c r="BC449" i="4"/>
  <c r="AU451" i="4"/>
  <c r="BK452" i="4"/>
  <c r="BA453" i="4"/>
  <c r="BK457" i="4"/>
  <c r="BA458" i="4"/>
  <c r="BB464" i="4"/>
  <c r="AV467" i="4"/>
  <c r="BH467" i="4"/>
  <c r="BJ468" i="4"/>
  <c r="BB470" i="4"/>
  <c r="AV473" i="4"/>
  <c r="BH473" i="4"/>
  <c r="BH478" i="4"/>
  <c r="BB480" i="4"/>
  <c r="BH487" i="4"/>
  <c r="BA489" i="4"/>
  <c r="AV496" i="4"/>
  <c r="BH496" i="4"/>
  <c r="BA498" i="4"/>
  <c r="AU500" i="4"/>
  <c r="BE507" i="4"/>
  <c r="AU508" i="4"/>
  <c r="BI509" i="4"/>
  <c r="BA511" i="4"/>
  <c r="BL514" i="4"/>
  <c r="BL379" i="4"/>
  <c r="BH380" i="4"/>
  <c r="AW383" i="4"/>
  <c r="BI383" i="4"/>
  <c r="AT384" i="4"/>
  <c r="BC385" i="4"/>
  <c r="BA387" i="4"/>
  <c r="BJ388" i="4"/>
  <c r="AU389" i="4"/>
  <c r="BG389" i="4"/>
  <c r="AT390" i="4"/>
  <c r="BB392" i="4"/>
  <c r="AY393" i="4"/>
  <c r="BK393" i="4"/>
  <c r="AX394" i="4"/>
  <c r="BJ394" i="4"/>
  <c r="BI395" i="4"/>
  <c r="AT396" i="4"/>
  <c r="BC397" i="4"/>
  <c r="BA399" i="4"/>
  <c r="BJ400" i="4"/>
  <c r="AU401" i="4"/>
  <c r="BG401" i="4"/>
  <c r="AT402" i="4"/>
  <c r="BB404" i="4"/>
  <c r="AY405" i="4"/>
  <c r="BK405" i="4"/>
  <c r="AX406" i="4"/>
  <c r="BJ406" i="4"/>
  <c r="BI407" i="4"/>
  <c r="AT408" i="4"/>
  <c r="BC411" i="4"/>
  <c r="BA412" i="4"/>
  <c r="BJ416" i="4"/>
  <c r="BI417" i="4"/>
  <c r="AW418" i="4"/>
  <c r="BI418" i="4"/>
  <c r="BH419" i="4"/>
  <c r="AV421" i="4"/>
  <c r="BH421" i="4"/>
  <c r="AW422" i="4"/>
  <c r="AX423" i="4"/>
  <c r="BJ423" i="4"/>
  <c r="BA426" i="4"/>
  <c r="BB427" i="4"/>
  <c r="BL433" i="4"/>
  <c r="BA434" i="4"/>
  <c r="BC436" i="4"/>
  <c r="BD437" i="4"/>
  <c r="AV441" i="4"/>
  <c r="BH441" i="4"/>
  <c r="BL445" i="4"/>
  <c r="BA446" i="4"/>
  <c r="BC448" i="4"/>
  <c r="BD449" i="4"/>
  <c r="BL452" i="4"/>
  <c r="BK462" i="4"/>
  <c r="BA463" i="4"/>
  <c r="AW467" i="4"/>
  <c r="BA469" i="4"/>
  <c r="BC470" i="4"/>
  <c r="AW473" i="4"/>
  <c r="AW478" i="4"/>
  <c r="BI478" i="4"/>
  <c r="BA484" i="4"/>
  <c r="AW487" i="4"/>
  <c r="BI487" i="4"/>
  <c r="BD494" i="4"/>
  <c r="AT495" i="4"/>
  <c r="BB498" i="4"/>
  <c r="AV500" i="4"/>
  <c r="BH500" i="4"/>
  <c r="AT507" i="4"/>
  <c r="BA382" i="4"/>
  <c r="BJ383" i="4"/>
  <c r="AU384" i="4"/>
  <c r="BG384" i="4"/>
  <c r="BB387" i="4"/>
  <c r="AY388" i="4"/>
  <c r="BK388" i="4"/>
  <c r="BH389" i="4"/>
  <c r="AU390" i="4"/>
  <c r="BG390" i="4"/>
  <c r="AT391" i="4"/>
  <c r="BC392" i="4"/>
  <c r="AY394" i="4"/>
  <c r="BK394" i="4"/>
  <c r="BJ395" i="4"/>
  <c r="AU396" i="4"/>
  <c r="BG396" i="4"/>
  <c r="BB399" i="4"/>
  <c r="AY400" i="4"/>
  <c r="BK400" i="4"/>
  <c r="BH401" i="4"/>
  <c r="AU402" i="4"/>
  <c r="BG402" i="4"/>
  <c r="AT403" i="4"/>
  <c r="BC404" i="4"/>
  <c r="AY406" i="4"/>
  <c r="BK406" i="4"/>
  <c r="BJ407" i="4"/>
  <c r="AU408" i="4"/>
  <c r="BG408" i="4"/>
  <c r="BE409" i="4"/>
  <c r="BB412" i="4"/>
  <c r="BA414" i="4"/>
  <c r="AY416" i="4"/>
  <c r="BK416" i="4"/>
  <c r="BJ417" i="4"/>
  <c r="AX418" i="4"/>
  <c r="BI419" i="4"/>
  <c r="AX422" i="4"/>
  <c r="BA424" i="4"/>
  <c r="AT428" i="4"/>
  <c r="BB434" i="4"/>
  <c r="BC435" i="4"/>
  <c r="AU439" i="4"/>
  <c r="BG439" i="4"/>
  <c r="AW441" i="4"/>
  <c r="BI441" i="4"/>
  <c r="AX442" i="4"/>
  <c r="BB446" i="4"/>
  <c r="BC447" i="4"/>
  <c r="AU450" i="4"/>
  <c r="BF454" i="4"/>
  <c r="BH455" i="4"/>
  <c r="BJ456" i="4"/>
  <c r="BB463" i="4"/>
  <c r="BB469" i="4"/>
  <c r="AT476" i="4"/>
  <c r="AX478" i="4"/>
  <c r="BJ478" i="4"/>
  <c r="BJ482" i="4"/>
  <c r="BB484" i="4"/>
  <c r="BI491" i="4"/>
  <c r="BE494" i="4"/>
  <c r="AU495" i="4"/>
  <c r="BA501" i="4"/>
  <c r="BA510" i="4"/>
  <c r="BG296" i="4"/>
  <c r="BL297" i="4"/>
  <c r="BE298" i="4"/>
  <c r="AX299" i="4"/>
  <c r="AV301" i="4"/>
  <c r="AY304" i="4"/>
  <c r="BD305" i="4"/>
  <c r="AW306" i="4"/>
  <c r="BG308" i="4"/>
  <c r="BL309" i="4"/>
  <c r="BE310" i="4"/>
  <c r="AX311" i="4"/>
  <c r="AV313" i="4"/>
  <c r="BF315" i="4"/>
  <c r="AY316" i="4"/>
  <c r="BD317" i="4"/>
  <c r="AW318" i="4"/>
  <c r="BG320" i="4"/>
  <c r="BL321" i="4"/>
  <c r="BE322" i="4"/>
  <c r="AX323" i="4"/>
  <c r="AV325" i="4"/>
  <c r="AY328" i="4"/>
  <c r="BD329" i="4"/>
  <c r="AW330" i="4"/>
  <c r="BG332" i="4"/>
  <c r="BL333" i="4"/>
  <c r="BE334" i="4"/>
  <c r="AX335" i="4"/>
  <c r="AV337" i="4"/>
  <c r="AY340" i="4"/>
  <c r="BD341" i="4"/>
  <c r="AW342" i="4"/>
  <c r="BI342" i="4"/>
  <c r="AZ344" i="4"/>
  <c r="BH345" i="4"/>
  <c r="BB346" i="4"/>
  <c r="BK347" i="4"/>
  <c r="AT348" i="4"/>
  <c r="BA349" i="4"/>
  <c r="BH350" i="4"/>
  <c r="BC351" i="4"/>
  <c r="BJ352" i="4"/>
  <c r="AU355" i="4"/>
  <c r="BB356" i="4"/>
  <c r="BI357" i="4"/>
  <c r="AU363" i="4"/>
  <c r="BC364" i="4"/>
  <c r="BJ365" i="4"/>
  <c r="AT366" i="4"/>
  <c r="BB367" i="4"/>
  <c r="BJ368" i="4"/>
  <c r="AT369" i="4"/>
  <c r="BA370" i="4"/>
  <c r="BI371" i="4"/>
  <c r="AS372" i="4"/>
  <c r="BA373" i="4"/>
  <c r="BI374" i="4"/>
  <c r="BD375" i="4"/>
  <c r="BB379" i="4"/>
  <c r="BJ380" i="4"/>
  <c r="AU381" i="4"/>
  <c r="BB382" i="4"/>
  <c r="BK383" i="4"/>
  <c r="BE385" i="4"/>
  <c r="BC387" i="4"/>
  <c r="AZ388" i="4"/>
  <c r="BI389" i="4"/>
  <c r="BH390" i="4"/>
  <c r="AU391" i="4"/>
  <c r="BG391" i="4"/>
  <c r="BA393" i="4"/>
  <c r="BE397" i="4"/>
  <c r="BC399" i="4"/>
  <c r="BI401" i="4"/>
  <c r="BH402" i="4"/>
  <c r="AU403" i="4"/>
  <c r="BG403" i="4"/>
  <c r="BA405" i="4"/>
  <c r="AT410" i="4"/>
  <c r="BC412" i="4"/>
  <c r="BB413" i="4"/>
  <c r="BA415" i="4"/>
  <c r="AY418" i="4"/>
  <c r="BK418" i="4"/>
  <c r="BJ419" i="4"/>
  <c r="AX420" i="4"/>
  <c r="BJ421" i="4"/>
  <c r="AY422" i="4"/>
  <c r="BK422" i="4"/>
  <c r="BB425" i="4"/>
  <c r="BD427" i="4"/>
  <c r="AU428" i="4"/>
  <c r="BG428" i="4"/>
  <c r="AV429" i="4"/>
  <c r="AW430" i="4"/>
  <c r="BL431" i="4"/>
  <c r="BA432" i="4"/>
  <c r="BC434" i="4"/>
  <c r="BD435" i="4"/>
  <c r="AV439" i="4"/>
  <c r="BH439" i="4"/>
  <c r="BL443" i="4"/>
  <c r="BA444" i="4"/>
  <c r="BC446" i="4"/>
  <c r="BD447" i="4"/>
  <c r="AX451" i="4"/>
  <c r="BJ451" i="4"/>
  <c r="BD453" i="4"/>
  <c r="BG454" i="4"/>
  <c r="AY456" i="4"/>
  <c r="BK456" i="4"/>
  <c r="AU459" i="4"/>
  <c r="BI460" i="4"/>
  <c r="BK461" i="4"/>
  <c r="AU465" i="4"/>
  <c r="BI466" i="4"/>
  <c r="BK467" i="4"/>
  <c r="BA468" i="4"/>
  <c r="BC469" i="4"/>
  <c r="AU471" i="4"/>
  <c r="BI472" i="4"/>
  <c r="BK473" i="4"/>
  <c r="AU476" i="4"/>
  <c r="BI477" i="4"/>
  <c r="BK482" i="4"/>
  <c r="BA483" i="4"/>
  <c r="AU490" i="4"/>
  <c r="BJ491" i="4"/>
  <c r="BL492" i="4"/>
  <c r="BC493" i="4"/>
  <c r="AT499" i="4"/>
  <c r="BD502" i="4"/>
  <c r="AY513" i="4"/>
  <c r="BK513" i="4"/>
  <c r="BC514" i="4"/>
  <c r="BL525" i="4"/>
  <c r="BH528" i="4"/>
  <c r="AV532" i="4"/>
  <c r="BH532" i="4"/>
  <c r="BD539" i="4"/>
  <c r="AX541" i="4"/>
  <c r="BJ541" i="4"/>
  <c r="BB542" i="4"/>
  <c r="BI544" i="4"/>
  <c r="BC546" i="4"/>
  <c r="AY554" i="4"/>
  <c r="BK554" i="4"/>
  <c r="BD571" i="4"/>
  <c r="BA359" i="4"/>
  <c r="BH360" i="4"/>
  <c r="BC361" i="4"/>
  <c r="BJ362" i="4"/>
  <c r="AS363" i="4"/>
  <c r="AZ364" i="4"/>
  <c r="AU365" i="4"/>
  <c r="BB366" i="4"/>
  <c r="BI367" i="4"/>
  <c r="BK369" i="4"/>
  <c r="AT370" i="4"/>
  <c r="BA371" i="4"/>
  <c r="BH372" i="4"/>
  <c r="BC373" i="4"/>
  <c r="BJ374" i="4"/>
  <c r="AZ376" i="4"/>
  <c r="AU377" i="4"/>
  <c r="BB378" i="4"/>
  <c r="BI379" i="4"/>
  <c r="BK381" i="4"/>
  <c r="AT382" i="4"/>
  <c r="BA383" i="4"/>
  <c r="BH384" i="4"/>
  <c r="BB386" i="4"/>
  <c r="AY387" i="4"/>
  <c r="BK387" i="4"/>
  <c r="BH388" i="4"/>
  <c r="AS389" i="4"/>
  <c r="BB390" i="4"/>
  <c r="AY391" i="4"/>
  <c r="BK391" i="4"/>
  <c r="BH392" i="4"/>
  <c r="BB394" i="4"/>
  <c r="AY395" i="4"/>
  <c r="BK395" i="4"/>
  <c r="BH396" i="4"/>
  <c r="BB398" i="4"/>
  <c r="AY399" i="4"/>
  <c r="BK399" i="4"/>
  <c r="BH400" i="4"/>
  <c r="AS401" i="4"/>
  <c r="BB402" i="4"/>
  <c r="AY403" i="4"/>
  <c r="BK403" i="4"/>
  <c r="BH404" i="4"/>
  <c r="BB406" i="4"/>
  <c r="AY407" i="4"/>
  <c r="BK407" i="4"/>
  <c r="BH408" i="4"/>
  <c r="BB410" i="4"/>
  <c r="AY411" i="4"/>
  <c r="BK411" i="4"/>
  <c r="BH412" i="4"/>
  <c r="BB414" i="4"/>
  <c r="AY415" i="4"/>
  <c r="BK415" i="4"/>
  <c r="BH416" i="4"/>
  <c r="AS417" i="4"/>
  <c r="BB418" i="4"/>
  <c r="AY419" i="4"/>
  <c r="BK419" i="4"/>
  <c r="BH420" i="4"/>
  <c r="AS421" i="4"/>
  <c r="BB422" i="4"/>
  <c r="AY423" i="4"/>
  <c r="BK423" i="4"/>
  <c r="BH424" i="4"/>
  <c r="BB426" i="4"/>
  <c r="AY427" i="4"/>
  <c r="BK427" i="4"/>
  <c r="BH428" i="4"/>
  <c r="BB430" i="4"/>
  <c r="BJ431" i="4"/>
  <c r="BJ433" i="4"/>
  <c r="BJ435" i="4"/>
  <c r="BJ437" i="4"/>
  <c r="BJ439" i="4"/>
  <c r="BJ441" i="4"/>
  <c r="BJ443" i="4"/>
  <c r="BJ445" i="4"/>
  <c r="BJ447" i="4"/>
  <c r="BJ449" i="4"/>
  <c r="AZ451" i="4"/>
  <c r="BG452" i="4"/>
  <c r="BB453" i="4"/>
  <c r="BJ454" i="4"/>
  <c r="BD455" i="4"/>
  <c r="BB458" i="4"/>
  <c r="AX459" i="4"/>
  <c r="BD460" i="4"/>
  <c r="AV461" i="4"/>
  <c r="BD462" i="4"/>
  <c r="BJ463" i="4"/>
  <c r="BD464" i="4"/>
  <c r="AX465" i="4"/>
  <c r="BD466" i="4"/>
  <c r="AX467" i="4"/>
  <c r="BD468" i="4"/>
  <c r="AX469" i="4"/>
  <c r="BD470" i="4"/>
  <c r="AX471" i="4"/>
  <c r="BD472" i="4"/>
  <c r="AX473" i="4"/>
  <c r="BD474" i="4"/>
  <c r="BL475" i="4"/>
  <c r="BH476" i="4"/>
  <c r="BD477" i="4"/>
  <c r="AY478" i="4"/>
  <c r="BG479" i="4"/>
  <c r="AY481" i="4"/>
  <c r="BG482" i="4"/>
  <c r="BC483" i="4"/>
  <c r="BK484" i="4"/>
  <c r="BF485" i="4"/>
  <c r="AX487" i="4"/>
  <c r="BB489" i="4"/>
  <c r="BJ490" i="4"/>
  <c r="BF491" i="4"/>
  <c r="BB492" i="4"/>
  <c r="AX493" i="4"/>
  <c r="AV501" i="4"/>
  <c r="BL504" i="4"/>
  <c r="AX505" i="4"/>
  <c r="BJ505" i="4"/>
  <c r="AV506" i="4"/>
  <c r="AU507" i="4"/>
  <c r="BG507" i="4"/>
  <c r="BD509" i="4"/>
  <c r="AZ513" i="4"/>
  <c r="BL513" i="4"/>
  <c r="BA515" i="4"/>
  <c r="AW518" i="4"/>
  <c r="BI518" i="4"/>
  <c r="BK519" i="4"/>
  <c r="BA520" i="4"/>
  <c r="BC521" i="4"/>
  <c r="AS522" i="4"/>
  <c r="AU527" i="4"/>
  <c r="BA529" i="4"/>
  <c r="AS535" i="4"/>
  <c r="BE535" i="4"/>
  <c r="AU536" i="4"/>
  <c r="BJ537" i="4"/>
  <c r="AU543" i="4"/>
  <c r="BG543" i="4"/>
  <c r="AS565" i="4"/>
  <c r="BE565" i="4"/>
  <c r="AW569" i="4"/>
  <c r="BI569" i="4"/>
  <c r="BH377" i="4"/>
  <c r="BC378" i="4"/>
  <c r="BJ379" i="4"/>
  <c r="AU382" i="4"/>
  <c r="BB383" i="4"/>
  <c r="BI384" i="4"/>
  <c r="AT385" i="4"/>
  <c r="BC386" i="4"/>
  <c r="BI388" i="4"/>
  <c r="AT389" i="4"/>
  <c r="BC390" i="4"/>
  <c r="BI392" i="4"/>
  <c r="AT393" i="4"/>
  <c r="BC394" i="4"/>
  <c r="BI396" i="4"/>
  <c r="AT397" i="4"/>
  <c r="BC398" i="4"/>
  <c r="BI400" i="4"/>
  <c r="AT401" i="4"/>
  <c r="BC402" i="4"/>
  <c r="BI404" i="4"/>
  <c r="AT405" i="4"/>
  <c r="BC406" i="4"/>
  <c r="BI408" i="4"/>
  <c r="AT409" i="4"/>
  <c r="BC410" i="4"/>
  <c r="BI412" i="4"/>
  <c r="AT413" i="4"/>
  <c r="BC414" i="4"/>
  <c r="BI416" i="4"/>
  <c r="AT417" i="4"/>
  <c r="BC418" i="4"/>
  <c r="BI420" i="4"/>
  <c r="AT421" i="4"/>
  <c r="BC422" i="4"/>
  <c r="BI424" i="4"/>
  <c r="AT425" i="4"/>
  <c r="BC426" i="4"/>
  <c r="BI428" i="4"/>
  <c r="AT429" i="4"/>
  <c r="BC430" i="4"/>
  <c r="AY431" i="4"/>
  <c r="AY433" i="4"/>
  <c r="AS434" i="4"/>
  <c r="AY435" i="4"/>
  <c r="AY437" i="4"/>
  <c r="AS438" i="4"/>
  <c r="AY439" i="4"/>
  <c r="AY441" i="4"/>
  <c r="AY443" i="4"/>
  <c r="AY445" i="4"/>
  <c r="AS446" i="4"/>
  <c r="AY447" i="4"/>
  <c r="AY449" i="4"/>
  <c r="BK449" i="4"/>
  <c r="AT450" i="4"/>
  <c r="BA451" i="4"/>
  <c r="BH452" i="4"/>
  <c r="AY454" i="4"/>
  <c r="BE455" i="4"/>
  <c r="BB456" i="4"/>
  <c r="BG457" i="4"/>
  <c r="BC458" i="4"/>
  <c r="AY459" i="4"/>
  <c r="BE460" i="4"/>
  <c r="AY463" i="4"/>
  <c r="BE464" i="4"/>
  <c r="AY465" i="4"/>
  <c r="BE466" i="4"/>
  <c r="AY467" i="4"/>
  <c r="BE468" i="4"/>
  <c r="AY469" i="4"/>
  <c r="BE470" i="4"/>
  <c r="AY471" i="4"/>
  <c r="BE472" i="4"/>
  <c r="AY473" i="4"/>
  <c r="AW476" i="4"/>
  <c r="AS477" i="4"/>
  <c r="BE477" i="4"/>
  <c r="BL478" i="4"/>
  <c r="AV479" i="4"/>
  <c r="BL481" i="4"/>
  <c r="AV482" i="4"/>
  <c r="BD483" i="4"/>
  <c r="BG485" i="4"/>
  <c r="AY487" i="4"/>
  <c r="BG488" i="4"/>
  <c r="BG491" i="4"/>
  <c r="AY493" i="4"/>
  <c r="AU497" i="4"/>
  <c r="BG497" i="4"/>
  <c r="BD498" i="4"/>
  <c r="AY500" i="4"/>
  <c r="BK500" i="4"/>
  <c r="BA504" i="4"/>
  <c r="BH507" i="4"/>
  <c r="AT508" i="4"/>
  <c r="BE509" i="4"/>
  <c r="BA513" i="4"/>
  <c r="AU517" i="4"/>
  <c r="BB520" i="4"/>
  <c r="AT522" i="4"/>
  <c r="BH527" i="4"/>
  <c r="BB529" i="4"/>
  <c r="BD530" i="4"/>
  <c r="AT531" i="4"/>
  <c r="AT535" i="4"/>
  <c r="AY537" i="4"/>
  <c r="BK537" i="4"/>
  <c r="BC538" i="4"/>
  <c r="AW547" i="4"/>
  <c r="BI547" i="4"/>
  <c r="BI550" i="4"/>
  <c r="BH562" i="4"/>
  <c r="BJ420" i="4"/>
  <c r="AU421" i="4"/>
  <c r="BG421" i="4"/>
  <c r="BA423" i="4"/>
  <c r="BJ424" i="4"/>
  <c r="AU425" i="4"/>
  <c r="BG425" i="4"/>
  <c r="BA427" i="4"/>
  <c r="BJ428" i="4"/>
  <c r="AU429" i="4"/>
  <c r="BG429" i="4"/>
  <c r="AT432" i="4"/>
  <c r="AZ433" i="4"/>
  <c r="AT434" i="4"/>
  <c r="AT436" i="4"/>
  <c r="AZ437" i="4"/>
  <c r="AT438" i="4"/>
  <c r="AZ439" i="4"/>
  <c r="AT440" i="4"/>
  <c r="AT442" i="4"/>
  <c r="AT444" i="4"/>
  <c r="AZ445" i="4"/>
  <c r="AT446" i="4"/>
  <c r="AT448" i="4"/>
  <c r="AZ449" i="4"/>
  <c r="BG450" i="4"/>
  <c r="BB451" i="4"/>
  <c r="AW452" i="4"/>
  <c r="BI452" i="4"/>
  <c r="BL454" i="4"/>
  <c r="AT455" i="4"/>
  <c r="BF455" i="4"/>
  <c r="AV457" i="4"/>
  <c r="BH457" i="4"/>
  <c r="BD458" i="4"/>
  <c r="BL459" i="4"/>
  <c r="AX461" i="4"/>
  <c r="BJ461" i="4"/>
  <c r="BL463" i="4"/>
  <c r="BL465" i="4"/>
  <c r="BL467" i="4"/>
  <c r="BF468" i="4"/>
  <c r="BL469" i="4"/>
  <c r="BF470" i="4"/>
  <c r="BL471" i="4"/>
  <c r="BF472" i="4"/>
  <c r="AX476" i="4"/>
  <c r="AW479" i="4"/>
  <c r="BE480" i="4"/>
  <c r="BI482" i="4"/>
  <c r="BE483" i="4"/>
  <c r="AV485" i="4"/>
  <c r="BD486" i="4"/>
  <c r="AV488" i="4"/>
  <c r="BL490" i="4"/>
  <c r="AV491" i="4"/>
  <c r="BD492" i="4"/>
  <c r="AV494" i="4"/>
  <c r="AY496" i="4"/>
  <c r="BK496" i="4"/>
  <c r="AV497" i="4"/>
  <c r="AZ500" i="4"/>
  <c r="BL500" i="4"/>
  <c r="AX501" i="4"/>
  <c r="BJ501" i="4"/>
  <c r="AU502" i="4"/>
  <c r="BG502" i="4"/>
  <c r="BE503" i="4"/>
  <c r="BL505" i="4"/>
  <c r="BI507" i="4"/>
  <c r="BG508" i="4"/>
  <c r="AT509" i="4"/>
  <c r="BF509" i="4"/>
  <c r="AS510" i="4"/>
  <c r="BE510" i="4"/>
  <c r="BD511" i="4"/>
  <c r="AT516" i="4"/>
  <c r="BF516" i="4"/>
  <c r="BA519" i="4"/>
  <c r="BC520" i="4"/>
  <c r="BC525" i="4"/>
  <c r="BK532" i="4"/>
  <c r="BA533" i="4"/>
  <c r="BC534" i="4"/>
  <c r="AU535" i="4"/>
  <c r="BG535" i="4"/>
  <c r="AX553" i="4"/>
  <c r="BJ553" i="4"/>
  <c r="BF574" i="4"/>
  <c r="AS595" i="4"/>
  <c r="BE595" i="4"/>
  <c r="AW602" i="4"/>
  <c r="BL636" i="4"/>
  <c r="BK428" i="4"/>
  <c r="BH429" i="4"/>
  <c r="AS430" i="4"/>
  <c r="BA431" i="4"/>
  <c r="BG432" i="4"/>
  <c r="BA433" i="4"/>
  <c r="BG434" i="4"/>
  <c r="BA435" i="4"/>
  <c r="BG436" i="4"/>
  <c r="BA437" i="4"/>
  <c r="BG438" i="4"/>
  <c r="BA439" i="4"/>
  <c r="BG440" i="4"/>
  <c r="BA441" i="4"/>
  <c r="BG442" i="4"/>
  <c r="BA443" i="4"/>
  <c r="BG444" i="4"/>
  <c r="BA445" i="4"/>
  <c r="BG446" i="4"/>
  <c r="BA447" i="4"/>
  <c r="BG448" i="4"/>
  <c r="BA449" i="4"/>
  <c r="BH450" i="4"/>
  <c r="BJ452" i="4"/>
  <c r="BE453" i="4"/>
  <c r="AU455" i="4"/>
  <c r="BG455" i="4"/>
  <c r="BD456" i="4"/>
  <c r="AW457" i="4"/>
  <c r="BE458" i="4"/>
  <c r="BG460" i="4"/>
  <c r="AY461" i="4"/>
  <c r="BG462" i="4"/>
  <c r="AU464" i="4"/>
  <c r="BG464" i="4"/>
  <c r="BG466" i="4"/>
  <c r="BG468" i="4"/>
  <c r="BG470" i="4"/>
  <c r="BA473" i="4"/>
  <c r="BG474" i="4"/>
  <c r="AY476" i="4"/>
  <c r="BG477" i="4"/>
  <c r="BB478" i="4"/>
  <c r="BJ479" i="4"/>
  <c r="AX482" i="4"/>
  <c r="AT483" i="4"/>
  <c r="AW485" i="4"/>
  <c r="BE486" i="4"/>
  <c r="BA487" i="4"/>
  <c r="AW488" i="4"/>
  <c r="AW491" i="4"/>
  <c r="BE492" i="4"/>
  <c r="BA493" i="4"/>
  <c r="AW494" i="4"/>
  <c r="BL496" i="4"/>
  <c r="AW497" i="4"/>
  <c r="BI497" i="4"/>
  <c r="AV502" i="4"/>
  <c r="BA505" i="4"/>
  <c r="AY506" i="4"/>
  <c r="BK506" i="4"/>
  <c r="AX507" i="4"/>
  <c r="AU509" i="4"/>
  <c r="AT510" i="4"/>
  <c r="BF510" i="4"/>
  <c r="BE511" i="4"/>
  <c r="AU516" i="4"/>
  <c r="BB519" i="4"/>
  <c r="BH522" i="4"/>
  <c r="AZ523" i="4"/>
  <c r="BB524" i="4"/>
  <c r="AV526" i="4"/>
  <c r="BL528" i="4"/>
  <c r="BH531" i="4"/>
  <c r="BB533" i="4"/>
  <c r="BK540" i="4"/>
  <c r="BB541" i="4"/>
  <c r="AY559" i="4"/>
  <c r="BK559" i="4"/>
  <c r="BI421" i="4"/>
  <c r="AT422" i="4"/>
  <c r="BC423" i="4"/>
  <c r="BI425" i="4"/>
  <c r="AT426" i="4"/>
  <c r="BC427" i="4"/>
  <c r="BI429" i="4"/>
  <c r="AT430" i="4"/>
  <c r="BB431" i="4"/>
  <c r="BH432" i="4"/>
  <c r="BB433" i="4"/>
  <c r="BH434" i="4"/>
  <c r="BB435" i="4"/>
  <c r="BH436" i="4"/>
  <c r="BB437" i="4"/>
  <c r="BH438" i="4"/>
  <c r="BB439" i="4"/>
  <c r="BH440" i="4"/>
  <c r="BB441" i="4"/>
  <c r="BH442" i="4"/>
  <c r="BB443" i="4"/>
  <c r="BH444" i="4"/>
  <c r="BB445" i="4"/>
  <c r="BH446" i="4"/>
  <c r="BB447" i="4"/>
  <c r="BH448" i="4"/>
  <c r="BB449" i="4"/>
  <c r="AW450" i="4"/>
  <c r="BI450" i="4"/>
  <c r="AY452" i="4"/>
  <c r="AT453" i="4"/>
  <c r="BB454" i="4"/>
  <c r="AV455" i="4"/>
  <c r="BE456" i="4"/>
  <c r="BB459" i="4"/>
  <c r="AV460" i="4"/>
  <c r="BL461" i="4"/>
  <c r="AV462" i="4"/>
  <c r="AV464" i="4"/>
  <c r="AV466" i="4"/>
  <c r="BB467" i="4"/>
  <c r="AV468" i="4"/>
  <c r="AV470" i="4"/>
  <c r="AV472" i="4"/>
  <c r="AV474" i="4"/>
  <c r="BD475" i="4"/>
  <c r="BL476" i="4"/>
  <c r="BH477" i="4"/>
  <c r="BK479" i="4"/>
  <c r="AU480" i="4"/>
  <c r="BG480" i="4"/>
  <c r="AY482" i="4"/>
  <c r="BC484" i="4"/>
  <c r="AX485" i="4"/>
  <c r="BJ485" i="4"/>
  <c r="BB490" i="4"/>
  <c r="AX491" i="4"/>
  <c r="BA496" i="4"/>
  <c r="BJ497" i="4"/>
  <c r="AU498" i="4"/>
  <c r="BG498" i="4"/>
  <c r="BE499" i="4"/>
  <c r="BB500" i="4"/>
  <c r="AZ501" i="4"/>
  <c r="BL501" i="4"/>
  <c r="BI502" i="4"/>
  <c r="AU503" i="4"/>
  <c r="BG503" i="4"/>
  <c r="BD504" i="4"/>
  <c r="BL506" i="4"/>
  <c r="BK507" i="4"/>
  <c r="BH509" i="4"/>
  <c r="AU510" i="4"/>
  <c r="BG510" i="4"/>
  <c r="AT511" i="4"/>
  <c r="BF511" i="4"/>
  <c r="BE512" i="4"/>
  <c r="BD513" i="4"/>
  <c r="BE514" i="4"/>
  <c r="AV516" i="4"/>
  <c r="BH516" i="4"/>
  <c r="BJ517" i="4"/>
  <c r="BA518" i="4"/>
  <c r="BC519" i="4"/>
  <c r="AU521" i="4"/>
  <c r="BA532" i="4"/>
  <c r="BB537" i="4"/>
  <c r="BA428" i="4"/>
  <c r="BJ429" i="4"/>
  <c r="AU430" i="4"/>
  <c r="BG430" i="4"/>
  <c r="BI432" i="4"/>
  <c r="BI434" i="4"/>
  <c r="BI436" i="4"/>
  <c r="BI438" i="4"/>
  <c r="BI440" i="4"/>
  <c r="BI442" i="4"/>
  <c r="BI444" i="4"/>
  <c r="BI446" i="4"/>
  <c r="BI448" i="4"/>
  <c r="BJ450" i="4"/>
  <c r="AZ452" i="4"/>
  <c r="BG453" i="4"/>
  <c r="AY457" i="4"/>
  <c r="BG458" i="4"/>
  <c r="AW460" i="4"/>
  <c r="AW462" i="4"/>
  <c r="AW464" i="4"/>
  <c r="AW466" i="4"/>
  <c r="AW468" i="4"/>
  <c r="BI470" i="4"/>
  <c r="AW472" i="4"/>
  <c r="BI474" i="4"/>
  <c r="BE475" i="4"/>
  <c r="AW477" i="4"/>
  <c r="BD478" i="4"/>
  <c r="BL479" i="4"/>
  <c r="AV480" i="4"/>
  <c r="BL482" i="4"/>
  <c r="AV483" i="4"/>
  <c r="BD484" i="4"/>
  <c r="AY485" i="4"/>
  <c r="AU486" i="4"/>
  <c r="BG486" i="4"/>
  <c r="BK488" i="4"/>
  <c r="BG489" i="4"/>
  <c r="AY491" i="4"/>
  <c r="BG492" i="4"/>
  <c r="BK494" i="4"/>
  <c r="BG495" i="4"/>
  <c r="BB496" i="4"/>
  <c r="AV498" i="4"/>
  <c r="BJ502" i="4"/>
  <c r="AV503" i="4"/>
  <c r="BA506" i="4"/>
  <c r="AX508" i="4"/>
  <c r="BJ508" i="4"/>
  <c r="AW509" i="4"/>
  <c r="AU511" i="4"/>
  <c r="AT512" i="4"/>
  <c r="BF512" i="4"/>
  <c r="AT514" i="4"/>
  <c r="BF514" i="4"/>
  <c r="AT515" i="4"/>
  <c r="AT520" i="4"/>
  <c r="BH521" i="4"/>
  <c r="BD524" i="4"/>
  <c r="AT525" i="4"/>
  <c r="AT529" i="4"/>
  <c r="BF529" i="4"/>
  <c r="BH530" i="4"/>
  <c r="AX531" i="4"/>
  <c r="BJ531" i="4"/>
  <c r="BB532" i="4"/>
  <c r="AU538" i="4"/>
  <c r="BG538" i="4"/>
  <c r="BA540" i="4"/>
  <c r="BH542" i="4"/>
  <c r="AW552" i="4"/>
  <c r="BI552" i="4"/>
  <c r="AS554" i="4"/>
  <c r="BB572" i="4"/>
  <c r="BE576" i="4"/>
  <c r="AY413" i="4"/>
  <c r="BK413" i="4"/>
  <c r="BH414" i="4"/>
  <c r="BB416" i="4"/>
  <c r="AY417" i="4"/>
  <c r="BK417" i="4"/>
  <c r="BH418" i="4"/>
  <c r="AS419" i="4"/>
  <c r="BB420" i="4"/>
  <c r="AY421" i="4"/>
  <c r="BK421" i="4"/>
  <c r="BH422" i="4"/>
  <c r="AS423" i="4"/>
  <c r="BB424" i="4"/>
  <c r="AY425" i="4"/>
  <c r="BK425" i="4"/>
  <c r="BH426" i="4"/>
  <c r="BB428" i="4"/>
  <c r="AY429" i="4"/>
  <c r="BK429" i="4"/>
  <c r="BH430" i="4"/>
  <c r="BJ432" i="4"/>
  <c r="BJ434" i="4"/>
  <c r="BJ436" i="4"/>
  <c r="BJ438" i="4"/>
  <c r="BJ440" i="4"/>
  <c r="BJ442" i="4"/>
  <c r="BJ444" i="4"/>
  <c r="BJ446" i="4"/>
  <c r="BJ448" i="4"/>
  <c r="AY450" i="4"/>
  <c r="AT451" i="4"/>
  <c r="BA452" i="4"/>
  <c r="BH453" i="4"/>
  <c r="AX455" i="4"/>
  <c r="AZ457" i="4"/>
  <c r="BL457" i="4"/>
  <c r="AV458" i="4"/>
  <c r="BD459" i="4"/>
  <c r="BB461" i="4"/>
  <c r="AX462" i="4"/>
  <c r="BD463" i="4"/>
  <c r="AX464" i="4"/>
  <c r="BD465" i="4"/>
  <c r="AX466" i="4"/>
  <c r="BD467" i="4"/>
  <c r="AX468" i="4"/>
  <c r="AX470" i="4"/>
  <c r="BD471" i="4"/>
  <c r="AX472" i="4"/>
  <c r="BD473" i="4"/>
  <c r="BJ474" i="4"/>
  <c r="AT475" i="4"/>
  <c r="AX477" i="4"/>
  <c r="AS478" i="4"/>
  <c r="AW480" i="4"/>
  <c r="BE481" i="4"/>
  <c r="AW483" i="4"/>
  <c r="BE484" i="4"/>
  <c r="AV486" i="4"/>
  <c r="BL488" i="4"/>
  <c r="AV489" i="4"/>
  <c r="BD490" i="4"/>
  <c r="AV492" i="4"/>
  <c r="BL494" i="4"/>
  <c r="AV495" i="4"/>
  <c r="AZ497" i="4"/>
  <c r="BL497" i="4"/>
  <c r="AU499" i="4"/>
  <c r="BG499" i="4"/>
  <c r="BD500" i="4"/>
  <c r="BB501" i="4"/>
  <c r="BK502" i="4"/>
  <c r="BF504" i="4"/>
  <c r="AY508" i="4"/>
  <c r="AU512" i="4"/>
  <c r="BG512" i="4"/>
  <c r="BG514" i="4"/>
  <c r="AU515" i="4"/>
  <c r="BL517" i="4"/>
  <c r="BC518" i="4"/>
  <c r="AS524" i="4"/>
  <c r="AU525" i="4"/>
  <c r="AU529" i="4"/>
  <c r="BI530" i="4"/>
  <c r="BK531" i="4"/>
  <c r="BK535" i="4"/>
  <c r="BA536" i="4"/>
  <c r="BD544" i="4"/>
  <c r="BJ546" i="4"/>
  <c r="BC420" i="4"/>
  <c r="BI422" i="4"/>
  <c r="AT423" i="4"/>
  <c r="BC424" i="4"/>
  <c r="BI426" i="4"/>
  <c r="AT427" i="4"/>
  <c r="BC428" i="4"/>
  <c r="BI430" i="4"/>
  <c r="AS431" i="4"/>
  <c r="AY432" i="4"/>
  <c r="AY434" i="4"/>
  <c r="AS435" i="4"/>
  <c r="AY436" i="4"/>
  <c r="AY438" i="4"/>
  <c r="AY440" i="4"/>
  <c r="AY442" i="4"/>
  <c r="AS443" i="4"/>
  <c r="AY444" i="4"/>
  <c r="AY446" i="4"/>
  <c r="AS447" i="4"/>
  <c r="AY448" i="4"/>
  <c r="AZ450" i="4"/>
  <c r="BG451" i="4"/>
  <c r="BB452" i="4"/>
  <c r="BE454" i="4"/>
  <c r="BK455" i="4"/>
  <c r="AV456" i="4"/>
  <c r="BH456" i="4"/>
  <c r="AW458" i="4"/>
  <c r="AS459" i="4"/>
  <c r="BE459" i="4"/>
  <c r="AY460" i="4"/>
  <c r="AY462" i="4"/>
  <c r="BE463" i="4"/>
  <c r="AY464" i="4"/>
  <c r="BE465" i="4"/>
  <c r="AY466" i="4"/>
  <c r="BE467" i="4"/>
  <c r="BK468" i="4"/>
  <c r="BE469" i="4"/>
  <c r="AY470" i="4"/>
  <c r="BE471" i="4"/>
  <c r="AY472" i="4"/>
  <c r="BE473" i="4"/>
  <c r="AY474" i="4"/>
  <c r="AU475" i="4"/>
  <c r="BG475" i="4"/>
  <c r="AY477" i="4"/>
  <c r="BB479" i="4"/>
  <c r="AX480" i="4"/>
  <c r="BF481" i="4"/>
  <c r="AX483" i="4"/>
  <c r="BA485" i="4"/>
  <c r="AW486" i="4"/>
  <c r="AW489" i="4"/>
  <c r="BE490" i="4"/>
  <c r="BA491" i="4"/>
  <c r="BI492" i="4"/>
  <c r="AW495" i="4"/>
  <c r="BD496" i="4"/>
  <c r="BH499" i="4"/>
  <c r="BL502" i="4"/>
  <c r="AX503" i="4"/>
  <c r="BJ503" i="4"/>
  <c r="AU504" i="4"/>
  <c r="BG504" i="4"/>
  <c r="BE505" i="4"/>
  <c r="BL508" i="4"/>
  <c r="AY509" i="4"/>
  <c r="BK509" i="4"/>
  <c r="AX510" i="4"/>
  <c r="BJ510" i="4"/>
  <c r="AW511" i="4"/>
  <c r="BI511" i="4"/>
  <c r="AU513" i="4"/>
  <c r="AT519" i="4"/>
  <c r="AV520" i="4"/>
  <c r="AZ522" i="4"/>
  <c r="BL522" i="4"/>
  <c r="BH525" i="4"/>
  <c r="BB527" i="4"/>
  <c r="AV529" i="4"/>
  <c r="BH529" i="4"/>
  <c r="AZ531" i="4"/>
  <c r="BL531" i="4"/>
  <c r="AT533" i="4"/>
  <c r="BK549" i="4"/>
  <c r="AV567" i="4"/>
  <c r="BH567" i="4"/>
  <c r="BA409" i="4"/>
  <c r="BJ410" i="4"/>
  <c r="AU411" i="4"/>
  <c r="BG411" i="4"/>
  <c r="BA413" i="4"/>
  <c r="BJ414" i="4"/>
  <c r="AU415" i="4"/>
  <c r="BG415" i="4"/>
  <c r="BA417" i="4"/>
  <c r="BJ418" i="4"/>
  <c r="AU419" i="4"/>
  <c r="BG419" i="4"/>
  <c r="BA421" i="4"/>
  <c r="BJ422" i="4"/>
  <c r="AU423" i="4"/>
  <c r="BG423" i="4"/>
  <c r="BA425" i="4"/>
  <c r="BJ426" i="4"/>
  <c r="AU427" i="4"/>
  <c r="BG427" i="4"/>
  <c r="BA429" i="4"/>
  <c r="BJ430" i="4"/>
  <c r="AT431" i="4"/>
  <c r="AZ432" i="4"/>
  <c r="AT433" i="4"/>
  <c r="AZ434" i="4"/>
  <c r="AT435" i="4"/>
  <c r="AT437" i="4"/>
  <c r="AZ438" i="4"/>
  <c r="AT439" i="4"/>
  <c r="AT441" i="4"/>
  <c r="AZ442" i="4"/>
  <c r="AT443" i="4"/>
  <c r="AZ444" i="4"/>
  <c r="AT445" i="4"/>
  <c r="AZ446" i="4"/>
  <c r="AT447" i="4"/>
  <c r="AT449" i="4"/>
  <c r="BA450" i="4"/>
  <c r="BH451" i="4"/>
  <c r="AT454" i="4"/>
  <c r="BL455" i="4"/>
  <c r="AW456" i="4"/>
  <c r="BB457" i="4"/>
  <c r="AX458" i="4"/>
  <c r="BJ458" i="4"/>
  <c r="BL460" i="4"/>
  <c r="BD461" i="4"/>
  <c r="BL462" i="4"/>
  <c r="BL464" i="4"/>
  <c r="BF465" i="4"/>
  <c r="BL466" i="4"/>
  <c r="BL468" i="4"/>
  <c r="BF469" i="4"/>
  <c r="BL470" i="4"/>
  <c r="AT471" i="4"/>
  <c r="BL472" i="4"/>
  <c r="BL474" i="4"/>
  <c r="AV475" i="4"/>
  <c r="BD476" i="4"/>
  <c r="BG478" i="4"/>
  <c r="BK480" i="4"/>
  <c r="BG481" i="4"/>
  <c r="AY483" i="4"/>
  <c r="BF487" i="4"/>
  <c r="AX489" i="4"/>
  <c r="BB491" i="4"/>
  <c r="AT493" i="4"/>
  <c r="BB494" i="4"/>
  <c r="AX495" i="4"/>
  <c r="AY498" i="4"/>
  <c r="BK498" i="4"/>
  <c r="BA502" i="4"/>
  <c r="AV504" i="4"/>
  <c r="AT505" i="4"/>
  <c r="BF505" i="4"/>
  <c r="BD506" i="4"/>
  <c r="BL509" i="4"/>
  <c r="AY510" i="4"/>
  <c r="BI515" i="4"/>
  <c r="BB517" i="4"/>
  <c r="AS518" i="4"/>
  <c r="BI520" i="4"/>
  <c r="BA526" i="4"/>
  <c r="BC527" i="4"/>
  <c r="AS528" i="4"/>
  <c r="BI534" i="4"/>
  <c r="BC536" i="4"/>
  <c r="AT537" i="4"/>
  <c r="BC543" i="4"/>
  <c r="BL555" i="4"/>
  <c r="BG591" i="4"/>
  <c r="BG449" i="4"/>
  <c r="BB450" i="4"/>
  <c r="AY453" i="4"/>
  <c r="BK453" i="4"/>
  <c r="AU454" i="4"/>
  <c r="AX456" i="4"/>
  <c r="BC457" i="4"/>
  <c r="AY458" i="4"/>
  <c r="BG459" i="4"/>
  <c r="BA460" i="4"/>
  <c r="BE461" i="4"/>
  <c r="BA462" i="4"/>
  <c r="BG463" i="4"/>
  <c r="BG465" i="4"/>
  <c r="BG467" i="4"/>
  <c r="BG469" i="4"/>
  <c r="BG471" i="4"/>
  <c r="BG473" i="4"/>
  <c r="BA474" i="4"/>
  <c r="AW475" i="4"/>
  <c r="BE476" i="4"/>
  <c r="AV478" i="4"/>
  <c r="BD479" i="4"/>
  <c r="BL480" i="4"/>
  <c r="BH481" i="4"/>
  <c r="BD482" i="4"/>
  <c r="BL483" i="4"/>
  <c r="AV484" i="4"/>
  <c r="BK486" i="4"/>
  <c r="BG487" i="4"/>
  <c r="BC488" i="4"/>
  <c r="AY489" i="4"/>
  <c r="BG490" i="4"/>
  <c r="BK492" i="4"/>
  <c r="BG493" i="4"/>
  <c r="BC494" i="4"/>
  <c r="AY495" i="4"/>
  <c r="BL498" i="4"/>
  <c r="AX499" i="4"/>
  <c r="BJ499" i="4"/>
  <c r="BG500" i="4"/>
  <c r="BE501" i="4"/>
  <c r="BL503" i="4"/>
  <c r="BG505" i="4"/>
  <c r="BL510" i="4"/>
  <c r="AY511" i="4"/>
  <c r="BK511" i="4"/>
  <c r="AX512" i="4"/>
  <c r="BJ512" i="4"/>
  <c r="AW513" i="4"/>
  <c r="BI513" i="4"/>
  <c r="BJ514" i="4"/>
  <c r="BA516" i="4"/>
  <c r="BH519" i="4"/>
  <c r="AX520" i="4"/>
  <c r="AT523" i="4"/>
  <c r="BF523" i="4"/>
  <c r="AX525" i="4"/>
  <c r="BJ525" i="4"/>
  <c r="AT528" i="4"/>
  <c r="AT532" i="4"/>
  <c r="BF532" i="4"/>
  <c r="BB535" i="4"/>
  <c r="BB539" i="4"/>
  <c r="BI557" i="4"/>
  <c r="AT566" i="4"/>
  <c r="AX570" i="4"/>
  <c r="BJ570" i="4"/>
  <c r="AV579" i="4"/>
  <c r="AW537" i="4"/>
  <c r="BI537" i="4"/>
  <c r="BE538" i="4"/>
  <c r="AY540" i="4"/>
  <c r="AU542" i="4"/>
  <c r="BG542" i="4"/>
  <c r="BB544" i="4"/>
  <c r="AY545" i="4"/>
  <c r="AW546" i="4"/>
  <c r="BI546" i="4"/>
  <c r="AW550" i="4"/>
  <c r="AW557" i="4"/>
  <c r="AW558" i="4"/>
  <c r="BI558" i="4"/>
  <c r="AW559" i="4"/>
  <c r="BI559" i="4"/>
  <c r="AX560" i="4"/>
  <c r="BJ560" i="4"/>
  <c r="BB564" i="4"/>
  <c r="BC565" i="4"/>
  <c r="BD566" i="4"/>
  <c r="AT567" i="4"/>
  <c r="BF567" i="4"/>
  <c r="AZ572" i="4"/>
  <c r="BL572" i="4"/>
  <c r="AW576" i="4"/>
  <c r="AT583" i="4"/>
  <c r="BF583" i="4"/>
  <c r="AX609" i="4"/>
  <c r="AX627" i="4"/>
  <c r="BJ627" i="4"/>
  <c r="BB655" i="4"/>
  <c r="BD668" i="4"/>
  <c r="BL515" i="4"/>
  <c r="BG516" i="4"/>
  <c r="BA517" i="4"/>
  <c r="AV518" i="4"/>
  <c r="AW520" i="4"/>
  <c r="AY522" i="4"/>
  <c r="BK522" i="4"/>
  <c r="AU523" i="4"/>
  <c r="BG523" i="4"/>
  <c r="AY525" i="4"/>
  <c r="AU526" i="4"/>
  <c r="BG526" i="4"/>
  <c r="AY528" i="4"/>
  <c r="BK528" i="4"/>
  <c r="BG529" i="4"/>
  <c r="AY531" i="4"/>
  <c r="AU532" i="4"/>
  <c r="BG532" i="4"/>
  <c r="BJ534" i="4"/>
  <c r="BF535" i="4"/>
  <c r="AX537" i="4"/>
  <c r="AZ540" i="4"/>
  <c r="BL540" i="4"/>
  <c r="AV542" i="4"/>
  <c r="AT543" i="4"/>
  <c r="BF543" i="4"/>
  <c r="AX546" i="4"/>
  <c r="AW551" i="4"/>
  <c r="BI551" i="4"/>
  <c r="BH552" i="4"/>
  <c r="BJ554" i="4"/>
  <c r="BK555" i="4"/>
  <c r="AX557" i="4"/>
  <c r="BJ557" i="4"/>
  <c r="AY560" i="4"/>
  <c r="BK560" i="4"/>
  <c r="BB562" i="4"/>
  <c r="BC563" i="4"/>
  <c r="BC564" i="4"/>
  <c r="AS566" i="4"/>
  <c r="BE566" i="4"/>
  <c r="AV568" i="4"/>
  <c r="BH568" i="4"/>
  <c r="BH569" i="4"/>
  <c r="BE574" i="4"/>
  <c r="AX576" i="4"/>
  <c r="BJ576" i="4"/>
  <c r="AU580" i="4"/>
  <c r="BG580" i="4"/>
  <c r="BG617" i="4"/>
  <c r="AW474" i="4"/>
  <c r="BG476" i="4"/>
  <c r="BL477" i="4"/>
  <c r="BE478" i="4"/>
  <c r="AX479" i="4"/>
  <c r="AV481" i="4"/>
  <c r="AY484" i="4"/>
  <c r="BD485" i="4"/>
  <c r="AX486" i="4"/>
  <c r="BD487" i="4"/>
  <c r="AX488" i="4"/>
  <c r="BD489" i="4"/>
  <c r="AX490" i="4"/>
  <c r="AX492" i="4"/>
  <c r="BD493" i="4"/>
  <c r="AX494" i="4"/>
  <c r="BD495" i="4"/>
  <c r="AW496" i="4"/>
  <c r="AW498" i="4"/>
  <c r="AW500" i="4"/>
  <c r="AW502" i="4"/>
  <c r="BI504" i="4"/>
  <c r="AW506" i="4"/>
  <c r="AV508" i="4"/>
  <c r="AV510" i="4"/>
  <c r="AV512" i="4"/>
  <c r="BB513" i="4"/>
  <c r="AV514" i="4"/>
  <c r="AW516" i="4"/>
  <c r="AX518" i="4"/>
  <c r="BD519" i="4"/>
  <c r="BK520" i="4"/>
  <c r="BE524" i="4"/>
  <c r="AW526" i="4"/>
  <c r="BE527" i="4"/>
  <c r="BE530" i="4"/>
  <c r="AW532" i="4"/>
  <c r="BD533" i="4"/>
  <c r="BL534" i="4"/>
  <c r="BD536" i="4"/>
  <c r="AZ537" i="4"/>
  <c r="BL537" i="4"/>
  <c r="AV538" i="4"/>
  <c r="BE539" i="4"/>
  <c r="AY541" i="4"/>
  <c r="BK541" i="4"/>
  <c r="AV543" i="4"/>
  <c r="BB545" i="4"/>
  <c r="BJ547" i="4"/>
  <c r="AY548" i="4"/>
  <c r="BK548" i="4"/>
  <c r="AZ549" i="4"/>
  <c r="BL549" i="4"/>
  <c r="AX552" i="4"/>
  <c r="AY553" i="4"/>
  <c r="BK553" i="4"/>
  <c r="AZ554" i="4"/>
  <c r="BL554" i="4"/>
  <c r="BA555" i="4"/>
  <c r="BA556" i="4"/>
  <c r="AY570" i="4"/>
  <c r="BK570" i="4"/>
  <c r="AS573" i="4"/>
  <c r="BE573" i="4"/>
  <c r="BG574" i="4"/>
  <c r="AW575" i="4"/>
  <c r="BB577" i="4"/>
  <c r="BE613" i="4"/>
  <c r="AX474" i="4"/>
  <c r="AV476" i="4"/>
  <c r="BF478" i="4"/>
  <c r="AY479" i="4"/>
  <c r="BD480" i="4"/>
  <c r="AW481" i="4"/>
  <c r="BG483" i="4"/>
  <c r="BL484" i="4"/>
  <c r="BE485" i="4"/>
  <c r="AY486" i="4"/>
  <c r="BE487" i="4"/>
  <c r="AY488" i="4"/>
  <c r="BE489" i="4"/>
  <c r="BK490" i="4"/>
  <c r="BE491" i="4"/>
  <c r="AY492" i="4"/>
  <c r="BE493" i="4"/>
  <c r="AY494" i="4"/>
  <c r="BE495" i="4"/>
  <c r="AX496" i="4"/>
  <c r="BD497" i="4"/>
  <c r="AX498" i="4"/>
  <c r="BD499" i="4"/>
  <c r="AX500" i="4"/>
  <c r="BD501" i="4"/>
  <c r="AX502" i="4"/>
  <c r="AX504" i="4"/>
  <c r="BD505" i="4"/>
  <c r="AX506" i="4"/>
  <c r="BD507" i="4"/>
  <c r="AW508" i="4"/>
  <c r="AW510" i="4"/>
  <c r="AW512" i="4"/>
  <c r="AW514" i="4"/>
  <c r="AX516" i="4"/>
  <c r="BD517" i="4"/>
  <c r="BF521" i="4"/>
  <c r="AX523" i="4"/>
  <c r="BJ523" i="4"/>
  <c r="BF524" i="4"/>
  <c r="BF527" i="4"/>
  <c r="AX529" i="4"/>
  <c r="BJ529" i="4"/>
  <c r="AT530" i="4"/>
  <c r="BF530" i="4"/>
  <c r="BJ532" i="4"/>
  <c r="AW535" i="4"/>
  <c r="BI535" i="4"/>
  <c r="BE536" i="4"/>
  <c r="AZ541" i="4"/>
  <c r="BL541" i="4"/>
  <c r="AY542" i="4"/>
  <c r="BK542" i="4"/>
  <c r="BC545" i="4"/>
  <c r="AY547" i="4"/>
  <c r="AZ548" i="4"/>
  <c r="BL548" i="4"/>
  <c r="BA549" i="4"/>
  <c r="BK552" i="4"/>
  <c r="BA554" i="4"/>
  <c r="BA557" i="4"/>
  <c r="BK569" i="4"/>
  <c r="BB571" i="4"/>
  <c r="AV574" i="4"/>
  <c r="AX575" i="4"/>
  <c r="BG579" i="4"/>
  <c r="BF585" i="4"/>
  <c r="BL590" i="4"/>
  <c r="AX514" i="4"/>
  <c r="BD515" i="4"/>
  <c r="BL518" i="4"/>
  <c r="BF519" i="4"/>
  <c r="BG521" i="4"/>
  <c r="AY523" i="4"/>
  <c r="AU524" i="4"/>
  <c r="BG524" i="4"/>
  <c r="AY526" i="4"/>
  <c r="BK526" i="4"/>
  <c r="BG527" i="4"/>
  <c r="AY529" i="4"/>
  <c r="BG530" i="4"/>
  <c r="BC531" i="4"/>
  <c r="AY532" i="4"/>
  <c r="BF533" i="4"/>
  <c r="AX535" i="4"/>
  <c r="AT536" i="4"/>
  <c r="BF536" i="4"/>
  <c r="AX538" i="4"/>
  <c r="BJ538" i="4"/>
  <c r="AU539" i="4"/>
  <c r="BG539" i="4"/>
  <c r="AZ542" i="4"/>
  <c r="BL542" i="4"/>
  <c r="BD545" i="4"/>
  <c r="BL547" i="4"/>
  <c r="BA548" i="4"/>
  <c r="BA551" i="4"/>
  <c r="BC556" i="4"/>
  <c r="BB557" i="4"/>
  <c r="BB559" i="4"/>
  <c r="BE561" i="4"/>
  <c r="AT562" i="4"/>
  <c r="BF562" i="4"/>
  <c r="AW574" i="4"/>
  <c r="BI574" i="4"/>
  <c r="BH579" i="4"/>
  <c r="AY583" i="4"/>
  <c r="BK583" i="4"/>
  <c r="BE513" i="4"/>
  <c r="AZ516" i="4"/>
  <c r="BL516" i="4"/>
  <c r="BF517" i="4"/>
  <c r="AV521" i="4"/>
  <c r="BD522" i="4"/>
  <c r="BL523" i="4"/>
  <c r="BH524" i="4"/>
  <c r="BL526" i="4"/>
  <c r="AV527" i="4"/>
  <c r="BL529" i="4"/>
  <c r="AV530" i="4"/>
  <c r="AU533" i="4"/>
  <c r="BG533" i="4"/>
  <c r="AY535" i="4"/>
  <c r="BG536" i="4"/>
  <c r="AY538" i="4"/>
  <c r="BH539" i="4"/>
  <c r="BE540" i="4"/>
  <c r="BA542" i="4"/>
  <c r="AV544" i="4"/>
  <c r="BH544" i="4"/>
  <c r="AS545" i="4"/>
  <c r="BC550" i="4"/>
  <c r="BB551" i="4"/>
  <c r="BC557" i="4"/>
  <c r="BC558" i="4"/>
  <c r="BC559" i="4"/>
  <c r="BD560" i="4"/>
  <c r="AT561" i="4"/>
  <c r="BF561" i="4"/>
  <c r="AV563" i="4"/>
  <c r="BH563" i="4"/>
  <c r="AV564" i="4"/>
  <c r="BH564" i="4"/>
  <c r="AW565" i="4"/>
  <c r="BI565" i="4"/>
  <c r="AX566" i="4"/>
  <c r="BJ566" i="4"/>
  <c r="BL567" i="4"/>
  <c r="AZ575" i="4"/>
  <c r="BL575" i="4"/>
  <c r="BC576" i="4"/>
  <c r="AX589" i="4"/>
  <c r="BJ589" i="4"/>
  <c r="AW592" i="4"/>
  <c r="BI592" i="4"/>
  <c r="BL608" i="4"/>
  <c r="BF515" i="4"/>
  <c r="BG517" i="4"/>
  <c r="AV519" i="4"/>
  <c r="AW521" i="4"/>
  <c r="BE522" i="4"/>
  <c r="BA523" i="4"/>
  <c r="AW524" i="4"/>
  <c r="AS525" i="4"/>
  <c r="BE525" i="4"/>
  <c r="BI527" i="4"/>
  <c r="BE528" i="4"/>
  <c r="AW530" i="4"/>
  <c r="BE531" i="4"/>
  <c r="BD534" i="4"/>
  <c r="BL535" i="4"/>
  <c r="BH536" i="4"/>
  <c r="BD537" i="4"/>
  <c r="BL538" i="4"/>
  <c r="BI539" i="4"/>
  <c r="AT540" i="4"/>
  <c r="BF540" i="4"/>
  <c r="BL543" i="4"/>
  <c r="AW544" i="4"/>
  <c r="BD546" i="4"/>
  <c r="BC551" i="4"/>
  <c r="BD558" i="4"/>
  <c r="BD559" i="4"/>
  <c r="AV562" i="4"/>
  <c r="AX565" i="4"/>
  <c r="BJ565" i="4"/>
  <c r="BK566" i="4"/>
  <c r="BA567" i="4"/>
  <c r="BB568" i="4"/>
  <c r="BB569" i="4"/>
  <c r="AU572" i="4"/>
  <c r="BG572" i="4"/>
  <c r="AW573" i="4"/>
  <c r="AV578" i="4"/>
  <c r="BA586" i="4"/>
  <c r="AU591" i="4"/>
  <c r="AT597" i="4"/>
  <c r="BF597" i="4"/>
  <c r="BF603" i="4"/>
  <c r="AW607" i="4"/>
  <c r="BL665" i="4"/>
  <c r="AV507" i="4"/>
  <c r="BA508" i="4"/>
  <c r="BG509" i="4"/>
  <c r="BG511" i="4"/>
  <c r="BG513" i="4"/>
  <c r="BG515" i="4"/>
  <c r="AV517" i="4"/>
  <c r="AW519" i="4"/>
  <c r="BD520" i="4"/>
  <c r="AX521" i="4"/>
  <c r="BJ521" i="4"/>
  <c r="BF522" i="4"/>
  <c r="BB526" i="4"/>
  <c r="AX527" i="4"/>
  <c r="BF528" i="4"/>
  <c r="AW533" i="4"/>
  <c r="BI533" i="4"/>
  <c r="BE534" i="4"/>
  <c r="AS537" i="4"/>
  <c r="BE537" i="4"/>
  <c r="AX539" i="4"/>
  <c r="AU540" i="4"/>
  <c r="BG540" i="4"/>
  <c r="BD541" i="4"/>
  <c r="BA543" i="4"/>
  <c r="AX544" i="4"/>
  <c r="BC547" i="4"/>
  <c r="BD548" i="4"/>
  <c r="BD551" i="4"/>
  <c r="BC552" i="4"/>
  <c r="BE554" i="4"/>
  <c r="AT555" i="4"/>
  <c r="AS559" i="4"/>
  <c r="AT560" i="4"/>
  <c r="BF560" i="4"/>
  <c r="AX564" i="4"/>
  <c r="BJ564" i="4"/>
  <c r="BL566" i="4"/>
  <c r="BC568" i="4"/>
  <c r="BC569" i="4"/>
  <c r="AX573" i="4"/>
  <c r="BJ573" i="4"/>
  <c r="BF581" i="4"/>
  <c r="AY595" i="4"/>
  <c r="BB617" i="4"/>
  <c r="AW499" i="4"/>
  <c r="AW501" i="4"/>
  <c r="AW503" i="4"/>
  <c r="AW505" i="4"/>
  <c r="BC506" i="4"/>
  <c r="AW507" i="4"/>
  <c r="AV509" i="4"/>
  <c r="BH511" i="4"/>
  <c r="AV513" i="4"/>
  <c r="BB514" i="4"/>
  <c r="AV515" i="4"/>
  <c r="BI517" i="4"/>
  <c r="BD518" i="4"/>
  <c r="AX519" i="4"/>
  <c r="BE520" i="4"/>
  <c r="AY521" i="4"/>
  <c r="AU522" i="4"/>
  <c r="BG522" i="4"/>
  <c r="AY524" i="4"/>
  <c r="BK524" i="4"/>
  <c r="BG525" i="4"/>
  <c r="BK527" i="4"/>
  <c r="AU528" i="4"/>
  <c r="BG528" i="4"/>
  <c r="AY530" i="4"/>
  <c r="BK530" i="4"/>
  <c r="AX533" i="4"/>
  <c r="AT534" i="4"/>
  <c r="BF534" i="4"/>
  <c r="AX536" i="4"/>
  <c r="BJ536" i="4"/>
  <c r="BF537" i="4"/>
  <c r="BK539" i="4"/>
  <c r="AV540" i="4"/>
  <c r="BE541" i="4"/>
  <c r="AV545" i="4"/>
  <c r="BD547" i="4"/>
  <c r="AS548" i="4"/>
  <c r="BE548" i="4"/>
  <c r="BF549" i="4"/>
  <c r="BD552" i="4"/>
  <c r="AS553" i="4"/>
  <c r="BE553" i="4"/>
  <c r="AT554" i="4"/>
  <c r="AU555" i="4"/>
  <c r="BG555" i="4"/>
  <c r="BD569" i="4"/>
  <c r="BG571" i="4"/>
  <c r="AU581" i="4"/>
  <c r="BG581" i="4"/>
  <c r="AY582" i="4"/>
  <c r="AU584" i="4"/>
  <c r="BG584" i="4"/>
  <c r="AW515" i="4"/>
  <c r="AX517" i="4"/>
  <c r="BE518" i="4"/>
  <c r="AY519" i="4"/>
  <c r="AZ521" i="4"/>
  <c r="BL521" i="4"/>
  <c r="AV522" i="4"/>
  <c r="BL524" i="4"/>
  <c r="AV525" i="4"/>
  <c r="BD526" i="4"/>
  <c r="AZ527" i="4"/>
  <c r="BL527" i="4"/>
  <c r="AV528" i="4"/>
  <c r="BL530" i="4"/>
  <c r="AV531" i="4"/>
  <c r="BD532" i="4"/>
  <c r="AY533" i="4"/>
  <c r="BG534" i="4"/>
  <c r="AY536" i="4"/>
  <c r="BG537" i="4"/>
  <c r="BL539" i="4"/>
  <c r="AT541" i="4"/>
  <c r="BF541" i="4"/>
  <c r="BE542" i="4"/>
  <c r="BI545" i="4"/>
  <c r="AS547" i="4"/>
  <c r="BE547" i="4"/>
  <c r="AT548" i="4"/>
  <c r="BF548" i="4"/>
  <c r="AU549" i="4"/>
  <c r="BG549" i="4"/>
  <c r="AU550" i="4"/>
  <c r="BG550" i="4"/>
  <c r="AS552" i="4"/>
  <c r="AT553" i="4"/>
  <c r="BF553" i="4"/>
  <c r="AU554" i="4"/>
  <c r="AV556" i="4"/>
  <c r="BH556" i="4"/>
  <c r="BJ561" i="4"/>
  <c r="BK562" i="4"/>
  <c r="AZ563" i="4"/>
  <c r="AT570" i="4"/>
  <c r="AV571" i="4"/>
  <c r="BH571" i="4"/>
  <c r="AZ573" i="4"/>
  <c r="BL573" i="4"/>
  <c r="BI577" i="4"/>
  <c r="BA579" i="4"/>
  <c r="BL585" i="4"/>
  <c r="AV612" i="4"/>
  <c r="BL613" i="4"/>
  <c r="AV630" i="4"/>
  <c r="BI449" i="4"/>
  <c r="BI451" i="4"/>
  <c r="BI453" i="4"/>
  <c r="BD454" i="4"/>
  <c r="AW455" i="4"/>
  <c r="BF458" i="4"/>
  <c r="AW461" i="4"/>
  <c r="BE462" i="4"/>
  <c r="AX463" i="4"/>
  <c r="AV465" i="4"/>
  <c r="AY468" i="4"/>
  <c r="BD469" i="4"/>
  <c r="AW470" i="4"/>
  <c r="BG472" i="4"/>
  <c r="BL473" i="4"/>
  <c r="BE474" i="4"/>
  <c r="AX475" i="4"/>
  <c r="AV477" i="4"/>
  <c r="BF479" i="4"/>
  <c r="AY480" i="4"/>
  <c r="BD481" i="4"/>
  <c r="AW482" i="4"/>
  <c r="BG484" i="4"/>
  <c r="BL485" i="4"/>
  <c r="BF486" i="4"/>
  <c r="BL487" i="4"/>
  <c r="BF488" i="4"/>
  <c r="BL489" i="4"/>
  <c r="BF490" i="4"/>
  <c r="BL491" i="4"/>
  <c r="BF492" i="4"/>
  <c r="BL493" i="4"/>
  <c r="AY497" i="4"/>
  <c r="BE498" i="4"/>
  <c r="AY499" i="4"/>
  <c r="AS500" i="4"/>
  <c r="BE500" i="4"/>
  <c r="AY501" i="4"/>
  <c r="BE502" i="4"/>
  <c r="AY503" i="4"/>
  <c r="BE504" i="4"/>
  <c r="AY505" i="4"/>
  <c r="BE506" i="4"/>
  <c r="AY507" i="4"/>
  <c r="BD508" i="4"/>
  <c r="BJ509" i="4"/>
  <c r="BD510" i="4"/>
  <c r="AX511" i="4"/>
  <c r="BD512" i="4"/>
  <c r="AX513" i="4"/>
  <c r="BD514" i="4"/>
  <c r="AX515" i="4"/>
  <c r="BE516" i="4"/>
  <c r="AY517" i="4"/>
  <c r="AT518" i="4"/>
  <c r="BL519" i="4"/>
  <c r="BG520" i="4"/>
  <c r="BA521" i="4"/>
  <c r="AW522" i="4"/>
  <c r="BE523" i="4"/>
  <c r="BE526" i="4"/>
  <c r="AW528" i="4"/>
  <c r="BE529" i="4"/>
  <c r="BE532" i="4"/>
  <c r="BL533" i="4"/>
  <c r="AV534" i="4"/>
  <c r="BD535" i="4"/>
  <c r="BL536" i="4"/>
  <c r="BD538" i="4"/>
  <c r="AX540" i="4"/>
  <c r="BJ540" i="4"/>
  <c r="AU541" i="4"/>
  <c r="BG541" i="4"/>
  <c r="BF542" i="4"/>
  <c r="AX545" i="4"/>
  <c r="AV546" i="4"/>
  <c r="BH546" i="4"/>
  <c r="AT547" i="4"/>
  <c r="AU548" i="4"/>
  <c r="BG548" i="4"/>
  <c r="AV550" i="4"/>
  <c r="BH550" i="4"/>
  <c r="BH557" i="4"/>
  <c r="AV558" i="4"/>
  <c r="BH558" i="4"/>
  <c r="BH559" i="4"/>
  <c r="BI560" i="4"/>
  <c r="AY561" i="4"/>
  <c r="BK561" i="4"/>
  <c r="AZ562" i="4"/>
  <c r="BL562" i="4"/>
  <c r="BA563" i="4"/>
  <c r="AY572" i="4"/>
  <c r="BC574" i="4"/>
  <c r="BE583" i="4"/>
  <c r="AT593" i="4"/>
  <c r="BJ559" i="4"/>
  <c r="BE560" i="4"/>
  <c r="BL561" i="4"/>
  <c r="BG562" i="4"/>
  <c r="BB563" i="4"/>
  <c r="AW564" i="4"/>
  <c r="AY566" i="4"/>
  <c r="AX569" i="4"/>
  <c r="BC571" i="4"/>
  <c r="BA572" i="4"/>
  <c r="AY573" i="4"/>
  <c r="BK573" i="4"/>
  <c r="BD576" i="4"/>
  <c r="BC577" i="4"/>
  <c r="BB579" i="4"/>
  <c r="BA581" i="4"/>
  <c r="BL583" i="4"/>
  <c r="BA584" i="4"/>
  <c r="BB586" i="4"/>
  <c r="BD589" i="4"/>
  <c r="AX592" i="4"/>
  <c r="AT595" i="4"/>
  <c r="BF595" i="4"/>
  <c r="BL597" i="4"/>
  <c r="AU603" i="4"/>
  <c r="BG603" i="4"/>
  <c r="AY604" i="4"/>
  <c r="BF613" i="4"/>
  <c r="BF620" i="4"/>
  <c r="AW621" i="4"/>
  <c r="AY622" i="4"/>
  <c r="BK622" i="4"/>
  <c r="AT631" i="4"/>
  <c r="BJ632" i="4"/>
  <c r="BE640" i="4"/>
  <c r="BC579" i="4"/>
  <c r="BB581" i="4"/>
  <c r="BA582" i="4"/>
  <c r="BB584" i="4"/>
  <c r="BC586" i="4"/>
  <c r="BB587" i="4"/>
  <c r="BD588" i="4"/>
  <c r="BE589" i="4"/>
  <c r="AU590" i="4"/>
  <c r="BG590" i="4"/>
  <c r="AU613" i="4"/>
  <c r="BG613" i="4"/>
  <c r="AT616" i="4"/>
  <c r="BF616" i="4"/>
  <c r="AX693" i="4"/>
  <c r="BJ693" i="4"/>
  <c r="AW523" i="4"/>
  <c r="AW525" i="4"/>
  <c r="AW527" i="4"/>
  <c r="BI529" i="4"/>
  <c r="AW531" i="4"/>
  <c r="AV533" i="4"/>
  <c r="AV535" i="4"/>
  <c r="AV537" i="4"/>
  <c r="BB538" i="4"/>
  <c r="AV539" i="4"/>
  <c r="AV541" i="4"/>
  <c r="AX543" i="4"/>
  <c r="BJ543" i="4"/>
  <c r="BE544" i="4"/>
  <c r="AT546" i="4"/>
  <c r="BF546" i="4"/>
  <c r="AV548" i="4"/>
  <c r="AX550" i="4"/>
  <c r="BE551" i="4"/>
  <c r="BL552" i="4"/>
  <c r="BG553" i="4"/>
  <c r="AW555" i="4"/>
  <c r="BI555" i="4"/>
  <c r="BD556" i="4"/>
  <c r="AY557" i="4"/>
  <c r="BL559" i="4"/>
  <c r="AU560" i="4"/>
  <c r="BG560" i="4"/>
  <c r="AW562" i="4"/>
  <c r="BD563" i="4"/>
  <c r="BK564" i="4"/>
  <c r="AW567" i="4"/>
  <c r="BD568" i="4"/>
  <c r="BG570" i="4"/>
  <c r="BC572" i="4"/>
  <c r="BA573" i="4"/>
  <c r="BH575" i="4"/>
  <c r="AT576" i="4"/>
  <c r="AS577" i="4"/>
  <c r="BE577" i="4"/>
  <c r="BD578" i="4"/>
  <c r="BD579" i="4"/>
  <c r="BC580" i="4"/>
  <c r="BB582" i="4"/>
  <c r="BC584" i="4"/>
  <c r="BD586" i="4"/>
  <c r="AS588" i="4"/>
  <c r="BB593" i="4"/>
  <c r="AS594" i="4"/>
  <c r="BE594" i="4"/>
  <c r="BB597" i="4"/>
  <c r="BE602" i="4"/>
  <c r="BE605" i="4"/>
  <c r="BH620" i="4"/>
  <c r="BE623" i="4"/>
  <c r="AY625" i="4"/>
  <c r="BD630" i="4"/>
  <c r="AV631" i="4"/>
  <c r="BL632" i="4"/>
  <c r="BG640" i="4"/>
  <c r="AW539" i="4"/>
  <c r="BD542" i="4"/>
  <c r="AY543" i="4"/>
  <c r="BG546" i="4"/>
  <c r="AW548" i="4"/>
  <c r="BD549" i="4"/>
  <c r="AY550" i="4"/>
  <c r="AX555" i="4"/>
  <c r="BE556" i="4"/>
  <c r="BF558" i="4"/>
  <c r="AV560" i="4"/>
  <c r="BC561" i="4"/>
  <c r="AX562" i="4"/>
  <c r="BE563" i="4"/>
  <c r="BL564" i="4"/>
  <c r="AX567" i="4"/>
  <c r="AV570" i="4"/>
  <c r="AT571" i="4"/>
  <c r="BB573" i="4"/>
  <c r="BA574" i="4"/>
  <c r="BI575" i="4"/>
  <c r="AU576" i="4"/>
  <c r="AT577" i="4"/>
  <c r="AS578" i="4"/>
  <c r="BE579" i="4"/>
  <c r="BD581" i="4"/>
  <c r="BC582" i="4"/>
  <c r="BE586" i="4"/>
  <c r="BD587" i="4"/>
  <c r="AT588" i="4"/>
  <c r="AW590" i="4"/>
  <c r="BI590" i="4"/>
  <c r="AZ596" i="4"/>
  <c r="BL596" i="4"/>
  <c r="BE619" i="4"/>
  <c r="BF623" i="4"/>
  <c r="AW634" i="4"/>
  <c r="BD636" i="4"/>
  <c r="AV646" i="4"/>
  <c r="AU652" i="4"/>
  <c r="AX548" i="4"/>
  <c r="BE549" i="4"/>
  <c r="BL550" i="4"/>
  <c r="BG551" i="4"/>
  <c r="AW553" i="4"/>
  <c r="BI553" i="4"/>
  <c r="BD554" i="4"/>
  <c r="AY555" i="4"/>
  <c r="AT556" i="4"/>
  <c r="BG558" i="4"/>
  <c r="AW560" i="4"/>
  <c r="BD561" i="4"/>
  <c r="AY562" i="4"/>
  <c r="AV565" i="4"/>
  <c r="BH565" i="4"/>
  <c r="BF568" i="4"/>
  <c r="AW570" i="4"/>
  <c r="BI570" i="4"/>
  <c r="AU571" i="4"/>
  <c r="AS572" i="4"/>
  <c r="BE572" i="4"/>
  <c r="BB574" i="4"/>
  <c r="BJ575" i="4"/>
  <c r="AT578" i="4"/>
  <c r="BD582" i="4"/>
  <c r="BD583" i="4"/>
  <c r="BE584" i="4"/>
  <c r="AS585" i="4"/>
  <c r="AZ591" i="4"/>
  <c r="BL591" i="4"/>
  <c r="BB592" i="4"/>
  <c r="AU598" i="4"/>
  <c r="BG598" i="4"/>
  <c r="AS608" i="4"/>
  <c r="BE608" i="4"/>
  <c r="AV609" i="4"/>
  <c r="AT619" i="4"/>
  <c r="BF619" i="4"/>
  <c r="BG623" i="4"/>
  <c r="AV627" i="4"/>
  <c r="BE636" i="4"/>
  <c r="AZ650" i="4"/>
  <c r="BL650" i="4"/>
  <c r="BI576" i="4"/>
  <c r="AU579" i="4"/>
  <c r="AT581" i="4"/>
  <c r="AT585" i="4"/>
  <c r="AU586" i="4"/>
  <c r="BG586" i="4"/>
  <c r="BK595" i="4"/>
  <c r="AV598" i="4"/>
  <c r="BL603" i="4"/>
  <c r="AY613" i="4"/>
  <c r="BD622" i="4"/>
  <c r="AU633" i="4"/>
  <c r="BL656" i="4"/>
  <c r="BE545" i="4"/>
  <c r="AY546" i="4"/>
  <c r="BF547" i="4"/>
  <c r="AX551" i="4"/>
  <c r="BE552" i="4"/>
  <c r="AZ553" i="4"/>
  <c r="BL553" i="4"/>
  <c r="BG554" i="4"/>
  <c r="AW556" i="4"/>
  <c r="BD557" i="4"/>
  <c r="AX558" i="4"/>
  <c r="BE559" i="4"/>
  <c r="BL560" i="4"/>
  <c r="AW563" i="4"/>
  <c r="BD564" i="4"/>
  <c r="AY565" i="4"/>
  <c r="AW568" i="4"/>
  <c r="BE569" i="4"/>
  <c r="AX571" i="4"/>
  <c r="BJ571" i="4"/>
  <c r="AT573" i="4"/>
  <c r="BA575" i="4"/>
  <c r="AY576" i="4"/>
  <c r="BK576" i="4"/>
  <c r="BJ577" i="4"/>
  <c r="AV580" i="4"/>
  <c r="BH581" i="4"/>
  <c r="AV585" i="4"/>
  <c r="BI586" i="4"/>
  <c r="AV587" i="4"/>
  <c r="BH587" i="4"/>
  <c r="BA590" i="4"/>
  <c r="AX602" i="4"/>
  <c r="AW612" i="4"/>
  <c r="AV615" i="4"/>
  <c r="BD625" i="4"/>
  <c r="AW630" i="4"/>
  <c r="BI542" i="4"/>
  <c r="BD543" i="4"/>
  <c r="AY544" i="4"/>
  <c r="BF545" i="4"/>
  <c r="BL546" i="4"/>
  <c r="BG547" i="4"/>
  <c r="AW549" i="4"/>
  <c r="BI549" i="4"/>
  <c r="BD550" i="4"/>
  <c r="AY551" i="4"/>
  <c r="AT552" i="4"/>
  <c r="BF552" i="4"/>
  <c r="AV554" i="4"/>
  <c r="AX556" i="4"/>
  <c r="BE557" i="4"/>
  <c r="AY558" i="4"/>
  <c r="BF559" i="4"/>
  <c r="BH561" i="4"/>
  <c r="AX563" i="4"/>
  <c r="BE564" i="4"/>
  <c r="BL565" i="4"/>
  <c r="BG566" i="4"/>
  <c r="AX568" i="4"/>
  <c r="BA570" i="4"/>
  <c r="BK571" i="4"/>
  <c r="AT574" i="4"/>
  <c r="BB575" i="4"/>
  <c r="AY577" i="4"/>
  <c r="AX578" i="4"/>
  <c r="BJ578" i="4"/>
  <c r="AW580" i="4"/>
  <c r="BI580" i="4"/>
  <c r="BH582" i="4"/>
  <c r="BI587" i="4"/>
  <c r="AY588" i="4"/>
  <c r="BK588" i="4"/>
  <c r="AY594" i="4"/>
  <c r="BK594" i="4"/>
  <c r="BE596" i="4"/>
  <c r="AV597" i="4"/>
  <c r="BG604" i="4"/>
  <c r="AZ609" i="4"/>
  <c r="BL609" i="4"/>
  <c r="BA616" i="4"/>
  <c r="BG618" i="4"/>
  <c r="AX619" i="4"/>
  <c r="AY623" i="4"/>
  <c r="AV654" i="4"/>
  <c r="AV487" i="4"/>
  <c r="BF489" i="4"/>
  <c r="AY490" i="4"/>
  <c r="BD491" i="4"/>
  <c r="AW492" i="4"/>
  <c r="BG494" i="4"/>
  <c r="BL495" i="4"/>
  <c r="BE496" i="4"/>
  <c r="AX497" i="4"/>
  <c r="AV499" i="4"/>
  <c r="AY502" i="4"/>
  <c r="BD503" i="4"/>
  <c r="AW504" i="4"/>
  <c r="BG506" i="4"/>
  <c r="BL507" i="4"/>
  <c r="BE508" i="4"/>
  <c r="AX509" i="4"/>
  <c r="AV511" i="4"/>
  <c r="BF513" i="4"/>
  <c r="AY514" i="4"/>
  <c r="BE515" i="4"/>
  <c r="AY516" i="4"/>
  <c r="BE517" i="4"/>
  <c r="AY518" i="4"/>
  <c r="BE519" i="4"/>
  <c r="AY520" i="4"/>
  <c r="BD521" i="4"/>
  <c r="BJ522" i="4"/>
  <c r="BD523" i="4"/>
  <c r="AX524" i="4"/>
  <c r="BD525" i="4"/>
  <c r="AX526" i="4"/>
  <c r="BD527" i="4"/>
  <c r="AX528" i="4"/>
  <c r="BD529" i="4"/>
  <c r="AX530" i="4"/>
  <c r="BD531" i="4"/>
  <c r="AX532" i="4"/>
  <c r="AW534" i="4"/>
  <c r="AW536" i="4"/>
  <c r="AW538" i="4"/>
  <c r="AW540" i="4"/>
  <c r="AX542" i="4"/>
  <c r="BE543" i="4"/>
  <c r="BL544" i="4"/>
  <c r="BG545" i="4"/>
  <c r="BA546" i="4"/>
  <c r="BH547" i="4"/>
  <c r="AX549" i="4"/>
  <c r="AS550" i="4"/>
  <c r="BE550" i="4"/>
  <c r="BL551" i="4"/>
  <c r="BG552" i="4"/>
  <c r="BI554" i="4"/>
  <c r="BD555" i="4"/>
  <c r="AY556" i="4"/>
  <c r="BF557" i="4"/>
  <c r="BL558" i="4"/>
  <c r="AW561" i="4"/>
  <c r="BD562" i="4"/>
  <c r="AY563" i="4"/>
  <c r="BF564" i="4"/>
  <c r="AV566" i="4"/>
  <c r="BD567" i="4"/>
  <c r="AY568" i="4"/>
  <c r="BB570" i="4"/>
  <c r="BH573" i="4"/>
  <c r="AU574" i="4"/>
  <c r="BC575" i="4"/>
  <c r="BK578" i="4"/>
  <c r="AY579" i="4"/>
  <c r="BK579" i="4"/>
  <c r="BJ580" i="4"/>
  <c r="AX581" i="4"/>
  <c r="BI582" i="4"/>
  <c r="AX585" i="4"/>
  <c r="BJ585" i="4"/>
  <c r="AX587" i="4"/>
  <c r="BJ587" i="4"/>
  <c r="BG592" i="4"/>
  <c r="AT596" i="4"/>
  <c r="BF600" i="4"/>
  <c r="BG607" i="4"/>
  <c r="BE610" i="4"/>
  <c r="AX615" i="4"/>
  <c r="BJ615" i="4"/>
  <c r="BC624" i="4"/>
  <c r="AT625" i="4"/>
  <c r="AU635" i="4"/>
  <c r="BG635" i="4"/>
  <c r="AY549" i="4"/>
  <c r="AV552" i="4"/>
  <c r="AX554" i="4"/>
  <c r="BE555" i="4"/>
  <c r="BL556" i="4"/>
  <c r="BG557" i="4"/>
  <c r="AV559" i="4"/>
  <c r="AX561" i="4"/>
  <c r="BE562" i="4"/>
  <c r="BL563" i="4"/>
  <c r="BG564" i="4"/>
  <c r="BI566" i="4"/>
  <c r="BE567" i="4"/>
  <c r="BL568" i="4"/>
  <c r="AV569" i="4"/>
  <c r="BK572" i="4"/>
  <c r="BI573" i="4"/>
  <c r="BH574" i="4"/>
  <c r="BD575" i="4"/>
  <c r="BB576" i="4"/>
  <c r="BA577" i="4"/>
  <c r="AZ578" i="4"/>
  <c r="BL578" i="4"/>
  <c r="AY580" i="4"/>
  <c r="BK580" i="4"/>
  <c r="AX583" i="4"/>
  <c r="BJ583" i="4"/>
  <c r="AY584" i="4"/>
  <c r="AY585" i="4"/>
  <c r="BB589" i="4"/>
  <c r="BF591" i="4"/>
  <c r="AV592" i="4"/>
  <c r="BH592" i="4"/>
  <c r="BD595" i="4"/>
  <c r="AU596" i="4"/>
  <c r="BG596" i="4"/>
  <c r="BG600" i="4"/>
  <c r="AW604" i="4"/>
  <c r="AW622" i="4"/>
  <c r="BA623" i="4"/>
  <c r="AZ633" i="4"/>
  <c r="BL633" i="4"/>
  <c r="AY645" i="4"/>
  <c r="BJ651" i="4"/>
  <c r="AU675" i="4"/>
  <c r="BG675" i="4"/>
  <c r="BK585" i="4"/>
  <c r="BH586" i="4"/>
  <c r="BC587" i="4"/>
  <c r="BH590" i="4"/>
  <c r="AT591" i="4"/>
  <c r="BC592" i="4"/>
  <c r="AZ595" i="4"/>
  <c r="BL595" i="4"/>
  <c r="BA596" i="4"/>
  <c r="BA597" i="4"/>
  <c r="BA598" i="4"/>
  <c r="AT603" i="4"/>
  <c r="BF605" i="4"/>
  <c r="AV607" i="4"/>
  <c r="AY608" i="4"/>
  <c r="AY609" i="4"/>
  <c r="AT613" i="4"/>
  <c r="BG614" i="4"/>
  <c r="AW615" i="4"/>
  <c r="BL616" i="4"/>
  <c r="BA617" i="4"/>
  <c r="BG620" i="4"/>
  <c r="AV621" i="4"/>
  <c r="AS625" i="4"/>
  <c r="BE625" i="4"/>
  <c r="BG626" i="4"/>
  <c r="AW627" i="4"/>
  <c r="BG631" i="4"/>
  <c r="BK632" i="4"/>
  <c r="BA633" i="4"/>
  <c r="AV635" i="4"/>
  <c r="BH635" i="4"/>
  <c r="AU639" i="4"/>
  <c r="BG639" i="4"/>
  <c r="AY640" i="4"/>
  <c r="BE647" i="4"/>
  <c r="BK649" i="4"/>
  <c r="AV652" i="4"/>
  <c r="BH652" i="4"/>
  <c r="BD655" i="4"/>
  <c r="AX671" i="4"/>
  <c r="BJ671" i="4"/>
  <c r="BL684" i="4"/>
  <c r="BC688" i="4"/>
  <c r="AV639" i="4"/>
  <c r="BH639" i="4"/>
  <c r="BL640" i="4"/>
  <c r="BB641" i="4"/>
  <c r="BD642" i="4"/>
  <c r="AT647" i="4"/>
  <c r="AX648" i="4"/>
  <c r="BE651" i="4"/>
  <c r="BC654" i="4"/>
  <c r="AX664" i="4"/>
  <c r="BJ664" i="4"/>
  <c r="AY567" i="4"/>
  <c r="BE568" i="4"/>
  <c r="AY569" i="4"/>
  <c r="BD570" i="4"/>
  <c r="BJ572" i="4"/>
  <c r="AU573" i="4"/>
  <c r="BK575" i="4"/>
  <c r="AV576" i="4"/>
  <c r="BH576" i="4"/>
  <c r="BA578" i="4"/>
  <c r="AT580" i="4"/>
  <c r="BC581" i="4"/>
  <c r="BJ582" i="4"/>
  <c r="AU583" i="4"/>
  <c r="BA585" i="4"/>
  <c r="BB588" i="4"/>
  <c r="BK589" i="4"/>
  <c r="AX590" i="4"/>
  <c r="BH591" i="4"/>
  <c r="BC593" i="4"/>
  <c r="BC598" i="4"/>
  <c r="BB599" i="4"/>
  <c r="AV603" i="4"/>
  <c r="BH603" i="4"/>
  <c r="AV605" i="4"/>
  <c r="BH605" i="4"/>
  <c r="AW606" i="4"/>
  <c r="AX607" i="4"/>
  <c r="BJ607" i="4"/>
  <c r="BA608" i="4"/>
  <c r="BA609" i="4"/>
  <c r="BC611" i="4"/>
  <c r="AS612" i="4"/>
  <c r="BE612" i="4"/>
  <c r="AY615" i="4"/>
  <c r="BK615" i="4"/>
  <c r="BL622" i="4"/>
  <c r="BD624" i="4"/>
  <c r="AY627" i="4"/>
  <c r="BK627" i="4"/>
  <c r="BC629" i="4"/>
  <c r="BE630" i="4"/>
  <c r="BE642" i="4"/>
  <c r="AV643" i="4"/>
  <c r="BG647" i="4"/>
  <c r="AY648" i="4"/>
  <c r="BK657" i="4"/>
  <c r="BB658" i="4"/>
  <c r="BK582" i="4"/>
  <c r="AV583" i="4"/>
  <c r="BH583" i="4"/>
  <c r="BB585" i="4"/>
  <c r="BC588" i="4"/>
  <c r="AZ589" i="4"/>
  <c r="BL589" i="4"/>
  <c r="AY590" i="4"/>
  <c r="BK590" i="4"/>
  <c r="BD593" i="4"/>
  <c r="BC594" i="4"/>
  <c r="BD598" i="4"/>
  <c r="BC599" i="4"/>
  <c r="AT601" i="4"/>
  <c r="AU602" i="4"/>
  <c r="BG602" i="4"/>
  <c r="BI604" i="4"/>
  <c r="AW605" i="4"/>
  <c r="BI605" i="4"/>
  <c r="AY607" i="4"/>
  <c r="BK607" i="4"/>
  <c r="BB609" i="4"/>
  <c r="BC610" i="4"/>
  <c r="BD611" i="4"/>
  <c r="BE618" i="4"/>
  <c r="BE624" i="4"/>
  <c r="BC628" i="4"/>
  <c r="BD629" i="4"/>
  <c r="BD637" i="4"/>
  <c r="BF642" i="4"/>
  <c r="BC645" i="4"/>
  <c r="BE646" i="4"/>
  <c r="BL657" i="4"/>
  <c r="AV663" i="4"/>
  <c r="BC681" i="4"/>
  <c r="AX689" i="4"/>
  <c r="BF577" i="4"/>
  <c r="BL579" i="4"/>
  <c r="BH580" i="4"/>
  <c r="AS581" i="4"/>
  <c r="AZ582" i="4"/>
  <c r="AW583" i="4"/>
  <c r="BI583" i="4"/>
  <c r="AT584" i="4"/>
  <c r="AU587" i="4"/>
  <c r="BA589" i="4"/>
  <c r="AZ590" i="4"/>
  <c r="AU592" i="4"/>
  <c r="AS593" i="4"/>
  <c r="BE593" i="4"/>
  <c r="AS596" i="4"/>
  <c r="BE598" i="4"/>
  <c r="BD599" i="4"/>
  <c r="BE600" i="4"/>
  <c r="AX605" i="4"/>
  <c r="BJ605" i="4"/>
  <c r="BK606" i="4"/>
  <c r="AZ607" i="4"/>
  <c r="BL607" i="4"/>
  <c r="BD610" i="4"/>
  <c r="AY614" i="4"/>
  <c r="BF618" i="4"/>
  <c r="AY620" i="4"/>
  <c r="BD623" i="4"/>
  <c r="AY626" i="4"/>
  <c r="BD628" i="4"/>
  <c r="AV634" i="4"/>
  <c r="BH634" i="4"/>
  <c r="BE637" i="4"/>
  <c r="BD645" i="4"/>
  <c r="AW647" i="4"/>
  <c r="BC649" i="4"/>
  <c r="BE650" i="4"/>
  <c r="AV651" i="4"/>
  <c r="AW663" i="4"/>
  <c r="AT669" i="4"/>
  <c r="BL639" i="4"/>
  <c r="BD640" i="4"/>
  <c r="AY643" i="4"/>
  <c r="BK643" i="4"/>
  <c r="AX647" i="4"/>
  <c r="BJ647" i="4"/>
  <c r="BD649" i="4"/>
  <c r="BF650" i="4"/>
  <c r="AW651" i="4"/>
  <c r="AS653" i="4"/>
  <c r="BE653" i="4"/>
  <c r="BH688" i="4"/>
  <c r="AW700" i="4"/>
  <c r="AU588" i="4"/>
  <c r="BG588" i="4"/>
  <c r="BA591" i="4"/>
  <c r="BJ592" i="4"/>
  <c r="AV593" i="4"/>
  <c r="BH593" i="4"/>
  <c r="BG595" i="4"/>
  <c r="BH597" i="4"/>
  <c r="BH598" i="4"/>
  <c r="AV600" i="4"/>
  <c r="AX601" i="4"/>
  <c r="AY602" i="4"/>
  <c r="BK602" i="4"/>
  <c r="BA604" i="4"/>
  <c r="AT608" i="4"/>
  <c r="BF609" i="4"/>
  <c r="AV611" i="4"/>
  <c r="AX612" i="4"/>
  <c r="BJ612" i="4"/>
  <c r="BA613" i="4"/>
  <c r="BB614" i="4"/>
  <c r="AU616" i="4"/>
  <c r="BG616" i="4"/>
  <c r="BH617" i="4"/>
  <c r="AW618" i="4"/>
  <c r="AZ619" i="4"/>
  <c r="BL619" i="4"/>
  <c r="BB620" i="4"/>
  <c r="AU623" i="4"/>
  <c r="AW624" i="4"/>
  <c r="AZ625" i="4"/>
  <c r="BL625" i="4"/>
  <c r="BB626" i="4"/>
  <c r="AU628" i="4"/>
  <c r="AV633" i="4"/>
  <c r="AX638" i="4"/>
  <c r="BJ638" i="4"/>
  <c r="AT640" i="4"/>
  <c r="BF640" i="4"/>
  <c r="AU645" i="4"/>
  <c r="AY651" i="4"/>
  <c r="BK651" i="4"/>
  <c r="BB667" i="4"/>
  <c r="BH675" i="4"/>
  <c r="AU578" i="4"/>
  <c r="AZ580" i="4"/>
  <c r="BI581" i="4"/>
  <c r="BJ584" i="4"/>
  <c r="AU585" i="4"/>
  <c r="BK587" i="4"/>
  <c r="AV588" i="4"/>
  <c r="AS589" i="4"/>
  <c r="BB591" i="4"/>
  <c r="AY592" i="4"/>
  <c r="BK592" i="4"/>
  <c r="BI593" i="4"/>
  <c r="AV595" i="4"/>
  <c r="AW598" i="4"/>
  <c r="BI598" i="4"/>
  <c r="AV599" i="4"/>
  <c r="AW600" i="4"/>
  <c r="BI600" i="4"/>
  <c r="AZ602" i="4"/>
  <c r="BL602" i="4"/>
  <c r="BB603" i="4"/>
  <c r="BB604" i="4"/>
  <c r="BC606" i="4"/>
  <c r="BD607" i="4"/>
  <c r="AU608" i="4"/>
  <c r="BG608" i="4"/>
  <c r="AV610" i="4"/>
  <c r="BH610" i="4"/>
  <c r="AY612" i="4"/>
  <c r="BK612" i="4"/>
  <c r="BC614" i="4"/>
  <c r="AS615" i="4"/>
  <c r="AX618" i="4"/>
  <c r="BJ618" i="4"/>
  <c r="BD621" i="4"/>
  <c r="BF622" i="4"/>
  <c r="BC626" i="4"/>
  <c r="AV628" i="4"/>
  <c r="BH628" i="4"/>
  <c r="AY630" i="4"/>
  <c r="BK630" i="4"/>
  <c r="AW633" i="4"/>
  <c r="AU640" i="4"/>
  <c r="BK642" i="4"/>
  <c r="AT644" i="4"/>
  <c r="AU649" i="4"/>
  <c r="AW650" i="4"/>
  <c r="BD652" i="4"/>
  <c r="BK577" i="4"/>
  <c r="BH578" i="4"/>
  <c r="BA580" i="4"/>
  <c r="BJ581" i="4"/>
  <c r="AS582" i="4"/>
  <c r="BE582" i="4"/>
  <c r="BK584" i="4"/>
  <c r="BH585" i="4"/>
  <c r="AS586" i="4"/>
  <c r="AZ587" i="4"/>
  <c r="BI588" i="4"/>
  <c r="AT589" i="4"/>
  <c r="BF589" i="4"/>
  <c r="BC591" i="4"/>
  <c r="BJ593" i="4"/>
  <c r="AW594" i="4"/>
  <c r="BI594" i="4"/>
  <c r="AW595" i="4"/>
  <c r="AX597" i="4"/>
  <c r="AX600" i="4"/>
  <c r="BJ600" i="4"/>
  <c r="AZ601" i="4"/>
  <c r="BL601" i="4"/>
  <c r="BA602" i="4"/>
  <c r="BC604" i="4"/>
  <c r="BH609" i="4"/>
  <c r="AW610" i="4"/>
  <c r="BJ611" i="4"/>
  <c r="BF615" i="4"/>
  <c r="AX617" i="4"/>
  <c r="BD620" i="4"/>
  <c r="BE621" i="4"/>
  <c r="BG622" i="4"/>
  <c r="BI628" i="4"/>
  <c r="BJ629" i="4"/>
  <c r="BD631" i="4"/>
  <c r="BL642" i="4"/>
  <c r="BC643" i="4"/>
  <c r="AU644" i="4"/>
  <c r="BG644" i="4"/>
  <c r="BE652" i="4"/>
  <c r="AY715" i="4"/>
  <c r="BK715" i="4"/>
  <c r="AY515" i="4"/>
  <c r="BD516" i="4"/>
  <c r="AW517" i="4"/>
  <c r="BG519" i="4"/>
  <c r="BL520" i="4"/>
  <c r="BE521" i="4"/>
  <c r="AX522" i="4"/>
  <c r="AV524" i="4"/>
  <c r="BF526" i="4"/>
  <c r="AY527" i="4"/>
  <c r="BD528" i="4"/>
  <c r="AW529" i="4"/>
  <c r="BG531" i="4"/>
  <c r="BL532" i="4"/>
  <c r="BE533" i="4"/>
  <c r="AX534" i="4"/>
  <c r="AV536" i="4"/>
  <c r="BF538" i="4"/>
  <c r="AY539" i="4"/>
  <c r="BD540" i="4"/>
  <c r="AW541" i="4"/>
  <c r="AW543" i="4"/>
  <c r="BC544" i="4"/>
  <c r="AW545" i="4"/>
  <c r="AV547" i="4"/>
  <c r="BH549" i="4"/>
  <c r="AV551" i="4"/>
  <c r="AV553" i="4"/>
  <c r="AV555" i="4"/>
  <c r="AV557" i="4"/>
  <c r="BA558" i="4"/>
  <c r="BG559" i="4"/>
  <c r="BG561" i="4"/>
  <c r="BG563" i="4"/>
  <c r="BG565" i="4"/>
  <c r="BG567" i="4"/>
  <c r="BG569" i="4"/>
  <c r="AW571" i="4"/>
  <c r="BI571" i="4"/>
  <c r="AT572" i="4"/>
  <c r="AU575" i="4"/>
  <c r="AW578" i="4"/>
  <c r="BI578" i="4"/>
  <c r="AT579" i="4"/>
  <c r="BB580" i="4"/>
  <c r="BC583" i="4"/>
  <c r="AZ584" i="4"/>
  <c r="BL584" i="4"/>
  <c r="BI585" i="4"/>
  <c r="AT586" i="4"/>
  <c r="BA587" i="4"/>
  <c r="BJ588" i="4"/>
  <c r="AT590" i="4"/>
  <c r="BD591" i="4"/>
  <c r="BA592" i="4"/>
  <c r="BJ594" i="4"/>
  <c r="AX595" i="4"/>
  <c r="BJ595" i="4"/>
  <c r="AY596" i="4"/>
  <c r="BK596" i="4"/>
  <c r="AY597" i="4"/>
  <c r="BJ599" i="4"/>
  <c r="AY600" i="4"/>
  <c r="BK600" i="4"/>
  <c r="BD603" i="4"/>
  <c r="BD605" i="4"/>
  <c r="AS606" i="4"/>
  <c r="BE606" i="4"/>
  <c r="AT607" i="4"/>
  <c r="BF607" i="4"/>
  <c r="BD613" i="4"/>
  <c r="BG615" i="4"/>
  <c r="AY617" i="4"/>
  <c r="BE620" i="4"/>
  <c r="AX623" i="4"/>
  <c r="AY629" i="4"/>
  <c r="BK629" i="4"/>
  <c r="BE631" i="4"/>
  <c r="AW632" i="4"/>
  <c r="AY641" i="4"/>
  <c r="BK641" i="4"/>
  <c r="AV644" i="4"/>
  <c r="BH644" i="4"/>
  <c r="AY650" i="4"/>
  <c r="AX653" i="4"/>
  <c r="BL654" i="4"/>
  <c r="BD656" i="4"/>
  <c r="AZ672" i="4"/>
  <c r="BL672" i="4"/>
  <c r="BE686" i="4"/>
  <c r="BL706" i="4"/>
  <c r="BB666" i="4"/>
  <c r="AS668" i="4"/>
  <c r="BE668" i="4"/>
  <c r="AS674" i="4"/>
  <c r="BE674" i="4"/>
  <c r="AV675" i="4"/>
  <c r="BL677" i="4"/>
  <c r="AV682" i="4"/>
  <c r="BH682" i="4"/>
  <c r="BJ683" i="4"/>
  <c r="BC685" i="4"/>
  <c r="AS686" i="4"/>
  <c r="AT691" i="4"/>
  <c r="BF691" i="4"/>
  <c r="AY693" i="4"/>
  <c r="BK693" i="4"/>
  <c r="AY697" i="4"/>
  <c r="BK697" i="4"/>
  <c r="AU699" i="4"/>
  <c r="BG699" i="4"/>
  <c r="BE707" i="4"/>
  <c r="AX725" i="4"/>
  <c r="BE770" i="4"/>
  <c r="AW542" i="4"/>
  <c r="BG544" i="4"/>
  <c r="BL545" i="4"/>
  <c r="BE546" i="4"/>
  <c r="AX547" i="4"/>
  <c r="AV549" i="4"/>
  <c r="AY552" i="4"/>
  <c r="BD553" i="4"/>
  <c r="AW554" i="4"/>
  <c r="BG556" i="4"/>
  <c r="BL557" i="4"/>
  <c r="BE558" i="4"/>
  <c r="AX559" i="4"/>
  <c r="AV561" i="4"/>
  <c r="BF563" i="4"/>
  <c r="AY564" i="4"/>
  <c r="BD565" i="4"/>
  <c r="AW566" i="4"/>
  <c r="BG568" i="4"/>
  <c r="BL569" i="4"/>
  <c r="BE570" i="4"/>
  <c r="AV572" i="4"/>
  <c r="BH572" i="4"/>
  <c r="BC573" i="4"/>
  <c r="BJ574" i="4"/>
  <c r="AS575" i="4"/>
  <c r="AU577" i="4"/>
  <c r="BB578" i="4"/>
  <c r="BI579" i="4"/>
  <c r="BK581" i="4"/>
  <c r="AT582" i="4"/>
  <c r="BA583" i="4"/>
  <c r="BH584" i="4"/>
  <c r="BC585" i="4"/>
  <c r="BJ586" i="4"/>
  <c r="AS587" i="4"/>
  <c r="AZ588" i="4"/>
  <c r="AU589" i="4"/>
  <c r="BB590" i="4"/>
  <c r="BI591" i="4"/>
  <c r="BK593" i="4"/>
  <c r="AT594" i="4"/>
  <c r="BA595" i="4"/>
  <c r="BH596" i="4"/>
  <c r="BC597" i="4"/>
  <c r="BJ598" i="4"/>
  <c r="AS599" i="4"/>
  <c r="AZ600" i="4"/>
  <c r="AU601" i="4"/>
  <c r="BB602" i="4"/>
  <c r="BI603" i="4"/>
  <c r="BK605" i="4"/>
  <c r="AT606" i="4"/>
  <c r="BA607" i="4"/>
  <c r="BH608" i="4"/>
  <c r="BC609" i="4"/>
  <c r="BJ610" i="4"/>
  <c r="AS611" i="4"/>
  <c r="AZ612" i="4"/>
  <c r="BH613" i="4"/>
  <c r="AZ615" i="4"/>
  <c r="BH616" i="4"/>
  <c r="BC617" i="4"/>
  <c r="BK618" i="4"/>
  <c r="AU619" i="4"/>
  <c r="BG619" i="4"/>
  <c r="BK621" i="4"/>
  <c r="AT622" i="4"/>
  <c r="BB623" i="4"/>
  <c r="BJ624" i="4"/>
  <c r="AU625" i="4"/>
  <c r="AZ627" i="4"/>
  <c r="AS629" i="4"/>
  <c r="BE629" i="4"/>
  <c r="AY631" i="4"/>
  <c r="BK631" i="4"/>
  <c r="AU632" i="4"/>
  <c r="BB633" i="4"/>
  <c r="AX634" i="4"/>
  <c r="BJ634" i="4"/>
  <c r="AW635" i="4"/>
  <c r="BI635" i="4"/>
  <c r="BF636" i="4"/>
  <c r="AY638" i="4"/>
  <c r="BK638" i="4"/>
  <c r="AV640" i="4"/>
  <c r="BH640" i="4"/>
  <c r="BD641" i="4"/>
  <c r="AZ643" i="4"/>
  <c r="BL643" i="4"/>
  <c r="AW644" i="4"/>
  <c r="BB646" i="4"/>
  <c r="BH648" i="4"/>
  <c r="AS649" i="4"/>
  <c r="BB650" i="4"/>
  <c r="BJ652" i="4"/>
  <c r="BG653" i="4"/>
  <c r="AS654" i="4"/>
  <c r="BC658" i="4"/>
  <c r="AV662" i="4"/>
  <c r="BH662" i="4"/>
  <c r="BJ663" i="4"/>
  <c r="BL664" i="4"/>
  <c r="BB665" i="4"/>
  <c r="BC666" i="4"/>
  <c r="BD667" i="4"/>
  <c r="AV669" i="4"/>
  <c r="AT674" i="4"/>
  <c r="AY676" i="4"/>
  <c r="BK676" i="4"/>
  <c r="BA677" i="4"/>
  <c r="AY683" i="4"/>
  <c r="BK683" i="4"/>
  <c r="BD685" i="4"/>
  <c r="AW687" i="4"/>
  <c r="AX688" i="4"/>
  <c r="AZ689" i="4"/>
  <c r="BL689" i="4"/>
  <c r="AU691" i="4"/>
  <c r="BG691" i="4"/>
  <c r="AW692" i="4"/>
  <c r="AW696" i="4"/>
  <c r="AV699" i="4"/>
  <c r="BH699" i="4"/>
  <c r="BK700" i="4"/>
  <c r="BG704" i="4"/>
  <c r="BG724" i="4"/>
  <c r="AY725" i="4"/>
  <c r="BH731" i="4"/>
  <c r="BJ756" i="4"/>
  <c r="BF570" i="4"/>
  <c r="BA571" i="4"/>
  <c r="BI572" i="4"/>
  <c r="BK574" i="4"/>
  <c r="AT575" i="4"/>
  <c r="BA576" i="4"/>
  <c r="BH577" i="4"/>
  <c r="BC578" i="4"/>
  <c r="BJ579" i="4"/>
  <c r="AS580" i="4"/>
  <c r="AZ581" i="4"/>
  <c r="AU582" i="4"/>
  <c r="BB583" i="4"/>
  <c r="BI584" i="4"/>
  <c r="BK586" i="4"/>
  <c r="AT587" i="4"/>
  <c r="BA588" i="4"/>
  <c r="BH589" i="4"/>
  <c r="BC590" i="4"/>
  <c r="BJ591" i="4"/>
  <c r="AS592" i="4"/>
  <c r="AZ593" i="4"/>
  <c r="AU594" i="4"/>
  <c r="BB595" i="4"/>
  <c r="BI596" i="4"/>
  <c r="BK598" i="4"/>
  <c r="AT599" i="4"/>
  <c r="BA600" i="4"/>
  <c r="BH601" i="4"/>
  <c r="BC602" i="4"/>
  <c r="BJ603" i="4"/>
  <c r="AZ605" i="4"/>
  <c r="AU606" i="4"/>
  <c r="BB607" i="4"/>
  <c r="BI608" i="4"/>
  <c r="BK610" i="4"/>
  <c r="AT611" i="4"/>
  <c r="BA612" i="4"/>
  <c r="AW613" i="4"/>
  <c r="BI613" i="4"/>
  <c r="AS614" i="4"/>
  <c r="BA615" i="4"/>
  <c r="BI616" i="4"/>
  <c r="AZ618" i="4"/>
  <c r="AZ621" i="4"/>
  <c r="AU622" i="4"/>
  <c r="BC623" i="4"/>
  <c r="BK624" i="4"/>
  <c r="BH625" i="4"/>
  <c r="AS626" i="4"/>
  <c r="AY628" i="4"/>
  <c r="BK628" i="4"/>
  <c r="AZ631" i="4"/>
  <c r="BH632" i="4"/>
  <c r="BC633" i="4"/>
  <c r="BG636" i="4"/>
  <c r="AZ638" i="4"/>
  <c r="AX639" i="4"/>
  <c r="BJ639" i="4"/>
  <c r="BI640" i="4"/>
  <c r="BE641" i="4"/>
  <c r="BC642" i="4"/>
  <c r="BA643" i="4"/>
  <c r="AW648" i="4"/>
  <c r="AT649" i="4"/>
  <c r="BC650" i="4"/>
  <c r="BB651" i="4"/>
  <c r="AY652" i="4"/>
  <c r="BK652" i="4"/>
  <c r="AV653" i="4"/>
  <c r="BH653" i="4"/>
  <c r="AS655" i="4"/>
  <c r="BE655" i="4"/>
  <c r="BC656" i="4"/>
  <c r="BD658" i="4"/>
  <c r="BE659" i="4"/>
  <c r="BG660" i="4"/>
  <c r="BH661" i="4"/>
  <c r="BI662" i="4"/>
  <c r="AY663" i="4"/>
  <c r="BK663" i="4"/>
  <c r="BG668" i="4"/>
  <c r="AW669" i="4"/>
  <c r="AZ670" i="4"/>
  <c r="AT673" i="4"/>
  <c r="BF673" i="4"/>
  <c r="BE679" i="4"/>
  <c r="BH681" i="4"/>
  <c r="BL683" i="4"/>
  <c r="BC684" i="4"/>
  <c r="AU686" i="4"/>
  <c r="AX687" i="4"/>
  <c r="BB701" i="4"/>
  <c r="BF703" i="4"/>
  <c r="AY705" i="4"/>
  <c r="AV724" i="4"/>
  <c r="BH724" i="4"/>
  <c r="AY753" i="4"/>
  <c r="BK753" i="4"/>
  <c r="BI589" i="4"/>
  <c r="BK591" i="4"/>
  <c r="AT592" i="4"/>
  <c r="BA593" i="4"/>
  <c r="BH594" i="4"/>
  <c r="BC595" i="4"/>
  <c r="BJ596" i="4"/>
  <c r="AZ598" i="4"/>
  <c r="AU599" i="4"/>
  <c r="BB600" i="4"/>
  <c r="BI601" i="4"/>
  <c r="BK603" i="4"/>
  <c r="AT604" i="4"/>
  <c r="BA605" i="4"/>
  <c r="BH606" i="4"/>
  <c r="BC607" i="4"/>
  <c r="BJ608" i="4"/>
  <c r="AS609" i="4"/>
  <c r="AU611" i="4"/>
  <c r="BB612" i="4"/>
  <c r="BJ613" i="4"/>
  <c r="AT614" i="4"/>
  <c r="BB615" i="4"/>
  <c r="BJ616" i="4"/>
  <c r="AS617" i="4"/>
  <c r="BE617" i="4"/>
  <c r="AS620" i="4"/>
  <c r="BH622" i="4"/>
  <c r="AZ624" i="4"/>
  <c r="AW625" i="4"/>
  <c r="BI625" i="4"/>
  <c r="AT626" i="4"/>
  <c r="BB627" i="4"/>
  <c r="BC630" i="4"/>
  <c r="BI632" i="4"/>
  <c r="AY635" i="4"/>
  <c r="BK635" i="4"/>
  <c r="AS637" i="4"/>
  <c r="AY639" i="4"/>
  <c r="BK639" i="4"/>
  <c r="BB643" i="4"/>
  <c r="AY644" i="4"/>
  <c r="BK644" i="4"/>
  <c r="BG645" i="4"/>
  <c r="BG649" i="4"/>
  <c r="BD650" i="4"/>
  <c r="AW653" i="4"/>
  <c r="BI653" i="4"/>
  <c r="AU654" i="4"/>
  <c r="BG654" i="4"/>
  <c r="BD657" i="4"/>
  <c r="BE658" i="4"/>
  <c r="AT659" i="4"/>
  <c r="AV660" i="4"/>
  <c r="BH660" i="4"/>
  <c r="AW661" i="4"/>
  <c r="BD665" i="4"/>
  <c r="AV668" i="4"/>
  <c r="AU673" i="4"/>
  <c r="BG673" i="4"/>
  <c r="BH674" i="4"/>
  <c r="AY675" i="4"/>
  <c r="BD678" i="4"/>
  <c r="BE690" i="4"/>
  <c r="AT694" i="4"/>
  <c r="BF698" i="4"/>
  <c r="BC701" i="4"/>
  <c r="BG703" i="4"/>
  <c r="BL705" i="4"/>
  <c r="AY714" i="4"/>
  <c r="BE726" i="4"/>
  <c r="BH599" i="4"/>
  <c r="BC600" i="4"/>
  <c r="BJ601" i="4"/>
  <c r="AS602" i="4"/>
  <c r="AU604" i="4"/>
  <c r="BB605" i="4"/>
  <c r="BI606" i="4"/>
  <c r="BK608" i="4"/>
  <c r="AT609" i="4"/>
  <c r="BA610" i="4"/>
  <c r="BH611" i="4"/>
  <c r="BC612" i="4"/>
  <c r="BK613" i="4"/>
  <c r="AU614" i="4"/>
  <c r="BC615" i="4"/>
  <c r="BB618" i="4"/>
  <c r="BJ619" i="4"/>
  <c r="AT620" i="4"/>
  <c r="BB621" i="4"/>
  <c r="BI622" i="4"/>
  <c r="AS623" i="4"/>
  <c r="AX625" i="4"/>
  <c r="BJ625" i="4"/>
  <c r="AU626" i="4"/>
  <c r="BC627" i="4"/>
  <c r="BH629" i="4"/>
  <c r="AS633" i="4"/>
  <c r="BE633" i="4"/>
  <c r="AZ635" i="4"/>
  <c r="AT637" i="4"/>
  <c r="BF637" i="4"/>
  <c r="BK640" i="4"/>
  <c r="AS642" i="4"/>
  <c r="BH645" i="4"/>
  <c r="AS646" i="4"/>
  <c r="BC647" i="4"/>
  <c r="BK648" i="4"/>
  <c r="BH649" i="4"/>
  <c r="BH654" i="4"/>
  <c r="BG655" i="4"/>
  <c r="BF658" i="4"/>
  <c r="BJ661" i="4"/>
  <c r="AW668" i="4"/>
  <c r="AY669" i="4"/>
  <c r="BK669" i="4"/>
  <c r="BC671" i="4"/>
  <c r="AZ675" i="4"/>
  <c r="AU679" i="4"/>
  <c r="BG679" i="4"/>
  <c r="AW680" i="4"/>
  <c r="BI680" i="4"/>
  <c r="AX681" i="4"/>
  <c r="BJ681" i="4"/>
  <c r="AS684" i="4"/>
  <c r="BE684" i="4"/>
  <c r="BF690" i="4"/>
  <c r="AZ692" i="4"/>
  <c r="BL692" i="4"/>
  <c r="BL696" i="4"/>
  <c r="BC697" i="4"/>
  <c r="BF702" i="4"/>
  <c r="BH703" i="4"/>
  <c r="AW710" i="4"/>
  <c r="BD712" i="4"/>
  <c r="BC722" i="4"/>
  <c r="AX746" i="4"/>
  <c r="BJ746" i="4"/>
  <c r="BB747" i="4"/>
  <c r="AU597" i="4"/>
  <c r="BB598" i="4"/>
  <c r="BI599" i="4"/>
  <c r="BK601" i="4"/>
  <c r="AT602" i="4"/>
  <c r="BA603" i="4"/>
  <c r="BH604" i="4"/>
  <c r="BC605" i="4"/>
  <c r="BJ606" i="4"/>
  <c r="AS607" i="4"/>
  <c r="AZ608" i="4"/>
  <c r="AU609" i="4"/>
  <c r="BB610" i="4"/>
  <c r="BI611" i="4"/>
  <c r="AZ613" i="4"/>
  <c r="BH614" i="4"/>
  <c r="AZ616" i="4"/>
  <c r="AU617" i="4"/>
  <c r="BC618" i="4"/>
  <c r="BK619" i="4"/>
  <c r="AU620" i="4"/>
  <c r="BC621" i="4"/>
  <c r="BJ622" i="4"/>
  <c r="AT623" i="4"/>
  <c r="BB624" i="4"/>
  <c r="BK625" i="4"/>
  <c r="BH626" i="4"/>
  <c r="BB628" i="4"/>
  <c r="AS630" i="4"/>
  <c r="BC631" i="4"/>
  <c r="AY632" i="4"/>
  <c r="AX636" i="4"/>
  <c r="BJ636" i="4"/>
  <c r="BG637" i="4"/>
  <c r="BC638" i="4"/>
  <c r="AZ640" i="4"/>
  <c r="AV641" i="4"/>
  <c r="BH641" i="4"/>
  <c r="AT642" i="4"/>
  <c r="AT646" i="4"/>
  <c r="BF646" i="4"/>
  <c r="AZ648" i="4"/>
  <c r="AT650" i="4"/>
  <c r="AS651" i="4"/>
  <c r="BB652" i="4"/>
  <c r="BH655" i="4"/>
  <c r="AT656" i="4"/>
  <c r="BF656" i="4"/>
  <c r="AT657" i="4"/>
  <c r="BF657" i="4"/>
  <c r="AU658" i="4"/>
  <c r="BG658" i="4"/>
  <c r="AV659" i="4"/>
  <c r="BJ660" i="4"/>
  <c r="AY661" i="4"/>
  <c r="BG666" i="4"/>
  <c r="AZ669" i="4"/>
  <c r="BL669" i="4"/>
  <c r="BD671" i="4"/>
  <c r="AT672" i="4"/>
  <c r="BC676" i="4"/>
  <c r="AY681" i="4"/>
  <c r="BK681" i="4"/>
  <c r="BC683" i="4"/>
  <c r="AT684" i="4"/>
  <c r="BF684" i="4"/>
  <c r="BH685" i="4"/>
  <c r="AX686" i="4"/>
  <c r="BJ686" i="4"/>
  <c r="AY691" i="4"/>
  <c r="BA692" i="4"/>
  <c r="AZ699" i="4"/>
  <c r="BG702" i="4"/>
  <c r="AS712" i="4"/>
  <c r="BE712" i="4"/>
  <c r="BG736" i="4"/>
  <c r="AT630" i="4"/>
  <c r="BF630" i="4"/>
  <c r="AZ632" i="4"/>
  <c r="BG633" i="4"/>
  <c r="BC634" i="4"/>
  <c r="AY636" i="4"/>
  <c r="BK636" i="4"/>
  <c r="AV637" i="4"/>
  <c r="BH637" i="4"/>
  <c r="BD638" i="4"/>
  <c r="BI641" i="4"/>
  <c r="AU642" i="4"/>
  <c r="BG642" i="4"/>
  <c r="AS643" i="4"/>
  <c r="BE643" i="4"/>
  <c r="BB644" i="4"/>
  <c r="BG646" i="4"/>
  <c r="AS647" i="4"/>
  <c r="AX649" i="4"/>
  <c r="BJ649" i="4"/>
  <c r="AT651" i="4"/>
  <c r="BF651" i="4"/>
  <c r="BC652" i="4"/>
  <c r="AZ653" i="4"/>
  <c r="BL653" i="4"/>
  <c r="BJ654" i="4"/>
  <c r="AW655" i="4"/>
  <c r="BG657" i="4"/>
  <c r="AW659" i="4"/>
  <c r="BE664" i="4"/>
  <c r="AV666" i="4"/>
  <c r="AW667" i="4"/>
  <c r="AY668" i="4"/>
  <c r="BK668" i="4"/>
  <c r="AU672" i="4"/>
  <c r="BG672" i="4"/>
  <c r="AX673" i="4"/>
  <c r="AY674" i="4"/>
  <c r="BK674" i="4"/>
  <c r="BB675" i="4"/>
  <c r="BD676" i="4"/>
  <c r="BI679" i="4"/>
  <c r="BB682" i="4"/>
  <c r="AW685" i="4"/>
  <c r="AY686" i="4"/>
  <c r="BK686" i="4"/>
  <c r="BB687" i="4"/>
  <c r="BE689" i="4"/>
  <c r="AV690" i="4"/>
  <c r="BH690" i="4"/>
  <c r="BE693" i="4"/>
  <c r="AW698" i="4"/>
  <c r="BD700" i="4"/>
  <c r="BG709" i="4"/>
  <c r="BG719" i="4"/>
  <c r="BD735" i="4"/>
  <c r="AU595" i="4"/>
  <c r="BB596" i="4"/>
  <c r="BI597" i="4"/>
  <c r="BK599" i="4"/>
  <c r="AT600" i="4"/>
  <c r="BA601" i="4"/>
  <c r="BH602" i="4"/>
  <c r="BC603" i="4"/>
  <c r="BJ604" i="4"/>
  <c r="AZ606" i="4"/>
  <c r="AU607" i="4"/>
  <c r="BB608" i="4"/>
  <c r="BI609" i="4"/>
  <c r="BK611" i="4"/>
  <c r="AT612" i="4"/>
  <c r="BF612" i="4"/>
  <c r="BJ614" i="4"/>
  <c r="AT615" i="4"/>
  <c r="BB616" i="4"/>
  <c r="BI617" i="4"/>
  <c r="AS621" i="4"/>
  <c r="AV623" i="4"/>
  <c r="BH623" i="4"/>
  <c r="BA625" i="4"/>
  <c r="AT627" i="4"/>
  <c r="AU630" i="4"/>
  <c r="BG630" i="4"/>
  <c r="AS631" i="4"/>
  <c r="BA632" i="4"/>
  <c r="BH633" i="4"/>
  <c r="AW637" i="4"/>
  <c r="BC639" i="4"/>
  <c r="AX641" i="4"/>
  <c r="BJ641" i="4"/>
  <c r="AV642" i="4"/>
  <c r="BH642" i="4"/>
  <c r="BK645" i="4"/>
  <c r="BH646" i="4"/>
  <c r="BF647" i="4"/>
  <c r="BB648" i="4"/>
  <c r="AU651" i="4"/>
  <c r="BG651" i="4"/>
  <c r="BA653" i="4"/>
  <c r="AY654" i="4"/>
  <c r="BK654" i="4"/>
  <c r="AV656" i="4"/>
  <c r="BH656" i="4"/>
  <c r="BL660" i="4"/>
  <c r="BH665" i="4"/>
  <c r="AX667" i="4"/>
  <c r="BJ667" i="4"/>
  <c r="BE670" i="4"/>
  <c r="BH672" i="4"/>
  <c r="AZ674" i="4"/>
  <c r="BL674" i="4"/>
  <c r="BC675" i="4"/>
  <c r="AS676" i="4"/>
  <c r="BE676" i="4"/>
  <c r="AU677" i="4"/>
  <c r="BG677" i="4"/>
  <c r="BH678" i="4"/>
  <c r="AZ680" i="4"/>
  <c r="BJ685" i="4"/>
  <c r="BD688" i="4"/>
  <c r="AW690" i="4"/>
  <c r="AT693" i="4"/>
  <c r="BH709" i="4"/>
  <c r="BG712" i="4"/>
  <c r="BA594" i="4"/>
  <c r="BH595" i="4"/>
  <c r="BC596" i="4"/>
  <c r="BJ597" i="4"/>
  <c r="AS598" i="4"/>
  <c r="AZ599" i="4"/>
  <c r="AU600" i="4"/>
  <c r="BB601" i="4"/>
  <c r="BI602" i="4"/>
  <c r="BK604" i="4"/>
  <c r="AT605" i="4"/>
  <c r="BA606" i="4"/>
  <c r="BH607" i="4"/>
  <c r="BC608" i="4"/>
  <c r="BJ609" i="4"/>
  <c r="AS610" i="4"/>
  <c r="AZ611" i="4"/>
  <c r="BC613" i="4"/>
  <c r="BK614" i="4"/>
  <c r="AU615" i="4"/>
  <c r="BC616" i="4"/>
  <c r="BJ617" i="4"/>
  <c r="AT618" i="4"/>
  <c r="BB619" i="4"/>
  <c r="AX620" i="4"/>
  <c r="BJ620" i="4"/>
  <c r="AT621" i="4"/>
  <c r="BA622" i="4"/>
  <c r="BI623" i="4"/>
  <c r="AS624" i="4"/>
  <c r="BK626" i="4"/>
  <c r="AU627" i="4"/>
  <c r="AS628" i="4"/>
  <c r="BH630" i="4"/>
  <c r="BF631" i="4"/>
  <c r="BB632" i="4"/>
  <c r="BI633" i="4"/>
  <c r="BE634" i="4"/>
  <c r="BA636" i="4"/>
  <c r="AT638" i="4"/>
  <c r="BF638" i="4"/>
  <c r="BD639" i="4"/>
  <c r="BC640" i="4"/>
  <c r="AW642" i="4"/>
  <c r="AU643" i="4"/>
  <c r="BG643" i="4"/>
  <c r="AZ645" i="4"/>
  <c r="BL645" i="4"/>
  <c r="AW646" i="4"/>
  <c r="AU647" i="4"/>
  <c r="BH651" i="4"/>
  <c r="AS652" i="4"/>
  <c r="AZ654" i="4"/>
  <c r="AY655" i="4"/>
  <c r="BK655" i="4"/>
  <c r="AY659" i="4"/>
  <c r="BK659" i="4"/>
  <c r="BB661" i="4"/>
  <c r="BC662" i="4"/>
  <c r="AS663" i="4"/>
  <c r="BE663" i="4"/>
  <c r="AU664" i="4"/>
  <c r="BJ666" i="4"/>
  <c r="AU671" i="4"/>
  <c r="AZ673" i="4"/>
  <c r="BH677" i="4"/>
  <c r="AW678" i="4"/>
  <c r="AT683" i="4"/>
  <c r="BE688" i="4"/>
  <c r="BB695" i="4"/>
  <c r="BH715" i="4"/>
  <c r="BE718" i="4"/>
  <c r="BG732" i="4"/>
  <c r="BH588" i="4"/>
  <c r="BC589" i="4"/>
  <c r="BJ590" i="4"/>
  <c r="AS591" i="4"/>
  <c r="AU593" i="4"/>
  <c r="BB594" i="4"/>
  <c r="BI595" i="4"/>
  <c r="BK597" i="4"/>
  <c r="AT598" i="4"/>
  <c r="BA599" i="4"/>
  <c r="BH600" i="4"/>
  <c r="BC601" i="4"/>
  <c r="BJ602" i="4"/>
  <c r="AS603" i="4"/>
  <c r="AZ604" i="4"/>
  <c r="AU605" i="4"/>
  <c r="BB606" i="4"/>
  <c r="BI607" i="4"/>
  <c r="BK609" i="4"/>
  <c r="AT610" i="4"/>
  <c r="BA611" i="4"/>
  <c r="BH612" i="4"/>
  <c r="AZ614" i="4"/>
  <c r="BL614" i="4"/>
  <c r="BH615" i="4"/>
  <c r="BK617" i="4"/>
  <c r="AU618" i="4"/>
  <c r="BC619" i="4"/>
  <c r="BK620" i="4"/>
  <c r="AU621" i="4"/>
  <c r="BB622" i="4"/>
  <c r="BJ623" i="4"/>
  <c r="AT624" i="4"/>
  <c r="AZ626" i="4"/>
  <c r="BL626" i="4"/>
  <c r="BH627" i="4"/>
  <c r="AT628" i="4"/>
  <c r="BF628" i="4"/>
  <c r="AU631" i="4"/>
  <c r="BC632" i="4"/>
  <c r="AS635" i="4"/>
  <c r="BB636" i="4"/>
  <c r="BG638" i="4"/>
  <c r="BH643" i="4"/>
  <c r="AS644" i="4"/>
  <c r="AX646" i="4"/>
  <c r="BD648" i="4"/>
  <c r="AX650" i="4"/>
  <c r="BJ650" i="4"/>
  <c r="AX657" i="4"/>
  <c r="BJ657" i="4"/>
  <c r="AZ659" i="4"/>
  <c r="BL659" i="4"/>
  <c r="BB660" i="4"/>
  <c r="BD662" i="4"/>
  <c r="AU670" i="4"/>
  <c r="BG670" i="4"/>
  <c r="BH671" i="4"/>
  <c r="BE675" i="4"/>
  <c r="AW677" i="4"/>
  <c r="AX678" i="4"/>
  <c r="BE682" i="4"/>
  <c r="AU683" i="4"/>
  <c r="AZ685" i="4"/>
  <c r="BB686" i="4"/>
  <c r="BE687" i="4"/>
  <c r="BC691" i="4"/>
  <c r="BE692" i="4"/>
  <c r="BH693" i="4"/>
  <c r="BE696" i="4"/>
  <c r="BH697" i="4"/>
  <c r="BF708" i="4"/>
  <c r="BC717" i="4"/>
  <c r="AY723" i="4"/>
  <c r="AV729" i="4"/>
  <c r="BH729" i="4"/>
  <c r="AZ730" i="4"/>
  <c r="AU610" i="4"/>
  <c r="BB611" i="4"/>
  <c r="BI612" i="4"/>
  <c r="AS613" i="4"/>
  <c r="BA614" i="4"/>
  <c r="BI615" i="4"/>
  <c r="AS616" i="4"/>
  <c r="AV618" i="4"/>
  <c r="BH618" i="4"/>
  <c r="AZ620" i="4"/>
  <c r="BH621" i="4"/>
  <c r="BC622" i="4"/>
  <c r="BK623" i="4"/>
  <c r="BG628" i="4"/>
  <c r="BB629" i="4"/>
  <c r="AX630" i="4"/>
  <c r="BJ630" i="4"/>
  <c r="BH631" i="4"/>
  <c r="BD632" i="4"/>
  <c r="AU634" i="4"/>
  <c r="BG634" i="4"/>
  <c r="AT635" i="4"/>
  <c r="AZ637" i="4"/>
  <c r="AS640" i="4"/>
  <c r="BA641" i="4"/>
  <c r="BF644" i="4"/>
  <c r="BB645" i="4"/>
  <c r="AY646" i="4"/>
  <c r="BK646" i="4"/>
  <c r="AS648" i="4"/>
  <c r="BE648" i="4"/>
  <c r="BB649" i="4"/>
  <c r="BK650" i="4"/>
  <c r="AX651" i="4"/>
  <c r="BG652" i="4"/>
  <c r="BD653" i="4"/>
  <c r="BB654" i="4"/>
  <c r="AY656" i="4"/>
  <c r="BK656" i="4"/>
  <c r="AY657" i="4"/>
  <c r="BC660" i="4"/>
  <c r="BE662" i="4"/>
  <c r="BG663" i="4"/>
  <c r="AW664" i="4"/>
  <c r="AY665" i="4"/>
  <c r="AV670" i="4"/>
  <c r="BH670" i="4"/>
  <c r="AY672" i="4"/>
  <c r="BK672" i="4"/>
  <c r="BH676" i="4"/>
  <c r="AX677" i="4"/>
  <c r="BJ677" i="4"/>
  <c r="AY678" i="4"/>
  <c r="BK678" i="4"/>
  <c r="BC680" i="4"/>
  <c r="BD681" i="4"/>
  <c r="AU688" i="4"/>
  <c r="AW689" i="4"/>
  <c r="AZ690" i="4"/>
  <c r="BD695" i="4"/>
  <c r="BB703" i="4"/>
  <c r="BG721" i="4"/>
  <c r="AU612" i="4"/>
  <c r="BB613" i="4"/>
  <c r="BI614" i="4"/>
  <c r="BK616" i="4"/>
  <c r="AT617" i="4"/>
  <c r="BA618" i="4"/>
  <c r="BH619" i="4"/>
  <c r="BC620" i="4"/>
  <c r="BJ621" i="4"/>
  <c r="AS622" i="4"/>
  <c r="AU624" i="4"/>
  <c r="BB625" i="4"/>
  <c r="BD627" i="4"/>
  <c r="AZ628" i="4"/>
  <c r="AT629" i="4"/>
  <c r="AZ630" i="4"/>
  <c r="AX633" i="4"/>
  <c r="BJ633" i="4"/>
  <c r="AS634" i="4"/>
  <c r="BA635" i="4"/>
  <c r="BH636" i="4"/>
  <c r="BB637" i="4"/>
  <c r="BH638" i="4"/>
  <c r="AS639" i="4"/>
  <c r="BA640" i="4"/>
  <c r="BI643" i="4"/>
  <c r="BC646" i="4"/>
  <c r="AY647" i="4"/>
  <c r="BK647" i="4"/>
  <c r="BF648" i="4"/>
  <c r="AU650" i="4"/>
  <c r="BG650" i="4"/>
  <c r="BI652" i="4"/>
  <c r="BB653" i="4"/>
  <c r="BI654" i="4"/>
  <c r="BH657" i="4"/>
  <c r="BA659" i="4"/>
  <c r="BC661" i="4"/>
  <c r="BB664" i="4"/>
  <c r="BK667" i="4"/>
  <c r="AT668" i="4"/>
  <c r="BF668" i="4"/>
  <c r="AW670" i="4"/>
  <c r="AV673" i="4"/>
  <c r="BF676" i="4"/>
  <c r="AT678" i="4"/>
  <c r="BB679" i="4"/>
  <c r="BJ680" i="4"/>
  <c r="BE681" i="4"/>
  <c r="BC682" i="4"/>
  <c r="BG684" i="4"/>
  <c r="BL686" i="4"/>
  <c r="BK687" i="4"/>
  <c r="AS688" i="4"/>
  <c r="BB689" i="4"/>
  <c r="AX690" i="4"/>
  <c r="BJ690" i="4"/>
  <c r="AV691" i="4"/>
  <c r="BH691" i="4"/>
  <c r="BB692" i="4"/>
  <c r="AV694" i="4"/>
  <c r="BF695" i="4"/>
  <c r="BB696" i="4"/>
  <c r="AX698" i="4"/>
  <c r="BJ698" i="4"/>
  <c r="AT700" i="4"/>
  <c r="BF700" i="4"/>
  <c r="BD701" i="4"/>
  <c r="BC702" i="4"/>
  <c r="BC703" i="4"/>
  <c r="BB704" i="4"/>
  <c r="AT707" i="4"/>
  <c r="AY710" i="4"/>
  <c r="BK710" i="4"/>
  <c r="BG713" i="4"/>
  <c r="AZ715" i="4"/>
  <c r="AS717" i="4"/>
  <c r="BF718" i="4"/>
  <c r="AV719" i="4"/>
  <c r="BH719" i="4"/>
  <c r="BF723" i="4"/>
  <c r="BC727" i="4"/>
  <c r="AW729" i="4"/>
  <c r="BE731" i="4"/>
  <c r="BE735" i="4"/>
  <c r="BE741" i="4"/>
  <c r="BH745" i="4"/>
  <c r="AU755" i="4"/>
  <c r="BC772" i="4"/>
  <c r="BH624" i="4"/>
  <c r="BC625" i="4"/>
  <c r="BJ626" i="4"/>
  <c r="AS627" i="4"/>
  <c r="BE627" i="4"/>
  <c r="BA628" i="4"/>
  <c r="BG629" i="4"/>
  <c r="AX631" i="4"/>
  <c r="BJ631" i="4"/>
  <c r="BF632" i="4"/>
  <c r="AT634" i="4"/>
  <c r="BB635" i="4"/>
  <c r="BI636" i="4"/>
  <c r="BC637" i="4"/>
  <c r="BB640" i="4"/>
  <c r="BG641" i="4"/>
  <c r="BB642" i="4"/>
  <c r="AZ647" i="4"/>
  <c r="AU648" i="4"/>
  <c r="BH650" i="4"/>
  <c r="BC653" i="4"/>
  <c r="AX654" i="4"/>
  <c r="AU655" i="4"/>
  <c r="BB656" i="4"/>
  <c r="AS658" i="4"/>
  <c r="BB659" i="4"/>
  <c r="AY662" i="4"/>
  <c r="BK662" i="4"/>
  <c r="AU663" i="4"/>
  <c r="BC664" i="4"/>
  <c r="AS666" i="4"/>
  <c r="AU668" i="4"/>
  <c r="AT671" i="4"/>
  <c r="BF671" i="4"/>
  <c r="BG676" i="4"/>
  <c r="BG678" i="4"/>
  <c r="BD682" i="4"/>
  <c r="AV684" i="4"/>
  <c r="BF685" i="4"/>
  <c r="BL687" i="4"/>
  <c r="AT688" i="4"/>
  <c r="BC689" i="4"/>
  <c r="AY690" i="4"/>
  <c r="BK690" i="4"/>
  <c r="BA693" i="4"/>
  <c r="BI694" i="4"/>
  <c r="BG695" i="4"/>
  <c r="BB697" i="4"/>
  <c r="AY698" i="4"/>
  <c r="BG700" i="4"/>
  <c r="BC704" i="4"/>
  <c r="AZ710" i="4"/>
  <c r="AU712" i="4"/>
  <c r="BH713" i="4"/>
  <c r="AX714" i="4"/>
  <c r="BJ714" i="4"/>
  <c r="BD716" i="4"/>
  <c r="BF717" i="4"/>
  <c r="BG718" i="4"/>
  <c r="AW719" i="4"/>
  <c r="BD721" i="4"/>
  <c r="BC726" i="4"/>
  <c r="BB737" i="4"/>
  <c r="BJ739" i="4"/>
  <c r="BB740" i="4"/>
  <c r="AT741" i="4"/>
  <c r="AS754" i="4"/>
  <c r="BE754" i="4"/>
  <c r="BL771" i="4"/>
  <c r="AY786" i="4"/>
  <c r="AT658" i="4"/>
  <c r="BC659" i="4"/>
  <c r="AZ662" i="4"/>
  <c r="BH663" i="4"/>
  <c r="BK665" i="4"/>
  <c r="AT666" i="4"/>
  <c r="BF666" i="4"/>
  <c r="BH668" i="4"/>
  <c r="BC669" i="4"/>
  <c r="AY670" i="4"/>
  <c r="BK670" i="4"/>
  <c r="BG671" i="4"/>
  <c r="BJ673" i="4"/>
  <c r="BK675" i="4"/>
  <c r="AV676" i="4"/>
  <c r="BD677" i="4"/>
  <c r="AV678" i="4"/>
  <c r="BD679" i="4"/>
  <c r="BL680" i="4"/>
  <c r="AU681" i="4"/>
  <c r="BG681" i="4"/>
  <c r="AS682" i="4"/>
  <c r="AW684" i="4"/>
  <c r="AU685" i="4"/>
  <c r="BG685" i="4"/>
  <c r="BG688" i="4"/>
  <c r="BD689" i="4"/>
  <c r="BL690" i="4"/>
  <c r="BD692" i="4"/>
  <c r="BB693" i="4"/>
  <c r="AX694" i="4"/>
  <c r="BJ694" i="4"/>
  <c r="AV695" i="4"/>
  <c r="BH695" i="4"/>
  <c r="BD696" i="4"/>
  <c r="BL698" i="4"/>
  <c r="AY699" i="4"/>
  <c r="BK699" i="4"/>
  <c r="AT701" i="4"/>
  <c r="BF701" i="4"/>
  <c r="BE702" i="4"/>
  <c r="BE703" i="4"/>
  <c r="BD704" i="4"/>
  <c r="BC705" i="4"/>
  <c r="AV707" i="4"/>
  <c r="BH707" i="4"/>
  <c r="BE711" i="4"/>
  <c r="BH712" i="4"/>
  <c r="BK714" i="4"/>
  <c r="BE716" i="4"/>
  <c r="BH718" i="4"/>
  <c r="AS721" i="4"/>
  <c r="AY724" i="4"/>
  <c r="BK724" i="4"/>
  <c r="AY729" i="4"/>
  <c r="BK729" i="4"/>
  <c r="BD734" i="4"/>
  <c r="BG735" i="4"/>
  <c r="AU738" i="4"/>
  <c r="BG738" i="4"/>
  <c r="AT751" i="4"/>
  <c r="BB753" i="4"/>
  <c r="AW764" i="4"/>
  <c r="BE769" i="4"/>
  <c r="AT661" i="4"/>
  <c r="BA662" i="4"/>
  <c r="AS664" i="4"/>
  <c r="AZ665" i="4"/>
  <c r="AU666" i="4"/>
  <c r="BI668" i="4"/>
  <c r="BL670" i="4"/>
  <c r="AV671" i="4"/>
  <c r="BD672" i="4"/>
  <c r="BD674" i="4"/>
  <c r="BL675" i="4"/>
  <c r="AW676" i="4"/>
  <c r="BI676" i="4"/>
  <c r="AS677" i="4"/>
  <c r="BE677" i="4"/>
  <c r="BA680" i="4"/>
  <c r="AV681" i="4"/>
  <c r="AT682" i="4"/>
  <c r="BD683" i="4"/>
  <c r="AX684" i="4"/>
  <c r="BJ684" i="4"/>
  <c r="AV685" i="4"/>
  <c r="BC686" i="4"/>
  <c r="AV688" i="4"/>
  <c r="AS689" i="4"/>
  <c r="BK691" i="4"/>
  <c r="AS692" i="4"/>
  <c r="AS696" i="4"/>
  <c r="BD697" i="4"/>
  <c r="BL699" i="4"/>
  <c r="BI700" i="4"/>
  <c r="AT702" i="4"/>
  <c r="AT703" i="4"/>
  <c r="BD705" i="4"/>
  <c r="BE706" i="4"/>
  <c r="AW707" i="4"/>
  <c r="AZ709" i="4"/>
  <c r="BL709" i="4"/>
  <c r="AT711" i="4"/>
  <c r="BF711" i="4"/>
  <c r="AX713" i="4"/>
  <c r="AY719" i="4"/>
  <c r="BK719" i="4"/>
  <c r="AZ724" i="4"/>
  <c r="AS726" i="4"/>
  <c r="BH728" i="4"/>
  <c r="AV731" i="4"/>
  <c r="AY732" i="4"/>
  <c r="AZ739" i="4"/>
  <c r="BL739" i="4"/>
  <c r="AY745" i="4"/>
  <c r="BK745" i="4"/>
  <c r="BB762" i="4"/>
  <c r="AT763" i="4"/>
  <c r="BF763" i="4"/>
  <c r="BA652" i="4"/>
  <c r="AT653" i="4"/>
  <c r="BA654" i="4"/>
  <c r="AX655" i="4"/>
  <c r="AS656" i="4"/>
  <c r="BE656" i="4"/>
  <c r="AZ657" i="4"/>
  <c r="BG661" i="4"/>
  <c r="AT664" i="4"/>
  <c r="BF664" i="4"/>
  <c r="BH666" i="4"/>
  <c r="BC667" i="4"/>
  <c r="AX668" i="4"/>
  <c r="AS669" i="4"/>
  <c r="BE669" i="4"/>
  <c r="BL673" i="4"/>
  <c r="BJ676" i="4"/>
  <c r="AT679" i="4"/>
  <c r="AW681" i="4"/>
  <c r="BG682" i="4"/>
  <c r="AS683" i="4"/>
  <c r="BE683" i="4"/>
  <c r="AY684" i="4"/>
  <c r="BI685" i="4"/>
  <c r="BD686" i="4"/>
  <c r="BL691" i="4"/>
  <c r="AT692" i="4"/>
  <c r="BF692" i="4"/>
  <c r="BD693" i="4"/>
  <c r="BL694" i="4"/>
  <c r="AT696" i="4"/>
  <c r="AS697" i="4"/>
  <c r="BB698" i="4"/>
  <c r="BA699" i="4"/>
  <c r="AU702" i="4"/>
  <c r="AU703" i="4"/>
  <c r="AT704" i="4"/>
  <c r="BF704" i="4"/>
  <c r="BF706" i="4"/>
  <c r="AX707" i="4"/>
  <c r="AU711" i="4"/>
  <c r="BG711" i="4"/>
  <c r="AU716" i="4"/>
  <c r="AZ719" i="4"/>
  <c r="AU721" i="4"/>
  <c r="BH722" i="4"/>
  <c r="AX723" i="4"/>
  <c r="BJ723" i="4"/>
  <c r="BD725" i="4"/>
  <c r="BF726" i="4"/>
  <c r="BG727" i="4"/>
  <c r="AW728" i="4"/>
  <c r="BJ688" i="4"/>
  <c r="AU689" i="4"/>
  <c r="BG689" i="4"/>
  <c r="BC690" i="4"/>
  <c r="BG692" i="4"/>
  <c r="BA694" i="4"/>
  <c r="AY695" i="4"/>
  <c r="BK695" i="4"/>
  <c r="BG696" i="4"/>
  <c r="AT697" i="4"/>
  <c r="BC698" i="4"/>
  <c r="AY700" i="4"/>
  <c r="BH702" i="4"/>
  <c r="AV703" i="4"/>
  <c r="AU704" i="4"/>
  <c r="BG706" i="4"/>
  <c r="AY712" i="4"/>
  <c r="AZ713" i="4"/>
  <c r="BL713" i="4"/>
  <c r="BE715" i="4"/>
  <c r="BH716" i="4"/>
  <c r="BE720" i="4"/>
  <c r="BH721" i="4"/>
  <c r="BK723" i="4"/>
  <c r="BE725" i="4"/>
  <c r="AX728" i="4"/>
  <c r="BJ728" i="4"/>
  <c r="AX731" i="4"/>
  <c r="BD733" i="4"/>
  <c r="AU734" i="4"/>
  <c r="BG734" i="4"/>
  <c r="BJ738" i="4"/>
  <c r="BB749" i="4"/>
  <c r="AW751" i="4"/>
  <c r="AV778" i="4"/>
  <c r="BH778" i="4"/>
  <c r="BB657" i="4"/>
  <c r="AX658" i="4"/>
  <c r="BJ658" i="4"/>
  <c r="AU659" i="4"/>
  <c r="BG659" i="4"/>
  <c r="AZ663" i="4"/>
  <c r="BH664" i="4"/>
  <c r="BC665" i="4"/>
  <c r="AX666" i="4"/>
  <c r="BE667" i="4"/>
  <c r="AZ668" i="4"/>
  <c r="BC670" i="4"/>
  <c r="BK671" i="4"/>
  <c r="AU674" i="4"/>
  <c r="BG674" i="4"/>
  <c r="BL676" i="4"/>
  <c r="AV677" i="4"/>
  <c r="BL678" i="4"/>
  <c r="AV679" i="4"/>
  <c r="BD680" i="4"/>
  <c r="BG683" i="4"/>
  <c r="AS687" i="4"/>
  <c r="AY688" i="4"/>
  <c r="AV689" i="4"/>
  <c r="BD690" i="4"/>
  <c r="AV692" i="4"/>
  <c r="BF693" i="4"/>
  <c r="BB694" i="4"/>
  <c r="BL695" i="4"/>
  <c r="AV696" i="4"/>
  <c r="AU697" i="4"/>
  <c r="BG697" i="4"/>
  <c r="BJ701" i="4"/>
  <c r="AU705" i="4"/>
  <c r="BG705" i="4"/>
  <c r="BH706" i="4"/>
  <c r="BB708" i="4"/>
  <c r="BC709" i="4"/>
  <c r="AW711" i="4"/>
  <c r="BF715" i="4"/>
  <c r="AW716" i="4"/>
  <c r="BL718" i="4"/>
  <c r="AT720" i="4"/>
  <c r="BF720" i="4"/>
  <c r="AX722" i="4"/>
  <c r="BH726" i="4"/>
  <c r="AU730" i="4"/>
  <c r="BG730" i="4"/>
  <c r="AX744" i="4"/>
  <c r="BJ744" i="4"/>
  <c r="BE759" i="4"/>
  <c r="BE777" i="4"/>
  <c r="BC657" i="4"/>
  <c r="BH659" i="4"/>
  <c r="AX661" i="4"/>
  <c r="AS662" i="4"/>
  <c r="BI664" i="4"/>
  <c r="BK666" i="4"/>
  <c r="BH669" i="4"/>
  <c r="BD670" i="4"/>
  <c r="BL671" i="4"/>
  <c r="AV672" i="4"/>
  <c r="BC673" i="4"/>
  <c r="AV674" i="4"/>
  <c r="BD675" i="4"/>
  <c r="BA676" i="4"/>
  <c r="BA678" i="4"/>
  <c r="AW679" i="4"/>
  <c r="BE680" i="4"/>
  <c r="BL681" i="4"/>
  <c r="AX682" i="4"/>
  <c r="BJ682" i="4"/>
  <c r="AV683" i="4"/>
  <c r="BL685" i="4"/>
  <c r="BG686" i="4"/>
  <c r="BL688" i="4"/>
  <c r="BI692" i="4"/>
  <c r="AU693" i="4"/>
  <c r="BG693" i="4"/>
  <c r="BC694" i="4"/>
  <c r="BA695" i="4"/>
  <c r="AV697" i="4"/>
  <c r="AS698" i="4"/>
  <c r="BE698" i="4"/>
  <c r="BD699" i="4"/>
  <c r="BA700" i="4"/>
  <c r="BK701" i="4"/>
  <c r="BJ702" i="4"/>
  <c r="BJ703" i="4"/>
  <c r="BC708" i="4"/>
  <c r="BG715" i="4"/>
  <c r="AX716" i="4"/>
  <c r="BA718" i="4"/>
  <c r="AU720" i="4"/>
  <c r="BG720" i="4"/>
  <c r="AU725" i="4"/>
  <c r="AZ728" i="4"/>
  <c r="BL728" i="4"/>
  <c r="AV730" i="4"/>
  <c r="BH730" i="4"/>
  <c r="AZ731" i="4"/>
  <c r="AZ735" i="4"/>
  <c r="BJ757" i="4"/>
  <c r="BB761" i="4"/>
  <c r="AZ658" i="4"/>
  <c r="BL658" i="4"/>
  <c r="BI659" i="4"/>
  <c r="AS660" i="4"/>
  <c r="AT662" i="4"/>
  <c r="BB663" i="4"/>
  <c r="BE665" i="4"/>
  <c r="AZ666" i="4"/>
  <c r="AS670" i="4"/>
  <c r="AW672" i="4"/>
  <c r="BD673" i="4"/>
  <c r="AW674" i="4"/>
  <c r="AS675" i="4"/>
  <c r="BB678" i="4"/>
  <c r="AX679" i="4"/>
  <c r="BJ679" i="4"/>
  <c r="AT680" i="4"/>
  <c r="BA685" i="4"/>
  <c r="AV686" i="4"/>
  <c r="BH686" i="4"/>
  <c r="BG687" i="4"/>
  <c r="BJ689" i="4"/>
  <c r="AT690" i="4"/>
  <c r="BD691" i="4"/>
  <c r="AX692" i="4"/>
  <c r="BJ692" i="4"/>
  <c r="AV693" i="4"/>
  <c r="BD694" i="4"/>
  <c r="AX696" i="4"/>
  <c r="BJ696" i="4"/>
  <c r="AT698" i="4"/>
  <c r="BB700" i="4"/>
  <c r="BK702" i="4"/>
  <c r="BK703" i="4"/>
  <c r="BJ704" i="4"/>
  <c r="AX706" i="4"/>
  <c r="BJ706" i="4"/>
  <c r="BE709" i="4"/>
  <c r="BG710" i="4"/>
  <c r="BC713" i="4"/>
  <c r="BE714" i="4"/>
  <c r="AV715" i="4"/>
  <c r="AY716" i="4"/>
  <c r="AY721" i="4"/>
  <c r="AZ722" i="4"/>
  <c r="BL722" i="4"/>
  <c r="BE724" i="4"/>
  <c r="BH725" i="4"/>
  <c r="BD732" i="4"/>
  <c r="AU733" i="4"/>
  <c r="BG733" i="4"/>
  <c r="AW737" i="4"/>
  <c r="BH743" i="4"/>
  <c r="AY747" i="4"/>
  <c r="BK747" i="4"/>
  <c r="BK760" i="4"/>
  <c r="AY775" i="4"/>
  <c r="BB634" i="4"/>
  <c r="AS636" i="4"/>
  <c r="AS638" i="4"/>
  <c r="BC641" i="4"/>
  <c r="AX642" i="4"/>
  <c r="BJ642" i="4"/>
  <c r="AT643" i="4"/>
  <c r="AZ644" i="4"/>
  <c r="AT645" i="4"/>
  <c r="BF645" i="4"/>
  <c r="BH647" i="4"/>
  <c r="BC648" i="4"/>
  <c r="AZ651" i="4"/>
  <c r="BF652" i="4"/>
  <c r="AT654" i="4"/>
  <c r="BC655" i="4"/>
  <c r="BJ659" i="4"/>
  <c r="BF660" i="4"/>
  <c r="AZ661" i="4"/>
  <c r="BG662" i="4"/>
  <c r="BC663" i="4"/>
  <c r="BK664" i="4"/>
  <c r="BF665" i="4"/>
  <c r="BH667" i="4"/>
  <c r="BC668" i="4"/>
  <c r="AX669" i="4"/>
  <c r="AT670" i="4"/>
  <c r="BB671" i="4"/>
  <c r="BJ672" i="4"/>
  <c r="BE673" i="4"/>
  <c r="AX674" i="4"/>
  <c r="AY677" i="4"/>
  <c r="BC678" i="4"/>
  <c r="BK679" i="4"/>
  <c r="BG680" i="4"/>
  <c r="BL682" i="4"/>
  <c r="BD684" i="4"/>
  <c r="BB685" i="4"/>
  <c r="AV687" i="4"/>
  <c r="BB688" i="4"/>
  <c r="AU690" i="4"/>
  <c r="BG690" i="4"/>
  <c r="AY692" i="4"/>
  <c r="BI693" i="4"/>
  <c r="AS694" i="4"/>
  <c r="BJ697" i="4"/>
  <c r="AZ702" i="4"/>
  <c r="BL702" i="4"/>
  <c r="AZ703" i="4"/>
  <c r="BF709" i="4"/>
  <c r="AV710" i="4"/>
  <c r="BH710" i="4"/>
  <c r="BC718" i="4"/>
  <c r="AW720" i="4"/>
  <c r="BA722" i="4"/>
  <c r="BF724" i="4"/>
  <c r="AW725" i="4"/>
  <c r="BL727" i="4"/>
  <c r="BE732" i="4"/>
  <c r="AT736" i="4"/>
  <c r="BF736" i="4"/>
  <c r="BB741" i="4"/>
  <c r="BH759" i="4"/>
  <c r="BF731" i="4"/>
  <c r="AS732" i="4"/>
  <c r="BE733" i="4"/>
  <c r="BE734" i="4"/>
  <c r="AS735" i="4"/>
  <c r="AU736" i="4"/>
  <c r="AX739" i="4"/>
  <c r="BE742" i="4"/>
  <c r="AT743" i="4"/>
  <c r="BH744" i="4"/>
  <c r="AW745" i="4"/>
  <c r="BC749" i="4"/>
  <c r="AS750" i="4"/>
  <c r="BE750" i="4"/>
  <c r="AU751" i="4"/>
  <c r="BJ752" i="4"/>
  <c r="BC754" i="4"/>
  <c r="BH756" i="4"/>
  <c r="BJ764" i="4"/>
  <c r="BL768" i="4"/>
  <c r="AT770" i="4"/>
  <c r="BD773" i="4"/>
  <c r="BL775" i="4"/>
  <c r="BL779" i="4"/>
  <c r="BC780" i="4"/>
  <c r="AZ655" i="4"/>
  <c r="AU656" i="4"/>
  <c r="BH658" i="4"/>
  <c r="AY660" i="4"/>
  <c r="AX662" i="4"/>
  <c r="BA664" i="4"/>
  <c r="AU665" i="4"/>
  <c r="AU667" i="4"/>
  <c r="BA668" i="4"/>
  <c r="AU669" i="4"/>
  <c r="BB670" i="4"/>
  <c r="AW671" i="4"/>
  <c r="BE672" i="4"/>
  <c r="BC674" i="4"/>
  <c r="AX675" i="4"/>
  <c r="BJ675" i="4"/>
  <c r="AU676" i="4"/>
  <c r="AS678" i="4"/>
  <c r="BL679" i="4"/>
  <c r="AV680" i="4"/>
  <c r="BB681" i="4"/>
  <c r="AY682" i="4"/>
  <c r="BK682" i="4"/>
  <c r="BB684" i="4"/>
  <c r="AT686" i="4"/>
  <c r="BF686" i="4"/>
  <c r="BD687" i="4"/>
  <c r="BF689" i="4"/>
  <c r="BL693" i="4"/>
  <c r="BG694" i="4"/>
  <c r="AS695" i="4"/>
  <c r="AY696" i="4"/>
  <c r="BD698" i="4"/>
  <c r="AV700" i="4"/>
  <c r="AS701" i="4"/>
  <c r="BA702" i="4"/>
  <c r="BE704" i="4"/>
  <c r="BB705" i="4"/>
  <c r="BK706" i="4"/>
  <c r="AU707" i="4"/>
  <c r="BD708" i="4"/>
  <c r="BB709" i="4"/>
  <c r="BJ710" i="4"/>
  <c r="AV711" i="4"/>
  <c r="AT712" i="4"/>
  <c r="BB713" i="4"/>
  <c r="BL714" i="4"/>
  <c r="BF716" i="4"/>
  <c r="BD717" i="4"/>
  <c r="BB718" i="4"/>
  <c r="BJ719" i="4"/>
  <c r="AV720" i="4"/>
  <c r="AT721" i="4"/>
  <c r="BB722" i="4"/>
  <c r="BL723" i="4"/>
  <c r="BF725" i="4"/>
  <c r="BD726" i="4"/>
  <c r="BB727" i="4"/>
  <c r="BK728" i="4"/>
  <c r="AX729" i="4"/>
  <c r="BJ729" i="4"/>
  <c r="AU731" i="4"/>
  <c r="AT732" i="4"/>
  <c r="BF732" i="4"/>
  <c r="AT733" i="4"/>
  <c r="BF734" i="4"/>
  <c r="BF735" i="4"/>
  <c r="AV736" i="4"/>
  <c r="AV737" i="4"/>
  <c r="BK739" i="4"/>
  <c r="AU743" i="4"/>
  <c r="BC748" i="4"/>
  <c r="BD749" i="4"/>
  <c r="BH751" i="4"/>
  <c r="AT755" i="4"/>
  <c r="AU759" i="4"/>
  <c r="BJ760" i="4"/>
  <c r="BB765" i="4"/>
  <c r="AT766" i="4"/>
  <c r="BE773" i="4"/>
  <c r="AU777" i="4"/>
  <c r="BG777" i="4"/>
  <c r="BC783" i="4"/>
  <c r="AT773" i="4"/>
  <c r="AX774" i="4"/>
  <c r="BJ774" i="4"/>
  <c r="AV777" i="4"/>
  <c r="AY778" i="4"/>
  <c r="BB779" i="4"/>
  <c r="BE780" i="4"/>
  <c r="AW781" i="4"/>
  <c r="BD783" i="4"/>
  <c r="AU784" i="4"/>
  <c r="BB789" i="4"/>
  <c r="BG860" i="4"/>
  <c r="BA706" i="4"/>
  <c r="AT708" i="4"/>
  <c r="BD709" i="4"/>
  <c r="BL710" i="4"/>
  <c r="AX711" i="4"/>
  <c r="BJ711" i="4"/>
  <c r="AV712" i="4"/>
  <c r="BD713" i="4"/>
  <c r="BL715" i="4"/>
  <c r="AV716" i="4"/>
  <c r="AT717" i="4"/>
  <c r="BD718" i="4"/>
  <c r="BL719" i="4"/>
  <c r="AX720" i="4"/>
  <c r="BJ720" i="4"/>
  <c r="AV721" i="4"/>
  <c r="BD722" i="4"/>
  <c r="BL724" i="4"/>
  <c r="AV725" i="4"/>
  <c r="AT726" i="4"/>
  <c r="BD727" i="4"/>
  <c r="BL729" i="4"/>
  <c r="AY730" i="4"/>
  <c r="BK730" i="4"/>
  <c r="AW731" i="4"/>
  <c r="AV732" i="4"/>
  <c r="AV733" i="4"/>
  <c r="AV734" i="4"/>
  <c r="BH735" i="4"/>
  <c r="BJ737" i="4"/>
  <c r="BC740" i="4"/>
  <c r="BF741" i="4"/>
  <c r="BH742" i="4"/>
  <c r="AW743" i="4"/>
  <c r="BC747" i="4"/>
  <c r="AS748" i="4"/>
  <c r="BE748" i="4"/>
  <c r="AT749" i="4"/>
  <c r="BH750" i="4"/>
  <c r="BC753" i="4"/>
  <c r="BH755" i="4"/>
  <c r="AW759" i="4"/>
  <c r="AZ760" i="4"/>
  <c r="BJ763" i="4"/>
  <c r="AV766" i="4"/>
  <c r="BH766" i="4"/>
  <c r="AW770" i="4"/>
  <c r="BL778" i="4"/>
  <c r="BC779" i="4"/>
  <c r="BH830" i="4"/>
  <c r="AV701" i="4"/>
  <c r="BD702" i="4"/>
  <c r="BL703" i="4"/>
  <c r="AV704" i="4"/>
  <c r="AS705" i="4"/>
  <c r="BB706" i="4"/>
  <c r="BJ707" i="4"/>
  <c r="AU708" i="4"/>
  <c r="AS709" i="4"/>
  <c r="BA710" i="4"/>
  <c r="BK711" i="4"/>
  <c r="BE713" i="4"/>
  <c r="BC714" i="4"/>
  <c r="AU717" i="4"/>
  <c r="AS718" i="4"/>
  <c r="BK720" i="4"/>
  <c r="BE722" i="4"/>
  <c r="BC723" i="4"/>
  <c r="BA724" i="4"/>
  <c r="AU726" i="4"/>
  <c r="BE727" i="4"/>
  <c r="BB728" i="4"/>
  <c r="BL730" i="4"/>
  <c r="BJ731" i="4"/>
  <c r="AW732" i="4"/>
  <c r="AW734" i="4"/>
  <c r="AW735" i="4"/>
  <c r="AY736" i="4"/>
  <c r="BK737" i="4"/>
  <c r="AZ738" i="4"/>
  <c r="BL738" i="4"/>
  <c r="AU741" i="4"/>
  <c r="BC746" i="4"/>
  <c r="BD747" i="4"/>
  <c r="AU749" i="4"/>
  <c r="AY751" i="4"/>
  <c r="BK751" i="4"/>
  <c r="AW755" i="4"/>
  <c r="BC757" i="4"/>
  <c r="BJ759" i="4"/>
  <c r="BB764" i="4"/>
  <c r="BD768" i="4"/>
  <c r="BJ770" i="4"/>
  <c r="BD775" i="4"/>
  <c r="AZ785" i="4"/>
  <c r="BL785" i="4"/>
  <c r="AY694" i="4"/>
  <c r="BK694" i="4"/>
  <c r="BI695" i="4"/>
  <c r="AV698" i="4"/>
  <c r="BF699" i="4"/>
  <c r="BL700" i="4"/>
  <c r="AS702" i="4"/>
  <c r="AT705" i="4"/>
  <c r="BC706" i="4"/>
  <c r="BK707" i="4"/>
  <c r="AV708" i="4"/>
  <c r="AT709" i="4"/>
  <c r="BB710" i="4"/>
  <c r="BL711" i="4"/>
  <c r="BF713" i="4"/>
  <c r="BD714" i="4"/>
  <c r="BB715" i="4"/>
  <c r="BJ716" i="4"/>
  <c r="AV717" i="4"/>
  <c r="AT718" i="4"/>
  <c r="BB719" i="4"/>
  <c r="BL720" i="4"/>
  <c r="BF722" i="4"/>
  <c r="BD723" i="4"/>
  <c r="BB724" i="4"/>
  <c r="BJ725" i="4"/>
  <c r="AV726" i="4"/>
  <c r="AT727" i="4"/>
  <c r="BC728" i="4"/>
  <c r="BA730" i="4"/>
  <c r="AX732" i="4"/>
  <c r="BJ732" i="4"/>
  <c r="AX735" i="4"/>
  <c r="BJ735" i="4"/>
  <c r="AZ736" i="4"/>
  <c r="BL736" i="4"/>
  <c r="AV741" i="4"/>
  <c r="BH741" i="4"/>
  <c r="AX742" i="4"/>
  <c r="BJ742" i="4"/>
  <c r="AY743" i="4"/>
  <c r="BK743" i="4"/>
  <c r="BB745" i="4"/>
  <c r="BH749" i="4"/>
  <c r="AX750" i="4"/>
  <c r="BJ750" i="4"/>
  <c r="BC752" i="4"/>
  <c r="BH754" i="4"/>
  <c r="BH758" i="4"/>
  <c r="BK759" i="4"/>
  <c r="BC764" i="4"/>
  <c r="BE768" i="4"/>
  <c r="AV769" i="4"/>
  <c r="AY770" i="4"/>
  <c r="BK770" i="4"/>
  <c r="AW773" i="4"/>
  <c r="AV780" i="4"/>
  <c r="BD782" i="4"/>
  <c r="BD706" i="4"/>
  <c r="BL707" i="4"/>
  <c r="AW708" i="4"/>
  <c r="AU709" i="4"/>
  <c r="BC710" i="4"/>
  <c r="BK712" i="4"/>
  <c r="AU713" i="4"/>
  <c r="BC715" i="4"/>
  <c r="BK716" i="4"/>
  <c r="AW717" i="4"/>
  <c r="AU718" i="4"/>
  <c r="BC719" i="4"/>
  <c r="BK721" i="4"/>
  <c r="AU722" i="4"/>
  <c r="AS723" i="4"/>
  <c r="BC724" i="4"/>
  <c r="BK725" i="4"/>
  <c r="AW726" i="4"/>
  <c r="AU727" i="4"/>
  <c r="BD728" i="4"/>
  <c r="BC729" i="4"/>
  <c r="BB730" i="4"/>
  <c r="BL731" i="4"/>
  <c r="BK732" i="4"/>
  <c r="AY733" i="4"/>
  <c r="BK733" i="4"/>
  <c r="AY735" i="4"/>
  <c r="BK735" i="4"/>
  <c r="BA736" i="4"/>
  <c r="BB738" i="4"/>
  <c r="BD739" i="4"/>
  <c r="AT740" i="4"/>
  <c r="BC745" i="4"/>
  <c r="AS746" i="4"/>
  <c r="BE746" i="4"/>
  <c r="AT747" i="4"/>
  <c r="BH748" i="4"/>
  <c r="AW749" i="4"/>
  <c r="AT753" i="4"/>
  <c r="AY755" i="4"/>
  <c r="BK755" i="4"/>
  <c r="BE757" i="4"/>
  <c r="AT761" i="4"/>
  <c r="AW762" i="4"/>
  <c r="AY766" i="4"/>
  <c r="AW769" i="4"/>
  <c r="BL770" i="4"/>
  <c r="AT775" i="4"/>
  <c r="AV783" i="4"/>
  <c r="BD804" i="4"/>
  <c r="BC819" i="4"/>
  <c r="BK704" i="4"/>
  <c r="AV705" i="4"/>
  <c r="AS706" i="4"/>
  <c r="AX708" i="4"/>
  <c r="BJ708" i="4"/>
  <c r="AV709" i="4"/>
  <c r="BD710" i="4"/>
  <c r="BL712" i="4"/>
  <c r="AV713" i="4"/>
  <c r="AT714" i="4"/>
  <c r="BD715" i="4"/>
  <c r="BL716" i="4"/>
  <c r="AX717" i="4"/>
  <c r="BJ717" i="4"/>
  <c r="AV718" i="4"/>
  <c r="BD719" i="4"/>
  <c r="BL721" i="4"/>
  <c r="AV722" i="4"/>
  <c r="AT723" i="4"/>
  <c r="BD724" i="4"/>
  <c r="BL725" i="4"/>
  <c r="AX726" i="4"/>
  <c r="BJ726" i="4"/>
  <c r="AV727" i="4"/>
  <c r="BE728" i="4"/>
  <c r="BD729" i="4"/>
  <c r="BL732" i="4"/>
  <c r="AZ733" i="4"/>
  <c r="BL733" i="4"/>
  <c r="BL735" i="4"/>
  <c r="BE739" i="4"/>
  <c r="BC744" i="4"/>
  <c r="BD745" i="4"/>
  <c r="AU747" i="4"/>
  <c r="BB751" i="4"/>
  <c r="AS752" i="4"/>
  <c r="BE752" i="4"/>
  <c r="AU753" i="4"/>
  <c r="BJ754" i="4"/>
  <c r="AT757" i="4"/>
  <c r="BJ758" i="4"/>
  <c r="BD767" i="4"/>
  <c r="AU775" i="4"/>
  <c r="BG775" i="4"/>
  <c r="BJ776" i="4"/>
  <c r="BJ780" i="4"/>
  <c r="BB781" i="4"/>
  <c r="AT782" i="4"/>
  <c r="AY787" i="4"/>
  <c r="BK787" i="4"/>
  <c r="BK698" i="4"/>
  <c r="BI699" i="4"/>
  <c r="BL701" i="4"/>
  <c r="AV702" i="4"/>
  <c r="BD703" i="4"/>
  <c r="BL704" i="4"/>
  <c r="AW705" i="4"/>
  <c r="AT706" i="4"/>
  <c r="BB707" i="4"/>
  <c r="BK708" i="4"/>
  <c r="BE710" i="4"/>
  <c r="BC711" i="4"/>
  <c r="BA712" i="4"/>
  <c r="AU714" i="4"/>
  <c r="AS715" i="4"/>
  <c r="BA716" i="4"/>
  <c r="BK717" i="4"/>
  <c r="BE719" i="4"/>
  <c r="BC720" i="4"/>
  <c r="AU723" i="4"/>
  <c r="AS724" i="4"/>
  <c r="BK726" i="4"/>
  <c r="BF728" i="4"/>
  <c r="AS729" i="4"/>
  <c r="BD730" i="4"/>
  <c r="BB731" i="4"/>
  <c r="BC737" i="4"/>
  <c r="AT739" i="4"/>
  <c r="AV740" i="4"/>
  <c r="BH740" i="4"/>
  <c r="BB743" i="4"/>
  <c r="BH747" i="4"/>
  <c r="AX748" i="4"/>
  <c r="BJ748" i="4"/>
  <c r="AY749" i="4"/>
  <c r="BK749" i="4"/>
  <c r="BC751" i="4"/>
  <c r="BH753" i="4"/>
  <c r="AU757" i="4"/>
  <c r="BK758" i="4"/>
  <c r="BE760" i="4"/>
  <c r="AW765" i="4"/>
  <c r="BE767" i="4"/>
  <c r="AZ773" i="4"/>
  <c r="BL773" i="4"/>
  <c r="BD774" i="4"/>
  <c r="BK776" i="4"/>
  <c r="AV779" i="4"/>
  <c r="BC781" i="4"/>
  <c r="BA784" i="4"/>
  <c r="AW702" i="4"/>
  <c r="BI702" i="4"/>
  <c r="AS703" i="4"/>
  <c r="BA704" i="4"/>
  <c r="BJ705" i="4"/>
  <c r="AU706" i="4"/>
  <c r="BC707" i="4"/>
  <c r="BL708" i="4"/>
  <c r="BF710" i="4"/>
  <c r="BD711" i="4"/>
  <c r="BB712" i="4"/>
  <c r="BJ713" i="4"/>
  <c r="AV714" i="4"/>
  <c r="AT715" i="4"/>
  <c r="BB716" i="4"/>
  <c r="BL717" i="4"/>
  <c r="BF719" i="4"/>
  <c r="BD720" i="4"/>
  <c r="BB721" i="4"/>
  <c r="BJ722" i="4"/>
  <c r="AV723" i="4"/>
  <c r="AT724" i="4"/>
  <c r="BB725" i="4"/>
  <c r="BL726" i="4"/>
  <c r="AU728" i="4"/>
  <c r="AT729" i="4"/>
  <c r="BE730" i="4"/>
  <c r="BC731" i="4"/>
  <c r="BB734" i="4"/>
  <c r="BD737" i="4"/>
  <c r="AU739" i="4"/>
  <c r="BC743" i="4"/>
  <c r="AS744" i="4"/>
  <c r="BE744" i="4"/>
  <c r="AT745" i="4"/>
  <c r="BH746" i="4"/>
  <c r="AW747" i="4"/>
  <c r="AW753" i="4"/>
  <c r="BB755" i="4"/>
  <c r="AS756" i="4"/>
  <c r="BE756" i="4"/>
  <c r="BH757" i="4"/>
  <c r="AW761" i="4"/>
  <c r="BD763" i="4"/>
  <c r="AU764" i="4"/>
  <c r="BG764" i="4"/>
  <c r="AT767" i="4"/>
  <c r="BE774" i="4"/>
  <c r="BL776" i="4"/>
  <c r="AT778" i="4"/>
  <c r="BK705" i="4"/>
  <c r="AV706" i="4"/>
  <c r="BD707" i="4"/>
  <c r="BK709" i="4"/>
  <c r="AU710" i="4"/>
  <c r="AS711" i="4"/>
  <c r="BC712" i="4"/>
  <c r="BK713" i="4"/>
  <c r="AW714" i="4"/>
  <c r="AU715" i="4"/>
  <c r="BC716" i="4"/>
  <c r="BK718" i="4"/>
  <c r="AU719" i="4"/>
  <c r="AS720" i="4"/>
  <c r="BC721" i="4"/>
  <c r="BK722" i="4"/>
  <c r="AW723" i="4"/>
  <c r="AU724" i="4"/>
  <c r="BC725" i="4"/>
  <c r="BK727" i="4"/>
  <c r="AV728" i="4"/>
  <c r="AU729" i="4"/>
  <c r="BG729" i="4"/>
  <c r="AT730" i="4"/>
  <c r="BD731" i="4"/>
  <c r="BC732" i="4"/>
  <c r="BC734" i="4"/>
  <c r="BE736" i="4"/>
  <c r="AT738" i="4"/>
  <c r="BF738" i="4"/>
  <c r="AX740" i="4"/>
  <c r="BJ740" i="4"/>
  <c r="BC742" i="4"/>
  <c r="BD743" i="4"/>
  <c r="AU745" i="4"/>
  <c r="BC750" i="4"/>
  <c r="BH752" i="4"/>
  <c r="BC755" i="4"/>
  <c r="AW757" i="4"/>
  <c r="AU760" i="4"/>
  <c r="BG760" i="4"/>
  <c r="BJ761" i="4"/>
  <c r="AS763" i="4"/>
  <c r="AU767" i="4"/>
  <c r="BG767" i="4"/>
  <c r="AT774" i="4"/>
  <c r="BJ779" i="4"/>
  <c r="AW782" i="4"/>
  <c r="BC756" i="4"/>
  <c r="AX757" i="4"/>
  <c r="BD758" i="4"/>
  <c r="AY759" i="4"/>
  <c r="AS760" i="4"/>
  <c r="BG762" i="4"/>
  <c r="AU765" i="4"/>
  <c r="BG765" i="4"/>
  <c r="BF766" i="4"/>
  <c r="AS767" i="4"/>
  <c r="AY769" i="4"/>
  <c r="BK769" i="4"/>
  <c r="AX770" i="4"/>
  <c r="AS771" i="4"/>
  <c r="BE771" i="4"/>
  <c r="AX773" i="4"/>
  <c r="BJ773" i="4"/>
  <c r="AV774" i="4"/>
  <c r="BH774" i="4"/>
  <c r="AS775" i="4"/>
  <c r="AY777" i="4"/>
  <c r="BK777" i="4"/>
  <c r="BF778" i="4"/>
  <c r="AX780" i="4"/>
  <c r="BK784" i="4"/>
  <c r="BJ785" i="4"/>
  <c r="AX788" i="4"/>
  <c r="BJ788" i="4"/>
  <c r="BL789" i="4"/>
  <c r="BC790" i="4"/>
  <c r="AT791" i="4"/>
  <c r="BF791" i="4"/>
  <c r="AY739" i="4"/>
  <c r="AW740" i="4"/>
  <c r="BG741" i="4"/>
  <c r="BD742" i="4"/>
  <c r="AX743" i="4"/>
  <c r="BD744" i="4"/>
  <c r="AX745" i="4"/>
  <c r="BD746" i="4"/>
  <c r="AX747" i="4"/>
  <c r="BD748" i="4"/>
  <c r="AX749" i="4"/>
  <c r="BD750" i="4"/>
  <c r="AX751" i="4"/>
  <c r="BD752" i="4"/>
  <c r="AX753" i="4"/>
  <c r="BD754" i="4"/>
  <c r="AX755" i="4"/>
  <c r="BD756" i="4"/>
  <c r="AY757" i="4"/>
  <c r="AS758" i="4"/>
  <c r="BH762" i="4"/>
  <c r="BE763" i="4"/>
  <c r="AV765" i="4"/>
  <c r="BH765" i="4"/>
  <c r="AU766" i="4"/>
  <c r="BG766" i="4"/>
  <c r="BF767" i="4"/>
  <c r="BC768" i="4"/>
  <c r="AZ769" i="4"/>
  <c r="BL769" i="4"/>
  <c r="AY773" i="4"/>
  <c r="BK773" i="4"/>
  <c r="AW774" i="4"/>
  <c r="BF775" i="4"/>
  <c r="BG778" i="4"/>
  <c r="AY780" i="4"/>
  <c r="BK780" i="4"/>
  <c r="AS782" i="4"/>
  <c r="BE782" i="4"/>
  <c r="BB783" i="4"/>
  <c r="AZ784" i="4"/>
  <c r="BL784" i="4"/>
  <c r="AX786" i="4"/>
  <c r="AU791" i="4"/>
  <c r="AT794" i="4"/>
  <c r="BC800" i="4"/>
  <c r="AW802" i="4"/>
  <c r="AX873" i="4"/>
  <c r="BL697" i="4"/>
  <c r="BG698" i="4"/>
  <c r="AS699" i="4"/>
  <c r="AX700" i="4"/>
  <c r="BJ700" i="4"/>
  <c r="AU701" i="4"/>
  <c r="BG701" i="4"/>
  <c r="BB702" i="4"/>
  <c r="AS704" i="4"/>
  <c r="AS707" i="4"/>
  <c r="BA708" i="4"/>
  <c r="AS710" i="4"/>
  <c r="AS713" i="4"/>
  <c r="BA714" i="4"/>
  <c r="AS716" i="4"/>
  <c r="BA720" i="4"/>
  <c r="AS722" i="4"/>
  <c r="AS725" i="4"/>
  <c r="BA726" i="4"/>
  <c r="AS728" i="4"/>
  <c r="AS731" i="4"/>
  <c r="BA732" i="4"/>
  <c r="AS734" i="4"/>
  <c r="AS737" i="4"/>
  <c r="BE737" i="4"/>
  <c r="BA739" i="4"/>
  <c r="AY740" i="4"/>
  <c r="AW741" i="4"/>
  <c r="BF742" i="4"/>
  <c r="BL743" i="4"/>
  <c r="BF744" i="4"/>
  <c r="BL745" i="4"/>
  <c r="BF746" i="4"/>
  <c r="BL747" i="4"/>
  <c r="BF748" i="4"/>
  <c r="BL749" i="4"/>
  <c r="BF750" i="4"/>
  <c r="BL751" i="4"/>
  <c r="BL753" i="4"/>
  <c r="BF754" i="4"/>
  <c r="BL755" i="4"/>
  <c r="BF756" i="4"/>
  <c r="BG758" i="4"/>
  <c r="AV760" i="4"/>
  <c r="AX762" i="4"/>
  <c r="AU763" i="4"/>
  <c r="BD764" i="4"/>
  <c r="AX765" i="4"/>
  <c r="AW766" i="4"/>
  <c r="BI766" i="4"/>
  <c r="AV767" i="4"/>
  <c r="BH767" i="4"/>
  <c r="AS768" i="4"/>
  <c r="BA770" i="4"/>
  <c r="BH771" i="4"/>
  <c r="BD776" i="4"/>
  <c r="BD779" i="4"/>
  <c r="AX781" i="4"/>
  <c r="BJ781" i="4"/>
  <c r="BG782" i="4"/>
  <c r="BB784" i="4"/>
  <c r="BL786" i="4"/>
  <c r="AZ787" i="4"/>
  <c r="BL787" i="4"/>
  <c r="BF790" i="4"/>
  <c r="BL795" i="4"/>
  <c r="AV797" i="4"/>
  <c r="AY806" i="4"/>
  <c r="BK806" i="4"/>
  <c r="BE844" i="4"/>
  <c r="BJ709" i="4"/>
  <c r="AT710" i="4"/>
  <c r="BB711" i="4"/>
  <c r="BJ712" i="4"/>
  <c r="AT713" i="4"/>
  <c r="BB714" i="4"/>
  <c r="BJ715" i="4"/>
  <c r="AT716" i="4"/>
  <c r="BB717" i="4"/>
  <c r="BJ718" i="4"/>
  <c r="AT719" i="4"/>
  <c r="BB720" i="4"/>
  <c r="BJ721" i="4"/>
  <c r="AT722" i="4"/>
  <c r="BB723" i="4"/>
  <c r="BJ724" i="4"/>
  <c r="AT725" i="4"/>
  <c r="BB726" i="4"/>
  <c r="BJ727" i="4"/>
  <c r="AT728" i="4"/>
  <c r="BB729" i="4"/>
  <c r="BJ730" i="4"/>
  <c r="AT731" i="4"/>
  <c r="BB732" i="4"/>
  <c r="BJ733" i="4"/>
  <c r="AT734" i="4"/>
  <c r="BB735" i="4"/>
  <c r="BJ736" i="4"/>
  <c r="AT737" i="4"/>
  <c r="BF737" i="4"/>
  <c r="BD738" i="4"/>
  <c r="AZ740" i="4"/>
  <c r="BL740" i="4"/>
  <c r="AX741" i="4"/>
  <c r="BG742" i="4"/>
  <c r="BA743" i="4"/>
  <c r="BG744" i="4"/>
  <c r="BG746" i="4"/>
  <c r="BA747" i="4"/>
  <c r="BG748" i="4"/>
  <c r="BG750" i="4"/>
  <c r="BA751" i="4"/>
  <c r="BG752" i="4"/>
  <c r="BG754" i="4"/>
  <c r="BG756" i="4"/>
  <c r="AV758" i="4"/>
  <c r="BK762" i="4"/>
  <c r="AV763" i="4"/>
  <c r="BH763" i="4"/>
  <c r="AS764" i="4"/>
  <c r="AY765" i="4"/>
  <c r="BK765" i="4"/>
  <c r="AX766" i="4"/>
  <c r="BJ766" i="4"/>
  <c r="BF768" i="4"/>
  <c r="BC769" i="4"/>
  <c r="BI771" i="4"/>
  <c r="AS772" i="4"/>
  <c r="BE772" i="4"/>
  <c r="AZ774" i="4"/>
  <c r="AS776" i="4"/>
  <c r="BC777" i="4"/>
  <c r="AX778" i="4"/>
  <c r="AS779" i="4"/>
  <c r="BE779" i="4"/>
  <c r="AY781" i="4"/>
  <c r="BC784" i="4"/>
  <c r="AU790" i="4"/>
  <c r="BG790" i="4"/>
  <c r="AW797" i="4"/>
  <c r="AW801" i="4"/>
  <c r="AT816" i="4"/>
  <c r="BF816" i="4"/>
  <c r="AX824" i="4"/>
  <c r="BJ824" i="4"/>
  <c r="BC735" i="4"/>
  <c r="BK736" i="4"/>
  <c r="AU737" i="4"/>
  <c r="BG737" i="4"/>
  <c r="AS738" i="4"/>
  <c r="BE738" i="4"/>
  <c r="AY741" i="4"/>
  <c r="AV742" i="4"/>
  <c r="AV744" i="4"/>
  <c r="AV746" i="4"/>
  <c r="AV748" i="4"/>
  <c r="AV750" i="4"/>
  <c r="AV752" i="4"/>
  <c r="AV754" i="4"/>
  <c r="AV756" i="4"/>
  <c r="BI758" i="4"/>
  <c r="BD759" i="4"/>
  <c r="AX760" i="4"/>
  <c r="AS761" i="4"/>
  <c r="AZ762" i="4"/>
  <c r="BL762" i="4"/>
  <c r="AW763" i="4"/>
  <c r="BF764" i="4"/>
  <c r="AX767" i="4"/>
  <c r="AU768" i="4"/>
  <c r="BG768" i="4"/>
  <c r="BD769" i="4"/>
  <c r="BC773" i="4"/>
  <c r="BA774" i="4"/>
  <c r="BJ775" i="4"/>
  <c r="BF776" i="4"/>
  <c r="AZ781" i="4"/>
  <c r="AY791" i="4"/>
  <c r="BK791" i="4"/>
  <c r="AT793" i="4"/>
  <c r="BF793" i="4"/>
  <c r="AX801" i="4"/>
  <c r="BJ801" i="4"/>
  <c r="AX805" i="4"/>
  <c r="BJ805" i="4"/>
  <c r="BD807" i="4"/>
  <c r="AT811" i="4"/>
  <c r="BD822" i="4"/>
  <c r="AZ741" i="4"/>
  <c r="BL741" i="4"/>
  <c r="BI742" i="4"/>
  <c r="BI746" i="4"/>
  <c r="BI750" i="4"/>
  <c r="BI754" i="4"/>
  <c r="BD757" i="4"/>
  <c r="AX758" i="4"/>
  <c r="AS759" i="4"/>
  <c r="AY760" i="4"/>
  <c r="BF761" i="4"/>
  <c r="AX763" i="4"/>
  <c r="AZ766" i="4"/>
  <c r="BL766" i="4"/>
  <c r="AY767" i="4"/>
  <c r="BK767" i="4"/>
  <c r="AV768" i="4"/>
  <c r="BH768" i="4"/>
  <c r="AS769" i="4"/>
  <c r="AY771" i="4"/>
  <c r="AU772" i="4"/>
  <c r="BG772" i="4"/>
  <c r="BK775" i="4"/>
  <c r="AU776" i="4"/>
  <c r="BG776" i="4"/>
  <c r="AS777" i="4"/>
  <c r="AZ778" i="4"/>
  <c r="BD780" i="4"/>
  <c r="AX782" i="4"/>
  <c r="BG783" i="4"/>
  <c r="AS784" i="4"/>
  <c r="BC787" i="4"/>
  <c r="AZ791" i="4"/>
  <c r="BL791" i="4"/>
  <c r="AU796" i="4"/>
  <c r="BG796" i="4"/>
  <c r="AZ809" i="4"/>
  <c r="BL809" i="4"/>
  <c r="BB814" i="4"/>
  <c r="BD751" i="4"/>
  <c r="AX752" i="4"/>
  <c r="BD753" i="4"/>
  <c r="AX754" i="4"/>
  <c r="BD755" i="4"/>
  <c r="AX756" i="4"/>
  <c r="AS757" i="4"/>
  <c r="AY758" i="4"/>
  <c r="BF759" i="4"/>
  <c r="BL760" i="4"/>
  <c r="BG761" i="4"/>
  <c r="AY763" i="4"/>
  <c r="BK763" i="4"/>
  <c r="BH764" i="4"/>
  <c r="BA766" i="4"/>
  <c r="AS770" i="4"/>
  <c r="AZ771" i="4"/>
  <c r="BH772" i="4"/>
  <c r="AS773" i="4"/>
  <c r="AZ775" i="4"/>
  <c r="AV776" i="4"/>
  <c r="BH776" i="4"/>
  <c r="BF777" i="4"/>
  <c r="BA778" i="4"/>
  <c r="BH779" i="4"/>
  <c r="AS780" i="4"/>
  <c r="AY782" i="4"/>
  <c r="BH783" i="4"/>
  <c r="AS785" i="4"/>
  <c r="BE785" i="4"/>
  <c r="AS788" i="4"/>
  <c r="BE788" i="4"/>
  <c r="AV796" i="4"/>
  <c r="AW800" i="4"/>
  <c r="BE834" i="4"/>
  <c r="BB733" i="4"/>
  <c r="BJ734" i="4"/>
  <c r="AT735" i="4"/>
  <c r="BB736" i="4"/>
  <c r="AX737" i="4"/>
  <c r="AV738" i="4"/>
  <c r="BH738" i="4"/>
  <c r="BF739" i="4"/>
  <c r="BD740" i="4"/>
  <c r="AY742" i="4"/>
  <c r="AS743" i="4"/>
  <c r="AY744" i="4"/>
  <c r="AY746" i="4"/>
  <c r="AS747" i="4"/>
  <c r="AY748" i="4"/>
  <c r="AS749" i="4"/>
  <c r="AY750" i="4"/>
  <c r="AS751" i="4"/>
  <c r="AY752" i="4"/>
  <c r="AS753" i="4"/>
  <c r="AY754" i="4"/>
  <c r="AS755" i="4"/>
  <c r="AY756" i="4"/>
  <c r="BL758" i="4"/>
  <c r="BG759" i="4"/>
  <c r="AV761" i="4"/>
  <c r="BC762" i="4"/>
  <c r="BL763" i="4"/>
  <c r="BC765" i="4"/>
  <c r="BG769" i="4"/>
  <c r="BF770" i="4"/>
  <c r="BA771" i="4"/>
  <c r="BF773" i="4"/>
  <c r="AW776" i="4"/>
  <c r="AT780" i="4"/>
  <c r="BG784" i="4"/>
  <c r="BK790" i="4"/>
  <c r="BD806" i="4"/>
  <c r="AU807" i="4"/>
  <c r="BB809" i="4"/>
  <c r="AT810" i="4"/>
  <c r="BB813" i="4"/>
  <c r="BC730" i="4"/>
  <c r="BK731" i="4"/>
  <c r="AU732" i="4"/>
  <c r="BC733" i="4"/>
  <c r="BK734" i="4"/>
  <c r="AU735" i="4"/>
  <c r="BC736" i="4"/>
  <c r="AY737" i="4"/>
  <c r="AW738" i="4"/>
  <c r="BG739" i="4"/>
  <c r="AS740" i="4"/>
  <c r="BE740" i="4"/>
  <c r="BL742" i="4"/>
  <c r="BF743" i="4"/>
  <c r="BL744" i="4"/>
  <c r="BF745" i="4"/>
  <c r="BL746" i="4"/>
  <c r="BF747" i="4"/>
  <c r="BL748" i="4"/>
  <c r="BF749" i="4"/>
  <c r="BL750" i="4"/>
  <c r="BF751" i="4"/>
  <c r="BL752" i="4"/>
  <c r="BF753" i="4"/>
  <c r="BL754" i="4"/>
  <c r="BF755" i="4"/>
  <c r="BL756" i="4"/>
  <c r="BG757" i="4"/>
  <c r="BA758" i="4"/>
  <c r="AV759" i="4"/>
  <c r="BD762" i="4"/>
  <c r="AX764" i="4"/>
  <c r="AY768" i="4"/>
  <c r="BK768" i="4"/>
  <c r="BH769" i="4"/>
  <c r="AU770" i="4"/>
  <c r="AX772" i="4"/>
  <c r="BG773" i="4"/>
  <c r="AS774" i="4"/>
  <c r="AX776" i="4"/>
  <c r="BH777" i="4"/>
  <c r="AX779" i="4"/>
  <c r="AU780" i="4"/>
  <c r="BG780" i="4"/>
  <c r="BD781" i="4"/>
  <c r="AT787" i="4"/>
  <c r="BB797" i="4"/>
  <c r="AY804" i="4"/>
  <c r="BK804" i="4"/>
  <c r="BL734" i="4"/>
  <c r="AV735" i="4"/>
  <c r="BD736" i="4"/>
  <c r="BL737" i="4"/>
  <c r="AX738" i="4"/>
  <c r="AV739" i="4"/>
  <c r="BH739" i="4"/>
  <c r="BF740" i="4"/>
  <c r="BD741" i="4"/>
  <c r="BA742" i="4"/>
  <c r="BG743" i="4"/>
  <c r="BG745" i="4"/>
  <c r="BA746" i="4"/>
  <c r="BG747" i="4"/>
  <c r="BG749" i="4"/>
  <c r="BA750" i="4"/>
  <c r="BG751" i="4"/>
  <c r="BG753" i="4"/>
  <c r="BA754" i="4"/>
  <c r="BG755" i="4"/>
  <c r="AV757" i="4"/>
  <c r="BC760" i="4"/>
  <c r="AX761" i="4"/>
  <c r="AS762" i="4"/>
  <c r="BK764" i="4"/>
  <c r="AS765" i="4"/>
  <c r="BE765" i="4"/>
  <c r="BD766" i="4"/>
  <c r="AV770" i="4"/>
  <c r="BH770" i="4"/>
  <c r="BC771" i="4"/>
  <c r="AY772" i="4"/>
  <c r="BK772" i="4"/>
  <c r="BF774" i="4"/>
  <c r="BC775" i="4"/>
  <c r="AY776" i="4"/>
  <c r="AY779" i="4"/>
  <c r="BH780" i="4"/>
  <c r="AS781" i="4"/>
  <c r="BE781" i="4"/>
  <c r="AW784" i="4"/>
  <c r="AV785" i="4"/>
  <c r="AU786" i="4"/>
  <c r="BG786" i="4"/>
  <c r="AU787" i="4"/>
  <c r="AX789" i="4"/>
  <c r="BJ789" i="4"/>
  <c r="AU792" i="4"/>
  <c r="AU795" i="4"/>
  <c r="BG795" i="4"/>
  <c r="BC801" i="4"/>
  <c r="AT802" i="4"/>
  <c r="AZ826" i="4"/>
  <c r="BL826" i="4"/>
  <c r="AS727" i="4"/>
  <c r="BA728" i="4"/>
  <c r="AS730" i="4"/>
  <c r="AS733" i="4"/>
  <c r="BA734" i="4"/>
  <c r="AS736" i="4"/>
  <c r="AY738" i="4"/>
  <c r="AW739" i="4"/>
  <c r="BG740" i="4"/>
  <c r="AV743" i="4"/>
  <c r="AV745" i="4"/>
  <c r="AV747" i="4"/>
  <c r="AV749" i="4"/>
  <c r="AV751" i="4"/>
  <c r="AV753" i="4"/>
  <c r="AV755" i="4"/>
  <c r="BC758" i="4"/>
  <c r="AX759" i="4"/>
  <c r="BD760" i="4"/>
  <c r="AY761" i="4"/>
  <c r="BK761" i="4"/>
  <c r="BF762" i="4"/>
  <c r="BL764" i="4"/>
  <c r="BF765" i="4"/>
  <c r="AS766" i="4"/>
  <c r="BE766" i="4"/>
  <c r="AX769" i="4"/>
  <c r="BJ769" i="4"/>
  <c r="BI770" i="4"/>
  <c r="BD771" i="4"/>
  <c r="AU774" i="4"/>
  <c r="BG774" i="4"/>
  <c r="BJ777" i="4"/>
  <c r="AS778" i="4"/>
  <c r="AZ779" i="4"/>
  <c r="BC782" i="4"/>
  <c r="AZ783" i="4"/>
  <c r="BL783" i="4"/>
  <c r="AW785" i="4"/>
  <c r="AV792" i="4"/>
  <c r="AV795" i="4"/>
  <c r="BH795" i="4"/>
  <c r="AZ796" i="4"/>
  <c r="BL796" i="4"/>
  <c r="BJ803" i="4"/>
  <c r="BD805" i="4"/>
  <c r="BE809" i="4"/>
  <c r="AZ811" i="4"/>
  <c r="BL811" i="4"/>
  <c r="AU814" i="4"/>
  <c r="BG814" i="4"/>
  <c r="AX798" i="4"/>
  <c r="BJ798" i="4"/>
  <c r="AX799" i="4"/>
  <c r="BJ799" i="4"/>
  <c r="BK802" i="4"/>
  <c r="AY803" i="4"/>
  <c r="BK803" i="4"/>
  <c r="BL807" i="4"/>
  <c r="AZ808" i="4"/>
  <c r="BL808" i="4"/>
  <c r="BC812" i="4"/>
  <c r="BC813" i="4"/>
  <c r="BC814" i="4"/>
  <c r="AV816" i="4"/>
  <c r="BB818" i="4"/>
  <c r="BF820" i="4"/>
  <c r="BC823" i="4"/>
  <c r="BF827" i="4"/>
  <c r="BF847" i="4"/>
  <c r="BJ786" i="4"/>
  <c r="BH788" i="4"/>
  <c r="AV789" i="4"/>
  <c r="BH789" i="4"/>
  <c r="AV791" i="4"/>
  <c r="BH791" i="4"/>
  <c r="AW794" i="4"/>
  <c r="AW796" i="4"/>
  <c r="BJ797" i="4"/>
  <c r="AY798" i="4"/>
  <c r="BL801" i="4"/>
  <c r="AZ803" i="4"/>
  <c r="BA808" i="4"/>
  <c r="BC811" i="4"/>
  <c r="BD812" i="4"/>
  <c r="BD813" i="4"/>
  <c r="AT815" i="4"/>
  <c r="BF815" i="4"/>
  <c r="AW816" i="4"/>
  <c r="AZ817" i="4"/>
  <c r="BL817" i="4"/>
  <c r="AX821" i="4"/>
  <c r="AY825" i="4"/>
  <c r="BK825" i="4"/>
  <c r="AU837" i="4"/>
  <c r="BG837" i="4"/>
  <c r="BE862" i="4"/>
  <c r="AX787" i="4"/>
  <c r="BJ787" i="4"/>
  <c r="AW788" i="4"/>
  <c r="AW789" i="4"/>
  <c r="AW790" i="4"/>
  <c r="AX793" i="4"/>
  <c r="BL799" i="4"/>
  <c r="BB806" i="4"/>
  <c r="BB807" i="4"/>
  <c r="BB808" i="4"/>
  <c r="BD811" i="4"/>
  <c r="AS812" i="4"/>
  <c r="AU815" i="4"/>
  <c r="AT819" i="4"/>
  <c r="AV820" i="4"/>
  <c r="BH820" i="4"/>
  <c r="BH827" i="4"/>
  <c r="BG840" i="4"/>
  <c r="AX841" i="4"/>
  <c r="BD846" i="4"/>
  <c r="BJ791" i="4"/>
  <c r="AY792" i="4"/>
  <c r="BK792" i="4"/>
  <c r="AY794" i="4"/>
  <c r="BK794" i="4"/>
  <c r="BK796" i="4"/>
  <c r="AZ797" i="4"/>
  <c r="BL797" i="4"/>
  <c r="BB801" i="4"/>
  <c r="BB802" i="4"/>
  <c r="BB803" i="4"/>
  <c r="BC806" i="4"/>
  <c r="BC807" i="4"/>
  <c r="BC808" i="4"/>
  <c r="BE810" i="4"/>
  <c r="BE811" i="4"/>
  <c r="BF814" i="4"/>
  <c r="AV815" i="4"/>
  <c r="BG819" i="4"/>
  <c r="AW820" i="4"/>
  <c r="AW824" i="4"/>
  <c r="BE826" i="4"/>
  <c r="BE836" i="4"/>
  <c r="AZ851" i="4"/>
  <c r="BL851" i="4"/>
  <c r="BF826" i="4"/>
  <c r="AV830" i="4"/>
  <c r="BE839" i="4"/>
  <c r="AZ857" i="4"/>
  <c r="AV859" i="4"/>
  <c r="BH859" i="4"/>
  <c r="AT883" i="4"/>
  <c r="BA792" i="4"/>
  <c r="BC799" i="4"/>
  <c r="BD800" i="4"/>
  <c r="BD801" i="4"/>
  <c r="AS804" i="4"/>
  <c r="BE804" i="4"/>
  <c r="BE805" i="4"/>
  <c r="BE806" i="4"/>
  <c r="AT809" i="4"/>
  <c r="BF809" i="4"/>
  <c r="AU810" i="4"/>
  <c r="BG810" i="4"/>
  <c r="AU811" i="4"/>
  <c r="BH812" i="4"/>
  <c r="AV813" i="4"/>
  <c r="BH813" i="4"/>
  <c r="BD817" i="4"/>
  <c r="AU818" i="4"/>
  <c r="BG818" i="4"/>
  <c r="AW819" i="4"/>
  <c r="AY824" i="4"/>
  <c r="BG826" i="4"/>
  <c r="BG849" i="4"/>
  <c r="BE855" i="4"/>
  <c r="BB794" i="4"/>
  <c r="BB795" i="4"/>
  <c r="BB796" i="4"/>
  <c r="BD799" i="4"/>
  <c r="AT805" i="4"/>
  <c r="BF805" i="4"/>
  <c r="AT806" i="4"/>
  <c r="AW812" i="4"/>
  <c r="AW813" i="4"/>
  <c r="AW814" i="4"/>
  <c r="BK815" i="4"/>
  <c r="BB816" i="4"/>
  <c r="BJ819" i="4"/>
  <c r="BE832" i="4"/>
  <c r="BD835" i="4"/>
  <c r="BC838" i="4"/>
  <c r="AZ847" i="4"/>
  <c r="BL847" i="4"/>
  <c r="BG852" i="4"/>
  <c r="BB790" i="4"/>
  <c r="BB791" i="4"/>
  <c r="BC794" i="4"/>
  <c r="BC795" i="4"/>
  <c r="BC796" i="4"/>
  <c r="AS798" i="4"/>
  <c r="BE798" i="4"/>
  <c r="BE799" i="4"/>
  <c r="BF802" i="4"/>
  <c r="AT803" i="4"/>
  <c r="BF803" i="4"/>
  <c r="AU804" i="4"/>
  <c r="BG807" i="4"/>
  <c r="AU808" i="4"/>
  <c r="BG808" i="4"/>
  <c r="AV809" i="4"/>
  <c r="AX813" i="4"/>
  <c r="BJ813" i="4"/>
  <c r="BL815" i="4"/>
  <c r="AT817" i="4"/>
  <c r="BF817" i="4"/>
  <c r="AW818" i="4"/>
  <c r="AS825" i="4"/>
  <c r="BE825" i="4"/>
  <c r="BH829" i="4"/>
  <c r="AY830" i="4"/>
  <c r="BG842" i="4"/>
  <c r="BF785" i="4"/>
  <c r="AS786" i="4"/>
  <c r="BE786" i="4"/>
  <c r="BD787" i="4"/>
  <c r="BC788" i="4"/>
  <c r="BC789" i="4"/>
  <c r="BD792" i="4"/>
  <c r="BD793" i="4"/>
  <c r="BD794" i="4"/>
  <c r="AS797" i="4"/>
  <c r="BE797" i="4"/>
  <c r="AT798" i="4"/>
  <c r="AT799" i="4"/>
  <c r="AU802" i="4"/>
  <c r="BG802" i="4"/>
  <c r="AU803" i="4"/>
  <c r="AV804" i="4"/>
  <c r="AV807" i="4"/>
  <c r="BH807" i="4"/>
  <c r="AV808" i="4"/>
  <c r="AW809" i="4"/>
  <c r="AX810" i="4"/>
  <c r="BJ810" i="4"/>
  <c r="AX811" i="4"/>
  <c r="BJ811" i="4"/>
  <c r="BK814" i="4"/>
  <c r="AU817" i="4"/>
  <c r="BB820" i="4"/>
  <c r="BG832" i="4"/>
  <c r="BL757" i="4"/>
  <c r="BF758" i="4"/>
  <c r="BL759" i="4"/>
  <c r="BF760" i="4"/>
  <c r="AZ761" i="4"/>
  <c r="AU762" i="4"/>
  <c r="BC763" i="4"/>
  <c r="AY764" i="4"/>
  <c r="BD765" i="4"/>
  <c r="AX771" i="4"/>
  <c r="AT772" i="4"/>
  <c r="BF772" i="4"/>
  <c r="BK774" i="4"/>
  <c r="BH775" i="4"/>
  <c r="AZ777" i="4"/>
  <c r="AU778" i="4"/>
  <c r="BA779" i="4"/>
  <c r="AT781" i="4"/>
  <c r="BF781" i="4"/>
  <c r="AV784" i="4"/>
  <c r="BH784" i="4"/>
  <c r="BG785" i="4"/>
  <c r="AT786" i="4"/>
  <c r="BF786" i="4"/>
  <c r="AS787" i="4"/>
  <c r="BE787" i="4"/>
  <c r="BD788" i="4"/>
  <c r="BD789" i="4"/>
  <c r="AS792" i="4"/>
  <c r="BE792" i="4"/>
  <c r="BE793" i="4"/>
  <c r="BE794" i="4"/>
  <c r="AT797" i="4"/>
  <c r="BF797" i="4"/>
  <c r="AU798" i="4"/>
  <c r="BG798" i="4"/>
  <c r="AU799" i="4"/>
  <c r="BH800" i="4"/>
  <c r="AV801" i="4"/>
  <c r="BH801" i="4"/>
  <c r="AV803" i="4"/>
  <c r="BH803" i="4"/>
  <c r="AW806" i="4"/>
  <c r="AW808" i="4"/>
  <c r="BJ809" i="4"/>
  <c r="AY810" i="4"/>
  <c r="BB815" i="4"/>
  <c r="BE816" i="4"/>
  <c r="BC820" i="4"/>
  <c r="AW822" i="4"/>
  <c r="BG825" i="4"/>
  <c r="AU828" i="4"/>
  <c r="BG828" i="4"/>
  <c r="BD831" i="4"/>
  <c r="AY836" i="4"/>
  <c r="BK836" i="4"/>
  <c r="BE841" i="4"/>
  <c r="AX852" i="4"/>
  <c r="BJ852" i="4"/>
  <c r="AZ865" i="4"/>
  <c r="BG791" i="4"/>
  <c r="AZ792" i="4"/>
  <c r="AX794" i="4"/>
  <c r="BH796" i="4"/>
  <c r="BF798" i="4"/>
  <c r="AY799" i="4"/>
  <c r="BG803" i="4"/>
  <c r="AZ804" i="4"/>
  <c r="AX806" i="4"/>
  <c r="BH808" i="4"/>
  <c r="BF810" i="4"/>
  <c r="AY811" i="4"/>
  <c r="BG815" i="4"/>
  <c r="BA816" i="4"/>
  <c r="BG817" i="4"/>
  <c r="AX819" i="4"/>
  <c r="AZ821" i="4"/>
  <c r="BL821" i="4"/>
  <c r="BK822" i="4"/>
  <c r="AX823" i="4"/>
  <c r="BJ823" i="4"/>
  <c r="BK824" i="4"/>
  <c r="BC829" i="4"/>
  <c r="BC830" i="4"/>
  <c r="AS831" i="4"/>
  <c r="BF832" i="4"/>
  <c r="BG833" i="4"/>
  <c r="AX834" i="4"/>
  <c r="BB837" i="4"/>
  <c r="BH840" i="4"/>
  <c r="BB842" i="4"/>
  <c r="AW845" i="4"/>
  <c r="BE848" i="4"/>
  <c r="BH849" i="4"/>
  <c r="BE852" i="4"/>
  <c r="BG857" i="4"/>
  <c r="BF860" i="4"/>
  <c r="BG872" i="4"/>
  <c r="BH815" i="4"/>
  <c r="AV817" i="4"/>
  <c r="BH817" i="4"/>
  <c r="BC818" i="4"/>
  <c r="BK819" i="4"/>
  <c r="BD820" i="4"/>
  <c r="AY823" i="4"/>
  <c r="BK823" i="4"/>
  <c r="BF831" i="4"/>
  <c r="AU832" i="4"/>
  <c r="AV833" i="4"/>
  <c r="BH833" i="4"/>
  <c r="BE838" i="4"/>
  <c r="AU839" i="4"/>
  <c r="BG839" i="4"/>
  <c r="AW840" i="4"/>
  <c r="BL841" i="4"/>
  <c r="BE843" i="4"/>
  <c r="BG844" i="4"/>
  <c r="AT848" i="4"/>
  <c r="BF848" i="4"/>
  <c r="AY850" i="4"/>
  <c r="BK850" i="4"/>
  <c r="BF852" i="4"/>
  <c r="AV857" i="4"/>
  <c r="BH857" i="4"/>
  <c r="AZ858" i="4"/>
  <c r="AX861" i="4"/>
  <c r="AZ870" i="4"/>
  <c r="BF769" i="4"/>
  <c r="BF771" i="4"/>
  <c r="AZ772" i="4"/>
  <c r="AU773" i="4"/>
  <c r="BF779" i="4"/>
  <c r="AZ780" i="4"/>
  <c r="BG781" i="4"/>
  <c r="AZ782" i="4"/>
  <c r="AS783" i="4"/>
  <c r="AX784" i="4"/>
  <c r="BH786" i="4"/>
  <c r="BF788" i="4"/>
  <c r="AY789" i="4"/>
  <c r="BG793" i="4"/>
  <c r="AZ794" i="4"/>
  <c r="AS795" i="4"/>
  <c r="AX796" i="4"/>
  <c r="BH798" i="4"/>
  <c r="BF800" i="4"/>
  <c r="AY801" i="4"/>
  <c r="BG805" i="4"/>
  <c r="AZ806" i="4"/>
  <c r="AX808" i="4"/>
  <c r="BH810" i="4"/>
  <c r="BF812" i="4"/>
  <c r="AY813" i="4"/>
  <c r="BE820" i="4"/>
  <c r="BB821" i="4"/>
  <c r="AZ823" i="4"/>
  <c r="BL823" i="4"/>
  <c r="BC826" i="4"/>
  <c r="BC827" i="4"/>
  <c r="BD828" i="4"/>
  <c r="BE830" i="4"/>
  <c r="AU831" i="4"/>
  <c r="BH832" i="4"/>
  <c r="AW833" i="4"/>
  <c r="AZ834" i="4"/>
  <c r="BL834" i="4"/>
  <c r="AT838" i="4"/>
  <c r="AX840" i="4"/>
  <c r="AT843" i="4"/>
  <c r="AX849" i="4"/>
  <c r="AX853" i="4"/>
  <c r="BB855" i="4"/>
  <c r="BE856" i="4"/>
  <c r="BE859" i="4"/>
  <c r="BB862" i="4"/>
  <c r="BD863" i="4"/>
  <c r="BC767" i="4"/>
  <c r="AX768" i="4"/>
  <c r="AU769" i="4"/>
  <c r="BC770" i="4"/>
  <c r="BG771" i="4"/>
  <c r="BH773" i="4"/>
  <c r="BC774" i="4"/>
  <c r="AX775" i="4"/>
  <c r="BC776" i="4"/>
  <c r="AX777" i="4"/>
  <c r="BC778" i="4"/>
  <c r="BG779" i="4"/>
  <c r="BH781" i="4"/>
  <c r="BF783" i="4"/>
  <c r="AY784" i="4"/>
  <c r="BG788" i="4"/>
  <c r="AZ789" i="4"/>
  <c r="AS790" i="4"/>
  <c r="AX791" i="4"/>
  <c r="BH793" i="4"/>
  <c r="BF795" i="4"/>
  <c r="AY796" i="4"/>
  <c r="BG800" i="4"/>
  <c r="AZ801" i="4"/>
  <c r="AX803" i="4"/>
  <c r="BH805" i="4"/>
  <c r="BF807" i="4"/>
  <c r="AY808" i="4"/>
  <c r="BG812" i="4"/>
  <c r="AZ813" i="4"/>
  <c r="AS814" i="4"/>
  <c r="AX815" i="4"/>
  <c r="AX817" i="4"/>
  <c r="BB822" i="4"/>
  <c r="BF829" i="4"/>
  <c r="BF830" i="4"/>
  <c r="BH831" i="4"/>
  <c r="AX833" i="4"/>
  <c r="BB835" i="4"/>
  <c r="BE837" i="4"/>
  <c r="BE842" i="4"/>
  <c r="BG843" i="4"/>
  <c r="AW844" i="4"/>
  <c r="BH852" i="4"/>
  <c r="BF856" i="4"/>
  <c r="AX857" i="4"/>
  <c r="BF859" i="4"/>
  <c r="AT871" i="4"/>
  <c r="BF871" i="4"/>
  <c r="AY815" i="4"/>
  <c r="AY817" i="4"/>
  <c r="BF818" i="4"/>
  <c r="BD821" i="4"/>
  <c r="BC822" i="4"/>
  <c r="BC824" i="4"/>
  <c r="BD825" i="4"/>
  <c r="BE827" i="4"/>
  <c r="BF828" i="4"/>
  <c r="AU829" i="4"/>
  <c r="BG830" i="4"/>
  <c r="AW831" i="4"/>
  <c r="AY833" i="4"/>
  <c r="BK833" i="4"/>
  <c r="BF837" i="4"/>
  <c r="BH838" i="4"/>
  <c r="BL840" i="4"/>
  <c r="BH843" i="4"/>
  <c r="AX844" i="4"/>
  <c r="BJ844" i="4"/>
  <c r="BE847" i="4"/>
  <c r="AW848" i="4"/>
  <c r="BB850" i="4"/>
  <c r="BE851" i="4"/>
  <c r="AW852" i="4"/>
  <c r="BG856" i="4"/>
  <c r="BH790" i="4"/>
  <c r="BF792" i="4"/>
  <c r="AY793" i="4"/>
  <c r="BG797" i="4"/>
  <c r="AS799" i="4"/>
  <c r="AX800" i="4"/>
  <c r="BH802" i="4"/>
  <c r="BF804" i="4"/>
  <c r="AY805" i="4"/>
  <c r="BG809" i="4"/>
  <c r="AZ810" i="4"/>
  <c r="AS811" i="4"/>
  <c r="AX812" i="4"/>
  <c r="BH814" i="4"/>
  <c r="BG816" i="4"/>
  <c r="AT821" i="4"/>
  <c r="BE822" i="4"/>
  <c r="BE824" i="4"/>
  <c r="AT825" i="4"/>
  <c r="BF825" i="4"/>
  <c r="AU826" i="4"/>
  <c r="BG827" i="4"/>
  <c r="BH828" i="4"/>
  <c r="AW830" i="4"/>
  <c r="AY831" i="4"/>
  <c r="BK831" i="4"/>
  <c r="AZ832" i="4"/>
  <c r="BL832" i="4"/>
  <c r="BE835" i="4"/>
  <c r="BH837" i="4"/>
  <c r="AX838" i="4"/>
  <c r="BJ838" i="4"/>
  <c r="BL839" i="4"/>
  <c r="AS841" i="4"/>
  <c r="AZ844" i="4"/>
  <c r="BE846" i="4"/>
  <c r="BG851" i="4"/>
  <c r="BF855" i="4"/>
  <c r="AW856" i="4"/>
  <c r="BE858" i="4"/>
  <c r="AW859" i="4"/>
  <c r="BE870" i="4"/>
  <c r="BD876" i="4"/>
  <c r="AX783" i="4"/>
  <c r="BH785" i="4"/>
  <c r="BF787" i="4"/>
  <c r="AY788" i="4"/>
  <c r="BG792" i="4"/>
  <c r="AZ793" i="4"/>
  <c r="AX795" i="4"/>
  <c r="BH797" i="4"/>
  <c r="BF799" i="4"/>
  <c r="AY800" i="4"/>
  <c r="BG804" i="4"/>
  <c r="AZ805" i="4"/>
  <c r="AS806" i="4"/>
  <c r="AX807" i="4"/>
  <c r="BH809" i="4"/>
  <c r="BF811" i="4"/>
  <c r="AY812" i="4"/>
  <c r="BH816" i="4"/>
  <c r="BB817" i="4"/>
  <c r="AX820" i="4"/>
  <c r="BJ820" i="4"/>
  <c r="AU821" i="4"/>
  <c r="BG821" i="4"/>
  <c r="AS823" i="4"/>
  <c r="BF824" i="4"/>
  <c r="AU825" i="4"/>
  <c r="BH826" i="4"/>
  <c r="AV827" i="4"/>
  <c r="AW828" i="4"/>
  <c r="AX830" i="4"/>
  <c r="BG836" i="4"/>
  <c r="AW837" i="4"/>
  <c r="BF841" i="4"/>
  <c r="AW842" i="4"/>
  <c r="BD845" i="4"/>
  <c r="BF846" i="4"/>
  <c r="BH847" i="4"/>
  <c r="BC849" i="4"/>
  <c r="BE850" i="4"/>
  <c r="BC853" i="4"/>
  <c r="BG855" i="4"/>
  <c r="AX856" i="4"/>
  <c r="BJ856" i="4"/>
  <c r="BF858" i="4"/>
  <c r="BE866" i="4"/>
  <c r="BF780" i="4"/>
  <c r="BF782" i="4"/>
  <c r="AY783" i="4"/>
  <c r="BG787" i="4"/>
  <c r="AZ788" i="4"/>
  <c r="AS789" i="4"/>
  <c r="AX790" i="4"/>
  <c r="BH792" i="4"/>
  <c r="AY795" i="4"/>
  <c r="BG799" i="4"/>
  <c r="AZ800" i="4"/>
  <c r="AX802" i="4"/>
  <c r="BH804" i="4"/>
  <c r="BF806" i="4"/>
  <c r="AY807" i="4"/>
  <c r="BG811" i="4"/>
  <c r="AZ812" i="4"/>
  <c r="AS813" i="4"/>
  <c r="AX814" i="4"/>
  <c r="BJ818" i="4"/>
  <c r="BF819" i="4"/>
  <c r="BH821" i="4"/>
  <c r="AU822" i="4"/>
  <c r="BG822" i="4"/>
  <c r="BF823" i="4"/>
  <c r="BG824" i="4"/>
  <c r="BH825" i="4"/>
  <c r="BK830" i="4"/>
  <c r="BC833" i="4"/>
  <c r="AT834" i="4"/>
  <c r="BJ837" i="4"/>
  <c r="BD840" i="4"/>
  <c r="AZ843" i="4"/>
  <c r="BG846" i="4"/>
  <c r="AW847" i="4"/>
  <c r="BF850" i="4"/>
  <c r="AW851" i="4"/>
  <c r="BH855" i="4"/>
  <c r="AY856" i="4"/>
  <c r="AX785" i="4"/>
  <c r="BH787" i="4"/>
  <c r="BF789" i="4"/>
  <c r="AY790" i="4"/>
  <c r="BG794" i="4"/>
  <c r="AZ795" i="4"/>
  <c r="AS796" i="4"/>
  <c r="AX797" i="4"/>
  <c r="BH799" i="4"/>
  <c r="BA800" i="4"/>
  <c r="BF801" i="4"/>
  <c r="AY802" i="4"/>
  <c r="BG806" i="4"/>
  <c r="AZ807" i="4"/>
  <c r="AX809" i="4"/>
  <c r="BH811" i="4"/>
  <c r="AY814" i="4"/>
  <c r="BD815" i="4"/>
  <c r="AY818" i="4"/>
  <c r="BK818" i="4"/>
  <c r="AU819" i="4"/>
  <c r="AZ820" i="4"/>
  <c r="AW821" i="4"/>
  <c r="AV824" i="4"/>
  <c r="AW825" i="4"/>
  <c r="AX827" i="4"/>
  <c r="AY828" i="4"/>
  <c r="BK828" i="4"/>
  <c r="AZ829" i="4"/>
  <c r="BL829" i="4"/>
  <c r="BC832" i="4"/>
  <c r="BG834" i="4"/>
  <c r="AV835" i="4"/>
  <c r="BH835" i="4"/>
  <c r="BE840" i="4"/>
  <c r="AV841" i="4"/>
  <c r="BH841" i="4"/>
  <c r="BH846" i="4"/>
  <c r="AX847" i="4"/>
  <c r="BE849" i="4"/>
  <c r="AX851" i="4"/>
  <c r="BE853" i="4"/>
  <c r="BG854" i="4"/>
  <c r="AZ856" i="4"/>
  <c r="AV858" i="4"/>
  <c r="BH858" i="4"/>
  <c r="AZ859" i="4"/>
  <c r="AW862" i="4"/>
  <c r="BD869" i="4"/>
  <c r="BH782" i="4"/>
  <c r="BF784" i="4"/>
  <c r="AY785" i="4"/>
  <c r="BG789" i="4"/>
  <c r="AZ790" i="4"/>
  <c r="AS791" i="4"/>
  <c r="AX792" i="4"/>
  <c r="BH794" i="4"/>
  <c r="BF796" i="4"/>
  <c r="AY797" i="4"/>
  <c r="BG801" i="4"/>
  <c r="AZ802" i="4"/>
  <c r="AS803" i="4"/>
  <c r="AX804" i="4"/>
  <c r="BH806" i="4"/>
  <c r="BF808" i="4"/>
  <c r="AY809" i="4"/>
  <c r="BG813" i="4"/>
  <c r="AZ814" i="4"/>
  <c r="AY816" i="4"/>
  <c r="BK816" i="4"/>
  <c r="AZ818" i="4"/>
  <c r="BL818" i="4"/>
  <c r="AV819" i="4"/>
  <c r="BH823" i="4"/>
  <c r="BK827" i="4"/>
  <c r="BE833" i="4"/>
  <c r="AV834" i="4"/>
  <c r="AX836" i="4"/>
  <c r="BJ836" i="4"/>
  <c r="AZ837" i="4"/>
  <c r="BF840" i="4"/>
  <c r="BB843" i="4"/>
  <c r="AU845" i="4"/>
  <c r="BG845" i="4"/>
  <c r="AY847" i="4"/>
  <c r="AT849" i="4"/>
  <c r="AT853" i="4"/>
  <c r="BH854" i="4"/>
  <c r="AS857" i="4"/>
  <c r="BE857" i="4"/>
  <c r="AV837" i="4"/>
  <c r="BD838" i="4"/>
  <c r="BJ840" i="4"/>
  <c r="AT841" i="4"/>
  <c r="BL843" i="4"/>
  <c r="AV844" i="4"/>
  <c r="AS845" i="4"/>
  <c r="BB846" i="4"/>
  <c r="BJ847" i="4"/>
  <c r="BD849" i="4"/>
  <c r="BL850" i="4"/>
  <c r="BJ851" i="4"/>
  <c r="AV852" i="4"/>
  <c r="BD853" i="4"/>
  <c r="BB854" i="4"/>
  <c r="BH856" i="4"/>
  <c r="AT857" i="4"/>
  <c r="BF857" i="4"/>
  <c r="AT858" i="4"/>
  <c r="AT859" i="4"/>
  <c r="AS860" i="4"/>
  <c r="BE860" i="4"/>
  <c r="BD861" i="4"/>
  <c r="BB864" i="4"/>
  <c r="BB869" i="4"/>
  <c r="BG873" i="4"/>
  <c r="AW874" i="4"/>
  <c r="AZ875" i="4"/>
  <c r="BL875" i="4"/>
  <c r="AT878" i="4"/>
  <c r="BH879" i="4"/>
  <c r="BB881" i="4"/>
  <c r="BB826" i="4"/>
  <c r="BJ827" i="4"/>
  <c r="AT828" i="4"/>
  <c r="BB829" i="4"/>
  <c r="BJ830" i="4"/>
  <c r="AT831" i="4"/>
  <c r="BB832" i="4"/>
  <c r="BJ833" i="4"/>
  <c r="AU834" i="4"/>
  <c r="BC835" i="4"/>
  <c r="BL836" i="4"/>
  <c r="BB839" i="4"/>
  <c r="BG841" i="4"/>
  <c r="BD842" i="4"/>
  <c r="AT845" i="4"/>
  <c r="BC846" i="4"/>
  <c r="BK847" i="4"/>
  <c r="AV848" i="4"/>
  <c r="AS849" i="4"/>
  <c r="AY851" i="4"/>
  <c r="BK851" i="4"/>
  <c r="AS853" i="4"/>
  <c r="AT860" i="4"/>
  <c r="BB865" i="4"/>
  <c r="BB866" i="4"/>
  <c r="BB867" i="4"/>
  <c r="AS871" i="4"/>
  <c r="BE871" i="4"/>
  <c r="AV873" i="4"/>
  <c r="BH873" i="4"/>
  <c r="BG878" i="4"/>
  <c r="AZ880" i="4"/>
  <c r="BB885" i="4"/>
  <c r="AW887" i="4"/>
  <c r="AT893" i="4"/>
  <c r="BF893" i="4"/>
  <c r="AT908" i="4"/>
  <c r="AX816" i="4"/>
  <c r="BB819" i="4"/>
  <c r="AS820" i="4"/>
  <c r="AY821" i="4"/>
  <c r="BK821" i="4"/>
  <c r="AT822" i="4"/>
  <c r="BF822" i="4"/>
  <c r="BB823" i="4"/>
  <c r="BL824" i="4"/>
  <c r="AV825" i="4"/>
  <c r="BD826" i="4"/>
  <c r="BL827" i="4"/>
  <c r="AV828" i="4"/>
  <c r="BD829" i="4"/>
  <c r="BL830" i="4"/>
  <c r="AV831" i="4"/>
  <c r="BD832" i="4"/>
  <c r="BL833" i="4"/>
  <c r="AS835" i="4"/>
  <c r="BB836" i="4"/>
  <c r="BG838" i="4"/>
  <c r="BD839" i="4"/>
  <c r="AT842" i="4"/>
  <c r="BC843" i="4"/>
  <c r="BK844" i="4"/>
  <c r="AV845" i="4"/>
  <c r="BJ848" i="4"/>
  <c r="BC850" i="4"/>
  <c r="BG853" i="4"/>
  <c r="BC855" i="4"/>
  <c r="BK856" i="4"/>
  <c r="AW857" i="4"/>
  <c r="AW858" i="4"/>
  <c r="AT862" i="4"/>
  <c r="BF862" i="4"/>
  <c r="BD865" i="4"/>
  <c r="BD866" i="4"/>
  <c r="BE869" i="4"/>
  <c r="BH872" i="4"/>
  <c r="BJ873" i="4"/>
  <c r="AZ874" i="4"/>
  <c r="BL874" i="4"/>
  <c r="AS876" i="4"/>
  <c r="BG877" i="4"/>
  <c r="AY879" i="4"/>
  <c r="BK879" i="4"/>
  <c r="BE881" i="4"/>
  <c r="BG886" i="4"/>
  <c r="BD898" i="4"/>
  <c r="AV899" i="4"/>
  <c r="BD901" i="4"/>
  <c r="BJ834" i="4"/>
  <c r="AT835" i="4"/>
  <c r="BL837" i="4"/>
  <c r="AV838" i="4"/>
  <c r="AS839" i="4"/>
  <c r="BB840" i="4"/>
  <c r="BJ841" i="4"/>
  <c r="AU842" i="4"/>
  <c r="BD843" i="4"/>
  <c r="BL844" i="4"/>
  <c r="AT846" i="4"/>
  <c r="BB847" i="4"/>
  <c r="AY848" i="4"/>
  <c r="BK848" i="4"/>
  <c r="AV849" i="4"/>
  <c r="BD850" i="4"/>
  <c r="BB851" i="4"/>
  <c r="BH853" i="4"/>
  <c r="AT854" i="4"/>
  <c r="BD855" i="4"/>
  <c r="BL856" i="4"/>
  <c r="BJ857" i="4"/>
  <c r="AV861" i="4"/>
  <c r="BH861" i="4"/>
  <c r="AT863" i="4"/>
  <c r="AT864" i="4"/>
  <c r="BE865" i="4"/>
  <c r="AS866" i="4"/>
  <c r="BE867" i="4"/>
  <c r="AS868" i="4"/>
  <c r="BE868" i="4"/>
  <c r="BG870" i="4"/>
  <c r="AW872" i="4"/>
  <c r="BF876" i="4"/>
  <c r="AT881" i="4"/>
  <c r="BE885" i="4"/>
  <c r="AS898" i="4"/>
  <c r="BE898" i="4"/>
  <c r="AZ816" i="4"/>
  <c r="AX818" i="4"/>
  <c r="AV822" i="4"/>
  <c r="BD823" i="4"/>
  <c r="BB824" i="4"/>
  <c r="BJ825" i="4"/>
  <c r="AT826" i="4"/>
  <c r="BB827" i="4"/>
  <c r="BJ828" i="4"/>
  <c r="AT829" i="4"/>
  <c r="BB830" i="4"/>
  <c r="BJ831" i="4"/>
  <c r="AT832" i="4"/>
  <c r="BB833" i="4"/>
  <c r="BG835" i="4"/>
  <c r="BD836" i="4"/>
  <c r="AT839" i="4"/>
  <c r="BC840" i="4"/>
  <c r="BK841" i="4"/>
  <c r="AV842" i="4"/>
  <c r="AS843" i="4"/>
  <c r="BJ845" i="4"/>
  <c r="AU846" i="4"/>
  <c r="BC847" i="4"/>
  <c r="BL848" i="4"/>
  <c r="AS855" i="4"/>
  <c r="AX860" i="4"/>
  <c r="BJ860" i="4"/>
  <c r="AW861" i="4"/>
  <c r="AV862" i="4"/>
  <c r="BG864" i="4"/>
  <c r="AT865" i="4"/>
  <c r="AT866" i="4"/>
  <c r="AT867" i="4"/>
  <c r="BF867" i="4"/>
  <c r="AT868" i="4"/>
  <c r="AV870" i="4"/>
  <c r="BH870" i="4"/>
  <c r="AW871" i="4"/>
  <c r="AX872" i="4"/>
  <c r="BJ872" i="4"/>
  <c r="BE875" i="4"/>
  <c r="AV889" i="4"/>
  <c r="BH889" i="4"/>
  <c r="BK890" i="4"/>
  <c r="AX905" i="4"/>
  <c r="BJ905" i="4"/>
  <c r="BB844" i="4"/>
  <c r="AY845" i="4"/>
  <c r="BK845" i="4"/>
  <c r="AV846" i="4"/>
  <c r="BD847" i="4"/>
  <c r="BJ849" i="4"/>
  <c r="AT850" i="4"/>
  <c r="BB852" i="4"/>
  <c r="BJ853" i="4"/>
  <c r="AV854" i="4"/>
  <c r="AT855" i="4"/>
  <c r="BB856" i="4"/>
  <c r="BL857" i="4"/>
  <c r="BL858" i="4"/>
  <c r="BL859" i="4"/>
  <c r="BJ861" i="4"/>
  <c r="AV863" i="4"/>
  <c r="BH863" i="4"/>
  <c r="AV864" i="4"/>
  <c r="BG865" i="4"/>
  <c r="BG868" i="4"/>
  <c r="BH869" i="4"/>
  <c r="AW870" i="4"/>
  <c r="AT875" i="4"/>
  <c r="BF875" i="4"/>
  <c r="AZ878" i="4"/>
  <c r="BL878" i="4"/>
  <c r="BE880" i="4"/>
  <c r="BH881" i="4"/>
  <c r="BC821" i="4"/>
  <c r="AX822" i="4"/>
  <c r="BJ822" i="4"/>
  <c r="AT823" i="4"/>
  <c r="BD824" i="4"/>
  <c r="BL825" i="4"/>
  <c r="AV826" i="4"/>
  <c r="BD827" i="4"/>
  <c r="BL828" i="4"/>
  <c r="AV829" i="4"/>
  <c r="BD830" i="4"/>
  <c r="BL831" i="4"/>
  <c r="AV832" i="4"/>
  <c r="BD833" i="4"/>
  <c r="AT836" i="4"/>
  <c r="BC837" i="4"/>
  <c r="BK838" i="4"/>
  <c r="AV839" i="4"/>
  <c r="BJ842" i="4"/>
  <c r="AU843" i="4"/>
  <c r="BC844" i="4"/>
  <c r="BL845" i="4"/>
  <c r="AS847" i="4"/>
  <c r="BB848" i="4"/>
  <c r="BG850" i="4"/>
  <c r="BC852" i="4"/>
  <c r="BK853" i="4"/>
  <c r="BC856" i="4"/>
  <c r="BL860" i="4"/>
  <c r="AW863" i="4"/>
  <c r="AV865" i="4"/>
  <c r="BH866" i="4"/>
  <c r="AV867" i="4"/>
  <c r="BH867" i="4"/>
  <c r="BL872" i="4"/>
  <c r="BB873" i="4"/>
  <c r="BG875" i="4"/>
  <c r="AW876" i="4"/>
  <c r="AV904" i="4"/>
  <c r="AU823" i="4"/>
  <c r="AS827" i="4"/>
  <c r="AS833" i="4"/>
  <c r="BB834" i="4"/>
  <c r="BJ835" i="4"/>
  <c r="AU836" i="4"/>
  <c r="BD837" i="4"/>
  <c r="BL838" i="4"/>
  <c r="AT840" i="4"/>
  <c r="BB841" i="4"/>
  <c r="AY842" i="4"/>
  <c r="BK842" i="4"/>
  <c r="AV843" i="4"/>
  <c r="BD844" i="4"/>
  <c r="BJ846" i="4"/>
  <c r="AT847" i="4"/>
  <c r="BL849" i="4"/>
  <c r="AV850" i="4"/>
  <c r="BH850" i="4"/>
  <c r="AT851" i="4"/>
  <c r="BD852" i="4"/>
  <c r="BL853" i="4"/>
  <c r="BJ854" i="4"/>
  <c r="AV855" i="4"/>
  <c r="BD856" i="4"/>
  <c r="BB857" i="4"/>
  <c r="BB859" i="4"/>
  <c r="AX863" i="4"/>
  <c r="BJ863" i="4"/>
  <c r="BJ864" i="4"/>
  <c r="AW866" i="4"/>
  <c r="AX869" i="4"/>
  <c r="BJ869" i="4"/>
  <c r="BL871" i="4"/>
  <c r="AX876" i="4"/>
  <c r="BJ876" i="4"/>
  <c r="BD879" i="4"/>
  <c r="AX881" i="4"/>
  <c r="BJ881" i="4"/>
  <c r="AW885" i="4"/>
  <c r="AZ886" i="4"/>
  <c r="BL886" i="4"/>
  <c r="AS903" i="4"/>
  <c r="BE903" i="4"/>
  <c r="BD924" i="4"/>
  <c r="AS821" i="4"/>
  <c r="BL822" i="4"/>
  <c r="AV823" i="4"/>
  <c r="AT824" i="4"/>
  <c r="BB825" i="4"/>
  <c r="BJ826" i="4"/>
  <c r="AT827" i="4"/>
  <c r="BB828" i="4"/>
  <c r="BJ829" i="4"/>
  <c r="AT830" i="4"/>
  <c r="BB831" i="4"/>
  <c r="BJ832" i="4"/>
  <c r="AT833" i="4"/>
  <c r="BC834" i="4"/>
  <c r="BK835" i="4"/>
  <c r="AV836" i="4"/>
  <c r="AS837" i="4"/>
  <c r="BJ839" i="4"/>
  <c r="AU840" i="4"/>
  <c r="BC841" i="4"/>
  <c r="BL842" i="4"/>
  <c r="BB845" i="4"/>
  <c r="BG847" i="4"/>
  <c r="BD848" i="4"/>
  <c r="AY854" i="4"/>
  <c r="BK854" i="4"/>
  <c r="AX868" i="4"/>
  <c r="BL870" i="4"/>
  <c r="BF874" i="4"/>
  <c r="AY876" i="4"/>
  <c r="BK876" i="4"/>
  <c r="AS879" i="4"/>
  <c r="BE879" i="4"/>
  <c r="AV880" i="4"/>
  <c r="BH880" i="4"/>
  <c r="BB882" i="4"/>
  <c r="BE883" i="4"/>
  <c r="BL820" i="4"/>
  <c r="BA822" i="4"/>
  <c r="AU824" i="4"/>
  <c r="BC825" i="4"/>
  <c r="BK826" i="4"/>
  <c r="AU827" i="4"/>
  <c r="BC828" i="4"/>
  <c r="BK829" i="4"/>
  <c r="AU830" i="4"/>
  <c r="BC831" i="4"/>
  <c r="BK832" i="4"/>
  <c r="AU833" i="4"/>
  <c r="BD834" i="4"/>
  <c r="BL835" i="4"/>
  <c r="AT837" i="4"/>
  <c r="BB838" i="4"/>
  <c r="AY839" i="4"/>
  <c r="BK839" i="4"/>
  <c r="AV840" i="4"/>
  <c r="BD841" i="4"/>
  <c r="BJ843" i="4"/>
  <c r="AT844" i="4"/>
  <c r="BL846" i="4"/>
  <c r="AV847" i="4"/>
  <c r="BB849" i="4"/>
  <c r="BJ850" i="4"/>
  <c r="AV851" i="4"/>
  <c r="AT852" i="4"/>
  <c r="BB853" i="4"/>
  <c r="AZ854" i="4"/>
  <c r="BL854" i="4"/>
  <c r="BJ855" i="4"/>
  <c r="AT856" i="4"/>
  <c r="BD858" i="4"/>
  <c r="BB861" i="4"/>
  <c r="BL863" i="4"/>
  <c r="BB871" i="4"/>
  <c r="AS873" i="4"/>
  <c r="BE873" i="4"/>
  <c r="BG874" i="4"/>
  <c r="BB877" i="4"/>
  <c r="BF883" i="4"/>
  <c r="AT887" i="4"/>
  <c r="BF887" i="4"/>
  <c r="AW888" i="4"/>
  <c r="BD890" i="4"/>
  <c r="BL865" i="4"/>
  <c r="AZ866" i="4"/>
  <c r="BL866" i="4"/>
  <c r="AZ868" i="4"/>
  <c r="BL868" i="4"/>
  <c r="BB870" i="4"/>
  <c r="BF873" i="4"/>
  <c r="AY875" i="4"/>
  <c r="BE878" i="4"/>
  <c r="BG879" i="4"/>
  <c r="BJ880" i="4"/>
  <c r="BG883" i="4"/>
  <c r="BL910" i="4"/>
  <c r="AV912" i="4"/>
  <c r="BL913" i="4"/>
  <c r="BB880" i="4"/>
  <c r="BK881" i="4"/>
  <c r="AU883" i="4"/>
  <c r="AS884" i="4"/>
  <c r="BE884" i="4"/>
  <c r="AX888" i="4"/>
  <c r="BJ888" i="4"/>
  <c r="BB889" i="4"/>
  <c r="BB891" i="4"/>
  <c r="AX895" i="4"/>
  <c r="BJ895" i="4"/>
  <c r="BD897" i="4"/>
  <c r="BH899" i="4"/>
  <c r="AT903" i="4"/>
  <c r="BF903" i="4"/>
  <c r="BG908" i="4"/>
  <c r="BL916" i="4"/>
  <c r="BH931" i="4"/>
  <c r="BK834" i="4"/>
  <c r="AU835" i="4"/>
  <c r="BC836" i="4"/>
  <c r="BK837" i="4"/>
  <c r="AU838" i="4"/>
  <c r="BC839" i="4"/>
  <c r="BK840" i="4"/>
  <c r="AU841" i="4"/>
  <c r="BC842" i="4"/>
  <c r="BK843" i="4"/>
  <c r="AU844" i="4"/>
  <c r="BC845" i="4"/>
  <c r="BK846" i="4"/>
  <c r="AU847" i="4"/>
  <c r="BC848" i="4"/>
  <c r="BK849" i="4"/>
  <c r="BC851" i="4"/>
  <c r="BK852" i="4"/>
  <c r="BC854" i="4"/>
  <c r="BK855" i="4"/>
  <c r="BJ859" i="4"/>
  <c r="AV860" i="4"/>
  <c r="AT861" i="4"/>
  <c r="BD862" i="4"/>
  <c r="AW865" i="4"/>
  <c r="BD867" i="4"/>
  <c r="BB868" i="4"/>
  <c r="BL869" i="4"/>
  <c r="BE872" i="4"/>
  <c r="BB874" i="4"/>
  <c r="BB875" i="4"/>
  <c r="AV878" i="4"/>
  <c r="BF879" i="4"/>
  <c r="AV883" i="4"/>
  <c r="BF884" i="4"/>
  <c r="BD885" i="4"/>
  <c r="AY888" i="4"/>
  <c r="AT892" i="4"/>
  <c r="AV893" i="4"/>
  <c r="BF911" i="4"/>
  <c r="BE917" i="4"/>
  <c r="AV921" i="4"/>
  <c r="AX928" i="4"/>
  <c r="BJ928" i="4"/>
  <c r="BF930" i="4"/>
  <c r="BE943" i="4"/>
  <c r="BD851" i="4"/>
  <c r="BL852" i="4"/>
  <c r="AV853" i="4"/>
  <c r="BD854" i="4"/>
  <c r="BL855" i="4"/>
  <c r="AV856" i="4"/>
  <c r="BD857" i="4"/>
  <c r="BB858" i="4"/>
  <c r="BB863" i="4"/>
  <c r="BL864" i="4"/>
  <c r="BJ865" i="4"/>
  <c r="AV866" i="4"/>
  <c r="AV871" i="4"/>
  <c r="BH871" i="4"/>
  <c r="AT872" i="4"/>
  <c r="BD873" i="4"/>
  <c r="AX877" i="4"/>
  <c r="AX882" i="4"/>
  <c r="BJ882" i="4"/>
  <c r="AZ888" i="4"/>
  <c r="BL888" i="4"/>
  <c r="BB890" i="4"/>
  <c r="BG892" i="4"/>
  <c r="AW893" i="4"/>
  <c r="BF897" i="4"/>
  <c r="AV898" i="4"/>
  <c r="AZ900" i="4"/>
  <c r="AX915" i="4"/>
  <c r="AW921" i="4"/>
  <c r="BD936" i="4"/>
  <c r="AZ969" i="4"/>
  <c r="BD874" i="4"/>
  <c r="BD875" i="4"/>
  <c r="BB876" i="4"/>
  <c r="BK877" i="4"/>
  <c r="AX878" i="4"/>
  <c r="AV879" i="4"/>
  <c r="AX883" i="4"/>
  <c r="BJ883" i="4"/>
  <c r="AV884" i="4"/>
  <c r="AT885" i="4"/>
  <c r="BF885" i="4"/>
  <c r="BD886" i="4"/>
  <c r="BC887" i="4"/>
  <c r="BE889" i="4"/>
  <c r="AV892" i="4"/>
  <c r="BH892" i="4"/>
  <c r="AX893" i="4"/>
  <c r="BD896" i="4"/>
  <c r="BG897" i="4"/>
  <c r="BA900" i="4"/>
  <c r="AT902" i="4"/>
  <c r="BF902" i="4"/>
  <c r="BD906" i="4"/>
  <c r="BD910" i="4"/>
  <c r="BF920" i="4"/>
  <c r="BL925" i="4"/>
  <c r="BD926" i="4"/>
  <c r="BB935" i="4"/>
  <c r="BE961" i="4"/>
  <c r="AW965" i="4"/>
  <c r="BJ871" i="4"/>
  <c r="AV872" i="4"/>
  <c r="AT873" i="4"/>
  <c r="BE874" i="4"/>
  <c r="BC876" i="4"/>
  <c r="BL877" i="4"/>
  <c r="BF880" i="4"/>
  <c r="BC881" i="4"/>
  <c r="BL882" i="4"/>
  <c r="AY883" i="4"/>
  <c r="BK883" i="4"/>
  <c r="AW884" i="4"/>
  <c r="BG885" i="4"/>
  <c r="BE886" i="4"/>
  <c r="BD887" i="4"/>
  <c r="BB888" i="4"/>
  <c r="AT889" i="4"/>
  <c r="BL894" i="4"/>
  <c r="AV897" i="4"/>
  <c r="BH897" i="4"/>
  <c r="AX898" i="4"/>
  <c r="BG902" i="4"/>
  <c r="AX903" i="4"/>
  <c r="BC905" i="4"/>
  <c r="BG907" i="4"/>
  <c r="BE910" i="4"/>
  <c r="BE913" i="4"/>
  <c r="BD916" i="4"/>
  <c r="BE926" i="4"/>
  <c r="BB938" i="4"/>
  <c r="AT961" i="4"/>
  <c r="BF961" i="4"/>
  <c r="AX962" i="4"/>
  <c r="BF964" i="4"/>
  <c r="AX965" i="4"/>
  <c r="BJ965" i="4"/>
  <c r="BF967" i="4"/>
  <c r="AX879" i="4"/>
  <c r="BJ879" i="4"/>
  <c r="BD881" i="4"/>
  <c r="AZ883" i="4"/>
  <c r="BL883" i="4"/>
  <c r="BH885" i="4"/>
  <c r="BF886" i="4"/>
  <c r="BE887" i="4"/>
  <c r="BG889" i="4"/>
  <c r="BG891" i="4"/>
  <c r="AX892" i="4"/>
  <c r="BL893" i="4"/>
  <c r="BK898" i="4"/>
  <c r="BD905" i="4"/>
  <c r="AT910" i="4"/>
  <c r="BF910" i="4"/>
  <c r="BB912" i="4"/>
  <c r="BE916" i="4"/>
  <c r="BE932" i="4"/>
  <c r="BE945" i="4"/>
  <c r="AV891" i="4"/>
  <c r="BH891" i="4"/>
  <c r="BB894" i="4"/>
  <c r="BL898" i="4"/>
  <c r="BB899" i="4"/>
  <c r="BL903" i="4"/>
  <c r="AT916" i="4"/>
  <c r="BF916" i="4"/>
  <c r="BD922" i="4"/>
  <c r="AV952" i="4"/>
  <c r="BH952" i="4"/>
  <c r="BD859" i="4"/>
  <c r="BB860" i="4"/>
  <c r="BL861" i="4"/>
  <c r="BE864" i="4"/>
  <c r="BJ867" i="4"/>
  <c r="AV868" i="4"/>
  <c r="AT869" i="4"/>
  <c r="BD870" i="4"/>
  <c r="AW873" i="4"/>
  <c r="AV874" i="4"/>
  <c r="BH874" i="4"/>
  <c r="AV875" i="4"/>
  <c r="AT876" i="4"/>
  <c r="BL879" i="4"/>
  <c r="BF881" i="4"/>
  <c r="BL884" i="4"/>
  <c r="AU887" i="4"/>
  <c r="BE888" i="4"/>
  <c r="AW891" i="4"/>
  <c r="AY897" i="4"/>
  <c r="AX902" i="4"/>
  <c r="AV906" i="4"/>
  <c r="AX907" i="4"/>
  <c r="BJ907" i="4"/>
  <c r="AX920" i="4"/>
  <c r="BG876" i="4"/>
  <c r="BD877" i="4"/>
  <c r="AX880" i="4"/>
  <c r="AU881" i="4"/>
  <c r="BD882" i="4"/>
  <c r="AW886" i="4"/>
  <c r="BD894" i="4"/>
  <c r="BF895" i="4"/>
  <c r="AW896" i="4"/>
  <c r="BE904" i="4"/>
  <c r="AT909" i="4"/>
  <c r="BF909" i="4"/>
  <c r="BD915" i="4"/>
  <c r="AZ917" i="4"/>
  <c r="BL917" i="4"/>
  <c r="AW926" i="4"/>
  <c r="BE928" i="4"/>
  <c r="AW929" i="4"/>
  <c r="BL862" i="4"/>
  <c r="AS865" i="4"/>
  <c r="BL867" i="4"/>
  <c r="BJ868" i="4"/>
  <c r="AV869" i="4"/>
  <c r="AT870" i="4"/>
  <c r="AX874" i="4"/>
  <c r="BJ874" i="4"/>
  <c r="AV876" i="4"/>
  <c r="BE877" i="4"/>
  <c r="BD878" i="4"/>
  <c r="AV881" i="4"/>
  <c r="BL885" i="4"/>
  <c r="AX886" i="4"/>
  <c r="AW890" i="4"/>
  <c r="AX896" i="4"/>
  <c r="BJ896" i="4"/>
  <c r="BG900" i="4"/>
  <c r="AW901" i="4"/>
  <c r="BL902" i="4"/>
  <c r="AV905" i="4"/>
  <c r="BJ906" i="4"/>
  <c r="BG909" i="4"/>
  <c r="AX913" i="4"/>
  <c r="BJ913" i="4"/>
  <c r="AS915" i="4"/>
  <c r="BE915" i="4"/>
  <c r="AW869" i="4"/>
  <c r="BD871" i="4"/>
  <c r="BB872" i="4"/>
  <c r="BL873" i="4"/>
  <c r="AT877" i="4"/>
  <c r="BF877" i="4"/>
  <c r="BC879" i="4"/>
  <c r="BL880" i="4"/>
  <c r="AT882" i="4"/>
  <c r="BF882" i="4"/>
  <c r="AS883" i="4"/>
  <c r="BJ887" i="4"/>
  <c r="AX890" i="4"/>
  <c r="BJ890" i="4"/>
  <c r="AZ891" i="4"/>
  <c r="BL891" i="4"/>
  <c r="BE893" i="4"/>
  <c r="AT894" i="4"/>
  <c r="BB897" i="4"/>
  <c r="AV900" i="4"/>
  <c r="AX901" i="4"/>
  <c r="BJ901" i="4"/>
  <c r="BD903" i="4"/>
  <c r="BG912" i="4"/>
  <c r="BF915" i="4"/>
  <c r="AW919" i="4"/>
  <c r="BG925" i="4"/>
  <c r="AX932" i="4"/>
  <c r="BJ932" i="4"/>
  <c r="BC894" i="4"/>
  <c r="AZ895" i="4"/>
  <c r="AW897" i="4"/>
  <c r="AT898" i="4"/>
  <c r="BB900" i="4"/>
  <c r="BH902" i="4"/>
  <c r="AT904" i="4"/>
  <c r="BF904" i="4"/>
  <c r="BE905" i="4"/>
  <c r="BE907" i="4"/>
  <c r="BH909" i="4"/>
  <c r="AT915" i="4"/>
  <c r="AX919" i="4"/>
  <c r="BJ919" i="4"/>
  <c r="BD921" i="4"/>
  <c r="AT922" i="4"/>
  <c r="BF922" i="4"/>
  <c r="AT926" i="4"/>
  <c r="BF926" i="4"/>
  <c r="AZ928" i="4"/>
  <c r="BL928" i="4"/>
  <c r="AZ932" i="4"/>
  <c r="AW935" i="4"/>
  <c r="AX940" i="4"/>
  <c r="BJ940" i="4"/>
  <c r="BB949" i="4"/>
  <c r="AX952" i="4"/>
  <c r="BF970" i="4"/>
  <c r="BL876" i="4"/>
  <c r="AV877" i="4"/>
  <c r="BF878" i="4"/>
  <c r="AS881" i="4"/>
  <c r="BD884" i="4"/>
  <c r="AV886" i="4"/>
  <c r="BL890" i="4"/>
  <c r="BJ891" i="4"/>
  <c r="AW892" i="4"/>
  <c r="AZ896" i="4"/>
  <c r="BJ897" i="4"/>
  <c r="AV903" i="4"/>
  <c r="BH903" i="4"/>
  <c r="AT905" i="4"/>
  <c r="AT906" i="4"/>
  <c r="BF906" i="4"/>
  <c r="AW908" i="4"/>
  <c r="BH911" i="4"/>
  <c r="AX912" i="4"/>
  <c r="BJ912" i="4"/>
  <c r="BD914" i="4"/>
  <c r="BH916" i="4"/>
  <c r="AW918" i="4"/>
  <c r="BB920" i="4"/>
  <c r="BE929" i="4"/>
  <c r="BG934" i="4"/>
  <c r="AZ936" i="4"/>
  <c r="BB937" i="4"/>
  <c r="AT942" i="4"/>
  <c r="BE946" i="4"/>
  <c r="AW947" i="4"/>
  <c r="BG954" i="4"/>
  <c r="BD957" i="4"/>
  <c r="AV977" i="4"/>
  <c r="BH977" i="4"/>
  <c r="BJ892" i="4"/>
  <c r="BH893" i="4"/>
  <c r="BE894" i="4"/>
  <c r="BB895" i="4"/>
  <c r="BH898" i="4"/>
  <c r="BE899" i="4"/>
  <c r="BJ902" i="4"/>
  <c r="AW903" i="4"/>
  <c r="BH904" i="4"/>
  <c r="AX908" i="4"/>
  <c r="BE914" i="4"/>
  <c r="AV915" i="4"/>
  <c r="BH915" i="4"/>
  <c r="AX918" i="4"/>
  <c r="AZ919" i="4"/>
  <c r="BL919" i="4"/>
  <c r="AT921" i="4"/>
  <c r="BF921" i="4"/>
  <c r="BD925" i="4"/>
  <c r="AV926" i="4"/>
  <c r="BH926" i="4"/>
  <c r="AX930" i="4"/>
  <c r="BJ930" i="4"/>
  <c r="BB945" i="4"/>
  <c r="AZ952" i="4"/>
  <c r="AS973" i="4"/>
  <c r="BE973" i="4"/>
  <c r="BB896" i="4"/>
  <c r="BE900" i="4"/>
  <c r="BB901" i="4"/>
  <c r="BJ903" i="4"/>
  <c r="AW904" i="4"/>
  <c r="BH905" i="4"/>
  <c r="BH906" i="4"/>
  <c r="AV907" i="4"/>
  <c r="BH907" i="4"/>
  <c r="AY908" i="4"/>
  <c r="AX911" i="4"/>
  <c r="BJ911" i="4"/>
  <c r="AZ912" i="4"/>
  <c r="BL912" i="4"/>
  <c r="AT914" i="4"/>
  <c r="AX917" i="4"/>
  <c r="BJ917" i="4"/>
  <c r="AW922" i="4"/>
  <c r="BB924" i="4"/>
  <c r="BE925" i="4"/>
  <c r="BG929" i="4"/>
  <c r="BB936" i="4"/>
  <c r="BD937" i="4"/>
  <c r="BG946" i="4"/>
  <c r="AW951" i="4"/>
  <c r="AT957" i="4"/>
  <c r="AT960" i="4"/>
  <c r="BF960" i="4"/>
  <c r="AX961" i="4"/>
  <c r="BF963" i="4"/>
  <c r="BJ964" i="4"/>
  <c r="BF966" i="4"/>
  <c r="BB968" i="4"/>
  <c r="AV887" i="4"/>
  <c r="BD888" i="4"/>
  <c r="BC890" i="4"/>
  <c r="AZ892" i="4"/>
  <c r="BJ893" i="4"/>
  <c r="AU894" i="4"/>
  <c r="BJ898" i="4"/>
  <c r="AT900" i="4"/>
  <c r="AZ902" i="4"/>
  <c r="AX904" i="4"/>
  <c r="BJ904" i="4"/>
  <c r="BG914" i="4"/>
  <c r="BJ915" i="4"/>
  <c r="AZ918" i="4"/>
  <c r="BL918" i="4"/>
  <c r="BB919" i="4"/>
  <c r="BH921" i="4"/>
  <c r="BF925" i="4"/>
  <c r="AS937" i="4"/>
  <c r="BF941" i="4"/>
  <c r="AV946" i="4"/>
  <c r="BH946" i="4"/>
  <c r="BH950" i="4"/>
  <c r="AX887" i="4"/>
  <c r="AT888" i="4"/>
  <c r="BF888" i="4"/>
  <c r="AW889" i="4"/>
  <c r="BE890" i="4"/>
  <c r="AZ893" i="4"/>
  <c r="AW894" i="4"/>
  <c r="AT895" i="4"/>
  <c r="BE896" i="4"/>
  <c r="AZ898" i="4"/>
  <c r="AW899" i="4"/>
  <c r="BH900" i="4"/>
  <c r="BE901" i="4"/>
  <c r="BB902" i="4"/>
  <c r="AZ904" i="4"/>
  <c r="BB909" i="4"/>
  <c r="BF913" i="4"/>
  <c r="AW914" i="4"/>
  <c r="BB918" i="4"/>
  <c r="BG920" i="4"/>
  <c r="BE924" i="4"/>
  <c r="BD931" i="4"/>
  <c r="AZ934" i="4"/>
  <c r="AZ951" i="4"/>
  <c r="AV953" i="4"/>
  <c r="BH953" i="4"/>
  <c r="AS972" i="4"/>
  <c r="BC883" i="4"/>
  <c r="AX884" i="4"/>
  <c r="BK887" i="4"/>
  <c r="BG888" i="4"/>
  <c r="BJ889" i="4"/>
  <c r="AT890" i="4"/>
  <c r="BJ894" i="4"/>
  <c r="BG895" i="4"/>
  <c r="AT896" i="4"/>
  <c r="BJ899" i="4"/>
  <c r="AW900" i="4"/>
  <c r="AT901" i="4"/>
  <c r="AZ905" i="4"/>
  <c r="BL905" i="4"/>
  <c r="AZ907" i="4"/>
  <c r="BL907" i="4"/>
  <c r="BC909" i="4"/>
  <c r="BB910" i="4"/>
  <c r="BD912" i="4"/>
  <c r="BG913" i="4"/>
  <c r="AX914" i="4"/>
  <c r="AV920" i="4"/>
  <c r="BK921" i="4"/>
  <c r="AW925" i="4"/>
  <c r="BE931" i="4"/>
  <c r="BD935" i="4"/>
  <c r="AX938" i="4"/>
  <c r="BB943" i="4"/>
  <c r="BE952" i="4"/>
  <c r="BD955" i="4"/>
  <c r="BJ858" i="4"/>
  <c r="BD860" i="4"/>
  <c r="BJ862" i="4"/>
  <c r="BD864" i="4"/>
  <c r="BJ866" i="4"/>
  <c r="BD868" i="4"/>
  <c r="BJ870" i="4"/>
  <c r="BD872" i="4"/>
  <c r="AX875" i="4"/>
  <c r="BJ875" i="4"/>
  <c r="BC877" i="4"/>
  <c r="BD880" i="4"/>
  <c r="BL881" i="4"/>
  <c r="AV882" i="4"/>
  <c r="BD883" i="4"/>
  <c r="AV885" i="4"/>
  <c r="BL887" i="4"/>
  <c r="BE891" i="4"/>
  <c r="BB893" i="4"/>
  <c r="BK894" i="4"/>
  <c r="BH895" i="4"/>
  <c r="BE897" i="4"/>
  <c r="BB898" i="4"/>
  <c r="BJ900" i="4"/>
  <c r="BA905" i="4"/>
  <c r="BE912" i="4"/>
  <c r="AV913" i="4"/>
  <c r="BH913" i="4"/>
  <c r="BC917" i="4"/>
  <c r="BD918" i="4"/>
  <c r="AW920" i="4"/>
  <c r="BE923" i="4"/>
  <c r="AV928" i="4"/>
  <c r="BH928" i="4"/>
  <c r="AZ929" i="4"/>
  <c r="BL929" i="4"/>
  <c r="AZ946" i="4"/>
  <c r="BH948" i="4"/>
  <c r="AS955" i="4"/>
  <c r="BB970" i="4"/>
  <c r="BG975" i="4"/>
  <c r="AU984" i="4"/>
  <c r="BG984" i="4"/>
  <c r="AZ889" i="4"/>
  <c r="BH890" i="4"/>
  <c r="AT891" i="4"/>
  <c r="BF891" i="4"/>
  <c r="BE892" i="4"/>
  <c r="AZ894" i="4"/>
  <c r="AW895" i="4"/>
  <c r="BH896" i="4"/>
  <c r="AT897" i="4"/>
  <c r="BC898" i="4"/>
  <c r="AZ899" i="4"/>
  <c r="BL899" i="4"/>
  <c r="AY900" i="4"/>
  <c r="BH901" i="4"/>
  <c r="BE902" i="4"/>
  <c r="BB906" i="4"/>
  <c r="AS908" i="4"/>
  <c r="BE908" i="4"/>
  <c r="AS918" i="4"/>
  <c r="BG919" i="4"/>
  <c r="BJ920" i="4"/>
  <c r="AT923" i="4"/>
  <c r="BK925" i="4"/>
  <c r="AT927" i="4"/>
  <c r="BF927" i="4"/>
  <c r="AS930" i="4"/>
  <c r="BE930" i="4"/>
  <c r="AZ933" i="4"/>
  <c r="BL933" i="4"/>
  <c r="BB942" i="4"/>
  <c r="BF944" i="4"/>
  <c r="AW945" i="4"/>
  <c r="AY953" i="4"/>
  <c r="AW911" i="4"/>
  <c r="BH912" i="4"/>
  <c r="AT913" i="4"/>
  <c r="BB916" i="4"/>
  <c r="AY917" i="4"/>
  <c r="BK917" i="4"/>
  <c r="BJ918" i="4"/>
  <c r="AV919" i="4"/>
  <c r="BH919" i="4"/>
  <c r="BH920" i="4"/>
  <c r="BG921" i="4"/>
  <c r="AS922" i="4"/>
  <c r="BD923" i="4"/>
  <c r="BF928" i="4"/>
  <c r="AV929" i="4"/>
  <c r="BH929" i="4"/>
  <c r="AS939" i="4"/>
  <c r="BE939" i="4"/>
  <c r="AZ943" i="4"/>
  <c r="BL943" i="4"/>
  <c r="AZ944" i="4"/>
  <c r="BL944" i="4"/>
  <c r="BF946" i="4"/>
  <c r="AX947" i="4"/>
  <c r="AZ948" i="4"/>
  <c r="BB950" i="4"/>
  <c r="BF952" i="4"/>
  <c r="AW953" i="4"/>
  <c r="BD956" i="4"/>
  <c r="AV962" i="4"/>
  <c r="BB971" i="4"/>
  <c r="BD972" i="4"/>
  <c r="AW974" i="4"/>
  <c r="BE976" i="4"/>
  <c r="AW977" i="4"/>
  <c r="BE979" i="4"/>
  <c r="BD983" i="4"/>
  <c r="BE972" i="4"/>
  <c r="BF976" i="4"/>
  <c r="AS983" i="4"/>
  <c r="BE983" i="4"/>
  <c r="AW984" i="4"/>
  <c r="BG976" i="4"/>
  <c r="BC982" i="4"/>
  <c r="AT983" i="4"/>
  <c r="BF983" i="4"/>
  <c r="AX885" i="4"/>
  <c r="AS886" i="4"/>
  <c r="AV888" i="4"/>
  <c r="BH888" i="4"/>
  <c r="BB892" i="4"/>
  <c r="BH894" i="4"/>
  <c r="BE895" i="4"/>
  <c r="AZ897" i="4"/>
  <c r="AW898" i="4"/>
  <c r="AT899" i="4"/>
  <c r="AZ901" i="4"/>
  <c r="AW902" i="4"/>
  <c r="BB905" i="4"/>
  <c r="AZ906" i="4"/>
  <c r="AW907" i="4"/>
  <c r="BH908" i="4"/>
  <c r="BE909" i="4"/>
  <c r="AZ911" i="4"/>
  <c r="AY912" i="4"/>
  <c r="BK912" i="4"/>
  <c r="AW913" i="4"/>
  <c r="AV914" i="4"/>
  <c r="BH914" i="4"/>
  <c r="BG915" i="4"/>
  <c r="AS916" i="4"/>
  <c r="BB917" i="4"/>
  <c r="AV922" i="4"/>
  <c r="BH922" i="4"/>
  <c r="BG923" i="4"/>
  <c r="BF924" i="4"/>
  <c r="AV925" i="4"/>
  <c r="BH925" i="4"/>
  <c r="AX926" i="4"/>
  <c r="BK929" i="4"/>
  <c r="BB932" i="4"/>
  <c r="BB933" i="4"/>
  <c r="AT935" i="4"/>
  <c r="AT936" i="4"/>
  <c r="BF937" i="4"/>
  <c r="BF938" i="4"/>
  <c r="AV939" i="4"/>
  <c r="BH939" i="4"/>
  <c r="BF945" i="4"/>
  <c r="BC948" i="4"/>
  <c r="BD949" i="4"/>
  <c r="BE950" i="4"/>
  <c r="BF951" i="4"/>
  <c r="AZ953" i="4"/>
  <c r="BG964" i="4"/>
  <c r="AV976" i="4"/>
  <c r="BH976" i="4"/>
  <c r="AZ980" i="4"/>
  <c r="BL980" i="4"/>
  <c r="BB981" i="4"/>
  <c r="BD982" i="4"/>
  <c r="BE934" i="4"/>
  <c r="BG936" i="4"/>
  <c r="BG938" i="4"/>
  <c r="AW939" i="4"/>
  <c r="BD942" i="4"/>
  <c r="BD943" i="4"/>
  <c r="BD948" i="4"/>
  <c r="BJ952" i="4"/>
  <c r="BE954" i="4"/>
  <c r="BH956" i="4"/>
  <c r="AV961" i="4"/>
  <c r="BH961" i="4"/>
  <c r="AZ968" i="4"/>
  <c r="BB969" i="4"/>
  <c r="AS975" i="4"/>
  <c r="AW976" i="4"/>
  <c r="AW979" i="4"/>
  <c r="AS982" i="4"/>
  <c r="BE982" i="4"/>
  <c r="BJ908" i="4"/>
  <c r="AU909" i="4"/>
  <c r="BB911" i="4"/>
  <c r="BJ914" i="4"/>
  <c r="AW915" i="4"/>
  <c r="BG916" i="4"/>
  <c r="AZ921" i="4"/>
  <c r="BJ922" i="4"/>
  <c r="AV924" i="4"/>
  <c r="BH924" i="4"/>
  <c r="BL926" i="4"/>
  <c r="BL927" i="4"/>
  <c r="BD932" i="4"/>
  <c r="AV935" i="4"/>
  <c r="BH937" i="4"/>
  <c r="BH938" i="4"/>
  <c r="BD941" i="4"/>
  <c r="AS943" i="4"/>
  <c r="BH945" i="4"/>
  <c r="AS948" i="4"/>
  <c r="BF949" i="4"/>
  <c r="BH951" i="4"/>
  <c r="AT954" i="4"/>
  <c r="BF954" i="4"/>
  <c r="AV955" i="4"/>
  <c r="AW956" i="4"/>
  <c r="AS960" i="4"/>
  <c r="BE960" i="4"/>
  <c r="AW964" i="4"/>
  <c r="AT975" i="4"/>
  <c r="BF975" i="4"/>
  <c r="AX979" i="4"/>
  <c r="BJ979" i="4"/>
  <c r="BB980" i="4"/>
  <c r="AW983" i="4"/>
  <c r="BE985" i="4"/>
  <c r="BK979" i="4"/>
  <c r="AT985" i="4"/>
  <c r="BF985" i="4"/>
  <c r="AZ908" i="4"/>
  <c r="AW909" i="4"/>
  <c r="BG910" i="4"/>
  <c r="BC912" i="4"/>
  <c r="AZ914" i="4"/>
  <c r="AZ922" i="4"/>
  <c r="BL922" i="4"/>
  <c r="BJ924" i="4"/>
  <c r="AZ925" i="4"/>
  <c r="BB926" i="4"/>
  <c r="BB927" i="4"/>
  <c r="AT930" i="4"/>
  <c r="BG931" i="4"/>
  <c r="BF933" i="4"/>
  <c r="AV934" i="4"/>
  <c r="BJ937" i="4"/>
  <c r="AZ939" i="4"/>
  <c r="BL939" i="4"/>
  <c r="AT941" i="4"/>
  <c r="BG942" i="4"/>
  <c r="BJ945" i="4"/>
  <c r="AS947" i="4"/>
  <c r="BE947" i="4"/>
  <c r="AX951" i="4"/>
  <c r="BG963" i="4"/>
  <c r="BE969" i="4"/>
  <c r="BD974" i="4"/>
  <c r="AV978" i="4"/>
  <c r="BH978" i="4"/>
  <c r="AZ979" i="4"/>
  <c r="BL979" i="4"/>
  <c r="BG985" i="4"/>
  <c r="BE906" i="4"/>
  <c r="BB907" i="4"/>
  <c r="BJ909" i="4"/>
  <c r="BH910" i="4"/>
  <c r="BE911" i="4"/>
  <c r="BB913" i="4"/>
  <c r="AZ915" i="4"/>
  <c r="BJ916" i="4"/>
  <c r="BG917" i="4"/>
  <c r="AT918" i="4"/>
  <c r="AZ923" i="4"/>
  <c r="BL923" i="4"/>
  <c r="BB928" i="4"/>
  <c r="BD929" i="4"/>
  <c r="BG930" i="4"/>
  <c r="AV931" i="4"/>
  <c r="BG933" i="4"/>
  <c r="AW934" i="4"/>
  <c r="AY937" i="4"/>
  <c r="BH943" i="4"/>
  <c r="BH944" i="4"/>
  <c r="AT947" i="4"/>
  <c r="AV948" i="4"/>
  <c r="BB958" i="4"/>
  <c r="BD959" i="4"/>
  <c r="AV963" i="4"/>
  <c r="AS974" i="4"/>
  <c r="BE977" i="4"/>
  <c r="AW978" i="4"/>
  <c r="AV985" i="4"/>
  <c r="BH985" i="4"/>
  <c r="BB908" i="4"/>
  <c r="BK909" i="4"/>
  <c r="AW910" i="4"/>
  <c r="AT911" i="4"/>
  <c r="BB914" i="4"/>
  <c r="BH917" i="4"/>
  <c r="BG918" i="4"/>
  <c r="BE919" i="4"/>
  <c r="BE920" i="4"/>
  <c r="BB922" i="4"/>
  <c r="AZ924" i="4"/>
  <c r="BL924" i="4"/>
  <c r="BD927" i="4"/>
  <c r="AS929" i="4"/>
  <c r="AV933" i="4"/>
  <c r="BH933" i="4"/>
  <c r="BL936" i="4"/>
  <c r="BL937" i="4"/>
  <c r="AS940" i="4"/>
  <c r="BE940" i="4"/>
  <c r="AV941" i="4"/>
  <c r="BL951" i="4"/>
  <c r="AX954" i="4"/>
  <c r="BB957" i="4"/>
  <c r="BE959" i="4"/>
  <c r="AW960" i="4"/>
  <c r="BE965" i="4"/>
  <c r="AW966" i="4"/>
  <c r="AT974" i="4"/>
  <c r="BF974" i="4"/>
  <c r="AX975" i="4"/>
  <c r="AX978" i="4"/>
  <c r="BJ978" i="4"/>
  <c r="BE984" i="4"/>
  <c r="AW985" i="4"/>
  <c r="BB903" i="4"/>
  <c r="AW905" i="4"/>
  <c r="BF912" i="4"/>
  <c r="BD913" i="4"/>
  <c r="BB915" i="4"/>
  <c r="AZ916" i="4"/>
  <c r="AW917" i="4"/>
  <c r="BH918" i="4"/>
  <c r="AT919" i="4"/>
  <c r="AT920" i="4"/>
  <c r="AS921" i="4"/>
  <c r="BB923" i="4"/>
  <c r="AS927" i="4"/>
  <c r="BD928" i="4"/>
  <c r="BF929" i="4"/>
  <c r="AW930" i="4"/>
  <c r="AW933" i="4"/>
  <c r="AT940" i="4"/>
  <c r="BF940" i="4"/>
  <c r="AW941" i="4"/>
  <c r="AX944" i="4"/>
  <c r="BJ944" i="4"/>
  <c r="BB956" i="4"/>
  <c r="AT962" i="4"/>
  <c r="BF962" i="4"/>
  <c r="BF965" i="4"/>
  <c r="AX966" i="4"/>
  <c r="BJ966" i="4"/>
  <c r="BF968" i="4"/>
  <c r="BD973" i="4"/>
  <c r="BG977" i="4"/>
  <c r="BG980" i="4"/>
  <c r="AT984" i="4"/>
  <c r="BF984" i="4"/>
  <c r="BB941" i="4"/>
  <c r="AV944" i="4"/>
  <c r="AV951" i="4"/>
  <c r="AT952" i="4"/>
  <c r="BL956" i="4"/>
  <c r="BK958" i="4"/>
  <c r="BD961" i="4"/>
  <c r="BD962" i="4"/>
  <c r="AS963" i="4"/>
  <c r="AV967" i="4"/>
  <c r="BJ968" i="4"/>
  <c r="BJ969" i="4"/>
  <c r="BJ970" i="4"/>
  <c r="BB974" i="4"/>
  <c r="AT978" i="4"/>
  <c r="BF978" i="4"/>
  <c r="AV979" i="4"/>
  <c r="BH979" i="4"/>
  <c r="AX980" i="4"/>
  <c r="BJ980" i="4"/>
  <c r="BK981" i="4"/>
  <c r="BB983" i="4"/>
  <c r="BC984" i="4"/>
  <c r="BD985" i="4"/>
  <c r="AT925" i="4"/>
  <c r="AZ927" i="4"/>
  <c r="AT929" i="4"/>
  <c r="BD930" i="4"/>
  <c r="BB931" i="4"/>
  <c r="AT934" i="4"/>
  <c r="AV938" i="4"/>
  <c r="AT939" i="4"/>
  <c r="BD940" i="4"/>
  <c r="AV945" i="4"/>
  <c r="AT946" i="4"/>
  <c r="BD947" i="4"/>
  <c r="BB948" i="4"/>
  <c r="AT953" i="4"/>
  <c r="BD954" i="4"/>
  <c r="BB955" i="4"/>
  <c r="BL957" i="4"/>
  <c r="BL958" i="4"/>
  <c r="BB959" i="4"/>
  <c r="BD960" i="4"/>
  <c r="AS961" i="4"/>
  <c r="AS962" i="4"/>
  <c r="AT963" i="4"/>
  <c r="AV964" i="4"/>
  <c r="BH964" i="4"/>
  <c r="AV965" i="4"/>
  <c r="BH965" i="4"/>
  <c r="AV966" i="4"/>
  <c r="BL971" i="4"/>
  <c r="BB972" i="4"/>
  <c r="BB973" i="4"/>
  <c r="BD975" i="4"/>
  <c r="AT976" i="4"/>
  <c r="AT977" i="4"/>
  <c r="BF977" i="4"/>
  <c r="AU978" i="4"/>
  <c r="BK980" i="4"/>
  <c r="AZ981" i="4"/>
  <c r="BL981" i="4"/>
  <c r="BB982" i="4"/>
  <c r="BD984" i="4"/>
  <c r="BB904" i="4"/>
  <c r="BK905" i="4"/>
  <c r="AW906" i="4"/>
  <c r="AT907" i="4"/>
  <c r="AZ909" i="4"/>
  <c r="BJ910" i="4"/>
  <c r="BG911" i="4"/>
  <c r="AT912" i="4"/>
  <c r="AT917" i="4"/>
  <c r="AZ920" i="4"/>
  <c r="BJ921" i="4"/>
  <c r="BG922" i="4"/>
  <c r="BJ925" i="4"/>
  <c r="BG926" i="4"/>
  <c r="BJ929" i="4"/>
  <c r="AV930" i="4"/>
  <c r="AT931" i="4"/>
  <c r="BJ934" i="4"/>
  <c r="AS936" i="4"/>
  <c r="BL938" i="4"/>
  <c r="BJ939" i="4"/>
  <c r="AV940" i="4"/>
  <c r="AV947" i="4"/>
  <c r="AT948" i="4"/>
  <c r="BJ953" i="4"/>
  <c r="AV954" i="4"/>
  <c r="AT955" i="4"/>
  <c r="AS956" i="4"/>
  <c r="BD958" i="4"/>
  <c r="AT959" i="4"/>
  <c r="AV960" i="4"/>
  <c r="BH960" i="4"/>
  <c r="AZ964" i="4"/>
  <c r="AZ965" i="4"/>
  <c r="BD971" i="4"/>
  <c r="AT972" i="4"/>
  <c r="AT973" i="4"/>
  <c r="AV975" i="4"/>
  <c r="BJ976" i="4"/>
  <c r="AX977" i="4"/>
  <c r="BJ977" i="4"/>
  <c r="BK978" i="4"/>
  <c r="BD981" i="4"/>
  <c r="AT982" i="4"/>
  <c r="BF982" i="4"/>
  <c r="AV984" i="4"/>
  <c r="BH984" i="4"/>
  <c r="BB944" i="4"/>
  <c r="AT949" i="4"/>
  <c r="BD950" i="4"/>
  <c r="BB951" i="4"/>
  <c r="BL952" i="4"/>
  <c r="AT956" i="4"/>
  <c r="AS957" i="4"/>
  <c r="BE957" i="4"/>
  <c r="BJ961" i="4"/>
  <c r="BJ962" i="4"/>
  <c r="BB967" i="4"/>
  <c r="BD968" i="4"/>
  <c r="BD969" i="4"/>
  <c r="BD970" i="4"/>
  <c r="AV974" i="4"/>
  <c r="AZ978" i="4"/>
  <c r="BB979" i="4"/>
  <c r="BD980" i="4"/>
  <c r="AS981" i="4"/>
  <c r="AV983" i="4"/>
  <c r="BH983" i="4"/>
  <c r="AX985" i="4"/>
  <c r="BJ985" i="4"/>
  <c r="AT958" i="4"/>
  <c r="AV959" i="4"/>
  <c r="BH959" i="4"/>
  <c r="BJ960" i="4"/>
  <c r="BL963" i="4"/>
  <c r="BB964" i="4"/>
  <c r="BB965" i="4"/>
  <c r="BB966" i="4"/>
  <c r="AT971" i="4"/>
  <c r="AV972" i="4"/>
  <c r="BH972" i="4"/>
  <c r="AV973" i="4"/>
  <c r="BH973" i="4"/>
  <c r="BJ975" i="4"/>
  <c r="AZ976" i="4"/>
  <c r="BL976" i="4"/>
  <c r="AZ977" i="4"/>
  <c r="BL977" i="4"/>
  <c r="AS980" i="4"/>
  <c r="AT981" i="4"/>
  <c r="BF981" i="4"/>
  <c r="AV982" i="4"/>
  <c r="BH982" i="4"/>
  <c r="AX984" i="4"/>
  <c r="BJ926" i="4"/>
  <c r="BG927" i="4"/>
  <c r="AT932" i="4"/>
  <c r="BD933" i="4"/>
  <c r="BJ935" i="4"/>
  <c r="AV936" i="4"/>
  <c r="AT937" i="4"/>
  <c r="BK940" i="4"/>
  <c r="BJ941" i="4"/>
  <c r="AV942" i="4"/>
  <c r="AT943" i="4"/>
  <c r="BD944" i="4"/>
  <c r="AV949" i="4"/>
  <c r="AT950" i="4"/>
  <c r="BD951" i="4"/>
  <c r="BB952" i="4"/>
  <c r="AV956" i="4"/>
  <c r="AW959" i="4"/>
  <c r="AZ961" i="4"/>
  <c r="BL961" i="4"/>
  <c r="BL962" i="4"/>
  <c r="BD967" i="4"/>
  <c r="AT968" i="4"/>
  <c r="AT969" i="4"/>
  <c r="AT970" i="4"/>
  <c r="BB978" i="4"/>
  <c r="BD979" i="4"/>
  <c r="AT980" i="4"/>
  <c r="BF980" i="4"/>
  <c r="AX983" i="4"/>
  <c r="BJ983" i="4"/>
  <c r="AZ985" i="4"/>
  <c r="BB921" i="4"/>
  <c r="BH923" i="4"/>
  <c r="AS924" i="4"/>
  <c r="BB925" i="4"/>
  <c r="BH927" i="4"/>
  <c r="BB929" i="4"/>
  <c r="BL930" i="4"/>
  <c r="BJ931" i="4"/>
  <c r="BG932" i="4"/>
  <c r="AS933" i="4"/>
  <c r="BB934" i="4"/>
  <c r="BD938" i="4"/>
  <c r="BB939" i="4"/>
  <c r="BL940" i="4"/>
  <c r="AS944" i="4"/>
  <c r="BD945" i="4"/>
  <c r="BB946" i="4"/>
  <c r="BL947" i="4"/>
  <c r="BJ948" i="4"/>
  <c r="AS951" i="4"/>
  <c r="BB953" i="4"/>
  <c r="AV957" i="4"/>
  <c r="BH957" i="4"/>
  <c r="AV958" i="4"/>
  <c r="BJ959" i="4"/>
  <c r="AZ960" i="4"/>
  <c r="BL960" i="4"/>
  <c r="BB963" i="4"/>
  <c r="BD964" i="4"/>
  <c r="BD965" i="4"/>
  <c r="BD966" i="4"/>
  <c r="AV971" i="4"/>
  <c r="BB976" i="4"/>
  <c r="BB977" i="4"/>
  <c r="BC978" i="4"/>
  <c r="AV981" i="4"/>
  <c r="BH981" i="4"/>
  <c r="AX982" i="4"/>
  <c r="AZ984" i="4"/>
  <c r="AT924" i="4"/>
  <c r="AZ926" i="4"/>
  <c r="AT928" i="4"/>
  <c r="BK931" i="4"/>
  <c r="AV932" i="4"/>
  <c r="AT933" i="4"/>
  <c r="AV937" i="4"/>
  <c r="AV943" i="4"/>
  <c r="AT944" i="4"/>
  <c r="BK948" i="4"/>
  <c r="BJ949" i="4"/>
  <c r="AV950" i="4"/>
  <c r="AT951" i="4"/>
  <c r="BD952" i="4"/>
  <c r="BB961" i="4"/>
  <c r="BB962" i="4"/>
  <c r="AS964" i="4"/>
  <c r="AS965" i="4"/>
  <c r="AS966" i="4"/>
  <c r="AT967" i="4"/>
  <c r="AV968" i="4"/>
  <c r="BH968" i="4"/>
  <c r="AV969" i="4"/>
  <c r="BH969" i="4"/>
  <c r="AV970" i="4"/>
  <c r="BL974" i="4"/>
  <c r="BD978" i="4"/>
  <c r="AT979" i="4"/>
  <c r="BF979" i="4"/>
  <c r="AV980" i="4"/>
  <c r="BH980" i="4"/>
  <c r="AZ983" i="4"/>
  <c r="BB985" i="4"/>
  <c r="BJ923" i="4"/>
  <c r="BG924" i="4"/>
  <c r="BJ927" i="4"/>
  <c r="BG928" i="4"/>
  <c r="BB930" i="4"/>
  <c r="BD934" i="4"/>
  <c r="AT938" i="4"/>
  <c r="BD939" i="4"/>
  <c r="BB940" i="4"/>
  <c r="AT945" i="4"/>
  <c r="BD946" i="4"/>
  <c r="BB947" i="4"/>
  <c r="BL948" i="4"/>
  <c r="AS952" i="4"/>
  <c r="BD953" i="4"/>
  <c r="BB954" i="4"/>
  <c r="BL955" i="4"/>
  <c r="BJ957" i="4"/>
  <c r="BJ958" i="4"/>
  <c r="AZ959" i="4"/>
  <c r="BL959" i="4"/>
  <c r="BB960" i="4"/>
  <c r="BD963" i="4"/>
  <c r="AT964" i="4"/>
  <c r="AT965" i="4"/>
  <c r="AT966" i="4"/>
  <c r="BJ971" i="4"/>
  <c r="AZ972" i="4"/>
  <c r="BL972" i="4"/>
  <c r="AZ973" i="4"/>
  <c r="BL973" i="4"/>
  <c r="BB975" i="4"/>
  <c r="BD976" i="4"/>
  <c r="BD977" i="4"/>
  <c r="AX981" i="4"/>
  <c r="AZ982" i="4"/>
  <c r="BL982" i="4"/>
  <c r="BB984" i="4"/>
  <c r="BK78" i="3"/>
  <c r="CB4" i="3"/>
  <c r="CB5" i="3" s="1"/>
  <c r="CB7" i="3" s="1"/>
  <c r="CC4" i="3"/>
  <c r="CC5" i="3" s="1"/>
  <c r="CC7" i="3" s="1"/>
  <c r="CA4" i="3"/>
  <c r="CA5" i="3" s="1"/>
  <c r="CA7" i="3" s="1"/>
  <c r="BT4" i="3"/>
  <c r="BT5" i="3" s="1"/>
  <c r="BT7" i="3" s="1"/>
  <c r="CB3" i="3"/>
  <c r="BF73" i="3" s="1"/>
  <c r="CC3" i="3"/>
  <c r="BS4" i="3"/>
  <c r="BS5" i="3" s="1"/>
  <c r="BS7" i="3" s="1"/>
  <c r="CG60" i="3"/>
  <c r="BT3" i="3"/>
  <c r="BI914" i="4"/>
  <c r="BI899" i="4"/>
  <c r="BI919" i="4"/>
  <c r="BI911" i="4"/>
  <c r="BI904" i="4"/>
  <c r="BI908" i="4"/>
  <c r="BI906" i="4"/>
  <c r="BI902" i="4"/>
  <c r="BI958" i="4"/>
  <c r="BI918" i="4"/>
  <c r="BI910" i="4"/>
  <c r="BI900" i="4"/>
  <c r="BI915" i="4"/>
  <c r="BI903" i="4"/>
  <c r="BI905" i="4"/>
  <c r="BI901" i="4"/>
  <c r="BI675" i="4"/>
  <c r="BI907" i="4"/>
  <c r="BI909" i="4"/>
  <c r="BI678" i="4"/>
  <c r="BI674" i="4"/>
  <c r="BA903" i="4"/>
  <c r="BA917" i="4"/>
  <c r="BA901" i="4"/>
  <c r="BA893" i="4"/>
  <c r="BA891" i="4"/>
  <c r="BA897" i="4"/>
  <c r="BA895" i="4"/>
  <c r="BA899" i="4"/>
  <c r="BA890" i="4"/>
  <c r="BA913" i="4"/>
  <c r="BA902" i="4"/>
  <c r="BA894" i="4"/>
  <c r="BA892" i="4"/>
  <c r="BA874" i="4"/>
  <c r="BA889" i="4"/>
  <c r="BA674" i="4"/>
  <c r="BA679" i="4"/>
  <c r="BA670" i="4"/>
  <c r="BA896" i="4"/>
  <c r="BA898" i="4"/>
  <c r="BA671" i="4"/>
  <c r="BI610" i="4"/>
  <c r="BI618" i="4"/>
  <c r="BI743" i="4"/>
  <c r="BI747" i="4"/>
  <c r="BI751" i="4"/>
  <c r="BA755" i="4"/>
  <c r="BI755" i="4"/>
  <c r="BA759" i="4"/>
  <c r="BI759" i="4"/>
  <c r="BA765" i="4"/>
  <c r="BI765" i="4"/>
  <c r="BA772" i="4"/>
  <c r="BI772" i="4"/>
  <c r="BI774" i="4"/>
  <c r="BI778" i="4"/>
  <c r="BI779" i="4"/>
  <c r="BI784" i="4"/>
  <c r="BI792" i="4"/>
  <c r="BI800" i="4"/>
  <c r="BI808" i="4"/>
  <c r="BI816" i="4"/>
  <c r="BI822" i="4"/>
  <c r="BA859" i="4"/>
  <c r="BI859" i="4"/>
  <c r="BA867" i="4"/>
  <c r="BI867" i="4"/>
  <c r="BI704" i="4"/>
  <c r="BI706" i="4"/>
  <c r="BI708" i="4"/>
  <c r="BI710" i="4"/>
  <c r="BI712" i="4"/>
  <c r="BI714" i="4"/>
  <c r="BI716" i="4"/>
  <c r="BI718" i="4"/>
  <c r="BI720" i="4"/>
  <c r="BI722" i="4"/>
  <c r="BI724" i="4"/>
  <c r="BI726" i="4"/>
  <c r="BI728" i="4"/>
  <c r="BI730" i="4"/>
  <c r="BI732" i="4"/>
  <c r="BI734" i="4"/>
  <c r="BI736" i="4"/>
  <c r="BI739" i="4"/>
  <c r="BA768" i="4"/>
  <c r="BI768" i="4"/>
  <c r="BA777" i="4"/>
  <c r="BI777" i="4"/>
  <c r="BA783" i="4"/>
  <c r="BI783" i="4"/>
  <c r="BA791" i="4"/>
  <c r="BI791" i="4"/>
  <c r="BA799" i="4"/>
  <c r="BI799" i="4"/>
  <c r="BA807" i="4"/>
  <c r="BI807" i="4"/>
  <c r="BA815" i="4"/>
  <c r="BI815" i="4"/>
  <c r="BA886" i="4"/>
  <c r="BI886" i="4"/>
  <c r="BA954" i="4"/>
  <c r="BI954" i="4"/>
  <c r="BA984" i="4"/>
  <c r="BI984" i="4"/>
  <c r="BA619" i="4"/>
  <c r="BI619" i="4"/>
  <c r="BA627" i="4"/>
  <c r="BI627" i="4"/>
  <c r="BA630" i="4"/>
  <c r="BI630" i="4"/>
  <c r="BA638" i="4"/>
  <c r="BI638" i="4"/>
  <c r="BA649" i="4"/>
  <c r="BI649" i="4"/>
  <c r="BA655" i="4"/>
  <c r="BI655" i="4"/>
  <c r="BA658" i="4"/>
  <c r="BI658" i="4"/>
  <c r="BA661" i="4"/>
  <c r="BI661" i="4"/>
  <c r="BA682" i="4"/>
  <c r="BI682" i="4"/>
  <c r="BA697" i="4"/>
  <c r="BI697" i="4"/>
  <c r="BA745" i="4"/>
  <c r="BI745" i="4"/>
  <c r="BA749" i="4"/>
  <c r="BI749" i="4"/>
  <c r="BA753" i="4"/>
  <c r="BI753" i="4"/>
  <c r="BA757" i="4"/>
  <c r="BI757" i="4"/>
  <c r="BA761" i="4"/>
  <c r="BI761" i="4"/>
  <c r="BA782" i="4"/>
  <c r="BI782" i="4"/>
  <c r="BA790" i="4"/>
  <c r="BI790" i="4"/>
  <c r="BA798" i="4"/>
  <c r="BI798" i="4"/>
  <c r="BA806" i="4"/>
  <c r="BI806" i="4"/>
  <c r="BA814" i="4"/>
  <c r="BI814" i="4"/>
  <c r="BA825" i="4"/>
  <c r="BI825" i="4"/>
  <c r="BA827" i="4"/>
  <c r="BI827" i="4"/>
  <c r="BA829" i="4"/>
  <c r="BI829" i="4"/>
  <c r="BA831" i="4"/>
  <c r="BI831" i="4"/>
  <c r="BA833" i="4"/>
  <c r="BI833" i="4"/>
  <c r="BA835" i="4"/>
  <c r="BI835" i="4"/>
  <c r="BA837" i="4"/>
  <c r="BI837" i="4"/>
  <c r="BA839" i="4"/>
  <c r="BI839" i="4"/>
  <c r="BA841" i="4"/>
  <c r="BI841" i="4"/>
  <c r="BA843" i="4"/>
  <c r="BI843" i="4"/>
  <c r="BA845" i="4"/>
  <c r="BI845" i="4"/>
  <c r="BA847" i="4"/>
  <c r="BI847" i="4"/>
  <c r="BA849" i="4"/>
  <c r="BI849" i="4"/>
  <c r="BA851" i="4"/>
  <c r="BI851" i="4"/>
  <c r="BA853" i="4"/>
  <c r="BI853" i="4"/>
  <c r="BA855" i="4"/>
  <c r="BI855" i="4"/>
  <c r="BA857" i="4"/>
  <c r="BI857" i="4"/>
  <c r="BA865" i="4"/>
  <c r="BI865" i="4"/>
  <c r="BA873" i="4"/>
  <c r="BI873" i="4"/>
  <c r="BI895" i="4"/>
  <c r="BA950" i="4"/>
  <c r="BI950" i="4"/>
  <c r="BA624" i="4"/>
  <c r="BI624" i="4"/>
  <c r="BA646" i="4"/>
  <c r="BI646" i="4"/>
  <c r="BA651" i="4"/>
  <c r="BI651" i="4"/>
  <c r="BA660" i="4"/>
  <c r="BI660" i="4"/>
  <c r="BA667" i="4"/>
  <c r="BI667" i="4"/>
  <c r="BA684" i="4"/>
  <c r="BI684" i="4"/>
  <c r="BA686" i="4"/>
  <c r="BI686" i="4"/>
  <c r="BA701" i="4"/>
  <c r="BI701" i="4"/>
  <c r="BA740" i="4"/>
  <c r="BI740" i="4"/>
  <c r="BA763" i="4"/>
  <c r="BI763" i="4"/>
  <c r="BA773" i="4"/>
  <c r="BI773" i="4"/>
  <c r="BA781" i="4"/>
  <c r="BI781" i="4"/>
  <c r="BA789" i="4"/>
  <c r="BI789" i="4"/>
  <c r="BA797" i="4"/>
  <c r="BI797" i="4"/>
  <c r="BA805" i="4"/>
  <c r="BI805" i="4"/>
  <c r="BA813" i="4"/>
  <c r="BI813" i="4"/>
  <c r="BA821" i="4"/>
  <c r="BI821" i="4"/>
  <c r="BA912" i="4"/>
  <c r="BI912" i="4"/>
  <c r="BA946" i="4"/>
  <c r="BI946" i="4"/>
  <c r="BA621" i="4"/>
  <c r="BI621" i="4"/>
  <c r="BA629" i="4"/>
  <c r="BI629" i="4"/>
  <c r="BA637" i="4"/>
  <c r="BI637" i="4"/>
  <c r="BA648" i="4"/>
  <c r="BI648" i="4"/>
  <c r="BA663" i="4"/>
  <c r="BI663" i="4"/>
  <c r="BA675" i="4"/>
  <c r="BA683" i="4"/>
  <c r="BI683" i="4"/>
  <c r="BA688" i="4"/>
  <c r="BI688" i="4"/>
  <c r="BA690" i="4"/>
  <c r="BI690" i="4"/>
  <c r="BA744" i="4"/>
  <c r="BI744" i="4"/>
  <c r="BA748" i="4"/>
  <c r="BI748" i="4"/>
  <c r="BA752" i="4"/>
  <c r="BI752" i="4"/>
  <c r="BA756" i="4"/>
  <c r="BI756" i="4"/>
  <c r="BA760" i="4"/>
  <c r="BI760" i="4"/>
  <c r="BA767" i="4"/>
  <c r="BI767" i="4"/>
  <c r="BA769" i="4"/>
  <c r="BI769" i="4"/>
  <c r="BA776" i="4"/>
  <c r="BI776" i="4"/>
  <c r="BA788" i="4"/>
  <c r="BI788" i="4"/>
  <c r="BA796" i="4"/>
  <c r="BI796" i="4"/>
  <c r="BA804" i="4"/>
  <c r="BI804" i="4"/>
  <c r="BA812" i="4"/>
  <c r="BI812" i="4"/>
  <c r="BA819" i="4"/>
  <c r="BI819" i="4"/>
  <c r="BA823" i="4"/>
  <c r="BI823" i="4"/>
  <c r="BI893" i="4"/>
  <c r="BA942" i="4"/>
  <c r="BI942" i="4"/>
  <c r="BA967" i="4"/>
  <c r="BI967" i="4"/>
  <c r="BA626" i="4"/>
  <c r="BI626" i="4"/>
  <c r="BA631" i="4"/>
  <c r="BI631" i="4"/>
  <c r="BA634" i="4"/>
  <c r="BI634" i="4"/>
  <c r="BA639" i="4"/>
  <c r="BI639" i="4"/>
  <c r="BA642" i="4"/>
  <c r="BI642" i="4"/>
  <c r="BA645" i="4"/>
  <c r="BI645" i="4"/>
  <c r="BA657" i="4"/>
  <c r="BI657" i="4"/>
  <c r="BA666" i="4"/>
  <c r="BI666" i="4"/>
  <c r="BI673" i="4"/>
  <c r="BI677" i="4"/>
  <c r="BA687" i="4"/>
  <c r="BI687" i="4"/>
  <c r="BA703" i="4"/>
  <c r="BI703" i="4"/>
  <c r="BA705" i="4"/>
  <c r="BI705" i="4"/>
  <c r="BA707" i="4"/>
  <c r="BI707" i="4"/>
  <c r="BA709" i="4"/>
  <c r="BI709" i="4"/>
  <c r="BA711" i="4"/>
  <c r="BI711" i="4"/>
  <c r="BA713" i="4"/>
  <c r="BI713" i="4"/>
  <c r="BA715" i="4"/>
  <c r="BI715" i="4"/>
  <c r="BA717" i="4"/>
  <c r="BI717" i="4"/>
  <c r="BA719" i="4"/>
  <c r="BI719" i="4"/>
  <c r="BA721" i="4"/>
  <c r="BI721" i="4"/>
  <c r="BA723" i="4"/>
  <c r="BI723" i="4"/>
  <c r="BA725" i="4"/>
  <c r="BI725" i="4"/>
  <c r="BA727" i="4"/>
  <c r="BI727" i="4"/>
  <c r="BA729" i="4"/>
  <c r="BI729" i="4"/>
  <c r="BA731" i="4"/>
  <c r="BI731" i="4"/>
  <c r="BA733" i="4"/>
  <c r="BI733" i="4"/>
  <c r="BA735" i="4"/>
  <c r="BI735" i="4"/>
  <c r="BA737" i="4"/>
  <c r="BI737" i="4"/>
  <c r="BA741" i="4"/>
  <c r="BI741" i="4"/>
  <c r="BA775" i="4"/>
  <c r="BI775" i="4"/>
  <c r="BA787" i="4"/>
  <c r="BI787" i="4"/>
  <c r="BA795" i="4"/>
  <c r="BI795" i="4"/>
  <c r="BA803" i="4"/>
  <c r="BI803" i="4"/>
  <c r="BA811" i="4"/>
  <c r="BI811" i="4"/>
  <c r="BA820" i="4"/>
  <c r="BI820" i="4"/>
  <c r="BA920" i="4"/>
  <c r="BI920" i="4"/>
  <c r="BA923" i="4"/>
  <c r="BI923" i="4"/>
  <c r="BA938" i="4"/>
  <c r="BI938" i="4"/>
  <c r="BA780" i="4"/>
  <c r="BI780" i="4"/>
  <c r="BA786" i="4"/>
  <c r="BI786" i="4"/>
  <c r="BA794" i="4"/>
  <c r="BI794" i="4"/>
  <c r="BA802" i="4"/>
  <c r="BI802" i="4"/>
  <c r="BA810" i="4"/>
  <c r="BI810" i="4"/>
  <c r="BA818" i="4"/>
  <c r="BI818" i="4"/>
  <c r="BA824" i="4"/>
  <c r="BI824" i="4"/>
  <c r="BA826" i="4"/>
  <c r="BI826" i="4"/>
  <c r="BA828" i="4"/>
  <c r="BI828" i="4"/>
  <c r="BA620" i="4"/>
  <c r="BI620" i="4"/>
  <c r="BA644" i="4"/>
  <c r="BI644" i="4"/>
  <c r="BA647" i="4"/>
  <c r="BI647" i="4"/>
  <c r="BA650" i="4"/>
  <c r="BI650" i="4"/>
  <c r="BA656" i="4"/>
  <c r="BI656" i="4"/>
  <c r="BA665" i="4"/>
  <c r="BI665" i="4"/>
  <c r="BA669" i="4"/>
  <c r="BI669" i="4"/>
  <c r="BA672" i="4"/>
  <c r="BI672" i="4"/>
  <c r="BA681" i="4"/>
  <c r="BI681" i="4"/>
  <c r="BA689" i="4"/>
  <c r="BI689" i="4"/>
  <c r="BA691" i="4"/>
  <c r="BI691" i="4"/>
  <c r="BA696" i="4"/>
  <c r="BI696" i="4"/>
  <c r="BA698" i="4"/>
  <c r="BI698" i="4"/>
  <c r="BA738" i="4"/>
  <c r="BI738" i="4"/>
  <c r="BA762" i="4"/>
  <c r="BI762" i="4"/>
  <c r="BA764" i="4"/>
  <c r="BI764" i="4"/>
  <c r="BA785" i="4"/>
  <c r="BI785" i="4"/>
  <c r="BA793" i="4"/>
  <c r="BI793" i="4"/>
  <c r="BA801" i="4"/>
  <c r="BI801" i="4"/>
  <c r="BA809" i="4"/>
  <c r="BI809" i="4"/>
  <c r="BA817" i="4"/>
  <c r="BI817" i="4"/>
  <c r="BA880" i="4"/>
  <c r="BI880" i="4"/>
  <c r="BA882" i="4"/>
  <c r="BI882" i="4"/>
  <c r="BI889" i="4"/>
  <c r="BA860" i="4"/>
  <c r="BI860" i="4"/>
  <c r="BA868" i="4"/>
  <c r="BI868" i="4"/>
  <c r="BA879" i="4"/>
  <c r="BI879" i="4"/>
  <c r="BA888" i="4"/>
  <c r="BI888" i="4"/>
  <c r="BI896" i="4"/>
  <c r="BI898" i="4"/>
  <c r="BA915" i="4"/>
  <c r="BA926" i="4"/>
  <c r="BI926" i="4"/>
  <c r="BL931" i="4"/>
  <c r="BA932" i="4"/>
  <c r="BI932" i="4"/>
  <c r="BL934" i="4"/>
  <c r="BA935" i="4"/>
  <c r="BI935" i="4"/>
  <c r="BJ938" i="4"/>
  <c r="BL941" i="4"/>
  <c r="BJ942" i="4"/>
  <c r="BL945" i="4"/>
  <c r="BJ946" i="4"/>
  <c r="BL949" i="4"/>
  <c r="BJ950" i="4"/>
  <c r="BL953" i="4"/>
  <c r="BJ954" i="4"/>
  <c r="BA964" i="4"/>
  <c r="BI964" i="4"/>
  <c r="BA965" i="4"/>
  <c r="BI965" i="4"/>
  <c r="BA966" i="4"/>
  <c r="BI966" i="4"/>
  <c r="BJ967" i="4"/>
  <c r="BL968" i="4"/>
  <c r="BL969" i="4"/>
  <c r="BL970" i="4"/>
  <c r="BA975" i="4"/>
  <c r="BI975" i="4"/>
  <c r="BK977" i="4"/>
  <c r="BL978" i="4"/>
  <c r="BG981" i="4"/>
  <c r="BA983" i="4"/>
  <c r="BI983" i="4"/>
  <c r="BJ984" i="4"/>
  <c r="BK985" i="4"/>
  <c r="BA863" i="4"/>
  <c r="BI863" i="4"/>
  <c r="BA871" i="4"/>
  <c r="BI871" i="4"/>
  <c r="BI874" i="4"/>
  <c r="BA881" i="4"/>
  <c r="BI881" i="4"/>
  <c r="BA883" i="4"/>
  <c r="BI883" i="4"/>
  <c r="BI892" i="4"/>
  <c r="BI894" i="4"/>
  <c r="BA908" i="4"/>
  <c r="BA910" i="4"/>
  <c r="BA918" i="4"/>
  <c r="BA921" i="4"/>
  <c r="BI921" i="4"/>
  <c r="BA929" i="4"/>
  <c r="BI929" i="4"/>
  <c r="BA939" i="4"/>
  <c r="BI939" i="4"/>
  <c r="BA943" i="4"/>
  <c r="BI943" i="4"/>
  <c r="BA947" i="4"/>
  <c r="BI947" i="4"/>
  <c r="BA951" i="4"/>
  <c r="BI951" i="4"/>
  <c r="BA955" i="4"/>
  <c r="BI955" i="4"/>
  <c r="BA974" i="4"/>
  <c r="BI974" i="4"/>
  <c r="BA982" i="4"/>
  <c r="BI982" i="4"/>
  <c r="BK984" i="4"/>
  <c r="BL985" i="4"/>
  <c r="BA858" i="4"/>
  <c r="BI858" i="4"/>
  <c r="BA866" i="4"/>
  <c r="BI866" i="4"/>
  <c r="BA877" i="4"/>
  <c r="BI877" i="4"/>
  <c r="BA885" i="4"/>
  <c r="BI885" i="4"/>
  <c r="BI890" i="4"/>
  <c r="BA906" i="4"/>
  <c r="BI913" i="4"/>
  <c r="BA924" i="4"/>
  <c r="BI924" i="4"/>
  <c r="BA933" i="4"/>
  <c r="BI933" i="4"/>
  <c r="BA936" i="4"/>
  <c r="BI936" i="4"/>
  <c r="BL942" i="4"/>
  <c r="BJ943" i="4"/>
  <c r="BL946" i="4"/>
  <c r="BJ947" i="4"/>
  <c r="BL950" i="4"/>
  <c r="BJ951" i="4"/>
  <c r="BL954" i="4"/>
  <c r="BJ955" i="4"/>
  <c r="BA956" i="4"/>
  <c r="BI956" i="4"/>
  <c r="BG956" i="4"/>
  <c r="BG957" i="4"/>
  <c r="BG958" i="4"/>
  <c r="BG959" i="4"/>
  <c r="BG960" i="4"/>
  <c r="BA963" i="4"/>
  <c r="BI963" i="4"/>
  <c r="BL967" i="4"/>
  <c r="BA972" i="4"/>
  <c r="BI972" i="4"/>
  <c r="BA973" i="4"/>
  <c r="BI973" i="4"/>
  <c r="BJ974" i="4"/>
  <c r="BK975" i="4"/>
  <c r="BG979" i="4"/>
  <c r="BA981" i="4"/>
  <c r="BI981" i="4"/>
  <c r="BJ982" i="4"/>
  <c r="BK983" i="4"/>
  <c r="BL984" i="4"/>
  <c r="BG973" i="4"/>
  <c r="BA830" i="4"/>
  <c r="BI830" i="4"/>
  <c r="BA832" i="4"/>
  <c r="BI832" i="4"/>
  <c r="BA834" i="4"/>
  <c r="BI834" i="4"/>
  <c r="BA836" i="4"/>
  <c r="BI836" i="4"/>
  <c r="BA838" i="4"/>
  <c r="BI838" i="4"/>
  <c r="BA840" i="4"/>
  <c r="BI840" i="4"/>
  <c r="BA842" i="4"/>
  <c r="BI842" i="4"/>
  <c r="BA844" i="4"/>
  <c r="BI844" i="4"/>
  <c r="BA846" i="4"/>
  <c r="BI846" i="4"/>
  <c r="BA848" i="4"/>
  <c r="BI848" i="4"/>
  <c r="BA850" i="4"/>
  <c r="BI850" i="4"/>
  <c r="BA852" i="4"/>
  <c r="BI852" i="4"/>
  <c r="BA854" i="4"/>
  <c r="BI854" i="4"/>
  <c r="BA856" i="4"/>
  <c r="BI856" i="4"/>
  <c r="BA861" i="4"/>
  <c r="BI861" i="4"/>
  <c r="BA869" i="4"/>
  <c r="BI869" i="4"/>
  <c r="BA875" i="4"/>
  <c r="BI875" i="4"/>
  <c r="BA887" i="4"/>
  <c r="BI887" i="4"/>
  <c r="BA904" i="4"/>
  <c r="BA916" i="4"/>
  <c r="BI916" i="4"/>
  <c r="BA927" i="4"/>
  <c r="BI927" i="4"/>
  <c r="BA930" i="4"/>
  <c r="BI930" i="4"/>
  <c r="BL932" i="4"/>
  <c r="BJ933" i="4"/>
  <c r="BL935" i="4"/>
  <c r="BJ936" i="4"/>
  <c r="BA940" i="4"/>
  <c r="BI940" i="4"/>
  <c r="BG940" i="4"/>
  <c r="BA944" i="4"/>
  <c r="BI944" i="4"/>
  <c r="BG944" i="4"/>
  <c r="BA948" i="4"/>
  <c r="BI948" i="4"/>
  <c r="BG948" i="4"/>
  <c r="BA952" i="4"/>
  <c r="BI952" i="4"/>
  <c r="BG952" i="4"/>
  <c r="BJ956" i="4"/>
  <c r="BA960" i="4"/>
  <c r="BI960" i="4"/>
  <c r="BA961" i="4"/>
  <c r="BI961" i="4"/>
  <c r="BA962" i="4"/>
  <c r="BI962" i="4"/>
  <c r="BJ963" i="4"/>
  <c r="BL964" i="4"/>
  <c r="BL965" i="4"/>
  <c r="BL966" i="4"/>
  <c r="BJ972" i="4"/>
  <c r="BJ973" i="4"/>
  <c r="BL975" i="4"/>
  <c r="BA980" i="4"/>
  <c r="BI980" i="4"/>
  <c r="BJ981" i="4"/>
  <c r="BK982" i="4"/>
  <c r="BL983" i="4"/>
  <c r="BA864" i="4"/>
  <c r="BI864" i="4"/>
  <c r="BA872" i="4"/>
  <c r="BI872" i="4"/>
  <c r="BA878" i="4"/>
  <c r="BI878" i="4"/>
  <c r="BI897" i="4"/>
  <c r="BA922" i="4"/>
  <c r="BI922" i="4"/>
  <c r="BA937" i="4"/>
  <c r="BI937" i="4"/>
  <c r="BA957" i="4"/>
  <c r="BI957" i="4"/>
  <c r="BA958" i="4"/>
  <c r="BA959" i="4"/>
  <c r="BI959" i="4"/>
  <c r="BA971" i="4"/>
  <c r="BI971" i="4"/>
  <c r="BA979" i="4"/>
  <c r="BI979" i="4"/>
  <c r="BA911" i="4"/>
  <c r="BA914" i="4"/>
  <c r="BA919" i="4"/>
  <c r="BA925" i="4"/>
  <c r="BI925" i="4"/>
  <c r="BA931" i="4"/>
  <c r="BI931" i="4"/>
  <c r="BA934" i="4"/>
  <c r="BI934" i="4"/>
  <c r="BA941" i="4"/>
  <c r="BI941" i="4"/>
  <c r="BA945" i="4"/>
  <c r="BI945" i="4"/>
  <c r="BA949" i="4"/>
  <c r="BI949" i="4"/>
  <c r="BA953" i="4"/>
  <c r="BI953" i="4"/>
  <c r="BA968" i="4"/>
  <c r="BI968" i="4"/>
  <c r="BA969" i="4"/>
  <c r="BI969" i="4"/>
  <c r="BA970" i="4"/>
  <c r="BI970" i="4"/>
  <c r="BA978" i="4"/>
  <c r="BI978" i="4"/>
  <c r="BA862" i="4"/>
  <c r="BI862" i="4"/>
  <c r="BA870" i="4"/>
  <c r="BI870" i="4"/>
  <c r="BA876" i="4"/>
  <c r="BI876" i="4"/>
  <c r="BA884" i="4"/>
  <c r="BI884" i="4"/>
  <c r="BI891" i="4"/>
  <c r="BA907" i="4"/>
  <c r="BA909" i="4"/>
  <c r="BI917" i="4"/>
  <c r="BA928" i="4"/>
  <c r="BI928" i="4"/>
  <c r="BA976" i="4"/>
  <c r="BI976" i="4"/>
  <c r="BA977" i="4"/>
  <c r="BI977" i="4"/>
  <c r="BA985" i="4"/>
  <c r="BI985" i="4"/>
  <c r="AS794" i="4"/>
  <c r="AS802" i="4"/>
  <c r="AS810" i="4"/>
  <c r="AS818" i="4"/>
  <c r="AS824" i="4"/>
  <c r="AS826" i="4"/>
  <c r="AS828" i="4"/>
  <c r="AS830" i="4"/>
  <c r="AS832" i="4"/>
  <c r="AS834" i="4"/>
  <c r="AS836" i="4"/>
  <c r="AS838" i="4"/>
  <c r="AS840" i="4"/>
  <c r="AS842" i="4"/>
  <c r="AS844" i="4"/>
  <c r="AS846" i="4"/>
  <c r="AS848" i="4"/>
  <c r="AS850" i="4"/>
  <c r="AS852" i="4"/>
  <c r="AS854" i="4"/>
  <c r="AS856" i="4"/>
  <c r="AS861" i="4"/>
  <c r="AS869" i="4"/>
  <c r="AS877" i="4"/>
  <c r="AS885" i="4"/>
  <c r="AS891" i="4"/>
  <c r="AS893" i="4"/>
  <c r="AS905" i="4"/>
  <c r="AS907" i="4"/>
  <c r="AS912" i="4"/>
  <c r="AS917" i="4"/>
  <c r="AS925" i="4"/>
  <c r="AS931" i="4"/>
  <c r="AS934" i="4"/>
  <c r="AS941" i="4"/>
  <c r="AS945" i="4"/>
  <c r="AS949" i="4"/>
  <c r="AS953" i="4"/>
  <c r="AS959" i="4"/>
  <c r="AS971" i="4"/>
  <c r="AS979" i="4"/>
  <c r="AS793" i="4"/>
  <c r="AS801" i="4"/>
  <c r="AS809" i="4"/>
  <c r="AS817" i="4"/>
  <c r="AS864" i="4"/>
  <c r="AS872" i="4"/>
  <c r="AS875" i="4"/>
  <c r="AS887" i="4"/>
  <c r="AS895" i="4"/>
  <c r="AS897" i="4"/>
  <c r="AS902" i="4"/>
  <c r="AS909" i="4"/>
  <c r="AS911" i="4"/>
  <c r="AS928" i="4"/>
  <c r="AS968" i="4"/>
  <c r="AS969" i="4"/>
  <c r="AS970" i="4"/>
  <c r="AS978" i="4"/>
  <c r="AS800" i="4"/>
  <c r="AS808" i="4"/>
  <c r="AS816" i="4"/>
  <c r="AS822" i="4"/>
  <c r="AS859" i="4"/>
  <c r="AS867" i="4"/>
  <c r="AS874" i="4"/>
  <c r="AS878" i="4"/>
  <c r="AS899" i="4"/>
  <c r="AS914" i="4"/>
  <c r="AS920" i="4"/>
  <c r="AS923" i="4"/>
  <c r="AS938" i="4"/>
  <c r="AS942" i="4"/>
  <c r="AS946" i="4"/>
  <c r="AS950" i="4"/>
  <c r="AS954" i="4"/>
  <c r="AS976" i="4"/>
  <c r="AS977" i="4"/>
  <c r="AS985" i="4"/>
  <c r="AS815" i="4"/>
  <c r="AS862" i="4"/>
  <c r="AS870" i="4"/>
  <c r="AS880" i="4"/>
  <c r="AS882" i="4"/>
  <c r="AS904" i="4"/>
  <c r="AS913" i="4"/>
  <c r="AS919" i="4"/>
  <c r="AS926" i="4"/>
  <c r="AS932" i="4"/>
  <c r="AS935" i="4"/>
  <c r="AS967" i="4"/>
  <c r="AS984" i="4"/>
  <c r="AU848" i="4"/>
  <c r="AU850" i="4"/>
  <c r="AU852" i="4"/>
  <c r="AU854" i="4"/>
  <c r="AU856" i="4"/>
  <c r="AU877" i="4"/>
  <c r="AU890" i="4"/>
  <c r="AU940" i="4"/>
  <c r="BC940" i="4"/>
  <c r="AU975" i="4"/>
  <c r="BC975" i="4"/>
  <c r="AU983" i="4"/>
  <c r="BC983" i="4"/>
  <c r="AU948" i="4"/>
  <c r="AU982" i="4"/>
  <c r="AY958" i="4"/>
  <c r="AY974" i="4"/>
  <c r="AY970" i="4"/>
  <c r="AY966" i="4"/>
  <c r="AY962" i="4"/>
  <c r="AY959" i="4"/>
  <c r="AY956" i="4"/>
  <c r="AY954" i="4"/>
  <c r="AY952" i="4"/>
  <c r="AY950" i="4"/>
  <c r="AY948" i="4"/>
  <c r="AY946" i="4"/>
  <c r="AY944" i="4"/>
  <c r="AY942" i="4"/>
  <c r="AY940" i="4"/>
  <c r="AY938" i="4"/>
  <c r="AY936" i="4"/>
  <c r="AY985" i="4"/>
  <c r="AY984" i="4"/>
  <c r="AY983" i="4"/>
  <c r="AY982" i="4"/>
  <c r="AY981" i="4"/>
  <c r="AY980" i="4"/>
  <c r="AY979" i="4"/>
  <c r="AY978" i="4"/>
  <c r="AY977" i="4"/>
  <c r="AY972" i="4"/>
  <c r="AY971" i="4"/>
  <c r="AY968" i="4"/>
  <c r="AY967" i="4"/>
  <c r="AY964" i="4"/>
  <c r="AY963" i="4"/>
  <c r="AY960" i="4"/>
  <c r="AY943" i="4"/>
  <c r="AY934" i="4"/>
  <c r="AY907" i="4"/>
  <c r="AY892" i="4"/>
  <c r="AY886" i="4"/>
  <c r="AY878" i="4"/>
  <c r="AY873" i="4"/>
  <c r="AY871" i="4"/>
  <c r="AY869" i="4"/>
  <c r="AY867" i="4"/>
  <c r="AY865" i="4"/>
  <c r="AY863" i="4"/>
  <c r="AY861" i="4"/>
  <c r="AY859" i="4"/>
  <c r="AY857" i="4"/>
  <c r="AY976" i="4"/>
  <c r="AY975" i="4"/>
  <c r="AY949" i="4"/>
  <c r="AY901" i="4"/>
  <c r="AY895" i="4"/>
  <c r="AY881" i="4"/>
  <c r="AY939" i="4"/>
  <c r="AY931" i="4"/>
  <c r="AY905" i="4"/>
  <c r="AY898" i="4"/>
  <c r="AY890" i="4"/>
  <c r="AY884" i="4"/>
  <c r="AY951" i="4"/>
  <c r="AY935" i="4"/>
  <c r="AY933" i="4"/>
  <c r="AY896" i="4"/>
  <c r="AY882" i="4"/>
  <c r="AY877" i="4"/>
  <c r="AY872" i="4"/>
  <c r="AY870" i="4"/>
  <c r="AY868" i="4"/>
  <c r="AY866" i="4"/>
  <c r="AY864" i="4"/>
  <c r="AY862" i="4"/>
  <c r="AY860" i="4"/>
  <c r="AY858" i="4"/>
  <c r="AY941" i="4"/>
  <c r="AY906" i="4"/>
  <c r="AY903" i="4"/>
  <c r="AY899" i="4"/>
  <c r="AY891" i="4"/>
  <c r="AY973" i="4"/>
  <c r="AY969" i="4"/>
  <c r="AY965" i="4"/>
  <c r="AY961" i="4"/>
  <c r="AY947" i="4"/>
  <c r="AY909" i="4"/>
  <c r="AY894" i="4"/>
  <c r="AY880" i="4"/>
  <c r="AU898" i="4"/>
  <c r="AU912" i="4"/>
  <c r="AU917" i="4"/>
  <c r="AY921" i="4"/>
  <c r="AU925" i="4"/>
  <c r="BC925" i="4"/>
  <c r="AY929" i="4"/>
  <c r="BC931" i="4"/>
  <c r="AU981" i="4"/>
  <c r="BC981" i="4"/>
  <c r="AY902" i="4"/>
  <c r="AY955" i="4"/>
  <c r="AU958" i="4"/>
  <c r="BC958" i="4"/>
  <c r="AU980" i="4"/>
  <c r="BC980" i="4"/>
  <c r="AU849" i="4"/>
  <c r="AU851" i="4"/>
  <c r="AU853" i="4"/>
  <c r="AU855" i="4"/>
  <c r="AU857" i="4"/>
  <c r="AU876" i="4"/>
  <c r="AU979" i="4"/>
  <c r="BC979" i="4"/>
  <c r="AU888" i="4"/>
  <c r="AU931" i="4"/>
  <c r="AU879" i="4"/>
  <c r="AU905" i="4"/>
  <c r="AU921" i="4"/>
  <c r="BC921" i="4"/>
  <c r="AY925" i="4"/>
  <c r="AU929" i="4"/>
  <c r="BC929" i="4"/>
  <c r="AY945" i="4"/>
  <c r="AU977" i="4"/>
  <c r="BC977" i="4"/>
  <c r="AU985" i="4"/>
  <c r="BC985" i="4"/>
  <c r="AU875" i="4"/>
  <c r="BC875" i="4"/>
  <c r="BK875" i="4"/>
  <c r="AU884" i="4"/>
  <c r="BC884" i="4"/>
  <c r="BK884" i="4"/>
  <c r="AU895" i="4"/>
  <c r="BC895" i="4"/>
  <c r="BK895" i="4"/>
  <c r="AU901" i="4"/>
  <c r="BC901" i="4"/>
  <c r="BK901" i="4"/>
  <c r="AU910" i="4"/>
  <c r="BC910" i="4"/>
  <c r="BK910" i="4"/>
  <c r="AY911" i="4"/>
  <c r="AY916" i="4"/>
  <c r="AY924" i="4"/>
  <c r="AU928" i="4"/>
  <c r="BC928" i="4"/>
  <c r="BK928" i="4"/>
  <c r="AY932" i="4"/>
  <c r="AU942" i="4"/>
  <c r="BC942" i="4"/>
  <c r="BK942" i="4"/>
  <c r="AU892" i="4"/>
  <c r="BC892" i="4"/>
  <c r="BK892" i="4"/>
  <c r="AU907" i="4"/>
  <c r="BC907" i="4"/>
  <c r="BK907" i="4"/>
  <c r="AY914" i="4"/>
  <c r="AU915" i="4"/>
  <c r="BC915" i="4"/>
  <c r="BK915" i="4"/>
  <c r="AU920" i="4"/>
  <c r="BC920" i="4"/>
  <c r="BK920" i="4"/>
  <c r="AU923" i="4"/>
  <c r="BC923" i="4"/>
  <c r="BK923" i="4"/>
  <c r="AY927" i="4"/>
  <c r="AY930" i="4"/>
  <c r="AU936" i="4"/>
  <c r="BC936" i="4"/>
  <c r="BK936" i="4"/>
  <c r="AU952" i="4"/>
  <c r="BC952" i="4"/>
  <c r="BK952" i="4"/>
  <c r="AU956" i="4"/>
  <c r="BC956" i="4"/>
  <c r="BK956" i="4"/>
  <c r="BC857" i="4"/>
  <c r="BK857" i="4"/>
  <c r="AU859" i="4"/>
  <c r="BC859" i="4"/>
  <c r="BK859" i="4"/>
  <c r="AU861" i="4"/>
  <c r="BC861" i="4"/>
  <c r="BK861" i="4"/>
  <c r="AU863" i="4"/>
  <c r="BC863" i="4"/>
  <c r="BK863" i="4"/>
  <c r="AU865" i="4"/>
  <c r="BC865" i="4"/>
  <c r="BK865" i="4"/>
  <c r="AU867" i="4"/>
  <c r="BC867" i="4"/>
  <c r="BK867" i="4"/>
  <c r="AU869" i="4"/>
  <c r="BC869" i="4"/>
  <c r="BK869" i="4"/>
  <c r="AU871" i="4"/>
  <c r="BC871" i="4"/>
  <c r="BK871" i="4"/>
  <c r="AU873" i="4"/>
  <c r="BC873" i="4"/>
  <c r="BK873" i="4"/>
  <c r="AU878" i="4"/>
  <c r="BC878" i="4"/>
  <c r="BK878" i="4"/>
  <c r="AU886" i="4"/>
  <c r="BC886" i="4"/>
  <c r="BK886" i="4"/>
  <c r="AU889" i="4"/>
  <c r="BC889" i="4"/>
  <c r="BK889" i="4"/>
  <c r="AU897" i="4"/>
  <c r="BC897" i="4"/>
  <c r="BK897" i="4"/>
  <c r="AU900" i="4"/>
  <c r="BC900" i="4"/>
  <c r="BK900" i="4"/>
  <c r="AU904" i="4"/>
  <c r="BC904" i="4"/>
  <c r="BK904" i="4"/>
  <c r="AU913" i="4"/>
  <c r="BC913" i="4"/>
  <c r="BK913" i="4"/>
  <c r="AU918" i="4"/>
  <c r="BC918" i="4"/>
  <c r="BK918" i="4"/>
  <c r="AY919" i="4"/>
  <c r="AY922" i="4"/>
  <c r="AU926" i="4"/>
  <c r="BC926" i="4"/>
  <c r="BK926" i="4"/>
  <c r="AU934" i="4"/>
  <c r="BC934" i="4"/>
  <c r="BK934" i="4"/>
  <c r="AU946" i="4"/>
  <c r="BC946" i="4"/>
  <c r="BK946" i="4"/>
  <c r="AU880" i="4"/>
  <c r="BC880" i="4"/>
  <c r="BK880" i="4"/>
  <c r="BC888" i="4"/>
  <c r="BK888" i="4"/>
  <c r="AU891" i="4"/>
  <c r="BC891" i="4"/>
  <c r="BK891" i="4"/>
  <c r="AU899" i="4"/>
  <c r="BC899" i="4"/>
  <c r="BK899" i="4"/>
  <c r="AU903" i="4"/>
  <c r="BC903" i="4"/>
  <c r="BK903" i="4"/>
  <c r="AU906" i="4"/>
  <c r="BC906" i="4"/>
  <c r="BK906" i="4"/>
  <c r="AY910" i="4"/>
  <c r="AU911" i="4"/>
  <c r="BC911" i="4"/>
  <c r="BK911" i="4"/>
  <c r="AU916" i="4"/>
  <c r="BC916" i="4"/>
  <c r="BK916" i="4"/>
  <c r="AU924" i="4"/>
  <c r="BC924" i="4"/>
  <c r="BK924" i="4"/>
  <c r="AY928" i="4"/>
  <c r="AU932" i="4"/>
  <c r="BC932" i="4"/>
  <c r="BK932" i="4"/>
  <c r="AU950" i="4"/>
  <c r="BC950" i="4"/>
  <c r="BK950" i="4"/>
  <c r="AU961" i="4"/>
  <c r="BC961" i="4"/>
  <c r="BK961" i="4"/>
  <c r="AU963" i="4"/>
  <c r="BC963" i="4"/>
  <c r="BK963" i="4"/>
  <c r="AU965" i="4"/>
  <c r="BC965" i="4"/>
  <c r="BK965" i="4"/>
  <c r="AU967" i="4"/>
  <c r="BC967" i="4"/>
  <c r="BK967" i="4"/>
  <c r="AU969" i="4"/>
  <c r="BC969" i="4"/>
  <c r="BK969" i="4"/>
  <c r="AU971" i="4"/>
  <c r="BC971" i="4"/>
  <c r="BK971" i="4"/>
  <c r="AU973" i="4"/>
  <c r="BC973" i="4"/>
  <c r="BK973" i="4"/>
  <c r="AU974" i="4"/>
  <c r="BC974" i="4"/>
  <c r="BK974" i="4"/>
  <c r="CA7" i="4"/>
  <c r="AU874" i="4"/>
  <c r="BC874" i="4"/>
  <c r="BK874" i="4"/>
  <c r="AU885" i="4"/>
  <c r="BC885" i="4"/>
  <c r="BK885" i="4"/>
  <c r="AU896" i="4"/>
  <c r="BC896" i="4"/>
  <c r="BK896" i="4"/>
  <c r="AU914" i="4"/>
  <c r="BC914" i="4"/>
  <c r="BK914" i="4"/>
  <c r="AY915" i="4"/>
  <c r="AY920" i="4"/>
  <c r="AY923" i="4"/>
  <c r="AU927" i="4"/>
  <c r="BC927" i="4"/>
  <c r="BK927" i="4"/>
  <c r="AU930" i="4"/>
  <c r="BC930" i="4"/>
  <c r="BK930" i="4"/>
  <c r="AU944" i="4"/>
  <c r="BC944" i="4"/>
  <c r="BK944" i="4"/>
  <c r="AU954" i="4"/>
  <c r="BC954" i="4"/>
  <c r="BK954" i="4"/>
  <c r="AU962" i="4"/>
  <c r="BC962" i="4"/>
  <c r="BK962" i="4"/>
  <c r="AU966" i="4"/>
  <c r="BC966" i="4"/>
  <c r="BK966" i="4"/>
  <c r="AU970" i="4"/>
  <c r="BC970" i="4"/>
  <c r="BK970" i="4"/>
  <c r="AU858" i="4"/>
  <c r="BC858" i="4"/>
  <c r="BK858" i="4"/>
  <c r="AU860" i="4"/>
  <c r="BC860" i="4"/>
  <c r="BK860" i="4"/>
  <c r="AU862" i="4"/>
  <c r="BC862" i="4"/>
  <c r="BK862" i="4"/>
  <c r="AU864" i="4"/>
  <c r="BC864" i="4"/>
  <c r="BK864" i="4"/>
  <c r="AU866" i="4"/>
  <c r="BC866" i="4"/>
  <c r="BK866" i="4"/>
  <c r="AU868" i="4"/>
  <c r="BC868" i="4"/>
  <c r="BK868" i="4"/>
  <c r="AU870" i="4"/>
  <c r="BC870" i="4"/>
  <c r="BK870" i="4"/>
  <c r="AU872" i="4"/>
  <c r="BC872" i="4"/>
  <c r="BK872" i="4"/>
  <c r="AU882" i="4"/>
  <c r="BC882" i="4"/>
  <c r="BK882" i="4"/>
  <c r="AU893" i="4"/>
  <c r="BC893" i="4"/>
  <c r="BK893" i="4"/>
  <c r="AU902" i="4"/>
  <c r="BC902" i="4"/>
  <c r="BK902" i="4"/>
  <c r="AU908" i="4"/>
  <c r="BC908" i="4"/>
  <c r="BK908" i="4"/>
  <c r="AY913" i="4"/>
  <c r="AY918" i="4"/>
  <c r="AU919" i="4"/>
  <c r="BC919" i="4"/>
  <c r="BK919" i="4"/>
  <c r="AU922" i="4"/>
  <c r="BC922" i="4"/>
  <c r="BK922" i="4"/>
  <c r="AY926" i="4"/>
  <c r="AU933" i="4"/>
  <c r="BC933" i="4"/>
  <c r="BK933" i="4"/>
  <c r="AU935" i="4"/>
  <c r="AU938" i="4"/>
  <c r="BC938" i="4"/>
  <c r="BK938" i="4"/>
  <c r="BC935" i="4"/>
  <c r="BK935" i="4"/>
  <c r="BG935" i="4"/>
  <c r="AU937" i="4"/>
  <c r="BC937" i="4"/>
  <c r="BK937" i="4"/>
  <c r="BG937" i="4"/>
  <c r="AU939" i="4"/>
  <c r="BC939" i="4"/>
  <c r="BK939" i="4"/>
  <c r="BG939" i="4"/>
  <c r="AU941" i="4"/>
  <c r="BC941" i="4"/>
  <c r="BK941" i="4"/>
  <c r="BG941" i="4"/>
  <c r="AU943" i="4"/>
  <c r="BC943" i="4"/>
  <c r="BK943" i="4"/>
  <c r="BG943" i="4"/>
  <c r="AU945" i="4"/>
  <c r="BC945" i="4"/>
  <c r="BK945" i="4"/>
  <c r="BG945" i="4"/>
  <c r="AU947" i="4"/>
  <c r="BC947" i="4"/>
  <c r="BK947" i="4"/>
  <c r="BG947" i="4"/>
  <c r="AU949" i="4"/>
  <c r="BC949" i="4"/>
  <c r="BK949" i="4"/>
  <c r="BG949" i="4"/>
  <c r="AU951" i="4"/>
  <c r="BC951" i="4"/>
  <c r="BK951" i="4"/>
  <c r="BG951" i="4"/>
  <c r="AU953" i="4"/>
  <c r="BC953" i="4"/>
  <c r="BK953" i="4"/>
  <c r="BG953" i="4"/>
  <c r="AU955" i="4"/>
  <c r="BC955" i="4"/>
  <c r="BK955" i="4"/>
  <c r="BG955" i="4"/>
  <c r="AU957" i="4"/>
  <c r="BC957" i="4"/>
  <c r="BK957" i="4"/>
  <c r="BF958" i="4"/>
  <c r="AX960" i="4"/>
  <c r="BG962" i="4"/>
  <c r="AZ963" i="4"/>
  <c r="BH963" i="4"/>
  <c r="BE963" i="4"/>
  <c r="AX964" i="4"/>
  <c r="BG966" i="4"/>
  <c r="AZ967" i="4"/>
  <c r="BH967" i="4"/>
  <c r="BE967" i="4"/>
  <c r="AX968" i="4"/>
  <c r="BG970" i="4"/>
  <c r="AZ971" i="4"/>
  <c r="BH971" i="4"/>
  <c r="BE971" i="4"/>
  <c r="AX972" i="4"/>
  <c r="BG974" i="4"/>
  <c r="AZ975" i="4"/>
  <c r="BH975" i="4"/>
  <c r="BE975" i="4"/>
  <c r="AX976" i="4"/>
  <c r="BU7" i="4"/>
  <c r="CC7" i="4"/>
  <c r="BV7" i="4"/>
  <c r="CD7" i="4"/>
  <c r="BO7" i="4"/>
  <c r="BW7" i="4"/>
  <c r="CE7" i="4"/>
  <c r="BP7" i="4"/>
  <c r="BX7" i="4"/>
  <c r="CF7" i="4"/>
  <c r="BQ7" i="4"/>
  <c r="BY7" i="4"/>
  <c r="CG7" i="4"/>
  <c r="AZ957" i="4"/>
  <c r="AX958" i="4"/>
  <c r="AU959" i="4"/>
  <c r="BC959" i="4"/>
  <c r="BK959" i="4"/>
  <c r="AU960" i="4"/>
  <c r="BC960" i="4"/>
  <c r="BK960" i="4"/>
  <c r="AW963" i="4"/>
  <c r="AU964" i="4"/>
  <c r="BC964" i="4"/>
  <c r="BK964" i="4"/>
  <c r="AW967" i="4"/>
  <c r="AU968" i="4"/>
  <c r="BC968" i="4"/>
  <c r="BK968" i="4"/>
  <c r="AW971" i="4"/>
  <c r="AU972" i="4"/>
  <c r="BC972" i="4"/>
  <c r="BK972" i="4"/>
  <c r="BF973" i="4"/>
  <c r="AW975" i="4"/>
  <c r="AU976" i="4"/>
  <c r="BC976" i="4"/>
  <c r="BK976" i="4"/>
  <c r="BR7" i="4"/>
  <c r="BZ7" i="4"/>
  <c r="CH7" i="4"/>
  <c r="AW936" i="4"/>
  <c r="AW938" i="4"/>
  <c r="AW940" i="4"/>
  <c r="AW942" i="4"/>
  <c r="AW944" i="4"/>
  <c r="AW946" i="4"/>
  <c r="AW948" i="4"/>
  <c r="AW950" i="4"/>
  <c r="AW952" i="4"/>
  <c r="BE953" i="4"/>
  <c r="AW954" i="4"/>
  <c r="BE955" i="4"/>
  <c r="AZ958" i="4"/>
  <c r="BH958" i="4"/>
  <c r="BG961" i="4"/>
  <c r="AZ962" i="4"/>
  <c r="BH962" i="4"/>
  <c r="BE962" i="4"/>
  <c r="AX963" i="4"/>
  <c r="BG965" i="4"/>
  <c r="AZ966" i="4"/>
  <c r="BH966" i="4"/>
  <c r="BE966" i="4"/>
  <c r="AX967" i="4"/>
  <c r="BG969" i="4"/>
  <c r="AZ970" i="4"/>
  <c r="BH970" i="4"/>
  <c r="BE970" i="4"/>
  <c r="AX971" i="4"/>
  <c r="AZ974" i="4"/>
  <c r="BH974" i="4"/>
  <c r="BS7" i="4"/>
  <c r="AU962" i="3"/>
  <c r="AU961" i="3"/>
  <c r="AU960" i="3"/>
  <c r="AU959" i="3"/>
  <c r="AU958" i="3"/>
  <c r="AU957" i="3"/>
  <c r="AU956" i="3"/>
  <c r="AU954" i="3"/>
  <c r="AU955" i="3"/>
  <c r="AU953" i="3"/>
  <c r="AU891" i="3"/>
  <c r="AU888" i="3"/>
  <c r="AU886" i="3"/>
  <c r="AU884" i="3"/>
  <c r="AU882" i="3"/>
  <c r="AU880" i="3"/>
  <c r="AU878" i="3"/>
  <c r="AU876" i="3"/>
  <c r="AU874" i="3"/>
  <c r="AU872" i="3"/>
  <c r="AU870" i="3"/>
  <c r="AU868" i="3"/>
  <c r="AU866" i="3"/>
  <c r="AU864" i="3"/>
  <c r="AU862" i="3"/>
  <c r="AU887" i="3"/>
  <c r="AU885" i="3"/>
  <c r="AU883" i="3"/>
  <c r="AU881" i="3"/>
  <c r="AU879" i="3"/>
  <c r="AU877" i="3"/>
  <c r="AU875" i="3"/>
  <c r="AU873" i="3"/>
  <c r="AU871" i="3"/>
  <c r="AU869" i="3"/>
  <c r="AU867" i="3"/>
  <c r="AU865" i="3"/>
  <c r="AU863" i="3"/>
  <c r="AU859" i="3"/>
  <c r="AU858" i="3"/>
  <c r="AU857" i="3"/>
  <c r="AU856" i="3"/>
  <c r="AU855" i="3"/>
  <c r="AU854" i="3"/>
  <c r="AU853" i="3"/>
  <c r="AU852" i="3"/>
  <c r="AU851" i="3"/>
  <c r="AU850" i="3"/>
  <c r="AU849" i="3"/>
  <c r="AU848" i="3"/>
  <c r="AU847" i="3"/>
  <c r="AU846" i="3"/>
  <c r="AU845" i="3"/>
  <c r="AU844" i="3"/>
  <c r="AU843" i="3"/>
  <c r="AU890" i="3"/>
  <c r="AU889" i="3"/>
  <c r="AU729" i="3"/>
  <c r="AU721" i="3"/>
  <c r="AU713" i="3"/>
  <c r="AU705" i="3"/>
  <c r="AU697" i="3"/>
  <c r="AU689" i="3"/>
  <c r="AU681" i="3"/>
  <c r="AU730" i="3"/>
  <c r="AU722" i="3"/>
  <c r="AU714" i="3"/>
  <c r="AU706" i="3"/>
  <c r="AU698" i="3"/>
  <c r="AU690" i="3"/>
  <c r="AU682" i="3"/>
  <c r="AU678" i="3"/>
  <c r="AU674" i="3"/>
  <c r="AU670" i="3"/>
  <c r="AU666" i="3"/>
  <c r="AU662" i="3"/>
  <c r="AU658" i="3"/>
  <c r="AU731" i="3"/>
  <c r="AU723" i="3"/>
  <c r="AU715" i="3"/>
  <c r="AU707" i="3"/>
  <c r="AU699" i="3"/>
  <c r="AU691" i="3"/>
  <c r="AU683" i="3"/>
  <c r="AU724" i="3"/>
  <c r="AU716" i="3"/>
  <c r="AU708" i="3"/>
  <c r="AU700" i="3"/>
  <c r="AU692" i="3"/>
  <c r="AU684" i="3"/>
  <c r="AU677" i="3"/>
  <c r="AU673" i="3"/>
  <c r="AU669" i="3"/>
  <c r="AU665" i="3"/>
  <c r="AU661" i="3"/>
  <c r="AU657" i="3"/>
  <c r="AU655" i="3"/>
  <c r="AU653" i="3"/>
  <c r="AU651" i="3"/>
  <c r="AU649" i="3"/>
  <c r="AU647" i="3"/>
  <c r="AU645" i="3"/>
  <c r="AU639" i="3"/>
  <c r="AU638" i="3"/>
  <c r="AU637" i="3"/>
  <c r="AU636" i="3"/>
  <c r="AU635" i="3"/>
  <c r="AU634" i="3"/>
  <c r="AU633" i="3"/>
  <c r="AU632" i="3"/>
  <c r="AU631" i="3"/>
  <c r="AU630" i="3"/>
  <c r="AU629" i="3"/>
  <c r="AU628" i="3"/>
  <c r="AU627" i="3"/>
  <c r="AU626" i="3"/>
  <c r="AU625" i="3"/>
  <c r="AU624" i="3"/>
  <c r="AU623" i="3"/>
  <c r="AU622" i="3"/>
  <c r="AU621" i="3"/>
  <c r="AU620" i="3"/>
  <c r="AU619" i="3"/>
  <c r="AU618" i="3"/>
  <c r="AU617" i="3"/>
  <c r="AU616" i="3"/>
  <c r="AU615" i="3"/>
  <c r="AU614" i="3"/>
  <c r="AU613" i="3"/>
  <c r="AU612" i="3"/>
  <c r="AU611" i="3"/>
  <c r="AU610" i="3"/>
  <c r="AU609" i="3"/>
  <c r="AU608" i="3"/>
  <c r="AU607" i="3"/>
  <c r="AU606" i="3"/>
  <c r="AU605" i="3"/>
  <c r="AU604" i="3"/>
  <c r="AU603" i="3"/>
  <c r="AU602" i="3"/>
  <c r="AU601" i="3"/>
  <c r="AU600" i="3"/>
  <c r="AU599" i="3"/>
  <c r="AU598" i="3"/>
  <c r="AU597" i="3"/>
  <c r="AU596" i="3"/>
  <c r="AU595" i="3"/>
  <c r="AU594" i="3"/>
  <c r="AU593" i="3"/>
  <c r="AU592" i="3"/>
  <c r="AU591" i="3"/>
  <c r="AU590" i="3"/>
  <c r="AU589" i="3"/>
  <c r="AU588" i="3"/>
  <c r="AU587" i="3"/>
  <c r="AU586" i="3"/>
  <c r="AU585" i="3"/>
  <c r="AU584" i="3"/>
  <c r="AU583" i="3"/>
  <c r="AU582" i="3"/>
  <c r="AU581" i="3"/>
  <c r="AU580" i="3"/>
  <c r="AU579" i="3"/>
  <c r="AU725" i="3"/>
  <c r="AU717" i="3"/>
  <c r="AU709" i="3"/>
  <c r="AU701" i="3"/>
  <c r="AU693" i="3"/>
  <c r="AU685" i="3"/>
  <c r="AU641" i="3"/>
  <c r="AU727" i="3"/>
  <c r="AU719" i="3"/>
  <c r="AU711" i="3"/>
  <c r="AU703" i="3"/>
  <c r="AU695" i="3"/>
  <c r="AU687" i="3"/>
  <c r="AU728" i="3"/>
  <c r="AU720" i="3"/>
  <c r="AU712" i="3"/>
  <c r="AU704" i="3"/>
  <c r="AU696" i="3"/>
  <c r="AU688" i="3"/>
  <c r="AU680" i="3"/>
  <c r="AU679" i="3"/>
  <c r="AU675" i="3"/>
  <c r="AU671" i="3"/>
  <c r="AU667" i="3"/>
  <c r="AU663" i="3"/>
  <c r="AU659" i="3"/>
  <c r="AU656" i="3"/>
  <c r="AU654" i="3"/>
  <c r="AU652" i="3"/>
  <c r="AU650" i="3"/>
  <c r="AU648" i="3"/>
  <c r="AU646" i="3"/>
  <c r="AU644" i="3"/>
  <c r="AU643" i="3"/>
  <c r="AU702" i="3"/>
  <c r="AU668" i="3"/>
  <c r="AU576" i="3"/>
  <c r="AU574" i="3"/>
  <c r="AU572" i="3"/>
  <c r="AU718" i="3"/>
  <c r="AU676" i="3"/>
  <c r="AU694" i="3"/>
  <c r="AU664" i="3"/>
  <c r="AU578" i="3"/>
  <c r="AU686" i="3"/>
  <c r="AU660" i="3"/>
  <c r="AU577" i="3"/>
  <c r="AU726" i="3"/>
  <c r="AU710" i="3"/>
  <c r="AU573" i="3"/>
  <c r="AU672" i="3"/>
  <c r="AU501" i="3"/>
  <c r="AU500" i="3"/>
  <c r="AU499" i="3"/>
  <c r="AU498" i="3"/>
  <c r="AU497" i="3"/>
  <c r="AU496" i="3"/>
  <c r="AU495" i="3"/>
  <c r="AU494" i="3"/>
  <c r="AU493" i="3"/>
  <c r="AU492" i="3"/>
  <c r="AU491" i="3"/>
  <c r="AU490" i="3"/>
  <c r="AU489" i="3"/>
  <c r="AU488" i="3"/>
  <c r="AU487" i="3"/>
  <c r="AU486" i="3"/>
  <c r="AU485" i="3"/>
  <c r="AU484" i="3"/>
  <c r="AU483" i="3"/>
  <c r="AU482" i="3"/>
  <c r="AU481" i="3"/>
  <c r="AU480" i="3"/>
  <c r="AU479" i="3"/>
  <c r="AU478" i="3"/>
  <c r="AU477" i="3"/>
  <c r="AU476" i="3"/>
  <c r="AU475" i="3"/>
  <c r="AU474" i="3"/>
  <c r="AU473" i="3"/>
  <c r="AU472" i="3"/>
  <c r="AU471" i="3"/>
  <c r="AU470" i="3"/>
  <c r="AU469" i="3"/>
  <c r="AU468" i="3"/>
  <c r="AU467" i="3"/>
  <c r="AU466" i="3"/>
  <c r="AU465" i="3"/>
  <c r="AU464" i="3"/>
  <c r="AU463" i="3"/>
  <c r="AU462" i="3"/>
  <c r="AU461" i="3"/>
  <c r="AU460" i="3"/>
  <c r="AU459" i="3"/>
  <c r="AU458" i="3"/>
  <c r="AU457" i="3"/>
  <c r="AU456" i="3"/>
  <c r="AU455" i="3"/>
  <c r="AU454" i="3"/>
  <c r="AU453" i="3"/>
  <c r="AU452" i="3"/>
  <c r="AU451" i="3"/>
  <c r="AU450" i="3"/>
  <c r="AU449" i="3"/>
  <c r="AU448" i="3"/>
  <c r="AU447" i="3"/>
  <c r="AU446" i="3"/>
  <c r="AU445" i="3"/>
  <c r="AU444" i="3"/>
  <c r="AU443" i="3"/>
  <c r="AU442" i="3"/>
  <c r="AU441" i="3"/>
  <c r="AU440" i="3"/>
  <c r="AU439" i="3"/>
  <c r="AU438" i="3"/>
  <c r="AU437" i="3"/>
  <c r="AU436" i="3"/>
  <c r="AU435" i="3"/>
  <c r="AU434" i="3"/>
  <c r="AU433" i="3"/>
  <c r="AU432" i="3"/>
  <c r="AU431" i="3"/>
  <c r="AU430" i="3"/>
  <c r="AU429" i="3"/>
  <c r="AU428" i="3"/>
  <c r="AU427" i="3"/>
  <c r="AU426" i="3"/>
  <c r="AU425" i="3"/>
  <c r="AU424" i="3"/>
  <c r="AU423" i="3"/>
  <c r="AU422" i="3"/>
  <c r="AU575" i="3"/>
  <c r="AU571" i="3"/>
  <c r="AU421" i="3"/>
  <c r="AU420" i="3"/>
  <c r="AU419" i="3"/>
  <c r="AU418" i="3"/>
  <c r="AU412" i="3"/>
  <c r="AU415" i="3"/>
  <c r="AU410" i="3"/>
  <c r="AU413" i="3"/>
  <c r="AU66" i="3"/>
  <c r="AU59" i="3"/>
  <c r="AU58" i="3"/>
  <c r="AU57" i="3"/>
  <c r="AU56" i="3"/>
  <c r="AU55" i="3"/>
  <c r="AU54" i="3"/>
  <c r="AU53" i="3"/>
  <c r="AU52" i="3"/>
  <c r="AU51" i="3"/>
  <c r="AU50" i="3"/>
  <c r="AU49" i="3"/>
  <c r="AU48" i="3"/>
  <c r="AU47" i="3"/>
  <c r="AU46" i="3"/>
  <c r="AU45" i="3"/>
  <c r="AU44" i="3"/>
  <c r="AU43" i="3"/>
  <c r="AU42" i="3"/>
  <c r="AU41" i="3"/>
  <c r="AU40" i="3"/>
  <c r="AU39" i="3"/>
  <c r="AU38" i="3"/>
  <c r="AU37" i="3"/>
  <c r="AU74" i="3"/>
  <c r="AU73" i="3"/>
  <c r="BQ71" i="3"/>
  <c r="BQ72" i="3" s="1"/>
  <c r="AU60" i="3"/>
  <c r="AU69" i="3"/>
  <c r="AU6" i="3"/>
  <c r="AU70" i="3"/>
  <c r="AU71" i="3"/>
  <c r="AU78" i="3"/>
  <c r="AU7" i="3"/>
  <c r="AU4" i="3"/>
  <c r="AU68" i="3"/>
  <c r="AV916" i="3"/>
  <c r="AV918" i="3"/>
  <c r="AV912" i="3"/>
  <c r="AV914" i="3"/>
  <c r="AV887" i="3"/>
  <c r="AV886" i="3"/>
  <c r="AV885" i="3"/>
  <c r="AV884" i="3"/>
  <c r="AV883" i="3"/>
  <c r="AV882" i="3"/>
  <c r="AV881" i="3"/>
  <c r="AV880" i="3"/>
  <c r="AV780" i="3"/>
  <c r="AV779" i="3"/>
  <c r="AV778" i="3"/>
  <c r="AV777" i="3"/>
  <c r="AV776" i="3"/>
  <c r="AV775" i="3"/>
  <c r="AV774" i="3"/>
  <c r="AV773" i="3"/>
  <c r="AV772" i="3"/>
  <c r="AV771" i="3"/>
  <c r="AV765" i="3"/>
  <c r="AV757" i="3"/>
  <c r="AV749" i="3"/>
  <c r="AV737" i="3"/>
  <c r="AV768" i="3"/>
  <c r="AV760" i="3"/>
  <c r="AV752" i="3"/>
  <c r="AV744" i="3"/>
  <c r="AV734" i="3"/>
  <c r="AV763" i="3"/>
  <c r="AV755" i="3"/>
  <c r="AV747" i="3"/>
  <c r="AV766" i="3"/>
  <c r="AV758" i="3"/>
  <c r="AV750" i="3"/>
  <c r="AV742" i="3"/>
  <c r="AV769" i="3"/>
  <c r="AV761" i="3"/>
  <c r="AV753" i="3"/>
  <c r="AV745" i="3"/>
  <c r="AV767" i="3"/>
  <c r="AV759" i="3"/>
  <c r="AV751" i="3"/>
  <c r="AV743" i="3"/>
  <c r="AV770" i="3"/>
  <c r="AV762" i="3"/>
  <c r="AV754" i="3"/>
  <c r="AV746" i="3"/>
  <c r="AV740" i="3"/>
  <c r="AV732" i="3"/>
  <c r="AV764" i="3"/>
  <c r="AV738" i="3"/>
  <c r="AV756" i="3"/>
  <c r="AV748" i="3"/>
  <c r="AV638" i="3"/>
  <c r="AV637" i="3"/>
  <c r="AV636" i="3"/>
  <c r="AV635" i="3"/>
  <c r="AV634" i="3"/>
  <c r="AV633" i="3"/>
  <c r="AV632" i="3"/>
  <c r="AV631" i="3"/>
  <c r="AV630" i="3"/>
  <c r="AV629" i="3"/>
  <c r="AV628" i="3"/>
  <c r="AV627" i="3"/>
  <c r="AV626" i="3"/>
  <c r="AV625" i="3"/>
  <c r="AV624" i="3"/>
  <c r="AV623" i="3"/>
  <c r="AV622" i="3"/>
  <c r="AV621" i="3"/>
  <c r="AV620" i="3"/>
  <c r="AV619" i="3"/>
  <c r="AV618" i="3"/>
  <c r="AV617" i="3"/>
  <c r="AV616" i="3"/>
  <c r="AV615" i="3"/>
  <c r="AV614" i="3"/>
  <c r="AV613" i="3"/>
  <c r="AV612" i="3"/>
  <c r="AV611" i="3"/>
  <c r="AV610" i="3"/>
  <c r="AV609" i="3"/>
  <c r="AV608" i="3"/>
  <c r="AV607" i="3"/>
  <c r="AV606" i="3"/>
  <c r="AV605" i="3"/>
  <c r="AV604" i="3"/>
  <c r="AV603" i="3"/>
  <c r="AV602" i="3"/>
  <c r="AV601" i="3"/>
  <c r="AV600" i="3"/>
  <c r="AV599" i="3"/>
  <c r="AV598" i="3"/>
  <c r="AV597" i="3"/>
  <c r="AV596" i="3"/>
  <c r="AV595" i="3"/>
  <c r="AV594" i="3"/>
  <c r="AV593" i="3"/>
  <c r="AV592" i="3"/>
  <c r="AV591" i="3"/>
  <c r="AV590" i="3"/>
  <c r="AV589" i="3"/>
  <c r="AV588" i="3"/>
  <c r="AV587" i="3"/>
  <c r="AV586" i="3"/>
  <c r="AV585" i="3"/>
  <c r="AV576" i="3"/>
  <c r="AV574" i="3"/>
  <c r="AV572" i="3"/>
  <c r="AV582" i="3"/>
  <c r="AV580" i="3"/>
  <c r="AV583" i="3"/>
  <c r="AV581" i="3"/>
  <c r="AV584" i="3"/>
  <c r="AV577" i="3"/>
  <c r="AV501" i="3"/>
  <c r="AV500" i="3"/>
  <c r="AV499" i="3"/>
  <c r="AV498" i="3"/>
  <c r="AV497" i="3"/>
  <c r="AV496" i="3"/>
  <c r="AV495" i="3"/>
  <c r="AV494" i="3"/>
  <c r="AV493" i="3"/>
  <c r="AV492" i="3"/>
  <c r="AV491" i="3"/>
  <c r="AV490" i="3"/>
  <c r="AV489" i="3"/>
  <c r="AV488" i="3"/>
  <c r="AV487" i="3"/>
  <c r="AV486" i="3"/>
  <c r="AV485" i="3"/>
  <c r="AV484" i="3"/>
  <c r="AV483" i="3"/>
  <c r="AV482" i="3"/>
  <c r="AV481" i="3"/>
  <c r="AV480" i="3"/>
  <c r="AV479" i="3"/>
  <c r="AV478" i="3"/>
  <c r="AV477" i="3"/>
  <c r="AV476" i="3"/>
  <c r="AV475" i="3"/>
  <c r="AV474" i="3"/>
  <c r="AV473" i="3"/>
  <c r="AV472" i="3"/>
  <c r="AV471" i="3"/>
  <c r="AV470" i="3"/>
  <c r="AV469" i="3"/>
  <c r="AV468" i="3"/>
  <c r="AV467" i="3"/>
  <c r="AV466" i="3"/>
  <c r="AV465" i="3"/>
  <c r="AV464" i="3"/>
  <c r="AV463" i="3"/>
  <c r="AV462" i="3"/>
  <c r="AV461" i="3"/>
  <c r="AV460" i="3"/>
  <c r="AV459" i="3"/>
  <c r="AV458" i="3"/>
  <c r="AV457" i="3"/>
  <c r="AV456" i="3"/>
  <c r="AV455" i="3"/>
  <c r="AV454" i="3"/>
  <c r="AV453" i="3"/>
  <c r="AV452" i="3"/>
  <c r="AV451" i="3"/>
  <c r="AV450" i="3"/>
  <c r="AV449" i="3"/>
  <c r="AV448" i="3"/>
  <c r="AV447" i="3"/>
  <c r="AV446" i="3"/>
  <c r="AV445" i="3"/>
  <c r="AV444" i="3"/>
  <c r="AV443" i="3"/>
  <c r="AV442" i="3"/>
  <c r="AV441" i="3"/>
  <c r="AV440" i="3"/>
  <c r="AV439" i="3"/>
  <c r="AV438" i="3"/>
  <c r="AV437" i="3"/>
  <c r="AV436" i="3"/>
  <c r="AV435" i="3"/>
  <c r="AV434" i="3"/>
  <c r="AV433" i="3"/>
  <c r="AV432" i="3"/>
  <c r="AV431" i="3"/>
  <c r="AV430" i="3"/>
  <c r="AV429" i="3"/>
  <c r="AV428" i="3"/>
  <c r="AV427" i="3"/>
  <c r="AV426" i="3"/>
  <c r="AV425" i="3"/>
  <c r="AV414" i="3"/>
  <c r="AV406" i="3"/>
  <c r="AV405" i="3"/>
  <c r="AV404" i="3"/>
  <c r="AV403" i="3"/>
  <c r="AV402" i="3"/>
  <c r="AV401" i="3"/>
  <c r="AV400" i="3"/>
  <c r="AV399" i="3"/>
  <c r="AV398" i="3"/>
  <c r="AV397" i="3"/>
  <c r="AV396" i="3"/>
  <c r="AV395" i="3"/>
  <c r="AV394" i="3"/>
  <c r="AV393" i="3"/>
  <c r="AV392" i="3"/>
  <c r="AV391" i="3"/>
  <c r="AV390" i="3"/>
  <c r="AV389" i="3"/>
  <c r="AV388" i="3"/>
  <c r="AV387" i="3"/>
  <c r="AV386" i="3"/>
  <c r="AV385" i="3"/>
  <c r="AV384" i="3"/>
  <c r="AV383" i="3"/>
  <c r="AV382" i="3"/>
  <c r="AV381" i="3"/>
  <c r="AV380" i="3"/>
  <c r="AV379" i="3"/>
  <c r="AV378" i="3"/>
  <c r="AV377" i="3"/>
  <c r="AV376" i="3"/>
  <c r="AV375" i="3"/>
  <c r="AV374" i="3"/>
  <c r="AV373" i="3"/>
  <c r="AV372" i="3"/>
  <c r="AV371" i="3"/>
  <c r="AV370" i="3"/>
  <c r="AV369" i="3"/>
  <c r="AV368" i="3"/>
  <c r="AV367" i="3"/>
  <c r="AV366" i="3"/>
  <c r="AV365" i="3"/>
  <c r="AV364" i="3"/>
  <c r="AV363" i="3"/>
  <c r="AV362" i="3"/>
  <c r="AV361" i="3"/>
  <c r="AV360" i="3"/>
  <c r="AV359" i="3"/>
  <c r="AV358" i="3"/>
  <c r="AV357" i="3"/>
  <c r="AV356" i="3"/>
  <c r="AV355" i="3"/>
  <c r="AV354" i="3"/>
  <c r="AV353" i="3"/>
  <c r="AV352" i="3"/>
  <c r="AV351" i="3"/>
  <c r="AV350" i="3"/>
  <c r="AV349" i="3"/>
  <c r="AV348" i="3"/>
  <c r="AV347" i="3"/>
  <c r="AV346" i="3"/>
  <c r="AV345" i="3"/>
  <c r="AV344" i="3"/>
  <c r="AV343" i="3"/>
  <c r="AV342" i="3"/>
  <c r="AV341" i="3"/>
  <c r="AV340" i="3"/>
  <c r="AV339" i="3"/>
  <c r="AV338" i="3"/>
  <c r="AV337" i="3"/>
  <c r="AV336" i="3"/>
  <c r="AV335" i="3"/>
  <c r="AV334" i="3"/>
  <c r="AV333" i="3"/>
  <c r="AV332" i="3"/>
  <c r="AV331" i="3"/>
  <c r="AV330" i="3"/>
  <c r="AV329" i="3"/>
  <c r="AV328" i="3"/>
  <c r="AV327" i="3"/>
  <c r="AV326" i="3"/>
  <c r="AV325" i="3"/>
  <c r="AV324" i="3"/>
  <c r="AV323" i="3"/>
  <c r="AV322" i="3"/>
  <c r="AV321" i="3"/>
  <c r="AV320" i="3"/>
  <c r="AV319" i="3"/>
  <c r="AV318" i="3"/>
  <c r="AV317" i="3"/>
  <c r="AV316" i="3"/>
  <c r="AV315" i="3"/>
  <c r="AV314" i="3"/>
  <c r="AV313" i="3"/>
  <c r="AV312" i="3"/>
  <c r="AV311" i="3"/>
  <c r="AV310" i="3"/>
  <c r="AV309" i="3"/>
  <c r="AV308" i="3"/>
  <c r="AV307" i="3"/>
  <c r="AV306" i="3"/>
  <c r="AV305" i="3"/>
  <c r="AV304" i="3"/>
  <c r="AV303" i="3"/>
  <c r="AV302" i="3"/>
  <c r="AV301" i="3"/>
  <c r="AV300" i="3"/>
  <c r="AV299" i="3"/>
  <c r="AV298" i="3"/>
  <c r="AV297" i="3"/>
  <c r="AV296" i="3"/>
  <c r="AV295" i="3"/>
  <c r="AV294" i="3"/>
  <c r="AV293" i="3"/>
  <c r="AV292" i="3"/>
  <c r="AV291" i="3"/>
  <c r="AV290" i="3"/>
  <c r="AV289" i="3"/>
  <c r="AV288" i="3"/>
  <c r="AV287" i="3"/>
  <c r="AV416" i="3"/>
  <c r="AV424" i="3"/>
  <c r="AV422" i="3"/>
  <c r="AV407" i="3"/>
  <c r="AV413" i="3"/>
  <c r="AV408" i="3"/>
  <c r="AV284" i="3"/>
  <c r="AV276" i="3"/>
  <c r="AV268" i="3"/>
  <c r="AV260" i="3"/>
  <c r="AV281" i="3"/>
  <c r="AV273" i="3"/>
  <c r="AV265" i="3"/>
  <c r="AV257" i="3"/>
  <c r="AV286" i="3"/>
  <c r="AV278" i="3"/>
  <c r="AV270" i="3"/>
  <c r="AV262" i="3"/>
  <c r="AV254" i="3"/>
  <c r="AV283" i="3"/>
  <c r="AV275" i="3"/>
  <c r="AV267" i="3"/>
  <c r="AV259" i="3"/>
  <c r="AV280" i="3"/>
  <c r="AV272" i="3"/>
  <c r="AV264" i="3"/>
  <c r="AV256" i="3"/>
  <c r="AV285" i="3"/>
  <c r="AV277" i="3"/>
  <c r="AV269" i="3"/>
  <c r="AV261" i="3"/>
  <c r="AV234" i="3"/>
  <c r="AV233" i="3"/>
  <c r="AV232" i="3"/>
  <c r="AV231" i="3"/>
  <c r="AV230" i="3"/>
  <c r="AV229" i="3"/>
  <c r="AV228" i="3"/>
  <c r="AV227" i="3"/>
  <c r="AV226" i="3"/>
  <c r="AV225" i="3"/>
  <c r="AV224" i="3"/>
  <c r="AV223" i="3"/>
  <c r="AV222" i="3"/>
  <c r="AV221" i="3"/>
  <c r="AV220" i="3"/>
  <c r="AV219" i="3"/>
  <c r="AV218" i="3"/>
  <c r="AV217" i="3"/>
  <c r="AV216" i="3"/>
  <c r="AV215" i="3"/>
  <c r="AV214" i="3"/>
  <c r="AV213" i="3"/>
  <c r="AV212" i="3"/>
  <c r="AV211" i="3"/>
  <c r="AV210" i="3"/>
  <c r="AV209" i="3"/>
  <c r="AV208" i="3"/>
  <c r="AV207" i="3"/>
  <c r="AV206" i="3"/>
  <c r="AV205" i="3"/>
  <c r="AV204" i="3"/>
  <c r="AV203" i="3"/>
  <c r="AV202" i="3"/>
  <c r="AV201" i="3"/>
  <c r="AV200" i="3"/>
  <c r="AV199" i="3"/>
  <c r="AV198" i="3"/>
  <c r="AV197" i="3"/>
  <c r="AV196" i="3"/>
  <c r="AV195" i="3"/>
  <c r="AV194" i="3"/>
  <c r="AV193" i="3"/>
  <c r="AV192" i="3"/>
  <c r="AV191" i="3"/>
  <c r="AV190" i="3"/>
  <c r="AV189" i="3"/>
  <c r="AV188" i="3"/>
  <c r="AV187" i="3"/>
  <c r="AV186" i="3"/>
  <c r="AV185" i="3"/>
  <c r="AV184" i="3"/>
  <c r="AV183" i="3"/>
  <c r="AV182" i="3"/>
  <c r="AV181" i="3"/>
  <c r="AV180" i="3"/>
  <c r="AV179" i="3"/>
  <c r="AV178" i="3"/>
  <c r="AV177" i="3"/>
  <c r="AV176" i="3"/>
  <c r="AV175" i="3"/>
  <c r="AV174" i="3"/>
  <c r="AV173" i="3"/>
  <c r="AV172" i="3"/>
  <c r="AV171" i="3"/>
  <c r="AV170" i="3"/>
  <c r="AV169" i="3"/>
  <c r="AV168" i="3"/>
  <c r="AV167" i="3"/>
  <c r="AV166" i="3"/>
  <c r="AV165" i="3"/>
  <c r="AV164" i="3"/>
  <c r="AV163" i="3"/>
  <c r="AV162" i="3"/>
  <c r="AV161" i="3"/>
  <c r="AV160" i="3"/>
  <c r="AV159" i="3"/>
  <c r="AV158" i="3"/>
  <c r="AV157" i="3"/>
  <c r="AV156" i="3"/>
  <c r="AV155" i="3"/>
  <c r="AV154" i="3"/>
  <c r="AV153" i="3"/>
  <c r="AV152" i="3"/>
  <c r="AV151" i="3"/>
  <c r="AV150" i="3"/>
  <c r="AV149" i="3"/>
  <c r="AV148" i="3"/>
  <c r="AV147" i="3"/>
  <c r="AV146" i="3"/>
  <c r="AV145" i="3"/>
  <c r="AV144" i="3"/>
  <c r="AV143" i="3"/>
  <c r="AV142" i="3"/>
  <c r="AV141" i="3"/>
  <c r="AV140" i="3"/>
  <c r="AV139" i="3"/>
  <c r="AV138" i="3"/>
  <c r="AV282" i="3"/>
  <c r="AV274" i="3"/>
  <c r="AV266" i="3"/>
  <c r="AV258" i="3"/>
  <c r="AV131" i="3"/>
  <c r="AV123" i="3"/>
  <c r="AV115" i="3"/>
  <c r="AV107" i="3"/>
  <c r="AV74" i="3"/>
  <c r="AV73" i="3"/>
  <c r="AV36" i="3"/>
  <c r="AV35" i="3"/>
  <c r="AV34" i="3"/>
  <c r="AV33" i="3"/>
  <c r="AV32" i="3"/>
  <c r="AV31" i="3"/>
  <c r="AV30" i="3"/>
  <c r="AV29" i="3"/>
  <c r="AV28" i="3"/>
  <c r="AV27" i="3"/>
  <c r="AV26" i="3"/>
  <c r="AV25" i="3"/>
  <c r="AV24" i="3"/>
  <c r="AV23" i="3"/>
  <c r="AV22" i="3"/>
  <c r="AV21" i="3"/>
  <c r="AV20" i="3"/>
  <c r="AV19" i="3"/>
  <c r="AV18" i="3"/>
  <c r="AV17" i="3"/>
  <c r="AV16" i="3"/>
  <c r="AV15" i="3"/>
  <c r="AV14" i="3"/>
  <c r="AV13" i="3"/>
  <c r="AV12" i="3"/>
  <c r="AV11" i="3"/>
  <c r="AV10" i="3"/>
  <c r="AV9" i="3"/>
  <c r="AV137" i="3"/>
  <c r="AV133" i="3"/>
  <c r="AV125" i="3"/>
  <c r="AV117" i="3"/>
  <c r="AV109" i="3"/>
  <c r="BR71" i="3"/>
  <c r="BR72" i="3" s="1"/>
  <c r="AV65" i="3"/>
  <c r="AV64" i="3"/>
  <c r="AV63" i="3"/>
  <c r="AV255" i="3"/>
  <c r="AV263" i="3"/>
  <c r="AV271" i="3"/>
  <c r="AV279" i="3"/>
  <c r="AV7" i="3"/>
  <c r="AV62" i="3"/>
  <c r="AV110" i="3"/>
  <c r="AV75" i="3"/>
  <c r="AV118" i="3"/>
  <c r="AV76" i="3"/>
  <c r="AV126" i="3"/>
  <c r="AV77" i="3"/>
  <c r="AV4" i="3"/>
  <c r="AV134" i="3"/>
  <c r="AV67" i="3"/>
  <c r="AV61" i="3"/>
  <c r="AV6" i="3"/>
  <c r="AZ4" i="3"/>
  <c r="BH115" i="3"/>
  <c r="AV5" i="3"/>
  <c r="BF6" i="3"/>
  <c r="BI56" i="3"/>
  <c r="BY60" i="3"/>
  <c r="CI59" i="3"/>
  <c r="BF62" i="3"/>
  <c r="BK70" i="3"/>
  <c r="BF74" i="3"/>
  <c r="BH76" i="3"/>
  <c r="AU79" i="3"/>
  <c r="BK79" i="3"/>
  <c r="AV80" i="3"/>
  <c r="BF82" i="3"/>
  <c r="BA85" i="3"/>
  <c r="AU87" i="3"/>
  <c r="BK87" i="3"/>
  <c r="AV88" i="3"/>
  <c r="BF90" i="3"/>
  <c r="AU95" i="3"/>
  <c r="BK95" i="3"/>
  <c r="AV96" i="3"/>
  <c r="BF98" i="3"/>
  <c r="AU103" i="3"/>
  <c r="BK103" i="3"/>
  <c r="AV104" i="3"/>
  <c r="BI107" i="3"/>
  <c r="AW109" i="3"/>
  <c r="AV112" i="3"/>
  <c r="BF113" i="3"/>
  <c r="AV116" i="3"/>
  <c r="BI122" i="3"/>
  <c r="AW124" i="3"/>
  <c r="AV135" i="3"/>
  <c r="AU140" i="3"/>
  <c r="BK140" i="3"/>
  <c r="AU195" i="3"/>
  <c r="BK195" i="3"/>
  <c r="AX198" i="3"/>
  <c r="BF198" i="3"/>
  <c r="AU267" i="3"/>
  <c r="BK267" i="3"/>
  <c r="BI310" i="3"/>
  <c r="BI312" i="3"/>
  <c r="BI326" i="3"/>
  <c r="BI328" i="3"/>
  <c r="BI340" i="3"/>
  <c r="BI342" i="3"/>
  <c r="BI8" i="3"/>
  <c r="BI10" i="3"/>
  <c r="AU9" i="3"/>
  <c r="AU13" i="3"/>
  <c r="AS56" i="3"/>
  <c r="BA56" i="3"/>
  <c r="BI85" i="3"/>
  <c r="BU4" i="3"/>
  <c r="BU5" i="3" s="1"/>
  <c r="BU7" i="3" s="1"/>
  <c r="AX15" i="3"/>
  <c r="AX27" i="3"/>
  <c r="AV37" i="3"/>
  <c r="AV41" i="3"/>
  <c r="AV45" i="3"/>
  <c r="BB48" i="3"/>
  <c r="AV49" i="3"/>
  <c r="AV53" i="3"/>
  <c r="AV57" i="3"/>
  <c r="BF61" i="3"/>
  <c r="BF63" i="3"/>
  <c r="AZ64" i="3"/>
  <c r="AV66" i="3"/>
  <c r="BK69" i="3"/>
  <c r="AV79" i="3"/>
  <c r="BF81" i="3"/>
  <c r="AS84" i="3"/>
  <c r="BI84" i="3"/>
  <c r="AU86" i="3"/>
  <c r="BK86" i="3"/>
  <c r="AV87" i="3"/>
  <c r="BF89" i="3"/>
  <c r="BI92" i="3"/>
  <c r="AU94" i="3"/>
  <c r="BK94" i="3"/>
  <c r="AV95" i="3"/>
  <c r="BF97" i="3"/>
  <c r="AS100" i="3"/>
  <c r="BI100" i="3"/>
  <c r="AU102" i="3"/>
  <c r="BK102" i="3"/>
  <c r="AV103" i="3"/>
  <c r="BF105" i="3"/>
  <c r="BH106" i="3"/>
  <c r="AV108" i="3"/>
  <c r="BI114" i="3"/>
  <c r="BI118" i="3"/>
  <c r="AV127" i="3"/>
  <c r="BI129" i="3"/>
  <c r="AU130" i="3"/>
  <c r="BK130" i="3"/>
  <c r="BA133" i="3"/>
  <c r="AU155" i="3"/>
  <c r="BK155" i="3"/>
  <c r="BF158" i="3"/>
  <c r="AU219" i="3"/>
  <c r="BK219" i="3"/>
  <c r="BF222" i="3"/>
  <c r="AW237" i="3"/>
  <c r="BF257" i="3"/>
  <c r="AS281" i="3"/>
  <c r="BI281" i="3"/>
  <c r="BZ4" i="3"/>
  <c r="BZ5" i="3" s="1"/>
  <c r="BZ7" i="3" s="1"/>
  <c r="AX962" i="3"/>
  <c r="AX931" i="3"/>
  <c r="AX904" i="3"/>
  <c r="AX908" i="3"/>
  <c r="AX877" i="3"/>
  <c r="AX880" i="3"/>
  <c r="AX884" i="3"/>
  <c r="AX563" i="3"/>
  <c r="AX502" i="3"/>
  <c r="AX543" i="3"/>
  <c r="AX531" i="3"/>
  <c r="AX519" i="3"/>
  <c r="AX491" i="3"/>
  <c r="AX479" i="3"/>
  <c r="AX467" i="3"/>
  <c r="AX455" i="3"/>
  <c r="AX437" i="3"/>
  <c r="AX434" i="3"/>
  <c r="AX436" i="3"/>
  <c r="AX262" i="3"/>
  <c r="AX5" i="3"/>
  <c r="AX56" i="3"/>
  <c r="AX44" i="3"/>
  <c r="AT52" i="3"/>
  <c r="BV4" i="3"/>
  <c r="BV5" i="3" s="1"/>
  <c r="AS39" i="3"/>
  <c r="BA39" i="3"/>
  <c r="BI39" i="3"/>
  <c r="AS43" i="3"/>
  <c r="BA43" i="3"/>
  <c r="BI43" i="3"/>
  <c r="AS47" i="3"/>
  <c r="BI47" i="3"/>
  <c r="BG50" i="3"/>
  <c r="AS51" i="3"/>
  <c r="BA51" i="3"/>
  <c r="BI51" i="3"/>
  <c r="AS55" i="3"/>
  <c r="BA55" i="3"/>
  <c r="BI55" i="3"/>
  <c r="AS59" i="3"/>
  <c r="BA59" i="3"/>
  <c r="BI59" i="3"/>
  <c r="AZ62" i="3"/>
  <c r="AS64" i="3"/>
  <c r="BA64" i="3"/>
  <c r="BI64" i="3"/>
  <c r="AU65" i="3"/>
  <c r="BK65" i="3"/>
  <c r="BF67" i="3"/>
  <c r="BK68" i="3"/>
  <c r="AT71" i="3"/>
  <c r="AS72" i="3"/>
  <c r="BA72" i="3"/>
  <c r="BI72" i="3"/>
  <c r="AZ74" i="3"/>
  <c r="AU77" i="3"/>
  <c r="BK77" i="3"/>
  <c r="AV78" i="3"/>
  <c r="BF80" i="3"/>
  <c r="AS83" i="3"/>
  <c r="BI83" i="3"/>
  <c r="AU85" i="3"/>
  <c r="BK85" i="3"/>
  <c r="AV86" i="3"/>
  <c r="BF88" i="3"/>
  <c r="BA91" i="3"/>
  <c r="BI91" i="3"/>
  <c r="AU93" i="3"/>
  <c r="BK93" i="3"/>
  <c r="AV94" i="3"/>
  <c r="BF96" i="3"/>
  <c r="AS99" i="3"/>
  <c r="BA99" i="3"/>
  <c r="BI99" i="3"/>
  <c r="AU101" i="3"/>
  <c r="BK101" i="3"/>
  <c r="AV102" i="3"/>
  <c r="BF104" i="3"/>
  <c r="AS106" i="3"/>
  <c r="BI106" i="3"/>
  <c r="BI110" i="3"/>
  <c r="AV119" i="3"/>
  <c r="AS121" i="3"/>
  <c r="BA121" i="3"/>
  <c r="BI121" i="3"/>
  <c r="AU122" i="3"/>
  <c r="BK122" i="3"/>
  <c r="BA125" i="3"/>
  <c r="BI125" i="3"/>
  <c r="AZ128" i="3"/>
  <c r="BH128" i="3"/>
  <c r="AV130" i="3"/>
  <c r="AZ132" i="3"/>
  <c r="AS136" i="3"/>
  <c r="AZ152" i="3"/>
  <c r="AU179" i="3"/>
  <c r="BK179" i="3"/>
  <c r="BF182" i="3"/>
  <c r="AZ216" i="3"/>
  <c r="AU243" i="3"/>
  <c r="BK243" i="3"/>
  <c r="BF246" i="3"/>
  <c r="AV252" i="3"/>
  <c r="AX261" i="3"/>
  <c r="BI266" i="3"/>
  <c r="BF280" i="3"/>
  <c r="BI285" i="3"/>
  <c r="CH4" i="3"/>
  <c r="CH5" i="3" s="1"/>
  <c r="BF962" i="3"/>
  <c r="BF958" i="3"/>
  <c r="BF957" i="3"/>
  <c r="BF959" i="3"/>
  <c r="BF956" i="3"/>
  <c r="BF954" i="3"/>
  <c r="BF960" i="3"/>
  <c r="BF955" i="3"/>
  <c r="BF936" i="3"/>
  <c r="BF911" i="3"/>
  <c r="BF910" i="3"/>
  <c r="BF909" i="3"/>
  <c r="BF908" i="3"/>
  <c r="BF907" i="3"/>
  <c r="BF906" i="3"/>
  <c r="BF905" i="3"/>
  <c r="BF904" i="3"/>
  <c r="BF903" i="3"/>
  <c r="BF915" i="3"/>
  <c r="BF900" i="3"/>
  <c r="BF961" i="3"/>
  <c r="BF901" i="3"/>
  <c r="BF935" i="3"/>
  <c r="BF913" i="3"/>
  <c r="BF897" i="3"/>
  <c r="BF896" i="3"/>
  <c r="BF895" i="3"/>
  <c r="BF894" i="3"/>
  <c r="BF893" i="3"/>
  <c r="BF899" i="3"/>
  <c r="BF887" i="3"/>
  <c r="BF885" i="3"/>
  <c r="BF883" i="3"/>
  <c r="BF881" i="3"/>
  <c r="BF879" i="3"/>
  <c r="BF877" i="3"/>
  <c r="BF875" i="3"/>
  <c r="BF873" i="3"/>
  <c r="BF871" i="3"/>
  <c r="BF869" i="3"/>
  <c r="BF867" i="3"/>
  <c r="BF865" i="3"/>
  <c r="BF863" i="3"/>
  <c r="BF861" i="3"/>
  <c r="BF916" i="3"/>
  <c r="BF898" i="3"/>
  <c r="BF890" i="3"/>
  <c r="BF889" i="3"/>
  <c r="BF886" i="3"/>
  <c r="BF884" i="3"/>
  <c r="BF882" i="3"/>
  <c r="BF880" i="3"/>
  <c r="BF878" i="3"/>
  <c r="BF876" i="3"/>
  <c r="BF874" i="3"/>
  <c r="BF872" i="3"/>
  <c r="BF870" i="3"/>
  <c r="BF868" i="3"/>
  <c r="BF866" i="3"/>
  <c r="BF864" i="3"/>
  <c r="BF862" i="3"/>
  <c r="BF902" i="3"/>
  <c r="BF888" i="3"/>
  <c r="BF860" i="3"/>
  <c r="BF737" i="3"/>
  <c r="BF734" i="3"/>
  <c r="BF736" i="3"/>
  <c r="BF740" i="3"/>
  <c r="BF732" i="3"/>
  <c r="BF738" i="3"/>
  <c r="BF569" i="3"/>
  <c r="BF568" i="3"/>
  <c r="BF567" i="3"/>
  <c r="BF566" i="3"/>
  <c r="BF565" i="3"/>
  <c r="BF564" i="3"/>
  <c r="BF563" i="3"/>
  <c r="BF562" i="3"/>
  <c r="BF561" i="3"/>
  <c r="BF560" i="3"/>
  <c r="BF559" i="3"/>
  <c r="BF558" i="3"/>
  <c r="BF557" i="3"/>
  <c r="BF556" i="3"/>
  <c r="BF555" i="3"/>
  <c r="BF554" i="3"/>
  <c r="BF553" i="3"/>
  <c r="BF552" i="3"/>
  <c r="BF511" i="3"/>
  <c r="BF506" i="3"/>
  <c r="BF516" i="3"/>
  <c r="BF513" i="3"/>
  <c r="BF510" i="3"/>
  <c r="BF551" i="3"/>
  <c r="BF550" i="3"/>
  <c r="BF549" i="3"/>
  <c r="BF548" i="3"/>
  <c r="BF547" i="3"/>
  <c r="BF546" i="3"/>
  <c r="BF545" i="3"/>
  <c r="BF544" i="3"/>
  <c r="BF543" i="3"/>
  <c r="BF542" i="3"/>
  <c r="BF541" i="3"/>
  <c r="BF540" i="3"/>
  <c r="BF539" i="3"/>
  <c r="BF538" i="3"/>
  <c r="BF537" i="3"/>
  <c r="BF536" i="3"/>
  <c r="BF535" i="3"/>
  <c r="BF534" i="3"/>
  <c r="BF533" i="3"/>
  <c r="BF532" i="3"/>
  <c r="BF531" i="3"/>
  <c r="BF530" i="3"/>
  <c r="BF529" i="3"/>
  <c r="BF528" i="3"/>
  <c r="BF527" i="3"/>
  <c r="BF526" i="3"/>
  <c r="BF525" i="3"/>
  <c r="BF524" i="3"/>
  <c r="BF523" i="3"/>
  <c r="BF522" i="3"/>
  <c r="BF521" i="3"/>
  <c r="BF520" i="3"/>
  <c r="BF519" i="3"/>
  <c r="BF503" i="3"/>
  <c r="BF504" i="3"/>
  <c r="BF514" i="3"/>
  <c r="BF505" i="3"/>
  <c r="BF501" i="3"/>
  <c r="BF500" i="3"/>
  <c r="BF499" i="3"/>
  <c r="BF498" i="3"/>
  <c r="BF497" i="3"/>
  <c r="BF496" i="3"/>
  <c r="BF495" i="3"/>
  <c r="BF494" i="3"/>
  <c r="BF493" i="3"/>
  <c r="BF492" i="3"/>
  <c r="BF491" i="3"/>
  <c r="BF490" i="3"/>
  <c r="BF489" i="3"/>
  <c r="BF488" i="3"/>
  <c r="BF487" i="3"/>
  <c r="BF486" i="3"/>
  <c r="BF485" i="3"/>
  <c r="BF484" i="3"/>
  <c r="BF483" i="3"/>
  <c r="BF482" i="3"/>
  <c r="BF481" i="3"/>
  <c r="BF480" i="3"/>
  <c r="BF479" i="3"/>
  <c r="BF478" i="3"/>
  <c r="BF477" i="3"/>
  <c r="BF476" i="3"/>
  <c r="BF475" i="3"/>
  <c r="BF474" i="3"/>
  <c r="BF473" i="3"/>
  <c r="BF472" i="3"/>
  <c r="BF471" i="3"/>
  <c r="BF470" i="3"/>
  <c r="BF469" i="3"/>
  <c r="BF468" i="3"/>
  <c r="BF467" i="3"/>
  <c r="BF466" i="3"/>
  <c r="BF465" i="3"/>
  <c r="BF464" i="3"/>
  <c r="BF463" i="3"/>
  <c r="BF462" i="3"/>
  <c r="BF461" i="3"/>
  <c r="BF460" i="3"/>
  <c r="BF459" i="3"/>
  <c r="BF458" i="3"/>
  <c r="BF457" i="3"/>
  <c r="BF456" i="3"/>
  <c r="BF455" i="3"/>
  <c r="BF454" i="3"/>
  <c r="BF453" i="3"/>
  <c r="BF452" i="3"/>
  <c r="BF451" i="3"/>
  <c r="BF450" i="3"/>
  <c r="BF449" i="3"/>
  <c r="BF448" i="3"/>
  <c r="BF447" i="3"/>
  <c r="BF446" i="3"/>
  <c r="BF445" i="3"/>
  <c r="BF442" i="3"/>
  <c r="BF438" i="3"/>
  <c r="BF434" i="3"/>
  <c r="BF430" i="3"/>
  <c r="BF423" i="3"/>
  <c r="BF420" i="3"/>
  <c r="BF419" i="3"/>
  <c r="BF418" i="3"/>
  <c r="BF417" i="3"/>
  <c r="BF421" i="3"/>
  <c r="BF416" i="3"/>
  <c r="BF407" i="3"/>
  <c r="BF443" i="3"/>
  <c r="BF439" i="3"/>
  <c r="BF435" i="3"/>
  <c r="BF431" i="3"/>
  <c r="BF415" i="3"/>
  <c r="BF444" i="3"/>
  <c r="BF440" i="3"/>
  <c r="BF436" i="3"/>
  <c r="BF432" i="3"/>
  <c r="BF422" i="3"/>
  <c r="BF408" i="3"/>
  <c r="BF428" i="3"/>
  <c r="BF427" i="3"/>
  <c r="BF426" i="3"/>
  <c r="BF425" i="3"/>
  <c r="BF424" i="3"/>
  <c r="BF441" i="3"/>
  <c r="BF437" i="3"/>
  <c r="BF433" i="3"/>
  <c r="BF429" i="3"/>
  <c r="BF414" i="3"/>
  <c r="BF284" i="3"/>
  <c r="BF276" i="3"/>
  <c r="BF268" i="3"/>
  <c r="BF260" i="3"/>
  <c r="BF289" i="3"/>
  <c r="BF286" i="3"/>
  <c r="BF278" i="3"/>
  <c r="BF270" i="3"/>
  <c r="BF262" i="3"/>
  <c r="BF254" i="3"/>
  <c r="BF290" i="3"/>
  <c r="BF285" i="3"/>
  <c r="BF277" i="3"/>
  <c r="BF269" i="3"/>
  <c r="BF261" i="3"/>
  <c r="BF288" i="3"/>
  <c r="BF60" i="3"/>
  <c r="BF5" i="3"/>
  <c r="BF3" i="3"/>
  <c r="BF255" i="3"/>
  <c r="BF263" i="3"/>
  <c r="BF271" i="3"/>
  <c r="BF78" i="3"/>
  <c r="BF71" i="3"/>
  <c r="BF70" i="3"/>
  <c r="BF69" i="3"/>
  <c r="BF68" i="3"/>
  <c r="BF279" i="3"/>
  <c r="BF59" i="3"/>
  <c r="BF58" i="3"/>
  <c r="BF57" i="3"/>
  <c r="BF56" i="3"/>
  <c r="BF55" i="3"/>
  <c r="BF54" i="3"/>
  <c r="BF53" i="3"/>
  <c r="BF52" i="3"/>
  <c r="BF51" i="3"/>
  <c r="BF50" i="3"/>
  <c r="BF49" i="3"/>
  <c r="BF48" i="3"/>
  <c r="BF47" i="3"/>
  <c r="BF46" i="3"/>
  <c r="BF45" i="3"/>
  <c r="BF44" i="3"/>
  <c r="BF43" i="3"/>
  <c r="BF42" i="3"/>
  <c r="BF41" i="3"/>
  <c r="BF40" i="3"/>
  <c r="BF39" i="3"/>
  <c r="BF38" i="3"/>
  <c r="BF37" i="3"/>
  <c r="AU8" i="3"/>
  <c r="AU12" i="3"/>
  <c r="BB40" i="3"/>
  <c r="BJ40" i="3"/>
  <c r="AZ6" i="3"/>
  <c r="BF8" i="3"/>
  <c r="BQ4" i="3"/>
  <c r="BQ5" i="3" s="1"/>
  <c r="BQ7" i="3" s="1"/>
  <c r="AU3" i="3"/>
  <c r="BY4" i="3"/>
  <c r="BY5" i="3" s="1"/>
  <c r="BK3" i="3"/>
  <c r="CG4" i="3"/>
  <c r="CG5" i="3" s="1"/>
  <c r="BC103" i="3"/>
  <c r="AS6" i="3"/>
  <c r="BA6" i="3"/>
  <c r="BI6" i="3"/>
  <c r="BK6" i="3"/>
  <c r="BF7" i="3"/>
  <c r="AZ9" i="3"/>
  <c r="BF9" i="3"/>
  <c r="AZ10" i="3"/>
  <c r="BF10" i="3"/>
  <c r="AZ11" i="3"/>
  <c r="BF11" i="3"/>
  <c r="AZ12" i="3"/>
  <c r="BF12" i="3"/>
  <c r="AZ13" i="3"/>
  <c r="BF13" i="3"/>
  <c r="AZ14" i="3"/>
  <c r="BF14" i="3"/>
  <c r="AZ15" i="3"/>
  <c r="BH15" i="3"/>
  <c r="BF15" i="3"/>
  <c r="AZ16" i="3"/>
  <c r="BF16" i="3"/>
  <c r="AZ17" i="3"/>
  <c r="BF17" i="3"/>
  <c r="AZ18" i="3"/>
  <c r="BF18" i="3"/>
  <c r="AZ19" i="3"/>
  <c r="BF19" i="3"/>
  <c r="AZ20" i="3"/>
  <c r="BF20" i="3"/>
  <c r="AZ21" i="3"/>
  <c r="BF21" i="3"/>
  <c r="AZ22" i="3"/>
  <c r="BF22" i="3"/>
  <c r="AZ23" i="3"/>
  <c r="BH23" i="3"/>
  <c r="BF23" i="3"/>
  <c r="AZ24" i="3"/>
  <c r="BF24" i="3"/>
  <c r="AZ25" i="3"/>
  <c r="BF25" i="3"/>
  <c r="AZ26" i="3"/>
  <c r="BF26" i="3"/>
  <c r="AZ27" i="3"/>
  <c r="BF27" i="3"/>
  <c r="AZ28" i="3"/>
  <c r="BF28" i="3"/>
  <c r="AZ29" i="3"/>
  <c r="BF29" i="3"/>
  <c r="AZ30" i="3"/>
  <c r="BF30" i="3"/>
  <c r="AZ31" i="3"/>
  <c r="BH31" i="3"/>
  <c r="BF31" i="3"/>
  <c r="AZ32" i="3"/>
  <c r="BF32" i="3"/>
  <c r="AZ33" i="3"/>
  <c r="BF33" i="3"/>
  <c r="AZ34" i="3"/>
  <c r="BF34" i="3"/>
  <c r="AZ35" i="3"/>
  <c r="BF35" i="3"/>
  <c r="AZ36" i="3"/>
  <c r="BF36" i="3"/>
  <c r="AT39" i="3"/>
  <c r="AV40" i="3"/>
  <c r="AT43" i="3"/>
  <c r="AV44" i="3"/>
  <c r="AT47" i="3"/>
  <c r="AV48" i="3"/>
  <c r="AT51" i="3"/>
  <c r="BB51" i="3"/>
  <c r="BJ51" i="3"/>
  <c r="AV52" i="3"/>
  <c r="AT55" i="3"/>
  <c r="AV56" i="3"/>
  <c r="AT59" i="3"/>
  <c r="BB59" i="3"/>
  <c r="AZ61" i="3"/>
  <c r="AS62" i="3"/>
  <c r="BA62" i="3"/>
  <c r="BI62" i="3"/>
  <c r="AZ63" i="3"/>
  <c r="AX66" i="3"/>
  <c r="BF66" i="3"/>
  <c r="AT70" i="3"/>
  <c r="BB70" i="3"/>
  <c r="AU76" i="3"/>
  <c r="BK76" i="3"/>
  <c r="BF79" i="3"/>
  <c r="AS82" i="3"/>
  <c r="BA82" i="3"/>
  <c r="BI82" i="3"/>
  <c r="AU84" i="3"/>
  <c r="BC84" i="3"/>
  <c r="BK84" i="3"/>
  <c r="AV85" i="3"/>
  <c r="BF87" i="3"/>
  <c r="AS90" i="3"/>
  <c r="BA90" i="3"/>
  <c r="BI90" i="3"/>
  <c r="AU92" i="3"/>
  <c r="BC92" i="3"/>
  <c r="BK92" i="3"/>
  <c r="AV93" i="3"/>
  <c r="AX95" i="3"/>
  <c r="BF95" i="3"/>
  <c r="AS98" i="3"/>
  <c r="BA98" i="3"/>
  <c r="BI98" i="3"/>
  <c r="AU100" i="3"/>
  <c r="BK100" i="3"/>
  <c r="AV101" i="3"/>
  <c r="BF103" i="3"/>
  <c r="BH105" i="3"/>
  <c r="AV111" i="3"/>
  <c r="AS113" i="3"/>
  <c r="BA113" i="3"/>
  <c r="BI113" i="3"/>
  <c r="AU114" i="3"/>
  <c r="BC114" i="3"/>
  <c r="BK114" i="3"/>
  <c r="BA117" i="3"/>
  <c r="BI117" i="3"/>
  <c r="AZ120" i="3"/>
  <c r="AV122" i="3"/>
  <c r="AZ124" i="3"/>
  <c r="AS128" i="3"/>
  <c r="BA128" i="3"/>
  <c r="BI132" i="3"/>
  <c r="AZ176" i="3"/>
  <c r="AU203" i="3"/>
  <c r="BC203" i="3"/>
  <c r="BK203" i="3"/>
  <c r="BF206" i="3"/>
  <c r="AZ240" i="3"/>
  <c r="AS270" i="3"/>
  <c r="BA270" i="3"/>
  <c r="BI270" i="3"/>
  <c r="BA9" i="3"/>
  <c r="BA10" i="3"/>
  <c r="BA11" i="3"/>
  <c r="AS13" i="3"/>
  <c r="AS14" i="3"/>
  <c r="BI14" i="3"/>
  <c r="BI15" i="3"/>
  <c r="BI16" i="3"/>
  <c r="BI17" i="3"/>
  <c r="BI18" i="3"/>
  <c r="BI19" i="3"/>
  <c r="BI20" i="3"/>
  <c r="BI21" i="3"/>
  <c r="BI22" i="3"/>
  <c r="BI23" i="3"/>
  <c r="AS25" i="3"/>
  <c r="AS26" i="3"/>
  <c r="BA27" i="3"/>
  <c r="BA28" i="3"/>
  <c r="BI29" i="3"/>
  <c r="BI30" i="3"/>
  <c r="BI31" i="3"/>
  <c r="AS32" i="3"/>
  <c r="BA32" i="3"/>
  <c r="BI32" i="3"/>
  <c r="AS33" i="3"/>
  <c r="BA33" i="3"/>
  <c r="BI33" i="3"/>
  <c r="BI34" i="3"/>
  <c r="AS35" i="3"/>
  <c r="BA35" i="3"/>
  <c r="BI35" i="3"/>
  <c r="AS36" i="3"/>
  <c r="BA36" i="3"/>
  <c r="BI36" i="3"/>
  <c r="AS38" i="3"/>
  <c r="BA38" i="3"/>
  <c r="BI38" i="3"/>
  <c r="AS42" i="3"/>
  <c r="BA42" i="3"/>
  <c r="BI42" i="3"/>
  <c r="AY45" i="3"/>
  <c r="AS46" i="3"/>
  <c r="BA46" i="3"/>
  <c r="BI46" i="3"/>
  <c r="AS50" i="3"/>
  <c r="BA50" i="3"/>
  <c r="BI50" i="3"/>
  <c r="AS54" i="3"/>
  <c r="BA54" i="3"/>
  <c r="BI54" i="3"/>
  <c r="AS58" i="3"/>
  <c r="BA58" i="3"/>
  <c r="BI58" i="3"/>
  <c r="AS61" i="3"/>
  <c r="BA61" i="3"/>
  <c r="BI61" i="3"/>
  <c r="AS63" i="3"/>
  <c r="BA63" i="3"/>
  <c r="BI63" i="3"/>
  <c r="AU64" i="3"/>
  <c r="BC64" i="3"/>
  <c r="BK64" i="3"/>
  <c r="AZ67" i="3"/>
  <c r="BH67" i="3"/>
  <c r="AT69" i="3"/>
  <c r="AV71" i="3"/>
  <c r="AU72" i="3"/>
  <c r="BC72" i="3"/>
  <c r="BK72" i="3"/>
  <c r="AZ73" i="3"/>
  <c r="AT74" i="3"/>
  <c r="BB74" i="3"/>
  <c r="AU75" i="3"/>
  <c r="BC75" i="3"/>
  <c r="BK75" i="3"/>
  <c r="AS81" i="3"/>
  <c r="BA81" i="3"/>
  <c r="BI81" i="3"/>
  <c r="AU83" i="3"/>
  <c r="BC83" i="3"/>
  <c r="BK83" i="3"/>
  <c r="AV84" i="3"/>
  <c r="BF86" i="3"/>
  <c r="AS89" i="3"/>
  <c r="BA89" i="3"/>
  <c r="BI89" i="3"/>
  <c r="AU91" i="3"/>
  <c r="BC91" i="3"/>
  <c r="BK91" i="3"/>
  <c r="AV92" i="3"/>
  <c r="BF94" i="3"/>
  <c r="AS97" i="3"/>
  <c r="BA97" i="3"/>
  <c r="BI97" i="3"/>
  <c r="AU99" i="3"/>
  <c r="BC99" i="3"/>
  <c r="BK99" i="3"/>
  <c r="AV100" i="3"/>
  <c r="BF102" i="3"/>
  <c r="AS105" i="3"/>
  <c r="BA105" i="3"/>
  <c r="BI105" i="3"/>
  <c r="AU106" i="3"/>
  <c r="BC106" i="3"/>
  <c r="BK106" i="3"/>
  <c r="BA109" i="3"/>
  <c r="BI109" i="3"/>
  <c r="AZ112" i="3"/>
  <c r="AV114" i="3"/>
  <c r="AZ116" i="3"/>
  <c r="AS120" i="3"/>
  <c r="BA120" i="3"/>
  <c r="BI124" i="3"/>
  <c r="AV129" i="3"/>
  <c r="AZ131" i="3"/>
  <c r="AU163" i="3"/>
  <c r="BC163" i="3"/>
  <c r="BK163" i="3"/>
  <c r="BF166" i="3"/>
  <c r="AZ200" i="3"/>
  <c r="AU227" i="3"/>
  <c r="BC227" i="3"/>
  <c r="BK227" i="3"/>
  <c r="BF230" i="3"/>
  <c r="AV236" i="3"/>
  <c r="AS255" i="3"/>
  <c r="BA255" i="3"/>
  <c r="BI255" i="3"/>
  <c r="AS8" i="3"/>
  <c r="AS9" i="3"/>
  <c r="AS10" i="3"/>
  <c r="AS11" i="3"/>
  <c r="AS12" i="3"/>
  <c r="BI12" i="3"/>
  <c r="BI13" i="3"/>
  <c r="AS15" i="3"/>
  <c r="AS16" i="3"/>
  <c r="AS17" i="3"/>
  <c r="AS18" i="3"/>
  <c r="AS19" i="3"/>
  <c r="AS20" i="3"/>
  <c r="AS21" i="3"/>
  <c r="AS22" i="3"/>
  <c r="AS23" i="3"/>
  <c r="AS24" i="3"/>
  <c r="BI24" i="3"/>
  <c r="BI25" i="3"/>
  <c r="BI26" i="3"/>
  <c r="BI27" i="3"/>
  <c r="BI28" i="3"/>
  <c r="BA29" i="3"/>
  <c r="BA30" i="3"/>
  <c r="BA31" i="3"/>
  <c r="AS34" i="3"/>
  <c r="CH7" i="3"/>
  <c r="AZ7" i="3"/>
  <c r="AT8" i="3"/>
  <c r="BB8" i="3"/>
  <c r="BJ8" i="3"/>
  <c r="AT9" i="3"/>
  <c r="BJ9" i="3"/>
  <c r="AT10" i="3"/>
  <c r="AT11" i="3"/>
  <c r="BB11" i="3"/>
  <c r="BJ11" i="3"/>
  <c r="AT12" i="3"/>
  <c r="BB12" i="3"/>
  <c r="BJ12" i="3"/>
  <c r="AT13" i="3"/>
  <c r="AT14" i="3"/>
  <c r="BB14" i="3"/>
  <c r="AT15" i="3"/>
  <c r="BJ15" i="3"/>
  <c r="AT16" i="3"/>
  <c r="AT17" i="3"/>
  <c r="BB17" i="3"/>
  <c r="BJ17" i="3"/>
  <c r="AT18" i="3"/>
  <c r="BB18" i="3"/>
  <c r="BJ18" i="3"/>
  <c r="AT19" i="3"/>
  <c r="BJ19" i="3"/>
  <c r="AT20" i="3"/>
  <c r="BB20" i="3"/>
  <c r="AT21" i="3"/>
  <c r="BB21" i="3"/>
  <c r="AT22" i="3"/>
  <c r="AT23" i="3"/>
  <c r="BB23" i="3"/>
  <c r="BJ23" i="3"/>
  <c r="AT24" i="3"/>
  <c r="BB24" i="3"/>
  <c r="BJ24" i="3"/>
  <c r="AT25" i="3"/>
  <c r="BJ25" i="3"/>
  <c r="AT26" i="3"/>
  <c r="BB26" i="3"/>
  <c r="AT27" i="3"/>
  <c r="BB27" i="3"/>
  <c r="AT28" i="3"/>
  <c r="BB28" i="3"/>
  <c r="BJ28" i="3"/>
  <c r="AT29" i="3"/>
  <c r="AT30" i="3"/>
  <c r="BB30" i="3"/>
  <c r="AT31" i="3"/>
  <c r="BJ31" i="3"/>
  <c r="AT32" i="3"/>
  <c r="BB32" i="3"/>
  <c r="AT33" i="3"/>
  <c r="BB33" i="3"/>
  <c r="AT34" i="3"/>
  <c r="BB34" i="3"/>
  <c r="BJ34" i="3"/>
  <c r="AT35" i="3"/>
  <c r="BJ35" i="3"/>
  <c r="AT36" i="3"/>
  <c r="AT38" i="3"/>
  <c r="BB38" i="3"/>
  <c r="AV39" i="3"/>
  <c r="AT42" i="3"/>
  <c r="BB42" i="3"/>
  <c r="AV43" i="3"/>
  <c r="AT46" i="3"/>
  <c r="BB46" i="3"/>
  <c r="BJ46" i="3"/>
  <c r="AV47" i="3"/>
  <c r="AT50" i="3"/>
  <c r="BB50" i="3"/>
  <c r="AV51" i="3"/>
  <c r="AT54" i="3"/>
  <c r="BB54" i="3"/>
  <c r="AV55" i="3"/>
  <c r="AT58" i="3"/>
  <c r="BB58" i="3"/>
  <c r="AV59" i="3"/>
  <c r="AT60" i="3"/>
  <c r="BB60" i="3"/>
  <c r="BJ60" i="3"/>
  <c r="AU62" i="3"/>
  <c r="BC62" i="3"/>
  <c r="BK62" i="3"/>
  <c r="BF65" i="3"/>
  <c r="AT68" i="3"/>
  <c r="BB68" i="3"/>
  <c r="BJ68" i="3"/>
  <c r="AV70" i="3"/>
  <c r="AV72" i="3"/>
  <c r="BF77" i="3"/>
  <c r="AS80" i="3"/>
  <c r="BA80" i="3"/>
  <c r="BI80" i="3"/>
  <c r="AU82" i="3"/>
  <c r="BC82" i="3"/>
  <c r="BK82" i="3"/>
  <c r="AV83" i="3"/>
  <c r="AX85" i="3"/>
  <c r="BF85" i="3"/>
  <c r="AS88" i="3"/>
  <c r="BA88" i="3"/>
  <c r="BI88" i="3"/>
  <c r="AU90" i="3"/>
  <c r="BC90" i="3"/>
  <c r="BK90" i="3"/>
  <c r="AV91" i="3"/>
  <c r="BF93" i="3"/>
  <c r="AS96" i="3"/>
  <c r="BA96" i="3"/>
  <c r="BI96" i="3"/>
  <c r="AU98" i="3"/>
  <c r="BC98" i="3"/>
  <c r="BK98" i="3"/>
  <c r="AV99" i="3"/>
  <c r="BF101" i="3"/>
  <c r="AS104" i="3"/>
  <c r="BA104" i="3"/>
  <c r="BI104" i="3"/>
  <c r="AV106" i="3"/>
  <c r="AZ108" i="3"/>
  <c r="AS112" i="3"/>
  <c r="BA112" i="3"/>
  <c r="BI116" i="3"/>
  <c r="AV121" i="3"/>
  <c r="AZ123" i="3"/>
  <c r="BI131" i="3"/>
  <c r="AS135" i="3"/>
  <c r="BA135" i="3"/>
  <c r="BI135" i="3"/>
  <c r="AV136" i="3"/>
  <c r="AZ160" i="3"/>
  <c r="AU187" i="3"/>
  <c r="BC187" i="3"/>
  <c r="BK187" i="3"/>
  <c r="BF190" i="3"/>
  <c r="AZ224" i="3"/>
  <c r="AU251" i="3"/>
  <c r="BC251" i="3"/>
  <c r="BK251" i="3"/>
  <c r="BJ274" i="3"/>
  <c r="BK8" i="3"/>
  <c r="AU10" i="3"/>
  <c r="BK10" i="3"/>
  <c r="BC11" i="3"/>
  <c r="BK12" i="3"/>
  <c r="BK13" i="3"/>
  <c r="BC14" i="3"/>
  <c r="AU15" i="3"/>
  <c r="BK15" i="3"/>
  <c r="BC16" i="3"/>
  <c r="AU17" i="3"/>
  <c r="BK17" i="3"/>
  <c r="BC18" i="3"/>
  <c r="AU19" i="3"/>
  <c r="BC19" i="3"/>
  <c r="AU20" i="3"/>
  <c r="BC20" i="3"/>
  <c r="BK20" i="3"/>
  <c r="AU21" i="3"/>
  <c r="BC21" i="3"/>
  <c r="BK21" i="3"/>
  <c r="AU22" i="3"/>
  <c r="BC22" i="3"/>
  <c r="BK22" i="3"/>
  <c r="AU23" i="3"/>
  <c r="BC23" i="3"/>
  <c r="AU24" i="3"/>
  <c r="BC24" i="3"/>
  <c r="BK24" i="3"/>
  <c r="AU25" i="3"/>
  <c r="BC25" i="3"/>
  <c r="BK25" i="3"/>
  <c r="AU26" i="3"/>
  <c r="BC26" i="3"/>
  <c r="BK26" i="3"/>
  <c r="AU27" i="3"/>
  <c r="BC27" i="3"/>
  <c r="BK27" i="3"/>
  <c r="AU28" i="3"/>
  <c r="BC28" i="3"/>
  <c r="BK28" i="3"/>
  <c r="AU29" i="3"/>
  <c r="BC29" i="3"/>
  <c r="BK29" i="3"/>
  <c r="AU30" i="3"/>
  <c r="BC30" i="3"/>
  <c r="BK30" i="3"/>
  <c r="AU31" i="3"/>
  <c r="BC31" i="3"/>
  <c r="BK31" i="3"/>
  <c r="AU32" i="3"/>
  <c r="BC32" i="3"/>
  <c r="BK32" i="3"/>
  <c r="AU33" i="3"/>
  <c r="BC33" i="3"/>
  <c r="BK33" i="3"/>
  <c r="AU34" i="3"/>
  <c r="BC34" i="3"/>
  <c r="BK34" i="3"/>
  <c r="AU35" i="3"/>
  <c r="BC35" i="3"/>
  <c r="BK35" i="3"/>
  <c r="AU36" i="3"/>
  <c r="BC36" i="3"/>
  <c r="BK36" i="3"/>
  <c r="AS37" i="3"/>
  <c r="BA37" i="3"/>
  <c r="BI37" i="3"/>
  <c r="AS41" i="3"/>
  <c r="BA41" i="3"/>
  <c r="BI41" i="3"/>
  <c r="AS45" i="3"/>
  <c r="BA45" i="3"/>
  <c r="BI45" i="3"/>
  <c r="AS49" i="3"/>
  <c r="BA49" i="3"/>
  <c r="BI49" i="3"/>
  <c r="AS53" i="3"/>
  <c r="BA53" i="3"/>
  <c r="BI53" i="3"/>
  <c r="AY56" i="3"/>
  <c r="AS57" i="3"/>
  <c r="BA57" i="3"/>
  <c r="BI57" i="3"/>
  <c r="AU61" i="3"/>
  <c r="BC61" i="3"/>
  <c r="BK61" i="3"/>
  <c r="AU63" i="3"/>
  <c r="BC63" i="3"/>
  <c r="BK63" i="3"/>
  <c r="AS66" i="3"/>
  <c r="BA66" i="3"/>
  <c r="BI66" i="3"/>
  <c r="AV69" i="3"/>
  <c r="AT73" i="3"/>
  <c r="BB73" i="3"/>
  <c r="BJ73" i="3"/>
  <c r="BF76" i="3"/>
  <c r="AS79" i="3"/>
  <c r="BA79" i="3"/>
  <c r="BI79" i="3"/>
  <c r="AU81" i="3"/>
  <c r="BC81" i="3"/>
  <c r="BK81" i="3"/>
  <c r="AV82" i="3"/>
  <c r="BF84" i="3"/>
  <c r="AS87" i="3"/>
  <c r="BA87" i="3"/>
  <c r="BI87" i="3"/>
  <c r="AU89" i="3"/>
  <c r="BC89" i="3"/>
  <c r="BK89" i="3"/>
  <c r="AV90" i="3"/>
  <c r="BF92" i="3"/>
  <c r="AS95" i="3"/>
  <c r="BA95" i="3"/>
  <c r="BI95" i="3"/>
  <c r="AU97" i="3"/>
  <c r="BC97" i="3"/>
  <c r="BK97" i="3"/>
  <c r="AV98" i="3"/>
  <c r="BF100" i="3"/>
  <c r="AS103" i="3"/>
  <c r="BA103" i="3"/>
  <c r="BI103" i="3"/>
  <c r="BI108" i="3"/>
  <c r="AV113" i="3"/>
  <c r="AZ115" i="3"/>
  <c r="BI123" i="3"/>
  <c r="AS127" i="3"/>
  <c r="BA127" i="3"/>
  <c r="BI127" i="3"/>
  <c r="AV128" i="3"/>
  <c r="BF129" i="3"/>
  <c r="AZ130" i="3"/>
  <c r="AV132" i="3"/>
  <c r="BH134" i="3"/>
  <c r="AU138" i="3"/>
  <c r="BC138" i="3"/>
  <c r="BK138" i="3"/>
  <c r="AU143" i="3"/>
  <c r="BC143" i="3"/>
  <c r="BK143" i="3"/>
  <c r="AU147" i="3"/>
  <c r="BC147" i="3"/>
  <c r="BK147" i="3"/>
  <c r="BF150" i="3"/>
  <c r="AZ184" i="3"/>
  <c r="AU211" i="3"/>
  <c r="BC211" i="3"/>
  <c r="BK211" i="3"/>
  <c r="BF214" i="3"/>
  <c r="AZ248" i="3"/>
  <c r="AT259" i="3"/>
  <c r="BB259" i="3"/>
  <c r="BJ259" i="3"/>
  <c r="AT278" i="3"/>
  <c r="BB278" i="3"/>
  <c r="BR4" i="3"/>
  <c r="BR5" i="3" s="1"/>
  <c r="AV3" i="3"/>
  <c r="BD88" i="3"/>
  <c r="BK962" i="3"/>
  <c r="BK961" i="3"/>
  <c r="BK960" i="3"/>
  <c r="BK959" i="3"/>
  <c r="BK958" i="3"/>
  <c r="BK957" i="3"/>
  <c r="BK956" i="3"/>
  <c r="BK955" i="3"/>
  <c r="BK954" i="3"/>
  <c r="BK907" i="3"/>
  <c r="BK902" i="3"/>
  <c r="BK886" i="3"/>
  <c r="BK884" i="3"/>
  <c r="BK882" i="3"/>
  <c r="BK880" i="3"/>
  <c r="BK878" i="3"/>
  <c r="BK876" i="3"/>
  <c r="BK874" i="3"/>
  <c r="BK872" i="3"/>
  <c r="BK870" i="3"/>
  <c r="BK868" i="3"/>
  <c r="BK866" i="3"/>
  <c r="BK864" i="3"/>
  <c r="BK862" i="3"/>
  <c r="BK860" i="3"/>
  <c r="BK858" i="3"/>
  <c r="BK857" i="3"/>
  <c r="BK856" i="3"/>
  <c r="BK855" i="3"/>
  <c r="BK854" i="3"/>
  <c r="BK853" i="3"/>
  <c r="BK852" i="3"/>
  <c r="BK851" i="3"/>
  <c r="BK850" i="3"/>
  <c r="BK849" i="3"/>
  <c r="BK848" i="3"/>
  <c r="BK847" i="3"/>
  <c r="BK846" i="3"/>
  <c r="BK845" i="3"/>
  <c r="BK844" i="3"/>
  <c r="BK843" i="3"/>
  <c r="BK842" i="3"/>
  <c r="BK887" i="3"/>
  <c r="BK885" i="3"/>
  <c r="BK883" i="3"/>
  <c r="BK881" i="3"/>
  <c r="BK879" i="3"/>
  <c r="BK877" i="3"/>
  <c r="BK875" i="3"/>
  <c r="BK873" i="3"/>
  <c r="BK871" i="3"/>
  <c r="BK869" i="3"/>
  <c r="BK867" i="3"/>
  <c r="BK865" i="3"/>
  <c r="BK863" i="3"/>
  <c r="BK723" i="3"/>
  <c r="BK715" i="3"/>
  <c r="BK707" i="3"/>
  <c r="BK699" i="3"/>
  <c r="BK691" i="3"/>
  <c r="BK683" i="3"/>
  <c r="BK724" i="3"/>
  <c r="BK716" i="3"/>
  <c r="BK708" i="3"/>
  <c r="BK700" i="3"/>
  <c r="BK692" i="3"/>
  <c r="BK684" i="3"/>
  <c r="BK676" i="3"/>
  <c r="BK672" i="3"/>
  <c r="BK668" i="3"/>
  <c r="BK664" i="3"/>
  <c r="BK660" i="3"/>
  <c r="BK656" i="3"/>
  <c r="BK654" i="3"/>
  <c r="BK652" i="3"/>
  <c r="BK650" i="3"/>
  <c r="BK648" i="3"/>
  <c r="BK646" i="3"/>
  <c r="BK644" i="3"/>
  <c r="BK725" i="3"/>
  <c r="BK717" i="3"/>
  <c r="BK709" i="3"/>
  <c r="BK701" i="3"/>
  <c r="BK693" i="3"/>
  <c r="BK685" i="3"/>
  <c r="BK726" i="3"/>
  <c r="BK718" i="3"/>
  <c r="BK710" i="3"/>
  <c r="BK702" i="3"/>
  <c r="BK694" i="3"/>
  <c r="BK686" i="3"/>
  <c r="BK675" i="3"/>
  <c r="BK671" i="3"/>
  <c r="BK667" i="3"/>
  <c r="BK663" i="3"/>
  <c r="BK659" i="3"/>
  <c r="BK638" i="3"/>
  <c r="BK637" i="3"/>
  <c r="BK636" i="3"/>
  <c r="BK635" i="3"/>
  <c r="BK634" i="3"/>
  <c r="BK633" i="3"/>
  <c r="BK632" i="3"/>
  <c r="BK631" i="3"/>
  <c r="BK630" i="3"/>
  <c r="BK629" i="3"/>
  <c r="BK628" i="3"/>
  <c r="BK627" i="3"/>
  <c r="BK626" i="3"/>
  <c r="BK625" i="3"/>
  <c r="BK624" i="3"/>
  <c r="BK623" i="3"/>
  <c r="BK622" i="3"/>
  <c r="BK621" i="3"/>
  <c r="BK620" i="3"/>
  <c r="BK619" i="3"/>
  <c r="BK618" i="3"/>
  <c r="BK617" i="3"/>
  <c r="BK616" i="3"/>
  <c r="BK615" i="3"/>
  <c r="BK614" i="3"/>
  <c r="BK613" i="3"/>
  <c r="BK612" i="3"/>
  <c r="BK611" i="3"/>
  <c r="BK610" i="3"/>
  <c r="BK609" i="3"/>
  <c r="BK608" i="3"/>
  <c r="BK607" i="3"/>
  <c r="BK606" i="3"/>
  <c r="BK605" i="3"/>
  <c r="BK604" i="3"/>
  <c r="BK603" i="3"/>
  <c r="BK602" i="3"/>
  <c r="BK601" i="3"/>
  <c r="BK600" i="3"/>
  <c r="BK599" i="3"/>
  <c r="BK598" i="3"/>
  <c r="BK597" i="3"/>
  <c r="BK596" i="3"/>
  <c r="BK595" i="3"/>
  <c r="BK594" i="3"/>
  <c r="BK593" i="3"/>
  <c r="BK592" i="3"/>
  <c r="BK591" i="3"/>
  <c r="BK590" i="3"/>
  <c r="BK589" i="3"/>
  <c r="BK588" i="3"/>
  <c r="BK587" i="3"/>
  <c r="BK586" i="3"/>
  <c r="BK585" i="3"/>
  <c r="BK584" i="3"/>
  <c r="BK583" i="3"/>
  <c r="BK582" i="3"/>
  <c r="BK581" i="3"/>
  <c r="BK580" i="3"/>
  <c r="BK579" i="3"/>
  <c r="BK727" i="3"/>
  <c r="BK719" i="3"/>
  <c r="BK711" i="3"/>
  <c r="BK703" i="3"/>
  <c r="BK695" i="3"/>
  <c r="BK687" i="3"/>
  <c r="BK679" i="3"/>
  <c r="BK729" i="3"/>
  <c r="BK721" i="3"/>
  <c r="BK713" i="3"/>
  <c r="BK705" i="3"/>
  <c r="BK697" i="3"/>
  <c r="BK689" i="3"/>
  <c r="BK681" i="3"/>
  <c r="BK639" i="3"/>
  <c r="BK730" i="3"/>
  <c r="BK722" i="3"/>
  <c r="BK714" i="3"/>
  <c r="BK706" i="3"/>
  <c r="BK698" i="3"/>
  <c r="BK690" i="3"/>
  <c r="BK682" i="3"/>
  <c r="BK677" i="3"/>
  <c r="BK673" i="3"/>
  <c r="BK669" i="3"/>
  <c r="BK665" i="3"/>
  <c r="BK661" i="3"/>
  <c r="BK657" i="3"/>
  <c r="BK720" i="3"/>
  <c r="BK658" i="3"/>
  <c r="BK653" i="3"/>
  <c r="BK645" i="3"/>
  <c r="BK696" i="3"/>
  <c r="BK678" i="3"/>
  <c r="BK575" i="3"/>
  <c r="BK573" i="3"/>
  <c r="BK571" i="3"/>
  <c r="BK666" i="3"/>
  <c r="BK651" i="3"/>
  <c r="BK643" i="3"/>
  <c r="BK578" i="3"/>
  <c r="BK712" i="3"/>
  <c r="BK688" i="3"/>
  <c r="BK674" i="3"/>
  <c r="BK649" i="3"/>
  <c r="BK577" i="3"/>
  <c r="BK704" i="3"/>
  <c r="BK655" i="3"/>
  <c r="BK647" i="3"/>
  <c r="BK576" i="3"/>
  <c r="BK680" i="3"/>
  <c r="BK670" i="3"/>
  <c r="BK574" i="3"/>
  <c r="BK570" i="3"/>
  <c r="BK501" i="3"/>
  <c r="BK500" i="3"/>
  <c r="BK499" i="3"/>
  <c r="BK498" i="3"/>
  <c r="BK497" i="3"/>
  <c r="BK496" i="3"/>
  <c r="BK495" i="3"/>
  <c r="BK494" i="3"/>
  <c r="BK493" i="3"/>
  <c r="BK492" i="3"/>
  <c r="BK491" i="3"/>
  <c r="BK490" i="3"/>
  <c r="BK489" i="3"/>
  <c r="BK488" i="3"/>
  <c r="BK487" i="3"/>
  <c r="BK486" i="3"/>
  <c r="BK485" i="3"/>
  <c r="BK484" i="3"/>
  <c r="BK483" i="3"/>
  <c r="BK482" i="3"/>
  <c r="BK481" i="3"/>
  <c r="BK480" i="3"/>
  <c r="BK479" i="3"/>
  <c r="BK478" i="3"/>
  <c r="BK477" i="3"/>
  <c r="BK476" i="3"/>
  <c r="BK475" i="3"/>
  <c r="BK474" i="3"/>
  <c r="BK473" i="3"/>
  <c r="BK472" i="3"/>
  <c r="BK471" i="3"/>
  <c r="BK470" i="3"/>
  <c r="BK469" i="3"/>
  <c r="BK468" i="3"/>
  <c r="BK467" i="3"/>
  <c r="BK466" i="3"/>
  <c r="BK465" i="3"/>
  <c r="BK464" i="3"/>
  <c r="BK463" i="3"/>
  <c r="BK462" i="3"/>
  <c r="BK461" i="3"/>
  <c r="BK460" i="3"/>
  <c r="BK459" i="3"/>
  <c r="BK458" i="3"/>
  <c r="BK457" i="3"/>
  <c r="BK456" i="3"/>
  <c r="BK455" i="3"/>
  <c r="BK454" i="3"/>
  <c r="BK453" i="3"/>
  <c r="BK452" i="3"/>
  <c r="BK451" i="3"/>
  <c r="BK450" i="3"/>
  <c r="BK449" i="3"/>
  <c r="BK448" i="3"/>
  <c r="BK447" i="3"/>
  <c r="BK446" i="3"/>
  <c r="BK445" i="3"/>
  <c r="BK444" i="3"/>
  <c r="BK443" i="3"/>
  <c r="BK442" i="3"/>
  <c r="BK441" i="3"/>
  <c r="BK440" i="3"/>
  <c r="BK439" i="3"/>
  <c r="BK438" i="3"/>
  <c r="BK437" i="3"/>
  <c r="BK436" i="3"/>
  <c r="BK435" i="3"/>
  <c r="BK434" i="3"/>
  <c r="BK433" i="3"/>
  <c r="BK432" i="3"/>
  <c r="BK431" i="3"/>
  <c r="BK430" i="3"/>
  <c r="BK429" i="3"/>
  <c r="BK428" i="3"/>
  <c r="BK427" i="3"/>
  <c r="BK426" i="3"/>
  <c r="BK425" i="3"/>
  <c r="BK424" i="3"/>
  <c r="BK423" i="3"/>
  <c r="BK422" i="3"/>
  <c r="BK421" i="3"/>
  <c r="BK662" i="3"/>
  <c r="BK572" i="3"/>
  <c r="BK728" i="3"/>
  <c r="BK413" i="3"/>
  <c r="BK411" i="3"/>
  <c r="BK414" i="3"/>
  <c r="BK412" i="3"/>
  <c r="BK420" i="3"/>
  <c r="BK419" i="3"/>
  <c r="BK418" i="3"/>
  <c r="BK417" i="3"/>
  <c r="BK66" i="3"/>
  <c r="BK59" i="3"/>
  <c r="BK58" i="3"/>
  <c r="BK57" i="3"/>
  <c r="BK56" i="3"/>
  <c r="BK55" i="3"/>
  <c r="BK54" i="3"/>
  <c r="BK53" i="3"/>
  <c r="BK52" i="3"/>
  <c r="BK51" i="3"/>
  <c r="BK50" i="3"/>
  <c r="BK49" i="3"/>
  <c r="BK48" i="3"/>
  <c r="BK47" i="3"/>
  <c r="BK46" i="3"/>
  <c r="BK45" i="3"/>
  <c r="BK44" i="3"/>
  <c r="BK43" i="3"/>
  <c r="BK42" i="3"/>
  <c r="BK41" i="3"/>
  <c r="BK40" i="3"/>
  <c r="BK39" i="3"/>
  <c r="BK38" i="3"/>
  <c r="BK37" i="3"/>
  <c r="BK74" i="3"/>
  <c r="BK73" i="3"/>
  <c r="BK60" i="3"/>
  <c r="CG71" i="3"/>
  <c r="CG72" i="3" s="1"/>
  <c r="BL80" i="3"/>
  <c r="BJ5" i="3"/>
  <c r="BC8" i="3"/>
  <c r="BK9" i="3"/>
  <c r="BC10" i="3"/>
  <c r="AU11" i="3"/>
  <c r="BK11" i="3"/>
  <c r="BC12" i="3"/>
  <c r="BC13" i="3"/>
  <c r="AU14" i="3"/>
  <c r="BK14" i="3"/>
  <c r="BC15" i="3"/>
  <c r="AU16" i="3"/>
  <c r="BK16" i="3"/>
  <c r="BC17" i="3"/>
  <c r="AU18" i="3"/>
  <c r="BK18" i="3"/>
  <c r="BK19" i="3"/>
  <c r="BK23" i="3"/>
  <c r="AY39" i="3"/>
  <c r="BG59" i="3"/>
  <c r="AS4" i="3"/>
  <c r="BA4" i="3"/>
  <c r="BI4" i="3"/>
  <c r="BK4" i="3"/>
  <c r="AU5" i="3"/>
  <c r="BC5" i="3"/>
  <c r="BK5" i="3"/>
  <c r="BK7" i="3"/>
  <c r="AV8" i="3"/>
  <c r="AT37" i="3"/>
  <c r="BB37" i="3"/>
  <c r="BJ37" i="3"/>
  <c r="AV38" i="3"/>
  <c r="BL38" i="3"/>
  <c r="AT41" i="3"/>
  <c r="BB41" i="3"/>
  <c r="BJ41" i="3"/>
  <c r="AV42" i="3"/>
  <c r="AT45" i="3"/>
  <c r="BB45" i="3"/>
  <c r="BJ45" i="3"/>
  <c r="AV46" i="3"/>
  <c r="AT49" i="3"/>
  <c r="BB49" i="3"/>
  <c r="BJ49" i="3"/>
  <c r="AV50" i="3"/>
  <c r="AT53" i="3"/>
  <c r="BB53" i="3"/>
  <c r="BJ53" i="3"/>
  <c r="AV54" i="3"/>
  <c r="BL54" i="3"/>
  <c r="AT57" i="3"/>
  <c r="BB57" i="3"/>
  <c r="BJ57" i="3"/>
  <c r="AV58" i="3"/>
  <c r="BD58" i="3"/>
  <c r="AV60" i="3"/>
  <c r="BF64" i="3"/>
  <c r="AZ65" i="3"/>
  <c r="AU67" i="3"/>
  <c r="BC67" i="3"/>
  <c r="BK67" i="3"/>
  <c r="AV68" i="3"/>
  <c r="BL68" i="3"/>
  <c r="BK71" i="3"/>
  <c r="AX72" i="3"/>
  <c r="BF72" i="3"/>
  <c r="AW74" i="3"/>
  <c r="BF75" i="3"/>
  <c r="AZ77" i="3"/>
  <c r="AU80" i="3"/>
  <c r="BC80" i="3"/>
  <c r="BK80" i="3"/>
  <c r="AV81" i="3"/>
  <c r="BF83" i="3"/>
  <c r="AS86" i="3"/>
  <c r="BA86" i="3"/>
  <c r="BI86" i="3"/>
  <c r="AU88" i="3"/>
  <c r="BC88" i="3"/>
  <c r="BK88" i="3"/>
  <c r="AV89" i="3"/>
  <c r="BF91" i="3"/>
  <c r="AS94" i="3"/>
  <c r="BA94" i="3"/>
  <c r="BI94" i="3"/>
  <c r="AU96" i="3"/>
  <c r="BC96" i="3"/>
  <c r="BK96" i="3"/>
  <c r="AV97" i="3"/>
  <c r="BF99" i="3"/>
  <c r="AS102" i="3"/>
  <c r="BA102" i="3"/>
  <c r="BI102" i="3"/>
  <c r="AU104" i="3"/>
  <c r="BC104" i="3"/>
  <c r="BK104" i="3"/>
  <c r="AV105" i="3"/>
  <c r="BD105" i="3"/>
  <c r="AZ107" i="3"/>
  <c r="AW113" i="3"/>
  <c r="BI115" i="3"/>
  <c r="AS119" i="3"/>
  <c r="BA119" i="3"/>
  <c r="BI119" i="3"/>
  <c r="AV120" i="3"/>
  <c r="BD120" i="3"/>
  <c r="BF121" i="3"/>
  <c r="AZ122" i="3"/>
  <c r="AV124" i="3"/>
  <c r="AS130" i="3"/>
  <c r="BI130" i="3"/>
  <c r="BI134" i="3"/>
  <c r="AU171" i="3"/>
  <c r="BC171" i="3"/>
  <c r="BK171" i="3"/>
  <c r="BF174" i="3"/>
  <c r="AZ208" i="3"/>
  <c r="AU235" i="3"/>
  <c r="BC235" i="3"/>
  <c r="BK235" i="3"/>
  <c r="BF238" i="3"/>
  <c r="AV244" i="3"/>
  <c r="BL244" i="3"/>
  <c r="BJ263" i="3"/>
  <c r="AW387" i="3"/>
  <c r="AW403" i="3"/>
  <c r="AW341" i="3"/>
  <c r="BO4" i="3"/>
  <c r="BO5" i="3" s="1"/>
  <c r="BO7" i="3" s="1"/>
  <c r="CE4" i="3"/>
  <c r="CE5" i="3" s="1"/>
  <c r="CE7" i="3" s="1"/>
  <c r="CD7" i="3"/>
  <c r="BF108" i="3"/>
  <c r="AU109" i="3"/>
  <c r="BC109" i="3"/>
  <c r="BK109" i="3"/>
  <c r="BF116" i="3"/>
  <c r="AU117" i="3"/>
  <c r="BC117" i="3"/>
  <c r="BK117" i="3"/>
  <c r="AX124" i="3"/>
  <c r="BF124" i="3"/>
  <c r="AU125" i="3"/>
  <c r="BC125" i="3"/>
  <c r="BK125" i="3"/>
  <c r="BF132" i="3"/>
  <c r="AU133" i="3"/>
  <c r="BC133" i="3"/>
  <c r="BK133" i="3"/>
  <c r="AU137" i="3"/>
  <c r="BC137" i="3"/>
  <c r="BK137" i="3"/>
  <c r="AZ139" i="3"/>
  <c r="AZ141" i="3"/>
  <c r="AU144" i="3"/>
  <c r="BC144" i="3"/>
  <c r="BK144" i="3"/>
  <c r="AU146" i="3"/>
  <c r="BC146" i="3"/>
  <c r="BK146" i="3"/>
  <c r="BF149" i="3"/>
  <c r="AZ151" i="3"/>
  <c r="AU154" i="3"/>
  <c r="BC154" i="3"/>
  <c r="BK154" i="3"/>
  <c r="AW156" i="3"/>
  <c r="AX157" i="3"/>
  <c r="BF157" i="3"/>
  <c r="AZ159" i="3"/>
  <c r="AU162" i="3"/>
  <c r="BC162" i="3"/>
  <c r="BK162" i="3"/>
  <c r="AW164" i="3"/>
  <c r="AX165" i="3"/>
  <c r="BF165" i="3"/>
  <c r="AZ167" i="3"/>
  <c r="AU170" i="3"/>
  <c r="BC170" i="3"/>
  <c r="BK170" i="3"/>
  <c r="BF173" i="3"/>
  <c r="AZ175" i="3"/>
  <c r="BH175" i="3"/>
  <c r="AU178" i="3"/>
  <c r="BC178" i="3"/>
  <c r="BK178" i="3"/>
  <c r="AX181" i="3"/>
  <c r="BF181" i="3"/>
  <c r="AZ183" i="3"/>
  <c r="AU186" i="3"/>
  <c r="BC186" i="3"/>
  <c r="BK186" i="3"/>
  <c r="AW188" i="3"/>
  <c r="BF189" i="3"/>
  <c r="AZ191" i="3"/>
  <c r="AU194" i="3"/>
  <c r="BC194" i="3"/>
  <c r="BK194" i="3"/>
  <c r="BF197" i="3"/>
  <c r="AZ199" i="3"/>
  <c r="AU202" i="3"/>
  <c r="BC202" i="3"/>
  <c r="BK202" i="3"/>
  <c r="AW204" i="3"/>
  <c r="AX205" i="3"/>
  <c r="BF205" i="3"/>
  <c r="AZ207" i="3"/>
  <c r="AU210" i="3"/>
  <c r="BC210" i="3"/>
  <c r="BK210" i="3"/>
  <c r="BF213" i="3"/>
  <c r="AZ215" i="3"/>
  <c r="AU218" i="3"/>
  <c r="BC218" i="3"/>
  <c r="BK218" i="3"/>
  <c r="AW220" i="3"/>
  <c r="BF221" i="3"/>
  <c r="AZ223" i="3"/>
  <c r="AU226" i="3"/>
  <c r="BC226" i="3"/>
  <c r="BK226" i="3"/>
  <c r="AW228" i="3"/>
  <c r="AX229" i="3"/>
  <c r="BF229" i="3"/>
  <c r="AZ231" i="3"/>
  <c r="AU234" i="3"/>
  <c r="BC234" i="3"/>
  <c r="BK234" i="3"/>
  <c r="AV235" i="3"/>
  <c r="AX237" i="3"/>
  <c r="BF237" i="3"/>
  <c r="AZ239" i="3"/>
  <c r="AU242" i="3"/>
  <c r="BC242" i="3"/>
  <c r="BK242" i="3"/>
  <c r="AV243" i="3"/>
  <c r="BL243" i="3"/>
  <c r="AW244" i="3"/>
  <c r="AX245" i="3"/>
  <c r="BF245" i="3"/>
  <c r="AZ247" i="3"/>
  <c r="BH247" i="3"/>
  <c r="AU250" i="3"/>
  <c r="BC250" i="3"/>
  <c r="BK250" i="3"/>
  <c r="AV251" i="3"/>
  <c r="BL251" i="3"/>
  <c r="BF253" i="3"/>
  <c r="BJ255" i="3"/>
  <c r="BI258" i="3"/>
  <c r="AU259" i="3"/>
  <c r="BC259" i="3"/>
  <c r="BK259" i="3"/>
  <c r="AS262" i="3"/>
  <c r="BA262" i="3"/>
  <c r="BI262" i="3"/>
  <c r="BJ266" i="3"/>
  <c r="AX268" i="3"/>
  <c r="AT270" i="3"/>
  <c r="BB270" i="3"/>
  <c r="BF272" i="3"/>
  <c r="AS273" i="3"/>
  <c r="BA273" i="3"/>
  <c r="BI277" i="3"/>
  <c r="BJ281" i="3"/>
  <c r="AX283" i="3"/>
  <c r="BF283" i="3"/>
  <c r="AZ284" i="3"/>
  <c r="AT285" i="3"/>
  <c r="BJ285" i="3"/>
  <c r="BF287" i="3"/>
  <c r="AS293" i="3"/>
  <c r="BA293" i="3"/>
  <c r="BI293" i="3"/>
  <c r="AZ297" i="3"/>
  <c r="BE343" i="3"/>
  <c r="BW4" i="3"/>
  <c r="BW5" i="3" s="1"/>
  <c r="BW7" i="3" s="1"/>
  <c r="BV7" i="3"/>
  <c r="AT3" i="3"/>
  <c r="BB3" i="3"/>
  <c r="BJ3" i="3"/>
  <c r="AX4" i="3"/>
  <c r="BF4" i="3"/>
  <c r="BP4" i="3"/>
  <c r="BP5" i="3" s="1"/>
  <c r="BP7" i="3" s="1"/>
  <c r="BX4" i="3"/>
  <c r="BX5" i="3" s="1"/>
  <c r="BX7" i="3" s="1"/>
  <c r="CF4" i="3"/>
  <c r="CF5" i="3" s="1"/>
  <c r="CF7" i="3" s="1"/>
  <c r="BF111" i="3"/>
  <c r="AU112" i="3"/>
  <c r="BC112" i="3"/>
  <c r="BK112" i="3"/>
  <c r="BF119" i="3"/>
  <c r="AU120" i="3"/>
  <c r="BC120" i="3"/>
  <c r="BK120" i="3"/>
  <c r="AX127" i="3"/>
  <c r="BF127" i="3"/>
  <c r="AU128" i="3"/>
  <c r="BC128" i="3"/>
  <c r="BK128" i="3"/>
  <c r="BF135" i="3"/>
  <c r="AU136" i="3"/>
  <c r="BC136" i="3"/>
  <c r="BK136" i="3"/>
  <c r="AX142" i="3"/>
  <c r="BF142" i="3"/>
  <c r="AW143" i="3"/>
  <c r="AU145" i="3"/>
  <c r="BC145" i="3"/>
  <c r="BK145" i="3"/>
  <c r="AW147" i="3"/>
  <c r="BF148" i="3"/>
  <c r="AZ150" i="3"/>
  <c r="AU153" i="3"/>
  <c r="BC153" i="3"/>
  <c r="BK153" i="3"/>
  <c r="BF156" i="3"/>
  <c r="AZ158" i="3"/>
  <c r="BH158" i="3"/>
  <c r="AU161" i="3"/>
  <c r="BC161" i="3"/>
  <c r="BK161" i="3"/>
  <c r="AW163" i="3"/>
  <c r="BF164" i="3"/>
  <c r="AZ166" i="3"/>
  <c r="BH166" i="3"/>
  <c r="AU169" i="3"/>
  <c r="BC169" i="3"/>
  <c r="BK169" i="3"/>
  <c r="AW171" i="3"/>
  <c r="AX172" i="3"/>
  <c r="BF172" i="3"/>
  <c r="AZ174" i="3"/>
  <c r="BH174" i="3"/>
  <c r="AU177" i="3"/>
  <c r="BC177" i="3"/>
  <c r="BK177" i="3"/>
  <c r="AW179" i="3"/>
  <c r="BF180" i="3"/>
  <c r="AZ182" i="3"/>
  <c r="BH182" i="3"/>
  <c r="AU185" i="3"/>
  <c r="BC185" i="3"/>
  <c r="BK185" i="3"/>
  <c r="BF188" i="3"/>
  <c r="AZ190" i="3"/>
  <c r="AU193" i="3"/>
  <c r="BC193" i="3"/>
  <c r="BK193" i="3"/>
  <c r="AW195" i="3"/>
  <c r="BF196" i="3"/>
  <c r="AZ198" i="3"/>
  <c r="AU201" i="3"/>
  <c r="BC201" i="3"/>
  <c r="BK201" i="3"/>
  <c r="BF204" i="3"/>
  <c r="AZ206" i="3"/>
  <c r="AU209" i="3"/>
  <c r="BC209" i="3"/>
  <c r="BK209" i="3"/>
  <c r="AW211" i="3"/>
  <c r="AX212" i="3"/>
  <c r="BF212" i="3"/>
  <c r="AZ214" i="3"/>
  <c r="AU217" i="3"/>
  <c r="BC217" i="3"/>
  <c r="BK217" i="3"/>
  <c r="AX220" i="3"/>
  <c r="BF220" i="3"/>
  <c r="AZ222" i="3"/>
  <c r="AU225" i="3"/>
  <c r="BC225" i="3"/>
  <c r="BK225" i="3"/>
  <c r="AW227" i="3"/>
  <c r="AX228" i="3"/>
  <c r="BF228" i="3"/>
  <c r="AZ230" i="3"/>
  <c r="AU233" i="3"/>
  <c r="BC233" i="3"/>
  <c r="BK233" i="3"/>
  <c r="AW235" i="3"/>
  <c r="AX236" i="3"/>
  <c r="BF236" i="3"/>
  <c r="AZ238" i="3"/>
  <c r="AU241" i="3"/>
  <c r="BC241" i="3"/>
  <c r="BK241" i="3"/>
  <c r="AV242" i="3"/>
  <c r="BD242" i="3"/>
  <c r="BF244" i="3"/>
  <c r="AZ246" i="3"/>
  <c r="AU249" i="3"/>
  <c r="BC249" i="3"/>
  <c r="BK249" i="3"/>
  <c r="AV250" i="3"/>
  <c r="AW251" i="3"/>
  <c r="AX252" i="3"/>
  <c r="BF252" i="3"/>
  <c r="AY253" i="3"/>
  <c r="AS254" i="3"/>
  <c r="BA254" i="3"/>
  <c r="BI254" i="3"/>
  <c r="AW256" i="3"/>
  <c r="BJ258" i="3"/>
  <c r="AX260" i="3"/>
  <c r="AT262" i="3"/>
  <c r="BB262" i="3"/>
  <c r="BF264" i="3"/>
  <c r="AS265" i="3"/>
  <c r="BA265" i="3"/>
  <c r="BI269" i="3"/>
  <c r="AW271" i="3"/>
  <c r="BJ273" i="3"/>
  <c r="BF275" i="3"/>
  <c r="AZ276" i="3"/>
  <c r="BH276" i="3"/>
  <c r="AT277" i="3"/>
  <c r="BB277" i="3"/>
  <c r="BJ277" i="3"/>
  <c r="AX279" i="3"/>
  <c r="AW282" i="3"/>
  <c r="BI284" i="3"/>
  <c r="AW286" i="3"/>
  <c r="AT288" i="3"/>
  <c r="BB288" i="3"/>
  <c r="BJ288" i="3"/>
  <c r="BF296" i="3"/>
  <c r="AZ301" i="3"/>
  <c r="BH301" i="3"/>
  <c r="BF106" i="3"/>
  <c r="AU107" i="3"/>
  <c r="BC107" i="3"/>
  <c r="BK107" i="3"/>
  <c r="BF114" i="3"/>
  <c r="AU115" i="3"/>
  <c r="BC115" i="3"/>
  <c r="BK115" i="3"/>
  <c r="BF122" i="3"/>
  <c r="AU123" i="3"/>
  <c r="BC123" i="3"/>
  <c r="BK123" i="3"/>
  <c r="AX130" i="3"/>
  <c r="BF130" i="3"/>
  <c r="AU131" i="3"/>
  <c r="BC131" i="3"/>
  <c r="BK131" i="3"/>
  <c r="BF138" i="3"/>
  <c r="BF140" i="3"/>
  <c r="BF143" i="3"/>
  <c r="AX147" i="3"/>
  <c r="BF147" i="3"/>
  <c r="AZ149" i="3"/>
  <c r="AU152" i="3"/>
  <c r="BC152" i="3"/>
  <c r="BK152" i="3"/>
  <c r="AW154" i="3"/>
  <c r="AX155" i="3"/>
  <c r="BF155" i="3"/>
  <c r="AZ157" i="3"/>
  <c r="AU160" i="3"/>
  <c r="BC160" i="3"/>
  <c r="BK160" i="3"/>
  <c r="AX163" i="3"/>
  <c r="BF163" i="3"/>
  <c r="AZ165" i="3"/>
  <c r="AU168" i="3"/>
  <c r="BC168" i="3"/>
  <c r="BK168" i="3"/>
  <c r="AW170" i="3"/>
  <c r="BF171" i="3"/>
  <c r="AZ173" i="3"/>
  <c r="AU176" i="3"/>
  <c r="BC176" i="3"/>
  <c r="BK176" i="3"/>
  <c r="AW178" i="3"/>
  <c r="BF179" i="3"/>
  <c r="AZ181" i="3"/>
  <c r="AU184" i="3"/>
  <c r="BC184" i="3"/>
  <c r="BK184" i="3"/>
  <c r="AW186" i="3"/>
  <c r="BF187" i="3"/>
  <c r="AZ189" i="3"/>
  <c r="AU192" i="3"/>
  <c r="BC192" i="3"/>
  <c r="BK192" i="3"/>
  <c r="BF195" i="3"/>
  <c r="AZ197" i="3"/>
  <c r="AU200" i="3"/>
  <c r="BC200" i="3"/>
  <c r="BK200" i="3"/>
  <c r="AW202" i="3"/>
  <c r="AX203" i="3"/>
  <c r="BF203" i="3"/>
  <c r="AZ205" i="3"/>
  <c r="AU208" i="3"/>
  <c r="BC208" i="3"/>
  <c r="BK208" i="3"/>
  <c r="AX211" i="3"/>
  <c r="BF211" i="3"/>
  <c r="AZ213" i="3"/>
  <c r="AU216" i="3"/>
  <c r="BC216" i="3"/>
  <c r="BK216" i="3"/>
  <c r="AW218" i="3"/>
  <c r="AX219" i="3"/>
  <c r="BF219" i="3"/>
  <c r="AZ221" i="3"/>
  <c r="AU224" i="3"/>
  <c r="BC224" i="3"/>
  <c r="BK224" i="3"/>
  <c r="AX227" i="3"/>
  <c r="BF227" i="3"/>
  <c r="AZ229" i="3"/>
  <c r="BH229" i="3"/>
  <c r="AU232" i="3"/>
  <c r="BC232" i="3"/>
  <c r="BK232" i="3"/>
  <c r="AW234" i="3"/>
  <c r="BF235" i="3"/>
  <c r="AZ237" i="3"/>
  <c r="BH237" i="3"/>
  <c r="AU240" i="3"/>
  <c r="BC240" i="3"/>
  <c r="BK240" i="3"/>
  <c r="AV241" i="3"/>
  <c r="BD241" i="3"/>
  <c r="AW242" i="3"/>
  <c r="AX243" i="3"/>
  <c r="BF243" i="3"/>
  <c r="AZ245" i="3"/>
  <c r="AU248" i="3"/>
  <c r="BC248" i="3"/>
  <c r="BK248" i="3"/>
  <c r="AV249" i="3"/>
  <c r="BD249" i="3"/>
  <c r="AW250" i="3"/>
  <c r="AX251" i="3"/>
  <c r="BF251" i="3"/>
  <c r="AT254" i="3"/>
  <c r="BB254" i="3"/>
  <c r="BF256" i="3"/>
  <c r="AS257" i="3"/>
  <c r="BA257" i="3"/>
  <c r="BI261" i="3"/>
  <c r="AW263" i="3"/>
  <c r="BJ265" i="3"/>
  <c r="AX267" i="3"/>
  <c r="BF267" i="3"/>
  <c r="AZ268" i="3"/>
  <c r="BH268" i="3"/>
  <c r="AT269" i="3"/>
  <c r="BB269" i="3"/>
  <c r="BJ269" i="3"/>
  <c r="AW274" i="3"/>
  <c r="BI276" i="3"/>
  <c r="AW278" i="3"/>
  <c r="AS280" i="3"/>
  <c r="BA280" i="3"/>
  <c r="BI280" i="3"/>
  <c r="AX282" i="3"/>
  <c r="BF282" i="3"/>
  <c r="BB284" i="3"/>
  <c r="BJ284" i="3"/>
  <c r="AZ290" i="3"/>
  <c r="BH290" i="3"/>
  <c r="AU291" i="3"/>
  <c r="BC291" i="3"/>
  <c r="BK291" i="3"/>
  <c r="AX300" i="3"/>
  <c r="BF300" i="3"/>
  <c r="AZ305" i="3"/>
  <c r="BH305" i="3"/>
  <c r="AW391" i="3"/>
  <c r="AW399" i="3"/>
  <c r="AW405" i="3"/>
  <c r="BY7" i="3"/>
  <c r="CG7" i="3"/>
  <c r="BF109" i="3"/>
  <c r="AU110" i="3"/>
  <c r="BC110" i="3"/>
  <c r="BK110" i="3"/>
  <c r="BF117" i="3"/>
  <c r="AU118" i="3"/>
  <c r="BC118" i="3"/>
  <c r="BK118" i="3"/>
  <c r="AX125" i="3"/>
  <c r="BF125" i="3"/>
  <c r="AU126" i="3"/>
  <c r="BC126" i="3"/>
  <c r="BK126" i="3"/>
  <c r="AX133" i="3"/>
  <c r="BF133" i="3"/>
  <c r="AU134" i="3"/>
  <c r="BC134" i="3"/>
  <c r="BK134" i="3"/>
  <c r="AW136" i="3"/>
  <c r="AX137" i="3"/>
  <c r="BF137" i="3"/>
  <c r="AU139" i="3"/>
  <c r="BC139" i="3"/>
  <c r="BK139" i="3"/>
  <c r="AU141" i="3"/>
  <c r="BC141" i="3"/>
  <c r="BK141" i="3"/>
  <c r="AZ142" i="3"/>
  <c r="AX144" i="3"/>
  <c r="BF144" i="3"/>
  <c r="AX146" i="3"/>
  <c r="BF146" i="3"/>
  <c r="AZ148" i="3"/>
  <c r="AU151" i="3"/>
  <c r="BC151" i="3"/>
  <c r="BK151" i="3"/>
  <c r="AW153" i="3"/>
  <c r="AX154" i="3"/>
  <c r="BF154" i="3"/>
  <c r="AZ156" i="3"/>
  <c r="AU159" i="3"/>
  <c r="BC159" i="3"/>
  <c r="BK159" i="3"/>
  <c r="AW161" i="3"/>
  <c r="AX162" i="3"/>
  <c r="BF162" i="3"/>
  <c r="AZ164" i="3"/>
  <c r="AU167" i="3"/>
  <c r="BC167" i="3"/>
  <c r="BK167" i="3"/>
  <c r="AW169" i="3"/>
  <c r="BF170" i="3"/>
  <c r="AZ172" i="3"/>
  <c r="AU175" i="3"/>
  <c r="BC175" i="3"/>
  <c r="BK175" i="3"/>
  <c r="BF178" i="3"/>
  <c r="AZ180" i="3"/>
  <c r="BH180" i="3"/>
  <c r="AU183" i="3"/>
  <c r="BC183" i="3"/>
  <c r="BK183" i="3"/>
  <c r="AW185" i="3"/>
  <c r="BF186" i="3"/>
  <c r="AZ188" i="3"/>
  <c r="BH188" i="3"/>
  <c r="AU191" i="3"/>
  <c r="BC191" i="3"/>
  <c r="BK191" i="3"/>
  <c r="AX194" i="3"/>
  <c r="BF194" i="3"/>
  <c r="AZ196" i="3"/>
  <c r="BH196" i="3"/>
  <c r="AU199" i="3"/>
  <c r="BC199" i="3"/>
  <c r="BK199" i="3"/>
  <c r="AW201" i="3"/>
  <c r="AX202" i="3"/>
  <c r="BF202" i="3"/>
  <c r="AZ204" i="3"/>
  <c r="BH204" i="3"/>
  <c r="AU207" i="3"/>
  <c r="BC207" i="3"/>
  <c r="BK207" i="3"/>
  <c r="BF210" i="3"/>
  <c r="AZ212" i="3"/>
  <c r="AU215" i="3"/>
  <c r="BC215" i="3"/>
  <c r="BK215" i="3"/>
  <c r="AW217" i="3"/>
  <c r="BF218" i="3"/>
  <c r="AZ220" i="3"/>
  <c r="AU223" i="3"/>
  <c r="BC223" i="3"/>
  <c r="BK223" i="3"/>
  <c r="AW225" i="3"/>
  <c r="BF226" i="3"/>
  <c r="AZ228" i="3"/>
  <c r="AU231" i="3"/>
  <c r="BC231" i="3"/>
  <c r="BK231" i="3"/>
  <c r="AW233" i="3"/>
  <c r="AX234" i="3"/>
  <c r="BF234" i="3"/>
  <c r="AZ236" i="3"/>
  <c r="AU239" i="3"/>
  <c r="BC239" i="3"/>
  <c r="BK239" i="3"/>
  <c r="AV240" i="3"/>
  <c r="AW241" i="3"/>
  <c r="AX242" i="3"/>
  <c r="BF242" i="3"/>
  <c r="AZ244" i="3"/>
  <c r="BH244" i="3"/>
  <c r="AU247" i="3"/>
  <c r="BC247" i="3"/>
  <c r="BK247" i="3"/>
  <c r="AV248" i="3"/>
  <c r="BD248" i="3"/>
  <c r="AW249" i="3"/>
  <c r="AX250" i="3"/>
  <c r="BF250" i="3"/>
  <c r="AZ252" i="3"/>
  <c r="BA253" i="3"/>
  <c r="BI253" i="3"/>
  <c r="AW255" i="3"/>
  <c r="BJ257" i="3"/>
  <c r="AX259" i="3"/>
  <c r="BF259" i="3"/>
  <c r="AZ260" i="3"/>
  <c r="AT261" i="3"/>
  <c r="BB261" i="3"/>
  <c r="BJ261" i="3"/>
  <c r="AX263" i="3"/>
  <c r="AW266" i="3"/>
  <c r="BI268" i="3"/>
  <c r="AW270" i="3"/>
  <c r="AS272" i="3"/>
  <c r="BA272" i="3"/>
  <c r="BI272" i="3"/>
  <c r="AX274" i="3"/>
  <c r="BF274" i="3"/>
  <c r="BB276" i="3"/>
  <c r="BJ276" i="3"/>
  <c r="AT280" i="3"/>
  <c r="BJ280" i="3"/>
  <c r="AS283" i="3"/>
  <c r="BI283" i="3"/>
  <c r="AW285" i="3"/>
  <c r="AX304" i="3"/>
  <c r="BF304" i="3"/>
  <c r="BR7" i="3"/>
  <c r="AU105" i="3"/>
  <c r="BC105" i="3"/>
  <c r="BK105" i="3"/>
  <c r="BF112" i="3"/>
  <c r="AU113" i="3"/>
  <c r="BC113" i="3"/>
  <c r="BK113" i="3"/>
  <c r="BF120" i="3"/>
  <c r="AU121" i="3"/>
  <c r="BC121" i="3"/>
  <c r="BK121" i="3"/>
  <c r="AX128" i="3"/>
  <c r="BF128" i="3"/>
  <c r="AU129" i="3"/>
  <c r="BC129" i="3"/>
  <c r="BK129" i="3"/>
  <c r="AX136" i="3"/>
  <c r="BF136" i="3"/>
  <c r="AZ138" i="3"/>
  <c r="BH138" i="3"/>
  <c r="AZ140" i="3"/>
  <c r="AZ143" i="3"/>
  <c r="AX145" i="3"/>
  <c r="BF145" i="3"/>
  <c r="AZ147" i="3"/>
  <c r="BH147" i="3"/>
  <c r="AU150" i="3"/>
  <c r="BC150" i="3"/>
  <c r="BK150" i="3"/>
  <c r="AW152" i="3"/>
  <c r="BF153" i="3"/>
  <c r="AZ155" i="3"/>
  <c r="BH155" i="3"/>
  <c r="AU158" i="3"/>
  <c r="BC158" i="3"/>
  <c r="BK158" i="3"/>
  <c r="BF161" i="3"/>
  <c r="AZ163" i="3"/>
  <c r="AU166" i="3"/>
  <c r="BC166" i="3"/>
  <c r="BK166" i="3"/>
  <c r="AW168" i="3"/>
  <c r="AX169" i="3"/>
  <c r="BF169" i="3"/>
  <c r="AZ171" i="3"/>
  <c r="AU174" i="3"/>
  <c r="BC174" i="3"/>
  <c r="BK174" i="3"/>
  <c r="AX177" i="3"/>
  <c r="BF177" i="3"/>
  <c r="AZ179" i="3"/>
  <c r="AU182" i="3"/>
  <c r="BC182" i="3"/>
  <c r="BK182" i="3"/>
  <c r="AW184" i="3"/>
  <c r="AX185" i="3"/>
  <c r="BF185" i="3"/>
  <c r="AZ187" i="3"/>
  <c r="AU190" i="3"/>
  <c r="BC190" i="3"/>
  <c r="BK190" i="3"/>
  <c r="AW192" i="3"/>
  <c r="AX193" i="3"/>
  <c r="BF193" i="3"/>
  <c r="AZ195" i="3"/>
  <c r="AU198" i="3"/>
  <c r="BC198" i="3"/>
  <c r="BK198" i="3"/>
  <c r="AW200" i="3"/>
  <c r="AX201" i="3"/>
  <c r="BF201" i="3"/>
  <c r="AZ203" i="3"/>
  <c r="AU206" i="3"/>
  <c r="BC206" i="3"/>
  <c r="BK206" i="3"/>
  <c r="AW208" i="3"/>
  <c r="AX209" i="3"/>
  <c r="BF209" i="3"/>
  <c r="AZ211" i="3"/>
  <c r="AU214" i="3"/>
  <c r="BC214" i="3"/>
  <c r="BK214" i="3"/>
  <c r="AW216" i="3"/>
  <c r="BF217" i="3"/>
  <c r="AZ219" i="3"/>
  <c r="AU222" i="3"/>
  <c r="BC222" i="3"/>
  <c r="BK222" i="3"/>
  <c r="AW224" i="3"/>
  <c r="AX225" i="3"/>
  <c r="BF225" i="3"/>
  <c r="AZ227" i="3"/>
  <c r="AU230" i="3"/>
  <c r="BC230" i="3"/>
  <c r="BK230" i="3"/>
  <c r="AW232" i="3"/>
  <c r="AX233" i="3"/>
  <c r="BF233" i="3"/>
  <c r="AZ235" i="3"/>
  <c r="AU238" i="3"/>
  <c r="BC238" i="3"/>
  <c r="BK238" i="3"/>
  <c r="AV239" i="3"/>
  <c r="BD239" i="3"/>
  <c r="AW240" i="3"/>
  <c r="AX241" i="3"/>
  <c r="BF241" i="3"/>
  <c r="AZ243" i="3"/>
  <c r="BH243" i="3"/>
  <c r="AU246" i="3"/>
  <c r="BC246" i="3"/>
  <c r="BK246" i="3"/>
  <c r="AV247" i="3"/>
  <c r="BD247" i="3"/>
  <c r="AW248" i="3"/>
  <c r="AX249" i="3"/>
  <c r="BF249" i="3"/>
  <c r="AZ251" i="3"/>
  <c r="AW258" i="3"/>
  <c r="BI260" i="3"/>
  <c r="AS264" i="3"/>
  <c r="BA264" i="3"/>
  <c r="BI264" i="3"/>
  <c r="AX266" i="3"/>
  <c r="BF266" i="3"/>
  <c r="BB268" i="3"/>
  <c r="BJ268" i="3"/>
  <c r="AT272" i="3"/>
  <c r="BJ272" i="3"/>
  <c r="AS275" i="3"/>
  <c r="BI275" i="3"/>
  <c r="AW277" i="3"/>
  <c r="AS279" i="3"/>
  <c r="BA279" i="3"/>
  <c r="BI279" i="3"/>
  <c r="BF281" i="3"/>
  <c r="AT283" i="3"/>
  <c r="BB283" i="3"/>
  <c r="BJ283" i="3"/>
  <c r="AX285" i="3"/>
  <c r="AT287" i="3"/>
  <c r="BB287" i="3"/>
  <c r="BJ287" i="3"/>
  <c r="BB290" i="3"/>
  <c r="AX107" i="3"/>
  <c r="BF107" i="3"/>
  <c r="AU108" i="3"/>
  <c r="BC108" i="3"/>
  <c r="BK108" i="3"/>
  <c r="AX115" i="3"/>
  <c r="BF115" i="3"/>
  <c r="AU116" i="3"/>
  <c r="BC116" i="3"/>
  <c r="BK116" i="3"/>
  <c r="AX123" i="3"/>
  <c r="BF123" i="3"/>
  <c r="AU124" i="3"/>
  <c r="BC124" i="3"/>
  <c r="BK124" i="3"/>
  <c r="AX131" i="3"/>
  <c r="BF131" i="3"/>
  <c r="AU132" i="3"/>
  <c r="BC132" i="3"/>
  <c r="BK132" i="3"/>
  <c r="AZ137" i="3"/>
  <c r="AW139" i="3"/>
  <c r="AW141" i="3"/>
  <c r="AZ144" i="3"/>
  <c r="BH144" i="3"/>
  <c r="AZ146" i="3"/>
  <c r="BH146" i="3"/>
  <c r="AU149" i="3"/>
  <c r="BC149" i="3"/>
  <c r="BK149" i="3"/>
  <c r="AW151" i="3"/>
  <c r="AX152" i="3"/>
  <c r="BF152" i="3"/>
  <c r="AZ154" i="3"/>
  <c r="BH154" i="3"/>
  <c r="AU157" i="3"/>
  <c r="BC157" i="3"/>
  <c r="BK157" i="3"/>
  <c r="AW159" i="3"/>
  <c r="AX160" i="3"/>
  <c r="BF160" i="3"/>
  <c r="AZ162" i="3"/>
  <c r="BH162" i="3"/>
  <c r="AU165" i="3"/>
  <c r="BC165" i="3"/>
  <c r="BK165" i="3"/>
  <c r="AW167" i="3"/>
  <c r="AX168" i="3"/>
  <c r="BF168" i="3"/>
  <c r="AZ170" i="3"/>
  <c r="BH170" i="3"/>
  <c r="AU173" i="3"/>
  <c r="BC173" i="3"/>
  <c r="BK173" i="3"/>
  <c r="AW175" i="3"/>
  <c r="AX176" i="3"/>
  <c r="BF176" i="3"/>
  <c r="AZ178" i="3"/>
  <c r="BH178" i="3"/>
  <c r="AU181" i="3"/>
  <c r="BC181" i="3"/>
  <c r="BK181" i="3"/>
  <c r="AX184" i="3"/>
  <c r="BF184" i="3"/>
  <c r="AZ186" i="3"/>
  <c r="AU189" i="3"/>
  <c r="BC189" i="3"/>
  <c r="BK189" i="3"/>
  <c r="AW191" i="3"/>
  <c r="BF192" i="3"/>
  <c r="AZ194" i="3"/>
  <c r="AU197" i="3"/>
  <c r="BC197" i="3"/>
  <c r="BK197" i="3"/>
  <c r="AW199" i="3"/>
  <c r="AX200" i="3"/>
  <c r="BF200" i="3"/>
  <c r="AZ202" i="3"/>
  <c r="AU205" i="3"/>
  <c r="BC205" i="3"/>
  <c r="BK205" i="3"/>
  <c r="AW207" i="3"/>
  <c r="AX208" i="3"/>
  <c r="BF208" i="3"/>
  <c r="AZ210" i="3"/>
  <c r="AU213" i="3"/>
  <c r="BC213" i="3"/>
  <c r="BK213" i="3"/>
  <c r="AW215" i="3"/>
  <c r="AX216" i="3"/>
  <c r="BF216" i="3"/>
  <c r="AZ218" i="3"/>
  <c r="AU221" i="3"/>
  <c r="BC221" i="3"/>
  <c r="BK221" i="3"/>
  <c r="AW223" i="3"/>
  <c r="AX224" i="3"/>
  <c r="BF224" i="3"/>
  <c r="AZ226" i="3"/>
  <c r="AU229" i="3"/>
  <c r="BC229" i="3"/>
  <c r="BK229" i="3"/>
  <c r="AW231" i="3"/>
  <c r="AX232" i="3"/>
  <c r="BF232" i="3"/>
  <c r="AZ234" i="3"/>
  <c r="AU237" i="3"/>
  <c r="BC237" i="3"/>
  <c r="BK237" i="3"/>
  <c r="AV238" i="3"/>
  <c r="BD238" i="3"/>
  <c r="BL238" i="3"/>
  <c r="AW239" i="3"/>
  <c r="AX240" i="3"/>
  <c r="BF240" i="3"/>
  <c r="AZ242" i="3"/>
  <c r="AU245" i="3"/>
  <c r="BC245" i="3"/>
  <c r="BK245" i="3"/>
  <c r="AV246" i="3"/>
  <c r="BD246" i="3"/>
  <c r="BL246" i="3"/>
  <c r="AW247" i="3"/>
  <c r="AX248" i="3"/>
  <c r="BF248" i="3"/>
  <c r="AZ250" i="3"/>
  <c r="BH250" i="3"/>
  <c r="AW254" i="3"/>
  <c r="AS256" i="3"/>
  <c r="BA256" i="3"/>
  <c r="BI256" i="3"/>
  <c r="AX258" i="3"/>
  <c r="BF258" i="3"/>
  <c r="BB260" i="3"/>
  <c r="BJ260" i="3"/>
  <c r="AT264" i="3"/>
  <c r="BJ264" i="3"/>
  <c r="AS267" i="3"/>
  <c r="BI267" i="3"/>
  <c r="AW269" i="3"/>
  <c r="AS271" i="3"/>
  <c r="BA271" i="3"/>
  <c r="BI271" i="3"/>
  <c r="BF273" i="3"/>
  <c r="AT275" i="3"/>
  <c r="BB275" i="3"/>
  <c r="BJ275" i="3"/>
  <c r="AX277" i="3"/>
  <c r="BJ279" i="3"/>
  <c r="BI282" i="3"/>
  <c r="AU283" i="3"/>
  <c r="BC283" i="3"/>
  <c r="BK283" i="3"/>
  <c r="AS286" i="3"/>
  <c r="BA286" i="3"/>
  <c r="BI286" i="3"/>
  <c r="AX110" i="3"/>
  <c r="BF110" i="3"/>
  <c r="AU111" i="3"/>
  <c r="BC111" i="3"/>
  <c r="BK111" i="3"/>
  <c r="AX118" i="3"/>
  <c r="BF118" i="3"/>
  <c r="AU119" i="3"/>
  <c r="BC119" i="3"/>
  <c r="BK119" i="3"/>
  <c r="AX126" i="3"/>
  <c r="BF126" i="3"/>
  <c r="AU127" i="3"/>
  <c r="BC127" i="3"/>
  <c r="BK127" i="3"/>
  <c r="AX134" i="3"/>
  <c r="BF134" i="3"/>
  <c r="AU135" i="3"/>
  <c r="BC135" i="3"/>
  <c r="BK135" i="3"/>
  <c r="AZ136" i="3"/>
  <c r="BH136" i="3"/>
  <c r="AX139" i="3"/>
  <c r="BF139" i="3"/>
  <c r="AX141" i="3"/>
  <c r="BF141" i="3"/>
  <c r="AU142" i="3"/>
  <c r="BC142" i="3"/>
  <c r="BK142" i="3"/>
  <c r="AZ145" i="3"/>
  <c r="AU148" i="3"/>
  <c r="BC148" i="3"/>
  <c r="BK148" i="3"/>
  <c r="AW150" i="3"/>
  <c r="AX151" i="3"/>
  <c r="BF151" i="3"/>
  <c r="AZ153" i="3"/>
  <c r="AU156" i="3"/>
  <c r="BC156" i="3"/>
  <c r="BK156" i="3"/>
  <c r="AW158" i="3"/>
  <c r="AX159" i="3"/>
  <c r="BF159" i="3"/>
  <c r="AZ161" i="3"/>
  <c r="AU164" i="3"/>
  <c r="BC164" i="3"/>
  <c r="BK164" i="3"/>
  <c r="AW166" i="3"/>
  <c r="AX167" i="3"/>
  <c r="BF167" i="3"/>
  <c r="AZ169" i="3"/>
  <c r="AU172" i="3"/>
  <c r="BC172" i="3"/>
  <c r="BK172" i="3"/>
  <c r="AW174" i="3"/>
  <c r="AX175" i="3"/>
  <c r="BF175" i="3"/>
  <c r="AZ177" i="3"/>
  <c r="AU180" i="3"/>
  <c r="BC180" i="3"/>
  <c r="BK180" i="3"/>
  <c r="AW182" i="3"/>
  <c r="AX183" i="3"/>
  <c r="BF183" i="3"/>
  <c r="AZ185" i="3"/>
  <c r="AU188" i="3"/>
  <c r="BC188" i="3"/>
  <c r="BK188" i="3"/>
  <c r="AW190" i="3"/>
  <c r="AX191" i="3"/>
  <c r="BF191" i="3"/>
  <c r="AZ193" i="3"/>
  <c r="AU196" i="3"/>
  <c r="BC196" i="3"/>
  <c r="BK196" i="3"/>
  <c r="AW198" i="3"/>
  <c r="AX199" i="3"/>
  <c r="BF199" i="3"/>
  <c r="AZ201" i="3"/>
  <c r="AU204" i="3"/>
  <c r="BC204" i="3"/>
  <c r="BK204" i="3"/>
  <c r="AW206" i="3"/>
  <c r="AX207" i="3"/>
  <c r="BF207" i="3"/>
  <c r="AZ209" i="3"/>
  <c r="AU212" i="3"/>
  <c r="BC212" i="3"/>
  <c r="BK212" i="3"/>
  <c r="AW214" i="3"/>
  <c r="AX215" i="3"/>
  <c r="BF215" i="3"/>
  <c r="AZ217" i="3"/>
  <c r="AU220" i="3"/>
  <c r="BC220" i="3"/>
  <c r="BK220" i="3"/>
  <c r="AW222" i="3"/>
  <c r="AX223" i="3"/>
  <c r="BF223" i="3"/>
  <c r="AZ225" i="3"/>
  <c r="AU228" i="3"/>
  <c r="BC228" i="3"/>
  <c r="BK228" i="3"/>
  <c r="AW230" i="3"/>
  <c r="BF231" i="3"/>
  <c r="AZ233" i="3"/>
  <c r="AU236" i="3"/>
  <c r="BC236" i="3"/>
  <c r="BK236" i="3"/>
  <c r="AV237" i="3"/>
  <c r="BD237" i="3"/>
  <c r="BL237" i="3"/>
  <c r="AW238" i="3"/>
  <c r="AX239" i="3"/>
  <c r="BF239" i="3"/>
  <c r="AZ241" i="3"/>
  <c r="AU244" i="3"/>
  <c r="BC244" i="3"/>
  <c r="BK244" i="3"/>
  <c r="AV245" i="3"/>
  <c r="BD245" i="3"/>
  <c r="BL245" i="3"/>
  <c r="AW246" i="3"/>
  <c r="AX247" i="3"/>
  <c r="BF247" i="3"/>
  <c r="AZ249" i="3"/>
  <c r="AU252" i="3"/>
  <c r="BC252" i="3"/>
  <c r="BK252" i="3"/>
  <c r="AV253" i="3"/>
  <c r="BL253" i="3"/>
  <c r="BJ256" i="3"/>
  <c r="AS259" i="3"/>
  <c r="BI259" i="3"/>
  <c r="AW261" i="3"/>
  <c r="AS263" i="3"/>
  <c r="BA263" i="3"/>
  <c r="BI263" i="3"/>
  <c r="BF265" i="3"/>
  <c r="AT267" i="3"/>
  <c r="BB267" i="3"/>
  <c r="BJ267" i="3"/>
  <c r="AX269" i="3"/>
  <c r="BJ271" i="3"/>
  <c r="BI274" i="3"/>
  <c r="AU275" i="3"/>
  <c r="BC275" i="3"/>
  <c r="BK275" i="3"/>
  <c r="AS278" i="3"/>
  <c r="BA278" i="3"/>
  <c r="BI278" i="3"/>
  <c r="AW280" i="3"/>
  <c r="BJ282" i="3"/>
  <c r="AX284" i="3"/>
  <c r="AT286" i="3"/>
  <c r="BB286" i="3"/>
  <c r="BB289" i="3"/>
  <c r="AU254" i="3"/>
  <c r="BC254" i="3"/>
  <c r="BK254" i="3"/>
  <c r="AZ255" i="3"/>
  <c r="AU262" i="3"/>
  <c r="BC262" i="3"/>
  <c r="BK262" i="3"/>
  <c r="AZ263" i="3"/>
  <c r="BH263" i="3"/>
  <c r="AU270" i="3"/>
  <c r="BC270" i="3"/>
  <c r="BK270" i="3"/>
  <c r="AZ271" i="3"/>
  <c r="BH271" i="3"/>
  <c r="AU278" i="3"/>
  <c r="BC278" i="3"/>
  <c r="BK278" i="3"/>
  <c r="AZ279" i="3"/>
  <c r="AU286" i="3"/>
  <c r="BC286" i="3"/>
  <c r="BK286" i="3"/>
  <c r="AZ287" i="3"/>
  <c r="AU288" i="3"/>
  <c r="BC288" i="3"/>
  <c r="BK288" i="3"/>
  <c r="AS290" i="3"/>
  <c r="BA290" i="3"/>
  <c r="BI290" i="3"/>
  <c r="AU292" i="3"/>
  <c r="BC292" i="3"/>
  <c r="BK292" i="3"/>
  <c r="AU294" i="3"/>
  <c r="BC294" i="3"/>
  <c r="BK294" i="3"/>
  <c r="AS297" i="3"/>
  <c r="BA297" i="3"/>
  <c r="BI297" i="3"/>
  <c r="AU298" i="3"/>
  <c r="BC298" i="3"/>
  <c r="BK298" i="3"/>
  <c r="AS301" i="3"/>
  <c r="BA301" i="3"/>
  <c r="BI301" i="3"/>
  <c r="AU302" i="3"/>
  <c r="BC302" i="3"/>
  <c r="BK302" i="3"/>
  <c r="AS305" i="3"/>
  <c r="BA305" i="3"/>
  <c r="BI305" i="3"/>
  <c r="AU306" i="3"/>
  <c r="BC306" i="3"/>
  <c r="BK306" i="3"/>
  <c r="AX307" i="3"/>
  <c r="BF307" i="3"/>
  <c r="BF309" i="3"/>
  <c r="AX311" i="3"/>
  <c r="BF311" i="3"/>
  <c r="AX313" i="3"/>
  <c r="BF313" i="3"/>
  <c r="AX315" i="3"/>
  <c r="BF315" i="3"/>
  <c r="AX317" i="3"/>
  <c r="BF317" i="3"/>
  <c r="AX319" i="3"/>
  <c r="BF319" i="3"/>
  <c r="BF321" i="3"/>
  <c r="AX323" i="3"/>
  <c r="BF323" i="3"/>
  <c r="AX325" i="3"/>
  <c r="BF325" i="3"/>
  <c r="AX327" i="3"/>
  <c r="BF327" i="3"/>
  <c r="AX329" i="3"/>
  <c r="BF329" i="3"/>
  <c r="AX331" i="3"/>
  <c r="BF331" i="3"/>
  <c r="BF333" i="3"/>
  <c r="AX335" i="3"/>
  <c r="BF335" i="3"/>
  <c r="AX337" i="3"/>
  <c r="BF337" i="3"/>
  <c r="AX339" i="3"/>
  <c r="BF339" i="3"/>
  <c r="AX341" i="3"/>
  <c r="BF341" i="3"/>
  <c r="AX343" i="3"/>
  <c r="BF343" i="3"/>
  <c r="BF345" i="3"/>
  <c r="AX347" i="3"/>
  <c r="BF347" i="3"/>
  <c r="AX349" i="3"/>
  <c r="BF349" i="3"/>
  <c r="AX351" i="3"/>
  <c r="BF351" i="3"/>
  <c r="AX353" i="3"/>
  <c r="BF353" i="3"/>
  <c r="AX355" i="3"/>
  <c r="BF355" i="3"/>
  <c r="BF357" i="3"/>
  <c r="AX359" i="3"/>
  <c r="BF359" i="3"/>
  <c r="AX361" i="3"/>
  <c r="BF361" i="3"/>
  <c r="AX363" i="3"/>
  <c r="BF363" i="3"/>
  <c r="AX365" i="3"/>
  <c r="BF365" i="3"/>
  <c r="AX367" i="3"/>
  <c r="BF367" i="3"/>
  <c r="BF369" i="3"/>
  <c r="AX371" i="3"/>
  <c r="BF371" i="3"/>
  <c r="AX373" i="3"/>
  <c r="BF373" i="3"/>
  <c r="AX375" i="3"/>
  <c r="BF375" i="3"/>
  <c r="AX377" i="3"/>
  <c r="BF377" i="3"/>
  <c r="AX379" i="3"/>
  <c r="BF379" i="3"/>
  <c r="AX381" i="3"/>
  <c r="BF381" i="3"/>
  <c r="AX383" i="3"/>
  <c r="BF383" i="3"/>
  <c r="AX385" i="3"/>
  <c r="BF385" i="3"/>
  <c r="AX387" i="3"/>
  <c r="BF387" i="3"/>
  <c r="AX389" i="3"/>
  <c r="BF389" i="3"/>
  <c r="AX391" i="3"/>
  <c r="BF391" i="3"/>
  <c r="AX393" i="3"/>
  <c r="BF393" i="3"/>
  <c r="AX395" i="3"/>
  <c r="BF395" i="3"/>
  <c r="AX397" i="3"/>
  <c r="BF397" i="3"/>
  <c r="AX399" i="3"/>
  <c r="BF399" i="3"/>
  <c r="AX401" i="3"/>
  <c r="BF401" i="3"/>
  <c r="AX403" i="3"/>
  <c r="BF403" i="3"/>
  <c r="AX405" i="3"/>
  <c r="BF405" i="3"/>
  <c r="BJ406" i="3"/>
  <c r="AX407" i="3"/>
  <c r="BB408" i="3"/>
  <c r="AX409" i="3"/>
  <c r="BF409" i="3"/>
  <c r="BF411" i="3"/>
  <c r="AT412" i="3"/>
  <c r="BJ412" i="3"/>
  <c r="BF413" i="3"/>
  <c r="AT414" i="3"/>
  <c r="BB414" i="3"/>
  <c r="BJ414" i="3"/>
  <c r="BH253" i="3"/>
  <c r="AU257" i="3"/>
  <c r="BC257" i="3"/>
  <c r="BK257" i="3"/>
  <c r="AZ258" i="3"/>
  <c r="AU265" i="3"/>
  <c r="BC265" i="3"/>
  <c r="BK265" i="3"/>
  <c r="AZ266" i="3"/>
  <c r="BH266" i="3"/>
  <c r="AU273" i="3"/>
  <c r="BC273" i="3"/>
  <c r="BK273" i="3"/>
  <c r="AZ274" i="3"/>
  <c r="BH274" i="3"/>
  <c r="AU281" i="3"/>
  <c r="BC281" i="3"/>
  <c r="BK281" i="3"/>
  <c r="AZ282" i="3"/>
  <c r="AS287" i="3"/>
  <c r="BA287" i="3"/>
  <c r="BI287" i="3"/>
  <c r="AU293" i="3"/>
  <c r="BC293" i="3"/>
  <c r="BK293" i="3"/>
  <c r="AX295" i="3"/>
  <c r="BF295" i="3"/>
  <c r="AZ296" i="3"/>
  <c r="AX299" i="3"/>
  <c r="BF299" i="3"/>
  <c r="AZ300" i="3"/>
  <c r="BH300" i="3"/>
  <c r="AX303" i="3"/>
  <c r="BF303" i="3"/>
  <c r="AZ304" i="3"/>
  <c r="AU308" i="3"/>
  <c r="BC308" i="3"/>
  <c r="BK308" i="3"/>
  <c r="AU310" i="3"/>
  <c r="BC310" i="3"/>
  <c r="BK310" i="3"/>
  <c r="AU312" i="3"/>
  <c r="BC312" i="3"/>
  <c r="BK312" i="3"/>
  <c r="AU314" i="3"/>
  <c r="BC314" i="3"/>
  <c r="BK314" i="3"/>
  <c r="AU316" i="3"/>
  <c r="BC316" i="3"/>
  <c r="BK316" i="3"/>
  <c r="AU318" i="3"/>
  <c r="BC318" i="3"/>
  <c r="BK318" i="3"/>
  <c r="AU320" i="3"/>
  <c r="BC320" i="3"/>
  <c r="BK320" i="3"/>
  <c r="AU322" i="3"/>
  <c r="BC322" i="3"/>
  <c r="BK322" i="3"/>
  <c r="AU324" i="3"/>
  <c r="BC324" i="3"/>
  <c r="BK324" i="3"/>
  <c r="AU326" i="3"/>
  <c r="BC326" i="3"/>
  <c r="BK326" i="3"/>
  <c r="AU328" i="3"/>
  <c r="BC328" i="3"/>
  <c r="BK328" i="3"/>
  <c r="AU330" i="3"/>
  <c r="BC330" i="3"/>
  <c r="BK330" i="3"/>
  <c r="AU332" i="3"/>
  <c r="BC332" i="3"/>
  <c r="BK332" i="3"/>
  <c r="AU334" i="3"/>
  <c r="BC334" i="3"/>
  <c r="BK334" i="3"/>
  <c r="AU336" i="3"/>
  <c r="BC336" i="3"/>
  <c r="BK336" i="3"/>
  <c r="AU338" i="3"/>
  <c r="BC338" i="3"/>
  <c r="BK338" i="3"/>
  <c r="AU340" i="3"/>
  <c r="BC340" i="3"/>
  <c r="BK340" i="3"/>
  <c r="AU342" i="3"/>
  <c r="BC342" i="3"/>
  <c r="BK342" i="3"/>
  <c r="AU344" i="3"/>
  <c r="BC344" i="3"/>
  <c r="BK344" i="3"/>
  <c r="AU346" i="3"/>
  <c r="BC346" i="3"/>
  <c r="BK346" i="3"/>
  <c r="AU348" i="3"/>
  <c r="BC348" i="3"/>
  <c r="BK348" i="3"/>
  <c r="AU350" i="3"/>
  <c r="BC350" i="3"/>
  <c r="BK350" i="3"/>
  <c r="AU352" i="3"/>
  <c r="BC352" i="3"/>
  <c r="BK352" i="3"/>
  <c r="AU354" i="3"/>
  <c r="BC354" i="3"/>
  <c r="BK354" i="3"/>
  <c r="AU356" i="3"/>
  <c r="BC356" i="3"/>
  <c r="BK356" i="3"/>
  <c r="AU358" i="3"/>
  <c r="BC358" i="3"/>
  <c r="BK358" i="3"/>
  <c r="AU360" i="3"/>
  <c r="BC360" i="3"/>
  <c r="BK360" i="3"/>
  <c r="AU362" i="3"/>
  <c r="BC362" i="3"/>
  <c r="BK362" i="3"/>
  <c r="AU364" i="3"/>
  <c r="BC364" i="3"/>
  <c r="BK364" i="3"/>
  <c r="AU366" i="3"/>
  <c r="BC366" i="3"/>
  <c r="BK366" i="3"/>
  <c r="AU368" i="3"/>
  <c r="BC368" i="3"/>
  <c r="BK368" i="3"/>
  <c r="AU370" i="3"/>
  <c r="BC370" i="3"/>
  <c r="BK370" i="3"/>
  <c r="AU372" i="3"/>
  <c r="BC372" i="3"/>
  <c r="BK372" i="3"/>
  <c r="AU374" i="3"/>
  <c r="BC374" i="3"/>
  <c r="BK374" i="3"/>
  <c r="AU376" i="3"/>
  <c r="BC376" i="3"/>
  <c r="BK376" i="3"/>
  <c r="AU378" i="3"/>
  <c r="BC378" i="3"/>
  <c r="BK378" i="3"/>
  <c r="AU380" i="3"/>
  <c r="BC380" i="3"/>
  <c r="BK380" i="3"/>
  <c r="AU382" i="3"/>
  <c r="BC382" i="3"/>
  <c r="BK382" i="3"/>
  <c r="AU384" i="3"/>
  <c r="BC384" i="3"/>
  <c r="BK384" i="3"/>
  <c r="AU386" i="3"/>
  <c r="BC386" i="3"/>
  <c r="BK386" i="3"/>
  <c r="AU388" i="3"/>
  <c r="BC388" i="3"/>
  <c r="BK388" i="3"/>
  <c r="AU390" i="3"/>
  <c r="BC390" i="3"/>
  <c r="BK390" i="3"/>
  <c r="AU392" i="3"/>
  <c r="BC392" i="3"/>
  <c r="BK392" i="3"/>
  <c r="AU394" i="3"/>
  <c r="BC394" i="3"/>
  <c r="BK394" i="3"/>
  <c r="AU396" i="3"/>
  <c r="BC396" i="3"/>
  <c r="BK396" i="3"/>
  <c r="AU398" i="3"/>
  <c r="BC398" i="3"/>
  <c r="BK398" i="3"/>
  <c r="AU400" i="3"/>
  <c r="BC400" i="3"/>
  <c r="BK400" i="3"/>
  <c r="AU402" i="3"/>
  <c r="BC402" i="3"/>
  <c r="BK402" i="3"/>
  <c r="AU404" i="3"/>
  <c r="BC404" i="3"/>
  <c r="BK404" i="3"/>
  <c r="AU406" i="3"/>
  <c r="BC406" i="3"/>
  <c r="BK406" i="3"/>
  <c r="AY407" i="3"/>
  <c r="BG407" i="3"/>
  <c r="AU408" i="3"/>
  <c r="BC408" i="3"/>
  <c r="BK408" i="3"/>
  <c r="BC410" i="3"/>
  <c r="BK410" i="3"/>
  <c r="AY411" i="3"/>
  <c r="BC412" i="3"/>
  <c r="AY413" i="3"/>
  <c r="BG413" i="3"/>
  <c r="AU414" i="3"/>
  <c r="AY415" i="3"/>
  <c r="BG415" i="3"/>
  <c r="AU416" i="3"/>
  <c r="BC416" i="3"/>
  <c r="BK416" i="3"/>
  <c r="AU260" i="3"/>
  <c r="BC260" i="3"/>
  <c r="BK260" i="3"/>
  <c r="AZ261" i="3"/>
  <c r="BH261" i="3"/>
  <c r="AU268" i="3"/>
  <c r="BC268" i="3"/>
  <c r="BK268" i="3"/>
  <c r="AZ269" i="3"/>
  <c r="BH269" i="3"/>
  <c r="AU276" i="3"/>
  <c r="BC276" i="3"/>
  <c r="BK276" i="3"/>
  <c r="AZ277" i="3"/>
  <c r="AU284" i="3"/>
  <c r="BC284" i="3"/>
  <c r="BK284" i="3"/>
  <c r="AZ285" i="3"/>
  <c r="BH285" i="3"/>
  <c r="AZ289" i="3"/>
  <c r="AU290" i="3"/>
  <c r="BC290" i="3"/>
  <c r="BK290" i="3"/>
  <c r="AX291" i="3"/>
  <c r="BF291" i="3"/>
  <c r="AS296" i="3"/>
  <c r="BA296" i="3"/>
  <c r="BI296" i="3"/>
  <c r="AU297" i="3"/>
  <c r="BC297" i="3"/>
  <c r="BK297" i="3"/>
  <c r="AS300" i="3"/>
  <c r="BA300" i="3"/>
  <c r="BI300" i="3"/>
  <c r="AU301" i="3"/>
  <c r="BC301" i="3"/>
  <c r="BK301" i="3"/>
  <c r="AS304" i="3"/>
  <c r="BA304" i="3"/>
  <c r="BI304" i="3"/>
  <c r="AU305" i="3"/>
  <c r="BC305" i="3"/>
  <c r="BK305" i="3"/>
  <c r="AZ307" i="3"/>
  <c r="AZ309" i="3"/>
  <c r="AZ311" i="3"/>
  <c r="BH311" i="3"/>
  <c r="AZ313" i="3"/>
  <c r="BH313" i="3"/>
  <c r="AZ315" i="3"/>
  <c r="AZ317" i="3"/>
  <c r="AZ319" i="3"/>
  <c r="BH319" i="3"/>
  <c r="AZ321" i="3"/>
  <c r="BH321" i="3"/>
  <c r="AZ323" i="3"/>
  <c r="AZ325" i="3"/>
  <c r="AZ327" i="3"/>
  <c r="BH327" i="3"/>
  <c r="AZ329" i="3"/>
  <c r="BH329" i="3"/>
  <c r="AZ331" i="3"/>
  <c r="AZ333" i="3"/>
  <c r="AZ335" i="3"/>
  <c r="BH335" i="3"/>
  <c r="AZ337" i="3"/>
  <c r="BH337" i="3"/>
  <c r="AZ339" i="3"/>
  <c r="AZ341" i="3"/>
  <c r="AZ343" i="3"/>
  <c r="BH343" i="3"/>
  <c r="AZ345" i="3"/>
  <c r="BH345" i="3"/>
  <c r="AZ347" i="3"/>
  <c r="AZ349" i="3"/>
  <c r="AZ351" i="3"/>
  <c r="BH351" i="3"/>
  <c r="AZ353" i="3"/>
  <c r="BH353" i="3"/>
  <c r="AZ355" i="3"/>
  <c r="AZ357" i="3"/>
  <c r="AZ359" i="3"/>
  <c r="BH359" i="3"/>
  <c r="AZ361" i="3"/>
  <c r="BH361" i="3"/>
  <c r="AZ363" i="3"/>
  <c r="AZ365" i="3"/>
  <c r="AZ367" i="3"/>
  <c r="BH367" i="3"/>
  <c r="AZ369" i="3"/>
  <c r="BH369" i="3"/>
  <c r="AZ371" i="3"/>
  <c r="AZ373" i="3"/>
  <c r="AZ375" i="3"/>
  <c r="BH375" i="3"/>
  <c r="AZ377" i="3"/>
  <c r="BH377" i="3"/>
  <c r="AZ379" i="3"/>
  <c r="AZ381" i="3"/>
  <c r="AZ383" i="3"/>
  <c r="BH383" i="3"/>
  <c r="AZ385" i="3"/>
  <c r="BH385" i="3"/>
  <c r="AZ387" i="3"/>
  <c r="AZ389" i="3"/>
  <c r="AZ391" i="3"/>
  <c r="BH391" i="3"/>
  <c r="AZ393" i="3"/>
  <c r="BH393" i="3"/>
  <c r="AZ395" i="3"/>
  <c r="AZ397" i="3"/>
  <c r="AZ399" i="3"/>
  <c r="BH399" i="3"/>
  <c r="AZ401" i="3"/>
  <c r="BH401" i="3"/>
  <c r="AZ403" i="3"/>
  <c r="AZ405" i="3"/>
  <c r="BD406" i="3"/>
  <c r="AZ407" i="3"/>
  <c r="BH407" i="3"/>
  <c r="BH409" i="3"/>
  <c r="AV410" i="3"/>
  <c r="BL410" i="3"/>
  <c r="AV412" i="3"/>
  <c r="BD412" i="3"/>
  <c r="BL412" i="3"/>
  <c r="AZ413" i="3"/>
  <c r="BD414" i="3"/>
  <c r="AZ415" i="3"/>
  <c r="BD416" i="3"/>
  <c r="AV418" i="3"/>
  <c r="BD418" i="3"/>
  <c r="BL418" i="3"/>
  <c r="AV420" i="3"/>
  <c r="BD420" i="3"/>
  <c r="BL420" i="3"/>
  <c r="AU255" i="3"/>
  <c r="BC255" i="3"/>
  <c r="BK255" i="3"/>
  <c r="AZ256" i="3"/>
  <c r="BH256" i="3"/>
  <c r="AU263" i="3"/>
  <c r="BC263" i="3"/>
  <c r="BK263" i="3"/>
  <c r="AZ264" i="3"/>
  <c r="AU271" i="3"/>
  <c r="BC271" i="3"/>
  <c r="BK271" i="3"/>
  <c r="AZ272" i="3"/>
  <c r="AU279" i="3"/>
  <c r="BC279" i="3"/>
  <c r="BK279" i="3"/>
  <c r="AZ280" i="3"/>
  <c r="BH280" i="3"/>
  <c r="AU287" i="3"/>
  <c r="BC287" i="3"/>
  <c r="BK287" i="3"/>
  <c r="AS289" i="3"/>
  <c r="BA289" i="3"/>
  <c r="BI289" i="3"/>
  <c r="AX292" i="3"/>
  <c r="BF292" i="3"/>
  <c r="AX294" i="3"/>
  <c r="BF294" i="3"/>
  <c r="AZ295" i="3"/>
  <c r="AX298" i="3"/>
  <c r="BF298" i="3"/>
  <c r="AZ299" i="3"/>
  <c r="BH299" i="3"/>
  <c r="AX302" i="3"/>
  <c r="BF302" i="3"/>
  <c r="AZ303" i="3"/>
  <c r="AX306" i="3"/>
  <c r="BF306" i="3"/>
  <c r="AS307" i="3"/>
  <c r="BA307" i="3"/>
  <c r="BI307" i="3"/>
  <c r="AS309" i="3"/>
  <c r="BA309" i="3"/>
  <c r="BI309" i="3"/>
  <c r="AS311" i="3"/>
  <c r="BA311" i="3"/>
  <c r="BI311" i="3"/>
  <c r="AS313" i="3"/>
  <c r="BA313" i="3"/>
  <c r="BI313" i="3"/>
  <c r="AS315" i="3"/>
  <c r="BA315" i="3"/>
  <c r="BI315" i="3"/>
  <c r="AS317" i="3"/>
  <c r="BA317" i="3"/>
  <c r="BI317" i="3"/>
  <c r="AS319" i="3"/>
  <c r="BA319" i="3"/>
  <c r="BI319" i="3"/>
  <c r="AS321" i="3"/>
  <c r="BA321" i="3"/>
  <c r="BI321" i="3"/>
  <c r="AS323" i="3"/>
  <c r="BA323" i="3"/>
  <c r="BI323" i="3"/>
  <c r="AS325" i="3"/>
  <c r="BA325" i="3"/>
  <c r="BI325" i="3"/>
  <c r="AS327" i="3"/>
  <c r="BA327" i="3"/>
  <c r="BI327" i="3"/>
  <c r="AS329" i="3"/>
  <c r="BA329" i="3"/>
  <c r="BI329" i="3"/>
  <c r="AS331" i="3"/>
  <c r="BA331" i="3"/>
  <c r="BI331" i="3"/>
  <c r="AS333" i="3"/>
  <c r="BA333" i="3"/>
  <c r="BI333" i="3"/>
  <c r="AS335" i="3"/>
  <c r="BA335" i="3"/>
  <c r="BI335" i="3"/>
  <c r="AS337" i="3"/>
  <c r="BA337" i="3"/>
  <c r="BI337" i="3"/>
  <c r="AW338" i="3"/>
  <c r="AS339" i="3"/>
  <c r="BA339" i="3"/>
  <c r="BI339" i="3"/>
  <c r="AW340" i="3"/>
  <c r="AS341" i="3"/>
  <c r="BA341" i="3"/>
  <c r="BI341" i="3"/>
  <c r="AW342" i="3"/>
  <c r="AS343" i="3"/>
  <c r="BA343" i="3"/>
  <c r="BI343" i="3"/>
  <c r="AW344" i="3"/>
  <c r="AS345" i="3"/>
  <c r="BA345" i="3"/>
  <c r="BI345" i="3"/>
  <c r="AW346" i="3"/>
  <c r="BE346" i="3"/>
  <c r="AS347" i="3"/>
  <c r="BA347" i="3"/>
  <c r="BI347" i="3"/>
  <c r="AW348" i="3"/>
  <c r="AS349" i="3"/>
  <c r="BA349" i="3"/>
  <c r="BI349" i="3"/>
  <c r="AW350" i="3"/>
  <c r="AS351" i="3"/>
  <c r="BA351" i="3"/>
  <c r="BI351" i="3"/>
  <c r="AW352" i="3"/>
  <c r="AS353" i="3"/>
  <c r="BA353" i="3"/>
  <c r="AW354" i="3"/>
  <c r="AS355" i="3"/>
  <c r="AW356" i="3"/>
  <c r="AW358" i="3"/>
  <c r="AW360" i="3"/>
  <c r="AW362" i="3"/>
  <c r="AW364" i="3"/>
  <c r="AW366" i="3"/>
  <c r="BE366" i="3"/>
  <c r="AW368" i="3"/>
  <c r="AW370" i="3"/>
  <c r="AW372" i="3"/>
  <c r="AW374" i="3"/>
  <c r="BE374" i="3"/>
  <c r="AW376" i="3"/>
  <c r="AW378" i="3"/>
  <c r="AW380" i="3"/>
  <c r="AW382" i="3"/>
  <c r="BE382" i="3"/>
  <c r="AW384" i="3"/>
  <c r="AW386" i="3"/>
  <c r="AW388" i="3"/>
  <c r="AW390" i="3"/>
  <c r="BE390" i="3"/>
  <c r="AW392" i="3"/>
  <c r="AW394" i="3"/>
  <c r="AW396" i="3"/>
  <c r="AW398" i="3"/>
  <c r="BE398" i="3"/>
  <c r="AW400" i="3"/>
  <c r="AW402" i="3"/>
  <c r="AW404" i="3"/>
  <c r="AW406" i="3"/>
  <c r="BE406" i="3"/>
  <c r="AU253" i="3"/>
  <c r="BC253" i="3"/>
  <c r="BK253" i="3"/>
  <c r="AU258" i="3"/>
  <c r="BC258" i="3"/>
  <c r="BK258" i="3"/>
  <c r="AZ259" i="3"/>
  <c r="BH259" i="3"/>
  <c r="AU266" i="3"/>
  <c r="BC266" i="3"/>
  <c r="BK266" i="3"/>
  <c r="AZ267" i="3"/>
  <c r="AU274" i="3"/>
  <c r="BC274" i="3"/>
  <c r="BK274" i="3"/>
  <c r="AZ275" i="3"/>
  <c r="AU282" i="3"/>
  <c r="BC282" i="3"/>
  <c r="BK282" i="3"/>
  <c r="AZ283" i="3"/>
  <c r="BH283" i="3"/>
  <c r="AZ291" i="3"/>
  <c r="BH291" i="3"/>
  <c r="AX293" i="3"/>
  <c r="BF293" i="3"/>
  <c r="AS295" i="3"/>
  <c r="BA295" i="3"/>
  <c r="BI295" i="3"/>
  <c r="AU296" i="3"/>
  <c r="BC296" i="3"/>
  <c r="BK296" i="3"/>
  <c r="AS299" i="3"/>
  <c r="BA299" i="3"/>
  <c r="BI299" i="3"/>
  <c r="AU300" i="3"/>
  <c r="BC300" i="3"/>
  <c r="BK300" i="3"/>
  <c r="AS303" i="3"/>
  <c r="BA303" i="3"/>
  <c r="BI303" i="3"/>
  <c r="AU304" i="3"/>
  <c r="BC304" i="3"/>
  <c r="BK304" i="3"/>
  <c r="AX308" i="3"/>
  <c r="BF308" i="3"/>
  <c r="AX310" i="3"/>
  <c r="BF310" i="3"/>
  <c r="AX312" i="3"/>
  <c r="BF312" i="3"/>
  <c r="AX314" i="3"/>
  <c r="BF314" i="3"/>
  <c r="AX316" i="3"/>
  <c r="BF316" i="3"/>
  <c r="AX318" i="3"/>
  <c r="BF318" i="3"/>
  <c r="AX320" i="3"/>
  <c r="BF320" i="3"/>
  <c r="AX322" i="3"/>
  <c r="BF322" i="3"/>
  <c r="AX324" i="3"/>
  <c r="BF324" i="3"/>
  <c r="AX326" i="3"/>
  <c r="BF326" i="3"/>
  <c r="AX328" i="3"/>
  <c r="BF328" i="3"/>
  <c r="AX330" i="3"/>
  <c r="BF330" i="3"/>
  <c r="AX332" i="3"/>
  <c r="BF332" i="3"/>
  <c r="AX334" i="3"/>
  <c r="BF334" i="3"/>
  <c r="AX336" i="3"/>
  <c r="BF336" i="3"/>
  <c r="AX338" i="3"/>
  <c r="BF338" i="3"/>
  <c r="AX340" i="3"/>
  <c r="BF340" i="3"/>
  <c r="AX342" i="3"/>
  <c r="BF342" i="3"/>
  <c r="AX344" i="3"/>
  <c r="BF344" i="3"/>
  <c r="AX346" i="3"/>
  <c r="BF346" i="3"/>
  <c r="AX348" i="3"/>
  <c r="BF348" i="3"/>
  <c r="AX350" i="3"/>
  <c r="BF350" i="3"/>
  <c r="AX352" i="3"/>
  <c r="BF352" i="3"/>
  <c r="AX354" i="3"/>
  <c r="BF354" i="3"/>
  <c r="AX356" i="3"/>
  <c r="BF356" i="3"/>
  <c r="AX358" i="3"/>
  <c r="BF358" i="3"/>
  <c r="AX360" i="3"/>
  <c r="BF360" i="3"/>
  <c r="AX362" i="3"/>
  <c r="BF362" i="3"/>
  <c r="AX364" i="3"/>
  <c r="BF364" i="3"/>
  <c r="AX366" i="3"/>
  <c r="BF366" i="3"/>
  <c r="AX368" i="3"/>
  <c r="BF368" i="3"/>
  <c r="AX370" i="3"/>
  <c r="BF370" i="3"/>
  <c r="AX372" i="3"/>
  <c r="BF372" i="3"/>
  <c r="AX374" i="3"/>
  <c r="BF374" i="3"/>
  <c r="AX376" i="3"/>
  <c r="BF376" i="3"/>
  <c r="AX378" i="3"/>
  <c r="BF378" i="3"/>
  <c r="AX380" i="3"/>
  <c r="BF380" i="3"/>
  <c r="AX382" i="3"/>
  <c r="BF382" i="3"/>
  <c r="AX384" i="3"/>
  <c r="BF384" i="3"/>
  <c r="AX386" i="3"/>
  <c r="BF386" i="3"/>
  <c r="AX388" i="3"/>
  <c r="BF388" i="3"/>
  <c r="AX390" i="3"/>
  <c r="BF390" i="3"/>
  <c r="AX392" i="3"/>
  <c r="BF392" i="3"/>
  <c r="AX394" i="3"/>
  <c r="BF394" i="3"/>
  <c r="AX396" i="3"/>
  <c r="BF396" i="3"/>
  <c r="AX398" i="3"/>
  <c r="BF398" i="3"/>
  <c r="AX400" i="3"/>
  <c r="BF400" i="3"/>
  <c r="AX402" i="3"/>
  <c r="BF402" i="3"/>
  <c r="AX404" i="3"/>
  <c r="BF404" i="3"/>
  <c r="AX406" i="3"/>
  <c r="BF406" i="3"/>
  <c r="BB407" i="3"/>
  <c r="BJ407" i="3"/>
  <c r="AX408" i="3"/>
  <c r="BB409" i="3"/>
  <c r="AX410" i="3"/>
  <c r="BF410" i="3"/>
  <c r="AT411" i="3"/>
  <c r="AX412" i="3"/>
  <c r="BF412" i="3"/>
  <c r="AT413" i="3"/>
  <c r="BB413" i="3"/>
  <c r="BJ413" i="3"/>
  <c r="AZ254" i="3"/>
  <c r="BH254" i="3"/>
  <c r="AU261" i="3"/>
  <c r="BC261" i="3"/>
  <c r="BK261" i="3"/>
  <c r="AZ262" i="3"/>
  <c r="BH262" i="3"/>
  <c r="AU269" i="3"/>
  <c r="BC269" i="3"/>
  <c r="BK269" i="3"/>
  <c r="AZ270" i="3"/>
  <c r="BH270" i="3"/>
  <c r="AU277" i="3"/>
  <c r="BC277" i="3"/>
  <c r="BK277" i="3"/>
  <c r="AZ278" i="3"/>
  <c r="BH278" i="3"/>
  <c r="AU285" i="3"/>
  <c r="BC285" i="3"/>
  <c r="BK285" i="3"/>
  <c r="AZ286" i="3"/>
  <c r="AZ288" i="3"/>
  <c r="AU289" i="3"/>
  <c r="BC289" i="3"/>
  <c r="BK289" i="3"/>
  <c r="AS291" i="3"/>
  <c r="BA291" i="3"/>
  <c r="BI291" i="3"/>
  <c r="AZ292" i="3"/>
  <c r="AZ294" i="3"/>
  <c r="BH294" i="3"/>
  <c r="AX297" i="3"/>
  <c r="BF297" i="3"/>
  <c r="AZ298" i="3"/>
  <c r="AX301" i="3"/>
  <c r="BF301" i="3"/>
  <c r="AZ302" i="3"/>
  <c r="BH302" i="3"/>
  <c r="AX305" i="3"/>
  <c r="BF305" i="3"/>
  <c r="AZ306" i="3"/>
  <c r="AU307" i="3"/>
  <c r="BC307" i="3"/>
  <c r="BK307" i="3"/>
  <c r="AU309" i="3"/>
  <c r="BC309" i="3"/>
  <c r="BK309" i="3"/>
  <c r="AU311" i="3"/>
  <c r="BC311" i="3"/>
  <c r="BK311" i="3"/>
  <c r="AU313" i="3"/>
  <c r="BC313" i="3"/>
  <c r="BK313" i="3"/>
  <c r="AU315" i="3"/>
  <c r="BC315" i="3"/>
  <c r="BK315" i="3"/>
  <c r="AU317" i="3"/>
  <c r="BC317" i="3"/>
  <c r="BK317" i="3"/>
  <c r="AU319" i="3"/>
  <c r="BC319" i="3"/>
  <c r="BK319" i="3"/>
  <c r="AU321" i="3"/>
  <c r="BC321" i="3"/>
  <c r="BK321" i="3"/>
  <c r="AU323" i="3"/>
  <c r="BC323" i="3"/>
  <c r="BK323" i="3"/>
  <c r="AU325" i="3"/>
  <c r="BC325" i="3"/>
  <c r="BK325" i="3"/>
  <c r="AU327" i="3"/>
  <c r="BC327" i="3"/>
  <c r="BK327" i="3"/>
  <c r="AU329" i="3"/>
  <c r="BC329" i="3"/>
  <c r="BK329" i="3"/>
  <c r="AU331" i="3"/>
  <c r="BC331" i="3"/>
  <c r="BK331" i="3"/>
  <c r="AU333" i="3"/>
  <c r="BC333" i="3"/>
  <c r="BK333" i="3"/>
  <c r="AU335" i="3"/>
  <c r="BC335" i="3"/>
  <c r="BK335" i="3"/>
  <c r="AU337" i="3"/>
  <c r="BC337" i="3"/>
  <c r="BK337" i="3"/>
  <c r="AU339" i="3"/>
  <c r="BC339" i="3"/>
  <c r="BK339" i="3"/>
  <c r="AU341" i="3"/>
  <c r="BC341" i="3"/>
  <c r="BK341" i="3"/>
  <c r="AU343" i="3"/>
  <c r="BC343" i="3"/>
  <c r="BK343" i="3"/>
  <c r="AU345" i="3"/>
  <c r="BC345" i="3"/>
  <c r="BK345" i="3"/>
  <c r="AU347" i="3"/>
  <c r="BC347" i="3"/>
  <c r="BK347" i="3"/>
  <c r="AU349" i="3"/>
  <c r="BC349" i="3"/>
  <c r="BK349" i="3"/>
  <c r="AU351" i="3"/>
  <c r="BC351" i="3"/>
  <c r="BK351" i="3"/>
  <c r="AU353" i="3"/>
  <c r="BC353" i="3"/>
  <c r="BK353" i="3"/>
  <c r="AU355" i="3"/>
  <c r="BC355" i="3"/>
  <c r="BK355" i="3"/>
  <c r="AU357" i="3"/>
  <c r="BC357" i="3"/>
  <c r="BK357" i="3"/>
  <c r="AU359" i="3"/>
  <c r="BC359" i="3"/>
  <c r="BK359" i="3"/>
  <c r="AU361" i="3"/>
  <c r="BC361" i="3"/>
  <c r="BK361" i="3"/>
  <c r="AU363" i="3"/>
  <c r="BC363" i="3"/>
  <c r="BK363" i="3"/>
  <c r="AU365" i="3"/>
  <c r="BC365" i="3"/>
  <c r="BK365" i="3"/>
  <c r="AU367" i="3"/>
  <c r="BC367" i="3"/>
  <c r="BK367" i="3"/>
  <c r="AU369" i="3"/>
  <c r="BC369" i="3"/>
  <c r="BK369" i="3"/>
  <c r="AU371" i="3"/>
  <c r="BC371" i="3"/>
  <c r="BK371" i="3"/>
  <c r="AU373" i="3"/>
  <c r="BC373" i="3"/>
  <c r="BK373" i="3"/>
  <c r="AU375" i="3"/>
  <c r="BC375" i="3"/>
  <c r="BK375" i="3"/>
  <c r="AU377" i="3"/>
  <c r="BC377" i="3"/>
  <c r="BK377" i="3"/>
  <c r="AU379" i="3"/>
  <c r="BC379" i="3"/>
  <c r="BK379" i="3"/>
  <c r="AU381" i="3"/>
  <c r="BC381" i="3"/>
  <c r="BK381" i="3"/>
  <c r="AU383" i="3"/>
  <c r="BC383" i="3"/>
  <c r="BK383" i="3"/>
  <c r="AU385" i="3"/>
  <c r="BC385" i="3"/>
  <c r="BK385" i="3"/>
  <c r="AU387" i="3"/>
  <c r="BC387" i="3"/>
  <c r="BK387" i="3"/>
  <c r="AU389" i="3"/>
  <c r="BC389" i="3"/>
  <c r="BK389" i="3"/>
  <c r="AU391" i="3"/>
  <c r="BC391" i="3"/>
  <c r="BK391" i="3"/>
  <c r="AU393" i="3"/>
  <c r="BC393" i="3"/>
  <c r="BK393" i="3"/>
  <c r="AU395" i="3"/>
  <c r="BC395" i="3"/>
  <c r="BK395" i="3"/>
  <c r="AU397" i="3"/>
  <c r="BC397" i="3"/>
  <c r="BK397" i="3"/>
  <c r="AU399" i="3"/>
  <c r="BC399" i="3"/>
  <c r="BK399" i="3"/>
  <c r="AU401" i="3"/>
  <c r="BC401" i="3"/>
  <c r="BK401" i="3"/>
  <c r="AU403" i="3"/>
  <c r="BC403" i="3"/>
  <c r="BK403" i="3"/>
  <c r="AU405" i="3"/>
  <c r="BC405" i="3"/>
  <c r="BK405" i="3"/>
  <c r="AU407" i="3"/>
  <c r="BK407" i="3"/>
  <c r="BG408" i="3"/>
  <c r="AU409" i="3"/>
  <c r="BC409" i="3"/>
  <c r="BK409" i="3"/>
  <c r="AY410" i="3"/>
  <c r="AU411" i="3"/>
  <c r="BC411" i="3"/>
  <c r="AY412" i="3"/>
  <c r="BG412" i="3"/>
  <c r="BG414" i="3"/>
  <c r="BC415" i="3"/>
  <c r="BK415" i="3"/>
  <c r="BG416" i="3"/>
  <c r="AU417" i="3"/>
  <c r="BC417" i="3"/>
  <c r="AU256" i="3"/>
  <c r="BC256" i="3"/>
  <c r="BK256" i="3"/>
  <c r="AZ257" i="3"/>
  <c r="BH257" i="3"/>
  <c r="AU264" i="3"/>
  <c r="BC264" i="3"/>
  <c r="BK264" i="3"/>
  <c r="AZ265" i="3"/>
  <c r="BH265" i="3"/>
  <c r="AU272" i="3"/>
  <c r="BC272" i="3"/>
  <c r="BK272" i="3"/>
  <c r="AZ273" i="3"/>
  <c r="BH273" i="3"/>
  <c r="AU280" i="3"/>
  <c r="BC280" i="3"/>
  <c r="BK280" i="3"/>
  <c r="AZ281" i="3"/>
  <c r="BH281" i="3"/>
  <c r="AS288" i="3"/>
  <c r="BA288" i="3"/>
  <c r="BI288" i="3"/>
  <c r="AS292" i="3"/>
  <c r="BA292" i="3"/>
  <c r="BI292" i="3"/>
  <c r="AZ293" i="3"/>
  <c r="BH293" i="3"/>
  <c r="AS294" i="3"/>
  <c r="BA294" i="3"/>
  <c r="BI294" i="3"/>
  <c r="AU295" i="3"/>
  <c r="BC295" i="3"/>
  <c r="BK295" i="3"/>
  <c r="AS298" i="3"/>
  <c r="BA298" i="3"/>
  <c r="BI298" i="3"/>
  <c r="AU299" i="3"/>
  <c r="BC299" i="3"/>
  <c r="BK299" i="3"/>
  <c r="AS302" i="3"/>
  <c r="BA302" i="3"/>
  <c r="BI302" i="3"/>
  <c r="AU303" i="3"/>
  <c r="BC303" i="3"/>
  <c r="BK303" i="3"/>
  <c r="AS306" i="3"/>
  <c r="BA306" i="3"/>
  <c r="BI306" i="3"/>
  <c r="AZ308" i="3"/>
  <c r="AZ310" i="3"/>
  <c r="BH310" i="3"/>
  <c r="AZ312" i="3"/>
  <c r="BH312" i="3"/>
  <c r="AZ314" i="3"/>
  <c r="AZ316" i="3"/>
  <c r="AZ318" i="3"/>
  <c r="BH318" i="3"/>
  <c r="AZ320" i="3"/>
  <c r="BH320" i="3"/>
  <c r="AZ322" i="3"/>
  <c r="AZ324" i="3"/>
  <c r="AZ326" i="3"/>
  <c r="BH326" i="3"/>
  <c r="AZ328" i="3"/>
  <c r="BH328" i="3"/>
  <c r="AZ330" i="3"/>
  <c r="AZ332" i="3"/>
  <c r="AZ334" i="3"/>
  <c r="BH334" i="3"/>
  <c r="AZ336" i="3"/>
  <c r="BH336" i="3"/>
  <c r="AZ338" i="3"/>
  <c r="AZ340" i="3"/>
  <c r="AZ342" i="3"/>
  <c r="BH342" i="3"/>
  <c r="AZ344" i="3"/>
  <c r="BH344" i="3"/>
  <c r="AZ346" i="3"/>
  <c r="AZ348" i="3"/>
  <c r="AZ350" i="3"/>
  <c r="BH350" i="3"/>
  <c r="AZ352" i="3"/>
  <c r="BH352" i="3"/>
  <c r="AZ354" i="3"/>
  <c r="AZ356" i="3"/>
  <c r="AZ358" i="3"/>
  <c r="BH358" i="3"/>
  <c r="AZ360" i="3"/>
  <c r="BH360" i="3"/>
  <c r="AZ362" i="3"/>
  <c r="AZ364" i="3"/>
  <c r="AZ366" i="3"/>
  <c r="BH366" i="3"/>
  <c r="AZ368" i="3"/>
  <c r="BH368" i="3"/>
  <c r="AZ370" i="3"/>
  <c r="AZ372" i="3"/>
  <c r="AZ374" i="3"/>
  <c r="BH374" i="3"/>
  <c r="AZ376" i="3"/>
  <c r="BH376" i="3"/>
  <c r="AZ378" i="3"/>
  <c r="AZ380" i="3"/>
  <c r="AZ382" i="3"/>
  <c r="BH382" i="3"/>
  <c r="AZ384" i="3"/>
  <c r="BH384" i="3"/>
  <c r="AZ386" i="3"/>
  <c r="AZ388" i="3"/>
  <c r="AZ390" i="3"/>
  <c r="BH390" i="3"/>
  <c r="AZ392" i="3"/>
  <c r="BH392" i="3"/>
  <c r="AZ394" i="3"/>
  <c r="AZ396" i="3"/>
  <c r="AZ398" i="3"/>
  <c r="BH398" i="3"/>
  <c r="AZ400" i="3"/>
  <c r="BH400" i="3"/>
  <c r="AZ402" i="3"/>
  <c r="AZ404" i="3"/>
  <c r="AZ406" i="3"/>
  <c r="BD407" i="3"/>
  <c r="AZ408" i="3"/>
  <c r="BH408" i="3"/>
  <c r="AV409" i="3"/>
  <c r="AZ410" i="3"/>
  <c r="BH410" i="3"/>
  <c r="AV411" i="3"/>
  <c r="BD411" i="3"/>
  <c r="BL411" i="3"/>
  <c r="BD413" i="3"/>
  <c r="BL413" i="3"/>
  <c r="AZ414" i="3"/>
  <c r="AV415" i="3"/>
  <c r="BD415" i="3"/>
  <c r="AZ416" i="3"/>
  <c r="BH416" i="3"/>
  <c r="AV417" i="3"/>
  <c r="BD417" i="3"/>
  <c r="BL417" i="3"/>
  <c r="AV419" i="3"/>
  <c r="BD419" i="3"/>
  <c r="BL419" i="3"/>
  <c r="AV421" i="3"/>
  <c r="BD421" i="3"/>
  <c r="BL421" i="3"/>
  <c r="AZ422" i="3"/>
  <c r="BH422" i="3"/>
  <c r="AV423" i="3"/>
  <c r="BA406" i="3"/>
  <c r="BI406" i="3"/>
  <c r="AS409" i="3"/>
  <c r="BA409" i="3"/>
  <c r="BI409" i="3"/>
  <c r="AS416" i="3"/>
  <c r="BA416" i="3"/>
  <c r="BI416" i="3"/>
  <c r="AY417" i="3"/>
  <c r="BG417" i="3"/>
  <c r="AY418" i="3"/>
  <c r="BG418" i="3"/>
  <c r="AY419" i="3"/>
  <c r="BG419" i="3"/>
  <c r="AY420" i="3"/>
  <c r="BG420" i="3"/>
  <c r="AY421" i="3"/>
  <c r="BG421" i="3"/>
  <c r="AS422" i="3"/>
  <c r="BA422" i="3"/>
  <c r="BI422" i="3"/>
  <c r="AS424" i="3"/>
  <c r="BA424" i="3"/>
  <c r="BI424" i="3"/>
  <c r="AY425" i="3"/>
  <c r="BG425" i="3"/>
  <c r="AY426" i="3"/>
  <c r="BG426" i="3"/>
  <c r="AY427" i="3"/>
  <c r="BG427" i="3"/>
  <c r="AY428" i="3"/>
  <c r="BG428" i="3"/>
  <c r="AY429" i="3"/>
  <c r="BG429" i="3"/>
  <c r="AZ430" i="3"/>
  <c r="BH430" i="3"/>
  <c r="AT431" i="3"/>
  <c r="BB431" i="3"/>
  <c r="BJ431" i="3"/>
  <c r="AZ434" i="3"/>
  <c r="AT435" i="3"/>
  <c r="BB435" i="3"/>
  <c r="BJ435" i="3"/>
  <c r="AZ438" i="3"/>
  <c r="BH438" i="3"/>
  <c r="AT439" i="3"/>
  <c r="BB439" i="3"/>
  <c r="BJ439" i="3"/>
  <c r="AZ442" i="3"/>
  <c r="AT443" i="3"/>
  <c r="BB443" i="3"/>
  <c r="BJ443" i="3"/>
  <c r="AS446" i="3"/>
  <c r="BA446" i="3"/>
  <c r="BI446" i="3"/>
  <c r="AS448" i="3"/>
  <c r="BA448" i="3"/>
  <c r="BI448" i="3"/>
  <c r="AS450" i="3"/>
  <c r="BA450" i="3"/>
  <c r="BI450" i="3"/>
  <c r="AS452" i="3"/>
  <c r="BA452" i="3"/>
  <c r="BI452" i="3"/>
  <c r="AS454" i="3"/>
  <c r="BA454" i="3"/>
  <c r="BI454" i="3"/>
  <c r="AS456" i="3"/>
  <c r="BA456" i="3"/>
  <c r="BI456" i="3"/>
  <c r="AS458" i="3"/>
  <c r="BA458" i="3"/>
  <c r="BI458" i="3"/>
  <c r="AS460" i="3"/>
  <c r="BA460" i="3"/>
  <c r="BI460" i="3"/>
  <c r="AS462" i="3"/>
  <c r="BA462" i="3"/>
  <c r="BI462" i="3"/>
  <c r="AS464" i="3"/>
  <c r="BA464" i="3"/>
  <c r="BI464" i="3"/>
  <c r="AS466" i="3"/>
  <c r="BA466" i="3"/>
  <c r="BI466" i="3"/>
  <c r="AS468" i="3"/>
  <c r="BA468" i="3"/>
  <c r="BI468" i="3"/>
  <c r="AS470" i="3"/>
  <c r="BA470" i="3"/>
  <c r="BI470" i="3"/>
  <c r="AS472" i="3"/>
  <c r="BA472" i="3"/>
  <c r="BI472" i="3"/>
  <c r="AS474" i="3"/>
  <c r="BA474" i="3"/>
  <c r="BI474" i="3"/>
  <c r="AS476" i="3"/>
  <c r="BA476" i="3"/>
  <c r="BI476" i="3"/>
  <c r="AS478" i="3"/>
  <c r="BA478" i="3"/>
  <c r="BI478" i="3"/>
  <c r="AS480" i="3"/>
  <c r="BA480" i="3"/>
  <c r="BI480" i="3"/>
  <c r="AS482" i="3"/>
  <c r="BA482" i="3"/>
  <c r="BI482" i="3"/>
  <c r="AS484" i="3"/>
  <c r="BA484" i="3"/>
  <c r="BI484" i="3"/>
  <c r="AS486" i="3"/>
  <c r="BA486" i="3"/>
  <c r="BI486" i="3"/>
  <c r="AS488" i="3"/>
  <c r="BA488" i="3"/>
  <c r="BI488" i="3"/>
  <c r="AS490" i="3"/>
  <c r="BA490" i="3"/>
  <c r="BI490" i="3"/>
  <c r="AS492" i="3"/>
  <c r="BA492" i="3"/>
  <c r="BI492" i="3"/>
  <c r="AS494" i="3"/>
  <c r="BA494" i="3"/>
  <c r="BI494" i="3"/>
  <c r="AS496" i="3"/>
  <c r="BA496" i="3"/>
  <c r="BI496" i="3"/>
  <c r="AS498" i="3"/>
  <c r="BA498" i="3"/>
  <c r="BI498" i="3"/>
  <c r="AS500" i="3"/>
  <c r="BA500" i="3"/>
  <c r="BI500" i="3"/>
  <c r="AS502" i="3"/>
  <c r="AS414" i="3"/>
  <c r="BA414" i="3"/>
  <c r="BI414" i="3"/>
  <c r="AT416" i="3"/>
  <c r="BB416" i="3"/>
  <c r="BJ416" i="3"/>
  <c r="AT422" i="3"/>
  <c r="BB422" i="3"/>
  <c r="BJ422" i="3"/>
  <c r="AT424" i="3"/>
  <c r="BB424" i="3"/>
  <c r="BJ424" i="3"/>
  <c r="AZ425" i="3"/>
  <c r="BH425" i="3"/>
  <c r="AZ426" i="3"/>
  <c r="AZ427" i="3"/>
  <c r="BH427" i="3"/>
  <c r="AZ428" i="3"/>
  <c r="BH428" i="3"/>
  <c r="AZ429" i="3"/>
  <c r="BH429" i="3"/>
  <c r="AS430" i="3"/>
  <c r="BA430" i="3"/>
  <c r="BI430" i="3"/>
  <c r="AY433" i="3"/>
  <c r="BG433" i="3"/>
  <c r="AS434" i="3"/>
  <c r="BA434" i="3"/>
  <c r="BI434" i="3"/>
  <c r="AY437" i="3"/>
  <c r="BG437" i="3"/>
  <c r="AS438" i="3"/>
  <c r="BA438" i="3"/>
  <c r="BI438" i="3"/>
  <c r="AY441" i="3"/>
  <c r="BG441" i="3"/>
  <c r="AS442" i="3"/>
  <c r="BA442" i="3"/>
  <c r="BI442" i="3"/>
  <c r="AY445" i="3"/>
  <c r="BG445" i="3"/>
  <c r="AT446" i="3"/>
  <c r="BB446" i="3"/>
  <c r="BJ446" i="3"/>
  <c r="AT448" i="3"/>
  <c r="BB448" i="3"/>
  <c r="BJ448" i="3"/>
  <c r="AT450" i="3"/>
  <c r="BB450" i="3"/>
  <c r="BJ450" i="3"/>
  <c r="AT452" i="3"/>
  <c r="BB452" i="3"/>
  <c r="BJ452" i="3"/>
  <c r="AT454" i="3"/>
  <c r="BB454" i="3"/>
  <c r="BJ454" i="3"/>
  <c r="AT456" i="3"/>
  <c r="BB456" i="3"/>
  <c r="BJ456" i="3"/>
  <c r="AT458" i="3"/>
  <c r="BB458" i="3"/>
  <c r="BJ458" i="3"/>
  <c r="AT460" i="3"/>
  <c r="BB460" i="3"/>
  <c r="BJ460" i="3"/>
  <c r="AT462" i="3"/>
  <c r="BB462" i="3"/>
  <c r="BJ462" i="3"/>
  <c r="AT464" i="3"/>
  <c r="BB464" i="3"/>
  <c r="BJ464" i="3"/>
  <c r="AT466" i="3"/>
  <c r="BB466" i="3"/>
  <c r="BJ466" i="3"/>
  <c r="AT468" i="3"/>
  <c r="BB468" i="3"/>
  <c r="BJ468" i="3"/>
  <c r="AT470" i="3"/>
  <c r="BB470" i="3"/>
  <c r="BJ470" i="3"/>
  <c r="AT472" i="3"/>
  <c r="BB472" i="3"/>
  <c r="BJ472" i="3"/>
  <c r="AT474" i="3"/>
  <c r="BB474" i="3"/>
  <c r="BJ474" i="3"/>
  <c r="AT476" i="3"/>
  <c r="BB476" i="3"/>
  <c r="BJ476" i="3"/>
  <c r="AT478" i="3"/>
  <c r="BB478" i="3"/>
  <c r="BJ478" i="3"/>
  <c r="AT480" i="3"/>
  <c r="BB480" i="3"/>
  <c r="BJ480" i="3"/>
  <c r="AT482" i="3"/>
  <c r="BB482" i="3"/>
  <c r="BJ482" i="3"/>
  <c r="AT484" i="3"/>
  <c r="BB484" i="3"/>
  <c r="BJ484" i="3"/>
  <c r="AT486" i="3"/>
  <c r="BB486" i="3"/>
  <c r="BJ486" i="3"/>
  <c r="AT488" i="3"/>
  <c r="BB488" i="3"/>
  <c r="BJ488" i="3"/>
  <c r="AT490" i="3"/>
  <c r="BB490" i="3"/>
  <c r="BJ490" i="3"/>
  <c r="AT492" i="3"/>
  <c r="BB492" i="3"/>
  <c r="BJ492" i="3"/>
  <c r="AT494" i="3"/>
  <c r="BB494" i="3"/>
  <c r="BJ494" i="3"/>
  <c r="AT496" i="3"/>
  <c r="BB496" i="3"/>
  <c r="BJ496" i="3"/>
  <c r="AT498" i="3"/>
  <c r="BB498" i="3"/>
  <c r="BJ498" i="3"/>
  <c r="AT500" i="3"/>
  <c r="BB500" i="3"/>
  <c r="BJ500" i="3"/>
  <c r="AT502" i="3"/>
  <c r="BB502" i="3"/>
  <c r="BJ502" i="3"/>
  <c r="AT504" i="3"/>
  <c r="BB504" i="3"/>
  <c r="BJ504" i="3"/>
  <c r="AX505" i="3"/>
  <c r="BB506" i="3"/>
  <c r="BJ506" i="3"/>
  <c r="AX507" i="3"/>
  <c r="BF507" i="3"/>
  <c r="BB508" i="3"/>
  <c r="AX509" i="3"/>
  <c r="BF509" i="3"/>
  <c r="BB510" i="3"/>
  <c r="AX511" i="3"/>
  <c r="AX513" i="3"/>
  <c r="AX515" i="3"/>
  <c r="BF515" i="3"/>
  <c r="AT516" i="3"/>
  <c r="BB516" i="3"/>
  <c r="AX517" i="3"/>
  <c r="BF517" i="3"/>
  <c r="AS411" i="3"/>
  <c r="BA411" i="3"/>
  <c r="BI411" i="3"/>
  <c r="AS417" i="3"/>
  <c r="BA417" i="3"/>
  <c r="BI417" i="3"/>
  <c r="AS418" i="3"/>
  <c r="BA418" i="3"/>
  <c r="BI418" i="3"/>
  <c r="AS419" i="3"/>
  <c r="BA419" i="3"/>
  <c r="BI419" i="3"/>
  <c r="AS420" i="3"/>
  <c r="BA420" i="3"/>
  <c r="BI420" i="3"/>
  <c r="AS421" i="3"/>
  <c r="BA421" i="3"/>
  <c r="BI421" i="3"/>
  <c r="AS425" i="3"/>
  <c r="BA425" i="3"/>
  <c r="BI425" i="3"/>
  <c r="AS426" i="3"/>
  <c r="BA426" i="3"/>
  <c r="BI426" i="3"/>
  <c r="AS427" i="3"/>
  <c r="BA427" i="3"/>
  <c r="BI427" i="3"/>
  <c r="AS428" i="3"/>
  <c r="BA428" i="3"/>
  <c r="BI428" i="3"/>
  <c r="AS429" i="3"/>
  <c r="BA429" i="3"/>
  <c r="BI429" i="3"/>
  <c r="AT430" i="3"/>
  <c r="BB430" i="3"/>
  <c r="BJ430" i="3"/>
  <c r="AZ433" i="3"/>
  <c r="BH433" i="3"/>
  <c r="AT434" i="3"/>
  <c r="BB434" i="3"/>
  <c r="BJ434" i="3"/>
  <c r="AZ437" i="3"/>
  <c r="AT438" i="3"/>
  <c r="BB438" i="3"/>
  <c r="BJ438" i="3"/>
  <c r="AZ441" i="3"/>
  <c r="AT442" i="3"/>
  <c r="BB442" i="3"/>
  <c r="BJ442" i="3"/>
  <c r="AZ445" i="3"/>
  <c r="BH445" i="3"/>
  <c r="AY447" i="3"/>
  <c r="BG447" i="3"/>
  <c r="AY449" i="3"/>
  <c r="BG449" i="3"/>
  <c r="AY451" i="3"/>
  <c r="BG451" i="3"/>
  <c r="AY453" i="3"/>
  <c r="BG453" i="3"/>
  <c r="AY455" i="3"/>
  <c r="BG455" i="3"/>
  <c r="AY457" i="3"/>
  <c r="BG457" i="3"/>
  <c r="AY459" i="3"/>
  <c r="BG459" i="3"/>
  <c r="AY461" i="3"/>
  <c r="BG461" i="3"/>
  <c r="AY463" i="3"/>
  <c r="BG463" i="3"/>
  <c r="AY465" i="3"/>
  <c r="BG465" i="3"/>
  <c r="AY467" i="3"/>
  <c r="BG467" i="3"/>
  <c r="AY469" i="3"/>
  <c r="BG469" i="3"/>
  <c r="AY471" i="3"/>
  <c r="BG471" i="3"/>
  <c r="AY473" i="3"/>
  <c r="BG473" i="3"/>
  <c r="AY475" i="3"/>
  <c r="BG475" i="3"/>
  <c r="AY477" i="3"/>
  <c r="BG477" i="3"/>
  <c r="AY479" i="3"/>
  <c r="BG479" i="3"/>
  <c r="AY481" i="3"/>
  <c r="BG481" i="3"/>
  <c r="AY483" i="3"/>
  <c r="BG483" i="3"/>
  <c r="AY485" i="3"/>
  <c r="BG485" i="3"/>
  <c r="AY487" i="3"/>
  <c r="BG487" i="3"/>
  <c r="AY489" i="3"/>
  <c r="BG489" i="3"/>
  <c r="AY491" i="3"/>
  <c r="BG491" i="3"/>
  <c r="AY493" i="3"/>
  <c r="BG493" i="3"/>
  <c r="AY495" i="3"/>
  <c r="BG495" i="3"/>
  <c r="AY497" i="3"/>
  <c r="BG497" i="3"/>
  <c r="AY499" i="3"/>
  <c r="BG499" i="3"/>
  <c r="AY501" i="3"/>
  <c r="BG501" i="3"/>
  <c r="AS408" i="3"/>
  <c r="BA408" i="3"/>
  <c r="BI408" i="3"/>
  <c r="AT417" i="3"/>
  <c r="BB417" i="3"/>
  <c r="BJ417" i="3"/>
  <c r="AT418" i="3"/>
  <c r="BB418" i="3"/>
  <c r="BJ418" i="3"/>
  <c r="AT419" i="3"/>
  <c r="BB419" i="3"/>
  <c r="BJ419" i="3"/>
  <c r="AT420" i="3"/>
  <c r="BB420" i="3"/>
  <c r="BJ420" i="3"/>
  <c r="AT421" i="3"/>
  <c r="BB421" i="3"/>
  <c r="BJ421" i="3"/>
  <c r="AY423" i="3"/>
  <c r="BG423" i="3"/>
  <c r="AT425" i="3"/>
  <c r="BB425" i="3"/>
  <c r="BJ425" i="3"/>
  <c r="AT426" i="3"/>
  <c r="BB426" i="3"/>
  <c r="BJ426" i="3"/>
  <c r="AT427" i="3"/>
  <c r="BB427" i="3"/>
  <c r="BJ427" i="3"/>
  <c r="AT428" i="3"/>
  <c r="BB428" i="3"/>
  <c r="BJ428" i="3"/>
  <c r="AT429" i="3"/>
  <c r="BB429" i="3"/>
  <c r="BJ429" i="3"/>
  <c r="AY432" i="3"/>
  <c r="BG432" i="3"/>
  <c r="AS433" i="3"/>
  <c r="BA433" i="3"/>
  <c r="BI433" i="3"/>
  <c r="AY436" i="3"/>
  <c r="BG436" i="3"/>
  <c r="AS437" i="3"/>
  <c r="BA437" i="3"/>
  <c r="BI437" i="3"/>
  <c r="AY440" i="3"/>
  <c r="BG440" i="3"/>
  <c r="AS441" i="3"/>
  <c r="BA441" i="3"/>
  <c r="BI441" i="3"/>
  <c r="AY444" i="3"/>
  <c r="BG444" i="3"/>
  <c r="AS445" i="3"/>
  <c r="BA445" i="3"/>
  <c r="BI445" i="3"/>
  <c r="AZ447" i="3"/>
  <c r="BH447" i="3"/>
  <c r="AZ449" i="3"/>
  <c r="AZ451" i="3"/>
  <c r="BH451" i="3"/>
  <c r="AZ453" i="3"/>
  <c r="BH453" i="3"/>
  <c r="AZ455" i="3"/>
  <c r="BH455" i="3"/>
  <c r="AZ457" i="3"/>
  <c r="AZ459" i="3"/>
  <c r="BH459" i="3"/>
  <c r="AZ461" i="3"/>
  <c r="BH461" i="3"/>
  <c r="AZ463" i="3"/>
  <c r="BH463" i="3"/>
  <c r="AZ465" i="3"/>
  <c r="AZ467" i="3"/>
  <c r="BH467" i="3"/>
  <c r="AZ469" i="3"/>
  <c r="BH469" i="3"/>
  <c r="AZ471" i="3"/>
  <c r="BH471" i="3"/>
  <c r="AZ473" i="3"/>
  <c r="AZ475" i="3"/>
  <c r="BH475" i="3"/>
  <c r="AZ477" i="3"/>
  <c r="BH477" i="3"/>
  <c r="AZ479" i="3"/>
  <c r="BH479" i="3"/>
  <c r="AZ481" i="3"/>
  <c r="AZ483" i="3"/>
  <c r="BH483" i="3"/>
  <c r="AZ485" i="3"/>
  <c r="BH485" i="3"/>
  <c r="AZ487" i="3"/>
  <c r="BH487" i="3"/>
  <c r="AZ489" i="3"/>
  <c r="AZ491" i="3"/>
  <c r="BH491" i="3"/>
  <c r="AZ493" i="3"/>
  <c r="BH493" i="3"/>
  <c r="AZ495" i="3"/>
  <c r="BH495" i="3"/>
  <c r="AZ497" i="3"/>
  <c r="AZ499" i="3"/>
  <c r="BH499" i="3"/>
  <c r="AZ501" i="3"/>
  <c r="BH501" i="3"/>
  <c r="AS413" i="3"/>
  <c r="BA413" i="3"/>
  <c r="BI413" i="3"/>
  <c r="AZ423" i="3"/>
  <c r="BH423" i="3"/>
  <c r="AZ432" i="3"/>
  <c r="BH432" i="3"/>
  <c r="AT433" i="3"/>
  <c r="BB433" i="3"/>
  <c r="BJ433" i="3"/>
  <c r="AZ436" i="3"/>
  <c r="AT437" i="3"/>
  <c r="BB437" i="3"/>
  <c r="BJ437" i="3"/>
  <c r="AZ440" i="3"/>
  <c r="BH440" i="3"/>
  <c r="AT441" i="3"/>
  <c r="BB441" i="3"/>
  <c r="BJ441" i="3"/>
  <c r="AZ444" i="3"/>
  <c r="BH444" i="3"/>
  <c r="AT445" i="3"/>
  <c r="BB445" i="3"/>
  <c r="BJ445" i="3"/>
  <c r="AS447" i="3"/>
  <c r="BA447" i="3"/>
  <c r="BI447" i="3"/>
  <c r="AS449" i="3"/>
  <c r="BA449" i="3"/>
  <c r="BI449" i="3"/>
  <c r="AS451" i="3"/>
  <c r="BA451" i="3"/>
  <c r="BI451" i="3"/>
  <c r="AS453" i="3"/>
  <c r="BA453" i="3"/>
  <c r="BI453" i="3"/>
  <c r="AS455" i="3"/>
  <c r="BA455" i="3"/>
  <c r="BI455" i="3"/>
  <c r="AS457" i="3"/>
  <c r="BA457" i="3"/>
  <c r="BI457" i="3"/>
  <c r="AS459" i="3"/>
  <c r="BA459" i="3"/>
  <c r="BI459" i="3"/>
  <c r="AS461" i="3"/>
  <c r="BA461" i="3"/>
  <c r="BI461" i="3"/>
  <c r="AS463" i="3"/>
  <c r="BA463" i="3"/>
  <c r="BI463" i="3"/>
  <c r="AS465" i="3"/>
  <c r="BA465" i="3"/>
  <c r="BI465" i="3"/>
  <c r="AS467" i="3"/>
  <c r="BA467" i="3"/>
  <c r="BI467" i="3"/>
  <c r="AS469" i="3"/>
  <c r="BA469" i="3"/>
  <c r="BI469" i="3"/>
  <c r="AS471" i="3"/>
  <c r="BA471" i="3"/>
  <c r="BI471" i="3"/>
  <c r="AS473" i="3"/>
  <c r="BA473" i="3"/>
  <c r="BI473" i="3"/>
  <c r="AS475" i="3"/>
  <c r="BA475" i="3"/>
  <c r="BI475" i="3"/>
  <c r="AS477" i="3"/>
  <c r="BA477" i="3"/>
  <c r="BI477" i="3"/>
  <c r="AS479" i="3"/>
  <c r="BA479" i="3"/>
  <c r="BI479" i="3"/>
  <c r="AS481" i="3"/>
  <c r="BA481" i="3"/>
  <c r="BI481" i="3"/>
  <c r="AS483" i="3"/>
  <c r="BA483" i="3"/>
  <c r="BI483" i="3"/>
  <c r="AS485" i="3"/>
  <c r="BA485" i="3"/>
  <c r="BI485" i="3"/>
  <c r="AS487" i="3"/>
  <c r="BA487" i="3"/>
  <c r="BI487" i="3"/>
  <c r="AS489" i="3"/>
  <c r="BA489" i="3"/>
  <c r="BI489" i="3"/>
  <c r="AS491" i="3"/>
  <c r="BA491" i="3"/>
  <c r="BI491" i="3"/>
  <c r="AS493" i="3"/>
  <c r="BA493" i="3"/>
  <c r="BI493" i="3"/>
  <c r="AS495" i="3"/>
  <c r="BA495" i="3"/>
  <c r="BI495" i="3"/>
  <c r="AS497" i="3"/>
  <c r="BA497" i="3"/>
  <c r="BI497" i="3"/>
  <c r="AS499" i="3"/>
  <c r="BA499" i="3"/>
  <c r="BI499" i="3"/>
  <c r="AS501" i="3"/>
  <c r="BA501" i="3"/>
  <c r="BI501" i="3"/>
  <c r="AS410" i="3"/>
  <c r="BA410" i="3"/>
  <c r="BI410" i="3"/>
  <c r="AS423" i="3"/>
  <c r="BA423" i="3"/>
  <c r="BI423" i="3"/>
  <c r="AY431" i="3"/>
  <c r="BG431" i="3"/>
  <c r="AS432" i="3"/>
  <c r="BA432" i="3"/>
  <c r="BI432" i="3"/>
  <c r="AY435" i="3"/>
  <c r="BG435" i="3"/>
  <c r="AS436" i="3"/>
  <c r="BA436" i="3"/>
  <c r="BI436" i="3"/>
  <c r="AY439" i="3"/>
  <c r="BG439" i="3"/>
  <c r="AS440" i="3"/>
  <c r="BA440" i="3"/>
  <c r="BI440" i="3"/>
  <c r="AY443" i="3"/>
  <c r="BG443" i="3"/>
  <c r="AS444" i="3"/>
  <c r="BA444" i="3"/>
  <c r="BI444" i="3"/>
  <c r="AT447" i="3"/>
  <c r="BB447" i="3"/>
  <c r="BJ447" i="3"/>
  <c r="AT449" i="3"/>
  <c r="BB449" i="3"/>
  <c r="BJ449" i="3"/>
  <c r="AT451" i="3"/>
  <c r="BB451" i="3"/>
  <c r="BJ451" i="3"/>
  <c r="AT453" i="3"/>
  <c r="BB453" i="3"/>
  <c r="BJ453" i="3"/>
  <c r="AT455" i="3"/>
  <c r="BB455" i="3"/>
  <c r="BJ455" i="3"/>
  <c r="AT457" i="3"/>
  <c r="BB457" i="3"/>
  <c r="BJ457" i="3"/>
  <c r="AT459" i="3"/>
  <c r="BB459" i="3"/>
  <c r="BJ459" i="3"/>
  <c r="AT461" i="3"/>
  <c r="BB461" i="3"/>
  <c r="BJ461" i="3"/>
  <c r="AT463" i="3"/>
  <c r="BB463" i="3"/>
  <c r="BJ463" i="3"/>
  <c r="AT465" i="3"/>
  <c r="BB465" i="3"/>
  <c r="BJ465" i="3"/>
  <c r="AT467" i="3"/>
  <c r="BB467" i="3"/>
  <c r="BJ467" i="3"/>
  <c r="AT469" i="3"/>
  <c r="BB469" i="3"/>
  <c r="BJ469" i="3"/>
  <c r="AT471" i="3"/>
  <c r="BB471" i="3"/>
  <c r="BJ471" i="3"/>
  <c r="AT473" i="3"/>
  <c r="BB473" i="3"/>
  <c r="BJ473" i="3"/>
  <c r="AT475" i="3"/>
  <c r="BB475" i="3"/>
  <c r="BJ475" i="3"/>
  <c r="AT477" i="3"/>
  <c r="BB477" i="3"/>
  <c r="BJ477" i="3"/>
  <c r="AT479" i="3"/>
  <c r="BB479" i="3"/>
  <c r="BJ479" i="3"/>
  <c r="AT481" i="3"/>
  <c r="BB481" i="3"/>
  <c r="BJ481" i="3"/>
  <c r="AT483" i="3"/>
  <c r="BB483" i="3"/>
  <c r="BJ483" i="3"/>
  <c r="AT485" i="3"/>
  <c r="BB485" i="3"/>
  <c r="BJ485" i="3"/>
  <c r="AT487" i="3"/>
  <c r="BB487" i="3"/>
  <c r="BJ487" i="3"/>
  <c r="AT489" i="3"/>
  <c r="BB489" i="3"/>
  <c r="BJ489" i="3"/>
  <c r="AT491" i="3"/>
  <c r="BB491" i="3"/>
  <c r="BJ491" i="3"/>
  <c r="AT493" i="3"/>
  <c r="BB493" i="3"/>
  <c r="BJ493" i="3"/>
  <c r="AT495" i="3"/>
  <c r="BB495" i="3"/>
  <c r="BJ495" i="3"/>
  <c r="AT497" i="3"/>
  <c r="BB497" i="3"/>
  <c r="BJ497" i="3"/>
  <c r="AT499" i="3"/>
  <c r="BB499" i="3"/>
  <c r="BJ499" i="3"/>
  <c r="AT501" i="3"/>
  <c r="BB501" i="3"/>
  <c r="BJ501" i="3"/>
  <c r="BF502" i="3"/>
  <c r="AT503" i="3"/>
  <c r="BB503" i="3"/>
  <c r="BJ503" i="3"/>
  <c r="AT505" i="3"/>
  <c r="BB505" i="3"/>
  <c r="BJ505" i="3"/>
  <c r="BB507" i="3"/>
  <c r="BJ507" i="3"/>
  <c r="BF508" i="3"/>
  <c r="BJ509" i="3"/>
  <c r="AX510" i="3"/>
  <c r="AT511" i="3"/>
  <c r="BB511" i="3"/>
  <c r="BJ511" i="3"/>
  <c r="AX512" i="3"/>
  <c r="BF512" i="3"/>
  <c r="AT513" i="3"/>
  <c r="BB513" i="3"/>
  <c r="BJ513" i="3"/>
  <c r="AX514" i="3"/>
  <c r="AX516" i="3"/>
  <c r="BJ517" i="3"/>
  <c r="AX518" i="3"/>
  <c r="BF518" i="3"/>
  <c r="AS407" i="3"/>
  <c r="BA407" i="3"/>
  <c r="BI407" i="3"/>
  <c r="AS415" i="3"/>
  <c r="BA415" i="3"/>
  <c r="BI415" i="3"/>
  <c r="AY422" i="3"/>
  <c r="BG422" i="3"/>
  <c r="AT423" i="3"/>
  <c r="BB423" i="3"/>
  <c r="BJ423" i="3"/>
  <c r="AY424" i="3"/>
  <c r="BG424" i="3"/>
  <c r="AZ431" i="3"/>
  <c r="BH431" i="3"/>
  <c r="AT432" i="3"/>
  <c r="BB432" i="3"/>
  <c r="BJ432" i="3"/>
  <c r="AZ435" i="3"/>
  <c r="BH435" i="3"/>
  <c r="AT436" i="3"/>
  <c r="BB436" i="3"/>
  <c r="BJ436" i="3"/>
  <c r="AZ439" i="3"/>
  <c r="BH439" i="3"/>
  <c r="AT440" i="3"/>
  <c r="BB440" i="3"/>
  <c r="BJ440" i="3"/>
  <c r="AZ443" i="3"/>
  <c r="BH443" i="3"/>
  <c r="AT444" i="3"/>
  <c r="BB444" i="3"/>
  <c r="BJ444" i="3"/>
  <c r="AY446" i="3"/>
  <c r="BG446" i="3"/>
  <c r="AY448" i="3"/>
  <c r="BG448" i="3"/>
  <c r="AY450" i="3"/>
  <c r="BG450" i="3"/>
  <c r="AY452" i="3"/>
  <c r="BG452" i="3"/>
  <c r="AY454" i="3"/>
  <c r="BG454" i="3"/>
  <c r="AY456" i="3"/>
  <c r="BG456" i="3"/>
  <c r="AY458" i="3"/>
  <c r="BG458" i="3"/>
  <c r="AY460" i="3"/>
  <c r="BG460" i="3"/>
  <c r="AY462" i="3"/>
  <c r="BG462" i="3"/>
  <c r="AY464" i="3"/>
  <c r="BG464" i="3"/>
  <c r="AY466" i="3"/>
  <c r="BG466" i="3"/>
  <c r="AY468" i="3"/>
  <c r="BG468" i="3"/>
  <c r="AY470" i="3"/>
  <c r="BG470" i="3"/>
  <c r="AY472" i="3"/>
  <c r="BG472" i="3"/>
  <c r="AY474" i="3"/>
  <c r="BG474" i="3"/>
  <c r="AY476" i="3"/>
  <c r="BG476" i="3"/>
  <c r="AY478" i="3"/>
  <c r="BG478" i="3"/>
  <c r="AY480" i="3"/>
  <c r="BG480" i="3"/>
  <c r="AY482" i="3"/>
  <c r="BG482" i="3"/>
  <c r="AY484" i="3"/>
  <c r="BG484" i="3"/>
  <c r="AY486" i="3"/>
  <c r="BG486" i="3"/>
  <c r="AY488" i="3"/>
  <c r="BG488" i="3"/>
  <c r="AY490" i="3"/>
  <c r="BG490" i="3"/>
  <c r="AY492" i="3"/>
  <c r="BG492" i="3"/>
  <c r="AY494" i="3"/>
  <c r="BG494" i="3"/>
  <c r="AY496" i="3"/>
  <c r="BG496" i="3"/>
  <c r="AY498" i="3"/>
  <c r="BG498" i="3"/>
  <c r="AY500" i="3"/>
  <c r="BG500" i="3"/>
  <c r="AS412" i="3"/>
  <c r="BA412" i="3"/>
  <c r="BI412" i="3"/>
  <c r="AT415" i="3"/>
  <c r="BB415" i="3"/>
  <c r="BJ415" i="3"/>
  <c r="AZ424" i="3"/>
  <c r="BH424" i="3"/>
  <c r="AY430" i="3"/>
  <c r="BG430" i="3"/>
  <c r="AS431" i="3"/>
  <c r="BA431" i="3"/>
  <c r="BI431" i="3"/>
  <c r="AY434" i="3"/>
  <c r="BG434" i="3"/>
  <c r="AS435" i="3"/>
  <c r="BA435" i="3"/>
  <c r="BI435" i="3"/>
  <c r="AY438" i="3"/>
  <c r="BG438" i="3"/>
  <c r="AS439" i="3"/>
  <c r="BA439" i="3"/>
  <c r="BI439" i="3"/>
  <c r="AY442" i="3"/>
  <c r="BG442" i="3"/>
  <c r="AS443" i="3"/>
  <c r="BA443" i="3"/>
  <c r="BI443" i="3"/>
  <c r="AZ446" i="3"/>
  <c r="BH446" i="3"/>
  <c r="AZ448" i="3"/>
  <c r="BH448" i="3"/>
  <c r="AZ450" i="3"/>
  <c r="BH450" i="3"/>
  <c r="AZ452" i="3"/>
  <c r="BH452" i="3"/>
  <c r="AZ454" i="3"/>
  <c r="BH454" i="3"/>
  <c r="AZ456" i="3"/>
  <c r="BH456" i="3"/>
  <c r="AZ458" i="3"/>
  <c r="BH458" i="3"/>
  <c r="AZ460" i="3"/>
  <c r="BH460" i="3"/>
  <c r="AZ462" i="3"/>
  <c r="BH462" i="3"/>
  <c r="AZ464" i="3"/>
  <c r="BH464" i="3"/>
  <c r="AZ466" i="3"/>
  <c r="BH466" i="3"/>
  <c r="AZ468" i="3"/>
  <c r="BH468" i="3"/>
  <c r="AZ470" i="3"/>
  <c r="BH470" i="3"/>
  <c r="AZ472" i="3"/>
  <c r="BH472" i="3"/>
  <c r="AZ474" i="3"/>
  <c r="BH474" i="3"/>
  <c r="AZ476" i="3"/>
  <c r="BH476" i="3"/>
  <c r="AZ478" i="3"/>
  <c r="BH478" i="3"/>
  <c r="AZ480" i="3"/>
  <c r="BH480" i="3"/>
  <c r="AZ482" i="3"/>
  <c r="BH482" i="3"/>
  <c r="AZ484" i="3"/>
  <c r="BH484" i="3"/>
  <c r="AZ486" i="3"/>
  <c r="BH486" i="3"/>
  <c r="AZ488" i="3"/>
  <c r="BH488" i="3"/>
  <c r="AZ490" i="3"/>
  <c r="BH490" i="3"/>
  <c r="AZ492" i="3"/>
  <c r="BH492" i="3"/>
  <c r="AZ494" i="3"/>
  <c r="BH494" i="3"/>
  <c r="AZ496" i="3"/>
  <c r="BH496" i="3"/>
  <c r="AZ498" i="3"/>
  <c r="BH498" i="3"/>
  <c r="AZ500" i="3"/>
  <c r="BH500" i="3"/>
  <c r="BH502" i="3"/>
  <c r="AU504" i="3"/>
  <c r="BC504" i="3"/>
  <c r="BK504" i="3"/>
  <c r="AV505" i="3"/>
  <c r="BD505" i="3"/>
  <c r="BL505" i="3"/>
  <c r="AV513" i="3"/>
  <c r="BD513" i="3"/>
  <c r="BL513" i="3"/>
  <c r="AS514" i="3"/>
  <c r="BA514" i="3"/>
  <c r="BI514" i="3"/>
  <c r="AU516" i="3"/>
  <c r="BC516" i="3"/>
  <c r="BK516" i="3"/>
  <c r="AV519" i="3"/>
  <c r="BD519" i="3"/>
  <c r="BL519" i="3"/>
  <c r="AV520" i="3"/>
  <c r="BD520" i="3"/>
  <c r="BL520" i="3"/>
  <c r="AV521" i="3"/>
  <c r="BD521" i="3"/>
  <c r="BL521" i="3"/>
  <c r="AV522" i="3"/>
  <c r="BD522" i="3"/>
  <c r="BL522" i="3"/>
  <c r="AV523" i="3"/>
  <c r="BD523" i="3"/>
  <c r="BL523" i="3"/>
  <c r="AV524" i="3"/>
  <c r="BD524" i="3"/>
  <c r="BL524" i="3"/>
  <c r="AV525" i="3"/>
  <c r="BD525" i="3"/>
  <c r="BL525" i="3"/>
  <c r="AV526" i="3"/>
  <c r="BD526" i="3"/>
  <c r="BL526" i="3"/>
  <c r="AV527" i="3"/>
  <c r="BD527" i="3"/>
  <c r="BL527" i="3"/>
  <c r="AV528" i="3"/>
  <c r="BD528" i="3"/>
  <c r="BL528" i="3"/>
  <c r="AV529" i="3"/>
  <c r="BD529" i="3"/>
  <c r="BL529" i="3"/>
  <c r="AV530" i="3"/>
  <c r="BD530" i="3"/>
  <c r="BL530" i="3"/>
  <c r="AV531" i="3"/>
  <c r="BD531" i="3"/>
  <c r="BL531" i="3"/>
  <c r="AV532" i="3"/>
  <c r="BD532" i="3"/>
  <c r="BL532" i="3"/>
  <c r="AV533" i="3"/>
  <c r="BD533" i="3"/>
  <c r="BL533" i="3"/>
  <c r="AV534" i="3"/>
  <c r="BD534" i="3"/>
  <c r="BL534" i="3"/>
  <c r="AV535" i="3"/>
  <c r="BD535" i="3"/>
  <c r="BL535" i="3"/>
  <c r="AV536" i="3"/>
  <c r="BD536" i="3"/>
  <c r="BL536" i="3"/>
  <c r="AV537" i="3"/>
  <c r="BD537" i="3"/>
  <c r="BL537" i="3"/>
  <c r="AV538" i="3"/>
  <c r="BD538" i="3"/>
  <c r="BL538" i="3"/>
  <c r="AV539" i="3"/>
  <c r="BD539" i="3"/>
  <c r="BL539" i="3"/>
  <c r="AV540" i="3"/>
  <c r="BD540" i="3"/>
  <c r="BL540" i="3"/>
  <c r="AV541" i="3"/>
  <c r="BD541" i="3"/>
  <c r="BL541" i="3"/>
  <c r="AV542" i="3"/>
  <c r="BD542" i="3"/>
  <c r="BL542" i="3"/>
  <c r="AV543" i="3"/>
  <c r="BD543" i="3"/>
  <c r="BL543" i="3"/>
  <c r="AV544" i="3"/>
  <c r="BD544" i="3"/>
  <c r="BL544" i="3"/>
  <c r="AV545" i="3"/>
  <c r="BD545" i="3"/>
  <c r="BL545" i="3"/>
  <c r="AV546" i="3"/>
  <c r="BD546" i="3"/>
  <c r="BL546" i="3"/>
  <c r="AV547" i="3"/>
  <c r="BD547" i="3"/>
  <c r="BL547" i="3"/>
  <c r="AV548" i="3"/>
  <c r="BD548" i="3"/>
  <c r="BL548" i="3"/>
  <c r="AV549" i="3"/>
  <c r="BD549" i="3"/>
  <c r="BL549" i="3"/>
  <c r="AV550" i="3"/>
  <c r="BD550" i="3"/>
  <c r="BL550" i="3"/>
  <c r="AV551" i="3"/>
  <c r="BD551" i="3"/>
  <c r="BL551" i="3"/>
  <c r="AV552" i="3"/>
  <c r="BD552" i="3"/>
  <c r="BL552" i="3"/>
  <c r="AT555" i="3"/>
  <c r="BB555" i="3"/>
  <c r="BJ555" i="3"/>
  <c r="AV556" i="3"/>
  <c r="BD556" i="3"/>
  <c r="BL556" i="3"/>
  <c r="AT559" i="3"/>
  <c r="BB559" i="3"/>
  <c r="BJ559" i="3"/>
  <c r="AV560" i="3"/>
  <c r="BD560" i="3"/>
  <c r="BL560" i="3"/>
  <c r="AT563" i="3"/>
  <c r="BB563" i="3"/>
  <c r="BJ563" i="3"/>
  <c r="AV564" i="3"/>
  <c r="BD564" i="3"/>
  <c r="BL564" i="3"/>
  <c r="AT567" i="3"/>
  <c r="BB567" i="3"/>
  <c r="BJ567" i="3"/>
  <c r="AV568" i="3"/>
  <c r="BD568" i="3"/>
  <c r="BL568" i="3"/>
  <c r="BD572" i="3"/>
  <c r="BL572" i="3"/>
  <c r="AZ574" i="3"/>
  <c r="BH574" i="3"/>
  <c r="BD576" i="3"/>
  <c r="AZ578" i="3"/>
  <c r="AW580" i="3"/>
  <c r="AX603" i="3"/>
  <c r="BF603" i="3"/>
  <c r="AW618" i="3"/>
  <c r="AZ637" i="3"/>
  <c r="BH637" i="3"/>
  <c r="AU502" i="3"/>
  <c r="BC502" i="3"/>
  <c r="BK502" i="3"/>
  <c r="AU503" i="3"/>
  <c r="BC503" i="3"/>
  <c r="BK503" i="3"/>
  <c r="AV504" i="3"/>
  <c r="BD504" i="3"/>
  <c r="BL504" i="3"/>
  <c r="AS509" i="3"/>
  <c r="BA509" i="3"/>
  <c r="BI509" i="3"/>
  <c r="AU511" i="3"/>
  <c r="BC511" i="3"/>
  <c r="BK511" i="3"/>
  <c r="AV516" i="3"/>
  <c r="BD516" i="3"/>
  <c r="BL516" i="3"/>
  <c r="AS517" i="3"/>
  <c r="BA517" i="3"/>
  <c r="BI517" i="3"/>
  <c r="AS554" i="3"/>
  <c r="BA554" i="3"/>
  <c r="BI554" i="3"/>
  <c r="AU555" i="3"/>
  <c r="BC555" i="3"/>
  <c r="BK555" i="3"/>
  <c r="AS558" i="3"/>
  <c r="BA558" i="3"/>
  <c r="BI558" i="3"/>
  <c r="AU559" i="3"/>
  <c r="BC559" i="3"/>
  <c r="BK559" i="3"/>
  <c r="AS562" i="3"/>
  <c r="BA562" i="3"/>
  <c r="BI562" i="3"/>
  <c r="AU563" i="3"/>
  <c r="BC563" i="3"/>
  <c r="BK563" i="3"/>
  <c r="AS566" i="3"/>
  <c r="BA566" i="3"/>
  <c r="BI566" i="3"/>
  <c r="AU567" i="3"/>
  <c r="BC567" i="3"/>
  <c r="BK567" i="3"/>
  <c r="AS570" i="3"/>
  <c r="AY573" i="3"/>
  <c r="BG573" i="3"/>
  <c r="AS574" i="3"/>
  <c r="BI574" i="3"/>
  <c r="AZ581" i="3"/>
  <c r="BH581" i="3"/>
  <c r="AX583" i="3"/>
  <c r="BF583" i="3"/>
  <c r="AX588" i="3"/>
  <c r="BF588" i="3"/>
  <c r="AZ591" i="3"/>
  <c r="BH591" i="3"/>
  <c r="AY612" i="3"/>
  <c r="BG612" i="3"/>
  <c r="AX627" i="3"/>
  <c r="BF627" i="3"/>
  <c r="AY680" i="3"/>
  <c r="BG680" i="3"/>
  <c r="AV502" i="3"/>
  <c r="BD502" i="3"/>
  <c r="BL502" i="3"/>
  <c r="AV503" i="3"/>
  <c r="BD503" i="3"/>
  <c r="BL503" i="3"/>
  <c r="AS508" i="3"/>
  <c r="BA508" i="3"/>
  <c r="BI508" i="3"/>
  <c r="AV511" i="3"/>
  <c r="BD511" i="3"/>
  <c r="BL511" i="3"/>
  <c r="AS512" i="3"/>
  <c r="BA512" i="3"/>
  <c r="BI512" i="3"/>
  <c r="AU514" i="3"/>
  <c r="BC514" i="3"/>
  <c r="BK514" i="3"/>
  <c r="AT554" i="3"/>
  <c r="BB554" i="3"/>
  <c r="BJ554" i="3"/>
  <c r="AV555" i="3"/>
  <c r="BD555" i="3"/>
  <c r="BL555" i="3"/>
  <c r="AT558" i="3"/>
  <c r="BB558" i="3"/>
  <c r="BJ558" i="3"/>
  <c r="AV559" i="3"/>
  <c r="BD559" i="3"/>
  <c r="BL559" i="3"/>
  <c r="AT562" i="3"/>
  <c r="BB562" i="3"/>
  <c r="BJ562" i="3"/>
  <c r="AV563" i="3"/>
  <c r="BD563" i="3"/>
  <c r="BL563" i="3"/>
  <c r="AT566" i="3"/>
  <c r="BB566" i="3"/>
  <c r="BJ566" i="3"/>
  <c r="AV567" i="3"/>
  <c r="BD567" i="3"/>
  <c r="BL567" i="3"/>
  <c r="AT570" i="3"/>
  <c r="BB570" i="3"/>
  <c r="BJ570" i="3"/>
  <c r="AV571" i="3"/>
  <c r="BD571" i="3"/>
  <c r="BL571" i="3"/>
  <c r="AZ573" i="3"/>
  <c r="BH573" i="3"/>
  <c r="AV575" i="3"/>
  <c r="BD575" i="3"/>
  <c r="BL575" i="3"/>
  <c r="AZ577" i="3"/>
  <c r="BH577" i="3"/>
  <c r="AV579" i="3"/>
  <c r="BD579" i="3"/>
  <c r="BL579" i="3"/>
  <c r="AX600" i="3"/>
  <c r="BF600" i="3"/>
  <c r="AW602" i="3"/>
  <c r="AZ621" i="3"/>
  <c r="BH621" i="3"/>
  <c r="AY636" i="3"/>
  <c r="BG636" i="3"/>
  <c r="BJ639" i="3"/>
  <c r="AV701" i="3"/>
  <c r="BD701" i="3"/>
  <c r="BL701" i="3"/>
  <c r="AS507" i="3"/>
  <c r="BA507" i="3"/>
  <c r="BI507" i="3"/>
  <c r="AU509" i="3"/>
  <c r="BC509" i="3"/>
  <c r="BK509" i="3"/>
  <c r="AV514" i="3"/>
  <c r="BD514" i="3"/>
  <c r="BL514" i="3"/>
  <c r="AS515" i="3"/>
  <c r="BA515" i="3"/>
  <c r="BI515" i="3"/>
  <c r="AU517" i="3"/>
  <c r="BC517" i="3"/>
  <c r="BK517" i="3"/>
  <c r="AS553" i="3"/>
  <c r="BA553" i="3"/>
  <c r="BI553" i="3"/>
  <c r="AU554" i="3"/>
  <c r="BC554" i="3"/>
  <c r="BK554" i="3"/>
  <c r="AS557" i="3"/>
  <c r="BA557" i="3"/>
  <c r="BI557" i="3"/>
  <c r="AU558" i="3"/>
  <c r="BC558" i="3"/>
  <c r="BK558" i="3"/>
  <c r="AS561" i="3"/>
  <c r="BA561" i="3"/>
  <c r="BI561" i="3"/>
  <c r="AU562" i="3"/>
  <c r="BC562" i="3"/>
  <c r="BK562" i="3"/>
  <c r="AS565" i="3"/>
  <c r="BA565" i="3"/>
  <c r="BI565" i="3"/>
  <c r="AU566" i="3"/>
  <c r="BC566" i="3"/>
  <c r="BK566" i="3"/>
  <c r="AS569" i="3"/>
  <c r="BA569" i="3"/>
  <c r="BI569" i="3"/>
  <c r="AU570" i="3"/>
  <c r="AW571" i="3"/>
  <c r="BA573" i="3"/>
  <c r="BI573" i="3"/>
  <c r="AW575" i="3"/>
  <c r="AX611" i="3"/>
  <c r="BF611" i="3"/>
  <c r="AW626" i="3"/>
  <c r="AZ777" i="3"/>
  <c r="BH777" i="3"/>
  <c r="AS506" i="3"/>
  <c r="BA506" i="3"/>
  <c r="BI506" i="3"/>
  <c r="AU508" i="3"/>
  <c r="BC508" i="3"/>
  <c r="BK508" i="3"/>
  <c r="AV509" i="3"/>
  <c r="BD509" i="3"/>
  <c r="BL509" i="3"/>
  <c r="AS510" i="3"/>
  <c r="BA510" i="3"/>
  <c r="BI510" i="3"/>
  <c r="AU512" i="3"/>
  <c r="BC512" i="3"/>
  <c r="BK512" i="3"/>
  <c r="AV517" i="3"/>
  <c r="BD517" i="3"/>
  <c r="BL517" i="3"/>
  <c r="AS518" i="3"/>
  <c r="BA518" i="3"/>
  <c r="BI518" i="3"/>
  <c r="AT553" i="3"/>
  <c r="BB553" i="3"/>
  <c r="BJ553" i="3"/>
  <c r="AV554" i="3"/>
  <c r="BD554" i="3"/>
  <c r="BL554" i="3"/>
  <c r="AT557" i="3"/>
  <c r="BB557" i="3"/>
  <c r="BJ557" i="3"/>
  <c r="AV558" i="3"/>
  <c r="BD558" i="3"/>
  <c r="BL558" i="3"/>
  <c r="AT561" i="3"/>
  <c r="BB561" i="3"/>
  <c r="BJ561" i="3"/>
  <c r="AV562" i="3"/>
  <c r="BD562" i="3"/>
  <c r="BL562" i="3"/>
  <c r="AT565" i="3"/>
  <c r="BB565" i="3"/>
  <c r="BJ565" i="3"/>
  <c r="AV566" i="3"/>
  <c r="BD566" i="3"/>
  <c r="BL566" i="3"/>
  <c r="AT569" i="3"/>
  <c r="BB569" i="3"/>
  <c r="BJ569" i="3"/>
  <c r="AV570" i="3"/>
  <c r="BD570" i="3"/>
  <c r="BL570" i="3"/>
  <c r="AZ572" i="3"/>
  <c r="BH572" i="3"/>
  <c r="BD574" i="3"/>
  <c r="BL574" i="3"/>
  <c r="AZ576" i="3"/>
  <c r="BH576" i="3"/>
  <c r="AV578" i="3"/>
  <c r="BD578" i="3"/>
  <c r="BL578" i="3"/>
  <c r="AX592" i="3"/>
  <c r="BF592" i="3"/>
  <c r="AZ595" i="3"/>
  <c r="BH595" i="3"/>
  <c r="AZ605" i="3"/>
  <c r="BH605" i="3"/>
  <c r="AY620" i="3"/>
  <c r="BG620" i="3"/>
  <c r="AX635" i="3"/>
  <c r="BF635" i="3"/>
  <c r="AX695" i="3"/>
  <c r="BF695" i="3"/>
  <c r="AS505" i="3"/>
  <c r="BA505" i="3"/>
  <c r="BI505" i="3"/>
  <c r="AU507" i="3"/>
  <c r="BC507" i="3"/>
  <c r="BK507" i="3"/>
  <c r="AV508" i="3"/>
  <c r="BD508" i="3"/>
  <c r="BL508" i="3"/>
  <c r="AV512" i="3"/>
  <c r="BD512" i="3"/>
  <c r="BL512" i="3"/>
  <c r="AS513" i="3"/>
  <c r="BA513" i="3"/>
  <c r="BI513" i="3"/>
  <c r="AU515" i="3"/>
  <c r="BC515" i="3"/>
  <c r="BK515" i="3"/>
  <c r="BB518" i="3"/>
  <c r="BJ518" i="3"/>
  <c r="AS519" i="3"/>
  <c r="BA519" i="3"/>
  <c r="BI519" i="3"/>
  <c r="AS520" i="3"/>
  <c r="BA520" i="3"/>
  <c r="BI520" i="3"/>
  <c r="AS521" i="3"/>
  <c r="BA521" i="3"/>
  <c r="BI521" i="3"/>
  <c r="AS522" i="3"/>
  <c r="BA522" i="3"/>
  <c r="BI522" i="3"/>
  <c r="AS523" i="3"/>
  <c r="BA523" i="3"/>
  <c r="BI523" i="3"/>
  <c r="AS524" i="3"/>
  <c r="BA524" i="3"/>
  <c r="BI524" i="3"/>
  <c r="AS525" i="3"/>
  <c r="BA525" i="3"/>
  <c r="BI525" i="3"/>
  <c r="AS526" i="3"/>
  <c r="BA526" i="3"/>
  <c r="BI526" i="3"/>
  <c r="AS527" i="3"/>
  <c r="BA527" i="3"/>
  <c r="BI527" i="3"/>
  <c r="AS528" i="3"/>
  <c r="BA528" i="3"/>
  <c r="BI528" i="3"/>
  <c r="AS529" i="3"/>
  <c r="BA529" i="3"/>
  <c r="BI529" i="3"/>
  <c r="AS530" i="3"/>
  <c r="BA530" i="3"/>
  <c r="BI530" i="3"/>
  <c r="AS531" i="3"/>
  <c r="BA531" i="3"/>
  <c r="BI531" i="3"/>
  <c r="AS532" i="3"/>
  <c r="BA532" i="3"/>
  <c r="BI532" i="3"/>
  <c r="AS533" i="3"/>
  <c r="BA533" i="3"/>
  <c r="BI533" i="3"/>
  <c r="AS534" i="3"/>
  <c r="BA534" i="3"/>
  <c r="BI534" i="3"/>
  <c r="AS535" i="3"/>
  <c r="BA535" i="3"/>
  <c r="BI535" i="3"/>
  <c r="AS536" i="3"/>
  <c r="BA536" i="3"/>
  <c r="BI536" i="3"/>
  <c r="AS537" i="3"/>
  <c r="BA537" i="3"/>
  <c r="BI537" i="3"/>
  <c r="AS538" i="3"/>
  <c r="BA538" i="3"/>
  <c r="BI538" i="3"/>
  <c r="AS539" i="3"/>
  <c r="BA539" i="3"/>
  <c r="BI539" i="3"/>
  <c r="AS540" i="3"/>
  <c r="BA540" i="3"/>
  <c r="BI540" i="3"/>
  <c r="AS541" i="3"/>
  <c r="BA541" i="3"/>
  <c r="BI541" i="3"/>
  <c r="AS542" i="3"/>
  <c r="BA542" i="3"/>
  <c r="BI542" i="3"/>
  <c r="AS543" i="3"/>
  <c r="BA543" i="3"/>
  <c r="BI543" i="3"/>
  <c r="AS544" i="3"/>
  <c r="BA544" i="3"/>
  <c r="BI544" i="3"/>
  <c r="AS545" i="3"/>
  <c r="BA545" i="3"/>
  <c r="BI545" i="3"/>
  <c r="AS546" i="3"/>
  <c r="BA546" i="3"/>
  <c r="BI546" i="3"/>
  <c r="AS547" i="3"/>
  <c r="BA547" i="3"/>
  <c r="BI547" i="3"/>
  <c r="AS548" i="3"/>
  <c r="BA548" i="3"/>
  <c r="BI548" i="3"/>
  <c r="AS549" i="3"/>
  <c r="BA549" i="3"/>
  <c r="BI549" i="3"/>
  <c r="AS550" i="3"/>
  <c r="BA550" i="3"/>
  <c r="BI550" i="3"/>
  <c r="AS551" i="3"/>
  <c r="BA551" i="3"/>
  <c r="BI551" i="3"/>
  <c r="AS552" i="3"/>
  <c r="BA552" i="3"/>
  <c r="BI552" i="3"/>
  <c r="AU553" i="3"/>
  <c r="BC553" i="3"/>
  <c r="BK553" i="3"/>
  <c r="AS556" i="3"/>
  <c r="BA556" i="3"/>
  <c r="BI556" i="3"/>
  <c r="AU557" i="3"/>
  <c r="BC557" i="3"/>
  <c r="BK557" i="3"/>
  <c r="AS560" i="3"/>
  <c r="BA560" i="3"/>
  <c r="BI560" i="3"/>
  <c r="AU561" i="3"/>
  <c r="BC561" i="3"/>
  <c r="BK561" i="3"/>
  <c r="AS564" i="3"/>
  <c r="BA564" i="3"/>
  <c r="BI564" i="3"/>
  <c r="AU565" i="3"/>
  <c r="BC565" i="3"/>
  <c r="BK565" i="3"/>
  <c r="AS568" i="3"/>
  <c r="BA568" i="3"/>
  <c r="BI568" i="3"/>
  <c r="AU569" i="3"/>
  <c r="BC569" i="3"/>
  <c r="BK569" i="3"/>
  <c r="AY571" i="3"/>
  <c r="BG571" i="3"/>
  <c r="AS572" i="3"/>
  <c r="BI572" i="3"/>
  <c r="AY575" i="3"/>
  <c r="BG575" i="3"/>
  <c r="AS576" i="3"/>
  <c r="BI576" i="3"/>
  <c r="AW610" i="3"/>
  <c r="AZ629" i="3"/>
  <c r="BH629" i="3"/>
  <c r="AX660" i="3"/>
  <c r="BF660" i="3"/>
  <c r="AS504" i="3"/>
  <c r="BA504" i="3"/>
  <c r="BI504" i="3"/>
  <c r="AU506" i="3"/>
  <c r="BC506" i="3"/>
  <c r="BK506" i="3"/>
  <c r="AV507" i="3"/>
  <c r="BD507" i="3"/>
  <c r="BL507" i="3"/>
  <c r="AU510" i="3"/>
  <c r="BC510" i="3"/>
  <c r="BK510" i="3"/>
  <c r="AV515" i="3"/>
  <c r="BD515" i="3"/>
  <c r="BL515" i="3"/>
  <c r="AS516" i="3"/>
  <c r="BA516" i="3"/>
  <c r="BI516" i="3"/>
  <c r="AU518" i="3"/>
  <c r="BC518" i="3"/>
  <c r="BK518" i="3"/>
  <c r="AT519" i="3"/>
  <c r="BB519" i="3"/>
  <c r="BJ519" i="3"/>
  <c r="AT520" i="3"/>
  <c r="BB520" i="3"/>
  <c r="BJ520" i="3"/>
  <c r="AT521" i="3"/>
  <c r="BB521" i="3"/>
  <c r="BJ521" i="3"/>
  <c r="AT522" i="3"/>
  <c r="BB522" i="3"/>
  <c r="BJ522" i="3"/>
  <c r="AT523" i="3"/>
  <c r="BB523" i="3"/>
  <c r="BJ523" i="3"/>
  <c r="AT524" i="3"/>
  <c r="BB524" i="3"/>
  <c r="BJ524" i="3"/>
  <c r="AT525" i="3"/>
  <c r="BB525" i="3"/>
  <c r="BJ525" i="3"/>
  <c r="AT526" i="3"/>
  <c r="BB526" i="3"/>
  <c r="BJ526" i="3"/>
  <c r="AT527" i="3"/>
  <c r="BB527" i="3"/>
  <c r="BJ527" i="3"/>
  <c r="AT528" i="3"/>
  <c r="BB528" i="3"/>
  <c r="BJ528" i="3"/>
  <c r="AT529" i="3"/>
  <c r="BB529" i="3"/>
  <c r="BJ529" i="3"/>
  <c r="AT530" i="3"/>
  <c r="BB530" i="3"/>
  <c r="BJ530" i="3"/>
  <c r="AT531" i="3"/>
  <c r="BB531" i="3"/>
  <c r="BJ531" i="3"/>
  <c r="AT532" i="3"/>
  <c r="BB532" i="3"/>
  <c r="BJ532" i="3"/>
  <c r="AT533" i="3"/>
  <c r="BB533" i="3"/>
  <c r="BJ533" i="3"/>
  <c r="AT534" i="3"/>
  <c r="BB534" i="3"/>
  <c r="BJ534" i="3"/>
  <c r="AT535" i="3"/>
  <c r="BB535" i="3"/>
  <c r="BJ535" i="3"/>
  <c r="AT536" i="3"/>
  <c r="BB536" i="3"/>
  <c r="BJ536" i="3"/>
  <c r="AT537" i="3"/>
  <c r="BB537" i="3"/>
  <c r="BJ537" i="3"/>
  <c r="AT538" i="3"/>
  <c r="BB538" i="3"/>
  <c r="BJ538" i="3"/>
  <c r="AT539" i="3"/>
  <c r="BB539" i="3"/>
  <c r="BJ539" i="3"/>
  <c r="AT540" i="3"/>
  <c r="BB540" i="3"/>
  <c r="BJ540" i="3"/>
  <c r="AT541" i="3"/>
  <c r="BB541" i="3"/>
  <c r="BJ541" i="3"/>
  <c r="AT542" i="3"/>
  <c r="BB542" i="3"/>
  <c r="BJ542" i="3"/>
  <c r="AT543" i="3"/>
  <c r="BB543" i="3"/>
  <c r="BJ543" i="3"/>
  <c r="AT544" i="3"/>
  <c r="BB544" i="3"/>
  <c r="BJ544" i="3"/>
  <c r="AT545" i="3"/>
  <c r="BB545" i="3"/>
  <c r="BJ545" i="3"/>
  <c r="AT546" i="3"/>
  <c r="BB546" i="3"/>
  <c r="BJ546" i="3"/>
  <c r="AT547" i="3"/>
  <c r="BB547" i="3"/>
  <c r="BJ547" i="3"/>
  <c r="AT548" i="3"/>
  <c r="BB548" i="3"/>
  <c r="BJ548" i="3"/>
  <c r="AT549" i="3"/>
  <c r="BB549" i="3"/>
  <c r="BJ549" i="3"/>
  <c r="AT550" i="3"/>
  <c r="BB550" i="3"/>
  <c r="BJ550" i="3"/>
  <c r="AT551" i="3"/>
  <c r="BB551" i="3"/>
  <c r="BJ551" i="3"/>
  <c r="AT552" i="3"/>
  <c r="BB552" i="3"/>
  <c r="BJ552" i="3"/>
  <c r="AV553" i="3"/>
  <c r="BD553" i="3"/>
  <c r="BL553" i="3"/>
  <c r="AT556" i="3"/>
  <c r="BB556" i="3"/>
  <c r="BJ556" i="3"/>
  <c r="AV557" i="3"/>
  <c r="BD557" i="3"/>
  <c r="BL557" i="3"/>
  <c r="AT560" i="3"/>
  <c r="BB560" i="3"/>
  <c r="BJ560" i="3"/>
  <c r="AV561" i="3"/>
  <c r="BD561" i="3"/>
  <c r="BL561" i="3"/>
  <c r="AT564" i="3"/>
  <c r="BB564" i="3"/>
  <c r="BJ564" i="3"/>
  <c r="AV565" i="3"/>
  <c r="BD565" i="3"/>
  <c r="BL565" i="3"/>
  <c r="AT568" i="3"/>
  <c r="BB568" i="3"/>
  <c r="BJ568" i="3"/>
  <c r="AV569" i="3"/>
  <c r="BD569" i="3"/>
  <c r="BL569" i="3"/>
  <c r="AZ571" i="3"/>
  <c r="BH571" i="3"/>
  <c r="AV573" i="3"/>
  <c r="BD573" i="3"/>
  <c r="BL573" i="3"/>
  <c r="AZ575" i="3"/>
  <c r="BH575" i="3"/>
  <c r="BD577" i="3"/>
  <c r="AX578" i="3"/>
  <c r="BF578" i="3"/>
  <c r="AZ579" i="3"/>
  <c r="AZ587" i="3"/>
  <c r="BH587" i="3"/>
  <c r="AY604" i="3"/>
  <c r="BG604" i="3"/>
  <c r="AX619" i="3"/>
  <c r="BF619" i="3"/>
  <c r="AW634" i="3"/>
  <c r="AX641" i="3"/>
  <c r="BF641" i="3"/>
  <c r="AV649" i="3"/>
  <c r="BD649" i="3"/>
  <c r="BL649" i="3"/>
  <c r="BA502" i="3"/>
  <c r="BI502" i="3"/>
  <c r="AS503" i="3"/>
  <c r="BA503" i="3"/>
  <c r="BI503" i="3"/>
  <c r="AU505" i="3"/>
  <c r="BC505" i="3"/>
  <c r="BK505" i="3"/>
  <c r="AV506" i="3"/>
  <c r="BD506" i="3"/>
  <c r="BL506" i="3"/>
  <c r="AV510" i="3"/>
  <c r="BD510" i="3"/>
  <c r="BL510" i="3"/>
  <c r="AS511" i="3"/>
  <c r="BA511" i="3"/>
  <c r="BI511" i="3"/>
  <c r="AU513" i="3"/>
  <c r="BC513" i="3"/>
  <c r="BK513" i="3"/>
  <c r="AV518" i="3"/>
  <c r="BD518" i="3"/>
  <c r="BL518" i="3"/>
  <c r="AU519" i="3"/>
  <c r="BC519" i="3"/>
  <c r="BK519" i="3"/>
  <c r="AU520" i="3"/>
  <c r="BC520" i="3"/>
  <c r="BK520" i="3"/>
  <c r="AU521" i="3"/>
  <c r="BC521" i="3"/>
  <c r="BK521" i="3"/>
  <c r="AU522" i="3"/>
  <c r="BC522" i="3"/>
  <c r="BK522" i="3"/>
  <c r="AU523" i="3"/>
  <c r="BC523" i="3"/>
  <c r="BK523" i="3"/>
  <c r="AU524" i="3"/>
  <c r="BC524" i="3"/>
  <c r="BK524" i="3"/>
  <c r="AU525" i="3"/>
  <c r="BC525" i="3"/>
  <c r="BK525" i="3"/>
  <c r="AU526" i="3"/>
  <c r="BC526" i="3"/>
  <c r="BK526" i="3"/>
  <c r="AU527" i="3"/>
  <c r="BC527" i="3"/>
  <c r="BK527" i="3"/>
  <c r="AU528" i="3"/>
  <c r="BC528" i="3"/>
  <c r="BK528" i="3"/>
  <c r="AU529" i="3"/>
  <c r="BC529" i="3"/>
  <c r="BK529" i="3"/>
  <c r="AU530" i="3"/>
  <c r="BC530" i="3"/>
  <c r="BK530" i="3"/>
  <c r="AU531" i="3"/>
  <c r="BC531" i="3"/>
  <c r="BK531" i="3"/>
  <c r="AU532" i="3"/>
  <c r="BC532" i="3"/>
  <c r="BK532" i="3"/>
  <c r="AU533" i="3"/>
  <c r="BC533" i="3"/>
  <c r="BK533" i="3"/>
  <c r="AU534" i="3"/>
  <c r="BC534" i="3"/>
  <c r="BK534" i="3"/>
  <c r="AU535" i="3"/>
  <c r="BC535" i="3"/>
  <c r="BK535" i="3"/>
  <c r="AU536" i="3"/>
  <c r="BC536" i="3"/>
  <c r="BK536" i="3"/>
  <c r="AU537" i="3"/>
  <c r="BC537" i="3"/>
  <c r="BK537" i="3"/>
  <c r="AU538" i="3"/>
  <c r="BC538" i="3"/>
  <c r="BK538" i="3"/>
  <c r="AU539" i="3"/>
  <c r="BC539" i="3"/>
  <c r="BK539" i="3"/>
  <c r="AU540" i="3"/>
  <c r="BC540" i="3"/>
  <c r="BK540" i="3"/>
  <c r="AU541" i="3"/>
  <c r="BC541" i="3"/>
  <c r="BK541" i="3"/>
  <c r="AU542" i="3"/>
  <c r="BC542" i="3"/>
  <c r="BK542" i="3"/>
  <c r="AU543" i="3"/>
  <c r="BC543" i="3"/>
  <c r="BK543" i="3"/>
  <c r="AU544" i="3"/>
  <c r="BC544" i="3"/>
  <c r="BK544" i="3"/>
  <c r="AU545" i="3"/>
  <c r="BC545" i="3"/>
  <c r="BK545" i="3"/>
  <c r="AU546" i="3"/>
  <c r="BC546" i="3"/>
  <c r="BK546" i="3"/>
  <c r="AU547" i="3"/>
  <c r="BC547" i="3"/>
  <c r="BK547" i="3"/>
  <c r="AU548" i="3"/>
  <c r="BC548" i="3"/>
  <c r="BK548" i="3"/>
  <c r="AU549" i="3"/>
  <c r="BC549" i="3"/>
  <c r="BK549" i="3"/>
  <c r="AU550" i="3"/>
  <c r="BC550" i="3"/>
  <c r="BK550" i="3"/>
  <c r="AU551" i="3"/>
  <c r="BC551" i="3"/>
  <c r="BK551" i="3"/>
  <c r="AU552" i="3"/>
  <c r="BC552" i="3"/>
  <c r="BK552" i="3"/>
  <c r="AS555" i="3"/>
  <c r="BA555" i="3"/>
  <c r="BI555" i="3"/>
  <c r="AU556" i="3"/>
  <c r="BC556" i="3"/>
  <c r="BK556" i="3"/>
  <c r="AS559" i="3"/>
  <c r="BA559" i="3"/>
  <c r="BI559" i="3"/>
  <c r="AU560" i="3"/>
  <c r="BC560" i="3"/>
  <c r="BK560" i="3"/>
  <c r="AS563" i="3"/>
  <c r="BA563" i="3"/>
  <c r="BI563" i="3"/>
  <c r="AU564" i="3"/>
  <c r="BC564" i="3"/>
  <c r="BK564" i="3"/>
  <c r="AS567" i="3"/>
  <c r="BA567" i="3"/>
  <c r="BI567" i="3"/>
  <c r="AU568" i="3"/>
  <c r="BC568" i="3"/>
  <c r="BK568" i="3"/>
  <c r="BA571" i="3"/>
  <c r="BI571" i="3"/>
  <c r="AW573" i="3"/>
  <c r="BA575" i="3"/>
  <c r="BI575" i="3"/>
  <c r="BD580" i="3"/>
  <c r="AX596" i="3"/>
  <c r="BF596" i="3"/>
  <c r="AZ599" i="3"/>
  <c r="BH599" i="3"/>
  <c r="AZ613" i="3"/>
  <c r="BH613" i="3"/>
  <c r="AY628" i="3"/>
  <c r="BG628" i="3"/>
  <c r="AV657" i="3"/>
  <c r="BD657" i="3"/>
  <c r="BL657" i="3"/>
  <c r="AW710" i="3"/>
  <c r="AX577" i="3"/>
  <c r="BF577" i="3"/>
  <c r="AX581" i="3"/>
  <c r="BF581" i="3"/>
  <c r="AY584" i="3"/>
  <c r="BG584" i="3"/>
  <c r="AZ586" i="3"/>
  <c r="BH586" i="3"/>
  <c r="AX587" i="3"/>
  <c r="BF587" i="3"/>
  <c r="AZ590" i="3"/>
  <c r="BH590" i="3"/>
  <c r="AX591" i="3"/>
  <c r="BF591" i="3"/>
  <c r="AZ594" i="3"/>
  <c r="BH594" i="3"/>
  <c r="AX595" i="3"/>
  <c r="BF595" i="3"/>
  <c r="AZ598" i="3"/>
  <c r="BH598" i="3"/>
  <c r="AX599" i="3"/>
  <c r="BF599" i="3"/>
  <c r="AW604" i="3"/>
  <c r="AX605" i="3"/>
  <c r="BF605" i="3"/>
  <c r="AY606" i="3"/>
  <c r="BG606" i="3"/>
  <c r="AZ607" i="3"/>
  <c r="BH607" i="3"/>
  <c r="AW612" i="3"/>
  <c r="AX613" i="3"/>
  <c r="BF613" i="3"/>
  <c r="AY614" i="3"/>
  <c r="BG614" i="3"/>
  <c r="AZ615" i="3"/>
  <c r="BH615" i="3"/>
  <c r="AW620" i="3"/>
  <c r="AX621" i="3"/>
  <c r="BF621" i="3"/>
  <c r="AY622" i="3"/>
  <c r="BG622" i="3"/>
  <c r="AZ623" i="3"/>
  <c r="BH623" i="3"/>
  <c r="AW628" i="3"/>
  <c r="AX629" i="3"/>
  <c r="BF629" i="3"/>
  <c r="AY630" i="3"/>
  <c r="BG630" i="3"/>
  <c r="AZ631" i="3"/>
  <c r="BH631" i="3"/>
  <c r="AW636" i="3"/>
  <c r="AX637" i="3"/>
  <c r="BF637" i="3"/>
  <c r="AY638" i="3"/>
  <c r="BG638" i="3"/>
  <c r="AZ639" i="3"/>
  <c r="BH639" i="3"/>
  <c r="AS643" i="3"/>
  <c r="BA643" i="3"/>
  <c r="BI643" i="3"/>
  <c r="AV647" i="3"/>
  <c r="BD647" i="3"/>
  <c r="BL647" i="3"/>
  <c r="AV655" i="3"/>
  <c r="BD655" i="3"/>
  <c r="BL655" i="3"/>
  <c r="AV665" i="3"/>
  <c r="BD665" i="3"/>
  <c r="BL665" i="3"/>
  <c r="AX668" i="3"/>
  <c r="BF668" i="3"/>
  <c r="AY696" i="3"/>
  <c r="BG696" i="3"/>
  <c r="AX711" i="3"/>
  <c r="BF711" i="3"/>
  <c r="AV717" i="3"/>
  <c r="BD717" i="3"/>
  <c r="BL717" i="3"/>
  <c r="AW726" i="3"/>
  <c r="AX733" i="3"/>
  <c r="BF733" i="3"/>
  <c r="AZ738" i="3"/>
  <c r="BH738" i="3"/>
  <c r="AU768" i="3"/>
  <c r="BC768" i="3"/>
  <c r="BK768" i="3"/>
  <c r="AX571" i="3"/>
  <c r="BF571" i="3"/>
  <c r="AX573" i="3"/>
  <c r="BF573" i="3"/>
  <c r="AX575" i="3"/>
  <c r="BF575" i="3"/>
  <c r="AY577" i="3"/>
  <c r="BG577" i="3"/>
  <c r="AW578" i="3"/>
  <c r="AY581" i="3"/>
  <c r="BG581" i="3"/>
  <c r="AW583" i="3"/>
  <c r="AZ584" i="3"/>
  <c r="BH584" i="3"/>
  <c r="AY587" i="3"/>
  <c r="BG587" i="3"/>
  <c r="AW588" i="3"/>
  <c r="AY591" i="3"/>
  <c r="BG591" i="3"/>
  <c r="AW592" i="3"/>
  <c r="AY595" i="3"/>
  <c r="BG595" i="3"/>
  <c r="AW596" i="3"/>
  <c r="AY599" i="3"/>
  <c r="BG599" i="3"/>
  <c r="AW600" i="3"/>
  <c r="AW603" i="3"/>
  <c r="AX604" i="3"/>
  <c r="BF604" i="3"/>
  <c r="AY605" i="3"/>
  <c r="BG605" i="3"/>
  <c r="AZ606" i="3"/>
  <c r="BH606" i="3"/>
  <c r="AW611" i="3"/>
  <c r="AX612" i="3"/>
  <c r="BF612" i="3"/>
  <c r="AY613" i="3"/>
  <c r="BG613" i="3"/>
  <c r="AZ614" i="3"/>
  <c r="BH614" i="3"/>
  <c r="AW619" i="3"/>
  <c r="AX620" i="3"/>
  <c r="BF620" i="3"/>
  <c r="AY621" i="3"/>
  <c r="BG621" i="3"/>
  <c r="AZ622" i="3"/>
  <c r="BH622" i="3"/>
  <c r="AW627" i="3"/>
  <c r="AX628" i="3"/>
  <c r="BF628" i="3"/>
  <c r="AY629" i="3"/>
  <c r="BG629" i="3"/>
  <c r="AZ630" i="3"/>
  <c r="BH630" i="3"/>
  <c r="AW635" i="3"/>
  <c r="AX636" i="3"/>
  <c r="BF636" i="3"/>
  <c r="AY637" i="3"/>
  <c r="BG637" i="3"/>
  <c r="AZ638" i="3"/>
  <c r="BH638" i="3"/>
  <c r="BA639" i="3"/>
  <c r="BI639" i="3"/>
  <c r="AU640" i="3"/>
  <c r="BK640" i="3"/>
  <c r="AW641" i="3"/>
  <c r="AY642" i="3"/>
  <c r="AV677" i="3"/>
  <c r="BD677" i="3"/>
  <c r="BL677" i="3"/>
  <c r="AW686" i="3"/>
  <c r="BE686" i="3"/>
  <c r="AY720" i="3"/>
  <c r="BG720" i="3"/>
  <c r="AX737" i="3"/>
  <c r="AZ767" i="3"/>
  <c r="BH767" i="3"/>
  <c r="AY578" i="3"/>
  <c r="BG578" i="3"/>
  <c r="AW579" i="3"/>
  <c r="AX580" i="3"/>
  <c r="BF580" i="3"/>
  <c r="AY583" i="3"/>
  <c r="BG583" i="3"/>
  <c r="AW585" i="3"/>
  <c r="AY588" i="3"/>
  <c r="BG588" i="3"/>
  <c r="AW589" i="3"/>
  <c r="AY592" i="3"/>
  <c r="BG592" i="3"/>
  <c r="AW593" i="3"/>
  <c r="AY596" i="3"/>
  <c r="BG596" i="3"/>
  <c r="AW597" i="3"/>
  <c r="AY600" i="3"/>
  <c r="BG600" i="3"/>
  <c r="AW601" i="3"/>
  <c r="AX602" i="3"/>
  <c r="BF602" i="3"/>
  <c r="AY603" i="3"/>
  <c r="BG603" i="3"/>
  <c r="AZ604" i="3"/>
  <c r="BH604" i="3"/>
  <c r="AW609" i="3"/>
  <c r="AX610" i="3"/>
  <c r="BF610" i="3"/>
  <c r="AY611" i="3"/>
  <c r="BG611" i="3"/>
  <c r="AZ612" i="3"/>
  <c r="BH612" i="3"/>
  <c r="AW617" i="3"/>
  <c r="AX618" i="3"/>
  <c r="BF618" i="3"/>
  <c r="AY619" i="3"/>
  <c r="BG619" i="3"/>
  <c r="AZ620" i="3"/>
  <c r="BH620" i="3"/>
  <c r="AW625" i="3"/>
  <c r="AX626" i="3"/>
  <c r="BF626" i="3"/>
  <c r="AY627" i="3"/>
  <c r="BG627" i="3"/>
  <c r="AZ628" i="3"/>
  <c r="BH628" i="3"/>
  <c r="AW633" i="3"/>
  <c r="AX634" i="3"/>
  <c r="BF634" i="3"/>
  <c r="AY635" i="3"/>
  <c r="BG635" i="3"/>
  <c r="AZ636" i="3"/>
  <c r="BH636" i="3"/>
  <c r="AW640" i="3"/>
  <c r="AY641" i="3"/>
  <c r="BG641" i="3"/>
  <c r="AV669" i="3"/>
  <c r="BD669" i="3"/>
  <c r="BL669" i="3"/>
  <c r="AX672" i="3"/>
  <c r="BF672" i="3"/>
  <c r="AY704" i="3"/>
  <c r="BG704" i="3"/>
  <c r="AX719" i="3"/>
  <c r="BF719" i="3"/>
  <c r="AV725" i="3"/>
  <c r="BD725" i="3"/>
  <c r="BL725" i="3"/>
  <c r="AV736" i="3"/>
  <c r="BF741" i="3"/>
  <c r="AX774" i="3"/>
  <c r="BF774" i="3"/>
  <c r="AX570" i="3"/>
  <c r="BF570" i="3"/>
  <c r="AX579" i="3"/>
  <c r="BF579" i="3"/>
  <c r="AY580" i="3"/>
  <c r="BG580" i="3"/>
  <c r="AW582" i="3"/>
  <c r="AZ583" i="3"/>
  <c r="BH583" i="3"/>
  <c r="AX585" i="3"/>
  <c r="BF585" i="3"/>
  <c r="AZ588" i="3"/>
  <c r="BH588" i="3"/>
  <c r="AX589" i="3"/>
  <c r="BF589" i="3"/>
  <c r="AZ592" i="3"/>
  <c r="BH592" i="3"/>
  <c r="AX593" i="3"/>
  <c r="BF593" i="3"/>
  <c r="AZ596" i="3"/>
  <c r="BH596" i="3"/>
  <c r="AX597" i="3"/>
  <c r="BF597" i="3"/>
  <c r="AZ600" i="3"/>
  <c r="BH600" i="3"/>
  <c r="AX601" i="3"/>
  <c r="BF601" i="3"/>
  <c r="AY602" i="3"/>
  <c r="BG602" i="3"/>
  <c r="AZ603" i="3"/>
  <c r="BH603" i="3"/>
  <c r="AW608" i="3"/>
  <c r="AX609" i="3"/>
  <c r="BF609" i="3"/>
  <c r="AY610" i="3"/>
  <c r="BG610" i="3"/>
  <c r="AZ611" i="3"/>
  <c r="BH611" i="3"/>
  <c r="AW616" i="3"/>
  <c r="AX617" i="3"/>
  <c r="BF617" i="3"/>
  <c r="AY618" i="3"/>
  <c r="BG618" i="3"/>
  <c r="AZ619" i="3"/>
  <c r="BH619" i="3"/>
  <c r="AW624" i="3"/>
  <c r="AX625" i="3"/>
  <c r="BF625" i="3"/>
  <c r="AY626" i="3"/>
  <c r="BG626" i="3"/>
  <c r="AZ627" i="3"/>
  <c r="BH627" i="3"/>
  <c r="AW632" i="3"/>
  <c r="AX633" i="3"/>
  <c r="BF633" i="3"/>
  <c r="AY634" i="3"/>
  <c r="BG634" i="3"/>
  <c r="AZ635" i="3"/>
  <c r="BH635" i="3"/>
  <c r="AW643" i="3"/>
  <c r="AV651" i="3"/>
  <c r="BD651" i="3"/>
  <c r="BL651" i="3"/>
  <c r="AV685" i="3"/>
  <c r="BD685" i="3"/>
  <c r="BL685" i="3"/>
  <c r="AW694" i="3"/>
  <c r="AY728" i="3"/>
  <c r="BG728" i="3"/>
  <c r="AS833" i="3"/>
  <c r="BA833" i="3"/>
  <c r="BI833" i="3"/>
  <c r="BG570" i="3"/>
  <c r="AX572" i="3"/>
  <c r="BF572" i="3"/>
  <c r="AX574" i="3"/>
  <c r="BF574" i="3"/>
  <c r="AX576" i="3"/>
  <c r="BF576" i="3"/>
  <c r="AY579" i="3"/>
  <c r="BG579" i="3"/>
  <c r="AZ580" i="3"/>
  <c r="BH580" i="3"/>
  <c r="AX582" i="3"/>
  <c r="BF582" i="3"/>
  <c r="AY585" i="3"/>
  <c r="BG585" i="3"/>
  <c r="AW586" i="3"/>
  <c r="AY589" i="3"/>
  <c r="BG589" i="3"/>
  <c r="AW590" i="3"/>
  <c r="AY593" i="3"/>
  <c r="BG593" i="3"/>
  <c r="AW594" i="3"/>
  <c r="AY597" i="3"/>
  <c r="BG597" i="3"/>
  <c r="AW598" i="3"/>
  <c r="AY601" i="3"/>
  <c r="BG601" i="3"/>
  <c r="AZ602" i="3"/>
  <c r="BH602" i="3"/>
  <c r="AW607" i="3"/>
  <c r="AX608" i="3"/>
  <c r="BF608" i="3"/>
  <c r="AY609" i="3"/>
  <c r="BG609" i="3"/>
  <c r="AZ610" i="3"/>
  <c r="BH610" i="3"/>
  <c r="AW615" i="3"/>
  <c r="AX616" i="3"/>
  <c r="BF616" i="3"/>
  <c r="AY617" i="3"/>
  <c r="BG617" i="3"/>
  <c r="AZ618" i="3"/>
  <c r="BH618" i="3"/>
  <c r="AW623" i="3"/>
  <c r="AX624" i="3"/>
  <c r="BF624" i="3"/>
  <c r="AY625" i="3"/>
  <c r="BG625" i="3"/>
  <c r="AZ626" i="3"/>
  <c r="BH626" i="3"/>
  <c r="AW631" i="3"/>
  <c r="AX632" i="3"/>
  <c r="BF632" i="3"/>
  <c r="AY633" i="3"/>
  <c r="BG633" i="3"/>
  <c r="AZ634" i="3"/>
  <c r="BH634" i="3"/>
  <c r="AW639" i="3"/>
  <c r="BG640" i="3"/>
  <c r="AS641" i="3"/>
  <c r="BA641" i="3"/>
  <c r="BI641" i="3"/>
  <c r="AU642" i="3"/>
  <c r="BC642" i="3"/>
  <c r="BK642" i="3"/>
  <c r="AV661" i="3"/>
  <c r="BD661" i="3"/>
  <c r="BL661" i="3"/>
  <c r="AX664" i="3"/>
  <c r="BF664" i="3"/>
  <c r="AY688" i="3"/>
  <c r="BG688" i="3"/>
  <c r="AX703" i="3"/>
  <c r="BF703" i="3"/>
  <c r="AV709" i="3"/>
  <c r="BD709" i="3"/>
  <c r="BL709" i="3"/>
  <c r="AW718" i="3"/>
  <c r="BB735" i="3"/>
  <c r="BJ735" i="3"/>
  <c r="AW740" i="3"/>
  <c r="AY572" i="3"/>
  <c r="BG572" i="3"/>
  <c r="AY574" i="3"/>
  <c r="BG574" i="3"/>
  <c r="AY576" i="3"/>
  <c r="BG576" i="3"/>
  <c r="AY582" i="3"/>
  <c r="BG582" i="3"/>
  <c r="AW584" i="3"/>
  <c r="AZ585" i="3"/>
  <c r="BH585" i="3"/>
  <c r="AX586" i="3"/>
  <c r="BF586" i="3"/>
  <c r="AZ589" i="3"/>
  <c r="BH589" i="3"/>
  <c r="AX590" i="3"/>
  <c r="BF590" i="3"/>
  <c r="AZ593" i="3"/>
  <c r="BH593" i="3"/>
  <c r="AX594" i="3"/>
  <c r="BF594" i="3"/>
  <c r="AZ597" i="3"/>
  <c r="BH597" i="3"/>
  <c r="AX598" i="3"/>
  <c r="BF598" i="3"/>
  <c r="AZ601" i="3"/>
  <c r="BH601" i="3"/>
  <c r="AW606" i="3"/>
  <c r="AX607" i="3"/>
  <c r="BF607" i="3"/>
  <c r="AY608" i="3"/>
  <c r="BG608" i="3"/>
  <c r="AZ609" i="3"/>
  <c r="BH609" i="3"/>
  <c r="AW614" i="3"/>
  <c r="AX615" i="3"/>
  <c r="BF615" i="3"/>
  <c r="AY616" i="3"/>
  <c r="BG616" i="3"/>
  <c r="AZ617" i="3"/>
  <c r="BH617" i="3"/>
  <c r="AW622" i="3"/>
  <c r="AX623" i="3"/>
  <c r="BF623" i="3"/>
  <c r="AY624" i="3"/>
  <c r="BG624" i="3"/>
  <c r="AZ625" i="3"/>
  <c r="BH625" i="3"/>
  <c r="AW630" i="3"/>
  <c r="AX631" i="3"/>
  <c r="BF631" i="3"/>
  <c r="AY632" i="3"/>
  <c r="BG632" i="3"/>
  <c r="AZ633" i="3"/>
  <c r="BH633" i="3"/>
  <c r="AW638" i="3"/>
  <c r="AX639" i="3"/>
  <c r="AS644" i="3"/>
  <c r="BI644" i="3"/>
  <c r="AV645" i="3"/>
  <c r="BD645" i="3"/>
  <c r="BL645" i="3"/>
  <c r="AV653" i="3"/>
  <c r="BD653" i="3"/>
  <c r="BL653" i="3"/>
  <c r="AV673" i="3"/>
  <c r="BD673" i="3"/>
  <c r="BL673" i="3"/>
  <c r="AX676" i="3"/>
  <c r="BF676" i="3"/>
  <c r="AY712" i="3"/>
  <c r="BG712" i="3"/>
  <c r="AX727" i="3"/>
  <c r="BF727" i="3"/>
  <c r="AT739" i="3"/>
  <c r="BJ739" i="3"/>
  <c r="AW577" i="3"/>
  <c r="BE577" i="3"/>
  <c r="AW581" i="3"/>
  <c r="AZ582" i="3"/>
  <c r="BH582" i="3"/>
  <c r="AX584" i="3"/>
  <c r="BF584" i="3"/>
  <c r="AY586" i="3"/>
  <c r="BG586" i="3"/>
  <c r="AW587" i="3"/>
  <c r="AY590" i="3"/>
  <c r="BG590" i="3"/>
  <c r="AW591" i="3"/>
  <c r="AY594" i="3"/>
  <c r="BG594" i="3"/>
  <c r="AW595" i="3"/>
  <c r="AY598" i="3"/>
  <c r="BG598" i="3"/>
  <c r="AW599" i="3"/>
  <c r="AW605" i="3"/>
  <c r="BE605" i="3"/>
  <c r="AX606" i="3"/>
  <c r="BF606" i="3"/>
  <c r="AY607" i="3"/>
  <c r="BG607" i="3"/>
  <c r="AZ608" i="3"/>
  <c r="BH608" i="3"/>
  <c r="AW613" i="3"/>
  <c r="BE613" i="3"/>
  <c r="AX614" i="3"/>
  <c r="BF614" i="3"/>
  <c r="AY615" i="3"/>
  <c r="BG615" i="3"/>
  <c r="AZ616" i="3"/>
  <c r="BH616" i="3"/>
  <c r="AW621" i="3"/>
  <c r="BE621" i="3"/>
  <c r="AX622" i="3"/>
  <c r="BF622" i="3"/>
  <c r="AY623" i="3"/>
  <c r="BG623" i="3"/>
  <c r="AZ624" i="3"/>
  <c r="BH624" i="3"/>
  <c r="AW629" i="3"/>
  <c r="BE629" i="3"/>
  <c r="AX630" i="3"/>
  <c r="BF630" i="3"/>
  <c r="AY631" i="3"/>
  <c r="BG631" i="3"/>
  <c r="AZ632" i="3"/>
  <c r="BH632" i="3"/>
  <c r="AW637" i="3"/>
  <c r="BE637" i="3"/>
  <c r="AX638" i="3"/>
  <c r="BF638" i="3"/>
  <c r="AY639" i="3"/>
  <c r="AS640" i="3"/>
  <c r="BA640" i="3"/>
  <c r="BK641" i="3"/>
  <c r="AW642" i="3"/>
  <c r="AX687" i="3"/>
  <c r="BF687" i="3"/>
  <c r="AV693" i="3"/>
  <c r="BD693" i="3"/>
  <c r="BL693" i="3"/>
  <c r="AW702" i="3"/>
  <c r="AZ734" i="3"/>
  <c r="BH734" i="3"/>
  <c r="AX769" i="3"/>
  <c r="BF769" i="3"/>
  <c r="AV641" i="3"/>
  <c r="BD641" i="3"/>
  <c r="BL641" i="3"/>
  <c r="AY643" i="3"/>
  <c r="BG643" i="3"/>
  <c r="AX644" i="3"/>
  <c r="BF644" i="3"/>
  <c r="AX646" i="3"/>
  <c r="BF646" i="3"/>
  <c r="AX648" i="3"/>
  <c r="BF648" i="3"/>
  <c r="AX650" i="3"/>
  <c r="BF650" i="3"/>
  <c r="AX652" i="3"/>
  <c r="BF652" i="3"/>
  <c r="AX654" i="3"/>
  <c r="BF654" i="3"/>
  <c r="AX656" i="3"/>
  <c r="BF656" i="3"/>
  <c r="AX659" i="3"/>
  <c r="BF659" i="3"/>
  <c r="AV660" i="3"/>
  <c r="BD660" i="3"/>
  <c r="BL660" i="3"/>
  <c r="AX663" i="3"/>
  <c r="BF663" i="3"/>
  <c r="AV664" i="3"/>
  <c r="BD664" i="3"/>
  <c r="BL664" i="3"/>
  <c r="AX667" i="3"/>
  <c r="BF667" i="3"/>
  <c r="AV668" i="3"/>
  <c r="BD668" i="3"/>
  <c r="BL668" i="3"/>
  <c r="AX671" i="3"/>
  <c r="BF671" i="3"/>
  <c r="AV672" i="3"/>
  <c r="BD672" i="3"/>
  <c r="BL672" i="3"/>
  <c r="AX675" i="3"/>
  <c r="BF675" i="3"/>
  <c r="AV676" i="3"/>
  <c r="BD676" i="3"/>
  <c r="BL676" i="3"/>
  <c r="AX679" i="3"/>
  <c r="BF679" i="3"/>
  <c r="AW680" i="3"/>
  <c r="AX681" i="3"/>
  <c r="BF681" i="3"/>
  <c r="AY682" i="3"/>
  <c r="BG682" i="3"/>
  <c r="AV687" i="3"/>
  <c r="BD687" i="3"/>
  <c r="BL687" i="3"/>
  <c r="AW688" i="3"/>
  <c r="AX689" i="3"/>
  <c r="BF689" i="3"/>
  <c r="AY690" i="3"/>
  <c r="BG690" i="3"/>
  <c r="AV695" i="3"/>
  <c r="BD695" i="3"/>
  <c r="BL695" i="3"/>
  <c r="AW696" i="3"/>
  <c r="AX697" i="3"/>
  <c r="BF697" i="3"/>
  <c r="AY698" i="3"/>
  <c r="BG698" i="3"/>
  <c r="AV703" i="3"/>
  <c r="BD703" i="3"/>
  <c r="BL703" i="3"/>
  <c r="AW704" i="3"/>
  <c r="AX705" i="3"/>
  <c r="BF705" i="3"/>
  <c r="AY706" i="3"/>
  <c r="BG706" i="3"/>
  <c r="AV711" i="3"/>
  <c r="BD711" i="3"/>
  <c r="BL711" i="3"/>
  <c r="AW712" i="3"/>
  <c r="AX713" i="3"/>
  <c r="BF713" i="3"/>
  <c r="AY714" i="3"/>
  <c r="BG714" i="3"/>
  <c r="AV719" i="3"/>
  <c r="BD719" i="3"/>
  <c r="BL719" i="3"/>
  <c r="AW720" i="3"/>
  <c r="AX721" i="3"/>
  <c r="BF721" i="3"/>
  <c r="AY722" i="3"/>
  <c r="BG722" i="3"/>
  <c r="AV727" i="3"/>
  <c r="BD727" i="3"/>
  <c r="BL727" i="3"/>
  <c r="AW728" i="3"/>
  <c r="BE728" i="3"/>
  <c r="AX729" i="3"/>
  <c r="BF729" i="3"/>
  <c r="AY730" i="3"/>
  <c r="BG730" i="3"/>
  <c r="BB732" i="3"/>
  <c r="BJ732" i="3"/>
  <c r="AV733" i="3"/>
  <c r="BD733" i="3"/>
  <c r="BL733" i="3"/>
  <c r="AZ735" i="3"/>
  <c r="AT736" i="3"/>
  <c r="BB736" i="3"/>
  <c r="BJ736" i="3"/>
  <c r="BD737" i="3"/>
  <c r="BL737" i="3"/>
  <c r="AX738" i="3"/>
  <c r="BH739" i="3"/>
  <c r="AW741" i="3"/>
  <c r="AZ751" i="3"/>
  <c r="BH751" i="3"/>
  <c r="AU752" i="3"/>
  <c r="BC752" i="3"/>
  <c r="BK752" i="3"/>
  <c r="AX753" i="3"/>
  <c r="BF753" i="3"/>
  <c r="AY756" i="3"/>
  <c r="BG756" i="3"/>
  <c r="AW758" i="3"/>
  <c r="AV810" i="3"/>
  <c r="BD810" i="3"/>
  <c r="BL810" i="3"/>
  <c r="AU842" i="3"/>
  <c r="AV639" i="3"/>
  <c r="BD639" i="3"/>
  <c r="BL639" i="3"/>
  <c r="AY644" i="3"/>
  <c r="BG644" i="3"/>
  <c r="AY646" i="3"/>
  <c r="BG646" i="3"/>
  <c r="AY648" i="3"/>
  <c r="BG648" i="3"/>
  <c r="AY650" i="3"/>
  <c r="BG650" i="3"/>
  <c r="AY652" i="3"/>
  <c r="BG652" i="3"/>
  <c r="AY654" i="3"/>
  <c r="BG654" i="3"/>
  <c r="AY656" i="3"/>
  <c r="BG656" i="3"/>
  <c r="AY659" i="3"/>
  <c r="BG659" i="3"/>
  <c r="AW660" i="3"/>
  <c r="AY663" i="3"/>
  <c r="BG663" i="3"/>
  <c r="AW664" i="3"/>
  <c r="AY667" i="3"/>
  <c r="BG667" i="3"/>
  <c r="AW668" i="3"/>
  <c r="AY671" i="3"/>
  <c r="BG671" i="3"/>
  <c r="AW672" i="3"/>
  <c r="AY675" i="3"/>
  <c r="BG675" i="3"/>
  <c r="AW676" i="3"/>
  <c r="AY679" i="3"/>
  <c r="BG679" i="3"/>
  <c r="AX680" i="3"/>
  <c r="BF680" i="3"/>
  <c r="AY681" i="3"/>
  <c r="BG681" i="3"/>
  <c r="AV686" i="3"/>
  <c r="BD686" i="3"/>
  <c r="BL686" i="3"/>
  <c r="AW687" i="3"/>
  <c r="AX688" i="3"/>
  <c r="BF688" i="3"/>
  <c r="AY689" i="3"/>
  <c r="BG689" i="3"/>
  <c r="AV694" i="3"/>
  <c r="BD694" i="3"/>
  <c r="BL694" i="3"/>
  <c r="AW695" i="3"/>
  <c r="AX696" i="3"/>
  <c r="BF696" i="3"/>
  <c r="AY697" i="3"/>
  <c r="BG697" i="3"/>
  <c r="AV702" i="3"/>
  <c r="BD702" i="3"/>
  <c r="BL702" i="3"/>
  <c r="AW703" i="3"/>
  <c r="AX704" i="3"/>
  <c r="BF704" i="3"/>
  <c r="AY705" i="3"/>
  <c r="BG705" i="3"/>
  <c r="AV710" i="3"/>
  <c r="BD710" i="3"/>
  <c r="BL710" i="3"/>
  <c r="AW711" i="3"/>
  <c r="AX712" i="3"/>
  <c r="BF712" i="3"/>
  <c r="AY713" i="3"/>
  <c r="BG713" i="3"/>
  <c r="AV718" i="3"/>
  <c r="BD718" i="3"/>
  <c r="BL718" i="3"/>
  <c r="AW719" i="3"/>
  <c r="AX720" i="3"/>
  <c r="BF720" i="3"/>
  <c r="AY721" i="3"/>
  <c r="BG721" i="3"/>
  <c r="AV726" i="3"/>
  <c r="BD726" i="3"/>
  <c r="BL726" i="3"/>
  <c r="AW727" i="3"/>
  <c r="AX728" i="3"/>
  <c r="BF728" i="3"/>
  <c r="AY729" i="3"/>
  <c r="BG729" i="3"/>
  <c r="AW733" i="3"/>
  <c r="BA735" i="3"/>
  <c r="BI735" i="3"/>
  <c r="AY738" i="3"/>
  <c r="BG738" i="3"/>
  <c r="AS739" i="3"/>
  <c r="BA739" i="3"/>
  <c r="BI739" i="3"/>
  <c r="AX741" i="3"/>
  <c r="AZ759" i="3"/>
  <c r="BH759" i="3"/>
  <c r="AU760" i="3"/>
  <c r="BC760" i="3"/>
  <c r="BK760" i="3"/>
  <c r="AX761" i="3"/>
  <c r="BF761" i="3"/>
  <c r="AY764" i="3"/>
  <c r="BG764" i="3"/>
  <c r="AW766" i="3"/>
  <c r="BF639" i="3"/>
  <c r="AV642" i="3"/>
  <c r="BD642" i="3"/>
  <c r="BL642" i="3"/>
  <c r="AW645" i="3"/>
  <c r="AW647" i="3"/>
  <c r="AW649" i="3"/>
  <c r="AW651" i="3"/>
  <c r="AW653" i="3"/>
  <c r="AW655" i="3"/>
  <c r="AW657" i="3"/>
  <c r="AY660" i="3"/>
  <c r="BG660" i="3"/>
  <c r="AW661" i="3"/>
  <c r="AY664" i="3"/>
  <c r="BG664" i="3"/>
  <c r="AW665" i="3"/>
  <c r="AY668" i="3"/>
  <c r="BG668" i="3"/>
  <c r="AW669" i="3"/>
  <c r="AY672" i="3"/>
  <c r="BG672" i="3"/>
  <c r="AW673" i="3"/>
  <c r="AY676" i="3"/>
  <c r="BG676" i="3"/>
  <c r="AW677" i="3"/>
  <c r="AV684" i="3"/>
  <c r="BD684" i="3"/>
  <c r="BL684" i="3"/>
  <c r="AW685" i="3"/>
  <c r="AX686" i="3"/>
  <c r="BF686" i="3"/>
  <c r="AY687" i="3"/>
  <c r="BG687" i="3"/>
  <c r="AV692" i="3"/>
  <c r="BD692" i="3"/>
  <c r="BL692" i="3"/>
  <c r="AW693" i="3"/>
  <c r="AX694" i="3"/>
  <c r="BF694" i="3"/>
  <c r="AY695" i="3"/>
  <c r="BG695" i="3"/>
  <c r="AV700" i="3"/>
  <c r="BD700" i="3"/>
  <c r="BL700" i="3"/>
  <c r="AW701" i="3"/>
  <c r="AX702" i="3"/>
  <c r="BF702" i="3"/>
  <c r="AY703" i="3"/>
  <c r="BG703" i="3"/>
  <c r="AV708" i="3"/>
  <c r="BD708" i="3"/>
  <c r="BL708" i="3"/>
  <c r="AW709" i="3"/>
  <c r="AX710" i="3"/>
  <c r="BF710" i="3"/>
  <c r="AY711" i="3"/>
  <c r="BG711" i="3"/>
  <c r="AV716" i="3"/>
  <c r="BD716" i="3"/>
  <c r="BL716" i="3"/>
  <c r="AW717" i="3"/>
  <c r="AX718" i="3"/>
  <c r="BF718" i="3"/>
  <c r="AY719" i="3"/>
  <c r="BG719" i="3"/>
  <c r="AV724" i="3"/>
  <c r="BD724" i="3"/>
  <c r="BL724" i="3"/>
  <c r="AW725" i="3"/>
  <c r="AX726" i="3"/>
  <c r="BF726" i="3"/>
  <c r="AY727" i="3"/>
  <c r="BG727" i="3"/>
  <c r="AW732" i="3"/>
  <c r="AS734" i="3"/>
  <c r="BI734" i="3"/>
  <c r="AW736" i="3"/>
  <c r="BE736" i="3"/>
  <c r="BA738" i="3"/>
  <c r="BI738" i="3"/>
  <c r="AX645" i="3"/>
  <c r="BF645" i="3"/>
  <c r="AX647" i="3"/>
  <c r="BF647" i="3"/>
  <c r="AX649" i="3"/>
  <c r="BF649" i="3"/>
  <c r="AX651" i="3"/>
  <c r="BF651" i="3"/>
  <c r="AX653" i="3"/>
  <c r="BF653" i="3"/>
  <c r="AX655" i="3"/>
  <c r="BF655" i="3"/>
  <c r="AX657" i="3"/>
  <c r="BF657" i="3"/>
  <c r="AV658" i="3"/>
  <c r="BD658" i="3"/>
  <c r="BL658" i="3"/>
  <c r="AX661" i="3"/>
  <c r="BF661" i="3"/>
  <c r="AV662" i="3"/>
  <c r="BD662" i="3"/>
  <c r="BL662" i="3"/>
  <c r="AX665" i="3"/>
  <c r="BF665" i="3"/>
  <c r="AV666" i="3"/>
  <c r="BD666" i="3"/>
  <c r="BL666" i="3"/>
  <c r="AX669" i="3"/>
  <c r="BF669" i="3"/>
  <c r="AV670" i="3"/>
  <c r="BD670" i="3"/>
  <c r="BL670" i="3"/>
  <c r="AX673" i="3"/>
  <c r="BF673" i="3"/>
  <c r="AV674" i="3"/>
  <c r="BD674" i="3"/>
  <c r="BL674" i="3"/>
  <c r="AX677" i="3"/>
  <c r="BF677" i="3"/>
  <c r="AV678" i="3"/>
  <c r="BD678" i="3"/>
  <c r="BL678" i="3"/>
  <c r="AV683" i="3"/>
  <c r="BD683" i="3"/>
  <c r="BL683" i="3"/>
  <c r="AW684" i="3"/>
  <c r="AX685" i="3"/>
  <c r="BF685" i="3"/>
  <c r="AY686" i="3"/>
  <c r="BG686" i="3"/>
  <c r="AV691" i="3"/>
  <c r="BD691" i="3"/>
  <c r="BL691" i="3"/>
  <c r="AW692" i="3"/>
  <c r="AX693" i="3"/>
  <c r="BF693" i="3"/>
  <c r="AY694" i="3"/>
  <c r="BG694" i="3"/>
  <c r="AV699" i="3"/>
  <c r="BD699" i="3"/>
  <c r="BL699" i="3"/>
  <c r="AW700" i="3"/>
  <c r="AX701" i="3"/>
  <c r="BF701" i="3"/>
  <c r="AY702" i="3"/>
  <c r="BG702" i="3"/>
  <c r="AV707" i="3"/>
  <c r="BD707" i="3"/>
  <c r="BL707" i="3"/>
  <c r="AW708" i="3"/>
  <c r="AX709" i="3"/>
  <c r="BF709" i="3"/>
  <c r="AY710" i="3"/>
  <c r="BG710" i="3"/>
  <c r="AV715" i="3"/>
  <c r="BD715" i="3"/>
  <c r="BL715" i="3"/>
  <c r="AW716" i="3"/>
  <c r="AX717" i="3"/>
  <c r="BF717" i="3"/>
  <c r="AY718" i="3"/>
  <c r="BG718" i="3"/>
  <c r="AV723" i="3"/>
  <c r="BD723" i="3"/>
  <c r="BL723" i="3"/>
  <c r="AW724" i="3"/>
  <c r="AX725" i="3"/>
  <c r="BF725" i="3"/>
  <c r="AY726" i="3"/>
  <c r="BG726" i="3"/>
  <c r="AV731" i="3"/>
  <c r="BD731" i="3"/>
  <c r="BL731" i="3"/>
  <c r="AZ733" i="3"/>
  <c r="BH733" i="3"/>
  <c r="AT734" i="3"/>
  <c r="BB734" i="3"/>
  <c r="BJ734" i="3"/>
  <c r="AV735" i="3"/>
  <c r="BL735" i="3"/>
  <c r="BH737" i="3"/>
  <c r="BJ738" i="3"/>
  <c r="AV739" i="3"/>
  <c r="BD739" i="3"/>
  <c r="BL739" i="3"/>
  <c r="BI741" i="3"/>
  <c r="AX785" i="3"/>
  <c r="BF785" i="3"/>
  <c r="AY824" i="3"/>
  <c r="BG824" i="3"/>
  <c r="AV640" i="3"/>
  <c r="BD640" i="3"/>
  <c r="BL640" i="3"/>
  <c r="AX642" i="3"/>
  <c r="BF642" i="3"/>
  <c r="AV643" i="3"/>
  <c r="BD643" i="3"/>
  <c r="BL643" i="3"/>
  <c r="AY645" i="3"/>
  <c r="BG645" i="3"/>
  <c r="AY647" i="3"/>
  <c r="BG647" i="3"/>
  <c r="AY649" i="3"/>
  <c r="BG649" i="3"/>
  <c r="AY651" i="3"/>
  <c r="BG651" i="3"/>
  <c r="AY653" i="3"/>
  <c r="BG653" i="3"/>
  <c r="AY655" i="3"/>
  <c r="BG655" i="3"/>
  <c r="AY657" i="3"/>
  <c r="BG657" i="3"/>
  <c r="AW658" i="3"/>
  <c r="AY661" i="3"/>
  <c r="BG661" i="3"/>
  <c r="AW662" i="3"/>
  <c r="AY665" i="3"/>
  <c r="BG665" i="3"/>
  <c r="AW666" i="3"/>
  <c r="AY669" i="3"/>
  <c r="BG669" i="3"/>
  <c r="AW670" i="3"/>
  <c r="AY673" i="3"/>
  <c r="BG673" i="3"/>
  <c r="AW674" i="3"/>
  <c r="AY677" i="3"/>
  <c r="BG677" i="3"/>
  <c r="AW678" i="3"/>
  <c r="AV682" i="3"/>
  <c r="BD682" i="3"/>
  <c r="BL682" i="3"/>
  <c r="AW683" i="3"/>
  <c r="AX684" i="3"/>
  <c r="BF684" i="3"/>
  <c r="AY685" i="3"/>
  <c r="BG685" i="3"/>
  <c r="AV690" i="3"/>
  <c r="BD690" i="3"/>
  <c r="BL690" i="3"/>
  <c r="AW691" i="3"/>
  <c r="BE691" i="3"/>
  <c r="AX692" i="3"/>
  <c r="BF692" i="3"/>
  <c r="AY693" i="3"/>
  <c r="BG693" i="3"/>
  <c r="AV698" i="3"/>
  <c r="BD698" i="3"/>
  <c r="BL698" i="3"/>
  <c r="AW699" i="3"/>
  <c r="AX700" i="3"/>
  <c r="BF700" i="3"/>
  <c r="AY701" i="3"/>
  <c r="BG701" i="3"/>
  <c r="AV706" i="3"/>
  <c r="BD706" i="3"/>
  <c r="BL706" i="3"/>
  <c r="AW707" i="3"/>
  <c r="AX708" i="3"/>
  <c r="BF708" i="3"/>
  <c r="AY709" i="3"/>
  <c r="BG709" i="3"/>
  <c r="AV714" i="3"/>
  <c r="BD714" i="3"/>
  <c r="BL714" i="3"/>
  <c r="AW715" i="3"/>
  <c r="AX716" i="3"/>
  <c r="BF716" i="3"/>
  <c r="AY717" i="3"/>
  <c r="BG717" i="3"/>
  <c r="AV722" i="3"/>
  <c r="BD722" i="3"/>
  <c r="BL722" i="3"/>
  <c r="AW723" i="3"/>
  <c r="AX724" i="3"/>
  <c r="BF724" i="3"/>
  <c r="AY725" i="3"/>
  <c r="BG725" i="3"/>
  <c r="AV730" i="3"/>
  <c r="BD730" i="3"/>
  <c r="BL730" i="3"/>
  <c r="AW731" i="3"/>
  <c r="BI733" i="3"/>
  <c r="AU734" i="3"/>
  <c r="BC734" i="3"/>
  <c r="BK734" i="3"/>
  <c r="AS737" i="3"/>
  <c r="BA737" i="3"/>
  <c r="BI737" i="3"/>
  <c r="AZ740" i="3"/>
  <c r="BH740" i="3"/>
  <c r="BJ741" i="3"/>
  <c r="AX778" i="3"/>
  <c r="BF778" i="3"/>
  <c r="AZ781" i="3"/>
  <c r="AX799" i="3"/>
  <c r="BF799" i="3"/>
  <c r="AY856" i="3"/>
  <c r="BG856" i="3"/>
  <c r="BG642" i="3"/>
  <c r="AV644" i="3"/>
  <c r="BD644" i="3"/>
  <c r="BL644" i="3"/>
  <c r="AV646" i="3"/>
  <c r="BD646" i="3"/>
  <c r="BL646" i="3"/>
  <c r="AV648" i="3"/>
  <c r="BD648" i="3"/>
  <c r="BL648" i="3"/>
  <c r="AV650" i="3"/>
  <c r="BD650" i="3"/>
  <c r="BL650" i="3"/>
  <c r="AV652" i="3"/>
  <c r="BD652" i="3"/>
  <c r="BL652" i="3"/>
  <c r="AV654" i="3"/>
  <c r="BD654" i="3"/>
  <c r="BL654" i="3"/>
  <c r="AV656" i="3"/>
  <c r="BD656" i="3"/>
  <c r="BL656" i="3"/>
  <c r="AX658" i="3"/>
  <c r="BF658" i="3"/>
  <c r="AV659" i="3"/>
  <c r="BD659" i="3"/>
  <c r="BL659" i="3"/>
  <c r="AX662" i="3"/>
  <c r="BF662" i="3"/>
  <c r="AV663" i="3"/>
  <c r="BD663" i="3"/>
  <c r="BL663" i="3"/>
  <c r="AX666" i="3"/>
  <c r="BF666" i="3"/>
  <c r="AV667" i="3"/>
  <c r="BD667" i="3"/>
  <c r="BL667" i="3"/>
  <c r="AX670" i="3"/>
  <c r="BF670" i="3"/>
  <c r="AV671" i="3"/>
  <c r="BD671" i="3"/>
  <c r="BL671" i="3"/>
  <c r="AX674" i="3"/>
  <c r="BF674" i="3"/>
  <c r="AV675" i="3"/>
  <c r="BD675" i="3"/>
  <c r="BL675" i="3"/>
  <c r="AX678" i="3"/>
  <c r="BF678" i="3"/>
  <c r="AV679" i="3"/>
  <c r="BD679" i="3"/>
  <c r="BL679" i="3"/>
  <c r="AV681" i="3"/>
  <c r="BD681" i="3"/>
  <c r="BL681" i="3"/>
  <c r="AW682" i="3"/>
  <c r="AX683" i="3"/>
  <c r="BF683" i="3"/>
  <c r="AY684" i="3"/>
  <c r="BG684" i="3"/>
  <c r="AV689" i="3"/>
  <c r="BD689" i="3"/>
  <c r="BL689" i="3"/>
  <c r="AW690" i="3"/>
  <c r="BE690" i="3"/>
  <c r="AX691" i="3"/>
  <c r="BF691" i="3"/>
  <c r="AY692" i="3"/>
  <c r="BG692" i="3"/>
  <c r="AV697" i="3"/>
  <c r="BD697" i="3"/>
  <c r="BL697" i="3"/>
  <c r="AW698" i="3"/>
  <c r="AX699" i="3"/>
  <c r="BF699" i="3"/>
  <c r="AY700" i="3"/>
  <c r="BG700" i="3"/>
  <c r="AV705" i="3"/>
  <c r="BD705" i="3"/>
  <c r="BL705" i="3"/>
  <c r="AW706" i="3"/>
  <c r="AX707" i="3"/>
  <c r="BF707" i="3"/>
  <c r="AY708" i="3"/>
  <c r="BG708" i="3"/>
  <c r="AV713" i="3"/>
  <c r="BD713" i="3"/>
  <c r="BL713" i="3"/>
  <c r="AW714" i="3"/>
  <c r="AX715" i="3"/>
  <c r="BF715" i="3"/>
  <c r="AY716" i="3"/>
  <c r="BG716" i="3"/>
  <c r="AV721" i="3"/>
  <c r="BD721" i="3"/>
  <c r="BL721" i="3"/>
  <c r="AW722" i="3"/>
  <c r="AX723" i="3"/>
  <c r="BF723" i="3"/>
  <c r="AY724" i="3"/>
  <c r="BG724" i="3"/>
  <c r="AV729" i="3"/>
  <c r="BD729" i="3"/>
  <c r="BL729" i="3"/>
  <c r="AW730" i="3"/>
  <c r="AX731" i="3"/>
  <c r="BF731" i="3"/>
  <c r="AZ732" i="3"/>
  <c r="BH732" i="3"/>
  <c r="BJ733" i="3"/>
  <c r="AX735" i="3"/>
  <c r="BF735" i="3"/>
  <c r="BH736" i="3"/>
  <c r="AT737" i="3"/>
  <c r="BB737" i="3"/>
  <c r="BL738" i="3"/>
  <c r="BF739" i="3"/>
  <c r="AS740" i="3"/>
  <c r="BA740" i="3"/>
  <c r="AW742" i="3"/>
  <c r="AX815" i="3"/>
  <c r="AX640" i="3"/>
  <c r="BF640" i="3"/>
  <c r="AX643" i="3"/>
  <c r="BF643" i="3"/>
  <c r="AW644" i="3"/>
  <c r="AW646" i="3"/>
  <c r="AW648" i="3"/>
  <c r="BE648" i="3"/>
  <c r="AW650" i="3"/>
  <c r="AW652" i="3"/>
  <c r="AW654" i="3"/>
  <c r="AW656" i="3"/>
  <c r="BE656" i="3"/>
  <c r="AY658" i="3"/>
  <c r="BG658" i="3"/>
  <c r="AW659" i="3"/>
  <c r="AY662" i="3"/>
  <c r="BG662" i="3"/>
  <c r="AW663" i="3"/>
  <c r="BE663" i="3"/>
  <c r="AY666" i="3"/>
  <c r="BG666" i="3"/>
  <c r="AW667" i="3"/>
  <c r="AY670" i="3"/>
  <c r="BG670" i="3"/>
  <c r="AW671" i="3"/>
  <c r="BE671" i="3"/>
  <c r="AY674" i="3"/>
  <c r="BG674" i="3"/>
  <c r="AW675" i="3"/>
  <c r="AY678" i="3"/>
  <c r="BG678" i="3"/>
  <c r="AW679" i="3"/>
  <c r="BE679" i="3"/>
  <c r="AV680" i="3"/>
  <c r="BD680" i="3"/>
  <c r="BL680" i="3"/>
  <c r="AW681" i="3"/>
  <c r="AX682" i="3"/>
  <c r="BF682" i="3"/>
  <c r="AY683" i="3"/>
  <c r="BG683" i="3"/>
  <c r="AV688" i="3"/>
  <c r="BD688" i="3"/>
  <c r="BL688" i="3"/>
  <c r="AW689" i="3"/>
  <c r="AX690" i="3"/>
  <c r="BF690" i="3"/>
  <c r="AY691" i="3"/>
  <c r="BG691" i="3"/>
  <c r="AV696" i="3"/>
  <c r="BD696" i="3"/>
  <c r="BL696" i="3"/>
  <c r="AW697" i="3"/>
  <c r="AX698" i="3"/>
  <c r="BF698" i="3"/>
  <c r="AY699" i="3"/>
  <c r="BG699" i="3"/>
  <c r="AV704" i="3"/>
  <c r="BD704" i="3"/>
  <c r="BL704" i="3"/>
  <c r="AW705" i="3"/>
  <c r="BE705" i="3"/>
  <c r="AX706" i="3"/>
  <c r="BF706" i="3"/>
  <c r="AY707" i="3"/>
  <c r="BG707" i="3"/>
  <c r="AV712" i="3"/>
  <c r="BD712" i="3"/>
  <c r="BL712" i="3"/>
  <c r="AW713" i="3"/>
  <c r="AX714" i="3"/>
  <c r="BF714" i="3"/>
  <c r="AY715" i="3"/>
  <c r="BG715" i="3"/>
  <c r="AV720" i="3"/>
  <c r="BD720" i="3"/>
  <c r="BL720" i="3"/>
  <c r="AW721" i="3"/>
  <c r="AX722" i="3"/>
  <c r="BF722" i="3"/>
  <c r="AY723" i="3"/>
  <c r="BG723" i="3"/>
  <c r="AV728" i="3"/>
  <c r="BD728" i="3"/>
  <c r="BL728" i="3"/>
  <c r="AW729" i="3"/>
  <c r="AX730" i="3"/>
  <c r="BF730" i="3"/>
  <c r="AY731" i="3"/>
  <c r="BG731" i="3"/>
  <c r="AS732" i="3"/>
  <c r="BA732" i="3"/>
  <c r="BI736" i="3"/>
  <c r="AW738" i="3"/>
  <c r="BJ740" i="3"/>
  <c r="AV741" i="3"/>
  <c r="BD741" i="3"/>
  <c r="BL741" i="3"/>
  <c r="AZ743" i="3"/>
  <c r="BH743" i="3"/>
  <c r="AU744" i="3"/>
  <c r="BC744" i="3"/>
  <c r="BK744" i="3"/>
  <c r="AX745" i="3"/>
  <c r="BF745" i="3"/>
  <c r="AY748" i="3"/>
  <c r="BG748" i="3"/>
  <c r="AW750" i="3"/>
  <c r="AZ773" i="3"/>
  <c r="BH773" i="3"/>
  <c r="AV794" i="3"/>
  <c r="BD794" i="3"/>
  <c r="BL794" i="3"/>
  <c r="AY732" i="3"/>
  <c r="BG732" i="3"/>
  <c r="AU736" i="3"/>
  <c r="BC736" i="3"/>
  <c r="BK736" i="3"/>
  <c r="AY740" i="3"/>
  <c r="BG740" i="3"/>
  <c r="AU742" i="3"/>
  <c r="BC742" i="3"/>
  <c r="BK742" i="3"/>
  <c r="AX743" i="3"/>
  <c r="BF743" i="3"/>
  <c r="AY746" i="3"/>
  <c r="BG746" i="3"/>
  <c r="AW748" i="3"/>
  <c r="AZ749" i="3"/>
  <c r="BH749" i="3"/>
  <c r="AU750" i="3"/>
  <c r="BC750" i="3"/>
  <c r="BK750" i="3"/>
  <c r="AX751" i="3"/>
  <c r="BF751" i="3"/>
  <c r="AY754" i="3"/>
  <c r="BG754" i="3"/>
  <c r="AW756" i="3"/>
  <c r="AZ757" i="3"/>
  <c r="BH757" i="3"/>
  <c r="AU758" i="3"/>
  <c r="BC758" i="3"/>
  <c r="BK758" i="3"/>
  <c r="AX759" i="3"/>
  <c r="BF759" i="3"/>
  <c r="AY762" i="3"/>
  <c r="BG762" i="3"/>
  <c r="AW764" i="3"/>
  <c r="AZ765" i="3"/>
  <c r="BH765" i="3"/>
  <c r="AU766" i="3"/>
  <c r="BC766" i="3"/>
  <c r="BK766" i="3"/>
  <c r="AX767" i="3"/>
  <c r="BF767" i="3"/>
  <c r="AY770" i="3"/>
  <c r="BG770" i="3"/>
  <c r="AZ772" i="3"/>
  <c r="BH772" i="3"/>
  <c r="AX773" i="3"/>
  <c r="BF773" i="3"/>
  <c r="AZ776" i="3"/>
  <c r="BH776" i="3"/>
  <c r="AX777" i="3"/>
  <c r="BF777" i="3"/>
  <c r="AZ780" i="3"/>
  <c r="BH780" i="3"/>
  <c r="AX781" i="3"/>
  <c r="BF781" i="3"/>
  <c r="AV790" i="3"/>
  <c r="BD790" i="3"/>
  <c r="BL790" i="3"/>
  <c r="AX795" i="3"/>
  <c r="BF795" i="3"/>
  <c r="AV806" i="3"/>
  <c r="BD806" i="3"/>
  <c r="BL806" i="3"/>
  <c r="AX811" i="3"/>
  <c r="BF811" i="3"/>
  <c r="AY816" i="3"/>
  <c r="BG816" i="3"/>
  <c r="AS825" i="3"/>
  <c r="BA825" i="3"/>
  <c r="BI825" i="3"/>
  <c r="AU834" i="3"/>
  <c r="BC834" i="3"/>
  <c r="BK834" i="3"/>
  <c r="AY848" i="3"/>
  <c r="BG848" i="3"/>
  <c r="AS857" i="3"/>
  <c r="BA857" i="3"/>
  <c r="BI857" i="3"/>
  <c r="AY735" i="3"/>
  <c r="BG735" i="3"/>
  <c r="AU739" i="3"/>
  <c r="BC739" i="3"/>
  <c r="BK739" i="3"/>
  <c r="AY743" i="3"/>
  <c r="BG743" i="3"/>
  <c r="AW745" i="3"/>
  <c r="AZ746" i="3"/>
  <c r="BH746" i="3"/>
  <c r="AU747" i="3"/>
  <c r="BC747" i="3"/>
  <c r="BK747" i="3"/>
  <c r="AX748" i="3"/>
  <c r="BF748" i="3"/>
  <c r="AY751" i="3"/>
  <c r="BG751" i="3"/>
  <c r="AW753" i="3"/>
  <c r="AZ754" i="3"/>
  <c r="BH754" i="3"/>
  <c r="AU755" i="3"/>
  <c r="BC755" i="3"/>
  <c r="BK755" i="3"/>
  <c r="AX756" i="3"/>
  <c r="BF756" i="3"/>
  <c r="AY759" i="3"/>
  <c r="BG759" i="3"/>
  <c r="AW761" i="3"/>
  <c r="AZ762" i="3"/>
  <c r="BH762" i="3"/>
  <c r="AU763" i="3"/>
  <c r="BC763" i="3"/>
  <c r="BK763" i="3"/>
  <c r="AX764" i="3"/>
  <c r="BF764" i="3"/>
  <c r="AY767" i="3"/>
  <c r="BG767" i="3"/>
  <c r="AW769" i="3"/>
  <c r="AZ770" i="3"/>
  <c r="BH770" i="3"/>
  <c r="AU771" i="3"/>
  <c r="BC771" i="3"/>
  <c r="BK771" i="3"/>
  <c r="AY773" i="3"/>
  <c r="BG773" i="3"/>
  <c r="AW774" i="3"/>
  <c r="AU775" i="3"/>
  <c r="BC775" i="3"/>
  <c r="BK775" i="3"/>
  <c r="AY777" i="3"/>
  <c r="BG777" i="3"/>
  <c r="AW778" i="3"/>
  <c r="AU779" i="3"/>
  <c r="BC779" i="3"/>
  <c r="BK779" i="3"/>
  <c r="AY782" i="3"/>
  <c r="AU784" i="3"/>
  <c r="BC784" i="3"/>
  <c r="BK784" i="3"/>
  <c r="AS789" i="3"/>
  <c r="BA789" i="3"/>
  <c r="BI789" i="3"/>
  <c r="AU794" i="3"/>
  <c r="BC794" i="3"/>
  <c r="BK794" i="3"/>
  <c r="AY800" i="3"/>
  <c r="BG800" i="3"/>
  <c r="AS805" i="3"/>
  <c r="BA805" i="3"/>
  <c r="BI805" i="3"/>
  <c r="AU810" i="3"/>
  <c r="BC810" i="3"/>
  <c r="BK810" i="3"/>
  <c r="AY820" i="3"/>
  <c r="BG820" i="3"/>
  <c r="AS829" i="3"/>
  <c r="BA829" i="3"/>
  <c r="BI829" i="3"/>
  <c r="AU838" i="3"/>
  <c r="BC838" i="3"/>
  <c r="BK838" i="3"/>
  <c r="AY852" i="3"/>
  <c r="BG852" i="3"/>
  <c r="AY733" i="3"/>
  <c r="BG733" i="3"/>
  <c r="AU737" i="3"/>
  <c r="BC737" i="3"/>
  <c r="BK737" i="3"/>
  <c r="AY741" i="3"/>
  <c r="BG741" i="3"/>
  <c r="AX742" i="3"/>
  <c r="BF742" i="3"/>
  <c r="AY745" i="3"/>
  <c r="BG745" i="3"/>
  <c r="AW747" i="3"/>
  <c r="AZ748" i="3"/>
  <c r="BH748" i="3"/>
  <c r="AU749" i="3"/>
  <c r="BC749" i="3"/>
  <c r="BK749" i="3"/>
  <c r="AX750" i="3"/>
  <c r="BF750" i="3"/>
  <c r="AY753" i="3"/>
  <c r="BG753" i="3"/>
  <c r="AW755" i="3"/>
  <c r="AZ756" i="3"/>
  <c r="BH756" i="3"/>
  <c r="AU757" i="3"/>
  <c r="BC757" i="3"/>
  <c r="BK757" i="3"/>
  <c r="AX758" i="3"/>
  <c r="BF758" i="3"/>
  <c r="AY761" i="3"/>
  <c r="BG761" i="3"/>
  <c r="AW763" i="3"/>
  <c r="AZ764" i="3"/>
  <c r="BH764" i="3"/>
  <c r="AU765" i="3"/>
  <c r="BC765" i="3"/>
  <c r="BK765" i="3"/>
  <c r="AX766" i="3"/>
  <c r="BF766" i="3"/>
  <c r="AY769" i="3"/>
  <c r="BG769" i="3"/>
  <c r="AW771" i="3"/>
  <c r="AU772" i="3"/>
  <c r="BC772" i="3"/>
  <c r="BK772" i="3"/>
  <c r="AY774" i="3"/>
  <c r="BG774" i="3"/>
  <c r="AW775" i="3"/>
  <c r="AU776" i="3"/>
  <c r="BC776" i="3"/>
  <c r="BK776" i="3"/>
  <c r="AY778" i="3"/>
  <c r="BG778" i="3"/>
  <c r="AW779" i="3"/>
  <c r="BE779" i="3"/>
  <c r="AU780" i="3"/>
  <c r="BC780" i="3"/>
  <c r="BK780" i="3"/>
  <c r="AU783" i="3"/>
  <c r="BK783" i="3"/>
  <c r="BG785" i="3"/>
  <c r="AY788" i="3"/>
  <c r="BG788" i="3"/>
  <c r="AS793" i="3"/>
  <c r="BA793" i="3"/>
  <c r="BI793" i="3"/>
  <c r="AU798" i="3"/>
  <c r="BC798" i="3"/>
  <c r="BK798" i="3"/>
  <c r="AY804" i="3"/>
  <c r="BG804" i="3"/>
  <c r="AS809" i="3"/>
  <c r="BA809" i="3"/>
  <c r="BI809" i="3"/>
  <c r="AU814" i="3"/>
  <c r="BC814" i="3"/>
  <c r="BK814" i="3"/>
  <c r="AY828" i="3"/>
  <c r="BG828" i="3"/>
  <c r="AS837" i="3"/>
  <c r="BA837" i="3"/>
  <c r="BI837" i="3"/>
  <c r="AY860" i="3"/>
  <c r="BG860" i="3"/>
  <c r="AY866" i="3"/>
  <c r="BG866" i="3"/>
  <c r="AU732" i="3"/>
  <c r="BC732" i="3"/>
  <c r="BK732" i="3"/>
  <c r="AY736" i="3"/>
  <c r="BG736" i="3"/>
  <c r="AU740" i="3"/>
  <c r="BC740" i="3"/>
  <c r="BK740" i="3"/>
  <c r="AZ741" i="3"/>
  <c r="BH741" i="3"/>
  <c r="AY742" i="3"/>
  <c r="BG742" i="3"/>
  <c r="AW744" i="3"/>
  <c r="AZ745" i="3"/>
  <c r="BH745" i="3"/>
  <c r="AU746" i="3"/>
  <c r="BC746" i="3"/>
  <c r="BK746" i="3"/>
  <c r="AX747" i="3"/>
  <c r="BF747" i="3"/>
  <c r="AY750" i="3"/>
  <c r="BG750" i="3"/>
  <c r="AW752" i="3"/>
  <c r="BE752" i="3"/>
  <c r="AZ753" i="3"/>
  <c r="BH753" i="3"/>
  <c r="AU754" i="3"/>
  <c r="BC754" i="3"/>
  <c r="BK754" i="3"/>
  <c r="AX755" i="3"/>
  <c r="BF755" i="3"/>
  <c r="AY758" i="3"/>
  <c r="BG758" i="3"/>
  <c r="AW760" i="3"/>
  <c r="AZ761" i="3"/>
  <c r="BH761" i="3"/>
  <c r="AU762" i="3"/>
  <c r="BC762" i="3"/>
  <c r="BK762" i="3"/>
  <c r="AX763" i="3"/>
  <c r="BF763" i="3"/>
  <c r="AY766" i="3"/>
  <c r="BG766" i="3"/>
  <c r="AW768" i="3"/>
  <c r="AZ769" i="3"/>
  <c r="BH769" i="3"/>
  <c r="AU770" i="3"/>
  <c r="BC770" i="3"/>
  <c r="BK770" i="3"/>
  <c r="AX771" i="3"/>
  <c r="BF771" i="3"/>
  <c r="AZ774" i="3"/>
  <c r="BH774" i="3"/>
  <c r="AX775" i="3"/>
  <c r="BF775" i="3"/>
  <c r="AZ778" i="3"/>
  <c r="BH778" i="3"/>
  <c r="AX779" i="3"/>
  <c r="BF779" i="3"/>
  <c r="BB781" i="3"/>
  <c r="BJ781" i="3"/>
  <c r="AX787" i="3"/>
  <c r="BF787" i="3"/>
  <c r="AV798" i="3"/>
  <c r="BD798" i="3"/>
  <c r="BL798" i="3"/>
  <c r="AX803" i="3"/>
  <c r="BF803" i="3"/>
  <c r="AV814" i="3"/>
  <c r="BD814" i="3"/>
  <c r="BL814" i="3"/>
  <c r="AU818" i="3"/>
  <c r="BC818" i="3"/>
  <c r="BK818" i="3"/>
  <c r="AY832" i="3"/>
  <c r="BG832" i="3"/>
  <c r="AS841" i="3"/>
  <c r="BA841" i="3"/>
  <c r="BI841" i="3"/>
  <c r="AY874" i="3"/>
  <c r="BG874" i="3"/>
  <c r="AU735" i="3"/>
  <c r="BC735" i="3"/>
  <c r="BK735" i="3"/>
  <c r="AY739" i="3"/>
  <c r="BG739" i="3"/>
  <c r="AZ742" i="3"/>
  <c r="BH742" i="3"/>
  <c r="AU743" i="3"/>
  <c r="BC743" i="3"/>
  <c r="BK743" i="3"/>
  <c r="AX744" i="3"/>
  <c r="BF744" i="3"/>
  <c r="AY747" i="3"/>
  <c r="BG747" i="3"/>
  <c r="AW749" i="3"/>
  <c r="AZ750" i="3"/>
  <c r="BH750" i="3"/>
  <c r="AU751" i="3"/>
  <c r="BC751" i="3"/>
  <c r="BK751" i="3"/>
  <c r="AX752" i="3"/>
  <c r="BF752" i="3"/>
  <c r="AY755" i="3"/>
  <c r="BG755" i="3"/>
  <c r="AW757" i="3"/>
  <c r="AZ758" i="3"/>
  <c r="BH758" i="3"/>
  <c r="AU759" i="3"/>
  <c r="BC759" i="3"/>
  <c r="BK759" i="3"/>
  <c r="AX760" i="3"/>
  <c r="BF760" i="3"/>
  <c r="AY763" i="3"/>
  <c r="BG763" i="3"/>
  <c r="AW765" i="3"/>
  <c r="AZ766" i="3"/>
  <c r="BH766" i="3"/>
  <c r="AU767" i="3"/>
  <c r="BC767" i="3"/>
  <c r="BK767" i="3"/>
  <c r="AX768" i="3"/>
  <c r="BF768" i="3"/>
  <c r="AY771" i="3"/>
  <c r="BG771" i="3"/>
  <c r="AW772" i="3"/>
  <c r="AU773" i="3"/>
  <c r="BC773" i="3"/>
  <c r="BK773" i="3"/>
  <c r="AY775" i="3"/>
  <c r="BG775" i="3"/>
  <c r="AW776" i="3"/>
  <c r="AU777" i="3"/>
  <c r="BC777" i="3"/>
  <c r="BK777" i="3"/>
  <c r="AY779" i="3"/>
  <c r="BG779" i="3"/>
  <c r="AW780" i="3"/>
  <c r="AU781" i="3"/>
  <c r="BK781" i="3"/>
  <c r="AU782" i="3"/>
  <c r="BK782" i="3"/>
  <c r="AY784" i="3"/>
  <c r="AU786" i="3"/>
  <c r="BC786" i="3"/>
  <c r="BK786" i="3"/>
  <c r="AY792" i="3"/>
  <c r="BG792" i="3"/>
  <c r="AS797" i="3"/>
  <c r="BA797" i="3"/>
  <c r="BI797" i="3"/>
  <c r="AU802" i="3"/>
  <c r="BC802" i="3"/>
  <c r="BK802" i="3"/>
  <c r="AY808" i="3"/>
  <c r="BG808" i="3"/>
  <c r="AS813" i="3"/>
  <c r="BA813" i="3"/>
  <c r="BI813" i="3"/>
  <c r="AU822" i="3"/>
  <c r="BC822" i="3"/>
  <c r="BK822" i="3"/>
  <c r="AY836" i="3"/>
  <c r="BG836" i="3"/>
  <c r="AS845" i="3"/>
  <c r="BA845" i="3"/>
  <c r="BI845" i="3"/>
  <c r="AY882" i="3"/>
  <c r="BG882" i="3"/>
  <c r="BK731" i="3"/>
  <c r="AY734" i="3"/>
  <c r="BG734" i="3"/>
  <c r="AU738" i="3"/>
  <c r="BC738" i="3"/>
  <c r="BK738" i="3"/>
  <c r="AY744" i="3"/>
  <c r="BG744" i="3"/>
  <c r="AW746" i="3"/>
  <c r="AZ747" i="3"/>
  <c r="BH747" i="3"/>
  <c r="AU748" i="3"/>
  <c r="BC748" i="3"/>
  <c r="BK748" i="3"/>
  <c r="AX749" i="3"/>
  <c r="BF749" i="3"/>
  <c r="AY752" i="3"/>
  <c r="BG752" i="3"/>
  <c r="AW754" i="3"/>
  <c r="AZ755" i="3"/>
  <c r="BH755" i="3"/>
  <c r="AU756" i="3"/>
  <c r="BC756" i="3"/>
  <c r="BK756" i="3"/>
  <c r="AX757" i="3"/>
  <c r="BF757" i="3"/>
  <c r="AY760" i="3"/>
  <c r="BG760" i="3"/>
  <c r="AW762" i="3"/>
  <c r="AZ763" i="3"/>
  <c r="BH763" i="3"/>
  <c r="AU764" i="3"/>
  <c r="BC764" i="3"/>
  <c r="BK764" i="3"/>
  <c r="AX765" i="3"/>
  <c r="BF765" i="3"/>
  <c r="AY768" i="3"/>
  <c r="BG768" i="3"/>
  <c r="AW770" i="3"/>
  <c r="AZ771" i="3"/>
  <c r="BH771" i="3"/>
  <c r="AX772" i="3"/>
  <c r="BF772" i="3"/>
  <c r="AZ775" i="3"/>
  <c r="BH775" i="3"/>
  <c r="AX776" i="3"/>
  <c r="BF776" i="3"/>
  <c r="AZ779" i="3"/>
  <c r="BH779" i="3"/>
  <c r="AX780" i="3"/>
  <c r="BF780" i="3"/>
  <c r="AV786" i="3"/>
  <c r="BD786" i="3"/>
  <c r="BL786" i="3"/>
  <c r="AX791" i="3"/>
  <c r="BF791" i="3"/>
  <c r="AV802" i="3"/>
  <c r="BD802" i="3"/>
  <c r="BL802" i="3"/>
  <c r="AX807" i="3"/>
  <c r="BF807" i="3"/>
  <c r="AS817" i="3"/>
  <c r="BA817" i="3"/>
  <c r="BI817" i="3"/>
  <c r="AU826" i="3"/>
  <c r="BC826" i="3"/>
  <c r="BK826" i="3"/>
  <c r="AY840" i="3"/>
  <c r="BG840" i="3"/>
  <c r="AS849" i="3"/>
  <c r="BA849" i="3"/>
  <c r="BI849" i="3"/>
  <c r="BK891" i="3"/>
  <c r="AY894" i="3"/>
  <c r="AU899" i="3"/>
  <c r="BC899" i="3"/>
  <c r="BK899" i="3"/>
  <c r="AU733" i="3"/>
  <c r="BC733" i="3"/>
  <c r="BK733" i="3"/>
  <c r="AY737" i="3"/>
  <c r="BG737" i="3"/>
  <c r="AU741" i="3"/>
  <c r="BC741" i="3"/>
  <c r="BK741" i="3"/>
  <c r="AW743" i="3"/>
  <c r="AZ744" i="3"/>
  <c r="BH744" i="3"/>
  <c r="AU745" i="3"/>
  <c r="BC745" i="3"/>
  <c r="BK745" i="3"/>
  <c r="AX746" i="3"/>
  <c r="BF746" i="3"/>
  <c r="AY749" i="3"/>
  <c r="BG749" i="3"/>
  <c r="AW751" i="3"/>
  <c r="AZ752" i="3"/>
  <c r="BH752" i="3"/>
  <c r="AU753" i="3"/>
  <c r="BC753" i="3"/>
  <c r="BK753" i="3"/>
  <c r="AX754" i="3"/>
  <c r="BF754" i="3"/>
  <c r="AY757" i="3"/>
  <c r="BG757" i="3"/>
  <c r="AW759" i="3"/>
  <c r="AZ760" i="3"/>
  <c r="BH760" i="3"/>
  <c r="AU761" i="3"/>
  <c r="BC761" i="3"/>
  <c r="BK761" i="3"/>
  <c r="AX762" i="3"/>
  <c r="BF762" i="3"/>
  <c r="AY765" i="3"/>
  <c r="BG765" i="3"/>
  <c r="AW767" i="3"/>
  <c r="AZ768" i="3"/>
  <c r="BH768" i="3"/>
  <c r="AU769" i="3"/>
  <c r="BC769" i="3"/>
  <c r="BK769" i="3"/>
  <c r="AX770" i="3"/>
  <c r="BF770" i="3"/>
  <c r="AY772" i="3"/>
  <c r="BG772" i="3"/>
  <c r="AW773" i="3"/>
  <c r="BE773" i="3"/>
  <c r="AU774" i="3"/>
  <c r="BC774" i="3"/>
  <c r="BK774" i="3"/>
  <c r="AY776" i="3"/>
  <c r="BG776" i="3"/>
  <c r="AW777" i="3"/>
  <c r="AU778" i="3"/>
  <c r="BC778" i="3"/>
  <c r="BK778" i="3"/>
  <c r="AW781" i="3"/>
  <c r="AY783" i="3"/>
  <c r="AU785" i="3"/>
  <c r="BC785" i="3"/>
  <c r="BK785" i="3"/>
  <c r="AU790" i="3"/>
  <c r="BC790" i="3"/>
  <c r="BK790" i="3"/>
  <c r="AY796" i="3"/>
  <c r="BG796" i="3"/>
  <c r="AS801" i="3"/>
  <c r="BA801" i="3"/>
  <c r="BI801" i="3"/>
  <c r="AU806" i="3"/>
  <c r="BC806" i="3"/>
  <c r="BK806" i="3"/>
  <c r="AY812" i="3"/>
  <c r="BG812" i="3"/>
  <c r="AS821" i="3"/>
  <c r="BA821" i="3"/>
  <c r="BI821" i="3"/>
  <c r="AU830" i="3"/>
  <c r="BC830" i="3"/>
  <c r="BK830" i="3"/>
  <c r="AY844" i="3"/>
  <c r="BG844" i="3"/>
  <c r="AS853" i="3"/>
  <c r="BA853" i="3"/>
  <c r="BI853" i="3"/>
  <c r="AV785" i="3"/>
  <c r="BD785" i="3"/>
  <c r="BL785" i="3"/>
  <c r="AS786" i="3"/>
  <c r="BA786" i="3"/>
  <c r="BI786" i="3"/>
  <c r="AU787" i="3"/>
  <c r="BC787" i="3"/>
  <c r="BK787" i="3"/>
  <c r="AY789" i="3"/>
  <c r="BG789" i="3"/>
  <c r="AS790" i="3"/>
  <c r="BA790" i="3"/>
  <c r="BI790" i="3"/>
  <c r="AU791" i="3"/>
  <c r="BC791" i="3"/>
  <c r="BK791" i="3"/>
  <c r="AY793" i="3"/>
  <c r="BG793" i="3"/>
  <c r="AS794" i="3"/>
  <c r="BA794" i="3"/>
  <c r="BI794" i="3"/>
  <c r="AU795" i="3"/>
  <c r="BC795" i="3"/>
  <c r="BK795" i="3"/>
  <c r="AY797" i="3"/>
  <c r="BG797" i="3"/>
  <c r="AS798" i="3"/>
  <c r="BA798" i="3"/>
  <c r="BI798" i="3"/>
  <c r="AU799" i="3"/>
  <c r="BC799" i="3"/>
  <c r="BK799" i="3"/>
  <c r="AY801" i="3"/>
  <c r="BG801" i="3"/>
  <c r="AS802" i="3"/>
  <c r="BA802" i="3"/>
  <c r="BI802" i="3"/>
  <c r="AU803" i="3"/>
  <c r="BC803" i="3"/>
  <c r="BK803" i="3"/>
  <c r="AY805" i="3"/>
  <c r="BG805" i="3"/>
  <c r="AS806" i="3"/>
  <c r="BA806" i="3"/>
  <c r="BI806" i="3"/>
  <c r="AU807" i="3"/>
  <c r="BC807" i="3"/>
  <c r="BK807" i="3"/>
  <c r="AY809" i="3"/>
  <c r="BG809" i="3"/>
  <c r="AS810" i="3"/>
  <c r="BA810" i="3"/>
  <c r="BI810" i="3"/>
  <c r="AU811" i="3"/>
  <c r="BC811" i="3"/>
  <c r="BK811" i="3"/>
  <c r="AY813" i="3"/>
  <c r="BG813" i="3"/>
  <c r="AS814" i="3"/>
  <c r="BA814" i="3"/>
  <c r="BI814" i="3"/>
  <c r="AU815" i="3"/>
  <c r="BC815" i="3"/>
  <c r="BK815" i="3"/>
  <c r="AY817" i="3"/>
  <c r="BG817" i="3"/>
  <c r="AS818" i="3"/>
  <c r="BA818" i="3"/>
  <c r="BI818" i="3"/>
  <c r="AU819" i="3"/>
  <c r="BC819" i="3"/>
  <c r="BK819" i="3"/>
  <c r="AY821" i="3"/>
  <c r="BG821" i="3"/>
  <c r="AS822" i="3"/>
  <c r="BA822" i="3"/>
  <c r="BI822" i="3"/>
  <c r="AU823" i="3"/>
  <c r="BC823" i="3"/>
  <c r="BK823" i="3"/>
  <c r="AY825" i="3"/>
  <c r="BG825" i="3"/>
  <c r="AS826" i="3"/>
  <c r="BA826" i="3"/>
  <c r="BI826" i="3"/>
  <c r="AU827" i="3"/>
  <c r="BC827" i="3"/>
  <c r="BK827" i="3"/>
  <c r="AY829" i="3"/>
  <c r="BG829" i="3"/>
  <c r="AS830" i="3"/>
  <c r="BA830" i="3"/>
  <c r="BI830" i="3"/>
  <c r="AU831" i="3"/>
  <c r="BC831" i="3"/>
  <c r="BK831" i="3"/>
  <c r="AY833" i="3"/>
  <c r="BG833" i="3"/>
  <c r="AS834" i="3"/>
  <c r="BA834" i="3"/>
  <c r="BI834" i="3"/>
  <c r="AU835" i="3"/>
  <c r="BC835" i="3"/>
  <c r="BK835" i="3"/>
  <c r="AY837" i="3"/>
  <c r="BG837" i="3"/>
  <c r="AS838" i="3"/>
  <c r="BA838" i="3"/>
  <c r="BI838" i="3"/>
  <c r="AU839" i="3"/>
  <c r="BC839" i="3"/>
  <c r="BK839" i="3"/>
  <c r="AY841" i="3"/>
  <c r="BG841" i="3"/>
  <c r="AS842" i="3"/>
  <c r="BA842" i="3"/>
  <c r="BI842" i="3"/>
  <c r="AY845" i="3"/>
  <c r="BG845" i="3"/>
  <c r="AS846" i="3"/>
  <c r="BA846" i="3"/>
  <c r="BI846" i="3"/>
  <c r="AY849" i="3"/>
  <c r="BG849" i="3"/>
  <c r="AS850" i="3"/>
  <c r="BA850" i="3"/>
  <c r="BI850" i="3"/>
  <c r="AY853" i="3"/>
  <c r="BG853" i="3"/>
  <c r="AS854" i="3"/>
  <c r="BA854" i="3"/>
  <c r="BI854" i="3"/>
  <c r="AY857" i="3"/>
  <c r="BG857" i="3"/>
  <c r="AS858" i="3"/>
  <c r="BA858" i="3"/>
  <c r="BI858" i="3"/>
  <c r="BK859" i="3"/>
  <c r="AW860" i="3"/>
  <c r="AY864" i="3"/>
  <c r="BG864" i="3"/>
  <c r="AY872" i="3"/>
  <c r="BG872" i="3"/>
  <c r="AY880" i="3"/>
  <c r="BG880" i="3"/>
  <c r="BG888" i="3"/>
  <c r="BJ889" i="3"/>
  <c r="BI891" i="3"/>
  <c r="AS893" i="3"/>
  <c r="BA893" i="3"/>
  <c r="BI893" i="3"/>
  <c r="AS895" i="3"/>
  <c r="BA895" i="3"/>
  <c r="BI895" i="3"/>
  <c r="AS897" i="3"/>
  <c r="BA897" i="3"/>
  <c r="BI897" i="3"/>
  <c r="AW900" i="3"/>
  <c r="BE900" i="3"/>
  <c r="BK910" i="3"/>
  <c r="AX917" i="3"/>
  <c r="AV781" i="3"/>
  <c r="BD781" i="3"/>
  <c r="BL781" i="3"/>
  <c r="AS782" i="3"/>
  <c r="BA782" i="3"/>
  <c r="BI782" i="3"/>
  <c r="AS783" i="3"/>
  <c r="BA783" i="3"/>
  <c r="BI783" i="3"/>
  <c r="AS784" i="3"/>
  <c r="BA784" i="3"/>
  <c r="BI784" i="3"/>
  <c r="AV787" i="3"/>
  <c r="BD787" i="3"/>
  <c r="BL787" i="3"/>
  <c r="AX788" i="3"/>
  <c r="BF788" i="3"/>
  <c r="AV791" i="3"/>
  <c r="BD791" i="3"/>
  <c r="BL791" i="3"/>
  <c r="AX792" i="3"/>
  <c r="BF792" i="3"/>
  <c r="AV795" i="3"/>
  <c r="BD795" i="3"/>
  <c r="BL795" i="3"/>
  <c r="AX796" i="3"/>
  <c r="BF796" i="3"/>
  <c r="AV799" i="3"/>
  <c r="BD799" i="3"/>
  <c r="BL799" i="3"/>
  <c r="AX800" i="3"/>
  <c r="BF800" i="3"/>
  <c r="AV803" i="3"/>
  <c r="BD803" i="3"/>
  <c r="BL803" i="3"/>
  <c r="AX804" i="3"/>
  <c r="BF804" i="3"/>
  <c r="AV807" i="3"/>
  <c r="BD807" i="3"/>
  <c r="BL807" i="3"/>
  <c r="AX808" i="3"/>
  <c r="BF808" i="3"/>
  <c r="AV811" i="3"/>
  <c r="BD811" i="3"/>
  <c r="BL811" i="3"/>
  <c r="AX812" i="3"/>
  <c r="BF812" i="3"/>
  <c r="AV815" i="3"/>
  <c r="BD815" i="3"/>
  <c r="BL815" i="3"/>
  <c r="AX816" i="3"/>
  <c r="BF816" i="3"/>
  <c r="AV819" i="3"/>
  <c r="BD819" i="3"/>
  <c r="BL819" i="3"/>
  <c r="AX820" i="3"/>
  <c r="BF820" i="3"/>
  <c r="AV823" i="3"/>
  <c r="BD823" i="3"/>
  <c r="BL823" i="3"/>
  <c r="AX824" i="3"/>
  <c r="BF824" i="3"/>
  <c r="AV827" i="3"/>
  <c r="BD827" i="3"/>
  <c r="BL827" i="3"/>
  <c r="AX828" i="3"/>
  <c r="BF828" i="3"/>
  <c r="AV831" i="3"/>
  <c r="BD831" i="3"/>
  <c r="BL831" i="3"/>
  <c r="AX832" i="3"/>
  <c r="BF832" i="3"/>
  <c r="AV835" i="3"/>
  <c r="BD835" i="3"/>
  <c r="BL835" i="3"/>
  <c r="AX836" i="3"/>
  <c r="BF836" i="3"/>
  <c r="AV839" i="3"/>
  <c r="BD839" i="3"/>
  <c r="BL839" i="3"/>
  <c r="AX840" i="3"/>
  <c r="BF840" i="3"/>
  <c r="AV843" i="3"/>
  <c r="BD843" i="3"/>
  <c r="BL843" i="3"/>
  <c r="AX844" i="3"/>
  <c r="BF844" i="3"/>
  <c r="AV847" i="3"/>
  <c r="BD847" i="3"/>
  <c r="BL847" i="3"/>
  <c r="AX848" i="3"/>
  <c r="BF848" i="3"/>
  <c r="AV851" i="3"/>
  <c r="BD851" i="3"/>
  <c r="BL851" i="3"/>
  <c r="AX852" i="3"/>
  <c r="BF852" i="3"/>
  <c r="AV855" i="3"/>
  <c r="BD855" i="3"/>
  <c r="BL855" i="3"/>
  <c r="AX856" i="3"/>
  <c r="BF856" i="3"/>
  <c r="AV859" i="3"/>
  <c r="BD859" i="3"/>
  <c r="BL859" i="3"/>
  <c r="AX892" i="3"/>
  <c r="AX945" i="3"/>
  <c r="BF945" i="3"/>
  <c r="AX947" i="3"/>
  <c r="BF947" i="3"/>
  <c r="BF815" i="3"/>
  <c r="AV818" i="3"/>
  <c r="BD818" i="3"/>
  <c r="BL818" i="3"/>
  <c r="AX819" i="3"/>
  <c r="BF819" i="3"/>
  <c r="AV822" i="3"/>
  <c r="BD822" i="3"/>
  <c r="BL822" i="3"/>
  <c r="AX823" i="3"/>
  <c r="BF823" i="3"/>
  <c r="AV826" i="3"/>
  <c r="BD826" i="3"/>
  <c r="BL826" i="3"/>
  <c r="AX827" i="3"/>
  <c r="BF827" i="3"/>
  <c r="AV830" i="3"/>
  <c r="BD830" i="3"/>
  <c r="BL830" i="3"/>
  <c r="AX831" i="3"/>
  <c r="BF831" i="3"/>
  <c r="AV834" i="3"/>
  <c r="BD834" i="3"/>
  <c r="BL834" i="3"/>
  <c r="AX835" i="3"/>
  <c r="BF835" i="3"/>
  <c r="AV838" i="3"/>
  <c r="BD838" i="3"/>
  <c r="BL838" i="3"/>
  <c r="AX839" i="3"/>
  <c r="BF839" i="3"/>
  <c r="AV842" i="3"/>
  <c r="BD842" i="3"/>
  <c r="BL842" i="3"/>
  <c r="AX843" i="3"/>
  <c r="BF843" i="3"/>
  <c r="AV846" i="3"/>
  <c r="BD846" i="3"/>
  <c r="BL846" i="3"/>
  <c r="AX847" i="3"/>
  <c r="BF847" i="3"/>
  <c r="AV850" i="3"/>
  <c r="BD850" i="3"/>
  <c r="BL850" i="3"/>
  <c r="AX851" i="3"/>
  <c r="BF851" i="3"/>
  <c r="AV854" i="3"/>
  <c r="BD854" i="3"/>
  <c r="BL854" i="3"/>
  <c r="AX855" i="3"/>
  <c r="BF855" i="3"/>
  <c r="AV858" i="3"/>
  <c r="BD858" i="3"/>
  <c r="BL858" i="3"/>
  <c r="AX859" i="3"/>
  <c r="BF859" i="3"/>
  <c r="BJ888" i="3"/>
  <c r="AY906" i="3"/>
  <c r="AV782" i="3"/>
  <c r="BD782" i="3"/>
  <c r="BL782" i="3"/>
  <c r="AV783" i="3"/>
  <c r="BD783" i="3"/>
  <c r="BL783" i="3"/>
  <c r="AV784" i="3"/>
  <c r="BD784" i="3"/>
  <c r="BL784" i="3"/>
  <c r="AY787" i="3"/>
  <c r="BG787" i="3"/>
  <c r="AS788" i="3"/>
  <c r="BA788" i="3"/>
  <c r="BI788" i="3"/>
  <c r="AU789" i="3"/>
  <c r="BC789" i="3"/>
  <c r="BK789" i="3"/>
  <c r="AY791" i="3"/>
  <c r="BG791" i="3"/>
  <c r="AS792" i="3"/>
  <c r="BA792" i="3"/>
  <c r="BI792" i="3"/>
  <c r="AU793" i="3"/>
  <c r="BC793" i="3"/>
  <c r="BK793" i="3"/>
  <c r="AY795" i="3"/>
  <c r="BG795" i="3"/>
  <c r="AS796" i="3"/>
  <c r="BA796" i="3"/>
  <c r="BI796" i="3"/>
  <c r="AU797" i="3"/>
  <c r="BC797" i="3"/>
  <c r="BK797" i="3"/>
  <c r="AY799" i="3"/>
  <c r="BG799" i="3"/>
  <c r="AS800" i="3"/>
  <c r="BA800" i="3"/>
  <c r="BI800" i="3"/>
  <c r="AU801" i="3"/>
  <c r="BC801" i="3"/>
  <c r="BK801" i="3"/>
  <c r="AY803" i="3"/>
  <c r="BG803" i="3"/>
  <c r="AS804" i="3"/>
  <c r="BA804" i="3"/>
  <c r="BI804" i="3"/>
  <c r="AU805" i="3"/>
  <c r="BC805" i="3"/>
  <c r="BK805" i="3"/>
  <c r="AY807" i="3"/>
  <c r="BG807" i="3"/>
  <c r="AS808" i="3"/>
  <c r="BA808" i="3"/>
  <c r="BI808" i="3"/>
  <c r="AU809" i="3"/>
  <c r="BC809" i="3"/>
  <c r="BK809" i="3"/>
  <c r="AY811" i="3"/>
  <c r="BG811" i="3"/>
  <c r="AS812" i="3"/>
  <c r="BA812" i="3"/>
  <c r="BI812" i="3"/>
  <c r="AU813" i="3"/>
  <c r="BC813" i="3"/>
  <c r="BK813" i="3"/>
  <c r="AY815" i="3"/>
  <c r="BG815" i="3"/>
  <c r="AS816" i="3"/>
  <c r="BA816" i="3"/>
  <c r="BI816" i="3"/>
  <c r="AU817" i="3"/>
  <c r="BC817" i="3"/>
  <c r="BK817" i="3"/>
  <c r="AY819" i="3"/>
  <c r="BG819" i="3"/>
  <c r="AS820" i="3"/>
  <c r="BA820" i="3"/>
  <c r="BI820" i="3"/>
  <c r="AU821" i="3"/>
  <c r="BC821" i="3"/>
  <c r="BK821" i="3"/>
  <c r="AY823" i="3"/>
  <c r="BG823" i="3"/>
  <c r="AS824" i="3"/>
  <c r="BA824" i="3"/>
  <c r="BI824" i="3"/>
  <c r="AU825" i="3"/>
  <c r="BC825" i="3"/>
  <c r="BK825" i="3"/>
  <c r="AY827" i="3"/>
  <c r="BG827" i="3"/>
  <c r="AS828" i="3"/>
  <c r="BA828" i="3"/>
  <c r="BI828" i="3"/>
  <c r="AU829" i="3"/>
  <c r="BC829" i="3"/>
  <c r="BK829" i="3"/>
  <c r="AY831" i="3"/>
  <c r="BG831" i="3"/>
  <c r="AS832" i="3"/>
  <c r="BA832" i="3"/>
  <c r="BI832" i="3"/>
  <c r="AU833" i="3"/>
  <c r="BC833" i="3"/>
  <c r="BK833" i="3"/>
  <c r="AY835" i="3"/>
  <c r="BG835" i="3"/>
  <c r="AS836" i="3"/>
  <c r="BA836" i="3"/>
  <c r="BI836" i="3"/>
  <c r="AU837" i="3"/>
  <c r="BC837" i="3"/>
  <c r="BK837" i="3"/>
  <c r="AY839" i="3"/>
  <c r="BG839" i="3"/>
  <c r="AS840" i="3"/>
  <c r="BA840" i="3"/>
  <c r="BI840" i="3"/>
  <c r="AU841" i="3"/>
  <c r="BC841" i="3"/>
  <c r="BK841" i="3"/>
  <c r="AY843" i="3"/>
  <c r="BG843" i="3"/>
  <c r="AS844" i="3"/>
  <c r="BA844" i="3"/>
  <c r="BI844" i="3"/>
  <c r="AY847" i="3"/>
  <c r="BG847" i="3"/>
  <c r="AS848" i="3"/>
  <c r="BA848" i="3"/>
  <c r="BI848" i="3"/>
  <c r="AY851" i="3"/>
  <c r="BG851" i="3"/>
  <c r="AS852" i="3"/>
  <c r="BA852" i="3"/>
  <c r="BI852" i="3"/>
  <c r="AY855" i="3"/>
  <c r="BG855" i="3"/>
  <c r="AS856" i="3"/>
  <c r="BA856" i="3"/>
  <c r="BI856" i="3"/>
  <c r="AY859" i="3"/>
  <c r="BG859" i="3"/>
  <c r="AU861" i="3"/>
  <c r="BC861" i="3"/>
  <c r="BK861" i="3"/>
  <c r="AY868" i="3"/>
  <c r="BG868" i="3"/>
  <c r="AY876" i="3"/>
  <c r="BG876" i="3"/>
  <c r="AY884" i="3"/>
  <c r="BG884" i="3"/>
  <c r="BI890" i="3"/>
  <c r="BA892" i="3"/>
  <c r="BI892" i="3"/>
  <c r="AS894" i="3"/>
  <c r="BA894" i="3"/>
  <c r="BI894" i="3"/>
  <c r="AS896" i="3"/>
  <c r="BA896" i="3"/>
  <c r="BI896" i="3"/>
  <c r="AS898" i="3"/>
  <c r="BA898" i="3"/>
  <c r="BI898" i="3"/>
  <c r="AS785" i="3"/>
  <c r="BA785" i="3"/>
  <c r="BI785" i="3"/>
  <c r="AX786" i="3"/>
  <c r="BF786" i="3"/>
  <c r="AV789" i="3"/>
  <c r="BD789" i="3"/>
  <c r="BL789" i="3"/>
  <c r="AX790" i="3"/>
  <c r="BF790" i="3"/>
  <c r="AV793" i="3"/>
  <c r="BD793" i="3"/>
  <c r="BL793" i="3"/>
  <c r="AX794" i="3"/>
  <c r="BF794" i="3"/>
  <c r="AV797" i="3"/>
  <c r="BD797" i="3"/>
  <c r="BL797" i="3"/>
  <c r="AX798" i="3"/>
  <c r="BF798" i="3"/>
  <c r="AV801" i="3"/>
  <c r="BD801" i="3"/>
  <c r="BL801" i="3"/>
  <c r="AX802" i="3"/>
  <c r="BF802" i="3"/>
  <c r="AV805" i="3"/>
  <c r="BD805" i="3"/>
  <c r="BL805" i="3"/>
  <c r="AX806" i="3"/>
  <c r="BF806" i="3"/>
  <c r="AV809" i="3"/>
  <c r="BD809" i="3"/>
  <c r="BL809" i="3"/>
  <c r="AX810" i="3"/>
  <c r="BF810" i="3"/>
  <c r="AV813" i="3"/>
  <c r="BD813" i="3"/>
  <c r="BL813" i="3"/>
  <c r="AX814" i="3"/>
  <c r="BF814" i="3"/>
  <c r="AV817" i="3"/>
  <c r="BD817" i="3"/>
  <c r="BL817" i="3"/>
  <c r="AX818" i="3"/>
  <c r="BF818" i="3"/>
  <c r="AV821" i="3"/>
  <c r="BD821" i="3"/>
  <c r="BL821" i="3"/>
  <c r="AX822" i="3"/>
  <c r="BF822" i="3"/>
  <c r="AV825" i="3"/>
  <c r="BD825" i="3"/>
  <c r="BL825" i="3"/>
  <c r="AX826" i="3"/>
  <c r="BF826" i="3"/>
  <c r="AV829" i="3"/>
  <c r="BD829" i="3"/>
  <c r="BL829" i="3"/>
  <c r="AX830" i="3"/>
  <c r="BF830" i="3"/>
  <c r="AV833" i="3"/>
  <c r="BD833" i="3"/>
  <c r="BL833" i="3"/>
  <c r="AX834" i="3"/>
  <c r="BF834" i="3"/>
  <c r="AV837" i="3"/>
  <c r="BD837" i="3"/>
  <c r="BL837" i="3"/>
  <c r="AX838" i="3"/>
  <c r="BF838" i="3"/>
  <c r="AV841" i="3"/>
  <c r="BD841" i="3"/>
  <c r="BL841" i="3"/>
  <c r="AX842" i="3"/>
  <c r="BF842" i="3"/>
  <c r="AV845" i="3"/>
  <c r="BD845" i="3"/>
  <c r="BL845" i="3"/>
  <c r="AX846" i="3"/>
  <c r="BF846" i="3"/>
  <c r="AV849" i="3"/>
  <c r="BD849" i="3"/>
  <c r="BL849" i="3"/>
  <c r="AX850" i="3"/>
  <c r="BF850" i="3"/>
  <c r="AV853" i="3"/>
  <c r="BD853" i="3"/>
  <c r="BL853" i="3"/>
  <c r="AX854" i="3"/>
  <c r="BF854" i="3"/>
  <c r="AV857" i="3"/>
  <c r="BD857" i="3"/>
  <c r="BL857" i="3"/>
  <c r="AX858" i="3"/>
  <c r="BF858" i="3"/>
  <c r="AY889" i="3"/>
  <c r="AX891" i="3"/>
  <c r="BA904" i="3"/>
  <c r="BA781" i="3"/>
  <c r="BI781" i="3"/>
  <c r="AX782" i="3"/>
  <c r="BF782" i="3"/>
  <c r="AX783" i="3"/>
  <c r="BF783" i="3"/>
  <c r="AX784" i="3"/>
  <c r="BF784" i="3"/>
  <c r="AY786" i="3"/>
  <c r="BG786" i="3"/>
  <c r="AS787" i="3"/>
  <c r="BA787" i="3"/>
  <c r="BI787" i="3"/>
  <c r="AU788" i="3"/>
  <c r="BC788" i="3"/>
  <c r="BK788" i="3"/>
  <c r="AY790" i="3"/>
  <c r="BG790" i="3"/>
  <c r="AS791" i="3"/>
  <c r="BA791" i="3"/>
  <c r="BI791" i="3"/>
  <c r="AU792" i="3"/>
  <c r="BC792" i="3"/>
  <c r="BK792" i="3"/>
  <c r="AY794" i="3"/>
  <c r="BG794" i="3"/>
  <c r="AS795" i="3"/>
  <c r="BA795" i="3"/>
  <c r="BI795" i="3"/>
  <c r="AU796" i="3"/>
  <c r="BC796" i="3"/>
  <c r="BK796" i="3"/>
  <c r="AY798" i="3"/>
  <c r="BG798" i="3"/>
  <c r="AS799" i="3"/>
  <c r="BA799" i="3"/>
  <c r="BI799" i="3"/>
  <c r="AU800" i="3"/>
  <c r="BC800" i="3"/>
  <c r="BK800" i="3"/>
  <c r="AY802" i="3"/>
  <c r="BG802" i="3"/>
  <c r="AS803" i="3"/>
  <c r="BA803" i="3"/>
  <c r="BI803" i="3"/>
  <c r="AU804" i="3"/>
  <c r="BC804" i="3"/>
  <c r="BK804" i="3"/>
  <c r="AY806" i="3"/>
  <c r="BG806" i="3"/>
  <c r="AS807" i="3"/>
  <c r="BA807" i="3"/>
  <c r="BI807" i="3"/>
  <c r="AU808" i="3"/>
  <c r="BC808" i="3"/>
  <c r="BK808" i="3"/>
  <c r="AY810" i="3"/>
  <c r="BG810" i="3"/>
  <c r="AS811" i="3"/>
  <c r="BA811" i="3"/>
  <c r="BI811" i="3"/>
  <c r="AU812" i="3"/>
  <c r="BC812" i="3"/>
  <c r="BK812" i="3"/>
  <c r="AY814" i="3"/>
  <c r="BG814" i="3"/>
  <c r="AS815" i="3"/>
  <c r="BA815" i="3"/>
  <c r="BI815" i="3"/>
  <c r="AU816" i="3"/>
  <c r="BC816" i="3"/>
  <c r="BK816" i="3"/>
  <c r="AY818" i="3"/>
  <c r="BG818" i="3"/>
  <c r="AS819" i="3"/>
  <c r="BA819" i="3"/>
  <c r="BI819" i="3"/>
  <c r="AU820" i="3"/>
  <c r="BC820" i="3"/>
  <c r="BK820" i="3"/>
  <c r="AY822" i="3"/>
  <c r="BG822" i="3"/>
  <c r="AS823" i="3"/>
  <c r="BA823" i="3"/>
  <c r="BI823" i="3"/>
  <c r="AU824" i="3"/>
  <c r="BC824" i="3"/>
  <c r="BK824" i="3"/>
  <c r="AY826" i="3"/>
  <c r="BG826" i="3"/>
  <c r="AS827" i="3"/>
  <c r="BA827" i="3"/>
  <c r="BI827" i="3"/>
  <c r="AU828" i="3"/>
  <c r="BC828" i="3"/>
  <c r="BK828" i="3"/>
  <c r="AY830" i="3"/>
  <c r="BG830" i="3"/>
  <c r="AS831" i="3"/>
  <c r="BA831" i="3"/>
  <c r="BI831" i="3"/>
  <c r="AU832" i="3"/>
  <c r="BC832" i="3"/>
  <c r="BK832" i="3"/>
  <c r="AY834" i="3"/>
  <c r="BG834" i="3"/>
  <c r="AS835" i="3"/>
  <c r="BA835" i="3"/>
  <c r="BI835" i="3"/>
  <c r="AU836" i="3"/>
  <c r="BC836" i="3"/>
  <c r="BK836" i="3"/>
  <c r="AY838" i="3"/>
  <c r="BG838" i="3"/>
  <c r="AS839" i="3"/>
  <c r="BA839" i="3"/>
  <c r="BI839" i="3"/>
  <c r="AU840" i="3"/>
  <c r="BC840" i="3"/>
  <c r="BK840" i="3"/>
  <c r="AY842" i="3"/>
  <c r="BG842" i="3"/>
  <c r="AS843" i="3"/>
  <c r="BA843" i="3"/>
  <c r="BI843" i="3"/>
  <c r="AY846" i="3"/>
  <c r="BG846" i="3"/>
  <c r="AS847" i="3"/>
  <c r="BA847" i="3"/>
  <c r="BI847" i="3"/>
  <c r="AY850" i="3"/>
  <c r="BG850" i="3"/>
  <c r="AS851" i="3"/>
  <c r="BA851" i="3"/>
  <c r="BI851" i="3"/>
  <c r="AY854" i="3"/>
  <c r="BG854" i="3"/>
  <c r="AS855" i="3"/>
  <c r="BA855" i="3"/>
  <c r="BI855" i="3"/>
  <c r="AY858" i="3"/>
  <c r="BG858" i="3"/>
  <c r="AS859" i="3"/>
  <c r="BA859" i="3"/>
  <c r="BI859" i="3"/>
  <c r="AU860" i="3"/>
  <c r="BC860" i="3"/>
  <c r="AW861" i="3"/>
  <c r="AY862" i="3"/>
  <c r="BG862" i="3"/>
  <c r="AY870" i="3"/>
  <c r="BG870" i="3"/>
  <c r="AY878" i="3"/>
  <c r="BG878" i="3"/>
  <c r="AY886" i="3"/>
  <c r="BG886" i="3"/>
  <c r="AY893" i="3"/>
  <c r="AV788" i="3"/>
  <c r="BD788" i="3"/>
  <c r="BL788" i="3"/>
  <c r="AX789" i="3"/>
  <c r="BF789" i="3"/>
  <c r="AV792" i="3"/>
  <c r="BD792" i="3"/>
  <c r="BL792" i="3"/>
  <c r="AX793" i="3"/>
  <c r="BF793" i="3"/>
  <c r="AV796" i="3"/>
  <c r="BD796" i="3"/>
  <c r="BL796" i="3"/>
  <c r="AX797" i="3"/>
  <c r="BF797" i="3"/>
  <c r="AV800" i="3"/>
  <c r="BD800" i="3"/>
  <c r="BL800" i="3"/>
  <c r="AX801" i="3"/>
  <c r="BF801" i="3"/>
  <c r="AV804" i="3"/>
  <c r="BD804" i="3"/>
  <c r="BL804" i="3"/>
  <c r="AX805" i="3"/>
  <c r="BF805" i="3"/>
  <c r="AV808" i="3"/>
  <c r="BD808" i="3"/>
  <c r="BL808" i="3"/>
  <c r="AX809" i="3"/>
  <c r="BF809" i="3"/>
  <c r="AV812" i="3"/>
  <c r="BD812" i="3"/>
  <c r="BL812" i="3"/>
  <c r="AX813" i="3"/>
  <c r="BF813" i="3"/>
  <c r="AV816" i="3"/>
  <c r="BD816" i="3"/>
  <c r="BL816" i="3"/>
  <c r="AX817" i="3"/>
  <c r="BF817" i="3"/>
  <c r="AV820" i="3"/>
  <c r="BD820" i="3"/>
  <c r="BL820" i="3"/>
  <c r="AX821" i="3"/>
  <c r="BF821" i="3"/>
  <c r="AV824" i="3"/>
  <c r="BD824" i="3"/>
  <c r="BL824" i="3"/>
  <c r="AX825" i="3"/>
  <c r="BF825" i="3"/>
  <c r="AV828" i="3"/>
  <c r="BD828" i="3"/>
  <c r="BL828" i="3"/>
  <c r="AX829" i="3"/>
  <c r="BF829" i="3"/>
  <c r="AV832" i="3"/>
  <c r="BD832" i="3"/>
  <c r="BL832" i="3"/>
  <c r="AX833" i="3"/>
  <c r="BF833" i="3"/>
  <c r="AV836" i="3"/>
  <c r="BD836" i="3"/>
  <c r="BL836" i="3"/>
  <c r="AX837" i="3"/>
  <c r="BF837" i="3"/>
  <c r="AV840" i="3"/>
  <c r="BD840" i="3"/>
  <c r="BL840" i="3"/>
  <c r="AX841" i="3"/>
  <c r="BF841" i="3"/>
  <c r="AV844" i="3"/>
  <c r="BD844" i="3"/>
  <c r="BL844" i="3"/>
  <c r="AX845" i="3"/>
  <c r="BF845" i="3"/>
  <c r="AV848" i="3"/>
  <c r="BD848" i="3"/>
  <c r="BL848" i="3"/>
  <c r="AX849" i="3"/>
  <c r="BF849" i="3"/>
  <c r="AV852" i="3"/>
  <c r="BD852" i="3"/>
  <c r="BL852" i="3"/>
  <c r="AX853" i="3"/>
  <c r="BF853" i="3"/>
  <c r="AV856" i="3"/>
  <c r="BD856" i="3"/>
  <c r="BL856" i="3"/>
  <c r="AX857" i="3"/>
  <c r="BF857" i="3"/>
  <c r="AV890" i="3"/>
  <c r="BD890" i="3"/>
  <c r="BL890" i="3"/>
  <c r="BC902" i="3"/>
  <c r="AZ862" i="3"/>
  <c r="BH862" i="3"/>
  <c r="AV863" i="3"/>
  <c r="BD863" i="3"/>
  <c r="BL863" i="3"/>
  <c r="AZ864" i="3"/>
  <c r="BH864" i="3"/>
  <c r="AV865" i="3"/>
  <c r="BD865" i="3"/>
  <c r="BL865" i="3"/>
  <c r="AZ866" i="3"/>
  <c r="BH866" i="3"/>
  <c r="AV867" i="3"/>
  <c r="BD867" i="3"/>
  <c r="BL867" i="3"/>
  <c r="AZ868" i="3"/>
  <c r="BH868" i="3"/>
  <c r="AV869" i="3"/>
  <c r="BD869" i="3"/>
  <c r="BL869" i="3"/>
  <c r="AZ870" i="3"/>
  <c r="BH870" i="3"/>
  <c r="AV871" i="3"/>
  <c r="BD871" i="3"/>
  <c r="BL871" i="3"/>
  <c r="AZ872" i="3"/>
  <c r="BH872" i="3"/>
  <c r="AV873" i="3"/>
  <c r="BD873" i="3"/>
  <c r="BL873" i="3"/>
  <c r="AZ874" i="3"/>
  <c r="BH874" i="3"/>
  <c r="AV875" i="3"/>
  <c r="BD875" i="3"/>
  <c r="BL875" i="3"/>
  <c r="AZ876" i="3"/>
  <c r="BH876" i="3"/>
  <c r="AV877" i="3"/>
  <c r="BD877" i="3"/>
  <c r="BL877" i="3"/>
  <c r="AZ878" i="3"/>
  <c r="BH878" i="3"/>
  <c r="AV879" i="3"/>
  <c r="BD879" i="3"/>
  <c r="BL879" i="3"/>
  <c r="AZ880" i="3"/>
  <c r="BH880" i="3"/>
  <c r="AZ882" i="3"/>
  <c r="BH882" i="3"/>
  <c r="AZ884" i="3"/>
  <c r="BH884" i="3"/>
  <c r="AZ886" i="3"/>
  <c r="BH886" i="3"/>
  <c r="AX889" i="3"/>
  <c r="AW890" i="3"/>
  <c r="AV891" i="3"/>
  <c r="BD891" i="3"/>
  <c r="BL891" i="3"/>
  <c r="AU892" i="3"/>
  <c r="BC892" i="3"/>
  <c r="BK892" i="3"/>
  <c r="BA901" i="3"/>
  <c r="AV902" i="3"/>
  <c r="BD902" i="3"/>
  <c r="BL902" i="3"/>
  <c r="AY903" i="3"/>
  <c r="AT904" i="3"/>
  <c r="BB904" i="3"/>
  <c r="BJ904" i="3"/>
  <c r="BJ919" i="3"/>
  <c r="AW863" i="3"/>
  <c r="AW865" i="3"/>
  <c r="BE865" i="3"/>
  <c r="AW867" i="3"/>
  <c r="AW869" i="3"/>
  <c r="AW871" i="3"/>
  <c r="AW873" i="3"/>
  <c r="BE873" i="3"/>
  <c r="AW875" i="3"/>
  <c r="AW877" i="3"/>
  <c r="AW879" i="3"/>
  <c r="AW881" i="3"/>
  <c r="BE881" i="3"/>
  <c r="AW883" i="3"/>
  <c r="AW885" i="3"/>
  <c r="AW887" i="3"/>
  <c r="BI888" i="3"/>
  <c r="BG889" i="3"/>
  <c r="AU893" i="3"/>
  <c r="BC893" i="3"/>
  <c r="BK893" i="3"/>
  <c r="AU894" i="3"/>
  <c r="BC894" i="3"/>
  <c r="BK894" i="3"/>
  <c r="AU895" i="3"/>
  <c r="BC895" i="3"/>
  <c r="BK895" i="3"/>
  <c r="AU896" i="3"/>
  <c r="BC896" i="3"/>
  <c r="BK896" i="3"/>
  <c r="AU897" i="3"/>
  <c r="BC897" i="3"/>
  <c r="BK897" i="3"/>
  <c r="BC898" i="3"/>
  <c r="BK898" i="3"/>
  <c r="AT901" i="3"/>
  <c r="BB901" i="3"/>
  <c r="BJ901" i="3"/>
  <c r="AW902" i="3"/>
  <c r="BC904" i="3"/>
  <c r="BK904" i="3"/>
  <c r="BA906" i="3"/>
  <c r="AW938" i="3"/>
  <c r="AZ860" i="3"/>
  <c r="BH860" i="3"/>
  <c r="AZ861" i="3"/>
  <c r="BH861" i="3"/>
  <c r="AT862" i="3"/>
  <c r="BB862" i="3"/>
  <c r="BJ862" i="3"/>
  <c r="AT864" i="3"/>
  <c r="BB864" i="3"/>
  <c r="BJ864" i="3"/>
  <c r="AT866" i="3"/>
  <c r="BB866" i="3"/>
  <c r="BJ866" i="3"/>
  <c r="AT868" i="3"/>
  <c r="BB868" i="3"/>
  <c r="BJ868" i="3"/>
  <c r="AT870" i="3"/>
  <c r="BB870" i="3"/>
  <c r="BJ870" i="3"/>
  <c r="AT872" i="3"/>
  <c r="BB872" i="3"/>
  <c r="BJ872" i="3"/>
  <c r="AT874" i="3"/>
  <c r="BB874" i="3"/>
  <c r="BJ874" i="3"/>
  <c r="AT876" i="3"/>
  <c r="BB876" i="3"/>
  <c r="BJ876" i="3"/>
  <c r="AT878" i="3"/>
  <c r="BB878" i="3"/>
  <c r="BJ878" i="3"/>
  <c r="AT880" i="3"/>
  <c r="BB880" i="3"/>
  <c r="BJ880" i="3"/>
  <c r="AT882" i="3"/>
  <c r="BB882" i="3"/>
  <c r="BJ882" i="3"/>
  <c r="AT884" i="3"/>
  <c r="BB884" i="3"/>
  <c r="BJ884" i="3"/>
  <c r="AT886" i="3"/>
  <c r="BB886" i="3"/>
  <c r="BJ886" i="3"/>
  <c r="AT888" i="3"/>
  <c r="BB888" i="3"/>
  <c r="AY890" i="3"/>
  <c r="BG890" i="3"/>
  <c r="BF891" i="3"/>
  <c r="AW892" i="3"/>
  <c r="AV893" i="3"/>
  <c r="BD893" i="3"/>
  <c r="BL893" i="3"/>
  <c r="AV894" i="3"/>
  <c r="BD894" i="3"/>
  <c r="BL894" i="3"/>
  <c r="AV895" i="3"/>
  <c r="BD895" i="3"/>
  <c r="BL895" i="3"/>
  <c r="AV896" i="3"/>
  <c r="BD896" i="3"/>
  <c r="BL896" i="3"/>
  <c r="AV897" i="3"/>
  <c r="BD897" i="3"/>
  <c r="BL897" i="3"/>
  <c r="AV898" i="3"/>
  <c r="BD898" i="3"/>
  <c r="BL898" i="3"/>
  <c r="AZ900" i="3"/>
  <c r="BH900" i="3"/>
  <c r="BK901" i="3"/>
  <c r="BA903" i="3"/>
  <c r="AY905" i="3"/>
  <c r="AT906" i="3"/>
  <c r="BB906" i="3"/>
  <c r="BJ906" i="3"/>
  <c r="BK909" i="3"/>
  <c r="BJ913" i="3"/>
  <c r="AW914" i="3"/>
  <c r="BH915" i="3"/>
  <c r="BF917" i="3"/>
  <c r="AY863" i="3"/>
  <c r="BG863" i="3"/>
  <c r="AY865" i="3"/>
  <c r="BG865" i="3"/>
  <c r="AY867" i="3"/>
  <c r="BG867" i="3"/>
  <c r="AY869" i="3"/>
  <c r="BG869" i="3"/>
  <c r="AY871" i="3"/>
  <c r="BG871" i="3"/>
  <c r="AY873" i="3"/>
  <c r="BG873" i="3"/>
  <c r="AY875" i="3"/>
  <c r="BG875" i="3"/>
  <c r="AY877" i="3"/>
  <c r="BG877" i="3"/>
  <c r="AY879" i="3"/>
  <c r="BG879" i="3"/>
  <c r="AY881" i="3"/>
  <c r="BG881" i="3"/>
  <c r="AY883" i="3"/>
  <c r="BG883" i="3"/>
  <c r="AY885" i="3"/>
  <c r="BG885" i="3"/>
  <c r="AY887" i="3"/>
  <c r="BG887" i="3"/>
  <c r="BK888" i="3"/>
  <c r="BI889" i="3"/>
  <c r="BG891" i="3"/>
  <c r="BF892" i="3"/>
  <c r="AW898" i="3"/>
  <c r="AY899" i="3"/>
  <c r="BA900" i="3"/>
  <c r="AY902" i="3"/>
  <c r="BC906" i="3"/>
  <c r="BK906" i="3"/>
  <c r="BA908" i="3"/>
  <c r="BK911" i="3"/>
  <c r="AT860" i="3"/>
  <c r="BB860" i="3"/>
  <c r="BJ860" i="3"/>
  <c r="AT861" i="3"/>
  <c r="BB861" i="3"/>
  <c r="BJ861" i="3"/>
  <c r="AV862" i="3"/>
  <c r="BD862" i="3"/>
  <c r="BL862" i="3"/>
  <c r="AZ863" i="3"/>
  <c r="BH863" i="3"/>
  <c r="AV864" i="3"/>
  <c r="BD864" i="3"/>
  <c r="BL864" i="3"/>
  <c r="AZ865" i="3"/>
  <c r="BH865" i="3"/>
  <c r="AV866" i="3"/>
  <c r="BD866" i="3"/>
  <c r="BL866" i="3"/>
  <c r="AZ867" i="3"/>
  <c r="BH867" i="3"/>
  <c r="AV868" i="3"/>
  <c r="BD868" i="3"/>
  <c r="BL868" i="3"/>
  <c r="AZ869" i="3"/>
  <c r="BH869" i="3"/>
  <c r="AV870" i="3"/>
  <c r="BD870" i="3"/>
  <c r="BL870" i="3"/>
  <c r="AZ871" i="3"/>
  <c r="BH871" i="3"/>
  <c r="AV872" i="3"/>
  <c r="BD872" i="3"/>
  <c r="BL872" i="3"/>
  <c r="AZ873" i="3"/>
  <c r="BH873" i="3"/>
  <c r="AV874" i="3"/>
  <c r="BD874" i="3"/>
  <c r="BL874" i="3"/>
  <c r="AZ875" i="3"/>
  <c r="BH875" i="3"/>
  <c r="AV876" i="3"/>
  <c r="BD876" i="3"/>
  <c r="BL876" i="3"/>
  <c r="AZ877" i="3"/>
  <c r="BH877" i="3"/>
  <c r="AV878" i="3"/>
  <c r="BD878" i="3"/>
  <c r="BL878" i="3"/>
  <c r="AZ879" i="3"/>
  <c r="BH879" i="3"/>
  <c r="AZ881" i="3"/>
  <c r="BH881" i="3"/>
  <c r="AZ883" i="3"/>
  <c r="BH883" i="3"/>
  <c r="AZ885" i="3"/>
  <c r="BH885" i="3"/>
  <c r="AZ887" i="3"/>
  <c r="BH887" i="3"/>
  <c r="AT889" i="3"/>
  <c r="AS890" i="3"/>
  <c r="BA890" i="3"/>
  <c r="AY892" i="3"/>
  <c r="BG892" i="3"/>
  <c r="AW901" i="3"/>
  <c r="BE901" i="3"/>
  <c r="BC903" i="3"/>
  <c r="BK903" i="3"/>
  <c r="BA905" i="3"/>
  <c r="AY907" i="3"/>
  <c r="BG907" i="3"/>
  <c r="AV935" i="3"/>
  <c r="BD935" i="3"/>
  <c r="BL935" i="3"/>
  <c r="BJ859" i="3"/>
  <c r="AW862" i="3"/>
  <c r="AW864" i="3"/>
  <c r="AW866" i="3"/>
  <c r="AW868" i="3"/>
  <c r="AW870" i="3"/>
  <c r="AW872" i="3"/>
  <c r="AW874" i="3"/>
  <c r="AW876" i="3"/>
  <c r="AW878" i="3"/>
  <c r="AW880" i="3"/>
  <c r="AW882" i="3"/>
  <c r="AW884" i="3"/>
  <c r="AW886" i="3"/>
  <c r="AW888" i="3"/>
  <c r="BK889" i="3"/>
  <c r="AT890" i="3"/>
  <c r="BJ890" i="3"/>
  <c r="AS891" i="3"/>
  <c r="BA891" i="3"/>
  <c r="BG893" i="3"/>
  <c r="BG894" i="3"/>
  <c r="BG895" i="3"/>
  <c r="BG896" i="3"/>
  <c r="BG897" i="3"/>
  <c r="AY898" i="3"/>
  <c r="AS899" i="3"/>
  <c r="BA899" i="3"/>
  <c r="BI899" i="3"/>
  <c r="BC900" i="3"/>
  <c r="BK900" i="3"/>
  <c r="AS902" i="3"/>
  <c r="BA902" i="3"/>
  <c r="BI902" i="3"/>
  <c r="AY904" i="3"/>
  <c r="BC908" i="3"/>
  <c r="BK908" i="3"/>
  <c r="AX916" i="3"/>
  <c r="AT926" i="3"/>
  <c r="AV860" i="3"/>
  <c r="BD860" i="3"/>
  <c r="BL860" i="3"/>
  <c r="AV861" i="3"/>
  <c r="BD861" i="3"/>
  <c r="BL861" i="3"/>
  <c r="AT863" i="3"/>
  <c r="BB863" i="3"/>
  <c r="BJ863" i="3"/>
  <c r="AT865" i="3"/>
  <c r="BB865" i="3"/>
  <c r="BJ865" i="3"/>
  <c r="AT867" i="3"/>
  <c r="BB867" i="3"/>
  <c r="BJ867" i="3"/>
  <c r="AT869" i="3"/>
  <c r="BB869" i="3"/>
  <c r="BJ869" i="3"/>
  <c r="AT871" i="3"/>
  <c r="BB871" i="3"/>
  <c r="BJ871" i="3"/>
  <c r="AT873" i="3"/>
  <c r="BB873" i="3"/>
  <c r="BJ873" i="3"/>
  <c r="AT875" i="3"/>
  <c r="BB875" i="3"/>
  <c r="BJ875" i="3"/>
  <c r="AT877" i="3"/>
  <c r="BB877" i="3"/>
  <c r="BJ877" i="3"/>
  <c r="AT879" i="3"/>
  <c r="BB879" i="3"/>
  <c r="BJ879" i="3"/>
  <c r="AT881" i="3"/>
  <c r="BB881" i="3"/>
  <c r="BJ881" i="3"/>
  <c r="AT883" i="3"/>
  <c r="BB883" i="3"/>
  <c r="BJ883" i="3"/>
  <c r="AT885" i="3"/>
  <c r="BB885" i="3"/>
  <c r="BJ885" i="3"/>
  <c r="AT887" i="3"/>
  <c r="BB887" i="3"/>
  <c r="BJ887" i="3"/>
  <c r="AV889" i="3"/>
  <c r="BD889" i="3"/>
  <c r="BL889" i="3"/>
  <c r="BK890" i="3"/>
  <c r="BJ891" i="3"/>
  <c r="AS892" i="3"/>
  <c r="AY901" i="3"/>
  <c r="AW903" i="3"/>
  <c r="BC905" i="3"/>
  <c r="BK905" i="3"/>
  <c r="AZ888" i="3"/>
  <c r="BH888" i="3"/>
  <c r="AV892" i="3"/>
  <c r="BD892" i="3"/>
  <c r="BL892" i="3"/>
  <c r="AT893" i="3"/>
  <c r="BB893" i="3"/>
  <c r="BJ893" i="3"/>
  <c r="AT894" i="3"/>
  <c r="BB894" i="3"/>
  <c r="BJ894" i="3"/>
  <c r="AT895" i="3"/>
  <c r="BB895" i="3"/>
  <c r="BJ895" i="3"/>
  <c r="AT896" i="3"/>
  <c r="BB896" i="3"/>
  <c r="BJ896" i="3"/>
  <c r="AT897" i="3"/>
  <c r="BB897" i="3"/>
  <c r="BJ897" i="3"/>
  <c r="AT898" i="3"/>
  <c r="BB898" i="3"/>
  <c r="BJ898" i="3"/>
  <c r="AV899" i="3"/>
  <c r="BD899" i="3"/>
  <c r="BL899" i="3"/>
  <c r="AZ901" i="3"/>
  <c r="BH901" i="3"/>
  <c r="AT902" i="3"/>
  <c r="BB902" i="3"/>
  <c r="BJ902" i="3"/>
  <c r="AV903" i="3"/>
  <c r="BD903" i="3"/>
  <c r="BL903" i="3"/>
  <c r="AZ904" i="3"/>
  <c r="BH904" i="3"/>
  <c r="AV905" i="3"/>
  <c r="BD905" i="3"/>
  <c r="BL905" i="3"/>
  <c r="AZ906" i="3"/>
  <c r="BH906" i="3"/>
  <c r="AU909" i="3"/>
  <c r="AT910" i="3"/>
  <c r="BJ912" i="3"/>
  <c r="AW919" i="3"/>
  <c r="AU927" i="3"/>
  <c r="BC927" i="3"/>
  <c r="BK927" i="3"/>
  <c r="AW936" i="3"/>
  <c r="BE936" i="3"/>
  <c r="AU938" i="3"/>
  <c r="BC938" i="3"/>
  <c r="BK938" i="3"/>
  <c r="AV947" i="3"/>
  <c r="BD947" i="3"/>
  <c r="BL947" i="3"/>
  <c r="AZ891" i="3"/>
  <c r="BH891" i="3"/>
  <c r="AU898" i="3"/>
  <c r="BG900" i="3"/>
  <c r="AU902" i="3"/>
  <c r="AS904" i="3"/>
  <c r="AS906" i="3"/>
  <c r="AU910" i="3"/>
  <c r="AU911" i="3"/>
  <c r="AU912" i="3"/>
  <c r="BC912" i="3"/>
  <c r="BK912" i="3"/>
  <c r="AV913" i="3"/>
  <c r="BD914" i="3"/>
  <c r="AX919" i="3"/>
  <c r="AZ920" i="3"/>
  <c r="BH920" i="3"/>
  <c r="AT921" i="3"/>
  <c r="AX936" i="3"/>
  <c r="AZ889" i="3"/>
  <c r="BH889" i="3"/>
  <c r="BG899" i="3"/>
  <c r="AU901" i="3"/>
  <c r="BG903" i="3"/>
  <c r="AU904" i="3"/>
  <c r="BG905" i="3"/>
  <c r="AU906" i="3"/>
  <c r="AZ907" i="3"/>
  <c r="BH907" i="3"/>
  <c r="BG908" i="3"/>
  <c r="AX913" i="3"/>
  <c r="BF914" i="3"/>
  <c r="AX915" i="3"/>
  <c r="BF922" i="3"/>
  <c r="AU924" i="3"/>
  <c r="BC924" i="3"/>
  <c r="BK924" i="3"/>
  <c r="AU926" i="3"/>
  <c r="BC926" i="3"/>
  <c r="BK926" i="3"/>
  <c r="BF927" i="3"/>
  <c r="AT934" i="3"/>
  <c r="AT937" i="3"/>
  <c r="BB937" i="3"/>
  <c r="BJ937" i="3"/>
  <c r="AU944" i="3"/>
  <c r="BC944" i="3"/>
  <c r="BK944" i="3"/>
  <c r="AV888" i="3"/>
  <c r="BD888" i="3"/>
  <c r="BL888" i="3"/>
  <c r="AZ892" i="3"/>
  <c r="BH892" i="3"/>
  <c r="AZ899" i="3"/>
  <c r="BH899" i="3"/>
  <c r="AT900" i="3"/>
  <c r="BB900" i="3"/>
  <c r="BJ900" i="3"/>
  <c r="AV901" i="3"/>
  <c r="BD901" i="3"/>
  <c r="BL901" i="3"/>
  <c r="AZ903" i="3"/>
  <c r="BH903" i="3"/>
  <c r="AV904" i="3"/>
  <c r="BD904" i="3"/>
  <c r="BL904" i="3"/>
  <c r="AZ905" i="3"/>
  <c r="BH905" i="3"/>
  <c r="AV906" i="3"/>
  <c r="BD906" i="3"/>
  <c r="AS907" i="3"/>
  <c r="BI907" i="3"/>
  <c r="AZ908" i="3"/>
  <c r="BH908" i="3"/>
  <c r="BG909" i="3"/>
  <c r="AZ917" i="3"/>
  <c r="BH917" i="3"/>
  <c r="AZ918" i="3"/>
  <c r="BH918" i="3"/>
  <c r="AU920" i="3"/>
  <c r="BC920" i="3"/>
  <c r="BK920" i="3"/>
  <c r="BF930" i="3"/>
  <c r="AU932" i="3"/>
  <c r="BC932" i="3"/>
  <c r="BK932" i="3"/>
  <c r="AU934" i="3"/>
  <c r="BC934" i="3"/>
  <c r="BK934" i="3"/>
  <c r="AX935" i="3"/>
  <c r="AU950" i="3"/>
  <c r="BC950" i="3"/>
  <c r="BK950" i="3"/>
  <c r="AU952" i="3"/>
  <c r="BC952" i="3"/>
  <c r="BK952" i="3"/>
  <c r="AX953" i="3"/>
  <c r="BF953" i="3"/>
  <c r="BG898" i="3"/>
  <c r="AU900" i="3"/>
  <c r="BG902" i="3"/>
  <c r="AS903" i="3"/>
  <c r="AS905" i="3"/>
  <c r="AT907" i="3"/>
  <c r="BB907" i="3"/>
  <c r="BJ907" i="3"/>
  <c r="AS908" i="3"/>
  <c r="BI908" i="3"/>
  <c r="AZ909" i="3"/>
  <c r="BH909" i="3"/>
  <c r="BG910" i="3"/>
  <c r="BG911" i="3"/>
  <c r="AZ913" i="3"/>
  <c r="AZ914" i="3"/>
  <c r="BH914" i="3"/>
  <c r="AT919" i="3"/>
  <c r="BB919" i="3"/>
  <c r="AT923" i="3"/>
  <c r="AW929" i="3"/>
  <c r="AZ890" i="3"/>
  <c r="BH890" i="3"/>
  <c r="BJ892" i="3"/>
  <c r="AZ893" i="3"/>
  <c r="BH893" i="3"/>
  <c r="AZ894" i="3"/>
  <c r="BH894" i="3"/>
  <c r="AZ895" i="3"/>
  <c r="BH895" i="3"/>
  <c r="AZ896" i="3"/>
  <c r="BH896" i="3"/>
  <c r="AZ897" i="3"/>
  <c r="BH897" i="3"/>
  <c r="AZ898" i="3"/>
  <c r="BH898" i="3"/>
  <c r="AT899" i="3"/>
  <c r="BB899" i="3"/>
  <c r="BJ899" i="3"/>
  <c r="AV900" i="3"/>
  <c r="BD900" i="3"/>
  <c r="BL900" i="3"/>
  <c r="AZ902" i="3"/>
  <c r="BH902" i="3"/>
  <c r="AT903" i="3"/>
  <c r="BB903" i="3"/>
  <c r="BJ903" i="3"/>
  <c r="AT905" i="3"/>
  <c r="BB905" i="3"/>
  <c r="BJ905" i="3"/>
  <c r="AU907" i="3"/>
  <c r="AT908" i="3"/>
  <c r="BB908" i="3"/>
  <c r="BJ908" i="3"/>
  <c r="AS909" i="3"/>
  <c r="BI909" i="3"/>
  <c r="AZ910" i="3"/>
  <c r="BH910" i="3"/>
  <c r="AZ911" i="3"/>
  <c r="BH911" i="3"/>
  <c r="BH912" i="3"/>
  <c r="AT925" i="3"/>
  <c r="BF929" i="3"/>
  <c r="AT931" i="3"/>
  <c r="AV939" i="3"/>
  <c r="BD939" i="3"/>
  <c r="BL939" i="3"/>
  <c r="AW952" i="3"/>
  <c r="BG901" i="3"/>
  <c r="AU903" i="3"/>
  <c r="BG904" i="3"/>
  <c r="AU905" i="3"/>
  <c r="BG906" i="3"/>
  <c r="AU908" i="3"/>
  <c r="AT909" i="3"/>
  <c r="BB909" i="3"/>
  <c r="BJ909" i="3"/>
  <c r="AS910" i="3"/>
  <c r="BA910" i="3"/>
  <c r="BI910" i="3"/>
  <c r="AS911" i="3"/>
  <c r="BA911" i="3"/>
  <c r="BI911" i="3"/>
  <c r="BB913" i="3"/>
  <c r="AT915" i="3"/>
  <c r="BJ915" i="3"/>
  <c r="AU916" i="3"/>
  <c r="BC916" i="3"/>
  <c r="BK916" i="3"/>
  <c r="AU918" i="3"/>
  <c r="BC918" i="3"/>
  <c r="BK918" i="3"/>
  <c r="AT933" i="3"/>
  <c r="AX912" i="3"/>
  <c r="BF912" i="3"/>
  <c r="AU914" i="3"/>
  <c r="BC914" i="3"/>
  <c r="BK914" i="3"/>
  <c r="AU917" i="3"/>
  <c r="BC917" i="3"/>
  <c r="BK917" i="3"/>
  <c r="BF918" i="3"/>
  <c r="AZ919" i="3"/>
  <c r="BH919" i="3"/>
  <c r="BF920" i="3"/>
  <c r="AW921" i="3"/>
  <c r="BE921" i="3"/>
  <c r="AW923" i="3"/>
  <c r="BF924" i="3"/>
  <c r="AT928" i="3"/>
  <c r="AU929" i="3"/>
  <c r="BC929" i="3"/>
  <c r="BK929" i="3"/>
  <c r="AW931" i="3"/>
  <c r="BF932" i="3"/>
  <c r="AU936" i="3"/>
  <c r="BC936" i="3"/>
  <c r="BK936" i="3"/>
  <c r="AW940" i="3"/>
  <c r="AV945" i="3"/>
  <c r="BD945" i="3"/>
  <c r="BL945" i="3"/>
  <c r="AX949" i="3"/>
  <c r="BF949" i="3"/>
  <c r="AV951" i="3"/>
  <c r="BD951" i="3"/>
  <c r="BL951" i="3"/>
  <c r="BB916" i="3"/>
  <c r="BJ916" i="3"/>
  <c r="AV917" i="3"/>
  <c r="BD917" i="3"/>
  <c r="BF921" i="3"/>
  <c r="AW922" i="3"/>
  <c r="BF923" i="3"/>
  <c r="AT927" i="3"/>
  <c r="AU928" i="3"/>
  <c r="BC928" i="3"/>
  <c r="BK928" i="3"/>
  <c r="BF931" i="3"/>
  <c r="BB935" i="3"/>
  <c r="BJ935" i="3"/>
  <c r="AX937" i="3"/>
  <c r="BF937" i="3"/>
  <c r="AU942" i="3"/>
  <c r="BC942" i="3"/>
  <c r="BK942" i="3"/>
  <c r="AW948" i="3"/>
  <c r="AV953" i="3"/>
  <c r="BL953" i="3"/>
  <c r="BB910" i="3"/>
  <c r="BJ910" i="3"/>
  <c r="AT911" i="3"/>
  <c r="BB911" i="3"/>
  <c r="BJ911" i="3"/>
  <c r="AT912" i="3"/>
  <c r="BB912" i="3"/>
  <c r="BD913" i="3"/>
  <c r="BL913" i="3"/>
  <c r="AW916" i="3"/>
  <c r="BE916" i="3"/>
  <c r="BJ918" i="3"/>
  <c r="AV919" i="3"/>
  <c r="BD919" i="3"/>
  <c r="BL919" i="3"/>
  <c r="AT920" i="3"/>
  <c r="AZ922" i="3"/>
  <c r="BH922" i="3"/>
  <c r="AT924" i="3"/>
  <c r="AU925" i="3"/>
  <c r="BC925" i="3"/>
  <c r="BK925" i="3"/>
  <c r="AW927" i="3"/>
  <c r="BF928" i="3"/>
  <c r="AT932" i="3"/>
  <c r="AU933" i="3"/>
  <c r="BC933" i="3"/>
  <c r="BK933" i="3"/>
  <c r="AX939" i="3"/>
  <c r="BF939" i="3"/>
  <c r="AW944" i="3"/>
  <c r="AU946" i="3"/>
  <c r="BC946" i="3"/>
  <c r="BK946" i="3"/>
  <c r="BL906" i="3"/>
  <c r="AV907" i="3"/>
  <c r="BD907" i="3"/>
  <c r="BL907" i="3"/>
  <c r="AV908" i="3"/>
  <c r="BD908" i="3"/>
  <c r="BL908" i="3"/>
  <c r="AV909" i="3"/>
  <c r="BD909" i="3"/>
  <c r="BL909" i="3"/>
  <c r="AV910" i="3"/>
  <c r="BD910" i="3"/>
  <c r="BL910" i="3"/>
  <c r="AV911" i="3"/>
  <c r="BD911" i="3"/>
  <c r="BL911" i="3"/>
  <c r="AV915" i="3"/>
  <c r="BD915" i="3"/>
  <c r="BL915" i="3"/>
  <c r="BF919" i="3"/>
  <c r="AU921" i="3"/>
  <c r="BC921" i="3"/>
  <c r="BK921" i="3"/>
  <c r="AT922" i="3"/>
  <c r="AU923" i="3"/>
  <c r="BC923" i="3"/>
  <c r="BK923" i="3"/>
  <c r="AW925" i="3"/>
  <c r="BF926" i="3"/>
  <c r="AT930" i="3"/>
  <c r="AU931" i="3"/>
  <c r="BC931" i="3"/>
  <c r="BK931" i="3"/>
  <c r="AW933" i="3"/>
  <c r="BF934" i="3"/>
  <c r="AW946" i="3"/>
  <c r="BE946" i="3"/>
  <c r="AW912" i="3"/>
  <c r="BJ914" i="3"/>
  <c r="BH916" i="3"/>
  <c r="AW918" i="3"/>
  <c r="AW920" i="3"/>
  <c r="BE920" i="3"/>
  <c r="AV921" i="3"/>
  <c r="BD921" i="3"/>
  <c r="BL921" i="3"/>
  <c r="AU922" i="3"/>
  <c r="BC922" i="3"/>
  <c r="BK922" i="3"/>
  <c r="BF925" i="3"/>
  <c r="AT929" i="3"/>
  <c r="AU930" i="3"/>
  <c r="BC930" i="3"/>
  <c r="BK930" i="3"/>
  <c r="BF933" i="3"/>
  <c r="AV937" i="3"/>
  <c r="BD937" i="3"/>
  <c r="BL937" i="3"/>
  <c r="AX941" i="3"/>
  <c r="BF941" i="3"/>
  <c r="AV943" i="3"/>
  <c r="BD943" i="3"/>
  <c r="BL943" i="3"/>
  <c r="AU915" i="3"/>
  <c r="BC915" i="3"/>
  <c r="BK915" i="3"/>
  <c r="AW917" i="3"/>
  <c r="AW937" i="3"/>
  <c r="AX938" i="3"/>
  <c r="BF938" i="3"/>
  <c r="AU943" i="3"/>
  <c r="BC943" i="3"/>
  <c r="BK943" i="3"/>
  <c r="AV944" i="3"/>
  <c r="BD944" i="3"/>
  <c r="BL944" i="3"/>
  <c r="AW945" i="3"/>
  <c r="BE945" i="3"/>
  <c r="AX946" i="3"/>
  <c r="BF946" i="3"/>
  <c r="AU951" i="3"/>
  <c r="BC951" i="3"/>
  <c r="BK951" i="3"/>
  <c r="AV952" i="3"/>
  <c r="BD952" i="3"/>
  <c r="BL952" i="3"/>
  <c r="AW953" i="3"/>
  <c r="AT955" i="3"/>
  <c r="BB955" i="3"/>
  <c r="BJ955" i="3"/>
  <c r="AV960" i="3"/>
  <c r="BD960" i="3"/>
  <c r="BL960" i="3"/>
  <c r="AU913" i="3"/>
  <c r="BC913" i="3"/>
  <c r="BK913" i="3"/>
  <c r="AW915" i="3"/>
  <c r="AV920" i="3"/>
  <c r="BD920" i="3"/>
  <c r="BL920" i="3"/>
  <c r="AZ921" i="3"/>
  <c r="BH921" i="3"/>
  <c r="AV922" i="3"/>
  <c r="BD922" i="3"/>
  <c r="BL922" i="3"/>
  <c r="AZ923" i="3"/>
  <c r="BH923" i="3"/>
  <c r="AV924" i="3"/>
  <c r="BD924" i="3"/>
  <c r="BL924" i="3"/>
  <c r="AZ925" i="3"/>
  <c r="BH925" i="3"/>
  <c r="AV926" i="3"/>
  <c r="BD926" i="3"/>
  <c r="BL926" i="3"/>
  <c r="AZ927" i="3"/>
  <c r="BH927" i="3"/>
  <c r="AV928" i="3"/>
  <c r="BD928" i="3"/>
  <c r="BL928" i="3"/>
  <c r="AZ929" i="3"/>
  <c r="BH929" i="3"/>
  <c r="AV930" i="3"/>
  <c r="BD930" i="3"/>
  <c r="BL930" i="3"/>
  <c r="AZ931" i="3"/>
  <c r="BH931" i="3"/>
  <c r="AV932" i="3"/>
  <c r="BD932" i="3"/>
  <c r="BL932" i="3"/>
  <c r="AZ933" i="3"/>
  <c r="BH933" i="3"/>
  <c r="AV934" i="3"/>
  <c r="BD934" i="3"/>
  <c r="BL934" i="3"/>
  <c r="AU941" i="3"/>
  <c r="BC941" i="3"/>
  <c r="BK941" i="3"/>
  <c r="AV942" i="3"/>
  <c r="BD942" i="3"/>
  <c r="BL942" i="3"/>
  <c r="AW943" i="3"/>
  <c r="AX944" i="3"/>
  <c r="BF944" i="3"/>
  <c r="AU949" i="3"/>
  <c r="BC949" i="3"/>
  <c r="BK949" i="3"/>
  <c r="AV950" i="3"/>
  <c r="BD950" i="3"/>
  <c r="BL950" i="3"/>
  <c r="AW951" i="3"/>
  <c r="AX952" i="3"/>
  <c r="BF952" i="3"/>
  <c r="AS954" i="3"/>
  <c r="BI954" i="3"/>
  <c r="AT959" i="3"/>
  <c r="BB959" i="3"/>
  <c r="BJ959" i="3"/>
  <c r="AW924" i="3"/>
  <c r="AW926" i="3"/>
  <c r="AW928" i="3"/>
  <c r="AW930" i="3"/>
  <c r="AW932" i="3"/>
  <c r="AW934" i="3"/>
  <c r="AU940" i="3"/>
  <c r="BC940" i="3"/>
  <c r="BK940" i="3"/>
  <c r="AV941" i="3"/>
  <c r="BD941" i="3"/>
  <c r="BL941" i="3"/>
  <c r="AW942" i="3"/>
  <c r="AX943" i="3"/>
  <c r="BF943" i="3"/>
  <c r="AU948" i="3"/>
  <c r="BC948" i="3"/>
  <c r="BK948" i="3"/>
  <c r="AV949" i="3"/>
  <c r="BD949" i="3"/>
  <c r="BL949" i="3"/>
  <c r="AW950" i="3"/>
  <c r="AX951" i="3"/>
  <c r="BF951" i="3"/>
  <c r="AZ953" i="3"/>
  <c r="BH953" i="3"/>
  <c r="AT954" i="3"/>
  <c r="BB954" i="3"/>
  <c r="BJ954" i="3"/>
  <c r="AW913" i="3"/>
  <c r="BE913" i="3"/>
  <c r="AU919" i="3"/>
  <c r="BC919" i="3"/>
  <c r="BK919" i="3"/>
  <c r="AU935" i="3"/>
  <c r="BC935" i="3"/>
  <c r="BK935" i="3"/>
  <c r="AU939" i="3"/>
  <c r="BC939" i="3"/>
  <c r="BK939" i="3"/>
  <c r="AV940" i="3"/>
  <c r="BD940" i="3"/>
  <c r="BL940" i="3"/>
  <c r="AW941" i="3"/>
  <c r="AX942" i="3"/>
  <c r="BF942" i="3"/>
  <c r="AU947" i="3"/>
  <c r="BC947" i="3"/>
  <c r="BK947" i="3"/>
  <c r="AV948" i="3"/>
  <c r="BD948" i="3"/>
  <c r="BL948" i="3"/>
  <c r="AW949" i="3"/>
  <c r="BE949" i="3"/>
  <c r="AX950" i="3"/>
  <c r="BF950" i="3"/>
  <c r="AV957" i="3"/>
  <c r="BD957" i="3"/>
  <c r="BL957" i="3"/>
  <c r="AV923" i="3"/>
  <c r="BD923" i="3"/>
  <c r="BL923" i="3"/>
  <c r="AZ924" i="3"/>
  <c r="BH924" i="3"/>
  <c r="AV925" i="3"/>
  <c r="BD925" i="3"/>
  <c r="BL925" i="3"/>
  <c r="AZ926" i="3"/>
  <c r="BH926" i="3"/>
  <c r="AV927" i="3"/>
  <c r="BD927" i="3"/>
  <c r="BL927" i="3"/>
  <c r="AZ928" i="3"/>
  <c r="BH928" i="3"/>
  <c r="AV929" i="3"/>
  <c r="BD929" i="3"/>
  <c r="BL929" i="3"/>
  <c r="AZ930" i="3"/>
  <c r="BH930" i="3"/>
  <c r="AV931" i="3"/>
  <c r="BD931" i="3"/>
  <c r="BL931" i="3"/>
  <c r="AZ932" i="3"/>
  <c r="BH932" i="3"/>
  <c r="AV933" i="3"/>
  <c r="BD933" i="3"/>
  <c r="BL933" i="3"/>
  <c r="AZ934" i="3"/>
  <c r="BH934" i="3"/>
  <c r="AW935" i="3"/>
  <c r="AV936" i="3"/>
  <c r="BD936" i="3"/>
  <c r="BL936" i="3"/>
  <c r="AU937" i="3"/>
  <c r="BC937" i="3"/>
  <c r="BK937" i="3"/>
  <c r="AV938" i="3"/>
  <c r="BD938" i="3"/>
  <c r="BL938" i="3"/>
  <c r="AW939" i="3"/>
  <c r="AX940" i="3"/>
  <c r="BF940" i="3"/>
  <c r="AU945" i="3"/>
  <c r="BC945" i="3"/>
  <c r="BK945" i="3"/>
  <c r="AV946" i="3"/>
  <c r="BD946" i="3"/>
  <c r="BL946" i="3"/>
  <c r="AW947" i="3"/>
  <c r="AX948" i="3"/>
  <c r="BF948" i="3"/>
  <c r="BK953" i="3"/>
  <c r="AT958" i="3"/>
  <c r="BB958" i="3"/>
  <c r="BJ958" i="3"/>
  <c r="BG953" i="3"/>
  <c r="AY956" i="3"/>
  <c r="BG956" i="3"/>
  <c r="AY961" i="3"/>
  <c r="BG961" i="3"/>
  <c r="AS962" i="3"/>
  <c r="BA962" i="3"/>
  <c r="BI962" i="3"/>
  <c r="AV954" i="3"/>
  <c r="BD954" i="3"/>
  <c r="BL954" i="3"/>
  <c r="AV955" i="3"/>
  <c r="BD955" i="3"/>
  <c r="BL955" i="3"/>
  <c r="AV958" i="3"/>
  <c r="BD958" i="3"/>
  <c r="BL958" i="3"/>
  <c r="AV959" i="3"/>
  <c r="BD959" i="3"/>
  <c r="BL959" i="3"/>
  <c r="AT962" i="3"/>
  <c r="BB962" i="3"/>
  <c r="BJ962" i="3"/>
  <c r="AS956" i="3"/>
  <c r="BA956" i="3"/>
  <c r="BI956" i="3"/>
  <c r="AY957" i="3"/>
  <c r="BG957" i="3"/>
  <c r="AY960" i="3"/>
  <c r="BG960" i="3"/>
  <c r="AS961" i="3"/>
  <c r="BA961" i="3"/>
  <c r="BI961" i="3"/>
  <c r="AT953" i="3"/>
  <c r="BB953" i="3"/>
  <c r="BJ953" i="3"/>
  <c r="AT956" i="3"/>
  <c r="BB956" i="3"/>
  <c r="BJ956" i="3"/>
  <c r="AT961" i="3"/>
  <c r="BB961" i="3"/>
  <c r="BJ961" i="3"/>
  <c r="AV962" i="3"/>
  <c r="BD962" i="3"/>
  <c r="BL962" i="3"/>
  <c r="AY954" i="3"/>
  <c r="BG954" i="3"/>
  <c r="AY955" i="3"/>
  <c r="BG955" i="3"/>
  <c r="AS957" i="3"/>
  <c r="BA957" i="3"/>
  <c r="BI957" i="3"/>
  <c r="AY958" i="3"/>
  <c r="BG958" i="3"/>
  <c r="AY959" i="3"/>
  <c r="BG959" i="3"/>
  <c r="AS960" i="3"/>
  <c r="BA960" i="3"/>
  <c r="BI960" i="3"/>
  <c r="AV956" i="3"/>
  <c r="BD956" i="3"/>
  <c r="BL956" i="3"/>
  <c r="AT957" i="3"/>
  <c r="BB957" i="3"/>
  <c r="BJ957" i="3"/>
  <c r="AT960" i="3"/>
  <c r="BB960" i="3"/>
  <c r="BJ960" i="3"/>
  <c r="AV961" i="3"/>
  <c r="BD961" i="3"/>
  <c r="BL961" i="3"/>
  <c r="AS955" i="3"/>
  <c r="BA955" i="3"/>
  <c r="BI955" i="3"/>
  <c r="AS958" i="3"/>
  <c r="BA958" i="3"/>
  <c r="BI958" i="3"/>
  <c r="AS959" i="3"/>
  <c r="BA959" i="3"/>
  <c r="BI959" i="3"/>
  <c r="AY962" i="3"/>
  <c r="BG962" i="3"/>
  <c r="CD62" i="2"/>
  <c r="BV62" i="2"/>
  <c r="BU62" i="2"/>
  <c r="CB62" i="2"/>
  <c r="BT62" i="2"/>
  <c r="CC62" i="2"/>
  <c r="CA62" i="2"/>
  <c r="BS62" i="2"/>
  <c r="CH62" i="2"/>
  <c r="BZ62" i="2"/>
  <c r="CG62" i="2"/>
  <c r="BQ62" i="2"/>
  <c r="CF62" i="2"/>
  <c r="BX62" i="2"/>
  <c r="BP62" i="2"/>
  <c r="BR62" i="2"/>
  <c r="BY62" i="2"/>
  <c r="CE62" i="2"/>
  <c r="BW62" i="2"/>
  <c r="BF54" i="4" l="1"/>
  <c r="BF39" i="4"/>
  <c r="AS958" i="4"/>
  <c r="BO71" i="4"/>
  <c r="BO72" i="4" s="1"/>
  <c r="AS906" i="4"/>
  <c r="AS910" i="4"/>
  <c r="AS901" i="4"/>
  <c r="AS896" i="4"/>
  <c r="AS890" i="4"/>
  <c r="AS892" i="4"/>
  <c r="AS894" i="4"/>
  <c r="AS900" i="4"/>
  <c r="AS889" i="4"/>
  <c r="AS671" i="4"/>
  <c r="AS680" i="4"/>
  <c r="AS672" i="4"/>
  <c r="AS679" i="4"/>
  <c r="AS673" i="4"/>
  <c r="AS558" i="4"/>
  <c r="AS551" i="4"/>
  <c r="AS546" i="4"/>
  <c r="AS570" i="4"/>
  <c r="AS557" i="4"/>
  <c r="AS563" i="4"/>
  <c r="AS544" i="4"/>
  <c r="AS521" i="4"/>
  <c r="AS543" i="4"/>
  <c r="AS508" i="4"/>
  <c r="AS567" i="4"/>
  <c r="AS532" i="4"/>
  <c r="AS529" i="4"/>
  <c r="AS526" i="4"/>
  <c r="AS523" i="4"/>
  <c r="AS516" i="4"/>
  <c r="AS542" i="4"/>
  <c r="AS541" i="4"/>
  <c r="AS520" i="4"/>
  <c r="AS549" i="4"/>
  <c r="AS556" i="4"/>
  <c r="AS555" i="4"/>
  <c r="AS517" i="4"/>
  <c r="AS536" i="4"/>
  <c r="AS509" i="4"/>
  <c r="AS474" i="4"/>
  <c r="AS472" i="4"/>
  <c r="AS470" i="4"/>
  <c r="AS468" i="4"/>
  <c r="AS464" i="4"/>
  <c r="AS462" i="4"/>
  <c r="AS460" i="4"/>
  <c r="AS455" i="4"/>
  <c r="AS502" i="4"/>
  <c r="AS491" i="4"/>
  <c r="AS485" i="4"/>
  <c r="AS540" i="4"/>
  <c r="AS506" i="4"/>
  <c r="AS496" i="4"/>
  <c r="AS505" i="4"/>
  <c r="AS493" i="4"/>
  <c r="AS490" i="4"/>
  <c r="AS487" i="4"/>
  <c r="AS473" i="4"/>
  <c r="AS471" i="4"/>
  <c r="AS469" i="4"/>
  <c r="AS467" i="4"/>
  <c r="AS465" i="4"/>
  <c r="AS463" i="4"/>
  <c r="AS454" i="4"/>
  <c r="AS533" i="4"/>
  <c r="AS519" i="4"/>
  <c r="AS484" i="4"/>
  <c r="AS481" i="4"/>
  <c r="AS513" i="4"/>
  <c r="AS504" i="4"/>
  <c r="AS515" i="4"/>
  <c r="AS483" i="4"/>
  <c r="AS511" i="4"/>
  <c r="AS498" i="4"/>
  <c r="AS489" i="4"/>
  <c r="AS458" i="4"/>
  <c r="AS480" i="4"/>
  <c r="AS503" i="4"/>
  <c r="AS495" i="4"/>
  <c r="AS486" i="4"/>
  <c r="AS297" i="4"/>
  <c r="AS295" i="4"/>
  <c r="AS288" i="4"/>
  <c r="AS276" i="4"/>
  <c r="AS264" i="4"/>
  <c r="AS252" i="4"/>
  <c r="AS334" i="4"/>
  <c r="AS332" i="4"/>
  <c r="AS330" i="4"/>
  <c r="AS328" i="4"/>
  <c r="AS324" i="4"/>
  <c r="AS322" i="4"/>
  <c r="AS320" i="4"/>
  <c r="AS318" i="4"/>
  <c r="AS316" i="4"/>
  <c r="AS312" i="4"/>
  <c r="AS310" i="4"/>
  <c r="AS492" i="4"/>
  <c r="AS311" i="4"/>
  <c r="AS291" i="4"/>
  <c r="AS284" i="4"/>
  <c r="AS277" i="4"/>
  <c r="AS325" i="4"/>
  <c r="AS308" i="4"/>
  <c r="AS270" i="4"/>
  <c r="AS263" i="4"/>
  <c r="AS249" i="4"/>
  <c r="AS247" i="4"/>
  <c r="AS245" i="4"/>
  <c r="AS243" i="4"/>
  <c r="AS241" i="4"/>
  <c r="AS227" i="4"/>
  <c r="AS306" i="4"/>
  <c r="AS272" i="4"/>
  <c r="AS304" i="4"/>
  <c r="AS281" i="4"/>
  <c r="AS274" i="4"/>
  <c r="AS267" i="4"/>
  <c r="AS260" i="4"/>
  <c r="AS253" i="4"/>
  <c r="AS290" i="4"/>
  <c r="AS235" i="4"/>
  <c r="AS301" i="4"/>
  <c r="AS283" i="4"/>
  <c r="AS269" i="4"/>
  <c r="AS262" i="4"/>
  <c r="AS255" i="4"/>
  <c r="AS300" i="4"/>
  <c r="AS285" i="4"/>
  <c r="AS278" i="4"/>
  <c r="AS248" i="4"/>
  <c r="AS246" i="4"/>
  <c r="AS242" i="4"/>
  <c r="AS240" i="4"/>
  <c r="AS319" i="4"/>
  <c r="AS317" i="4"/>
  <c r="AS321" i="4"/>
  <c r="AS315" i="4"/>
  <c r="AS176" i="4"/>
  <c r="AS101" i="4"/>
  <c r="AS89" i="4"/>
  <c r="AS282" i="4"/>
  <c r="AS210" i="4"/>
  <c r="AS275" i="4"/>
  <c r="AS236" i="4"/>
  <c r="AS221" i="4"/>
  <c r="AS204" i="4"/>
  <c r="AS179" i="4"/>
  <c r="AS167" i="4"/>
  <c r="AS298" i="4"/>
  <c r="AS215" i="4"/>
  <c r="AS198" i="4"/>
  <c r="AS157" i="4"/>
  <c r="AS212" i="4"/>
  <c r="AS186" i="4"/>
  <c r="AS172" i="4"/>
  <c r="AS164" i="4"/>
  <c r="AS261" i="4"/>
  <c r="AS234" i="4"/>
  <c r="AS209" i="4"/>
  <c r="AS313" i="4"/>
  <c r="AS254" i="4"/>
  <c r="AS203" i="4"/>
  <c r="AS220" i="4"/>
  <c r="AS217" i="4"/>
  <c r="AS200" i="4"/>
  <c r="AS233" i="4"/>
  <c r="AS197" i="4"/>
  <c r="AS143" i="4"/>
  <c r="AS140" i="4"/>
  <c r="AS123" i="4"/>
  <c r="AS95" i="4"/>
  <c r="AS92" i="4"/>
  <c r="AS83" i="4"/>
  <c r="AS68" i="4"/>
  <c r="AS194" i="4"/>
  <c r="AS134" i="4"/>
  <c r="AS120" i="4"/>
  <c r="AS106" i="4"/>
  <c r="AS103" i="4"/>
  <c r="AS74" i="4"/>
  <c r="AS145" i="4"/>
  <c r="AS97" i="4"/>
  <c r="AS323" i="4"/>
  <c r="AS191" i="4"/>
  <c r="AS151" i="4"/>
  <c r="AS142" i="4"/>
  <c r="AS139" i="4"/>
  <c r="AS122" i="4"/>
  <c r="AS108" i="4"/>
  <c r="AS94" i="4"/>
  <c r="AS91" i="4"/>
  <c r="AS79" i="4"/>
  <c r="AS133" i="4"/>
  <c r="AS102" i="4"/>
  <c r="AS84" i="4"/>
  <c r="AS150" i="4"/>
  <c r="AS147" i="4"/>
  <c r="AS119" i="4"/>
  <c r="AS116" i="4"/>
  <c r="AS99" i="4"/>
  <c r="AS77" i="4"/>
  <c r="AS75" i="4"/>
  <c r="AS144" i="4"/>
  <c r="AS130" i="4"/>
  <c r="AS127" i="4"/>
  <c r="AS110" i="4"/>
  <c r="AS96" i="4"/>
  <c r="AS82" i="4"/>
  <c r="AS178" i="4"/>
  <c r="AS121" i="4"/>
  <c r="AS222" i="4"/>
  <c r="AS156" i="4"/>
  <c r="AS155" i="4"/>
  <c r="AS146" i="4"/>
  <c r="AS132" i="4"/>
  <c r="AS118" i="4"/>
  <c r="AS115" i="4"/>
  <c r="AS98" i="4"/>
  <c r="AS85" i="4"/>
  <c r="AS67" i="4"/>
  <c r="AS47" i="4"/>
  <c r="AS35" i="4"/>
  <c r="AS23" i="4"/>
  <c r="AS11" i="4"/>
  <c r="AS126" i="4"/>
  <c r="AS78" i="4"/>
  <c r="AS51" i="4"/>
  <c r="AS42" i="4"/>
  <c r="AS30" i="4"/>
  <c r="AS18" i="4"/>
  <c r="AS6" i="4"/>
  <c r="AS76" i="4"/>
  <c r="AS32" i="4"/>
  <c r="AS20" i="4"/>
  <c r="AS8" i="4"/>
  <c r="AS159" i="4"/>
  <c r="AS27" i="4"/>
  <c r="AS15" i="4"/>
  <c r="AS3" i="4"/>
  <c r="AS109" i="4"/>
  <c r="AS45" i="4"/>
  <c r="AS41" i="4"/>
  <c r="AS55" i="4"/>
  <c r="AS29" i="4"/>
  <c r="AS17" i="4"/>
  <c r="AS5" i="4"/>
  <c r="AS44" i="4"/>
  <c r="AS36" i="4"/>
  <c r="AS24" i="4"/>
  <c r="AS12" i="4"/>
  <c r="AS26" i="4"/>
  <c r="AS14" i="4"/>
  <c r="AS52" i="4"/>
  <c r="AS39" i="4"/>
  <c r="AS21" i="4"/>
  <c r="AS9" i="4"/>
  <c r="AS46" i="4"/>
  <c r="AS223" i="4"/>
  <c r="AS218" i="4"/>
  <c r="AS93" i="4"/>
  <c r="AS184" i="4"/>
  <c r="AS187" i="4"/>
  <c r="AS168" i="4"/>
  <c r="AS180" i="4"/>
  <c r="AS289" i="4"/>
  <c r="AS257" i="4"/>
  <c r="AS207" i="4"/>
  <c r="AS354" i="4"/>
  <c r="AS296" i="4"/>
  <c r="AS357" i="4"/>
  <c r="AS350" i="4"/>
  <c r="AS390" i="4"/>
  <c r="AS410" i="4"/>
  <c r="AS409" i="4"/>
  <c r="AS63" i="4"/>
  <c r="AS71" i="4"/>
  <c r="AS87" i="4"/>
  <c r="AS124" i="4"/>
  <c r="AS192" i="4"/>
  <c r="AS232" i="4"/>
  <c r="AS259" i="4"/>
  <c r="AS299" i="4"/>
  <c r="AS386" i="4"/>
  <c r="AS268" i="4"/>
  <c r="AS369" i="4"/>
  <c r="AS366" i="4"/>
  <c r="AS379" i="4"/>
  <c r="AS345" i="4"/>
  <c r="AS497" i="4"/>
  <c r="AS407" i="4"/>
  <c r="AS429" i="4"/>
  <c r="AS450" i="4"/>
  <c r="AS531" i="4"/>
  <c r="AS436" i="4"/>
  <c r="AS448" i="4"/>
  <c r="AS433" i="4"/>
  <c r="AS445" i="4"/>
  <c r="AS569" i="4"/>
  <c r="AS571" i="4"/>
  <c r="AS584" i="4"/>
  <c r="AS645" i="4"/>
  <c r="AS604" i="4"/>
  <c r="AS685" i="4"/>
  <c r="AS693" i="4"/>
  <c r="AS691" i="4"/>
  <c r="AS739" i="4"/>
  <c r="AS719" i="4"/>
  <c r="AS745" i="4"/>
  <c r="AS741" i="4"/>
  <c r="AS805" i="4"/>
  <c r="AS807" i="4"/>
  <c r="AS829" i="4"/>
  <c r="AS858" i="4"/>
  <c r="AS819" i="4"/>
  <c r="AS863" i="4"/>
  <c r="AS851" i="4"/>
  <c r="AS888" i="4"/>
  <c r="AS104" i="4"/>
  <c r="AS28" i="4"/>
  <c r="AS43" i="4"/>
  <c r="AS53" i="4"/>
  <c r="AS138" i="4"/>
  <c r="AS152" i="4"/>
  <c r="AS58" i="4"/>
  <c r="AS208" i="4"/>
  <c r="AS149" i="4"/>
  <c r="AS219" i="4"/>
  <c r="AS286" i="4"/>
  <c r="AS307" i="4"/>
  <c r="AS377" i="4"/>
  <c r="AS476" i="4"/>
  <c r="AS90" i="4"/>
  <c r="AS16" i="4"/>
  <c r="AS107" i="4"/>
  <c r="AS72" i="4"/>
  <c r="AS114" i="4"/>
  <c r="AS205" i="4"/>
  <c r="AS230" i="4"/>
  <c r="AS141" i="4"/>
  <c r="AS206" i="4"/>
  <c r="AS166" i="4"/>
  <c r="AS258" i="4"/>
  <c r="AS189" i="4"/>
  <c r="AS250" i="4"/>
  <c r="AS287" i="4"/>
  <c r="AS256" i="4"/>
  <c r="AS335" i="4"/>
  <c r="AS374" i="4"/>
  <c r="AS355" i="4"/>
  <c r="AS404" i="4"/>
  <c r="AS426" i="4"/>
  <c r="AS501" i="4"/>
  <c r="AS494" i="4"/>
  <c r="AS378" i="4"/>
  <c r="AS50" i="4"/>
  <c r="AS111" i="4"/>
  <c r="AS4" i="4"/>
  <c r="AS70" i="4"/>
  <c r="AS80" i="4"/>
  <c r="AS62" i="4"/>
  <c r="AS160" i="4"/>
  <c r="AS112" i="4"/>
  <c r="AS193" i="4"/>
  <c r="AS238" i="4"/>
  <c r="AS199" i="4"/>
  <c r="AS173" i="4"/>
  <c r="AS251" i="4"/>
  <c r="AS273" i="4"/>
  <c r="AS195" i="4"/>
  <c r="AS303" i="4"/>
  <c r="AS337" i="4"/>
  <c r="AS370" i="4"/>
  <c r="AS398" i="4"/>
  <c r="AS373" i="4"/>
  <c r="AS408" i="4"/>
  <c r="AS393" i="4"/>
  <c r="AS33" i="4"/>
  <c r="AS73" i="4"/>
  <c r="AS31" i="4"/>
  <c r="AS131" i="4"/>
  <c r="AS165" i="4"/>
  <c r="AS61" i="4"/>
  <c r="AS137" i="4"/>
  <c r="AS228" i="4"/>
  <c r="AS88" i="4"/>
  <c r="AS305" i="4"/>
  <c r="AS169" i="4"/>
  <c r="AS177" i="4"/>
  <c r="AS336" i="4"/>
  <c r="AS361" i="4"/>
  <c r="AS358" i="4"/>
  <c r="AS344" i="4"/>
  <c r="AS368" i="4"/>
  <c r="AS348" i="4"/>
  <c r="AS400" i="4"/>
  <c r="AS391" i="4"/>
  <c r="AS411" i="4"/>
  <c r="AS413" i="4"/>
  <c r="AS380" i="4"/>
  <c r="AS440" i="4"/>
  <c r="AS466" i="4"/>
  <c r="AS538" i="4"/>
  <c r="AS512" i="4"/>
  <c r="AS534" i="4"/>
  <c r="AS415" i="4"/>
  <c r="AS437" i="4"/>
  <c r="AS449" i="4"/>
  <c r="AS59" i="4"/>
  <c r="AS69" i="4"/>
  <c r="AS19" i="4"/>
  <c r="AS153" i="4"/>
  <c r="AS129" i="4"/>
  <c r="AS211" i="4"/>
  <c r="AS271" i="4"/>
  <c r="AS293" i="4"/>
  <c r="AS158" i="4"/>
  <c r="AS309" i="4"/>
  <c r="AS340" i="4"/>
  <c r="AS349" i="4"/>
  <c r="AS365" i="4"/>
  <c r="AS382" i="4"/>
  <c r="AS367" i="4"/>
  <c r="AS387" i="4"/>
  <c r="AS326" i="4"/>
  <c r="AS360" i="4"/>
  <c r="AS475" i="4"/>
  <c r="AS456" i="4"/>
  <c r="AS396" i="4"/>
  <c r="AS381" i="4"/>
  <c r="AS499" i="4"/>
  <c r="AS385" i="4"/>
  <c r="AS539" i="4"/>
  <c r="AS57" i="4"/>
  <c r="AS65" i="4"/>
  <c r="AS125" i="4"/>
  <c r="AS7" i="4"/>
  <c r="AS128" i="4"/>
  <c r="AS34" i="4"/>
  <c r="AS216" i="4"/>
  <c r="AS196" i="4"/>
  <c r="AS105" i="4"/>
  <c r="AS188" i="4"/>
  <c r="AS181" i="4"/>
  <c r="AS182" i="4"/>
  <c r="AS294" i="4"/>
  <c r="AS244" i="4"/>
  <c r="AS338" i="4"/>
  <c r="AS399" i="4"/>
  <c r="AS343" i="4"/>
  <c r="AS347" i="4"/>
  <c r="AS371" i="4"/>
  <c r="AS414" i="4"/>
  <c r="AS314" i="4"/>
  <c r="AS479" i="4"/>
  <c r="AS452" i="4"/>
  <c r="AS388" i="4"/>
  <c r="AS403" i="4"/>
  <c r="AS428" i="4"/>
  <c r="AS353" i="4"/>
  <c r="AS405" i="4"/>
  <c r="AS442" i="4"/>
  <c r="AS561" i="4"/>
  <c r="AS530" i="4"/>
  <c r="AS439" i="4"/>
  <c r="AS576" i="4"/>
  <c r="AS574" i="4"/>
  <c r="AS564" i="4"/>
  <c r="AS601" i="4"/>
  <c r="AS600" i="4"/>
  <c r="AS579" i="4"/>
  <c r="AS590" i="4"/>
  <c r="AS641" i="4"/>
  <c r="AS597" i="4"/>
  <c r="AS605" i="4"/>
  <c r="AS618" i="4"/>
  <c r="AS659" i="4"/>
  <c r="AS48" i="4"/>
  <c r="AS37" i="4"/>
  <c r="AS38" i="4"/>
  <c r="AS60" i="4"/>
  <c r="AS22" i="4"/>
  <c r="AS100" i="4"/>
  <c r="AS279" i="4"/>
  <c r="AS229" i="4"/>
  <c r="AS136" i="4"/>
  <c r="AS170" i="4"/>
  <c r="AS213" i="4"/>
  <c r="AS174" i="4"/>
  <c r="AS171" i="4"/>
  <c r="AS265" i="4"/>
  <c r="AS201" i="4"/>
  <c r="AS339" i="4"/>
  <c r="AS352" i="4"/>
  <c r="AS392" i="4"/>
  <c r="AS424" i="4"/>
  <c r="AS356" i="4"/>
  <c r="AS351" i="4"/>
  <c r="AS364" i="4"/>
  <c r="AS412" i="4"/>
  <c r="AS457" i="4"/>
  <c r="AS488" i="4"/>
  <c r="AS362" i="4"/>
  <c r="AS376" i="4"/>
  <c r="AS461" i="4"/>
  <c r="AS384" i="4"/>
  <c r="AS507" i="4"/>
  <c r="AS425" i="4"/>
  <c r="AS453" i="4"/>
  <c r="AS514" i="4"/>
  <c r="AS427" i="4"/>
  <c r="AS54" i="4"/>
  <c r="AS25" i="4"/>
  <c r="AS64" i="4"/>
  <c r="AS86" i="4"/>
  <c r="AS66" i="4"/>
  <c r="AS237" i="4"/>
  <c r="AS10" i="4"/>
  <c r="AS183" i="4"/>
  <c r="AS154" i="4"/>
  <c r="AS162" i="4"/>
  <c r="AS163" i="4"/>
  <c r="AS266" i="4"/>
  <c r="AS226" i="4"/>
  <c r="AS190" i="4"/>
  <c r="AS231" i="4"/>
  <c r="AS329" i="4"/>
  <c r="AS527" i="4"/>
  <c r="AS406" i="4"/>
  <c r="AS416" i="4"/>
  <c r="AS383" i="4"/>
  <c r="AS418" i="4"/>
  <c r="AS482" i="4"/>
  <c r="AS375" i="4"/>
  <c r="AS397" i="4"/>
  <c r="AS432" i="4"/>
  <c r="AS444" i="4"/>
  <c r="AS451" i="4"/>
  <c r="AS441" i="4"/>
  <c r="AS560" i="4"/>
  <c r="AS568" i="4"/>
  <c r="AS583" i="4"/>
  <c r="AS562" i="4"/>
  <c r="AS619" i="4"/>
  <c r="AS650" i="4"/>
  <c r="AS700" i="4"/>
  <c r="AS632" i="4"/>
  <c r="AS681" i="4"/>
  <c r="AS661" i="4"/>
  <c r="AS667" i="4"/>
  <c r="AS690" i="4"/>
  <c r="AS665" i="4"/>
  <c r="AS657" i="4"/>
  <c r="AS708" i="4"/>
  <c r="AS742" i="4"/>
  <c r="AS714" i="4"/>
  <c r="AS40" i="4"/>
  <c r="AS13" i="4"/>
  <c r="AS81" i="4"/>
  <c r="AS49" i="4"/>
  <c r="AS56" i="4"/>
  <c r="AS117" i="4"/>
  <c r="AS239" i="4"/>
  <c r="AS113" i="4"/>
  <c r="AS224" i="4"/>
  <c r="AS214" i="4"/>
  <c r="AS161" i="4"/>
  <c r="AS341" i="4"/>
  <c r="AS331" i="4"/>
  <c r="AS280" i="4"/>
  <c r="AS342" i="4"/>
  <c r="AS327" i="4"/>
  <c r="AS346" i="4"/>
  <c r="AS359" i="4"/>
  <c r="AS302" i="4"/>
  <c r="AS135" i="4"/>
  <c r="BV71" i="4"/>
  <c r="BV72" i="4" s="1"/>
  <c r="AZ954" i="4"/>
  <c r="AZ940" i="4"/>
  <c r="AZ945" i="4"/>
  <c r="AZ941" i="4"/>
  <c r="AZ935" i="4"/>
  <c r="AZ947" i="4"/>
  <c r="AZ955" i="4"/>
  <c r="AZ956" i="4"/>
  <c r="AZ950" i="4"/>
  <c r="AZ937" i="4"/>
  <c r="AZ942" i="4"/>
  <c r="AZ931" i="4"/>
  <c r="AZ879" i="4"/>
  <c r="AZ949" i="4"/>
  <c r="AZ884" i="4"/>
  <c r="AZ930" i="4"/>
  <c r="AZ881" i="4"/>
  <c r="AZ938" i="4"/>
  <c r="AZ887" i="4"/>
  <c r="AZ885" i="4"/>
  <c r="AZ876" i="4"/>
  <c r="AZ869" i="4"/>
  <c r="AZ877" i="4"/>
  <c r="AZ861" i="4"/>
  <c r="AZ845" i="4"/>
  <c r="AZ860" i="4"/>
  <c r="AZ882" i="4"/>
  <c r="AZ872" i="4"/>
  <c r="AZ852" i="4"/>
  <c r="AZ848" i="4"/>
  <c r="AZ873" i="4"/>
  <c r="AZ830" i="4"/>
  <c r="AZ827" i="4"/>
  <c r="AZ824" i="4"/>
  <c r="AZ855" i="4"/>
  <c r="AZ850" i="4"/>
  <c r="AZ836" i="4"/>
  <c r="AZ864" i="4"/>
  <c r="AZ862" i="4"/>
  <c r="AZ853" i="4"/>
  <c r="AZ849" i="4"/>
  <c r="AZ842" i="4"/>
  <c r="AZ838" i="4"/>
  <c r="AZ831" i="4"/>
  <c r="AZ833" i="4"/>
  <c r="AZ819" i="4"/>
  <c r="AZ835" i="4"/>
  <c r="AZ822" i="4"/>
  <c r="AZ846" i="4"/>
  <c r="AZ825" i="4"/>
  <c r="AZ867" i="4"/>
  <c r="AZ840" i="4"/>
  <c r="AZ863" i="4"/>
  <c r="AZ828" i="4"/>
  <c r="AZ763" i="4"/>
  <c r="AZ755" i="4"/>
  <c r="AZ753" i="4"/>
  <c r="AZ751" i="4"/>
  <c r="AZ757" i="4"/>
  <c r="AZ759" i="4"/>
  <c r="AZ768" i="4"/>
  <c r="AZ756" i="4"/>
  <c r="AZ754" i="4"/>
  <c r="AZ752" i="4"/>
  <c r="AZ750" i="4"/>
  <c r="AZ748" i="4"/>
  <c r="AZ746" i="4"/>
  <c r="AZ744" i="4"/>
  <c r="AZ742" i="4"/>
  <c r="AZ758" i="4"/>
  <c r="AZ749" i="4"/>
  <c r="AZ734" i="4"/>
  <c r="AZ700" i="4"/>
  <c r="AZ743" i="4"/>
  <c r="AZ720" i="4"/>
  <c r="AZ711" i="4"/>
  <c r="AZ737" i="4"/>
  <c r="AZ745" i="4"/>
  <c r="AZ723" i="4"/>
  <c r="AZ714" i="4"/>
  <c r="AZ747" i="4"/>
  <c r="AZ717" i="4"/>
  <c r="AZ712" i="4"/>
  <c r="AZ694" i="4"/>
  <c r="AZ687" i="4"/>
  <c r="AZ708" i="4"/>
  <c r="AZ698" i="4"/>
  <c r="AZ693" i="4"/>
  <c r="AZ697" i="4"/>
  <c r="AZ686" i="4"/>
  <c r="AZ679" i="4"/>
  <c r="AZ725" i="4"/>
  <c r="AZ704" i="4"/>
  <c r="AZ716" i="4"/>
  <c r="AZ695" i="4"/>
  <c r="AZ691" i="4"/>
  <c r="AZ681" i="4"/>
  <c r="AZ721" i="4"/>
  <c r="AZ688" i="4"/>
  <c r="AZ683" i="4"/>
  <c r="AZ676" i="4"/>
  <c r="AZ671" i="4"/>
  <c r="AZ678" i="4"/>
  <c r="AZ726" i="4"/>
  <c r="AZ570" i="4"/>
  <c r="AZ557" i="4"/>
  <c r="AZ558" i="4"/>
  <c r="AZ532" i="4"/>
  <c r="AZ520" i="4"/>
  <c r="AZ569" i="4"/>
  <c r="AZ568" i="4"/>
  <c r="AZ551" i="4"/>
  <c r="AZ552" i="4"/>
  <c r="AZ547" i="4"/>
  <c r="AZ534" i="4"/>
  <c r="AZ559" i="4"/>
  <c r="AZ556" i="4"/>
  <c r="AZ550" i="4"/>
  <c r="AZ546" i="4"/>
  <c r="AZ545" i="4"/>
  <c r="AZ507" i="4"/>
  <c r="AZ519" i="4"/>
  <c r="AZ495" i="4"/>
  <c r="AZ489" i="4"/>
  <c r="AZ487" i="4"/>
  <c r="AZ485" i="4"/>
  <c r="AZ544" i="4"/>
  <c r="AZ539" i="4"/>
  <c r="AZ564" i="4"/>
  <c r="AZ488" i="4"/>
  <c r="AZ479" i="4"/>
  <c r="AZ536" i="4"/>
  <c r="AZ473" i="4"/>
  <c r="AZ493" i="4"/>
  <c r="AZ484" i="4"/>
  <c r="AZ471" i="4"/>
  <c r="AZ459" i="4"/>
  <c r="AZ478" i="4"/>
  <c r="AZ533" i="4"/>
  <c r="AZ504" i="4"/>
  <c r="AZ475" i="4"/>
  <c r="AZ510" i="4"/>
  <c r="AZ502" i="4"/>
  <c r="AZ464" i="4"/>
  <c r="AZ494" i="4"/>
  <c r="AZ477" i="4"/>
  <c r="AZ466" i="4"/>
  <c r="AZ455" i="4"/>
  <c r="AZ509" i="4"/>
  <c r="AZ308" i="4"/>
  <c r="AZ306" i="4"/>
  <c r="AZ304" i="4"/>
  <c r="AZ298" i="4"/>
  <c r="AZ339" i="4"/>
  <c r="AZ333" i="4"/>
  <c r="AZ309" i="4"/>
  <c r="AZ297" i="4"/>
  <c r="AZ286" i="4"/>
  <c r="AZ251" i="4"/>
  <c r="AZ307" i="4"/>
  <c r="AZ302" i="4"/>
  <c r="AZ269" i="4"/>
  <c r="AZ262" i="4"/>
  <c r="AZ248" i="4"/>
  <c r="AZ285" i="4"/>
  <c r="AZ278" i="4"/>
  <c r="AZ264" i="4"/>
  <c r="AZ244" i="4"/>
  <c r="AZ242" i="4"/>
  <c r="AZ238" i="4"/>
  <c r="AZ300" i="4"/>
  <c r="AZ295" i="4"/>
  <c r="AZ292" i="4"/>
  <c r="AZ287" i="4"/>
  <c r="AZ257" i="4"/>
  <c r="AZ250" i="4"/>
  <c r="AZ321" i="4"/>
  <c r="AZ315" i="4"/>
  <c r="AZ275" i="4"/>
  <c r="AZ313" i="4"/>
  <c r="AZ311" i="4"/>
  <c r="AZ270" i="4"/>
  <c r="AZ263" i="4"/>
  <c r="AZ245" i="4"/>
  <c r="AZ243" i="4"/>
  <c r="AZ232" i="4"/>
  <c r="AZ196" i="4"/>
  <c r="AZ241" i="4"/>
  <c r="AZ240" i="4"/>
  <c r="AZ221" i="4"/>
  <c r="AZ256" i="4"/>
  <c r="AZ239" i="4"/>
  <c r="AZ190" i="4"/>
  <c r="AZ249" i="4"/>
  <c r="AZ237" i="4"/>
  <c r="AZ236" i="4"/>
  <c r="AZ231" i="4"/>
  <c r="AZ207" i="4"/>
  <c r="AZ172" i="4"/>
  <c r="AZ164" i="4"/>
  <c r="AZ209" i="4"/>
  <c r="AZ169" i="4"/>
  <c r="AZ272" i="4"/>
  <c r="AZ223" i="4"/>
  <c r="AZ212" i="4"/>
  <c r="AZ186" i="4"/>
  <c r="AZ226" i="4"/>
  <c r="AZ220" i="4"/>
  <c r="AZ195" i="4"/>
  <c r="AZ171" i="4"/>
  <c r="AZ166" i="4"/>
  <c r="AZ161" i="4"/>
  <c r="AZ265" i="4"/>
  <c r="AZ246" i="4"/>
  <c r="AZ233" i="4"/>
  <c r="AZ197" i="4"/>
  <c r="AZ214" i="4"/>
  <c r="AZ208" i="4"/>
  <c r="AZ194" i="4"/>
  <c r="AZ225" i="4"/>
  <c r="AZ188" i="4"/>
  <c r="AZ180" i="4"/>
  <c r="AZ165" i="4"/>
  <c r="AZ160" i="4"/>
  <c r="AZ148" i="4"/>
  <c r="AZ134" i="4"/>
  <c r="AZ131" i="4"/>
  <c r="AZ100" i="4"/>
  <c r="AZ136" i="4"/>
  <c r="AZ119" i="4"/>
  <c r="AZ88" i="4"/>
  <c r="AZ202" i="4"/>
  <c r="AZ184" i="4"/>
  <c r="AZ173" i="4"/>
  <c r="AZ147" i="4"/>
  <c r="AZ113" i="4"/>
  <c r="AZ105" i="4"/>
  <c r="AZ99" i="4"/>
  <c r="AZ82" i="4"/>
  <c r="AZ138" i="4"/>
  <c r="AZ130" i="4"/>
  <c r="AZ121" i="4"/>
  <c r="AZ90" i="4"/>
  <c r="AZ199" i="4"/>
  <c r="AZ170" i="4"/>
  <c r="AZ124" i="4"/>
  <c r="AZ110" i="4"/>
  <c r="AZ107" i="4"/>
  <c r="AZ141" i="4"/>
  <c r="AZ93" i="4"/>
  <c r="AZ155" i="4"/>
  <c r="AZ143" i="4"/>
  <c r="AZ112" i="4"/>
  <c r="AZ95" i="4"/>
  <c r="AZ159" i="4"/>
  <c r="AZ158" i="4"/>
  <c r="AZ137" i="4"/>
  <c r="AZ129" i="4"/>
  <c r="AZ123" i="4"/>
  <c r="AZ89" i="4"/>
  <c r="AZ97" i="4"/>
  <c r="AZ63" i="4"/>
  <c r="AZ64" i="4"/>
  <c r="AZ61" i="4"/>
  <c r="AZ145" i="4"/>
  <c r="AZ55" i="4"/>
  <c r="AZ54" i="4"/>
  <c r="AZ106" i="4"/>
  <c r="AZ74" i="4"/>
  <c r="AZ71" i="4"/>
  <c r="AZ53" i="4"/>
  <c r="AZ114" i="4"/>
  <c r="AZ81" i="4"/>
  <c r="AZ73" i="4"/>
  <c r="AZ72" i="4"/>
  <c r="AZ69" i="4"/>
  <c r="AZ60" i="4"/>
  <c r="AZ58" i="4"/>
  <c r="AZ68" i="4"/>
  <c r="AZ66" i="4"/>
  <c r="AZ65" i="4"/>
  <c r="AZ154" i="4"/>
  <c r="AZ70" i="4"/>
  <c r="AZ14" i="4"/>
  <c r="AZ157" i="4"/>
  <c r="AZ40" i="4"/>
  <c r="AZ39" i="4"/>
  <c r="AZ24" i="4"/>
  <c r="AZ44" i="4"/>
  <c r="AZ135" i="4"/>
  <c r="AZ41" i="4"/>
  <c r="AZ125" i="4"/>
  <c r="AZ38" i="4"/>
  <c r="AZ104" i="4"/>
  <c r="AZ182" i="4"/>
  <c r="AZ229" i="4"/>
  <c r="AZ43" i="4"/>
  <c r="AZ189" i="4"/>
  <c r="AZ150" i="4"/>
  <c r="AZ91" i="4"/>
  <c r="AZ103" i="4"/>
  <c r="AZ140" i="4"/>
  <c r="AZ168" i="4"/>
  <c r="AZ192" i="4"/>
  <c r="AZ284" i="4"/>
  <c r="AZ222" i="4"/>
  <c r="AZ318" i="4"/>
  <c r="AZ301" i="4"/>
  <c r="AZ303" i="4"/>
  <c r="AZ326" i="4"/>
  <c r="AZ324" i="4"/>
  <c r="AZ345" i="4"/>
  <c r="AZ367" i="4"/>
  <c r="AZ422" i="4"/>
  <c r="AZ470" i="4"/>
  <c r="AZ483" i="4"/>
  <c r="AZ359" i="4"/>
  <c r="AZ387" i="4"/>
  <c r="AZ399" i="4"/>
  <c r="AZ411" i="4"/>
  <c r="AZ423" i="4"/>
  <c r="AZ435" i="4"/>
  <c r="AZ447" i="4"/>
  <c r="AZ469" i="4"/>
  <c r="AZ517" i="4"/>
  <c r="AZ440" i="4"/>
  <c r="AZ102" i="4"/>
  <c r="AZ79" i="4"/>
  <c r="AZ37" i="4"/>
  <c r="AZ9" i="4"/>
  <c r="AZ18" i="4"/>
  <c r="AZ67" i="4"/>
  <c r="AZ16" i="4"/>
  <c r="AZ59" i="4"/>
  <c r="AZ181" i="4"/>
  <c r="AZ176" i="4"/>
  <c r="AZ258" i="4"/>
  <c r="AZ228" i="4"/>
  <c r="AZ271" i="4"/>
  <c r="AZ255" i="4"/>
  <c r="AZ328" i="4"/>
  <c r="AZ327" i="4"/>
  <c r="AZ330" i="4"/>
  <c r="AZ347" i="4"/>
  <c r="AZ383" i="4"/>
  <c r="AZ398" i="4"/>
  <c r="AZ361" i="4"/>
  <c r="AZ392" i="4"/>
  <c r="AZ375" i="4"/>
  <c r="AZ472" i="4"/>
  <c r="AZ514" i="4"/>
  <c r="AZ362" i="4"/>
  <c r="AZ528" i="4"/>
  <c r="AZ424" i="4"/>
  <c r="AZ421" i="4"/>
  <c r="AZ498" i="4"/>
  <c r="AZ567" i="4"/>
  <c r="AZ535" i="4"/>
  <c r="AZ566" i="4"/>
  <c r="AZ583" i="4"/>
  <c r="AZ579" i="4"/>
  <c r="AZ706" i="4"/>
  <c r="AZ571" i="4"/>
  <c r="AZ664" i="4"/>
  <c r="AZ634" i="4"/>
  <c r="AZ652" i="4"/>
  <c r="AZ705" i="4"/>
  <c r="AZ639" i="4"/>
  <c r="AZ682" i="4"/>
  <c r="AZ660" i="4"/>
  <c r="AZ641" i="4"/>
  <c r="AZ623" i="4"/>
  <c r="AZ649" i="4"/>
  <c r="AZ667" i="4"/>
  <c r="AZ729" i="4"/>
  <c r="AZ707" i="4"/>
  <c r="AZ701" i="4"/>
  <c r="AZ646" i="4"/>
  <c r="AZ770" i="4"/>
  <c r="AZ786" i="4"/>
  <c r="AZ765" i="4"/>
  <c r="AZ839" i="4"/>
  <c r="AZ776" i="4"/>
  <c r="AZ799" i="4"/>
  <c r="AZ815" i="4"/>
  <c r="AZ767" i="4"/>
  <c r="AZ841" i="4"/>
  <c r="AZ798" i="4"/>
  <c r="AZ871" i="4"/>
  <c r="AZ910" i="4"/>
  <c r="AZ903" i="4"/>
  <c r="AZ913" i="4"/>
  <c r="AZ890" i="4"/>
  <c r="AZ7" i="4"/>
  <c r="AZ80" i="4"/>
  <c r="AZ111" i="4"/>
  <c r="AZ224" i="4"/>
  <c r="AZ108" i="4"/>
  <c r="AZ152" i="4"/>
  <c r="AZ261" i="4"/>
  <c r="AZ235" i="4"/>
  <c r="AZ204" i="4"/>
  <c r="AZ282" i="4"/>
  <c r="AZ259" i="4"/>
  <c r="AZ247" i="4"/>
  <c r="AZ291" i="4"/>
  <c r="AZ384" i="4"/>
  <c r="AZ380" i="4"/>
  <c r="AZ368" i="4"/>
  <c r="AZ346" i="4"/>
  <c r="AZ378" i="4"/>
  <c r="AZ462" i="4"/>
  <c r="AZ406" i="4"/>
  <c r="AZ57" i="4"/>
  <c r="AZ142" i="4"/>
  <c r="AZ87" i="4"/>
  <c r="AZ101" i="4"/>
  <c r="AZ78" i="4"/>
  <c r="AZ115" i="4"/>
  <c r="AZ281" i="4"/>
  <c r="AZ162" i="4"/>
  <c r="AZ42" i="4"/>
  <c r="AZ120" i="4"/>
  <c r="AZ288" i="4"/>
  <c r="AZ230" i="4"/>
  <c r="AZ322" i="4"/>
  <c r="AZ216" i="4"/>
  <c r="AZ334" i="4"/>
  <c r="AZ342" i="4"/>
  <c r="AZ335" i="4"/>
  <c r="AZ371" i="4"/>
  <c r="AZ386" i="4"/>
  <c r="AZ365" i="4"/>
  <c r="AZ349" i="4"/>
  <c r="AZ476" i="4"/>
  <c r="AZ409" i="4"/>
  <c r="AZ379" i="4"/>
  <c r="AZ393" i="4"/>
  <c r="AZ146" i="4"/>
  <c r="AZ29" i="4"/>
  <c r="AZ45" i="4"/>
  <c r="AZ109" i="4"/>
  <c r="AZ27" i="4"/>
  <c r="AZ83" i="4"/>
  <c r="AZ25" i="4"/>
  <c r="AZ21" i="4"/>
  <c r="AZ126" i="4"/>
  <c r="AZ4" i="4"/>
  <c r="AZ52" i="4"/>
  <c r="AZ139" i="4"/>
  <c r="AZ151" i="4"/>
  <c r="AZ153" i="4"/>
  <c r="AZ210" i="4"/>
  <c r="AZ338" i="4"/>
  <c r="AZ332" i="4"/>
  <c r="AZ310" i="4"/>
  <c r="AZ482" i="4"/>
  <c r="AZ374" i="4"/>
  <c r="AZ352" i="4"/>
  <c r="AZ512" i="4"/>
  <c r="AZ410" i="4"/>
  <c r="AZ458" i="4"/>
  <c r="AZ506" i="4"/>
  <c r="AZ463" i="4"/>
  <c r="AZ468" i="4"/>
  <c r="AZ525" i="4"/>
  <c r="AZ391" i="4"/>
  <c r="AZ403" i="4"/>
  <c r="AZ415" i="4"/>
  <c r="AZ427" i="4"/>
  <c r="AZ132" i="4"/>
  <c r="AZ12" i="4"/>
  <c r="AZ17" i="4"/>
  <c r="AZ84" i="4"/>
  <c r="AZ34" i="4"/>
  <c r="AZ149" i="4"/>
  <c r="AZ75" i="4"/>
  <c r="AZ76" i="4"/>
  <c r="AZ211" i="4"/>
  <c r="AZ48" i="4"/>
  <c r="AZ185" i="4"/>
  <c r="AZ128" i="4"/>
  <c r="AZ191" i="4"/>
  <c r="AZ227" i="4"/>
  <c r="AZ187" i="4"/>
  <c r="AZ201" i="4"/>
  <c r="AZ215" i="4"/>
  <c r="AZ260" i="4"/>
  <c r="AZ252" i="4"/>
  <c r="AZ289" i="4"/>
  <c r="AZ358" i="4"/>
  <c r="AZ336" i="4"/>
  <c r="AZ430" i="4"/>
  <c r="AZ486" i="4"/>
  <c r="AZ511" i="4"/>
  <c r="AZ413" i="4"/>
  <c r="AZ405" i="4"/>
  <c r="AZ394" i="4"/>
  <c r="AZ505" i="4"/>
  <c r="AZ428" i="4"/>
  <c r="AZ425" i="4"/>
  <c r="AZ508" i="4"/>
  <c r="AZ561" i="4"/>
  <c r="AZ117" i="4"/>
  <c r="AZ5" i="4"/>
  <c r="AZ6" i="4"/>
  <c r="AZ96" i="4"/>
  <c r="AZ163" i="4"/>
  <c r="AZ175" i="4"/>
  <c r="AZ366" i="4"/>
  <c r="AZ253" i="4"/>
  <c r="AZ294" i="4"/>
  <c r="AZ193" i="4"/>
  <c r="AZ316" i="4"/>
  <c r="AZ355" i="4"/>
  <c r="AZ350" i="4"/>
  <c r="AZ404" i="4"/>
  <c r="AZ389" i="4"/>
  <c r="AZ453" i="4"/>
  <c r="AZ515" i="4"/>
  <c r="AZ499" i="4"/>
  <c r="AZ426" i="4"/>
  <c r="AZ414" i="4"/>
  <c r="AZ474" i="4"/>
  <c r="AZ381" i="4"/>
  <c r="AZ441" i="4"/>
  <c r="AZ56" i="4"/>
  <c r="AZ36" i="4"/>
  <c r="AZ156" i="4"/>
  <c r="AZ94" i="4"/>
  <c r="AZ32" i="4"/>
  <c r="AZ13" i="4"/>
  <c r="AZ133" i="4"/>
  <c r="AZ122" i="4"/>
  <c r="AZ167" i="4"/>
  <c r="AZ127" i="4"/>
  <c r="AZ234" i="4"/>
  <c r="AZ276" i="4"/>
  <c r="AZ353" i="4"/>
  <c r="AZ337" i="4"/>
  <c r="AZ325" i="4"/>
  <c r="AZ323" i="4"/>
  <c r="AZ341" i="4"/>
  <c r="AZ377" i="4"/>
  <c r="AZ357" i="4"/>
  <c r="AZ369" i="4"/>
  <c r="AZ496" i="4"/>
  <c r="AZ408" i="4"/>
  <c r="AZ385" i="4"/>
  <c r="AZ412" i="4"/>
  <c r="AZ382" i="4"/>
  <c r="AZ481" i="4"/>
  <c r="AZ524" i="4"/>
  <c r="AZ454" i="4"/>
  <c r="AZ518" i="4"/>
  <c r="AZ526" i="4"/>
  <c r="AZ555" i="4"/>
  <c r="AZ503" i="4"/>
  <c r="AZ529" i="4"/>
  <c r="AZ530" i="4"/>
  <c r="AZ656" i="4"/>
  <c r="AZ684" i="4"/>
  <c r="AZ642" i="4"/>
  <c r="AZ574" i="4"/>
  <c r="AZ576" i="4"/>
  <c r="AZ610" i="4"/>
  <c r="AZ696" i="4"/>
  <c r="AZ636" i="4"/>
  <c r="AZ592" i="4"/>
  <c r="AZ617" i="4"/>
  <c r="AZ732" i="4"/>
  <c r="AZ718" i="4"/>
  <c r="AZ727" i="4"/>
  <c r="AZ31" i="4"/>
  <c r="AZ22" i="4"/>
  <c r="AZ98" i="4"/>
  <c r="AZ20" i="4"/>
  <c r="AZ46" i="4"/>
  <c r="AZ30" i="4"/>
  <c r="AZ47" i="4"/>
  <c r="AZ218" i="4"/>
  <c r="AZ178" i="4"/>
  <c r="AZ116" i="4"/>
  <c r="AZ213" i="4"/>
  <c r="AZ219" i="4"/>
  <c r="AZ273" i="4"/>
  <c r="AZ331" i="4"/>
  <c r="AZ274" i="4"/>
  <c r="AZ296" i="4"/>
  <c r="AZ319" i="4"/>
  <c r="AZ329" i="4"/>
  <c r="AZ340" i="4"/>
  <c r="AZ461" i="4"/>
  <c r="AZ356" i="4"/>
  <c r="AZ348" i="4"/>
  <c r="AZ360" i="4"/>
  <c r="AZ418" i="4"/>
  <c r="AZ396" i="4"/>
  <c r="AZ456" i="4"/>
  <c r="AZ354" i="4"/>
  <c r="AZ400" i="4"/>
  <c r="AZ492" i="4"/>
  <c r="AZ395" i="4"/>
  <c r="AZ407" i="4"/>
  <c r="AZ419" i="4"/>
  <c r="AZ431" i="4"/>
  <c r="AZ443" i="4"/>
  <c r="AZ543" i="4"/>
  <c r="AZ436" i="4"/>
  <c r="AZ448" i="4"/>
  <c r="AZ49" i="4"/>
  <c r="AZ15" i="4"/>
  <c r="AZ8" i="4"/>
  <c r="AZ86" i="4"/>
  <c r="AZ35" i="4"/>
  <c r="AZ177" i="4"/>
  <c r="AZ92" i="4"/>
  <c r="AZ198" i="4"/>
  <c r="AZ293" i="4"/>
  <c r="AZ299" i="4"/>
  <c r="AZ320" i="4"/>
  <c r="AZ467" i="4"/>
  <c r="AZ373" i="4"/>
  <c r="AZ363" i="4"/>
  <c r="AZ490" i="4"/>
  <c r="AZ372" i="4"/>
  <c r="AZ397" i="4"/>
  <c r="AZ416" i="4"/>
  <c r="AZ560" i="4"/>
  <c r="AZ429" i="4"/>
  <c r="AZ480" i="4"/>
  <c r="AZ585" i="4"/>
  <c r="AZ491" i="4"/>
  <c r="AZ597" i="4"/>
  <c r="AZ565" i="4"/>
  <c r="AZ586" i="4"/>
  <c r="AZ577" i="4"/>
  <c r="AZ677" i="4"/>
  <c r="AZ603" i="4"/>
  <c r="AZ594" i="4"/>
  <c r="AZ622" i="4"/>
  <c r="AZ629" i="4"/>
  <c r="AZ764" i="4"/>
  <c r="AZ62" i="4"/>
  <c r="AZ33" i="4"/>
  <c r="AZ3" i="4"/>
  <c r="AZ23" i="4"/>
  <c r="AZ28" i="4"/>
  <c r="AZ144" i="4"/>
  <c r="AZ266" i="4"/>
  <c r="AZ206" i="4"/>
  <c r="AZ183" i="4"/>
  <c r="AZ179" i="4"/>
  <c r="AZ254" i="4"/>
  <c r="AZ280" i="4"/>
  <c r="AZ268" i="4"/>
  <c r="AZ290" i="4"/>
  <c r="AZ314" i="4"/>
  <c r="AZ267" i="4"/>
  <c r="AZ370" i="4"/>
  <c r="AZ390" i="4"/>
  <c r="AZ402" i="4"/>
  <c r="AZ317" i="4"/>
  <c r="AZ465" i="4"/>
  <c r="AZ19" i="4"/>
  <c r="BF81" i="4"/>
  <c r="AZ118" i="4"/>
  <c r="BF969" i="4"/>
  <c r="BF950" i="4"/>
  <c r="BF959" i="4"/>
  <c r="BF953" i="4"/>
  <c r="BF907" i="4"/>
  <c r="BF972" i="4"/>
  <c r="BF939" i="4"/>
  <c r="BF919" i="4"/>
  <c r="BF918" i="4"/>
  <c r="BF932" i="4"/>
  <c r="BF943" i="4"/>
  <c r="BF931" i="4"/>
  <c r="BF957" i="4"/>
  <c r="BF936" i="4"/>
  <c r="BF935" i="4"/>
  <c r="BF934" i="4"/>
  <c r="BF917" i="4"/>
  <c r="BF901" i="4"/>
  <c r="BF890" i="4"/>
  <c r="BF971" i="4"/>
  <c r="BF955" i="4"/>
  <c r="BF900" i="4"/>
  <c r="BF948" i="4"/>
  <c r="BF956" i="4"/>
  <c r="BF899" i="4"/>
  <c r="BF914" i="4"/>
  <c r="BF898" i="4"/>
  <c r="BF889" i="4"/>
  <c r="BF905" i="4"/>
  <c r="BF896" i="4"/>
  <c r="BF872" i="4"/>
  <c r="BF923" i="4"/>
  <c r="BF833" i="4"/>
  <c r="BF851" i="4"/>
  <c r="BF839" i="4"/>
  <c r="BF868" i="4"/>
  <c r="BF863" i="4"/>
  <c r="BF870" i="4"/>
  <c r="BF869" i="4"/>
  <c r="BF861" i="4"/>
  <c r="BF845" i="4"/>
  <c r="BF843" i="4"/>
  <c r="BF838" i="4"/>
  <c r="BF864" i="4"/>
  <c r="BF865" i="4"/>
  <c r="BF853" i="4"/>
  <c r="BF849" i="4"/>
  <c r="BF854" i="4"/>
  <c r="BF834" i="4"/>
  <c r="BF821" i="4"/>
  <c r="BF866" i="4"/>
  <c r="BF836" i="4"/>
  <c r="BF842" i="4"/>
  <c r="BF733" i="4"/>
  <c r="BF729" i="4"/>
  <c r="BF727" i="4"/>
  <c r="BF705" i="4"/>
  <c r="BF670" i="4"/>
  <c r="BF707" i="4"/>
  <c r="BF677" i="4"/>
  <c r="BF610" i="4"/>
  <c r="BF674" i="4"/>
  <c r="BF643" i="4"/>
  <c r="BF627" i="4"/>
  <c r="BF626" i="4"/>
  <c r="BF617" i="4"/>
  <c r="BF614" i="4"/>
  <c r="BF604" i="4"/>
  <c r="BF611" i="4"/>
  <c r="BF599" i="4"/>
  <c r="BF606" i="4"/>
  <c r="BF594" i="4"/>
  <c r="BF582" i="4"/>
  <c r="BF602" i="4"/>
  <c r="BF590" i="4"/>
  <c r="BF598" i="4"/>
  <c r="BF587" i="4"/>
  <c r="BF592" i="4"/>
  <c r="BF584" i="4"/>
  <c r="BF586" i="4"/>
  <c r="BF580" i="4"/>
  <c r="BF579" i="4"/>
  <c r="BF608" i="4"/>
  <c r="BF588" i="4"/>
  <c r="BF576" i="4"/>
  <c r="BF573" i="4"/>
  <c r="BF659" i="4"/>
  <c r="BF575" i="4"/>
  <c r="BF571" i="4"/>
  <c r="BF578" i="4"/>
  <c r="BF453" i="4"/>
  <c r="BF572" i="4"/>
  <c r="BF460" i="4"/>
  <c r="BF450" i="4"/>
  <c r="BF382" i="4"/>
  <c r="BF445" i="4"/>
  <c r="BF433" i="4"/>
  <c r="BF447" i="4"/>
  <c r="BF435" i="4"/>
  <c r="BF410" i="4"/>
  <c r="BF408" i="4"/>
  <c r="BF449" i="4"/>
  <c r="BF439" i="4"/>
  <c r="BF383" i="4"/>
  <c r="BF418" i="4"/>
  <c r="BF370" i="4"/>
  <c r="BF441" i="4"/>
  <c r="BF416" i="4"/>
  <c r="BF415" i="4"/>
  <c r="BF443" i="4"/>
  <c r="BF431" i="4"/>
  <c r="BF394" i="4"/>
  <c r="BF402" i="4"/>
  <c r="BF359" i="4"/>
  <c r="BF387" i="4"/>
  <c r="BF437" i="4"/>
  <c r="BF371" i="4"/>
  <c r="BF358" i="4"/>
  <c r="BF352" i="4"/>
  <c r="BF390" i="4"/>
  <c r="BF406" i="4"/>
  <c r="BF369" i="4"/>
  <c r="BF424" i="4"/>
  <c r="BF399" i="4"/>
  <c r="BF361" i="4"/>
  <c r="BF374" i="4"/>
  <c r="BF360" i="4"/>
  <c r="BF357" i="4"/>
  <c r="BF348" i="4"/>
  <c r="BF64" i="4"/>
  <c r="BF53" i="4"/>
  <c r="BF11" i="4"/>
  <c r="BF139" i="4"/>
  <c r="BF36" i="4"/>
  <c r="BF97" i="4"/>
  <c r="BF148" i="4"/>
  <c r="BF42" i="4"/>
  <c r="BF103" i="4"/>
  <c r="BF179" i="4"/>
  <c r="BF146" i="4"/>
  <c r="BF107" i="4"/>
  <c r="BF207" i="4"/>
  <c r="BF63" i="4"/>
  <c r="BF187" i="4"/>
  <c r="BF163" i="4"/>
  <c r="BF174" i="4"/>
  <c r="BF171" i="4"/>
  <c r="BF351" i="4"/>
  <c r="BF126" i="4"/>
  <c r="BF157" i="4"/>
  <c r="BF284" i="4"/>
  <c r="BF324" i="4"/>
  <c r="BF373" i="4"/>
  <c r="BF254" i="4"/>
  <c r="BF322" i="4"/>
  <c r="BF319" i="4"/>
  <c r="BF202" i="4"/>
  <c r="BF334" i="4"/>
  <c r="BF257" i="4"/>
  <c r="BF407" i="4"/>
  <c r="BF329" i="4"/>
  <c r="BF384" i="4"/>
  <c r="BF318" i="4"/>
  <c r="BF423" i="4"/>
  <c r="BF422" i="4"/>
  <c r="BF500" i="4"/>
  <c r="BF496" i="4"/>
  <c r="BF38" i="4"/>
  <c r="BF52" i="4"/>
  <c r="BF21" i="4"/>
  <c r="BF43" i="4"/>
  <c r="BF45" i="4"/>
  <c r="BF10" i="4"/>
  <c r="BF28" i="4"/>
  <c r="BF74" i="4"/>
  <c r="BF120" i="4"/>
  <c r="BF92" i="4"/>
  <c r="BF221" i="4"/>
  <c r="BF125" i="4"/>
  <c r="BF158" i="4"/>
  <c r="BF178" i="4"/>
  <c r="BF200" i="4"/>
  <c r="BF332" i="4"/>
  <c r="BF182" i="4"/>
  <c r="BF286" i="4"/>
  <c r="BF191" i="4"/>
  <c r="BF350" i="4"/>
  <c r="BF349" i="4"/>
  <c r="BF246" i="4"/>
  <c r="BF292" i="4"/>
  <c r="BF307" i="4"/>
  <c r="BF404" i="4"/>
  <c r="BF306" i="4"/>
  <c r="BF413" i="4"/>
  <c r="BF444" i="4"/>
  <c r="BF438" i="4"/>
  <c r="BF459" i="4"/>
  <c r="BF508" i="4"/>
  <c r="BF484" i="4"/>
  <c r="BF531" i="4"/>
  <c r="BF467" i="4"/>
  <c r="BF494" i="4"/>
  <c r="BF518" i="4"/>
  <c r="BF566" i="4"/>
  <c r="BF569" i="4"/>
  <c r="BF501" i="4"/>
  <c r="BF596" i="4"/>
  <c r="BF550" i="4"/>
  <c r="BF601" i="4"/>
  <c r="BF635" i="4"/>
  <c r="BF649" i="4"/>
  <c r="BF633" i="4"/>
  <c r="BF624" i="4"/>
  <c r="BF712" i="4"/>
  <c r="BF688" i="4"/>
  <c r="BF661" i="4"/>
  <c r="BF653" i="4"/>
  <c r="BF730" i="4"/>
  <c r="BF667" i="4"/>
  <c r="BF675" i="4"/>
  <c r="BF714" i="4"/>
  <c r="BF752" i="4"/>
  <c r="BF757" i="4"/>
  <c r="BF844" i="4"/>
  <c r="BF835" i="4"/>
  <c r="BF794" i="4"/>
  <c r="BF813" i="4"/>
  <c r="BF908" i="4"/>
  <c r="BF892" i="4"/>
  <c r="BF894" i="4"/>
  <c r="BF947" i="4"/>
  <c r="BF942" i="4"/>
  <c r="BF56" i="4"/>
  <c r="BF6" i="4"/>
  <c r="BF65" i="4"/>
  <c r="BF26" i="4"/>
  <c r="BF15" i="4"/>
  <c r="BF70" i="4"/>
  <c r="BF100" i="4"/>
  <c r="BF117" i="4"/>
  <c r="BF58" i="4"/>
  <c r="BF123" i="4"/>
  <c r="BF80" i="4"/>
  <c r="BF231" i="4"/>
  <c r="BF106" i="4"/>
  <c r="BF154" i="4"/>
  <c r="BF165" i="4"/>
  <c r="BF188" i="4"/>
  <c r="BF217" i="4"/>
  <c r="BF206" i="4"/>
  <c r="BF251" i="4"/>
  <c r="BF196" i="4"/>
  <c r="BF272" i="4"/>
  <c r="BF346" i="4"/>
  <c r="BF376" i="4"/>
  <c r="BF250" i="4"/>
  <c r="BF264" i="4"/>
  <c r="BF278" i="4"/>
  <c r="BF328" i="4"/>
  <c r="BF336" i="4"/>
  <c r="BF341" i="4"/>
  <c r="BF419" i="4"/>
  <c r="BF277" i="4"/>
  <c r="BF320" i="4"/>
  <c r="BF403" i="4"/>
  <c r="BF507" i="4"/>
  <c r="BF303" i="4"/>
  <c r="BF14" i="4"/>
  <c r="BF13" i="4"/>
  <c r="BF31" i="4"/>
  <c r="BF134" i="4"/>
  <c r="BF95" i="4"/>
  <c r="BF69" i="4"/>
  <c r="BF99" i="4"/>
  <c r="BF168" i="4"/>
  <c r="BF181" i="4"/>
  <c r="BF164" i="4"/>
  <c r="BF114" i="4"/>
  <c r="BF235" i="4"/>
  <c r="BF241" i="4"/>
  <c r="BF270" i="4"/>
  <c r="BF287" i="4"/>
  <c r="BF190" i="4"/>
  <c r="BF238" i="4"/>
  <c r="BF233" i="4"/>
  <c r="BF343" i="4"/>
  <c r="BF245" i="4"/>
  <c r="BF293" i="4"/>
  <c r="BF309" i="4"/>
  <c r="BF331" i="4"/>
  <c r="BF366" i="4"/>
  <c r="BF378" i="4"/>
  <c r="BF308" i="4"/>
  <c r="BF310" i="4"/>
  <c r="BF452" i="4"/>
  <c r="BF440" i="4"/>
  <c r="BF409" i="4"/>
  <c r="BF30" i="4"/>
  <c r="BF51" i="4"/>
  <c r="BF66" i="4"/>
  <c r="BF29" i="4"/>
  <c r="BF72" i="4"/>
  <c r="BF140" i="4"/>
  <c r="BF113" i="4"/>
  <c r="BF180" i="4"/>
  <c r="BF364" i="4"/>
  <c r="BF161" i="4"/>
  <c r="BF175" i="4"/>
  <c r="BF288" i="4"/>
  <c r="BF227" i="4"/>
  <c r="BF256" i="4"/>
  <c r="BF354" i="4"/>
  <c r="BF392" i="4"/>
  <c r="BF275" i="4"/>
  <c r="BF259" i="4"/>
  <c r="BF353" i="4"/>
  <c r="BF248" i="4"/>
  <c r="BF228" i="4"/>
  <c r="BF338" i="4"/>
  <c r="BF436" i="4"/>
  <c r="BF421" i="4"/>
  <c r="BF355" i="4"/>
  <c r="BF434" i="4"/>
  <c r="BF298" i="4"/>
  <c r="BF427" i="4"/>
  <c r="BF506" i="4"/>
  <c r="BF482" i="4"/>
  <c r="BF60" i="4"/>
  <c r="BF32" i="4"/>
  <c r="BF57" i="4"/>
  <c r="BF108" i="4"/>
  <c r="BF68" i="4"/>
  <c r="BF40" i="4"/>
  <c r="BF24" i="4"/>
  <c r="BF17" i="4"/>
  <c r="BF16" i="4"/>
  <c r="BF34" i="4"/>
  <c r="BF152" i="4"/>
  <c r="BF83" i="4"/>
  <c r="BF71" i="4"/>
  <c r="BF121" i="4"/>
  <c r="BF82" i="4"/>
  <c r="BF116" i="4"/>
  <c r="BF237" i="4"/>
  <c r="BF94" i="4"/>
  <c r="BF142" i="4"/>
  <c r="BF216" i="4"/>
  <c r="BF230" i="4"/>
  <c r="BF155" i="4"/>
  <c r="BF198" i="4"/>
  <c r="BF232" i="4"/>
  <c r="BF243" i="4"/>
  <c r="BF291" i="4"/>
  <c r="BF273" i="4"/>
  <c r="BF271" i="4"/>
  <c r="BF295" i="4"/>
  <c r="BF262" i="4"/>
  <c r="BF356" i="4"/>
  <c r="BF386" i="4"/>
  <c r="BF299" i="4"/>
  <c r="BF385" i="4"/>
  <c r="BF333" i="4"/>
  <c r="BF379" i="4"/>
  <c r="BF380" i="4"/>
  <c r="BF265" i="4"/>
  <c r="BF448" i="4"/>
  <c r="BF312" i="4"/>
  <c r="BF432" i="4"/>
  <c r="BF339" i="4"/>
  <c r="BF497" i="4"/>
  <c r="BF462" i="4"/>
  <c r="BF474" i="4"/>
  <c r="BF480" i="4"/>
  <c r="BF499" i="4"/>
  <c r="BF471" i="4"/>
  <c r="BF483" i="4"/>
  <c r="BF20" i="4"/>
  <c r="BF47" i="4"/>
  <c r="BF9" i="4"/>
  <c r="BF5" i="4"/>
  <c r="BF91" i="4"/>
  <c r="BF111" i="4"/>
  <c r="BF49" i="4"/>
  <c r="BF347" i="4"/>
  <c r="BF143" i="4"/>
  <c r="BF96" i="4"/>
  <c r="BF75" i="4"/>
  <c r="BF147" i="4"/>
  <c r="BF133" i="4"/>
  <c r="BF193" i="4"/>
  <c r="BF224" i="4"/>
  <c r="BF267" i="4"/>
  <c r="BF274" i="4"/>
  <c r="BF222" i="4"/>
  <c r="BF212" i="4"/>
  <c r="BF102" i="4"/>
  <c r="BF150" i="4"/>
  <c r="BF326" i="4"/>
  <c r="BF412" i="4"/>
  <c r="BF311" i="4"/>
  <c r="BF261" i="4"/>
  <c r="BF411" i="4"/>
  <c r="BF344" i="4"/>
  <c r="BF226" i="4"/>
  <c r="BF276" i="4"/>
  <c r="BF290" i="4"/>
  <c r="BF340" i="4"/>
  <c r="BF281" i="4"/>
  <c r="BF446" i="4"/>
  <c r="BF296" i="4"/>
  <c r="BF300" i="4"/>
  <c r="BF8" i="4"/>
  <c r="BF46" i="4"/>
  <c r="BF79" i="4"/>
  <c r="BF59" i="4"/>
  <c r="BF61" i="4"/>
  <c r="BF19" i="4"/>
  <c r="BF37" i="4"/>
  <c r="BF76" i="4"/>
  <c r="BF109" i="4"/>
  <c r="BF85" i="4"/>
  <c r="BF73" i="4"/>
  <c r="BF124" i="4"/>
  <c r="BF141" i="4"/>
  <c r="BF119" i="4"/>
  <c r="BF67" i="4"/>
  <c r="BF84" i="4"/>
  <c r="BF170" i="4"/>
  <c r="BF210" i="4"/>
  <c r="BF184" i="4"/>
  <c r="BF199" i="4"/>
  <c r="BF101" i="4"/>
  <c r="BF149" i="4"/>
  <c r="BF194" i="4"/>
  <c r="BF185" i="4"/>
  <c r="BF192" i="4"/>
  <c r="BF169" i="4"/>
  <c r="BF201" i="4"/>
  <c r="BF279" i="4"/>
  <c r="BF215" i="4"/>
  <c r="BF294" i="4"/>
  <c r="BF240" i="4"/>
  <c r="BF301" i="4"/>
  <c r="BF428" i="4"/>
  <c r="BF391" i="4"/>
  <c r="BF323" i="4"/>
  <c r="BF381" i="4"/>
  <c r="BF367" i="4"/>
  <c r="BF388" i="4"/>
  <c r="BF314" i="4"/>
  <c r="BF417" i="4"/>
  <c r="BF457" i="4"/>
  <c r="BF464" i="4"/>
  <c r="BF477" i="4"/>
  <c r="BF498" i="4"/>
  <c r="BF473" i="4"/>
  <c r="BF493" i="4"/>
  <c r="BF555" i="4"/>
  <c r="BF554" i="4"/>
  <c r="BF456" i="4"/>
  <c r="BF593" i="4"/>
  <c r="BF544" i="4"/>
  <c r="BF556" i="4"/>
  <c r="BF669" i="4"/>
  <c r="BF621" i="4"/>
  <c r="BF672" i="4"/>
  <c r="BF629" i="4"/>
  <c r="BF641" i="4"/>
  <c r="BF655" i="4"/>
  <c r="BF639" i="4"/>
  <c r="BF681" i="4"/>
  <c r="BF682" i="4"/>
  <c r="BF679" i="4"/>
  <c r="BF697" i="4"/>
  <c r="BF687" i="4"/>
  <c r="BF662" i="4"/>
  <c r="BF654" i="4"/>
  <c r="BF151" i="4"/>
  <c r="BF33" i="4"/>
  <c r="BF44" i="4"/>
  <c r="BF41" i="4"/>
  <c r="BF128" i="4"/>
  <c r="BF153" i="4"/>
  <c r="BF78" i="4"/>
  <c r="BF98" i="4"/>
  <c r="BF115" i="4"/>
  <c r="BF87" i="4"/>
  <c r="BF110" i="4"/>
  <c r="BF77" i="4"/>
  <c r="BF136" i="4"/>
  <c r="BF183" i="4"/>
  <c r="BF130" i="4"/>
  <c r="BF219" i="4"/>
  <c r="BF225" i="4"/>
  <c r="BF197" i="4"/>
  <c r="BF234" i="4"/>
  <c r="BF258" i="4"/>
  <c r="BF220" i="4"/>
  <c r="BF247" i="4"/>
  <c r="BF451" i="4"/>
  <c r="BF426" i="4"/>
  <c r="BF285" i="4"/>
  <c r="BF283" i="4"/>
  <c r="BF368" i="4"/>
  <c r="BF253" i="4"/>
  <c r="BF302" i="4"/>
  <c r="BF405" i="4"/>
  <c r="BF429" i="4"/>
  <c r="BF476" i="4"/>
  <c r="BF327" i="4"/>
  <c r="BF27" i="4"/>
  <c r="BF62" i="4"/>
  <c r="BF18" i="4"/>
  <c r="BF122" i="4"/>
  <c r="BF3" i="4"/>
  <c r="BF4" i="4"/>
  <c r="BF22" i="4"/>
  <c r="BF112" i="4"/>
  <c r="BF129" i="4"/>
  <c r="BF204" i="4"/>
  <c r="BF93" i="4"/>
  <c r="BF48" i="4"/>
  <c r="BF127" i="4"/>
  <c r="BF177" i="4"/>
  <c r="BF213" i="4"/>
  <c r="BF160" i="4"/>
  <c r="BF176" i="4"/>
  <c r="BF205" i="4"/>
  <c r="BF211" i="4"/>
  <c r="BF229" i="4"/>
  <c r="BF166" i="4"/>
  <c r="BF209" i="4"/>
  <c r="BF172" i="4"/>
  <c r="BF90" i="4"/>
  <c r="BF138" i="4"/>
  <c r="BF263" i="4"/>
  <c r="BF363" i="4"/>
  <c r="BF214" i="4"/>
  <c r="BF242" i="4"/>
  <c r="BF342" i="4"/>
  <c r="BF395" i="4"/>
  <c r="BF269" i="4"/>
  <c r="BF325" i="4"/>
  <c r="BF335" i="4"/>
  <c r="BF414" i="4"/>
  <c r="BF316" i="4"/>
  <c r="BF425" i="4"/>
  <c r="BF461" i="4"/>
  <c r="BF401" i="4"/>
  <c r="BF430" i="4"/>
  <c r="BF502" i="4"/>
  <c r="BF466" i="4"/>
  <c r="BF503" i="4"/>
  <c r="BF495" i="4"/>
  <c r="BF475" i="4"/>
  <c r="BF463" i="4"/>
  <c r="BF539" i="4"/>
  <c r="BF525" i="4"/>
  <c r="BF520" i="4"/>
  <c r="BF565" i="4"/>
  <c r="BF625" i="4"/>
  <c r="BF551" i="4"/>
  <c r="BF694" i="4"/>
  <c r="BF678" i="4"/>
  <c r="BF683" i="4"/>
  <c r="BF634" i="4"/>
  <c r="BF721" i="4"/>
  <c r="BF696" i="4"/>
  <c r="BF680" i="4"/>
  <c r="BF663" i="4"/>
  <c r="BF35" i="4"/>
  <c r="BF12" i="4"/>
  <c r="BF86" i="4"/>
  <c r="BF131" i="4"/>
  <c r="BF145" i="4"/>
  <c r="BF132" i="4"/>
  <c r="BF156" i="4"/>
  <c r="BF104" i="4"/>
  <c r="BF167" i="4"/>
  <c r="BF105" i="4"/>
  <c r="BF89" i="4"/>
  <c r="BF137" i="4"/>
  <c r="BF195" i="4"/>
  <c r="BF223" i="4"/>
  <c r="BF159" i="4"/>
  <c r="BF186" i="4"/>
  <c r="BF218" i="4"/>
  <c r="BF203" i="4"/>
  <c r="BF345" i="4"/>
  <c r="BF282" i="4"/>
  <c r="BF330" i="4"/>
  <c r="BF321" i="4"/>
  <c r="BF362" i="4"/>
  <c r="BF280" i="4"/>
  <c r="BF317" i="4"/>
  <c r="BF375" i="4"/>
  <c r="BF396" i="4"/>
  <c r="BF365" i="4"/>
  <c r="BF305" i="4"/>
  <c r="BF377" i="4"/>
  <c r="BF304" i="4"/>
  <c r="BF397" i="4"/>
  <c r="BF393" i="4"/>
  <c r="AZ50" i="4"/>
  <c r="AZ538" i="4"/>
  <c r="BF50" i="4"/>
  <c r="BF25" i="4"/>
  <c r="AZ77" i="4"/>
  <c r="AZ10" i="4"/>
  <c r="CE71" i="4"/>
  <c r="CE72" i="4" s="1"/>
  <c r="BI671" i="4"/>
  <c r="BI670" i="4"/>
  <c r="BI561" i="4"/>
  <c r="BI568" i="4"/>
  <c r="BI541" i="4"/>
  <c r="BI567" i="4"/>
  <c r="BI562" i="4"/>
  <c r="BI522" i="4"/>
  <c r="BI531" i="4"/>
  <c r="BI528" i="4"/>
  <c r="BI525" i="4"/>
  <c r="BI505" i="4"/>
  <c r="BI548" i="4"/>
  <c r="BI540" i="4"/>
  <c r="BI556" i="4"/>
  <c r="BI536" i="4"/>
  <c r="BI519" i="4"/>
  <c r="BI524" i="4"/>
  <c r="BI521" i="4"/>
  <c r="BI514" i="4"/>
  <c r="BI512" i="4"/>
  <c r="BI510" i="4"/>
  <c r="BI508" i="4"/>
  <c r="BI564" i="4"/>
  <c r="BI563" i="4"/>
  <c r="BI543" i="4"/>
  <c r="BI538" i="4"/>
  <c r="BI526" i="4"/>
  <c r="BI523" i="4"/>
  <c r="BI506" i="4"/>
  <c r="BI500" i="4"/>
  <c r="BI456" i="4"/>
  <c r="BI532" i="4"/>
  <c r="BI499" i="4"/>
  <c r="BI495" i="4"/>
  <c r="BI486" i="4"/>
  <c r="BI458" i="4"/>
  <c r="BI489" i="4"/>
  <c r="BI480" i="4"/>
  <c r="BI503" i="4"/>
  <c r="BI498" i="4"/>
  <c r="BI483" i="4"/>
  <c r="BI455" i="4"/>
  <c r="BI501" i="4"/>
  <c r="BI476" i="4"/>
  <c r="BI461" i="4"/>
  <c r="BI516" i="4"/>
  <c r="BI496" i="4"/>
  <c r="BI473" i="4"/>
  <c r="BI467" i="4"/>
  <c r="BI341" i="4"/>
  <c r="BI339" i="4"/>
  <c r="BI337" i="4"/>
  <c r="BI331" i="4"/>
  <c r="BI329" i="4"/>
  <c r="BI327" i="4"/>
  <c r="BI325" i="4"/>
  <c r="BI319" i="4"/>
  <c r="BI304" i="4"/>
  <c r="BI269" i="4"/>
  <c r="BI262" i="4"/>
  <c r="BI336" i="4"/>
  <c r="BI296" i="4"/>
  <c r="BI302" i="4"/>
  <c r="BI287" i="4"/>
  <c r="BI273" i="4"/>
  <c r="BI266" i="4"/>
  <c r="BI299" i="4"/>
  <c r="BI282" i="4"/>
  <c r="BI275" i="4"/>
  <c r="BI261" i="4"/>
  <c r="BI254" i="4"/>
  <c r="BI317" i="4"/>
  <c r="BI338" i="4"/>
  <c r="BI315" i="4"/>
  <c r="BI270" i="4"/>
  <c r="BI263" i="4"/>
  <c r="BI249" i="4"/>
  <c r="BI247" i="4"/>
  <c r="BI245" i="4"/>
  <c r="BI313" i="4"/>
  <c r="BI298" i="4"/>
  <c r="BI334" i="4"/>
  <c r="BI320" i="4"/>
  <c r="BI314" i="4"/>
  <c r="BI312" i="4"/>
  <c r="BI253" i="4"/>
  <c r="BI310" i="4"/>
  <c r="BI293" i="4"/>
  <c r="BI290" i="4"/>
  <c r="BI281" i="4"/>
  <c r="BI274" i="4"/>
  <c r="BI267" i="4"/>
  <c r="BI239" i="4"/>
  <c r="BI243" i="4"/>
  <c r="BI203" i="4"/>
  <c r="BI226" i="4"/>
  <c r="BI220" i="4"/>
  <c r="BI197" i="4"/>
  <c r="BI189" i="4"/>
  <c r="BI176" i="4"/>
  <c r="BI283" i="4"/>
  <c r="BI163" i="4"/>
  <c r="BI308" i="4"/>
  <c r="BI233" i="4"/>
  <c r="BI276" i="4"/>
  <c r="BI216" i="4"/>
  <c r="BI208" i="4"/>
  <c r="BI184" i="4"/>
  <c r="BI221" i="4"/>
  <c r="BI204" i="4"/>
  <c r="BI196" i="4"/>
  <c r="BI224" i="4"/>
  <c r="BI190" i="4"/>
  <c r="BI179" i="4"/>
  <c r="BI177" i="4"/>
  <c r="BI227" i="4"/>
  <c r="BI198" i="4"/>
  <c r="BI149" i="4"/>
  <c r="BI146" i="4"/>
  <c r="BI135" i="4"/>
  <c r="BI132" i="4"/>
  <c r="BI126" i="4"/>
  <c r="BI115" i="4"/>
  <c r="BI101" i="4"/>
  <c r="BI98" i="4"/>
  <c r="BI87" i="4"/>
  <c r="BI118" i="4"/>
  <c r="BI112" i="4"/>
  <c r="BI76" i="4"/>
  <c r="BI114" i="4"/>
  <c r="BI207" i="4"/>
  <c r="BI139" i="4"/>
  <c r="BI125" i="4"/>
  <c r="BI122" i="4"/>
  <c r="BI111" i="4"/>
  <c r="BI108" i="4"/>
  <c r="BI102" i="4"/>
  <c r="BI91" i="4"/>
  <c r="BI82" i="4"/>
  <c r="BI41" i="4"/>
  <c r="BI34" i="4"/>
  <c r="BI22" i="4"/>
  <c r="BI10" i="4"/>
  <c r="BI62" i="4"/>
  <c r="BI45" i="4"/>
  <c r="BI119" i="4"/>
  <c r="BI29" i="4"/>
  <c r="BI54" i="4"/>
  <c r="BI94" i="4"/>
  <c r="BI48" i="4"/>
  <c r="BI215" i="4"/>
  <c r="BI53" i="4"/>
  <c r="BI39" i="4"/>
  <c r="BI28" i="4"/>
  <c r="BI16" i="4"/>
  <c r="BI4" i="4"/>
  <c r="BI142" i="4"/>
  <c r="BI72" i="4"/>
  <c r="BI88" i="4"/>
  <c r="BI70" i="4"/>
  <c r="BI51" i="4"/>
  <c r="BI136" i="4"/>
  <c r="BI17" i="4"/>
  <c r="BI5" i="4"/>
  <c r="BI50" i="4"/>
  <c r="BI77" i="4"/>
  <c r="BI57" i="4"/>
  <c r="BI46" i="4"/>
  <c r="BI295" i="4"/>
  <c r="BI202" i="4"/>
  <c r="BE83" i="4"/>
  <c r="BE68" i="4"/>
  <c r="BE183" i="4"/>
  <c r="BI103" i="4"/>
  <c r="BE10" i="4"/>
  <c r="BI143" i="4"/>
  <c r="BD49" i="4"/>
  <c r="BE50" i="4"/>
  <c r="BE44" i="4"/>
  <c r="BE237" i="4"/>
  <c r="AW47" i="4"/>
  <c r="BI18" i="4"/>
  <c r="BI130" i="4"/>
  <c r="AW25" i="4"/>
  <c r="BE9" i="4"/>
  <c r="BI123" i="4"/>
  <c r="BC92" i="4"/>
  <c r="BC73" i="4"/>
  <c r="AW50" i="4"/>
  <c r="AY22" i="4"/>
  <c r="AW8" i="4"/>
  <c r="BI127" i="4"/>
  <c r="BC96" i="4"/>
  <c r="BD69" i="4"/>
  <c r="BE58" i="4"/>
  <c r="BA40" i="4"/>
  <c r="BE86" i="4"/>
  <c r="BE64" i="4"/>
  <c r="BE51" i="4"/>
  <c r="AW34" i="4"/>
  <c r="BE18" i="4"/>
  <c r="BA143" i="4"/>
  <c r="BJ117" i="4"/>
  <c r="BI84" i="4"/>
  <c r="BC38" i="4"/>
  <c r="BE25" i="4"/>
  <c r="BQ71" i="4"/>
  <c r="BQ72" i="4" s="1"/>
  <c r="AU812" i="4"/>
  <c r="AU800" i="4"/>
  <c r="AU788" i="4"/>
  <c r="AU805" i="4"/>
  <c r="AU793" i="4"/>
  <c r="AU816" i="4"/>
  <c r="AU820" i="4"/>
  <c r="AU789" i="4"/>
  <c r="AU794" i="4"/>
  <c r="AU801" i="4"/>
  <c r="AU806" i="4"/>
  <c r="AU809" i="4"/>
  <c r="AU756" i="4"/>
  <c r="AU754" i="4"/>
  <c r="AU752" i="4"/>
  <c r="AU750" i="4"/>
  <c r="AU748" i="4"/>
  <c r="AU746" i="4"/>
  <c r="AU744" i="4"/>
  <c r="AU742" i="4"/>
  <c r="AU758" i="4"/>
  <c r="AU782" i="4"/>
  <c r="AU771" i="4"/>
  <c r="AU813" i="4"/>
  <c r="AU797" i="4"/>
  <c r="AU781" i="4"/>
  <c r="AU740" i="4"/>
  <c r="AU785" i="4"/>
  <c r="AU783" i="4"/>
  <c r="AU779" i="4"/>
  <c r="AU761" i="4"/>
  <c r="AU695" i="4"/>
  <c r="AU700" i="4"/>
  <c r="AU678" i="4"/>
  <c r="AU684" i="4"/>
  <c r="AU694" i="4"/>
  <c r="AU680" i="4"/>
  <c r="AU698" i="4"/>
  <c r="AU687" i="4"/>
  <c r="AU662" i="4"/>
  <c r="AU636" i="4"/>
  <c r="AU629" i="4"/>
  <c r="AU660" i="4"/>
  <c r="AU661" i="4"/>
  <c r="AU653" i="4"/>
  <c r="AU696" i="4"/>
  <c r="AU692" i="4"/>
  <c r="AU682" i="4"/>
  <c r="AU638" i="4"/>
  <c r="AU544" i="4"/>
  <c r="AU657" i="4"/>
  <c r="AU641" i="4"/>
  <c r="AU637" i="4"/>
  <c r="AU570" i="4"/>
  <c r="AU553" i="4"/>
  <c r="AU646" i="4"/>
  <c r="AU567" i="4"/>
  <c r="AU552" i="4"/>
  <c r="AU547" i="4"/>
  <c r="AU566" i="4"/>
  <c r="AU561" i="4"/>
  <c r="AU568" i="4"/>
  <c r="AU564" i="4"/>
  <c r="AU565" i="4"/>
  <c r="AU506" i="4"/>
  <c r="AU520" i="4"/>
  <c r="AU569" i="4"/>
  <c r="AU551" i="4"/>
  <c r="AU557" i="4"/>
  <c r="AU537" i="4"/>
  <c r="AU534" i="4"/>
  <c r="AU531" i="4"/>
  <c r="AU559" i="4"/>
  <c r="AU558" i="4"/>
  <c r="AU556" i="4"/>
  <c r="AU546" i="4"/>
  <c r="AU545" i="4"/>
  <c r="AU563" i="4"/>
  <c r="AU562" i="4"/>
  <c r="AU494" i="4"/>
  <c r="AU491" i="4"/>
  <c r="AU485" i="4"/>
  <c r="AU457" i="4"/>
  <c r="AU488" i="4"/>
  <c r="AU479" i="4"/>
  <c r="AU482" i="4"/>
  <c r="AU452" i="4"/>
  <c r="AU484" i="4"/>
  <c r="AU481" i="4"/>
  <c r="AU519" i="4"/>
  <c r="AU478" i="4"/>
  <c r="AU456" i="4"/>
  <c r="AU444" i="4"/>
  <c r="AU432" i="4"/>
  <c r="AU446" i="4"/>
  <c r="AU434" i="4"/>
  <c r="AU530" i="4"/>
  <c r="AU470" i="4"/>
  <c r="AU453" i="4"/>
  <c r="AU438" i="4"/>
  <c r="AU472" i="4"/>
  <c r="AU460" i="4"/>
  <c r="AU477" i="4"/>
  <c r="AU466" i="4"/>
  <c r="AU440" i="4"/>
  <c r="AU442" i="4"/>
  <c r="AU462" i="4"/>
  <c r="AU342" i="4"/>
  <c r="AU340" i="4"/>
  <c r="AU334" i="4"/>
  <c r="AU286" i="4"/>
  <c r="AU274" i="4"/>
  <c r="AU262" i="4"/>
  <c r="AU250" i="4"/>
  <c r="AU338" i="4"/>
  <c r="AU332" i="4"/>
  <c r="AU436" i="4"/>
  <c r="AU320" i="4"/>
  <c r="AU448" i="4"/>
  <c r="AU483" i="4"/>
  <c r="AU474" i="4"/>
  <c r="AU325" i="4"/>
  <c r="AU308" i="4"/>
  <c r="AU279" i="4"/>
  <c r="AU272" i="4"/>
  <c r="AU265" i="4"/>
  <c r="AU256" i="4"/>
  <c r="AU249" i="4"/>
  <c r="AU306" i="4"/>
  <c r="AU297" i="4"/>
  <c r="AU258" i="4"/>
  <c r="AU251" i="4"/>
  <c r="AU237" i="4"/>
  <c r="AU225" i="4"/>
  <c r="AU307" i="4"/>
  <c r="AU305" i="4"/>
  <c r="AU304" i="4"/>
  <c r="AU293" i="4"/>
  <c r="AU288" i="4"/>
  <c r="AU296" i="4"/>
  <c r="AU327" i="4"/>
  <c r="AU283" i="4"/>
  <c r="AU255" i="4"/>
  <c r="AU248" i="4"/>
  <c r="AU246" i="4"/>
  <c r="AU240" i="4"/>
  <c r="AU333" i="4"/>
  <c r="AU285" i="4"/>
  <c r="AU271" i="4"/>
  <c r="AU264" i="4"/>
  <c r="AU468" i="4"/>
  <c r="AU299" i="4"/>
  <c r="AU295" i="4"/>
  <c r="AU287" i="4"/>
  <c r="AU257" i="4"/>
  <c r="AU329" i="4"/>
  <c r="AU319" i="4"/>
  <c r="AU252" i="4"/>
  <c r="AU282" i="4"/>
  <c r="AU323" i="4"/>
  <c r="AU294" i="4"/>
  <c r="AU291" i="4"/>
  <c r="AU268" i="4"/>
  <c r="AU261" i="4"/>
  <c r="AU202" i="4"/>
  <c r="AU99" i="4"/>
  <c r="AU87" i="4"/>
  <c r="AU263" i="4"/>
  <c r="AU232" i="4"/>
  <c r="AU219" i="4"/>
  <c r="AU213" i="4"/>
  <c r="AU196" i="4"/>
  <c r="AU187" i="4"/>
  <c r="AU241" i="4"/>
  <c r="AU243" i="4"/>
  <c r="AU239" i="4"/>
  <c r="AU238" i="4"/>
  <c r="AU227" i="4"/>
  <c r="AU190" i="4"/>
  <c r="AU177" i="4"/>
  <c r="AU244" i="4"/>
  <c r="AU231" i="4"/>
  <c r="AU207" i="4"/>
  <c r="AU201" i="4"/>
  <c r="AU164" i="4"/>
  <c r="AU159" i="4"/>
  <c r="AU155" i="4"/>
  <c r="AU245" i="4"/>
  <c r="AU234" i="4"/>
  <c r="AU192" i="4"/>
  <c r="AU169" i="4"/>
  <c r="AU230" i="4"/>
  <c r="AU203" i="4"/>
  <c r="AU220" i="4"/>
  <c r="AU195" i="4"/>
  <c r="AU189" i="4"/>
  <c r="AU181" i="4"/>
  <c r="AU233" i="4"/>
  <c r="AU185" i="4"/>
  <c r="AU247" i="4"/>
  <c r="AU214" i="4"/>
  <c r="AU191" i="4"/>
  <c r="AU178" i="4"/>
  <c r="AU174" i="4"/>
  <c r="AU208" i="4"/>
  <c r="AU154" i="4"/>
  <c r="AU145" i="4"/>
  <c r="AU114" i="4"/>
  <c r="AU106" i="4"/>
  <c r="AU97" i="4"/>
  <c r="AU81" i="4"/>
  <c r="AU72" i="4"/>
  <c r="AU70" i="4"/>
  <c r="AU153" i="4"/>
  <c r="AU148" i="4"/>
  <c r="AU131" i="4"/>
  <c r="AU128" i="4"/>
  <c r="AU100" i="4"/>
  <c r="AU216" i="4"/>
  <c r="AU117" i="4"/>
  <c r="AU142" i="4"/>
  <c r="AU94" i="4"/>
  <c r="AU150" i="4"/>
  <c r="AU119" i="4"/>
  <c r="AU116" i="4"/>
  <c r="AU144" i="4"/>
  <c r="AU113" i="4"/>
  <c r="AU96" i="4"/>
  <c r="AU82" i="4"/>
  <c r="AU228" i="4"/>
  <c r="AU138" i="4"/>
  <c r="AU130" i="4"/>
  <c r="AU121" i="4"/>
  <c r="AU90" i="4"/>
  <c r="AU73" i="4"/>
  <c r="AU124" i="4"/>
  <c r="AU107" i="4"/>
  <c r="AU104" i="4"/>
  <c r="AU80" i="4"/>
  <c r="AU156" i="4"/>
  <c r="AU118" i="4"/>
  <c r="AU143" i="4"/>
  <c r="AU140" i="4"/>
  <c r="AU112" i="4"/>
  <c r="AU95" i="4"/>
  <c r="AU92" i="4"/>
  <c r="AU83" i="4"/>
  <c r="AU77" i="4"/>
  <c r="AU158" i="4"/>
  <c r="AU32" i="4"/>
  <c r="AU25" i="4"/>
  <c r="AU20" i="4"/>
  <c r="AU13" i="4"/>
  <c r="AU8" i="4"/>
  <c r="AU137" i="4"/>
  <c r="AU129" i="4"/>
  <c r="AU58" i="4"/>
  <c r="AU34" i="4"/>
  <c r="AU29" i="4"/>
  <c r="AU22" i="4"/>
  <c r="AU17" i="4"/>
  <c r="AU10" i="4"/>
  <c r="AU5" i="4"/>
  <c r="AU120" i="4"/>
  <c r="AU270" i="4"/>
  <c r="AU31" i="4"/>
  <c r="AU26" i="4"/>
  <c r="AU19" i="4"/>
  <c r="AU14" i="4"/>
  <c r="AU7" i="4"/>
  <c r="AU89" i="4"/>
  <c r="AU74" i="4"/>
  <c r="AU75" i="4"/>
  <c r="AU60" i="4"/>
  <c r="AU35" i="4"/>
  <c r="AU28" i="4"/>
  <c r="AU23" i="4"/>
  <c r="AU16" i="4"/>
  <c r="AU11" i="4"/>
  <c r="AU4" i="4"/>
  <c r="BC11" i="4"/>
  <c r="BB23" i="4"/>
  <c r="BE57" i="4"/>
  <c r="BD36" i="4"/>
  <c r="AV19" i="4"/>
  <c r="BK71" i="4"/>
  <c r="BA15" i="4"/>
  <c r="BL27" i="4"/>
  <c r="BK60" i="4"/>
  <c r="BB49" i="4"/>
  <c r="AT17" i="4"/>
  <c r="BD44" i="4"/>
  <c r="BL22" i="4"/>
  <c r="BI309" i="4"/>
  <c r="BI174" i="4"/>
  <c r="BI160" i="4"/>
  <c r="BI240" i="4"/>
  <c r="BI279" i="4"/>
  <c r="BI236" i="4"/>
  <c r="BE199" i="4"/>
  <c r="BE184" i="4"/>
  <c r="BE213" i="4"/>
  <c r="BE122" i="4"/>
  <c r="BE136" i="4"/>
  <c r="AW156" i="4"/>
  <c r="BE99" i="4"/>
  <c r="BE35" i="4"/>
  <c r="BE17" i="4"/>
  <c r="AW126" i="4"/>
  <c r="AW112" i="4"/>
  <c r="BD75" i="4"/>
  <c r="AW89" i="4"/>
  <c r="BI230" i="4"/>
  <c r="BE87" i="4"/>
  <c r="AW295" i="4"/>
  <c r="AW148" i="4"/>
  <c r="BI97" i="4"/>
  <c r="BI234" i="4"/>
  <c r="BD146" i="4"/>
  <c r="BC87" i="4"/>
  <c r="BE143" i="4"/>
  <c r="BD52" i="4"/>
  <c r="AW39" i="4"/>
  <c r="AY144" i="4"/>
  <c r="AY110" i="4"/>
  <c r="BA66" i="4"/>
  <c r="BC40" i="4"/>
  <c r="BC219" i="4"/>
  <c r="BA157" i="4"/>
  <c r="BI116" i="4"/>
  <c r="BE100" i="4"/>
  <c r="BC137" i="4"/>
  <c r="BA82" i="4"/>
  <c r="BA68" i="4"/>
  <c r="BB42" i="4"/>
  <c r="BE27" i="4"/>
  <c r="BJ189" i="4"/>
  <c r="BJ125" i="4"/>
  <c r="BJ75" i="4"/>
  <c r="BD63" i="4"/>
  <c r="AW48" i="4"/>
  <c r="BE22" i="4"/>
  <c r="BK111" i="4"/>
  <c r="BE61" i="4"/>
  <c r="BI33" i="4"/>
  <c r="BC97" i="4"/>
  <c r="BI89" i="4"/>
  <c r="BI69" i="4"/>
  <c r="AW16" i="4"/>
  <c r="AY101" i="4"/>
  <c r="BL46" i="4"/>
  <c r="BI144" i="4"/>
  <c r="BL98" i="4"/>
  <c r="BK79" i="4"/>
  <c r="BJ54" i="4"/>
  <c r="AW130" i="4"/>
  <c r="BD74" i="4"/>
  <c r="AY62" i="4"/>
  <c r="BJ8" i="4"/>
  <c r="BC150" i="4"/>
  <c r="BC71" i="4"/>
  <c r="BE60" i="4"/>
  <c r="BK49" i="4"/>
  <c r="AY34" i="4"/>
  <c r="AW20" i="4"/>
  <c r="BB7" i="4"/>
  <c r="AY200" i="4"/>
  <c r="BE38" i="4"/>
  <c r="BA186" i="4"/>
  <c r="BJ17" i="4"/>
  <c r="CD71" i="4"/>
  <c r="CD72" i="4" s="1"/>
  <c r="BH932" i="4"/>
  <c r="BH949" i="4"/>
  <c r="BH940" i="4"/>
  <c r="BH947" i="4"/>
  <c r="BH942" i="4"/>
  <c r="BH941" i="4"/>
  <c r="BH955" i="4"/>
  <c r="BH954" i="4"/>
  <c r="BH934" i="4"/>
  <c r="BH882" i="4"/>
  <c r="BH930" i="4"/>
  <c r="BH936" i="4"/>
  <c r="BH878" i="4"/>
  <c r="BH877" i="4"/>
  <c r="BH876" i="4"/>
  <c r="BH886" i="4"/>
  <c r="BH935" i="4"/>
  <c r="BH884" i="4"/>
  <c r="BH851" i="4"/>
  <c r="BH836" i="4"/>
  <c r="BH883" i="4"/>
  <c r="BH887" i="4"/>
  <c r="BH842" i="4"/>
  <c r="BH865" i="4"/>
  <c r="BH864" i="4"/>
  <c r="BH860" i="4"/>
  <c r="BH848" i="4"/>
  <c r="BH868" i="4"/>
  <c r="BH839" i="4"/>
  <c r="BH844" i="4"/>
  <c r="BH875" i="4"/>
  <c r="BH822" i="4"/>
  <c r="BH818" i="4"/>
  <c r="BH824" i="4"/>
  <c r="BH862" i="4"/>
  <c r="BH834" i="4"/>
  <c r="BH845" i="4"/>
  <c r="BH761" i="4"/>
  <c r="BH819" i="4"/>
  <c r="BH736" i="4"/>
  <c r="BH737" i="4"/>
  <c r="BH723" i="4"/>
  <c r="BH714" i="4"/>
  <c r="BH727" i="4"/>
  <c r="BH760" i="4"/>
  <c r="BH717" i="4"/>
  <c r="BH708" i="4"/>
  <c r="BH683" i="4"/>
  <c r="BH698" i="4"/>
  <c r="BH732" i="4"/>
  <c r="BH689" i="4"/>
  <c r="BH704" i="4"/>
  <c r="BH692" i="4"/>
  <c r="BH733" i="4"/>
  <c r="BH705" i="4"/>
  <c r="BH696" i="4"/>
  <c r="BH673" i="4"/>
  <c r="BH720" i="4"/>
  <c r="BH701" i="4"/>
  <c r="BH694" i="4"/>
  <c r="BH680" i="4"/>
  <c r="BH734" i="4"/>
  <c r="BH687" i="4"/>
  <c r="BH711" i="4"/>
  <c r="BH700" i="4"/>
  <c r="BH684" i="4"/>
  <c r="BH679" i="4"/>
  <c r="BH566" i="4"/>
  <c r="BH554" i="4"/>
  <c r="BH551" i="4"/>
  <c r="BH553" i="4"/>
  <c r="BH570" i="4"/>
  <c r="BH534" i="4"/>
  <c r="BH541" i="4"/>
  <c r="BH537" i="4"/>
  <c r="BH515" i="4"/>
  <c r="BH513" i="4"/>
  <c r="BH517" i="4"/>
  <c r="BH548" i="4"/>
  <c r="BH540" i="4"/>
  <c r="BH555" i="4"/>
  <c r="BH545" i="4"/>
  <c r="BH533" i="4"/>
  <c r="BH560" i="4"/>
  <c r="BH535" i="4"/>
  <c r="BH543" i="4"/>
  <c r="BH538" i="4"/>
  <c r="BH501" i="4"/>
  <c r="BH506" i="4"/>
  <c r="BH505" i="4"/>
  <c r="BH504" i="4"/>
  <c r="BH475" i="4"/>
  <c r="BH492" i="4"/>
  <c r="BH460" i="4"/>
  <c r="BH518" i="4"/>
  <c r="BH495" i="4"/>
  <c r="BH486" i="4"/>
  <c r="BH458" i="4"/>
  <c r="BH514" i="4"/>
  <c r="BH512" i="4"/>
  <c r="BH489" i="4"/>
  <c r="BH474" i="4"/>
  <c r="BH472" i="4"/>
  <c r="BH466" i="4"/>
  <c r="BH464" i="4"/>
  <c r="BH462" i="4"/>
  <c r="BH510" i="4"/>
  <c r="BH463" i="4"/>
  <c r="BH508" i="4"/>
  <c r="BH491" i="4"/>
  <c r="BH482" i="4"/>
  <c r="BH461" i="4"/>
  <c r="BH341" i="4"/>
  <c r="BH339" i="4"/>
  <c r="BH331" i="4"/>
  <c r="BH329" i="4"/>
  <c r="BH327" i="4"/>
  <c r="BH332" i="4"/>
  <c r="BH326" i="4"/>
  <c r="BH306" i="4"/>
  <c r="BH305" i="4"/>
  <c r="BH276" i="4"/>
  <c r="BH304" i="4"/>
  <c r="BH303" i="4"/>
  <c r="BH271" i="4"/>
  <c r="BH238" i="4"/>
  <c r="BH289" i="4"/>
  <c r="BH259" i="4"/>
  <c r="BH252" i="4"/>
  <c r="BH284" i="4"/>
  <c r="BH277" i="4"/>
  <c r="BH318" i="4"/>
  <c r="BH316" i="4"/>
  <c r="BH322" i="4"/>
  <c r="BH314" i="4"/>
  <c r="BH258" i="4"/>
  <c r="BH297" i="4"/>
  <c r="BH288" i="4"/>
  <c r="BH260" i="4"/>
  <c r="BH253" i="4"/>
  <c r="BH274" i="4"/>
  <c r="BH241" i="4"/>
  <c r="BH223" i="4"/>
  <c r="BH209" i="4"/>
  <c r="BH192" i="4"/>
  <c r="BH186" i="4"/>
  <c r="BH340" i="4"/>
  <c r="BH324" i="4"/>
  <c r="BH307" i="4"/>
  <c r="BH290" i="4"/>
  <c r="BH203" i="4"/>
  <c r="BH195" i="4"/>
  <c r="BH178" i="4"/>
  <c r="BH220" i="4"/>
  <c r="BH217" i="4"/>
  <c r="BH185" i="4"/>
  <c r="BH176" i="4"/>
  <c r="BH171" i="4"/>
  <c r="BH158" i="4"/>
  <c r="BH222" i="4"/>
  <c r="BH191" i="4"/>
  <c r="BH210" i="4"/>
  <c r="BH281" i="4"/>
  <c r="BH196" i="4"/>
  <c r="BH193" i="4"/>
  <c r="BH183" i="4"/>
  <c r="BH310" i="4"/>
  <c r="BH190" i="4"/>
  <c r="BH142" i="4"/>
  <c r="BH94" i="4"/>
  <c r="BH141" i="4"/>
  <c r="BH107" i="4"/>
  <c r="BH66" i="4"/>
  <c r="BH177" i="4"/>
  <c r="BH149" i="4"/>
  <c r="BH146" i="4"/>
  <c r="BH132" i="4"/>
  <c r="BH115" i="4"/>
  <c r="BH101" i="4"/>
  <c r="BH98" i="4"/>
  <c r="BH118" i="4"/>
  <c r="BH156" i="4"/>
  <c r="BH157" i="4"/>
  <c r="BH131" i="4"/>
  <c r="BH86" i="4"/>
  <c r="BH64" i="4"/>
  <c r="BH122" i="4"/>
  <c r="BH56" i="4"/>
  <c r="BH151" i="4"/>
  <c r="BH133" i="4"/>
  <c r="BH108" i="4"/>
  <c r="BH62" i="4"/>
  <c r="BH54" i="4"/>
  <c r="BH175" i="4"/>
  <c r="BH102" i="4"/>
  <c r="BH91" i="4"/>
  <c r="BH63" i="4"/>
  <c r="BH57" i="4"/>
  <c r="BH139" i="4"/>
  <c r="BH77" i="4"/>
  <c r="BH164" i="4"/>
  <c r="BH125" i="4"/>
  <c r="BH68" i="4"/>
  <c r="BH65" i="4"/>
  <c r="BA76" i="4"/>
  <c r="BC140" i="4"/>
  <c r="BI113" i="4"/>
  <c r="AU63" i="4"/>
  <c r="BH49" i="4"/>
  <c r="BE37" i="4"/>
  <c r="AX12" i="4"/>
  <c r="BK73" i="4"/>
  <c r="BK7" i="4"/>
  <c r="BJ19" i="4"/>
  <c r="BH61" i="4"/>
  <c r="AV34" i="4"/>
  <c r="BD18" i="4"/>
  <c r="AU61" i="4"/>
  <c r="BA39" i="4"/>
  <c r="BI14" i="4"/>
  <c r="BD25" i="4"/>
  <c r="BG56" i="4"/>
  <c r="BJ48" i="4"/>
  <c r="AT14" i="4"/>
  <c r="BL40" i="4"/>
  <c r="AV21" i="4"/>
  <c r="BI297" i="4"/>
  <c r="BI159" i="4"/>
  <c r="BI121" i="4"/>
  <c r="BE105" i="4"/>
  <c r="BI155" i="4"/>
  <c r="BI59" i="4"/>
  <c r="BS71" i="4"/>
  <c r="BS72" i="4" s="1"/>
  <c r="AW962" i="4"/>
  <c r="AW961" i="4"/>
  <c r="AW949" i="4"/>
  <c r="AW982" i="4"/>
  <c r="AW973" i="4"/>
  <c r="AW972" i="4"/>
  <c r="AW955" i="4"/>
  <c r="AW937" i="4"/>
  <c r="AW924" i="4"/>
  <c r="AW923" i="4"/>
  <c r="AW957" i="4"/>
  <c r="AW958" i="4"/>
  <c r="AW928" i="4"/>
  <c r="AW927" i="4"/>
  <c r="AW968" i="4"/>
  <c r="AW980" i="4"/>
  <c r="AW969" i="4"/>
  <c r="AW981" i="4"/>
  <c r="AW916" i="4"/>
  <c r="AW970" i="4"/>
  <c r="AW943" i="4"/>
  <c r="AW912" i="4"/>
  <c r="AW931" i="4"/>
  <c r="AW932" i="4"/>
  <c r="AW879" i="4"/>
  <c r="AW883" i="4"/>
  <c r="AW882" i="4"/>
  <c r="AW881" i="4"/>
  <c r="AW880" i="4"/>
  <c r="AW864" i="4"/>
  <c r="AW877" i="4"/>
  <c r="AW853" i="4"/>
  <c r="AW849" i="4"/>
  <c r="AW838" i="4"/>
  <c r="AW860" i="4"/>
  <c r="AW878" i="4"/>
  <c r="AW841" i="4"/>
  <c r="AW834" i="4"/>
  <c r="AW875" i="4"/>
  <c r="AW855" i="4"/>
  <c r="AW850" i="4"/>
  <c r="AW843" i="4"/>
  <c r="AW868" i="4"/>
  <c r="AW867" i="4"/>
  <c r="AW839" i="4"/>
  <c r="AW829" i="4"/>
  <c r="AW810" i="4"/>
  <c r="AW798" i="4"/>
  <c r="AW786" i="4"/>
  <c r="AW815" i="4"/>
  <c r="AW803" i="4"/>
  <c r="AW791" i="4"/>
  <c r="AW817" i="4"/>
  <c r="AW832" i="4"/>
  <c r="AW854" i="4"/>
  <c r="AW823" i="4"/>
  <c r="AW846" i="4"/>
  <c r="AW835" i="4"/>
  <c r="AW836" i="4"/>
  <c r="AW827" i="4"/>
  <c r="AW826" i="4"/>
  <c r="AW795" i="4"/>
  <c r="AW792" i="4"/>
  <c r="AW793" i="4"/>
  <c r="AW807" i="4"/>
  <c r="AW804" i="4"/>
  <c r="AW805" i="4"/>
  <c r="AW811" i="4"/>
  <c r="AW771" i="4"/>
  <c r="AW758" i="4"/>
  <c r="AW775" i="4"/>
  <c r="AW760" i="4"/>
  <c r="AW767" i="4"/>
  <c r="AW778" i="4"/>
  <c r="AW787" i="4"/>
  <c r="AW777" i="4"/>
  <c r="AW780" i="4"/>
  <c r="AW772" i="4"/>
  <c r="AW768" i="4"/>
  <c r="AW756" i="4"/>
  <c r="AW754" i="4"/>
  <c r="AW799" i="4"/>
  <c r="AW704" i="4"/>
  <c r="AW750" i="4"/>
  <c r="AW742" i="4"/>
  <c r="AW733" i="4"/>
  <c r="AW721" i="4"/>
  <c r="AW712" i="4"/>
  <c r="AW736" i="4"/>
  <c r="AW744" i="4"/>
  <c r="AW730" i="4"/>
  <c r="AW703" i="4"/>
  <c r="AW724" i="4"/>
  <c r="AW715" i="4"/>
  <c r="AW752" i="4"/>
  <c r="AW706" i="4"/>
  <c r="AW779" i="4"/>
  <c r="AW722" i="4"/>
  <c r="AW701" i="4"/>
  <c r="AW695" i="4"/>
  <c r="AW688" i="4"/>
  <c r="AW748" i="4"/>
  <c r="AW718" i="4"/>
  <c r="AW691" i="4"/>
  <c r="AW660" i="4"/>
  <c r="AW657" i="4"/>
  <c r="AW713" i="4"/>
  <c r="AW694" i="4"/>
  <c r="AW673" i="4"/>
  <c r="AW665" i="4"/>
  <c r="AW699" i="4"/>
  <c r="AW709" i="4"/>
  <c r="AW783" i="4"/>
  <c r="AW693" i="4"/>
  <c r="AW686" i="4"/>
  <c r="AW683" i="4"/>
  <c r="AW746" i="4"/>
  <c r="AW697" i="4"/>
  <c r="AW654" i="4"/>
  <c r="AW611" i="4"/>
  <c r="AW727" i="4"/>
  <c r="AW619" i="4"/>
  <c r="AW601" i="4"/>
  <c r="AW616" i="4"/>
  <c r="AW608" i="4"/>
  <c r="AW596" i="4"/>
  <c r="AW682" i="4"/>
  <c r="AW662" i="4"/>
  <c r="AW652" i="4"/>
  <c r="AW640" i="4"/>
  <c r="AW639" i="4"/>
  <c r="AW675" i="4"/>
  <c r="AW638" i="4"/>
  <c r="AW631" i="4"/>
  <c r="AW643" i="4"/>
  <c r="AW666" i="4"/>
  <c r="AW591" i="4"/>
  <c r="AW656" i="4"/>
  <c r="AW620" i="4"/>
  <c r="AW603" i="4"/>
  <c r="AW609" i="4"/>
  <c r="AW585" i="4"/>
  <c r="AW649" i="4"/>
  <c r="AW636" i="4"/>
  <c r="AW658" i="4"/>
  <c r="AW645" i="4"/>
  <c r="AW641" i="4"/>
  <c r="AW629" i="4"/>
  <c r="AW593" i="4"/>
  <c r="AW623" i="4"/>
  <c r="AW588" i="4"/>
  <c r="AW589" i="4"/>
  <c r="AW599" i="4"/>
  <c r="AW628" i="4"/>
  <c r="AW617" i="4"/>
  <c r="AW614" i="4"/>
  <c r="AW582" i="4"/>
  <c r="AW597" i="4"/>
  <c r="AW584" i="4"/>
  <c r="AW581" i="4"/>
  <c r="AW626" i="4"/>
  <c r="AW587" i="4"/>
  <c r="AW586" i="4"/>
  <c r="AW579" i="4"/>
  <c r="AW572" i="4"/>
  <c r="AW577" i="4"/>
  <c r="AW428" i="4"/>
  <c r="AW424" i="4"/>
  <c r="AW420" i="4"/>
  <c r="AW416" i="4"/>
  <c r="AW412" i="4"/>
  <c r="AW451" i="4"/>
  <c r="AW453" i="4"/>
  <c r="AW446" i="4"/>
  <c r="AW434" i="4"/>
  <c r="AW379" i="4"/>
  <c r="AW367" i="4"/>
  <c r="AW425" i="4"/>
  <c r="AW413" i="4"/>
  <c r="AW387" i="4"/>
  <c r="AW448" i="4"/>
  <c r="AW436" i="4"/>
  <c r="AW404" i="4"/>
  <c r="AW392" i="4"/>
  <c r="AW427" i="4"/>
  <c r="AW440" i="4"/>
  <c r="AW408" i="4"/>
  <c r="AW396" i="4"/>
  <c r="AW384" i="4"/>
  <c r="AW429" i="4"/>
  <c r="AW401" i="4"/>
  <c r="AW389" i="4"/>
  <c r="AW374" i="4"/>
  <c r="AW442" i="4"/>
  <c r="AW419" i="4"/>
  <c r="AW444" i="4"/>
  <c r="AW432" i="4"/>
  <c r="AW417" i="4"/>
  <c r="AW407" i="4"/>
  <c r="AW421" i="4"/>
  <c r="AW375" i="4"/>
  <c r="AW361" i="4"/>
  <c r="AW357" i="4"/>
  <c r="AW395" i="4"/>
  <c r="AW354" i="4"/>
  <c r="AW393" i="4"/>
  <c r="AW368" i="4"/>
  <c r="AW388" i="4"/>
  <c r="AW423" i="4"/>
  <c r="AW438" i="4"/>
  <c r="AW415" i="4"/>
  <c r="AW377" i="4"/>
  <c r="AW371" i="4"/>
  <c r="AW405" i="4"/>
  <c r="AW370" i="4"/>
  <c r="AW362" i="4"/>
  <c r="AW343" i="4"/>
  <c r="AW346" i="4"/>
  <c r="AW347" i="4"/>
  <c r="AW352" i="4"/>
  <c r="AW400" i="4"/>
  <c r="AW344" i="4"/>
  <c r="AW376" i="4"/>
  <c r="AW183" i="4"/>
  <c r="AW176" i="4"/>
  <c r="AW163" i="4"/>
  <c r="AW180" i="4"/>
  <c r="AW188" i="4"/>
  <c r="AW54" i="4"/>
  <c r="AW58" i="4"/>
  <c r="AW53" i="4"/>
  <c r="BE110" i="4"/>
  <c r="BE196" i="4"/>
  <c r="BD130" i="4"/>
  <c r="BE146" i="4"/>
  <c r="AW234" i="4"/>
  <c r="AW131" i="4"/>
  <c r="AW86" i="4"/>
  <c r="AW142" i="4"/>
  <c r="BD65" i="4"/>
  <c r="AW51" i="4"/>
  <c r="BY71" i="4"/>
  <c r="BY72" i="4" s="1"/>
  <c r="BC817" i="4"/>
  <c r="BC804" i="4"/>
  <c r="BC792" i="4"/>
  <c r="BC810" i="4"/>
  <c r="BC798" i="4"/>
  <c r="BC815" i="4"/>
  <c r="BC797" i="4"/>
  <c r="BC793" i="4"/>
  <c r="BC816" i="4"/>
  <c r="BC809" i="4"/>
  <c r="BC805" i="4"/>
  <c r="BC803" i="4"/>
  <c r="BC766" i="4"/>
  <c r="BC741" i="4"/>
  <c r="BC791" i="4"/>
  <c r="BC759" i="4"/>
  <c r="BC785" i="4"/>
  <c r="BC802" i="4"/>
  <c r="BC786" i="4"/>
  <c r="BC761" i="4"/>
  <c r="BC738" i="4"/>
  <c r="BC696" i="4"/>
  <c r="BC739" i="4"/>
  <c r="BC700" i="4"/>
  <c r="BC699" i="4"/>
  <c r="BC687" i="4"/>
  <c r="BC693" i="4"/>
  <c r="BC679" i="4"/>
  <c r="BC695" i="4"/>
  <c r="BC692" i="4"/>
  <c r="BC651" i="4"/>
  <c r="BC644" i="4"/>
  <c r="BC635" i="4"/>
  <c r="BC677" i="4"/>
  <c r="BC672" i="4"/>
  <c r="BC636" i="4"/>
  <c r="BC562" i="4"/>
  <c r="BC560" i="4"/>
  <c r="BC526" i="4"/>
  <c r="BC523" i="4"/>
  <c r="BC486" i="4"/>
  <c r="BC566" i="4"/>
  <c r="BC542" i="4"/>
  <c r="BC567" i="4"/>
  <c r="BC541" i="4"/>
  <c r="BC537" i="4"/>
  <c r="BC522" i="4"/>
  <c r="BC511" i="4"/>
  <c r="BC509" i="4"/>
  <c r="BC553" i="4"/>
  <c r="BC549" i="4"/>
  <c r="BC528" i="4"/>
  <c r="BC515" i="4"/>
  <c r="BC554" i="4"/>
  <c r="BC517" i="4"/>
  <c r="BC570" i="4"/>
  <c r="BC548" i="4"/>
  <c r="BC540" i="4"/>
  <c r="BC555" i="4"/>
  <c r="BC539" i="4"/>
  <c r="BC533" i="4"/>
  <c r="BC524" i="4"/>
  <c r="BC530" i="4"/>
  <c r="BC476" i="4"/>
  <c r="BC516" i="4"/>
  <c r="BC465" i="4"/>
  <c r="BC463" i="4"/>
  <c r="BC461" i="4"/>
  <c r="BC452" i="4"/>
  <c r="BC535" i="4"/>
  <c r="BC501" i="4"/>
  <c r="BC505" i="4"/>
  <c r="BC500" i="4"/>
  <c r="BC504" i="4"/>
  <c r="BC478" i="4"/>
  <c r="BC475" i="4"/>
  <c r="BC456" i="4"/>
  <c r="BC451" i="4"/>
  <c r="BC532" i="4"/>
  <c r="BC499" i="4"/>
  <c r="BC492" i="4"/>
  <c r="BC495" i="4"/>
  <c r="BC453" i="4"/>
  <c r="BC513" i="4"/>
  <c r="BC489" i="4"/>
  <c r="BC480" i="4"/>
  <c r="BC464" i="4"/>
  <c r="BC503" i="4"/>
  <c r="BC498" i="4"/>
  <c r="BC529" i="4"/>
  <c r="BC510" i="4"/>
  <c r="BC502" i="4"/>
  <c r="BC497" i="4"/>
  <c r="BC479" i="4"/>
  <c r="BC485" i="4"/>
  <c r="BC450" i="4"/>
  <c r="BC507" i="4"/>
  <c r="BC508" i="4"/>
  <c r="BC491" i="4"/>
  <c r="BC482" i="4"/>
  <c r="BC314" i="4"/>
  <c r="BC312" i="4"/>
  <c r="BC310" i="4"/>
  <c r="BC300" i="4"/>
  <c r="BC337" i="4"/>
  <c r="BC335" i="4"/>
  <c r="BC341" i="4"/>
  <c r="BC339" i="4"/>
  <c r="BC321" i="4"/>
  <c r="BC313" i="4"/>
  <c r="BC311" i="4"/>
  <c r="BC338" i="4"/>
  <c r="BC336" i="4"/>
  <c r="BC334" i="4"/>
  <c r="BC330" i="4"/>
  <c r="BC328" i="4"/>
  <c r="BC324" i="4"/>
  <c r="BC290" i="4"/>
  <c r="BC281" i="4"/>
  <c r="BC276" i="4"/>
  <c r="BC326" i="4"/>
  <c r="BC278" i="4"/>
  <c r="BC242" i="4"/>
  <c r="BC295" i="4"/>
  <c r="BC280" i="4"/>
  <c r="BC273" i="4"/>
  <c r="BC266" i="4"/>
  <c r="BC257" i="4"/>
  <c r="BC289" i="4"/>
  <c r="BC275" i="4"/>
  <c r="BC259" i="4"/>
  <c r="BC319" i="4"/>
  <c r="BC317" i="4"/>
  <c r="BC268" i="4"/>
  <c r="BC261" i="4"/>
  <c r="BC254" i="4"/>
  <c r="BC315" i="4"/>
  <c r="BC318" i="4"/>
  <c r="BC316" i="4"/>
  <c r="BC322" i="4"/>
  <c r="BC293" i="4"/>
  <c r="BC236" i="4"/>
  <c r="BC227" i="4"/>
  <c r="BC267" i="4"/>
  <c r="BC223" i="4"/>
  <c r="BC212" i="4"/>
  <c r="BC186" i="4"/>
  <c r="BC235" i="4"/>
  <c r="BC234" i="4"/>
  <c r="BC230" i="4"/>
  <c r="BC260" i="4"/>
  <c r="BC166" i="4"/>
  <c r="BC161" i="4"/>
  <c r="BC253" i="4"/>
  <c r="BC217" i="4"/>
  <c r="BC211" i="4"/>
  <c r="BC200" i="4"/>
  <c r="BC197" i="4"/>
  <c r="BC174" i="4"/>
  <c r="BC229" i="4"/>
  <c r="BC214" i="4"/>
  <c r="BC288" i="4"/>
  <c r="BC205" i="4"/>
  <c r="BC199" i="4"/>
  <c r="BC184" i="4"/>
  <c r="BC210" i="4"/>
  <c r="BC187" i="4"/>
  <c r="BC167" i="4"/>
  <c r="BC151" i="4"/>
  <c r="BC139" i="4"/>
  <c r="BC133" i="4"/>
  <c r="BC125" i="4"/>
  <c r="BC122" i="4"/>
  <c r="BC108" i="4"/>
  <c r="BC91" i="4"/>
  <c r="BC67" i="4"/>
  <c r="BC183" i="4"/>
  <c r="BC127" i="4"/>
  <c r="BC110" i="4"/>
  <c r="BC141" i="4"/>
  <c r="BC104" i="4"/>
  <c r="BC93" i="4"/>
  <c r="BC85" i="4"/>
  <c r="BC224" i="4"/>
  <c r="BC78" i="4"/>
  <c r="BC146" i="4"/>
  <c r="BC132" i="4"/>
  <c r="BC126" i="4"/>
  <c r="BC115" i="4"/>
  <c r="BC112" i="4"/>
  <c r="BC109" i="4"/>
  <c r="BC98" i="4"/>
  <c r="BC221" i="4"/>
  <c r="BC129" i="4"/>
  <c r="BC134" i="4"/>
  <c r="BC103" i="4"/>
  <c r="BC193" i="4"/>
  <c r="BC128" i="4"/>
  <c r="BC117" i="4"/>
  <c r="BC86" i="4"/>
  <c r="BC79" i="4"/>
  <c r="BC63" i="4"/>
  <c r="BC27" i="4"/>
  <c r="BC15" i="4"/>
  <c r="BC3" i="4"/>
  <c r="BC36" i="4"/>
  <c r="BC24" i="4"/>
  <c r="BC12" i="4"/>
  <c r="BC152" i="4"/>
  <c r="BC26" i="4"/>
  <c r="BC14" i="4"/>
  <c r="BC84" i="4"/>
  <c r="BC33" i="4"/>
  <c r="BC21" i="4"/>
  <c r="BC9" i="4"/>
  <c r="BC179" i="4"/>
  <c r="BC30" i="4"/>
  <c r="BC18" i="4"/>
  <c r="BC6" i="4"/>
  <c r="BC204" i="4"/>
  <c r="BC32" i="4"/>
  <c r="BC20" i="4"/>
  <c r="BC8" i="4"/>
  <c r="BC215" i="4"/>
  <c r="BD154" i="4"/>
  <c r="BD143" i="4"/>
  <c r="BC76" i="4"/>
  <c r="BC65" i="4"/>
  <c r="BC52" i="4"/>
  <c r="BX71" i="4"/>
  <c r="BX72" i="4" s="1"/>
  <c r="BB884" i="4"/>
  <c r="BB883" i="4"/>
  <c r="BB878" i="4"/>
  <c r="BB887" i="4"/>
  <c r="BB886" i="4"/>
  <c r="BB879" i="4"/>
  <c r="BB811" i="4"/>
  <c r="BB799" i="4"/>
  <c r="BB805" i="4"/>
  <c r="BB793" i="4"/>
  <c r="BB770" i="4"/>
  <c r="BB792" i="4"/>
  <c r="BB804" i="4"/>
  <c r="BB800" i="4"/>
  <c r="BB798" i="4"/>
  <c r="BB782" i="4"/>
  <c r="BB812" i="4"/>
  <c r="BB778" i="4"/>
  <c r="BB767" i="4"/>
  <c r="BB766" i="4"/>
  <c r="BB774" i="4"/>
  <c r="BB757" i="4"/>
  <c r="BB787" i="4"/>
  <c r="BB777" i="4"/>
  <c r="BB759" i="4"/>
  <c r="BB785" i="4"/>
  <c r="BB780" i="4"/>
  <c r="BB773" i="4"/>
  <c r="BB769" i="4"/>
  <c r="BB739" i="4"/>
  <c r="BB788" i="4"/>
  <c r="BB786" i="4"/>
  <c r="BB810" i="4"/>
  <c r="BB776" i="4"/>
  <c r="BB758" i="4"/>
  <c r="BB775" i="4"/>
  <c r="BB771" i="4"/>
  <c r="BB763" i="4"/>
  <c r="BB760" i="4"/>
  <c r="BB750" i="4"/>
  <c r="BB742" i="4"/>
  <c r="BB744" i="4"/>
  <c r="BB756" i="4"/>
  <c r="BB699" i="4"/>
  <c r="BB752" i="4"/>
  <c r="BB746" i="4"/>
  <c r="BB768" i="4"/>
  <c r="BB772" i="4"/>
  <c r="BB748" i="4"/>
  <c r="BB754" i="4"/>
  <c r="BB680" i="4"/>
  <c r="BB683" i="4"/>
  <c r="BB662" i="4"/>
  <c r="BB690" i="4"/>
  <c r="BB677" i="4"/>
  <c r="BB672" i="4"/>
  <c r="BB669" i="4"/>
  <c r="BB674" i="4"/>
  <c r="BB691" i="4"/>
  <c r="BB668" i="4"/>
  <c r="BB639" i="4"/>
  <c r="BB638" i="4"/>
  <c r="BB631" i="4"/>
  <c r="BB647" i="4"/>
  <c r="BB676" i="4"/>
  <c r="BB630" i="4"/>
  <c r="BB673" i="4"/>
  <c r="BB567" i="4"/>
  <c r="BB555" i="4"/>
  <c r="BB548" i="4"/>
  <c r="BB543" i="4"/>
  <c r="BB550" i="4"/>
  <c r="BB552" i="4"/>
  <c r="BB547" i="4"/>
  <c r="BB556" i="4"/>
  <c r="BB565" i="4"/>
  <c r="BB523" i="4"/>
  <c r="BB518" i="4"/>
  <c r="BB566" i="4"/>
  <c r="BB534" i="4"/>
  <c r="BB531" i="4"/>
  <c r="BB522" i="4"/>
  <c r="BB553" i="4"/>
  <c r="BB549" i="4"/>
  <c r="BB546" i="4"/>
  <c r="BB528" i="4"/>
  <c r="BB525" i="4"/>
  <c r="BB515" i="4"/>
  <c r="BB554" i="4"/>
  <c r="BB540" i="4"/>
  <c r="BB536" i="4"/>
  <c r="BB493" i="4"/>
  <c r="BB561" i="4"/>
  <c r="BB560" i="4"/>
  <c r="BB483" i="4"/>
  <c r="BB508" i="4"/>
  <c r="BB507" i="4"/>
  <c r="BB482" i="4"/>
  <c r="BB476" i="4"/>
  <c r="BB506" i="4"/>
  <c r="BB471" i="4"/>
  <c r="BB505" i="4"/>
  <c r="BB504" i="4"/>
  <c r="BB475" i="4"/>
  <c r="BB499" i="4"/>
  <c r="BB486" i="4"/>
  <c r="BB511" i="4"/>
  <c r="BB495" i="4"/>
  <c r="BB512" i="4"/>
  <c r="BB509" i="4"/>
  <c r="BB530" i="4"/>
  <c r="BB510" i="4"/>
  <c r="BB488" i="4"/>
  <c r="BB497" i="4"/>
  <c r="BB502" i="4"/>
  <c r="BB485" i="4"/>
  <c r="BB326" i="4"/>
  <c r="BB324" i="4"/>
  <c r="BB322" i="4"/>
  <c r="BB333" i="4"/>
  <c r="BB325" i="4"/>
  <c r="BB323" i="4"/>
  <c r="BB331" i="4"/>
  <c r="BB329" i="4"/>
  <c r="BB319" i="4"/>
  <c r="BB295" i="4"/>
  <c r="BB340" i="4"/>
  <c r="BB307" i="4"/>
  <c r="BB288" i="4"/>
  <c r="BB274" i="4"/>
  <c r="BB267" i="4"/>
  <c r="BB260" i="4"/>
  <c r="BB336" i="4"/>
  <c r="BB285" i="4"/>
  <c r="BB332" i="4"/>
  <c r="BB292" i="4"/>
  <c r="BB287" i="4"/>
  <c r="BB271" i="4"/>
  <c r="BB264" i="4"/>
  <c r="BB250" i="4"/>
  <c r="BB342" i="4"/>
  <c r="BB280" i="4"/>
  <c r="BB273" i="4"/>
  <c r="BB266" i="4"/>
  <c r="BB236" i="4"/>
  <c r="BB328" i="4"/>
  <c r="BB275" i="4"/>
  <c r="BB259" i="4"/>
  <c r="BB252" i="4"/>
  <c r="BB338" i="4"/>
  <c r="BB321" i="4"/>
  <c r="BB261" i="4"/>
  <c r="BB334" i="4"/>
  <c r="BB249" i="4"/>
  <c r="BB286" i="4"/>
  <c r="BB279" i="4"/>
  <c r="BB272" i="4"/>
  <c r="BB258" i="4"/>
  <c r="BB251" i="4"/>
  <c r="BB330" i="4"/>
  <c r="BB224" i="4"/>
  <c r="BB183" i="4"/>
  <c r="BB237" i="4"/>
  <c r="BB231" i="4"/>
  <c r="BB218" i="4"/>
  <c r="BB207" i="4"/>
  <c r="BB297" i="4"/>
  <c r="BB212" i="4"/>
  <c r="BB186" i="4"/>
  <c r="BB182" i="4"/>
  <c r="BB169" i="4"/>
  <c r="BB230" i="4"/>
  <c r="BB206" i="4"/>
  <c r="BB195" i="4"/>
  <c r="BB189" i="4"/>
  <c r="BB181" i="4"/>
  <c r="BB171" i="4"/>
  <c r="BB166" i="4"/>
  <c r="BB161" i="4"/>
  <c r="BB217" i="4"/>
  <c r="BB200" i="4"/>
  <c r="BB185" i="4"/>
  <c r="BB178" i="4"/>
  <c r="BB194" i="4"/>
  <c r="BB188" i="4"/>
  <c r="BB180" i="4"/>
  <c r="BB216" i="4"/>
  <c r="BB199" i="4"/>
  <c r="BB184" i="4"/>
  <c r="BB173" i="4"/>
  <c r="BB170" i="4"/>
  <c r="BB219" i="4"/>
  <c r="BB213" i="4"/>
  <c r="BB162" i="4"/>
  <c r="BB152" i="4"/>
  <c r="BB122" i="4"/>
  <c r="BB187" i="4"/>
  <c r="BB105" i="4"/>
  <c r="BB144" i="4"/>
  <c r="BB127" i="4"/>
  <c r="BB124" i="4"/>
  <c r="BB121" i="4"/>
  <c r="BB110" i="4"/>
  <c r="BB107" i="4"/>
  <c r="BB96" i="4"/>
  <c r="BB80" i="4"/>
  <c r="BB141" i="4"/>
  <c r="BB135" i="4"/>
  <c r="BB104" i="4"/>
  <c r="BB93" i="4"/>
  <c r="BB87" i="4"/>
  <c r="BB85" i="4"/>
  <c r="BB210" i="4"/>
  <c r="BB146" i="4"/>
  <c r="BB132" i="4"/>
  <c r="BB115" i="4"/>
  <c r="BB98" i="4"/>
  <c r="BB156" i="4"/>
  <c r="BB129" i="4"/>
  <c r="BB167" i="4"/>
  <c r="BB148" i="4"/>
  <c r="BB145" i="4"/>
  <c r="BB134" i="4"/>
  <c r="BB131" i="4"/>
  <c r="BB120" i="4"/>
  <c r="BB103" i="4"/>
  <c r="BB100" i="4"/>
  <c r="BB97" i="4"/>
  <c r="BB111" i="4"/>
  <c r="BB46" i="4"/>
  <c r="BB86" i="4"/>
  <c r="BB63" i="4"/>
  <c r="BB50" i="4"/>
  <c r="BB27" i="4"/>
  <c r="BB15" i="4"/>
  <c r="BB3" i="4"/>
  <c r="BB37" i="4"/>
  <c r="BB79" i="4"/>
  <c r="BB45" i="4"/>
  <c r="BB44" i="4"/>
  <c r="BB36" i="4"/>
  <c r="BB24" i="4"/>
  <c r="BB12" i="4"/>
  <c r="BB48" i="4"/>
  <c r="BB26" i="4"/>
  <c r="BB14" i="4"/>
  <c r="BB40" i="4"/>
  <c r="BB160" i="4"/>
  <c r="BB153" i="4"/>
  <c r="BB117" i="4"/>
  <c r="BB43" i="4"/>
  <c r="BB39" i="4"/>
  <c r="BB33" i="4"/>
  <c r="BB21" i="4"/>
  <c r="BB9" i="4"/>
  <c r="BB128" i="4"/>
  <c r="BB20" i="4"/>
  <c r="BB32" i="4"/>
  <c r="BB8" i="4"/>
  <c r="BB66" i="4"/>
  <c r="BB51" i="4"/>
  <c r="BB38" i="4"/>
  <c r="BB30" i="4"/>
  <c r="BB18" i="4"/>
  <c r="BB6" i="4"/>
  <c r="BA193" i="4"/>
  <c r="AW170" i="4"/>
  <c r="BA156" i="4"/>
  <c r="BC143" i="4"/>
  <c r="BE114" i="4"/>
  <c r="BB133" i="4"/>
  <c r="BJ103" i="4"/>
  <c r="BJ81" i="4"/>
  <c r="BA67" i="4"/>
  <c r="BJ26" i="4"/>
  <c r="BA11" i="4"/>
  <c r="BI74" i="4"/>
  <c r="BD62" i="4"/>
  <c r="BE34" i="4"/>
  <c r="BI107" i="4"/>
  <c r="BH85" i="4"/>
  <c r="AV72" i="4"/>
  <c r="AX60" i="4"/>
  <c r="BK11" i="4"/>
  <c r="AT87" i="4"/>
  <c r="AW44" i="4"/>
  <c r="BJ232" i="4"/>
  <c r="BA123" i="4"/>
  <c r="BK86" i="4"/>
  <c r="BJ66" i="4"/>
  <c r="AV53" i="4"/>
  <c r="BK42" i="4"/>
  <c r="BA32" i="4"/>
  <c r="BG14" i="4"/>
  <c r="BA236" i="4"/>
  <c r="BE128" i="4"/>
  <c r="BA98" i="4"/>
  <c r="BH69" i="4"/>
  <c r="BI58" i="4"/>
  <c r="AU33" i="4"/>
  <c r="BE7" i="4"/>
  <c r="AW144" i="4"/>
  <c r="BI78" i="4"/>
  <c r="BI64" i="4"/>
  <c r="BK50" i="4"/>
  <c r="AX13" i="4"/>
  <c r="BJ254" i="4"/>
  <c r="BH126" i="4"/>
  <c r="BA91" i="4"/>
  <c r="BD73" i="4"/>
  <c r="BA61" i="4"/>
  <c r="BD48" i="4"/>
  <c r="BI37" i="4"/>
  <c r="BC7" i="4"/>
  <c r="BK149" i="4"/>
  <c r="AT122" i="4"/>
  <c r="BB88" i="4"/>
  <c r="BD70" i="4"/>
  <c r="AY49" i="4"/>
  <c r="AW32" i="4"/>
  <c r="BB19" i="4"/>
  <c r="BG6" i="4"/>
  <c r="BK124" i="4"/>
  <c r="BK84" i="4"/>
  <c r="BE65" i="4"/>
  <c r="BI56" i="4"/>
  <c r="AT18" i="4"/>
  <c r="AU149" i="4"/>
  <c r="BA59" i="4"/>
  <c r="AT15" i="4"/>
  <c r="BB143" i="4"/>
  <c r="BI120" i="4"/>
  <c r="BA85" i="4"/>
  <c r="AV63" i="4"/>
  <c r="AU50" i="4"/>
  <c r="BC16" i="4"/>
  <c r="BH3" i="4"/>
  <c r="AY71" i="4"/>
  <c r="BI24" i="4"/>
  <c r="BH138" i="4"/>
  <c r="BH109" i="4"/>
  <c r="BI80" i="4"/>
  <c r="BG62" i="4"/>
  <c r="BC47" i="4"/>
  <c r="AX24" i="4"/>
  <c r="BH10" i="4"/>
  <c r="BK70" i="4"/>
  <c r="BC5" i="4"/>
  <c r="BB17" i="4"/>
  <c r="BH58" i="4"/>
  <c r="BD33" i="4"/>
  <c r="AV16" i="4"/>
  <c r="BK59" i="4"/>
  <c r="BI38" i="4"/>
  <c r="BA12" i="4"/>
  <c r="AV23" i="4"/>
  <c r="BK33" i="4"/>
  <c r="BJ42" i="4"/>
  <c r="BJ12" i="4"/>
  <c r="BD38" i="4"/>
  <c r="BD20" i="4"/>
  <c r="BE293" i="4"/>
  <c r="BI169" i="4"/>
  <c r="BE151" i="4"/>
  <c r="BE170" i="4"/>
  <c r="AW59" i="4"/>
  <c r="BE32" i="4"/>
  <c r="BE14" i="4"/>
  <c r="AW3" i="4"/>
  <c r="AW158" i="4"/>
  <c r="BI109" i="4"/>
  <c r="BI212" i="4"/>
  <c r="BI153" i="4"/>
  <c r="BD141" i="4"/>
  <c r="BI145" i="4"/>
  <c r="BE129" i="4"/>
  <c r="BD85" i="4"/>
  <c r="BI195" i="4"/>
  <c r="BE140" i="4"/>
  <c r="AW79" i="4"/>
  <c r="BA211" i="4"/>
  <c r="BC175" i="4"/>
  <c r="BE153" i="4"/>
  <c r="BD123" i="4"/>
  <c r="BE106" i="4"/>
  <c r="BI192" i="4"/>
  <c r="BA155" i="4"/>
  <c r="AY141" i="4"/>
  <c r="AW113" i="4"/>
  <c r="AW99" i="4"/>
  <c r="BJ132" i="4"/>
  <c r="BB78" i="4"/>
  <c r="BA65" i="4"/>
  <c r="AW40" i="4"/>
  <c r="BC25" i="4"/>
  <c r="AY9" i="4"/>
  <c r="BE169" i="4"/>
  <c r="BJ96" i="4"/>
  <c r="AW74" i="4"/>
  <c r="BC46" i="4"/>
  <c r="BC105" i="4"/>
  <c r="BB83" i="4"/>
  <c r="BJ59" i="4"/>
  <c r="BI9" i="4"/>
  <c r="BB82" i="4"/>
  <c r="BC172" i="4"/>
  <c r="BC120" i="4"/>
  <c r="BI52" i="4"/>
  <c r="AY42" i="4"/>
  <c r="AY30" i="4"/>
  <c r="BA94" i="4"/>
  <c r="AW68" i="4"/>
  <c r="BL57" i="4"/>
  <c r="BE19" i="4"/>
  <c r="BK141" i="4"/>
  <c r="BL62" i="4"/>
  <c r="AY50" i="4"/>
  <c r="BI90" i="4"/>
  <c r="BD72" i="4"/>
  <c r="AW37" i="4"/>
  <c r="BE21" i="4"/>
  <c r="AY149" i="4"/>
  <c r="BJ87" i="4"/>
  <c r="BE69" i="4"/>
  <c r="BE59" i="4"/>
  <c r="BC48" i="4"/>
  <c r="BB31" i="4"/>
  <c r="BJ120" i="4"/>
  <c r="AW56" i="4"/>
  <c r="BK17" i="4"/>
  <c r="BA147" i="4"/>
  <c r="BI12" i="4"/>
  <c r="BK142" i="4"/>
  <c r="BK117" i="4"/>
  <c r="BJ84" i="4"/>
  <c r="BJ61" i="4"/>
  <c r="BI49" i="4"/>
  <c r="BE30" i="4"/>
  <c r="BC64" i="4"/>
  <c r="BH17" i="4"/>
  <c r="BB136" i="4"/>
  <c r="BJ106" i="4"/>
  <c r="AU62" i="4"/>
  <c r="AX36" i="4"/>
  <c r="BH22" i="4"/>
  <c r="BK52" i="4"/>
  <c r="BJ73" i="4"/>
  <c r="BJ13" i="4"/>
  <c r="BA41" i="4"/>
  <c r="BL32" i="4"/>
  <c r="BL14" i="4"/>
  <c r="AY56" i="4"/>
  <c r="BI35" i="4"/>
  <c r="BI11" i="4"/>
  <c r="BL21" i="4"/>
  <c r="BK27" i="4"/>
  <c r="AT41" i="4"/>
  <c r="AT8" i="4"/>
  <c r="BL37" i="4"/>
  <c r="BI278" i="4"/>
  <c r="BI248" i="4"/>
  <c r="BI162" i="4"/>
  <c r="BI182" i="4"/>
  <c r="BI104" i="4"/>
  <c r="BE88" i="4"/>
  <c r="AW45" i="4"/>
  <c r="AW30" i="4"/>
  <c r="AW12" i="4"/>
  <c r="AW160" i="4"/>
  <c r="BD98" i="4"/>
  <c r="AW195" i="4"/>
  <c r="AW139" i="4"/>
  <c r="BD126" i="4"/>
  <c r="BD112" i="4"/>
  <c r="BD78" i="4"/>
  <c r="BI105" i="4"/>
  <c r="BE74" i="4"/>
  <c r="AW192" i="4"/>
  <c r="BC154" i="4"/>
  <c r="BE81" i="4"/>
  <c r="BA77" i="4"/>
  <c r="BE63" i="4"/>
  <c r="AY53" i="4"/>
  <c r="AW7" i="4"/>
  <c r="BI73" i="4"/>
  <c r="AY60" i="4"/>
  <c r="BE45" i="4"/>
  <c r="BE131" i="4"/>
  <c r="AW70" i="4"/>
  <c r="BI43" i="4"/>
  <c r="BB116" i="4"/>
  <c r="BA83" i="4"/>
  <c r="AW52" i="4"/>
  <c r="BC41" i="4"/>
  <c r="AW28" i="4"/>
  <c r="BE12" i="4"/>
  <c r="BC194" i="4"/>
  <c r="BI66" i="4"/>
  <c r="BC55" i="4"/>
  <c r="BB41" i="4"/>
  <c r="BE31" i="4"/>
  <c r="BE73" i="4"/>
  <c r="BB61" i="4"/>
  <c r="BE48" i="4"/>
  <c r="BK32" i="4"/>
  <c r="BC121" i="4"/>
  <c r="BC88" i="4"/>
  <c r="BD71" i="4"/>
  <c r="BJ20" i="4"/>
  <c r="BA5" i="4"/>
  <c r="BA146" i="4"/>
  <c r="BJ149" i="4"/>
  <c r="BB81" i="4"/>
  <c r="AY55" i="4"/>
  <c r="BI15" i="4"/>
  <c r="BC144" i="4"/>
  <c r="BJ80" i="4"/>
  <c r="BC60" i="4"/>
  <c r="AW49" i="4"/>
  <c r="BJ29" i="4"/>
  <c r="BA14" i="4"/>
  <c r="BR71" i="4"/>
  <c r="BR72" i="4" s="1"/>
  <c r="AV923" i="4"/>
  <c r="AV908" i="4"/>
  <c r="AV910" i="4"/>
  <c r="AV917" i="4"/>
  <c r="AV916" i="4"/>
  <c r="AV911" i="4"/>
  <c r="AV927" i="4"/>
  <c r="AV901" i="4"/>
  <c r="AV896" i="4"/>
  <c r="AV895" i="4"/>
  <c r="AV902" i="4"/>
  <c r="AV894" i="4"/>
  <c r="AV918" i="4"/>
  <c r="AV909" i="4"/>
  <c r="AV890" i="4"/>
  <c r="AV805" i="4"/>
  <c r="AV793" i="4"/>
  <c r="AV810" i="4"/>
  <c r="AV798" i="4"/>
  <c r="AV786" i="4"/>
  <c r="AV821" i="4"/>
  <c r="AV818" i="4"/>
  <c r="AV814" i="4"/>
  <c r="AV782" i="4"/>
  <c r="AV773" i="4"/>
  <c r="AV790" i="4"/>
  <c r="AV794" i="4"/>
  <c r="AV802" i="4"/>
  <c r="AV799" i="4"/>
  <c r="AV806" i="4"/>
  <c r="AV800" i="4"/>
  <c r="AV771" i="4"/>
  <c r="AV812" i="4"/>
  <c r="AV775" i="4"/>
  <c r="AV781" i="4"/>
  <c r="AV762" i="4"/>
  <c r="AV787" i="4"/>
  <c r="AV788" i="4"/>
  <c r="AV811" i="4"/>
  <c r="AV772" i="4"/>
  <c r="AV764" i="4"/>
  <c r="AV658" i="4"/>
  <c r="AV657" i="4"/>
  <c r="AV667" i="4"/>
  <c r="AV649" i="4"/>
  <c r="AV645" i="4"/>
  <c r="AV636" i="4"/>
  <c r="AV629" i="4"/>
  <c r="AV626" i="4"/>
  <c r="AV614" i="4"/>
  <c r="AV661" i="4"/>
  <c r="AV632" i="4"/>
  <c r="AV622" i="4"/>
  <c r="AV606" i="4"/>
  <c r="AV594" i="4"/>
  <c r="AV648" i="4"/>
  <c r="AV625" i="4"/>
  <c r="AV619" i="4"/>
  <c r="AV601" i="4"/>
  <c r="AV638" i="4"/>
  <c r="AV624" i="4"/>
  <c r="AV647" i="4"/>
  <c r="AV664" i="4"/>
  <c r="AV655" i="4"/>
  <c r="AV602" i="4"/>
  <c r="AV613" i="4"/>
  <c r="AV604" i="4"/>
  <c r="AV591" i="4"/>
  <c r="AV589" i="4"/>
  <c r="AV608" i="4"/>
  <c r="AV665" i="4"/>
  <c r="AV650" i="4"/>
  <c r="AV617" i="4"/>
  <c r="AV596" i="4"/>
  <c r="AV577" i="4"/>
  <c r="AV616" i="4"/>
  <c r="AV620" i="4"/>
  <c r="AV590" i="4"/>
  <c r="AV575" i="4"/>
  <c r="AV573" i="4"/>
  <c r="AV582" i="4"/>
  <c r="AV584" i="4"/>
  <c r="AV581" i="4"/>
  <c r="AV586" i="4"/>
  <c r="AV450" i="4"/>
  <c r="AV452" i="4"/>
  <c r="AV428" i="4"/>
  <c r="AV451" i="4"/>
  <c r="AV446" i="4"/>
  <c r="AV434" i="4"/>
  <c r="AV424" i="4"/>
  <c r="AV414" i="4"/>
  <c r="AV426" i="4"/>
  <c r="AV412" i="4"/>
  <c r="AV399" i="4"/>
  <c r="AV387" i="4"/>
  <c r="AV448" i="4"/>
  <c r="AV436" i="4"/>
  <c r="AV404" i="4"/>
  <c r="AV392" i="4"/>
  <c r="AV438" i="4"/>
  <c r="AV440" i="4"/>
  <c r="AV408" i="4"/>
  <c r="AV402" i="4"/>
  <c r="AV396" i="4"/>
  <c r="AV390" i="4"/>
  <c r="AV384" i="4"/>
  <c r="AV377" i="4"/>
  <c r="AV360" i="4"/>
  <c r="AV430" i="4"/>
  <c r="AV422" i="4"/>
  <c r="AV418" i="4"/>
  <c r="AV407" i="4"/>
  <c r="AV401" i="4"/>
  <c r="AV400" i="4"/>
  <c r="AV432" i="4"/>
  <c r="AV357" i="4"/>
  <c r="AV395" i="4"/>
  <c r="AV444" i="4"/>
  <c r="AV364" i="4"/>
  <c r="AV351" i="4"/>
  <c r="AV348" i="4"/>
  <c r="AV345" i="4"/>
  <c r="AV389" i="4"/>
  <c r="AV388" i="4"/>
  <c r="AV419" i="4"/>
  <c r="AV372" i="4"/>
  <c r="AV380" i="4"/>
  <c r="AV420" i="4"/>
  <c r="AV379" i="4"/>
  <c r="AV378" i="4"/>
  <c r="AV366" i="4"/>
  <c r="AV358" i="4"/>
  <c r="AV355" i="4"/>
  <c r="AV442" i="4"/>
  <c r="AV350" i="4"/>
  <c r="AV406" i="4"/>
  <c r="AV416" i="4"/>
  <c r="AV343" i="4"/>
  <c r="AV362" i="4"/>
  <c r="AV411" i="4"/>
  <c r="AV38" i="4"/>
  <c r="AV32" i="4"/>
  <c r="AV20" i="4"/>
  <c r="AV8" i="4"/>
  <c r="AV46" i="4"/>
  <c r="AV42" i="4"/>
  <c r="AV50" i="4"/>
  <c r="AV27" i="4"/>
  <c r="AV15" i="4"/>
  <c r="AV3" i="4"/>
  <c r="AV44" i="4"/>
  <c r="AV31" i="4"/>
  <c r="AV26" i="4"/>
  <c r="AV14" i="4"/>
  <c r="AV12" i="4"/>
  <c r="AV48" i="4"/>
  <c r="AV47" i="4"/>
  <c r="AV61" i="4"/>
  <c r="BK14" i="4"/>
  <c r="BJ135" i="4"/>
  <c r="BG105" i="4"/>
  <c r="BC58" i="4"/>
  <c r="BH45" i="4"/>
  <c r="BH34" i="4"/>
  <c r="AY7" i="4"/>
  <c r="BC35" i="4"/>
  <c r="BJ70" i="4"/>
  <c r="BB11" i="4"/>
  <c r="BI40" i="4"/>
  <c r="BH55" i="4"/>
  <c r="BD30" i="4"/>
  <c r="AV13" i="4"/>
  <c r="BJ74" i="4"/>
  <c r="BA33" i="4"/>
  <c r="BA9" i="4"/>
  <c r="AV17" i="4"/>
  <c r="BJ36" i="4"/>
  <c r="BJ6" i="4"/>
  <c r="AV36" i="4"/>
  <c r="BL16" i="4"/>
  <c r="BI255" i="4"/>
  <c r="BI170" i="4"/>
  <c r="BI231" i="4"/>
  <c r="BI235" i="4"/>
  <c r="BE102" i="4"/>
  <c r="BD57" i="4"/>
  <c r="BE29" i="4"/>
  <c r="BE11" i="4"/>
  <c r="BE238" i="4"/>
  <c r="AW143" i="4"/>
  <c r="AW83" i="4"/>
  <c r="BI223" i="4"/>
  <c r="BE193" i="4"/>
  <c r="BD107" i="4"/>
  <c r="AW72" i="4"/>
  <c r="BI191" i="4"/>
  <c r="BD155" i="4"/>
  <c r="BI128" i="4"/>
  <c r="BE112" i="4"/>
  <c r="BI213" i="4"/>
  <c r="BE160" i="4"/>
  <c r="BE95" i="4"/>
  <c r="BA167" i="4"/>
  <c r="BE103" i="4"/>
  <c r="BD89" i="4"/>
  <c r="BC190" i="4"/>
  <c r="BE152" i="4"/>
  <c r="BC95" i="4"/>
  <c r="BA122" i="4"/>
  <c r="BC101" i="4"/>
  <c r="BE62" i="4"/>
  <c r="BA23" i="4"/>
  <c r="BA151" i="4"/>
  <c r="BI71" i="4"/>
  <c r="AY4" i="4"/>
  <c r="AY104" i="4"/>
  <c r="AY58" i="4"/>
  <c r="AW43" i="4"/>
  <c r="AY171" i="4"/>
  <c r="BD61" i="4"/>
  <c r="BA159" i="4"/>
  <c r="BC124" i="4"/>
  <c r="AW66" i="4"/>
  <c r="BE54" i="4"/>
  <c r="BE40" i="4"/>
  <c r="BB91" i="4"/>
  <c r="BI30" i="4"/>
  <c r="BD114" i="4"/>
  <c r="BE70" i="4"/>
  <c r="BC19" i="4"/>
  <c r="CG71" i="4"/>
  <c r="CG72" i="4" s="1"/>
  <c r="BK809" i="4"/>
  <c r="BK797" i="4"/>
  <c r="BK785" i="4"/>
  <c r="BK807" i="4"/>
  <c r="BK795" i="4"/>
  <c r="BK783" i="4"/>
  <c r="BK812" i="4"/>
  <c r="BK800" i="4"/>
  <c r="BK788" i="4"/>
  <c r="BK820" i="4"/>
  <c r="BK808" i="4"/>
  <c r="BK817" i="4"/>
  <c r="BK789" i="4"/>
  <c r="BK793" i="4"/>
  <c r="BK801" i="4"/>
  <c r="BK799" i="4"/>
  <c r="BK798" i="4"/>
  <c r="BK813" i="4"/>
  <c r="BK811" i="4"/>
  <c r="BK810" i="4"/>
  <c r="BK781" i="4"/>
  <c r="BK766" i="4"/>
  <c r="BK740" i="4"/>
  <c r="BK805" i="4"/>
  <c r="BK786" i="4"/>
  <c r="BK754" i="4"/>
  <c r="BK752" i="4"/>
  <c r="BK750" i="4"/>
  <c r="BK756" i="4"/>
  <c r="BK779" i="4"/>
  <c r="BK741" i="4"/>
  <c r="BK757" i="4"/>
  <c r="BK742" i="4"/>
  <c r="BK744" i="4"/>
  <c r="BK738" i="4"/>
  <c r="BK778" i="4"/>
  <c r="BK746" i="4"/>
  <c r="BK771" i="4"/>
  <c r="BK782" i="4"/>
  <c r="BK748" i="4"/>
  <c r="BK689" i="4"/>
  <c r="BK692" i="4"/>
  <c r="BK685" i="4"/>
  <c r="BK696" i="4"/>
  <c r="BK673" i="4"/>
  <c r="BK688" i="4"/>
  <c r="BK660" i="4"/>
  <c r="BK680" i="4"/>
  <c r="BK661" i="4"/>
  <c r="BK634" i="4"/>
  <c r="BK633" i="4"/>
  <c r="BK637" i="4"/>
  <c r="BK677" i="4"/>
  <c r="BK684" i="4"/>
  <c r="BK658" i="4"/>
  <c r="BK653" i="4"/>
  <c r="BK563" i="4"/>
  <c r="BK556" i="4"/>
  <c r="BK567" i="4"/>
  <c r="BK525" i="4"/>
  <c r="BK568" i="4"/>
  <c r="BK551" i="4"/>
  <c r="BK546" i="4"/>
  <c r="BK517" i="4"/>
  <c r="BK550" i="4"/>
  <c r="BK547" i="4"/>
  <c r="BK558" i="4"/>
  <c r="BK557" i="4"/>
  <c r="BK536" i="4"/>
  <c r="BK533" i="4"/>
  <c r="BK521" i="4"/>
  <c r="BK544" i="4"/>
  <c r="BK514" i="4"/>
  <c r="BK516" i="4"/>
  <c r="BK518" i="4"/>
  <c r="BK565" i="4"/>
  <c r="BK481" i="4"/>
  <c r="BK478" i="4"/>
  <c r="BK505" i="4"/>
  <c r="BK543" i="4"/>
  <c r="BK499" i="4"/>
  <c r="BK523" i="4"/>
  <c r="BK483" i="4"/>
  <c r="BK477" i="4"/>
  <c r="BK448" i="4"/>
  <c r="BK446" i="4"/>
  <c r="BK444" i="4"/>
  <c r="BK442" i="4"/>
  <c r="BK440" i="4"/>
  <c r="BK438" i="4"/>
  <c r="BK436" i="4"/>
  <c r="BK434" i="4"/>
  <c r="BK432" i="4"/>
  <c r="BK503" i="4"/>
  <c r="BK474" i="4"/>
  <c r="BK450" i="4"/>
  <c r="BK510" i="4"/>
  <c r="BK529" i="4"/>
  <c r="BK497" i="4"/>
  <c r="BK538" i="4"/>
  <c r="BK501" i="4"/>
  <c r="BK447" i="4"/>
  <c r="BK435" i="4"/>
  <c r="BK493" i="4"/>
  <c r="BK437" i="4"/>
  <c r="BK439" i="4"/>
  <c r="BK441" i="4"/>
  <c r="BK487" i="4"/>
  <c r="BK443" i="4"/>
  <c r="BK319" i="4"/>
  <c r="BK317" i="4"/>
  <c r="BK315" i="4"/>
  <c r="BK313" i="4"/>
  <c r="BK311" i="4"/>
  <c r="BK433" i="4"/>
  <c r="BK338" i="4"/>
  <c r="BK336" i="4"/>
  <c r="BK334" i="4"/>
  <c r="BK445" i="4"/>
  <c r="BK431" i="4"/>
  <c r="BK292" i="4"/>
  <c r="BK295" i="4"/>
  <c r="BK275" i="4"/>
  <c r="BK294" i="4"/>
  <c r="BK291" i="4"/>
  <c r="BK284" i="4"/>
  <c r="BK277" i="4"/>
  <c r="BK263" i="4"/>
  <c r="BK247" i="4"/>
  <c r="BK256" i="4"/>
  <c r="BK249" i="4"/>
  <c r="BK318" i="4"/>
  <c r="BK251" i="4"/>
  <c r="BK320" i="4"/>
  <c r="BK314" i="4"/>
  <c r="BK288" i="4"/>
  <c r="BK312" i="4"/>
  <c r="BK310" i="4"/>
  <c r="BK283" i="4"/>
  <c r="BK269" i="4"/>
  <c r="BK262" i="4"/>
  <c r="BK255" i="4"/>
  <c r="BK248" i="4"/>
  <c r="BK244" i="4"/>
  <c r="BK242" i="4"/>
  <c r="BK182" i="4"/>
  <c r="BK243" i="4"/>
  <c r="BK235" i="4"/>
  <c r="BK271" i="4"/>
  <c r="BK214" i="4"/>
  <c r="BK174" i="4"/>
  <c r="BK211" i="4"/>
  <c r="BK185" i="4"/>
  <c r="BK264" i="4"/>
  <c r="BK245" i="4"/>
  <c r="BK208" i="4"/>
  <c r="BK194" i="4"/>
  <c r="BK225" i="4"/>
  <c r="BK205" i="4"/>
  <c r="BK188" i="4"/>
  <c r="BK180" i="4"/>
  <c r="BK175" i="4"/>
  <c r="BK285" i="4"/>
  <c r="BK218" i="4"/>
  <c r="BK201" i="4"/>
  <c r="BK198" i="4"/>
  <c r="BK130" i="4"/>
  <c r="BK110" i="4"/>
  <c r="BK212" i="4"/>
  <c r="BK240" i="4"/>
  <c r="BK112" i="4"/>
  <c r="BK98" i="4"/>
  <c r="BK129" i="4"/>
  <c r="BK109" i="4"/>
  <c r="BK241" i="4"/>
  <c r="BK140" i="4"/>
  <c r="BK137" i="4"/>
  <c r="BK123" i="4"/>
  <c r="BK120" i="4"/>
  <c r="BK92" i="4"/>
  <c r="BK89" i="4"/>
  <c r="BK296" i="4"/>
  <c r="BK134" i="4"/>
  <c r="BK106" i="4"/>
  <c r="BK154" i="4"/>
  <c r="BK157" i="4"/>
  <c r="BK133" i="4"/>
  <c r="BK105" i="4"/>
  <c r="BK36" i="4"/>
  <c r="BK24" i="4"/>
  <c r="BK12" i="4"/>
  <c r="BK144" i="4"/>
  <c r="BK55" i="4"/>
  <c r="BK147" i="4"/>
  <c r="BK239" i="4"/>
  <c r="BK116" i="4"/>
  <c r="BK28" i="4"/>
  <c r="BK16" i="4"/>
  <c r="BK4" i="4"/>
  <c r="BK113" i="4"/>
  <c r="BK80" i="4"/>
  <c r="BK30" i="4"/>
  <c r="BK18" i="4"/>
  <c r="BK6" i="4"/>
  <c r="BK99" i="4"/>
  <c r="BK186" i="4"/>
  <c r="BK96" i="4"/>
  <c r="BK63" i="4"/>
  <c r="BK34" i="4"/>
  <c r="BK22" i="4"/>
  <c r="BK10" i="4"/>
  <c r="BA142" i="4"/>
  <c r="BJ56" i="4"/>
  <c r="BK45" i="4"/>
  <c r="BE4" i="4"/>
  <c r="BL146" i="4"/>
  <c r="BE111" i="4"/>
  <c r="AY80" i="4"/>
  <c r="BI63" i="4"/>
  <c r="BC53" i="4"/>
  <c r="BK132" i="4"/>
  <c r="BA52" i="4"/>
  <c r="BP71" i="4"/>
  <c r="BP72" i="4" s="1"/>
  <c r="AT884" i="4"/>
  <c r="AT879" i="4"/>
  <c r="AT886" i="4"/>
  <c r="AT874" i="4"/>
  <c r="AT820" i="4"/>
  <c r="AT807" i="4"/>
  <c r="AT795" i="4"/>
  <c r="AT783" i="4"/>
  <c r="AT812" i="4"/>
  <c r="AT800" i="4"/>
  <c r="AT788" i="4"/>
  <c r="AT779" i="4"/>
  <c r="AT796" i="4"/>
  <c r="AT792" i="4"/>
  <c r="AT801" i="4"/>
  <c r="AT808" i="4"/>
  <c r="AT804" i="4"/>
  <c r="AT768" i="4"/>
  <c r="AT790" i="4"/>
  <c r="AT756" i="4"/>
  <c r="AT754" i="4"/>
  <c r="AT752" i="4"/>
  <c r="AT750" i="4"/>
  <c r="AT748" i="4"/>
  <c r="AT746" i="4"/>
  <c r="AT744" i="4"/>
  <c r="AT742" i="4"/>
  <c r="AT758" i="4"/>
  <c r="AT771" i="4"/>
  <c r="AT760" i="4"/>
  <c r="AT813" i="4"/>
  <c r="AT765" i="4"/>
  <c r="AT762" i="4"/>
  <c r="AT814" i="4"/>
  <c r="AT818" i="4"/>
  <c r="AT785" i="4"/>
  <c r="AT789" i="4"/>
  <c r="AT880" i="4"/>
  <c r="AT776" i="4"/>
  <c r="AT764" i="4"/>
  <c r="AT769" i="4"/>
  <c r="AT784" i="4"/>
  <c r="AT777" i="4"/>
  <c r="AT759" i="4"/>
  <c r="AT685" i="4"/>
  <c r="AT681" i="4"/>
  <c r="AT695" i="4"/>
  <c r="AT676" i="4"/>
  <c r="AT663" i="4"/>
  <c r="AT699" i="4"/>
  <c r="AT675" i="4"/>
  <c r="AT665" i="4"/>
  <c r="AT660" i="4"/>
  <c r="AT652" i="4"/>
  <c r="AT687" i="4"/>
  <c r="AT667" i="4"/>
  <c r="AT655" i="4"/>
  <c r="AT641" i="4"/>
  <c r="AT636" i="4"/>
  <c r="AT632" i="4"/>
  <c r="AT648" i="4"/>
  <c r="AT639" i="4"/>
  <c r="AT689" i="4"/>
  <c r="AT677" i="4"/>
  <c r="AT633" i="4"/>
  <c r="AT565" i="4"/>
  <c r="AT558" i="4"/>
  <c r="AT569" i="4"/>
  <c r="AT564" i="4"/>
  <c r="AT559" i="4"/>
  <c r="AT538" i="4"/>
  <c r="AT563" i="4"/>
  <c r="AT526" i="4"/>
  <c r="AT542" i="4"/>
  <c r="AT568" i="4"/>
  <c r="AT551" i="4"/>
  <c r="AT549" i="4"/>
  <c r="AT557" i="4"/>
  <c r="AT550" i="4"/>
  <c r="AT513" i="4"/>
  <c r="AT544" i="4"/>
  <c r="AT539" i="4"/>
  <c r="AT502" i="4"/>
  <c r="AT477" i="4"/>
  <c r="AT466" i="4"/>
  <c r="AT497" i="4"/>
  <c r="AT494" i="4"/>
  <c r="AT491" i="4"/>
  <c r="AT485" i="4"/>
  <c r="AT457" i="4"/>
  <c r="AT517" i="4"/>
  <c r="AT488" i="4"/>
  <c r="AT479" i="4"/>
  <c r="AT527" i="4"/>
  <c r="AT501" i="4"/>
  <c r="AT490" i="4"/>
  <c r="AT487" i="4"/>
  <c r="AT473" i="4"/>
  <c r="AT469" i="4"/>
  <c r="AT467" i="4"/>
  <c r="AT465" i="4"/>
  <c r="AT463" i="4"/>
  <c r="AT500" i="4"/>
  <c r="AT484" i="4"/>
  <c r="AT481" i="4"/>
  <c r="AT459" i="4"/>
  <c r="AT524" i="4"/>
  <c r="AT504" i="4"/>
  <c r="AT478" i="4"/>
  <c r="AT456" i="4"/>
  <c r="AT545" i="4"/>
  <c r="AT492" i="4"/>
  <c r="AT489" i="4"/>
  <c r="AT486" i="4"/>
  <c r="AT458" i="4"/>
  <c r="AT474" i="4"/>
  <c r="AT468" i="4"/>
  <c r="AT462" i="4"/>
  <c r="AT498" i="4"/>
  <c r="AT480" i="4"/>
  <c r="AT503" i="4"/>
  <c r="AT470" i="4"/>
  <c r="AT464" i="4"/>
  <c r="AT521" i="4"/>
  <c r="AT472" i="4"/>
  <c r="AT460" i="4"/>
  <c r="AT293" i="4"/>
  <c r="AT281" i="4"/>
  <c r="AT269" i="4"/>
  <c r="AT257" i="4"/>
  <c r="AT320" i="4"/>
  <c r="AT318" i="4"/>
  <c r="AT314" i="4"/>
  <c r="AT308" i="4"/>
  <c r="AT306" i="4"/>
  <c r="AT304" i="4"/>
  <c r="AT300" i="4"/>
  <c r="AT327" i="4"/>
  <c r="AT310" i="4"/>
  <c r="AT270" i="4"/>
  <c r="AT263" i="4"/>
  <c r="AT247" i="4"/>
  <c r="AT245" i="4"/>
  <c r="AT243" i="4"/>
  <c r="AT241" i="4"/>
  <c r="AT309" i="4"/>
  <c r="AT286" i="4"/>
  <c r="AT279" i="4"/>
  <c r="AT272" i="4"/>
  <c r="AT265" i="4"/>
  <c r="AT256" i="4"/>
  <c r="AT239" i="4"/>
  <c r="AT232" i="4"/>
  <c r="AT341" i="4"/>
  <c r="AT297" i="4"/>
  <c r="AT305" i="4"/>
  <c r="AT253" i="4"/>
  <c r="AT337" i="4"/>
  <c r="AT303" i="4"/>
  <c r="AT302" i="4"/>
  <c r="AT296" i="4"/>
  <c r="AT301" i="4"/>
  <c r="AT283" i="4"/>
  <c r="AT262" i="4"/>
  <c r="AT255" i="4"/>
  <c r="AT278" i="4"/>
  <c r="AT248" i="4"/>
  <c r="AT246" i="4"/>
  <c r="AT292" i="4"/>
  <c r="AT271" i="4"/>
  <c r="AT264" i="4"/>
  <c r="AT250" i="4"/>
  <c r="AT244" i="4"/>
  <c r="AT238" i="4"/>
  <c r="AT299" i="4"/>
  <c r="AT339" i="4"/>
  <c r="AT316" i="4"/>
  <c r="AT315" i="4"/>
  <c r="AT289" i="4"/>
  <c r="AT313" i="4"/>
  <c r="AT298" i="4"/>
  <c r="AT228" i="4"/>
  <c r="AT184" i="4"/>
  <c r="AT173" i="4"/>
  <c r="AT165" i="4"/>
  <c r="AT106" i="4"/>
  <c r="AT94" i="4"/>
  <c r="AT202" i="4"/>
  <c r="AT160" i="4"/>
  <c r="AT311" i="4"/>
  <c r="AT242" i="4"/>
  <c r="AT240" i="4"/>
  <c r="AT196" i="4"/>
  <c r="AT183" i="4"/>
  <c r="AT294" i="4"/>
  <c r="AT227" i="4"/>
  <c r="AT215" i="4"/>
  <c r="AT198" i="4"/>
  <c r="AT190" i="4"/>
  <c r="AT157" i="4"/>
  <c r="AT312" i="4"/>
  <c r="AT268" i="4"/>
  <c r="AT235" i="4"/>
  <c r="AT201" i="4"/>
  <c r="AT175" i="4"/>
  <c r="AT172" i="4"/>
  <c r="AT164" i="4"/>
  <c r="AT159" i="4"/>
  <c r="AT155" i="4"/>
  <c r="AT291" i="4"/>
  <c r="AT234" i="4"/>
  <c r="AT223" i="4"/>
  <c r="AT209" i="4"/>
  <c r="AT192" i="4"/>
  <c r="AT169" i="4"/>
  <c r="AT335" i="4"/>
  <c r="AT284" i="4"/>
  <c r="AT203" i="4"/>
  <c r="AT226" i="4"/>
  <c r="AT220" i="4"/>
  <c r="AT277" i="4"/>
  <c r="AT233" i="4"/>
  <c r="AT211" i="4"/>
  <c r="AT197" i="4"/>
  <c r="AT171" i="4"/>
  <c r="AT166" i="4"/>
  <c r="AT214" i="4"/>
  <c r="AT191" i="4"/>
  <c r="AT174" i="4"/>
  <c r="AT163" i="4"/>
  <c r="AT208" i="4"/>
  <c r="AT168" i="4"/>
  <c r="AT137" i="4"/>
  <c r="AT120" i="4"/>
  <c r="AT103" i="4"/>
  <c r="AT89" i="4"/>
  <c r="AT74" i="4"/>
  <c r="AT161" i="4"/>
  <c r="AT145" i="4"/>
  <c r="AT114" i="4"/>
  <c r="AT97" i="4"/>
  <c r="AT81" i="4"/>
  <c r="AT72" i="4"/>
  <c r="AT70" i="4"/>
  <c r="AT205" i="4"/>
  <c r="AT176" i="4"/>
  <c r="AT125" i="4"/>
  <c r="AT133" i="4"/>
  <c r="AT102" i="4"/>
  <c r="AT84" i="4"/>
  <c r="AT150" i="4"/>
  <c r="AT147" i="4"/>
  <c r="AT136" i="4"/>
  <c r="AT119" i="4"/>
  <c r="AT116" i="4"/>
  <c r="AT99" i="4"/>
  <c r="AT88" i="4"/>
  <c r="AT77" i="4"/>
  <c r="AT75" i="4"/>
  <c r="AT144" i="4"/>
  <c r="AT127" i="4"/>
  <c r="AT113" i="4"/>
  <c r="AT96" i="4"/>
  <c r="AT82" i="4"/>
  <c r="AT138" i="4"/>
  <c r="AT121" i="4"/>
  <c r="AT90" i="4"/>
  <c r="AT73" i="4"/>
  <c r="AT225" i="4"/>
  <c r="AT149" i="4"/>
  <c r="AT101" i="4"/>
  <c r="AT126" i="4"/>
  <c r="AT109" i="4"/>
  <c r="AT140" i="4"/>
  <c r="AT78" i="4"/>
  <c r="AT68" i="4"/>
  <c r="AT65" i="4"/>
  <c r="AT58" i="4"/>
  <c r="AT51" i="4"/>
  <c r="AT42" i="4"/>
  <c r="AT37" i="4"/>
  <c r="AT25" i="4"/>
  <c r="AT13" i="4"/>
  <c r="AT69" i="4"/>
  <c r="AT60" i="4"/>
  <c r="AT28" i="4"/>
  <c r="AT11" i="4"/>
  <c r="AT123" i="4"/>
  <c r="AT112" i="4"/>
  <c r="AT83" i="4"/>
  <c r="AT63" i="4"/>
  <c r="AT55" i="4"/>
  <c r="AT49" i="4"/>
  <c r="AT34" i="4"/>
  <c r="AT22" i="4"/>
  <c r="AT10" i="4"/>
  <c r="AT95" i="4"/>
  <c r="AT40" i="4"/>
  <c r="AT48" i="4"/>
  <c r="AT31" i="4"/>
  <c r="AT19" i="4"/>
  <c r="AT7" i="4"/>
  <c r="AT67" i="4"/>
  <c r="AT23" i="4"/>
  <c r="AT16" i="4"/>
  <c r="AT4" i="4"/>
  <c r="AT92" i="4"/>
  <c r="AT71" i="4"/>
  <c r="AT47" i="4"/>
  <c r="AT35" i="4"/>
  <c r="AT143" i="4"/>
  <c r="AT76" i="4"/>
  <c r="AT52" i="4"/>
  <c r="AT43" i="4"/>
  <c r="BA139" i="4"/>
  <c r="BG79" i="4"/>
  <c r="BD58" i="4"/>
  <c r="BG46" i="4"/>
  <c r="BC28" i="4"/>
  <c r="AY12" i="4"/>
  <c r="AU166" i="4"/>
  <c r="BB58" i="4"/>
  <c r="BH5" i="4"/>
  <c r="AU105" i="4"/>
  <c r="BC77" i="4"/>
  <c r="AV45" i="4"/>
  <c r="AY19" i="4"/>
  <c r="AW5" i="4"/>
  <c r="BK31" i="4"/>
  <c r="BJ7" i="4"/>
  <c r="BD51" i="4"/>
  <c r="AV28" i="4"/>
  <c r="BD12" i="4"/>
  <c r="BB60" i="4"/>
  <c r="BI32" i="4"/>
  <c r="BI8" i="4"/>
  <c r="BL15" i="4"/>
  <c r="BK15" i="4"/>
  <c r="AT32" i="4"/>
  <c r="AT5" i="4"/>
  <c r="BL34" i="4"/>
  <c r="BD14" i="4"/>
  <c r="BI151" i="4"/>
  <c r="BI210" i="4"/>
  <c r="BI99" i="4"/>
  <c r="BI150" i="4"/>
  <c r="BI85" i="4"/>
  <c r="BI60" i="4"/>
  <c r="BD117" i="4"/>
  <c r="BI65" i="4"/>
  <c r="BE72" i="4"/>
  <c r="BI148" i="4"/>
  <c r="AY87" i="4"/>
  <c r="BE33" i="4"/>
  <c r="BC114" i="4"/>
  <c r="BI83" i="4"/>
  <c r="AY45" i="4"/>
  <c r="BE16" i="4"/>
  <c r="AW63" i="4"/>
  <c r="BJ121" i="4"/>
  <c r="BI138" i="4"/>
  <c r="AT108" i="4"/>
  <c r="AU79" i="4"/>
  <c r="AU46" i="4"/>
  <c r="BH27" i="4"/>
  <c r="AW10" i="4"/>
  <c r="BD148" i="4"/>
  <c r="AT56" i="4"/>
  <c r="BA204" i="4"/>
  <c r="BI131" i="4"/>
  <c r="BD97" i="4"/>
  <c r="BB76" i="4"/>
  <c r="AU56" i="4"/>
  <c r="BJ44" i="4"/>
  <c r="AW17" i="4"/>
  <c r="BB4" i="4"/>
  <c r="BC29" i="4"/>
  <c r="AT57" i="4"/>
  <c r="BB5" i="4"/>
  <c r="BI31" i="4"/>
  <c r="AV49" i="4"/>
  <c r="BL26" i="4"/>
  <c r="AV10" i="4"/>
  <c r="BH59" i="4"/>
  <c r="BK9" i="4"/>
  <c r="AV33" i="4"/>
  <c r="BL10" i="4"/>
  <c r="BE978" i="4"/>
  <c r="BE951" i="4"/>
  <c r="BE938" i="4"/>
  <c r="BE933" i="4"/>
  <c r="BE964" i="4"/>
  <c r="BE956" i="4"/>
  <c r="BE927" i="4"/>
  <c r="BE921" i="4"/>
  <c r="BE958" i="4"/>
  <c r="BE980" i="4"/>
  <c r="BE981" i="4"/>
  <c r="BE974" i="4"/>
  <c r="BE942" i="4"/>
  <c r="BE922" i="4"/>
  <c r="BE918" i="4"/>
  <c r="BE944" i="4"/>
  <c r="BE935" i="4"/>
  <c r="BE968" i="4"/>
  <c r="BE936" i="4"/>
  <c r="BE948" i="4"/>
  <c r="BE937" i="4"/>
  <c r="BE949" i="4"/>
  <c r="BE882" i="4"/>
  <c r="BE941" i="4"/>
  <c r="BE854" i="4"/>
  <c r="BE876" i="4"/>
  <c r="BE863" i="4"/>
  <c r="BE831" i="4"/>
  <c r="BE819" i="4"/>
  <c r="BE814" i="4"/>
  <c r="BE802" i="4"/>
  <c r="BE790" i="4"/>
  <c r="BE861" i="4"/>
  <c r="BE845" i="4"/>
  <c r="BE823" i="4"/>
  <c r="BE821" i="4"/>
  <c r="BE829" i="4"/>
  <c r="BE828" i="4"/>
  <c r="BE815" i="4"/>
  <c r="BE808" i="4"/>
  <c r="BE796" i="4"/>
  <c r="BE795" i="4"/>
  <c r="BE789" i="4"/>
  <c r="BE791" i="4"/>
  <c r="BE803" i="4"/>
  <c r="BE817" i="4"/>
  <c r="BE818" i="4"/>
  <c r="BE813" i="4"/>
  <c r="BE812" i="4"/>
  <c r="BE800" i="4"/>
  <c r="BE762" i="4"/>
  <c r="BE755" i="4"/>
  <c r="BE753" i="4"/>
  <c r="BE751" i="4"/>
  <c r="BE749" i="4"/>
  <c r="BE747" i="4"/>
  <c r="BE745" i="4"/>
  <c r="BE743" i="4"/>
  <c r="BE801" i="4"/>
  <c r="BE764" i="4"/>
  <c r="BE761" i="4"/>
  <c r="BE784" i="4"/>
  <c r="BE783" i="4"/>
  <c r="BE778" i="4"/>
  <c r="BE776" i="4"/>
  <c r="BE758" i="4"/>
  <c r="BE729" i="4"/>
  <c r="BE695" i="4"/>
  <c r="BE723" i="4"/>
  <c r="BE807" i="4"/>
  <c r="BE705" i="4"/>
  <c r="BE775" i="4"/>
  <c r="BE717" i="4"/>
  <c r="BE699" i="4"/>
  <c r="BE694" i="4"/>
  <c r="BE708" i="4"/>
  <c r="BE697" i="4"/>
  <c r="BE661" i="4"/>
  <c r="BE685" i="4"/>
  <c r="BE666" i="4"/>
  <c r="BE691" i="4"/>
  <c r="BE671" i="4"/>
  <c r="BE639" i="4"/>
  <c r="BE701" i="4"/>
  <c r="BE660" i="4"/>
  <c r="BE644" i="4"/>
  <c r="BE628" i="4"/>
  <c r="BE635" i="4"/>
  <c r="BE638" i="4"/>
  <c r="BE721" i="4"/>
  <c r="BE609" i="4"/>
  <c r="BE700" i="4"/>
  <c r="BE626" i="4"/>
  <c r="BE614" i="4"/>
  <c r="BE604" i="4"/>
  <c r="BE592" i="4"/>
  <c r="BE649" i="4"/>
  <c r="BE645" i="4"/>
  <c r="BE611" i="4"/>
  <c r="BE599" i="4"/>
  <c r="BE587" i="4"/>
  <c r="BE575" i="4"/>
  <c r="BE678" i="4"/>
  <c r="BE657" i="4"/>
  <c r="BE603" i="4"/>
  <c r="BE590" i="4"/>
  <c r="BE622" i="4"/>
  <c r="BE615" i="4"/>
  <c r="BE632" i="4"/>
  <c r="BE616" i="4"/>
  <c r="BE597" i="4"/>
  <c r="BE654" i="4"/>
  <c r="BE601" i="4"/>
  <c r="BE591" i="4"/>
  <c r="BE607" i="4"/>
  <c r="BE581" i="4"/>
  <c r="BE580" i="4"/>
  <c r="BE585" i="4"/>
  <c r="BE578" i="4"/>
  <c r="BE571" i="4"/>
  <c r="BE588" i="4"/>
  <c r="BE449" i="4"/>
  <c r="BE448" i="4"/>
  <c r="BE446" i="4"/>
  <c r="BE444" i="4"/>
  <c r="BE442" i="4"/>
  <c r="BE440" i="4"/>
  <c r="BE438" i="4"/>
  <c r="BE436" i="4"/>
  <c r="BE434" i="4"/>
  <c r="BE432" i="4"/>
  <c r="BE450" i="4"/>
  <c r="BE445" i="4"/>
  <c r="BE433" i="4"/>
  <c r="BE381" i="4"/>
  <c r="BE377" i="4"/>
  <c r="BE447" i="4"/>
  <c r="BE435" i="4"/>
  <c r="BE410" i="4"/>
  <c r="BE437" i="4"/>
  <c r="BE428" i="4"/>
  <c r="BE439" i="4"/>
  <c r="BE420" i="4"/>
  <c r="BE418" i="4"/>
  <c r="BE394" i="4"/>
  <c r="BE443" i="4"/>
  <c r="BE408" i="4"/>
  <c r="BE368" i="4"/>
  <c r="BE372" i="4"/>
  <c r="BE363" i="4"/>
  <c r="BE353" i="4"/>
  <c r="BE422" i="4"/>
  <c r="BE347" i="4"/>
  <c r="BE387" i="4"/>
  <c r="BE380" i="4"/>
  <c r="BE414" i="4"/>
  <c r="BE362" i="4"/>
  <c r="BE441" i="4"/>
  <c r="BE404" i="4"/>
  <c r="BE378" i="4"/>
  <c r="BE416" i="4"/>
  <c r="BE406" i="4"/>
  <c r="BE345" i="4"/>
  <c r="BE346" i="4"/>
  <c r="BE399" i="4"/>
  <c r="BE431" i="4"/>
  <c r="BE375" i="4"/>
  <c r="BE361" i="4"/>
  <c r="BE166" i="4"/>
  <c r="BE161" i="4"/>
  <c r="BE178" i="4"/>
  <c r="BE156" i="4"/>
  <c r="BE168" i="4"/>
  <c r="BE158" i="4"/>
  <c r="AW14" i="4"/>
  <c r="BD907" i="4"/>
  <c r="BD920" i="4"/>
  <c r="BD904" i="4"/>
  <c r="BD917" i="4"/>
  <c r="BD911" i="4"/>
  <c r="BD909" i="4"/>
  <c r="BD902" i="4"/>
  <c r="BD892" i="4"/>
  <c r="BD891" i="4"/>
  <c r="BD919" i="4"/>
  <c r="BD895" i="4"/>
  <c r="BD900" i="4"/>
  <c r="BD899" i="4"/>
  <c r="BD908" i="4"/>
  <c r="BD893" i="4"/>
  <c r="BD889" i="4"/>
  <c r="BD819" i="4"/>
  <c r="BD816" i="4"/>
  <c r="BD809" i="4"/>
  <c r="BD797" i="4"/>
  <c r="BD818" i="4"/>
  <c r="BD803" i="4"/>
  <c r="BD791" i="4"/>
  <c r="BD790" i="4"/>
  <c r="BD795" i="4"/>
  <c r="BD796" i="4"/>
  <c r="BD802" i="4"/>
  <c r="BD808" i="4"/>
  <c r="BD810" i="4"/>
  <c r="BD778" i="4"/>
  <c r="BD785" i="4"/>
  <c r="BD777" i="4"/>
  <c r="BD814" i="4"/>
  <c r="BD786" i="4"/>
  <c r="BD770" i="4"/>
  <c r="BD798" i="4"/>
  <c r="BD761" i="4"/>
  <c r="BD784" i="4"/>
  <c r="BD772" i="4"/>
  <c r="BD664" i="4"/>
  <c r="BD661" i="4"/>
  <c r="BD666" i="4"/>
  <c r="BD659" i="4"/>
  <c r="BD616" i="4"/>
  <c r="BD660" i="4"/>
  <c r="BD644" i="4"/>
  <c r="BD635" i="4"/>
  <c r="BD669" i="4"/>
  <c r="BD647" i="4"/>
  <c r="BD643" i="4"/>
  <c r="BD634" i="4"/>
  <c r="BD663" i="4"/>
  <c r="BD633" i="4"/>
  <c r="BD615" i="4"/>
  <c r="BD602" i="4"/>
  <c r="BD651" i="4"/>
  <c r="BD617" i="4"/>
  <c r="BD609" i="4"/>
  <c r="BD597" i="4"/>
  <c r="BD646" i="4"/>
  <c r="BD626" i="4"/>
  <c r="BD614" i="4"/>
  <c r="BD604" i="4"/>
  <c r="BD592" i="4"/>
  <c r="BD580" i="4"/>
  <c r="BD612" i="4"/>
  <c r="BD573" i="4"/>
  <c r="BD619" i="4"/>
  <c r="BD606" i="4"/>
  <c r="BD585" i="4"/>
  <c r="BD608" i="4"/>
  <c r="BD594" i="4"/>
  <c r="BD584" i="4"/>
  <c r="BD600" i="4"/>
  <c r="BD590" i="4"/>
  <c r="BD596" i="4"/>
  <c r="BD572" i="4"/>
  <c r="BD618" i="4"/>
  <c r="BD654" i="4"/>
  <c r="BD601" i="4"/>
  <c r="BD574" i="4"/>
  <c r="BD577" i="4"/>
  <c r="BD448" i="4"/>
  <c r="BD446" i="4"/>
  <c r="BD444" i="4"/>
  <c r="BD442" i="4"/>
  <c r="BD440" i="4"/>
  <c r="BD438" i="4"/>
  <c r="BD436" i="4"/>
  <c r="BD434" i="4"/>
  <c r="BD432" i="4"/>
  <c r="BD380" i="4"/>
  <c r="BD452" i="4"/>
  <c r="BD398" i="4"/>
  <c r="BD386" i="4"/>
  <c r="BD381" i="4"/>
  <c r="BD409" i="4"/>
  <c r="BD417" i="4"/>
  <c r="BD399" i="4"/>
  <c r="BD348" i="4"/>
  <c r="BD425" i="4"/>
  <c r="BD374" i="4"/>
  <c r="BD373" i="4"/>
  <c r="BD368" i="4"/>
  <c r="BD418" i="4"/>
  <c r="BD413" i="4"/>
  <c r="BD350" i="4"/>
  <c r="BD387" i="4"/>
  <c r="BD355" i="4"/>
  <c r="BD383" i="4"/>
  <c r="BD358" i="4"/>
  <c r="BD415" i="4"/>
  <c r="BD410" i="4"/>
  <c r="BD342" i="4"/>
  <c r="BD354" i="4"/>
  <c r="BD345" i="4"/>
  <c r="BD352" i="4"/>
  <c r="BD343" i="4"/>
  <c r="BD29" i="4"/>
  <c r="BD17" i="4"/>
  <c r="BD5" i="4"/>
  <c r="BD41" i="4"/>
  <c r="BD34" i="4"/>
  <c r="BD22" i="4"/>
  <c r="BD10" i="4"/>
  <c r="BD46" i="4"/>
  <c r="BD27" i="4"/>
  <c r="BD31" i="4"/>
  <c r="BD19" i="4"/>
  <c r="BD7" i="4"/>
  <c r="BD40" i="4"/>
  <c r="BD43" i="4"/>
  <c r="BD39" i="4"/>
  <c r="BD35" i="4"/>
  <c r="BD23" i="4"/>
  <c r="BD11" i="4"/>
  <c r="BD28" i="4"/>
  <c r="BD16" i="4"/>
  <c r="BD4" i="4"/>
  <c r="BD47" i="4"/>
  <c r="BD15" i="4"/>
  <c r="BD3" i="4"/>
  <c r="AW60" i="4"/>
  <c r="BE24" i="4"/>
  <c r="AW82" i="4"/>
  <c r="AW65" i="4"/>
  <c r="BW71" i="4"/>
  <c r="BW72" i="4" s="1"/>
  <c r="BA673" i="4"/>
  <c r="BA568" i="4"/>
  <c r="BA566" i="4"/>
  <c r="BA560" i="4"/>
  <c r="BA525" i="4"/>
  <c r="BA562" i="4"/>
  <c r="BA569" i="4"/>
  <c r="BA564" i="4"/>
  <c r="BA559" i="4"/>
  <c r="BA550" i="4"/>
  <c r="BA545" i="4"/>
  <c r="BA565" i="4"/>
  <c r="BA512" i="4"/>
  <c r="BA538" i="4"/>
  <c r="BA535" i="4"/>
  <c r="BA552" i="4"/>
  <c r="BA547" i="4"/>
  <c r="BA534" i="4"/>
  <c r="BA541" i="4"/>
  <c r="BA537" i="4"/>
  <c r="BA531" i="4"/>
  <c r="BA522" i="4"/>
  <c r="BA553" i="4"/>
  <c r="BA528" i="4"/>
  <c r="BA478" i="4"/>
  <c r="BA530" i="4"/>
  <c r="BA561" i="4"/>
  <c r="BA497" i="4"/>
  <c r="BA539" i="4"/>
  <c r="BA482" i="4"/>
  <c r="BA527" i="4"/>
  <c r="BA459" i="4"/>
  <c r="BA500" i="4"/>
  <c r="BA481" i="4"/>
  <c r="BA456" i="4"/>
  <c r="BA544" i="4"/>
  <c r="BA524" i="4"/>
  <c r="BA475" i="4"/>
  <c r="BA499" i="4"/>
  <c r="BA514" i="4"/>
  <c r="BA477" i="4"/>
  <c r="BA466" i="4"/>
  <c r="BA457" i="4"/>
  <c r="BA488" i="4"/>
  <c r="BA479" i="4"/>
  <c r="BA494" i="4"/>
  <c r="BA509" i="4"/>
  <c r="BA338" i="4"/>
  <c r="BA336" i="4"/>
  <c r="BA326" i="4"/>
  <c r="BA314" i="4"/>
  <c r="BA302" i="4"/>
  <c r="BA296" i="4"/>
  <c r="BA339" i="4"/>
  <c r="BA337" i="4"/>
  <c r="BA335" i="4"/>
  <c r="BA341" i="4"/>
  <c r="BA340" i="4"/>
  <c r="BA293" i="4"/>
  <c r="BA303" i="4"/>
  <c r="BA327" i="4"/>
  <c r="BA285" i="4"/>
  <c r="BA278" i="4"/>
  <c r="BA295" i="4"/>
  <c r="BA292" i="4"/>
  <c r="BA287" i="4"/>
  <c r="BA271" i="4"/>
  <c r="BA257" i="4"/>
  <c r="BA250" i="4"/>
  <c r="BA299" i="4"/>
  <c r="BA280" i="4"/>
  <c r="BA273" i="4"/>
  <c r="BA266" i="4"/>
  <c r="BA319" i="4"/>
  <c r="BA317" i="4"/>
  <c r="BA294" i="4"/>
  <c r="BA268" i="4"/>
  <c r="BA265" i="4"/>
  <c r="BA256" i="4"/>
  <c r="BA249" i="4"/>
  <c r="BA247" i="4"/>
  <c r="BA286" i="4"/>
  <c r="BA242" i="4"/>
  <c r="BA239" i="4"/>
  <c r="BA190" i="4"/>
  <c r="BA238" i="4"/>
  <c r="BA237" i="4"/>
  <c r="BA231" i="4"/>
  <c r="BA207" i="4"/>
  <c r="BA201" i="4"/>
  <c r="BA279" i="4"/>
  <c r="BA244" i="4"/>
  <c r="BA223" i="4"/>
  <c r="BA192" i="4"/>
  <c r="BA325" i="4"/>
  <c r="BA230" i="4"/>
  <c r="BA226" i="4"/>
  <c r="BA206" i="4"/>
  <c r="BA195" i="4"/>
  <c r="BA189" i="4"/>
  <c r="BA181" i="4"/>
  <c r="BA214" i="4"/>
  <c r="BA309" i="4"/>
  <c r="BA208" i="4"/>
  <c r="BA258" i="4"/>
  <c r="BA225" i="4"/>
  <c r="BA188" i="4"/>
  <c r="BA180" i="4"/>
  <c r="BA165" i="4"/>
  <c r="BA251" i="4"/>
  <c r="BA205" i="4"/>
  <c r="BA202" i="4"/>
  <c r="BA199" i="4"/>
  <c r="BA184" i="4"/>
  <c r="BA173" i="4"/>
  <c r="BA170" i="4"/>
  <c r="BA219" i="4"/>
  <c r="BA153" i="4"/>
  <c r="BA128" i="4"/>
  <c r="BA117" i="4"/>
  <c r="BA86" i="4"/>
  <c r="BA152" i="4"/>
  <c r="BA136" i="4"/>
  <c r="BA88" i="4"/>
  <c r="BA105" i="4"/>
  <c r="BA213" i="4"/>
  <c r="BA162" i="4"/>
  <c r="BA138" i="4"/>
  <c r="BA130" i="4"/>
  <c r="BA90" i="4"/>
  <c r="BA127" i="4"/>
  <c r="BA124" i="4"/>
  <c r="BA110" i="4"/>
  <c r="BA107" i="4"/>
  <c r="BA80" i="4"/>
  <c r="BA141" i="4"/>
  <c r="BA135" i="4"/>
  <c r="BA104" i="4"/>
  <c r="BA93" i="4"/>
  <c r="BA87" i="4"/>
  <c r="BA232" i="4"/>
  <c r="BA196" i="4"/>
  <c r="BA112" i="4"/>
  <c r="BA129" i="4"/>
  <c r="BA154" i="4"/>
  <c r="BA114" i="4"/>
  <c r="BA106" i="4"/>
  <c r="BA81" i="4"/>
  <c r="BA37" i="4"/>
  <c r="BA13" i="4"/>
  <c r="BA57" i="4"/>
  <c r="BA148" i="4"/>
  <c r="BA50" i="4"/>
  <c r="BA34" i="4"/>
  <c r="BA22" i="4"/>
  <c r="BA10" i="4"/>
  <c r="BA51" i="4"/>
  <c r="BA38" i="4"/>
  <c r="BA30" i="4"/>
  <c r="BA62" i="4"/>
  <c r="BA49" i="4"/>
  <c r="BA134" i="4"/>
  <c r="BA54" i="4"/>
  <c r="BA44" i="4"/>
  <c r="BA36" i="4"/>
  <c r="BA31" i="4"/>
  <c r="BA19" i="4"/>
  <c r="BA7" i="4"/>
  <c r="BA131" i="4"/>
  <c r="BA48" i="4"/>
  <c r="BA71" i="4"/>
  <c r="BA73" i="4"/>
  <c r="BA72" i="4"/>
  <c r="BA69" i="4"/>
  <c r="BA60" i="4"/>
  <c r="BA43" i="4"/>
  <c r="BA28" i="4"/>
  <c r="BA16" i="4"/>
  <c r="BA4" i="4"/>
  <c r="BA25" i="4"/>
  <c r="BA18" i="4"/>
  <c r="BA6" i="4"/>
  <c r="BA103" i="4"/>
  <c r="BA70" i="4"/>
  <c r="BA100" i="4"/>
  <c r="BA42" i="4"/>
  <c r="BI6" i="4"/>
  <c r="BA84" i="4"/>
  <c r="BA55" i="4"/>
  <c r="BE43" i="4"/>
  <c r="BA17" i="4"/>
  <c r="BU71" i="4"/>
  <c r="BU72" i="4" s="1"/>
  <c r="AY957" i="4"/>
  <c r="AY893" i="4"/>
  <c r="AY904" i="4"/>
  <c r="AY889" i="4"/>
  <c r="AY887" i="4"/>
  <c r="AY874" i="4"/>
  <c r="AY841" i="4"/>
  <c r="AY834" i="4"/>
  <c r="AY852" i="4"/>
  <c r="AY844" i="4"/>
  <c r="AY837" i="4"/>
  <c r="AY840" i="4"/>
  <c r="AY855" i="4"/>
  <c r="AY843" i="4"/>
  <c r="AY846" i="4"/>
  <c r="AY835" i="4"/>
  <c r="AY885" i="4"/>
  <c r="AY838" i="4"/>
  <c r="AY832" i="4"/>
  <c r="AY822" i="4"/>
  <c r="AY827" i="4"/>
  <c r="AY826" i="4"/>
  <c r="AY820" i="4"/>
  <c r="AY819" i="4"/>
  <c r="AY853" i="4"/>
  <c r="AY829" i="4"/>
  <c r="AY762" i="4"/>
  <c r="AY774" i="4"/>
  <c r="AY849" i="4"/>
  <c r="AY726" i="4"/>
  <c r="AY717" i="4"/>
  <c r="AY708" i="4"/>
  <c r="AY734" i="4"/>
  <c r="AY707" i="4"/>
  <c r="AY731" i="4"/>
  <c r="AY720" i="4"/>
  <c r="AY711" i="4"/>
  <c r="AY706" i="4"/>
  <c r="AY728" i="4"/>
  <c r="AY718" i="4"/>
  <c r="AY673" i="4"/>
  <c r="AY713" i="4"/>
  <c r="AY680" i="4"/>
  <c r="AY709" i="4"/>
  <c r="AY689" i="4"/>
  <c r="AY664" i="4"/>
  <c r="AY679" i="4"/>
  <c r="AY704" i="4"/>
  <c r="AY703" i="4"/>
  <c r="AY667" i="4"/>
  <c r="AY619" i="4"/>
  <c r="AY727" i="4"/>
  <c r="AY653" i="4"/>
  <c r="AY616" i="4"/>
  <c r="AY603" i="4"/>
  <c r="AY624" i="4"/>
  <c r="AY610" i="4"/>
  <c r="AY598" i="4"/>
  <c r="AY687" i="4"/>
  <c r="AY634" i="4"/>
  <c r="AY618" i="4"/>
  <c r="AY633" i="4"/>
  <c r="AY722" i="4"/>
  <c r="AY701" i="4"/>
  <c r="AY671" i="4"/>
  <c r="AY637" i="4"/>
  <c r="AY702" i="4"/>
  <c r="AY666" i="4"/>
  <c r="AY642" i="4"/>
  <c r="AY601" i="4"/>
  <c r="AY591" i="4"/>
  <c r="AY685" i="4"/>
  <c r="AY586" i="4"/>
  <c r="AY606" i="4"/>
  <c r="AY605" i="4"/>
  <c r="AY649" i="4"/>
  <c r="AY599" i="4"/>
  <c r="AY581" i="4"/>
  <c r="AY658" i="4"/>
  <c r="AY593" i="4"/>
  <c r="AY574" i="4"/>
  <c r="AY589" i="4"/>
  <c r="AY575" i="4"/>
  <c r="AY571" i="4"/>
  <c r="AY621" i="4"/>
  <c r="AY611" i="4"/>
  <c r="AY587" i="4"/>
  <c r="AY578" i="4"/>
  <c r="AY381" i="4"/>
  <c r="AY455" i="4"/>
  <c r="AY372" i="4"/>
  <c r="AY363" i="4"/>
  <c r="AY353" i="4"/>
  <c r="AY367" i="4"/>
  <c r="AY359" i="4"/>
  <c r="AY347" i="4"/>
  <c r="AY344" i="4"/>
  <c r="AY383" i="4"/>
  <c r="AY382" i="4"/>
  <c r="AY379" i="4"/>
  <c r="AY370" i="4"/>
  <c r="AY366" i="4"/>
  <c r="AY376" i="4"/>
  <c r="AY349" i="4"/>
  <c r="AY346" i="4"/>
  <c r="AY365" i="4"/>
  <c r="AY357" i="4"/>
  <c r="AY369" i="4"/>
  <c r="AY362" i="4"/>
  <c r="AY172" i="4"/>
  <c r="AY168" i="4"/>
  <c r="AY160" i="4"/>
  <c r="AY165" i="4"/>
  <c r="AY157" i="4"/>
  <c r="AY66" i="4"/>
  <c r="AY64" i="4"/>
  <c r="AY69" i="4"/>
  <c r="BC81" i="4"/>
  <c r="BB54" i="4"/>
  <c r="BE28" i="4"/>
  <c r="CF71" i="4"/>
  <c r="CF72" i="4" s="1"/>
  <c r="BJ877" i="4"/>
  <c r="BJ886" i="4"/>
  <c r="BJ885" i="4"/>
  <c r="BJ884" i="4"/>
  <c r="BJ878" i="4"/>
  <c r="BJ804" i="4"/>
  <c r="BJ792" i="4"/>
  <c r="BJ816" i="4"/>
  <c r="BJ814" i="4"/>
  <c r="BJ802" i="4"/>
  <c r="BJ790" i="4"/>
  <c r="BJ807" i="4"/>
  <c r="BJ795" i="4"/>
  <c r="BJ815" i="4"/>
  <c r="BJ817" i="4"/>
  <c r="BJ796" i="4"/>
  <c r="BJ794" i="4"/>
  <c r="BJ793" i="4"/>
  <c r="BJ800" i="4"/>
  <c r="BJ808" i="4"/>
  <c r="BJ806" i="4"/>
  <c r="BJ812" i="4"/>
  <c r="BJ765" i="4"/>
  <c r="BJ784" i="4"/>
  <c r="BJ821" i="4"/>
  <c r="BJ783" i="4"/>
  <c r="BJ772" i="4"/>
  <c r="BJ768" i="4"/>
  <c r="BJ782" i="4"/>
  <c r="BJ778" i="4"/>
  <c r="BJ771" i="4"/>
  <c r="BJ767" i="4"/>
  <c r="BJ762" i="4"/>
  <c r="BJ755" i="4"/>
  <c r="BJ743" i="4"/>
  <c r="BJ751" i="4"/>
  <c r="BJ745" i="4"/>
  <c r="BJ753" i="4"/>
  <c r="BJ662" i="4"/>
  <c r="BJ741" i="4"/>
  <c r="BJ674" i="4"/>
  <c r="BJ669" i="4"/>
  <c r="BJ656" i="4"/>
  <c r="BJ749" i="4"/>
  <c r="BJ695" i="4"/>
  <c r="BJ691" i="4"/>
  <c r="BJ678" i="4"/>
  <c r="BJ668" i="4"/>
  <c r="BJ635" i="4"/>
  <c r="BJ643" i="4"/>
  <c r="BJ687" i="4"/>
  <c r="BJ699" i="4"/>
  <c r="BJ670" i="4"/>
  <c r="BJ646" i="4"/>
  <c r="BJ637" i="4"/>
  <c r="BJ747" i="4"/>
  <c r="BJ645" i="4"/>
  <c r="BJ665" i="4"/>
  <c r="BJ655" i="4"/>
  <c r="BJ648" i="4"/>
  <c r="BJ644" i="4"/>
  <c r="BJ640" i="4"/>
  <c r="BJ628" i="4"/>
  <c r="BJ653" i="4"/>
  <c r="BJ549" i="4"/>
  <c r="BJ542" i="4"/>
  <c r="BJ528" i="4"/>
  <c r="BJ515" i="4"/>
  <c r="BJ567" i="4"/>
  <c r="BJ569" i="4"/>
  <c r="BJ568" i="4"/>
  <c r="BJ552" i="4"/>
  <c r="BJ551" i="4"/>
  <c r="BJ556" i="4"/>
  <c r="BJ550" i="4"/>
  <c r="BJ519" i="4"/>
  <c r="BJ558" i="4"/>
  <c r="BJ555" i="4"/>
  <c r="BJ545" i="4"/>
  <c r="BJ533" i="4"/>
  <c r="BJ530" i="4"/>
  <c r="BJ527" i="4"/>
  <c r="BJ524" i="4"/>
  <c r="BJ539" i="4"/>
  <c r="BJ544" i="4"/>
  <c r="BJ516" i="4"/>
  <c r="BJ506" i="4"/>
  <c r="BJ504" i="4"/>
  <c r="BJ500" i="4"/>
  <c r="BJ498" i="4"/>
  <c r="BJ496" i="4"/>
  <c r="BJ535" i="4"/>
  <c r="BJ526" i="4"/>
  <c r="BJ493" i="4"/>
  <c r="BJ487" i="4"/>
  <c r="BJ460" i="4"/>
  <c r="BJ562" i="4"/>
  <c r="BJ495" i="4"/>
  <c r="BJ492" i="4"/>
  <c r="BJ486" i="4"/>
  <c r="BJ453" i="4"/>
  <c r="BJ518" i="4"/>
  <c r="BJ489" i="4"/>
  <c r="BJ480" i="4"/>
  <c r="BJ472" i="4"/>
  <c r="BJ470" i="4"/>
  <c r="BJ466" i="4"/>
  <c r="BJ464" i="4"/>
  <c r="BJ462" i="4"/>
  <c r="BJ483" i="4"/>
  <c r="BJ477" i="4"/>
  <c r="BJ563" i="4"/>
  <c r="BJ513" i="4"/>
  <c r="BJ511" i="4"/>
  <c r="BJ455" i="4"/>
  <c r="BJ494" i="4"/>
  <c r="BJ488" i="4"/>
  <c r="BJ457" i="4"/>
  <c r="BJ469" i="4"/>
  <c r="BJ484" i="4"/>
  <c r="BJ476" i="4"/>
  <c r="BJ471" i="4"/>
  <c r="BJ465" i="4"/>
  <c r="BJ459" i="4"/>
  <c r="BJ507" i="4"/>
  <c r="BJ473" i="4"/>
  <c r="BJ467" i="4"/>
  <c r="BJ331" i="4"/>
  <c r="BJ329" i="4"/>
  <c r="BJ327" i="4"/>
  <c r="BJ325" i="4"/>
  <c r="BJ319" i="4"/>
  <c r="BJ317" i="4"/>
  <c r="BJ315" i="4"/>
  <c r="BJ303" i="4"/>
  <c r="BJ296" i="4"/>
  <c r="BJ264" i="4"/>
  <c r="BJ326" i="4"/>
  <c r="BJ302" i="4"/>
  <c r="BJ301" i="4"/>
  <c r="BJ259" i="4"/>
  <c r="BJ332" i="4"/>
  <c r="BJ300" i="4"/>
  <c r="BJ342" i="4"/>
  <c r="BJ268" i="4"/>
  <c r="BJ294" i="4"/>
  <c r="BJ291" i="4"/>
  <c r="BJ284" i="4"/>
  <c r="BJ298" i="4"/>
  <c r="BJ286" i="4"/>
  <c r="BJ279" i="4"/>
  <c r="BJ272" i="4"/>
  <c r="BJ322" i="4"/>
  <c r="BJ290" i="4"/>
  <c r="BJ330" i="4"/>
  <c r="BJ324" i="4"/>
  <c r="BJ308" i="4"/>
  <c r="BJ307" i="4"/>
  <c r="BJ283" i="4"/>
  <c r="BJ276" i="4"/>
  <c r="BJ278" i="4"/>
  <c r="BJ248" i="4"/>
  <c r="BJ242" i="4"/>
  <c r="BJ182" i="4"/>
  <c r="BJ166" i="4"/>
  <c r="BJ244" i="4"/>
  <c r="BJ220" i="4"/>
  <c r="BJ217" i="4"/>
  <c r="BJ214" i="4"/>
  <c r="BJ200" i="4"/>
  <c r="BJ174" i="4"/>
  <c r="BJ171" i="4"/>
  <c r="BJ168" i="4"/>
  <c r="BJ163" i="4"/>
  <c r="BJ194" i="4"/>
  <c r="BJ225" i="4"/>
  <c r="BJ202" i="4"/>
  <c r="BJ188" i="4"/>
  <c r="BJ184" i="4"/>
  <c r="BJ180" i="4"/>
  <c r="BJ170" i="4"/>
  <c r="BJ165" i="4"/>
  <c r="BJ305" i="4"/>
  <c r="BJ269" i="4"/>
  <c r="BJ221" i="4"/>
  <c r="BJ190" i="4"/>
  <c r="BJ187" i="4"/>
  <c r="BJ179" i="4"/>
  <c r="BJ177" i="4"/>
  <c r="BJ262" i="4"/>
  <c r="BJ227" i="4"/>
  <c r="BJ215" i="4"/>
  <c r="BJ207" i="4"/>
  <c r="BJ175" i="4"/>
  <c r="BJ157" i="4"/>
  <c r="BJ255" i="4"/>
  <c r="BJ147" i="4"/>
  <c r="BJ116" i="4"/>
  <c r="BJ113" i="4"/>
  <c r="BJ99" i="4"/>
  <c r="BJ201" i="4"/>
  <c r="BJ209" i="4"/>
  <c r="BJ169" i="4"/>
  <c r="BJ115" i="4"/>
  <c r="BJ143" i="4"/>
  <c r="BJ118" i="4"/>
  <c r="BJ112" i="4"/>
  <c r="BJ95" i="4"/>
  <c r="BJ231" i="4"/>
  <c r="BJ129" i="4"/>
  <c r="BJ140" i="4"/>
  <c r="BJ137" i="4"/>
  <c r="BJ123" i="4"/>
  <c r="BJ92" i="4"/>
  <c r="BJ89" i="4"/>
  <c r="BJ155" i="4"/>
  <c r="BJ131" i="4"/>
  <c r="BJ86" i="4"/>
  <c r="BJ306" i="4"/>
  <c r="BJ218" i="4"/>
  <c r="BJ67" i="4"/>
  <c r="BJ160" i="4"/>
  <c r="BJ153" i="4"/>
  <c r="BJ152" i="4"/>
  <c r="BJ142" i="4"/>
  <c r="BJ136" i="4"/>
  <c r="BJ119" i="4"/>
  <c r="BJ94" i="4"/>
  <c r="BJ88" i="4"/>
  <c r="BJ45" i="4"/>
  <c r="BJ49" i="4"/>
  <c r="BJ34" i="4"/>
  <c r="BJ10" i="4"/>
  <c r="BJ40" i="4"/>
  <c r="BJ105" i="4"/>
  <c r="BJ60" i="4"/>
  <c r="BJ33" i="4"/>
  <c r="BJ21" i="4"/>
  <c r="BJ9" i="4"/>
  <c r="BJ43" i="4"/>
  <c r="BJ28" i="4"/>
  <c r="BJ16" i="4"/>
  <c r="BJ4" i="4"/>
  <c r="BJ69" i="4"/>
  <c r="BJ47" i="4"/>
  <c r="BJ68" i="4"/>
  <c r="BJ52" i="4"/>
  <c r="BJ76" i="4"/>
  <c r="BJ65" i="4"/>
  <c r="BJ57" i="4"/>
  <c r="BJ46" i="4"/>
  <c r="BJ41" i="4"/>
  <c r="BJ22" i="4"/>
  <c r="BJ37" i="4"/>
  <c r="BJ27" i="4"/>
  <c r="BJ15" i="4"/>
  <c r="BJ3" i="4"/>
  <c r="BC75" i="4"/>
  <c r="AW62" i="4"/>
  <c r="BB47" i="4"/>
  <c r="BC136" i="4"/>
  <c r="BB75" i="4"/>
  <c r="BK44" i="4"/>
  <c r="BA26" i="4"/>
  <c r="BB140" i="4"/>
  <c r="BE46" i="4"/>
  <c r="BK128" i="4"/>
  <c r="BA75" i="4"/>
  <c r="BI55" i="4"/>
  <c r="AW29" i="4"/>
  <c r="BB16" i="4"/>
  <c r="BK25" i="4"/>
  <c r="AT39" i="4"/>
  <c r="BE66" i="4"/>
  <c r="BI25" i="4"/>
  <c r="BD45" i="4"/>
  <c r="AV25" i="4"/>
  <c r="BD9" i="4"/>
  <c r="AT46" i="4"/>
  <c r="BI26" i="4"/>
  <c r="AV11" i="4"/>
  <c r="BK3" i="4"/>
  <c r="AT29" i="4"/>
  <c r="BI42" i="4"/>
  <c r="BD32" i="4"/>
  <c r="AV9" i="4"/>
  <c r="BI81" i="4"/>
  <c r="BI96" i="4"/>
  <c r="BI21" i="4"/>
  <c r="BI147" i="4"/>
  <c r="BI100" i="4"/>
  <c r="AW38" i="4"/>
  <c r="BI214" i="4"/>
  <c r="BI86" i="4"/>
  <c r="BE71" i="4"/>
  <c r="BA102" i="4"/>
  <c r="BD53" i="4"/>
  <c r="BB139" i="4"/>
  <c r="BB74" i="4"/>
  <c r="BK61" i="4"/>
  <c r="BK29" i="4"/>
  <c r="BK85" i="4"/>
  <c r="BK135" i="4"/>
  <c r="BC100" i="4"/>
  <c r="BA74" i="4"/>
  <c r="BJ55" i="4"/>
  <c r="AY44" i="4"/>
  <c r="AY24" i="4"/>
  <c r="BL118" i="4"/>
  <c r="BI44" i="4"/>
  <c r="BA164" i="4"/>
  <c r="BI124" i="4"/>
  <c r="BB89" i="4"/>
  <c r="BB69" i="4"/>
  <c r="AW55" i="4"/>
  <c r="BD42" i="4"/>
  <c r="BB28" i="4"/>
  <c r="BG978" i="4"/>
  <c r="CC71" i="4"/>
  <c r="CC72" i="4" s="1"/>
  <c r="BG968" i="4"/>
  <c r="BG967" i="4"/>
  <c r="BG983" i="4"/>
  <c r="BG972" i="4"/>
  <c r="BG982" i="4"/>
  <c r="BG971" i="4"/>
  <c r="BG901" i="4"/>
  <c r="BG890" i="4"/>
  <c r="BG896" i="4"/>
  <c r="BG894" i="4"/>
  <c r="BG899" i="4"/>
  <c r="BG898" i="4"/>
  <c r="BG882" i="4"/>
  <c r="BG893" i="4"/>
  <c r="BG903" i="4"/>
  <c r="BG950" i="4"/>
  <c r="BG887" i="4"/>
  <c r="BG904" i="4"/>
  <c r="BG905" i="4"/>
  <c r="BG880" i="4"/>
  <c r="BG906" i="4"/>
  <c r="BG881" i="4"/>
  <c r="BG871" i="4"/>
  <c r="BG858" i="4"/>
  <c r="BG820" i="4"/>
  <c r="BG884" i="4"/>
  <c r="BG867" i="4"/>
  <c r="BG866" i="4"/>
  <c r="BG869" i="4"/>
  <c r="BG862" i="4"/>
  <c r="BG861" i="4"/>
  <c r="BG859" i="4"/>
  <c r="BG831" i="4"/>
  <c r="BG848" i="4"/>
  <c r="BG829" i="4"/>
  <c r="BG863" i="4"/>
  <c r="BG823" i="4"/>
  <c r="BG770" i="4"/>
  <c r="BG731" i="4"/>
  <c r="BG763" i="4"/>
  <c r="BG728" i="4"/>
  <c r="BG723" i="4"/>
  <c r="BG714" i="4"/>
  <c r="BG722" i="4"/>
  <c r="BG707" i="4"/>
  <c r="BG667" i="4"/>
  <c r="BG708" i="4"/>
  <c r="BG669" i="4"/>
  <c r="BG656" i="4"/>
  <c r="BG725" i="4"/>
  <c r="BG726" i="4"/>
  <c r="BG624" i="4"/>
  <c r="BG716" i="4"/>
  <c r="BG648" i="4"/>
  <c r="BG621" i="4"/>
  <c r="BG612" i="4"/>
  <c r="BG717" i="4"/>
  <c r="BG611" i="4"/>
  <c r="BG599" i="4"/>
  <c r="BG664" i="4"/>
  <c r="BG606" i="4"/>
  <c r="BG594" i="4"/>
  <c r="BG601" i="4"/>
  <c r="BG589" i="4"/>
  <c r="BG577" i="4"/>
  <c r="BG665" i="4"/>
  <c r="BG582" i="4"/>
  <c r="BG625" i="4"/>
  <c r="BG605" i="4"/>
  <c r="BG627" i="4"/>
  <c r="BG609" i="4"/>
  <c r="BG632" i="4"/>
  <c r="BG597" i="4"/>
  <c r="BG593" i="4"/>
  <c r="BG587" i="4"/>
  <c r="BG610" i="4"/>
  <c r="BG583" i="4"/>
  <c r="BG585" i="4"/>
  <c r="BG578" i="4"/>
  <c r="BG575" i="4"/>
  <c r="BG576" i="4"/>
  <c r="BG573" i="4"/>
  <c r="BG377" i="4"/>
  <c r="BG367" i="4"/>
  <c r="BG359" i="4"/>
  <c r="BG355" i="4"/>
  <c r="BG380" i="4"/>
  <c r="BG379" i="4"/>
  <c r="BG371" i="4"/>
  <c r="BG366" i="4"/>
  <c r="BG358" i="4"/>
  <c r="BG382" i="4"/>
  <c r="BG370" i="4"/>
  <c r="BG346" i="4"/>
  <c r="BG381" i="4"/>
  <c r="BG378" i="4"/>
  <c r="BG365" i="4"/>
  <c r="BG374" i="4"/>
  <c r="BG354" i="4"/>
  <c r="BG75" i="4"/>
  <c r="BG64" i="4"/>
  <c r="BG67" i="4"/>
  <c r="BG59" i="4"/>
  <c r="BC23" i="4"/>
  <c r="BB35" i="4"/>
  <c r="AW64" i="4"/>
  <c r="BI19" i="4"/>
  <c r="BL44" i="4"/>
  <c r="BD24" i="4"/>
  <c r="BL8" i="4"/>
  <c r="BI68" i="4"/>
  <c r="BA24" i="4"/>
  <c r="AV41" i="4"/>
  <c r="AT26" i="4"/>
  <c r="BH75" i="4"/>
  <c r="AV30" i="4"/>
  <c r="BD8" i="4"/>
  <c r="BI377" i="4"/>
  <c r="BI463" i="4"/>
  <c r="BI256" i="4"/>
  <c r="BI272" i="4"/>
  <c r="BE354" i="4"/>
  <c r="BE222" i="4"/>
  <c r="BE241" i="4"/>
  <c r="BE265" i="4"/>
  <c r="BE207" i="4"/>
  <c r="BI258" i="4"/>
  <c r="BD190" i="4"/>
  <c r="AW214" i="4"/>
  <c r="BE164" i="4"/>
  <c r="BD150" i="4"/>
  <c r="AW191" i="4"/>
  <c r="BI178" i="4"/>
  <c r="BE217" i="4"/>
  <c r="BD203" i="4"/>
  <c r="AW165" i="4"/>
  <c r="AW239" i="4"/>
  <c r="BD211" i="4"/>
  <c r="BD197" i="4"/>
  <c r="BE180" i="4"/>
  <c r="AW140" i="4"/>
  <c r="BE108" i="4"/>
  <c r="AW92" i="4"/>
  <c r="AW244" i="4"/>
  <c r="BD225" i="4"/>
  <c r="BE208" i="4"/>
  <c r="BE176" i="4"/>
  <c r="BD120" i="4"/>
  <c r="BI218" i="4"/>
  <c r="BD286" i="4"/>
  <c r="BD202" i="4"/>
  <c r="BE187" i="4"/>
  <c r="AW164" i="4"/>
  <c r="BE142" i="4"/>
  <c r="AW90" i="4"/>
  <c r="BI200" i="4"/>
  <c r="BE67" i="4"/>
  <c r="AW146" i="4"/>
  <c r="BD133" i="4"/>
  <c r="AW118" i="4"/>
  <c r="BE23" i="4"/>
  <c r="BE5" i="4"/>
  <c r="BA220" i="4"/>
  <c r="BE138" i="4"/>
  <c r="BA108" i="4"/>
  <c r="BE93" i="4"/>
  <c r="BI201" i="4"/>
  <c r="BE135" i="4"/>
  <c r="BE107" i="4"/>
  <c r="BI152" i="4"/>
  <c r="BI117" i="4"/>
  <c r="BI265" i="4"/>
  <c r="BC107" i="4"/>
  <c r="BC157" i="4"/>
  <c r="BC226" i="4"/>
  <c r="BA149" i="4"/>
  <c r="BE134" i="4"/>
  <c r="BD83" i="4"/>
  <c r="AW57" i="4"/>
  <c r="BD161" i="4"/>
  <c r="BD134" i="4"/>
  <c r="AY121" i="4"/>
  <c r="BB151" i="4"/>
  <c r="BA111" i="4"/>
  <c r="AY33" i="4"/>
  <c r="BE3" i="4"/>
  <c r="BB137" i="4"/>
  <c r="AY52" i="4"/>
  <c r="BB25" i="4"/>
  <c r="BA119" i="4"/>
  <c r="AW96" i="4"/>
  <c r="BI75" i="4"/>
  <c r="AY38" i="4"/>
  <c r="BJ128" i="4"/>
  <c r="BB67" i="4"/>
  <c r="BC22" i="4"/>
  <c r="AY6" i="4"/>
  <c r="BJ144" i="4"/>
  <c r="BB109" i="4"/>
  <c r="BJ51" i="4"/>
  <c r="BK37" i="4"/>
  <c r="AY25" i="4"/>
  <c r="AW11" i="4"/>
  <c r="BJ196" i="4"/>
  <c r="BJ108" i="4"/>
  <c r="BB84" i="4"/>
  <c r="CH71" i="4"/>
  <c r="CH72" i="4" s="1"/>
  <c r="BL906" i="4"/>
  <c r="BL920" i="4"/>
  <c r="BL911" i="4"/>
  <c r="BL914" i="4"/>
  <c r="BL915" i="4"/>
  <c r="BL909" i="4"/>
  <c r="BL908" i="4"/>
  <c r="BL901" i="4"/>
  <c r="BL896" i="4"/>
  <c r="BL897" i="4"/>
  <c r="BL892" i="4"/>
  <c r="BL921" i="4"/>
  <c r="BL904" i="4"/>
  <c r="BL900" i="4"/>
  <c r="BL889" i="4"/>
  <c r="BL895" i="4"/>
  <c r="BL816" i="4"/>
  <c r="BL814" i="4"/>
  <c r="BL802" i="4"/>
  <c r="BL790" i="4"/>
  <c r="BL812" i="4"/>
  <c r="BL800" i="4"/>
  <c r="BL788" i="4"/>
  <c r="BL805" i="4"/>
  <c r="BL793" i="4"/>
  <c r="BL813" i="4"/>
  <c r="BL819" i="4"/>
  <c r="BL794" i="4"/>
  <c r="BL792" i="4"/>
  <c r="BL798" i="4"/>
  <c r="BL810" i="4"/>
  <c r="BL804" i="4"/>
  <c r="BL774" i="4"/>
  <c r="BL777" i="4"/>
  <c r="BL765" i="4"/>
  <c r="BL780" i="4"/>
  <c r="BL761" i="4"/>
  <c r="BL772" i="4"/>
  <c r="BL806" i="4"/>
  <c r="BL782" i="4"/>
  <c r="BL781" i="4"/>
  <c r="BL803" i="4"/>
  <c r="BL767" i="4"/>
  <c r="BL649" i="4"/>
  <c r="BL661" i="4"/>
  <c r="BL668" i="4"/>
  <c r="BL663" i="4"/>
  <c r="BL652" i="4"/>
  <c r="BL631" i="4"/>
  <c r="BL624" i="4"/>
  <c r="BL618" i="4"/>
  <c r="BL647" i="4"/>
  <c r="BL615" i="4"/>
  <c r="BL612" i="4"/>
  <c r="BL638" i="4"/>
  <c r="BL634" i="4"/>
  <c r="BL662" i="4"/>
  <c r="BL651" i="4"/>
  <c r="BL627" i="4"/>
  <c r="BL623" i="4"/>
  <c r="BL637" i="4"/>
  <c r="BL630" i="4"/>
  <c r="BL646" i="4"/>
  <c r="BL611" i="4"/>
  <c r="BL599" i="4"/>
  <c r="BL629" i="4"/>
  <c r="BL606" i="4"/>
  <c r="BL655" i="4"/>
  <c r="BL641" i="4"/>
  <c r="BL666" i="4"/>
  <c r="BL604" i="4"/>
  <c r="BL605" i="4"/>
  <c r="BL620" i="4"/>
  <c r="BL581" i="4"/>
  <c r="BL588" i="4"/>
  <c r="BL648" i="4"/>
  <c r="BL644" i="4"/>
  <c r="BL598" i="4"/>
  <c r="BL594" i="4"/>
  <c r="BL593" i="4"/>
  <c r="BL587" i="4"/>
  <c r="BL628" i="4"/>
  <c r="BL610" i="4"/>
  <c r="BL592" i="4"/>
  <c r="BL617" i="4"/>
  <c r="BL576" i="4"/>
  <c r="BL574" i="4"/>
  <c r="BL621" i="4"/>
  <c r="BL600" i="4"/>
  <c r="BL582" i="4"/>
  <c r="BL635" i="4"/>
  <c r="BL586" i="4"/>
  <c r="BL580" i="4"/>
  <c r="BL571" i="4"/>
  <c r="BL577" i="4"/>
  <c r="BL570" i="4"/>
  <c r="BL667" i="4"/>
  <c r="BL451" i="4"/>
  <c r="BL427" i="4"/>
  <c r="BL423" i="4"/>
  <c r="BL419" i="4"/>
  <c r="BL415" i="4"/>
  <c r="BL411" i="4"/>
  <c r="BL448" i="4"/>
  <c r="BL446" i="4"/>
  <c r="BL444" i="4"/>
  <c r="BL442" i="4"/>
  <c r="BL440" i="4"/>
  <c r="BL438" i="4"/>
  <c r="BL436" i="4"/>
  <c r="BL434" i="4"/>
  <c r="BL432" i="4"/>
  <c r="BL429" i="4"/>
  <c r="BL425" i="4"/>
  <c r="BL421" i="4"/>
  <c r="BL403" i="4"/>
  <c r="BL391" i="4"/>
  <c r="BL400" i="4"/>
  <c r="BL388" i="4"/>
  <c r="BL420" i="4"/>
  <c r="BL416" i="4"/>
  <c r="BL406" i="4"/>
  <c r="BL394" i="4"/>
  <c r="BL424" i="4"/>
  <c r="BL413" i="4"/>
  <c r="BL412" i="4"/>
  <c r="BL428" i="4"/>
  <c r="BL395" i="4"/>
  <c r="BL393" i="4"/>
  <c r="BL392" i="4"/>
  <c r="BL372" i="4"/>
  <c r="BL363" i="4"/>
  <c r="BL359" i="4"/>
  <c r="BL350" i="4"/>
  <c r="BL344" i="4"/>
  <c r="BL387" i="4"/>
  <c r="BL362" i="4"/>
  <c r="BL352" i="4"/>
  <c r="BL389" i="4"/>
  <c r="BL349" i="4"/>
  <c r="BL343" i="4"/>
  <c r="BL414" i="4"/>
  <c r="BL383" i="4"/>
  <c r="BL381" i="4"/>
  <c r="BL376" i="4"/>
  <c r="BL404" i="4"/>
  <c r="BL378" i="4"/>
  <c r="BL354" i="4"/>
  <c r="BL405" i="4"/>
  <c r="BL375" i="4"/>
  <c r="BL449" i="4"/>
  <c r="BL399" i="4"/>
  <c r="BL364" i="4"/>
  <c r="BL356" i="4"/>
  <c r="BL368" i="4"/>
  <c r="BL361" i="4"/>
  <c r="BL407" i="4"/>
  <c r="BL401" i="4"/>
  <c r="BL345" i="4"/>
  <c r="BL31" i="4"/>
  <c r="BL19" i="4"/>
  <c r="BL7" i="4"/>
  <c r="BL48" i="4"/>
  <c r="BL24" i="4"/>
  <c r="BL43" i="4"/>
  <c r="BL35" i="4"/>
  <c r="BL23" i="4"/>
  <c r="BL11" i="4"/>
  <c r="BL30" i="4"/>
  <c r="BL18" i="4"/>
  <c r="BL6" i="4"/>
  <c r="BL47" i="4"/>
  <c r="BL25" i="4"/>
  <c r="BL13" i="4"/>
  <c r="BL42" i="4"/>
  <c r="BL36" i="4"/>
  <c r="BL12" i="4"/>
  <c r="BL50" i="4"/>
  <c r="BL41" i="4"/>
  <c r="BL29" i="4"/>
  <c r="BL17" i="4"/>
  <c r="BL5" i="4"/>
  <c r="BJ141" i="4"/>
  <c r="BD81" i="4"/>
  <c r="AW13" i="4"/>
  <c r="AY3" i="4"/>
  <c r="BI79" i="4"/>
  <c r="BJ63" i="4"/>
  <c r="BE52" i="4"/>
  <c r="BT71" i="4"/>
  <c r="BT72" i="4" s="1"/>
  <c r="AX929" i="4"/>
  <c r="AX925" i="4"/>
  <c r="AX953" i="4"/>
  <c r="AX939" i="4"/>
  <c r="AX934" i="4"/>
  <c r="AX946" i="4"/>
  <c r="AX973" i="4"/>
  <c r="AX956" i="4"/>
  <c r="AX955" i="4"/>
  <c r="AX942" i="4"/>
  <c r="AX936" i="4"/>
  <c r="AX931" i="4"/>
  <c r="AX974" i="4"/>
  <c r="AX959" i="4"/>
  <c r="AX948" i="4"/>
  <c r="AX941" i="4"/>
  <c r="AX945" i="4"/>
  <c r="AX935" i="4"/>
  <c r="AX957" i="4"/>
  <c r="AX922" i="4"/>
  <c r="AX927" i="4"/>
  <c r="AX921" i="4"/>
  <c r="AX969" i="4"/>
  <c r="AX910" i="4"/>
  <c r="AX949" i="4"/>
  <c r="AX950" i="4"/>
  <c r="AX970" i="4"/>
  <c r="AX943" i="4"/>
  <c r="AX916" i="4"/>
  <c r="AX909" i="4"/>
  <c r="AX923" i="4"/>
  <c r="AX924" i="4"/>
  <c r="AX900" i="4"/>
  <c r="AX937" i="4"/>
  <c r="AX894" i="4"/>
  <c r="AX933" i="4"/>
  <c r="AX897" i="4"/>
  <c r="AX899" i="4"/>
  <c r="AX858" i="4"/>
  <c r="AX889" i="4"/>
  <c r="AX906" i="4"/>
  <c r="AX870" i="4"/>
  <c r="AX871" i="4"/>
  <c r="AX845" i="4"/>
  <c r="AX831" i="4"/>
  <c r="AX828" i="4"/>
  <c r="AX825" i="4"/>
  <c r="AX859" i="4"/>
  <c r="AX848" i="4"/>
  <c r="AX891" i="4"/>
  <c r="AX867" i="4"/>
  <c r="AX839" i="4"/>
  <c r="AX832" i="4"/>
  <c r="AX829" i="4"/>
  <c r="AX826" i="4"/>
  <c r="AX866" i="4"/>
  <c r="AX865" i="4"/>
  <c r="AX864" i="4"/>
  <c r="AX854" i="4"/>
  <c r="AX846" i="4"/>
  <c r="AX843" i="4"/>
  <c r="AX850" i="4"/>
  <c r="AX835" i="4"/>
  <c r="AX862" i="4"/>
  <c r="AX855" i="4"/>
  <c r="AX837" i="4"/>
  <c r="AX842" i="4"/>
  <c r="AX736" i="4"/>
  <c r="AX733" i="4"/>
  <c r="AX721" i="4"/>
  <c r="AX712" i="4"/>
  <c r="AX734" i="4"/>
  <c r="AX730" i="4"/>
  <c r="AX724" i="4"/>
  <c r="AX719" i="4"/>
  <c r="AX715" i="4"/>
  <c r="AX710" i="4"/>
  <c r="AX727" i="4"/>
  <c r="AX718" i="4"/>
  <c r="AX709" i="4"/>
  <c r="AX691" i="4"/>
  <c r="AX676" i="4"/>
  <c r="AX660" i="4"/>
  <c r="AX665" i="4"/>
  <c r="AX699" i="4"/>
  <c r="AX683" i="4"/>
  <c r="AX672" i="4"/>
  <c r="AX659" i="4"/>
  <c r="AX697" i="4"/>
  <c r="AX705" i="4"/>
  <c r="AX685" i="4"/>
  <c r="AX632" i="4"/>
  <c r="AX622" i="4"/>
  <c r="AX703" i="4"/>
  <c r="AX680" i="4"/>
  <c r="AX616" i="4"/>
  <c r="AX608" i="4"/>
  <c r="AX596" i="4"/>
  <c r="AX704" i="4"/>
  <c r="AX695" i="4"/>
  <c r="AX652" i="4"/>
  <c r="AX644" i="4"/>
  <c r="AX640" i="4"/>
  <c r="AX628" i="4"/>
  <c r="AX613" i="4"/>
  <c r="AX603" i="4"/>
  <c r="AX635" i="4"/>
  <c r="AX621" i="4"/>
  <c r="AX663" i="4"/>
  <c r="AX643" i="4"/>
  <c r="AX670" i="4"/>
  <c r="AX701" i="4"/>
  <c r="AX656" i="4"/>
  <c r="AX604" i="4"/>
  <c r="AX591" i="4"/>
  <c r="AX626" i="4"/>
  <c r="AX614" i="4"/>
  <c r="AX702" i="4"/>
  <c r="AX645" i="4"/>
  <c r="AX599" i="4"/>
  <c r="AX588" i="4"/>
  <c r="AX637" i="4"/>
  <c r="AX611" i="4"/>
  <c r="AX598" i="4"/>
  <c r="AX594" i="4"/>
  <c r="AX624" i="4"/>
  <c r="AX610" i="4"/>
  <c r="AX582" i="4"/>
  <c r="AX629" i="4"/>
  <c r="AX584" i="4"/>
  <c r="AX593" i="4"/>
  <c r="AX586" i="4"/>
  <c r="AX579" i="4"/>
  <c r="AX580" i="4"/>
  <c r="AX577" i="4"/>
  <c r="AX574" i="4"/>
  <c r="AX572" i="4"/>
  <c r="AX449" i="4"/>
  <c r="AX447" i="4"/>
  <c r="AX445" i="4"/>
  <c r="AX443" i="4"/>
  <c r="AX441" i="4"/>
  <c r="AX439" i="4"/>
  <c r="AX437" i="4"/>
  <c r="AX435" i="4"/>
  <c r="AX433" i="4"/>
  <c r="AX431" i="4"/>
  <c r="AX454" i="4"/>
  <c r="AX606" i="4"/>
  <c r="AX453" i="4"/>
  <c r="AX457" i="4"/>
  <c r="AX412" i="4"/>
  <c r="AX411" i="4"/>
  <c r="AX397" i="4"/>
  <c r="AX385" i="4"/>
  <c r="AX429" i="4"/>
  <c r="AX450" i="4"/>
  <c r="AX419" i="4"/>
  <c r="AX380" i="4"/>
  <c r="AX368" i="4"/>
  <c r="AX365" i="4"/>
  <c r="AX421" i="4"/>
  <c r="AX407" i="4"/>
  <c r="AX416" i="4"/>
  <c r="AX415" i="4"/>
  <c r="AX405" i="4"/>
  <c r="AX417" i="4"/>
  <c r="AX395" i="4"/>
  <c r="AX393" i="4"/>
  <c r="AX374" i="4"/>
  <c r="AX348" i="4"/>
  <c r="AX345" i="4"/>
  <c r="AX360" i="4"/>
  <c r="AX388" i="4"/>
  <c r="AX409" i="4"/>
  <c r="AX372" i="4"/>
  <c r="AX356" i="4"/>
  <c r="AX367" i="4"/>
  <c r="AX359" i="4"/>
  <c r="AX383" i="4"/>
  <c r="AX379" i="4"/>
  <c r="AX370" i="4"/>
  <c r="AX366" i="4"/>
  <c r="AX362" i="4"/>
  <c r="AX400" i="4"/>
  <c r="AX376" i="4"/>
  <c r="AX352" i="4"/>
  <c r="AX355" i="4"/>
  <c r="AX391" i="4"/>
  <c r="AX358" i="4"/>
  <c r="AX349" i="4"/>
  <c r="AX61" i="4"/>
  <c r="AX59" i="4"/>
  <c r="BJ138" i="4"/>
  <c r="AU101" i="4"/>
  <c r="BB73" i="4"/>
  <c r="AY61" i="4"/>
  <c r="AX45" i="4"/>
  <c r="BI27" i="4"/>
  <c r="AT6" i="4"/>
  <c r="BK81" i="4"/>
  <c r="BC42" i="4"/>
  <c r="BB154" i="4"/>
  <c r="AY135" i="4"/>
  <c r="BA92" i="4"/>
  <c r="BB70" i="4"/>
  <c r="AX55" i="4"/>
  <c r="AW41" i="4"/>
  <c r="AW22" i="4"/>
  <c r="BE6" i="4"/>
  <c r="AV113" i="4"/>
  <c r="BL39" i="4"/>
  <c r="BL157" i="4"/>
  <c r="BK121" i="4"/>
  <c r="BK88" i="4"/>
  <c r="BC68" i="4"/>
  <c r="BK54" i="4"/>
  <c r="BH41" i="4"/>
  <c r="BG27" i="4"/>
  <c r="AU15" i="4"/>
  <c r="BG3" i="4"/>
  <c r="BK19" i="4"/>
  <c r="BJ31" i="4"/>
  <c r="BI13" i="4"/>
  <c r="AV43" i="4"/>
  <c r="AV22" i="4"/>
  <c r="AV7" i="4"/>
  <c r="BI47" i="4"/>
  <c r="BI23" i="4"/>
  <c r="AV35" i="4"/>
  <c r="AV5" i="4"/>
  <c r="BB55" i="4"/>
  <c r="BJ24" i="4"/>
  <c r="BH60" i="4"/>
  <c r="BL28" i="4"/>
  <c r="AV6" i="4"/>
  <c r="BI238" i="4"/>
  <c r="BI257" i="4"/>
  <c r="BI141" i="4"/>
  <c r="BI157" i="4"/>
  <c r="BI3" i="4"/>
  <c r="BI168" i="4"/>
  <c r="BE115" i="4"/>
  <c r="BE76" i="4"/>
  <c r="BI133" i="4"/>
  <c r="BD68" i="4"/>
  <c r="BE148" i="4"/>
  <c r="AW119" i="4"/>
  <c r="BI110" i="4"/>
  <c r="AW31" i="4"/>
  <c r="BE15" i="4"/>
  <c r="BA78" i="4"/>
  <c r="BC50" i="4"/>
  <c r="BC116" i="4"/>
  <c r="AW75" i="4"/>
  <c r="BC138" i="4"/>
  <c r="BD55" i="4"/>
  <c r="BE36" i="4"/>
  <c r="AW4" i="4"/>
  <c r="BA63" i="4"/>
  <c r="AY37" i="4"/>
  <c r="AW23" i="4"/>
  <c r="AW174" i="4"/>
  <c r="BD54" i="4"/>
  <c r="AW42" i="4"/>
  <c r="BJ79" i="4"/>
  <c r="BA29" i="4"/>
  <c r="BA270" i="4"/>
  <c r="BJ127" i="4"/>
  <c r="BB99" i="4"/>
  <c r="BD100" i="4"/>
  <c r="BB72" i="4"/>
  <c r="BD60" i="4"/>
  <c r="BK5" i="4"/>
  <c r="BB77" i="4"/>
  <c r="BK153" i="4"/>
  <c r="BH134" i="4"/>
  <c r="BJ91" i="4"/>
  <c r="BC69" i="4"/>
  <c r="BL54" i="4"/>
  <c r="BG20" i="4"/>
  <c r="BJ5" i="4"/>
  <c r="BI106" i="4"/>
  <c r="BI36" i="4"/>
  <c r="BH120" i="4"/>
  <c r="BL85" i="4"/>
  <c r="BC66" i="4"/>
  <c r="AY54" i="4"/>
  <c r="BK40" i="4"/>
  <c r="AU27" i="4"/>
  <c r="AU3" i="4"/>
  <c r="BC17" i="4"/>
  <c r="BB29" i="4"/>
  <c r="BI61" i="4"/>
  <c r="BI7" i="4"/>
  <c r="BL38" i="4"/>
  <c r="BD21" i="4"/>
  <c r="BD6" i="4"/>
  <c r="BA21" i="4"/>
  <c r="BL33" i="4"/>
  <c r="BL3" i="4"/>
  <c r="AT20" i="4"/>
  <c r="BD50" i="4"/>
  <c r="BD26" i="4"/>
  <c r="BL4" i="4"/>
  <c r="AX90" i="3"/>
  <c r="AX16" i="3"/>
  <c r="AX28" i="3"/>
  <c r="AX81" i="3"/>
  <c r="AX955" i="3"/>
  <c r="AX930" i="3"/>
  <c r="AX897" i="3"/>
  <c r="AX900" i="3"/>
  <c r="AX875" i="3"/>
  <c r="AX872" i="3"/>
  <c r="AX868" i="3"/>
  <c r="AX562" i="3"/>
  <c r="AX503" i="3"/>
  <c r="AX542" i="3"/>
  <c r="AX530" i="3"/>
  <c r="AX508" i="3"/>
  <c r="AX490" i="3"/>
  <c r="AX478" i="3"/>
  <c r="AX466" i="3"/>
  <c r="AX454" i="3"/>
  <c r="AX433" i="3"/>
  <c r="AX430" i="3"/>
  <c r="AX432" i="3"/>
  <c r="AX254" i="3"/>
  <c r="AX3" i="3"/>
  <c r="AX55" i="3"/>
  <c r="AX43" i="3"/>
  <c r="AX197" i="3"/>
  <c r="AX135" i="3"/>
  <c r="AX148" i="3"/>
  <c r="AX235" i="3"/>
  <c r="AX271" i="3"/>
  <c r="AX178" i="3"/>
  <c r="AX113" i="3"/>
  <c r="AX17" i="3"/>
  <c r="AX29" i="3"/>
  <c r="AX97" i="3"/>
  <c r="AX222" i="3"/>
  <c r="AX959" i="3"/>
  <c r="AX923" i="3"/>
  <c r="AX896" i="3"/>
  <c r="AX888" i="3"/>
  <c r="AX873" i="3"/>
  <c r="AX864" i="3"/>
  <c r="AX734" i="3"/>
  <c r="AX561" i="3"/>
  <c r="AX504" i="3"/>
  <c r="AX541" i="3"/>
  <c r="AX529" i="3"/>
  <c r="AX501" i="3"/>
  <c r="AX489" i="3"/>
  <c r="AX477" i="3"/>
  <c r="AX465" i="3"/>
  <c r="AX453" i="3"/>
  <c r="AX429" i="3"/>
  <c r="AX415" i="3"/>
  <c r="AX421" i="3"/>
  <c r="AX288" i="3"/>
  <c r="AX273" i="3"/>
  <c r="AX54" i="3"/>
  <c r="AX42" i="3"/>
  <c r="AX166" i="3"/>
  <c r="AX100" i="3"/>
  <c r="AX108" i="3"/>
  <c r="AX213" i="3"/>
  <c r="AX188" i="3"/>
  <c r="AX244" i="3"/>
  <c r="AX114" i="3"/>
  <c r="AX179" i="3"/>
  <c r="AX109" i="3"/>
  <c r="AX218" i="3"/>
  <c r="AX120" i="3"/>
  <c r="AX153" i="3"/>
  <c r="AX18" i="3"/>
  <c r="AX30" i="3"/>
  <c r="AX958" i="3"/>
  <c r="AX922" i="3"/>
  <c r="AX895" i="3"/>
  <c r="AX907" i="3"/>
  <c r="AX871" i="3"/>
  <c r="AX886" i="3"/>
  <c r="AX876" i="3"/>
  <c r="AX560" i="3"/>
  <c r="AX506" i="3"/>
  <c r="AX540" i="3"/>
  <c r="AX528" i="3"/>
  <c r="AX500" i="3"/>
  <c r="AX488" i="3"/>
  <c r="AX476" i="3"/>
  <c r="AX464" i="3"/>
  <c r="AX452" i="3"/>
  <c r="AX428" i="3"/>
  <c r="AX413" i="3"/>
  <c r="AX420" i="3"/>
  <c r="AX280" i="3"/>
  <c r="AX281" i="3"/>
  <c r="AX53" i="3"/>
  <c r="AX41" i="3"/>
  <c r="AX87" i="3"/>
  <c r="AX77" i="3"/>
  <c r="AX190" i="3"/>
  <c r="AX129" i="3"/>
  <c r="AX64" i="3"/>
  <c r="AX74" i="3"/>
  <c r="AX238" i="3"/>
  <c r="AX119" i="3"/>
  <c r="AX164" i="3"/>
  <c r="AX204" i="3"/>
  <c r="AX275" i="3"/>
  <c r="AX195" i="3"/>
  <c r="AX19" i="3"/>
  <c r="AX31" i="3"/>
  <c r="AX957" i="3"/>
  <c r="AX921" i="3"/>
  <c r="AX894" i="3"/>
  <c r="AX903" i="3"/>
  <c r="AX869" i="3"/>
  <c r="AX878" i="3"/>
  <c r="AX732" i="3"/>
  <c r="AX559" i="3"/>
  <c r="AX551" i="3"/>
  <c r="AX539" i="3"/>
  <c r="AX527" i="3"/>
  <c r="AX499" i="3"/>
  <c r="AX487" i="3"/>
  <c r="AX475" i="3"/>
  <c r="AX463" i="3"/>
  <c r="AX451" i="3"/>
  <c r="AX427" i="3"/>
  <c r="AX443" i="3"/>
  <c r="AX419" i="3"/>
  <c r="AX272" i="3"/>
  <c r="AX78" i="3"/>
  <c r="AX52" i="3"/>
  <c r="AX40" i="3"/>
  <c r="AX88" i="3"/>
  <c r="AX182" i="3"/>
  <c r="AX7" i="3"/>
  <c r="AX75" i="3"/>
  <c r="AX6" i="3"/>
  <c r="AX20" i="3"/>
  <c r="AX32" i="3"/>
  <c r="AX61" i="3"/>
  <c r="AX960" i="3"/>
  <c r="AX918" i="3"/>
  <c r="AX893" i="3"/>
  <c r="AX927" i="3"/>
  <c r="AX867" i="3"/>
  <c r="AX870" i="3"/>
  <c r="AX740" i="3"/>
  <c r="AX558" i="3"/>
  <c r="AX550" i="3"/>
  <c r="AX538" i="3"/>
  <c r="AX526" i="3"/>
  <c r="AX498" i="3"/>
  <c r="AX486" i="3"/>
  <c r="AX474" i="3"/>
  <c r="AX462" i="3"/>
  <c r="AX450" i="3"/>
  <c r="AX426" i="3"/>
  <c r="AX439" i="3"/>
  <c r="AX418" i="3"/>
  <c r="AX264" i="3"/>
  <c r="AX71" i="3"/>
  <c r="AX51" i="3"/>
  <c r="AX39" i="3"/>
  <c r="AX102" i="3"/>
  <c r="AX92" i="3"/>
  <c r="AX150" i="3"/>
  <c r="AX99" i="3"/>
  <c r="AX132" i="3"/>
  <c r="AX173" i="3"/>
  <c r="AX253" i="3"/>
  <c r="AX296" i="3"/>
  <c r="AX138" i="3"/>
  <c r="AX98" i="3"/>
  <c r="AX9" i="3"/>
  <c r="AX21" i="3"/>
  <c r="AX33" i="3"/>
  <c r="AX276" i="3"/>
  <c r="AX914" i="3"/>
  <c r="AX920" i="3"/>
  <c r="AX926" i="3"/>
  <c r="AX909" i="3"/>
  <c r="AX865" i="3"/>
  <c r="AX862" i="3"/>
  <c r="AX569" i="3"/>
  <c r="AX557" i="3"/>
  <c r="AX549" i="3"/>
  <c r="AX537" i="3"/>
  <c r="AX525" i="3"/>
  <c r="AX497" i="3"/>
  <c r="AX485" i="3"/>
  <c r="AX473" i="3"/>
  <c r="AX461" i="3"/>
  <c r="AX449" i="3"/>
  <c r="AX425" i="3"/>
  <c r="AX435" i="3"/>
  <c r="AX417" i="3"/>
  <c r="AX256" i="3"/>
  <c r="AX70" i="3"/>
  <c r="AX50" i="3"/>
  <c r="AX38" i="3"/>
  <c r="AX79" i="3"/>
  <c r="AX206" i="3"/>
  <c r="AX101" i="3"/>
  <c r="AX8" i="3"/>
  <c r="AX82" i="3"/>
  <c r="AX10" i="3"/>
  <c r="AX22" i="3"/>
  <c r="AX34" i="3"/>
  <c r="AX63" i="3"/>
  <c r="AX956" i="3"/>
  <c r="AX928" i="3"/>
  <c r="AX902" i="3"/>
  <c r="AX887" i="3"/>
  <c r="AX863" i="3"/>
  <c r="AX882" i="3"/>
  <c r="AX568" i="3"/>
  <c r="AX556" i="3"/>
  <c r="AX548" i="3"/>
  <c r="AX536" i="3"/>
  <c r="AX524" i="3"/>
  <c r="AX496" i="3"/>
  <c r="AX484" i="3"/>
  <c r="AX472" i="3"/>
  <c r="AX460" i="3"/>
  <c r="AX448" i="3"/>
  <c r="AX416" i="3"/>
  <c r="AX431" i="3"/>
  <c r="AX414" i="3"/>
  <c r="AX289" i="3"/>
  <c r="AX69" i="3"/>
  <c r="AX49" i="3"/>
  <c r="AX37" i="3"/>
  <c r="AX104" i="3"/>
  <c r="AX287" i="3"/>
  <c r="AX116" i="3"/>
  <c r="AX189" i="3"/>
  <c r="AX156" i="3"/>
  <c r="AX180" i="3"/>
  <c r="AX122" i="3"/>
  <c r="AX140" i="3"/>
  <c r="AX171" i="3"/>
  <c r="AX117" i="3"/>
  <c r="AX170" i="3"/>
  <c r="AX210" i="3"/>
  <c r="AX11" i="3"/>
  <c r="AX23" i="3"/>
  <c r="AX35" i="3"/>
  <c r="AX89" i="3"/>
  <c r="AX933" i="3"/>
  <c r="AX901" i="3"/>
  <c r="AX898" i="3"/>
  <c r="AX885" i="3"/>
  <c r="AX860" i="3"/>
  <c r="AX874" i="3"/>
  <c r="AX567" i="3"/>
  <c r="AX555" i="3"/>
  <c r="AX547" i="3"/>
  <c r="AX535" i="3"/>
  <c r="AX523" i="3"/>
  <c r="AX495" i="3"/>
  <c r="AX483" i="3"/>
  <c r="AX471" i="3"/>
  <c r="AX459" i="3"/>
  <c r="AX447" i="3"/>
  <c r="AX424" i="3"/>
  <c r="AX423" i="3"/>
  <c r="AX290" i="3"/>
  <c r="AX257" i="3"/>
  <c r="AX68" i="3"/>
  <c r="AX48" i="3"/>
  <c r="AX103" i="3"/>
  <c r="AX94" i="3"/>
  <c r="AX230" i="3"/>
  <c r="AX65" i="3"/>
  <c r="AX84" i="3"/>
  <c r="AX91" i="3"/>
  <c r="AX73" i="3"/>
  <c r="AX12" i="3"/>
  <c r="AX24" i="3"/>
  <c r="AX36" i="3"/>
  <c r="AX105" i="3"/>
  <c r="AX932" i="3"/>
  <c r="AX934" i="3"/>
  <c r="AX911" i="3"/>
  <c r="AX883" i="3"/>
  <c r="AX890" i="3"/>
  <c r="AX866" i="3"/>
  <c r="AX566" i="3"/>
  <c r="AX554" i="3"/>
  <c r="AX546" i="3"/>
  <c r="AX534" i="3"/>
  <c r="AX522" i="3"/>
  <c r="AX494" i="3"/>
  <c r="AX482" i="3"/>
  <c r="AX470" i="3"/>
  <c r="AX458" i="3"/>
  <c r="AX446" i="3"/>
  <c r="AX422" i="3"/>
  <c r="AX411" i="3"/>
  <c r="AX286" i="3"/>
  <c r="BT71" i="3"/>
  <c r="BT72" i="3" s="1"/>
  <c r="AX59" i="3"/>
  <c r="AX47" i="3"/>
  <c r="AX80" i="3"/>
  <c r="AX246" i="3"/>
  <c r="AX93" i="3"/>
  <c r="AX174" i="3"/>
  <c r="AX149" i="3"/>
  <c r="AX221" i="3"/>
  <c r="AX196" i="3"/>
  <c r="AX106" i="3"/>
  <c r="AX143" i="3"/>
  <c r="AX187" i="3"/>
  <c r="AX186" i="3"/>
  <c r="AX226" i="3"/>
  <c r="AX112" i="3"/>
  <c r="AX161" i="3"/>
  <c r="AX217" i="3"/>
  <c r="AX255" i="3"/>
  <c r="AX192" i="3"/>
  <c r="AX231" i="3"/>
  <c r="AX309" i="3"/>
  <c r="AX321" i="3"/>
  <c r="AX333" i="3"/>
  <c r="AX345" i="3"/>
  <c r="AX357" i="3"/>
  <c r="AX369" i="3"/>
  <c r="AX13" i="3"/>
  <c r="AX25" i="3"/>
  <c r="AX158" i="3"/>
  <c r="AX961" i="3"/>
  <c r="AX925" i="3"/>
  <c r="AX929" i="3"/>
  <c r="AX910" i="3"/>
  <c r="AX881" i="3"/>
  <c r="AX861" i="3"/>
  <c r="AX739" i="3"/>
  <c r="AX565" i="3"/>
  <c r="AX553" i="3"/>
  <c r="AX545" i="3"/>
  <c r="AX533" i="3"/>
  <c r="AX521" i="3"/>
  <c r="AX493" i="3"/>
  <c r="AX481" i="3"/>
  <c r="AX469" i="3"/>
  <c r="AX457" i="3"/>
  <c r="AX445" i="3"/>
  <c r="AX442" i="3"/>
  <c r="AX444" i="3"/>
  <c r="AX278" i="3"/>
  <c r="AX265" i="3"/>
  <c r="AX58" i="3"/>
  <c r="AX46" i="3"/>
  <c r="AX67" i="3"/>
  <c r="AX111" i="3"/>
  <c r="AX62" i="3"/>
  <c r="AX14" i="3"/>
  <c r="AX26" i="3"/>
  <c r="AX954" i="3"/>
  <c r="AX924" i="3"/>
  <c r="AX906" i="3"/>
  <c r="AX899" i="3"/>
  <c r="AX879" i="3"/>
  <c r="AX905" i="3"/>
  <c r="AX736" i="3"/>
  <c r="AX564" i="3"/>
  <c r="AX552" i="3"/>
  <c r="AX544" i="3"/>
  <c r="AX532" i="3"/>
  <c r="AX520" i="3"/>
  <c r="AX492" i="3"/>
  <c r="AX480" i="3"/>
  <c r="AX468" i="3"/>
  <c r="AX456" i="3"/>
  <c r="AX441" i="3"/>
  <c r="AX438" i="3"/>
  <c r="AX440" i="3"/>
  <c r="AX270" i="3"/>
  <c r="AX60" i="3"/>
  <c r="AX57" i="3"/>
  <c r="AX45" i="3"/>
  <c r="AX96" i="3"/>
  <c r="AX86" i="3"/>
  <c r="AX76" i="3"/>
  <c r="AX214" i="3"/>
  <c r="AX83" i="3"/>
  <c r="AX121" i="3"/>
  <c r="BH107" i="3"/>
  <c r="BH287" i="3"/>
  <c r="BH249" i="3"/>
  <c r="BH234" i="3"/>
  <c r="BH226" i="3"/>
  <c r="BH218" i="3"/>
  <c r="BH210" i="3"/>
  <c r="BH202" i="3"/>
  <c r="BH194" i="3"/>
  <c r="BH186" i="3"/>
  <c r="BH140" i="3"/>
  <c r="BH172" i="3"/>
  <c r="BH164" i="3"/>
  <c r="BH156" i="3"/>
  <c r="BH148" i="3"/>
  <c r="BH150" i="3"/>
  <c r="BH191" i="3"/>
  <c r="BH183" i="3"/>
  <c r="BH141" i="3"/>
  <c r="BD60" i="3"/>
  <c r="BD46" i="3"/>
  <c r="BH124" i="3"/>
  <c r="BH61" i="3"/>
  <c r="BL52" i="3"/>
  <c r="BH36" i="3"/>
  <c r="BH28" i="3"/>
  <c r="BH20" i="3"/>
  <c r="BH12" i="3"/>
  <c r="BH125" i="3"/>
  <c r="AT48" i="3"/>
  <c r="AS85" i="3"/>
  <c r="AS52" i="3"/>
  <c r="BH239" i="3"/>
  <c r="BH207" i="3"/>
  <c r="BH199" i="3"/>
  <c r="BH111" i="3"/>
  <c r="BH130" i="3"/>
  <c r="BB5" i="3"/>
  <c r="BD55" i="3"/>
  <c r="BD39" i="3"/>
  <c r="BB35" i="3"/>
  <c r="BJ32" i="3"/>
  <c r="BB29" i="3"/>
  <c r="BJ26" i="3"/>
  <c r="BJ20" i="3"/>
  <c r="BB15" i="3"/>
  <c r="BH116" i="3"/>
  <c r="BB43" i="3"/>
  <c r="BH33" i="3"/>
  <c r="BH25" i="3"/>
  <c r="BH17" i="3"/>
  <c r="BH9" i="3"/>
  <c r="BC243" i="3"/>
  <c r="BH152" i="3"/>
  <c r="BL119" i="3"/>
  <c r="AS91" i="3"/>
  <c r="BA47" i="3"/>
  <c r="AY38" i="3"/>
  <c r="BI133" i="3"/>
  <c r="BH121" i="3"/>
  <c r="BH75" i="3"/>
  <c r="AW5" i="3"/>
  <c r="BH4" i="3"/>
  <c r="BI350" i="3"/>
  <c r="BA340" i="3"/>
  <c r="BA326" i="3"/>
  <c r="BA310" i="3"/>
  <c r="BC195" i="3"/>
  <c r="BH118" i="3"/>
  <c r="BI44" i="3"/>
  <c r="BH246" i="3"/>
  <c r="BH198" i="3"/>
  <c r="BH190" i="3"/>
  <c r="BH231" i="3"/>
  <c r="BH223" i="3"/>
  <c r="BH215" i="3"/>
  <c r="BH139" i="3"/>
  <c r="BH208" i="3"/>
  <c r="BH184" i="3"/>
  <c r="BH119" i="3"/>
  <c r="BH30" i="3"/>
  <c r="BH22" i="3"/>
  <c r="BH14" i="3"/>
  <c r="BH6" i="3"/>
  <c r="BL103" i="3"/>
  <c r="BL41" i="3"/>
  <c r="AS27" i="3"/>
  <c r="BA350" i="3"/>
  <c r="BI338" i="3"/>
  <c r="BI324" i="3"/>
  <c r="BI308" i="3"/>
  <c r="BG39" i="3"/>
  <c r="BH437" i="3"/>
  <c r="BH426" i="3"/>
  <c r="BH442" i="3"/>
  <c r="BH404" i="3"/>
  <c r="BH396" i="3"/>
  <c r="BH388" i="3"/>
  <c r="BH380" i="3"/>
  <c r="BH372" i="3"/>
  <c r="BH364" i="3"/>
  <c r="BH356" i="3"/>
  <c r="BH348" i="3"/>
  <c r="BH340" i="3"/>
  <c r="BH332" i="3"/>
  <c r="BH324" i="3"/>
  <c r="BH316" i="3"/>
  <c r="BH308" i="3"/>
  <c r="BH292" i="3"/>
  <c r="BH288" i="3"/>
  <c r="BH267" i="3"/>
  <c r="BH264" i="3"/>
  <c r="BH405" i="3"/>
  <c r="BH397" i="3"/>
  <c r="BH389" i="3"/>
  <c r="BH381" i="3"/>
  <c r="BH373" i="3"/>
  <c r="BH365" i="3"/>
  <c r="BH357" i="3"/>
  <c r="BH349" i="3"/>
  <c r="BH341" i="3"/>
  <c r="BH333" i="3"/>
  <c r="BH325" i="3"/>
  <c r="BH317" i="3"/>
  <c r="BH309" i="3"/>
  <c r="BH304" i="3"/>
  <c r="BH296" i="3"/>
  <c r="BH241" i="3"/>
  <c r="BL247" i="3"/>
  <c r="BH171" i="3"/>
  <c r="BH163" i="3"/>
  <c r="BL248" i="3"/>
  <c r="BH236" i="3"/>
  <c r="BH228" i="3"/>
  <c r="BH220" i="3"/>
  <c r="BH212" i="3"/>
  <c r="BH157" i="3"/>
  <c r="BH149" i="3"/>
  <c r="BH214" i="3"/>
  <c r="BH206" i="3"/>
  <c r="BH297" i="3"/>
  <c r="BH284" i="3"/>
  <c r="BD244" i="3"/>
  <c r="BL105" i="3"/>
  <c r="BH248" i="3"/>
  <c r="AY52" i="3"/>
  <c r="BH108" i="3"/>
  <c r="BH135" i="3"/>
  <c r="BH176" i="3"/>
  <c r="BH120" i="3"/>
  <c r="BH63" i="3"/>
  <c r="BH35" i="3"/>
  <c r="BH27" i="3"/>
  <c r="BH19" i="3"/>
  <c r="BH11" i="3"/>
  <c r="BH216" i="3"/>
  <c r="BH117" i="3"/>
  <c r="BL94" i="3"/>
  <c r="BD66" i="3"/>
  <c r="BL57" i="3"/>
  <c r="BA26" i="3"/>
  <c r="AS350" i="3"/>
  <c r="AW337" i="3"/>
  <c r="AS322" i="3"/>
  <c r="BH114" i="3"/>
  <c r="BH411" i="3"/>
  <c r="BH258" i="3"/>
  <c r="BH255" i="3"/>
  <c r="BH235" i="3"/>
  <c r="BH227" i="3"/>
  <c r="BH219" i="3"/>
  <c r="BH211" i="3"/>
  <c r="BH203" i="3"/>
  <c r="BH195" i="3"/>
  <c r="BH187" i="3"/>
  <c r="BH179" i="3"/>
  <c r="BH189" i="3"/>
  <c r="BH181" i="3"/>
  <c r="BH173" i="3"/>
  <c r="BH165" i="3"/>
  <c r="BH238" i="3"/>
  <c r="BH230" i="3"/>
  <c r="BH222" i="3"/>
  <c r="BH126" i="3"/>
  <c r="BH77" i="3"/>
  <c r="BH65" i="3"/>
  <c r="BL113" i="3"/>
  <c r="BH127" i="3"/>
  <c r="BH200" i="3"/>
  <c r="BH112" i="3"/>
  <c r="BJ69" i="3"/>
  <c r="BH240" i="3"/>
  <c r="BJ39" i="3"/>
  <c r="BH32" i="3"/>
  <c r="BH24" i="3"/>
  <c r="BH16" i="3"/>
  <c r="BH132" i="3"/>
  <c r="BC122" i="3"/>
  <c r="BH113" i="3"/>
  <c r="BC101" i="3"/>
  <c r="BH62" i="3"/>
  <c r="BH192" i="3"/>
  <c r="AS114" i="3"/>
  <c r="BA19" i="3"/>
  <c r="AW347" i="3"/>
  <c r="BI336" i="3"/>
  <c r="BI320" i="3"/>
  <c r="BI101" i="3"/>
  <c r="BH434" i="3"/>
  <c r="BH402" i="3"/>
  <c r="BH394" i="3"/>
  <c r="BH386" i="3"/>
  <c r="BH378" i="3"/>
  <c r="BH370" i="3"/>
  <c r="BH362" i="3"/>
  <c r="BH354" i="3"/>
  <c r="BH346" i="3"/>
  <c r="BH338" i="3"/>
  <c r="BH330" i="3"/>
  <c r="BH322" i="3"/>
  <c r="BH314" i="3"/>
  <c r="BH306" i="3"/>
  <c r="BH298" i="3"/>
  <c r="BH286" i="3"/>
  <c r="BH303" i="3"/>
  <c r="BH295" i="3"/>
  <c r="BH421" i="3"/>
  <c r="BH415" i="3"/>
  <c r="BH403" i="3"/>
  <c r="BH395" i="3"/>
  <c r="BH387" i="3"/>
  <c r="BH379" i="3"/>
  <c r="BH371" i="3"/>
  <c r="BH363" i="3"/>
  <c r="BH355" i="3"/>
  <c r="BH347" i="3"/>
  <c r="BH339" i="3"/>
  <c r="BH331" i="3"/>
  <c r="BH323" i="3"/>
  <c r="BH315" i="3"/>
  <c r="BH307" i="3"/>
  <c r="BH277" i="3"/>
  <c r="BH282" i="3"/>
  <c r="BH279" i="3"/>
  <c r="BH242" i="3"/>
  <c r="BH137" i="3"/>
  <c r="BH245" i="3"/>
  <c r="BH205" i="3"/>
  <c r="BH197" i="3"/>
  <c r="BL250" i="3"/>
  <c r="BL235" i="3"/>
  <c r="BG71" i="3"/>
  <c r="BD42" i="3"/>
  <c r="BH160" i="3"/>
  <c r="BD83" i="3"/>
  <c r="BG78" i="3"/>
  <c r="BJ36" i="3"/>
  <c r="BB31" i="3"/>
  <c r="BB25" i="3"/>
  <c r="BB22" i="3"/>
  <c r="BB19" i="3"/>
  <c r="BJ16" i="3"/>
  <c r="BB13" i="3"/>
  <c r="BJ10" i="3"/>
  <c r="BH7" i="3"/>
  <c r="BL236" i="3"/>
  <c r="BB69" i="3"/>
  <c r="BG57" i="3"/>
  <c r="BJ55" i="3"/>
  <c r="BB39" i="3"/>
  <c r="BH29" i="3"/>
  <c r="BH21" i="3"/>
  <c r="BH13" i="3"/>
  <c r="BC3" i="3"/>
  <c r="BH110" i="3"/>
  <c r="BH64" i="3"/>
  <c r="BA18" i="3"/>
  <c r="BI346" i="3"/>
  <c r="BA332" i="3"/>
  <c r="BA316" i="3"/>
  <c r="BH232" i="3"/>
  <c r="BC79" i="3"/>
  <c r="BH436" i="3"/>
  <c r="BH497" i="3"/>
  <c r="BH489" i="3"/>
  <c r="BH481" i="3"/>
  <c r="BH473" i="3"/>
  <c r="BH465" i="3"/>
  <c r="BH457" i="3"/>
  <c r="BH449" i="3"/>
  <c r="BH441" i="3"/>
  <c r="BH275" i="3"/>
  <c r="BE358" i="3"/>
  <c r="BH272" i="3"/>
  <c r="BH289" i="3"/>
  <c r="BH233" i="3"/>
  <c r="BH225" i="3"/>
  <c r="BH217" i="3"/>
  <c r="BH209" i="3"/>
  <c r="BH201" i="3"/>
  <c r="BH193" i="3"/>
  <c r="BH185" i="3"/>
  <c r="BH177" i="3"/>
  <c r="BH169" i="3"/>
  <c r="BH161" i="3"/>
  <c r="BH153" i="3"/>
  <c r="BH145" i="3"/>
  <c r="BH251" i="3"/>
  <c r="BL239" i="3"/>
  <c r="BH143" i="3"/>
  <c r="BH260" i="3"/>
  <c r="BH252" i="3"/>
  <c r="BD240" i="3"/>
  <c r="BH142" i="3"/>
  <c r="BH221" i="3"/>
  <c r="BH213" i="3"/>
  <c r="BL242" i="3"/>
  <c r="BH167" i="3"/>
  <c r="BH159" i="3"/>
  <c r="BH151" i="3"/>
  <c r="BH122" i="3"/>
  <c r="AY71" i="3"/>
  <c r="BH224" i="3"/>
  <c r="BD121" i="3"/>
  <c r="BJ58" i="3"/>
  <c r="BJ50" i="3"/>
  <c r="BJ42" i="3"/>
  <c r="BB36" i="3"/>
  <c r="BJ33" i="3"/>
  <c r="BJ27" i="3"/>
  <c r="BB16" i="3"/>
  <c r="BB10" i="3"/>
  <c r="BH73" i="3"/>
  <c r="BH109" i="3"/>
  <c r="BJ70" i="3"/>
  <c r="BB55" i="3"/>
  <c r="BJ47" i="3"/>
  <c r="BH34" i="3"/>
  <c r="BH26" i="3"/>
  <c r="BH18" i="3"/>
  <c r="BH10" i="3"/>
  <c r="BH74" i="3"/>
  <c r="BL127" i="3"/>
  <c r="AS92" i="3"/>
  <c r="BI11" i="3"/>
  <c r="AS344" i="3"/>
  <c r="AS332" i="3"/>
  <c r="AS316" i="3"/>
  <c r="BH129" i="3"/>
  <c r="AY59" i="3"/>
  <c r="BE153" i="3"/>
  <c r="BE953" i="3"/>
  <c r="BE912" i="3"/>
  <c r="BE923" i="3"/>
  <c r="BE914" i="3"/>
  <c r="BE883" i="3"/>
  <c r="BE875" i="3"/>
  <c r="BE867" i="3"/>
  <c r="BE889" i="3"/>
  <c r="BE759" i="3"/>
  <c r="BE780" i="3"/>
  <c r="BE771" i="3"/>
  <c r="BE761" i="3"/>
  <c r="BE734" i="3"/>
  <c r="BE721" i="3"/>
  <c r="BE650" i="3"/>
  <c r="BE706" i="3"/>
  <c r="BE707" i="3"/>
  <c r="BE678" i="3"/>
  <c r="BE670" i="3"/>
  <c r="BE662" i="3"/>
  <c r="BE692" i="3"/>
  <c r="BE685" i="3"/>
  <c r="BE687" i="3"/>
  <c r="BE680" i="3"/>
  <c r="BE595" i="3"/>
  <c r="BE587" i="3"/>
  <c r="BE581" i="3"/>
  <c r="BE638" i="3"/>
  <c r="BE630" i="3"/>
  <c r="BE622" i="3"/>
  <c r="BE614" i="3"/>
  <c r="BE606" i="3"/>
  <c r="BE594" i="3"/>
  <c r="BE586" i="3"/>
  <c r="BE582" i="3"/>
  <c r="BE602" i="3"/>
  <c r="BE572" i="3"/>
  <c r="BE400" i="3"/>
  <c r="BE392" i="3"/>
  <c r="BE384" i="3"/>
  <c r="BE376" i="3"/>
  <c r="BE368" i="3"/>
  <c r="BE360" i="3"/>
  <c r="BE350" i="3"/>
  <c r="BE190" i="3"/>
  <c r="BE207" i="3"/>
  <c r="BE141" i="3"/>
  <c r="BE240" i="3"/>
  <c r="BE200" i="3"/>
  <c r="BE249" i="3"/>
  <c r="BE233" i="3"/>
  <c r="AW177" i="3"/>
  <c r="BE169" i="3"/>
  <c r="AW393" i="3"/>
  <c r="BL241" i="3"/>
  <c r="AW194" i="3"/>
  <c r="BE186" i="3"/>
  <c r="AW144" i="3"/>
  <c r="AW137" i="3"/>
  <c r="AW187" i="3"/>
  <c r="BE179" i="3"/>
  <c r="AW138" i="3"/>
  <c r="AW279" i="3"/>
  <c r="BD251" i="3"/>
  <c r="BD235" i="3"/>
  <c r="AW180" i="3"/>
  <c r="BE172" i="3"/>
  <c r="AW397" i="3"/>
  <c r="BE253" i="3"/>
  <c r="BL89" i="3"/>
  <c r="BD68" i="3"/>
  <c r="BL50" i="3"/>
  <c r="BL8" i="3"/>
  <c r="BL90" i="3"/>
  <c r="BG40" i="3"/>
  <c r="BL72" i="3"/>
  <c r="BD51" i="3"/>
  <c r="BE245" i="3"/>
  <c r="BE126" i="3"/>
  <c r="BD114" i="3"/>
  <c r="BL100" i="3"/>
  <c r="AW77" i="3"/>
  <c r="AY53" i="3"/>
  <c r="BE134" i="3"/>
  <c r="BD122" i="3"/>
  <c r="BL93" i="3"/>
  <c r="BL48" i="3"/>
  <c r="AW197" i="3"/>
  <c r="BE127" i="3"/>
  <c r="BE108" i="3"/>
  <c r="BD102" i="3"/>
  <c r="BL78" i="3"/>
  <c r="AY68" i="3"/>
  <c r="BG58" i="3"/>
  <c r="AY46" i="3"/>
  <c r="AT5" i="3"/>
  <c r="BJ254" i="3"/>
  <c r="BA129" i="3"/>
  <c r="BE116" i="3"/>
  <c r="BL87" i="3"/>
  <c r="BG74" i="3"/>
  <c r="AW67" i="3"/>
  <c r="BL53" i="3"/>
  <c r="BB44" i="3"/>
  <c r="BL37" i="3"/>
  <c r="AY6" i="3"/>
  <c r="AZ962" i="3"/>
  <c r="AZ961" i="3"/>
  <c r="AZ960" i="3"/>
  <c r="AZ959" i="3"/>
  <c r="AZ954" i="3"/>
  <c r="AZ955" i="3"/>
  <c r="AZ952" i="3"/>
  <c r="AZ951" i="3"/>
  <c r="AZ950" i="3"/>
  <c r="AZ949" i="3"/>
  <c r="AZ948" i="3"/>
  <c r="AZ947" i="3"/>
  <c r="AZ946" i="3"/>
  <c r="AZ945" i="3"/>
  <c r="AZ944" i="3"/>
  <c r="AZ943" i="3"/>
  <c r="AZ942" i="3"/>
  <c r="AZ941" i="3"/>
  <c r="AZ940" i="3"/>
  <c r="AZ939" i="3"/>
  <c r="AZ938" i="3"/>
  <c r="AZ937" i="3"/>
  <c r="AZ936" i="3"/>
  <c r="AZ935" i="3"/>
  <c r="AZ958" i="3"/>
  <c r="AZ957" i="3"/>
  <c r="AZ956" i="3"/>
  <c r="AZ916" i="3"/>
  <c r="AZ912" i="3"/>
  <c r="AZ915" i="3"/>
  <c r="AZ857" i="3"/>
  <c r="AZ853" i="3"/>
  <c r="AZ849" i="3"/>
  <c r="AZ845" i="3"/>
  <c r="AZ841" i="3"/>
  <c r="AZ837" i="3"/>
  <c r="AZ833" i="3"/>
  <c r="AZ829" i="3"/>
  <c r="AZ825" i="3"/>
  <c r="AZ821" i="3"/>
  <c r="AZ817" i="3"/>
  <c r="AZ813" i="3"/>
  <c r="AZ809" i="3"/>
  <c r="AZ805" i="3"/>
  <c r="AZ801" i="3"/>
  <c r="AZ797" i="3"/>
  <c r="AZ793" i="3"/>
  <c r="AZ789" i="3"/>
  <c r="AZ858" i="3"/>
  <c r="AZ854" i="3"/>
  <c r="AZ850" i="3"/>
  <c r="AZ846" i="3"/>
  <c r="AZ842" i="3"/>
  <c r="AZ838" i="3"/>
  <c r="AZ834" i="3"/>
  <c r="AZ830" i="3"/>
  <c r="AZ826" i="3"/>
  <c r="AZ822" i="3"/>
  <c r="AZ818" i="3"/>
  <c r="AZ814" i="3"/>
  <c r="AZ810" i="3"/>
  <c r="AZ806" i="3"/>
  <c r="AZ802" i="3"/>
  <c r="AZ798" i="3"/>
  <c r="AZ794" i="3"/>
  <c r="AZ790" i="3"/>
  <c r="AZ786" i="3"/>
  <c r="AZ783" i="3"/>
  <c r="AZ782" i="3"/>
  <c r="AZ856" i="3"/>
  <c r="AZ852" i="3"/>
  <c r="AZ848" i="3"/>
  <c r="AZ844" i="3"/>
  <c r="AZ840" i="3"/>
  <c r="AZ836" i="3"/>
  <c r="AZ832" i="3"/>
  <c r="AZ828" i="3"/>
  <c r="AZ824" i="3"/>
  <c r="AZ820" i="3"/>
  <c r="AZ816" i="3"/>
  <c r="AZ812" i="3"/>
  <c r="AZ808" i="3"/>
  <c r="AZ804" i="3"/>
  <c r="AZ800" i="3"/>
  <c r="AZ796" i="3"/>
  <c r="AZ792" i="3"/>
  <c r="AZ788" i="3"/>
  <c r="AZ784" i="3"/>
  <c r="AZ839" i="3"/>
  <c r="AZ811" i="3"/>
  <c r="AZ795" i="3"/>
  <c r="AZ736" i="3"/>
  <c r="AZ731" i="3"/>
  <c r="AZ730" i="3"/>
  <c r="AZ729" i="3"/>
  <c r="AZ728" i="3"/>
  <c r="AZ727" i="3"/>
  <c r="AZ726" i="3"/>
  <c r="AZ725" i="3"/>
  <c r="AZ724" i="3"/>
  <c r="AZ723" i="3"/>
  <c r="AZ722" i="3"/>
  <c r="AZ721" i="3"/>
  <c r="AZ720" i="3"/>
  <c r="AZ719" i="3"/>
  <c r="AZ718" i="3"/>
  <c r="AZ717" i="3"/>
  <c r="AZ716" i="3"/>
  <c r="AZ715" i="3"/>
  <c r="AZ714" i="3"/>
  <c r="AZ713" i="3"/>
  <c r="AZ712" i="3"/>
  <c r="AZ711" i="3"/>
  <c r="AZ710" i="3"/>
  <c r="AZ709" i="3"/>
  <c r="AZ708" i="3"/>
  <c r="AZ707" i="3"/>
  <c r="AZ706" i="3"/>
  <c r="AZ705" i="3"/>
  <c r="AZ704" i="3"/>
  <c r="AZ703" i="3"/>
  <c r="AZ702" i="3"/>
  <c r="AZ701" i="3"/>
  <c r="AZ700" i="3"/>
  <c r="AZ699" i="3"/>
  <c r="AZ698" i="3"/>
  <c r="AZ697" i="3"/>
  <c r="AZ696" i="3"/>
  <c r="AZ695" i="3"/>
  <c r="AZ694" i="3"/>
  <c r="AZ693" i="3"/>
  <c r="AZ692" i="3"/>
  <c r="AZ691" i="3"/>
  <c r="AZ690" i="3"/>
  <c r="AZ689" i="3"/>
  <c r="AZ688" i="3"/>
  <c r="AZ687" i="3"/>
  <c r="AZ686" i="3"/>
  <c r="AZ685" i="3"/>
  <c r="AZ684" i="3"/>
  <c r="AZ683" i="3"/>
  <c r="AZ682" i="3"/>
  <c r="AZ681" i="3"/>
  <c r="AZ680" i="3"/>
  <c r="AZ679" i="3"/>
  <c r="AZ678" i="3"/>
  <c r="AZ677" i="3"/>
  <c r="AZ676" i="3"/>
  <c r="AZ675" i="3"/>
  <c r="AZ674" i="3"/>
  <c r="AZ673" i="3"/>
  <c r="AZ672" i="3"/>
  <c r="AZ671" i="3"/>
  <c r="AZ670" i="3"/>
  <c r="AZ669" i="3"/>
  <c r="AZ668" i="3"/>
  <c r="AZ667" i="3"/>
  <c r="AZ666" i="3"/>
  <c r="AZ665" i="3"/>
  <c r="AZ664" i="3"/>
  <c r="AZ663" i="3"/>
  <c r="AZ662" i="3"/>
  <c r="AZ661" i="3"/>
  <c r="AZ660" i="3"/>
  <c r="AZ659" i="3"/>
  <c r="AZ658" i="3"/>
  <c r="AZ657" i="3"/>
  <c r="AZ835" i="3"/>
  <c r="AZ831" i="3"/>
  <c r="AZ807" i="3"/>
  <c r="AZ791" i="3"/>
  <c r="AZ859" i="3"/>
  <c r="AZ827" i="3"/>
  <c r="AZ855" i="3"/>
  <c r="AZ823" i="3"/>
  <c r="AZ803" i="3"/>
  <c r="AZ787" i="3"/>
  <c r="AZ847" i="3"/>
  <c r="AZ815" i="3"/>
  <c r="AZ799" i="3"/>
  <c r="AZ843" i="3"/>
  <c r="AZ739" i="3"/>
  <c r="AZ851" i="3"/>
  <c r="AZ641" i="3"/>
  <c r="AZ819" i="3"/>
  <c r="AZ655" i="3"/>
  <c r="AZ653" i="3"/>
  <c r="AZ651" i="3"/>
  <c r="AZ649" i="3"/>
  <c r="AZ647" i="3"/>
  <c r="AZ645" i="3"/>
  <c r="AZ785" i="3"/>
  <c r="AZ640" i="3"/>
  <c r="AZ737" i="3"/>
  <c r="AZ656" i="3"/>
  <c r="AZ654" i="3"/>
  <c r="AZ652" i="3"/>
  <c r="AZ650" i="3"/>
  <c r="AZ648" i="3"/>
  <c r="AZ646" i="3"/>
  <c r="AZ644" i="3"/>
  <c r="AZ642" i="3"/>
  <c r="AZ643" i="3"/>
  <c r="AZ570" i="3"/>
  <c r="AZ569" i="3"/>
  <c r="AZ565" i="3"/>
  <c r="AZ561" i="3"/>
  <c r="AZ557" i="3"/>
  <c r="AZ553" i="3"/>
  <c r="AZ517" i="3"/>
  <c r="AZ509" i="3"/>
  <c r="AZ503" i="3"/>
  <c r="AZ514" i="3"/>
  <c r="AZ504" i="3"/>
  <c r="AZ566" i="3"/>
  <c r="AZ562" i="3"/>
  <c r="AZ558" i="3"/>
  <c r="AZ554" i="3"/>
  <c r="AZ511" i="3"/>
  <c r="AZ505" i="3"/>
  <c r="AZ516" i="3"/>
  <c r="AZ506" i="3"/>
  <c r="AZ567" i="3"/>
  <c r="AZ563" i="3"/>
  <c r="AZ559" i="3"/>
  <c r="AZ555" i="3"/>
  <c r="AZ513" i="3"/>
  <c r="AZ507" i="3"/>
  <c r="AZ551" i="3"/>
  <c r="AZ550" i="3"/>
  <c r="AZ549" i="3"/>
  <c r="AZ548" i="3"/>
  <c r="AZ547" i="3"/>
  <c r="AZ546" i="3"/>
  <c r="AZ545" i="3"/>
  <c r="AZ544" i="3"/>
  <c r="AZ543" i="3"/>
  <c r="AZ542" i="3"/>
  <c r="AZ541" i="3"/>
  <c r="AZ540" i="3"/>
  <c r="AZ539" i="3"/>
  <c r="AZ538" i="3"/>
  <c r="AZ537" i="3"/>
  <c r="AZ536" i="3"/>
  <c r="AZ535" i="3"/>
  <c r="AZ534" i="3"/>
  <c r="AZ533" i="3"/>
  <c r="AZ532" i="3"/>
  <c r="AZ531" i="3"/>
  <c r="AZ530" i="3"/>
  <c r="AZ529" i="3"/>
  <c r="AZ528" i="3"/>
  <c r="AZ527" i="3"/>
  <c r="AZ526" i="3"/>
  <c r="AZ525" i="3"/>
  <c r="AZ524" i="3"/>
  <c r="AZ523" i="3"/>
  <c r="AZ522" i="3"/>
  <c r="AZ521" i="3"/>
  <c r="AZ520" i="3"/>
  <c r="AZ519" i="3"/>
  <c r="AZ518" i="3"/>
  <c r="AZ510" i="3"/>
  <c r="AZ508" i="3"/>
  <c r="AZ568" i="3"/>
  <c r="AZ564" i="3"/>
  <c r="AZ560" i="3"/>
  <c r="AZ556" i="3"/>
  <c r="AZ552" i="3"/>
  <c r="AZ515" i="3"/>
  <c r="AZ512" i="3"/>
  <c r="AZ502" i="3"/>
  <c r="AZ411" i="3"/>
  <c r="AZ421" i="3"/>
  <c r="AZ420" i="3"/>
  <c r="AZ419" i="3"/>
  <c r="AZ418" i="3"/>
  <c r="AZ417" i="3"/>
  <c r="AZ409" i="3"/>
  <c r="AZ412" i="3"/>
  <c r="AZ253" i="3"/>
  <c r="AZ135" i="3"/>
  <c r="AZ127" i="3"/>
  <c r="AZ119" i="3"/>
  <c r="AZ111" i="3"/>
  <c r="AZ104" i="3"/>
  <c r="AZ103" i="3"/>
  <c r="AZ102" i="3"/>
  <c r="AZ101" i="3"/>
  <c r="AZ100" i="3"/>
  <c r="AZ99" i="3"/>
  <c r="AZ98" i="3"/>
  <c r="AZ97" i="3"/>
  <c r="AZ96" i="3"/>
  <c r="AZ95" i="3"/>
  <c r="AZ94" i="3"/>
  <c r="AZ93" i="3"/>
  <c r="AZ92" i="3"/>
  <c r="AZ91" i="3"/>
  <c r="AZ90" i="3"/>
  <c r="AZ89" i="3"/>
  <c r="AZ88" i="3"/>
  <c r="AZ87" i="3"/>
  <c r="AZ86" i="3"/>
  <c r="AZ85" i="3"/>
  <c r="AZ84" i="3"/>
  <c r="AZ83" i="3"/>
  <c r="AZ82" i="3"/>
  <c r="AZ81" i="3"/>
  <c r="AZ80" i="3"/>
  <c r="AZ79" i="3"/>
  <c r="AZ72" i="3"/>
  <c r="AZ78" i="3"/>
  <c r="AZ71" i="3"/>
  <c r="AZ70" i="3"/>
  <c r="AZ69" i="3"/>
  <c r="AZ68" i="3"/>
  <c r="AZ129" i="3"/>
  <c r="AZ121" i="3"/>
  <c r="AZ113" i="3"/>
  <c r="AZ105" i="3"/>
  <c r="AZ134" i="3"/>
  <c r="AZ126" i="3"/>
  <c r="AZ118" i="3"/>
  <c r="AZ110" i="3"/>
  <c r="AZ66" i="3"/>
  <c r="AZ59" i="3"/>
  <c r="AZ58" i="3"/>
  <c r="AZ57" i="3"/>
  <c r="AZ56" i="3"/>
  <c r="AZ55" i="3"/>
  <c r="AZ54" i="3"/>
  <c r="AZ53" i="3"/>
  <c r="AZ52" i="3"/>
  <c r="AZ51" i="3"/>
  <c r="AZ50" i="3"/>
  <c r="AZ49" i="3"/>
  <c r="AZ48" i="3"/>
  <c r="AZ47" i="3"/>
  <c r="AZ46" i="3"/>
  <c r="AZ45" i="3"/>
  <c r="AZ44" i="3"/>
  <c r="AZ43" i="3"/>
  <c r="AZ42" i="3"/>
  <c r="AZ41" i="3"/>
  <c r="AZ40" i="3"/>
  <c r="AZ39" i="3"/>
  <c r="AZ38" i="3"/>
  <c r="AZ37" i="3"/>
  <c r="BV71" i="3"/>
  <c r="BV72" i="3" s="1"/>
  <c r="AZ8" i="3"/>
  <c r="AZ117" i="3"/>
  <c r="AZ125" i="3"/>
  <c r="AZ3" i="3"/>
  <c r="AZ133" i="3"/>
  <c r="AZ5" i="3"/>
  <c r="AZ109" i="3"/>
  <c r="AZ60" i="3"/>
  <c r="AS29" i="3"/>
  <c r="BA21" i="3"/>
  <c r="BA13" i="3"/>
  <c r="BE385" i="3"/>
  <c r="BE377" i="3"/>
  <c r="BE369" i="3"/>
  <c r="BE361" i="3"/>
  <c r="BA354" i="3"/>
  <c r="AW351" i="3"/>
  <c r="AS348" i="3"/>
  <c r="BI344" i="3"/>
  <c r="BE341" i="3"/>
  <c r="BA338" i="3"/>
  <c r="AS334" i="3"/>
  <c r="BA328" i="3"/>
  <c r="BI322" i="3"/>
  <c r="AS318" i="3"/>
  <c r="BA312" i="3"/>
  <c r="BI126" i="3"/>
  <c r="AZ114" i="3"/>
  <c r="AS111" i="3"/>
  <c r="BL96" i="3"/>
  <c r="AS93" i="3"/>
  <c r="AZ76" i="3"/>
  <c r="BA65" i="3"/>
  <c r="BI52" i="3"/>
  <c r="BG47" i="3"/>
  <c r="BA40" i="3"/>
  <c r="BE935" i="3"/>
  <c r="BE950" i="3"/>
  <c r="BE928" i="3"/>
  <c r="BE931" i="3"/>
  <c r="BE952" i="3"/>
  <c r="BE929" i="3"/>
  <c r="BE884" i="3"/>
  <c r="BE876" i="3"/>
  <c r="BE868" i="3"/>
  <c r="BE762" i="3"/>
  <c r="BE765" i="3"/>
  <c r="BE775" i="3"/>
  <c r="BE747" i="3"/>
  <c r="BE748" i="3"/>
  <c r="BE713" i="3"/>
  <c r="BE698" i="3"/>
  <c r="BE699" i="3"/>
  <c r="BE684" i="3"/>
  <c r="BE673" i="3"/>
  <c r="BE665" i="3"/>
  <c r="BE657" i="3"/>
  <c r="BE649" i="3"/>
  <c r="BE718" i="3"/>
  <c r="BE579" i="3"/>
  <c r="BE596" i="3"/>
  <c r="BE588" i="3"/>
  <c r="BE636" i="3"/>
  <c r="BE628" i="3"/>
  <c r="BE620" i="3"/>
  <c r="BE612" i="3"/>
  <c r="BE604" i="3"/>
  <c r="BE710" i="3"/>
  <c r="BE574" i="3"/>
  <c r="BE618" i="3"/>
  <c r="BE340" i="3"/>
  <c r="BE182" i="3"/>
  <c r="BE239" i="3"/>
  <c r="BE199" i="3"/>
  <c r="BE192" i="3"/>
  <c r="BE225" i="3"/>
  <c r="BE161" i="3"/>
  <c r="BE136" i="3"/>
  <c r="BE178" i="3"/>
  <c r="BE251" i="3"/>
  <c r="BE235" i="3"/>
  <c r="BE171" i="3"/>
  <c r="BE143" i="3"/>
  <c r="AW264" i="3"/>
  <c r="BE244" i="3"/>
  <c r="BE228" i="3"/>
  <c r="AW172" i="3"/>
  <c r="BE164" i="3"/>
  <c r="AW395" i="3"/>
  <c r="AW253" i="3"/>
  <c r="BD89" i="3"/>
  <c r="BL60" i="3"/>
  <c r="BD50" i="3"/>
  <c r="BD8" i="3"/>
  <c r="BJ278" i="3"/>
  <c r="BD90" i="3"/>
  <c r="BG52" i="3"/>
  <c r="AY40" i="3"/>
  <c r="BL121" i="3"/>
  <c r="BL110" i="3"/>
  <c r="BL83" i="3"/>
  <c r="BD72" i="3"/>
  <c r="BL55" i="3"/>
  <c r="BL39" i="3"/>
  <c r="BJ30" i="3"/>
  <c r="BJ22" i="3"/>
  <c r="BJ14" i="3"/>
  <c r="BB9" i="3"/>
  <c r="BG4" i="3"/>
  <c r="AW245" i="3"/>
  <c r="AW126" i="3"/>
  <c r="BD100" i="3"/>
  <c r="BG45" i="3"/>
  <c r="AW134" i="3"/>
  <c r="BC100" i="3"/>
  <c r="BD93" i="3"/>
  <c r="BC76" i="3"/>
  <c r="BJ59" i="3"/>
  <c r="BD48" i="3"/>
  <c r="BJ43" i="3"/>
  <c r="BL134" i="3"/>
  <c r="AW127" i="3"/>
  <c r="AW108" i="3"/>
  <c r="BC85" i="3"/>
  <c r="BD78" i="3"/>
  <c r="AY58" i="3"/>
  <c r="BG38" i="3"/>
  <c r="BD3" i="3"/>
  <c r="BE237" i="3"/>
  <c r="AZ192" i="3"/>
  <c r="BE135" i="3"/>
  <c r="AS129" i="3"/>
  <c r="AW116" i="3"/>
  <c r="BA100" i="3"/>
  <c r="BC94" i="3"/>
  <c r="BD87" i="3"/>
  <c r="AY74" i="3"/>
  <c r="BL66" i="3"/>
  <c r="BD53" i="3"/>
  <c r="BJ48" i="3"/>
  <c r="AT44" i="3"/>
  <c r="BD37" i="3"/>
  <c r="BE5" i="3"/>
  <c r="AS28" i="3"/>
  <c r="BA20" i="3"/>
  <c r="BA12" i="3"/>
  <c r="AW385" i="3"/>
  <c r="AW377" i="3"/>
  <c r="AW369" i="3"/>
  <c r="AW361" i="3"/>
  <c r="AS354" i="3"/>
  <c r="BE347" i="3"/>
  <c r="BA344" i="3"/>
  <c r="AS338" i="3"/>
  <c r="BI332" i="3"/>
  <c r="AS328" i="3"/>
  <c r="BA322" i="3"/>
  <c r="BI316" i="3"/>
  <c r="AS312" i="3"/>
  <c r="BC267" i="3"/>
  <c r="BC140" i="3"/>
  <c r="BE124" i="3"/>
  <c r="BE109" i="3"/>
  <c r="BD96" i="3"/>
  <c r="AS65" i="3"/>
  <c r="BA52" i="3"/>
  <c r="AY47" i="3"/>
  <c r="AS40" i="3"/>
  <c r="BH962" i="3"/>
  <c r="BH961" i="3"/>
  <c r="BH960" i="3"/>
  <c r="BH959" i="3"/>
  <c r="BH958" i="3"/>
  <c r="BH957" i="3"/>
  <c r="BH952" i="3"/>
  <c r="BH951" i="3"/>
  <c r="BH950" i="3"/>
  <c r="BH949" i="3"/>
  <c r="BH948" i="3"/>
  <c r="BH947" i="3"/>
  <c r="BH946" i="3"/>
  <c r="BH945" i="3"/>
  <c r="BH944" i="3"/>
  <c r="BH943" i="3"/>
  <c r="BH942" i="3"/>
  <c r="BH941" i="3"/>
  <c r="BH940" i="3"/>
  <c r="BH939" i="3"/>
  <c r="BH938" i="3"/>
  <c r="BH937" i="3"/>
  <c r="BH936" i="3"/>
  <c r="BH935" i="3"/>
  <c r="BH956" i="3"/>
  <c r="BH954" i="3"/>
  <c r="BH955" i="3"/>
  <c r="BH913" i="3"/>
  <c r="BH857" i="3"/>
  <c r="BH853" i="3"/>
  <c r="BH849" i="3"/>
  <c r="BH845" i="3"/>
  <c r="BH841" i="3"/>
  <c r="BH837" i="3"/>
  <c r="BH833" i="3"/>
  <c r="BH829" i="3"/>
  <c r="BH825" i="3"/>
  <c r="BH821" i="3"/>
  <c r="BH817" i="3"/>
  <c r="BH813" i="3"/>
  <c r="BH809" i="3"/>
  <c r="BH805" i="3"/>
  <c r="BH801" i="3"/>
  <c r="BH797" i="3"/>
  <c r="BH793" i="3"/>
  <c r="BH789" i="3"/>
  <c r="BH785" i="3"/>
  <c r="BH783" i="3"/>
  <c r="BH782" i="3"/>
  <c r="BH781" i="3"/>
  <c r="BH858" i="3"/>
  <c r="BH854" i="3"/>
  <c r="BH850" i="3"/>
  <c r="BH846" i="3"/>
  <c r="BH842" i="3"/>
  <c r="BH838" i="3"/>
  <c r="BH834" i="3"/>
  <c r="BH830" i="3"/>
  <c r="BH826" i="3"/>
  <c r="BH822" i="3"/>
  <c r="BH818" i="3"/>
  <c r="BH814" i="3"/>
  <c r="BH810" i="3"/>
  <c r="BH806" i="3"/>
  <c r="BH802" i="3"/>
  <c r="BH798" i="3"/>
  <c r="BH794" i="3"/>
  <c r="BH790" i="3"/>
  <c r="BH786" i="3"/>
  <c r="BH859" i="3"/>
  <c r="BH855" i="3"/>
  <c r="BH851" i="3"/>
  <c r="BH847" i="3"/>
  <c r="BH843" i="3"/>
  <c r="BH839" i="3"/>
  <c r="BH835" i="3"/>
  <c r="BH831" i="3"/>
  <c r="BH827" i="3"/>
  <c r="BH823" i="3"/>
  <c r="BH819" i="3"/>
  <c r="BH815" i="3"/>
  <c r="BH856" i="3"/>
  <c r="BH852" i="3"/>
  <c r="BH848" i="3"/>
  <c r="BH844" i="3"/>
  <c r="BH840" i="3"/>
  <c r="BH836" i="3"/>
  <c r="BH832" i="3"/>
  <c r="BH828" i="3"/>
  <c r="BH824" i="3"/>
  <c r="BH820" i="3"/>
  <c r="BH816" i="3"/>
  <c r="BH812" i="3"/>
  <c r="BH808" i="3"/>
  <c r="BH804" i="3"/>
  <c r="BH800" i="3"/>
  <c r="BH796" i="3"/>
  <c r="BH792" i="3"/>
  <c r="BH788" i="3"/>
  <c r="BH730" i="3"/>
  <c r="BH729" i="3"/>
  <c r="BH728" i="3"/>
  <c r="BH727" i="3"/>
  <c r="BH726" i="3"/>
  <c r="BH725" i="3"/>
  <c r="BH724" i="3"/>
  <c r="BH723" i="3"/>
  <c r="BH722" i="3"/>
  <c r="BH721" i="3"/>
  <c r="BH720" i="3"/>
  <c r="BH719" i="3"/>
  <c r="BH718" i="3"/>
  <c r="BH717" i="3"/>
  <c r="BH716" i="3"/>
  <c r="BH715" i="3"/>
  <c r="BH714" i="3"/>
  <c r="BH713" i="3"/>
  <c r="BH712" i="3"/>
  <c r="BH711" i="3"/>
  <c r="BH710" i="3"/>
  <c r="BH709" i="3"/>
  <c r="BH708" i="3"/>
  <c r="BH707" i="3"/>
  <c r="BH706" i="3"/>
  <c r="BH705" i="3"/>
  <c r="BH704" i="3"/>
  <c r="BH703" i="3"/>
  <c r="BH702" i="3"/>
  <c r="BH701" i="3"/>
  <c r="BH700" i="3"/>
  <c r="BH699" i="3"/>
  <c r="BH698" i="3"/>
  <c r="BH697" i="3"/>
  <c r="BH696" i="3"/>
  <c r="BH695" i="3"/>
  <c r="BH694" i="3"/>
  <c r="BH693" i="3"/>
  <c r="BH692" i="3"/>
  <c r="BH691" i="3"/>
  <c r="BH690" i="3"/>
  <c r="BH689" i="3"/>
  <c r="BH688" i="3"/>
  <c r="BH687" i="3"/>
  <c r="BH686" i="3"/>
  <c r="BH685" i="3"/>
  <c r="BH684" i="3"/>
  <c r="BH683" i="3"/>
  <c r="BH682" i="3"/>
  <c r="BH681" i="3"/>
  <c r="BH680" i="3"/>
  <c r="BH679" i="3"/>
  <c r="BH678" i="3"/>
  <c r="BH677" i="3"/>
  <c r="BH676" i="3"/>
  <c r="BH675" i="3"/>
  <c r="BH674" i="3"/>
  <c r="BH673" i="3"/>
  <c r="BH672" i="3"/>
  <c r="BH671" i="3"/>
  <c r="BH670" i="3"/>
  <c r="BH669" i="3"/>
  <c r="BH668" i="3"/>
  <c r="BH667" i="3"/>
  <c r="BH666" i="3"/>
  <c r="BH665" i="3"/>
  <c r="BH664" i="3"/>
  <c r="BH663" i="3"/>
  <c r="BH662" i="3"/>
  <c r="BH661" i="3"/>
  <c r="BH660" i="3"/>
  <c r="BH659" i="3"/>
  <c r="BH658" i="3"/>
  <c r="BH657" i="3"/>
  <c r="BH807" i="3"/>
  <c r="BH791" i="3"/>
  <c r="BH731" i="3"/>
  <c r="BH803" i="3"/>
  <c r="BH787" i="3"/>
  <c r="BH784" i="3"/>
  <c r="BH811" i="3"/>
  <c r="BH795" i="3"/>
  <c r="BH643" i="3"/>
  <c r="BH735" i="3"/>
  <c r="BH642" i="3"/>
  <c r="BH799" i="3"/>
  <c r="BH656" i="3"/>
  <c r="BH654" i="3"/>
  <c r="BH652" i="3"/>
  <c r="BH650" i="3"/>
  <c r="BH648" i="3"/>
  <c r="BH646" i="3"/>
  <c r="BH644" i="3"/>
  <c r="BH641" i="3"/>
  <c r="BH640" i="3"/>
  <c r="BH655" i="3"/>
  <c r="BH653" i="3"/>
  <c r="BH651" i="3"/>
  <c r="BH649" i="3"/>
  <c r="BH647" i="3"/>
  <c r="BH645" i="3"/>
  <c r="BH570" i="3"/>
  <c r="BH516" i="3"/>
  <c r="BH508" i="3"/>
  <c r="BH578" i="3"/>
  <c r="BH566" i="3"/>
  <c r="BH562" i="3"/>
  <c r="BH558" i="3"/>
  <c r="BH554" i="3"/>
  <c r="BH513" i="3"/>
  <c r="BH510" i="3"/>
  <c r="BH567" i="3"/>
  <c r="BH563" i="3"/>
  <c r="BH559" i="3"/>
  <c r="BH555" i="3"/>
  <c r="BH551" i="3"/>
  <c r="BH550" i="3"/>
  <c r="BH549" i="3"/>
  <c r="BH548" i="3"/>
  <c r="BH547" i="3"/>
  <c r="BH546" i="3"/>
  <c r="BH545" i="3"/>
  <c r="BH544" i="3"/>
  <c r="BH543" i="3"/>
  <c r="BH542" i="3"/>
  <c r="BH541" i="3"/>
  <c r="BH540" i="3"/>
  <c r="BH539" i="3"/>
  <c r="BH538" i="3"/>
  <c r="BH537" i="3"/>
  <c r="BH536" i="3"/>
  <c r="BH535" i="3"/>
  <c r="BH534" i="3"/>
  <c r="BH533" i="3"/>
  <c r="BH532" i="3"/>
  <c r="BH531" i="3"/>
  <c r="BH530" i="3"/>
  <c r="BH529" i="3"/>
  <c r="BH528" i="3"/>
  <c r="BH527" i="3"/>
  <c r="BH526" i="3"/>
  <c r="BH525" i="3"/>
  <c r="BH524" i="3"/>
  <c r="BH523" i="3"/>
  <c r="BH522" i="3"/>
  <c r="BH521" i="3"/>
  <c r="BH520" i="3"/>
  <c r="BH519" i="3"/>
  <c r="BH518" i="3"/>
  <c r="BH515" i="3"/>
  <c r="BH503" i="3"/>
  <c r="BH579" i="3"/>
  <c r="BH512" i="3"/>
  <c r="BH504" i="3"/>
  <c r="BH568" i="3"/>
  <c r="BH564" i="3"/>
  <c r="BH560" i="3"/>
  <c r="BH556" i="3"/>
  <c r="BH552" i="3"/>
  <c r="BH517" i="3"/>
  <c r="BH509" i="3"/>
  <c r="BH505" i="3"/>
  <c r="BH514" i="3"/>
  <c r="BH506" i="3"/>
  <c r="BH569" i="3"/>
  <c r="BH565" i="3"/>
  <c r="BH561" i="3"/>
  <c r="BH557" i="3"/>
  <c r="BH553" i="3"/>
  <c r="BH511" i="3"/>
  <c r="BH507" i="3"/>
  <c r="BH420" i="3"/>
  <c r="BH419" i="3"/>
  <c r="BH418" i="3"/>
  <c r="BH417" i="3"/>
  <c r="BH413" i="3"/>
  <c r="BH414" i="3"/>
  <c r="BH406" i="3"/>
  <c r="BH412" i="3"/>
  <c r="BH104" i="3"/>
  <c r="BH103" i="3"/>
  <c r="BH102" i="3"/>
  <c r="BH101" i="3"/>
  <c r="BH100" i="3"/>
  <c r="BH99" i="3"/>
  <c r="BH98" i="3"/>
  <c r="BH97" i="3"/>
  <c r="BH96" i="3"/>
  <c r="BH95" i="3"/>
  <c r="BH94" i="3"/>
  <c r="BH93" i="3"/>
  <c r="BH92" i="3"/>
  <c r="BH91" i="3"/>
  <c r="BH90" i="3"/>
  <c r="BH89" i="3"/>
  <c r="BH88" i="3"/>
  <c r="BH87" i="3"/>
  <c r="BH86" i="3"/>
  <c r="BH85" i="3"/>
  <c r="BH84" i="3"/>
  <c r="BH83" i="3"/>
  <c r="BH82" i="3"/>
  <c r="BH81" i="3"/>
  <c r="BH80" i="3"/>
  <c r="BH79" i="3"/>
  <c r="BH72" i="3"/>
  <c r="CD71" i="3"/>
  <c r="CD72" i="3" s="1"/>
  <c r="BH78" i="3"/>
  <c r="BH71" i="3"/>
  <c r="BH70" i="3"/>
  <c r="BH69" i="3"/>
  <c r="BH68" i="3"/>
  <c r="BH66" i="3"/>
  <c r="BH59" i="3"/>
  <c r="BH58" i="3"/>
  <c r="BH57" i="3"/>
  <c r="BH56" i="3"/>
  <c r="BH55" i="3"/>
  <c r="BH54" i="3"/>
  <c r="BH53" i="3"/>
  <c r="BH52" i="3"/>
  <c r="BH51" i="3"/>
  <c r="BH50" i="3"/>
  <c r="BH49" i="3"/>
  <c r="BH48" i="3"/>
  <c r="BH47" i="3"/>
  <c r="BH46" i="3"/>
  <c r="BH45" i="3"/>
  <c r="BH44" i="3"/>
  <c r="BH43" i="3"/>
  <c r="BH42" i="3"/>
  <c r="BH41" i="3"/>
  <c r="BH40" i="3"/>
  <c r="BH39" i="3"/>
  <c r="BH38" i="3"/>
  <c r="BH37" i="3"/>
  <c r="BH8" i="3"/>
  <c r="BH123" i="3"/>
  <c r="BH131" i="3"/>
  <c r="BH60" i="3"/>
  <c r="BH3" i="3"/>
  <c r="BH5" i="3"/>
  <c r="BE174" i="3"/>
  <c r="BE269" i="3"/>
  <c r="BE139" i="3"/>
  <c r="BE184" i="3"/>
  <c r="BE217" i="3"/>
  <c r="BE250" i="3"/>
  <c r="BE170" i="3"/>
  <c r="BE227" i="3"/>
  <c r="BE173" i="3"/>
  <c r="BE383" i="3"/>
  <c r="BE359" i="3"/>
  <c r="BE942" i="3"/>
  <c r="BE934" i="3"/>
  <c r="BE926" i="3"/>
  <c r="BE940" i="3"/>
  <c r="BE882" i="3"/>
  <c r="BE874" i="3"/>
  <c r="BE866" i="3"/>
  <c r="BE777" i="3"/>
  <c r="BE751" i="3"/>
  <c r="BE763" i="3"/>
  <c r="BE753" i="3"/>
  <c r="BE764" i="3"/>
  <c r="BE697" i="3"/>
  <c r="BE682" i="3"/>
  <c r="BE683" i="3"/>
  <c r="BE725" i="3"/>
  <c r="BE655" i="3"/>
  <c r="BE647" i="3"/>
  <c r="BE766" i="3"/>
  <c r="BE727" i="3"/>
  <c r="BE676" i="3"/>
  <c r="BE668" i="3"/>
  <c r="BE660" i="3"/>
  <c r="BE720" i="3"/>
  <c r="BE640" i="3"/>
  <c r="BE633" i="3"/>
  <c r="BE625" i="3"/>
  <c r="BE617" i="3"/>
  <c r="BE609" i="3"/>
  <c r="BE601" i="3"/>
  <c r="BE593" i="3"/>
  <c r="BE585" i="3"/>
  <c r="BE635" i="3"/>
  <c r="BE627" i="3"/>
  <c r="BE619" i="3"/>
  <c r="BE611" i="3"/>
  <c r="BE603" i="3"/>
  <c r="BE578" i="3"/>
  <c r="BE610" i="3"/>
  <c r="BE352" i="3"/>
  <c r="BE246" i="3"/>
  <c r="BE230" i="3"/>
  <c r="BE166" i="3"/>
  <c r="BE183" i="3"/>
  <c r="BE262" i="3"/>
  <c r="BE176" i="3"/>
  <c r="BE3" i="3"/>
  <c r="BE209" i="3"/>
  <c r="BE145" i="3"/>
  <c r="BE403" i="3"/>
  <c r="BE387" i="3"/>
  <c r="BE226" i="3"/>
  <c r="BE162" i="3"/>
  <c r="BE219" i="3"/>
  <c r="BE155" i="3"/>
  <c r="BE212" i="3"/>
  <c r="BE148" i="3"/>
  <c r="BE142" i="3"/>
  <c r="AW962" i="3"/>
  <c r="AW961" i="3"/>
  <c r="AW960" i="3"/>
  <c r="AW959" i="3"/>
  <c r="AW958" i="3"/>
  <c r="AW956" i="3"/>
  <c r="AW954" i="3"/>
  <c r="AW955" i="3"/>
  <c r="AW957" i="3"/>
  <c r="AW911" i="3"/>
  <c r="AW910" i="3"/>
  <c r="AW909" i="3"/>
  <c r="AW908" i="3"/>
  <c r="AW907" i="3"/>
  <c r="AW906" i="3"/>
  <c r="AW904" i="3"/>
  <c r="AW889" i="3"/>
  <c r="AW905" i="3"/>
  <c r="AW891" i="3"/>
  <c r="AW859" i="3"/>
  <c r="AW858" i="3"/>
  <c r="AW857" i="3"/>
  <c r="AW856" i="3"/>
  <c r="AW855" i="3"/>
  <c r="AW854" i="3"/>
  <c r="AW853" i="3"/>
  <c r="AW852" i="3"/>
  <c r="AW851" i="3"/>
  <c r="AW850" i="3"/>
  <c r="AW849" i="3"/>
  <c r="AW848" i="3"/>
  <c r="AW847" i="3"/>
  <c r="AW846" i="3"/>
  <c r="AW845" i="3"/>
  <c r="AW844" i="3"/>
  <c r="AW843" i="3"/>
  <c r="AW842" i="3"/>
  <c r="AW841" i="3"/>
  <c r="AW840" i="3"/>
  <c r="AW839" i="3"/>
  <c r="AW838" i="3"/>
  <c r="AW837" i="3"/>
  <c r="AW836" i="3"/>
  <c r="AW835" i="3"/>
  <c r="AW834" i="3"/>
  <c r="AW833" i="3"/>
  <c r="AW832" i="3"/>
  <c r="AW831" i="3"/>
  <c r="AW830" i="3"/>
  <c r="AW829" i="3"/>
  <c r="AW828" i="3"/>
  <c r="AW827" i="3"/>
  <c r="AW826" i="3"/>
  <c r="AW825" i="3"/>
  <c r="AW824" i="3"/>
  <c r="AW823" i="3"/>
  <c r="AW822" i="3"/>
  <c r="AW821" i="3"/>
  <c r="AW820" i="3"/>
  <c r="AW819" i="3"/>
  <c r="AW818" i="3"/>
  <c r="AW817" i="3"/>
  <c r="AW816" i="3"/>
  <c r="AW815" i="3"/>
  <c r="AW814" i="3"/>
  <c r="AW813" i="3"/>
  <c r="AW812" i="3"/>
  <c r="AW811" i="3"/>
  <c r="AW810" i="3"/>
  <c r="AW809" i="3"/>
  <c r="AW808" i="3"/>
  <c r="AW807" i="3"/>
  <c r="AW806" i="3"/>
  <c r="AW805" i="3"/>
  <c r="AW804" i="3"/>
  <c r="AW803" i="3"/>
  <c r="AW802" i="3"/>
  <c r="AW801" i="3"/>
  <c r="AW800" i="3"/>
  <c r="AW799" i="3"/>
  <c r="AW798" i="3"/>
  <c r="AW797" i="3"/>
  <c r="AW796" i="3"/>
  <c r="AW795" i="3"/>
  <c r="AW794" i="3"/>
  <c r="AW793" i="3"/>
  <c r="AW792" i="3"/>
  <c r="AW791" i="3"/>
  <c r="AW790" i="3"/>
  <c r="AW789" i="3"/>
  <c r="AW788" i="3"/>
  <c r="AW787" i="3"/>
  <c r="AW786" i="3"/>
  <c r="AW785" i="3"/>
  <c r="AW784" i="3"/>
  <c r="AW897" i="3"/>
  <c r="AW896" i="3"/>
  <c r="AW895" i="3"/>
  <c r="AW894" i="3"/>
  <c r="AW893" i="3"/>
  <c r="AW899" i="3"/>
  <c r="AW783" i="3"/>
  <c r="AW782" i="3"/>
  <c r="AW734" i="3"/>
  <c r="AW739" i="3"/>
  <c r="AW737" i="3"/>
  <c r="AW735" i="3"/>
  <c r="AW570" i="3"/>
  <c r="AW569" i="3"/>
  <c r="AW568" i="3"/>
  <c r="AW567" i="3"/>
  <c r="AW566" i="3"/>
  <c r="AW565" i="3"/>
  <c r="AW564" i="3"/>
  <c r="AW563" i="3"/>
  <c r="AW562" i="3"/>
  <c r="AW561" i="3"/>
  <c r="AW560" i="3"/>
  <c r="AW559" i="3"/>
  <c r="AW558" i="3"/>
  <c r="AW557" i="3"/>
  <c r="AW556" i="3"/>
  <c r="AW555" i="3"/>
  <c r="AW554" i="3"/>
  <c r="AW553" i="3"/>
  <c r="AW552" i="3"/>
  <c r="AW551" i="3"/>
  <c r="AW550" i="3"/>
  <c r="AW549" i="3"/>
  <c r="AW548" i="3"/>
  <c r="AW547" i="3"/>
  <c r="AW546" i="3"/>
  <c r="AW545" i="3"/>
  <c r="AW544" i="3"/>
  <c r="AW543" i="3"/>
  <c r="AW542" i="3"/>
  <c r="AW541" i="3"/>
  <c r="AW540" i="3"/>
  <c r="AW539" i="3"/>
  <c r="AW538" i="3"/>
  <c r="AW537" i="3"/>
  <c r="AW536" i="3"/>
  <c r="AW535" i="3"/>
  <c r="AW534" i="3"/>
  <c r="AW533" i="3"/>
  <c r="AW532" i="3"/>
  <c r="AW531" i="3"/>
  <c r="AW530" i="3"/>
  <c r="AW529" i="3"/>
  <c r="AW528" i="3"/>
  <c r="AW527" i="3"/>
  <c r="AW526" i="3"/>
  <c r="AW525" i="3"/>
  <c r="AW524" i="3"/>
  <c r="AW523" i="3"/>
  <c r="AW522" i="3"/>
  <c r="AW521" i="3"/>
  <c r="AW520" i="3"/>
  <c r="AW519" i="3"/>
  <c r="AW518" i="3"/>
  <c r="AW517" i="3"/>
  <c r="AW516" i="3"/>
  <c r="AW515" i="3"/>
  <c r="AW514" i="3"/>
  <c r="AW513" i="3"/>
  <c r="AW512" i="3"/>
  <c r="AW511" i="3"/>
  <c r="AW510" i="3"/>
  <c r="AW509" i="3"/>
  <c r="AW576" i="3"/>
  <c r="AW574" i="3"/>
  <c r="AW572" i="3"/>
  <c r="AW508" i="3"/>
  <c r="AW501" i="3"/>
  <c r="AW500" i="3"/>
  <c r="AW499" i="3"/>
  <c r="AW498" i="3"/>
  <c r="AW497" i="3"/>
  <c r="AW496" i="3"/>
  <c r="AW495" i="3"/>
  <c r="AW494" i="3"/>
  <c r="AW493" i="3"/>
  <c r="AW492" i="3"/>
  <c r="AW491" i="3"/>
  <c r="AW490" i="3"/>
  <c r="AW489" i="3"/>
  <c r="AW488" i="3"/>
  <c r="AW487" i="3"/>
  <c r="AW486" i="3"/>
  <c r="AW485" i="3"/>
  <c r="AW484" i="3"/>
  <c r="AW483" i="3"/>
  <c r="AW482" i="3"/>
  <c r="AW481" i="3"/>
  <c r="AW480" i="3"/>
  <c r="AW479" i="3"/>
  <c r="AW478" i="3"/>
  <c r="AW477" i="3"/>
  <c r="AW476" i="3"/>
  <c r="AW475" i="3"/>
  <c r="AW474" i="3"/>
  <c r="AW473" i="3"/>
  <c r="AW472" i="3"/>
  <c r="AW471" i="3"/>
  <c r="AW470" i="3"/>
  <c r="AW469" i="3"/>
  <c r="AW468" i="3"/>
  <c r="AW467" i="3"/>
  <c r="AW466" i="3"/>
  <c r="AW465" i="3"/>
  <c r="AW464" i="3"/>
  <c r="AW463" i="3"/>
  <c r="AW462" i="3"/>
  <c r="AW461" i="3"/>
  <c r="AW460" i="3"/>
  <c r="AW459" i="3"/>
  <c r="AW458" i="3"/>
  <c r="AW457" i="3"/>
  <c r="AW456" i="3"/>
  <c r="AW455" i="3"/>
  <c r="AW454" i="3"/>
  <c r="AW453" i="3"/>
  <c r="AW452" i="3"/>
  <c r="AW451" i="3"/>
  <c r="AW450" i="3"/>
  <c r="AW449" i="3"/>
  <c r="AW448" i="3"/>
  <c r="AW447" i="3"/>
  <c r="AW446" i="3"/>
  <c r="AW445" i="3"/>
  <c r="AW444" i="3"/>
  <c r="AW443" i="3"/>
  <c r="AW442" i="3"/>
  <c r="AW441" i="3"/>
  <c r="AW440" i="3"/>
  <c r="AW439" i="3"/>
  <c r="AW438" i="3"/>
  <c r="AW437" i="3"/>
  <c r="AW436" i="3"/>
  <c r="AW435" i="3"/>
  <c r="AW434" i="3"/>
  <c r="AW433" i="3"/>
  <c r="AW432" i="3"/>
  <c r="AW431" i="3"/>
  <c r="AW430" i="3"/>
  <c r="AW502" i="3"/>
  <c r="AW503" i="3"/>
  <c r="AW504" i="3"/>
  <c r="AW505" i="3"/>
  <c r="AW506" i="3"/>
  <c r="AW507" i="3"/>
  <c r="AW409" i="3"/>
  <c r="AW429" i="3"/>
  <c r="AW428" i="3"/>
  <c r="AW427" i="3"/>
  <c r="AW426" i="3"/>
  <c r="AW425" i="3"/>
  <c r="AW416" i="3"/>
  <c r="AW412" i="3"/>
  <c r="AW424" i="3"/>
  <c r="AW422" i="3"/>
  <c r="AW407" i="3"/>
  <c r="AW415" i="3"/>
  <c r="AW410" i="3"/>
  <c r="AW413" i="3"/>
  <c r="AW423" i="3"/>
  <c r="AW408" i="3"/>
  <c r="AW411" i="3"/>
  <c r="AW421" i="3"/>
  <c r="AW420" i="3"/>
  <c r="AW419" i="3"/>
  <c r="AW418" i="3"/>
  <c r="AW417" i="3"/>
  <c r="AW414" i="3"/>
  <c r="AW336" i="3"/>
  <c r="AW335" i="3"/>
  <c r="AW334" i="3"/>
  <c r="AW333" i="3"/>
  <c r="AW332" i="3"/>
  <c r="AW331" i="3"/>
  <c r="AW330" i="3"/>
  <c r="AW329" i="3"/>
  <c r="AW328" i="3"/>
  <c r="AW327" i="3"/>
  <c r="AW326" i="3"/>
  <c r="AW325" i="3"/>
  <c r="AW324" i="3"/>
  <c r="AW323" i="3"/>
  <c r="AW322" i="3"/>
  <c r="AW321" i="3"/>
  <c r="AW320" i="3"/>
  <c r="AW319" i="3"/>
  <c r="AW318" i="3"/>
  <c r="AW317" i="3"/>
  <c r="AW316" i="3"/>
  <c r="AW315" i="3"/>
  <c r="AW314" i="3"/>
  <c r="AW313" i="3"/>
  <c r="AW312" i="3"/>
  <c r="AW311" i="3"/>
  <c r="AW310" i="3"/>
  <c r="AW309" i="3"/>
  <c r="AW308" i="3"/>
  <c r="AW307" i="3"/>
  <c r="AW306" i="3"/>
  <c r="AW305" i="3"/>
  <c r="AW304" i="3"/>
  <c r="AW303" i="3"/>
  <c r="AW302" i="3"/>
  <c r="AW301" i="3"/>
  <c r="AW300" i="3"/>
  <c r="AW299" i="3"/>
  <c r="AW298" i="3"/>
  <c r="AW297" i="3"/>
  <c r="AW296" i="3"/>
  <c r="AW295" i="3"/>
  <c r="AW294" i="3"/>
  <c r="AW293" i="3"/>
  <c r="AW292" i="3"/>
  <c r="AW291" i="3"/>
  <c r="AW287" i="3"/>
  <c r="AW281" i="3"/>
  <c r="AW273" i="3"/>
  <c r="AW265" i="3"/>
  <c r="AW257" i="3"/>
  <c r="AW290" i="3"/>
  <c r="AW283" i="3"/>
  <c r="AW275" i="3"/>
  <c r="AW267" i="3"/>
  <c r="AW259" i="3"/>
  <c r="AW288" i="3"/>
  <c r="AW289" i="3"/>
  <c r="AW276" i="3"/>
  <c r="AW128" i="3"/>
  <c r="AW120" i="3"/>
  <c r="AW112" i="3"/>
  <c r="AW284" i="3"/>
  <c r="BS71" i="3"/>
  <c r="BS72" i="3" s="1"/>
  <c r="AW65" i="3"/>
  <c r="AW64" i="3"/>
  <c r="AW63" i="3"/>
  <c r="AW8" i="3"/>
  <c r="AW130" i="3"/>
  <c r="AW122" i="3"/>
  <c r="AW114" i="3"/>
  <c r="AW106" i="3"/>
  <c r="AW135" i="3"/>
  <c r="AW104" i="3"/>
  <c r="AW103" i="3"/>
  <c r="AW102" i="3"/>
  <c r="AW101" i="3"/>
  <c r="AW100" i="3"/>
  <c r="AW99" i="3"/>
  <c r="AW98" i="3"/>
  <c r="AW97" i="3"/>
  <c r="AW96" i="3"/>
  <c r="AW95" i="3"/>
  <c r="AW94" i="3"/>
  <c r="AW93" i="3"/>
  <c r="AW92" i="3"/>
  <c r="AW91" i="3"/>
  <c r="AW90" i="3"/>
  <c r="AW89" i="3"/>
  <c r="AW88" i="3"/>
  <c r="AW87" i="3"/>
  <c r="AW86" i="3"/>
  <c r="AW85" i="3"/>
  <c r="AW84" i="3"/>
  <c r="AW83" i="3"/>
  <c r="AW82" i="3"/>
  <c r="AW81" i="3"/>
  <c r="AW80" i="3"/>
  <c r="AW79" i="3"/>
  <c r="AW72" i="3"/>
  <c r="AW4" i="3"/>
  <c r="AW260" i="3"/>
  <c r="AW62" i="3"/>
  <c r="AW61" i="3"/>
  <c r="AW6" i="3"/>
  <c r="AW268" i="3"/>
  <c r="AW59" i="3"/>
  <c r="AW55" i="3"/>
  <c r="AW51" i="3"/>
  <c r="AW47" i="3"/>
  <c r="AW43" i="3"/>
  <c r="AW39" i="3"/>
  <c r="AW107" i="3"/>
  <c r="AW56" i="3"/>
  <c r="AW52" i="3"/>
  <c r="AW48" i="3"/>
  <c r="AW44" i="3"/>
  <c r="AW40" i="3"/>
  <c r="AW115" i="3"/>
  <c r="AW123" i="3"/>
  <c r="AW66" i="3"/>
  <c r="AW57" i="3"/>
  <c r="AW53" i="3"/>
  <c r="AW49" i="3"/>
  <c r="AW45" i="3"/>
  <c r="AW41" i="3"/>
  <c r="AW37" i="3"/>
  <c r="AW131" i="3"/>
  <c r="AW58" i="3"/>
  <c r="AW54" i="3"/>
  <c r="AW50" i="3"/>
  <c r="AW46" i="3"/>
  <c r="AW42" i="3"/>
  <c r="AW38" i="3"/>
  <c r="AW36" i="3"/>
  <c r="AW35" i="3"/>
  <c r="AW34" i="3"/>
  <c r="AW33" i="3"/>
  <c r="AW32" i="3"/>
  <c r="AW31" i="3"/>
  <c r="AW30" i="3"/>
  <c r="AW29" i="3"/>
  <c r="AW28" i="3"/>
  <c r="AW27" i="3"/>
  <c r="AW26" i="3"/>
  <c r="AW25" i="3"/>
  <c r="AW24" i="3"/>
  <c r="AW23" i="3"/>
  <c r="AW22" i="3"/>
  <c r="AW21" i="3"/>
  <c r="AW20" i="3"/>
  <c r="AW19" i="3"/>
  <c r="AW18" i="3"/>
  <c r="AW17" i="3"/>
  <c r="AW16" i="3"/>
  <c r="AW15" i="3"/>
  <c r="AW14" i="3"/>
  <c r="AW13" i="3"/>
  <c r="AW12" i="3"/>
  <c r="AW11" i="3"/>
  <c r="AW10" i="3"/>
  <c r="AW9" i="3"/>
  <c r="BE391" i="3"/>
  <c r="BL81" i="3"/>
  <c r="BD54" i="3"/>
  <c r="BD38" i="3"/>
  <c r="BG952" i="3"/>
  <c r="BG951" i="3"/>
  <c r="BG950" i="3"/>
  <c r="BG949" i="3"/>
  <c r="BG948" i="3"/>
  <c r="BG947" i="3"/>
  <c r="BG946" i="3"/>
  <c r="BG945" i="3"/>
  <c r="BG944" i="3"/>
  <c r="BG943" i="3"/>
  <c r="BG942" i="3"/>
  <c r="BG941" i="3"/>
  <c r="BG940" i="3"/>
  <c r="BG939" i="3"/>
  <c r="BG938" i="3"/>
  <c r="BG937" i="3"/>
  <c r="BG936" i="3"/>
  <c r="BG935" i="3"/>
  <c r="BG934" i="3"/>
  <c r="BG933" i="3"/>
  <c r="BG932" i="3"/>
  <c r="BG931" i="3"/>
  <c r="BG930" i="3"/>
  <c r="BG929" i="3"/>
  <c r="BG928" i="3"/>
  <c r="BG927" i="3"/>
  <c r="BG926" i="3"/>
  <c r="BG925" i="3"/>
  <c r="BG924" i="3"/>
  <c r="BG923" i="3"/>
  <c r="BG922" i="3"/>
  <c r="BG921" i="3"/>
  <c r="BG920" i="3"/>
  <c r="BG919" i="3"/>
  <c r="BG915" i="3"/>
  <c r="BG917" i="3"/>
  <c r="BG914" i="3"/>
  <c r="BG912" i="3"/>
  <c r="BG913" i="3"/>
  <c r="BG918" i="3"/>
  <c r="BG916" i="3"/>
  <c r="BG861" i="3"/>
  <c r="BG783" i="3"/>
  <c r="BG782" i="3"/>
  <c r="BG781" i="3"/>
  <c r="BG780" i="3"/>
  <c r="BG784" i="3"/>
  <c r="BG639" i="3"/>
  <c r="BG569" i="3"/>
  <c r="BG568" i="3"/>
  <c r="BG567" i="3"/>
  <c r="BG566" i="3"/>
  <c r="BG565" i="3"/>
  <c r="BG564" i="3"/>
  <c r="BG563" i="3"/>
  <c r="BG562" i="3"/>
  <c r="BG561" i="3"/>
  <c r="BG560" i="3"/>
  <c r="BG559" i="3"/>
  <c r="BG558" i="3"/>
  <c r="BG557" i="3"/>
  <c r="BG556" i="3"/>
  <c r="BG555" i="3"/>
  <c r="BG554" i="3"/>
  <c r="BG553" i="3"/>
  <c r="BG552" i="3"/>
  <c r="BG551" i="3"/>
  <c r="BG550" i="3"/>
  <c r="BG549" i="3"/>
  <c r="BG548" i="3"/>
  <c r="BG547" i="3"/>
  <c r="BG546" i="3"/>
  <c r="BG545" i="3"/>
  <c r="BG544" i="3"/>
  <c r="BG543" i="3"/>
  <c r="BG542" i="3"/>
  <c r="BG541" i="3"/>
  <c r="BG540" i="3"/>
  <c r="BG539" i="3"/>
  <c r="BG538" i="3"/>
  <c r="BG537" i="3"/>
  <c r="BG536" i="3"/>
  <c r="BG535" i="3"/>
  <c r="BG534" i="3"/>
  <c r="BG533" i="3"/>
  <c r="BG532" i="3"/>
  <c r="BG531" i="3"/>
  <c r="BG530" i="3"/>
  <c r="BG529" i="3"/>
  <c r="BG528" i="3"/>
  <c r="BG527" i="3"/>
  <c r="BG526" i="3"/>
  <c r="BG525" i="3"/>
  <c r="BG524" i="3"/>
  <c r="BG523" i="3"/>
  <c r="BG522" i="3"/>
  <c r="BG521" i="3"/>
  <c r="BG520" i="3"/>
  <c r="BG519" i="3"/>
  <c r="BG518" i="3"/>
  <c r="BG517" i="3"/>
  <c r="BG516" i="3"/>
  <c r="BG515" i="3"/>
  <c r="BG514" i="3"/>
  <c r="BG513" i="3"/>
  <c r="BG512" i="3"/>
  <c r="BG511" i="3"/>
  <c r="BG510" i="3"/>
  <c r="BG509" i="3"/>
  <c r="BG507" i="3"/>
  <c r="BG508" i="3"/>
  <c r="BG502" i="3"/>
  <c r="BG503" i="3"/>
  <c r="BG504" i="3"/>
  <c r="BG505" i="3"/>
  <c r="BG506" i="3"/>
  <c r="BG410" i="3"/>
  <c r="BG411" i="3"/>
  <c r="BG405" i="3"/>
  <c r="BG404" i="3"/>
  <c r="BG403" i="3"/>
  <c r="BG402" i="3"/>
  <c r="BG401" i="3"/>
  <c r="BG400" i="3"/>
  <c r="BG399" i="3"/>
  <c r="BG398" i="3"/>
  <c r="BG397" i="3"/>
  <c r="BG396" i="3"/>
  <c r="BG395" i="3"/>
  <c r="BG394" i="3"/>
  <c r="BG393" i="3"/>
  <c r="BG392" i="3"/>
  <c r="BG391" i="3"/>
  <c r="BG390" i="3"/>
  <c r="BG389" i="3"/>
  <c r="BG388" i="3"/>
  <c r="BG387" i="3"/>
  <c r="BG386" i="3"/>
  <c r="BG385" i="3"/>
  <c r="BG384" i="3"/>
  <c r="BG383" i="3"/>
  <c r="BG382" i="3"/>
  <c r="BG381" i="3"/>
  <c r="BG380" i="3"/>
  <c r="BG379" i="3"/>
  <c r="BG378" i="3"/>
  <c r="BG377" i="3"/>
  <c r="BG376" i="3"/>
  <c r="BG375" i="3"/>
  <c r="BG374" i="3"/>
  <c r="BG373" i="3"/>
  <c r="BG372" i="3"/>
  <c r="BG371" i="3"/>
  <c r="BG370" i="3"/>
  <c r="BG369" i="3"/>
  <c r="BG368" i="3"/>
  <c r="BG367" i="3"/>
  <c r="BG366" i="3"/>
  <c r="BG365" i="3"/>
  <c r="BG364" i="3"/>
  <c r="BG363" i="3"/>
  <c r="BG362" i="3"/>
  <c r="BG361" i="3"/>
  <c r="BG360" i="3"/>
  <c r="BG359" i="3"/>
  <c r="BG358" i="3"/>
  <c r="BG357" i="3"/>
  <c r="BG356" i="3"/>
  <c r="BG355" i="3"/>
  <c r="BG354" i="3"/>
  <c r="BG353" i="3"/>
  <c r="BG352" i="3"/>
  <c r="BG351" i="3"/>
  <c r="BG350" i="3"/>
  <c r="BG349" i="3"/>
  <c r="BG348" i="3"/>
  <c r="BG347" i="3"/>
  <c r="BG346" i="3"/>
  <c r="BG345" i="3"/>
  <c r="BG344" i="3"/>
  <c r="BG343" i="3"/>
  <c r="BG342" i="3"/>
  <c r="BG341" i="3"/>
  <c r="BG340" i="3"/>
  <c r="BG339" i="3"/>
  <c r="BG338" i="3"/>
  <c r="BG337" i="3"/>
  <c r="BG336" i="3"/>
  <c r="BG335" i="3"/>
  <c r="BG334" i="3"/>
  <c r="BG333" i="3"/>
  <c r="BG332" i="3"/>
  <c r="BG331" i="3"/>
  <c r="BG330" i="3"/>
  <c r="BG329" i="3"/>
  <c r="BG328" i="3"/>
  <c r="BG327" i="3"/>
  <c r="BG326" i="3"/>
  <c r="BG325" i="3"/>
  <c r="BG324" i="3"/>
  <c r="BG323" i="3"/>
  <c r="BG322" i="3"/>
  <c r="BG321" i="3"/>
  <c r="BG320" i="3"/>
  <c r="BG319" i="3"/>
  <c r="BG318" i="3"/>
  <c r="BG317" i="3"/>
  <c r="BG316" i="3"/>
  <c r="BG315" i="3"/>
  <c r="BG314" i="3"/>
  <c r="BG313" i="3"/>
  <c r="BG312" i="3"/>
  <c r="BG311" i="3"/>
  <c r="BG310" i="3"/>
  <c r="BG309" i="3"/>
  <c r="BG308" i="3"/>
  <c r="BG307" i="3"/>
  <c r="BG306" i="3"/>
  <c r="BG406" i="3"/>
  <c r="BG409" i="3"/>
  <c r="BG289" i="3"/>
  <c r="BG281" i="3"/>
  <c r="BG273" i="3"/>
  <c r="BG265" i="3"/>
  <c r="BG257" i="3"/>
  <c r="BG305" i="3"/>
  <c r="BG301" i="3"/>
  <c r="BG297" i="3"/>
  <c r="BG293" i="3"/>
  <c r="BG292" i="3"/>
  <c r="BG286" i="3"/>
  <c r="BG278" i="3"/>
  <c r="BG270" i="3"/>
  <c r="BG262" i="3"/>
  <c r="BG254" i="3"/>
  <c r="BG291" i="3"/>
  <c r="BG287" i="3"/>
  <c r="BG283" i="3"/>
  <c r="BG275" i="3"/>
  <c r="BG267" i="3"/>
  <c r="BG259" i="3"/>
  <c r="BG252" i="3"/>
  <c r="BG251" i="3"/>
  <c r="BG250" i="3"/>
  <c r="BG249" i="3"/>
  <c r="BG248" i="3"/>
  <c r="BG247" i="3"/>
  <c r="BG246" i="3"/>
  <c r="BG245" i="3"/>
  <c r="BG244" i="3"/>
  <c r="BG243" i="3"/>
  <c r="BG242" i="3"/>
  <c r="BG241" i="3"/>
  <c r="BG240" i="3"/>
  <c r="BG239" i="3"/>
  <c r="BG238" i="3"/>
  <c r="BG237" i="3"/>
  <c r="BG236" i="3"/>
  <c r="BG235" i="3"/>
  <c r="BG234" i="3"/>
  <c r="BG233" i="3"/>
  <c r="BG232" i="3"/>
  <c r="BG231" i="3"/>
  <c r="BG230" i="3"/>
  <c r="BG229" i="3"/>
  <c r="BG228" i="3"/>
  <c r="BG227" i="3"/>
  <c r="BG226" i="3"/>
  <c r="BG225" i="3"/>
  <c r="BG224" i="3"/>
  <c r="BG223" i="3"/>
  <c r="BG222" i="3"/>
  <c r="BG221" i="3"/>
  <c r="BG220" i="3"/>
  <c r="BG219" i="3"/>
  <c r="BG218" i="3"/>
  <c r="BG217" i="3"/>
  <c r="BG216" i="3"/>
  <c r="BG215" i="3"/>
  <c r="BG214" i="3"/>
  <c r="BG213" i="3"/>
  <c r="BG212" i="3"/>
  <c r="BG211" i="3"/>
  <c r="BG210" i="3"/>
  <c r="BG209" i="3"/>
  <c r="BG208" i="3"/>
  <c r="BG207" i="3"/>
  <c r="BG206" i="3"/>
  <c r="BG205" i="3"/>
  <c r="BG204" i="3"/>
  <c r="BG203" i="3"/>
  <c r="BG202" i="3"/>
  <c r="BG201" i="3"/>
  <c r="BG200" i="3"/>
  <c r="BG199" i="3"/>
  <c r="BG198" i="3"/>
  <c r="BG197" i="3"/>
  <c r="BG196" i="3"/>
  <c r="BG195" i="3"/>
  <c r="BG194" i="3"/>
  <c r="BG193" i="3"/>
  <c r="BG192" i="3"/>
  <c r="BG191" i="3"/>
  <c r="BG190" i="3"/>
  <c r="BG189" i="3"/>
  <c r="BG188" i="3"/>
  <c r="BG187" i="3"/>
  <c r="BG186" i="3"/>
  <c r="BG185" i="3"/>
  <c r="BG184" i="3"/>
  <c r="BG183" i="3"/>
  <c r="BG182" i="3"/>
  <c r="BG181" i="3"/>
  <c r="BG180" i="3"/>
  <c r="BG179" i="3"/>
  <c r="BG178" i="3"/>
  <c r="BG177" i="3"/>
  <c r="BG176" i="3"/>
  <c r="BG175" i="3"/>
  <c r="BG174" i="3"/>
  <c r="BG173" i="3"/>
  <c r="BG172" i="3"/>
  <c r="BG171" i="3"/>
  <c r="BG170" i="3"/>
  <c r="BG169" i="3"/>
  <c r="BG168" i="3"/>
  <c r="BG167" i="3"/>
  <c r="BG166" i="3"/>
  <c r="BG165" i="3"/>
  <c r="BG164" i="3"/>
  <c r="BG163" i="3"/>
  <c r="BG162" i="3"/>
  <c r="BG161" i="3"/>
  <c r="BG160" i="3"/>
  <c r="BG159" i="3"/>
  <c r="BG158" i="3"/>
  <c r="BG157" i="3"/>
  <c r="BG156" i="3"/>
  <c r="BG155" i="3"/>
  <c r="BG154" i="3"/>
  <c r="BG153" i="3"/>
  <c r="BG152" i="3"/>
  <c r="BG151" i="3"/>
  <c r="BG150" i="3"/>
  <c r="BG149" i="3"/>
  <c r="BG148" i="3"/>
  <c r="BG147" i="3"/>
  <c r="BG146" i="3"/>
  <c r="BG145" i="3"/>
  <c r="BG302" i="3"/>
  <c r="BG298" i="3"/>
  <c r="BG294" i="3"/>
  <c r="BG290" i="3"/>
  <c r="BG280" i="3"/>
  <c r="BG272" i="3"/>
  <c r="BG264" i="3"/>
  <c r="BG256" i="3"/>
  <c r="BG285" i="3"/>
  <c r="BG277" i="3"/>
  <c r="BG269" i="3"/>
  <c r="BG261" i="3"/>
  <c r="BG253" i="3"/>
  <c r="BG303" i="3"/>
  <c r="BG299" i="3"/>
  <c r="BG295" i="3"/>
  <c r="BG288" i="3"/>
  <c r="BG282" i="3"/>
  <c r="BG274" i="3"/>
  <c r="BG266" i="3"/>
  <c r="BG258" i="3"/>
  <c r="BG279" i="3"/>
  <c r="BG271" i="3"/>
  <c r="BG263" i="3"/>
  <c r="BG255" i="3"/>
  <c r="BG284" i="3"/>
  <c r="BG140" i="3"/>
  <c r="BG138" i="3"/>
  <c r="BG131" i="3"/>
  <c r="BG123" i="3"/>
  <c r="BG115" i="3"/>
  <c r="BG107" i="3"/>
  <c r="BG144" i="3"/>
  <c r="BG128" i="3"/>
  <c r="BG120" i="3"/>
  <c r="BG112" i="3"/>
  <c r="BG143" i="3"/>
  <c r="BG133" i="3"/>
  <c r="BG125" i="3"/>
  <c r="BG117" i="3"/>
  <c r="BG109" i="3"/>
  <c r="BG104" i="3"/>
  <c r="BG103" i="3"/>
  <c r="BG102" i="3"/>
  <c r="BG101" i="3"/>
  <c r="BG100" i="3"/>
  <c r="BG99" i="3"/>
  <c r="BG98" i="3"/>
  <c r="BG97" i="3"/>
  <c r="BG96" i="3"/>
  <c r="BG95" i="3"/>
  <c r="BG94" i="3"/>
  <c r="BG93" i="3"/>
  <c r="BG92" i="3"/>
  <c r="BG91" i="3"/>
  <c r="BG90" i="3"/>
  <c r="BG89" i="3"/>
  <c r="BG88" i="3"/>
  <c r="BG87" i="3"/>
  <c r="BG86" i="3"/>
  <c r="BG85" i="3"/>
  <c r="BG84" i="3"/>
  <c r="BG83" i="3"/>
  <c r="BG82" i="3"/>
  <c r="BG81" i="3"/>
  <c r="BG80" i="3"/>
  <c r="BG79" i="3"/>
  <c r="BG72" i="3"/>
  <c r="CC71" i="3"/>
  <c r="CC72" i="3" s="1"/>
  <c r="BG142" i="3"/>
  <c r="BG130" i="3"/>
  <c r="BG122" i="3"/>
  <c r="BG114" i="3"/>
  <c r="BG106" i="3"/>
  <c r="BG304" i="3"/>
  <c r="BG141" i="3"/>
  <c r="BG139" i="3"/>
  <c r="BG136" i="3"/>
  <c r="BG135" i="3"/>
  <c r="BG127" i="3"/>
  <c r="BG119" i="3"/>
  <c r="BG111" i="3"/>
  <c r="BG77" i="3"/>
  <c r="BG76" i="3"/>
  <c r="BG75" i="3"/>
  <c r="BG67" i="3"/>
  <c r="BG62" i="3"/>
  <c r="BG61" i="3"/>
  <c r="BG300" i="3"/>
  <c r="BG260" i="3"/>
  <c r="BG137" i="3"/>
  <c r="BG132" i="3"/>
  <c r="BG124" i="3"/>
  <c r="BG116" i="3"/>
  <c r="BG108" i="3"/>
  <c r="BG296" i="3"/>
  <c r="BG268" i="3"/>
  <c r="BG129" i="3"/>
  <c r="BG121" i="3"/>
  <c r="BG113" i="3"/>
  <c r="BG36" i="3"/>
  <c r="BG35" i="3"/>
  <c r="BG34" i="3"/>
  <c r="BG33" i="3"/>
  <c r="BG32" i="3"/>
  <c r="BG31" i="3"/>
  <c r="BG30" i="3"/>
  <c r="BG29" i="3"/>
  <c r="BG28" i="3"/>
  <c r="BG27" i="3"/>
  <c r="BG26" i="3"/>
  <c r="BG25" i="3"/>
  <c r="BG24" i="3"/>
  <c r="BG23" i="3"/>
  <c r="BG22" i="3"/>
  <c r="BG21" i="3"/>
  <c r="BG20" i="3"/>
  <c r="BG19" i="3"/>
  <c r="BG18" i="3"/>
  <c r="BG17" i="3"/>
  <c r="BG16" i="3"/>
  <c r="BG15" i="3"/>
  <c r="BG14" i="3"/>
  <c r="BG13" i="3"/>
  <c r="BG12" i="3"/>
  <c r="BG11" i="3"/>
  <c r="BG10" i="3"/>
  <c r="BG9" i="3"/>
  <c r="BG110" i="3"/>
  <c r="BG64" i="3"/>
  <c r="BG3" i="3"/>
  <c r="BG118" i="3"/>
  <c r="BG126" i="3"/>
  <c r="BG65" i="3"/>
  <c r="BG134" i="3"/>
  <c r="BG8" i="3"/>
  <c r="BG5" i="3"/>
  <c r="BG63" i="3"/>
  <c r="BG276" i="3"/>
  <c r="AW229" i="3"/>
  <c r="BE165" i="3"/>
  <c r="BD113" i="3"/>
  <c r="BL82" i="3"/>
  <c r="BE70" i="3"/>
  <c r="BG44" i="3"/>
  <c r="BE133" i="3"/>
  <c r="BL99" i="3"/>
  <c r="AY78" i="3"/>
  <c r="BE71" i="3"/>
  <c r="BL59" i="3"/>
  <c r="BL43" i="3"/>
  <c r="BD236" i="3"/>
  <c r="BL92" i="3"/>
  <c r="AY57" i="3"/>
  <c r="BG37" i="3"/>
  <c r="BL85" i="3"/>
  <c r="BG73" i="3"/>
  <c r="BD52" i="3"/>
  <c r="BD119" i="3"/>
  <c r="BD94" i="3"/>
  <c r="BJ71" i="3"/>
  <c r="BG60" i="3"/>
  <c r="AY50" i="3"/>
  <c r="AW7" i="3"/>
  <c r="AW173" i="3"/>
  <c r="BD127" i="3"/>
  <c r="BD103" i="3"/>
  <c r="BL79" i="3"/>
  <c r="AW73" i="3"/>
  <c r="BD57" i="3"/>
  <c r="BJ52" i="3"/>
  <c r="BD41" i="3"/>
  <c r="AW383" i="3"/>
  <c r="AW375" i="3"/>
  <c r="AW367" i="3"/>
  <c r="AW359" i="3"/>
  <c r="AW353" i="3"/>
  <c r="BL135" i="3"/>
  <c r="BL112" i="3"/>
  <c r="BL88" i="3"/>
  <c r="BG70" i="3"/>
  <c r="BG51" i="3"/>
  <c r="BA44" i="3"/>
  <c r="BE962" i="3"/>
  <c r="BE961" i="3"/>
  <c r="BE960" i="3"/>
  <c r="BE959" i="3"/>
  <c r="BE958" i="3"/>
  <c r="BE957" i="3"/>
  <c r="BE956" i="3"/>
  <c r="BE954" i="3"/>
  <c r="BE955" i="3"/>
  <c r="BE911" i="3"/>
  <c r="BE910" i="3"/>
  <c r="BE909" i="3"/>
  <c r="BE908" i="3"/>
  <c r="BE907" i="3"/>
  <c r="BE906" i="3"/>
  <c r="BE899" i="3"/>
  <c r="BE905" i="3"/>
  <c r="BE897" i="3"/>
  <c r="BE896" i="3"/>
  <c r="BE895" i="3"/>
  <c r="BE894" i="3"/>
  <c r="BE893" i="3"/>
  <c r="BE892" i="3"/>
  <c r="BE891" i="3"/>
  <c r="BE859" i="3"/>
  <c r="BE858" i="3"/>
  <c r="BE857" i="3"/>
  <c r="BE856" i="3"/>
  <c r="BE855" i="3"/>
  <c r="BE854" i="3"/>
  <c r="BE853" i="3"/>
  <c r="BE852" i="3"/>
  <c r="BE851" i="3"/>
  <c r="BE850" i="3"/>
  <c r="BE849" i="3"/>
  <c r="BE848" i="3"/>
  <c r="BE847" i="3"/>
  <c r="BE846" i="3"/>
  <c r="BE845" i="3"/>
  <c r="BE844" i="3"/>
  <c r="BE843" i="3"/>
  <c r="BE842" i="3"/>
  <c r="BE841" i="3"/>
  <c r="BE840" i="3"/>
  <c r="BE839" i="3"/>
  <c r="BE838" i="3"/>
  <c r="BE837" i="3"/>
  <c r="BE836" i="3"/>
  <c r="BE835" i="3"/>
  <c r="BE834" i="3"/>
  <c r="BE833" i="3"/>
  <c r="BE832" i="3"/>
  <c r="BE831" i="3"/>
  <c r="BE830" i="3"/>
  <c r="BE829" i="3"/>
  <c r="BE828" i="3"/>
  <c r="BE827" i="3"/>
  <c r="BE826" i="3"/>
  <c r="BE825" i="3"/>
  <c r="BE824" i="3"/>
  <c r="BE823" i="3"/>
  <c r="BE822" i="3"/>
  <c r="BE821" i="3"/>
  <c r="BE820" i="3"/>
  <c r="BE819" i="3"/>
  <c r="BE818" i="3"/>
  <c r="BE817" i="3"/>
  <c r="BE816" i="3"/>
  <c r="BE815" i="3"/>
  <c r="BE814" i="3"/>
  <c r="BE813" i="3"/>
  <c r="BE812" i="3"/>
  <c r="BE811" i="3"/>
  <c r="BE810" i="3"/>
  <c r="BE809" i="3"/>
  <c r="BE808" i="3"/>
  <c r="BE807" i="3"/>
  <c r="BE806" i="3"/>
  <c r="BE805" i="3"/>
  <c r="BE804" i="3"/>
  <c r="BE803" i="3"/>
  <c r="BE802" i="3"/>
  <c r="BE801" i="3"/>
  <c r="BE800" i="3"/>
  <c r="BE799" i="3"/>
  <c r="BE798" i="3"/>
  <c r="BE797" i="3"/>
  <c r="BE796" i="3"/>
  <c r="BE795" i="3"/>
  <c r="BE794" i="3"/>
  <c r="BE793" i="3"/>
  <c r="BE792" i="3"/>
  <c r="BE791" i="3"/>
  <c r="BE790" i="3"/>
  <c r="BE789" i="3"/>
  <c r="BE788" i="3"/>
  <c r="BE787" i="3"/>
  <c r="BE786" i="3"/>
  <c r="BE785" i="3"/>
  <c r="BE784" i="3"/>
  <c r="BE904" i="3"/>
  <c r="BE783" i="3"/>
  <c r="BE782" i="3"/>
  <c r="BE740" i="3"/>
  <c r="BE732" i="3"/>
  <c r="BE737" i="3"/>
  <c r="BE739" i="3"/>
  <c r="BE735" i="3"/>
  <c r="BE642" i="3"/>
  <c r="BE781" i="3"/>
  <c r="BE733" i="3"/>
  <c r="BE569" i="3"/>
  <c r="BE568" i="3"/>
  <c r="BE567" i="3"/>
  <c r="BE566" i="3"/>
  <c r="BE565" i="3"/>
  <c r="BE564" i="3"/>
  <c r="BE563" i="3"/>
  <c r="BE562" i="3"/>
  <c r="BE561" i="3"/>
  <c r="BE560" i="3"/>
  <c r="BE559" i="3"/>
  <c r="BE558" i="3"/>
  <c r="BE557" i="3"/>
  <c r="BE556" i="3"/>
  <c r="BE555" i="3"/>
  <c r="BE554" i="3"/>
  <c r="BE553" i="3"/>
  <c r="BE552" i="3"/>
  <c r="BE551" i="3"/>
  <c r="BE550" i="3"/>
  <c r="BE549" i="3"/>
  <c r="BE548" i="3"/>
  <c r="BE547" i="3"/>
  <c r="BE546" i="3"/>
  <c r="BE545" i="3"/>
  <c r="BE544" i="3"/>
  <c r="BE543" i="3"/>
  <c r="BE542" i="3"/>
  <c r="BE541" i="3"/>
  <c r="BE540" i="3"/>
  <c r="BE539" i="3"/>
  <c r="BE538" i="3"/>
  <c r="BE537" i="3"/>
  <c r="BE536" i="3"/>
  <c r="BE535" i="3"/>
  <c r="BE534" i="3"/>
  <c r="BE533" i="3"/>
  <c r="BE532" i="3"/>
  <c r="BE531" i="3"/>
  <c r="BE530" i="3"/>
  <c r="BE529" i="3"/>
  <c r="BE528" i="3"/>
  <c r="BE527" i="3"/>
  <c r="BE526" i="3"/>
  <c r="BE525" i="3"/>
  <c r="BE524" i="3"/>
  <c r="BE523" i="3"/>
  <c r="BE522" i="3"/>
  <c r="BE521" i="3"/>
  <c r="BE520" i="3"/>
  <c r="BE519" i="3"/>
  <c r="BE518" i="3"/>
  <c r="BE517" i="3"/>
  <c r="BE516" i="3"/>
  <c r="BE515" i="3"/>
  <c r="BE514" i="3"/>
  <c r="BE513" i="3"/>
  <c r="BE512" i="3"/>
  <c r="BE511" i="3"/>
  <c r="BE510" i="3"/>
  <c r="BE509" i="3"/>
  <c r="BE570" i="3"/>
  <c r="BE505" i="3"/>
  <c r="BE501" i="3"/>
  <c r="BE500" i="3"/>
  <c r="BE499" i="3"/>
  <c r="BE498" i="3"/>
  <c r="BE497" i="3"/>
  <c r="BE496" i="3"/>
  <c r="BE495" i="3"/>
  <c r="BE494" i="3"/>
  <c r="BE493" i="3"/>
  <c r="BE492" i="3"/>
  <c r="BE491" i="3"/>
  <c r="BE490" i="3"/>
  <c r="BE489" i="3"/>
  <c r="BE488" i="3"/>
  <c r="BE487" i="3"/>
  <c r="BE486" i="3"/>
  <c r="BE485" i="3"/>
  <c r="BE484" i="3"/>
  <c r="BE483" i="3"/>
  <c r="BE482" i="3"/>
  <c r="BE481" i="3"/>
  <c r="BE480" i="3"/>
  <c r="BE479" i="3"/>
  <c r="BE478" i="3"/>
  <c r="BE477" i="3"/>
  <c r="BE476" i="3"/>
  <c r="BE475" i="3"/>
  <c r="BE474" i="3"/>
  <c r="BE473" i="3"/>
  <c r="BE472" i="3"/>
  <c r="BE471" i="3"/>
  <c r="BE470" i="3"/>
  <c r="BE469" i="3"/>
  <c r="BE468" i="3"/>
  <c r="BE467" i="3"/>
  <c r="BE466" i="3"/>
  <c r="BE465" i="3"/>
  <c r="BE464" i="3"/>
  <c r="BE463" i="3"/>
  <c r="BE462" i="3"/>
  <c r="BE461" i="3"/>
  <c r="BE460" i="3"/>
  <c r="BE459" i="3"/>
  <c r="BE458" i="3"/>
  <c r="BE457" i="3"/>
  <c r="BE456" i="3"/>
  <c r="BE455" i="3"/>
  <c r="BE454" i="3"/>
  <c r="BE453" i="3"/>
  <c r="BE452" i="3"/>
  <c r="BE451" i="3"/>
  <c r="BE450" i="3"/>
  <c r="BE449" i="3"/>
  <c r="BE448" i="3"/>
  <c r="BE447" i="3"/>
  <c r="BE446" i="3"/>
  <c r="BE445" i="3"/>
  <c r="BE444" i="3"/>
  <c r="BE443" i="3"/>
  <c r="BE442" i="3"/>
  <c r="BE441" i="3"/>
  <c r="BE440" i="3"/>
  <c r="BE439" i="3"/>
  <c r="BE438" i="3"/>
  <c r="BE437" i="3"/>
  <c r="BE436" i="3"/>
  <c r="BE435" i="3"/>
  <c r="BE434" i="3"/>
  <c r="BE433" i="3"/>
  <c r="BE432" i="3"/>
  <c r="BE431" i="3"/>
  <c r="BE430" i="3"/>
  <c r="BE429" i="3"/>
  <c r="BE506" i="3"/>
  <c r="BE641" i="3"/>
  <c r="BE507" i="3"/>
  <c r="BE575" i="3"/>
  <c r="BE571" i="3"/>
  <c r="BE508" i="3"/>
  <c r="BE502" i="3"/>
  <c r="BE503" i="3"/>
  <c r="BE573" i="3"/>
  <c r="BE504" i="3"/>
  <c r="BE414" i="3"/>
  <c r="BE409" i="3"/>
  <c r="BE423" i="3"/>
  <c r="BE420" i="3"/>
  <c r="BE419" i="3"/>
  <c r="BE418" i="3"/>
  <c r="BE417" i="3"/>
  <c r="BE412" i="3"/>
  <c r="BE421" i="3"/>
  <c r="BE416" i="3"/>
  <c r="BE407" i="3"/>
  <c r="BE410" i="3"/>
  <c r="BE415" i="3"/>
  <c r="BE413" i="3"/>
  <c r="BE422" i="3"/>
  <c r="BE408" i="3"/>
  <c r="BE428" i="3"/>
  <c r="BE427" i="3"/>
  <c r="BE426" i="3"/>
  <c r="BE425" i="3"/>
  <c r="BE424" i="3"/>
  <c r="BE411" i="3"/>
  <c r="BE337" i="3"/>
  <c r="BE336" i="3"/>
  <c r="BE335" i="3"/>
  <c r="BE334" i="3"/>
  <c r="BE333" i="3"/>
  <c r="BE332" i="3"/>
  <c r="BE331" i="3"/>
  <c r="BE330" i="3"/>
  <c r="BE329" i="3"/>
  <c r="BE328" i="3"/>
  <c r="BE327" i="3"/>
  <c r="BE326" i="3"/>
  <c r="BE325" i="3"/>
  <c r="BE324" i="3"/>
  <c r="BE323" i="3"/>
  <c r="BE322" i="3"/>
  <c r="BE321" i="3"/>
  <c r="BE320" i="3"/>
  <c r="BE319" i="3"/>
  <c r="BE318" i="3"/>
  <c r="BE317" i="3"/>
  <c r="BE316" i="3"/>
  <c r="BE315" i="3"/>
  <c r="BE314" i="3"/>
  <c r="BE313" i="3"/>
  <c r="BE312" i="3"/>
  <c r="BE311" i="3"/>
  <c r="BE310" i="3"/>
  <c r="BE309" i="3"/>
  <c r="BE308" i="3"/>
  <c r="BE307" i="3"/>
  <c r="BE306" i="3"/>
  <c r="BE305" i="3"/>
  <c r="BE304" i="3"/>
  <c r="BE303" i="3"/>
  <c r="BE302" i="3"/>
  <c r="BE301" i="3"/>
  <c r="BE300" i="3"/>
  <c r="BE299" i="3"/>
  <c r="BE298" i="3"/>
  <c r="BE297" i="3"/>
  <c r="BE296" i="3"/>
  <c r="BE295" i="3"/>
  <c r="BE294" i="3"/>
  <c r="BE293" i="3"/>
  <c r="BE292" i="3"/>
  <c r="BE291" i="3"/>
  <c r="BE279" i="3"/>
  <c r="BE271" i="3"/>
  <c r="BE263" i="3"/>
  <c r="BE255" i="3"/>
  <c r="BE289" i="3"/>
  <c r="BE281" i="3"/>
  <c r="BE273" i="3"/>
  <c r="BE265" i="3"/>
  <c r="BE257" i="3"/>
  <c r="BE287" i="3"/>
  <c r="BE283" i="3"/>
  <c r="BE275" i="3"/>
  <c r="BE267" i="3"/>
  <c r="BE259" i="3"/>
  <c r="BE290" i="3"/>
  <c r="BE280" i="3"/>
  <c r="BE272" i="3"/>
  <c r="BE264" i="3"/>
  <c r="BE256" i="3"/>
  <c r="BE258" i="3"/>
  <c r="BE131" i="3"/>
  <c r="BE123" i="3"/>
  <c r="BE115" i="3"/>
  <c r="BE107" i="3"/>
  <c r="BE65" i="3"/>
  <c r="BE64" i="3"/>
  <c r="BE63" i="3"/>
  <c r="BE8" i="3"/>
  <c r="BE288" i="3"/>
  <c r="BE266" i="3"/>
  <c r="BE128" i="3"/>
  <c r="BE120" i="3"/>
  <c r="BE112" i="3"/>
  <c r="BE274" i="3"/>
  <c r="BE282" i="3"/>
  <c r="BE130" i="3"/>
  <c r="BE122" i="3"/>
  <c r="BE114" i="3"/>
  <c r="BE106" i="3"/>
  <c r="BE104" i="3"/>
  <c r="BE103" i="3"/>
  <c r="BE102" i="3"/>
  <c r="BE101" i="3"/>
  <c r="BE100" i="3"/>
  <c r="BE99" i="3"/>
  <c r="BE98" i="3"/>
  <c r="BE97" i="3"/>
  <c r="BE96" i="3"/>
  <c r="BE95" i="3"/>
  <c r="BE94" i="3"/>
  <c r="BE93" i="3"/>
  <c r="BE92" i="3"/>
  <c r="BE91" i="3"/>
  <c r="BE90" i="3"/>
  <c r="BE89" i="3"/>
  <c r="BE88" i="3"/>
  <c r="BE87" i="3"/>
  <c r="BE86" i="3"/>
  <c r="BE85" i="3"/>
  <c r="BE84" i="3"/>
  <c r="BE83" i="3"/>
  <c r="BE82" i="3"/>
  <c r="BE81" i="3"/>
  <c r="BE80" i="3"/>
  <c r="BE79" i="3"/>
  <c r="BE72" i="3"/>
  <c r="BE4" i="3"/>
  <c r="BE62" i="3"/>
  <c r="BE61" i="3"/>
  <c r="BE6" i="3"/>
  <c r="BE121" i="3"/>
  <c r="BE59" i="3"/>
  <c r="BE55" i="3"/>
  <c r="BE51" i="3"/>
  <c r="BE47" i="3"/>
  <c r="BE43" i="3"/>
  <c r="BE39" i="3"/>
  <c r="BE129" i="3"/>
  <c r="BE56" i="3"/>
  <c r="BE52" i="3"/>
  <c r="BE48" i="3"/>
  <c r="BE44" i="3"/>
  <c r="BE40" i="3"/>
  <c r="BE66" i="3"/>
  <c r="BE57" i="3"/>
  <c r="BE53" i="3"/>
  <c r="BE49" i="3"/>
  <c r="BE45" i="3"/>
  <c r="BE41" i="3"/>
  <c r="BE37" i="3"/>
  <c r="BE19" i="3"/>
  <c r="BE17" i="3"/>
  <c r="BE16" i="3"/>
  <c r="BE13" i="3"/>
  <c r="BE12" i="3"/>
  <c r="BE10" i="3"/>
  <c r="BE36" i="3"/>
  <c r="BE35" i="3"/>
  <c r="BE34" i="3"/>
  <c r="BE33" i="3"/>
  <c r="BE32" i="3"/>
  <c r="BE31" i="3"/>
  <c r="BE30" i="3"/>
  <c r="BE29" i="3"/>
  <c r="BE28" i="3"/>
  <c r="BE27" i="3"/>
  <c r="BE26" i="3"/>
  <c r="BE25" i="3"/>
  <c r="BE24" i="3"/>
  <c r="BE23" i="3"/>
  <c r="BE22" i="3"/>
  <c r="BE21" i="3"/>
  <c r="BE20" i="3"/>
  <c r="BE18" i="3"/>
  <c r="BE15" i="3"/>
  <c r="BE14" i="3"/>
  <c r="BE11" i="3"/>
  <c r="BE9" i="3"/>
  <c r="BE105" i="3"/>
  <c r="BE58" i="3"/>
  <c r="BE54" i="3"/>
  <c r="BE50" i="3"/>
  <c r="BE46" i="3"/>
  <c r="BE42" i="3"/>
  <c r="BE38" i="3"/>
  <c r="BE113" i="3"/>
  <c r="BE229" i="3"/>
  <c r="BE947" i="3"/>
  <c r="BE941" i="3"/>
  <c r="BE951" i="3"/>
  <c r="BE915" i="3"/>
  <c r="BE937" i="3"/>
  <c r="BE918" i="3"/>
  <c r="BE925" i="3"/>
  <c r="BE944" i="3"/>
  <c r="BE922" i="3"/>
  <c r="BE902" i="3"/>
  <c r="BE887" i="3"/>
  <c r="BE879" i="3"/>
  <c r="BE871" i="3"/>
  <c r="BE863" i="3"/>
  <c r="BE861" i="3"/>
  <c r="BE754" i="3"/>
  <c r="BE757" i="3"/>
  <c r="BE768" i="3"/>
  <c r="BE774" i="3"/>
  <c r="BE689" i="3"/>
  <c r="BE654" i="3"/>
  <c r="BE646" i="3"/>
  <c r="BE674" i="3"/>
  <c r="BE666" i="3"/>
  <c r="BE658" i="3"/>
  <c r="BE724" i="3"/>
  <c r="BE717" i="3"/>
  <c r="BE719" i="3"/>
  <c r="BE758" i="3"/>
  <c r="BE712" i="3"/>
  <c r="BE702" i="3"/>
  <c r="BE599" i="3"/>
  <c r="BE591" i="3"/>
  <c r="BE584" i="3"/>
  <c r="BE598" i="3"/>
  <c r="BE590" i="3"/>
  <c r="BE726" i="3"/>
  <c r="BE404" i="3"/>
  <c r="BE396" i="3"/>
  <c r="BE388" i="3"/>
  <c r="BE380" i="3"/>
  <c r="BE372" i="3"/>
  <c r="BE364" i="3"/>
  <c r="BE356" i="3"/>
  <c r="BE342" i="3"/>
  <c r="BE222" i="3"/>
  <c r="BE158" i="3"/>
  <c r="BE284" i="3"/>
  <c r="AW183" i="3"/>
  <c r="BE175" i="3"/>
  <c r="AW262" i="3"/>
  <c r="BE248" i="3"/>
  <c r="BE232" i="3"/>
  <c r="AW176" i="3"/>
  <c r="BE168" i="3"/>
  <c r="AW3" i="3"/>
  <c r="BE270" i="3"/>
  <c r="BE241" i="3"/>
  <c r="AW209" i="3"/>
  <c r="BE201" i="3"/>
  <c r="AW145" i="3"/>
  <c r="AW401" i="3"/>
  <c r="BE278" i="3"/>
  <c r="BL249" i="3"/>
  <c r="AW226" i="3"/>
  <c r="BE218" i="3"/>
  <c r="AW162" i="3"/>
  <c r="BE154" i="3"/>
  <c r="BE286" i="3"/>
  <c r="BD250" i="3"/>
  <c r="AW219" i="3"/>
  <c r="BE211" i="3"/>
  <c r="AW155" i="3"/>
  <c r="BE147" i="3"/>
  <c r="BD243" i="3"/>
  <c r="AW212" i="3"/>
  <c r="BE204" i="3"/>
  <c r="AW148" i="3"/>
  <c r="AW142" i="3"/>
  <c r="BE405" i="3"/>
  <c r="AW389" i="3"/>
  <c r="BE189" i="3"/>
  <c r="BE132" i="3"/>
  <c r="BE117" i="3"/>
  <c r="BD81" i="3"/>
  <c r="BL58" i="3"/>
  <c r="BL42" i="3"/>
  <c r="AY952" i="3"/>
  <c r="AY951" i="3"/>
  <c r="AY950" i="3"/>
  <c r="AY949" i="3"/>
  <c r="AY948" i="3"/>
  <c r="AY947" i="3"/>
  <c r="AY946" i="3"/>
  <c r="AY945" i="3"/>
  <c r="AY944" i="3"/>
  <c r="AY943" i="3"/>
  <c r="AY942" i="3"/>
  <c r="AY941" i="3"/>
  <c r="AY940" i="3"/>
  <c r="AY939" i="3"/>
  <c r="AY938" i="3"/>
  <c r="AY937" i="3"/>
  <c r="AY936" i="3"/>
  <c r="AY935" i="3"/>
  <c r="AY934" i="3"/>
  <c r="AY933" i="3"/>
  <c r="AY932" i="3"/>
  <c r="AY931" i="3"/>
  <c r="AY930" i="3"/>
  <c r="AY929" i="3"/>
  <c r="AY928" i="3"/>
  <c r="AY927" i="3"/>
  <c r="AY926" i="3"/>
  <c r="AY925" i="3"/>
  <c r="AY924" i="3"/>
  <c r="AY923" i="3"/>
  <c r="AY922" i="3"/>
  <c r="AY921" i="3"/>
  <c r="AY920" i="3"/>
  <c r="AY919" i="3"/>
  <c r="AY953" i="3"/>
  <c r="AY917" i="3"/>
  <c r="AY913" i="3"/>
  <c r="AY916" i="3"/>
  <c r="AY914" i="3"/>
  <c r="AY915" i="3"/>
  <c r="AY912" i="3"/>
  <c r="AY911" i="3"/>
  <c r="AY910" i="3"/>
  <c r="AY909" i="3"/>
  <c r="AY891" i="3"/>
  <c r="AY918" i="3"/>
  <c r="AY897" i="3"/>
  <c r="AY896" i="3"/>
  <c r="AY895" i="3"/>
  <c r="AY861" i="3"/>
  <c r="AY781" i="3"/>
  <c r="AY888" i="3"/>
  <c r="AY908" i="3"/>
  <c r="AY900" i="3"/>
  <c r="AY780" i="3"/>
  <c r="AY785" i="3"/>
  <c r="AY640" i="3"/>
  <c r="AY569" i="3"/>
  <c r="AY568" i="3"/>
  <c r="AY567" i="3"/>
  <c r="AY566" i="3"/>
  <c r="AY565" i="3"/>
  <c r="AY564" i="3"/>
  <c r="AY563" i="3"/>
  <c r="AY562" i="3"/>
  <c r="AY561" i="3"/>
  <c r="AY560" i="3"/>
  <c r="AY559" i="3"/>
  <c r="AY558" i="3"/>
  <c r="AY557" i="3"/>
  <c r="AY556" i="3"/>
  <c r="AY555" i="3"/>
  <c r="AY554" i="3"/>
  <c r="AY553" i="3"/>
  <c r="AY552" i="3"/>
  <c r="AY551" i="3"/>
  <c r="AY550" i="3"/>
  <c r="AY549" i="3"/>
  <c r="AY548" i="3"/>
  <c r="AY547" i="3"/>
  <c r="AY546" i="3"/>
  <c r="AY545" i="3"/>
  <c r="AY544" i="3"/>
  <c r="AY543" i="3"/>
  <c r="AY542" i="3"/>
  <c r="AY541" i="3"/>
  <c r="AY540" i="3"/>
  <c r="AY539" i="3"/>
  <c r="AY538" i="3"/>
  <c r="AY537" i="3"/>
  <c r="AY536" i="3"/>
  <c r="AY535" i="3"/>
  <c r="AY534" i="3"/>
  <c r="AY533" i="3"/>
  <c r="AY532" i="3"/>
  <c r="AY531" i="3"/>
  <c r="AY530" i="3"/>
  <c r="AY529" i="3"/>
  <c r="AY528" i="3"/>
  <c r="AY527" i="3"/>
  <c r="AY526" i="3"/>
  <c r="AY525" i="3"/>
  <c r="AY524" i="3"/>
  <c r="AY523" i="3"/>
  <c r="AY522" i="3"/>
  <c r="AY521" i="3"/>
  <c r="AY520" i="3"/>
  <c r="AY519" i="3"/>
  <c r="AY518" i="3"/>
  <c r="AY517" i="3"/>
  <c r="AY516" i="3"/>
  <c r="AY515" i="3"/>
  <c r="AY514" i="3"/>
  <c r="AY513" i="3"/>
  <c r="AY512" i="3"/>
  <c r="AY511" i="3"/>
  <c r="AY510" i="3"/>
  <c r="AY509" i="3"/>
  <c r="AY570" i="3"/>
  <c r="AY502" i="3"/>
  <c r="AY503" i="3"/>
  <c r="AY504" i="3"/>
  <c r="AY505" i="3"/>
  <c r="AY506" i="3"/>
  <c r="AY507" i="3"/>
  <c r="AY508" i="3"/>
  <c r="AY408" i="3"/>
  <c r="AY414" i="3"/>
  <c r="AY406" i="3"/>
  <c r="AY405" i="3"/>
  <c r="AY404" i="3"/>
  <c r="AY403" i="3"/>
  <c r="AY402" i="3"/>
  <c r="AY401" i="3"/>
  <c r="AY400" i="3"/>
  <c r="AY399" i="3"/>
  <c r="AY398" i="3"/>
  <c r="AY397" i="3"/>
  <c r="AY396" i="3"/>
  <c r="AY395" i="3"/>
  <c r="AY394" i="3"/>
  <c r="AY393" i="3"/>
  <c r="AY392" i="3"/>
  <c r="AY391" i="3"/>
  <c r="AY390" i="3"/>
  <c r="AY389" i="3"/>
  <c r="AY388" i="3"/>
  <c r="AY387" i="3"/>
  <c r="AY386" i="3"/>
  <c r="AY385" i="3"/>
  <c r="AY384" i="3"/>
  <c r="AY383" i="3"/>
  <c r="AY382" i="3"/>
  <c r="AY381" i="3"/>
  <c r="AY380" i="3"/>
  <c r="AY379" i="3"/>
  <c r="AY378" i="3"/>
  <c r="AY377" i="3"/>
  <c r="AY376" i="3"/>
  <c r="AY375" i="3"/>
  <c r="AY374" i="3"/>
  <c r="AY373" i="3"/>
  <c r="AY372" i="3"/>
  <c r="AY371" i="3"/>
  <c r="AY370" i="3"/>
  <c r="AY369" i="3"/>
  <c r="AY368" i="3"/>
  <c r="AY367" i="3"/>
  <c r="AY366" i="3"/>
  <c r="AY365" i="3"/>
  <c r="AY364" i="3"/>
  <c r="AY363" i="3"/>
  <c r="AY362" i="3"/>
  <c r="AY361" i="3"/>
  <c r="AY360" i="3"/>
  <c r="AY359" i="3"/>
  <c r="AY358" i="3"/>
  <c r="AY357" i="3"/>
  <c r="AY356" i="3"/>
  <c r="AY355" i="3"/>
  <c r="AY354" i="3"/>
  <c r="AY353" i="3"/>
  <c r="AY352" i="3"/>
  <c r="AY351" i="3"/>
  <c r="AY350" i="3"/>
  <c r="AY349" i="3"/>
  <c r="AY348" i="3"/>
  <c r="AY347" i="3"/>
  <c r="AY346" i="3"/>
  <c r="AY345" i="3"/>
  <c r="AY344" i="3"/>
  <c r="AY343" i="3"/>
  <c r="AY342" i="3"/>
  <c r="AY341" i="3"/>
  <c r="AY340" i="3"/>
  <c r="AY339" i="3"/>
  <c r="AY338" i="3"/>
  <c r="AY337" i="3"/>
  <c r="AY336" i="3"/>
  <c r="AY335" i="3"/>
  <c r="AY334" i="3"/>
  <c r="AY333" i="3"/>
  <c r="AY332" i="3"/>
  <c r="AY331" i="3"/>
  <c r="AY330" i="3"/>
  <c r="AY329" i="3"/>
  <c r="AY328" i="3"/>
  <c r="AY327" i="3"/>
  <c r="AY326" i="3"/>
  <c r="AY325" i="3"/>
  <c r="AY324" i="3"/>
  <c r="AY323" i="3"/>
  <c r="AY322" i="3"/>
  <c r="AY321" i="3"/>
  <c r="AY320" i="3"/>
  <c r="AY319" i="3"/>
  <c r="AY318" i="3"/>
  <c r="AY317" i="3"/>
  <c r="AY316" i="3"/>
  <c r="AY315" i="3"/>
  <c r="AY314" i="3"/>
  <c r="AY313" i="3"/>
  <c r="AY312" i="3"/>
  <c r="AY311" i="3"/>
  <c r="AY310" i="3"/>
  <c r="AY309" i="3"/>
  <c r="AY308" i="3"/>
  <c r="AY307" i="3"/>
  <c r="AY409" i="3"/>
  <c r="AY416" i="3"/>
  <c r="AY304" i="3"/>
  <c r="AY300" i="3"/>
  <c r="AY296" i="3"/>
  <c r="AY283" i="3"/>
  <c r="AY275" i="3"/>
  <c r="AY267" i="3"/>
  <c r="AY259" i="3"/>
  <c r="AY288" i="3"/>
  <c r="AY280" i="3"/>
  <c r="AY272" i="3"/>
  <c r="AY264" i="3"/>
  <c r="AY256" i="3"/>
  <c r="AY305" i="3"/>
  <c r="AY301" i="3"/>
  <c r="AY297" i="3"/>
  <c r="AY293" i="3"/>
  <c r="AY285" i="3"/>
  <c r="AY277" i="3"/>
  <c r="AY269" i="3"/>
  <c r="AY261" i="3"/>
  <c r="AY252" i="3"/>
  <c r="AY251" i="3"/>
  <c r="AY250" i="3"/>
  <c r="AY249" i="3"/>
  <c r="AY248" i="3"/>
  <c r="AY247" i="3"/>
  <c r="AY246" i="3"/>
  <c r="AY245" i="3"/>
  <c r="AY244" i="3"/>
  <c r="AY243" i="3"/>
  <c r="AY242" i="3"/>
  <c r="AY241" i="3"/>
  <c r="AY240" i="3"/>
  <c r="AY239" i="3"/>
  <c r="AY238" i="3"/>
  <c r="AY237" i="3"/>
  <c r="AY236" i="3"/>
  <c r="AY235" i="3"/>
  <c r="AY234" i="3"/>
  <c r="AY233" i="3"/>
  <c r="AY232" i="3"/>
  <c r="AY231" i="3"/>
  <c r="AY230" i="3"/>
  <c r="AY229" i="3"/>
  <c r="AY228" i="3"/>
  <c r="AY227" i="3"/>
  <c r="AY226" i="3"/>
  <c r="AY225" i="3"/>
  <c r="AY224" i="3"/>
  <c r="AY223" i="3"/>
  <c r="AY222" i="3"/>
  <c r="AY221" i="3"/>
  <c r="AY220" i="3"/>
  <c r="AY219" i="3"/>
  <c r="AY218" i="3"/>
  <c r="AY217" i="3"/>
  <c r="AY216" i="3"/>
  <c r="AY215" i="3"/>
  <c r="AY214" i="3"/>
  <c r="AY213" i="3"/>
  <c r="AY212" i="3"/>
  <c r="AY211" i="3"/>
  <c r="AY210" i="3"/>
  <c r="AY209" i="3"/>
  <c r="AY208" i="3"/>
  <c r="AY207" i="3"/>
  <c r="AY206" i="3"/>
  <c r="AY205" i="3"/>
  <c r="AY204" i="3"/>
  <c r="AY203" i="3"/>
  <c r="AY202" i="3"/>
  <c r="AY201" i="3"/>
  <c r="AY200" i="3"/>
  <c r="AY199" i="3"/>
  <c r="AY198" i="3"/>
  <c r="AY197" i="3"/>
  <c r="AY196" i="3"/>
  <c r="AY195" i="3"/>
  <c r="AY194" i="3"/>
  <c r="AY193" i="3"/>
  <c r="AY192" i="3"/>
  <c r="AY191" i="3"/>
  <c r="AY190" i="3"/>
  <c r="AY189" i="3"/>
  <c r="AY188" i="3"/>
  <c r="AY187" i="3"/>
  <c r="AY186" i="3"/>
  <c r="AY185" i="3"/>
  <c r="AY184" i="3"/>
  <c r="AY183" i="3"/>
  <c r="AY182" i="3"/>
  <c r="AY181" i="3"/>
  <c r="AY180" i="3"/>
  <c r="AY179" i="3"/>
  <c r="AY178" i="3"/>
  <c r="AY177" i="3"/>
  <c r="AY176" i="3"/>
  <c r="AY175" i="3"/>
  <c r="AY174" i="3"/>
  <c r="AY173" i="3"/>
  <c r="AY172" i="3"/>
  <c r="AY171" i="3"/>
  <c r="AY170" i="3"/>
  <c r="AY169" i="3"/>
  <c r="AY168" i="3"/>
  <c r="AY167" i="3"/>
  <c r="AY166" i="3"/>
  <c r="AY165" i="3"/>
  <c r="AY164" i="3"/>
  <c r="AY163" i="3"/>
  <c r="AY162" i="3"/>
  <c r="AY161" i="3"/>
  <c r="AY160" i="3"/>
  <c r="AY159" i="3"/>
  <c r="AY158" i="3"/>
  <c r="AY157" i="3"/>
  <c r="AY156" i="3"/>
  <c r="AY155" i="3"/>
  <c r="AY154" i="3"/>
  <c r="AY153" i="3"/>
  <c r="AY152" i="3"/>
  <c r="AY151" i="3"/>
  <c r="AY150" i="3"/>
  <c r="AY149" i="3"/>
  <c r="AY148" i="3"/>
  <c r="AY147" i="3"/>
  <c r="AY146" i="3"/>
  <c r="AY145" i="3"/>
  <c r="AY292" i="3"/>
  <c r="AY282" i="3"/>
  <c r="AY274" i="3"/>
  <c r="AY266" i="3"/>
  <c r="AY258" i="3"/>
  <c r="AY306" i="3"/>
  <c r="AY302" i="3"/>
  <c r="AY298" i="3"/>
  <c r="AY294" i="3"/>
  <c r="AY291" i="3"/>
  <c r="AY289" i="3"/>
  <c r="AY279" i="3"/>
  <c r="AY271" i="3"/>
  <c r="AY263" i="3"/>
  <c r="AY255" i="3"/>
  <c r="AY284" i="3"/>
  <c r="AY276" i="3"/>
  <c r="AY268" i="3"/>
  <c r="AY260" i="3"/>
  <c r="AY303" i="3"/>
  <c r="AY299" i="3"/>
  <c r="AY295" i="3"/>
  <c r="AY287" i="3"/>
  <c r="AY281" i="3"/>
  <c r="AY273" i="3"/>
  <c r="AY265" i="3"/>
  <c r="AY257" i="3"/>
  <c r="AY136" i="3"/>
  <c r="AY133" i="3"/>
  <c r="AY125" i="3"/>
  <c r="AY117" i="3"/>
  <c r="AY109" i="3"/>
  <c r="AY254" i="3"/>
  <c r="AY137" i="3"/>
  <c r="AY130" i="3"/>
  <c r="AY122" i="3"/>
  <c r="AY114" i="3"/>
  <c r="AY106" i="3"/>
  <c r="AY262" i="3"/>
  <c r="AY135" i="3"/>
  <c r="AY127" i="3"/>
  <c r="AY119" i="3"/>
  <c r="AY111" i="3"/>
  <c r="AY104" i="3"/>
  <c r="AY103" i="3"/>
  <c r="AY102" i="3"/>
  <c r="AY101" i="3"/>
  <c r="AY100" i="3"/>
  <c r="AY99" i="3"/>
  <c r="AY98" i="3"/>
  <c r="AY97" i="3"/>
  <c r="AY96" i="3"/>
  <c r="AY95" i="3"/>
  <c r="AY94" i="3"/>
  <c r="AY93" i="3"/>
  <c r="AY92" i="3"/>
  <c r="AY91" i="3"/>
  <c r="AY90" i="3"/>
  <c r="AY89" i="3"/>
  <c r="AY88" i="3"/>
  <c r="AY87" i="3"/>
  <c r="AY86" i="3"/>
  <c r="AY85" i="3"/>
  <c r="AY84" i="3"/>
  <c r="AY83" i="3"/>
  <c r="AY82" i="3"/>
  <c r="AY81" i="3"/>
  <c r="AY80" i="3"/>
  <c r="AY79" i="3"/>
  <c r="AY72" i="3"/>
  <c r="AY270" i="3"/>
  <c r="AY144" i="3"/>
  <c r="AY140" i="3"/>
  <c r="AY138" i="3"/>
  <c r="AY132" i="3"/>
  <c r="AY124" i="3"/>
  <c r="AY116" i="3"/>
  <c r="AY108" i="3"/>
  <c r="AY278" i="3"/>
  <c r="AY143" i="3"/>
  <c r="AY129" i="3"/>
  <c r="AY121" i="3"/>
  <c r="AY113" i="3"/>
  <c r="AY105" i="3"/>
  <c r="AY77" i="3"/>
  <c r="AY76" i="3"/>
  <c r="AY75" i="3"/>
  <c r="AY67" i="3"/>
  <c r="AY62" i="3"/>
  <c r="AY61" i="3"/>
  <c r="AY286" i="3"/>
  <c r="AY142" i="3"/>
  <c r="AY134" i="3"/>
  <c r="AY126" i="3"/>
  <c r="AY118" i="3"/>
  <c r="AY110" i="3"/>
  <c r="AY131" i="3"/>
  <c r="AY123" i="3"/>
  <c r="AY115" i="3"/>
  <c r="AY107" i="3"/>
  <c r="AY36" i="3"/>
  <c r="AY35" i="3"/>
  <c r="AY34" i="3"/>
  <c r="AY33" i="3"/>
  <c r="AY32" i="3"/>
  <c r="AY31" i="3"/>
  <c r="AY30" i="3"/>
  <c r="AY29" i="3"/>
  <c r="AY28" i="3"/>
  <c r="AY27" i="3"/>
  <c r="AY26" i="3"/>
  <c r="AY25" i="3"/>
  <c r="AY24" i="3"/>
  <c r="AY23" i="3"/>
  <c r="AY22" i="3"/>
  <c r="AY21" i="3"/>
  <c r="AY20" i="3"/>
  <c r="AY19" i="3"/>
  <c r="AY18" i="3"/>
  <c r="AY17" i="3"/>
  <c r="AY16" i="3"/>
  <c r="AY15" i="3"/>
  <c r="AY14" i="3"/>
  <c r="AY13" i="3"/>
  <c r="AY12" i="3"/>
  <c r="AY11" i="3"/>
  <c r="AY10" i="3"/>
  <c r="AY9" i="3"/>
  <c r="AY141" i="3"/>
  <c r="AY128" i="3"/>
  <c r="AY64" i="3"/>
  <c r="AY139" i="3"/>
  <c r="AY65" i="3"/>
  <c r="AY290" i="3"/>
  <c r="AY112" i="3"/>
  <c r="AY8" i="3"/>
  <c r="AY5" i="3"/>
  <c r="AY120" i="3"/>
  <c r="BU71" i="3"/>
  <c r="BU72" i="3" s="1"/>
  <c r="AY63" i="3"/>
  <c r="AY3" i="3"/>
  <c r="BE268" i="3"/>
  <c r="AW165" i="3"/>
  <c r="BE125" i="3"/>
  <c r="BD82" i="3"/>
  <c r="AW70" i="3"/>
  <c r="BG56" i="3"/>
  <c r="AY44" i="3"/>
  <c r="AW133" i="3"/>
  <c r="BE118" i="3"/>
  <c r="BD106" i="3"/>
  <c r="BD99" i="3"/>
  <c r="AW71" i="3"/>
  <c r="BD59" i="3"/>
  <c r="BJ54" i="3"/>
  <c r="BD43" i="3"/>
  <c r="BJ38" i="3"/>
  <c r="BJ29" i="3"/>
  <c r="BJ21" i="3"/>
  <c r="BJ13" i="3"/>
  <c r="AY7" i="3"/>
  <c r="BE181" i="3"/>
  <c r="BE111" i="3"/>
  <c r="BD92" i="3"/>
  <c r="BJ74" i="3"/>
  <c r="BL71" i="3"/>
  <c r="BG66" i="3"/>
  <c r="BG49" i="3"/>
  <c r="AY37" i="3"/>
  <c r="BE119" i="3"/>
  <c r="BD85" i="3"/>
  <c r="AY73" i="3"/>
  <c r="BL56" i="3"/>
  <c r="BB47" i="3"/>
  <c r="BL40" i="3"/>
  <c r="BC962" i="3"/>
  <c r="BC961" i="3"/>
  <c r="BC960" i="3"/>
  <c r="BC959" i="3"/>
  <c r="BC958" i="3"/>
  <c r="BC957" i="3"/>
  <c r="BC956" i="3"/>
  <c r="BC955" i="3"/>
  <c r="BC953" i="3"/>
  <c r="BC954" i="3"/>
  <c r="BC891" i="3"/>
  <c r="BC911" i="3"/>
  <c r="BC910" i="3"/>
  <c r="BC909" i="3"/>
  <c r="BC907" i="3"/>
  <c r="BC890" i="3"/>
  <c r="BC889" i="3"/>
  <c r="BC887" i="3"/>
  <c r="BC885" i="3"/>
  <c r="BC883" i="3"/>
  <c r="BC881" i="3"/>
  <c r="BC879" i="3"/>
  <c r="BC877" i="3"/>
  <c r="BC875" i="3"/>
  <c r="BC873" i="3"/>
  <c r="BC871" i="3"/>
  <c r="BC869" i="3"/>
  <c r="BC867" i="3"/>
  <c r="BC865" i="3"/>
  <c r="BC863" i="3"/>
  <c r="BC901" i="3"/>
  <c r="BC859" i="3"/>
  <c r="BC858" i="3"/>
  <c r="BC857" i="3"/>
  <c r="BC856" i="3"/>
  <c r="BC855" i="3"/>
  <c r="BC854" i="3"/>
  <c r="BC853" i="3"/>
  <c r="BC852" i="3"/>
  <c r="BC851" i="3"/>
  <c r="BC850" i="3"/>
  <c r="BC849" i="3"/>
  <c r="BC848" i="3"/>
  <c r="BC847" i="3"/>
  <c r="BC846" i="3"/>
  <c r="BC845" i="3"/>
  <c r="BC844" i="3"/>
  <c r="BC843" i="3"/>
  <c r="BC842" i="3"/>
  <c r="BC886" i="3"/>
  <c r="BC884" i="3"/>
  <c r="BC882" i="3"/>
  <c r="BC880" i="3"/>
  <c r="BC878" i="3"/>
  <c r="BC876" i="3"/>
  <c r="BC874" i="3"/>
  <c r="BC872" i="3"/>
  <c r="BC870" i="3"/>
  <c r="BC868" i="3"/>
  <c r="BC866" i="3"/>
  <c r="BC864" i="3"/>
  <c r="BC862" i="3"/>
  <c r="BC888" i="3"/>
  <c r="BC783" i="3"/>
  <c r="BC781" i="3"/>
  <c r="BC782" i="3"/>
  <c r="BC730" i="3"/>
  <c r="BC722" i="3"/>
  <c r="BC714" i="3"/>
  <c r="BC706" i="3"/>
  <c r="BC698" i="3"/>
  <c r="BC690" i="3"/>
  <c r="BC682" i="3"/>
  <c r="BC655" i="3"/>
  <c r="BC653" i="3"/>
  <c r="BC651" i="3"/>
  <c r="BC649" i="3"/>
  <c r="BC647" i="3"/>
  <c r="BC645" i="3"/>
  <c r="BC731" i="3"/>
  <c r="BC723" i="3"/>
  <c r="BC715" i="3"/>
  <c r="BC707" i="3"/>
  <c r="BC699" i="3"/>
  <c r="BC691" i="3"/>
  <c r="BC683" i="3"/>
  <c r="BC677" i="3"/>
  <c r="BC673" i="3"/>
  <c r="BC669" i="3"/>
  <c r="BC665" i="3"/>
  <c r="BC661" i="3"/>
  <c r="BC657" i="3"/>
  <c r="BC640" i="3"/>
  <c r="BC724" i="3"/>
  <c r="BC716" i="3"/>
  <c r="BC708" i="3"/>
  <c r="BC700" i="3"/>
  <c r="BC692" i="3"/>
  <c r="BC684" i="3"/>
  <c r="BC643" i="3"/>
  <c r="BC725" i="3"/>
  <c r="BC717" i="3"/>
  <c r="BC709" i="3"/>
  <c r="BC701" i="3"/>
  <c r="BC693" i="3"/>
  <c r="BC685" i="3"/>
  <c r="BC676" i="3"/>
  <c r="BC672" i="3"/>
  <c r="BC668" i="3"/>
  <c r="BC664" i="3"/>
  <c r="BC660" i="3"/>
  <c r="BC638" i="3"/>
  <c r="BC637" i="3"/>
  <c r="BC636" i="3"/>
  <c r="BC635" i="3"/>
  <c r="BC634" i="3"/>
  <c r="BC633" i="3"/>
  <c r="BC632" i="3"/>
  <c r="BC631" i="3"/>
  <c r="BC630" i="3"/>
  <c r="BC629" i="3"/>
  <c r="BC628" i="3"/>
  <c r="BC627" i="3"/>
  <c r="BC626" i="3"/>
  <c r="BC625" i="3"/>
  <c r="BC624" i="3"/>
  <c r="BC623" i="3"/>
  <c r="BC622" i="3"/>
  <c r="BC621" i="3"/>
  <c r="BC620" i="3"/>
  <c r="BC619" i="3"/>
  <c r="BC618" i="3"/>
  <c r="BC617" i="3"/>
  <c r="BC616" i="3"/>
  <c r="BC615" i="3"/>
  <c r="BC614" i="3"/>
  <c r="BC613" i="3"/>
  <c r="BC612" i="3"/>
  <c r="BC611" i="3"/>
  <c r="BC610" i="3"/>
  <c r="BC609" i="3"/>
  <c r="BC608" i="3"/>
  <c r="BC607" i="3"/>
  <c r="BC606" i="3"/>
  <c r="BC605" i="3"/>
  <c r="BC604" i="3"/>
  <c r="BC603" i="3"/>
  <c r="BC602" i="3"/>
  <c r="BC601" i="3"/>
  <c r="BC600" i="3"/>
  <c r="BC599" i="3"/>
  <c r="BC598" i="3"/>
  <c r="BC597" i="3"/>
  <c r="BC596" i="3"/>
  <c r="BC595" i="3"/>
  <c r="BC594" i="3"/>
  <c r="BC593" i="3"/>
  <c r="BC592" i="3"/>
  <c r="BC591" i="3"/>
  <c r="BC590" i="3"/>
  <c r="BC589" i="3"/>
  <c r="BC588" i="3"/>
  <c r="BC587" i="3"/>
  <c r="BC586" i="3"/>
  <c r="BC585" i="3"/>
  <c r="BC584" i="3"/>
  <c r="BC583" i="3"/>
  <c r="BC582" i="3"/>
  <c r="BC581" i="3"/>
  <c r="BC580" i="3"/>
  <c r="BC579" i="3"/>
  <c r="BC726" i="3"/>
  <c r="BC718" i="3"/>
  <c r="BC710" i="3"/>
  <c r="BC702" i="3"/>
  <c r="BC694" i="3"/>
  <c r="BC686" i="3"/>
  <c r="BC656" i="3"/>
  <c r="BC654" i="3"/>
  <c r="BC652" i="3"/>
  <c r="BC650" i="3"/>
  <c r="BC648" i="3"/>
  <c r="BC646" i="3"/>
  <c r="BC644" i="3"/>
  <c r="BC639" i="3"/>
  <c r="BC728" i="3"/>
  <c r="BC720" i="3"/>
  <c r="BC712" i="3"/>
  <c r="BC704" i="3"/>
  <c r="BC696" i="3"/>
  <c r="BC688" i="3"/>
  <c r="BC680" i="3"/>
  <c r="BC641" i="3"/>
  <c r="BC729" i="3"/>
  <c r="BC721" i="3"/>
  <c r="BC713" i="3"/>
  <c r="BC705" i="3"/>
  <c r="BC697" i="3"/>
  <c r="BC689" i="3"/>
  <c r="BC681" i="3"/>
  <c r="BC678" i="3"/>
  <c r="BC674" i="3"/>
  <c r="BC670" i="3"/>
  <c r="BC666" i="3"/>
  <c r="BC662" i="3"/>
  <c r="BC658" i="3"/>
  <c r="BC711" i="3"/>
  <c r="BC663" i="3"/>
  <c r="BC687" i="3"/>
  <c r="BC577" i="3"/>
  <c r="BC727" i="3"/>
  <c r="BC671" i="3"/>
  <c r="BC703" i="3"/>
  <c r="BC659" i="3"/>
  <c r="BC576" i="3"/>
  <c r="BC574" i="3"/>
  <c r="BC572" i="3"/>
  <c r="BC570" i="3"/>
  <c r="BC679" i="3"/>
  <c r="BC695" i="3"/>
  <c r="BC675" i="3"/>
  <c r="BC578" i="3"/>
  <c r="BC575" i="3"/>
  <c r="BC573" i="3"/>
  <c r="BC571" i="3"/>
  <c r="BC501" i="3"/>
  <c r="BC500" i="3"/>
  <c r="BC499" i="3"/>
  <c r="BC498" i="3"/>
  <c r="BC497" i="3"/>
  <c r="BC496" i="3"/>
  <c r="BC495" i="3"/>
  <c r="BC494" i="3"/>
  <c r="BC493" i="3"/>
  <c r="BC492" i="3"/>
  <c r="BC491" i="3"/>
  <c r="BC490" i="3"/>
  <c r="BC489" i="3"/>
  <c r="BC488" i="3"/>
  <c r="BC487" i="3"/>
  <c r="BC486" i="3"/>
  <c r="BC485" i="3"/>
  <c r="BC484" i="3"/>
  <c r="BC483" i="3"/>
  <c r="BC482" i="3"/>
  <c r="BC481" i="3"/>
  <c r="BC480" i="3"/>
  <c r="BC479" i="3"/>
  <c r="BC478" i="3"/>
  <c r="BC477" i="3"/>
  <c r="BC476" i="3"/>
  <c r="BC475" i="3"/>
  <c r="BC474" i="3"/>
  <c r="BC473" i="3"/>
  <c r="BC472" i="3"/>
  <c r="BC471" i="3"/>
  <c r="BC470" i="3"/>
  <c r="BC469" i="3"/>
  <c r="BC468" i="3"/>
  <c r="BC467" i="3"/>
  <c r="BC466" i="3"/>
  <c r="BC465" i="3"/>
  <c r="BC464" i="3"/>
  <c r="BC463" i="3"/>
  <c r="BC462" i="3"/>
  <c r="BC461" i="3"/>
  <c r="BC460" i="3"/>
  <c r="BC459" i="3"/>
  <c r="BC458" i="3"/>
  <c r="BC457" i="3"/>
  <c r="BC456" i="3"/>
  <c r="BC455" i="3"/>
  <c r="BC454" i="3"/>
  <c r="BC453" i="3"/>
  <c r="BC452" i="3"/>
  <c r="BC451" i="3"/>
  <c r="BC450" i="3"/>
  <c r="BC449" i="3"/>
  <c r="BC448" i="3"/>
  <c r="BC447" i="3"/>
  <c r="BC446" i="3"/>
  <c r="BC445" i="3"/>
  <c r="BC444" i="3"/>
  <c r="BC443" i="3"/>
  <c r="BC442" i="3"/>
  <c r="BC441" i="3"/>
  <c r="BC440" i="3"/>
  <c r="BC439" i="3"/>
  <c r="BC438" i="3"/>
  <c r="BC437" i="3"/>
  <c r="BC436" i="3"/>
  <c r="BC435" i="3"/>
  <c r="BC434" i="3"/>
  <c r="BC433" i="3"/>
  <c r="BC432" i="3"/>
  <c r="BC431" i="3"/>
  <c r="BC430" i="3"/>
  <c r="BC429" i="3"/>
  <c r="BC428" i="3"/>
  <c r="BC427" i="3"/>
  <c r="BC426" i="3"/>
  <c r="BC425" i="3"/>
  <c r="BC424" i="3"/>
  <c r="BC423" i="3"/>
  <c r="BC422" i="3"/>
  <c r="BC421" i="3"/>
  <c r="BC719" i="3"/>
  <c r="BC667" i="3"/>
  <c r="BC414" i="3"/>
  <c r="BC420" i="3"/>
  <c r="BC419" i="3"/>
  <c r="BC418" i="3"/>
  <c r="BC407" i="3"/>
  <c r="BC413" i="3"/>
  <c r="BC66" i="3"/>
  <c r="BC59" i="3"/>
  <c r="BC58" i="3"/>
  <c r="BC57" i="3"/>
  <c r="BC56" i="3"/>
  <c r="BC55" i="3"/>
  <c r="BC54" i="3"/>
  <c r="BC53" i="3"/>
  <c r="BC52" i="3"/>
  <c r="BC51" i="3"/>
  <c r="BC50" i="3"/>
  <c r="BC49" i="3"/>
  <c r="BC48" i="3"/>
  <c r="BC47" i="3"/>
  <c r="BC46" i="3"/>
  <c r="BC45" i="3"/>
  <c r="BC44" i="3"/>
  <c r="BC43" i="3"/>
  <c r="BC42" i="3"/>
  <c r="BC41" i="3"/>
  <c r="BC40" i="3"/>
  <c r="BC39" i="3"/>
  <c r="BC38" i="3"/>
  <c r="BC37" i="3"/>
  <c r="BC74" i="3"/>
  <c r="BC73" i="3"/>
  <c r="BY71" i="3"/>
  <c r="BY72" i="3" s="1"/>
  <c r="BC60" i="3"/>
  <c r="BC70" i="3"/>
  <c r="BC71" i="3"/>
  <c r="BC4" i="3"/>
  <c r="BC7" i="3"/>
  <c r="BC78" i="3"/>
  <c r="BC68" i="3"/>
  <c r="BC6" i="3"/>
  <c r="BC69" i="3"/>
  <c r="BE7" i="3"/>
  <c r="BC179" i="3"/>
  <c r="BD130" i="3"/>
  <c r="BG105" i="3"/>
  <c r="BA83" i="3"/>
  <c r="BC77" i="3"/>
  <c r="BB71" i="3"/>
  <c r="BC65" i="3"/>
  <c r="AY60" i="3"/>
  <c r="BG42" i="3"/>
  <c r="BA281" i="3"/>
  <c r="BA92" i="3"/>
  <c r="BC86" i="3"/>
  <c r="BD79" i="3"/>
  <c r="BB52" i="3"/>
  <c r="BL45" i="3"/>
  <c r="BI952" i="3"/>
  <c r="BI951" i="3"/>
  <c r="BI950" i="3"/>
  <c r="BI949" i="3"/>
  <c r="BI948" i="3"/>
  <c r="BI947" i="3"/>
  <c r="BI946" i="3"/>
  <c r="BI945" i="3"/>
  <c r="BI944" i="3"/>
  <c r="BI943" i="3"/>
  <c r="BI942" i="3"/>
  <c r="BI941" i="3"/>
  <c r="BI940" i="3"/>
  <c r="BI939" i="3"/>
  <c r="BI938" i="3"/>
  <c r="BI937" i="3"/>
  <c r="BI936" i="3"/>
  <c r="BI935" i="3"/>
  <c r="BI934" i="3"/>
  <c r="BI953" i="3"/>
  <c r="BI917" i="3"/>
  <c r="BI913" i="3"/>
  <c r="BI926" i="3"/>
  <c r="BI918" i="3"/>
  <c r="BI927" i="3"/>
  <c r="BI915" i="3"/>
  <c r="BI912" i="3"/>
  <c r="BI929" i="3"/>
  <c r="BI916" i="3"/>
  <c r="BI932" i="3"/>
  <c r="BI924" i="3"/>
  <c r="BI919" i="3"/>
  <c r="BI914" i="3"/>
  <c r="BI933" i="3"/>
  <c r="BI925" i="3"/>
  <c r="BI920" i="3"/>
  <c r="BI905" i="3"/>
  <c r="BI903" i="3"/>
  <c r="BI900" i="3"/>
  <c r="BI921" i="3"/>
  <c r="BI901" i="3"/>
  <c r="BI930" i="3"/>
  <c r="BI922" i="3"/>
  <c r="BI904" i="3"/>
  <c r="BI931" i="3"/>
  <c r="BI928" i="3"/>
  <c r="BI923" i="3"/>
  <c r="BI906" i="3"/>
  <c r="BI886" i="3"/>
  <c r="BI884" i="3"/>
  <c r="BI882" i="3"/>
  <c r="BI880" i="3"/>
  <c r="BI878" i="3"/>
  <c r="BI876" i="3"/>
  <c r="BI874" i="3"/>
  <c r="BI872" i="3"/>
  <c r="BI870" i="3"/>
  <c r="BI868" i="3"/>
  <c r="BI866" i="3"/>
  <c r="BI864" i="3"/>
  <c r="BI862" i="3"/>
  <c r="BI860" i="3"/>
  <c r="BI885" i="3"/>
  <c r="BI877" i="3"/>
  <c r="BI869" i="3"/>
  <c r="BI861" i="3"/>
  <c r="BI883" i="3"/>
  <c r="BI875" i="3"/>
  <c r="BI867" i="3"/>
  <c r="BI881" i="3"/>
  <c r="BI873" i="3"/>
  <c r="BI865" i="3"/>
  <c r="BI887" i="3"/>
  <c r="BI879" i="3"/>
  <c r="BI871" i="3"/>
  <c r="BI863" i="3"/>
  <c r="BI779" i="3"/>
  <c r="BI775" i="3"/>
  <c r="BI771" i="3"/>
  <c r="BI769" i="3"/>
  <c r="BI761" i="3"/>
  <c r="BI753" i="3"/>
  <c r="BI745" i="3"/>
  <c r="BI731" i="3"/>
  <c r="BI764" i="3"/>
  <c r="BI756" i="3"/>
  <c r="BI748" i="3"/>
  <c r="BI778" i="3"/>
  <c r="BI774" i="3"/>
  <c r="BI767" i="3"/>
  <c r="BI759" i="3"/>
  <c r="BI751" i="3"/>
  <c r="BI743" i="3"/>
  <c r="BI770" i="3"/>
  <c r="BI762" i="3"/>
  <c r="BI754" i="3"/>
  <c r="BI746" i="3"/>
  <c r="BI777" i="3"/>
  <c r="BI773" i="3"/>
  <c r="BI765" i="3"/>
  <c r="BI757" i="3"/>
  <c r="BI749" i="3"/>
  <c r="BI780" i="3"/>
  <c r="BI776" i="3"/>
  <c r="BI772" i="3"/>
  <c r="BI763" i="3"/>
  <c r="BI755" i="3"/>
  <c r="BI747" i="3"/>
  <c r="BI766" i="3"/>
  <c r="BI758" i="3"/>
  <c r="BI750" i="3"/>
  <c r="BI742" i="3"/>
  <c r="BI730" i="3"/>
  <c r="BI729" i="3"/>
  <c r="BI728" i="3"/>
  <c r="BI727" i="3"/>
  <c r="BI726" i="3"/>
  <c r="BI725" i="3"/>
  <c r="BI724" i="3"/>
  <c r="BI723" i="3"/>
  <c r="BI722" i="3"/>
  <c r="BI721" i="3"/>
  <c r="BI720" i="3"/>
  <c r="BI719" i="3"/>
  <c r="BI718" i="3"/>
  <c r="BI717" i="3"/>
  <c r="BI716" i="3"/>
  <c r="BI715" i="3"/>
  <c r="BI714" i="3"/>
  <c r="BI713" i="3"/>
  <c r="BI712" i="3"/>
  <c r="BI711" i="3"/>
  <c r="BI710" i="3"/>
  <c r="BI709" i="3"/>
  <c r="BI708" i="3"/>
  <c r="BI707" i="3"/>
  <c r="BI706" i="3"/>
  <c r="BI705" i="3"/>
  <c r="BI704" i="3"/>
  <c r="BI703" i="3"/>
  <c r="BI702" i="3"/>
  <c r="BI701" i="3"/>
  <c r="BI700" i="3"/>
  <c r="BI699" i="3"/>
  <c r="BI698" i="3"/>
  <c r="BI697" i="3"/>
  <c r="BI696" i="3"/>
  <c r="BI695" i="3"/>
  <c r="BI694" i="3"/>
  <c r="BI693" i="3"/>
  <c r="BI692" i="3"/>
  <c r="BI691" i="3"/>
  <c r="BI690" i="3"/>
  <c r="BI689" i="3"/>
  <c r="BI688" i="3"/>
  <c r="BI687" i="3"/>
  <c r="BI686" i="3"/>
  <c r="BI685" i="3"/>
  <c r="BI684" i="3"/>
  <c r="BI683" i="3"/>
  <c r="BI682" i="3"/>
  <c r="BI681" i="3"/>
  <c r="BI680" i="3"/>
  <c r="BI679" i="3"/>
  <c r="BI677" i="3"/>
  <c r="BI673" i="3"/>
  <c r="BI669" i="3"/>
  <c r="BI665" i="3"/>
  <c r="BI661" i="3"/>
  <c r="BI657" i="3"/>
  <c r="BI642" i="3"/>
  <c r="BI676" i="3"/>
  <c r="BI672" i="3"/>
  <c r="BI668" i="3"/>
  <c r="BI664" i="3"/>
  <c r="BI660" i="3"/>
  <c r="BI656" i="3"/>
  <c r="BI654" i="3"/>
  <c r="BI652" i="3"/>
  <c r="BI650" i="3"/>
  <c r="BI648" i="3"/>
  <c r="BI646" i="3"/>
  <c r="BI768" i="3"/>
  <c r="BI732" i="3"/>
  <c r="BI760" i="3"/>
  <c r="BI740" i="3"/>
  <c r="BI675" i="3"/>
  <c r="BI671" i="3"/>
  <c r="BI667" i="3"/>
  <c r="BI663" i="3"/>
  <c r="BI659" i="3"/>
  <c r="BI744" i="3"/>
  <c r="BI678" i="3"/>
  <c r="BI674" i="3"/>
  <c r="BI670" i="3"/>
  <c r="BI666" i="3"/>
  <c r="BI662" i="3"/>
  <c r="BI658" i="3"/>
  <c r="BI655" i="3"/>
  <c r="BI653" i="3"/>
  <c r="BI651" i="3"/>
  <c r="BI649" i="3"/>
  <c r="BI647" i="3"/>
  <c r="BI645" i="3"/>
  <c r="BI752" i="3"/>
  <c r="BI631" i="3"/>
  <c r="BI623" i="3"/>
  <c r="BI615" i="3"/>
  <c r="BI607" i="3"/>
  <c r="BI597" i="3"/>
  <c r="BI593" i="3"/>
  <c r="BI589" i="3"/>
  <c r="BI585" i="3"/>
  <c r="BI583" i="3"/>
  <c r="BI632" i="3"/>
  <c r="BI624" i="3"/>
  <c r="BI616" i="3"/>
  <c r="BI608" i="3"/>
  <c r="BI633" i="3"/>
  <c r="BI625" i="3"/>
  <c r="BI617" i="3"/>
  <c r="BI609" i="3"/>
  <c r="BI601" i="3"/>
  <c r="BI600" i="3"/>
  <c r="BI596" i="3"/>
  <c r="BI592" i="3"/>
  <c r="BI588" i="3"/>
  <c r="BI581" i="3"/>
  <c r="BI640" i="3"/>
  <c r="BI634" i="3"/>
  <c r="BI626" i="3"/>
  <c r="BI618" i="3"/>
  <c r="BI610" i="3"/>
  <c r="BI602" i="3"/>
  <c r="BI584" i="3"/>
  <c r="BI635" i="3"/>
  <c r="BI627" i="3"/>
  <c r="BI619" i="3"/>
  <c r="BI611" i="3"/>
  <c r="BI603" i="3"/>
  <c r="BI599" i="3"/>
  <c r="BI595" i="3"/>
  <c r="BI591" i="3"/>
  <c r="BI587" i="3"/>
  <c r="BI579" i="3"/>
  <c r="BI578" i="3"/>
  <c r="BI637" i="3"/>
  <c r="BI629" i="3"/>
  <c r="BI621" i="3"/>
  <c r="BI613" i="3"/>
  <c r="BI605" i="3"/>
  <c r="BI598" i="3"/>
  <c r="BI594" i="3"/>
  <c r="BI590" i="3"/>
  <c r="BI586" i="3"/>
  <c r="BI577" i="3"/>
  <c r="BI638" i="3"/>
  <c r="BI630" i="3"/>
  <c r="BI622" i="3"/>
  <c r="BI614" i="3"/>
  <c r="BI606" i="3"/>
  <c r="BI580" i="3"/>
  <c r="BI570" i="3"/>
  <c r="BI612" i="3"/>
  <c r="BI628" i="3"/>
  <c r="BI604" i="3"/>
  <c r="BI582" i="3"/>
  <c r="BI620" i="3"/>
  <c r="BI636" i="3"/>
  <c r="BI405" i="3"/>
  <c r="BI404" i="3"/>
  <c r="BI403" i="3"/>
  <c r="BI402" i="3"/>
  <c r="BI401" i="3"/>
  <c r="BI400" i="3"/>
  <c r="BI399" i="3"/>
  <c r="BI398" i="3"/>
  <c r="BI397" i="3"/>
  <c r="BI396" i="3"/>
  <c r="BI395" i="3"/>
  <c r="BI394" i="3"/>
  <c r="BI393" i="3"/>
  <c r="BI392" i="3"/>
  <c r="BI391" i="3"/>
  <c r="BI390" i="3"/>
  <c r="BI389" i="3"/>
  <c r="BI388" i="3"/>
  <c r="BI387" i="3"/>
  <c r="BI386" i="3"/>
  <c r="BI385" i="3"/>
  <c r="BI384" i="3"/>
  <c r="BI383" i="3"/>
  <c r="BI382" i="3"/>
  <c r="BI381" i="3"/>
  <c r="BI380" i="3"/>
  <c r="BI379" i="3"/>
  <c r="BI378" i="3"/>
  <c r="BI377" i="3"/>
  <c r="BI376" i="3"/>
  <c r="BI375" i="3"/>
  <c r="BI374" i="3"/>
  <c r="BI373" i="3"/>
  <c r="BI372" i="3"/>
  <c r="BI371" i="3"/>
  <c r="BI370" i="3"/>
  <c r="BI369" i="3"/>
  <c r="BI368" i="3"/>
  <c r="BI367" i="3"/>
  <c r="BI366" i="3"/>
  <c r="BI365" i="3"/>
  <c r="BI364" i="3"/>
  <c r="BI363" i="3"/>
  <c r="BI362" i="3"/>
  <c r="BI361" i="3"/>
  <c r="BI360" i="3"/>
  <c r="BI359" i="3"/>
  <c r="BI358" i="3"/>
  <c r="BI357" i="3"/>
  <c r="BI356" i="3"/>
  <c r="BI355" i="3"/>
  <c r="BI354" i="3"/>
  <c r="BI353" i="3"/>
  <c r="BI252" i="3"/>
  <c r="BI251" i="3"/>
  <c r="BI250" i="3"/>
  <c r="BI249" i="3"/>
  <c r="BI248" i="3"/>
  <c r="BI247" i="3"/>
  <c r="BI246" i="3"/>
  <c r="BI245" i="3"/>
  <c r="BI244" i="3"/>
  <c r="BI243" i="3"/>
  <c r="BI242" i="3"/>
  <c r="BI241" i="3"/>
  <c r="BI240" i="3"/>
  <c r="BI239" i="3"/>
  <c r="BI238" i="3"/>
  <c r="BI237" i="3"/>
  <c r="BI236" i="3"/>
  <c r="BI235" i="3"/>
  <c r="BI234" i="3"/>
  <c r="BI233" i="3"/>
  <c r="BI232" i="3"/>
  <c r="BI231" i="3"/>
  <c r="BI230" i="3"/>
  <c r="BI229" i="3"/>
  <c r="BI228" i="3"/>
  <c r="BI227" i="3"/>
  <c r="BI226" i="3"/>
  <c r="BI225" i="3"/>
  <c r="BI224" i="3"/>
  <c r="BI223" i="3"/>
  <c r="BI222" i="3"/>
  <c r="BI221" i="3"/>
  <c r="BI220" i="3"/>
  <c r="BI219" i="3"/>
  <c r="BI218" i="3"/>
  <c r="BI217" i="3"/>
  <c r="BI216" i="3"/>
  <c r="BI215" i="3"/>
  <c r="BI214" i="3"/>
  <c r="BI213" i="3"/>
  <c r="BI212" i="3"/>
  <c r="BI211" i="3"/>
  <c r="BI210" i="3"/>
  <c r="BI209" i="3"/>
  <c r="BI208" i="3"/>
  <c r="BI207" i="3"/>
  <c r="BI206" i="3"/>
  <c r="BI205" i="3"/>
  <c r="BI204" i="3"/>
  <c r="BI203" i="3"/>
  <c r="BI202" i="3"/>
  <c r="BI201" i="3"/>
  <c r="BI200" i="3"/>
  <c r="BI199" i="3"/>
  <c r="BI198" i="3"/>
  <c r="BI197" i="3"/>
  <c r="BI196" i="3"/>
  <c r="BI195" i="3"/>
  <c r="BI194" i="3"/>
  <c r="BI193" i="3"/>
  <c r="BI192" i="3"/>
  <c r="BI191" i="3"/>
  <c r="BI190" i="3"/>
  <c r="BI189" i="3"/>
  <c r="BI188" i="3"/>
  <c r="BI187" i="3"/>
  <c r="BI186" i="3"/>
  <c r="BI185" i="3"/>
  <c r="BI184" i="3"/>
  <c r="BI183" i="3"/>
  <c r="BI182" i="3"/>
  <c r="BI181" i="3"/>
  <c r="BI180" i="3"/>
  <c r="BI179" i="3"/>
  <c r="BI178" i="3"/>
  <c r="BI177" i="3"/>
  <c r="BI176" i="3"/>
  <c r="BI175" i="3"/>
  <c r="BI174" i="3"/>
  <c r="BI173" i="3"/>
  <c r="BI172" i="3"/>
  <c r="BI171" i="3"/>
  <c r="BI170" i="3"/>
  <c r="BI169" i="3"/>
  <c r="BI168" i="3"/>
  <c r="BI167" i="3"/>
  <c r="BI166" i="3"/>
  <c r="BI165" i="3"/>
  <c r="BI164" i="3"/>
  <c r="BI163" i="3"/>
  <c r="BI162" i="3"/>
  <c r="BI161" i="3"/>
  <c r="BI160" i="3"/>
  <c r="BI159" i="3"/>
  <c r="BI158" i="3"/>
  <c r="BI157" i="3"/>
  <c r="BI156" i="3"/>
  <c r="BI155" i="3"/>
  <c r="BI154" i="3"/>
  <c r="BI153" i="3"/>
  <c r="BI152" i="3"/>
  <c r="BI151" i="3"/>
  <c r="BI150" i="3"/>
  <c r="BI149" i="3"/>
  <c r="BI148" i="3"/>
  <c r="BI147" i="3"/>
  <c r="BI146" i="3"/>
  <c r="BI145" i="3"/>
  <c r="BI144" i="3"/>
  <c r="BI143" i="3"/>
  <c r="BI142" i="3"/>
  <c r="BI141" i="3"/>
  <c r="BI265" i="3"/>
  <c r="CE71" i="3"/>
  <c r="CE72" i="3" s="1"/>
  <c r="BI273" i="3"/>
  <c r="BI78" i="3"/>
  <c r="BI71" i="3"/>
  <c r="BI70" i="3"/>
  <c r="BI69" i="3"/>
  <c r="BI68" i="3"/>
  <c r="BI7" i="3"/>
  <c r="BI77" i="3"/>
  <c r="BI76" i="3"/>
  <c r="BI75" i="3"/>
  <c r="BI67" i="3"/>
  <c r="BI139" i="3"/>
  <c r="BI136" i="3"/>
  <c r="BI137" i="3"/>
  <c r="BI74" i="3"/>
  <c r="BI73" i="3"/>
  <c r="BI3" i="3"/>
  <c r="BI60" i="3"/>
  <c r="BI5" i="3"/>
  <c r="BI140" i="3"/>
  <c r="BI112" i="3"/>
  <c r="BI120" i="3"/>
  <c r="BI257" i="3"/>
  <c r="BI138" i="3"/>
  <c r="BI128" i="3"/>
  <c r="AY4" i="3"/>
  <c r="BA25" i="3"/>
  <c r="BA17" i="3"/>
  <c r="BI9" i="3"/>
  <c r="BE381" i="3"/>
  <c r="BE373" i="3"/>
  <c r="BE365" i="3"/>
  <c r="BE357" i="3"/>
  <c r="BI352" i="3"/>
  <c r="BE349" i="3"/>
  <c r="BA346" i="3"/>
  <c r="AW343" i="3"/>
  <c r="AS340" i="3"/>
  <c r="BA336" i="3"/>
  <c r="BI330" i="3"/>
  <c r="AS326" i="3"/>
  <c r="BA320" i="3"/>
  <c r="BI314" i="3"/>
  <c r="AS310" i="3"/>
  <c r="AZ232" i="3"/>
  <c r="BH168" i="3"/>
  <c r="BD135" i="3"/>
  <c r="AS122" i="3"/>
  <c r="BD112" i="3"/>
  <c r="AW105" i="3"/>
  <c r="BA101" i="3"/>
  <c r="BC95" i="3"/>
  <c r="BJ78" i="3"/>
  <c r="AY70" i="3"/>
  <c r="BE60" i="3"/>
  <c r="AY51" i="3"/>
  <c r="AS44" i="3"/>
  <c r="BE156" i="3"/>
  <c r="BE932" i="3"/>
  <c r="BE924" i="3"/>
  <c r="BE933" i="3"/>
  <c r="BE927" i="3"/>
  <c r="BE948" i="3"/>
  <c r="BE888" i="3"/>
  <c r="BE880" i="3"/>
  <c r="BE872" i="3"/>
  <c r="BE864" i="3"/>
  <c r="BE890" i="3"/>
  <c r="BE767" i="3"/>
  <c r="BE744" i="3"/>
  <c r="BE778" i="3"/>
  <c r="BE769" i="3"/>
  <c r="BE738" i="3"/>
  <c r="BE681" i="3"/>
  <c r="BE742" i="3"/>
  <c r="BE730" i="3"/>
  <c r="BE731" i="3"/>
  <c r="BE716" i="3"/>
  <c r="BE709" i="3"/>
  <c r="BE677" i="3"/>
  <c r="BE669" i="3"/>
  <c r="BE661" i="3"/>
  <c r="BE653" i="3"/>
  <c r="BE645" i="3"/>
  <c r="BE711" i="3"/>
  <c r="BE704" i="3"/>
  <c r="BE600" i="3"/>
  <c r="BE592" i="3"/>
  <c r="BE626" i="3"/>
  <c r="BE580" i="3"/>
  <c r="BE348" i="3"/>
  <c r="BE261" i="3"/>
  <c r="BE214" i="3"/>
  <c r="BE150" i="3"/>
  <c r="BE247" i="3"/>
  <c r="BE231" i="3"/>
  <c r="BE167" i="3"/>
  <c r="BE224" i="3"/>
  <c r="BE160" i="3"/>
  <c r="BE193" i="3"/>
  <c r="BE210" i="3"/>
  <c r="BE146" i="3"/>
  <c r="BE243" i="3"/>
  <c r="BE203" i="3"/>
  <c r="BE140" i="3"/>
  <c r="BE260" i="3"/>
  <c r="BE252" i="3"/>
  <c r="BE236" i="3"/>
  <c r="BE196" i="3"/>
  <c r="AW189" i="3"/>
  <c r="AW132" i="3"/>
  <c r="AW117" i="3"/>
  <c r="BL97" i="3"/>
  <c r="BE69" i="3"/>
  <c r="BD918" i="3"/>
  <c r="BD912" i="3"/>
  <c r="BD916" i="3"/>
  <c r="BD953" i="3"/>
  <c r="BD887" i="3"/>
  <c r="BD886" i="3"/>
  <c r="BD885" i="3"/>
  <c r="BD884" i="3"/>
  <c r="BD883" i="3"/>
  <c r="BD882" i="3"/>
  <c r="BD881" i="3"/>
  <c r="BD880" i="3"/>
  <c r="BD780" i="3"/>
  <c r="BD779" i="3"/>
  <c r="BD778" i="3"/>
  <c r="BD777" i="3"/>
  <c r="BD776" i="3"/>
  <c r="BD775" i="3"/>
  <c r="BD774" i="3"/>
  <c r="BD773" i="3"/>
  <c r="BD772" i="3"/>
  <c r="BD771" i="3"/>
  <c r="BD766" i="3"/>
  <c r="BD758" i="3"/>
  <c r="BD750" i="3"/>
  <c r="BD742" i="3"/>
  <c r="BD735" i="3"/>
  <c r="BD769" i="3"/>
  <c r="BD761" i="3"/>
  <c r="BD753" i="3"/>
  <c r="BD745" i="3"/>
  <c r="BD740" i="3"/>
  <c r="BD732" i="3"/>
  <c r="BD764" i="3"/>
  <c r="BD756" i="3"/>
  <c r="BD748" i="3"/>
  <c r="BD767" i="3"/>
  <c r="BD759" i="3"/>
  <c r="BD751" i="3"/>
  <c r="BD743" i="3"/>
  <c r="BD734" i="3"/>
  <c r="BD770" i="3"/>
  <c r="BD762" i="3"/>
  <c r="BD754" i="3"/>
  <c r="BD746" i="3"/>
  <c r="BD768" i="3"/>
  <c r="BD760" i="3"/>
  <c r="BD752" i="3"/>
  <c r="BD744" i="3"/>
  <c r="BD763" i="3"/>
  <c r="BD755" i="3"/>
  <c r="BD747" i="3"/>
  <c r="BD738" i="3"/>
  <c r="BD638" i="3"/>
  <c r="BD637" i="3"/>
  <c r="BD636" i="3"/>
  <c r="BD635" i="3"/>
  <c r="BD634" i="3"/>
  <c r="BD633" i="3"/>
  <c r="BD632" i="3"/>
  <c r="BD631" i="3"/>
  <c r="BD630" i="3"/>
  <c r="BD629" i="3"/>
  <c r="BD628" i="3"/>
  <c r="BD627" i="3"/>
  <c r="BD626" i="3"/>
  <c r="BD625" i="3"/>
  <c r="BD624" i="3"/>
  <c r="BD623" i="3"/>
  <c r="BD622" i="3"/>
  <c r="BD621" i="3"/>
  <c r="BD620" i="3"/>
  <c r="BD619" i="3"/>
  <c r="BD618" i="3"/>
  <c r="BD617" i="3"/>
  <c r="BD616" i="3"/>
  <c r="BD615" i="3"/>
  <c r="BD614" i="3"/>
  <c r="BD613" i="3"/>
  <c r="BD612" i="3"/>
  <c r="BD611" i="3"/>
  <c r="BD610" i="3"/>
  <c r="BD609" i="3"/>
  <c r="BD608" i="3"/>
  <c r="BD607" i="3"/>
  <c r="BD606" i="3"/>
  <c r="BD605" i="3"/>
  <c r="BD604" i="3"/>
  <c r="BD603" i="3"/>
  <c r="BD602" i="3"/>
  <c r="BD601" i="3"/>
  <c r="BD600" i="3"/>
  <c r="BD599" i="3"/>
  <c r="BD598" i="3"/>
  <c r="BD597" i="3"/>
  <c r="BD596" i="3"/>
  <c r="BD595" i="3"/>
  <c r="BD594" i="3"/>
  <c r="BD593" i="3"/>
  <c r="BD592" i="3"/>
  <c r="BD591" i="3"/>
  <c r="BD590" i="3"/>
  <c r="BD589" i="3"/>
  <c r="BD588" i="3"/>
  <c r="BD587" i="3"/>
  <c r="BD586" i="3"/>
  <c r="BD585" i="3"/>
  <c r="BD765" i="3"/>
  <c r="BD736" i="3"/>
  <c r="BD757" i="3"/>
  <c r="BD583" i="3"/>
  <c r="BD581" i="3"/>
  <c r="BD584" i="3"/>
  <c r="BD582" i="3"/>
  <c r="BD749" i="3"/>
  <c r="BD501" i="3"/>
  <c r="BD500" i="3"/>
  <c r="BD499" i="3"/>
  <c r="BD498" i="3"/>
  <c r="BD497" i="3"/>
  <c r="BD496" i="3"/>
  <c r="BD495" i="3"/>
  <c r="BD494" i="3"/>
  <c r="BD493" i="3"/>
  <c r="BD492" i="3"/>
  <c r="BD491" i="3"/>
  <c r="BD490" i="3"/>
  <c r="BD489" i="3"/>
  <c r="BD488" i="3"/>
  <c r="BD487" i="3"/>
  <c r="BD486" i="3"/>
  <c r="BD485" i="3"/>
  <c r="BD484" i="3"/>
  <c r="BD483" i="3"/>
  <c r="BD482" i="3"/>
  <c r="BD481" i="3"/>
  <c r="BD480" i="3"/>
  <c r="BD479" i="3"/>
  <c r="BD478" i="3"/>
  <c r="BD477" i="3"/>
  <c r="BD476" i="3"/>
  <c r="BD475" i="3"/>
  <c r="BD474" i="3"/>
  <c r="BD473" i="3"/>
  <c r="BD472" i="3"/>
  <c r="BD471" i="3"/>
  <c r="BD470" i="3"/>
  <c r="BD469" i="3"/>
  <c r="BD468" i="3"/>
  <c r="BD467" i="3"/>
  <c r="BD466" i="3"/>
  <c r="BD465" i="3"/>
  <c r="BD464" i="3"/>
  <c r="BD463" i="3"/>
  <c r="BD462" i="3"/>
  <c r="BD461" i="3"/>
  <c r="BD460" i="3"/>
  <c r="BD459" i="3"/>
  <c r="BD458" i="3"/>
  <c r="BD457" i="3"/>
  <c r="BD456" i="3"/>
  <c r="BD455" i="3"/>
  <c r="BD454" i="3"/>
  <c r="BD453" i="3"/>
  <c r="BD452" i="3"/>
  <c r="BD451" i="3"/>
  <c r="BD450" i="3"/>
  <c r="BD449" i="3"/>
  <c r="BD448" i="3"/>
  <c r="BD447" i="3"/>
  <c r="BD446" i="3"/>
  <c r="BD445" i="3"/>
  <c r="BD444" i="3"/>
  <c r="BD443" i="3"/>
  <c r="BD442" i="3"/>
  <c r="BD441" i="3"/>
  <c r="BD440" i="3"/>
  <c r="BD439" i="3"/>
  <c r="BD438" i="3"/>
  <c r="BD437" i="3"/>
  <c r="BD436" i="3"/>
  <c r="BD435" i="3"/>
  <c r="BD434" i="3"/>
  <c r="BD433" i="3"/>
  <c r="BD432" i="3"/>
  <c r="BD431" i="3"/>
  <c r="BD430" i="3"/>
  <c r="BD429" i="3"/>
  <c r="BD428" i="3"/>
  <c r="BD427" i="3"/>
  <c r="BD426" i="3"/>
  <c r="BD425" i="3"/>
  <c r="BD424" i="3"/>
  <c r="BD405" i="3"/>
  <c r="BD404" i="3"/>
  <c r="BD403" i="3"/>
  <c r="BD402" i="3"/>
  <c r="BD401" i="3"/>
  <c r="BD400" i="3"/>
  <c r="BD399" i="3"/>
  <c r="BD398" i="3"/>
  <c r="BD397" i="3"/>
  <c r="BD396" i="3"/>
  <c r="BD395" i="3"/>
  <c r="BD394" i="3"/>
  <c r="BD393" i="3"/>
  <c r="BD392" i="3"/>
  <c r="BD391" i="3"/>
  <c r="BD390" i="3"/>
  <c r="BD389" i="3"/>
  <c r="BD388" i="3"/>
  <c r="BD387" i="3"/>
  <c r="BD386" i="3"/>
  <c r="BD385" i="3"/>
  <c r="BD384" i="3"/>
  <c r="BD383" i="3"/>
  <c r="BD382" i="3"/>
  <c r="BD381" i="3"/>
  <c r="BD380" i="3"/>
  <c r="BD379" i="3"/>
  <c r="BD378" i="3"/>
  <c r="BD377" i="3"/>
  <c r="BD376" i="3"/>
  <c r="BD375" i="3"/>
  <c r="BD374" i="3"/>
  <c r="BD373" i="3"/>
  <c r="BD372" i="3"/>
  <c r="BD371" i="3"/>
  <c r="BD370" i="3"/>
  <c r="BD369" i="3"/>
  <c r="BD368" i="3"/>
  <c r="BD367" i="3"/>
  <c r="BD366" i="3"/>
  <c r="BD365" i="3"/>
  <c r="BD364" i="3"/>
  <c r="BD363" i="3"/>
  <c r="BD362" i="3"/>
  <c r="BD361" i="3"/>
  <c r="BD360" i="3"/>
  <c r="BD359" i="3"/>
  <c r="BD358" i="3"/>
  <c r="BD357" i="3"/>
  <c r="BD356" i="3"/>
  <c r="BD355" i="3"/>
  <c r="BD354" i="3"/>
  <c r="BD353" i="3"/>
  <c r="BD352" i="3"/>
  <c r="BD351" i="3"/>
  <c r="BD350" i="3"/>
  <c r="BD349" i="3"/>
  <c r="BD348" i="3"/>
  <c r="BD347" i="3"/>
  <c r="BD346" i="3"/>
  <c r="BD345" i="3"/>
  <c r="BD344" i="3"/>
  <c r="BD343" i="3"/>
  <c r="BD342" i="3"/>
  <c r="BD341" i="3"/>
  <c r="BD340" i="3"/>
  <c r="BD339" i="3"/>
  <c r="BD338" i="3"/>
  <c r="BD337" i="3"/>
  <c r="BD336" i="3"/>
  <c r="BD335" i="3"/>
  <c r="BD334" i="3"/>
  <c r="BD333" i="3"/>
  <c r="BD332" i="3"/>
  <c r="BD331" i="3"/>
  <c r="BD330" i="3"/>
  <c r="BD329" i="3"/>
  <c r="BD328" i="3"/>
  <c r="BD327" i="3"/>
  <c r="BD326" i="3"/>
  <c r="BD325" i="3"/>
  <c r="BD324" i="3"/>
  <c r="BD323" i="3"/>
  <c r="BD322" i="3"/>
  <c r="BD321" i="3"/>
  <c r="BD320" i="3"/>
  <c r="BD319" i="3"/>
  <c r="BD318" i="3"/>
  <c r="BD317" i="3"/>
  <c r="BD316" i="3"/>
  <c r="BD315" i="3"/>
  <c r="BD314" i="3"/>
  <c r="BD313" i="3"/>
  <c r="BD312" i="3"/>
  <c r="BD311" i="3"/>
  <c r="BD310" i="3"/>
  <c r="BD309" i="3"/>
  <c r="BD308" i="3"/>
  <c r="BD307" i="3"/>
  <c r="BD306" i="3"/>
  <c r="BD305" i="3"/>
  <c r="BD304" i="3"/>
  <c r="BD303" i="3"/>
  <c r="BD302" i="3"/>
  <c r="BD301" i="3"/>
  <c r="BD300" i="3"/>
  <c r="BD299" i="3"/>
  <c r="BD298" i="3"/>
  <c r="BD297" i="3"/>
  <c r="BD296" i="3"/>
  <c r="BD295" i="3"/>
  <c r="BD294" i="3"/>
  <c r="BD293" i="3"/>
  <c r="BD292" i="3"/>
  <c r="BD291" i="3"/>
  <c r="BD290" i="3"/>
  <c r="BD289" i="3"/>
  <c r="BD288" i="3"/>
  <c r="BD287" i="3"/>
  <c r="BD409" i="3"/>
  <c r="BD423" i="3"/>
  <c r="BD410" i="3"/>
  <c r="BD422" i="3"/>
  <c r="BD408" i="3"/>
  <c r="BD282" i="3"/>
  <c r="BD274" i="3"/>
  <c r="BD266" i="3"/>
  <c r="BD258" i="3"/>
  <c r="BD279" i="3"/>
  <c r="BD271" i="3"/>
  <c r="BD263" i="3"/>
  <c r="BD255" i="3"/>
  <c r="BD284" i="3"/>
  <c r="BD276" i="3"/>
  <c r="BD268" i="3"/>
  <c r="BD260" i="3"/>
  <c r="BD281" i="3"/>
  <c r="BD273" i="3"/>
  <c r="BD265" i="3"/>
  <c r="BD257" i="3"/>
  <c r="BD286" i="3"/>
  <c r="BD278" i="3"/>
  <c r="BD270" i="3"/>
  <c r="BD262" i="3"/>
  <c r="BD254" i="3"/>
  <c r="BD283" i="3"/>
  <c r="BD275" i="3"/>
  <c r="BD267" i="3"/>
  <c r="BD259" i="3"/>
  <c r="BD234" i="3"/>
  <c r="BD233" i="3"/>
  <c r="BD232" i="3"/>
  <c r="BD231" i="3"/>
  <c r="BD230" i="3"/>
  <c r="BD229" i="3"/>
  <c r="BD228" i="3"/>
  <c r="BD227" i="3"/>
  <c r="BD226" i="3"/>
  <c r="BD225" i="3"/>
  <c r="BD224" i="3"/>
  <c r="BD223" i="3"/>
  <c r="BD222" i="3"/>
  <c r="BD221" i="3"/>
  <c r="BD220" i="3"/>
  <c r="BD219" i="3"/>
  <c r="BD218" i="3"/>
  <c r="BD217" i="3"/>
  <c r="BD216" i="3"/>
  <c r="BD215" i="3"/>
  <c r="BD214" i="3"/>
  <c r="BD213" i="3"/>
  <c r="BD212" i="3"/>
  <c r="BD211" i="3"/>
  <c r="BD210" i="3"/>
  <c r="BD209" i="3"/>
  <c r="BD208" i="3"/>
  <c r="BD207" i="3"/>
  <c r="BD206" i="3"/>
  <c r="BD205" i="3"/>
  <c r="BD204" i="3"/>
  <c r="BD203" i="3"/>
  <c r="BD202" i="3"/>
  <c r="BD201" i="3"/>
  <c r="BD200" i="3"/>
  <c r="BD199" i="3"/>
  <c r="BD198" i="3"/>
  <c r="BD197" i="3"/>
  <c r="BD196" i="3"/>
  <c r="BD195" i="3"/>
  <c r="BD194" i="3"/>
  <c r="BD193" i="3"/>
  <c r="BD192" i="3"/>
  <c r="BD191" i="3"/>
  <c r="BD190" i="3"/>
  <c r="BD189" i="3"/>
  <c r="BD188" i="3"/>
  <c r="BD187" i="3"/>
  <c r="BD186" i="3"/>
  <c r="BD185" i="3"/>
  <c r="BD184" i="3"/>
  <c r="BD183" i="3"/>
  <c r="BD182" i="3"/>
  <c r="BD181" i="3"/>
  <c r="BD180" i="3"/>
  <c r="BD179" i="3"/>
  <c r="BD178" i="3"/>
  <c r="BD177" i="3"/>
  <c r="BD176" i="3"/>
  <c r="BD175" i="3"/>
  <c r="BD174" i="3"/>
  <c r="BD173" i="3"/>
  <c r="BD172" i="3"/>
  <c r="BD171" i="3"/>
  <c r="BD170" i="3"/>
  <c r="BD169" i="3"/>
  <c r="BD168" i="3"/>
  <c r="BD167" i="3"/>
  <c r="BD166" i="3"/>
  <c r="BD165" i="3"/>
  <c r="BD164" i="3"/>
  <c r="BD163" i="3"/>
  <c r="BD162" i="3"/>
  <c r="BD161" i="3"/>
  <c r="BD160" i="3"/>
  <c r="BD159" i="3"/>
  <c r="BD158" i="3"/>
  <c r="BD157" i="3"/>
  <c r="BD156" i="3"/>
  <c r="BD155" i="3"/>
  <c r="BD154" i="3"/>
  <c r="BD153" i="3"/>
  <c r="BD152" i="3"/>
  <c r="BD151" i="3"/>
  <c r="BD150" i="3"/>
  <c r="BD149" i="3"/>
  <c r="BD148" i="3"/>
  <c r="BD147" i="3"/>
  <c r="BD146" i="3"/>
  <c r="BD145" i="3"/>
  <c r="BD144" i="3"/>
  <c r="BD143" i="3"/>
  <c r="BD142" i="3"/>
  <c r="BD141" i="3"/>
  <c r="BD140" i="3"/>
  <c r="BD139" i="3"/>
  <c r="BD138" i="3"/>
  <c r="BD280" i="3"/>
  <c r="BD272" i="3"/>
  <c r="BD264" i="3"/>
  <c r="BD256" i="3"/>
  <c r="BD269" i="3"/>
  <c r="BD277" i="3"/>
  <c r="BD134" i="3"/>
  <c r="BD126" i="3"/>
  <c r="BD118" i="3"/>
  <c r="BD110" i="3"/>
  <c r="BD74" i="3"/>
  <c r="BD73" i="3"/>
  <c r="BD36" i="3"/>
  <c r="BD35" i="3"/>
  <c r="BD34" i="3"/>
  <c r="BD33" i="3"/>
  <c r="BD32" i="3"/>
  <c r="BD31" i="3"/>
  <c r="BD30" i="3"/>
  <c r="BD29" i="3"/>
  <c r="BD28" i="3"/>
  <c r="BD27" i="3"/>
  <c r="BD26" i="3"/>
  <c r="BD25" i="3"/>
  <c r="BD24" i="3"/>
  <c r="BD23" i="3"/>
  <c r="BD22" i="3"/>
  <c r="BD21" i="3"/>
  <c r="BD20" i="3"/>
  <c r="BD19" i="3"/>
  <c r="BD18" i="3"/>
  <c r="BD17" i="3"/>
  <c r="BD16" i="3"/>
  <c r="BD15" i="3"/>
  <c r="BD14" i="3"/>
  <c r="BD13" i="3"/>
  <c r="BD12" i="3"/>
  <c r="BD11" i="3"/>
  <c r="BD10" i="3"/>
  <c r="BD9" i="3"/>
  <c r="BD285" i="3"/>
  <c r="BD131" i="3"/>
  <c r="BD123" i="3"/>
  <c r="BD115" i="3"/>
  <c r="BD107" i="3"/>
  <c r="BD65" i="3"/>
  <c r="BD64" i="3"/>
  <c r="BD63" i="3"/>
  <c r="BD133" i="3"/>
  <c r="BD125" i="3"/>
  <c r="BD117" i="3"/>
  <c r="BD109" i="3"/>
  <c r="BD7" i="3"/>
  <c r="BD253" i="3"/>
  <c r="BD137" i="3"/>
  <c r="BD75" i="3"/>
  <c r="BD76" i="3"/>
  <c r="BD77" i="3"/>
  <c r="BD108" i="3"/>
  <c r="BD6" i="3"/>
  <c r="BD4" i="3"/>
  <c r="BD116" i="3"/>
  <c r="BD67" i="3"/>
  <c r="BD261" i="3"/>
  <c r="BD124" i="3"/>
  <c r="BD61" i="3"/>
  <c r="BD132" i="3"/>
  <c r="BD62" i="3"/>
  <c r="AW125" i="3"/>
  <c r="BE110" i="3"/>
  <c r="BL98" i="3"/>
  <c r="BL69" i="3"/>
  <c r="BE205" i="3"/>
  <c r="AW118" i="3"/>
  <c r="BL70" i="3"/>
  <c r="BL47" i="3"/>
  <c r="AW181" i="3"/>
  <c r="BL129" i="3"/>
  <c r="BL118" i="3"/>
  <c r="AW111" i="3"/>
  <c r="BD71" i="3"/>
  <c r="AY66" i="3"/>
  <c r="AY49" i="3"/>
  <c r="BE221" i="3"/>
  <c r="BL126" i="3"/>
  <c r="AW119" i="3"/>
  <c r="BL101" i="3"/>
  <c r="BD56" i="3"/>
  <c r="BD40" i="3"/>
  <c r="BL252" i="3"/>
  <c r="BL86" i="3"/>
  <c r="BG54" i="3"/>
  <c r="AY42" i="3"/>
  <c r="BC130" i="3"/>
  <c r="BL95" i="3"/>
  <c r="BG69" i="3"/>
  <c r="BJ56" i="3"/>
  <c r="BD45" i="3"/>
  <c r="BA952" i="3"/>
  <c r="BA951" i="3"/>
  <c r="BA950" i="3"/>
  <c r="BA949" i="3"/>
  <c r="BA948" i="3"/>
  <c r="BA947" i="3"/>
  <c r="BA946" i="3"/>
  <c r="BA945" i="3"/>
  <c r="BA944" i="3"/>
  <c r="BA943" i="3"/>
  <c r="BA942" i="3"/>
  <c r="BA941" i="3"/>
  <c r="BA940" i="3"/>
  <c r="BA939" i="3"/>
  <c r="BA938" i="3"/>
  <c r="BA937" i="3"/>
  <c r="BA936" i="3"/>
  <c r="BA935" i="3"/>
  <c r="BA953" i="3"/>
  <c r="BA954" i="3"/>
  <c r="BA934" i="3"/>
  <c r="BA932" i="3"/>
  <c r="BA930" i="3"/>
  <c r="BA928" i="3"/>
  <c r="BA926" i="3"/>
  <c r="BA924" i="3"/>
  <c r="BA922" i="3"/>
  <c r="BA933" i="3"/>
  <c r="BA931" i="3"/>
  <c r="BA929" i="3"/>
  <c r="BA927" i="3"/>
  <c r="BA925" i="3"/>
  <c r="BA923" i="3"/>
  <c r="BA921" i="3"/>
  <c r="BA919" i="3"/>
  <c r="BA913" i="3"/>
  <c r="BA915" i="3"/>
  <c r="BA920" i="3"/>
  <c r="BA916" i="3"/>
  <c r="BA889" i="3"/>
  <c r="BA914" i="3"/>
  <c r="BA912" i="3"/>
  <c r="BA909" i="3"/>
  <c r="BA917" i="3"/>
  <c r="BA888" i="3"/>
  <c r="BA918" i="3"/>
  <c r="BA887" i="3"/>
  <c r="BA885" i="3"/>
  <c r="BA883" i="3"/>
  <c r="BA881" i="3"/>
  <c r="BA879" i="3"/>
  <c r="BA877" i="3"/>
  <c r="BA875" i="3"/>
  <c r="BA873" i="3"/>
  <c r="BA871" i="3"/>
  <c r="BA869" i="3"/>
  <c r="BA867" i="3"/>
  <c r="BA865" i="3"/>
  <c r="BA863" i="3"/>
  <c r="BA860" i="3"/>
  <c r="BA861" i="3"/>
  <c r="BA907" i="3"/>
  <c r="BA886" i="3"/>
  <c r="BA884" i="3"/>
  <c r="BA882" i="3"/>
  <c r="BA880" i="3"/>
  <c r="BA878" i="3"/>
  <c r="BA876" i="3"/>
  <c r="BA874" i="3"/>
  <c r="BA872" i="3"/>
  <c r="BA870" i="3"/>
  <c r="BA868" i="3"/>
  <c r="BA866" i="3"/>
  <c r="BA864" i="3"/>
  <c r="BA862" i="3"/>
  <c r="BA780" i="3"/>
  <c r="BA776" i="3"/>
  <c r="BA772" i="3"/>
  <c r="BA768" i="3"/>
  <c r="BA760" i="3"/>
  <c r="BA752" i="3"/>
  <c r="BA744" i="3"/>
  <c r="BA733" i="3"/>
  <c r="BA763" i="3"/>
  <c r="BA755" i="3"/>
  <c r="BA747" i="3"/>
  <c r="BA741" i="3"/>
  <c r="BA779" i="3"/>
  <c r="BA775" i="3"/>
  <c r="BA771" i="3"/>
  <c r="BA766" i="3"/>
  <c r="BA758" i="3"/>
  <c r="BA750" i="3"/>
  <c r="BA742" i="3"/>
  <c r="BA769" i="3"/>
  <c r="BA761" i="3"/>
  <c r="BA753" i="3"/>
  <c r="BA745" i="3"/>
  <c r="BA778" i="3"/>
  <c r="BA774" i="3"/>
  <c r="BA764" i="3"/>
  <c r="BA756" i="3"/>
  <c r="BA748" i="3"/>
  <c r="BA777" i="3"/>
  <c r="BA773" i="3"/>
  <c r="BA770" i="3"/>
  <c r="BA762" i="3"/>
  <c r="BA754" i="3"/>
  <c r="BA746" i="3"/>
  <c r="BA765" i="3"/>
  <c r="BA757" i="3"/>
  <c r="BA749" i="3"/>
  <c r="BA736" i="3"/>
  <c r="BA731" i="3"/>
  <c r="BA730" i="3"/>
  <c r="BA729" i="3"/>
  <c r="BA728" i="3"/>
  <c r="BA727" i="3"/>
  <c r="BA726" i="3"/>
  <c r="BA725" i="3"/>
  <c r="BA724" i="3"/>
  <c r="BA723" i="3"/>
  <c r="BA722" i="3"/>
  <c r="BA721" i="3"/>
  <c r="BA720" i="3"/>
  <c r="BA719" i="3"/>
  <c r="BA718" i="3"/>
  <c r="BA717" i="3"/>
  <c r="BA716" i="3"/>
  <c r="BA715" i="3"/>
  <c r="BA714" i="3"/>
  <c r="BA713" i="3"/>
  <c r="BA712" i="3"/>
  <c r="BA711" i="3"/>
  <c r="BA710" i="3"/>
  <c r="BA709" i="3"/>
  <c r="BA708" i="3"/>
  <c r="BA707" i="3"/>
  <c r="BA706" i="3"/>
  <c r="BA705" i="3"/>
  <c r="BA704" i="3"/>
  <c r="BA703" i="3"/>
  <c r="BA702" i="3"/>
  <c r="BA701" i="3"/>
  <c r="BA700" i="3"/>
  <c r="BA699" i="3"/>
  <c r="BA698" i="3"/>
  <c r="BA697" i="3"/>
  <c r="BA696" i="3"/>
  <c r="BA695" i="3"/>
  <c r="BA694" i="3"/>
  <c r="BA693" i="3"/>
  <c r="BA692" i="3"/>
  <c r="BA691" i="3"/>
  <c r="BA690" i="3"/>
  <c r="BA689" i="3"/>
  <c r="BA688" i="3"/>
  <c r="BA687" i="3"/>
  <c r="BA686" i="3"/>
  <c r="BA685" i="3"/>
  <c r="BA684" i="3"/>
  <c r="BA683" i="3"/>
  <c r="BA682" i="3"/>
  <c r="BA681" i="3"/>
  <c r="BA680" i="3"/>
  <c r="BA767" i="3"/>
  <c r="BA734" i="3"/>
  <c r="BA678" i="3"/>
  <c r="BA674" i="3"/>
  <c r="BA670" i="3"/>
  <c r="BA666" i="3"/>
  <c r="BA662" i="3"/>
  <c r="BA658" i="3"/>
  <c r="BA759" i="3"/>
  <c r="BA655" i="3"/>
  <c r="BA653" i="3"/>
  <c r="BA651" i="3"/>
  <c r="BA649" i="3"/>
  <c r="BA647" i="3"/>
  <c r="BA645" i="3"/>
  <c r="BA751" i="3"/>
  <c r="BA677" i="3"/>
  <c r="BA673" i="3"/>
  <c r="BA669" i="3"/>
  <c r="BA665" i="3"/>
  <c r="BA661" i="3"/>
  <c r="BA657" i="3"/>
  <c r="BA743" i="3"/>
  <c r="BA676" i="3"/>
  <c r="BA672" i="3"/>
  <c r="BA668" i="3"/>
  <c r="BA664" i="3"/>
  <c r="BA660" i="3"/>
  <c r="BA679" i="3"/>
  <c r="BA675" i="3"/>
  <c r="BA671" i="3"/>
  <c r="BA667" i="3"/>
  <c r="BA663" i="3"/>
  <c r="BA659" i="3"/>
  <c r="BA642" i="3"/>
  <c r="BA638" i="3"/>
  <c r="BA630" i="3"/>
  <c r="BA622" i="3"/>
  <c r="BA614" i="3"/>
  <c r="BA606" i="3"/>
  <c r="BA598" i="3"/>
  <c r="BA594" i="3"/>
  <c r="BA590" i="3"/>
  <c r="BA586" i="3"/>
  <c r="BA582" i="3"/>
  <c r="BA579" i="3"/>
  <c r="BA656" i="3"/>
  <c r="BA648" i="3"/>
  <c r="BA631" i="3"/>
  <c r="BA623" i="3"/>
  <c r="BA615" i="3"/>
  <c r="BA607" i="3"/>
  <c r="BA578" i="3"/>
  <c r="BA632" i="3"/>
  <c r="BA624" i="3"/>
  <c r="BA616" i="3"/>
  <c r="BA608" i="3"/>
  <c r="BA597" i="3"/>
  <c r="BA593" i="3"/>
  <c r="BA589" i="3"/>
  <c r="BA585" i="3"/>
  <c r="BA580" i="3"/>
  <c r="BA654" i="3"/>
  <c r="BA646" i="3"/>
  <c r="BA633" i="3"/>
  <c r="BA625" i="3"/>
  <c r="BA617" i="3"/>
  <c r="BA609" i="3"/>
  <c r="BA601" i="3"/>
  <c r="BA583" i="3"/>
  <c r="BA577" i="3"/>
  <c r="BA634" i="3"/>
  <c r="BA626" i="3"/>
  <c r="BA618" i="3"/>
  <c r="BA610" i="3"/>
  <c r="BA602" i="3"/>
  <c r="BA600" i="3"/>
  <c r="BA596" i="3"/>
  <c r="BA592" i="3"/>
  <c r="BA588" i="3"/>
  <c r="BA636" i="3"/>
  <c r="BA628" i="3"/>
  <c r="BA620" i="3"/>
  <c r="BA612" i="3"/>
  <c r="BA604" i="3"/>
  <c r="BA599" i="3"/>
  <c r="BA595" i="3"/>
  <c r="BA591" i="3"/>
  <c r="BA587" i="3"/>
  <c r="BA584" i="3"/>
  <c r="BA650" i="3"/>
  <c r="BA637" i="3"/>
  <c r="BA629" i="3"/>
  <c r="BA621" i="3"/>
  <c r="BA613" i="3"/>
  <c r="BA605" i="3"/>
  <c r="BA603" i="3"/>
  <c r="BA581" i="3"/>
  <c r="BA619" i="3"/>
  <c r="BA574" i="3"/>
  <c r="BA570" i="3"/>
  <c r="BA652" i="3"/>
  <c r="BA635" i="3"/>
  <c r="BA644" i="3"/>
  <c r="BA611" i="3"/>
  <c r="BA576" i="3"/>
  <c r="BA572" i="3"/>
  <c r="BA627" i="3"/>
  <c r="BA405" i="3"/>
  <c r="BA404" i="3"/>
  <c r="BA403" i="3"/>
  <c r="BA402" i="3"/>
  <c r="BA401" i="3"/>
  <c r="BA400" i="3"/>
  <c r="BA399" i="3"/>
  <c r="BA398" i="3"/>
  <c r="BA397" i="3"/>
  <c r="BA396" i="3"/>
  <c r="BA395" i="3"/>
  <c r="BA394" i="3"/>
  <c r="BA393" i="3"/>
  <c r="BA392" i="3"/>
  <c r="BA391" i="3"/>
  <c r="BA390" i="3"/>
  <c r="BA389" i="3"/>
  <c r="BA388" i="3"/>
  <c r="BA387" i="3"/>
  <c r="BA386" i="3"/>
  <c r="BA385" i="3"/>
  <c r="BA384" i="3"/>
  <c r="BA383" i="3"/>
  <c r="BA382" i="3"/>
  <c r="BA381" i="3"/>
  <c r="BA380" i="3"/>
  <c r="BA379" i="3"/>
  <c r="BA378" i="3"/>
  <c r="BA377" i="3"/>
  <c r="BA376" i="3"/>
  <c r="BA375" i="3"/>
  <c r="BA374" i="3"/>
  <c r="BA373" i="3"/>
  <c r="BA372" i="3"/>
  <c r="BA371" i="3"/>
  <c r="BA370" i="3"/>
  <c r="BA369" i="3"/>
  <c r="BA368" i="3"/>
  <c r="BA367" i="3"/>
  <c r="BA366" i="3"/>
  <c r="BA365" i="3"/>
  <c r="BA364" i="3"/>
  <c r="BA363" i="3"/>
  <c r="BA362" i="3"/>
  <c r="BA361" i="3"/>
  <c r="BA360" i="3"/>
  <c r="BA359" i="3"/>
  <c r="BA358" i="3"/>
  <c r="BA357" i="3"/>
  <c r="BA356" i="3"/>
  <c r="BA355" i="3"/>
  <c r="BA252" i="3"/>
  <c r="BA251" i="3"/>
  <c r="BA250" i="3"/>
  <c r="BA249" i="3"/>
  <c r="BA248" i="3"/>
  <c r="BA247" i="3"/>
  <c r="BA246" i="3"/>
  <c r="BA245" i="3"/>
  <c r="BA244" i="3"/>
  <c r="BA243" i="3"/>
  <c r="BA242" i="3"/>
  <c r="BA241" i="3"/>
  <c r="BA240" i="3"/>
  <c r="BA239" i="3"/>
  <c r="BA238" i="3"/>
  <c r="BA237" i="3"/>
  <c r="BA236" i="3"/>
  <c r="BA235" i="3"/>
  <c r="BA234" i="3"/>
  <c r="BA233" i="3"/>
  <c r="BA232" i="3"/>
  <c r="BA231" i="3"/>
  <c r="BA230" i="3"/>
  <c r="BA229" i="3"/>
  <c r="BA228" i="3"/>
  <c r="BA227" i="3"/>
  <c r="BA226" i="3"/>
  <c r="BA225" i="3"/>
  <c r="BA224" i="3"/>
  <c r="BA223" i="3"/>
  <c r="BA222" i="3"/>
  <c r="BA221" i="3"/>
  <c r="BA220" i="3"/>
  <c r="BA219" i="3"/>
  <c r="BA218" i="3"/>
  <c r="BA217" i="3"/>
  <c r="BA216" i="3"/>
  <c r="BA215" i="3"/>
  <c r="BA214" i="3"/>
  <c r="BA213" i="3"/>
  <c r="BA212" i="3"/>
  <c r="BA211" i="3"/>
  <c r="BA210" i="3"/>
  <c r="BA209" i="3"/>
  <c r="BA208" i="3"/>
  <c r="BA207" i="3"/>
  <c r="BA206" i="3"/>
  <c r="BA205" i="3"/>
  <c r="BA204" i="3"/>
  <c r="BA203" i="3"/>
  <c r="BA202" i="3"/>
  <c r="BA201" i="3"/>
  <c r="BA200" i="3"/>
  <c r="BA199" i="3"/>
  <c r="BA198" i="3"/>
  <c r="BA197" i="3"/>
  <c r="BA196" i="3"/>
  <c r="BA195" i="3"/>
  <c r="BA194" i="3"/>
  <c r="BA193" i="3"/>
  <c r="BA192" i="3"/>
  <c r="BA191" i="3"/>
  <c r="BA190" i="3"/>
  <c r="BA189" i="3"/>
  <c r="BA188" i="3"/>
  <c r="BA187" i="3"/>
  <c r="BA186" i="3"/>
  <c r="BA185" i="3"/>
  <c r="BA184" i="3"/>
  <c r="BA183" i="3"/>
  <c r="BA182" i="3"/>
  <c r="BA181" i="3"/>
  <c r="BA180" i="3"/>
  <c r="BA179" i="3"/>
  <c r="BA178" i="3"/>
  <c r="BA177" i="3"/>
  <c r="BA176" i="3"/>
  <c r="BA175" i="3"/>
  <c r="BA174" i="3"/>
  <c r="BA173" i="3"/>
  <c r="BA172" i="3"/>
  <c r="BA171" i="3"/>
  <c r="BA170" i="3"/>
  <c r="BA169" i="3"/>
  <c r="BA168" i="3"/>
  <c r="BA167" i="3"/>
  <c r="BA166" i="3"/>
  <c r="BA165" i="3"/>
  <c r="BA164" i="3"/>
  <c r="BA163" i="3"/>
  <c r="BA162" i="3"/>
  <c r="BA161" i="3"/>
  <c r="BA160" i="3"/>
  <c r="BA159" i="3"/>
  <c r="BA158" i="3"/>
  <c r="BA157" i="3"/>
  <c r="BA156" i="3"/>
  <c r="BA155" i="3"/>
  <c r="BA154" i="3"/>
  <c r="BA153" i="3"/>
  <c r="BA152" i="3"/>
  <c r="BA151" i="3"/>
  <c r="BA150" i="3"/>
  <c r="BA149" i="3"/>
  <c r="BA148" i="3"/>
  <c r="BA147" i="3"/>
  <c r="BA146" i="3"/>
  <c r="BA145" i="3"/>
  <c r="BA144" i="3"/>
  <c r="BA143" i="3"/>
  <c r="BA142" i="3"/>
  <c r="BA285" i="3"/>
  <c r="BA277" i="3"/>
  <c r="BA269" i="3"/>
  <c r="BA261" i="3"/>
  <c r="BA282" i="3"/>
  <c r="BA274" i="3"/>
  <c r="BA266" i="3"/>
  <c r="BA258" i="3"/>
  <c r="BA284" i="3"/>
  <c r="BA276" i="3"/>
  <c r="BA268" i="3"/>
  <c r="BA260" i="3"/>
  <c r="BA137" i="3"/>
  <c r="BA132" i="3"/>
  <c r="BA124" i="3"/>
  <c r="BA116" i="3"/>
  <c r="BA108" i="3"/>
  <c r="BA78" i="3"/>
  <c r="BA71" i="3"/>
  <c r="BA70" i="3"/>
  <c r="BA69" i="3"/>
  <c r="BA68" i="3"/>
  <c r="BA7" i="3"/>
  <c r="BA140" i="3"/>
  <c r="BA138" i="3"/>
  <c r="BA77" i="3"/>
  <c r="BA76" i="3"/>
  <c r="BA75" i="3"/>
  <c r="BA67" i="3"/>
  <c r="BA134" i="3"/>
  <c r="BA126" i="3"/>
  <c r="BA118" i="3"/>
  <c r="BA110" i="3"/>
  <c r="BA259" i="3"/>
  <c r="BA131" i="3"/>
  <c r="BA123" i="3"/>
  <c r="BA115" i="3"/>
  <c r="BA107" i="3"/>
  <c r="BA74" i="3"/>
  <c r="BA73" i="3"/>
  <c r="BA267" i="3"/>
  <c r="BW71" i="3"/>
  <c r="BW72" i="3" s="1"/>
  <c r="BA3" i="3"/>
  <c r="BA275" i="3"/>
  <c r="BA141" i="3"/>
  <c r="BA139" i="3"/>
  <c r="BA60" i="3"/>
  <c r="BA5" i="3"/>
  <c r="BA136" i="3"/>
  <c r="BA106" i="3"/>
  <c r="BA283" i="3"/>
  <c r="BA114" i="3"/>
  <c r="BA122" i="3"/>
  <c r="BA130" i="3"/>
  <c r="BA34" i="3"/>
  <c r="BA24" i="3"/>
  <c r="BA16" i="3"/>
  <c r="AW381" i="3"/>
  <c r="AW373" i="3"/>
  <c r="AW365" i="3"/>
  <c r="AW357" i="3"/>
  <c r="BA352" i="3"/>
  <c r="AW349" i="3"/>
  <c r="AS346" i="3"/>
  <c r="BE339" i="3"/>
  <c r="AS336" i="3"/>
  <c r="BA330" i="3"/>
  <c r="AS320" i="3"/>
  <c r="BA314" i="3"/>
  <c r="BE213" i="3"/>
  <c r="AZ168" i="3"/>
  <c r="BL104" i="3"/>
  <c r="AS101" i="3"/>
  <c r="BB78" i="3"/>
  <c r="BE68" i="3"/>
  <c r="AW60" i="3"/>
  <c r="BI48" i="3"/>
  <c r="BG43" i="3"/>
  <c r="BE191" i="3"/>
  <c r="BE389" i="3"/>
  <c r="BE234" i="3"/>
  <c r="BE163" i="3"/>
  <c r="BE220" i="3"/>
  <c r="BE393" i="3"/>
  <c r="BE73" i="3"/>
  <c r="BE375" i="3"/>
  <c r="BE367" i="3"/>
  <c r="BE353" i="3"/>
  <c r="BE939" i="3"/>
  <c r="BE943" i="3"/>
  <c r="BE917" i="3"/>
  <c r="BE898" i="3"/>
  <c r="BE885" i="3"/>
  <c r="BE877" i="3"/>
  <c r="BE869" i="3"/>
  <c r="BE860" i="3"/>
  <c r="BE743" i="3"/>
  <c r="BE770" i="3"/>
  <c r="BE772" i="3"/>
  <c r="BE755" i="3"/>
  <c r="BE745" i="3"/>
  <c r="BE756" i="3"/>
  <c r="BE750" i="3"/>
  <c r="BE675" i="3"/>
  <c r="BE667" i="3"/>
  <c r="BE659" i="3"/>
  <c r="BE652" i="3"/>
  <c r="BE644" i="3"/>
  <c r="BE722" i="3"/>
  <c r="BE723" i="3"/>
  <c r="BE708" i="3"/>
  <c r="BE701" i="3"/>
  <c r="BE703" i="3"/>
  <c r="BE696" i="3"/>
  <c r="BE639" i="3"/>
  <c r="BE631" i="3"/>
  <c r="BE623" i="3"/>
  <c r="BE615" i="3"/>
  <c r="BE607" i="3"/>
  <c r="BE694" i="3"/>
  <c r="BE643" i="3"/>
  <c r="BE632" i="3"/>
  <c r="BE624" i="3"/>
  <c r="BE616" i="3"/>
  <c r="BE608" i="3"/>
  <c r="BE576" i="3"/>
  <c r="BE634" i="3"/>
  <c r="BE402" i="3"/>
  <c r="BE394" i="3"/>
  <c r="BE386" i="3"/>
  <c r="BE378" i="3"/>
  <c r="BE370" i="3"/>
  <c r="BE362" i="3"/>
  <c r="BE338" i="3"/>
  <c r="BE206" i="3"/>
  <c r="BE223" i="3"/>
  <c r="BE159" i="3"/>
  <c r="BE277" i="3"/>
  <c r="BE216" i="3"/>
  <c r="AW160" i="3"/>
  <c r="BE152" i="3"/>
  <c r="BL240" i="3"/>
  <c r="AW193" i="3"/>
  <c r="BE185" i="3"/>
  <c r="BE397" i="3"/>
  <c r="BE242" i="3"/>
  <c r="AW210" i="3"/>
  <c r="BE202" i="3"/>
  <c r="AW146" i="3"/>
  <c r="AW243" i="3"/>
  <c r="AW203" i="3"/>
  <c r="BE195" i="3"/>
  <c r="AW140" i="3"/>
  <c r="AW252" i="3"/>
  <c r="AW236" i="3"/>
  <c r="AW196" i="3"/>
  <c r="BE188" i="3"/>
  <c r="BE401" i="3"/>
  <c r="AW272" i="3"/>
  <c r="BL120" i="3"/>
  <c r="BD97" i="3"/>
  <c r="BE74" i="3"/>
  <c r="AW69" i="3"/>
  <c r="BL46" i="3"/>
  <c r="BL128" i="3"/>
  <c r="AW110" i="3"/>
  <c r="BD98" i="3"/>
  <c r="BE75" i="3"/>
  <c r="BD69" i="3"/>
  <c r="BG48" i="3"/>
  <c r="AW205" i="3"/>
  <c r="BD136" i="3"/>
  <c r="AW129" i="3"/>
  <c r="BL91" i="3"/>
  <c r="BE76" i="3"/>
  <c r="BD70" i="3"/>
  <c r="BD47" i="3"/>
  <c r="BD129" i="3"/>
  <c r="BL84" i="3"/>
  <c r="BG41" i="3"/>
  <c r="AW221" i="3"/>
  <c r="BE157" i="3"/>
  <c r="BL111" i="3"/>
  <c r="BD101" i="3"/>
  <c r="BE78" i="3"/>
  <c r="BL44" i="3"/>
  <c r="BJ949" i="3"/>
  <c r="BJ941" i="3"/>
  <c r="BJ933" i="3"/>
  <c r="BJ931" i="3"/>
  <c r="BJ929" i="3"/>
  <c r="BJ927" i="3"/>
  <c r="BJ925" i="3"/>
  <c r="BJ923" i="3"/>
  <c r="BJ951" i="3"/>
  <c r="BJ943" i="3"/>
  <c r="BJ952" i="3"/>
  <c r="BJ944" i="3"/>
  <c r="BJ936" i="3"/>
  <c r="BJ945" i="3"/>
  <c r="BJ932" i="3"/>
  <c r="BJ930" i="3"/>
  <c r="BJ928" i="3"/>
  <c r="BJ926" i="3"/>
  <c r="BJ924" i="3"/>
  <c r="BJ922" i="3"/>
  <c r="BJ920" i="3"/>
  <c r="BJ947" i="3"/>
  <c r="BJ939" i="3"/>
  <c r="BJ946" i="3"/>
  <c r="BJ934" i="3"/>
  <c r="BJ938" i="3"/>
  <c r="BJ950" i="3"/>
  <c r="BJ921" i="3"/>
  <c r="BJ940" i="3"/>
  <c r="BJ917" i="3"/>
  <c r="BJ948" i="3"/>
  <c r="BJ942" i="3"/>
  <c r="BJ858" i="3"/>
  <c r="BJ857" i="3"/>
  <c r="BJ856" i="3"/>
  <c r="BJ855" i="3"/>
  <c r="BJ854" i="3"/>
  <c r="BJ853" i="3"/>
  <c r="BJ852" i="3"/>
  <c r="BJ851" i="3"/>
  <c r="BJ850" i="3"/>
  <c r="BJ849" i="3"/>
  <c r="BJ848" i="3"/>
  <c r="BJ847" i="3"/>
  <c r="BJ846" i="3"/>
  <c r="BJ845" i="3"/>
  <c r="BJ844" i="3"/>
  <c r="BJ843" i="3"/>
  <c r="BJ842" i="3"/>
  <c r="BJ841" i="3"/>
  <c r="BJ840" i="3"/>
  <c r="BJ839" i="3"/>
  <c r="BJ838" i="3"/>
  <c r="BJ837" i="3"/>
  <c r="BJ836" i="3"/>
  <c r="BJ835" i="3"/>
  <c r="BJ834" i="3"/>
  <c r="BJ833" i="3"/>
  <c r="BJ832" i="3"/>
  <c r="BJ831" i="3"/>
  <c r="BJ830" i="3"/>
  <c r="BJ829" i="3"/>
  <c r="BJ828" i="3"/>
  <c r="BJ827" i="3"/>
  <c r="BJ826" i="3"/>
  <c r="BJ825" i="3"/>
  <c r="BJ824" i="3"/>
  <c r="BJ823" i="3"/>
  <c r="BJ822" i="3"/>
  <c r="BJ821" i="3"/>
  <c r="BJ820" i="3"/>
  <c r="BJ819" i="3"/>
  <c r="BJ818" i="3"/>
  <c r="BJ817" i="3"/>
  <c r="BJ816" i="3"/>
  <c r="BJ815" i="3"/>
  <c r="BJ814" i="3"/>
  <c r="BJ813" i="3"/>
  <c r="BJ812" i="3"/>
  <c r="BJ811" i="3"/>
  <c r="BJ810" i="3"/>
  <c r="BJ809" i="3"/>
  <c r="BJ808" i="3"/>
  <c r="BJ807" i="3"/>
  <c r="BJ806" i="3"/>
  <c r="BJ805" i="3"/>
  <c r="BJ804" i="3"/>
  <c r="BJ803" i="3"/>
  <c r="BJ802" i="3"/>
  <c r="BJ801" i="3"/>
  <c r="BJ800" i="3"/>
  <c r="BJ799" i="3"/>
  <c r="BJ798" i="3"/>
  <c r="BJ797" i="3"/>
  <c r="BJ796" i="3"/>
  <c r="BJ795" i="3"/>
  <c r="BJ794" i="3"/>
  <c r="BJ793" i="3"/>
  <c r="BJ792" i="3"/>
  <c r="BJ791" i="3"/>
  <c r="BJ790" i="3"/>
  <c r="BJ789" i="3"/>
  <c r="BJ788" i="3"/>
  <c r="BJ787" i="3"/>
  <c r="BJ786" i="3"/>
  <c r="BJ785" i="3"/>
  <c r="BJ784" i="3"/>
  <c r="BJ783" i="3"/>
  <c r="BJ782" i="3"/>
  <c r="BJ764" i="3"/>
  <c r="BJ756" i="3"/>
  <c r="BJ748" i="3"/>
  <c r="BJ778" i="3"/>
  <c r="BJ774" i="3"/>
  <c r="BJ767" i="3"/>
  <c r="BJ759" i="3"/>
  <c r="BJ751" i="3"/>
  <c r="BJ743" i="3"/>
  <c r="BJ770" i="3"/>
  <c r="BJ762" i="3"/>
  <c r="BJ754" i="3"/>
  <c r="BJ746" i="3"/>
  <c r="BJ777" i="3"/>
  <c r="BJ773" i="3"/>
  <c r="BJ765" i="3"/>
  <c r="BJ757" i="3"/>
  <c r="BJ749" i="3"/>
  <c r="BJ768" i="3"/>
  <c r="BJ760" i="3"/>
  <c r="BJ752" i="3"/>
  <c r="BJ744" i="3"/>
  <c r="BJ766" i="3"/>
  <c r="BJ758" i="3"/>
  <c r="BJ750" i="3"/>
  <c r="BJ742" i="3"/>
  <c r="BJ730" i="3"/>
  <c r="BJ729" i="3"/>
  <c r="BJ728" i="3"/>
  <c r="BJ727" i="3"/>
  <c r="BJ726" i="3"/>
  <c r="BJ725" i="3"/>
  <c r="BJ724" i="3"/>
  <c r="BJ723" i="3"/>
  <c r="BJ722" i="3"/>
  <c r="BJ721" i="3"/>
  <c r="BJ720" i="3"/>
  <c r="BJ719" i="3"/>
  <c r="BJ718" i="3"/>
  <c r="BJ717" i="3"/>
  <c r="BJ716" i="3"/>
  <c r="BJ715" i="3"/>
  <c r="BJ714" i="3"/>
  <c r="BJ713" i="3"/>
  <c r="BJ712" i="3"/>
  <c r="BJ711" i="3"/>
  <c r="BJ710" i="3"/>
  <c r="BJ709" i="3"/>
  <c r="BJ708" i="3"/>
  <c r="BJ707" i="3"/>
  <c r="BJ706" i="3"/>
  <c r="BJ705" i="3"/>
  <c r="BJ704" i="3"/>
  <c r="BJ703" i="3"/>
  <c r="BJ702" i="3"/>
  <c r="BJ701" i="3"/>
  <c r="BJ700" i="3"/>
  <c r="BJ699" i="3"/>
  <c r="BJ698" i="3"/>
  <c r="BJ697" i="3"/>
  <c r="BJ696" i="3"/>
  <c r="BJ695" i="3"/>
  <c r="BJ694" i="3"/>
  <c r="BJ693" i="3"/>
  <c r="BJ692" i="3"/>
  <c r="BJ691" i="3"/>
  <c r="BJ690" i="3"/>
  <c r="BJ689" i="3"/>
  <c r="BJ688" i="3"/>
  <c r="BJ687" i="3"/>
  <c r="BJ686" i="3"/>
  <c r="BJ685" i="3"/>
  <c r="BJ684" i="3"/>
  <c r="BJ683" i="3"/>
  <c r="BJ682" i="3"/>
  <c r="BJ681" i="3"/>
  <c r="BJ680" i="3"/>
  <c r="BJ679" i="3"/>
  <c r="BJ678" i="3"/>
  <c r="BJ677" i="3"/>
  <c r="BJ676" i="3"/>
  <c r="BJ675" i="3"/>
  <c r="BJ674" i="3"/>
  <c r="BJ673" i="3"/>
  <c r="BJ672" i="3"/>
  <c r="BJ671" i="3"/>
  <c r="BJ670" i="3"/>
  <c r="BJ669" i="3"/>
  <c r="BJ668" i="3"/>
  <c r="BJ667" i="3"/>
  <c r="BJ666" i="3"/>
  <c r="BJ665" i="3"/>
  <c r="BJ664" i="3"/>
  <c r="BJ663" i="3"/>
  <c r="BJ662" i="3"/>
  <c r="BJ661" i="3"/>
  <c r="BJ660" i="3"/>
  <c r="BJ659" i="3"/>
  <c r="BJ658" i="3"/>
  <c r="BJ657" i="3"/>
  <c r="BJ656" i="3"/>
  <c r="BJ655" i="3"/>
  <c r="BJ654" i="3"/>
  <c r="BJ653" i="3"/>
  <c r="BJ652" i="3"/>
  <c r="BJ651" i="3"/>
  <c r="BJ650" i="3"/>
  <c r="BJ649" i="3"/>
  <c r="BJ648" i="3"/>
  <c r="BJ647" i="3"/>
  <c r="BJ646" i="3"/>
  <c r="BJ645" i="3"/>
  <c r="BJ644" i="3"/>
  <c r="BJ779" i="3"/>
  <c r="BJ775" i="3"/>
  <c r="BJ771" i="3"/>
  <c r="BJ769" i="3"/>
  <c r="BJ761" i="3"/>
  <c r="BJ753" i="3"/>
  <c r="BJ745" i="3"/>
  <c r="BJ731" i="3"/>
  <c r="BJ772" i="3"/>
  <c r="BJ641" i="3"/>
  <c r="BJ780" i="3"/>
  <c r="BJ640" i="3"/>
  <c r="BJ638" i="3"/>
  <c r="BJ637" i="3"/>
  <c r="BJ636" i="3"/>
  <c r="BJ635" i="3"/>
  <c r="BJ634" i="3"/>
  <c r="BJ633" i="3"/>
  <c r="BJ632" i="3"/>
  <c r="BJ631" i="3"/>
  <c r="BJ630" i="3"/>
  <c r="BJ629" i="3"/>
  <c r="BJ628" i="3"/>
  <c r="BJ627" i="3"/>
  <c r="BJ626" i="3"/>
  <c r="BJ625" i="3"/>
  <c r="BJ624" i="3"/>
  <c r="BJ623" i="3"/>
  <c r="BJ622" i="3"/>
  <c r="BJ621" i="3"/>
  <c r="BJ620" i="3"/>
  <c r="BJ619" i="3"/>
  <c r="BJ618" i="3"/>
  <c r="BJ617" i="3"/>
  <c r="BJ616" i="3"/>
  <c r="BJ615" i="3"/>
  <c r="BJ614" i="3"/>
  <c r="BJ613" i="3"/>
  <c r="BJ612" i="3"/>
  <c r="BJ611" i="3"/>
  <c r="BJ610" i="3"/>
  <c r="BJ609" i="3"/>
  <c r="BJ608" i="3"/>
  <c r="BJ607" i="3"/>
  <c r="BJ606" i="3"/>
  <c r="BJ605" i="3"/>
  <c r="BJ604" i="3"/>
  <c r="BJ603" i="3"/>
  <c r="BJ602" i="3"/>
  <c r="BJ601" i="3"/>
  <c r="BJ755" i="3"/>
  <c r="BJ643" i="3"/>
  <c r="BJ747" i="3"/>
  <c r="BJ642" i="3"/>
  <c r="BJ600" i="3"/>
  <c r="BJ596" i="3"/>
  <c r="BJ592" i="3"/>
  <c r="BJ588" i="3"/>
  <c r="BJ581" i="3"/>
  <c r="BJ584" i="3"/>
  <c r="BJ575" i="3"/>
  <c r="BJ573" i="3"/>
  <c r="BJ571" i="3"/>
  <c r="BJ763" i="3"/>
  <c r="BJ599" i="3"/>
  <c r="BJ595" i="3"/>
  <c r="BJ591" i="3"/>
  <c r="BJ587" i="3"/>
  <c r="BJ579" i="3"/>
  <c r="BJ578" i="3"/>
  <c r="BJ582" i="3"/>
  <c r="BJ580" i="3"/>
  <c r="BJ574" i="3"/>
  <c r="BJ572" i="3"/>
  <c r="BJ737" i="3"/>
  <c r="BJ597" i="3"/>
  <c r="BJ593" i="3"/>
  <c r="BJ589" i="3"/>
  <c r="BJ585" i="3"/>
  <c r="BJ583" i="3"/>
  <c r="BJ576" i="3"/>
  <c r="BJ598" i="3"/>
  <c r="BJ586" i="3"/>
  <c r="BJ510" i="3"/>
  <c r="BJ515" i="3"/>
  <c r="BJ594" i="3"/>
  <c r="BJ512" i="3"/>
  <c r="BJ776" i="3"/>
  <c r="BJ514" i="3"/>
  <c r="BJ590" i="3"/>
  <c r="BJ577" i="3"/>
  <c r="BJ516" i="3"/>
  <c r="BJ508" i="3"/>
  <c r="BJ410" i="3"/>
  <c r="BJ408" i="3"/>
  <c r="BJ405" i="3"/>
  <c r="BJ404" i="3"/>
  <c r="BJ403" i="3"/>
  <c r="BJ402" i="3"/>
  <c r="BJ401" i="3"/>
  <c r="BJ400" i="3"/>
  <c r="BJ399" i="3"/>
  <c r="BJ398" i="3"/>
  <c r="BJ397" i="3"/>
  <c r="BJ396" i="3"/>
  <c r="BJ395" i="3"/>
  <c r="BJ394" i="3"/>
  <c r="BJ393" i="3"/>
  <c r="BJ392" i="3"/>
  <c r="BJ391" i="3"/>
  <c r="BJ390" i="3"/>
  <c r="BJ389" i="3"/>
  <c r="BJ388" i="3"/>
  <c r="BJ387" i="3"/>
  <c r="BJ386" i="3"/>
  <c r="BJ385" i="3"/>
  <c r="BJ384" i="3"/>
  <c r="BJ383" i="3"/>
  <c r="BJ382" i="3"/>
  <c r="BJ381" i="3"/>
  <c r="BJ380" i="3"/>
  <c r="BJ379" i="3"/>
  <c r="BJ378" i="3"/>
  <c r="BJ377" i="3"/>
  <c r="BJ376" i="3"/>
  <c r="BJ375" i="3"/>
  <c r="BJ374" i="3"/>
  <c r="BJ373" i="3"/>
  <c r="BJ372" i="3"/>
  <c r="BJ371" i="3"/>
  <c r="BJ370" i="3"/>
  <c r="BJ369" i="3"/>
  <c r="BJ368" i="3"/>
  <c r="BJ367" i="3"/>
  <c r="BJ366" i="3"/>
  <c r="BJ365" i="3"/>
  <c r="BJ364" i="3"/>
  <c r="BJ363" i="3"/>
  <c r="BJ362" i="3"/>
  <c r="BJ361" i="3"/>
  <c r="BJ360" i="3"/>
  <c r="BJ359" i="3"/>
  <c r="BJ358" i="3"/>
  <c r="BJ357" i="3"/>
  <c r="BJ356" i="3"/>
  <c r="BJ355" i="3"/>
  <c r="BJ354" i="3"/>
  <c r="BJ353" i="3"/>
  <c r="BJ352" i="3"/>
  <c r="BJ351" i="3"/>
  <c r="BJ350" i="3"/>
  <c r="BJ349" i="3"/>
  <c r="BJ348" i="3"/>
  <c r="BJ347" i="3"/>
  <c r="BJ346" i="3"/>
  <c r="BJ345" i="3"/>
  <c r="BJ344" i="3"/>
  <c r="BJ343" i="3"/>
  <c r="BJ342" i="3"/>
  <c r="BJ341" i="3"/>
  <c r="BJ340" i="3"/>
  <c r="BJ339" i="3"/>
  <c r="BJ338" i="3"/>
  <c r="BJ337" i="3"/>
  <c r="BJ336" i="3"/>
  <c r="BJ335" i="3"/>
  <c r="BJ334" i="3"/>
  <c r="BJ333" i="3"/>
  <c r="BJ332" i="3"/>
  <c r="BJ331" i="3"/>
  <c r="BJ330" i="3"/>
  <c r="BJ329" i="3"/>
  <c r="BJ328" i="3"/>
  <c r="BJ327" i="3"/>
  <c r="BJ326" i="3"/>
  <c r="BJ325" i="3"/>
  <c r="BJ324" i="3"/>
  <c r="BJ323" i="3"/>
  <c r="BJ322" i="3"/>
  <c r="BJ321" i="3"/>
  <c r="BJ320" i="3"/>
  <c r="BJ319" i="3"/>
  <c r="BJ318" i="3"/>
  <c r="BJ317" i="3"/>
  <c r="BJ316" i="3"/>
  <c r="BJ315" i="3"/>
  <c r="BJ314" i="3"/>
  <c r="BJ313" i="3"/>
  <c r="BJ312" i="3"/>
  <c r="BJ311" i="3"/>
  <c r="BJ310" i="3"/>
  <c r="BJ309" i="3"/>
  <c r="BJ308" i="3"/>
  <c r="BJ307" i="3"/>
  <c r="BJ306" i="3"/>
  <c r="BJ305" i="3"/>
  <c r="BJ304" i="3"/>
  <c r="BJ303" i="3"/>
  <c r="BJ302" i="3"/>
  <c r="BJ301" i="3"/>
  <c r="BJ300" i="3"/>
  <c r="BJ299" i="3"/>
  <c r="BJ298" i="3"/>
  <c r="BJ297" i="3"/>
  <c r="BJ296" i="3"/>
  <c r="BJ295" i="3"/>
  <c r="BJ294" i="3"/>
  <c r="BJ293" i="3"/>
  <c r="BJ411" i="3"/>
  <c r="BJ409" i="3"/>
  <c r="BJ292" i="3"/>
  <c r="BJ291" i="3"/>
  <c r="BJ290" i="3"/>
  <c r="BJ253" i="3"/>
  <c r="BJ248" i="3"/>
  <c r="BJ240" i="3"/>
  <c r="BJ232" i="3"/>
  <c r="BJ224" i="3"/>
  <c r="BJ216" i="3"/>
  <c r="BJ208" i="3"/>
  <c r="BJ200" i="3"/>
  <c r="BJ192" i="3"/>
  <c r="BJ184" i="3"/>
  <c r="BJ176" i="3"/>
  <c r="BJ168" i="3"/>
  <c r="BJ160" i="3"/>
  <c r="BJ152" i="3"/>
  <c r="BJ144" i="3"/>
  <c r="BJ130" i="3"/>
  <c r="BJ122" i="3"/>
  <c r="BJ114" i="3"/>
  <c r="BJ106" i="3"/>
  <c r="BJ262" i="3"/>
  <c r="BJ249" i="3"/>
  <c r="BJ241" i="3"/>
  <c r="BJ233" i="3"/>
  <c r="BJ225" i="3"/>
  <c r="BJ217" i="3"/>
  <c r="BJ209" i="3"/>
  <c r="BJ201" i="3"/>
  <c r="BJ193" i="3"/>
  <c r="BJ185" i="3"/>
  <c r="BJ177" i="3"/>
  <c r="BJ169" i="3"/>
  <c r="BJ161" i="3"/>
  <c r="BJ153" i="3"/>
  <c r="BJ145" i="3"/>
  <c r="BJ143" i="3"/>
  <c r="BJ135" i="3"/>
  <c r="BJ127" i="3"/>
  <c r="BJ119" i="3"/>
  <c r="BJ111" i="3"/>
  <c r="BJ77" i="3"/>
  <c r="BJ76" i="3"/>
  <c r="BJ75" i="3"/>
  <c r="BJ67" i="3"/>
  <c r="BJ62" i="3"/>
  <c r="BJ61" i="3"/>
  <c r="BJ6" i="3"/>
  <c r="BJ4" i="3"/>
  <c r="BJ270" i="3"/>
  <c r="BJ250" i="3"/>
  <c r="BJ242" i="3"/>
  <c r="BJ234" i="3"/>
  <c r="BJ226" i="3"/>
  <c r="BJ218" i="3"/>
  <c r="BJ210" i="3"/>
  <c r="BJ202" i="3"/>
  <c r="BJ194" i="3"/>
  <c r="BJ186" i="3"/>
  <c r="BJ178" i="3"/>
  <c r="BJ170" i="3"/>
  <c r="BJ162" i="3"/>
  <c r="BJ154" i="3"/>
  <c r="BJ146" i="3"/>
  <c r="BJ142" i="3"/>
  <c r="BJ139" i="3"/>
  <c r="BJ136" i="3"/>
  <c r="BJ132" i="3"/>
  <c r="BJ124" i="3"/>
  <c r="BJ116" i="3"/>
  <c r="BJ108" i="3"/>
  <c r="BJ66" i="3"/>
  <c r="BJ251" i="3"/>
  <c r="BJ243" i="3"/>
  <c r="BJ235" i="3"/>
  <c r="BJ227" i="3"/>
  <c r="BJ219" i="3"/>
  <c r="BJ211" i="3"/>
  <c r="BJ203" i="3"/>
  <c r="BJ195" i="3"/>
  <c r="BJ187" i="3"/>
  <c r="BJ179" i="3"/>
  <c r="BJ171" i="3"/>
  <c r="BJ163" i="3"/>
  <c r="BJ155" i="3"/>
  <c r="BJ147" i="3"/>
  <c r="BJ141" i="3"/>
  <c r="BJ137" i="3"/>
  <c r="BJ129" i="3"/>
  <c r="BJ121" i="3"/>
  <c r="BJ113" i="3"/>
  <c r="BJ105" i="3"/>
  <c r="BJ289" i="3"/>
  <c r="BJ286" i="3"/>
  <c r="BJ252" i="3"/>
  <c r="BJ244" i="3"/>
  <c r="BJ236" i="3"/>
  <c r="BJ228" i="3"/>
  <c r="BJ220" i="3"/>
  <c r="BJ212" i="3"/>
  <c r="BJ204" i="3"/>
  <c r="BJ196" i="3"/>
  <c r="BJ188" i="3"/>
  <c r="BJ180" i="3"/>
  <c r="BJ172" i="3"/>
  <c r="BJ164" i="3"/>
  <c r="BJ156" i="3"/>
  <c r="BJ148" i="3"/>
  <c r="BJ134" i="3"/>
  <c r="BJ126" i="3"/>
  <c r="BJ118" i="3"/>
  <c r="BJ110" i="3"/>
  <c r="BJ65" i="3"/>
  <c r="BJ64" i="3"/>
  <c r="BJ63" i="3"/>
  <c r="BJ245" i="3"/>
  <c r="BJ237" i="3"/>
  <c r="BJ229" i="3"/>
  <c r="BJ221" i="3"/>
  <c r="BJ213" i="3"/>
  <c r="BJ205" i="3"/>
  <c r="BJ197" i="3"/>
  <c r="BJ189" i="3"/>
  <c r="BJ181" i="3"/>
  <c r="BJ173" i="3"/>
  <c r="BJ165" i="3"/>
  <c r="BJ157" i="3"/>
  <c r="BJ149" i="3"/>
  <c r="BJ131" i="3"/>
  <c r="BJ123" i="3"/>
  <c r="BJ115" i="3"/>
  <c r="BJ107" i="3"/>
  <c r="BJ246" i="3"/>
  <c r="BJ238" i="3"/>
  <c r="BJ230" i="3"/>
  <c r="BJ222" i="3"/>
  <c r="BJ214" i="3"/>
  <c r="BJ206" i="3"/>
  <c r="BJ198" i="3"/>
  <c r="BJ190" i="3"/>
  <c r="BJ182" i="3"/>
  <c r="BJ174" i="3"/>
  <c r="BJ166" i="3"/>
  <c r="BJ158" i="3"/>
  <c r="BJ150" i="3"/>
  <c r="BJ140" i="3"/>
  <c r="BJ138" i="3"/>
  <c r="BJ128" i="3"/>
  <c r="BJ120" i="3"/>
  <c r="BJ112" i="3"/>
  <c r="BJ207" i="3"/>
  <c r="BJ125" i="3"/>
  <c r="BJ100" i="3"/>
  <c r="BJ92" i="3"/>
  <c r="BJ84" i="3"/>
  <c r="BJ247" i="3"/>
  <c r="BJ183" i="3"/>
  <c r="BJ133" i="3"/>
  <c r="BJ101" i="3"/>
  <c r="BJ93" i="3"/>
  <c r="BJ85" i="3"/>
  <c r="BJ223" i="3"/>
  <c r="BJ159" i="3"/>
  <c r="BJ102" i="3"/>
  <c r="BJ94" i="3"/>
  <c r="BJ86" i="3"/>
  <c r="BJ199" i="3"/>
  <c r="BJ103" i="3"/>
  <c r="BJ95" i="3"/>
  <c r="BJ87" i="3"/>
  <c r="BJ79" i="3"/>
  <c r="BJ239" i="3"/>
  <c r="BJ175" i="3"/>
  <c r="BJ104" i="3"/>
  <c r="BJ96" i="3"/>
  <c r="BJ88" i="3"/>
  <c r="BJ80" i="3"/>
  <c r="BJ215" i="3"/>
  <c r="BJ151" i="3"/>
  <c r="BJ97" i="3"/>
  <c r="BJ89" i="3"/>
  <c r="BJ81" i="3"/>
  <c r="BJ191" i="3"/>
  <c r="BJ109" i="3"/>
  <c r="BJ98" i="3"/>
  <c r="BJ90" i="3"/>
  <c r="BJ82" i="3"/>
  <c r="CF71" i="3"/>
  <c r="CF72" i="3" s="1"/>
  <c r="BJ7" i="3"/>
  <c r="BJ231" i="3"/>
  <c r="BJ167" i="3"/>
  <c r="BJ117" i="3"/>
  <c r="BJ99" i="3"/>
  <c r="BJ91" i="3"/>
  <c r="BJ83" i="3"/>
  <c r="BJ72" i="3"/>
  <c r="BD252" i="3"/>
  <c r="BC93" i="3"/>
  <c r="BD86" i="3"/>
  <c r="AY54" i="3"/>
  <c r="AT947" i="3"/>
  <c r="AT939" i="3"/>
  <c r="AT935" i="3"/>
  <c r="AT949" i="3"/>
  <c r="AT941" i="3"/>
  <c r="AT918" i="3"/>
  <c r="AT950" i="3"/>
  <c r="AT942" i="3"/>
  <c r="AT951" i="3"/>
  <c r="AT943" i="3"/>
  <c r="AT945" i="3"/>
  <c r="AT914" i="3"/>
  <c r="AT946" i="3"/>
  <c r="AT944" i="3"/>
  <c r="AT948" i="3"/>
  <c r="AT940" i="3"/>
  <c r="AT952" i="3"/>
  <c r="AT917" i="3"/>
  <c r="AT916" i="3"/>
  <c r="AT936" i="3"/>
  <c r="AT913" i="3"/>
  <c r="AT892" i="3"/>
  <c r="AT938" i="3"/>
  <c r="AT891" i="3"/>
  <c r="AT859" i="3"/>
  <c r="AT858" i="3"/>
  <c r="AT857" i="3"/>
  <c r="AT856" i="3"/>
  <c r="AT855" i="3"/>
  <c r="AT854" i="3"/>
  <c r="AT853" i="3"/>
  <c r="AT852" i="3"/>
  <c r="AT851" i="3"/>
  <c r="AT850" i="3"/>
  <c r="AT849" i="3"/>
  <c r="AT848" i="3"/>
  <c r="AT847" i="3"/>
  <c r="AT846" i="3"/>
  <c r="AT845" i="3"/>
  <c r="AT844" i="3"/>
  <c r="AT843" i="3"/>
  <c r="AT842" i="3"/>
  <c r="AT841" i="3"/>
  <c r="AT840" i="3"/>
  <c r="AT839" i="3"/>
  <c r="AT838" i="3"/>
  <c r="AT837" i="3"/>
  <c r="AT836" i="3"/>
  <c r="AT835" i="3"/>
  <c r="AT834" i="3"/>
  <c r="AT833" i="3"/>
  <c r="AT832" i="3"/>
  <c r="AT831" i="3"/>
  <c r="AT830" i="3"/>
  <c r="AT829" i="3"/>
  <c r="AT828" i="3"/>
  <c r="AT827" i="3"/>
  <c r="AT826" i="3"/>
  <c r="AT825" i="3"/>
  <c r="AT824" i="3"/>
  <c r="AT823" i="3"/>
  <c r="AT822" i="3"/>
  <c r="AT821" i="3"/>
  <c r="AT820" i="3"/>
  <c r="AT819" i="3"/>
  <c r="AT818" i="3"/>
  <c r="AT817" i="3"/>
  <c r="AT816" i="3"/>
  <c r="AT815" i="3"/>
  <c r="AT814" i="3"/>
  <c r="AT813" i="3"/>
  <c r="AT812" i="3"/>
  <c r="AT811" i="3"/>
  <c r="AT810" i="3"/>
  <c r="AT809" i="3"/>
  <c r="AT808" i="3"/>
  <c r="AT807" i="3"/>
  <c r="AT806" i="3"/>
  <c r="AT805" i="3"/>
  <c r="AT804" i="3"/>
  <c r="AT803" i="3"/>
  <c r="AT802" i="3"/>
  <c r="AT801" i="3"/>
  <c r="AT800" i="3"/>
  <c r="AT799" i="3"/>
  <c r="AT798" i="3"/>
  <c r="AT797" i="3"/>
  <c r="AT796" i="3"/>
  <c r="AT795" i="3"/>
  <c r="AT794" i="3"/>
  <c r="AT793" i="3"/>
  <c r="AT792" i="3"/>
  <c r="AT791" i="3"/>
  <c r="AT790" i="3"/>
  <c r="AT789" i="3"/>
  <c r="AT788" i="3"/>
  <c r="AT787" i="3"/>
  <c r="AT786" i="3"/>
  <c r="AT785" i="3"/>
  <c r="AT784" i="3"/>
  <c r="AT783" i="3"/>
  <c r="AT782" i="3"/>
  <c r="AT770" i="3"/>
  <c r="AT762" i="3"/>
  <c r="AT754" i="3"/>
  <c r="AT746" i="3"/>
  <c r="AT740" i="3"/>
  <c r="AT732" i="3"/>
  <c r="AT780" i="3"/>
  <c r="AT776" i="3"/>
  <c r="AT772" i="3"/>
  <c r="AT765" i="3"/>
  <c r="AT757" i="3"/>
  <c r="AT749" i="3"/>
  <c r="AT768" i="3"/>
  <c r="AT760" i="3"/>
  <c r="AT752" i="3"/>
  <c r="AT744" i="3"/>
  <c r="AT779" i="3"/>
  <c r="AT775" i="3"/>
  <c r="AT771" i="3"/>
  <c r="AT763" i="3"/>
  <c r="AT755" i="3"/>
  <c r="AT747" i="3"/>
  <c r="AT766" i="3"/>
  <c r="AT758" i="3"/>
  <c r="AT750" i="3"/>
  <c r="AT742" i="3"/>
  <c r="AT764" i="3"/>
  <c r="AT756" i="3"/>
  <c r="AT748" i="3"/>
  <c r="AT738" i="3"/>
  <c r="AT731" i="3"/>
  <c r="AT730" i="3"/>
  <c r="AT729" i="3"/>
  <c r="AT728" i="3"/>
  <c r="AT727" i="3"/>
  <c r="AT726" i="3"/>
  <c r="AT725" i="3"/>
  <c r="AT724" i="3"/>
  <c r="AT723" i="3"/>
  <c r="AT722" i="3"/>
  <c r="AT721" i="3"/>
  <c r="AT720" i="3"/>
  <c r="AT719" i="3"/>
  <c r="AT718" i="3"/>
  <c r="AT717" i="3"/>
  <c r="AT716" i="3"/>
  <c r="AT715" i="3"/>
  <c r="AT714" i="3"/>
  <c r="AT713" i="3"/>
  <c r="AT712" i="3"/>
  <c r="AT711" i="3"/>
  <c r="AT710" i="3"/>
  <c r="AT709" i="3"/>
  <c r="AT708" i="3"/>
  <c r="AT707" i="3"/>
  <c r="AT706" i="3"/>
  <c r="AT705" i="3"/>
  <c r="AT704" i="3"/>
  <c r="AT703" i="3"/>
  <c r="AT702" i="3"/>
  <c r="AT701" i="3"/>
  <c r="AT700" i="3"/>
  <c r="AT699" i="3"/>
  <c r="AT698" i="3"/>
  <c r="AT697" i="3"/>
  <c r="AT696" i="3"/>
  <c r="AT695" i="3"/>
  <c r="AT694" i="3"/>
  <c r="AT693" i="3"/>
  <c r="AT692" i="3"/>
  <c r="AT691" i="3"/>
  <c r="AT690" i="3"/>
  <c r="AT689" i="3"/>
  <c r="AT688" i="3"/>
  <c r="AT687" i="3"/>
  <c r="AT686" i="3"/>
  <c r="AT685" i="3"/>
  <c r="AT684" i="3"/>
  <c r="AT683" i="3"/>
  <c r="AT682" i="3"/>
  <c r="AT681" i="3"/>
  <c r="AT680" i="3"/>
  <c r="AT679" i="3"/>
  <c r="AT678" i="3"/>
  <c r="AT677" i="3"/>
  <c r="AT676" i="3"/>
  <c r="AT675" i="3"/>
  <c r="AT674" i="3"/>
  <c r="AT673" i="3"/>
  <c r="AT672" i="3"/>
  <c r="AT671" i="3"/>
  <c r="AT670" i="3"/>
  <c r="AT669" i="3"/>
  <c r="AT668" i="3"/>
  <c r="AT667" i="3"/>
  <c r="AT666" i="3"/>
  <c r="AT665" i="3"/>
  <c r="AT664" i="3"/>
  <c r="AT663" i="3"/>
  <c r="AT662" i="3"/>
  <c r="AT661" i="3"/>
  <c r="AT660" i="3"/>
  <c r="AT659" i="3"/>
  <c r="AT658" i="3"/>
  <c r="AT657" i="3"/>
  <c r="AT656" i="3"/>
  <c r="AT655" i="3"/>
  <c r="AT654" i="3"/>
  <c r="AT653" i="3"/>
  <c r="AT652" i="3"/>
  <c r="AT651" i="3"/>
  <c r="AT650" i="3"/>
  <c r="AT649" i="3"/>
  <c r="AT648" i="3"/>
  <c r="AT647" i="3"/>
  <c r="AT646" i="3"/>
  <c r="AT645" i="3"/>
  <c r="AT644" i="3"/>
  <c r="AT781" i="3"/>
  <c r="AT777" i="3"/>
  <c r="AT773" i="3"/>
  <c r="AT767" i="3"/>
  <c r="AT759" i="3"/>
  <c r="AT751" i="3"/>
  <c r="AT743" i="3"/>
  <c r="AT735" i="3"/>
  <c r="AT753" i="3"/>
  <c r="AT643" i="3"/>
  <c r="AT640" i="3"/>
  <c r="AT745" i="3"/>
  <c r="AT642" i="3"/>
  <c r="AT778" i="3"/>
  <c r="AT639" i="3"/>
  <c r="AT638" i="3"/>
  <c r="AT637" i="3"/>
  <c r="AT636" i="3"/>
  <c r="AT635" i="3"/>
  <c r="AT634" i="3"/>
  <c r="AT633" i="3"/>
  <c r="AT632" i="3"/>
  <c r="AT631" i="3"/>
  <c r="AT630" i="3"/>
  <c r="AT629" i="3"/>
  <c r="AT628" i="3"/>
  <c r="AT627" i="3"/>
  <c r="AT626" i="3"/>
  <c r="AT625" i="3"/>
  <c r="AT624" i="3"/>
  <c r="AT623" i="3"/>
  <c r="AT622" i="3"/>
  <c r="AT621" i="3"/>
  <c r="AT620" i="3"/>
  <c r="AT619" i="3"/>
  <c r="AT618" i="3"/>
  <c r="AT617" i="3"/>
  <c r="AT616" i="3"/>
  <c r="AT615" i="3"/>
  <c r="AT614" i="3"/>
  <c r="AT613" i="3"/>
  <c r="AT612" i="3"/>
  <c r="AT611" i="3"/>
  <c r="AT610" i="3"/>
  <c r="AT609" i="3"/>
  <c r="AT608" i="3"/>
  <c r="AT607" i="3"/>
  <c r="AT606" i="3"/>
  <c r="AT605" i="3"/>
  <c r="AT604" i="3"/>
  <c r="AT603" i="3"/>
  <c r="AT602" i="3"/>
  <c r="AT601" i="3"/>
  <c r="AT774" i="3"/>
  <c r="AT769" i="3"/>
  <c r="AT733" i="3"/>
  <c r="AT761" i="3"/>
  <c r="AT741" i="3"/>
  <c r="AT584" i="3"/>
  <c r="AT598" i="3"/>
  <c r="AT594" i="3"/>
  <c r="AT590" i="3"/>
  <c r="AT586" i="3"/>
  <c r="AT582" i="3"/>
  <c r="AT576" i="3"/>
  <c r="AT574" i="3"/>
  <c r="AT572" i="3"/>
  <c r="AT597" i="3"/>
  <c r="AT593" i="3"/>
  <c r="AT589" i="3"/>
  <c r="AT585" i="3"/>
  <c r="AT579" i="3"/>
  <c r="AT580" i="3"/>
  <c r="AT641" i="3"/>
  <c r="AT575" i="3"/>
  <c r="AT573" i="3"/>
  <c r="AT571" i="3"/>
  <c r="AT599" i="3"/>
  <c r="AT595" i="3"/>
  <c r="AT591" i="3"/>
  <c r="AT587" i="3"/>
  <c r="AT581" i="3"/>
  <c r="AT577" i="3"/>
  <c r="AT515" i="3"/>
  <c r="AT507" i="3"/>
  <c r="AT596" i="3"/>
  <c r="AT512" i="3"/>
  <c r="AT508" i="3"/>
  <c r="AT578" i="3"/>
  <c r="AT517" i="3"/>
  <c r="AT509" i="3"/>
  <c r="AT514" i="3"/>
  <c r="AT592" i="3"/>
  <c r="AT600" i="3"/>
  <c r="AT588" i="3"/>
  <c r="AT583" i="3"/>
  <c r="AT518" i="3"/>
  <c r="AT510" i="3"/>
  <c r="AT506" i="3"/>
  <c r="AT408" i="3"/>
  <c r="AT406" i="3"/>
  <c r="AT405" i="3"/>
  <c r="AT404" i="3"/>
  <c r="AT403" i="3"/>
  <c r="AT402" i="3"/>
  <c r="AT401" i="3"/>
  <c r="AT400" i="3"/>
  <c r="AT399" i="3"/>
  <c r="AT398" i="3"/>
  <c r="AT397" i="3"/>
  <c r="AT396" i="3"/>
  <c r="AT395" i="3"/>
  <c r="AT394" i="3"/>
  <c r="AT393" i="3"/>
  <c r="AT392" i="3"/>
  <c r="AT391" i="3"/>
  <c r="AT390" i="3"/>
  <c r="AT389" i="3"/>
  <c r="AT388" i="3"/>
  <c r="AT387" i="3"/>
  <c r="AT386" i="3"/>
  <c r="AT385" i="3"/>
  <c r="AT384" i="3"/>
  <c r="AT383" i="3"/>
  <c r="AT382" i="3"/>
  <c r="AT381" i="3"/>
  <c r="AT380" i="3"/>
  <c r="AT379" i="3"/>
  <c r="AT378" i="3"/>
  <c r="AT377" i="3"/>
  <c r="AT376" i="3"/>
  <c r="AT375" i="3"/>
  <c r="AT374" i="3"/>
  <c r="AT373" i="3"/>
  <c r="AT372" i="3"/>
  <c r="AT371" i="3"/>
  <c r="AT370" i="3"/>
  <c r="AT369" i="3"/>
  <c r="AT368" i="3"/>
  <c r="AT367" i="3"/>
  <c r="AT366" i="3"/>
  <c r="AT365" i="3"/>
  <c r="AT364" i="3"/>
  <c r="AT363" i="3"/>
  <c r="AT362" i="3"/>
  <c r="AT361" i="3"/>
  <c r="AT360" i="3"/>
  <c r="AT359" i="3"/>
  <c r="AT358" i="3"/>
  <c r="AT357" i="3"/>
  <c r="AT356" i="3"/>
  <c r="AT355" i="3"/>
  <c r="AT354" i="3"/>
  <c r="AT353" i="3"/>
  <c r="AT352" i="3"/>
  <c r="AT351" i="3"/>
  <c r="AT350" i="3"/>
  <c r="AT349" i="3"/>
  <c r="AT348" i="3"/>
  <c r="AT347" i="3"/>
  <c r="AT346" i="3"/>
  <c r="AT345" i="3"/>
  <c r="AT344" i="3"/>
  <c r="AT343" i="3"/>
  <c r="AT342" i="3"/>
  <c r="AT341" i="3"/>
  <c r="AT340" i="3"/>
  <c r="AT339" i="3"/>
  <c r="AT338" i="3"/>
  <c r="AT337" i="3"/>
  <c r="AT336" i="3"/>
  <c r="AT335" i="3"/>
  <c r="AT334" i="3"/>
  <c r="AT333" i="3"/>
  <c r="AT332" i="3"/>
  <c r="AT331" i="3"/>
  <c r="AT330" i="3"/>
  <c r="AT329" i="3"/>
  <c r="AT328" i="3"/>
  <c r="AT327" i="3"/>
  <c r="AT326" i="3"/>
  <c r="AT325" i="3"/>
  <c r="AT324" i="3"/>
  <c r="AT323" i="3"/>
  <c r="AT322" i="3"/>
  <c r="AT321" i="3"/>
  <c r="AT320" i="3"/>
  <c r="AT319" i="3"/>
  <c r="AT318" i="3"/>
  <c r="AT317" i="3"/>
  <c r="AT316" i="3"/>
  <c r="AT315" i="3"/>
  <c r="AT314" i="3"/>
  <c r="AT313" i="3"/>
  <c r="AT312" i="3"/>
  <c r="AT311" i="3"/>
  <c r="AT310" i="3"/>
  <c r="AT309" i="3"/>
  <c r="AT308" i="3"/>
  <c r="AT307" i="3"/>
  <c r="AT306" i="3"/>
  <c r="AT305" i="3"/>
  <c r="AT304" i="3"/>
  <c r="AT303" i="3"/>
  <c r="AT302" i="3"/>
  <c r="AT301" i="3"/>
  <c r="AT300" i="3"/>
  <c r="AT299" i="3"/>
  <c r="AT298" i="3"/>
  <c r="AT297" i="3"/>
  <c r="AT296" i="3"/>
  <c r="AT295" i="3"/>
  <c r="AT294" i="3"/>
  <c r="AT409" i="3"/>
  <c r="AT407" i="3"/>
  <c r="AT410" i="3"/>
  <c r="AT279" i="3"/>
  <c r="AT271" i="3"/>
  <c r="AT263" i="3"/>
  <c r="AT255" i="3"/>
  <c r="AT284" i="3"/>
  <c r="AT276" i="3"/>
  <c r="AT268" i="3"/>
  <c r="AT260" i="3"/>
  <c r="AT290" i="3"/>
  <c r="AT281" i="3"/>
  <c r="AT273" i="3"/>
  <c r="AT265" i="3"/>
  <c r="AT257" i="3"/>
  <c r="AT293" i="3"/>
  <c r="AT292" i="3"/>
  <c r="AT291" i="3"/>
  <c r="AT256" i="3"/>
  <c r="AT246" i="3"/>
  <c r="AT238" i="3"/>
  <c r="AT230" i="3"/>
  <c r="AT222" i="3"/>
  <c r="AT214" i="3"/>
  <c r="AT206" i="3"/>
  <c r="AT198" i="3"/>
  <c r="AT190" i="3"/>
  <c r="AT182" i="3"/>
  <c r="AT174" i="3"/>
  <c r="AT166" i="3"/>
  <c r="AT158" i="3"/>
  <c r="AT150" i="3"/>
  <c r="AT141" i="3"/>
  <c r="AT139" i="3"/>
  <c r="AT134" i="3"/>
  <c r="AT126" i="3"/>
  <c r="AT118" i="3"/>
  <c r="AT110" i="3"/>
  <c r="AT247" i="3"/>
  <c r="AT239" i="3"/>
  <c r="AT231" i="3"/>
  <c r="AT223" i="3"/>
  <c r="AT215" i="3"/>
  <c r="AT207" i="3"/>
  <c r="AT199" i="3"/>
  <c r="AT191" i="3"/>
  <c r="AT183" i="3"/>
  <c r="AT175" i="3"/>
  <c r="AT167" i="3"/>
  <c r="AT159" i="3"/>
  <c r="AT151" i="3"/>
  <c r="AT131" i="3"/>
  <c r="AT123" i="3"/>
  <c r="AT115" i="3"/>
  <c r="AT107" i="3"/>
  <c r="AT77" i="3"/>
  <c r="AT76" i="3"/>
  <c r="AT75" i="3"/>
  <c r="AT67" i="3"/>
  <c r="AT62" i="3"/>
  <c r="AT61" i="3"/>
  <c r="AT6" i="3"/>
  <c r="AT4" i="3"/>
  <c r="AT258" i="3"/>
  <c r="AT248" i="3"/>
  <c r="AT240" i="3"/>
  <c r="AT232" i="3"/>
  <c r="AT224" i="3"/>
  <c r="AT216" i="3"/>
  <c r="AT208" i="3"/>
  <c r="AT200" i="3"/>
  <c r="AT192" i="3"/>
  <c r="AT184" i="3"/>
  <c r="AT176" i="3"/>
  <c r="AT168" i="3"/>
  <c r="AT160" i="3"/>
  <c r="AT152" i="3"/>
  <c r="AT136" i="3"/>
  <c r="AT128" i="3"/>
  <c r="AT120" i="3"/>
  <c r="AT112" i="3"/>
  <c r="AT66" i="3"/>
  <c r="AT266" i="3"/>
  <c r="AT249" i="3"/>
  <c r="AT241" i="3"/>
  <c r="AT233" i="3"/>
  <c r="AT225" i="3"/>
  <c r="AT217" i="3"/>
  <c r="AT209" i="3"/>
  <c r="AT201" i="3"/>
  <c r="AT193" i="3"/>
  <c r="AT185" i="3"/>
  <c r="AT177" i="3"/>
  <c r="AT169" i="3"/>
  <c r="AT161" i="3"/>
  <c r="AT153" i="3"/>
  <c r="AT145" i="3"/>
  <c r="AT137" i="3"/>
  <c r="AT133" i="3"/>
  <c r="AT125" i="3"/>
  <c r="AT117" i="3"/>
  <c r="AT109" i="3"/>
  <c r="AT274" i="3"/>
  <c r="AT250" i="3"/>
  <c r="AT242" i="3"/>
  <c r="AT234" i="3"/>
  <c r="AT226" i="3"/>
  <c r="AT218" i="3"/>
  <c r="AT210" i="3"/>
  <c r="AT202" i="3"/>
  <c r="AT194" i="3"/>
  <c r="AT186" i="3"/>
  <c r="AT178" i="3"/>
  <c r="AT170" i="3"/>
  <c r="AT162" i="3"/>
  <c r="AT154" i="3"/>
  <c r="AT146" i="3"/>
  <c r="AT144" i="3"/>
  <c r="AT140" i="3"/>
  <c r="AT138" i="3"/>
  <c r="AT130" i="3"/>
  <c r="AT122" i="3"/>
  <c r="AT114" i="3"/>
  <c r="AT106" i="3"/>
  <c r="BP71" i="3"/>
  <c r="BP72" i="3" s="1"/>
  <c r="AT65" i="3"/>
  <c r="AT64" i="3"/>
  <c r="AT63" i="3"/>
  <c r="AT289" i="3"/>
  <c r="AT282" i="3"/>
  <c r="AT251" i="3"/>
  <c r="AT243" i="3"/>
  <c r="AT235" i="3"/>
  <c r="AT227" i="3"/>
  <c r="AT219" i="3"/>
  <c r="AT211" i="3"/>
  <c r="AT203" i="3"/>
  <c r="AT195" i="3"/>
  <c r="AT187" i="3"/>
  <c r="AT179" i="3"/>
  <c r="AT171" i="3"/>
  <c r="AT163" i="3"/>
  <c r="AT155" i="3"/>
  <c r="AT147" i="3"/>
  <c r="AT143" i="3"/>
  <c r="AT135" i="3"/>
  <c r="AT127" i="3"/>
  <c r="AT119" i="3"/>
  <c r="AT111" i="3"/>
  <c r="AT252" i="3"/>
  <c r="AT244" i="3"/>
  <c r="AT236" i="3"/>
  <c r="AT228" i="3"/>
  <c r="AT220" i="3"/>
  <c r="AT212" i="3"/>
  <c r="AT204" i="3"/>
  <c r="AT196" i="3"/>
  <c r="AT188" i="3"/>
  <c r="AT180" i="3"/>
  <c r="AT172" i="3"/>
  <c r="AT164" i="3"/>
  <c r="AT156" i="3"/>
  <c r="AT148" i="3"/>
  <c r="AT142" i="3"/>
  <c r="AT132" i="3"/>
  <c r="AT124" i="3"/>
  <c r="AT116" i="3"/>
  <c r="AT108" i="3"/>
  <c r="AT253" i="3"/>
  <c r="AT189" i="3"/>
  <c r="AT113" i="3"/>
  <c r="AT98" i="3"/>
  <c r="AT90" i="3"/>
  <c r="AT82" i="3"/>
  <c r="AT229" i="3"/>
  <c r="AT165" i="3"/>
  <c r="AT121" i="3"/>
  <c r="AT99" i="3"/>
  <c r="AT91" i="3"/>
  <c r="AT83" i="3"/>
  <c r="AT72" i="3"/>
  <c r="AT205" i="3"/>
  <c r="AT129" i="3"/>
  <c r="AT100" i="3"/>
  <c r="AT92" i="3"/>
  <c r="AT84" i="3"/>
  <c r="AT245" i="3"/>
  <c r="AT181" i="3"/>
  <c r="AT101" i="3"/>
  <c r="AT93" i="3"/>
  <c r="AT85" i="3"/>
  <c r="AT221" i="3"/>
  <c r="AT157" i="3"/>
  <c r="AT102" i="3"/>
  <c r="AT94" i="3"/>
  <c r="AT86" i="3"/>
  <c r="AT197" i="3"/>
  <c r="AT103" i="3"/>
  <c r="AT95" i="3"/>
  <c r="AT87" i="3"/>
  <c r="AT79" i="3"/>
  <c r="AT7" i="3"/>
  <c r="AT237" i="3"/>
  <c r="AT173" i="3"/>
  <c r="AT104" i="3"/>
  <c r="AT96" i="3"/>
  <c r="AT88" i="3"/>
  <c r="AT80" i="3"/>
  <c r="AT213" i="3"/>
  <c r="AT149" i="3"/>
  <c r="AT105" i="3"/>
  <c r="AT97" i="3"/>
  <c r="AT89" i="3"/>
  <c r="AT81" i="3"/>
  <c r="BC219" i="3"/>
  <c r="BC102" i="3"/>
  <c r="BD95" i="3"/>
  <c r="AY69" i="3"/>
  <c r="BB56" i="3"/>
  <c r="BL49" i="3"/>
  <c r="AS953" i="3"/>
  <c r="AS952" i="3"/>
  <c r="AS951" i="3"/>
  <c r="AS950" i="3"/>
  <c r="AS949" i="3"/>
  <c r="AS948" i="3"/>
  <c r="AS947" i="3"/>
  <c r="AS946" i="3"/>
  <c r="AS945" i="3"/>
  <c r="AS944" i="3"/>
  <c r="AS943" i="3"/>
  <c r="AS942" i="3"/>
  <c r="AS941" i="3"/>
  <c r="AS940" i="3"/>
  <c r="AS939" i="3"/>
  <c r="AS938" i="3"/>
  <c r="AS937" i="3"/>
  <c r="AS936" i="3"/>
  <c r="AS935" i="3"/>
  <c r="AS913" i="3"/>
  <c r="AS934" i="3"/>
  <c r="AS932" i="3"/>
  <c r="AS930" i="3"/>
  <c r="AS928" i="3"/>
  <c r="AS926" i="3"/>
  <c r="AS924" i="3"/>
  <c r="AS922" i="3"/>
  <c r="AS915" i="3"/>
  <c r="AS917" i="3"/>
  <c r="AS920" i="3"/>
  <c r="AS918" i="3"/>
  <c r="AS912" i="3"/>
  <c r="AS933" i="3"/>
  <c r="AS925" i="3"/>
  <c r="AS927" i="3"/>
  <c r="AS916" i="3"/>
  <c r="AS931" i="3"/>
  <c r="AS923" i="3"/>
  <c r="AS921" i="3"/>
  <c r="AS900" i="3"/>
  <c r="AS929" i="3"/>
  <c r="AS901" i="3"/>
  <c r="AS919" i="3"/>
  <c r="AS889" i="3"/>
  <c r="AS888" i="3"/>
  <c r="AS886" i="3"/>
  <c r="AS884" i="3"/>
  <c r="AS882" i="3"/>
  <c r="AS880" i="3"/>
  <c r="AS878" i="3"/>
  <c r="AS876" i="3"/>
  <c r="AS874" i="3"/>
  <c r="AS872" i="3"/>
  <c r="AS870" i="3"/>
  <c r="AS868" i="3"/>
  <c r="AS866" i="3"/>
  <c r="AS864" i="3"/>
  <c r="AS862" i="3"/>
  <c r="AS914" i="3"/>
  <c r="AS887" i="3"/>
  <c r="AS885" i="3"/>
  <c r="AS883" i="3"/>
  <c r="AS881" i="3"/>
  <c r="AS879" i="3"/>
  <c r="AS877" i="3"/>
  <c r="AS875" i="3"/>
  <c r="AS873" i="3"/>
  <c r="AS871" i="3"/>
  <c r="AS869" i="3"/>
  <c r="AS867" i="3"/>
  <c r="AS865" i="3"/>
  <c r="AS863" i="3"/>
  <c r="AS861" i="3"/>
  <c r="AS860" i="3"/>
  <c r="AS781" i="3"/>
  <c r="AS777" i="3"/>
  <c r="AS773" i="3"/>
  <c r="AS767" i="3"/>
  <c r="AS759" i="3"/>
  <c r="AS751" i="3"/>
  <c r="AS743" i="3"/>
  <c r="AS735" i="3"/>
  <c r="AS770" i="3"/>
  <c r="AS762" i="3"/>
  <c r="AS754" i="3"/>
  <c r="AS746" i="3"/>
  <c r="AS780" i="3"/>
  <c r="AS776" i="3"/>
  <c r="AS772" i="3"/>
  <c r="AS765" i="3"/>
  <c r="AS757" i="3"/>
  <c r="AS749" i="3"/>
  <c r="AS768" i="3"/>
  <c r="AS760" i="3"/>
  <c r="AS752" i="3"/>
  <c r="AS744" i="3"/>
  <c r="AS779" i="3"/>
  <c r="AS775" i="3"/>
  <c r="AS771" i="3"/>
  <c r="AS763" i="3"/>
  <c r="AS755" i="3"/>
  <c r="AS747" i="3"/>
  <c r="AS778" i="3"/>
  <c r="AS774" i="3"/>
  <c r="AS769" i="3"/>
  <c r="AS761" i="3"/>
  <c r="AS753" i="3"/>
  <c r="AS745" i="3"/>
  <c r="AS741" i="3"/>
  <c r="AS733" i="3"/>
  <c r="AS764" i="3"/>
  <c r="AS756" i="3"/>
  <c r="AS748" i="3"/>
  <c r="AS738" i="3"/>
  <c r="AS731" i="3"/>
  <c r="AS730" i="3"/>
  <c r="AS729" i="3"/>
  <c r="AS728" i="3"/>
  <c r="AS727" i="3"/>
  <c r="AS726" i="3"/>
  <c r="AS725" i="3"/>
  <c r="AS724" i="3"/>
  <c r="AS723" i="3"/>
  <c r="AS722" i="3"/>
  <c r="AS721" i="3"/>
  <c r="AS720" i="3"/>
  <c r="AS719" i="3"/>
  <c r="AS718" i="3"/>
  <c r="AS717" i="3"/>
  <c r="AS716" i="3"/>
  <c r="AS715" i="3"/>
  <c r="AS714" i="3"/>
  <c r="AS713" i="3"/>
  <c r="AS712" i="3"/>
  <c r="AS711" i="3"/>
  <c r="AS710" i="3"/>
  <c r="AS709" i="3"/>
  <c r="AS708" i="3"/>
  <c r="AS707" i="3"/>
  <c r="AS706" i="3"/>
  <c r="AS705" i="3"/>
  <c r="AS704" i="3"/>
  <c r="AS703" i="3"/>
  <c r="AS702" i="3"/>
  <c r="AS701" i="3"/>
  <c r="AS700" i="3"/>
  <c r="AS699" i="3"/>
  <c r="AS698" i="3"/>
  <c r="AS697" i="3"/>
  <c r="AS696" i="3"/>
  <c r="AS695" i="3"/>
  <c r="AS694" i="3"/>
  <c r="AS693" i="3"/>
  <c r="AS692" i="3"/>
  <c r="AS691" i="3"/>
  <c r="AS690" i="3"/>
  <c r="AS689" i="3"/>
  <c r="AS688" i="3"/>
  <c r="AS687" i="3"/>
  <c r="AS686" i="3"/>
  <c r="AS685" i="3"/>
  <c r="AS684" i="3"/>
  <c r="AS683" i="3"/>
  <c r="AS682" i="3"/>
  <c r="AS681" i="3"/>
  <c r="AS680" i="3"/>
  <c r="AS750" i="3"/>
  <c r="AS679" i="3"/>
  <c r="AS675" i="3"/>
  <c r="AS671" i="3"/>
  <c r="AS667" i="3"/>
  <c r="AS663" i="3"/>
  <c r="AS659" i="3"/>
  <c r="AS656" i="3"/>
  <c r="AS654" i="3"/>
  <c r="AS652" i="3"/>
  <c r="AS650" i="3"/>
  <c r="AS648" i="3"/>
  <c r="AS646" i="3"/>
  <c r="AS742" i="3"/>
  <c r="AS678" i="3"/>
  <c r="AS674" i="3"/>
  <c r="AS670" i="3"/>
  <c r="AS666" i="3"/>
  <c r="AS662" i="3"/>
  <c r="AS658" i="3"/>
  <c r="AS642" i="3"/>
  <c r="AS736" i="3"/>
  <c r="AS677" i="3"/>
  <c r="AS673" i="3"/>
  <c r="AS669" i="3"/>
  <c r="AS665" i="3"/>
  <c r="AS661" i="3"/>
  <c r="AS657" i="3"/>
  <c r="AS655" i="3"/>
  <c r="AS653" i="3"/>
  <c r="AS651" i="3"/>
  <c r="AS649" i="3"/>
  <c r="AS647" i="3"/>
  <c r="AS645" i="3"/>
  <c r="AS766" i="3"/>
  <c r="AS676" i="3"/>
  <c r="AS672" i="3"/>
  <c r="AS668" i="3"/>
  <c r="AS664" i="3"/>
  <c r="AS660" i="3"/>
  <c r="AS758" i="3"/>
  <c r="AS637" i="3"/>
  <c r="AS629" i="3"/>
  <c r="AS621" i="3"/>
  <c r="AS613" i="3"/>
  <c r="AS605" i="3"/>
  <c r="AS599" i="3"/>
  <c r="AS595" i="3"/>
  <c r="AS591" i="3"/>
  <c r="AS587" i="3"/>
  <c r="AS581" i="3"/>
  <c r="AS577" i="3"/>
  <c r="AS638" i="3"/>
  <c r="AS630" i="3"/>
  <c r="AS622" i="3"/>
  <c r="AS614" i="3"/>
  <c r="AS606" i="3"/>
  <c r="AS584" i="3"/>
  <c r="AS639" i="3"/>
  <c r="AS631" i="3"/>
  <c r="AS623" i="3"/>
  <c r="AS615" i="3"/>
  <c r="AS607" i="3"/>
  <c r="AS598" i="3"/>
  <c r="AS594" i="3"/>
  <c r="AS590" i="3"/>
  <c r="AS586" i="3"/>
  <c r="AS632" i="3"/>
  <c r="AS624" i="3"/>
  <c r="AS616" i="3"/>
  <c r="AS608" i="3"/>
  <c r="AS582" i="3"/>
  <c r="AS633" i="3"/>
  <c r="AS625" i="3"/>
  <c r="AS617" i="3"/>
  <c r="AS609" i="3"/>
  <c r="AS601" i="3"/>
  <c r="AS597" i="3"/>
  <c r="AS593" i="3"/>
  <c r="AS589" i="3"/>
  <c r="AS585" i="3"/>
  <c r="AS579" i="3"/>
  <c r="AS635" i="3"/>
  <c r="AS627" i="3"/>
  <c r="AS619" i="3"/>
  <c r="AS611" i="3"/>
  <c r="AS603" i="3"/>
  <c r="AS600" i="3"/>
  <c r="AS596" i="3"/>
  <c r="AS592" i="3"/>
  <c r="AS588" i="3"/>
  <c r="AS583" i="3"/>
  <c r="AS578" i="3"/>
  <c r="AS636" i="3"/>
  <c r="AS628" i="3"/>
  <c r="AS620" i="3"/>
  <c r="AS612" i="3"/>
  <c r="AS604" i="3"/>
  <c r="AS575" i="3"/>
  <c r="AS573" i="3"/>
  <c r="AS571" i="3"/>
  <c r="AS634" i="3"/>
  <c r="AS610" i="3"/>
  <c r="AS626" i="3"/>
  <c r="AS602" i="3"/>
  <c r="AS618" i="3"/>
  <c r="AS580" i="3"/>
  <c r="AS406" i="3"/>
  <c r="AS405" i="3"/>
  <c r="AS404" i="3"/>
  <c r="AS403" i="3"/>
  <c r="AS402" i="3"/>
  <c r="AS401" i="3"/>
  <c r="AS400" i="3"/>
  <c r="AS399" i="3"/>
  <c r="AS398" i="3"/>
  <c r="AS397" i="3"/>
  <c r="AS396" i="3"/>
  <c r="AS395" i="3"/>
  <c r="AS394" i="3"/>
  <c r="AS393" i="3"/>
  <c r="AS392" i="3"/>
  <c r="AS391" i="3"/>
  <c r="AS390" i="3"/>
  <c r="AS389" i="3"/>
  <c r="AS388" i="3"/>
  <c r="AS387" i="3"/>
  <c r="AS386" i="3"/>
  <c r="AS385" i="3"/>
  <c r="AS384" i="3"/>
  <c r="AS383" i="3"/>
  <c r="AS382" i="3"/>
  <c r="AS381" i="3"/>
  <c r="AS380" i="3"/>
  <c r="AS379" i="3"/>
  <c r="AS378" i="3"/>
  <c r="AS377" i="3"/>
  <c r="AS376" i="3"/>
  <c r="AS375" i="3"/>
  <c r="AS374" i="3"/>
  <c r="AS373" i="3"/>
  <c r="AS372" i="3"/>
  <c r="AS371" i="3"/>
  <c r="AS370" i="3"/>
  <c r="AS369" i="3"/>
  <c r="AS368" i="3"/>
  <c r="AS367" i="3"/>
  <c r="AS366" i="3"/>
  <c r="AS365" i="3"/>
  <c r="AS364" i="3"/>
  <c r="AS363" i="3"/>
  <c r="AS362" i="3"/>
  <c r="AS361" i="3"/>
  <c r="AS360" i="3"/>
  <c r="AS359" i="3"/>
  <c r="AS358" i="3"/>
  <c r="AS357" i="3"/>
  <c r="AS356" i="3"/>
  <c r="AS282" i="3"/>
  <c r="AS274" i="3"/>
  <c r="AS266" i="3"/>
  <c r="AS258" i="3"/>
  <c r="AS253" i="3"/>
  <c r="AS252" i="3"/>
  <c r="AS251" i="3"/>
  <c r="AS250" i="3"/>
  <c r="AS249" i="3"/>
  <c r="AS248" i="3"/>
  <c r="AS247" i="3"/>
  <c r="AS246" i="3"/>
  <c r="AS245" i="3"/>
  <c r="AS244" i="3"/>
  <c r="AS243" i="3"/>
  <c r="AS242" i="3"/>
  <c r="AS241" i="3"/>
  <c r="AS240" i="3"/>
  <c r="AS239" i="3"/>
  <c r="AS238" i="3"/>
  <c r="AS237" i="3"/>
  <c r="AS236" i="3"/>
  <c r="AS235" i="3"/>
  <c r="AS234" i="3"/>
  <c r="AS233" i="3"/>
  <c r="AS232" i="3"/>
  <c r="AS231" i="3"/>
  <c r="AS230" i="3"/>
  <c r="AS229" i="3"/>
  <c r="AS228" i="3"/>
  <c r="AS227" i="3"/>
  <c r="AS226" i="3"/>
  <c r="AS225" i="3"/>
  <c r="AS224" i="3"/>
  <c r="AS223" i="3"/>
  <c r="AS222" i="3"/>
  <c r="AS221" i="3"/>
  <c r="AS220" i="3"/>
  <c r="AS219" i="3"/>
  <c r="AS218" i="3"/>
  <c r="AS217" i="3"/>
  <c r="AS216" i="3"/>
  <c r="AS215" i="3"/>
  <c r="AS214" i="3"/>
  <c r="AS213" i="3"/>
  <c r="AS212" i="3"/>
  <c r="AS211" i="3"/>
  <c r="AS210" i="3"/>
  <c r="AS209" i="3"/>
  <c r="AS208" i="3"/>
  <c r="AS207" i="3"/>
  <c r="AS206" i="3"/>
  <c r="AS205" i="3"/>
  <c r="AS204" i="3"/>
  <c r="AS203" i="3"/>
  <c r="AS202" i="3"/>
  <c r="AS201" i="3"/>
  <c r="AS200" i="3"/>
  <c r="AS199" i="3"/>
  <c r="AS198" i="3"/>
  <c r="AS197" i="3"/>
  <c r="AS196" i="3"/>
  <c r="AS195" i="3"/>
  <c r="AS194" i="3"/>
  <c r="AS193" i="3"/>
  <c r="AS192" i="3"/>
  <c r="AS191" i="3"/>
  <c r="AS190" i="3"/>
  <c r="AS189" i="3"/>
  <c r="AS188" i="3"/>
  <c r="AS187" i="3"/>
  <c r="AS186" i="3"/>
  <c r="AS185" i="3"/>
  <c r="AS184" i="3"/>
  <c r="AS183" i="3"/>
  <c r="AS182" i="3"/>
  <c r="AS181" i="3"/>
  <c r="AS180" i="3"/>
  <c r="AS179" i="3"/>
  <c r="AS178" i="3"/>
  <c r="AS177" i="3"/>
  <c r="AS176" i="3"/>
  <c r="AS175" i="3"/>
  <c r="AS174" i="3"/>
  <c r="AS173" i="3"/>
  <c r="AS172" i="3"/>
  <c r="AS171" i="3"/>
  <c r="AS170" i="3"/>
  <c r="AS169" i="3"/>
  <c r="AS168" i="3"/>
  <c r="AS167" i="3"/>
  <c r="AS166" i="3"/>
  <c r="AS165" i="3"/>
  <c r="AS164" i="3"/>
  <c r="AS163" i="3"/>
  <c r="AS162" i="3"/>
  <c r="AS161" i="3"/>
  <c r="AS160" i="3"/>
  <c r="AS159" i="3"/>
  <c r="AS158" i="3"/>
  <c r="AS157" i="3"/>
  <c r="AS156" i="3"/>
  <c r="AS155" i="3"/>
  <c r="AS154" i="3"/>
  <c r="AS153" i="3"/>
  <c r="AS152" i="3"/>
  <c r="AS151" i="3"/>
  <c r="AS150" i="3"/>
  <c r="AS149" i="3"/>
  <c r="AS148" i="3"/>
  <c r="AS147" i="3"/>
  <c r="AS146" i="3"/>
  <c r="AS145" i="3"/>
  <c r="AS144" i="3"/>
  <c r="AS143" i="3"/>
  <c r="AS142" i="3"/>
  <c r="AS284" i="3"/>
  <c r="AS276" i="3"/>
  <c r="AS268" i="3"/>
  <c r="AS260" i="3"/>
  <c r="AS261" i="3"/>
  <c r="AS269" i="3"/>
  <c r="AS141" i="3"/>
  <c r="AS139" i="3"/>
  <c r="AS134" i="3"/>
  <c r="AS126" i="3"/>
  <c r="AS118" i="3"/>
  <c r="AS110" i="3"/>
  <c r="AS78" i="3"/>
  <c r="AS71" i="3"/>
  <c r="AS70" i="3"/>
  <c r="AS69" i="3"/>
  <c r="AS68" i="3"/>
  <c r="AS7" i="3"/>
  <c r="AS277" i="3"/>
  <c r="AS131" i="3"/>
  <c r="AS123" i="3"/>
  <c r="AS115" i="3"/>
  <c r="AS107" i="3"/>
  <c r="AS77" i="3"/>
  <c r="AS76" i="3"/>
  <c r="AS75" i="3"/>
  <c r="AS67" i="3"/>
  <c r="AS285" i="3"/>
  <c r="AS137" i="3"/>
  <c r="AS133" i="3"/>
  <c r="AS125" i="3"/>
  <c r="AS117" i="3"/>
  <c r="AS109" i="3"/>
  <c r="AS74" i="3"/>
  <c r="AS73" i="3"/>
  <c r="AS140" i="3"/>
  <c r="AS138" i="3"/>
  <c r="BO71" i="3"/>
  <c r="BO72" i="3" s="1"/>
  <c r="AS60" i="3"/>
  <c r="AS5" i="3"/>
  <c r="AS3" i="3"/>
  <c r="AS132" i="3"/>
  <c r="AS108" i="3"/>
  <c r="AS116" i="3"/>
  <c r="AS124" i="3"/>
  <c r="AS31" i="3"/>
  <c r="BA23" i="3"/>
  <c r="BA15" i="3"/>
  <c r="BA8" i="3"/>
  <c r="BE379" i="3"/>
  <c r="BE371" i="3"/>
  <c r="BE363" i="3"/>
  <c r="BE355" i="3"/>
  <c r="AS352" i="3"/>
  <c r="BI348" i="3"/>
  <c r="BE345" i="3"/>
  <c r="BA342" i="3"/>
  <c r="AW339" i="3"/>
  <c r="BI334" i="3"/>
  <c r="AS330" i="3"/>
  <c r="BA324" i="3"/>
  <c r="BI318" i="3"/>
  <c r="AS314" i="3"/>
  <c r="BA308" i="3"/>
  <c r="AW213" i="3"/>
  <c r="BE149" i="3"/>
  <c r="BH133" i="3"/>
  <c r="BI111" i="3"/>
  <c r="BD104" i="3"/>
  <c r="BI93" i="3"/>
  <c r="AT78" i="3"/>
  <c r="AW68" i="3"/>
  <c r="BG55" i="3"/>
  <c r="BA48" i="3"/>
  <c r="AY43" i="3"/>
  <c r="BE930" i="3"/>
  <c r="BE919" i="3"/>
  <c r="BE903" i="3"/>
  <c r="BE886" i="3"/>
  <c r="BE878" i="3"/>
  <c r="BE870" i="3"/>
  <c r="BE862" i="3"/>
  <c r="BE938" i="3"/>
  <c r="BE746" i="3"/>
  <c r="BE776" i="3"/>
  <c r="BE749" i="3"/>
  <c r="BE760" i="3"/>
  <c r="BE729" i="3"/>
  <c r="BE714" i="3"/>
  <c r="BE715" i="3"/>
  <c r="BE700" i="3"/>
  <c r="BE693" i="3"/>
  <c r="BE651" i="3"/>
  <c r="BE695" i="3"/>
  <c r="BE672" i="3"/>
  <c r="BE664" i="3"/>
  <c r="BE741" i="3"/>
  <c r="BE688" i="3"/>
  <c r="BE597" i="3"/>
  <c r="BE589" i="3"/>
  <c r="BE583" i="3"/>
  <c r="BE354" i="3"/>
  <c r="BE344" i="3"/>
  <c r="BE276" i="3"/>
  <c r="BE238" i="3"/>
  <c r="BE198" i="3"/>
  <c r="BE254" i="3"/>
  <c r="BE215" i="3"/>
  <c r="BE151" i="3"/>
  <c r="BE208" i="3"/>
  <c r="BE285" i="3"/>
  <c r="BE177" i="3"/>
  <c r="BE395" i="3"/>
  <c r="BE194" i="3"/>
  <c r="BE144" i="3"/>
  <c r="BE137" i="3"/>
  <c r="BE187" i="3"/>
  <c r="BE138" i="3"/>
  <c r="BE180" i="3"/>
  <c r="BE399" i="3"/>
  <c r="BL918" i="3"/>
  <c r="BL912" i="3"/>
  <c r="BL914" i="3"/>
  <c r="BL917" i="3"/>
  <c r="BL916" i="3"/>
  <c r="BL887" i="3"/>
  <c r="BL886" i="3"/>
  <c r="BL885" i="3"/>
  <c r="BL884" i="3"/>
  <c r="BL883" i="3"/>
  <c r="BL882" i="3"/>
  <c r="BL881" i="3"/>
  <c r="BL880" i="3"/>
  <c r="BL780" i="3"/>
  <c r="BL779" i="3"/>
  <c r="BL778" i="3"/>
  <c r="BL777" i="3"/>
  <c r="BL776" i="3"/>
  <c r="BL775" i="3"/>
  <c r="BL774" i="3"/>
  <c r="BL773" i="3"/>
  <c r="BL772" i="3"/>
  <c r="BL771" i="3"/>
  <c r="BL767" i="3"/>
  <c r="BL759" i="3"/>
  <c r="BL751" i="3"/>
  <c r="BL743" i="3"/>
  <c r="BL770" i="3"/>
  <c r="BL762" i="3"/>
  <c r="BL754" i="3"/>
  <c r="BL746" i="3"/>
  <c r="BL765" i="3"/>
  <c r="BL757" i="3"/>
  <c r="BL749" i="3"/>
  <c r="BL768" i="3"/>
  <c r="BL760" i="3"/>
  <c r="BL752" i="3"/>
  <c r="BL744" i="3"/>
  <c r="BL740" i="3"/>
  <c r="BL732" i="3"/>
  <c r="BL763" i="3"/>
  <c r="BL755" i="3"/>
  <c r="BL747" i="3"/>
  <c r="BL769" i="3"/>
  <c r="BL761" i="3"/>
  <c r="BL753" i="3"/>
  <c r="BL745" i="3"/>
  <c r="BL764" i="3"/>
  <c r="BL756" i="3"/>
  <c r="BL748" i="3"/>
  <c r="BL736" i="3"/>
  <c r="BL742" i="3"/>
  <c r="BL638" i="3"/>
  <c r="BL637" i="3"/>
  <c r="BL636" i="3"/>
  <c r="BL635" i="3"/>
  <c r="BL634" i="3"/>
  <c r="BL633" i="3"/>
  <c r="BL632" i="3"/>
  <c r="BL631" i="3"/>
  <c r="BL630" i="3"/>
  <c r="BL629" i="3"/>
  <c r="BL628" i="3"/>
  <c r="BL627" i="3"/>
  <c r="BL626" i="3"/>
  <c r="BL625" i="3"/>
  <c r="BL624" i="3"/>
  <c r="BL623" i="3"/>
  <c r="BL622" i="3"/>
  <c r="BL621" i="3"/>
  <c r="BL620" i="3"/>
  <c r="BL619" i="3"/>
  <c r="BL618" i="3"/>
  <c r="BL617" i="3"/>
  <c r="BL616" i="3"/>
  <c r="BL615" i="3"/>
  <c r="BL614" i="3"/>
  <c r="BL613" i="3"/>
  <c r="BL612" i="3"/>
  <c r="BL611" i="3"/>
  <c r="BL610" i="3"/>
  <c r="BL609" i="3"/>
  <c r="BL608" i="3"/>
  <c r="BL607" i="3"/>
  <c r="BL606" i="3"/>
  <c r="BL605" i="3"/>
  <c r="BL604" i="3"/>
  <c r="BL603" i="3"/>
  <c r="BL602" i="3"/>
  <c r="BL601" i="3"/>
  <c r="BL600" i="3"/>
  <c r="BL599" i="3"/>
  <c r="BL598" i="3"/>
  <c r="BL597" i="3"/>
  <c r="BL596" i="3"/>
  <c r="BL595" i="3"/>
  <c r="BL594" i="3"/>
  <c r="BL593" i="3"/>
  <c r="BL592" i="3"/>
  <c r="BL591" i="3"/>
  <c r="BL590" i="3"/>
  <c r="BL589" i="3"/>
  <c r="BL588" i="3"/>
  <c r="BL587" i="3"/>
  <c r="BL586" i="3"/>
  <c r="BL585" i="3"/>
  <c r="BL758" i="3"/>
  <c r="BL750" i="3"/>
  <c r="BL734" i="3"/>
  <c r="BL581" i="3"/>
  <c r="BL584" i="3"/>
  <c r="BL582" i="3"/>
  <c r="BL577" i="3"/>
  <c r="BL766" i="3"/>
  <c r="BL583" i="3"/>
  <c r="BL501" i="3"/>
  <c r="BL500" i="3"/>
  <c r="BL499" i="3"/>
  <c r="BL498" i="3"/>
  <c r="BL497" i="3"/>
  <c r="BL496" i="3"/>
  <c r="BL495" i="3"/>
  <c r="BL494" i="3"/>
  <c r="BL493" i="3"/>
  <c r="BL492" i="3"/>
  <c r="BL491" i="3"/>
  <c r="BL490" i="3"/>
  <c r="BL489" i="3"/>
  <c r="BL488" i="3"/>
  <c r="BL487" i="3"/>
  <c r="BL486" i="3"/>
  <c r="BL485" i="3"/>
  <c r="BL484" i="3"/>
  <c r="BL483" i="3"/>
  <c r="BL482" i="3"/>
  <c r="BL481" i="3"/>
  <c r="BL480" i="3"/>
  <c r="BL479" i="3"/>
  <c r="BL478" i="3"/>
  <c r="BL477" i="3"/>
  <c r="BL476" i="3"/>
  <c r="BL475" i="3"/>
  <c r="BL474" i="3"/>
  <c r="BL473" i="3"/>
  <c r="BL472" i="3"/>
  <c r="BL471" i="3"/>
  <c r="BL470" i="3"/>
  <c r="BL469" i="3"/>
  <c r="BL468" i="3"/>
  <c r="BL467" i="3"/>
  <c r="BL466" i="3"/>
  <c r="BL465" i="3"/>
  <c r="BL464" i="3"/>
  <c r="BL463" i="3"/>
  <c r="BL462" i="3"/>
  <c r="BL461" i="3"/>
  <c r="BL460" i="3"/>
  <c r="BL459" i="3"/>
  <c r="BL458" i="3"/>
  <c r="BL457" i="3"/>
  <c r="BL456" i="3"/>
  <c r="BL455" i="3"/>
  <c r="BL454" i="3"/>
  <c r="BL453" i="3"/>
  <c r="BL452" i="3"/>
  <c r="BL451" i="3"/>
  <c r="BL450" i="3"/>
  <c r="BL449" i="3"/>
  <c r="BL448" i="3"/>
  <c r="BL447" i="3"/>
  <c r="BL446" i="3"/>
  <c r="BL445" i="3"/>
  <c r="BL444" i="3"/>
  <c r="BL443" i="3"/>
  <c r="BL442" i="3"/>
  <c r="BL441" i="3"/>
  <c r="BL440" i="3"/>
  <c r="BL439" i="3"/>
  <c r="BL438" i="3"/>
  <c r="BL437" i="3"/>
  <c r="BL436" i="3"/>
  <c r="BL435" i="3"/>
  <c r="BL434" i="3"/>
  <c r="BL433" i="3"/>
  <c r="BL432" i="3"/>
  <c r="BL431" i="3"/>
  <c r="BL430" i="3"/>
  <c r="BL429" i="3"/>
  <c r="BL428" i="3"/>
  <c r="BL427" i="3"/>
  <c r="BL426" i="3"/>
  <c r="BL425" i="3"/>
  <c r="BL424" i="3"/>
  <c r="BL576" i="3"/>
  <c r="BL580" i="3"/>
  <c r="BL423" i="3"/>
  <c r="BL415" i="3"/>
  <c r="BL408" i="3"/>
  <c r="BL405" i="3"/>
  <c r="BL404" i="3"/>
  <c r="BL403" i="3"/>
  <c r="BL402" i="3"/>
  <c r="BL401" i="3"/>
  <c r="BL400" i="3"/>
  <c r="BL399" i="3"/>
  <c r="BL398" i="3"/>
  <c r="BL397" i="3"/>
  <c r="BL396" i="3"/>
  <c r="BL395" i="3"/>
  <c r="BL394" i="3"/>
  <c r="BL393" i="3"/>
  <c r="BL392" i="3"/>
  <c r="BL391" i="3"/>
  <c r="BL390" i="3"/>
  <c r="BL389" i="3"/>
  <c r="BL388" i="3"/>
  <c r="BL387" i="3"/>
  <c r="BL386" i="3"/>
  <c r="BL385" i="3"/>
  <c r="BL384" i="3"/>
  <c r="BL383" i="3"/>
  <c r="BL382" i="3"/>
  <c r="BL381" i="3"/>
  <c r="BL380" i="3"/>
  <c r="BL379" i="3"/>
  <c r="BL378" i="3"/>
  <c r="BL377" i="3"/>
  <c r="BL376" i="3"/>
  <c r="BL375" i="3"/>
  <c r="BL374" i="3"/>
  <c r="BL373" i="3"/>
  <c r="BL372" i="3"/>
  <c r="BL371" i="3"/>
  <c r="BL370" i="3"/>
  <c r="BL369" i="3"/>
  <c r="BL368" i="3"/>
  <c r="BL367" i="3"/>
  <c r="BL366" i="3"/>
  <c r="BL365" i="3"/>
  <c r="BL364" i="3"/>
  <c r="BL363" i="3"/>
  <c r="BL362" i="3"/>
  <c r="BL361" i="3"/>
  <c r="BL360" i="3"/>
  <c r="BL359" i="3"/>
  <c r="BL358" i="3"/>
  <c r="BL357" i="3"/>
  <c r="BL356" i="3"/>
  <c r="BL355" i="3"/>
  <c r="BL354" i="3"/>
  <c r="BL353" i="3"/>
  <c r="BL352" i="3"/>
  <c r="BL351" i="3"/>
  <c r="BL350" i="3"/>
  <c r="BL349" i="3"/>
  <c r="BL348" i="3"/>
  <c r="BL347" i="3"/>
  <c r="BL346" i="3"/>
  <c r="BL345" i="3"/>
  <c r="BL344" i="3"/>
  <c r="BL343" i="3"/>
  <c r="BL342" i="3"/>
  <c r="BL341" i="3"/>
  <c r="BL340" i="3"/>
  <c r="BL339" i="3"/>
  <c r="BL338" i="3"/>
  <c r="BL337" i="3"/>
  <c r="BL336" i="3"/>
  <c r="BL335" i="3"/>
  <c r="BL334" i="3"/>
  <c r="BL333" i="3"/>
  <c r="BL332" i="3"/>
  <c r="BL331" i="3"/>
  <c r="BL330" i="3"/>
  <c r="BL329" i="3"/>
  <c r="BL328" i="3"/>
  <c r="BL327" i="3"/>
  <c r="BL326" i="3"/>
  <c r="BL325" i="3"/>
  <c r="BL324" i="3"/>
  <c r="BL323" i="3"/>
  <c r="BL322" i="3"/>
  <c r="BL321" i="3"/>
  <c r="BL320" i="3"/>
  <c r="BL319" i="3"/>
  <c r="BL318" i="3"/>
  <c r="BL317" i="3"/>
  <c r="BL316" i="3"/>
  <c r="BL315" i="3"/>
  <c r="BL314" i="3"/>
  <c r="BL313" i="3"/>
  <c r="BL312" i="3"/>
  <c r="BL311" i="3"/>
  <c r="BL310" i="3"/>
  <c r="BL309" i="3"/>
  <c r="BL308" i="3"/>
  <c r="BL307" i="3"/>
  <c r="BL306" i="3"/>
  <c r="BL305" i="3"/>
  <c r="BL304" i="3"/>
  <c r="BL303" i="3"/>
  <c r="BL302" i="3"/>
  <c r="BL301" i="3"/>
  <c r="BL300" i="3"/>
  <c r="BL299" i="3"/>
  <c r="BL298" i="3"/>
  <c r="BL297" i="3"/>
  <c r="BL296" i="3"/>
  <c r="BL295" i="3"/>
  <c r="BL294" i="3"/>
  <c r="BL293" i="3"/>
  <c r="BL292" i="3"/>
  <c r="BL291" i="3"/>
  <c r="BL290" i="3"/>
  <c r="BL289" i="3"/>
  <c r="BL288" i="3"/>
  <c r="BL287" i="3"/>
  <c r="BL414" i="3"/>
  <c r="BL406" i="3"/>
  <c r="BL422" i="3"/>
  <c r="BL409" i="3"/>
  <c r="BL407" i="3"/>
  <c r="BL416" i="3"/>
  <c r="BL280" i="3"/>
  <c r="BL272" i="3"/>
  <c r="BL264" i="3"/>
  <c r="BL256" i="3"/>
  <c r="BL285" i="3"/>
  <c r="BL277" i="3"/>
  <c r="BL269" i="3"/>
  <c r="BL261" i="3"/>
  <c r="BL282" i="3"/>
  <c r="BL274" i="3"/>
  <c r="BL266" i="3"/>
  <c r="BL258" i="3"/>
  <c r="BL279" i="3"/>
  <c r="BL271" i="3"/>
  <c r="BL263" i="3"/>
  <c r="BL255" i="3"/>
  <c r="BL284" i="3"/>
  <c r="BL276" i="3"/>
  <c r="BL268" i="3"/>
  <c r="BL260" i="3"/>
  <c r="BL281" i="3"/>
  <c r="BL273" i="3"/>
  <c r="BL265" i="3"/>
  <c r="BL257" i="3"/>
  <c r="BL234" i="3"/>
  <c r="BL233" i="3"/>
  <c r="BL232" i="3"/>
  <c r="BL231" i="3"/>
  <c r="BL230" i="3"/>
  <c r="BL229" i="3"/>
  <c r="BL228" i="3"/>
  <c r="BL227" i="3"/>
  <c r="BL226" i="3"/>
  <c r="BL225" i="3"/>
  <c r="BL224" i="3"/>
  <c r="BL223" i="3"/>
  <c r="BL222" i="3"/>
  <c r="BL221" i="3"/>
  <c r="BL220" i="3"/>
  <c r="BL219" i="3"/>
  <c r="BL218" i="3"/>
  <c r="BL217" i="3"/>
  <c r="BL216" i="3"/>
  <c r="BL215" i="3"/>
  <c r="BL214" i="3"/>
  <c r="BL213" i="3"/>
  <c r="BL212" i="3"/>
  <c r="BL211" i="3"/>
  <c r="BL210" i="3"/>
  <c r="BL209" i="3"/>
  <c r="BL208" i="3"/>
  <c r="BL207" i="3"/>
  <c r="BL206" i="3"/>
  <c r="BL205" i="3"/>
  <c r="BL204" i="3"/>
  <c r="BL203" i="3"/>
  <c r="BL202" i="3"/>
  <c r="BL201" i="3"/>
  <c r="BL200" i="3"/>
  <c r="BL199" i="3"/>
  <c r="BL198" i="3"/>
  <c r="BL197" i="3"/>
  <c r="BL196" i="3"/>
  <c r="BL195" i="3"/>
  <c r="BL194" i="3"/>
  <c r="BL193" i="3"/>
  <c r="BL192" i="3"/>
  <c r="BL191" i="3"/>
  <c r="BL190" i="3"/>
  <c r="BL189" i="3"/>
  <c r="BL188" i="3"/>
  <c r="BL187" i="3"/>
  <c r="BL186" i="3"/>
  <c r="BL185" i="3"/>
  <c r="BL184" i="3"/>
  <c r="BL183" i="3"/>
  <c r="BL182" i="3"/>
  <c r="BL181" i="3"/>
  <c r="BL180" i="3"/>
  <c r="BL179" i="3"/>
  <c r="BL178" i="3"/>
  <c r="BL177" i="3"/>
  <c r="BL176" i="3"/>
  <c r="BL175" i="3"/>
  <c r="BL174" i="3"/>
  <c r="BL173" i="3"/>
  <c r="BL172" i="3"/>
  <c r="BL171" i="3"/>
  <c r="BL170" i="3"/>
  <c r="BL169" i="3"/>
  <c r="BL168" i="3"/>
  <c r="BL167" i="3"/>
  <c r="BL166" i="3"/>
  <c r="BL165" i="3"/>
  <c r="BL164" i="3"/>
  <c r="BL163" i="3"/>
  <c r="BL162" i="3"/>
  <c r="BL161" i="3"/>
  <c r="BL160" i="3"/>
  <c r="BL159" i="3"/>
  <c r="BL158" i="3"/>
  <c r="BL157" i="3"/>
  <c r="BL156" i="3"/>
  <c r="BL155" i="3"/>
  <c r="BL154" i="3"/>
  <c r="BL153" i="3"/>
  <c r="BL152" i="3"/>
  <c r="BL151" i="3"/>
  <c r="BL150" i="3"/>
  <c r="BL149" i="3"/>
  <c r="BL148" i="3"/>
  <c r="BL147" i="3"/>
  <c r="BL146" i="3"/>
  <c r="BL145" i="3"/>
  <c r="BL144" i="3"/>
  <c r="BL143" i="3"/>
  <c r="BL142" i="3"/>
  <c r="BL141" i="3"/>
  <c r="BL140" i="3"/>
  <c r="BL139" i="3"/>
  <c r="BL138" i="3"/>
  <c r="BL286" i="3"/>
  <c r="BL278" i="3"/>
  <c r="BL270" i="3"/>
  <c r="BL262" i="3"/>
  <c r="BL254" i="3"/>
  <c r="BL136" i="3"/>
  <c r="BL132" i="3"/>
  <c r="BL124" i="3"/>
  <c r="BL116" i="3"/>
  <c r="BL108" i="3"/>
  <c r="BL74" i="3"/>
  <c r="BL73" i="3"/>
  <c r="BL36" i="3"/>
  <c r="BL35" i="3"/>
  <c r="BL34" i="3"/>
  <c r="BL33" i="3"/>
  <c r="BL32" i="3"/>
  <c r="BL31" i="3"/>
  <c r="BL30" i="3"/>
  <c r="BL29" i="3"/>
  <c r="BL28" i="3"/>
  <c r="BL27" i="3"/>
  <c r="BL26" i="3"/>
  <c r="BL25" i="3"/>
  <c r="BL24" i="3"/>
  <c r="BL23" i="3"/>
  <c r="BL22" i="3"/>
  <c r="BL21" i="3"/>
  <c r="BL20" i="3"/>
  <c r="BL19" i="3"/>
  <c r="BL18" i="3"/>
  <c r="BL17" i="3"/>
  <c r="BL16" i="3"/>
  <c r="BL15" i="3"/>
  <c r="BL14" i="3"/>
  <c r="BL13" i="3"/>
  <c r="BL12" i="3"/>
  <c r="BL11" i="3"/>
  <c r="BL10" i="3"/>
  <c r="BL9" i="3"/>
  <c r="BL137" i="3"/>
  <c r="BL65" i="3"/>
  <c r="BL64" i="3"/>
  <c r="BL63" i="3"/>
  <c r="BL259" i="3"/>
  <c r="BL267" i="3"/>
  <c r="BL131" i="3"/>
  <c r="BL123" i="3"/>
  <c r="BL115" i="3"/>
  <c r="BL107" i="3"/>
  <c r="BL275" i="3"/>
  <c r="CH71" i="3"/>
  <c r="CH72" i="3" s="1"/>
  <c r="BL283" i="3"/>
  <c r="BL133" i="3"/>
  <c r="BL125" i="3"/>
  <c r="BL117" i="3"/>
  <c r="BL109" i="3"/>
  <c r="BL7" i="3"/>
  <c r="BL106" i="3"/>
  <c r="BL76" i="3"/>
  <c r="BL114" i="3"/>
  <c r="BL77" i="3"/>
  <c r="BL122" i="3"/>
  <c r="BL130" i="3"/>
  <c r="BL6" i="3"/>
  <c r="BL67" i="3"/>
  <c r="BL61" i="3"/>
  <c r="BL62" i="3"/>
  <c r="BL4" i="3"/>
  <c r="BL75" i="3"/>
  <c r="BD128" i="3"/>
  <c r="AW121" i="3"/>
  <c r="AW75" i="3"/>
  <c r="AY48" i="3"/>
  <c r="BD91" i="3"/>
  <c r="AW76" i="3"/>
  <c r="BL51" i="3"/>
  <c r="BD84" i="3"/>
  <c r="BE77" i="3"/>
  <c r="BG53" i="3"/>
  <c r="AY41" i="3"/>
  <c r="AW157" i="3"/>
  <c r="BD111" i="3"/>
  <c r="AW78" i="3"/>
  <c r="BD44" i="3"/>
  <c r="BB948" i="3"/>
  <c r="BB940" i="3"/>
  <c r="BB950" i="3"/>
  <c r="BB942" i="3"/>
  <c r="BB951" i="3"/>
  <c r="BB943" i="3"/>
  <c r="BB933" i="3"/>
  <c r="BB931" i="3"/>
  <c r="BB929" i="3"/>
  <c r="BB927" i="3"/>
  <c r="BB925" i="3"/>
  <c r="BB923" i="3"/>
  <c r="BB952" i="3"/>
  <c r="BB944" i="3"/>
  <c r="BB918" i="3"/>
  <c r="BB946" i="3"/>
  <c r="BB938" i="3"/>
  <c r="BB949" i="3"/>
  <c r="BB941" i="3"/>
  <c r="BB934" i="3"/>
  <c r="BB926" i="3"/>
  <c r="BB917" i="3"/>
  <c r="BB914" i="3"/>
  <c r="BB947" i="3"/>
  <c r="BB928" i="3"/>
  <c r="BB945" i="3"/>
  <c r="BB932" i="3"/>
  <c r="BB924" i="3"/>
  <c r="BB939" i="3"/>
  <c r="BB920" i="3"/>
  <c r="BB921" i="3"/>
  <c r="BB930" i="3"/>
  <c r="BB915" i="3"/>
  <c r="BB936" i="3"/>
  <c r="BB892" i="3"/>
  <c r="BB891" i="3"/>
  <c r="BB890" i="3"/>
  <c r="BB889" i="3"/>
  <c r="BB859" i="3"/>
  <c r="BB858" i="3"/>
  <c r="BB857" i="3"/>
  <c r="BB856" i="3"/>
  <c r="BB855" i="3"/>
  <c r="BB854" i="3"/>
  <c r="BB853" i="3"/>
  <c r="BB852" i="3"/>
  <c r="BB851" i="3"/>
  <c r="BB850" i="3"/>
  <c r="BB849" i="3"/>
  <c r="BB848" i="3"/>
  <c r="BB847" i="3"/>
  <c r="BB846" i="3"/>
  <c r="BB845" i="3"/>
  <c r="BB844" i="3"/>
  <c r="BB843" i="3"/>
  <c r="BB842" i="3"/>
  <c r="BB841" i="3"/>
  <c r="BB840" i="3"/>
  <c r="BB839" i="3"/>
  <c r="BB838" i="3"/>
  <c r="BB837" i="3"/>
  <c r="BB836" i="3"/>
  <c r="BB835" i="3"/>
  <c r="BB834" i="3"/>
  <c r="BB833" i="3"/>
  <c r="BB832" i="3"/>
  <c r="BB831" i="3"/>
  <c r="BB830" i="3"/>
  <c r="BB829" i="3"/>
  <c r="BB828" i="3"/>
  <c r="BB827" i="3"/>
  <c r="BB826" i="3"/>
  <c r="BB825" i="3"/>
  <c r="BB824" i="3"/>
  <c r="BB823" i="3"/>
  <c r="BB822" i="3"/>
  <c r="BB821" i="3"/>
  <c r="BB820" i="3"/>
  <c r="BB819" i="3"/>
  <c r="BB818" i="3"/>
  <c r="BB817" i="3"/>
  <c r="BB816" i="3"/>
  <c r="BB815" i="3"/>
  <c r="BB814" i="3"/>
  <c r="BB813" i="3"/>
  <c r="BB812" i="3"/>
  <c r="BB811" i="3"/>
  <c r="BB810" i="3"/>
  <c r="BB809" i="3"/>
  <c r="BB808" i="3"/>
  <c r="BB807" i="3"/>
  <c r="BB806" i="3"/>
  <c r="BB805" i="3"/>
  <c r="BB804" i="3"/>
  <c r="BB803" i="3"/>
  <c r="BB802" i="3"/>
  <c r="BB801" i="3"/>
  <c r="BB800" i="3"/>
  <c r="BB799" i="3"/>
  <c r="BB798" i="3"/>
  <c r="BB797" i="3"/>
  <c r="BB796" i="3"/>
  <c r="BB795" i="3"/>
  <c r="BB794" i="3"/>
  <c r="BB793" i="3"/>
  <c r="BB792" i="3"/>
  <c r="BB791" i="3"/>
  <c r="BB790" i="3"/>
  <c r="BB789" i="3"/>
  <c r="BB788" i="3"/>
  <c r="BB787" i="3"/>
  <c r="BB786" i="3"/>
  <c r="BB785" i="3"/>
  <c r="BB784" i="3"/>
  <c r="BB922" i="3"/>
  <c r="BB782" i="3"/>
  <c r="BB763" i="3"/>
  <c r="BB755" i="3"/>
  <c r="BB747" i="3"/>
  <c r="BB741" i="3"/>
  <c r="BB738" i="3"/>
  <c r="BB779" i="3"/>
  <c r="BB775" i="3"/>
  <c r="BB771" i="3"/>
  <c r="BB766" i="3"/>
  <c r="BB758" i="3"/>
  <c r="BB750" i="3"/>
  <c r="BB742" i="3"/>
  <c r="BB783" i="3"/>
  <c r="BB769" i="3"/>
  <c r="BB761" i="3"/>
  <c r="BB753" i="3"/>
  <c r="BB745" i="3"/>
  <c r="BB740" i="3"/>
  <c r="BB778" i="3"/>
  <c r="BB774" i="3"/>
  <c r="BB764" i="3"/>
  <c r="BB756" i="3"/>
  <c r="BB748" i="3"/>
  <c r="BB767" i="3"/>
  <c r="BB759" i="3"/>
  <c r="BB751" i="3"/>
  <c r="BB743" i="3"/>
  <c r="BB765" i="3"/>
  <c r="BB757" i="3"/>
  <c r="BB749" i="3"/>
  <c r="BB731" i="3"/>
  <c r="BB730" i="3"/>
  <c r="BB729" i="3"/>
  <c r="BB728" i="3"/>
  <c r="BB727" i="3"/>
  <c r="BB726" i="3"/>
  <c r="BB725" i="3"/>
  <c r="BB724" i="3"/>
  <c r="BB723" i="3"/>
  <c r="BB722" i="3"/>
  <c r="BB721" i="3"/>
  <c r="BB720" i="3"/>
  <c r="BB719" i="3"/>
  <c r="BB718" i="3"/>
  <c r="BB717" i="3"/>
  <c r="BB716" i="3"/>
  <c r="BB715" i="3"/>
  <c r="BB714" i="3"/>
  <c r="BB713" i="3"/>
  <c r="BB712" i="3"/>
  <c r="BB711" i="3"/>
  <c r="BB710" i="3"/>
  <c r="BB709" i="3"/>
  <c r="BB708" i="3"/>
  <c r="BB707" i="3"/>
  <c r="BB706" i="3"/>
  <c r="BB705" i="3"/>
  <c r="BB704" i="3"/>
  <c r="BB703" i="3"/>
  <c r="BB702" i="3"/>
  <c r="BB701" i="3"/>
  <c r="BB700" i="3"/>
  <c r="BB699" i="3"/>
  <c r="BB698" i="3"/>
  <c r="BB697" i="3"/>
  <c r="BB696" i="3"/>
  <c r="BB695" i="3"/>
  <c r="BB694" i="3"/>
  <c r="BB693" i="3"/>
  <c r="BB692" i="3"/>
  <c r="BB691" i="3"/>
  <c r="BB690" i="3"/>
  <c r="BB689" i="3"/>
  <c r="BB688" i="3"/>
  <c r="BB687" i="3"/>
  <c r="BB686" i="3"/>
  <c r="BB685" i="3"/>
  <c r="BB684" i="3"/>
  <c r="BB683" i="3"/>
  <c r="BB682" i="3"/>
  <c r="BB681" i="3"/>
  <c r="BB680" i="3"/>
  <c r="BB679" i="3"/>
  <c r="BB678" i="3"/>
  <c r="BB677" i="3"/>
  <c r="BB676" i="3"/>
  <c r="BB675" i="3"/>
  <c r="BB674" i="3"/>
  <c r="BB673" i="3"/>
  <c r="BB672" i="3"/>
  <c r="BB671" i="3"/>
  <c r="BB670" i="3"/>
  <c r="BB669" i="3"/>
  <c r="BB668" i="3"/>
  <c r="BB667" i="3"/>
  <c r="BB666" i="3"/>
  <c r="BB665" i="3"/>
  <c r="BB664" i="3"/>
  <c r="BB663" i="3"/>
  <c r="BB662" i="3"/>
  <c r="BB661" i="3"/>
  <c r="BB660" i="3"/>
  <c r="BB659" i="3"/>
  <c r="BB658" i="3"/>
  <c r="BB657" i="3"/>
  <c r="BB656" i="3"/>
  <c r="BB655" i="3"/>
  <c r="BB654" i="3"/>
  <c r="BB653" i="3"/>
  <c r="BB652" i="3"/>
  <c r="BB651" i="3"/>
  <c r="BB650" i="3"/>
  <c r="BB649" i="3"/>
  <c r="BB648" i="3"/>
  <c r="BB647" i="3"/>
  <c r="BB646" i="3"/>
  <c r="BB645" i="3"/>
  <c r="BB644" i="3"/>
  <c r="BB780" i="3"/>
  <c r="BB776" i="3"/>
  <c r="BB772" i="3"/>
  <c r="BB768" i="3"/>
  <c r="BB760" i="3"/>
  <c r="BB752" i="3"/>
  <c r="BB744" i="3"/>
  <c r="BB733" i="3"/>
  <c r="BB777" i="3"/>
  <c r="BB770" i="3"/>
  <c r="BB762" i="3"/>
  <c r="BB739" i="3"/>
  <c r="BB640" i="3"/>
  <c r="BB773" i="3"/>
  <c r="BB754" i="3"/>
  <c r="BB643" i="3"/>
  <c r="BB746" i="3"/>
  <c r="BB642" i="3"/>
  <c r="BB638" i="3"/>
  <c r="BB637" i="3"/>
  <c r="BB636" i="3"/>
  <c r="BB635" i="3"/>
  <c r="BB634" i="3"/>
  <c r="BB633" i="3"/>
  <c r="BB632" i="3"/>
  <c r="BB631" i="3"/>
  <c r="BB630" i="3"/>
  <c r="BB629" i="3"/>
  <c r="BB628" i="3"/>
  <c r="BB627" i="3"/>
  <c r="BB626" i="3"/>
  <c r="BB625" i="3"/>
  <c r="BB624" i="3"/>
  <c r="BB623" i="3"/>
  <c r="BB622" i="3"/>
  <c r="BB621" i="3"/>
  <c r="BB620" i="3"/>
  <c r="BB619" i="3"/>
  <c r="BB618" i="3"/>
  <c r="BB617" i="3"/>
  <c r="BB616" i="3"/>
  <c r="BB615" i="3"/>
  <c r="BB614" i="3"/>
  <c r="BB613" i="3"/>
  <c r="BB612" i="3"/>
  <c r="BB611" i="3"/>
  <c r="BB610" i="3"/>
  <c r="BB609" i="3"/>
  <c r="BB608" i="3"/>
  <c r="BB607" i="3"/>
  <c r="BB606" i="3"/>
  <c r="BB605" i="3"/>
  <c r="BB604" i="3"/>
  <c r="BB603" i="3"/>
  <c r="BB602" i="3"/>
  <c r="BB601" i="3"/>
  <c r="BB641" i="3"/>
  <c r="BB578" i="3"/>
  <c r="BB575" i="3"/>
  <c r="BB573" i="3"/>
  <c r="BB571" i="3"/>
  <c r="BB639" i="3"/>
  <c r="BB597" i="3"/>
  <c r="BB593" i="3"/>
  <c r="BB589" i="3"/>
  <c r="BB585" i="3"/>
  <c r="BB580" i="3"/>
  <c r="BB583" i="3"/>
  <c r="BB577" i="3"/>
  <c r="BB600" i="3"/>
  <c r="BB596" i="3"/>
  <c r="BB592" i="3"/>
  <c r="BB588" i="3"/>
  <c r="BB581" i="3"/>
  <c r="BB576" i="3"/>
  <c r="BB574" i="3"/>
  <c r="BB572" i="3"/>
  <c r="BB598" i="3"/>
  <c r="BB594" i="3"/>
  <c r="BB590" i="3"/>
  <c r="BB586" i="3"/>
  <c r="BB582" i="3"/>
  <c r="BB579" i="3"/>
  <c r="BB514" i="3"/>
  <c r="BB591" i="3"/>
  <c r="BB584" i="3"/>
  <c r="BB599" i="3"/>
  <c r="BB587" i="3"/>
  <c r="BB515" i="3"/>
  <c r="BB595" i="3"/>
  <c r="BB512" i="3"/>
  <c r="BB517" i="3"/>
  <c r="BB509" i="3"/>
  <c r="BB411" i="3"/>
  <c r="BB405" i="3"/>
  <c r="BB404" i="3"/>
  <c r="BB403" i="3"/>
  <c r="BB402" i="3"/>
  <c r="BB401" i="3"/>
  <c r="BB400" i="3"/>
  <c r="BB399" i="3"/>
  <c r="BB398" i="3"/>
  <c r="BB397" i="3"/>
  <c r="BB396" i="3"/>
  <c r="BB395" i="3"/>
  <c r="BB394" i="3"/>
  <c r="BB393" i="3"/>
  <c r="BB392" i="3"/>
  <c r="BB391" i="3"/>
  <c r="BB390" i="3"/>
  <c r="BB389" i="3"/>
  <c r="BB388" i="3"/>
  <c r="BB387" i="3"/>
  <c r="BB386" i="3"/>
  <c r="BB385" i="3"/>
  <c r="BB384" i="3"/>
  <c r="BB383" i="3"/>
  <c r="BB382" i="3"/>
  <c r="BB381" i="3"/>
  <c r="BB380" i="3"/>
  <c r="BB379" i="3"/>
  <c r="BB378" i="3"/>
  <c r="BB377" i="3"/>
  <c r="BB376" i="3"/>
  <c r="BB375" i="3"/>
  <c r="BB374" i="3"/>
  <c r="BB373" i="3"/>
  <c r="BB372" i="3"/>
  <c r="BB371" i="3"/>
  <c r="BB370" i="3"/>
  <c r="BB369" i="3"/>
  <c r="BB368" i="3"/>
  <c r="BB367" i="3"/>
  <c r="BB366" i="3"/>
  <c r="BB365" i="3"/>
  <c r="BB364" i="3"/>
  <c r="BB363" i="3"/>
  <c r="BB362" i="3"/>
  <c r="BB361" i="3"/>
  <c r="BB360" i="3"/>
  <c r="BB359" i="3"/>
  <c r="BB358" i="3"/>
  <c r="BB357" i="3"/>
  <c r="BB356" i="3"/>
  <c r="BB355" i="3"/>
  <c r="BB354" i="3"/>
  <c r="BB353" i="3"/>
  <c r="BB352" i="3"/>
  <c r="BB351" i="3"/>
  <c r="BB350" i="3"/>
  <c r="BB349" i="3"/>
  <c r="BB348" i="3"/>
  <c r="BB347" i="3"/>
  <c r="BB346" i="3"/>
  <c r="BB345" i="3"/>
  <c r="BB344" i="3"/>
  <c r="BB343" i="3"/>
  <c r="BB342" i="3"/>
  <c r="BB341" i="3"/>
  <c r="BB340" i="3"/>
  <c r="BB339" i="3"/>
  <c r="BB338" i="3"/>
  <c r="BB337" i="3"/>
  <c r="BB336" i="3"/>
  <c r="BB335" i="3"/>
  <c r="BB334" i="3"/>
  <c r="BB333" i="3"/>
  <c r="BB332" i="3"/>
  <c r="BB331" i="3"/>
  <c r="BB330" i="3"/>
  <c r="BB329" i="3"/>
  <c r="BB328" i="3"/>
  <c r="BB327" i="3"/>
  <c r="BB326" i="3"/>
  <c r="BB325" i="3"/>
  <c r="BB324" i="3"/>
  <c r="BB323" i="3"/>
  <c r="BB322" i="3"/>
  <c r="BB321" i="3"/>
  <c r="BB320" i="3"/>
  <c r="BB319" i="3"/>
  <c r="BB318" i="3"/>
  <c r="BB317" i="3"/>
  <c r="BB316" i="3"/>
  <c r="BB315" i="3"/>
  <c r="BB314" i="3"/>
  <c r="BB313" i="3"/>
  <c r="BB312" i="3"/>
  <c r="BB311" i="3"/>
  <c r="BB310" i="3"/>
  <c r="BB309" i="3"/>
  <c r="BB308" i="3"/>
  <c r="BB307" i="3"/>
  <c r="BB306" i="3"/>
  <c r="BB305" i="3"/>
  <c r="BB304" i="3"/>
  <c r="BB303" i="3"/>
  <c r="BB302" i="3"/>
  <c r="BB301" i="3"/>
  <c r="BB300" i="3"/>
  <c r="BB299" i="3"/>
  <c r="BB298" i="3"/>
  <c r="BB297" i="3"/>
  <c r="BB296" i="3"/>
  <c r="BB295" i="3"/>
  <c r="BB294" i="3"/>
  <c r="BB293" i="3"/>
  <c r="BB406" i="3"/>
  <c r="BB412" i="3"/>
  <c r="BB410" i="3"/>
  <c r="BB285" i="3"/>
  <c r="BB253" i="3"/>
  <c r="BB282" i="3"/>
  <c r="BB274" i="3"/>
  <c r="BB266" i="3"/>
  <c r="BB258" i="3"/>
  <c r="BB292" i="3"/>
  <c r="BB279" i="3"/>
  <c r="BB271" i="3"/>
  <c r="BB263" i="3"/>
  <c r="BB255" i="3"/>
  <c r="BB291" i="3"/>
  <c r="BB281" i="3"/>
  <c r="BB273" i="3"/>
  <c r="BB265" i="3"/>
  <c r="BB257" i="3"/>
  <c r="BB280" i="3"/>
  <c r="BB247" i="3"/>
  <c r="BB239" i="3"/>
  <c r="BB231" i="3"/>
  <c r="BB223" i="3"/>
  <c r="BB215" i="3"/>
  <c r="BB207" i="3"/>
  <c r="BB199" i="3"/>
  <c r="BB191" i="3"/>
  <c r="BB183" i="3"/>
  <c r="BB175" i="3"/>
  <c r="BB167" i="3"/>
  <c r="BB159" i="3"/>
  <c r="BB151" i="3"/>
  <c r="BB132" i="3"/>
  <c r="BB124" i="3"/>
  <c r="BB116" i="3"/>
  <c r="BB108" i="3"/>
  <c r="BB248" i="3"/>
  <c r="BB240" i="3"/>
  <c r="BB232" i="3"/>
  <c r="BB224" i="3"/>
  <c r="BB216" i="3"/>
  <c r="BB208" i="3"/>
  <c r="BB200" i="3"/>
  <c r="BB192" i="3"/>
  <c r="BB184" i="3"/>
  <c r="BB176" i="3"/>
  <c r="BB168" i="3"/>
  <c r="BB160" i="3"/>
  <c r="BB152" i="3"/>
  <c r="BB140" i="3"/>
  <c r="BB138" i="3"/>
  <c r="BB129" i="3"/>
  <c r="BB121" i="3"/>
  <c r="BB113" i="3"/>
  <c r="BB105" i="3"/>
  <c r="BB77" i="3"/>
  <c r="BB76" i="3"/>
  <c r="BB75" i="3"/>
  <c r="BB67" i="3"/>
  <c r="BB62" i="3"/>
  <c r="BB61" i="3"/>
  <c r="BB6" i="3"/>
  <c r="BB4" i="3"/>
  <c r="BB249" i="3"/>
  <c r="BB241" i="3"/>
  <c r="BB233" i="3"/>
  <c r="BB225" i="3"/>
  <c r="BB217" i="3"/>
  <c r="BB209" i="3"/>
  <c r="BB201" i="3"/>
  <c r="BB193" i="3"/>
  <c r="BB185" i="3"/>
  <c r="BB177" i="3"/>
  <c r="BB169" i="3"/>
  <c r="BB161" i="3"/>
  <c r="BB153" i="3"/>
  <c r="BB145" i="3"/>
  <c r="BB144" i="3"/>
  <c r="BB134" i="3"/>
  <c r="BB126" i="3"/>
  <c r="BB118" i="3"/>
  <c r="BB110" i="3"/>
  <c r="BB66" i="3"/>
  <c r="BB250" i="3"/>
  <c r="BB242" i="3"/>
  <c r="BB234" i="3"/>
  <c r="BB226" i="3"/>
  <c r="BB218" i="3"/>
  <c r="BB210" i="3"/>
  <c r="BB202" i="3"/>
  <c r="BB194" i="3"/>
  <c r="BB186" i="3"/>
  <c r="BB178" i="3"/>
  <c r="BB170" i="3"/>
  <c r="BB162" i="3"/>
  <c r="BB154" i="3"/>
  <c r="BB146" i="3"/>
  <c r="BB143" i="3"/>
  <c r="BB131" i="3"/>
  <c r="BB123" i="3"/>
  <c r="BB115" i="3"/>
  <c r="BB107" i="3"/>
  <c r="BB251" i="3"/>
  <c r="BB243" i="3"/>
  <c r="BB235" i="3"/>
  <c r="BB227" i="3"/>
  <c r="BB219" i="3"/>
  <c r="BB211" i="3"/>
  <c r="BB203" i="3"/>
  <c r="BB195" i="3"/>
  <c r="BB187" i="3"/>
  <c r="BB179" i="3"/>
  <c r="BB171" i="3"/>
  <c r="BB163" i="3"/>
  <c r="BB155" i="3"/>
  <c r="BB147" i="3"/>
  <c r="BB142" i="3"/>
  <c r="BB128" i="3"/>
  <c r="BB120" i="3"/>
  <c r="BB112" i="3"/>
  <c r="BX71" i="3"/>
  <c r="BX72" i="3" s="1"/>
  <c r="BB65" i="3"/>
  <c r="BB64" i="3"/>
  <c r="BB63" i="3"/>
  <c r="BB256" i="3"/>
  <c r="BB252" i="3"/>
  <c r="BB244" i="3"/>
  <c r="BB236" i="3"/>
  <c r="BB228" i="3"/>
  <c r="BB220" i="3"/>
  <c r="BB212" i="3"/>
  <c r="BB204" i="3"/>
  <c r="BB196" i="3"/>
  <c r="BB188" i="3"/>
  <c r="BB180" i="3"/>
  <c r="BB172" i="3"/>
  <c r="BB164" i="3"/>
  <c r="BB156" i="3"/>
  <c r="BB148" i="3"/>
  <c r="BB141" i="3"/>
  <c r="BB139" i="3"/>
  <c r="BB133" i="3"/>
  <c r="BB125" i="3"/>
  <c r="BB117" i="3"/>
  <c r="BB109" i="3"/>
  <c r="BB264" i="3"/>
  <c r="BB245" i="3"/>
  <c r="BB237" i="3"/>
  <c r="BB229" i="3"/>
  <c r="BB221" i="3"/>
  <c r="BB213" i="3"/>
  <c r="BB205" i="3"/>
  <c r="BB197" i="3"/>
  <c r="BB189" i="3"/>
  <c r="BB181" i="3"/>
  <c r="BB173" i="3"/>
  <c r="BB165" i="3"/>
  <c r="BB157" i="3"/>
  <c r="BB149" i="3"/>
  <c r="BB136" i="3"/>
  <c r="BB130" i="3"/>
  <c r="BB122" i="3"/>
  <c r="BB114" i="3"/>
  <c r="BB106" i="3"/>
  <c r="BB272" i="3"/>
  <c r="BB198" i="3"/>
  <c r="BB99" i="3"/>
  <c r="BB91" i="3"/>
  <c r="BB83" i="3"/>
  <c r="BB72" i="3"/>
  <c r="BB238" i="3"/>
  <c r="BB174" i="3"/>
  <c r="BB100" i="3"/>
  <c r="BB92" i="3"/>
  <c r="BB84" i="3"/>
  <c r="BB214" i="3"/>
  <c r="BB150" i="3"/>
  <c r="BB101" i="3"/>
  <c r="BB93" i="3"/>
  <c r="BB85" i="3"/>
  <c r="BB190" i="3"/>
  <c r="BB111" i="3"/>
  <c r="BB102" i="3"/>
  <c r="BB94" i="3"/>
  <c r="BB86" i="3"/>
  <c r="BB7" i="3"/>
  <c r="BB230" i="3"/>
  <c r="BB166" i="3"/>
  <c r="BB137" i="3"/>
  <c r="BB119" i="3"/>
  <c r="BB103" i="3"/>
  <c r="BB95" i="3"/>
  <c r="BB87" i="3"/>
  <c r="BB79" i="3"/>
  <c r="BB206" i="3"/>
  <c r="BB127" i="3"/>
  <c r="BB104" i="3"/>
  <c r="BB96" i="3"/>
  <c r="BB88" i="3"/>
  <c r="BB80" i="3"/>
  <c r="BB246" i="3"/>
  <c r="BB182" i="3"/>
  <c r="BB135" i="3"/>
  <c r="BB97" i="3"/>
  <c r="BB89" i="3"/>
  <c r="BB81" i="3"/>
  <c r="BB222" i="3"/>
  <c r="BB158" i="3"/>
  <c r="BB98" i="3"/>
  <c r="BB90" i="3"/>
  <c r="BB82" i="3"/>
  <c r="BL3" i="3"/>
  <c r="BE197" i="3"/>
  <c r="BL102" i="3"/>
  <c r="BG68" i="3"/>
  <c r="BG46" i="3"/>
  <c r="BC9" i="3"/>
  <c r="BC155" i="3"/>
  <c r="AZ106" i="3"/>
  <c r="BA84" i="3"/>
  <c r="AZ75" i="3"/>
  <c r="BE67" i="3"/>
  <c r="AT56" i="3"/>
  <c r="BD49" i="3"/>
  <c r="BJ44" i="3"/>
  <c r="AT40" i="3"/>
  <c r="BG6" i="3"/>
  <c r="BL5" i="3"/>
  <c r="AS30" i="3"/>
  <c r="BA22" i="3"/>
  <c r="BA14" i="3"/>
  <c r="BG7" i="3"/>
  <c r="AW379" i="3"/>
  <c r="AW371" i="3"/>
  <c r="AW363" i="3"/>
  <c r="AW355" i="3"/>
  <c r="BE351" i="3"/>
  <c r="BA348" i="3"/>
  <c r="AW345" i="3"/>
  <c r="AS342" i="3"/>
  <c r="BA334" i="3"/>
  <c r="AS324" i="3"/>
  <c r="BA318" i="3"/>
  <c r="AS308" i="3"/>
  <c r="AW149" i="3"/>
  <c r="BA111" i="3"/>
  <c r="BA93" i="3"/>
  <c r="BC87" i="3"/>
  <c r="BD80" i="3"/>
  <c r="BI65" i="3"/>
  <c r="AY55" i="3"/>
  <c r="AS48" i="3"/>
  <c r="BI40" i="3"/>
  <c r="BD5" i="3"/>
  <c r="BO36" i="4" l="1" a="1"/>
  <c r="BO74" i="4" a="1"/>
  <c r="BO74" i="4" s="1"/>
  <c r="BO78" i="4" s="1"/>
  <c r="BP86" i="4" s="1"/>
  <c r="BP87" i="4" s="1"/>
  <c r="BO8" i="4"/>
  <c r="BO8" i="3"/>
  <c r="BO36" i="3" a="1"/>
  <c r="BO74" i="3" a="1"/>
  <c r="BO74" i="3" s="1"/>
  <c r="BO78" i="3" s="1"/>
  <c r="BO6" i="2"/>
  <c r="Y4" i="2"/>
  <c r="Z4" i="2"/>
  <c r="AA4" i="2"/>
  <c r="AB4" i="2"/>
  <c r="AC4" i="2"/>
  <c r="AD4" i="2"/>
  <c r="AE4" i="2"/>
  <c r="AF4" i="2"/>
  <c r="AG4" i="2"/>
  <c r="AH4" i="2"/>
  <c r="AI4" i="2"/>
  <c r="AJ4" i="2"/>
  <c r="AK4" i="2"/>
  <c r="AL4" i="2"/>
  <c r="AM4" i="2"/>
  <c r="AN4" i="2"/>
  <c r="AO4" i="2"/>
  <c r="AP4" i="2"/>
  <c r="AQ4" i="2"/>
  <c r="AR4" i="2"/>
  <c r="Y5" i="2"/>
  <c r="Z5" i="2"/>
  <c r="AA5" i="2"/>
  <c r="AB5" i="2"/>
  <c r="AC5" i="2"/>
  <c r="AD5" i="2"/>
  <c r="AE5" i="2"/>
  <c r="AF5" i="2"/>
  <c r="AG5" i="2"/>
  <c r="AH5" i="2"/>
  <c r="AI5" i="2"/>
  <c r="AJ5" i="2"/>
  <c r="AK5" i="2"/>
  <c r="AL5" i="2"/>
  <c r="AM5" i="2"/>
  <c r="AN5" i="2"/>
  <c r="AO5" i="2"/>
  <c r="AP5" i="2"/>
  <c r="AQ5" i="2"/>
  <c r="AR5" i="2"/>
  <c r="Y6" i="2"/>
  <c r="Z6" i="2"/>
  <c r="AA6" i="2"/>
  <c r="AB6" i="2"/>
  <c r="AC6" i="2"/>
  <c r="AD6" i="2"/>
  <c r="AE6" i="2"/>
  <c r="AF6" i="2"/>
  <c r="AG6" i="2"/>
  <c r="AH6" i="2"/>
  <c r="AI6" i="2"/>
  <c r="AJ6" i="2"/>
  <c r="AK6" i="2"/>
  <c r="AL6" i="2"/>
  <c r="AM6" i="2"/>
  <c r="AN6" i="2"/>
  <c r="AO6" i="2"/>
  <c r="AP6" i="2"/>
  <c r="AQ6" i="2"/>
  <c r="AR6" i="2"/>
  <c r="Y7" i="2"/>
  <c r="Z7" i="2"/>
  <c r="AA7" i="2"/>
  <c r="AB7" i="2"/>
  <c r="AC7" i="2"/>
  <c r="AD7" i="2"/>
  <c r="AE7" i="2"/>
  <c r="AF7" i="2"/>
  <c r="AG7" i="2"/>
  <c r="AH7" i="2"/>
  <c r="AI7" i="2"/>
  <c r="AJ7" i="2"/>
  <c r="AK7" i="2"/>
  <c r="AL7" i="2"/>
  <c r="AM7" i="2"/>
  <c r="AN7" i="2"/>
  <c r="AO7" i="2"/>
  <c r="AP7" i="2"/>
  <c r="AQ7" i="2"/>
  <c r="AR7" i="2"/>
  <c r="Y8" i="2"/>
  <c r="Z8" i="2"/>
  <c r="AA8" i="2"/>
  <c r="AB8" i="2"/>
  <c r="AC8" i="2"/>
  <c r="AD8" i="2"/>
  <c r="AE8" i="2"/>
  <c r="AF8" i="2"/>
  <c r="AG8" i="2"/>
  <c r="AH8" i="2"/>
  <c r="AI8" i="2"/>
  <c r="AJ8" i="2"/>
  <c r="AK8" i="2"/>
  <c r="AL8" i="2"/>
  <c r="AM8" i="2"/>
  <c r="AN8" i="2"/>
  <c r="AO8" i="2"/>
  <c r="AP8" i="2"/>
  <c r="AQ8" i="2"/>
  <c r="AR8" i="2"/>
  <c r="Y9" i="2"/>
  <c r="Z9" i="2"/>
  <c r="AA9" i="2"/>
  <c r="AB9" i="2"/>
  <c r="AC9" i="2"/>
  <c r="AD9" i="2"/>
  <c r="AE9" i="2"/>
  <c r="AF9" i="2"/>
  <c r="AG9" i="2"/>
  <c r="AH9" i="2"/>
  <c r="AI9" i="2"/>
  <c r="AJ9" i="2"/>
  <c r="AK9" i="2"/>
  <c r="AL9" i="2"/>
  <c r="AM9" i="2"/>
  <c r="AN9" i="2"/>
  <c r="AO9" i="2"/>
  <c r="AP9" i="2"/>
  <c r="AQ9" i="2"/>
  <c r="AR9" i="2"/>
  <c r="Y10" i="2"/>
  <c r="Z10" i="2"/>
  <c r="AA10" i="2"/>
  <c r="AB10" i="2"/>
  <c r="AC10" i="2"/>
  <c r="AD10" i="2"/>
  <c r="AE10" i="2"/>
  <c r="AF10" i="2"/>
  <c r="AG10" i="2"/>
  <c r="AH10" i="2"/>
  <c r="AI10" i="2"/>
  <c r="AJ10" i="2"/>
  <c r="AK10" i="2"/>
  <c r="AL10" i="2"/>
  <c r="AM10" i="2"/>
  <c r="AN10" i="2"/>
  <c r="AO10" i="2"/>
  <c r="AP10" i="2"/>
  <c r="AQ10" i="2"/>
  <c r="AR10" i="2"/>
  <c r="Y11" i="2"/>
  <c r="Z11" i="2"/>
  <c r="AA11" i="2"/>
  <c r="AB11" i="2"/>
  <c r="AC11" i="2"/>
  <c r="AD11" i="2"/>
  <c r="AE11" i="2"/>
  <c r="AF11" i="2"/>
  <c r="AG11" i="2"/>
  <c r="AH11" i="2"/>
  <c r="AI11" i="2"/>
  <c r="AJ11" i="2"/>
  <c r="AK11" i="2"/>
  <c r="AL11" i="2"/>
  <c r="AM11" i="2"/>
  <c r="AN11" i="2"/>
  <c r="AO11" i="2"/>
  <c r="AP11" i="2"/>
  <c r="AQ11" i="2"/>
  <c r="AR11" i="2"/>
  <c r="Y12" i="2"/>
  <c r="Z12" i="2"/>
  <c r="AA12" i="2"/>
  <c r="AB12" i="2"/>
  <c r="AC12" i="2"/>
  <c r="AD12" i="2"/>
  <c r="AE12" i="2"/>
  <c r="AF12" i="2"/>
  <c r="AG12" i="2"/>
  <c r="AH12" i="2"/>
  <c r="AI12" i="2"/>
  <c r="AJ12" i="2"/>
  <c r="AK12" i="2"/>
  <c r="AL12" i="2"/>
  <c r="AM12" i="2"/>
  <c r="AN12" i="2"/>
  <c r="AO12" i="2"/>
  <c r="AP12" i="2"/>
  <c r="AQ12" i="2"/>
  <c r="AR12" i="2"/>
  <c r="Y13" i="2"/>
  <c r="Z13" i="2"/>
  <c r="AA13" i="2"/>
  <c r="AB13" i="2"/>
  <c r="AC13" i="2"/>
  <c r="AD13" i="2"/>
  <c r="AE13" i="2"/>
  <c r="AF13" i="2"/>
  <c r="AG13" i="2"/>
  <c r="AH13" i="2"/>
  <c r="AI13" i="2"/>
  <c r="AJ13" i="2"/>
  <c r="AK13" i="2"/>
  <c r="AL13" i="2"/>
  <c r="AM13" i="2"/>
  <c r="AN13" i="2"/>
  <c r="AO13" i="2"/>
  <c r="AP13" i="2"/>
  <c r="AQ13" i="2"/>
  <c r="AR13" i="2"/>
  <c r="Y14" i="2"/>
  <c r="Z14" i="2"/>
  <c r="AA14" i="2"/>
  <c r="AB14" i="2"/>
  <c r="AC14" i="2"/>
  <c r="AD14" i="2"/>
  <c r="AE14" i="2"/>
  <c r="AF14" i="2"/>
  <c r="AG14" i="2"/>
  <c r="AH14" i="2"/>
  <c r="AI14" i="2"/>
  <c r="AJ14" i="2"/>
  <c r="AK14" i="2"/>
  <c r="AL14" i="2"/>
  <c r="AM14" i="2"/>
  <c r="AN14" i="2"/>
  <c r="AO14" i="2"/>
  <c r="AP14" i="2"/>
  <c r="AQ14" i="2"/>
  <c r="AR14" i="2"/>
  <c r="Y15" i="2"/>
  <c r="Z15" i="2"/>
  <c r="AA15" i="2"/>
  <c r="AB15" i="2"/>
  <c r="AC15" i="2"/>
  <c r="AD15" i="2"/>
  <c r="AE15" i="2"/>
  <c r="AF15" i="2"/>
  <c r="AG15" i="2"/>
  <c r="AH15" i="2"/>
  <c r="AI15" i="2"/>
  <c r="AJ15" i="2"/>
  <c r="AK15" i="2"/>
  <c r="AL15" i="2"/>
  <c r="AM15" i="2"/>
  <c r="AN15" i="2"/>
  <c r="AO15" i="2"/>
  <c r="AP15" i="2"/>
  <c r="AQ15" i="2"/>
  <c r="AR15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AP16" i="2"/>
  <c r="AQ16" i="2"/>
  <c r="AR16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AP17" i="2"/>
  <c r="AQ17" i="2"/>
  <c r="AR17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AP18" i="2"/>
  <c r="AQ18" i="2"/>
  <c r="AR18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AP19" i="2"/>
  <c r="AQ19" i="2"/>
  <c r="AR19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AP20" i="2"/>
  <c r="AQ20" i="2"/>
  <c r="AR20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AP22" i="2"/>
  <c r="AQ22" i="2"/>
  <c r="AR22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AP23" i="2"/>
  <c r="AQ23" i="2"/>
  <c r="AR23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AP24" i="2"/>
  <c r="AQ24" i="2"/>
  <c r="AR24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AP25" i="2"/>
  <c r="AQ25" i="2"/>
  <c r="AR25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AP26" i="2"/>
  <c r="AQ26" i="2"/>
  <c r="AR26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AP27" i="2"/>
  <c r="AQ27" i="2"/>
  <c r="AR27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AP28" i="2"/>
  <c r="AQ28" i="2"/>
  <c r="AR28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AP29" i="2"/>
  <c r="AQ29" i="2"/>
  <c r="AR29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AP30" i="2"/>
  <c r="AQ30" i="2"/>
  <c r="AR30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AP32" i="2"/>
  <c r="AQ32" i="2"/>
  <c r="AR32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P33" i="2"/>
  <c r="AQ33" i="2"/>
  <c r="AR33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AR34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AP35" i="2"/>
  <c r="AQ35" i="2"/>
  <c r="AR35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AP36" i="2"/>
  <c r="AQ36" i="2"/>
  <c r="AR36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AP37" i="2"/>
  <c r="AQ37" i="2"/>
  <c r="AR37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AQ38" i="2"/>
  <c r="AR38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AP39" i="2"/>
  <c r="AQ39" i="2"/>
  <c r="AR39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AP40" i="2"/>
  <c r="AQ40" i="2"/>
  <c r="AR40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AP41" i="2"/>
  <c r="AQ41" i="2"/>
  <c r="AR41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AP42" i="2"/>
  <c r="AQ42" i="2"/>
  <c r="AR42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AP43" i="2"/>
  <c r="AQ43" i="2"/>
  <c r="AR43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AP44" i="2"/>
  <c r="AQ44" i="2"/>
  <c r="AR44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AP45" i="2"/>
  <c r="AQ45" i="2"/>
  <c r="AR45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AP46" i="2"/>
  <c r="AQ46" i="2"/>
  <c r="AR46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AP47" i="2"/>
  <c r="AQ47" i="2"/>
  <c r="AR47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AP48" i="2"/>
  <c r="AQ48" i="2"/>
  <c r="AR48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AP49" i="2"/>
  <c r="AQ49" i="2"/>
  <c r="AR49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AP50" i="2"/>
  <c r="AQ50" i="2"/>
  <c r="AR50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AP51" i="2"/>
  <c r="AQ51" i="2"/>
  <c r="AR51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AP52" i="2"/>
  <c r="AQ52" i="2"/>
  <c r="AR52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AP53" i="2"/>
  <c r="AQ53" i="2"/>
  <c r="AR53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AP54" i="2"/>
  <c r="AQ54" i="2"/>
  <c r="AR54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AP55" i="2"/>
  <c r="AQ55" i="2"/>
  <c r="AR55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AP56" i="2"/>
  <c r="AQ56" i="2"/>
  <c r="AR56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AP57" i="2"/>
  <c r="AQ57" i="2"/>
  <c r="AR57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AP58" i="2"/>
  <c r="AQ58" i="2"/>
  <c r="AR58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AP59" i="2"/>
  <c r="AQ59" i="2"/>
  <c r="AR59" i="2"/>
  <c r="Y60" i="2"/>
  <c r="Z60" i="2"/>
  <c r="AA60" i="2"/>
  <c r="AB60" i="2"/>
  <c r="AC60" i="2"/>
  <c r="AD60" i="2"/>
  <c r="AE60" i="2"/>
  <c r="AF60" i="2"/>
  <c r="AG60" i="2"/>
  <c r="AH60" i="2"/>
  <c r="AI60" i="2"/>
  <c r="AJ60" i="2"/>
  <c r="AK60" i="2"/>
  <c r="AL60" i="2"/>
  <c r="AM60" i="2"/>
  <c r="AN60" i="2"/>
  <c r="AO60" i="2"/>
  <c r="AP60" i="2"/>
  <c r="AQ60" i="2"/>
  <c r="AR60" i="2"/>
  <c r="Y61" i="2"/>
  <c r="Z61" i="2"/>
  <c r="AA61" i="2"/>
  <c r="AB61" i="2"/>
  <c r="AC61" i="2"/>
  <c r="AD61" i="2"/>
  <c r="AE61" i="2"/>
  <c r="AF61" i="2"/>
  <c r="AG61" i="2"/>
  <c r="AH61" i="2"/>
  <c r="AI61" i="2"/>
  <c r="AJ61" i="2"/>
  <c r="AK61" i="2"/>
  <c r="AL61" i="2"/>
  <c r="AM61" i="2"/>
  <c r="AN61" i="2"/>
  <c r="AO61" i="2"/>
  <c r="AP61" i="2"/>
  <c r="AQ61" i="2"/>
  <c r="AR61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Y63" i="2"/>
  <c r="Z63" i="2"/>
  <c r="AA63" i="2"/>
  <c r="AB63" i="2"/>
  <c r="AC63" i="2"/>
  <c r="AD63" i="2"/>
  <c r="AE63" i="2"/>
  <c r="AF63" i="2"/>
  <c r="AG63" i="2"/>
  <c r="AH63" i="2"/>
  <c r="AI63" i="2"/>
  <c r="AJ63" i="2"/>
  <c r="AK63" i="2"/>
  <c r="AL63" i="2"/>
  <c r="AM63" i="2"/>
  <c r="AN63" i="2"/>
  <c r="AO63" i="2"/>
  <c r="AP63" i="2"/>
  <c r="AQ63" i="2"/>
  <c r="AR63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64" i="2"/>
  <c r="AP64" i="2"/>
  <c r="AQ64" i="2"/>
  <c r="AR64" i="2"/>
  <c r="Y65" i="2"/>
  <c r="Z65" i="2"/>
  <c r="AA65" i="2"/>
  <c r="AB65" i="2"/>
  <c r="AC65" i="2"/>
  <c r="AD65" i="2"/>
  <c r="AE65" i="2"/>
  <c r="AF65" i="2"/>
  <c r="AG65" i="2"/>
  <c r="AH65" i="2"/>
  <c r="AI65" i="2"/>
  <c r="AJ65" i="2"/>
  <c r="AK65" i="2"/>
  <c r="AL65" i="2"/>
  <c r="AM65" i="2"/>
  <c r="AN65" i="2"/>
  <c r="AO65" i="2"/>
  <c r="AP65" i="2"/>
  <c r="AQ65" i="2"/>
  <c r="AR65" i="2"/>
  <c r="Y66" i="2"/>
  <c r="Z66" i="2"/>
  <c r="AA66" i="2"/>
  <c r="AB66" i="2"/>
  <c r="AC66" i="2"/>
  <c r="AD66" i="2"/>
  <c r="AE66" i="2"/>
  <c r="AF66" i="2"/>
  <c r="AG66" i="2"/>
  <c r="AH66" i="2"/>
  <c r="AI66" i="2"/>
  <c r="AJ66" i="2"/>
  <c r="AK66" i="2"/>
  <c r="AL66" i="2"/>
  <c r="AM66" i="2"/>
  <c r="AN66" i="2"/>
  <c r="AO66" i="2"/>
  <c r="AP66" i="2"/>
  <c r="AQ66" i="2"/>
  <c r="AR66" i="2"/>
  <c r="Y67" i="2"/>
  <c r="Z67" i="2"/>
  <c r="AA67" i="2"/>
  <c r="AB67" i="2"/>
  <c r="AC67" i="2"/>
  <c r="AD67" i="2"/>
  <c r="AE67" i="2"/>
  <c r="AF67" i="2"/>
  <c r="AG67" i="2"/>
  <c r="AH67" i="2"/>
  <c r="AI67" i="2"/>
  <c r="AJ67" i="2"/>
  <c r="AK67" i="2"/>
  <c r="AL67" i="2"/>
  <c r="AM67" i="2"/>
  <c r="AN67" i="2"/>
  <c r="AO67" i="2"/>
  <c r="AP67" i="2"/>
  <c r="AQ67" i="2"/>
  <c r="AR67" i="2"/>
  <c r="Y68" i="2"/>
  <c r="Z68" i="2"/>
  <c r="AA68" i="2"/>
  <c r="AB68" i="2"/>
  <c r="AC68" i="2"/>
  <c r="AD68" i="2"/>
  <c r="AE68" i="2"/>
  <c r="AF68" i="2"/>
  <c r="AG68" i="2"/>
  <c r="AH68" i="2"/>
  <c r="AI68" i="2"/>
  <c r="AJ68" i="2"/>
  <c r="AK68" i="2"/>
  <c r="AL68" i="2"/>
  <c r="AM68" i="2"/>
  <c r="AN68" i="2"/>
  <c r="AO68" i="2"/>
  <c r="AP68" i="2"/>
  <c r="AQ68" i="2"/>
  <c r="AR68" i="2"/>
  <c r="Y69" i="2"/>
  <c r="Z69" i="2"/>
  <c r="AA69" i="2"/>
  <c r="AB69" i="2"/>
  <c r="AC69" i="2"/>
  <c r="AD69" i="2"/>
  <c r="AE69" i="2"/>
  <c r="AF69" i="2"/>
  <c r="AG69" i="2"/>
  <c r="AH69" i="2"/>
  <c r="AI69" i="2"/>
  <c r="AJ69" i="2"/>
  <c r="AK69" i="2"/>
  <c r="AL69" i="2"/>
  <c r="AM69" i="2"/>
  <c r="AN69" i="2"/>
  <c r="AO69" i="2"/>
  <c r="AP69" i="2"/>
  <c r="AQ69" i="2"/>
  <c r="AR69" i="2"/>
  <c r="Y70" i="2"/>
  <c r="Z70" i="2"/>
  <c r="AA70" i="2"/>
  <c r="AB70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Y71" i="2"/>
  <c r="Z71" i="2"/>
  <c r="AA71" i="2"/>
  <c r="AB71" i="2"/>
  <c r="AC71" i="2"/>
  <c r="AD71" i="2"/>
  <c r="AE71" i="2"/>
  <c r="AF71" i="2"/>
  <c r="AG71" i="2"/>
  <c r="AH71" i="2"/>
  <c r="AI71" i="2"/>
  <c r="AJ71" i="2"/>
  <c r="AK71" i="2"/>
  <c r="AL71" i="2"/>
  <c r="AM71" i="2"/>
  <c r="AN71" i="2"/>
  <c r="AO71" i="2"/>
  <c r="AP71" i="2"/>
  <c r="AQ71" i="2"/>
  <c r="AR71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Y73" i="2"/>
  <c r="Z73" i="2"/>
  <c r="AA73" i="2"/>
  <c r="AB73" i="2"/>
  <c r="AC73" i="2"/>
  <c r="AD73" i="2"/>
  <c r="AE73" i="2"/>
  <c r="AF73" i="2"/>
  <c r="AG73" i="2"/>
  <c r="AH73" i="2"/>
  <c r="AI73" i="2"/>
  <c r="AJ73" i="2"/>
  <c r="AK73" i="2"/>
  <c r="AL73" i="2"/>
  <c r="AM73" i="2"/>
  <c r="AN73" i="2"/>
  <c r="AO73" i="2"/>
  <c r="AP73" i="2"/>
  <c r="AQ73" i="2"/>
  <c r="AR73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Y75" i="2"/>
  <c r="Z75" i="2"/>
  <c r="AA75" i="2"/>
  <c r="AB75" i="2"/>
  <c r="AC75" i="2"/>
  <c r="AD75" i="2"/>
  <c r="AE75" i="2"/>
  <c r="AF75" i="2"/>
  <c r="AG75" i="2"/>
  <c r="AH75" i="2"/>
  <c r="AI75" i="2"/>
  <c r="AJ75" i="2"/>
  <c r="AK75" i="2"/>
  <c r="AL75" i="2"/>
  <c r="AM75" i="2"/>
  <c r="AN75" i="2"/>
  <c r="AO75" i="2"/>
  <c r="AP75" i="2"/>
  <c r="AQ75" i="2"/>
  <c r="AR75" i="2"/>
  <c r="Y76" i="2"/>
  <c r="Z76" i="2"/>
  <c r="AA76" i="2"/>
  <c r="AB76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Y77" i="2"/>
  <c r="Z77" i="2"/>
  <c r="AA77" i="2"/>
  <c r="AB77" i="2"/>
  <c r="AC77" i="2"/>
  <c r="AD77" i="2"/>
  <c r="AE77" i="2"/>
  <c r="AF77" i="2"/>
  <c r="AG77" i="2"/>
  <c r="AH77" i="2"/>
  <c r="AI77" i="2"/>
  <c r="AJ77" i="2"/>
  <c r="AK77" i="2"/>
  <c r="AL77" i="2"/>
  <c r="AM77" i="2"/>
  <c r="AN77" i="2"/>
  <c r="AO77" i="2"/>
  <c r="AP77" i="2"/>
  <c r="AQ77" i="2"/>
  <c r="AR77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AQ78" i="2"/>
  <c r="AR78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Y80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Y81" i="2"/>
  <c r="Z81" i="2"/>
  <c r="AA81" i="2"/>
  <c r="AB81" i="2"/>
  <c r="AC81" i="2"/>
  <c r="AD81" i="2"/>
  <c r="AE81" i="2"/>
  <c r="AF81" i="2"/>
  <c r="AG81" i="2"/>
  <c r="AH81" i="2"/>
  <c r="AI81" i="2"/>
  <c r="AJ81" i="2"/>
  <c r="AK81" i="2"/>
  <c r="AL81" i="2"/>
  <c r="AM81" i="2"/>
  <c r="AN81" i="2"/>
  <c r="AO81" i="2"/>
  <c r="AP81" i="2"/>
  <c r="AQ81" i="2"/>
  <c r="AR81" i="2"/>
  <c r="Y82" i="2"/>
  <c r="Z82" i="2"/>
  <c r="AA82" i="2"/>
  <c r="AB82" i="2"/>
  <c r="AC82" i="2"/>
  <c r="AD82" i="2"/>
  <c r="AE82" i="2"/>
  <c r="AF82" i="2"/>
  <c r="AG82" i="2"/>
  <c r="AH82" i="2"/>
  <c r="AI82" i="2"/>
  <c r="AJ82" i="2"/>
  <c r="AK82" i="2"/>
  <c r="AL82" i="2"/>
  <c r="AM82" i="2"/>
  <c r="AN82" i="2"/>
  <c r="AO82" i="2"/>
  <c r="AP82" i="2"/>
  <c r="AQ82" i="2"/>
  <c r="AR82" i="2"/>
  <c r="Y83" i="2"/>
  <c r="Z83" i="2"/>
  <c r="AA83" i="2"/>
  <c r="AB83" i="2"/>
  <c r="AC83" i="2"/>
  <c r="AD83" i="2"/>
  <c r="AE83" i="2"/>
  <c r="AF83" i="2"/>
  <c r="AG83" i="2"/>
  <c r="AH83" i="2"/>
  <c r="AI83" i="2"/>
  <c r="AJ83" i="2"/>
  <c r="AK83" i="2"/>
  <c r="AL83" i="2"/>
  <c r="AM83" i="2"/>
  <c r="AN83" i="2"/>
  <c r="AO83" i="2"/>
  <c r="AP83" i="2"/>
  <c r="AQ83" i="2"/>
  <c r="AR83" i="2"/>
  <c r="Y84" i="2"/>
  <c r="Z84" i="2"/>
  <c r="AA84" i="2"/>
  <c r="AB84" i="2"/>
  <c r="AC84" i="2"/>
  <c r="AD84" i="2"/>
  <c r="AE84" i="2"/>
  <c r="AF84" i="2"/>
  <c r="AG84" i="2"/>
  <c r="AH84" i="2"/>
  <c r="AI84" i="2"/>
  <c r="AJ84" i="2"/>
  <c r="AK84" i="2"/>
  <c r="AL84" i="2"/>
  <c r="AM84" i="2"/>
  <c r="AN84" i="2"/>
  <c r="AO84" i="2"/>
  <c r="AP84" i="2"/>
  <c r="AQ84" i="2"/>
  <c r="AR84" i="2"/>
  <c r="Y85" i="2"/>
  <c r="Z85" i="2"/>
  <c r="AA85" i="2"/>
  <c r="AB85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Y86" i="2"/>
  <c r="Z86" i="2"/>
  <c r="AA86" i="2"/>
  <c r="AB86" i="2"/>
  <c r="AC86" i="2"/>
  <c r="AD86" i="2"/>
  <c r="AE86" i="2"/>
  <c r="AF86" i="2"/>
  <c r="AG86" i="2"/>
  <c r="AH86" i="2"/>
  <c r="AI86" i="2"/>
  <c r="AJ86" i="2"/>
  <c r="AK86" i="2"/>
  <c r="AL86" i="2"/>
  <c r="AM86" i="2"/>
  <c r="AN86" i="2"/>
  <c r="AO86" i="2"/>
  <c r="AP86" i="2"/>
  <c r="AQ86" i="2"/>
  <c r="AR86" i="2"/>
  <c r="Y87" i="2"/>
  <c r="Z87" i="2"/>
  <c r="AA87" i="2"/>
  <c r="AB87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Y88" i="2"/>
  <c r="Z88" i="2"/>
  <c r="AA88" i="2"/>
  <c r="AB88" i="2"/>
  <c r="AC88" i="2"/>
  <c r="AD88" i="2"/>
  <c r="AE88" i="2"/>
  <c r="AF88" i="2"/>
  <c r="AG88" i="2"/>
  <c r="AH88" i="2"/>
  <c r="AI88" i="2"/>
  <c r="AJ88" i="2"/>
  <c r="AK88" i="2"/>
  <c r="AL88" i="2"/>
  <c r="AM88" i="2"/>
  <c r="AN88" i="2"/>
  <c r="AO88" i="2"/>
  <c r="AP88" i="2"/>
  <c r="AQ88" i="2"/>
  <c r="AR88" i="2"/>
  <c r="Y89" i="2"/>
  <c r="Z89" i="2"/>
  <c r="AA89" i="2"/>
  <c r="AB89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Y90" i="2"/>
  <c r="Z90" i="2"/>
  <c r="AA90" i="2"/>
  <c r="AB90" i="2"/>
  <c r="AC90" i="2"/>
  <c r="AD90" i="2"/>
  <c r="AE90" i="2"/>
  <c r="AF90" i="2"/>
  <c r="AG90" i="2"/>
  <c r="AH90" i="2"/>
  <c r="AI90" i="2"/>
  <c r="AJ90" i="2"/>
  <c r="AK90" i="2"/>
  <c r="AL90" i="2"/>
  <c r="AM90" i="2"/>
  <c r="AN90" i="2"/>
  <c r="AO90" i="2"/>
  <c r="AP90" i="2"/>
  <c r="AQ90" i="2"/>
  <c r="AR90" i="2"/>
  <c r="Y91" i="2"/>
  <c r="Z91" i="2"/>
  <c r="AA91" i="2"/>
  <c r="AB91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Y92" i="2"/>
  <c r="Z92" i="2"/>
  <c r="AA92" i="2"/>
  <c r="AB92" i="2"/>
  <c r="AC92" i="2"/>
  <c r="AD92" i="2"/>
  <c r="AE92" i="2"/>
  <c r="AF92" i="2"/>
  <c r="AG92" i="2"/>
  <c r="AH92" i="2"/>
  <c r="AI92" i="2"/>
  <c r="AJ92" i="2"/>
  <c r="AK92" i="2"/>
  <c r="AL92" i="2"/>
  <c r="AM92" i="2"/>
  <c r="AN92" i="2"/>
  <c r="AO92" i="2"/>
  <c r="AP92" i="2"/>
  <c r="AQ92" i="2"/>
  <c r="AR92" i="2"/>
  <c r="Y93" i="2"/>
  <c r="Z93" i="2"/>
  <c r="AA93" i="2"/>
  <c r="AB93" i="2"/>
  <c r="AC93" i="2"/>
  <c r="AD93" i="2"/>
  <c r="AE93" i="2"/>
  <c r="AF93" i="2"/>
  <c r="AG93" i="2"/>
  <c r="AH93" i="2"/>
  <c r="AI93" i="2"/>
  <c r="AJ93" i="2"/>
  <c r="AK93" i="2"/>
  <c r="AL93" i="2"/>
  <c r="AM93" i="2"/>
  <c r="AN93" i="2"/>
  <c r="AO93" i="2"/>
  <c r="AP93" i="2"/>
  <c r="AQ93" i="2"/>
  <c r="AR93" i="2"/>
  <c r="Y94" i="2"/>
  <c r="Z94" i="2"/>
  <c r="AA94" i="2"/>
  <c r="AB94" i="2"/>
  <c r="AC94" i="2"/>
  <c r="AD94" i="2"/>
  <c r="AE94" i="2"/>
  <c r="AF94" i="2"/>
  <c r="AG94" i="2"/>
  <c r="AH94" i="2"/>
  <c r="AI94" i="2"/>
  <c r="AJ94" i="2"/>
  <c r="AK94" i="2"/>
  <c r="AL94" i="2"/>
  <c r="AM94" i="2"/>
  <c r="AN94" i="2"/>
  <c r="AO94" i="2"/>
  <c r="AP94" i="2"/>
  <c r="AQ94" i="2"/>
  <c r="AR94" i="2"/>
  <c r="Y95" i="2"/>
  <c r="Z95" i="2"/>
  <c r="AA95" i="2"/>
  <c r="AB95" i="2"/>
  <c r="AC95" i="2"/>
  <c r="AD95" i="2"/>
  <c r="AE95" i="2"/>
  <c r="AF95" i="2"/>
  <c r="AG95" i="2"/>
  <c r="AH95" i="2"/>
  <c r="AI95" i="2"/>
  <c r="AJ95" i="2"/>
  <c r="AK95" i="2"/>
  <c r="AL95" i="2"/>
  <c r="AM95" i="2"/>
  <c r="AN95" i="2"/>
  <c r="AO95" i="2"/>
  <c r="AP95" i="2"/>
  <c r="AQ95" i="2"/>
  <c r="AR95" i="2"/>
  <c r="Y96" i="2"/>
  <c r="Z96" i="2"/>
  <c r="AA96" i="2"/>
  <c r="AB96" i="2"/>
  <c r="AC96" i="2"/>
  <c r="AD96" i="2"/>
  <c r="AE96" i="2"/>
  <c r="AF96" i="2"/>
  <c r="AG96" i="2"/>
  <c r="AH96" i="2"/>
  <c r="AI96" i="2"/>
  <c r="AJ96" i="2"/>
  <c r="AK96" i="2"/>
  <c r="AL96" i="2"/>
  <c r="AM96" i="2"/>
  <c r="AN96" i="2"/>
  <c r="AO96" i="2"/>
  <c r="AP96" i="2"/>
  <c r="AQ96" i="2"/>
  <c r="AR96" i="2"/>
  <c r="Y97" i="2"/>
  <c r="Z97" i="2"/>
  <c r="AA97" i="2"/>
  <c r="AB97" i="2"/>
  <c r="AC97" i="2"/>
  <c r="AD97" i="2"/>
  <c r="AE97" i="2"/>
  <c r="AF97" i="2"/>
  <c r="AG97" i="2"/>
  <c r="AH97" i="2"/>
  <c r="AI97" i="2"/>
  <c r="AJ97" i="2"/>
  <c r="AK97" i="2"/>
  <c r="AL97" i="2"/>
  <c r="AM97" i="2"/>
  <c r="AN97" i="2"/>
  <c r="AO97" i="2"/>
  <c r="AP97" i="2"/>
  <c r="AQ97" i="2"/>
  <c r="AR97" i="2"/>
  <c r="Y98" i="2"/>
  <c r="Z98" i="2"/>
  <c r="AA98" i="2"/>
  <c r="AB98" i="2"/>
  <c r="AC98" i="2"/>
  <c r="AD98" i="2"/>
  <c r="AE98" i="2"/>
  <c r="AF98" i="2"/>
  <c r="AG98" i="2"/>
  <c r="AH98" i="2"/>
  <c r="AI98" i="2"/>
  <c r="AJ98" i="2"/>
  <c r="AK98" i="2"/>
  <c r="AL98" i="2"/>
  <c r="AM98" i="2"/>
  <c r="AN98" i="2"/>
  <c r="AO98" i="2"/>
  <c r="AP98" i="2"/>
  <c r="AQ98" i="2"/>
  <c r="AR98" i="2"/>
  <c r="Y99" i="2"/>
  <c r="Z99" i="2"/>
  <c r="AA99" i="2"/>
  <c r="AB99" i="2"/>
  <c r="AC99" i="2"/>
  <c r="AD99" i="2"/>
  <c r="AE99" i="2"/>
  <c r="AF99" i="2"/>
  <c r="AG99" i="2"/>
  <c r="AH99" i="2"/>
  <c r="AI99" i="2"/>
  <c r="AJ99" i="2"/>
  <c r="AK99" i="2"/>
  <c r="AL99" i="2"/>
  <c r="AM99" i="2"/>
  <c r="AN99" i="2"/>
  <c r="AO99" i="2"/>
  <c r="AP99" i="2"/>
  <c r="AQ99" i="2"/>
  <c r="AR99" i="2"/>
  <c r="Y100" i="2"/>
  <c r="Z100" i="2"/>
  <c r="AA100" i="2"/>
  <c r="AB100" i="2"/>
  <c r="AC100" i="2"/>
  <c r="AD100" i="2"/>
  <c r="AE100" i="2"/>
  <c r="AF100" i="2"/>
  <c r="AG100" i="2"/>
  <c r="AH100" i="2"/>
  <c r="AI100" i="2"/>
  <c r="AJ100" i="2"/>
  <c r="AK100" i="2"/>
  <c r="AL100" i="2"/>
  <c r="AM100" i="2"/>
  <c r="AN100" i="2"/>
  <c r="AO100" i="2"/>
  <c r="AP100" i="2"/>
  <c r="AQ100" i="2"/>
  <c r="AR100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AQ101" i="2"/>
  <c r="AR101" i="2"/>
  <c r="Y102" i="2"/>
  <c r="Z102" i="2"/>
  <c r="AA102" i="2"/>
  <c r="AB102" i="2"/>
  <c r="AC102" i="2"/>
  <c r="AD102" i="2"/>
  <c r="AE102" i="2"/>
  <c r="AF102" i="2"/>
  <c r="AG102" i="2"/>
  <c r="AH102" i="2"/>
  <c r="AI102" i="2"/>
  <c r="AJ102" i="2"/>
  <c r="AK102" i="2"/>
  <c r="AL102" i="2"/>
  <c r="AM102" i="2"/>
  <c r="AN102" i="2"/>
  <c r="AO102" i="2"/>
  <c r="AP102" i="2"/>
  <c r="AQ102" i="2"/>
  <c r="AR102" i="2"/>
  <c r="Y103" i="2"/>
  <c r="Z103" i="2"/>
  <c r="AA103" i="2"/>
  <c r="AB103" i="2"/>
  <c r="AC103" i="2"/>
  <c r="AD103" i="2"/>
  <c r="AE103" i="2"/>
  <c r="AF103" i="2"/>
  <c r="AG103" i="2"/>
  <c r="AH103" i="2"/>
  <c r="AI103" i="2"/>
  <c r="AJ103" i="2"/>
  <c r="AK103" i="2"/>
  <c r="AL103" i="2"/>
  <c r="AM103" i="2"/>
  <c r="AN103" i="2"/>
  <c r="AO103" i="2"/>
  <c r="AP103" i="2"/>
  <c r="AQ103" i="2"/>
  <c r="AR103" i="2"/>
  <c r="Y104" i="2"/>
  <c r="Z104" i="2"/>
  <c r="AA104" i="2"/>
  <c r="AB104" i="2"/>
  <c r="AC104" i="2"/>
  <c r="AD104" i="2"/>
  <c r="AE104" i="2"/>
  <c r="AF104" i="2"/>
  <c r="AG104" i="2"/>
  <c r="AH104" i="2"/>
  <c r="AI104" i="2"/>
  <c r="AJ104" i="2"/>
  <c r="AK104" i="2"/>
  <c r="AL104" i="2"/>
  <c r="AM104" i="2"/>
  <c r="AN104" i="2"/>
  <c r="AO104" i="2"/>
  <c r="AP104" i="2"/>
  <c r="AQ104" i="2"/>
  <c r="AR104" i="2"/>
  <c r="Y105" i="2"/>
  <c r="Z105" i="2"/>
  <c r="AA105" i="2"/>
  <c r="AB105" i="2"/>
  <c r="AC105" i="2"/>
  <c r="AD105" i="2"/>
  <c r="AE105" i="2"/>
  <c r="AF105" i="2"/>
  <c r="AG105" i="2"/>
  <c r="AH105" i="2"/>
  <c r="AI105" i="2"/>
  <c r="AJ105" i="2"/>
  <c r="AK105" i="2"/>
  <c r="AL105" i="2"/>
  <c r="AM105" i="2"/>
  <c r="AN105" i="2"/>
  <c r="AO105" i="2"/>
  <c r="AP105" i="2"/>
  <c r="AQ105" i="2"/>
  <c r="AR105" i="2"/>
  <c r="Y106" i="2"/>
  <c r="Z106" i="2"/>
  <c r="AA106" i="2"/>
  <c r="AB106" i="2"/>
  <c r="AC106" i="2"/>
  <c r="AD106" i="2"/>
  <c r="AE106" i="2"/>
  <c r="AF106" i="2"/>
  <c r="AG106" i="2"/>
  <c r="AH106" i="2"/>
  <c r="AI106" i="2"/>
  <c r="AJ106" i="2"/>
  <c r="AK106" i="2"/>
  <c r="AL106" i="2"/>
  <c r="AM106" i="2"/>
  <c r="AN106" i="2"/>
  <c r="AO106" i="2"/>
  <c r="AP106" i="2"/>
  <c r="AQ106" i="2"/>
  <c r="AR106" i="2"/>
  <c r="Y107" i="2"/>
  <c r="Z107" i="2"/>
  <c r="AA107" i="2"/>
  <c r="AB107" i="2"/>
  <c r="AC107" i="2"/>
  <c r="AD107" i="2"/>
  <c r="AE107" i="2"/>
  <c r="AF107" i="2"/>
  <c r="AG107" i="2"/>
  <c r="AH107" i="2"/>
  <c r="AI107" i="2"/>
  <c r="AJ107" i="2"/>
  <c r="AK107" i="2"/>
  <c r="AL107" i="2"/>
  <c r="AM107" i="2"/>
  <c r="AN107" i="2"/>
  <c r="AO107" i="2"/>
  <c r="AP107" i="2"/>
  <c r="AQ107" i="2"/>
  <c r="AR107" i="2"/>
  <c r="Y108" i="2"/>
  <c r="Z108" i="2"/>
  <c r="AA108" i="2"/>
  <c r="AB108" i="2"/>
  <c r="AC108" i="2"/>
  <c r="AD108" i="2"/>
  <c r="AE108" i="2"/>
  <c r="AF108" i="2"/>
  <c r="AG108" i="2"/>
  <c r="AH108" i="2"/>
  <c r="AI108" i="2"/>
  <c r="AJ108" i="2"/>
  <c r="AK108" i="2"/>
  <c r="AL108" i="2"/>
  <c r="AM108" i="2"/>
  <c r="AN108" i="2"/>
  <c r="AO108" i="2"/>
  <c r="AP108" i="2"/>
  <c r="AQ108" i="2"/>
  <c r="AR108" i="2"/>
  <c r="Y109" i="2"/>
  <c r="Z109" i="2"/>
  <c r="AA109" i="2"/>
  <c r="AB109" i="2"/>
  <c r="AC109" i="2"/>
  <c r="AD109" i="2"/>
  <c r="AE109" i="2"/>
  <c r="AF109" i="2"/>
  <c r="AG109" i="2"/>
  <c r="AH109" i="2"/>
  <c r="AI109" i="2"/>
  <c r="AJ109" i="2"/>
  <c r="AK109" i="2"/>
  <c r="AL109" i="2"/>
  <c r="AM109" i="2"/>
  <c r="AN109" i="2"/>
  <c r="AO109" i="2"/>
  <c r="AP109" i="2"/>
  <c r="AQ109" i="2"/>
  <c r="AR109" i="2"/>
  <c r="Y110" i="2"/>
  <c r="Z110" i="2"/>
  <c r="AA110" i="2"/>
  <c r="AB110" i="2"/>
  <c r="AC110" i="2"/>
  <c r="AD110" i="2"/>
  <c r="AE110" i="2"/>
  <c r="AF110" i="2"/>
  <c r="AG110" i="2"/>
  <c r="AH110" i="2"/>
  <c r="AI110" i="2"/>
  <c r="AJ110" i="2"/>
  <c r="AK110" i="2"/>
  <c r="AL110" i="2"/>
  <c r="AM110" i="2"/>
  <c r="AN110" i="2"/>
  <c r="AO110" i="2"/>
  <c r="AP110" i="2"/>
  <c r="AQ110" i="2"/>
  <c r="AR110" i="2"/>
  <c r="Y111" i="2"/>
  <c r="Z111" i="2"/>
  <c r="AA111" i="2"/>
  <c r="AB111" i="2"/>
  <c r="AC111" i="2"/>
  <c r="AD111" i="2"/>
  <c r="AE111" i="2"/>
  <c r="AF111" i="2"/>
  <c r="AG111" i="2"/>
  <c r="AH111" i="2"/>
  <c r="AI111" i="2"/>
  <c r="AJ111" i="2"/>
  <c r="AK111" i="2"/>
  <c r="AL111" i="2"/>
  <c r="AM111" i="2"/>
  <c r="AN111" i="2"/>
  <c r="AO111" i="2"/>
  <c r="AP111" i="2"/>
  <c r="AQ111" i="2"/>
  <c r="AR111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Y113" i="2"/>
  <c r="Z113" i="2"/>
  <c r="AA113" i="2"/>
  <c r="AB113" i="2"/>
  <c r="AC113" i="2"/>
  <c r="AD113" i="2"/>
  <c r="AE113" i="2"/>
  <c r="AF113" i="2"/>
  <c r="AG113" i="2"/>
  <c r="AH113" i="2"/>
  <c r="AI113" i="2"/>
  <c r="AJ113" i="2"/>
  <c r="AK113" i="2"/>
  <c r="AL113" i="2"/>
  <c r="AM113" i="2"/>
  <c r="AN113" i="2"/>
  <c r="AO113" i="2"/>
  <c r="AP113" i="2"/>
  <c r="AQ113" i="2"/>
  <c r="AR113" i="2"/>
  <c r="Y114" i="2"/>
  <c r="Z114" i="2"/>
  <c r="AA114" i="2"/>
  <c r="AB114" i="2"/>
  <c r="AC114" i="2"/>
  <c r="AD114" i="2"/>
  <c r="AE114" i="2"/>
  <c r="AF114" i="2"/>
  <c r="AG114" i="2"/>
  <c r="AH114" i="2"/>
  <c r="AI114" i="2"/>
  <c r="AJ114" i="2"/>
  <c r="AK114" i="2"/>
  <c r="AL114" i="2"/>
  <c r="AM114" i="2"/>
  <c r="AN114" i="2"/>
  <c r="AO114" i="2"/>
  <c r="AP114" i="2"/>
  <c r="AQ114" i="2"/>
  <c r="AR114" i="2"/>
  <c r="Y115" i="2"/>
  <c r="Z115" i="2"/>
  <c r="AA115" i="2"/>
  <c r="AB115" i="2"/>
  <c r="AC115" i="2"/>
  <c r="AD115" i="2"/>
  <c r="AE115" i="2"/>
  <c r="AF115" i="2"/>
  <c r="AG115" i="2"/>
  <c r="AH115" i="2"/>
  <c r="AI115" i="2"/>
  <c r="AJ115" i="2"/>
  <c r="AK115" i="2"/>
  <c r="AL115" i="2"/>
  <c r="AM115" i="2"/>
  <c r="AN115" i="2"/>
  <c r="AO115" i="2"/>
  <c r="AP115" i="2"/>
  <c r="AQ115" i="2"/>
  <c r="AR115" i="2"/>
  <c r="Y116" i="2"/>
  <c r="Z116" i="2"/>
  <c r="AA116" i="2"/>
  <c r="AB116" i="2"/>
  <c r="AC116" i="2"/>
  <c r="AD116" i="2"/>
  <c r="AE116" i="2"/>
  <c r="AF116" i="2"/>
  <c r="AG116" i="2"/>
  <c r="AH116" i="2"/>
  <c r="AI116" i="2"/>
  <c r="AJ116" i="2"/>
  <c r="AK116" i="2"/>
  <c r="AL116" i="2"/>
  <c r="AM116" i="2"/>
  <c r="AN116" i="2"/>
  <c r="AO116" i="2"/>
  <c r="AP116" i="2"/>
  <c r="AQ116" i="2"/>
  <c r="AR116" i="2"/>
  <c r="Y117" i="2"/>
  <c r="Z117" i="2"/>
  <c r="AA117" i="2"/>
  <c r="AB117" i="2"/>
  <c r="AC117" i="2"/>
  <c r="AD117" i="2"/>
  <c r="AE117" i="2"/>
  <c r="AF117" i="2"/>
  <c r="AG117" i="2"/>
  <c r="AH117" i="2"/>
  <c r="AI117" i="2"/>
  <c r="AJ117" i="2"/>
  <c r="AK117" i="2"/>
  <c r="AL117" i="2"/>
  <c r="AM117" i="2"/>
  <c r="AN117" i="2"/>
  <c r="AO117" i="2"/>
  <c r="AP117" i="2"/>
  <c r="AQ117" i="2"/>
  <c r="AR117" i="2"/>
  <c r="Y118" i="2"/>
  <c r="Z118" i="2"/>
  <c r="AA118" i="2"/>
  <c r="AB118" i="2"/>
  <c r="AC118" i="2"/>
  <c r="AD118" i="2"/>
  <c r="AE118" i="2"/>
  <c r="AF118" i="2"/>
  <c r="AG118" i="2"/>
  <c r="AH118" i="2"/>
  <c r="AI118" i="2"/>
  <c r="AJ118" i="2"/>
  <c r="AK118" i="2"/>
  <c r="AL118" i="2"/>
  <c r="AM118" i="2"/>
  <c r="AN118" i="2"/>
  <c r="AO118" i="2"/>
  <c r="AP118" i="2"/>
  <c r="AQ118" i="2"/>
  <c r="AR118" i="2"/>
  <c r="Y119" i="2"/>
  <c r="Z119" i="2"/>
  <c r="AA119" i="2"/>
  <c r="AB119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Y120" i="2"/>
  <c r="Z120" i="2"/>
  <c r="AA120" i="2"/>
  <c r="AB120" i="2"/>
  <c r="AC120" i="2"/>
  <c r="AD120" i="2"/>
  <c r="AE120" i="2"/>
  <c r="AF120" i="2"/>
  <c r="AG120" i="2"/>
  <c r="AH120" i="2"/>
  <c r="AI120" i="2"/>
  <c r="AJ120" i="2"/>
  <c r="AK120" i="2"/>
  <c r="AL120" i="2"/>
  <c r="AM120" i="2"/>
  <c r="AN120" i="2"/>
  <c r="AO120" i="2"/>
  <c r="AP120" i="2"/>
  <c r="AQ120" i="2"/>
  <c r="AR120" i="2"/>
  <c r="Y121" i="2"/>
  <c r="Z121" i="2"/>
  <c r="AA121" i="2"/>
  <c r="AB121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Y122" i="2"/>
  <c r="Z122" i="2"/>
  <c r="AA122" i="2"/>
  <c r="AB122" i="2"/>
  <c r="AC122" i="2"/>
  <c r="AD122" i="2"/>
  <c r="AE122" i="2"/>
  <c r="AF122" i="2"/>
  <c r="AG122" i="2"/>
  <c r="AH122" i="2"/>
  <c r="AI122" i="2"/>
  <c r="AJ122" i="2"/>
  <c r="AK122" i="2"/>
  <c r="AL122" i="2"/>
  <c r="AM122" i="2"/>
  <c r="AN122" i="2"/>
  <c r="AO122" i="2"/>
  <c r="AP122" i="2"/>
  <c r="AQ122" i="2"/>
  <c r="AR122" i="2"/>
  <c r="Y123" i="2"/>
  <c r="Z123" i="2"/>
  <c r="AA123" i="2"/>
  <c r="AB123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Y124" i="2"/>
  <c r="Z124" i="2"/>
  <c r="AA124" i="2"/>
  <c r="AB124" i="2"/>
  <c r="AC124" i="2"/>
  <c r="AD124" i="2"/>
  <c r="AE124" i="2"/>
  <c r="AF124" i="2"/>
  <c r="AG124" i="2"/>
  <c r="AH124" i="2"/>
  <c r="AI124" i="2"/>
  <c r="AJ124" i="2"/>
  <c r="AK124" i="2"/>
  <c r="AL124" i="2"/>
  <c r="AM124" i="2"/>
  <c r="AN124" i="2"/>
  <c r="AO124" i="2"/>
  <c r="AP124" i="2"/>
  <c r="AQ124" i="2"/>
  <c r="AR124" i="2"/>
  <c r="Y125" i="2"/>
  <c r="Z125" i="2"/>
  <c r="AA125" i="2"/>
  <c r="AB125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Y126" i="2"/>
  <c r="Z126" i="2"/>
  <c r="AA126" i="2"/>
  <c r="AB126" i="2"/>
  <c r="AC126" i="2"/>
  <c r="AD126" i="2"/>
  <c r="AE126" i="2"/>
  <c r="AF126" i="2"/>
  <c r="AG126" i="2"/>
  <c r="AH126" i="2"/>
  <c r="AI126" i="2"/>
  <c r="AJ126" i="2"/>
  <c r="AK126" i="2"/>
  <c r="AL126" i="2"/>
  <c r="AM126" i="2"/>
  <c r="AN126" i="2"/>
  <c r="AO126" i="2"/>
  <c r="AP126" i="2"/>
  <c r="AQ126" i="2"/>
  <c r="AR126" i="2"/>
  <c r="Y127" i="2"/>
  <c r="Z127" i="2"/>
  <c r="AA127" i="2"/>
  <c r="AB127" i="2"/>
  <c r="AC127" i="2"/>
  <c r="AD127" i="2"/>
  <c r="AE127" i="2"/>
  <c r="AF127" i="2"/>
  <c r="AG127" i="2"/>
  <c r="AH127" i="2"/>
  <c r="AI127" i="2"/>
  <c r="AJ127" i="2"/>
  <c r="AK127" i="2"/>
  <c r="AL127" i="2"/>
  <c r="AM127" i="2"/>
  <c r="AN127" i="2"/>
  <c r="AO127" i="2"/>
  <c r="AP127" i="2"/>
  <c r="AQ127" i="2"/>
  <c r="AR127" i="2"/>
  <c r="Y128" i="2"/>
  <c r="Z128" i="2"/>
  <c r="AA128" i="2"/>
  <c r="AB128" i="2"/>
  <c r="AC128" i="2"/>
  <c r="AD128" i="2"/>
  <c r="AE128" i="2"/>
  <c r="AF128" i="2"/>
  <c r="AG128" i="2"/>
  <c r="AH128" i="2"/>
  <c r="AI128" i="2"/>
  <c r="AJ128" i="2"/>
  <c r="AK128" i="2"/>
  <c r="AL128" i="2"/>
  <c r="AM128" i="2"/>
  <c r="AN128" i="2"/>
  <c r="AO128" i="2"/>
  <c r="AP128" i="2"/>
  <c r="AQ128" i="2"/>
  <c r="AR128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AQ129" i="2"/>
  <c r="AR129" i="2"/>
  <c r="Y130" i="2"/>
  <c r="Z130" i="2"/>
  <c r="AA130" i="2"/>
  <c r="AB130" i="2"/>
  <c r="AC130" i="2"/>
  <c r="AD130" i="2"/>
  <c r="AE130" i="2"/>
  <c r="AF130" i="2"/>
  <c r="AG130" i="2"/>
  <c r="AH130" i="2"/>
  <c r="AI130" i="2"/>
  <c r="AJ130" i="2"/>
  <c r="AK130" i="2"/>
  <c r="AL130" i="2"/>
  <c r="AM130" i="2"/>
  <c r="AN130" i="2"/>
  <c r="AO130" i="2"/>
  <c r="AP130" i="2"/>
  <c r="AQ130" i="2"/>
  <c r="AR130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Y132" i="2"/>
  <c r="Z132" i="2"/>
  <c r="AA132" i="2"/>
  <c r="AB132" i="2"/>
  <c r="AC132" i="2"/>
  <c r="AD132" i="2"/>
  <c r="AE132" i="2"/>
  <c r="AF132" i="2"/>
  <c r="AG132" i="2"/>
  <c r="AH132" i="2"/>
  <c r="AI132" i="2"/>
  <c r="AJ132" i="2"/>
  <c r="AK132" i="2"/>
  <c r="AL132" i="2"/>
  <c r="AM132" i="2"/>
  <c r="AN132" i="2"/>
  <c r="AO132" i="2"/>
  <c r="AP132" i="2"/>
  <c r="AQ132" i="2"/>
  <c r="AR132" i="2"/>
  <c r="Y133" i="2"/>
  <c r="Z133" i="2"/>
  <c r="AA133" i="2"/>
  <c r="AB133" i="2"/>
  <c r="AC133" i="2"/>
  <c r="AD133" i="2"/>
  <c r="AE133" i="2"/>
  <c r="AF133" i="2"/>
  <c r="AG133" i="2"/>
  <c r="AH133" i="2"/>
  <c r="AI133" i="2"/>
  <c r="AJ133" i="2"/>
  <c r="AK133" i="2"/>
  <c r="AL133" i="2"/>
  <c r="AM133" i="2"/>
  <c r="AN133" i="2"/>
  <c r="AO133" i="2"/>
  <c r="AP133" i="2"/>
  <c r="AQ133" i="2"/>
  <c r="AR133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Y135" i="2"/>
  <c r="Z135" i="2"/>
  <c r="AA135" i="2"/>
  <c r="AB135" i="2"/>
  <c r="AC135" i="2"/>
  <c r="AD135" i="2"/>
  <c r="AE135" i="2"/>
  <c r="AF135" i="2"/>
  <c r="AG135" i="2"/>
  <c r="AH135" i="2"/>
  <c r="AI135" i="2"/>
  <c r="AJ135" i="2"/>
  <c r="AK135" i="2"/>
  <c r="AL135" i="2"/>
  <c r="AM135" i="2"/>
  <c r="AN135" i="2"/>
  <c r="AO135" i="2"/>
  <c r="AP135" i="2"/>
  <c r="AQ135" i="2"/>
  <c r="AR135" i="2"/>
  <c r="Y136" i="2"/>
  <c r="Z136" i="2"/>
  <c r="AA136" i="2"/>
  <c r="AB136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Y137" i="2"/>
  <c r="Z137" i="2"/>
  <c r="AA137" i="2"/>
  <c r="AB137" i="2"/>
  <c r="AC137" i="2"/>
  <c r="AD137" i="2"/>
  <c r="AE137" i="2"/>
  <c r="AF137" i="2"/>
  <c r="AG137" i="2"/>
  <c r="AH137" i="2"/>
  <c r="AI137" i="2"/>
  <c r="AJ137" i="2"/>
  <c r="AK137" i="2"/>
  <c r="AL137" i="2"/>
  <c r="AM137" i="2"/>
  <c r="AN137" i="2"/>
  <c r="AO137" i="2"/>
  <c r="AP137" i="2"/>
  <c r="AQ137" i="2"/>
  <c r="AR137" i="2"/>
  <c r="Y138" i="2"/>
  <c r="Z138" i="2"/>
  <c r="AA138" i="2"/>
  <c r="AB138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Y139" i="2"/>
  <c r="Z139" i="2"/>
  <c r="AA139" i="2"/>
  <c r="AB139" i="2"/>
  <c r="AC139" i="2"/>
  <c r="AD139" i="2"/>
  <c r="AE139" i="2"/>
  <c r="AF139" i="2"/>
  <c r="AG139" i="2"/>
  <c r="AH139" i="2"/>
  <c r="AI139" i="2"/>
  <c r="AJ139" i="2"/>
  <c r="AK139" i="2"/>
  <c r="AL139" i="2"/>
  <c r="AM139" i="2"/>
  <c r="AN139" i="2"/>
  <c r="AO139" i="2"/>
  <c r="AP139" i="2"/>
  <c r="AQ139" i="2"/>
  <c r="AR139" i="2"/>
  <c r="Y140" i="2"/>
  <c r="Z140" i="2"/>
  <c r="AA140" i="2"/>
  <c r="AB140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Y141" i="2"/>
  <c r="Z141" i="2"/>
  <c r="AA141" i="2"/>
  <c r="AB141" i="2"/>
  <c r="AC141" i="2"/>
  <c r="AD141" i="2"/>
  <c r="AE141" i="2"/>
  <c r="AF141" i="2"/>
  <c r="AG141" i="2"/>
  <c r="AH141" i="2"/>
  <c r="AI141" i="2"/>
  <c r="AJ141" i="2"/>
  <c r="AK141" i="2"/>
  <c r="AL141" i="2"/>
  <c r="AM141" i="2"/>
  <c r="AN141" i="2"/>
  <c r="AO141" i="2"/>
  <c r="AP141" i="2"/>
  <c r="AQ141" i="2"/>
  <c r="AR141" i="2"/>
  <c r="Y142" i="2"/>
  <c r="Z142" i="2"/>
  <c r="AA142" i="2"/>
  <c r="AB142" i="2"/>
  <c r="AC142" i="2"/>
  <c r="AD142" i="2"/>
  <c r="AE142" i="2"/>
  <c r="AF142" i="2"/>
  <c r="AG142" i="2"/>
  <c r="AH142" i="2"/>
  <c r="AI142" i="2"/>
  <c r="AJ142" i="2"/>
  <c r="AK142" i="2"/>
  <c r="AL142" i="2"/>
  <c r="AM142" i="2"/>
  <c r="AN142" i="2"/>
  <c r="AO142" i="2"/>
  <c r="AP142" i="2"/>
  <c r="AQ142" i="2"/>
  <c r="AR142" i="2"/>
  <c r="Y143" i="2"/>
  <c r="Z143" i="2"/>
  <c r="AA143" i="2"/>
  <c r="AB143" i="2"/>
  <c r="AC143" i="2"/>
  <c r="AD143" i="2"/>
  <c r="AE143" i="2"/>
  <c r="AF143" i="2"/>
  <c r="AG143" i="2"/>
  <c r="AH143" i="2"/>
  <c r="AI143" i="2"/>
  <c r="AJ143" i="2"/>
  <c r="AK143" i="2"/>
  <c r="AL143" i="2"/>
  <c r="AM143" i="2"/>
  <c r="AN143" i="2"/>
  <c r="AO143" i="2"/>
  <c r="AP143" i="2"/>
  <c r="AQ143" i="2"/>
  <c r="AR143" i="2"/>
  <c r="Y144" i="2"/>
  <c r="Z144" i="2"/>
  <c r="AA144" i="2"/>
  <c r="AB144" i="2"/>
  <c r="AC144" i="2"/>
  <c r="AD144" i="2"/>
  <c r="AE144" i="2"/>
  <c r="AF144" i="2"/>
  <c r="AG144" i="2"/>
  <c r="AH144" i="2"/>
  <c r="AI144" i="2"/>
  <c r="AJ144" i="2"/>
  <c r="AK144" i="2"/>
  <c r="AL144" i="2"/>
  <c r="AM144" i="2"/>
  <c r="AN144" i="2"/>
  <c r="AO144" i="2"/>
  <c r="AP144" i="2"/>
  <c r="AQ144" i="2"/>
  <c r="AR144" i="2"/>
  <c r="Y145" i="2"/>
  <c r="Z145" i="2"/>
  <c r="AA145" i="2"/>
  <c r="AB145" i="2"/>
  <c r="AC145" i="2"/>
  <c r="AD145" i="2"/>
  <c r="AE145" i="2"/>
  <c r="AF145" i="2"/>
  <c r="AG145" i="2"/>
  <c r="AH145" i="2"/>
  <c r="AI145" i="2"/>
  <c r="AJ145" i="2"/>
  <c r="AK145" i="2"/>
  <c r="AL145" i="2"/>
  <c r="AM145" i="2"/>
  <c r="AN145" i="2"/>
  <c r="AO145" i="2"/>
  <c r="AP145" i="2"/>
  <c r="AQ145" i="2"/>
  <c r="AR145" i="2"/>
  <c r="Y146" i="2"/>
  <c r="Z146" i="2"/>
  <c r="AA146" i="2"/>
  <c r="AB146" i="2"/>
  <c r="AC146" i="2"/>
  <c r="AD146" i="2"/>
  <c r="AE146" i="2"/>
  <c r="AF146" i="2"/>
  <c r="AG146" i="2"/>
  <c r="AH146" i="2"/>
  <c r="AI146" i="2"/>
  <c r="AJ146" i="2"/>
  <c r="AK146" i="2"/>
  <c r="AL146" i="2"/>
  <c r="AM146" i="2"/>
  <c r="AN146" i="2"/>
  <c r="AO146" i="2"/>
  <c r="AP146" i="2"/>
  <c r="AQ146" i="2"/>
  <c r="AR146" i="2"/>
  <c r="Y147" i="2"/>
  <c r="Z147" i="2"/>
  <c r="AA147" i="2"/>
  <c r="AB147" i="2"/>
  <c r="AC147" i="2"/>
  <c r="AD147" i="2"/>
  <c r="AE147" i="2"/>
  <c r="AF147" i="2"/>
  <c r="AG147" i="2"/>
  <c r="AH147" i="2"/>
  <c r="AI147" i="2"/>
  <c r="AJ147" i="2"/>
  <c r="AK147" i="2"/>
  <c r="AL147" i="2"/>
  <c r="AM147" i="2"/>
  <c r="AN147" i="2"/>
  <c r="AO147" i="2"/>
  <c r="AP147" i="2"/>
  <c r="AQ147" i="2"/>
  <c r="AR147" i="2"/>
  <c r="Y148" i="2"/>
  <c r="Z148" i="2"/>
  <c r="AA148" i="2"/>
  <c r="AB148" i="2"/>
  <c r="AC148" i="2"/>
  <c r="AD148" i="2"/>
  <c r="AE148" i="2"/>
  <c r="AF148" i="2"/>
  <c r="AG148" i="2"/>
  <c r="AH148" i="2"/>
  <c r="AI148" i="2"/>
  <c r="AJ148" i="2"/>
  <c r="AK148" i="2"/>
  <c r="AL148" i="2"/>
  <c r="AM148" i="2"/>
  <c r="AN148" i="2"/>
  <c r="AO148" i="2"/>
  <c r="AP148" i="2"/>
  <c r="AQ148" i="2"/>
  <c r="AR148" i="2"/>
  <c r="Y149" i="2"/>
  <c r="Z149" i="2"/>
  <c r="AA149" i="2"/>
  <c r="AB149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Y150" i="2"/>
  <c r="Z150" i="2"/>
  <c r="AA150" i="2"/>
  <c r="AB150" i="2"/>
  <c r="AC150" i="2"/>
  <c r="AD150" i="2"/>
  <c r="AE150" i="2"/>
  <c r="AF150" i="2"/>
  <c r="AG150" i="2"/>
  <c r="AH150" i="2"/>
  <c r="AI150" i="2"/>
  <c r="AJ150" i="2"/>
  <c r="AK150" i="2"/>
  <c r="AL150" i="2"/>
  <c r="AM150" i="2"/>
  <c r="AN150" i="2"/>
  <c r="AO150" i="2"/>
  <c r="AP150" i="2"/>
  <c r="AQ150" i="2"/>
  <c r="AR150" i="2"/>
  <c r="Y151" i="2"/>
  <c r="Z151" i="2"/>
  <c r="AA151" i="2"/>
  <c r="AB151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Y152" i="2"/>
  <c r="Z152" i="2"/>
  <c r="AA152" i="2"/>
  <c r="AB152" i="2"/>
  <c r="AC152" i="2"/>
  <c r="AD152" i="2"/>
  <c r="AE152" i="2"/>
  <c r="AF152" i="2"/>
  <c r="AG152" i="2"/>
  <c r="AH152" i="2"/>
  <c r="AI152" i="2"/>
  <c r="AJ152" i="2"/>
  <c r="AK152" i="2"/>
  <c r="AL152" i="2"/>
  <c r="AM152" i="2"/>
  <c r="AN152" i="2"/>
  <c r="AO152" i="2"/>
  <c r="AP152" i="2"/>
  <c r="AQ152" i="2"/>
  <c r="AR152" i="2"/>
  <c r="Y153" i="2"/>
  <c r="Z153" i="2"/>
  <c r="AA153" i="2"/>
  <c r="AB153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Y154" i="2"/>
  <c r="Z154" i="2"/>
  <c r="AA154" i="2"/>
  <c r="AB154" i="2"/>
  <c r="AC154" i="2"/>
  <c r="AD154" i="2"/>
  <c r="AE154" i="2"/>
  <c r="AF154" i="2"/>
  <c r="AG154" i="2"/>
  <c r="AH154" i="2"/>
  <c r="AI154" i="2"/>
  <c r="AJ154" i="2"/>
  <c r="AK154" i="2"/>
  <c r="AL154" i="2"/>
  <c r="AM154" i="2"/>
  <c r="AN154" i="2"/>
  <c r="AO154" i="2"/>
  <c r="AP154" i="2"/>
  <c r="AQ154" i="2"/>
  <c r="AR154" i="2"/>
  <c r="Y155" i="2"/>
  <c r="Z155" i="2"/>
  <c r="AA155" i="2"/>
  <c r="AB155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Y156" i="2"/>
  <c r="Z156" i="2"/>
  <c r="AA156" i="2"/>
  <c r="AB156" i="2"/>
  <c r="AC156" i="2"/>
  <c r="AD156" i="2"/>
  <c r="AE156" i="2"/>
  <c r="AF156" i="2"/>
  <c r="AG156" i="2"/>
  <c r="AH156" i="2"/>
  <c r="AI156" i="2"/>
  <c r="AJ156" i="2"/>
  <c r="AK156" i="2"/>
  <c r="AL156" i="2"/>
  <c r="AM156" i="2"/>
  <c r="AN156" i="2"/>
  <c r="AO156" i="2"/>
  <c r="AP156" i="2"/>
  <c r="AQ156" i="2"/>
  <c r="AR156" i="2"/>
  <c r="Y157" i="2"/>
  <c r="Z157" i="2"/>
  <c r="AA157" i="2"/>
  <c r="AB157" i="2"/>
  <c r="AC157" i="2"/>
  <c r="AD157" i="2"/>
  <c r="AE157" i="2"/>
  <c r="AF157" i="2"/>
  <c r="AG157" i="2"/>
  <c r="AH157" i="2"/>
  <c r="AI157" i="2"/>
  <c r="AJ157" i="2"/>
  <c r="AK157" i="2"/>
  <c r="AL157" i="2"/>
  <c r="AM157" i="2"/>
  <c r="AN157" i="2"/>
  <c r="AO157" i="2"/>
  <c r="AP157" i="2"/>
  <c r="AQ157" i="2"/>
  <c r="AR157" i="2"/>
  <c r="Y158" i="2"/>
  <c r="Z158" i="2"/>
  <c r="AA158" i="2"/>
  <c r="AB158" i="2"/>
  <c r="AC158" i="2"/>
  <c r="AD158" i="2"/>
  <c r="AE158" i="2"/>
  <c r="AF158" i="2"/>
  <c r="AG158" i="2"/>
  <c r="AH158" i="2"/>
  <c r="AI158" i="2"/>
  <c r="AJ158" i="2"/>
  <c r="AK158" i="2"/>
  <c r="AL158" i="2"/>
  <c r="AM158" i="2"/>
  <c r="AN158" i="2"/>
  <c r="AO158" i="2"/>
  <c r="AP158" i="2"/>
  <c r="AQ158" i="2"/>
  <c r="AR158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Y160" i="2"/>
  <c r="Z160" i="2"/>
  <c r="AA160" i="2"/>
  <c r="AB160" i="2"/>
  <c r="AC160" i="2"/>
  <c r="AD160" i="2"/>
  <c r="AE160" i="2"/>
  <c r="AF160" i="2"/>
  <c r="AG160" i="2"/>
  <c r="AH160" i="2"/>
  <c r="AI160" i="2"/>
  <c r="AJ160" i="2"/>
  <c r="AK160" i="2"/>
  <c r="AL160" i="2"/>
  <c r="AM160" i="2"/>
  <c r="AN160" i="2"/>
  <c r="AO160" i="2"/>
  <c r="AP160" i="2"/>
  <c r="AQ160" i="2"/>
  <c r="AR160" i="2"/>
  <c r="Y161" i="2"/>
  <c r="Z161" i="2"/>
  <c r="AA161" i="2"/>
  <c r="AB161" i="2"/>
  <c r="AC161" i="2"/>
  <c r="AD161" i="2"/>
  <c r="AE161" i="2"/>
  <c r="AF161" i="2"/>
  <c r="AG161" i="2"/>
  <c r="AH161" i="2"/>
  <c r="AI161" i="2"/>
  <c r="AJ161" i="2"/>
  <c r="AK161" i="2"/>
  <c r="AL161" i="2"/>
  <c r="AM161" i="2"/>
  <c r="AN161" i="2"/>
  <c r="AO161" i="2"/>
  <c r="AP161" i="2"/>
  <c r="AQ161" i="2"/>
  <c r="AR161" i="2"/>
  <c r="Y162" i="2"/>
  <c r="Z162" i="2"/>
  <c r="AA162" i="2"/>
  <c r="AB162" i="2"/>
  <c r="AC162" i="2"/>
  <c r="AD162" i="2"/>
  <c r="AE162" i="2"/>
  <c r="AF162" i="2"/>
  <c r="AG162" i="2"/>
  <c r="AH162" i="2"/>
  <c r="AI162" i="2"/>
  <c r="AJ162" i="2"/>
  <c r="AK162" i="2"/>
  <c r="AL162" i="2"/>
  <c r="AM162" i="2"/>
  <c r="AN162" i="2"/>
  <c r="AO162" i="2"/>
  <c r="AP162" i="2"/>
  <c r="AQ162" i="2"/>
  <c r="AR162" i="2"/>
  <c r="Y163" i="2"/>
  <c r="Z163" i="2"/>
  <c r="AA163" i="2"/>
  <c r="AB163" i="2"/>
  <c r="AC163" i="2"/>
  <c r="AD163" i="2"/>
  <c r="AE163" i="2"/>
  <c r="AF163" i="2"/>
  <c r="AG163" i="2"/>
  <c r="AH163" i="2"/>
  <c r="AI163" i="2"/>
  <c r="AJ163" i="2"/>
  <c r="AK163" i="2"/>
  <c r="AL163" i="2"/>
  <c r="AM163" i="2"/>
  <c r="AN163" i="2"/>
  <c r="AO163" i="2"/>
  <c r="AP163" i="2"/>
  <c r="AQ163" i="2"/>
  <c r="AR163" i="2"/>
  <c r="Y164" i="2"/>
  <c r="Z164" i="2"/>
  <c r="AA164" i="2"/>
  <c r="AB164" i="2"/>
  <c r="AC164" i="2"/>
  <c r="AD164" i="2"/>
  <c r="AE164" i="2"/>
  <c r="AF164" i="2"/>
  <c r="AG164" i="2"/>
  <c r="AH164" i="2"/>
  <c r="AI164" i="2"/>
  <c r="AJ164" i="2"/>
  <c r="AK164" i="2"/>
  <c r="AL164" i="2"/>
  <c r="AM164" i="2"/>
  <c r="AN164" i="2"/>
  <c r="AO164" i="2"/>
  <c r="AP164" i="2"/>
  <c r="AQ164" i="2"/>
  <c r="AR164" i="2"/>
  <c r="Y165" i="2"/>
  <c r="Z165" i="2"/>
  <c r="AA165" i="2"/>
  <c r="AB165" i="2"/>
  <c r="AC165" i="2"/>
  <c r="AD165" i="2"/>
  <c r="AE165" i="2"/>
  <c r="AF165" i="2"/>
  <c r="AG165" i="2"/>
  <c r="AH165" i="2"/>
  <c r="AI165" i="2"/>
  <c r="AJ165" i="2"/>
  <c r="AK165" i="2"/>
  <c r="AL165" i="2"/>
  <c r="AM165" i="2"/>
  <c r="AN165" i="2"/>
  <c r="AO165" i="2"/>
  <c r="AP165" i="2"/>
  <c r="AQ165" i="2"/>
  <c r="AR165" i="2"/>
  <c r="Y166" i="2"/>
  <c r="Z166" i="2"/>
  <c r="AA166" i="2"/>
  <c r="AB166" i="2"/>
  <c r="AC166" i="2"/>
  <c r="AD166" i="2"/>
  <c r="AE166" i="2"/>
  <c r="AF166" i="2"/>
  <c r="AG166" i="2"/>
  <c r="AH166" i="2"/>
  <c r="AI166" i="2"/>
  <c r="AJ166" i="2"/>
  <c r="AK166" i="2"/>
  <c r="AL166" i="2"/>
  <c r="AM166" i="2"/>
  <c r="AN166" i="2"/>
  <c r="AO166" i="2"/>
  <c r="AP166" i="2"/>
  <c r="AQ166" i="2"/>
  <c r="AR166" i="2"/>
  <c r="Y167" i="2"/>
  <c r="Z167" i="2"/>
  <c r="AA167" i="2"/>
  <c r="AB167" i="2"/>
  <c r="AC167" i="2"/>
  <c r="AD167" i="2"/>
  <c r="AE167" i="2"/>
  <c r="AF167" i="2"/>
  <c r="AG167" i="2"/>
  <c r="AH167" i="2"/>
  <c r="AI167" i="2"/>
  <c r="AJ167" i="2"/>
  <c r="AK167" i="2"/>
  <c r="AL167" i="2"/>
  <c r="AM167" i="2"/>
  <c r="AN167" i="2"/>
  <c r="AO167" i="2"/>
  <c r="AP167" i="2"/>
  <c r="AQ167" i="2"/>
  <c r="AR167" i="2"/>
  <c r="Y168" i="2"/>
  <c r="Z168" i="2"/>
  <c r="AA168" i="2"/>
  <c r="AB168" i="2"/>
  <c r="AC168" i="2"/>
  <c r="AD168" i="2"/>
  <c r="AE168" i="2"/>
  <c r="AF168" i="2"/>
  <c r="AG168" i="2"/>
  <c r="AH168" i="2"/>
  <c r="AI168" i="2"/>
  <c r="AJ168" i="2"/>
  <c r="AK168" i="2"/>
  <c r="AL168" i="2"/>
  <c r="AM168" i="2"/>
  <c r="AN168" i="2"/>
  <c r="AO168" i="2"/>
  <c r="AP168" i="2"/>
  <c r="AQ168" i="2"/>
  <c r="AR168" i="2"/>
  <c r="Y169" i="2"/>
  <c r="Z169" i="2"/>
  <c r="AA169" i="2"/>
  <c r="AB169" i="2"/>
  <c r="AC169" i="2"/>
  <c r="AD169" i="2"/>
  <c r="AE169" i="2"/>
  <c r="AF169" i="2"/>
  <c r="AG169" i="2"/>
  <c r="AH169" i="2"/>
  <c r="AI169" i="2"/>
  <c r="AJ169" i="2"/>
  <c r="AK169" i="2"/>
  <c r="AL169" i="2"/>
  <c r="AM169" i="2"/>
  <c r="AN169" i="2"/>
  <c r="AO169" i="2"/>
  <c r="AP169" i="2"/>
  <c r="AQ169" i="2"/>
  <c r="AR169" i="2"/>
  <c r="Y170" i="2"/>
  <c r="Z170" i="2"/>
  <c r="AA170" i="2"/>
  <c r="AB170" i="2"/>
  <c r="AC170" i="2"/>
  <c r="AD170" i="2"/>
  <c r="AE170" i="2"/>
  <c r="AF170" i="2"/>
  <c r="AG170" i="2"/>
  <c r="AH170" i="2"/>
  <c r="AI170" i="2"/>
  <c r="AJ170" i="2"/>
  <c r="AK170" i="2"/>
  <c r="AL170" i="2"/>
  <c r="AM170" i="2"/>
  <c r="AN170" i="2"/>
  <c r="AO170" i="2"/>
  <c r="AP170" i="2"/>
  <c r="AQ170" i="2"/>
  <c r="AR170" i="2"/>
  <c r="Y171" i="2"/>
  <c r="Z171" i="2"/>
  <c r="AA171" i="2"/>
  <c r="AB171" i="2"/>
  <c r="AC171" i="2"/>
  <c r="AD171" i="2"/>
  <c r="AE171" i="2"/>
  <c r="AF171" i="2"/>
  <c r="AG171" i="2"/>
  <c r="AH171" i="2"/>
  <c r="AI171" i="2"/>
  <c r="AJ171" i="2"/>
  <c r="AK171" i="2"/>
  <c r="AL171" i="2"/>
  <c r="AM171" i="2"/>
  <c r="AN171" i="2"/>
  <c r="AO171" i="2"/>
  <c r="AP171" i="2"/>
  <c r="AQ171" i="2"/>
  <c r="AR171" i="2"/>
  <c r="Y172" i="2"/>
  <c r="Z172" i="2"/>
  <c r="AA172" i="2"/>
  <c r="AB172" i="2"/>
  <c r="AC172" i="2"/>
  <c r="AD172" i="2"/>
  <c r="AE172" i="2"/>
  <c r="AF172" i="2"/>
  <c r="AG172" i="2"/>
  <c r="AH172" i="2"/>
  <c r="AI172" i="2"/>
  <c r="AJ172" i="2"/>
  <c r="AK172" i="2"/>
  <c r="AL172" i="2"/>
  <c r="AM172" i="2"/>
  <c r="AN172" i="2"/>
  <c r="AO172" i="2"/>
  <c r="AP172" i="2"/>
  <c r="AQ172" i="2"/>
  <c r="AR172" i="2"/>
  <c r="Y173" i="2"/>
  <c r="Z173" i="2"/>
  <c r="AA173" i="2"/>
  <c r="AB173" i="2"/>
  <c r="AC173" i="2"/>
  <c r="AD173" i="2"/>
  <c r="AE173" i="2"/>
  <c r="AF173" i="2"/>
  <c r="AG173" i="2"/>
  <c r="AH173" i="2"/>
  <c r="AI173" i="2"/>
  <c r="AJ173" i="2"/>
  <c r="AK173" i="2"/>
  <c r="AL173" i="2"/>
  <c r="AM173" i="2"/>
  <c r="AN173" i="2"/>
  <c r="AO173" i="2"/>
  <c r="AP173" i="2"/>
  <c r="AQ173" i="2"/>
  <c r="AR173" i="2"/>
  <c r="Y174" i="2"/>
  <c r="Z174" i="2"/>
  <c r="AA174" i="2"/>
  <c r="AB174" i="2"/>
  <c r="AC174" i="2"/>
  <c r="AD174" i="2"/>
  <c r="AE174" i="2"/>
  <c r="AF174" i="2"/>
  <c r="AG174" i="2"/>
  <c r="AH174" i="2"/>
  <c r="AI174" i="2"/>
  <c r="AJ174" i="2"/>
  <c r="AK174" i="2"/>
  <c r="AL174" i="2"/>
  <c r="AM174" i="2"/>
  <c r="AN174" i="2"/>
  <c r="AO174" i="2"/>
  <c r="AP174" i="2"/>
  <c r="AQ174" i="2"/>
  <c r="AR174" i="2"/>
  <c r="Y175" i="2"/>
  <c r="Z175" i="2"/>
  <c r="AA175" i="2"/>
  <c r="AB175" i="2"/>
  <c r="AC175" i="2"/>
  <c r="AD175" i="2"/>
  <c r="AE175" i="2"/>
  <c r="AF175" i="2"/>
  <c r="AG175" i="2"/>
  <c r="AH175" i="2"/>
  <c r="AI175" i="2"/>
  <c r="AJ175" i="2"/>
  <c r="AK175" i="2"/>
  <c r="AL175" i="2"/>
  <c r="AM175" i="2"/>
  <c r="AN175" i="2"/>
  <c r="AO175" i="2"/>
  <c r="AP175" i="2"/>
  <c r="AQ175" i="2"/>
  <c r="AR175" i="2"/>
  <c r="Y176" i="2"/>
  <c r="Z176" i="2"/>
  <c r="AA176" i="2"/>
  <c r="AB176" i="2"/>
  <c r="AC176" i="2"/>
  <c r="AD176" i="2"/>
  <c r="AE176" i="2"/>
  <c r="AF176" i="2"/>
  <c r="AG176" i="2"/>
  <c r="AH176" i="2"/>
  <c r="AI176" i="2"/>
  <c r="AJ176" i="2"/>
  <c r="AK176" i="2"/>
  <c r="AL176" i="2"/>
  <c r="AM176" i="2"/>
  <c r="AN176" i="2"/>
  <c r="AO176" i="2"/>
  <c r="AP176" i="2"/>
  <c r="AQ176" i="2"/>
  <c r="AR176" i="2"/>
  <c r="Y177" i="2"/>
  <c r="Z177" i="2"/>
  <c r="AA177" i="2"/>
  <c r="AB177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Y178" i="2"/>
  <c r="Z178" i="2"/>
  <c r="AA178" i="2"/>
  <c r="AB178" i="2"/>
  <c r="AC178" i="2"/>
  <c r="AD178" i="2"/>
  <c r="AE178" i="2"/>
  <c r="AF178" i="2"/>
  <c r="AG178" i="2"/>
  <c r="AH178" i="2"/>
  <c r="AI178" i="2"/>
  <c r="AJ178" i="2"/>
  <c r="AK178" i="2"/>
  <c r="AL178" i="2"/>
  <c r="AM178" i="2"/>
  <c r="AN178" i="2"/>
  <c r="AO178" i="2"/>
  <c r="AP178" i="2"/>
  <c r="AQ178" i="2"/>
  <c r="AR178" i="2"/>
  <c r="Y179" i="2"/>
  <c r="Z179" i="2"/>
  <c r="AA179" i="2"/>
  <c r="AB179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Y180" i="2"/>
  <c r="Z180" i="2"/>
  <c r="AA180" i="2"/>
  <c r="AB180" i="2"/>
  <c r="AC180" i="2"/>
  <c r="AD180" i="2"/>
  <c r="AE180" i="2"/>
  <c r="AF180" i="2"/>
  <c r="AG180" i="2"/>
  <c r="AH180" i="2"/>
  <c r="AI180" i="2"/>
  <c r="AJ180" i="2"/>
  <c r="AK180" i="2"/>
  <c r="AL180" i="2"/>
  <c r="AM180" i="2"/>
  <c r="AN180" i="2"/>
  <c r="AO180" i="2"/>
  <c r="AP180" i="2"/>
  <c r="AQ180" i="2"/>
  <c r="AR180" i="2"/>
  <c r="Y181" i="2"/>
  <c r="Z181" i="2"/>
  <c r="AA181" i="2"/>
  <c r="AB181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Y182" i="2"/>
  <c r="Z182" i="2"/>
  <c r="AA182" i="2"/>
  <c r="AB182" i="2"/>
  <c r="AC182" i="2"/>
  <c r="AD182" i="2"/>
  <c r="AE182" i="2"/>
  <c r="AF182" i="2"/>
  <c r="AG182" i="2"/>
  <c r="AH182" i="2"/>
  <c r="AI182" i="2"/>
  <c r="AJ182" i="2"/>
  <c r="AK182" i="2"/>
  <c r="AL182" i="2"/>
  <c r="AM182" i="2"/>
  <c r="AN182" i="2"/>
  <c r="AO182" i="2"/>
  <c r="AP182" i="2"/>
  <c r="AQ182" i="2"/>
  <c r="AR182" i="2"/>
  <c r="Y183" i="2"/>
  <c r="Z183" i="2"/>
  <c r="AA183" i="2"/>
  <c r="AB183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Y184" i="2"/>
  <c r="Z184" i="2"/>
  <c r="AA184" i="2"/>
  <c r="AB184" i="2"/>
  <c r="AC184" i="2"/>
  <c r="AD184" i="2"/>
  <c r="AE184" i="2"/>
  <c r="AF184" i="2"/>
  <c r="AG184" i="2"/>
  <c r="AH184" i="2"/>
  <c r="AI184" i="2"/>
  <c r="AJ184" i="2"/>
  <c r="AK184" i="2"/>
  <c r="AL184" i="2"/>
  <c r="AM184" i="2"/>
  <c r="AN184" i="2"/>
  <c r="AO184" i="2"/>
  <c r="AP184" i="2"/>
  <c r="AQ184" i="2"/>
  <c r="AR184" i="2"/>
  <c r="Y185" i="2"/>
  <c r="Z185" i="2"/>
  <c r="AA185" i="2"/>
  <c r="AB185" i="2"/>
  <c r="AC185" i="2"/>
  <c r="AD185" i="2"/>
  <c r="AE185" i="2"/>
  <c r="AF185" i="2"/>
  <c r="AG185" i="2"/>
  <c r="AH185" i="2"/>
  <c r="AI185" i="2"/>
  <c r="AJ185" i="2"/>
  <c r="AK185" i="2"/>
  <c r="AL185" i="2"/>
  <c r="AM185" i="2"/>
  <c r="AN185" i="2"/>
  <c r="AO185" i="2"/>
  <c r="AP185" i="2"/>
  <c r="AQ185" i="2"/>
  <c r="AR185" i="2"/>
  <c r="Y186" i="2"/>
  <c r="Z186" i="2"/>
  <c r="AA186" i="2"/>
  <c r="AB186" i="2"/>
  <c r="AC186" i="2"/>
  <c r="AD186" i="2"/>
  <c r="AE186" i="2"/>
  <c r="AF186" i="2"/>
  <c r="AG186" i="2"/>
  <c r="AH186" i="2"/>
  <c r="AI186" i="2"/>
  <c r="AJ186" i="2"/>
  <c r="AK186" i="2"/>
  <c r="AL186" i="2"/>
  <c r="AM186" i="2"/>
  <c r="AN186" i="2"/>
  <c r="AO186" i="2"/>
  <c r="AP186" i="2"/>
  <c r="AQ186" i="2"/>
  <c r="AR186" i="2"/>
  <c r="Y187" i="2"/>
  <c r="Z187" i="2"/>
  <c r="AA187" i="2"/>
  <c r="AB187" i="2"/>
  <c r="AC187" i="2"/>
  <c r="AD187" i="2"/>
  <c r="AE187" i="2"/>
  <c r="AF187" i="2"/>
  <c r="AG187" i="2"/>
  <c r="AH187" i="2"/>
  <c r="AI187" i="2"/>
  <c r="AJ187" i="2"/>
  <c r="AK187" i="2"/>
  <c r="AL187" i="2"/>
  <c r="AM187" i="2"/>
  <c r="AN187" i="2"/>
  <c r="AO187" i="2"/>
  <c r="AP187" i="2"/>
  <c r="AQ187" i="2"/>
  <c r="AR187" i="2"/>
  <c r="Y188" i="2"/>
  <c r="Z188" i="2"/>
  <c r="AA188" i="2"/>
  <c r="AB188" i="2"/>
  <c r="AC188" i="2"/>
  <c r="AD188" i="2"/>
  <c r="AE188" i="2"/>
  <c r="AF188" i="2"/>
  <c r="AG188" i="2"/>
  <c r="AH188" i="2"/>
  <c r="AI188" i="2"/>
  <c r="AJ188" i="2"/>
  <c r="AK188" i="2"/>
  <c r="AL188" i="2"/>
  <c r="AM188" i="2"/>
  <c r="AN188" i="2"/>
  <c r="AO188" i="2"/>
  <c r="AP188" i="2"/>
  <c r="AQ188" i="2"/>
  <c r="AR188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Y190" i="2"/>
  <c r="Z190" i="2"/>
  <c r="AA190" i="2"/>
  <c r="AB190" i="2"/>
  <c r="AC190" i="2"/>
  <c r="AD190" i="2"/>
  <c r="AE190" i="2"/>
  <c r="AF190" i="2"/>
  <c r="AG190" i="2"/>
  <c r="AH190" i="2"/>
  <c r="AI190" i="2"/>
  <c r="AJ190" i="2"/>
  <c r="AK190" i="2"/>
  <c r="AL190" i="2"/>
  <c r="AM190" i="2"/>
  <c r="AN190" i="2"/>
  <c r="AO190" i="2"/>
  <c r="AP190" i="2"/>
  <c r="AQ190" i="2"/>
  <c r="AR190" i="2"/>
  <c r="Y191" i="2"/>
  <c r="Z191" i="2"/>
  <c r="AA191" i="2"/>
  <c r="AB191" i="2"/>
  <c r="AC191" i="2"/>
  <c r="AD191" i="2"/>
  <c r="AE191" i="2"/>
  <c r="AF191" i="2"/>
  <c r="AG191" i="2"/>
  <c r="AH191" i="2"/>
  <c r="AI191" i="2"/>
  <c r="AJ191" i="2"/>
  <c r="AK191" i="2"/>
  <c r="AL191" i="2"/>
  <c r="AM191" i="2"/>
  <c r="AN191" i="2"/>
  <c r="AO191" i="2"/>
  <c r="AP191" i="2"/>
  <c r="AQ191" i="2"/>
  <c r="AR191" i="2"/>
  <c r="Y192" i="2"/>
  <c r="Z192" i="2"/>
  <c r="AA192" i="2"/>
  <c r="AB192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Y193" i="2"/>
  <c r="Z193" i="2"/>
  <c r="AA193" i="2"/>
  <c r="AB193" i="2"/>
  <c r="AC193" i="2"/>
  <c r="AD193" i="2"/>
  <c r="AE193" i="2"/>
  <c r="AF193" i="2"/>
  <c r="AG193" i="2"/>
  <c r="AH193" i="2"/>
  <c r="AI193" i="2"/>
  <c r="AJ193" i="2"/>
  <c r="AK193" i="2"/>
  <c r="AL193" i="2"/>
  <c r="AM193" i="2"/>
  <c r="AN193" i="2"/>
  <c r="AO193" i="2"/>
  <c r="AP193" i="2"/>
  <c r="AQ193" i="2"/>
  <c r="AR193" i="2"/>
  <c r="Y194" i="2"/>
  <c r="Z194" i="2"/>
  <c r="AA194" i="2"/>
  <c r="AB194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Y195" i="2"/>
  <c r="Z195" i="2"/>
  <c r="AA195" i="2"/>
  <c r="AB195" i="2"/>
  <c r="AC195" i="2"/>
  <c r="AD195" i="2"/>
  <c r="AE195" i="2"/>
  <c r="AF195" i="2"/>
  <c r="AG195" i="2"/>
  <c r="AH195" i="2"/>
  <c r="AI195" i="2"/>
  <c r="AJ195" i="2"/>
  <c r="AK195" i="2"/>
  <c r="AL195" i="2"/>
  <c r="AM195" i="2"/>
  <c r="AN195" i="2"/>
  <c r="AO195" i="2"/>
  <c r="AP195" i="2"/>
  <c r="AQ195" i="2"/>
  <c r="AR195" i="2"/>
  <c r="Y196" i="2"/>
  <c r="Z196" i="2"/>
  <c r="AA196" i="2"/>
  <c r="AB196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Y197" i="2"/>
  <c r="Z197" i="2"/>
  <c r="AA197" i="2"/>
  <c r="AB197" i="2"/>
  <c r="AC197" i="2"/>
  <c r="AD197" i="2"/>
  <c r="AE197" i="2"/>
  <c r="AF197" i="2"/>
  <c r="AG197" i="2"/>
  <c r="AH197" i="2"/>
  <c r="AI197" i="2"/>
  <c r="AJ197" i="2"/>
  <c r="AK197" i="2"/>
  <c r="AL197" i="2"/>
  <c r="AM197" i="2"/>
  <c r="AN197" i="2"/>
  <c r="AO197" i="2"/>
  <c r="AP197" i="2"/>
  <c r="AQ197" i="2"/>
  <c r="AR197" i="2"/>
  <c r="Y198" i="2"/>
  <c r="Z198" i="2"/>
  <c r="AA198" i="2"/>
  <c r="AB198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Y199" i="2"/>
  <c r="Z199" i="2"/>
  <c r="AA199" i="2"/>
  <c r="AB199" i="2"/>
  <c r="AC199" i="2"/>
  <c r="AD199" i="2"/>
  <c r="AE199" i="2"/>
  <c r="AF199" i="2"/>
  <c r="AG199" i="2"/>
  <c r="AH199" i="2"/>
  <c r="AI199" i="2"/>
  <c r="AJ199" i="2"/>
  <c r="AK199" i="2"/>
  <c r="AL199" i="2"/>
  <c r="AM199" i="2"/>
  <c r="AN199" i="2"/>
  <c r="AO199" i="2"/>
  <c r="AP199" i="2"/>
  <c r="AQ199" i="2"/>
  <c r="AR199" i="2"/>
  <c r="Y200" i="2"/>
  <c r="Z200" i="2"/>
  <c r="AA200" i="2"/>
  <c r="AB200" i="2"/>
  <c r="AC200" i="2"/>
  <c r="AD200" i="2"/>
  <c r="AE200" i="2"/>
  <c r="AF200" i="2"/>
  <c r="AG200" i="2"/>
  <c r="AH200" i="2"/>
  <c r="AI200" i="2"/>
  <c r="AJ200" i="2"/>
  <c r="AK200" i="2"/>
  <c r="AL200" i="2"/>
  <c r="AM200" i="2"/>
  <c r="AN200" i="2"/>
  <c r="AO200" i="2"/>
  <c r="AP200" i="2"/>
  <c r="AQ200" i="2"/>
  <c r="AR200" i="2"/>
  <c r="Y201" i="2"/>
  <c r="Z201" i="2"/>
  <c r="AA201" i="2"/>
  <c r="AB201" i="2"/>
  <c r="AC201" i="2"/>
  <c r="AD201" i="2"/>
  <c r="AE201" i="2"/>
  <c r="AF201" i="2"/>
  <c r="AG201" i="2"/>
  <c r="AH201" i="2"/>
  <c r="AI201" i="2"/>
  <c r="AJ201" i="2"/>
  <c r="AK201" i="2"/>
  <c r="AL201" i="2"/>
  <c r="AM201" i="2"/>
  <c r="AN201" i="2"/>
  <c r="AO201" i="2"/>
  <c r="AP201" i="2"/>
  <c r="AQ201" i="2"/>
  <c r="AR201" i="2"/>
  <c r="Y202" i="2"/>
  <c r="Z202" i="2"/>
  <c r="AA202" i="2"/>
  <c r="AB202" i="2"/>
  <c r="AC202" i="2"/>
  <c r="AD202" i="2"/>
  <c r="AE202" i="2"/>
  <c r="AF202" i="2"/>
  <c r="AG202" i="2"/>
  <c r="AH202" i="2"/>
  <c r="AI202" i="2"/>
  <c r="AJ202" i="2"/>
  <c r="AK202" i="2"/>
  <c r="AL202" i="2"/>
  <c r="AM202" i="2"/>
  <c r="AN202" i="2"/>
  <c r="AO202" i="2"/>
  <c r="AP202" i="2"/>
  <c r="AQ202" i="2"/>
  <c r="AR202" i="2"/>
  <c r="Y203" i="2"/>
  <c r="Z203" i="2"/>
  <c r="AA203" i="2"/>
  <c r="AB203" i="2"/>
  <c r="AC203" i="2"/>
  <c r="AD203" i="2"/>
  <c r="AE203" i="2"/>
  <c r="AF203" i="2"/>
  <c r="AG203" i="2"/>
  <c r="AH203" i="2"/>
  <c r="AI203" i="2"/>
  <c r="AJ203" i="2"/>
  <c r="AK203" i="2"/>
  <c r="AL203" i="2"/>
  <c r="AM203" i="2"/>
  <c r="AN203" i="2"/>
  <c r="AO203" i="2"/>
  <c r="AP203" i="2"/>
  <c r="AQ203" i="2"/>
  <c r="AR203" i="2"/>
  <c r="Y204" i="2"/>
  <c r="Z204" i="2"/>
  <c r="AA204" i="2"/>
  <c r="AB204" i="2"/>
  <c r="AC204" i="2"/>
  <c r="AD204" i="2"/>
  <c r="AE204" i="2"/>
  <c r="AF204" i="2"/>
  <c r="AG204" i="2"/>
  <c r="AH204" i="2"/>
  <c r="AI204" i="2"/>
  <c r="AJ204" i="2"/>
  <c r="AK204" i="2"/>
  <c r="AL204" i="2"/>
  <c r="AM204" i="2"/>
  <c r="AN204" i="2"/>
  <c r="AO204" i="2"/>
  <c r="AP204" i="2"/>
  <c r="AQ204" i="2"/>
  <c r="AR204" i="2"/>
  <c r="Y205" i="2"/>
  <c r="Z205" i="2"/>
  <c r="AA205" i="2"/>
  <c r="AB205" i="2"/>
  <c r="AC205" i="2"/>
  <c r="AD205" i="2"/>
  <c r="AE205" i="2"/>
  <c r="AF205" i="2"/>
  <c r="AG205" i="2"/>
  <c r="AH205" i="2"/>
  <c r="AI205" i="2"/>
  <c r="AJ205" i="2"/>
  <c r="AK205" i="2"/>
  <c r="AL205" i="2"/>
  <c r="AM205" i="2"/>
  <c r="AN205" i="2"/>
  <c r="AO205" i="2"/>
  <c r="AP205" i="2"/>
  <c r="AQ205" i="2"/>
  <c r="AR205" i="2"/>
  <c r="Y206" i="2"/>
  <c r="Z206" i="2"/>
  <c r="AA206" i="2"/>
  <c r="AB206" i="2"/>
  <c r="AC206" i="2"/>
  <c r="AD206" i="2"/>
  <c r="AE206" i="2"/>
  <c r="AF206" i="2"/>
  <c r="AG206" i="2"/>
  <c r="AH206" i="2"/>
  <c r="AI206" i="2"/>
  <c r="AJ206" i="2"/>
  <c r="AK206" i="2"/>
  <c r="AL206" i="2"/>
  <c r="AM206" i="2"/>
  <c r="AN206" i="2"/>
  <c r="AO206" i="2"/>
  <c r="AP206" i="2"/>
  <c r="AQ206" i="2"/>
  <c r="AR206" i="2"/>
  <c r="Y207" i="2"/>
  <c r="Z207" i="2"/>
  <c r="AA207" i="2"/>
  <c r="AB207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Y208" i="2"/>
  <c r="Z208" i="2"/>
  <c r="AA208" i="2"/>
  <c r="AB208" i="2"/>
  <c r="AC208" i="2"/>
  <c r="AD208" i="2"/>
  <c r="AE208" i="2"/>
  <c r="AF208" i="2"/>
  <c r="AG208" i="2"/>
  <c r="AH208" i="2"/>
  <c r="AI208" i="2"/>
  <c r="AJ208" i="2"/>
  <c r="AK208" i="2"/>
  <c r="AL208" i="2"/>
  <c r="AM208" i="2"/>
  <c r="AN208" i="2"/>
  <c r="AO208" i="2"/>
  <c r="AP208" i="2"/>
  <c r="AQ208" i="2"/>
  <c r="AR208" i="2"/>
  <c r="Y209" i="2"/>
  <c r="Z209" i="2"/>
  <c r="AA209" i="2"/>
  <c r="AB209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Y210" i="2"/>
  <c r="Z210" i="2"/>
  <c r="AA210" i="2"/>
  <c r="AB210" i="2"/>
  <c r="AC210" i="2"/>
  <c r="AD210" i="2"/>
  <c r="AE210" i="2"/>
  <c r="AF210" i="2"/>
  <c r="AG210" i="2"/>
  <c r="AH210" i="2"/>
  <c r="AI210" i="2"/>
  <c r="AJ210" i="2"/>
  <c r="AK210" i="2"/>
  <c r="AL210" i="2"/>
  <c r="AM210" i="2"/>
  <c r="AN210" i="2"/>
  <c r="AO210" i="2"/>
  <c r="AP210" i="2"/>
  <c r="AQ210" i="2"/>
  <c r="AR210" i="2"/>
  <c r="Y211" i="2"/>
  <c r="Z211" i="2"/>
  <c r="AA211" i="2"/>
  <c r="AB211" i="2"/>
  <c r="AC211" i="2"/>
  <c r="AD211" i="2"/>
  <c r="AE211" i="2"/>
  <c r="AF211" i="2"/>
  <c r="AG211" i="2"/>
  <c r="AH211" i="2"/>
  <c r="AI211" i="2"/>
  <c r="AJ211" i="2"/>
  <c r="AK211" i="2"/>
  <c r="AL211" i="2"/>
  <c r="AM211" i="2"/>
  <c r="AN211" i="2"/>
  <c r="AO211" i="2"/>
  <c r="AP211" i="2"/>
  <c r="AQ211" i="2"/>
  <c r="AR211" i="2"/>
  <c r="Y212" i="2"/>
  <c r="Z212" i="2"/>
  <c r="AA212" i="2"/>
  <c r="AB212" i="2"/>
  <c r="AC212" i="2"/>
  <c r="AD212" i="2"/>
  <c r="AE212" i="2"/>
  <c r="AF212" i="2"/>
  <c r="AG212" i="2"/>
  <c r="AH212" i="2"/>
  <c r="AI212" i="2"/>
  <c r="AJ212" i="2"/>
  <c r="AK212" i="2"/>
  <c r="AL212" i="2"/>
  <c r="AM212" i="2"/>
  <c r="AN212" i="2"/>
  <c r="AO212" i="2"/>
  <c r="AP212" i="2"/>
  <c r="AQ212" i="2"/>
  <c r="AR212" i="2"/>
  <c r="Y213" i="2"/>
  <c r="Z213" i="2"/>
  <c r="AA213" i="2"/>
  <c r="AB213" i="2"/>
  <c r="AC213" i="2"/>
  <c r="AD213" i="2"/>
  <c r="AE213" i="2"/>
  <c r="AF213" i="2"/>
  <c r="AG213" i="2"/>
  <c r="AH213" i="2"/>
  <c r="AI213" i="2"/>
  <c r="AJ213" i="2"/>
  <c r="AK213" i="2"/>
  <c r="AL213" i="2"/>
  <c r="AM213" i="2"/>
  <c r="AN213" i="2"/>
  <c r="AO213" i="2"/>
  <c r="AP213" i="2"/>
  <c r="AQ213" i="2"/>
  <c r="AR213" i="2"/>
  <c r="Y214" i="2"/>
  <c r="Z214" i="2"/>
  <c r="AA214" i="2"/>
  <c r="AB214" i="2"/>
  <c r="AC214" i="2"/>
  <c r="AD214" i="2"/>
  <c r="AE214" i="2"/>
  <c r="AF214" i="2"/>
  <c r="AG214" i="2"/>
  <c r="AH214" i="2"/>
  <c r="AI214" i="2"/>
  <c r="AJ214" i="2"/>
  <c r="AK214" i="2"/>
  <c r="AL214" i="2"/>
  <c r="AM214" i="2"/>
  <c r="AN214" i="2"/>
  <c r="AO214" i="2"/>
  <c r="AP214" i="2"/>
  <c r="AQ214" i="2"/>
  <c r="AR214" i="2"/>
  <c r="Y215" i="2"/>
  <c r="Z215" i="2"/>
  <c r="AA215" i="2"/>
  <c r="AB215" i="2"/>
  <c r="AC215" i="2"/>
  <c r="AD215" i="2"/>
  <c r="AE215" i="2"/>
  <c r="AF215" i="2"/>
  <c r="AG215" i="2"/>
  <c r="AH215" i="2"/>
  <c r="AI215" i="2"/>
  <c r="AJ215" i="2"/>
  <c r="AK215" i="2"/>
  <c r="AL215" i="2"/>
  <c r="AM215" i="2"/>
  <c r="AN215" i="2"/>
  <c r="AO215" i="2"/>
  <c r="AP215" i="2"/>
  <c r="AQ215" i="2"/>
  <c r="AR215" i="2"/>
  <c r="Y216" i="2"/>
  <c r="Z216" i="2"/>
  <c r="AA216" i="2"/>
  <c r="AB216" i="2"/>
  <c r="AC216" i="2"/>
  <c r="AD216" i="2"/>
  <c r="AE216" i="2"/>
  <c r="AF216" i="2"/>
  <c r="AG216" i="2"/>
  <c r="AH216" i="2"/>
  <c r="AI216" i="2"/>
  <c r="AJ216" i="2"/>
  <c r="AK216" i="2"/>
  <c r="AL216" i="2"/>
  <c r="AM216" i="2"/>
  <c r="AN216" i="2"/>
  <c r="AO216" i="2"/>
  <c r="AP216" i="2"/>
  <c r="AQ216" i="2"/>
  <c r="AR216" i="2"/>
  <c r="Y217" i="2"/>
  <c r="Z217" i="2"/>
  <c r="AA217" i="2"/>
  <c r="AB217" i="2"/>
  <c r="AC217" i="2"/>
  <c r="AD217" i="2"/>
  <c r="AE217" i="2"/>
  <c r="AF217" i="2"/>
  <c r="AG217" i="2"/>
  <c r="AH217" i="2"/>
  <c r="AI217" i="2"/>
  <c r="AJ217" i="2"/>
  <c r="AK217" i="2"/>
  <c r="AL217" i="2"/>
  <c r="AM217" i="2"/>
  <c r="AN217" i="2"/>
  <c r="AO217" i="2"/>
  <c r="AP217" i="2"/>
  <c r="AQ217" i="2"/>
  <c r="AR217" i="2"/>
  <c r="Y218" i="2"/>
  <c r="Z218" i="2"/>
  <c r="AA218" i="2"/>
  <c r="AB218" i="2"/>
  <c r="AC218" i="2"/>
  <c r="AD218" i="2"/>
  <c r="AE218" i="2"/>
  <c r="AF218" i="2"/>
  <c r="AG218" i="2"/>
  <c r="AH218" i="2"/>
  <c r="AI218" i="2"/>
  <c r="AJ218" i="2"/>
  <c r="AK218" i="2"/>
  <c r="AL218" i="2"/>
  <c r="AM218" i="2"/>
  <c r="AN218" i="2"/>
  <c r="AO218" i="2"/>
  <c r="AP218" i="2"/>
  <c r="AQ218" i="2"/>
  <c r="AR218" i="2"/>
  <c r="Y219" i="2"/>
  <c r="Z219" i="2"/>
  <c r="AA219" i="2"/>
  <c r="AB219" i="2"/>
  <c r="AC219" i="2"/>
  <c r="AD219" i="2"/>
  <c r="AE219" i="2"/>
  <c r="AF219" i="2"/>
  <c r="AG219" i="2"/>
  <c r="AH219" i="2"/>
  <c r="AI219" i="2"/>
  <c r="AJ219" i="2"/>
  <c r="AK219" i="2"/>
  <c r="AL219" i="2"/>
  <c r="AM219" i="2"/>
  <c r="AN219" i="2"/>
  <c r="AO219" i="2"/>
  <c r="AP219" i="2"/>
  <c r="AQ219" i="2"/>
  <c r="AR219" i="2"/>
  <c r="Y220" i="2"/>
  <c r="Z220" i="2"/>
  <c r="AA220" i="2"/>
  <c r="AB220" i="2"/>
  <c r="AC220" i="2"/>
  <c r="AD220" i="2"/>
  <c r="AE220" i="2"/>
  <c r="AF220" i="2"/>
  <c r="AG220" i="2"/>
  <c r="AH220" i="2"/>
  <c r="AI220" i="2"/>
  <c r="AJ220" i="2"/>
  <c r="AK220" i="2"/>
  <c r="AL220" i="2"/>
  <c r="AM220" i="2"/>
  <c r="AN220" i="2"/>
  <c r="AO220" i="2"/>
  <c r="AP220" i="2"/>
  <c r="AQ220" i="2"/>
  <c r="AR220" i="2"/>
  <c r="Y221" i="2"/>
  <c r="Z221" i="2"/>
  <c r="AA221" i="2"/>
  <c r="AB221" i="2"/>
  <c r="AC221" i="2"/>
  <c r="AD221" i="2"/>
  <c r="AE221" i="2"/>
  <c r="AF221" i="2"/>
  <c r="AG221" i="2"/>
  <c r="AH221" i="2"/>
  <c r="AI221" i="2"/>
  <c r="AJ221" i="2"/>
  <c r="AK221" i="2"/>
  <c r="AL221" i="2"/>
  <c r="AM221" i="2"/>
  <c r="AN221" i="2"/>
  <c r="AO221" i="2"/>
  <c r="AP221" i="2"/>
  <c r="AQ221" i="2"/>
  <c r="AR221" i="2"/>
  <c r="Y222" i="2"/>
  <c r="Z222" i="2"/>
  <c r="AA222" i="2"/>
  <c r="AB222" i="2"/>
  <c r="AC222" i="2"/>
  <c r="AD222" i="2"/>
  <c r="AE222" i="2"/>
  <c r="AF222" i="2"/>
  <c r="AG222" i="2"/>
  <c r="AH222" i="2"/>
  <c r="AI222" i="2"/>
  <c r="AJ222" i="2"/>
  <c r="AK222" i="2"/>
  <c r="AL222" i="2"/>
  <c r="AM222" i="2"/>
  <c r="AN222" i="2"/>
  <c r="AO222" i="2"/>
  <c r="AP222" i="2"/>
  <c r="AQ222" i="2"/>
  <c r="AR222" i="2"/>
  <c r="Y223" i="2"/>
  <c r="Z223" i="2"/>
  <c r="AA223" i="2"/>
  <c r="AB223" i="2"/>
  <c r="AC223" i="2"/>
  <c r="AD223" i="2"/>
  <c r="AE223" i="2"/>
  <c r="AF223" i="2"/>
  <c r="AG223" i="2"/>
  <c r="AH223" i="2"/>
  <c r="AI223" i="2"/>
  <c r="AJ223" i="2"/>
  <c r="AK223" i="2"/>
  <c r="AL223" i="2"/>
  <c r="AM223" i="2"/>
  <c r="AN223" i="2"/>
  <c r="AO223" i="2"/>
  <c r="AP223" i="2"/>
  <c r="AQ223" i="2"/>
  <c r="AR223" i="2"/>
  <c r="Y224" i="2"/>
  <c r="Z224" i="2"/>
  <c r="AA224" i="2"/>
  <c r="AB224" i="2"/>
  <c r="AC224" i="2"/>
  <c r="AD224" i="2"/>
  <c r="AE224" i="2"/>
  <c r="AF224" i="2"/>
  <c r="AG224" i="2"/>
  <c r="AH224" i="2"/>
  <c r="AI224" i="2"/>
  <c r="AJ224" i="2"/>
  <c r="AK224" i="2"/>
  <c r="AL224" i="2"/>
  <c r="AM224" i="2"/>
  <c r="AN224" i="2"/>
  <c r="AO224" i="2"/>
  <c r="AP224" i="2"/>
  <c r="AQ224" i="2"/>
  <c r="AR224" i="2"/>
  <c r="Y225" i="2"/>
  <c r="Z225" i="2"/>
  <c r="AA225" i="2"/>
  <c r="AB225" i="2"/>
  <c r="AC225" i="2"/>
  <c r="AD225" i="2"/>
  <c r="AE225" i="2"/>
  <c r="AF225" i="2"/>
  <c r="AG225" i="2"/>
  <c r="AH225" i="2"/>
  <c r="AI225" i="2"/>
  <c r="AJ225" i="2"/>
  <c r="AK225" i="2"/>
  <c r="AL225" i="2"/>
  <c r="AM225" i="2"/>
  <c r="AN225" i="2"/>
  <c r="AO225" i="2"/>
  <c r="AP225" i="2"/>
  <c r="AQ225" i="2"/>
  <c r="AR225" i="2"/>
  <c r="Y226" i="2"/>
  <c r="Z226" i="2"/>
  <c r="AA226" i="2"/>
  <c r="AB226" i="2"/>
  <c r="AC226" i="2"/>
  <c r="AD226" i="2"/>
  <c r="AE226" i="2"/>
  <c r="AF226" i="2"/>
  <c r="AG226" i="2"/>
  <c r="AH226" i="2"/>
  <c r="AI226" i="2"/>
  <c r="AJ226" i="2"/>
  <c r="AK226" i="2"/>
  <c r="AL226" i="2"/>
  <c r="AM226" i="2"/>
  <c r="AN226" i="2"/>
  <c r="AO226" i="2"/>
  <c r="AP226" i="2"/>
  <c r="AQ226" i="2"/>
  <c r="AR226" i="2"/>
  <c r="Y227" i="2"/>
  <c r="Z227" i="2"/>
  <c r="AA227" i="2"/>
  <c r="AB227" i="2"/>
  <c r="AC227" i="2"/>
  <c r="AD227" i="2"/>
  <c r="AE227" i="2"/>
  <c r="AF227" i="2"/>
  <c r="AG227" i="2"/>
  <c r="AH227" i="2"/>
  <c r="AI227" i="2"/>
  <c r="AJ227" i="2"/>
  <c r="AK227" i="2"/>
  <c r="AL227" i="2"/>
  <c r="AM227" i="2"/>
  <c r="AN227" i="2"/>
  <c r="AO227" i="2"/>
  <c r="AP227" i="2"/>
  <c r="AQ227" i="2"/>
  <c r="AR227" i="2"/>
  <c r="Y228" i="2"/>
  <c r="Z228" i="2"/>
  <c r="AA228" i="2"/>
  <c r="AB228" i="2"/>
  <c r="AC228" i="2"/>
  <c r="AD228" i="2"/>
  <c r="AE228" i="2"/>
  <c r="AF228" i="2"/>
  <c r="AG228" i="2"/>
  <c r="AH228" i="2"/>
  <c r="AI228" i="2"/>
  <c r="AJ228" i="2"/>
  <c r="AK228" i="2"/>
  <c r="AL228" i="2"/>
  <c r="AM228" i="2"/>
  <c r="AN228" i="2"/>
  <c r="AO228" i="2"/>
  <c r="AP228" i="2"/>
  <c r="AQ228" i="2"/>
  <c r="AR228" i="2"/>
  <c r="Y229" i="2"/>
  <c r="Z229" i="2"/>
  <c r="AA229" i="2"/>
  <c r="AB229" i="2"/>
  <c r="AC229" i="2"/>
  <c r="AD229" i="2"/>
  <c r="AE229" i="2"/>
  <c r="AF229" i="2"/>
  <c r="AG229" i="2"/>
  <c r="AH229" i="2"/>
  <c r="AI229" i="2"/>
  <c r="AJ229" i="2"/>
  <c r="AK229" i="2"/>
  <c r="AL229" i="2"/>
  <c r="AM229" i="2"/>
  <c r="AN229" i="2"/>
  <c r="AO229" i="2"/>
  <c r="AP229" i="2"/>
  <c r="AQ229" i="2"/>
  <c r="AR229" i="2"/>
  <c r="Y230" i="2"/>
  <c r="Z230" i="2"/>
  <c r="AA230" i="2"/>
  <c r="AB230" i="2"/>
  <c r="AC230" i="2"/>
  <c r="AD230" i="2"/>
  <c r="AE230" i="2"/>
  <c r="AF230" i="2"/>
  <c r="AG230" i="2"/>
  <c r="AH230" i="2"/>
  <c r="AI230" i="2"/>
  <c r="AJ230" i="2"/>
  <c r="AK230" i="2"/>
  <c r="AL230" i="2"/>
  <c r="AM230" i="2"/>
  <c r="AN230" i="2"/>
  <c r="AO230" i="2"/>
  <c r="AP230" i="2"/>
  <c r="AQ230" i="2"/>
  <c r="AR230" i="2"/>
  <c r="Y231" i="2"/>
  <c r="Z231" i="2"/>
  <c r="AA231" i="2"/>
  <c r="AB231" i="2"/>
  <c r="AC231" i="2"/>
  <c r="AD231" i="2"/>
  <c r="AE231" i="2"/>
  <c r="AF231" i="2"/>
  <c r="AG231" i="2"/>
  <c r="AH231" i="2"/>
  <c r="AI231" i="2"/>
  <c r="AJ231" i="2"/>
  <c r="AK231" i="2"/>
  <c r="AL231" i="2"/>
  <c r="AM231" i="2"/>
  <c r="AN231" i="2"/>
  <c r="AO231" i="2"/>
  <c r="AP231" i="2"/>
  <c r="AQ231" i="2"/>
  <c r="AR231" i="2"/>
  <c r="Y232" i="2"/>
  <c r="Z232" i="2"/>
  <c r="AA232" i="2"/>
  <c r="AB232" i="2"/>
  <c r="AC232" i="2"/>
  <c r="AD232" i="2"/>
  <c r="AE232" i="2"/>
  <c r="AF232" i="2"/>
  <c r="AG232" i="2"/>
  <c r="AH232" i="2"/>
  <c r="AI232" i="2"/>
  <c r="AJ232" i="2"/>
  <c r="AK232" i="2"/>
  <c r="AL232" i="2"/>
  <c r="AM232" i="2"/>
  <c r="AN232" i="2"/>
  <c r="AO232" i="2"/>
  <c r="AP232" i="2"/>
  <c r="AQ232" i="2"/>
  <c r="AR232" i="2"/>
  <c r="Y233" i="2"/>
  <c r="Z233" i="2"/>
  <c r="AA233" i="2"/>
  <c r="AB233" i="2"/>
  <c r="AC233" i="2"/>
  <c r="AD233" i="2"/>
  <c r="AE233" i="2"/>
  <c r="AF233" i="2"/>
  <c r="AG233" i="2"/>
  <c r="AH233" i="2"/>
  <c r="AI233" i="2"/>
  <c r="AJ233" i="2"/>
  <c r="AK233" i="2"/>
  <c r="AL233" i="2"/>
  <c r="AM233" i="2"/>
  <c r="AN233" i="2"/>
  <c r="AO233" i="2"/>
  <c r="AP233" i="2"/>
  <c r="AQ233" i="2"/>
  <c r="AR233" i="2"/>
  <c r="Y234" i="2"/>
  <c r="Z234" i="2"/>
  <c r="AA234" i="2"/>
  <c r="AB234" i="2"/>
  <c r="AC234" i="2"/>
  <c r="AD234" i="2"/>
  <c r="AE234" i="2"/>
  <c r="AF234" i="2"/>
  <c r="AG234" i="2"/>
  <c r="AH234" i="2"/>
  <c r="AI234" i="2"/>
  <c r="AJ234" i="2"/>
  <c r="AK234" i="2"/>
  <c r="AL234" i="2"/>
  <c r="AM234" i="2"/>
  <c r="AN234" i="2"/>
  <c r="AO234" i="2"/>
  <c r="AP234" i="2"/>
  <c r="AQ234" i="2"/>
  <c r="AR234" i="2"/>
  <c r="Y235" i="2"/>
  <c r="Z235" i="2"/>
  <c r="AA235" i="2"/>
  <c r="AB235" i="2"/>
  <c r="AC235" i="2"/>
  <c r="AD235" i="2"/>
  <c r="AE235" i="2"/>
  <c r="AF235" i="2"/>
  <c r="AG235" i="2"/>
  <c r="AH235" i="2"/>
  <c r="AI235" i="2"/>
  <c r="AJ235" i="2"/>
  <c r="AK235" i="2"/>
  <c r="AL235" i="2"/>
  <c r="AM235" i="2"/>
  <c r="AN235" i="2"/>
  <c r="AO235" i="2"/>
  <c r="AP235" i="2"/>
  <c r="AQ235" i="2"/>
  <c r="AR235" i="2"/>
  <c r="Y236" i="2"/>
  <c r="Z236" i="2"/>
  <c r="AA236" i="2"/>
  <c r="AB236" i="2"/>
  <c r="AC236" i="2"/>
  <c r="AD236" i="2"/>
  <c r="AE236" i="2"/>
  <c r="AF236" i="2"/>
  <c r="AG236" i="2"/>
  <c r="AH236" i="2"/>
  <c r="AI236" i="2"/>
  <c r="AJ236" i="2"/>
  <c r="AK236" i="2"/>
  <c r="AL236" i="2"/>
  <c r="AM236" i="2"/>
  <c r="AN236" i="2"/>
  <c r="AO236" i="2"/>
  <c r="AP236" i="2"/>
  <c r="AQ236" i="2"/>
  <c r="AR236" i="2"/>
  <c r="Y237" i="2"/>
  <c r="Z237" i="2"/>
  <c r="AA237" i="2"/>
  <c r="AB237" i="2"/>
  <c r="AC237" i="2"/>
  <c r="AD237" i="2"/>
  <c r="AE237" i="2"/>
  <c r="AF237" i="2"/>
  <c r="AG237" i="2"/>
  <c r="AH237" i="2"/>
  <c r="AI237" i="2"/>
  <c r="AJ237" i="2"/>
  <c r="AK237" i="2"/>
  <c r="AL237" i="2"/>
  <c r="AM237" i="2"/>
  <c r="AN237" i="2"/>
  <c r="AO237" i="2"/>
  <c r="AP237" i="2"/>
  <c r="AQ237" i="2"/>
  <c r="AR237" i="2"/>
  <c r="Y238" i="2"/>
  <c r="Z238" i="2"/>
  <c r="AA238" i="2"/>
  <c r="AB238" i="2"/>
  <c r="AC238" i="2"/>
  <c r="AD238" i="2"/>
  <c r="AE238" i="2"/>
  <c r="AF238" i="2"/>
  <c r="AG238" i="2"/>
  <c r="AH238" i="2"/>
  <c r="AI238" i="2"/>
  <c r="AJ238" i="2"/>
  <c r="AK238" i="2"/>
  <c r="AL238" i="2"/>
  <c r="AM238" i="2"/>
  <c r="AN238" i="2"/>
  <c r="AO238" i="2"/>
  <c r="AP238" i="2"/>
  <c r="AQ238" i="2"/>
  <c r="AR238" i="2"/>
  <c r="Y239" i="2"/>
  <c r="Z239" i="2"/>
  <c r="AA239" i="2"/>
  <c r="AB239" i="2"/>
  <c r="AC239" i="2"/>
  <c r="AD239" i="2"/>
  <c r="AE239" i="2"/>
  <c r="AF239" i="2"/>
  <c r="AG239" i="2"/>
  <c r="AH239" i="2"/>
  <c r="AI239" i="2"/>
  <c r="AJ239" i="2"/>
  <c r="AK239" i="2"/>
  <c r="AL239" i="2"/>
  <c r="AM239" i="2"/>
  <c r="AN239" i="2"/>
  <c r="AO239" i="2"/>
  <c r="AP239" i="2"/>
  <c r="AQ239" i="2"/>
  <c r="AR239" i="2"/>
  <c r="Y240" i="2"/>
  <c r="Z240" i="2"/>
  <c r="AA240" i="2"/>
  <c r="AB240" i="2"/>
  <c r="AC240" i="2"/>
  <c r="AD240" i="2"/>
  <c r="AE240" i="2"/>
  <c r="AF240" i="2"/>
  <c r="AG240" i="2"/>
  <c r="AH240" i="2"/>
  <c r="AI240" i="2"/>
  <c r="AJ240" i="2"/>
  <c r="AK240" i="2"/>
  <c r="AL240" i="2"/>
  <c r="AM240" i="2"/>
  <c r="AN240" i="2"/>
  <c r="AO240" i="2"/>
  <c r="AP240" i="2"/>
  <c r="AQ240" i="2"/>
  <c r="AR240" i="2"/>
  <c r="Y241" i="2"/>
  <c r="Z241" i="2"/>
  <c r="AA241" i="2"/>
  <c r="AB241" i="2"/>
  <c r="AC241" i="2"/>
  <c r="AD241" i="2"/>
  <c r="AE241" i="2"/>
  <c r="AF241" i="2"/>
  <c r="AG241" i="2"/>
  <c r="AH241" i="2"/>
  <c r="AI241" i="2"/>
  <c r="AJ241" i="2"/>
  <c r="AK241" i="2"/>
  <c r="AL241" i="2"/>
  <c r="AM241" i="2"/>
  <c r="AN241" i="2"/>
  <c r="AO241" i="2"/>
  <c r="AP241" i="2"/>
  <c r="AQ241" i="2"/>
  <c r="AR241" i="2"/>
  <c r="Y242" i="2"/>
  <c r="Z242" i="2"/>
  <c r="AA242" i="2"/>
  <c r="AB242" i="2"/>
  <c r="AC242" i="2"/>
  <c r="AD242" i="2"/>
  <c r="AE242" i="2"/>
  <c r="AF242" i="2"/>
  <c r="AG242" i="2"/>
  <c r="AH242" i="2"/>
  <c r="AI242" i="2"/>
  <c r="AJ242" i="2"/>
  <c r="AK242" i="2"/>
  <c r="AL242" i="2"/>
  <c r="AM242" i="2"/>
  <c r="AN242" i="2"/>
  <c r="AO242" i="2"/>
  <c r="AP242" i="2"/>
  <c r="AQ242" i="2"/>
  <c r="AR242" i="2"/>
  <c r="Y243" i="2"/>
  <c r="Z243" i="2"/>
  <c r="AA243" i="2"/>
  <c r="AB243" i="2"/>
  <c r="AC243" i="2"/>
  <c r="AD243" i="2"/>
  <c r="AE243" i="2"/>
  <c r="AF243" i="2"/>
  <c r="AG243" i="2"/>
  <c r="AH243" i="2"/>
  <c r="AI243" i="2"/>
  <c r="AJ243" i="2"/>
  <c r="AK243" i="2"/>
  <c r="AL243" i="2"/>
  <c r="AM243" i="2"/>
  <c r="AN243" i="2"/>
  <c r="AO243" i="2"/>
  <c r="AP243" i="2"/>
  <c r="AQ243" i="2"/>
  <c r="AR243" i="2"/>
  <c r="Y244" i="2"/>
  <c r="Z244" i="2"/>
  <c r="AA244" i="2"/>
  <c r="AB244" i="2"/>
  <c r="AC244" i="2"/>
  <c r="AD244" i="2"/>
  <c r="AE244" i="2"/>
  <c r="AF244" i="2"/>
  <c r="AG244" i="2"/>
  <c r="AH244" i="2"/>
  <c r="AI244" i="2"/>
  <c r="AJ244" i="2"/>
  <c r="AK244" i="2"/>
  <c r="AL244" i="2"/>
  <c r="AM244" i="2"/>
  <c r="AN244" i="2"/>
  <c r="AO244" i="2"/>
  <c r="AP244" i="2"/>
  <c r="AQ244" i="2"/>
  <c r="AR244" i="2"/>
  <c r="Y245" i="2"/>
  <c r="Z245" i="2"/>
  <c r="AA245" i="2"/>
  <c r="AB245" i="2"/>
  <c r="AC245" i="2"/>
  <c r="AD245" i="2"/>
  <c r="AE245" i="2"/>
  <c r="AF245" i="2"/>
  <c r="AG245" i="2"/>
  <c r="AH245" i="2"/>
  <c r="AI245" i="2"/>
  <c r="AJ245" i="2"/>
  <c r="AK245" i="2"/>
  <c r="AL245" i="2"/>
  <c r="AM245" i="2"/>
  <c r="AN245" i="2"/>
  <c r="AO245" i="2"/>
  <c r="AP245" i="2"/>
  <c r="AQ245" i="2"/>
  <c r="AR245" i="2"/>
  <c r="Y246" i="2"/>
  <c r="Z246" i="2"/>
  <c r="AA246" i="2"/>
  <c r="AB246" i="2"/>
  <c r="AC246" i="2"/>
  <c r="AD246" i="2"/>
  <c r="AE246" i="2"/>
  <c r="AF246" i="2"/>
  <c r="AG246" i="2"/>
  <c r="AH246" i="2"/>
  <c r="AI246" i="2"/>
  <c r="AJ246" i="2"/>
  <c r="AK246" i="2"/>
  <c r="AL246" i="2"/>
  <c r="AM246" i="2"/>
  <c r="AN246" i="2"/>
  <c r="AO246" i="2"/>
  <c r="AP246" i="2"/>
  <c r="AQ246" i="2"/>
  <c r="AR246" i="2"/>
  <c r="Y247" i="2"/>
  <c r="Z247" i="2"/>
  <c r="AA247" i="2"/>
  <c r="AB247" i="2"/>
  <c r="AC247" i="2"/>
  <c r="AD247" i="2"/>
  <c r="AE247" i="2"/>
  <c r="AF247" i="2"/>
  <c r="AG247" i="2"/>
  <c r="AH247" i="2"/>
  <c r="AI247" i="2"/>
  <c r="AJ247" i="2"/>
  <c r="AK247" i="2"/>
  <c r="AL247" i="2"/>
  <c r="AM247" i="2"/>
  <c r="AN247" i="2"/>
  <c r="AO247" i="2"/>
  <c r="AP247" i="2"/>
  <c r="AQ247" i="2"/>
  <c r="AR247" i="2"/>
  <c r="Y248" i="2"/>
  <c r="Z248" i="2"/>
  <c r="AA248" i="2"/>
  <c r="AB248" i="2"/>
  <c r="AC248" i="2"/>
  <c r="AD248" i="2"/>
  <c r="AE248" i="2"/>
  <c r="AF248" i="2"/>
  <c r="AG248" i="2"/>
  <c r="AH248" i="2"/>
  <c r="AI248" i="2"/>
  <c r="AJ248" i="2"/>
  <c r="AK248" i="2"/>
  <c r="AL248" i="2"/>
  <c r="AM248" i="2"/>
  <c r="AN248" i="2"/>
  <c r="AO248" i="2"/>
  <c r="AP248" i="2"/>
  <c r="AQ248" i="2"/>
  <c r="AR248" i="2"/>
  <c r="Y249" i="2"/>
  <c r="Z249" i="2"/>
  <c r="AA249" i="2"/>
  <c r="AB249" i="2"/>
  <c r="AC249" i="2"/>
  <c r="AD249" i="2"/>
  <c r="AE249" i="2"/>
  <c r="AF249" i="2"/>
  <c r="AG249" i="2"/>
  <c r="AH249" i="2"/>
  <c r="AI249" i="2"/>
  <c r="AJ249" i="2"/>
  <c r="AK249" i="2"/>
  <c r="AL249" i="2"/>
  <c r="AM249" i="2"/>
  <c r="AN249" i="2"/>
  <c r="AO249" i="2"/>
  <c r="AP249" i="2"/>
  <c r="AQ249" i="2"/>
  <c r="AR249" i="2"/>
  <c r="Y250" i="2"/>
  <c r="Z250" i="2"/>
  <c r="AA250" i="2"/>
  <c r="AB250" i="2"/>
  <c r="AC250" i="2"/>
  <c r="AD250" i="2"/>
  <c r="AE250" i="2"/>
  <c r="AF250" i="2"/>
  <c r="AG250" i="2"/>
  <c r="AH250" i="2"/>
  <c r="AI250" i="2"/>
  <c r="AJ250" i="2"/>
  <c r="AK250" i="2"/>
  <c r="AL250" i="2"/>
  <c r="AM250" i="2"/>
  <c r="AN250" i="2"/>
  <c r="AO250" i="2"/>
  <c r="AP250" i="2"/>
  <c r="AQ250" i="2"/>
  <c r="AR250" i="2"/>
  <c r="Y251" i="2"/>
  <c r="Z251" i="2"/>
  <c r="AA251" i="2"/>
  <c r="AB251" i="2"/>
  <c r="AC251" i="2"/>
  <c r="AD251" i="2"/>
  <c r="AE251" i="2"/>
  <c r="AF251" i="2"/>
  <c r="AG251" i="2"/>
  <c r="AH251" i="2"/>
  <c r="AI251" i="2"/>
  <c r="AJ251" i="2"/>
  <c r="AK251" i="2"/>
  <c r="AL251" i="2"/>
  <c r="AM251" i="2"/>
  <c r="AN251" i="2"/>
  <c r="AO251" i="2"/>
  <c r="AP251" i="2"/>
  <c r="AQ251" i="2"/>
  <c r="AR251" i="2"/>
  <c r="Y252" i="2"/>
  <c r="Z252" i="2"/>
  <c r="AA252" i="2"/>
  <c r="AB252" i="2"/>
  <c r="AC252" i="2"/>
  <c r="AD252" i="2"/>
  <c r="AE252" i="2"/>
  <c r="AF252" i="2"/>
  <c r="AG252" i="2"/>
  <c r="AH252" i="2"/>
  <c r="AI252" i="2"/>
  <c r="AJ252" i="2"/>
  <c r="AK252" i="2"/>
  <c r="AL252" i="2"/>
  <c r="AM252" i="2"/>
  <c r="AN252" i="2"/>
  <c r="AO252" i="2"/>
  <c r="AP252" i="2"/>
  <c r="AQ252" i="2"/>
  <c r="AR252" i="2"/>
  <c r="Y253" i="2"/>
  <c r="Z253" i="2"/>
  <c r="AA253" i="2"/>
  <c r="AB253" i="2"/>
  <c r="AC253" i="2"/>
  <c r="AD253" i="2"/>
  <c r="AE253" i="2"/>
  <c r="AF253" i="2"/>
  <c r="AG253" i="2"/>
  <c r="AH253" i="2"/>
  <c r="AI253" i="2"/>
  <c r="AJ253" i="2"/>
  <c r="AK253" i="2"/>
  <c r="AL253" i="2"/>
  <c r="AM253" i="2"/>
  <c r="AN253" i="2"/>
  <c r="AO253" i="2"/>
  <c r="AP253" i="2"/>
  <c r="AQ253" i="2"/>
  <c r="AR253" i="2"/>
  <c r="Y254" i="2"/>
  <c r="Z254" i="2"/>
  <c r="AA254" i="2"/>
  <c r="AB254" i="2"/>
  <c r="AC254" i="2"/>
  <c r="AD254" i="2"/>
  <c r="AE254" i="2"/>
  <c r="AF254" i="2"/>
  <c r="AG254" i="2"/>
  <c r="AH254" i="2"/>
  <c r="AI254" i="2"/>
  <c r="AJ254" i="2"/>
  <c r="AK254" i="2"/>
  <c r="AL254" i="2"/>
  <c r="AM254" i="2"/>
  <c r="AN254" i="2"/>
  <c r="AO254" i="2"/>
  <c r="AP254" i="2"/>
  <c r="AQ254" i="2"/>
  <c r="AR254" i="2"/>
  <c r="Y255" i="2"/>
  <c r="Z255" i="2"/>
  <c r="AA255" i="2"/>
  <c r="AB255" i="2"/>
  <c r="AC255" i="2"/>
  <c r="AD255" i="2"/>
  <c r="AE255" i="2"/>
  <c r="AF255" i="2"/>
  <c r="AG255" i="2"/>
  <c r="AH255" i="2"/>
  <c r="AI255" i="2"/>
  <c r="AJ255" i="2"/>
  <c r="AK255" i="2"/>
  <c r="AL255" i="2"/>
  <c r="AM255" i="2"/>
  <c r="AN255" i="2"/>
  <c r="AO255" i="2"/>
  <c r="AP255" i="2"/>
  <c r="AQ255" i="2"/>
  <c r="AR255" i="2"/>
  <c r="Y256" i="2"/>
  <c r="Z256" i="2"/>
  <c r="AA256" i="2"/>
  <c r="AB256" i="2"/>
  <c r="AC256" i="2"/>
  <c r="AD256" i="2"/>
  <c r="AE256" i="2"/>
  <c r="AF256" i="2"/>
  <c r="AG256" i="2"/>
  <c r="AH256" i="2"/>
  <c r="AI256" i="2"/>
  <c r="AJ256" i="2"/>
  <c r="AK256" i="2"/>
  <c r="AL256" i="2"/>
  <c r="AM256" i="2"/>
  <c r="AN256" i="2"/>
  <c r="AO256" i="2"/>
  <c r="AP256" i="2"/>
  <c r="AQ256" i="2"/>
  <c r="AR256" i="2"/>
  <c r="Y257" i="2"/>
  <c r="Z257" i="2"/>
  <c r="AA257" i="2"/>
  <c r="AB257" i="2"/>
  <c r="AC257" i="2"/>
  <c r="AD257" i="2"/>
  <c r="AE257" i="2"/>
  <c r="AF257" i="2"/>
  <c r="AG257" i="2"/>
  <c r="AH257" i="2"/>
  <c r="AI257" i="2"/>
  <c r="AJ257" i="2"/>
  <c r="AK257" i="2"/>
  <c r="AL257" i="2"/>
  <c r="AM257" i="2"/>
  <c r="AN257" i="2"/>
  <c r="AO257" i="2"/>
  <c r="AP257" i="2"/>
  <c r="AQ257" i="2"/>
  <c r="AR257" i="2"/>
  <c r="Y258" i="2"/>
  <c r="Z258" i="2"/>
  <c r="AA258" i="2"/>
  <c r="AB258" i="2"/>
  <c r="AC258" i="2"/>
  <c r="AD258" i="2"/>
  <c r="AE258" i="2"/>
  <c r="AF258" i="2"/>
  <c r="AG258" i="2"/>
  <c r="AH258" i="2"/>
  <c r="AI258" i="2"/>
  <c r="AJ258" i="2"/>
  <c r="AK258" i="2"/>
  <c r="AL258" i="2"/>
  <c r="AM258" i="2"/>
  <c r="AN258" i="2"/>
  <c r="AO258" i="2"/>
  <c r="AP258" i="2"/>
  <c r="AQ258" i="2"/>
  <c r="AR258" i="2"/>
  <c r="Y259" i="2"/>
  <c r="Z259" i="2"/>
  <c r="AA259" i="2"/>
  <c r="AB259" i="2"/>
  <c r="AC259" i="2"/>
  <c r="AD259" i="2"/>
  <c r="AE259" i="2"/>
  <c r="AF259" i="2"/>
  <c r="AG259" i="2"/>
  <c r="AH259" i="2"/>
  <c r="AI259" i="2"/>
  <c r="AJ259" i="2"/>
  <c r="AK259" i="2"/>
  <c r="AL259" i="2"/>
  <c r="AM259" i="2"/>
  <c r="AN259" i="2"/>
  <c r="AO259" i="2"/>
  <c r="AP259" i="2"/>
  <c r="AQ259" i="2"/>
  <c r="AR259" i="2"/>
  <c r="Y260" i="2"/>
  <c r="Z260" i="2"/>
  <c r="AA260" i="2"/>
  <c r="AB260" i="2"/>
  <c r="AC260" i="2"/>
  <c r="AD260" i="2"/>
  <c r="AE260" i="2"/>
  <c r="AF260" i="2"/>
  <c r="AG260" i="2"/>
  <c r="AH260" i="2"/>
  <c r="AI260" i="2"/>
  <c r="AJ260" i="2"/>
  <c r="AK260" i="2"/>
  <c r="AL260" i="2"/>
  <c r="AM260" i="2"/>
  <c r="AN260" i="2"/>
  <c r="AO260" i="2"/>
  <c r="AP260" i="2"/>
  <c r="AQ260" i="2"/>
  <c r="AR260" i="2"/>
  <c r="Y261" i="2"/>
  <c r="Z261" i="2"/>
  <c r="AA261" i="2"/>
  <c r="AB261" i="2"/>
  <c r="AC261" i="2"/>
  <c r="AD261" i="2"/>
  <c r="AE261" i="2"/>
  <c r="AF261" i="2"/>
  <c r="AG261" i="2"/>
  <c r="AH261" i="2"/>
  <c r="AI261" i="2"/>
  <c r="AJ261" i="2"/>
  <c r="AK261" i="2"/>
  <c r="AL261" i="2"/>
  <c r="AM261" i="2"/>
  <c r="AN261" i="2"/>
  <c r="AO261" i="2"/>
  <c r="AP261" i="2"/>
  <c r="AQ261" i="2"/>
  <c r="AR261" i="2"/>
  <c r="Y262" i="2"/>
  <c r="Z262" i="2"/>
  <c r="AA262" i="2"/>
  <c r="AB262" i="2"/>
  <c r="AC262" i="2"/>
  <c r="AD262" i="2"/>
  <c r="AE262" i="2"/>
  <c r="AF262" i="2"/>
  <c r="AG262" i="2"/>
  <c r="AH262" i="2"/>
  <c r="AI262" i="2"/>
  <c r="AJ262" i="2"/>
  <c r="AK262" i="2"/>
  <c r="AL262" i="2"/>
  <c r="AM262" i="2"/>
  <c r="AN262" i="2"/>
  <c r="AO262" i="2"/>
  <c r="AP262" i="2"/>
  <c r="AQ262" i="2"/>
  <c r="AR262" i="2"/>
  <c r="Y263" i="2"/>
  <c r="Z263" i="2"/>
  <c r="AA263" i="2"/>
  <c r="AB263" i="2"/>
  <c r="AC263" i="2"/>
  <c r="AD263" i="2"/>
  <c r="AE263" i="2"/>
  <c r="AF263" i="2"/>
  <c r="AG263" i="2"/>
  <c r="AH263" i="2"/>
  <c r="AI263" i="2"/>
  <c r="AJ263" i="2"/>
  <c r="AK263" i="2"/>
  <c r="AL263" i="2"/>
  <c r="AM263" i="2"/>
  <c r="AN263" i="2"/>
  <c r="AO263" i="2"/>
  <c r="AP263" i="2"/>
  <c r="AQ263" i="2"/>
  <c r="AR263" i="2"/>
  <c r="Y264" i="2"/>
  <c r="Z264" i="2"/>
  <c r="AA264" i="2"/>
  <c r="AB264" i="2"/>
  <c r="AC264" i="2"/>
  <c r="AD264" i="2"/>
  <c r="AE264" i="2"/>
  <c r="AF264" i="2"/>
  <c r="AG264" i="2"/>
  <c r="AH264" i="2"/>
  <c r="AI264" i="2"/>
  <c r="AJ264" i="2"/>
  <c r="AK264" i="2"/>
  <c r="AL264" i="2"/>
  <c r="AM264" i="2"/>
  <c r="AN264" i="2"/>
  <c r="AO264" i="2"/>
  <c r="AP264" i="2"/>
  <c r="AQ264" i="2"/>
  <c r="AR264" i="2"/>
  <c r="Y265" i="2"/>
  <c r="Z265" i="2"/>
  <c r="AA265" i="2"/>
  <c r="AB265" i="2"/>
  <c r="AC265" i="2"/>
  <c r="AD265" i="2"/>
  <c r="AE265" i="2"/>
  <c r="AF265" i="2"/>
  <c r="AG265" i="2"/>
  <c r="AH265" i="2"/>
  <c r="AI265" i="2"/>
  <c r="AJ265" i="2"/>
  <c r="AK265" i="2"/>
  <c r="AL265" i="2"/>
  <c r="AM265" i="2"/>
  <c r="AN265" i="2"/>
  <c r="AO265" i="2"/>
  <c r="AP265" i="2"/>
  <c r="AQ265" i="2"/>
  <c r="AR265" i="2"/>
  <c r="Y266" i="2"/>
  <c r="Z266" i="2"/>
  <c r="AA266" i="2"/>
  <c r="AB266" i="2"/>
  <c r="AC266" i="2"/>
  <c r="AD266" i="2"/>
  <c r="AE266" i="2"/>
  <c r="AF266" i="2"/>
  <c r="AG266" i="2"/>
  <c r="AH266" i="2"/>
  <c r="AI266" i="2"/>
  <c r="AJ266" i="2"/>
  <c r="AK266" i="2"/>
  <c r="AL266" i="2"/>
  <c r="AM266" i="2"/>
  <c r="AN266" i="2"/>
  <c r="AO266" i="2"/>
  <c r="AP266" i="2"/>
  <c r="AQ266" i="2"/>
  <c r="AR266" i="2"/>
  <c r="Y267" i="2"/>
  <c r="Z267" i="2"/>
  <c r="AA267" i="2"/>
  <c r="AB267" i="2"/>
  <c r="AC267" i="2"/>
  <c r="AD267" i="2"/>
  <c r="AE267" i="2"/>
  <c r="AF267" i="2"/>
  <c r="AG267" i="2"/>
  <c r="AH267" i="2"/>
  <c r="AI267" i="2"/>
  <c r="AJ267" i="2"/>
  <c r="AK267" i="2"/>
  <c r="AL267" i="2"/>
  <c r="AM267" i="2"/>
  <c r="AN267" i="2"/>
  <c r="AO267" i="2"/>
  <c r="AP267" i="2"/>
  <c r="AQ267" i="2"/>
  <c r="AR267" i="2"/>
  <c r="Y268" i="2"/>
  <c r="Z268" i="2"/>
  <c r="AA268" i="2"/>
  <c r="AB268" i="2"/>
  <c r="AC268" i="2"/>
  <c r="AD268" i="2"/>
  <c r="AE268" i="2"/>
  <c r="AF268" i="2"/>
  <c r="AG268" i="2"/>
  <c r="AH268" i="2"/>
  <c r="AI268" i="2"/>
  <c r="AJ268" i="2"/>
  <c r="AK268" i="2"/>
  <c r="AL268" i="2"/>
  <c r="AM268" i="2"/>
  <c r="AN268" i="2"/>
  <c r="AO268" i="2"/>
  <c r="AP268" i="2"/>
  <c r="AQ268" i="2"/>
  <c r="AR268" i="2"/>
  <c r="Y269" i="2"/>
  <c r="Z269" i="2"/>
  <c r="AA269" i="2"/>
  <c r="AB269" i="2"/>
  <c r="AC269" i="2"/>
  <c r="AD269" i="2"/>
  <c r="AE269" i="2"/>
  <c r="AF269" i="2"/>
  <c r="AG269" i="2"/>
  <c r="AH269" i="2"/>
  <c r="AI269" i="2"/>
  <c r="AJ269" i="2"/>
  <c r="AK269" i="2"/>
  <c r="AL269" i="2"/>
  <c r="AM269" i="2"/>
  <c r="AN269" i="2"/>
  <c r="AO269" i="2"/>
  <c r="AP269" i="2"/>
  <c r="AQ269" i="2"/>
  <c r="AR269" i="2"/>
  <c r="Y270" i="2"/>
  <c r="Z270" i="2"/>
  <c r="AA270" i="2"/>
  <c r="AB270" i="2"/>
  <c r="AC270" i="2"/>
  <c r="AD270" i="2"/>
  <c r="AE270" i="2"/>
  <c r="AF270" i="2"/>
  <c r="AG270" i="2"/>
  <c r="AH270" i="2"/>
  <c r="AI270" i="2"/>
  <c r="AJ270" i="2"/>
  <c r="AK270" i="2"/>
  <c r="AL270" i="2"/>
  <c r="AM270" i="2"/>
  <c r="AN270" i="2"/>
  <c r="AO270" i="2"/>
  <c r="AP270" i="2"/>
  <c r="AQ270" i="2"/>
  <c r="AR270" i="2"/>
  <c r="Y271" i="2"/>
  <c r="Z271" i="2"/>
  <c r="AA271" i="2"/>
  <c r="AB271" i="2"/>
  <c r="AC271" i="2"/>
  <c r="AD271" i="2"/>
  <c r="AE271" i="2"/>
  <c r="AF271" i="2"/>
  <c r="AG271" i="2"/>
  <c r="AH271" i="2"/>
  <c r="AI271" i="2"/>
  <c r="AJ271" i="2"/>
  <c r="AK271" i="2"/>
  <c r="AL271" i="2"/>
  <c r="AM271" i="2"/>
  <c r="AN271" i="2"/>
  <c r="AO271" i="2"/>
  <c r="AP271" i="2"/>
  <c r="AQ271" i="2"/>
  <c r="AR271" i="2"/>
  <c r="Y272" i="2"/>
  <c r="Z272" i="2"/>
  <c r="AA272" i="2"/>
  <c r="AB272" i="2"/>
  <c r="AC272" i="2"/>
  <c r="AD272" i="2"/>
  <c r="AE272" i="2"/>
  <c r="AF272" i="2"/>
  <c r="AG272" i="2"/>
  <c r="AH272" i="2"/>
  <c r="AI272" i="2"/>
  <c r="AJ272" i="2"/>
  <c r="AK272" i="2"/>
  <c r="AL272" i="2"/>
  <c r="AM272" i="2"/>
  <c r="AN272" i="2"/>
  <c r="AO272" i="2"/>
  <c r="AP272" i="2"/>
  <c r="AQ272" i="2"/>
  <c r="AR272" i="2"/>
  <c r="Y273" i="2"/>
  <c r="Z273" i="2"/>
  <c r="AA273" i="2"/>
  <c r="AB273" i="2"/>
  <c r="AC273" i="2"/>
  <c r="AD273" i="2"/>
  <c r="AE273" i="2"/>
  <c r="AF273" i="2"/>
  <c r="AG273" i="2"/>
  <c r="AH273" i="2"/>
  <c r="AI273" i="2"/>
  <c r="AJ273" i="2"/>
  <c r="AK273" i="2"/>
  <c r="AL273" i="2"/>
  <c r="AM273" i="2"/>
  <c r="AN273" i="2"/>
  <c r="AO273" i="2"/>
  <c r="AP273" i="2"/>
  <c r="AQ273" i="2"/>
  <c r="AR273" i="2"/>
  <c r="Y274" i="2"/>
  <c r="Z274" i="2"/>
  <c r="AA274" i="2"/>
  <c r="AB274" i="2"/>
  <c r="AC274" i="2"/>
  <c r="AD274" i="2"/>
  <c r="AE274" i="2"/>
  <c r="AF274" i="2"/>
  <c r="AG274" i="2"/>
  <c r="AH274" i="2"/>
  <c r="AI274" i="2"/>
  <c r="AJ274" i="2"/>
  <c r="AK274" i="2"/>
  <c r="AL274" i="2"/>
  <c r="AM274" i="2"/>
  <c r="AN274" i="2"/>
  <c r="AO274" i="2"/>
  <c r="AP274" i="2"/>
  <c r="AQ274" i="2"/>
  <c r="AR274" i="2"/>
  <c r="Y275" i="2"/>
  <c r="Z275" i="2"/>
  <c r="AA275" i="2"/>
  <c r="AB275" i="2"/>
  <c r="AC275" i="2"/>
  <c r="AD275" i="2"/>
  <c r="AE275" i="2"/>
  <c r="AF275" i="2"/>
  <c r="AG275" i="2"/>
  <c r="AH275" i="2"/>
  <c r="AI275" i="2"/>
  <c r="AJ275" i="2"/>
  <c r="AK275" i="2"/>
  <c r="AL275" i="2"/>
  <c r="AM275" i="2"/>
  <c r="AN275" i="2"/>
  <c r="AO275" i="2"/>
  <c r="AP275" i="2"/>
  <c r="AQ275" i="2"/>
  <c r="AR275" i="2"/>
  <c r="Y276" i="2"/>
  <c r="Z276" i="2"/>
  <c r="AA276" i="2"/>
  <c r="AB276" i="2"/>
  <c r="AC276" i="2"/>
  <c r="AD276" i="2"/>
  <c r="AE276" i="2"/>
  <c r="AF276" i="2"/>
  <c r="AG276" i="2"/>
  <c r="AH276" i="2"/>
  <c r="AI276" i="2"/>
  <c r="AJ276" i="2"/>
  <c r="AK276" i="2"/>
  <c r="AL276" i="2"/>
  <c r="AM276" i="2"/>
  <c r="AN276" i="2"/>
  <c r="AO276" i="2"/>
  <c r="AP276" i="2"/>
  <c r="AQ276" i="2"/>
  <c r="AR276" i="2"/>
  <c r="Y277" i="2"/>
  <c r="Z277" i="2"/>
  <c r="AA277" i="2"/>
  <c r="AB277" i="2"/>
  <c r="AC277" i="2"/>
  <c r="AD277" i="2"/>
  <c r="AE277" i="2"/>
  <c r="AF277" i="2"/>
  <c r="AG277" i="2"/>
  <c r="AH277" i="2"/>
  <c r="AI277" i="2"/>
  <c r="AJ277" i="2"/>
  <c r="AK277" i="2"/>
  <c r="AL277" i="2"/>
  <c r="AM277" i="2"/>
  <c r="AN277" i="2"/>
  <c r="AO277" i="2"/>
  <c r="AP277" i="2"/>
  <c r="AQ277" i="2"/>
  <c r="AR277" i="2"/>
  <c r="Y278" i="2"/>
  <c r="Z278" i="2"/>
  <c r="AA278" i="2"/>
  <c r="AB278" i="2"/>
  <c r="AC278" i="2"/>
  <c r="AD278" i="2"/>
  <c r="AE278" i="2"/>
  <c r="AF278" i="2"/>
  <c r="AG278" i="2"/>
  <c r="AH278" i="2"/>
  <c r="AI278" i="2"/>
  <c r="AJ278" i="2"/>
  <c r="AK278" i="2"/>
  <c r="AL278" i="2"/>
  <c r="AM278" i="2"/>
  <c r="AN278" i="2"/>
  <c r="AO278" i="2"/>
  <c r="AP278" i="2"/>
  <c r="AQ278" i="2"/>
  <c r="AR278" i="2"/>
  <c r="Y279" i="2"/>
  <c r="Z279" i="2"/>
  <c r="AA279" i="2"/>
  <c r="AB279" i="2"/>
  <c r="AC279" i="2"/>
  <c r="AD279" i="2"/>
  <c r="AE279" i="2"/>
  <c r="AF279" i="2"/>
  <c r="AG279" i="2"/>
  <c r="AH279" i="2"/>
  <c r="AI279" i="2"/>
  <c r="AJ279" i="2"/>
  <c r="AK279" i="2"/>
  <c r="AL279" i="2"/>
  <c r="AM279" i="2"/>
  <c r="AN279" i="2"/>
  <c r="AO279" i="2"/>
  <c r="AP279" i="2"/>
  <c r="AQ279" i="2"/>
  <c r="AR279" i="2"/>
  <c r="Y280" i="2"/>
  <c r="Z280" i="2"/>
  <c r="AA280" i="2"/>
  <c r="AB280" i="2"/>
  <c r="AC280" i="2"/>
  <c r="AD280" i="2"/>
  <c r="AE280" i="2"/>
  <c r="AF280" i="2"/>
  <c r="AG280" i="2"/>
  <c r="AH280" i="2"/>
  <c r="AI280" i="2"/>
  <c r="AJ280" i="2"/>
  <c r="AK280" i="2"/>
  <c r="AL280" i="2"/>
  <c r="AM280" i="2"/>
  <c r="AN280" i="2"/>
  <c r="AO280" i="2"/>
  <c r="AP280" i="2"/>
  <c r="AQ280" i="2"/>
  <c r="AR280" i="2"/>
  <c r="Y281" i="2"/>
  <c r="Z281" i="2"/>
  <c r="AA281" i="2"/>
  <c r="AB281" i="2"/>
  <c r="AC281" i="2"/>
  <c r="AD281" i="2"/>
  <c r="AE281" i="2"/>
  <c r="AF281" i="2"/>
  <c r="AG281" i="2"/>
  <c r="AH281" i="2"/>
  <c r="AI281" i="2"/>
  <c r="AJ281" i="2"/>
  <c r="AK281" i="2"/>
  <c r="AL281" i="2"/>
  <c r="AM281" i="2"/>
  <c r="AN281" i="2"/>
  <c r="AO281" i="2"/>
  <c r="AP281" i="2"/>
  <c r="AQ281" i="2"/>
  <c r="AR281" i="2"/>
  <c r="Y282" i="2"/>
  <c r="Z282" i="2"/>
  <c r="AA282" i="2"/>
  <c r="AB282" i="2"/>
  <c r="AC282" i="2"/>
  <c r="AD282" i="2"/>
  <c r="AE282" i="2"/>
  <c r="AF282" i="2"/>
  <c r="AG282" i="2"/>
  <c r="AH282" i="2"/>
  <c r="AI282" i="2"/>
  <c r="AJ282" i="2"/>
  <c r="AK282" i="2"/>
  <c r="AL282" i="2"/>
  <c r="AM282" i="2"/>
  <c r="AN282" i="2"/>
  <c r="AO282" i="2"/>
  <c r="AP282" i="2"/>
  <c r="AQ282" i="2"/>
  <c r="AR282" i="2"/>
  <c r="Y283" i="2"/>
  <c r="Z283" i="2"/>
  <c r="AA283" i="2"/>
  <c r="AB283" i="2"/>
  <c r="AC283" i="2"/>
  <c r="AD283" i="2"/>
  <c r="AE283" i="2"/>
  <c r="AF283" i="2"/>
  <c r="AG283" i="2"/>
  <c r="AH283" i="2"/>
  <c r="AI283" i="2"/>
  <c r="AJ283" i="2"/>
  <c r="AK283" i="2"/>
  <c r="AL283" i="2"/>
  <c r="AM283" i="2"/>
  <c r="AN283" i="2"/>
  <c r="AO283" i="2"/>
  <c r="AP283" i="2"/>
  <c r="AQ283" i="2"/>
  <c r="AR283" i="2"/>
  <c r="Y284" i="2"/>
  <c r="Z284" i="2"/>
  <c r="AA284" i="2"/>
  <c r="AB284" i="2"/>
  <c r="AC284" i="2"/>
  <c r="AD284" i="2"/>
  <c r="AE284" i="2"/>
  <c r="AF284" i="2"/>
  <c r="AG284" i="2"/>
  <c r="AH284" i="2"/>
  <c r="AI284" i="2"/>
  <c r="AJ284" i="2"/>
  <c r="AK284" i="2"/>
  <c r="AL284" i="2"/>
  <c r="AM284" i="2"/>
  <c r="AN284" i="2"/>
  <c r="AO284" i="2"/>
  <c r="AP284" i="2"/>
  <c r="AQ284" i="2"/>
  <c r="AR284" i="2"/>
  <c r="Y285" i="2"/>
  <c r="Z285" i="2"/>
  <c r="AA285" i="2"/>
  <c r="AB285" i="2"/>
  <c r="AC285" i="2"/>
  <c r="AD285" i="2"/>
  <c r="AE285" i="2"/>
  <c r="AF285" i="2"/>
  <c r="AG285" i="2"/>
  <c r="AH285" i="2"/>
  <c r="AI285" i="2"/>
  <c r="AJ285" i="2"/>
  <c r="AK285" i="2"/>
  <c r="AL285" i="2"/>
  <c r="AM285" i="2"/>
  <c r="AN285" i="2"/>
  <c r="AO285" i="2"/>
  <c r="AP285" i="2"/>
  <c r="AQ285" i="2"/>
  <c r="AR285" i="2"/>
  <c r="Y286" i="2"/>
  <c r="Z286" i="2"/>
  <c r="AA286" i="2"/>
  <c r="AB286" i="2"/>
  <c r="AC286" i="2"/>
  <c r="AD286" i="2"/>
  <c r="AE286" i="2"/>
  <c r="AF286" i="2"/>
  <c r="AG286" i="2"/>
  <c r="AH286" i="2"/>
  <c r="AI286" i="2"/>
  <c r="AJ286" i="2"/>
  <c r="AK286" i="2"/>
  <c r="AL286" i="2"/>
  <c r="AM286" i="2"/>
  <c r="AN286" i="2"/>
  <c r="AO286" i="2"/>
  <c r="AP286" i="2"/>
  <c r="AQ286" i="2"/>
  <c r="AR286" i="2"/>
  <c r="Y287" i="2"/>
  <c r="Z287" i="2"/>
  <c r="AA287" i="2"/>
  <c r="AB287" i="2"/>
  <c r="AC287" i="2"/>
  <c r="AD287" i="2"/>
  <c r="AE287" i="2"/>
  <c r="AF287" i="2"/>
  <c r="AG287" i="2"/>
  <c r="AH287" i="2"/>
  <c r="AI287" i="2"/>
  <c r="AJ287" i="2"/>
  <c r="AK287" i="2"/>
  <c r="AL287" i="2"/>
  <c r="AM287" i="2"/>
  <c r="AN287" i="2"/>
  <c r="AO287" i="2"/>
  <c r="AP287" i="2"/>
  <c r="AQ287" i="2"/>
  <c r="AR287" i="2"/>
  <c r="Y288" i="2"/>
  <c r="Z288" i="2"/>
  <c r="AA288" i="2"/>
  <c r="AB288" i="2"/>
  <c r="AC288" i="2"/>
  <c r="AD288" i="2"/>
  <c r="AE288" i="2"/>
  <c r="AF288" i="2"/>
  <c r="AG288" i="2"/>
  <c r="AH288" i="2"/>
  <c r="AI288" i="2"/>
  <c r="AJ288" i="2"/>
  <c r="AK288" i="2"/>
  <c r="AL288" i="2"/>
  <c r="AM288" i="2"/>
  <c r="AN288" i="2"/>
  <c r="AO288" i="2"/>
  <c r="AP288" i="2"/>
  <c r="AQ288" i="2"/>
  <c r="AR288" i="2"/>
  <c r="Y289" i="2"/>
  <c r="Z289" i="2"/>
  <c r="AA289" i="2"/>
  <c r="AB289" i="2"/>
  <c r="AC289" i="2"/>
  <c r="AD289" i="2"/>
  <c r="AE289" i="2"/>
  <c r="AF289" i="2"/>
  <c r="AG289" i="2"/>
  <c r="AH289" i="2"/>
  <c r="AI289" i="2"/>
  <c r="AJ289" i="2"/>
  <c r="AK289" i="2"/>
  <c r="AL289" i="2"/>
  <c r="AM289" i="2"/>
  <c r="AN289" i="2"/>
  <c r="AO289" i="2"/>
  <c r="AP289" i="2"/>
  <c r="AQ289" i="2"/>
  <c r="AR289" i="2"/>
  <c r="Y290" i="2"/>
  <c r="Z290" i="2"/>
  <c r="AA290" i="2"/>
  <c r="AB290" i="2"/>
  <c r="AC290" i="2"/>
  <c r="AD290" i="2"/>
  <c r="AE290" i="2"/>
  <c r="AF290" i="2"/>
  <c r="AG290" i="2"/>
  <c r="AH290" i="2"/>
  <c r="AI290" i="2"/>
  <c r="AJ290" i="2"/>
  <c r="AK290" i="2"/>
  <c r="AL290" i="2"/>
  <c r="AM290" i="2"/>
  <c r="AN290" i="2"/>
  <c r="AO290" i="2"/>
  <c r="AP290" i="2"/>
  <c r="AQ290" i="2"/>
  <c r="AR290" i="2"/>
  <c r="Y291" i="2"/>
  <c r="Z291" i="2"/>
  <c r="AA291" i="2"/>
  <c r="AB291" i="2"/>
  <c r="AC291" i="2"/>
  <c r="AD291" i="2"/>
  <c r="AE291" i="2"/>
  <c r="AF291" i="2"/>
  <c r="AG291" i="2"/>
  <c r="AH291" i="2"/>
  <c r="AI291" i="2"/>
  <c r="AJ291" i="2"/>
  <c r="AK291" i="2"/>
  <c r="AL291" i="2"/>
  <c r="AM291" i="2"/>
  <c r="AN291" i="2"/>
  <c r="AO291" i="2"/>
  <c r="AP291" i="2"/>
  <c r="AQ291" i="2"/>
  <c r="AR291" i="2"/>
  <c r="Y292" i="2"/>
  <c r="Z292" i="2"/>
  <c r="AA292" i="2"/>
  <c r="AB292" i="2"/>
  <c r="AC292" i="2"/>
  <c r="AD292" i="2"/>
  <c r="AE292" i="2"/>
  <c r="AF292" i="2"/>
  <c r="AG292" i="2"/>
  <c r="AH292" i="2"/>
  <c r="AI292" i="2"/>
  <c r="AJ292" i="2"/>
  <c r="AK292" i="2"/>
  <c r="AL292" i="2"/>
  <c r="AM292" i="2"/>
  <c r="AN292" i="2"/>
  <c r="AO292" i="2"/>
  <c r="AP292" i="2"/>
  <c r="AQ292" i="2"/>
  <c r="AR292" i="2"/>
  <c r="Y293" i="2"/>
  <c r="Z293" i="2"/>
  <c r="AA293" i="2"/>
  <c r="AB293" i="2"/>
  <c r="AC293" i="2"/>
  <c r="AD293" i="2"/>
  <c r="AE293" i="2"/>
  <c r="AF293" i="2"/>
  <c r="AG293" i="2"/>
  <c r="AH293" i="2"/>
  <c r="AI293" i="2"/>
  <c r="AJ293" i="2"/>
  <c r="AK293" i="2"/>
  <c r="AL293" i="2"/>
  <c r="AM293" i="2"/>
  <c r="AN293" i="2"/>
  <c r="AO293" i="2"/>
  <c r="AP293" i="2"/>
  <c r="AQ293" i="2"/>
  <c r="AR293" i="2"/>
  <c r="Y294" i="2"/>
  <c r="Z294" i="2"/>
  <c r="AA294" i="2"/>
  <c r="AB294" i="2"/>
  <c r="AC294" i="2"/>
  <c r="AD294" i="2"/>
  <c r="AE294" i="2"/>
  <c r="AF294" i="2"/>
  <c r="AG294" i="2"/>
  <c r="AH294" i="2"/>
  <c r="AI294" i="2"/>
  <c r="AJ294" i="2"/>
  <c r="AK294" i="2"/>
  <c r="AL294" i="2"/>
  <c r="AM294" i="2"/>
  <c r="AN294" i="2"/>
  <c r="AO294" i="2"/>
  <c r="AP294" i="2"/>
  <c r="AQ294" i="2"/>
  <c r="AR294" i="2"/>
  <c r="Y295" i="2"/>
  <c r="Z295" i="2"/>
  <c r="AA295" i="2"/>
  <c r="AB295" i="2"/>
  <c r="AC295" i="2"/>
  <c r="AD295" i="2"/>
  <c r="AE295" i="2"/>
  <c r="AF295" i="2"/>
  <c r="AG295" i="2"/>
  <c r="AH295" i="2"/>
  <c r="AI295" i="2"/>
  <c r="AJ295" i="2"/>
  <c r="AK295" i="2"/>
  <c r="AL295" i="2"/>
  <c r="AM295" i="2"/>
  <c r="AN295" i="2"/>
  <c r="AO295" i="2"/>
  <c r="AP295" i="2"/>
  <c r="AQ295" i="2"/>
  <c r="AR295" i="2"/>
  <c r="Y296" i="2"/>
  <c r="Z296" i="2"/>
  <c r="AA296" i="2"/>
  <c r="AB296" i="2"/>
  <c r="AC296" i="2"/>
  <c r="AD296" i="2"/>
  <c r="AE296" i="2"/>
  <c r="AF296" i="2"/>
  <c r="AG296" i="2"/>
  <c r="AH296" i="2"/>
  <c r="AI296" i="2"/>
  <c r="AJ296" i="2"/>
  <c r="AK296" i="2"/>
  <c r="AL296" i="2"/>
  <c r="AM296" i="2"/>
  <c r="AN296" i="2"/>
  <c r="AO296" i="2"/>
  <c r="AP296" i="2"/>
  <c r="AQ296" i="2"/>
  <c r="AR296" i="2"/>
  <c r="Y297" i="2"/>
  <c r="Z297" i="2"/>
  <c r="AA297" i="2"/>
  <c r="AB297" i="2"/>
  <c r="AC297" i="2"/>
  <c r="AD297" i="2"/>
  <c r="AE297" i="2"/>
  <c r="AF297" i="2"/>
  <c r="AG297" i="2"/>
  <c r="AH297" i="2"/>
  <c r="AI297" i="2"/>
  <c r="AJ297" i="2"/>
  <c r="AK297" i="2"/>
  <c r="AL297" i="2"/>
  <c r="AM297" i="2"/>
  <c r="AN297" i="2"/>
  <c r="AO297" i="2"/>
  <c r="AP297" i="2"/>
  <c r="AQ297" i="2"/>
  <c r="AR297" i="2"/>
  <c r="Y298" i="2"/>
  <c r="Z298" i="2"/>
  <c r="AA298" i="2"/>
  <c r="AB298" i="2"/>
  <c r="AC298" i="2"/>
  <c r="AD298" i="2"/>
  <c r="AE298" i="2"/>
  <c r="AF298" i="2"/>
  <c r="AG298" i="2"/>
  <c r="AH298" i="2"/>
  <c r="AI298" i="2"/>
  <c r="AJ298" i="2"/>
  <c r="AK298" i="2"/>
  <c r="AL298" i="2"/>
  <c r="AM298" i="2"/>
  <c r="AN298" i="2"/>
  <c r="AO298" i="2"/>
  <c r="AP298" i="2"/>
  <c r="AQ298" i="2"/>
  <c r="AR298" i="2"/>
  <c r="Y299" i="2"/>
  <c r="Z299" i="2"/>
  <c r="AA299" i="2"/>
  <c r="AB299" i="2"/>
  <c r="AC299" i="2"/>
  <c r="AD299" i="2"/>
  <c r="AE299" i="2"/>
  <c r="AF299" i="2"/>
  <c r="AG299" i="2"/>
  <c r="AH299" i="2"/>
  <c r="AI299" i="2"/>
  <c r="AJ299" i="2"/>
  <c r="AK299" i="2"/>
  <c r="AL299" i="2"/>
  <c r="AM299" i="2"/>
  <c r="AN299" i="2"/>
  <c r="AO299" i="2"/>
  <c r="AP299" i="2"/>
  <c r="AQ299" i="2"/>
  <c r="AR299" i="2"/>
  <c r="Y300" i="2"/>
  <c r="Z300" i="2"/>
  <c r="AA300" i="2"/>
  <c r="AB300" i="2"/>
  <c r="AC300" i="2"/>
  <c r="AD300" i="2"/>
  <c r="AE300" i="2"/>
  <c r="AF300" i="2"/>
  <c r="AG300" i="2"/>
  <c r="AH300" i="2"/>
  <c r="AI300" i="2"/>
  <c r="AJ300" i="2"/>
  <c r="AK300" i="2"/>
  <c r="AL300" i="2"/>
  <c r="AM300" i="2"/>
  <c r="AN300" i="2"/>
  <c r="AO300" i="2"/>
  <c r="AP300" i="2"/>
  <c r="AQ300" i="2"/>
  <c r="AR300" i="2"/>
  <c r="Y301" i="2"/>
  <c r="Z301" i="2"/>
  <c r="AA301" i="2"/>
  <c r="AB301" i="2"/>
  <c r="AC301" i="2"/>
  <c r="AD301" i="2"/>
  <c r="AE301" i="2"/>
  <c r="AF301" i="2"/>
  <c r="AG301" i="2"/>
  <c r="AH301" i="2"/>
  <c r="AI301" i="2"/>
  <c r="AJ301" i="2"/>
  <c r="AK301" i="2"/>
  <c r="AL301" i="2"/>
  <c r="AM301" i="2"/>
  <c r="AN301" i="2"/>
  <c r="AO301" i="2"/>
  <c r="AP301" i="2"/>
  <c r="AQ301" i="2"/>
  <c r="AR301" i="2"/>
  <c r="Y302" i="2"/>
  <c r="Z302" i="2"/>
  <c r="AA302" i="2"/>
  <c r="AB302" i="2"/>
  <c r="AC302" i="2"/>
  <c r="AD302" i="2"/>
  <c r="AE302" i="2"/>
  <c r="AF302" i="2"/>
  <c r="AG302" i="2"/>
  <c r="AH302" i="2"/>
  <c r="AI302" i="2"/>
  <c r="AJ302" i="2"/>
  <c r="AK302" i="2"/>
  <c r="AL302" i="2"/>
  <c r="AM302" i="2"/>
  <c r="AN302" i="2"/>
  <c r="AO302" i="2"/>
  <c r="AP302" i="2"/>
  <c r="AQ302" i="2"/>
  <c r="AR302" i="2"/>
  <c r="Y303" i="2"/>
  <c r="Z303" i="2"/>
  <c r="AA303" i="2"/>
  <c r="AB303" i="2"/>
  <c r="AC303" i="2"/>
  <c r="AD303" i="2"/>
  <c r="AE303" i="2"/>
  <c r="AF303" i="2"/>
  <c r="AG303" i="2"/>
  <c r="AH303" i="2"/>
  <c r="AI303" i="2"/>
  <c r="AJ303" i="2"/>
  <c r="AK303" i="2"/>
  <c r="AL303" i="2"/>
  <c r="AM303" i="2"/>
  <c r="AN303" i="2"/>
  <c r="AO303" i="2"/>
  <c r="AP303" i="2"/>
  <c r="AQ303" i="2"/>
  <c r="AR303" i="2"/>
  <c r="Y304" i="2"/>
  <c r="Z304" i="2"/>
  <c r="AA304" i="2"/>
  <c r="AB304" i="2"/>
  <c r="AC304" i="2"/>
  <c r="AD304" i="2"/>
  <c r="AE304" i="2"/>
  <c r="AF304" i="2"/>
  <c r="AG304" i="2"/>
  <c r="AH304" i="2"/>
  <c r="AI304" i="2"/>
  <c r="AJ304" i="2"/>
  <c r="AK304" i="2"/>
  <c r="AL304" i="2"/>
  <c r="AM304" i="2"/>
  <c r="AN304" i="2"/>
  <c r="AO304" i="2"/>
  <c r="AP304" i="2"/>
  <c r="AQ304" i="2"/>
  <c r="AR304" i="2"/>
  <c r="Y305" i="2"/>
  <c r="Z305" i="2"/>
  <c r="AA305" i="2"/>
  <c r="AB305" i="2"/>
  <c r="AC305" i="2"/>
  <c r="AD305" i="2"/>
  <c r="AE305" i="2"/>
  <c r="AF305" i="2"/>
  <c r="AG305" i="2"/>
  <c r="AH305" i="2"/>
  <c r="AI305" i="2"/>
  <c r="AJ305" i="2"/>
  <c r="AK305" i="2"/>
  <c r="AL305" i="2"/>
  <c r="AM305" i="2"/>
  <c r="AN305" i="2"/>
  <c r="AO305" i="2"/>
  <c r="AP305" i="2"/>
  <c r="AQ305" i="2"/>
  <c r="AR305" i="2"/>
  <c r="Y306" i="2"/>
  <c r="Z306" i="2"/>
  <c r="AA306" i="2"/>
  <c r="AB306" i="2"/>
  <c r="AC306" i="2"/>
  <c r="AD306" i="2"/>
  <c r="AE306" i="2"/>
  <c r="AF306" i="2"/>
  <c r="AG306" i="2"/>
  <c r="AH306" i="2"/>
  <c r="AI306" i="2"/>
  <c r="AJ306" i="2"/>
  <c r="AK306" i="2"/>
  <c r="AL306" i="2"/>
  <c r="AM306" i="2"/>
  <c r="AN306" i="2"/>
  <c r="AO306" i="2"/>
  <c r="AP306" i="2"/>
  <c r="AQ306" i="2"/>
  <c r="AR306" i="2"/>
  <c r="Y307" i="2"/>
  <c r="Z307" i="2"/>
  <c r="AA307" i="2"/>
  <c r="AB307" i="2"/>
  <c r="AC307" i="2"/>
  <c r="AD307" i="2"/>
  <c r="AE307" i="2"/>
  <c r="AF307" i="2"/>
  <c r="AG307" i="2"/>
  <c r="AH307" i="2"/>
  <c r="AI307" i="2"/>
  <c r="AJ307" i="2"/>
  <c r="AK307" i="2"/>
  <c r="AL307" i="2"/>
  <c r="AM307" i="2"/>
  <c r="AN307" i="2"/>
  <c r="AO307" i="2"/>
  <c r="AP307" i="2"/>
  <c r="AQ307" i="2"/>
  <c r="AR307" i="2"/>
  <c r="Y308" i="2"/>
  <c r="Z308" i="2"/>
  <c r="AA308" i="2"/>
  <c r="AB308" i="2"/>
  <c r="AC308" i="2"/>
  <c r="AD308" i="2"/>
  <c r="AE308" i="2"/>
  <c r="AF308" i="2"/>
  <c r="AG308" i="2"/>
  <c r="AH308" i="2"/>
  <c r="AI308" i="2"/>
  <c r="AJ308" i="2"/>
  <c r="AK308" i="2"/>
  <c r="AL308" i="2"/>
  <c r="AM308" i="2"/>
  <c r="AN308" i="2"/>
  <c r="AO308" i="2"/>
  <c r="AP308" i="2"/>
  <c r="AQ308" i="2"/>
  <c r="AR308" i="2"/>
  <c r="Y309" i="2"/>
  <c r="Z309" i="2"/>
  <c r="AA309" i="2"/>
  <c r="AB309" i="2"/>
  <c r="AC309" i="2"/>
  <c r="AD309" i="2"/>
  <c r="AE309" i="2"/>
  <c r="AF309" i="2"/>
  <c r="AG309" i="2"/>
  <c r="AH309" i="2"/>
  <c r="AI309" i="2"/>
  <c r="AJ309" i="2"/>
  <c r="AK309" i="2"/>
  <c r="AL309" i="2"/>
  <c r="AM309" i="2"/>
  <c r="AN309" i="2"/>
  <c r="AO309" i="2"/>
  <c r="AP309" i="2"/>
  <c r="AQ309" i="2"/>
  <c r="AR309" i="2"/>
  <c r="Y310" i="2"/>
  <c r="Z310" i="2"/>
  <c r="AA310" i="2"/>
  <c r="AB310" i="2"/>
  <c r="AC310" i="2"/>
  <c r="AD310" i="2"/>
  <c r="AE310" i="2"/>
  <c r="AF310" i="2"/>
  <c r="AG310" i="2"/>
  <c r="AH310" i="2"/>
  <c r="AI310" i="2"/>
  <c r="AJ310" i="2"/>
  <c r="AK310" i="2"/>
  <c r="AL310" i="2"/>
  <c r="AM310" i="2"/>
  <c r="AN310" i="2"/>
  <c r="AO310" i="2"/>
  <c r="AP310" i="2"/>
  <c r="AQ310" i="2"/>
  <c r="AR310" i="2"/>
  <c r="Y311" i="2"/>
  <c r="Z311" i="2"/>
  <c r="AA311" i="2"/>
  <c r="AB311" i="2"/>
  <c r="AC311" i="2"/>
  <c r="AD311" i="2"/>
  <c r="AE311" i="2"/>
  <c r="AF311" i="2"/>
  <c r="AG311" i="2"/>
  <c r="AH311" i="2"/>
  <c r="AI311" i="2"/>
  <c r="AJ311" i="2"/>
  <c r="AK311" i="2"/>
  <c r="AL311" i="2"/>
  <c r="AM311" i="2"/>
  <c r="AN311" i="2"/>
  <c r="AO311" i="2"/>
  <c r="AP311" i="2"/>
  <c r="AQ311" i="2"/>
  <c r="AR311" i="2"/>
  <c r="Y312" i="2"/>
  <c r="Z312" i="2"/>
  <c r="AA312" i="2"/>
  <c r="AB312" i="2"/>
  <c r="AC312" i="2"/>
  <c r="AD312" i="2"/>
  <c r="AE312" i="2"/>
  <c r="AF312" i="2"/>
  <c r="AG312" i="2"/>
  <c r="AH312" i="2"/>
  <c r="AI312" i="2"/>
  <c r="AJ312" i="2"/>
  <c r="AK312" i="2"/>
  <c r="AL312" i="2"/>
  <c r="AM312" i="2"/>
  <c r="AN312" i="2"/>
  <c r="AO312" i="2"/>
  <c r="AP312" i="2"/>
  <c r="AQ312" i="2"/>
  <c r="AR312" i="2"/>
  <c r="Y313" i="2"/>
  <c r="Z313" i="2"/>
  <c r="AA313" i="2"/>
  <c r="AB313" i="2"/>
  <c r="AC313" i="2"/>
  <c r="AD313" i="2"/>
  <c r="AE313" i="2"/>
  <c r="AF313" i="2"/>
  <c r="AG313" i="2"/>
  <c r="AH313" i="2"/>
  <c r="AI313" i="2"/>
  <c r="AJ313" i="2"/>
  <c r="AK313" i="2"/>
  <c r="AL313" i="2"/>
  <c r="AM313" i="2"/>
  <c r="AN313" i="2"/>
  <c r="AO313" i="2"/>
  <c r="AP313" i="2"/>
  <c r="AQ313" i="2"/>
  <c r="AR313" i="2"/>
  <c r="Y314" i="2"/>
  <c r="Z314" i="2"/>
  <c r="AA314" i="2"/>
  <c r="AB314" i="2"/>
  <c r="AC314" i="2"/>
  <c r="AD314" i="2"/>
  <c r="AE314" i="2"/>
  <c r="AF314" i="2"/>
  <c r="AG314" i="2"/>
  <c r="AH314" i="2"/>
  <c r="AI314" i="2"/>
  <c r="AJ314" i="2"/>
  <c r="AK314" i="2"/>
  <c r="AL314" i="2"/>
  <c r="AM314" i="2"/>
  <c r="AN314" i="2"/>
  <c r="AO314" i="2"/>
  <c r="AP314" i="2"/>
  <c r="AQ314" i="2"/>
  <c r="AR314" i="2"/>
  <c r="Y315" i="2"/>
  <c r="Z315" i="2"/>
  <c r="AA315" i="2"/>
  <c r="AB315" i="2"/>
  <c r="AC315" i="2"/>
  <c r="AD315" i="2"/>
  <c r="AE315" i="2"/>
  <c r="AF315" i="2"/>
  <c r="AG315" i="2"/>
  <c r="AH315" i="2"/>
  <c r="AI315" i="2"/>
  <c r="AJ315" i="2"/>
  <c r="AK315" i="2"/>
  <c r="AL315" i="2"/>
  <c r="AM315" i="2"/>
  <c r="AN315" i="2"/>
  <c r="AO315" i="2"/>
  <c r="AP315" i="2"/>
  <c r="AQ315" i="2"/>
  <c r="AR315" i="2"/>
  <c r="Y316" i="2"/>
  <c r="Z316" i="2"/>
  <c r="AA316" i="2"/>
  <c r="AB316" i="2"/>
  <c r="AC316" i="2"/>
  <c r="AD316" i="2"/>
  <c r="AE316" i="2"/>
  <c r="AF316" i="2"/>
  <c r="AG316" i="2"/>
  <c r="AH316" i="2"/>
  <c r="AI316" i="2"/>
  <c r="AJ316" i="2"/>
  <c r="AK316" i="2"/>
  <c r="AL316" i="2"/>
  <c r="AM316" i="2"/>
  <c r="AN316" i="2"/>
  <c r="AO316" i="2"/>
  <c r="AP316" i="2"/>
  <c r="AQ316" i="2"/>
  <c r="AR316" i="2"/>
  <c r="Y317" i="2"/>
  <c r="Z317" i="2"/>
  <c r="AA317" i="2"/>
  <c r="AB317" i="2"/>
  <c r="AC317" i="2"/>
  <c r="AD317" i="2"/>
  <c r="AE317" i="2"/>
  <c r="AF317" i="2"/>
  <c r="AG317" i="2"/>
  <c r="AH317" i="2"/>
  <c r="AI317" i="2"/>
  <c r="AJ317" i="2"/>
  <c r="AK317" i="2"/>
  <c r="AL317" i="2"/>
  <c r="AM317" i="2"/>
  <c r="AN317" i="2"/>
  <c r="AO317" i="2"/>
  <c r="AP317" i="2"/>
  <c r="AQ317" i="2"/>
  <c r="AR317" i="2"/>
  <c r="Y318" i="2"/>
  <c r="Z318" i="2"/>
  <c r="AA318" i="2"/>
  <c r="AB318" i="2"/>
  <c r="AC318" i="2"/>
  <c r="AD318" i="2"/>
  <c r="AE318" i="2"/>
  <c r="AF318" i="2"/>
  <c r="AG318" i="2"/>
  <c r="AH318" i="2"/>
  <c r="AI318" i="2"/>
  <c r="AJ318" i="2"/>
  <c r="AK318" i="2"/>
  <c r="AL318" i="2"/>
  <c r="AM318" i="2"/>
  <c r="AN318" i="2"/>
  <c r="AO318" i="2"/>
  <c r="AP318" i="2"/>
  <c r="AQ318" i="2"/>
  <c r="AR318" i="2"/>
  <c r="Y319" i="2"/>
  <c r="Z319" i="2"/>
  <c r="AA319" i="2"/>
  <c r="AB319" i="2"/>
  <c r="AC319" i="2"/>
  <c r="AD319" i="2"/>
  <c r="AE319" i="2"/>
  <c r="AF319" i="2"/>
  <c r="AG319" i="2"/>
  <c r="AH319" i="2"/>
  <c r="AI319" i="2"/>
  <c r="AJ319" i="2"/>
  <c r="AK319" i="2"/>
  <c r="AL319" i="2"/>
  <c r="AM319" i="2"/>
  <c r="AN319" i="2"/>
  <c r="AO319" i="2"/>
  <c r="AP319" i="2"/>
  <c r="AQ319" i="2"/>
  <c r="AR319" i="2"/>
  <c r="Y320" i="2"/>
  <c r="Z320" i="2"/>
  <c r="AA320" i="2"/>
  <c r="AB320" i="2"/>
  <c r="AC320" i="2"/>
  <c r="AD320" i="2"/>
  <c r="AE320" i="2"/>
  <c r="AF320" i="2"/>
  <c r="AG320" i="2"/>
  <c r="AH320" i="2"/>
  <c r="AI320" i="2"/>
  <c r="AJ320" i="2"/>
  <c r="AK320" i="2"/>
  <c r="AL320" i="2"/>
  <c r="AM320" i="2"/>
  <c r="AN320" i="2"/>
  <c r="AO320" i="2"/>
  <c r="AP320" i="2"/>
  <c r="AQ320" i="2"/>
  <c r="AR320" i="2"/>
  <c r="Y321" i="2"/>
  <c r="Z321" i="2"/>
  <c r="AA321" i="2"/>
  <c r="AB321" i="2"/>
  <c r="AC321" i="2"/>
  <c r="AD321" i="2"/>
  <c r="AE321" i="2"/>
  <c r="AF321" i="2"/>
  <c r="AG321" i="2"/>
  <c r="AH321" i="2"/>
  <c r="AI321" i="2"/>
  <c r="AJ321" i="2"/>
  <c r="AK321" i="2"/>
  <c r="AL321" i="2"/>
  <c r="AM321" i="2"/>
  <c r="AN321" i="2"/>
  <c r="AO321" i="2"/>
  <c r="AP321" i="2"/>
  <c r="AQ321" i="2"/>
  <c r="AR321" i="2"/>
  <c r="Y322" i="2"/>
  <c r="Z322" i="2"/>
  <c r="AA322" i="2"/>
  <c r="AB322" i="2"/>
  <c r="AC322" i="2"/>
  <c r="AD322" i="2"/>
  <c r="AE322" i="2"/>
  <c r="AF322" i="2"/>
  <c r="AG322" i="2"/>
  <c r="AH322" i="2"/>
  <c r="AI322" i="2"/>
  <c r="AJ322" i="2"/>
  <c r="AK322" i="2"/>
  <c r="AL322" i="2"/>
  <c r="AM322" i="2"/>
  <c r="AN322" i="2"/>
  <c r="AO322" i="2"/>
  <c r="AP322" i="2"/>
  <c r="AQ322" i="2"/>
  <c r="AR322" i="2"/>
  <c r="Y323" i="2"/>
  <c r="Z323" i="2"/>
  <c r="AA323" i="2"/>
  <c r="AB323" i="2"/>
  <c r="AC323" i="2"/>
  <c r="AD323" i="2"/>
  <c r="AE323" i="2"/>
  <c r="AF323" i="2"/>
  <c r="AG323" i="2"/>
  <c r="AH323" i="2"/>
  <c r="AI323" i="2"/>
  <c r="AJ323" i="2"/>
  <c r="AK323" i="2"/>
  <c r="AL323" i="2"/>
  <c r="AM323" i="2"/>
  <c r="AN323" i="2"/>
  <c r="AO323" i="2"/>
  <c r="AP323" i="2"/>
  <c r="AQ323" i="2"/>
  <c r="AR323" i="2"/>
  <c r="Y324" i="2"/>
  <c r="Z324" i="2"/>
  <c r="AA324" i="2"/>
  <c r="AB324" i="2"/>
  <c r="AC324" i="2"/>
  <c r="AD324" i="2"/>
  <c r="AE324" i="2"/>
  <c r="AF324" i="2"/>
  <c r="AG324" i="2"/>
  <c r="AH324" i="2"/>
  <c r="AI324" i="2"/>
  <c r="AJ324" i="2"/>
  <c r="AK324" i="2"/>
  <c r="AL324" i="2"/>
  <c r="AM324" i="2"/>
  <c r="AN324" i="2"/>
  <c r="AO324" i="2"/>
  <c r="AP324" i="2"/>
  <c r="AQ324" i="2"/>
  <c r="AR324" i="2"/>
  <c r="Y325" i="2"/>
  <c r="Z325" i="2"/>
  <c r="AA325" i="2"/>
  <c r="AB325" i="2"/>
  <c r="AC325" i="2"/>
  <c r="AD325" i="2"/>
  <c r="AE325" i="2"/>
  <c r="AF325" i="2"/>
  <c r="AG325" i="2"/>
  <c r="AH325" i="2"/>
  <c r="AI325" i="2"/>
  <c r="AJ325" i="2"/>
  <c r="AK325" i="2"/>
  <c r="AL325" i="2"/>
  <c r="AM325" i="2"/>
  <c r="AN325" i="2"/>
  <c r="AO325" i="2"/>
  <c r="AP325" i="2"/>
  <c r="AQ325" i="2"/>
  <c r="AR325" i="2"/>
  <c r="Y326" i="2"/>
  <c r="Z326" i="2"/>
  <c r="AA326" i="2"/>
  <c r="AB326" i="2"/>
  <c r="AC326" i="2"/>
  <c r="AD326" i="2"/>
  <c r="AE326" i="2"/>
  <c r="AF326" i="2"/>
  <c r="AG326" i="2"/>
  <c r="AH326" i="2"/>
  <c r="AI326" i="2"/>
  <c r="AJ326" i="2"/>
  <c r="AK326" i="2"/>
  <c r="AL326" i="2"/>
  <c r="AM326" i="2"/>
  <c r="AN326" i="2"/>
  <c r="AO326" i="2"/>
  <c r="AP326" i="2"/>
  <c r="AQ326" i="2"/>
  <c r="AR326" i="2"/>
  <c r="Y327" i="2"/>
  <c r="Z327" i="2"/>
  <c r="AA327" i="2"/>
  <c r="AB327" i="2"/>
  <c r="AC327" i="2"/>
  <c r="AD327" i="2"/>
  <c r="AE327" i="2"/>
  <c r="AF327" i="2"/>
  <c r="AG327" i="2"/>
  <c r="AH327" i="2"/>
  <c r="AI327" i="2"/>
  <c r="AJ327" i="2"/>
  <c r="AK327" i="2"/>
  <c r="AL327" i="2"/>
  <c r="AM327" i="2"/>
  <c r="AN327" i="2"/>
  <c r="AO327" i="2"/>
  <c r="AP327" i="2"/>
  <c r="AQ327" i="2"/>
  <c r="AR327" i="2"/>
  <c r="Y328" i="2"/>
  <c r="Z328" i="2"/>
  <c r="AA328" i="2"/>
  <c r="AB328" i="2"/>
  <c r="AC328" i="2"/>
  <c r="AD328" i="2"/>
  <c r="AE328" i="2"/>
  <c r="AF328" i="2"/>
  <c r="AG328" i="2"/>
  <c r="AH328" i="2"/>
  <c r="AI328" i="2"/>
  <c r="AJ328" i="2"/>
  <c r="AK328" i="2"/>
  <c r="AL328" i="2"/>
  <c r="AM328" i="2"/>
  <c r="AN328" i="2"/>
  <c r="AO328" i="2"/>
  <c r="AP328" i="2"/>
  <c r="AQ328" i="2"/>
  <c r="AR328" i="2"/>
  <c r="Y329" i="2"/>
  <c r="Z329" i="2"/>
  <c r="AA329" i="2"/>
  <c r="AB329" i="2"/>
  <c r="AC329" i="2"/>
  <c r="AD329" i="2"/>
  <c r="AE329" i="2"/>
  <c r="AF329" i="2"/>
  <c r="AG329" i="2"/>
  <c r="AH329" i="2"/>
  <c r="AI329" i="2"/>
  <c r="AJ329" i="2"/>
  <c r="AK329" i="2"/>
  <c r="AL329" i="2"/>
  <c r="AM329" i="2"/>
  <c r="AN329" i="2"/>
  <c r="AO329" i="2"/>
  <c r="AP329" i="2"/>
  <c r="AQ329" i="2"/>
  <c r="AR329" i="2"/>
  <c r="Y330" i="2"/>
  <c r="Z330" i="2"/>
  <c r="AA330" i="2"/>
  <c r="AB330" i="2"/>
  <c r="AC330" i="2"/>
  <c r="AD330" i="2"/>
  <c r="AE330" i="2"/>
  <c r="AF330" i="2"/>
  <c r="AG330" i="2"/>
  <c r="AH330" i="2"/>
  <c r="AI330" i="2"/>
  <c r="AJ330" i="2"/>
  <c r="AK330" i="2"/>
  <c r="AL330" i="2"/>
  <c r="AM330" i="2"/>
  <c r="AN330" i="2"/>
  <c r="AO330" i="2"/>
  <c r="AP330" i="2"/>
  <c r="AQ330" i="2"/>
  <c r="AR330" i="2"/>
  <c r="Y331" i="2"/>
  <c r="Z331" i="2"/>
  <c r="AA331" i="2"/>
  <c r="AB331" i="2"/>
  <c r="AC331" i="2"/>
  <c r="AD331" i="2"/>
  <c r="AE331" i="2"/>
  <c r="AF331" i="2"/>
  <c r="AG331" i="2"/>
  <c r="AH331" i="2"/>
  <c r="AI331" i="2"/>
  <c r="AJ331" i="2"/>
  <c r="AK331" i="2"/>
  <c r="AL331" i="2"/>
  <c r="AM331" i="2"/>
  <c r="AN331" i="2"/>
  <c r="AO331" i="2"/>
  <c r="AP331" i="2"/>
  <c r="AQ331" i="2"/>
  <c r="AR331" i="2"/>
  <c r="Y332" i="2"/>
  <c r="Z332" i="2"/>
  <c r="AA332" i="2"/>
  <c r="AB332" i="2"/>
  <c r="AC332" i="2"/>
  <c r="AD332" i="2"/>
  <c r="AE332" i="2"/>
  <c r="AF332" i="2"/>
  <c r="AG332" i="2"/>
  <c r="AH332" i="2"/>
  <c r="AI332" i="2"/>
  <c r="AJ332" i="2"/>
  <c r="AK332" i="2"/>
  <c r="AL332" i="2"/>
  <c r="AM332" i="2"/>
  <c r="AN332" i="2"/>
  <c r="AO332" i="2"/>
  <c r="AP332" i="2"/>
  <c r="AQ332" i="2"/>
  <c r="AR332" i="2"/>
  <c r="Y333" i="2"/>
  <c r="Z333" i="2"/>
  <c r="AA333" i="2"/>
  <c r="AB333" i="2"/>
  <c r="AC333" i="2"/>
  <c r="AD333" i="2"/>
  <c r="AE333" i="2"/>
  <c r="AF333" i="2"/>
  <c r="AG333" i="2"/>
  <c r="AH333" i="2"/>
  <c r="AI333" i="2"/>
  <c r="AJ333" i="2"/>
  <c r="AK333" i="2"/>
  <c r="AL333" i="2"/>
  <c r="AM333" i="2"/>
  <c r="AN333" i="2"/>
  <c r="AO333" i="2"/>
  <c r="AP333" i="2"/>
  <c r="AQ333" i="2"/>
  <c r="AR333" i="2"/>
  <c r="Y334" i="2"/>
  <c r="Z334" i="2"/>
  <c r="AA334" i="2"/>
  <c r="AB334" i="2"/>
  <c r="AC334" i="2"/>
  <c r="AD334" i="2"/>
  <c r="AE334" i="2"/>
  <c r="AF334" i="2"/>
  <c r="AG334" i="2"/>
  <c r="AH334" i="2"/>
  <c r="AI334" i="2"/>
  <c r="AJ334" i="2"/>
  <c r="AK334" i="2"/>
  <c r="AL334" i="2"/>
  <c r="AM334" i="2"/>
  <c r="AN334" i="2"/>
  <c r="AO334" i="2"/>
  <c r="AP334" i="2"/>
  <c r="AQ334" i="2"/>
  <c r="AR334" i="2"/>
  <c r="Y335" i="2"/>
  <c r="Z335" i="2"/>
  <c r="AA335" i="2"/>
  <c r="AB335" i="2"/>
  <c r="AC335" i="2"/>
  <c r="AD335" i="2"/>
  <c r="AE335" i="2"/>
  <c r="AF335" i="2"/>
  <c r="AG335" i="2"/>
  <c r="AH335" i="2"/>
  <c r="AI335" i="2"/>
  <c r="AJ335" i="2"/>
  <c r="AK335" i="2"/>
  <c r="AL335" i="2"/>
  <c r="AM335" i="2"/>
  <c r="AN335" i="2"/>
  <c r="AO335" i="2"/>
  <c r="AP335" i="2"/>
  <c r="AQ335" i="2"/>
  <c r="AR335" i="2"/>
  <c r="Y336" i="2"/>
  <c r="Z336" i="2"/>
  <c r="AA336" i="2"/>
  <c r="AB336" i="2"/>
  <c r="AC336" i="2"/>
  <c r="AD336" i="2"/>
  <c r="AE336" i="2"/>
  <c r="AF336" i="2"/>
  <c r="AG336" i="2"/>
  <c r="AH336" i="2"/>
  <c r="AI336" i="2"/>
  <c r="AJ336" i="2"/>
  <c r="AK336" i="2"/>
  <c r="AL336" i="2"/>
  <c r="AM336" i="2"/>
  <c r="AN336" i="2"/>
  <c r="AO336" i="2"/>
  <c r="AP336" i="2"/>
  <c r="AQ336" i="2"/>
  <c r="AR336" i="2"/>
  <c r="Y337" i="2"/>
  <c r="Z337" i="2"/>
  <c r="AA337" i="2"/>
  <c r="AB337" i="2"/>
  <c r="AC337" i="2"/>
  <c r="AD337" i="2"/>
  <c r="AE337" i="2"/>
  <c r="AF337" i="2"/>
  <c r="AG337" i="2"/>
  <c r="AH337" i="2"/>
  <c r="AI337" i="2"/>
  <c r="AJ337" i="2"/>
  <c r="AK337" i="2"/>
  <c r="AL337" i="2"/>
  <c r="AM337" i="2"/>
  <c r="AN337" i="2"/>
  <c r="AO337" i="2"/>
  <c r="AP337" i="2"/>
  <c r="AQ337" i="2"/>
  <c r="AR337" i="2"/>
  <c r="Y338" i="2"/>
  <c r="Z338" i="2"/>
  <c r="AA338" i="2"/>
  <c r="AB338" i="2"/>
  <c r="AC338" i="2"/>
  <c r="AD338" i="2"/>
  <c r="AE338" i="2"/>
  <c r="AF338" i="2"/>
  <c r="AG338" i="2"/>
  <c r="AH338" i="2"/>
  <c r="AI338" i="2"/>
  <c r="AJ338" i="2"/>
  <c r="AK338" i="2"/>
  <c r="AL338" i="2"/>
  <c r="AM338" i="2"/>
  <c r="AN338" i="2"/>
  <c r="AO338" i="2"/>
  <c r="AP338" i="2"/>
  <c r="AQ338" i="2"/>
  <c r="AR338" i="2"/>
  <c r="Y339" i="2"/>
  <c r="Z339" i="2"/>
  <c r="AA339" i="2"/>
  <c r="AB339" i="2"/>
  <c r="AC339" i="2"/>
  <c r="AD339" i="2"/>
  <c r="AE339" i="2"/>
  <c r="AF339" i="2"/>
  <c r="AG339" i="2"/>
  <c r="AH339" i="2"/>
  <c r="AI339" i="2"/>
  <c r="AJ339" i="2"/>
  <c r="AK339" i="2"/>
  <c r="AL339" i="2"/>
  <c r="AM339" i="2"/>
  <c r="AN339" i="2"/>
  <c r="AO339" i="2"/>
  <c r="AP339" i="2"/>
  <c r="AQ339" i="2"/>
  <c r="AR339" i="2"/>
  <c r="Y340" i="2"/>
  <c r="Z340" i="2"/>
  <c r="AA340" i="2"/>
  <c r="AB340" i="2"/>
  <c r="AC340" i="2"/>
  <c r="AD340" i="2"/>
  <c r="AE340" i="2"/>
  <c r="AF340" i="2"/>
  <c r="AG340" i="2"/>
  <c r="AH340" i="2"/>
  <c r="AI340" i="2"/>
  <c r="AJ340" i="2"/>
  <c r="AK340" i="2"/>
  <c r="AL340" i="2"/>
  <c r="AM340" i="2"/>
  <c r="AN340" i="2"/>
  <c r="AO340" i="2"/>
  <c r="AP340" i="2"/>
  <c r="AQ340" i="2"/>
  <c r="AR340" i="2"/>
  <c r="Y341" i="2"/>
  <c r="Z341" i="2"/>
  <c r="AA341" i="2"/>
  <c r="AB341" i="2"/>
  <c r="AC341" i="2"/>
  <c r="AD341" i="2"/>
  <c r="AE341" i="2"/>
  <c r="AF341" i="2"/>
  <c r="AG341" i="2"/>
  <c r="AH341" i="2"/>
  <c r="AI341" i="2"/>
  <c r="AJ341" i="2"/>
  <c r="AK341" i="2"/>
  <c r="AL341" i="2"/>
  <c r="AM341" i="2"/>
  <c r="AN341" i="2"/>
  <c r="AO341" i="2"/>
  <c r="AP341" i="2"/>
  <c r="AQ341" i="2"/>
  <c r="AR341" i="2"/>
  <c r="Y342" i="2"/>
  <c r="Z342" i="2"/>
  <c r="AA342" i="2"/>
  <c r="AB342" i="2"/>
  <c r="AC342" i="2"/>
  <c r="AD342" i="2"/>
  <c r="AE342" i="2"/>
  <c r="AF342" i="2"/>
  <c r="AG342" i="2"/>
  <c r="AH342" i="2"/>
  <c r="AI342" i="2"/>
  <c r="AJ342" i="2"/>
  <c r="AK342" i="2"/>
  <c r="AL342" i="2"/>
  <c r="AM342" i="2"/>
  <c r="AN342" i="2"/>
  <c r="AO342" i="2"/>
  <c r="AP342" i="2"/>
  <c r="AQ342" i="2"/>
  <c r="AR342" i="2"/>
  <c r="Y343" i="2"/>
  <c r="Z343" i="2"/>
  <c r="AA343" i="2"/>
  <c r="AB343" i="2"/>
  <c r="AC343" i="2"/>
  <c r="AD343" i="2"/>
  <c r="AE343" i="2"/>
  <c r="AF343" i="2"/>
  <c r="AG343" i="2"/>
  <c r="AH343" i="2"/>
  <c r="AI343" i="2"/>
  <c r="AJ343" i="2"/>
  <c r="AK343" i="2"/>
  <c r="AL343" i="2"/>
  <c r="AM343" i="2"/>
  <c r="AN343" i="2"/>
  <c r="AO343" i="2"/>
  <c r="AP343" i="2"/>
  <c r="AQ343" i="2"/>
  <c r="AR343" i="2"/>
  <c r="Y344" i="2"/>
  <c r="Z344" i="2"/>
  <c r="AA344" i="2"/>
  <c r="AB344" i="2"/>
  <c r="AC344" i="2"/>
  <c r="AD344" i="2"/>
  <c r="AE344" i="2"/>
  <c r="AF344" i="2"/>
  <c r="AG344" i="2"/>
  <c r="AH344" i="2"/>
  <c r="AI344" i="2"/>
  <c r="AJ344" i="2"/>
  <c r="AK344" i="2"/>
  <c r="AL344" i="2"/>
  <c r="AM344" i="2"/>
  <c r="AN344" i="2"/>
  <c r="AO344" i="2"/>
  <c r="AP344" i="2"/>
  <c r="AQ344" i="2"/>
  <c r="AR344" i="2"/>
  <c r="Y345" i="2"/>
  <c r="Z345" i="2"/>
  <c r="AA345" i="2"/>
  <c r="AB345" i="2"/>
  <c r="AC345" i="2"/>
  <c r="AD345" i="2"/>
  <c r="AE345" i="2"/>
  <c r="AF345" i="2"/>
  <c r="AG345" i="2"/>
  <c r="AH345" i="2"/>
  <c r="AI345" i="2"/>
  <c r="AJ345" i="2"/>
  <c r="AK345" i="2"/>
  <c r="AL345" i="2"/>
  <c r="AM345" i="2"/>
  <c r="AN345" i="2"/>
  <c r="AO345" i="2"/>
  <c r="AP345" i="2"/>
  <c r="AQ345" i="2"/>
  <c r="AR345" i="2"/>
  <c r="Y346" i="2"/>
  <c r="Z346" i="2"/>
  <c r="AA346" i="2"/>
  <c r="AB346" i="2"/>
  <c r="AC346" i="2"/>
  <c r="AD346" i="2"/>
  <c r="AE346" i="2"/>
  <c r="AF346" i="2"/>
  <c r="AG346" i="2"/>
  <c r="AH346" i="2"/>
  <c r="AI346" i="2"/>
  <c r="AJ346" i="2"/>
  <c r="AK346" i="2"/>
  <c r="AL346" i="2"/>
  <c r="AM346" i="2"/>
  <c r="AN346" i="2"/>
  <c r="AO346" i="2"/>
  <c r="AP346" i="2"/>
  <c r="AQ346" i="2"/>
  <c r="AR346" i="2"/>
  <c r="Y347" i="2"/>
  <c r="Z347" i="2"/>
  <c r="AA347" i="2"/>
  <c r="AB347" i="2"/>
  <c r="AC347" i="2"/>
  <c r="AD347" i="2"/>
  <c r="AE347" i="2"/>
  <c r="AF347" i="2"/>
  <c r="AG347" i="2"/>
  <c r="AH347" i="2"/>
  <c r="AI347" i="2"/>
  <c r="AJ347" i="2"/>
  <c r="AK347" i="2"/>
  <c r="AL347" i="2"/>
  <c r="AM347" i="2"/>
  <c r="AN347" i="2"/>
  <c r="AO347" i="2"/>
  <c r="AP347" i="2"/>
  <c r="AQ347" i="2"/>
  <c r="AR347" i="2"/>
  <c r="Y348" i="2"/>
  <c r="Z348" i="2"/>
  <c r="AA348" i="2"/>
  <c r="AB348" i="2"/>
  <c r="AC348" i="2"/>
  <c r="AD348" i="2"/>
  <c r="AE348" i="2"/>
  <c r="AF348" i="2"/>
  <c r="AG348" i="2"/>
  <c r="AH348" i="2"/>
  <c r="AI348" i="2"/>
  <c r="AJ348" i="2"/>
  <c r="AK348" i="2"/>
  <c r="AL348" i="2"/>
  <c r="AM348" i="2"/>
  <c r="AN348" i="2"/>
  <c r="AO348" i="2"/>
  <c r="AP348" i="2"/>
  <c r="AQ348" i="2"/>
  <c r="AR348" i="2"/>
  <c r="Y349" i="2"/>
  <c r="Z349" i="2"/>
  <c r="AA349" i="2"/>
  <c r="AB349" i="2"/>
  <c r="AC349" i="2"/>
  <c r="AD349" i="2"/>
  <c r="AE349" i="2"/>
  <c r="AF349" i="2"/>
  <c r="AG349" i="2"/>
  <c r="AH349" i="2"/>
  <c r="AI349" i="2"/>
  <c r="AJ349" i="2"/>
  <c r="AK349" i="2"/>
  <c r="AL349" i="2"/>
  <c r="AM349" i="2"/>
  <c r="AN349" i="2"/>
  <c r="AO349" i="2"/>
  <c r="AP349" i="2"/>
  <c r="AQ349" i="2"/>
  <c r="AR349" i="2"/>
  <c r="Y350" i="2"/>
  <c r="Z350" i="2"/>
  <c r="AA350" i="2"/>
  <c r="AB350" i="2"/>
  <c r="AC350" i="2"/>
  <c r="AD350" i="2"/>
  <c r="AE350" i="2"/>
  <c r="AF350" i="2"/>
  <c r="AG350" i="2"/>
  <c r="AH350" i="2"/>
  <c r="AI350" i="2"/>
  <c r="AJ350" i="2"/>
  <c r="AK350" i="2"/>
  <c r="AL350" i="2"/>
  <c r="AM350" i="2"/>
  <c r="AN350" i="2"/>
  <c r="AO350" i="2"/>
  <c r="AP350" i="2"/>
  <c r="AQ350" i="2"/>
  <c r="AR350" i="2"/>
  <c r="Y351" i="2"/>
  <c r="Z351" i="2"/>
  <c r="AA351" i="2"/>
  <c r="AB351" i="2"/>
  <c r="AC351" i="2"/>
  <c r="AD351" i="2"/>
  <c r="AE351" i="2"/>
  <c r="AF351" i="2"/>
  <c r="AG351" i="2"/>
  <c r="AH351" i="2"/>
  <c r="AI351" i="2"/>
  <c r="AJ351" i="2"/>
  <c r="AK351" i="2"/>
  <c r="AL351" i="2"/>
  <c r="AM351" i="2"/>
  <c r="AN351" i="2"/>
  <c r="AO351" i="2"/>
  <c r="AP351" i="2"/>
  <c r="AQ351" i="2"/>
  <c r="AR351" i="2"/>
  <c r="Y352" i="2"/>
  <c r="Z352" i="2"/>
  <c r="AA352" i="2"/>
  <c r="AB352" i="2"/>
  <c r="AC352" i="2"/>
  <c r="AD352" i="2"/>
  <c r="AE352" i="2"/>
  <c r="AF352" i="2"/>
  <c r="AG352" i="2"/>
  <c r="AH352" i="2"/>
  <c r="AI352" i="2"/>
  <c r="AJ352" i="2"/>
  <c r="AK352" i="2"/>
  <c r="AL352" i="2"/>
  <c r="AM352" i="2"/>
  <c r="AN352" i="2"/>
  <c r="AO352" i="2"/>
  <c r="AP352" i="2"/>
  <c r="AQ352" i="2"/>
  <c r="AR352" i="2"/>
  <c r="Y353" i="2"/>
  <c r="Z353" i="2"/>
  <c r="AA353" i="2"/>
  <c r="AB353" i="2"/>
  <c r="AC353" i="2"/>
  <c r="AD353" i="2"/>
  <c r="AE353" i="2"/>
  <c r="AF353" i="2"/>
  <c r="AG353" i="2"/>
  <c r="AH353" i="2"/>
  <c r="AI353" i="2"/>
  <c r="AJ353" i="2"/>
  <c r="AK353" i="2"/>
  <c r="AL353" i="2"/>
  <c r="AM353" i="2"/>
  <c r="AN353" i="2"/>
  <c r="AO353" i="2"/>
  <c r="AP353" i="2"/>
  <c r="AQ353" i="2"/>
  <c r="AR353" i="2"/>
  <c r="Y354" i="2"/>
  <c r="Z354" i="2"/>
  <c r="AA354" i="2"/>
  <c r="AB354" i="2"/>
  <c r="AC354" i="2"/>
  <c r="AD354" i="2"/>
  <c r="AE354" i="2"/>
  <c r="AF354" i="2"/>
  <c r="AG354" i="2"/>
  <c r="AH354" i="2"/>
  <c r="AI354" i="2"/>
  <c r="AJ354" i="2"/>
  <c r="AK354" i="2"/>
  <c r="AL354" i="2"/>
  <c r="AM354" i="2"/>
  <c r="AN354" i="2"/>
  <c r="AO354" i="2"/>
  <c r="AP354" i="2"/>
  <c r="AQ354" i="2"/>
  <c r="AR354" i="2"/>
  <c r="Y355" i="2"/>
  <c r="Z355" i="2"/>
  <c r="AA355" i="2"/>
  <c r="AB355" i="2"/>
  <c r="AC355" i="2"/>
  <c r="AD355" i="2"/>
  <c r="AE355" i="2"/>
  <c r="AF355" i="2"/>
  <c r="AG355" i="2"/>
  <c r="AH355" i="2"/>
  <c r="AI355" i="2"/>
  <c r="AJ355" i="2"/>
  <c r="AK355" i="2"/>
  <c r="AL355" i="2"/>
  <c r="AM355" i="2"/>
  <c r="AN355" i="2"/>
  <c r="AO355" i="2"/>
  <c r="AP355" i="2"/>
  <c r="AQ355" i="2"/>
  <c r="AR355" i="2"/>
  <c r="Y356" i="2"/>
  <c r="Z356" i="2"/>
  <c r="AA356" i="2"/>
  <c r="AB356" i="2"/>
  <c r="AC356" i="2"/>
  <c r="AD356" i="2"/>
  <c r="AE356" i="2"/>
  <c r="AF356" i="2"/>
  <c r="AG356" i="2"/>
  <c r="AH356" i="2"/>
  <c r="AI356" i="2"/>
  <c r="AJ356" i="2"/>
  <c r="AK356" i="2"/>
  <c r="AL356" i="2"/>
  <c r="AM356" i="2"/>
  <c r="AN356" i="2"/>
  <c r="AO356" i="2"/>
  <c r="AP356" i="2"/>
  <c r="AQ356" i="2"/>
  <c r="AR356" i="2"/>
  <c r="Y357" i="2"/>
  <c r="Z357" i="2"/>
  <c r="AA357" i="2"/>
  <c r="AB357" i="2"/>
  <c r="AC357" i="2"/>
  <c r="AD357" i="2"/>
  <c r="AE357" i="2"/>
  <c r="AF357" i="2"/>
  <c r="AG357" i="2"/>
  <c r="AH357" i="2"/>
  <c r="AI357" i="2"/>
  <c r="AJ357" i="2"/>
  <c r="AK357" i="2"/>
  <c r="AL357" i="2"/>
  <c r="AM357" i="2"/>
  <c r="AN357" i="2"/>
  <c r="AO357" i="2"/>
  <c r="AP357" i="2"/>
  <c r="AQ357" i="2"/>
  <c r="AR357" i="2"/>
  <c r="Y358" i="2"/>
  <c r="Z358" i="2"/>
  <c r="AA358" i="2"/>
  <c r="AB358" i="2"/>
  <c r="AC358" i="2"/>
  <c r="AD358" i="2"/>
  <c r="AE358" i="2"/>
  <c r="AF358" i="2"/>
  <c r="AG358" i="2"/>
  <c r="AH358" i="2"/>
  <c r="AI358" i="2"/>
  <c r="AJ358" i="2"/>
  <c r="AK358" i="2"/>
  <c r="AL358" i="2"/>
  <c r="AM358" i="2"/>
  <c r="AN358" i="2"/>
  <c r="AO358" i="2"/>
  <c r="AP358" i="2"/>
  <c r="AQ358" i="2"/>
  <c r="AR358" i="2"/>
  <c r="Y359" i="2"/>
  <c r="Z359" i="2"/>
  <c r="AA359" i="2"/>
  <c r="AB359" i="2"/>
  <c r="AC359" i="2"/>
  <c r="AD359" i="2"/>
  <c r="AE359" i="2"/>
  <c r="AF359" i="2"/>
  <c r="AG359" i="2"/>
  <c r="AH359" i="2"/>
  <c r="AI359" i="2"/>
  <c r="AJ359" i="2"/>
  <c r="AK359" i="2"/>
  <c r="AL359" i="2"/>
  <c r="AM359" i="2"/>
  <c r="AN359" i="2"/>
  <c r="AO359" i="2"/>
  <c r="AP359" i="2"/>
  <c r="AQ359" i="2"/>
  <c r="AR359" i="2"/>
  <c r="Y360" i="2"/>
  <c r="Z360" i="2"/>
  <c r="AA360" i="2"/>
  <c r="AB360" i="2"/>
  <c r="AC360" i="2"/>
  <c r="AD360" i="2"/>
  <c r="AE360" i="2"/>
  <c r="AF360" i="2"/>
  <c r="AG360" i="2"/>
  <c r="AH360" i="2"/>
  <c r="AI360" i="2"/>
  <c r="AJ360" i="2"/>
  <c r="AK360" i="2"/>
  <c r="AL360" i="2"/>
  <c r="AM360" i="2"/>
  <c r="AN360" i="2"/>
  <c r="AO360" i="2"/>
  <c r="AP360" i="2"/>
  <c r="AQ360" i="2"/>
  <c r="AR360" i="2"/>
  <c r="Y361" i="2"/>
  <c r="Z361" i="2"/>
  <c r="AA361" i="2"/>
  <c r="AB361" i="2"/>
  <c r="AC361" i="2"/>
  <c r="AD361" i="2"/>
  <c r="AE361" i="2"/>
  <c r="AF361" i="2"/>
  <c r="AG361" i="2"/>
  <c r="AH361" i="2"/>
  <c r="AI361" i="2"/>
  <c r="AJ361" i="2"/>
  <c r="AK361" i="2"/>
  <c r="AL361" i="2"/>
  <c r="AM361" i="2"/>
  <c r="AN361" i="2"/>
  <c r="AO361" i="2"/>
  <c r="AP361" i="2"/>
  <c r="AQ361" i="2"/>
  <c r="AR361" i="2"/>
  <c r="Y362" i="2"/>
  <c r="Z362" i="2"/>
  <c r="AA362" i="2"/>
  <c r="AB362" i="2"/>
  <c r="AC362" i="2"/>
  <c r="AD362" i="2"/>
  <c r="AE362" i="2"/>
  <c r="AF362" i="2"/>
  <c r="AG362" i="2"/>
  <c r="AH362" i="2"/>
  <c r="AI362" i="2"/>
  <c r="AJ362" i="2"/>
  <c r="AK362" i="2"/>
  <c r="AL362" i="2"/>
  <c r="AM362" i="2"/>
  <c r="AN362" i="2"/>
  <c r="AO362" i="2"/>
  <c r="AP362" i="2"/>
  <c r="AQ362" i="2"/>
  <c r="AR362" i="2"/>
  <c r="Y363" i="2"/>
  <c r="Z363" i="2"/>
  <c r="AA363" i="2"/>
  <c r="AB363" i="2"/>
  <c r="AC363" i="2"/>
  <c r="AD363" i="2"/>
  <c r="AE363" i="2"/>
  <c r="AF363" i="2"/>
  <c r="AG363" i="2"/>
  <c r="AH363" i="2"/>
  <c r="AI363" i="2"/>
  <c r="AJ363" i="2"/>
  <c r="AK363" i="2"/>
  <c r="AL363" i="2"/>
  <c r="AM363" i="2"/>
  <c r="AN363" i="2"/>
  <c r="AO363" i="2"/>
  <c r="AP363" i="2"/>
  <c r="AQ363" i="2"/>
  <c r="AR363" i="2"/>
  <c r="Y364" i="2"/>
  <c r="Z364" i="2"/>
  <c r="AA364" i="2"/>
  <c r="AB364" i="2"/>
  <c r="AC364" i="2"/>
  <c r="AD364" i="2"/>
  <c r="AE364" i="2"/>
  <c r="AF364" i="2"/>
  <c r="AG364" i="2"/>
  <c r="AH364" i="2"/>
  <c r="AI364" i="2"/>
  <c r="AJ364" i="2"/>
  <c r="AK364" i="2"/>
  <c r="AL364" i="2"/>
  <c r="AM364" i="2"/>
  <c r="AN364" i="2"/>
  <c r="AO364" i="2"/>
  <c r="AP364" i="2"/>
  <c r="AQ364" i="2"/>
  <c r="AR364" i="2"/>
  <c r="Y365" i="2"/>
  <c r="Z365" i="2"/>
  <c r="AA365" i="2"/>
  <c r="AB365" i="2"/>
  <c r="AC365" i="2"/>
  <c r="AD365" i="2"/>
  <c r="AE365" i="2"/>
  <c r="AF365" i="2"/>
  <c r="AG365" i="2"/>
  <c r="AH365" i="2"/>
  <c r="AI365" i="2"/>
  <c r="AJ365" i="2"/>
  <c r="AK365" i="2"/>
  <c r="AL365" i="2"/>
  <c r="AM365" i="2"/>
  <c r="AN365" i="2"/>
  <c r="AO365" i="2"/>
  <c r="AP365" i="2"/>
  <c r="AQ365" i="2"/>
  <c r="AR365" i="2"/>
  <c r="Y366" i="2"/>
  <c r="Z366" i="2"/>
  <c r="AA366" i="2"/>
  <c r="AB366" i="2"/>
  <c r="AC366" i="2"/>
  <c r="AD366" i="2"/>
  <c r="AE366" i="2"/>
  <c r="AF366" i="2"/>
  <c r="AG366" i="2"/>
  <c r="AH366" i="2"/>
  <c r="AI366" i="2"/>
  <c r="AJ366" i="2"/>
  <c r="AK366" i="2"/>
  <c r="AL366" i="2"/>
  <c r="AM366" i="2"/>
  <c r="AN366" i="2"/>
  <c r="AO366" i="2"/>
  <c r="AP366" i="2"/>
  <c r="AQ366" i="2"/>
  <c r="AR366" i="2"/>
  <c r="Y367" i="2"/>
  <c r="Z367" i="2"/>
  <c r="AA367" i="2"/>
  <c r="AB367" i="2"/>
  <c r="AC367" i="2"/>
  <c r="AD367" i="2"/>
  <c r="AE367" i="2"/>
  <c r="AF367" i="2"/>
  <c r="AG367" i="2"/>
  <c r="AH367" i="2"/>
  <c r="AI367" i="2"/>
  <c r="AJ367" i="2"/>
  <c r="AK367" i="2"/>
  <c r="AL367" i="2"/>
  <c r="AM367" i="2"/>
  <c r="AN367" i="2"/>
  <c r="AO367" i="2"/>
  <c r="AP367" i="2"/>
  <c r="AQ367" i="2"/>
  <c r="AR367" i="2"/>
  <c r="Y368" i="2"/>
  <c r="Z368" i="2"/>
  <c r="AA368" i="2"/>
  <c r="AB368" i="2"/>
  <c r="AC368" i="2"/>
  <c r="AD368" i="2"/>
  <c r="AE368" i="2"/>
  <c r="AF368" i="2"/>
  <c r="AG368" i="2"/>
  <c r="AH368" i="2"/>
  <c r="AI368" i="2"/>
  <c r="AJ368" i="2"/>
  <c r="AK368" i="2"/>
  <c r="AL368" i="2"/>
  <c r="AM368" i="2"/>
  <c r="AN368" i="2"/>
  <c r="AO368" i="2"/>
  <c r="AP368" i="2"/>
  <c r="AQ368" i="2"/>
  <c r="AR368" i="2"/>
  <c r="Y369" i="2"/>
  <c r="Z369" i="2"/>
  <c r="AA369" i="2"/>
  <c r="AB369" i="2"/>
  <c r="AC369" i="2"/>
  <c r="AD369" i="2"/>
  <c r="AE369" i="2"/>
  <c r="AF369" i="2"/>
  <c r="AG369" i="2"/>
  <c r="AH369" i="2"/>
  <c r="AI369" i="2"/>
  <c r="AJ369" i="2"/>
  <c r="AK369" i="2"/>
  <c r="AL369" i="2"/>
  <c r="AM369" i="2"/>
  <c r="AN369" i="2"/>
  <c r="AO369" i="2"/>
  <c r="AP369" i="2"/>
  <c r="AQ369" i="2"/>
  <c r="AR369" i="2"/>
  <c r="Y370" i="2"/>
  <c r="Z370" i="2"/>
  <c r="AA370" i="2"/>
  <c r="AB370" i="2"/>
  <c r="AC370" i="2"/>
  <c r="AD370" i="2"/>
  <c r="AE370" i="2"/>
  <c r="AF370" i="2"/>
  <c r="AG370" i="2"/>
  <c r="AH370" i="2"/>
  <c r="AI370" i="2"/>
  <c r="AJ370" i="2"/>
  <c r="AK370" i="2"/>
  <c r="AL370" i="2"/>
  <c r="AM370" i="2"/>
  <c r="AN370" i="2"/>
  <c r="AO370" i="2"/>
  <c r="AP370" i="2"/>
  <c r="AQ370" i="2"/>
  <c r="AR370" i="2"/>
  <c r="Y371" i="2"/>
  <c r="Z371" i="2"/>
  <c r="AA371" i="2"/>
  <c r="AB371" i="2"/>
  <c r="AC371" i="2"/>
  <c r="AD371" i="2"/>
  <c r="AE371" i="2"/>
  <c r="AF371" i="2"/>
  <c r="AG371" i="2"/>
  <c r="AH371" i="2"/>
  <c r="AI371" i="2"/>
  <c r="AJ371" i="2"/>
  <c r="AK371" i="2"/>
  <c r="AL371" i="2"/>
  <c r="AM371" i="2"/>
  <c r="AN371" i="2"/>
  <c r="AO371" i="2"/>
  <c r="AP371" i="2"/>
  <c r="AQ371" i="2"/>
  <c r="AR371" i="2"/>
  <c r="Y372" i="2"/>
  <c r="Z372" i="2"/>
  <c r="AA372" i="2"/>
  <c r="AB372" i="2"/>
  <c r="AC372" i="2"/>
  <c r="AD372" i="2"/>
  <c r="AE372" i="2"/>
  <c r="AF372" i="2"/>
  <c r="AG372" i="2"/>
  <c r="AH372" i="2"/>
  <c r="AI372" i="2"/>
  <c r="AJ372" i="2"/>
  <c r="AK372" i="2"/>
  <c r="AL372" i="2"/>
  <c r="AM372" i="2"/>
  <c r="AN372" i="2"/>
  <c r="AO372" i="2"/>
  <c r="AP372" i="2"/>
  <c r="AQ372" i="2"/>
  <c r="AR372" i="2"/>
  <c r="Y373" i="2"/>
  <c r="Z373" i="2"/>
  <c r="AA373" i="2"/>
  <c r="AB373" i="2"/>
  <c r="AC373" i="2"/>
  <c r="AD373" i="2"/>
  <c r="AE373" i="2"/>
  <c r="AF373" i="2"/>
  <c r="AG373" i="2"/>
  <c r="AH373" i="2"/>
  <c r="AI373" i="2"/>
  <c r="AJ373" i="2"/>
  <c r="AK373" i="2"/>
  <c r="AL373" i="2"/>
  <c r="AM373" i="2"/>
  <c r="AN373" i="2"/>
  <c r="AO373" i="2"/>
  <c r="AP373" i="2"/>
  <c r="AQ373" i="2"/>
  <c r="AR373" i="2"/>
  <c r="Y374" i="2"/>
  <c r="Z374" i="2"/>
  <c r="AA374" i="2"/>
  <c r="AB374" i="2"/>
  <c r="AC374" i="2"/>
  <c r="AD374" i="2"/>
  <c r="AE374" i="2"/>
  <c r="AF374" i="2"/>
  <c r="AG374" i="2"/>
  <c r="AH374" i="2"/>
  <c r="AI374" i="2"/>
  <c r="AJ374" i="2"/>
  <c r="AK374" i="2"/>
  <c r="AL374" i="2"/>
  <c r="AM374" i="2"/>
  <c r="AN374" i="2"/>
  <c r="AO374" i="2"/>
  <c r="AP374" i="2"/>
  <c r="AQ374" i="2"/>
  <c r="AR374" i="2"/>
  <c r="Y375" i="2"/>
  <c r="Z375" i="2"/>
  <c r="AA375" i="2"/>
  <c r="AB375" i="2"/>
  <c r="AC375" i="2"/>
  <c r="AD375" i="2"/>
  <c r="AE375" i="2"/>
  <c r="AF375" i="2"/>
  <c r="AG375" i="2"/>
  <c r="AH375" i="2"/>
  <c r="AI375" i="2"/>
  <c r="AJ375" i="2"/>
  <c r="AK375" i="2"/>
  <c r="AL375" i="2"/>
  <c r="AM375" i="2"/>
  <c r="AN375" i="2"/>
  <c r="AO375" i="2"/>
  <c r="AP375" i="2"/>
  <c r="AQ375" i="2"/>
  <c r="AR375" i="2"/>
  <c r="Y376" i="2"/>
  <c r="Z376" i="2"/>
  <c r="AA376" i="2"/>
  <c r="AB376" i="2"/>
  <c r="AC376" i="2"/>
  <c r="AD376" i="2"/>
  <c r="AE376" i="2"/>
  <c r="AF376" i="2"/>
  <c r="AG376" i="2"/>
  <c r="AH376" i="2"/>
  <c r="AI376" i="2"/>
  <c r="AJ376" i="2"/>
  <c r="AK376" i="2"/>
  <c r="AL376" i="2"/>
  <c r="AM376" i="2"/>
  <c r="AN376" i="2"/>
  <c r="AO376" i="2"/>
  <c r="AP376" i="2"/>
  <c r="AQ376" i="2"/>
  <c r="AR376" i="2"/>
  <c r="Y377" i="2"/>
  <c r="Z377" i="2"/>
  <c r="AA377" i="2"/>
  <c r="AB377" i="2"/>
  <c r="AC377" i="2"/>
  <c r="AD377" i="2"/>
  <c r="AE377" i="2"/>
  <c r="AF377" i="2"/>
  <c r="AG377" i="2"/>
  <c r="AH377" i="2"/>
  <c r="AI377" i="2"/>
  <c r="AJ377" i="2"/>
  <c r="AK377" i="2"/>
  <c r="AL377" i="2"/>
  <c r="AM377" i="2"/>
  <c r="AN377" i="2"/>
  <c r="AO377" i="2"/>
  <c r="AP377" i="2"/>
  <c r="AQ377" i="2"/>
  <c r="AR377" i="2"/>
  <c r="Y378" i="2"/>
  <c r="Z378" i="2"/>
  <c r="AA378" i="2"/>
  <c r="AB378" i="2"/>
  <c r="AC378" i="2"/>
  <c r="AD378" i="2"/>
  <c r="AE378" i="2"/>
  <c r="AF378" i="2"/>
  <c r="AG378" i="2"/>
  <c r="AH378" i="2"/>
  <c r="AI378" i="2"/>
  <c r="AJ378" i="2"/>
  <c r="AK378" i="2"/>
  <c r="AL378" i="2"/>
  <c r="AM378" i="2"/>
  <c r="AN378" i="2"/>
  <c r="AO378" i="2"/>
  <c r="AP378" i="2"/>
  <c r="AQ378" i="2"/>
  <c r="AR378" i="2"/>
  <c r="Y379" i="2"/>
  <c r="Z379" i="2"/>
  <c r="AA379" i="2"/>
  <c r="AB379" i="2"/>
  <c r="AC379" i="2"/>
  <c r="AD379" i="2"/>
  <c r="AE379" i="2"/>
  <c r="AF379" i="2"/>
  <c r="AG379" i="2"/>
  <c r="AH379" i="2"/>
  <c r="AI379" i="2"/>
  <c r="AJ379" i="2"/>
  <c r="AK379" i="2"/>
  <c r="AL379" i="2"/>
  <c r="AM379" i="2"/>
  <c r="AN379" i="2"/>
  <c r="AO379" i="2"/>
  <c r="AP379" i="2"/>
  <c r="AQ379" i="2"/>
  <c r="AR379" i="2"/>
  <c r="Y380" i="2"/>
  <c r="Z380" i="2"/>
  <c r="AA380" i="2"/>
  <c r="AB380" i="2"/>
  <c r="AC380" i="2"/>
  <c r="AD380" i="2"/>
  <c r="AE380" i="2"/>
  <c r="AF380" i="2"/>
  <c r="AG380" i="2"/>
  <c r="AH380" i="2"/>
  <c r="AI380" i="2"/>
  <c r="AJ380" i="2"/>
  <c r="AK380" i="2"/>
  <c r="AL380" i="2"/>
  <c r="AM380" i="2"/>
  <c r="AN380" i="2"/>
  <c r="AO380" i="2"/>
  <c r="AP380" i="2"/>
  <c r="AQ380" i="2"/>
  <c r="AR380" i="2"/>
  <c r="Y381" i="2"/>
  <c r="Z381" i="2"/>
  <c r="AA381" i="2"/>
  <c r="AB381" i="2"/>
  <c r="AC381" i="2"/>
  <c r="AD381" i="2"/>
  <c r="AE381" i="2"/>
  <c r="AF381" i="2"/>
  <c r="AG381" i="2"/>
  <c r="AH381" i="2"/>
  <c r="AI381" i="2"/>
  <c r="AJ381" i="2"/>
  <c r="AK381" i="2"/>
  <c r="AL381" i="2"/>
  <c r="AM381" i="2"/>
  <c r="AN381" i="2"/>
  <c r="AO381" i="2"/>
  <c r="AP381" i="2"/>
  <c r="AQ381" i="2"/>
  <c r="AR381" i="2"/>
  <c r="Y382" i="2"/>
  <c r="Z382" i="2"/>
  <c r="AA382" i="2"/>
  <c r="AB382" i="2"/>
  <c r="AC382" i="2"/>
  <c r="AD382" i="2"/>
  <c r="AE382" i="2"/>
  <c r="AF382" i="2"/>
  <c r="AG382" i="2"/>
  <c r="AH382" i="2"/>
  <c r="AI382" i="2"/>
  <c r="AJ382" i="2"/>
  <c r="AK382" i="2"/>
  <c r="AL382" i="2"/>
  <c r="AM382" i="2"/>
  <c r="AN382" i="2"/>
  <c r="AO382" i="2"/>
  <c r="AP382" i="2"/>
  <c r="AQ382" i="2"/>
  <c r="AR382" i="2"/>
  <c r="Y383" i="2"/>
  <c r="Z383" i="2"/>
  <c r="AA383" i="2"/>
  <c r="AB383" i="2"/>
  <c r="AC383" i="2"/>
  <c r="AD383" i="2"/>
  <c r="AE383" i="2"/>
  <c r="AF383" i="2"/>
  <c r="AG383" i="2"/>
  <c r="AH383" i="2"/>
  <c r="AI383" i="2"/>
  <c r="AJ383" i="2"/>
  <c r="AK383" i="2"/>
  <c r="AL383" i="2"/>
  <c r="AM383" i="2"/>
  <c r="AN383" i="2"/>
  <c r="AO383" i="2"/>
  <c r="AP383" i="2"/>
  <c r="AQ383" i="2"/>
  <c r="AR383" i="2"/>
  <c r="Y384" i="2"/>
  <c r="Z384" i="2"/>
  <c r="AA384" i="2"/>
  <c r="AB384" i="2"/>
  <c r="AC384" i="2"/>
  <c r="AD384" i="2"/>
  <c r="AE384" i="2"/>
  <c r="AF384" i="2"/>
  <c r="AG384" i="2"/>
  <c r="AH384" i="2"/>
  <c r="AI384" i="2"/>
  <c r="AJ384" i="2"/>
  <c r="AK384" i="2"/>
  <c r="AL384" i="2"/>
  <c r="AM384" i="2"/>
  <c r="AN384" i="2"/>
  <c r="AO384" i="2"/>
  <c r="AP384" i="2"/>
  <c r="AQ384" i="2"/>
  <c r="AR384" i="2"/>
  <c r="Y385" i="2"/>
  <c r="Z385" i="2"/>
  <c r="AA385" i="2"/>
  <c r="AB385" i="2"/>
  <c r="AC385" i="2"/>
  <c r="AD385" i="2"/>
  <c r="AE385" i="2"/>
  <c r="AF385" i="2"/>
  <c r="AG385" i="2"/>
  <c r="AH385" i="2"/>
  <c r="AI385" i="2"/>
  <c r="AJ385" i="2"/>
  <c r="AK385" i="2"/>
  <c r="AL385" i="2"/>
  <c r="AM385" i="2"/>
  <c r="AN385" i="2"/>
  <c r="AO385" i="2"/>
  <c r="AP385" i="2"/>
  <c r="AQ385" i="2"/>
  <c r="AR385" i="2"/>
  <c r="Y386" i="2"/>
  <c r="Z386" i="2"/>
  <c r="AA386" i="2"/>
  <c r="AB386" i="2"/>
  <c r="AC386" i="2"/>
  <c r="AD386" i="2"/>
  <c r="AE386" i="2"/>
  <c r="AF386" i="2"/>
  <c r="AG386" i="2"/>
  <c r="AH386" i="2"/>
  <c r="AI386" i="2"/>
  <c r="AJ386" i="2"/>
  <c r="AK386" i="2"/>
  <c r="AL386" i="2"/>
  <c r="AM386" i="2"/>
  <c r="AN386" i="2"/>
  <c r="AO386" i="2"/>
  <c r="AP386" i="2"/>
  <c r="AQ386" i="2"/>
  <c r="AR386" i="2"/>
  <c r="Y387" i="2"/>
  <c r="Z387" i="2"/>
  <c r="AA387" i="2"/>
  <c r="AB387" i="2"/>
  <c r="AC387" i="2"/>
  <c r="AD387" i="2"/>
  <c r="AE387" i="2"/>
  <c r="AF387" i="2"/>
  <c r="AG387" i="2"/>
  <c r="AH387" i="2"/>
  <c r="AI387" i="2"/>
  <c r="AJ387" i="2"/>
  <c r="AK387" i="2"/>
  <c r="AL387" i="2"/>
  <c r="AM387" i="2"/>
  <c r="AN387" i="2"/>
  <c r="AO387" i="2"/>
  <c r="AP387" i="2"/>
  <c r="AQ387" i="2"/>
  <c r="AR387" i="2"/>
  <c r="Y388" i="2"/>
  <c r="Z388" i="2"/>
  <c r="AA388" i="2"/>
  <c r="AB388" i="2"/>
  <c r="AC388" i="2"/>
  <c r="AD388" i="2"/>
  <c r="AE388" i="2"/>
  <c r="AF388" i="2"/>
  <c r="AG388" i="2"/>
  <c r="AH388" i="2"/>
  <c r="AI388" i="2"/>
  <c r="AJ388" i="2"/>
  <c r="AK388" i="2"/>
  <c r="AL388" i="2"/>
  <c r="AM388" i="2"/>
  <c r="AN388" i="2"/>
  <c r="AO388" i="2"/>
  <c r="AP388" i="2"/>
  <c r="AQ388" i="2"/>
  <c r="AR388" i="2"/>
  <c r="Y389" i="2"/>
  <c r="Z389" i="2"/>
  <c r="AA389" i="2"/>
  <c r="AB389" i="2"/>
  <c r="AC389" i="2"/>
  <c r="AD389" i="2"/>
  <c r="AE389" i="2"/>
  <c r="AF389" i="2"/>
  <c r="AG389" i="2"/>
  <c r="AH389" i="2"/>
  <c r="AI389" i="2"/>
  <c r="AJ389" i="2"/>
  <c r="AK389" i="2"/>
  <c r="AL389" i="2"/>
  <c r="AM389" i="2"/>
  <c r="AN389" i="2"/>
  <c r="AO389" i="2"/>
  <c r="AP389" i="2"/>
  <c r="AQ389" i="2"/>
  <c r="AR389" i="2"/>
  <c r="Y390" i="2"/>
  <c r="Z390" i="2"/>
  <c r="AA390" i="2"/>
  <c r="AB390" i="2"/>
  <c r="AC390" i="2"/>
  <c r="AD390" i="2"/>
  <c r="AE390" i="2"/>
  <c r="AF390" i="2"/>
  <c r="AG390" i="2"/>
  <c r="AH390" i="2"/>
  <c r="AI390" i="2"/>
  <c r="AJ390" i="2"/>
  <c r="AK390" i="2"/>
  <c r="AL390" i="2"/>
  <c r="AM390" i="2"/>
  <c r="AN390" i="2"/>
  <c r="AO390" i="2"/>
  <c r="AP390" i="2"/>
  <c r="AQ390" i="2"/>
  <c r="AR390" i="2"/>
  <c r="Y391" i="2"/>
  <c r="Z391" i="2"/>
  <c r="AA391" i="2"/>
  <c r="AB391" i="2"/>
  <c r="AC391" i="2"/>
  <c r="AD391" i="2"/>
  <c r="AE391" i="2"/>
  <c r="AF391" i="2"/>
  <c r="AG391" i="2"/>
  <c r="AH391" i="2"/>
  <c r="AI391" i="2"/>
  <c r="AJ391" i="2"/>
  <c r="AK391" i="2"/>
  <c r="AL391" i="2"/>
  <c r="AM391" i="2"/>
  <c r="AN391" i="2"/>
  <c r="AO391" i="2"/>
  <c r="AP391" i="2"/>
  <c r="AQ391" i="2"/>
  <c r="AR391" i="2"/>
  <c r="Y392" i="2"/>
  <c r="Z392" i="2"/>
  <c r="AA392" i="2"/>
  <c r="AB392" i="2"/>
  <c r="AC392" i="2"/>
  <c r="AD392" i="2"/>
  <c r="AE392" i="2"/>
  <c r="AF392" i="2"/>
  <c r="AG392" i="2"/>
  <c r="AH392" i="2"/>
  <c r="AI392" i="2"/>
  <c r="AJ392" i="2"/>
  <c r="AK392" i="2"/>
  <c r="AL392" i="2"/>
  <c r="AM392" i="2"/>
  <c r="AN392" i="2"/>
  <c r="AO392" i="2"/>
  <c r="AP392" i="2"/>
  <c r="AQ392" i="2"/>
  <c r="AR392" i="2"/>
  <c r="Y393" i="2"/>
  <c r="Z393" i="2"/>
  <c r="AA393" i="2"/>
  <c r="AB393" i="2"/>
  <c r="AC393" i="2"/>
  <c r="AD393" i="2"/>
  <c r="AE393" i="2"/>
  <c r="AF393" i="2"/>
  <c r="AG393" i="2"/>
  <c r="AH393" i="2"/>
  <c r="AI393" i="2"/>
  <c r="AJ393" i="2"/>
  <c r="AK393" i="2"/>
  <c r="AL393" i="2"/>
  <c r="AM393" i="2"/>
  <c r="AN393" i="2"/>
  <c r="AO393" i="2"/>
  <c r="AP393" i="2"/>
  <c r="AQ393" i="2"/>
  <c r="AR393" i="2"/>
  <c r="Y394" i="2"/>
  <c r="Z394" i="2"/>
  <c r="AA394" i="2"/>
  <c r="AB394" i="2"/>
  <c r="AC394" i="2"/>
  <c r="AD394" i="2"/>
  <c r="AE394" i="2"/>
  <c r="AF394" i="2"/>
  <c r="AG394" i="2"/>
  <c r="AH394" i="2"/>
  <c r="AI394" i="2"/>
  <c r="AJ394" i="2"/>
  <c r="AK394" i="2"/>
  <c r="AL394" i="2"/>
  <c r="AM394" i="2"/>
  <c r="AN394" i="2"/>
  <c r="AO394" i="2"/>
  <c r="AP394" i="2"/>
  <c r="AQ394" i="2"/>
  <c r="AR394" i="2"/>
  <c r="Y395" i="2"/>
  <c r="Z395" i="2"/>
  <c r="AA395" i="2"/>
  <c r="AB395" i="2"/>
  <c r="AC395" i="2"/>
  <c r="AD395" i="2"/>
  <c r="AE395" i="2"/>
  <c r="AF395" i="2"/>
  <c r="AG395" i="2"/>
  <c r="AH395" i="2"/>
  <c r="AI395" i="2"/>
  <c r="AJ395" i="2"/>
  <c r="AK395" i="2"/>
  <c r="AL395" i="2"/>
  <c r="AM395" i="2"/>
  <c r="AN395" i="2"/>
  <c r="AO395" i="2"/>
  <c r="AP395" i="2"/>
  <c r="AQ395" i="2"/>
  <c r="AR395" i="2"/>
  <c r="Y396" i="2"/>
  <c r="Z396" i="2"/>
  <c r="AA396" i="2"/>
  <c r="AB396" i="2"/>
  <c r="AC396" i="2"/>
  <c r="AD396" i="2"/>
  <c r="AE396" i="2"/>
  <c r="AF396" i="2"/>
  <c r="AG396" i="2"/>
  <c r="AH396" i="2"/>
  <c r="AI396" i="2"/>
  <c r="AJ396" i="2"/>
  <c r="AK396" i="2"/>
  <c r="AL396" i="2"/>
  <c r="AM396" i="2"/>
  <c r="AN396" i="2"/>
  <c r="AO396" i="2"/>
  <c r="AP396" i="2"/>
  <c r="AQ396" i="2"/>
  <c r="AR396" i="2"/>
  <c r="Y397" i="2"/>
  <c r="Z397" i="2"/>
  <c r="AA397" i="2"/>
  <c r="AB397" i="2"/>
  <c r="AC397" i="2"/>
  <c r="AD397" i="2"/>
  <c r="AE397" i="2"/>
  <c r="AF397" i="2"/>
  <c r="AG397" i="2"/>
  <c r="AH397" i="2"/>
  <c r="AI397" i="2"/>
  <c r="AJ397" i="2"/>
  <c r="AK397" i="2"/>
  <c r="AL397" i="2"/>
  <c r="AM397" i="2"/>
  <c r="AN397" i="2"/>
  <c r="AO397" i="2"/>
  <c r="AP397" i="2"/>
  <c r="AQ397" i="2"/>
  <c r="AR397" i="2"/>
  <c r="Y398" i="2"/>
  <c r="Z398" i="2"/>
  <c r="AA398" i="2"/>
  <c r="AB398" i="2"/>
  <c r="AC398" i="2"/>
  <c r="AD398" i="2"/>
  <c r="AE398" i="2"/>
  <c r="AF398" i="2"/>
  <c r="AG398" i="2"/>
  <c r="AH398" i="2"/>
  <c r="AI398" i="2"/>
  <c r="AJ398" i="2"/>
  <c r="AK398" i="2"/>
  <c r="AL398" i="2"/>
  <c r="AM398" i="2"/>
  <c r="AN398" i="2"/>
  <c r="AO398" i="2"/>
  <c r="AP398" i="2"/>
  <c r="AQ398" i="2"/>
  <c r="AR398" i="2"/>
  <c r="Y399" i="2"/>
  <c r="Z399" i="2"/>
  <c r="AA399" i="2"/>
  <c r="AB399" i="2"/>
  <c r="AC399" i="2"/>
  <c r="AD399" i="2"/>
  <c r="AE399" i="2"/>
  <c r="AF399" i="2"/>
  <c r="AG399" i="2"/>
  <c r="AH399" i="2"/>
  <c r="AI399" i="2"/>
  <c r="AJ399" i="2"/>
  <c r="AK399" i="2"/>
  <c r="AL399" i="2"/>
  <c r="AM399" i="2"/>
  <c r="AN399" i="2"/>
  <c r="AO399" i="2"/>
  <c r="AP399" i="2"/>
  <c r="AQ399" i="2"/>
  <c r="AR399" i="2"/>
  <c r="Y400" i="2"/>
  <c r="Z400" i="2"/>
  <c r="AA400" i="2"/>
  <c r="AB400" i="2"/>
  <c r="AC400" i="2"/>
  <c r="AD400" i="2"/>
  <c r="AE400" i="2"/>
  <c r="AF400" i="2"/>
  <c r="AG400" i="2"/>
  <c r="AH400" i="2"/>
  <c r="AI400" i="2"/>
  <c r="AJ400" i="2"/>
  <c r="AK400" i="2"/>
  <c r="AL400" i="2"/>
  <c r="AM400" i="2"/>
  <c r="AN400" i="2"/>
  <c r="AO400" i="2"/>
  <c r="AP400" i="2"/>
  <c r="AQ400" i="2"/>
  <c r="AR400" i="2"/>
  <c r="Y401" i="2"/>
  <c r="Z401" i="2"/>
  <c r="AA401" i="2"/>
  <c r="AB401" i="2"/>
  <c r="AC401" i="2"/>
  <c r="AD401" i="2"/>
  <c r="AE401" i="2"/>
  <c r="AF401" i="2"/>
  <c r="AG401" i="2"/>
  <c r="AH401" i="2"/>
  <c r="AI401" i="2"/>
  <c r="AJ401" i="2"/>
  <c r="AK401" i="2"/>
  <c r="AL401" i="2"/>
  <c r="AM401" i="2"/>
  <c r="AN401" i="2"/>
  <c r="AO401" i="2"/>
  <c r="AP401" i="2"/>
  <c r="AQ401" i="2"/>
  <c r="AR401" i="2"/>
  <c r="Y402" i="2"/>
  <c r="Z402" i="2"/>
  <c r="AA402" i="2"/>
  <c r="AB402" i="2"/>
  <c r="AC402" i="2"/>
  <c r="AD402" i="2"/>
  <c r="AE402" i="2"/>
  <c r="AF402" i="2"/>
  <c r="AG402" i="2"/>
  <c r="AH402" i="2"/>
  <c r="AI402" i="2"/>
  <c r="AJ402" i="2"/>
  <c r="AK402" i="2"/>
  <c r="AL402" i="2"/>
  <c r="AM402" i="2"/>
  <c r="AN402" i="2"/>
  <c r="AO402" i="2"/>
  <c r="AP402" i="2"/>
  <c r="AQ402" i="2"/>
  <c r="AR402" i="2"/>
  <c r="Y403" i="2"/>
  <c r="Z403" i="2"/>
  <c r="AA403" i="2"/>
  <c r="AB403" i="2"/>
  <c r="AC403" i="2"/>
  <c r="AD403" i="2"/>
  <c r="AE403" i="2"/>
  <c r="AF403" i="2"/>
  <c r="AG403" i="2"/>
  <c r="AH403" i="2"/>
  <c r="AI403" i="2"/>
  <c r="AJ403" i="2"/>
  <c r="AK403" i="2"/>
  <c r="AL403" i="2"/>
  <c r="AM403" i="2"/>
  <c r="AN403" i="2"/>
  <c r="AO403" i="2"/>
  <c r="AP403" i="2"/>
  <c r="AQ403" i="2"/>
  <c r="AR403" i="2"/>
  <c r="Y404" i="2"/>
  <c r="Z404" i="2"/>
  <c r="AA404" i="2"/>
  <c r="AB404" i="2"/>
  <c r="AC404" i="2"/>
  <c r="AD404" i="2"/>
  <c r="AE404" i="2"/>
  <c r="AF404" i="2"/>
  <c r="AG404" i="2"/>
  <c r="AH404" i="2"/>
  <c r="AI404" i="2"/>
  <c r="AJ404" i="2"/>
  <c r="AK404" i="2"/>
  <c r="AL404" i="2"/>
  <c r="AM404" i="2"/>
  <c r="AN404" i="2"/>
  <c r="AO404" i="2"/>
  <c r="AP404" i="2"/>
  <c r="AQ404" i="2"/>
  <c r="AR404" i="2"/>
  <c r="Y405" i="2"/>
  <c r="Z405" i="2"/>
  <c r="AA405" i="2"/>
  <c r="AB405" i="2"/>
  <c r="AC405" i="2"/>
  <c r="AD405" i="2"/>
  <c r="AE405" i="2"/>
  <c r="AF405" i="2"/>
  <c r="AG405" i="2"/>
  <c r="AH405" i="2"/>
  <c r="AI405" i="2"/>
  <c r="AJ405" i="2"/>
  <c r="AK405" i="2"/>
  <c r="AL405" i="2"/>
  <c r="AM405" i="2"/>
  <c r="AN405" i="2"/>
  <c r="AO405" i="2"/>
  <c r="AP405" i="2"/>
  <c r="AQ405" i="2"/>
  <c r="AR405" i="2"/>
  <c r="Y406" i="2"/>
  <c r="Z406" i="2"/>
  <c r="AA406" i="2"/>
  <c r="AB406" i="2"/>
  <c r="AC406" i="2"/>
  <c r="AD406" i="2"/>
  <c r="AE406" i="2"/>
  <c r="AF406" i="2"/>
  <c r="AG406" i="2"/>
  <c r="AH406" i="2"/>
  <c r="AI406" i="2"/>
  <c r="AJ406" i="2"/>
  <c r="AK406" i="2"/>
  <c r="AL406" i="2"/>
  <c r="AM406" i="2"/>
  <c r="AN406" i="2"/>
  <c r="AO406" i="2"/>
  <c r="AP406" i="2"/>
  <c r="AQ406" i="2"/>
  <c r="AR406" i="2"/>
  <c r="Y407" i="2"/>
  <c r="Z407" i="2"/>
  <c r="AA407" i="2"/>
  <c r="AB407" i="2"/>
  <c r="AC407" i="2"/>
  <c r="AD407" i="2"/>
  <c r="AE407" i="2"/>
  <c r="AF407" i="2"/>
  <c r="AG407" i="2"/>
  <c r="AH407" i="2"/>
  <c r="AI407" i="2"/>
  <c r="AJ407" i="2"/>
  <c r="AK407" i="2"/>
  <c r="AL407" i="2"/>
  <c r="AM407" i="2"/>
  <c r="AN407" i="2"/>
  <c r="AO407" i="2"/>
  <c r="AP407" i="2"/>
  <c r="AQ407" i="2"/>
  <c r="AR407" i="2"/>
  <c r="Y408" i="2"/>
  <c r="Z408" i="2"/>
  <c r="AA408" i="2"/>
  <c r="AB408" i="2"/>
  <c r="AC408" i="2"/>
  <c r="AD408" i="2"/>
  <c r="AE408" i="2"/>
  <c r="AF408" i="2"/>
  <c r="AG408" i="2"/>
  <c r="AH408" i="2"/>
  <c r="AI408" i="2"/>
  <c r="AJ408" i="2"/>
  <c r="AK408" i="2"/>
  <c r="AL408" i="2"/>
  <c r="AM408" i="2"/>
  <c r="AN408" i="2"/>
  <c r="AO408" i="2"/>
  <c r="AP408" i="2"/>
  <c r="AQ408" i="2"/>
  <c r="AR408" i="2"/>
  <c r="Y409" i="2"/>
  <c r="Z409" i="2"/>
  <c r="AA409" i="2"/>
  <c r="AB409" i="2"/>
  <c r="AC409" i="2"/>
  <c r="AD409" i="2"/>
  <c r="AE409" i="2"/>
  <c r="AF409" i="2"/>
  <c r="AG409" i="2"/>
  <c r="AH409" i="2"/>
  <c r="AI409" i="2"/>
  <c r="AJ409" i="2"/>
  <c r="AK409" i="2"/>
  <c r="AL409" i="2"/>
  <c r="AM409" i="2"/>
  <c r="AN409" i="2"/>
  <c r="AO409" i="2"/>
  <c r="AP409" i="2"/>
  <c r="AQ409" i="2"/>
  <c r="AR409" i="2"/>
  <c r="Y410" i="2"/>
  <c r="Z410" i="2"/>
  <c r="AA410" i="2"/>
  <c r="AB410" i="2"/>
  <c r="AC410" i="2"/>
  <c r="AD410" i="2"/>
  <c r="AE410" i="2"/>
  <c r="AF410" i="2"/>
  <c r="AG410" i="2"/>
  <c r="AH410" i="2"/>
  <c r="AI410" i="2"/>
  <c r="AJ410" i="2"/>
  <c r="AK410" i="2"/>
  <c r="AL410" i="2"/>
  <c r="AM410" i="2"/>
  <c r="AN410" i="2"/>
  <c r="AO410" i="2"/>
  <c r="AP410" i="2"/>
  <c r="AQ410" i="2"/>
  <c r="AR410" i="2"/>
  <c r="Y411" i="2"/>
  <c r="Z411" i="2"/>
  <c r="AA411" i="2"/>
  <c r="AB411" i="2"/>
  <c r="AC411" i="2"/>
  <c r="AD411" i="2"/>
  <c r="AE411" i="2"/>
  <c r="AF411" i="2"/>
  <c r="AG411" i="2"/>
  <c r="AH411" i="2"/>
  <c r="AI411" i="2"/>
  <c r="AJ411" i="2"/>
  <c r="AK411" i="2"/>
  <c r="AL411" i="2"/>
  <c r="AM411" i="2"/>
  <c r="AN411" i="2"/>
  <c r="AO411" i="2"/>
  <c r="AP411" i="2"/>
  <c r="AQ411" i="2"/>
  <c r="AR411" i="2"/>
  <c r="Y412" i="2"/>
  <c r="Z412" i="2"/>
  <c r="AA412" i="2"/>
  <c r="AB412" i="2"/>
  <c r="AC412" i="2"/>
  <c r="AD412" i="2"/>
  <c r="AE412" i="2"/>
  <c r="AF412" i="2"/>
  <c r="AG412" i="2"/>
  <c r="AH412" i="2"/>
  <c r="AI412" i="2"/>
  <c r="AJ412" i="2"/>
  <c r="AK412" i="2"/>
  <c r="AL412" i="2"/>
  <c r="AM412" i="2"/>
  <c r="AN412" i="2"/>
  <c r="AO412" i="2"/>
  <c r="AP412" i="2"/>
  <c r="AQ412" i="2"/>
  <c r="AR412" i="2"/>
  <c r="Y413" i="2"/>
  <c r="Z413" i="2"/>
  <c r="AA413" i="2"/>
  <c r="AB413" i="2"/>
  <c r="AC413" i="2"/>
  <c r="AD413" i="2"/>
  <c r="AE413" i="2"/>
  <c r="AF413" i="2"/>
  <c r="AG413" i="2"/>
  <c r="AH413" i="2"/>
  <c r="AI413" i="2"/>
  <c r="AJ413" i="2"/>
  <c r="AK413" i="2"/>
  <c r="AL413" i="2"/>
  <c r="AM413" i="2"/>
  <c r="AN413" i="2"/>
  <c r="AO413" i="2"/>
  <c r="AP413" i="2"/>
  <c r="AQ413" i="2"/>
  <c r="AR413" i="2"/>
  <c r="Y414" i="2"/>
  <c r="Z414" i="2"/>
  <c r="AA414" i="2"/>
  <c r="AB414" i="2"/>
  <c r="AC414" i="2"/>
  <c r="AD414" i="2"/>
  <c r="AE414" i="2"/>
  <c r="AF414" i="2"/>
  <c r="AG414" i="2"/>
  <c r="AH414" i="2"/>
  <c r="AI414" i="2"/>
  <c r="AJ414" i="2"/>
  <c r="AK414" i="2"/>
  <c r="AL414" i="2"/>
  <c r="AM414" i="2"/>
  <c r="AN414" i="2"/>
  <c r="AO414" i="2"/>
  <c r="AP414" i="2"/>
  <c r="AQ414" i="2"/>
  <c r="AR414" i="2"/>
  <c r="Y415" i="2"/>
  <c r="Z415" i="2"/>
  <c r="AA415" i="2"/>
  <c r="AB415" i="2"/>
  <c r="AC415" i="2"/>
  <c r="AD415" i="2"/>
  <c r="AE415" i="2"/>
  <c r="AF415" i="2"/>
  <c r="AG415" i="2"/>
  <c r="AH415" i="2"/>
  <c r="AI415" i="2"/>
  <c r="AJ415" i="2"/>
  <c r="AK415" i="2"/>
  <c r="AL415" i="2"/>
  <c r="AM415" i="2"/>
  <c r="AN415" i="2"/>
  <c r="AO415" i="2"/>
  <c r="AP415" i="2"/>
  <c r="AQ415" i="2"/>
  <c r="AR415" i="2"/>
  <c r="Y416" i="2"/>
  <c r="Z416" i="2"/>
  <c r="AA416" i="2"/>
  <c r="AB416" i="2"/>
  <c r="AC416" i="2"/>
  <c r="AD416" i="2"/>
  <c r="AE416" i="2"/>
  <c r="AF416" i="2"/>
  <c r="AG416" i="2"/>
  <c r="AH416" i="2"/>
  <c r="AI416" i="2"/>
  <c r="AJ416" i="2"/>
  <c r="AK416" i="2"/>
  <c r="AL416" i="2"/>
  <c r="AM416" i="2"/>
  <c r="AN416" i="2"/>
  <c r="AO416" i="2"/>
  <c r="AP416" i="2"/>
  <c r="AQ416" i="2"/>
  <c r="AR416" i="2"/>
  <c r="Y417" i="2"/>
  <c r="Z417" i="2"/>
  <c r="AA417" i="2"/>
  <c r="AB417" i="2"/>
  <c r="AC417" i="2"/>
  <c r="AD417" i="2"/>
  <c r="AE417" i="2"/>
  <c r="AF417" i="2"/>
  <c r="AG417" i="2"/>
  <c r="AH417" i="2"/>
  <c r="AI417" i="2"/>
  <c r="AJ417" i="2"/>
  <c r="AK417" i="2"/>
  <c r="AL417" i="2"/>
  <c r="AM417" i="2"/>
  <c r="AN417" i="2"/>
  <c r="AO417" i="2"/>
  <c r="AP417" i="2"/>
  <c r="AQ417" i="2"/>
  <c r="AR417" i="2"/>
  <c r="Y418" i="2"/>
  <c r="Z418" i="2"/>
  <c r="AA418" i="2"/>
  <c r="AB418" i="2"/>
  <c r="AC418" i="2"/>
  <c r="AD418" i="2"/>
  <c r="AE418" i="2"/>
  <c r="AF418" i="2"/>
  <c r="AG418" i="2"/>
  <c r="AH418" i="2"/>
  <c r="AI418" i="2"/>
  <c r="AJ418" i="2"/>
  <c r="AK418" i="2"/>
  <c r="AL418" i="2"/>
  <c r="AM418" i="2"/>
  <c r="AN418" i="2"/>
  <c r="AO418" i="2"/>
  <c r="AP418" i="2"/>
  <c r="AQ418" i="2"/>
  <c r="AR418" i="2"/>
  <c r="Y419" i="2"/>
  <c r="Z419" i="2"/>
  <c r="AA419" i="2"/>
  <c r="AB419" i="2"/>
  <c r="AC419" i="2"/>
  <c r="AD419" i="2"/>
  <c r="AE419" i="2"/>
  <c r="AF419" i="2"/>
  <c r="AG419" i="2"/>
  <c r="AH419" i="2"/>
  <c r="AI419" i="2"/>
  <c r="AJ419" i="2"/>
  <c r="AK419" i="2"/>
  <c r="AL419" i="2"/>
  <c r="AM419" i="2"/>
  <c r="AN419" i="2"/>
  <c r="AO419" i="2"/>
  <c r="AP419" i="2"/>
  <c r="AQ419" i="2"/>
  <c r="AR419" i="2"/>
  <c r="Y420" i="2"/>
  <c r="Z420" i="2"/>
  <c r="AA420" i="2"/>
  <c r="AB420" i="2"/>
  <c r="AC420" i="2"/>
  <c r="AD420" i="2"/>
  <c r="AE420" i="2"/>
  <c r="AF420" i="2"/>
  <c r="AG420" i="2"/>
  <c r="AH420" i="2"/>
  <c r="AI420" i="2"/>
  <c r="AJ420" i="2"/>
  <c r="AK420" i="2"/>
  <c r="AL420" i="2"/>
  <c r="AM420" i="2"/>
  <c r="AN420" i="2"/>
  <c r="AO420" i="2"/>
  <c r="AP420" i="2"/>
  <c r="AQ420" i="2"/>
  <c r="AR420" i="2"/>
  <c r="Y421" i="2"/>
  <c r="Z421" i="2"/>
  <c r="AA421" i="2"/>
  <c r="AB421" i="2"/>
  <c r="AC421" i="2"/>
  <c r="AD421" i="2"/>
  <c r="AE421" i="2"/>
  <c r="AF421" i="2"/>
  <c r="AG421" i="2"/>
  <c r="AH421" i="2"/>
  <c r="AI421" i="2"/>
  <c r="AJ421" i="2"/>
  <c r="AK421" i="2"/>
  <c r="AL421" i="2"/>
  <c r="AM421" i="2"/>
  <c r="AN421" i="2"/>
  <c r="AO421" i="2"/>
  <c r="AP421" i="2"/>
  <c r="AQ421" i="2"/>
  <c r="AR421" i="2"/>
  <c r="Y422" i="2"/>
  <c r="Z422" i="2"/>
  <c r="AA422" i="2"/>
  <c r="AB422" i="2"/>
  <c r="AC422" i="2"/>
  <c r="AD422" i="2"/>
  <c r="AE422" i="2"/>
  <c r="AF422" i="2"/>
  <c r="AG422" i="2"/>
  <c r="AH422" i="2"/>
  <c r="AI422" i="2"/>
  <c r="AJ422" i="2"/>
  <c r="AK422" i="2"/>
  <c r="AL422" i="2"/>
  <c r="AM422" i="2"/>
  <c r="AN422" i="2"/>
  <c r="AO422" i="2"/>
  <c r="AP422" i="2"/>
  <c r="AQ422" i="2"/>
  <c r="AR422" i="2"/>
  <c r="Y423" i="2"/>
  <c r="Z423" i="2"/>
  <c r="AA423" i="2"/>
  <c r="AB423" i="2"/>
  <c r="AC423" i="2"/>
  <c r="AD423" i="2"/>
  <c r="AE423" i="2"/>
  <c r="AF423" i="2"/>
  <c r="AG423" i="2"/>
  <c r="AH423" i="2"/>
  <c r="AI423" i="2"/>
  <c r="AJ423" i="2"/>
  <c r="AK423" i="2"/>
  <c r="AL423" i="2"/>
  <c r="AM423" i="2"/>
  <c r="AN423" i="2"/>
  <c r="AO423" i="2"/>
  <c r="AP423" i="2"/>
  <c r="AQ423" i="2"/>
  <c r="AR423" i="2"/>
  <c r="Y424" i="2"/>
  <c r="Z424" i="2"/>
  <c r="AA424" i="2"/>
  <c r="AB424" i="2"/>
  <c r="AC424" i="2"/>
  <c r="AD424" i="2"/>
  <c r="AE424" i="2"/>
  <c r="AF424" i="2"/>
  <c r="AG424" i="2"/>
  <c r="AH424" i="2"/>
  <c r="AI424" i="2"/>
  <c r="AJ424" i="2"/>
  <c r="AK424" i="2"/>
  <c r="AL424" i="2"/>
  <c r="AM424" i="2"/>
  <c r="AN424" i="2"/>
  <c r="AO424" i="2"/>
  <c r="AP424" i="2"/>
  <c r="AQ424" i="2"/>
  <c r="AR424" i="2"/>
  <c r="Y425" i="2"/>
  <c r="Z425" i="2"/>
  <c r="AA425" i="2"/>
  <c r="AB425" i="2"/>
  <c r="AC425" i="2"/>
  <c r="AD425" i="2"/>
  <c r="AE425" i="2"/>
  <c r="AF425" i="2"/>
  <c r="AG425" i="2"/>
  <c r="AH425" i="2"/>
  <c r="AI425" i="2"/>
  <c r="AJ425" i="2"/>
  <c r="AK425" i="2"/>
  <c r="AL425" i="2"/>
  <c r="AM425" i="2"/>
  <c r="AN425" i="2"/>
  <c r="AO425" i="2"/>
  <c r="AP425" i="2"/>
  <c r="AQ425" i="2"/>
  <c r="AR425" i="2"/>
  <c r="Y426" i="2"/>
  <c r="Z426" i="2"/>
  <c r="AA426" i="2"/>
  <c r="AB426" i="2"/>
  <c r="AC426" i="2"/>
  <c r="AD426" i="2"/>
  <c r="AE426" i="2"/>
  <c r="AF426" i="2"/>
  <c r="AG426" i="2"/>
  <c r="AH426" i="2"/>
  <c r="AI426" i="2"/>
  <c r="AJ426" i="2"/>
  <c r="AK426" i="2"/>
  <c r="AL426" i="2"/>
  <c r="AM426" i="2"/>
  <c r="AN426" i="2"/>
  <c r="AO426" i="2"/>
  <c r="AP426" i="2"/>
  <c r="AQ426" i="2"/>
  <c r="AR426" i="2"/>
  <c r="Y427" i="2"/>
  <c r="Z427" i="2"/>
  <c r="AA427" i="2"/>
  <c r="AB427" i="2"/>
  <c r="AC427" i="2"/>
  <c r="AD427" i="2"/>
  <c r="AE427" i="2"/>
  <c r="AF427" i="2"/>
  <c r="AG427" i="2"/>
  <c r="AH427" i="2"/>
  <c r="AI427" i="2"/>
  <c r="AJ427" i="2"/>
  <c r="AK427" i="2"/>
  <c r="AL427" i="2"/>
  <c r="AM427" i="2"/>
  <c r="AN427" i="2"/>
  <c r="AO427" i="2"/>
  <c r="AP427" i="2"/>
  <c r="AQ427" i="2"/>
  <c r="AR427" i="2"/>
  <c r="Y428" i="2"/>
  <c r="Z428" i="2"/>
  <c r="AA428" i="2"/>
  <c r="AB428" i="2"/>
  <c r="AC428" i="2"/>
  <c r="AD428" i="2"/>
  <c r="AE428" i="2"/>
  <c r="AF428" i="2"/>
  <c r="AG428" i="2"/>
  <c r="AH428" i="2"/>
  <c r="AI428" i="2"/>
  <c r="AJ428" i="2"/>
  <c r="AK428" i="2"/>
  <c r="AL428" i="2"/>
  <c r="AM428" i="2"/>
  <c r="AN428" i="2"/>
  <c r="AO428" i="2"/>
  <c r="AP428" i="2"/>
  <c r="AQ428" i="2"/>
  <c r="AR428" i="2"/>
  <c r="Y429" i="2"/>
  <c r="Z429" i="2"/>
  <c r="AA429" i="2"/>
  <c r="AB429" i="2"/>
  <c r="AC429" i="2"/>
  <c r="AD429" i="2"/>
  <c r="AE429" i="2"/>
  <c r="AF429" i="2"/>
  <c r="AG429" i="2"/>
  <c r="AH429" i="2"/>
  <c r="AI429" i="2"/>
  <c r="AJ429" i="2"/>
  <c r="AK429" i="2"/>
  <c r="AL429" i="2"/>
  <c r="AM429" i="2"/>
  <c r="AN429" i="2"/>
  <c r="AO429" i="2"/>
  <c r="AP429" i="2"/>
  <c r="AQ429" i="2"/>
  <c r="AR429" i="2"/>
  <c r="Y430" i="2"/>
  <c r="Z430" i="2"/>
  <c r="AA430" i="2"/>
  <c r="AB430" i="2"/>
  <c r="AC430" i="2"/>
  <c r="AD430" i="2"/>
  <c r="AE430" i="2"/>
  <c r="AF430" i="2"/>
  <c r="AG430" i="2"/>
  <c r="AH430" i="2"/>
  <c r="AI430" i="2"/>
  <c r="AJ430" i="2"/>
  <c r="AK430" i="2"/>
  <c r="AL430" i="2"/>
  <c r="AM430" i="2"/>
  <c r="AN430" i="2"/>
  <c r="AO430" i="2"/>
  <c r="AP430" i="2"/>
  <c r="AQ430" i="2"/>
  <c r="AR430" i="2"/>
  <c r="Y431" i="2"/>
  <c r="Z431" i="2"/>
  <c r="AA431" i="2"/>
  <c r="AB431" i="2"/>
  <c r="AC431" i="2"/>
  <c r="AD431" i="2"/>
  <c r="AE431" i="2"/>
  <c r="AF431" i="2"/>
  <c r="AG431" i="2"/>
  <c r="AH431" i="2"/>
  <c r="AI431" i="2"/>
  <c r="AJ431" i="2"/>
  <c r="AK431" i="2"/>
  <c r="AL431" i="2"/>
  <c r="AM431" i="2"/>
  <c r="AN431" i="2"/>
  <c r="AO431" i="2"/>
  <c r="AP431" i="2"/>
  <c r="AQ431" i="2"/>
  <c r="AR431" i="2"/>
  <c r="Y432" i="2"/>
  <c r="Z432" i="2"/>
  <c r="AA432" i="2"/>
  <c r="AB432" i="2"/>
  <c r="AC432" i="2"/>
  <c r="AD432" i="2"/>
  <c r="AE432" i="2"/>
  <c r="AF432" i="2"/>
  <c r="AG432" i="2"/>
  <c r="AH432" i="2"/>
  <c r="AI432" i="2"/>
  <c r="AJ432" i="2"/>
  <c r="AK432" i="2"/>
  <c r="AL432" i="2"/>
  <c r="AM432" i="2"/>
  <c r="AN432" i="2"/>
  <c r="AO432" i="2"/>
  <c r="AP432" i="2"/>
  <c r="AQ432" i="2"/>
  <c r="AR432" i="2"/>
  <c r="Y433" i="2"/>
  <c r="Z433" i="2"/>
  <c r="AA433" i="2"/>
  <c r="AB433" i="2"/>
  <c r="AC433" i="2"/>
  <c r="AD433" i="2"/>
  <c r="AE433" i="2"/>
  <c r="AF433" i="2"/>
  <c r="AG433" i="2"/>
  <c r="AH433" i="2"/>
  <c r="AI433" i="2"/>
  <c r="AJ433" i="2"/>
  <c r="AK433" i="2"/>
  <c r="AL433" i="2"/>
  <c r="AM433" i="2"/>
  <c r="AN433" i="2"/>
  <c r="AO433" i="2"/>
  <c r="AP433" i="2"/>
  <c r="AQ433" i="2"/>
  <c r="AR433" i="2"/>
  <c r="Y434" i="2"/>
  <c r="Z434" i="2"/>
  <c r="AA434" i="2"/>
  <c r="AB434" i="2"/>
  <c r="AC434" i="2"/>
  <c r="AD434" i="2"/>
  <c r="AE434" i="2"/>
  <c r="AF434" i="2"/>
  <c r="AG434" i="2"/>
  <c r="AH434" i="2"/>
  <c r="AI434" i="2"/>
  <c r="AJ434" i="2"/>
  <c r="AK434" i="2"/>
  <c r="AL434" i="2"/>
  <c r="AM434" i="2"/>
  <c r="AN434" i="2"/>
  <c r="AO434" i="2"/>
  <c r="AP434" i="2"/>
  <c r="AQ434" i="2"/>
  <c r="AR434" i="2"/>
  <c r="Y435" i="2"/>
  <c r="Z435" i="2"/>
  <c r="AA435" i="2"/>
  <c r="AB435" i="2"/>
  <c r="AC435" i="2"/>
  <c r="AD435" i="2"/>
  <c r="AE435" i="2"/>
  <c r="AF435" i="2"/>
  <c r="AG435" i="2"/>
  <c r="AH435" i="2"/>
  <c r="AI435" i="2"/>
  <c r="AJ435" i="2"/>
  <c r="AK435" i="2"/>
  <c r="AL435" i="2"/>
  <c r="AM435" i="2"/>
  <c r="AN435" i="2"/>
  <c r="AO435" i="2"/>
  <c r="AP435" i="2"/>
  <c r="AQ435" i="2"/>
  <c r="AR435" i="2"/>
  <c r="Y436" i="2"/>
  <c r="Z436" i="2"/>
  <c r="AA436" i="2"/>
  <c r="AB436" i="2"/>
  <c r="AC436" i="2"/>
  <c r="AD436" i="2"/>
  <c r="AE436" i="2"/>
  <c r="AF436" i="2"/>
  <c r="AG436" i="2"/>
  <c r="AH436" i="2"/>
  <c r="AI436" i="2"/>
  <c r="AJ436" i="2"/>
  <c r="AK436" i="2"/>
  <c r="AL436" i="2"/>
  <c r="AM436" i="2"/>
  <c r="AN436" i="2"/>
  <c r="AO436" i="2"/>
  <c r="AP436" i="2"/>
  <c r="AQ436" i="2"/>
  <c r="AR436" i="2"/>
  <c r="Y437" i="2"/>
  <c r="Z437" i="2"/>
  <c r="AA437" i="2"/>
  <c r="AB437" i="2"/>
  <c r="AC437" i="2"/>
  <c r="AD437" i="2"/>
  <c r="AE437" i="2"/>
  <c r="AF437" i="2"/>
  <c r="AG437" i="2"/>
  <c r="AH437" i="2"/>
  <c r="AI437" i="2"/>
  <c r="AJ437" i="2"/>
  <c r="AK437" i="2"/>
  <c r="AL437" i="2"/>
  <c r="AM437" i="2"/>
  <c r="AN437" i="2"/>
  <c r="AO437" i="2"/>
  <c r="AP437" i="2"/>
  <c r="AQ437" i="2"/>
  <c r="AR437" i="2"/>
  <c r="Y438" i="2"/>
  <c r="Z438" i="2"/>
  <c r="AA438" i="2"/>
  <c r="AB438" i="2"/>
  <c r="AC438" i="2"/>
  <c r="AD438" i="2"/>
  <c r="AE438" i="2"/>
  <c r="AF438" i="2"/>
  <c r="AG438" i="2"/>
  <c r="AH438" i="2"/>
  <c r="AI438" i="2"/>
  <c r="AJ438" i="2"/>
  <c r="AK438" i="2"/>
  <c r="AL438" i="2"/>
  <c r="AM438" i="2"/>
  <c r="AN438" i="2"/>
  <c r="AO438" i="2"/>
  <c r="AP438" i="2"/>
  <c r="AQ438" i="2"/>
  <c r="AR438" i="2"/>
  <c r="Y439" i="2"/>
  <c r="Z439" i="2"/>
  <c r="AA439" i="2"/>
  <c r="AB439" i="2"/>
  <c r="AC439" i="2"/>
  <c r="AD439" i="2"/>
  <c r="AE439" i="2"/>
  <c r="AF439" i="2"/>
  <c r="AG439" i="2"/>
  <c r="AH439" i="2"/>
  <c r="AI439" i="2"/>
  <c r="AJ439" i="2"/>
  <c r="AK439" i="2"/>
  <c r="AL439" i="2"/>
  <c r="AM439" i="2"/>
  <c r="AN439" i="2"/>
  <c r="AO439" i="2"/>
  <c r="AP439" i="2"/>
  <c r="AQ439" i="2"/>
  <c r="AR439" i="2"/>
  <c r="Y440" i="2"/>
  <c r="Z440" i="2"/>
  <c r="AA440" i="2"/>
  <c r="AB440" i="2"/>
  <c r="AC440" i="2"/>
  <c r="AD440" i="2"/>
  <c r="AE440" i="2"/>
  <c r="AF440" i="2"/>
  <c r="AG440" i="2"/>
  <c r="AH440" i="2"/>
  <c r="AI440" i="2"/>
  <c r="AJ440" i="2"/>
  <c r="AK440" i="2"/>
  <c r="AL440" i="2"/>
  <c r="AM440" i="2"/>
  <c r="AN440" i="2"/>
  <c r="AO440" i="2"/>
  <c r="AP440" i="2"/>
  <c r="AQ440" i="2"/>
  <c r="AR440" i="2"/>
  <c r="Y441" i="2"/>
  <c r="Z441" i="2"/>
  <c r="AA441" i="2"/>
  <c r="AB441" i="2"/>
  <c r="AC441" i="2"/>
  <c r="AD441" i="2"/>
  <c r="AE441" i="2"/>
  <c r="AF441" i="2"/>
  <c r="AG441" i="2"/>
  <c r="AH441" i="2"/>
  <c r="AI441" i="2"/>
  <c r="AJ441" i="2"/>
  <c r="AK441" i="2"/>
  <c r="AL441" i="2"/>
  <c r="AM441" i="2"/>
  <c r="AN441" i="2"/>
  <c r="AO441" i="2"/>
  <c r="AP441" i="2"/>
  <c r="AQ441" i="2"/>
  <c r="AR441" i="2"/>
  <c r="Y442" i="2"/>
  <c r="Z442" i="2"/>
  <c r="AA442" i="2"/>
  <c r="AB442" i="2"/>
  <c r="AC442" i="2"/>
  <c r="AD442" i="2"/>
  <c r="AE442" i="2"/>
  <c r="AF442" i="2"/>
  <c r="AG442" i="2"/>
  <c r="AH442" i="2"/>
  <c r="AI442" i="2"/>
  <c r="AJ442" i="2"/>
  <c r="AK442" i="2"/>
  <c r="AL442" i="2"/>
  <c r="AM442" i="2"/>
  <c r="AN442" i="2"/>
  <c r="AO442" i="2"/>
  <c r="AP442" i="2"/>
  <c r="AQ442" i="2"/>
  <c r="AR442" i="2"/>
  <c r="Y443" i="2"/>
  <c r="Z443" i="2"/>
  <c r="AA443" i="2"/>
  <c r="AB443" i="2"/>
  <c r="AC443" i="2"/>
  <c r="AD443" i="2"/>
  <c r="AE443" i="2"/>
  <c r="AF443" i="2"/>
  <c r="AG443" i="2"/>
  <c r="AH443" i="2"/>
  <c r="AI443" i="2"/>
  <c r="AJ443" i="2"/>
  <c r="AK443" i="2"/>
  <c r="AL443" i="2"/>
  <c r="AM443" i="2"/>
  <c r="AN443" i="2"/>
  <c r="AO443" i="2"/>
  <c r="AP443" i="2"/>
  <c r="AQ443" i="2"/>
  <c r="AR443" i="2"/>
  <c r="Y444" i="2"/>
  <c r="Z444" i="2"/>
  <c r="AA444" i="2"/>
  <c r="AB444" i="2"/>
  <c r="AC444" i="2"/>
  <c r="AD444" i="2"/>
  <c r="AE444" i="2"/>
  <c r="AF444" i="2"/>
  <c r="AG444" i="2"/>
  <c r="AH444" i="2"/>
  <c r="AI444" i="2"/>
  <c r="AJ444" i="2"/>
  <c r="AK444" i="2"/>
  <c r="AL444" i="2"/>
  <c r="AM444" i="2"/>
  <c r="AN444" i="2"/>
  <c r="AO444" i="2"/>
  <c r="AP444" i="2"/>
  <c r="AQ444" i="2"/>
  <c r="AR444" i="2"/>
  <c r="Y445" i="2"/>
  <c r="Z445" i="2"/>
  <c r="AA445" i="2"/>
  <c r="AB445" i="2"/>
  <c r="AC445" i="2"/>
  <c r="AD445" i="2"/>
  <c r="AE445" i="2"/>
  <c r="AF445" i="2"/>
  <c r="AG445" i="2"/>
  <c r="AH445" i="2"/>
  <c r="AI445" i="2"/>
  <c r="AJ445" i="2"/>
  <c r="AK445" i="2"/>
  <c r="AL445" i="2"/>
  <c r="AM445" i="2"/>
  <c r="AN445" i="2"/>
  <c r="AO445" i="2"/>
  <c r="AP445" i="2"/>
  <c r="AQ445" i="2"/>
  <c r="AR445" i="2"/>
  <c r="Y446" i="2"/>
  <c r="Z446" i="2"/>
  <c r="AA446" i="2"/>
  <c r="AB446" i="2"/>
  <c r="AC446" i="2"/>
  <c r="AD446" i="2"/>
  <c r="AE446" i="2"/>
  <c r="AF446" i="2"/>
  <c r="AG446" i="2"/>
  <c r="AH446" i="2"/>
  <c r="AI446" i="2"/>
  <c r="AJ446" i="2"/>
  <c r="AK446" i="2"/>
  <c r="AL446" i="2"/>
  <c r="AM446" i="2"/>
  <c r="AN446" i="2"/>
  <c r="AO446" i="2"/>
  <c r="AP446" i="2"/>
  <c r="AQ446" i="2"/>
  <c r="AR446" i="2"/>
  <c r="Y447" i="2"/>
  <c r="Z447" i="2"/>
  <c r="AA447" i="2"/>
  <c r="AB447" i="2"/>
  <c r="AC447" i="2"/>
  <c r="AD447" i="2"/>
  <c r="AE447" i="2"/>
  <c r="AF447" i="2"/>
  <c r="AG447" i="2"/>
  <c r="AH447" i="2"/>
  <c r="AI447" i="2"/>
  <c r="AJ447" i="2"/>
  <c r="AK447" i="2"/>
  <c r="AL447" i="2"/>
  <c r="AM447" i="2"/>
  <c r="AN447" i="2"/>
  <c r="AO447" i="2"/>
  <c r="AP447" i="2"/>
  <c r="AQ447" i="2"/>
  <c r="AR447" i="2"/>
  <c r="Y448" i="2"/>
  <c r="Z448" i="2"/>
  <c r="AA448" i="2"/>
  <c r="AB448" i="2"/>
  <c r="AC448" i="2"/>
  <c r="AD448" i="2"/>
  <c r="AE448" i="2"/>
  <c r="AF448" i="2"/>
  <c r="AG448" i="2"/>
  <c r="AH448" i="2"/>
  <c r="AI448" i="2"/>
  <c r="AJ448" i="2"/>
  <c r="AK448" i="2"/>
  <c r="AL448" i="2"/>
  <c r="AM448" i="2"/>
  <c r="AN448" i="2"/>
  <c r="AO448" i="2"/>
  <c r="AP448" i="2"/>
  <c r="AQ448" i="2"/>
  <c r="AR448" i="2"/>
  <c r="Y449" i="2"/>
  <c r="Z449" i="2"/>
  <c r="AA449" i="2"/>
  <c r="AB449" i="2"/>
  <c r="AC449" i="2"/>
  <c r="AD449" i="2"/>
  <c r="AE449" i="2"/>
  <c r="AF449" i="2"/>
  <c r="AG449" i="2"/>
  <c r="AH449" i="2"/>
  <c r="AI449" i="2"/>
  <c r="AJ449" i="2"/>
  <c r="AK449" i="2"/>
  <c r="AL449" i="2"/>
  <c r="AM449" i="2"/>
  <c r="AN449" i="2"/>
  <c r="AO449" i="2"/>
  <c r="AP449" i="2"/>
  <c r="AQ449" i="2"/>
  <c r="AR449" i="2"/>
  <c r="Y450" i="2"/>
  <c r="Z450" i="2"/>
  <c r="AA450" i="2"/>
  <c r="AB450" i="2"/>
  <c r="AC450" i="2"/>
  <c r="AD450" i="2"/>
  <c r="AE450" i="2"/>
  <c r="AF450" i="2"/>
  <c r="AG450" i="2"/>
  <c r="AH450" i="2"/>
  <c r="AI450" i="2"/>
  <c r="AJ450" i="2"/>
  <c r="AK450" i="2"/>
  <c r="AL450" i="2"/>
  <c r="AM450" i="2"/>
  <c r="AN450" i="2"/>
  <c r="AO450" i="2"/>
  <c r="AP450" i="2"/>
  <c r="AQ450" i="2"/>
  <c r="AR450" i="2"/>
  <c r="Y451" i="2"/>
  <c r="Z451" i="2"/>
  <c r="AA451" i="2"/>
  <c r="AB451" i="2"/>
  <c r="AC451" i="2"/>
  <c r="AD451" i="2"/>
  <c r="AE451" i="2"/>
  <c r="AF451" i="2"/>
  <c r="AG451" i="2"/>
  <c r="AH451" i="2"/>
  <c r="AI451" i="2"/>
  <c r="AJ451" i="2"/>
  <c r="AK451" i="2"/>
  <c r="AL451" i="2"/>
  <c r="AM451" i="2"/>
  <c r="AN451" i="2"/>
  <c r="AO451" i="2"/>
  <c r="AP451" i="2"/>
  <c r="AQ451" i="2"/>
  <c r="AR451" i="2"/>
  <c r="Y452" i="2"/>
  <c r="Z452" i="2"/>
  <c r="AA452" i="2"/>
  <c r="AB452" i="2"/>
  <c r="AC452" i="2"/>
  <c r="AD452" i="2"/>
  <c r="AE452" i="2"/>
  <c r="AF452" i="2"/>
  <c r="AG452" i="2"/>
  <c r="AH452" i="2"/>
  <c r="AI452" i="2"/>
  <c r="AJ452" i="2"/>
  <c r="AK452" i="2"/>
  <c r="AL452" i="2"/>
  <c r="AM452" i="2"/>
  <c r="AN452" i="2"/>
  <c r="AO452" i="2"/>
  <c r="AP452" i="2"/>
  <c r="AQ452" i="2"/>
  <c r="AR452" i="2"/>
  <c r="Y453" i="2"/>
  <c r="Z453" i="2"/>
  <c r="AA453" i="2"/>
  <c r="AB453" i="2"/>
  <c r="AC453" i="2"/>
  <c r="AD453" i="2"/>
  <c r="AE453" i="2"/>
  <c r="AF453" i="2"/>
  <c r="AG453" i="2"/>
  <c r="AH453" i="2"/>
  <c r="AI453" i="2"/>
  <c r="AJ453" i="2"/>
  <c r="AK453" i="2"/>
  <c r="AL453" i="2"/>
  <c r="AM453" i="2"/>
  <c r="AN453" i="2"/>
  <c r="AO453" i="2"/>
  <c r="AP453" i="2"/>
  <c r="AQ453" i="2"/>
  <c r="AR453" i="2"/>
  <c r="Y454" i="2"/>
  <c r="Z454" i="2"/>
  <c r="AA454" i="2"/>
  <c r="AB454" i="2"/>
  <c r="AC454" i="2"/>
  <c r="AD454" i="2"/>
  <c r="AE454" i="2"/>
  <c r="AF454" i="2"/>
  <c r="AG454" i="2"/>
  <c r="AH454" i="2"/>
  <c r="AI454" i="2"/>
  <c r="AJ454" i="2"/>
  <c r="AK454" i="2"/>
  <c r="AL454" i="2"/>
  <c r="AM454" i="2"/>
  <c r="AN454" i="2"/>
  <c r="AO454" i="2"/>
  <c r="AP454" i="2"/>
  <c r="AQ454" i="2"/>
  <c r="AR454" i="2"/>
  <c r="Y455" i="2"/>
  <c r="Z455" i="2"/>
  <c r="AA455" i="2"/>
  <c r="AB455" i="2"/>
  <c r="AC455" i="2"/>
  <c r="AD455" i="2"/>
  <c r="AE455" i="2"/>
  <c r="AF455" i="2"/>
  <c r="AG455" i="2"/>
  <c r="AH455" i="2"/>
  <c r="AI455" i="2"/>
  <c r="AJ455" i="2"/>
  <c r="AK455" i="2"/>
  <c r="AL455" i="2"/>
  <c r="AM455" i="2"/>
  <c r="AN455" i="2"/>
  <c r="AO455" i="2"/>
  <c r="AP455" i="2"/>
  <c r="AQ455" i="2"/>
  <c r="AR455" i="2"/>
  <c r="Y456" i="2"/>
  <c r="Z456" i="2"/>
  <c r="AA456" i="2"/>
  <c r="AB456" i="2"/>
  <c r="AC456" i="2"/>
  <c r="AD456" i="2"/>
  <c r="AE456" i="2"/>
  <c r="AF456" i="2"/>
  <c r="AG456" i="2"/>
  <c r="AH456" i="2"/>
  <c r="AI456" i="2"/>
  <c r="AJ456" i="2"/>
  <c r="AK456" i="2"/>
  <c r="AL456" i="2"/>
  <c r="AM456" i="2"/>
  <c r="AN456" i="2"/>
  <c r="AO456" i="2"/>
  <c r="AP456" i="2"/>
  <c r="AQ456" i="2"/>
  <c r="AR456" i="2"/>
  <c r="Y457" i="2"/>
  <c r="Z457" i="2"/>
  <c r="AA457" i="2"/>
  <c r="AB457" i="2"/>
  <c r="AC457" i="2"/>
  <c r="AD457" i="2"/>
  <c r="AE457" i="2"/>
  <c r="AF457" i="2"/>
  <c r="AG457" i="2"/>
  <c r="AH457" i="2"/>
  <c r="AI457" i="2"/>
  <c r="AJ457" i="2"/>
  <c r="AK457" i="2"/>
  <c r="AL457" i="2"/>
  <c r="AM457" i="2"/>
  <c r="AN457" i="2"/>
  <c r="AO457" i="2"/>
  <c r="AP457" i="2"/>
  <c r="AQ457" i="2"/>
  <c r="AR457" i="2"/>
  <c r="Y458" i="2"/>
  <c r="Z458" i="2"/>
  <c r="AA458" i="2"/>
  <c r="AB458" i="2"/>
  <c r="AC458" i="2"/>
  <c r="AD458" i="2"/>
  <c r="AE458" i="2"/>
  <c r="AF458" i="2"/>
  <c r="AG458" i="2"/>
  <c r="AH458" i="2"/>
  <c r="AI458" i="2"/>
  <c r="AJ458" i="2"/>
  <c r="AK458" i="2"/>
  <c r="AL458" i="2"/>
  <c r="AM458" i="2"/>
  <c r="AN458" i="2"/>
  <c r="AO458" i="2"/>
  <c r="AP458" i="2"/>
  <c r="AQ458" i="2"/>
  <c r="AR458" i="2"/>
  <c r="Y459" i="2"/>
  <c r="Z459" i="2"/>
  <c r="AA459" i="2"/>
  <c r="AB459" i="2"/>
  <c r="AC459" i="2"/>
  <c r="AD459" i="2"/>
  <c r="AE459" i="2"/>
  <c r="AF459" i="2"/>
  <c r="AG459" i="2"/>
  <c r="AH459" i="2"/>
  <c r="AI459" i="2"/>
  <c r="AJ459" i="2"/>
  <c r="AK459" i="2"/>
  <c r="AL459" i="2"/>
  <c r="AM459" i="2"/>
  <c r="AN459" i="2"/>
  <c r="AO459" i="2"/>
  <c r="AP459" i="2"/>
  <c r="AQ459" i="2"/>
  <c r="AR459" i="2"/>
  <c r="Y460" i="2"/>
  <c r="Z460" i="2"/>
  <c r="AA460" i="2"/>
  <c r="AB460" i="2"/>
  <c r="AC460" i="2"/>
  <c r="AD460" i="2"/>
  <c r="AE460" i="2"/>
  <c r="AF460" i="2"/>
  <c r="AG460" i="2"/>
  <c r="AH460" i="2"/>
  <c r="AI460" i="2"/>
  <c r="AJ460" i="2"/>
  <c r="AK460" i="2"/>
  <c r="AL460" i="2"/>
  <c r="AM460" i="2"/>
  <c r="AN460" i="2"/>
  <c r="AO460" i="2"/>
  <c r="AP460" i="2"/>
  <c r="AQ460" i="2"/>
  <c r="AR460" i="2"/>
  <c r="Y461" i="2"/>
  <c r="Z461" i="2"/>
  <c r="AA461" i="2"/>
  <c r="AB461" i="2"/>
  <c r="AC461" i="2"/>
  <c r="AD461" i="2"/>
  <c r="AE461" i="2"/>
  <c r="AF461" i="2"/>
  <c r="AG461" i="2"/>
  <c r="AH461" i="2"/>
  <c r="AI461" i="2"/>
  <c r="AJ461" i="2"/>
  <c r="AK461" i="2"/>
  <c r="AL461" i="2"/>
  <c r="AM461" i="2"/>
  <c r="AN461" i="2"/>
  <c r="AO461" i="2"/>
  <c r="AP461" i="2"/>
  <c r="AQ461" i="2"/>
  <c r="AR461" i="2"/>
  <c r="Y462" i="2"/>
  <c r="Z462" i="2"/>
  <c r="AA462" i="2"/>
  <c r="AB462" i="2"/>
  <c r="AC462" i="2"/>
  <c r="AD462" i="2"/>
  <c r="AE462" i="2"/>
  <c r="AF462" i="2"/>
  <c r="AG462" i="2"/>
  <c r="AH462" i="2"/>
  <c r="AI462" i="2"/>
  <c r="AJ462" i="2"/>
  <c r="AK462" i="2"/>
  <c r="AL462" i="2"/>
  <c r="AM462" i="2"/>
  <c r="AN462" i="2"/>
  <c r="AO462" i="2"/>
  <c r="AP462" i="2"/>
  <c r="AQ462" i="2"/>
  <c r="AR462" i="2"/>
  <c r="Y463" i="2"/>
  <c r="Z463" i="2"/>
  <c r="AA463" i="2"/>
  <c r="AB463" i="2"/>
  <c r="AC463" i="2"/>
  <c r="AD463" i="2"/>
  <c r="AE463" i="2"/>
  <c r="AF463" i="2"/>
  <c r="AG463" i="2"/>
  <c r="AH463" i="2"/>
  <c r="AI463" i="2"/>
  <c r="AJ463" i="2"/>
  <c r="AK463" i="2"/>
  <c r="AL463" i="2"/>
  <c r="AM463" i="2"/>
  <c r="AN463" i="2"/>
  <c r="AO463" i="2"/>
  <c r="AP463" i="2"/>
  <c r="AQ463" i="2"/>
  <c r="AR463" i="2"/>
  <c r="Y464" i="2"/>
  <c r="Z464" i="2"/>
  <c r="AA464" i="2"/>
  <c r="AB464" i="2"/>
  <c r="AC464" i="2"/>
  <c r="AD464" i="2"/>
  <c r="AE464" i="2"/>
  <c r="AF464" i="2"/>
  <c r="AG464" i="2"/>
  <c r="AH464" i="2"/>
  <c r="AI464" i="2"/>
  <c r="AJ464" i="2"/>
  <c r="AK464" i="2"/>
  <c r="AL464" i="2"/>
  <c r="AM464" i="2"/>
  <c r="AN464" i="2"/>
  <c r="AO464" i="2"/>
  <c r="AP464" i="2"/>
  <c r="AQ464" i="2"/>
  <c r="AR464" i="2"/>
  <c r="Y465" i="2"/>
  <c r="Z465" i="2"/>
  <c r="AA465" i="2"/>
  <c r="AB465" i="2"/>
  <c r="AC465" i="2"/>
  <c r="AD465" i="2"/>
  <c r="AE465" i="2"/>
  <c r="AF465" i="2"/>
  <c r="AG465" i="2"/>
  <c r="AH465" i="2"/>
  <c r="AI465" i="2"/>
  <c r="AJ465" i="2"/>
  <c r="AK465" i="2"/>
  <c r="AL465" i="2"/>
  <c r="AM465" i="2"/>
  <c r="AN465" i="2"/>
  <c r="AO465" i="2"/>
  <c r="AP465" i="2"/>
  <c r="AQ465" i="2"/>
  <c r="AR465" i="2"/>
  <c r="Y466" i="2"/>
  <c r="Z466" i="2"/>
  <c r="AA466" i="2"/>
  <c r="AB466" i="2"/>
  <c r="AC466" i="2"/>
  <c r="AD466" i="2"/>
  <c r="AE466" i="2"/>
  <c r="AF466" i="2"/>
  <c r="AG466" i="2"/>
  <c r="AH466" i="2"/>
  <c r="AI466" i="2"/>
  <c r="AJ466" i="2"/>
  <c r="AK466" i="2"/>
  <c r="AL466" i="2"/>
  <c r="AM466" i="2"/>
  <c r="AN466" i="2"/>
  <c r="AO466" i="2"/>
  <c r="AP466" i="2"/>
  <c r="AQ466" i="2"/>
  <c r="AR466" i="2"/>
  <c r="Y467" i="2"/>
  <c r="Z467" i="2"/>
  <c r="AA467" i="2"/>
  <c r="AB467" i="2"/>
  <c r="AC467" i="2"/>
  <c r="AD467" i="2"/>
  <c r="AE467" i="2"/>
  <c r="AF467" i="2"/>
  <c r="AG467" i="2"/>
  <c r="AH467" i="2"/>
  <c r="AI467" i="2"/>
  <c r="AJ467" i="2"/>
  <c r="AK467" i="2"/>
  <c r="AL467" i="2"/>
  <c r="AM467" i="2"/>
  <c r="AN467" i="2"/>
  <c r="AO467" i="2"/>
  <c r="AP467" i="2"/>
  <c r="AQ467" i="2"/>
  <c r="AR467" i="2"/>
  <c r="Y468" i="2"/>
  <c r="Z468" i="2"/>
  <c r="AA468" i="2"/>
  <c r="AB468" i="2"/>
  <c r="AC468" i="2"/>
  <c r="AD468" i="2"/>
  <c r="AE468" i="2"/>
  <c r="AF468" i="2"/>
  <c r="AG468" i="2"/>
  <c r="AH468" i="2"/>
  <c r="AI468" i="2"/>
  <c r="AJ468" i="2"/>
  <c r="AK468" i="2"/>
  <c r="AL468" i="2"/>
  <c r="AM468" i="2"/>
  <c r="AN468" i="2"/>
  <c r="AO468" i="2"/>
  <c r="AP468" i="2"/>
  <c r="AQ468" i="2"/>
  <c r="AR468" i="2"/>
  <c r="Y469" i="2"/>
  <c r="Z469" i="2"/>
  <c r="AA469" i="2"/>
  <c r="AB469" i="2"/>
  <c r="AC469" i="2"/>
  <c r="AD469" i="2"/>
  <c r="AE469" i="2"/>
  <c r="AF469" i="2"/>
  <c r="AG469" i="2"/>
  <c r="AH469" i="2"/>
  <c r="AI469" i="2"/>
  <c r="AJ469" i="2"/>
  <c r="AK469" i="2"/>
  <c r="AL469" i="2"/>
  <c r="AM469" i="2"/>
  <c r="AN469" i="2"/>
  <c r="AO469" i="2"/>
  <c r="AP469" i="2"/>
  <c r="AQ469" i="2"/>
  <c r="AR469" i="2"/>
  <c r="Y470" i="2"/>
  <c r="Z470" i="2"/>
  <c r="AA470" i="2"/>
  <c r="AB470" i="2"/>
  <c r="AC470" i="2"/>
  <c r="AD470" i="2"/>
  <c r="AE470" i="2"/>
  <c r="AF470" i="2"/>
  <c r="AG470" i="2"/>
  <c r="AH470" i="2"/>
  <c r="AI470" i="2"/>
  <c r="AJ470" i="2"/>
  <c r="AK470" i="2"/>
  <c r="AL470" i="2"/>
  <c r="AM470" i="2"/>
  <c r="AN470" i="2"/>
  <c r="AO470" i="2"/>
  <c r="AP470" i="2"/>
  <c r="AQ470" i="2"/>
  <c r="AR470" i="2"/>
  <c r="Y471" i="2"/>
  <c r="Z471" i="2"/>
  <c r="AA471" i="2"/>
  <c r="AB471" i="2"/>
  <c r="AC471" i="2"/>
  <c r="AD471" i="2"/>
  <c r="AE471" i="2"/>
  <c r="AF471" i="2"/>
  <c r="AG471" i="2"/>
  <c r="AH471" i="2"/>
  <c r="AI471" i="2"/>
  <c r="AJ471" i="2"/>
  <c r="AK471" i="2"/>
  <c r="AL471" i="2"/>
  <c r="AM471" i="2"/>
  <c r="AN471" i="2"/>
  <c r="AO471" i="2"/>
  <c r="AP471" i="2"/>
  <c r="AQ471" i="2"/>
  <c r="AR471" i="2"/>
  <c r="Y472" i="2"/>
  <c r="Z472" i="2"/>
  <c r="AA472" i="2"/>
  <c r="AB472" i="2"/>
  <c r="AC472" i="2"/>
  <c r="AD472" i="2"/>
  <c r="AE472" i="2"/>
  <c r="AF472" i="2"/>
  <c r="AG472" i="2"/>
  <c r="AH472" i="2"/>
  <c r="AI472" i="2"/>
  <c r="AJ472" i="2"/>
  <c r="AK472" i="2"/>
  <c r="AL472" i="2"/>
  <c r="AM472" i="2"/>
  <c r="AN472" i="2"/>
  <c r="AO472" i="2"/>
  <c r="AP472" i="2"/>
  <c r="AQ472" i="2"/>
  <c r="AR472" i="2"/>
  <c r="Y473" i="2"/>
  <c r="Z473" i="2"/>
  <c r="AA473" i="2"/>
  <c r="AB473" i="2"/>
  <c r="AC473" i="2"/>
  <c r="AD473" i="2"/>
  <c r="AE473" i="2"/>
  <c r="AF473" i="2"/>
  <c r="AG473" i="2"/>
  <c r="AH473" i="2"/>
  <c r="AI473" i="2"/>
  <c r="AJ473" i="2"/>
  <c r="AK473" i="2"/>
  <c r="AL473" i="2"/>
  <c r="AM473" i="2"/>
  <c r="AN473" i="2"/>
  <c r="AO473" i="2"/>
  <c r="AP473" i="2"/>
  <c r="AQ473" i="2"/>
  <c r="AR473" i="2"/>
  <c r="Y474" i="2"/>
  <c r="Z474" i="2"/>
  <c r="AA474" i="2"/>
  <c r="AB474" i="2"/>
  <c r="AC474" i="2"/>
  <c r="AD474" i="2"/>
  <c r="AE474" i="2"/>
  <c r="AF474" i="2"/>
  <c r="AG474" i="2"/>
  <c r="AH474" i="2"/>
  <c r="AI474" i="2"/>
  <c r="AJ474" i="2"/>
  <c r="AK474" i="2"/>
  <c r="AL474" i="2"/>
  <c r="AM474" i="2"/>
  <c r="AN474" i="2"/>
  <c r="AO474" i="2"/>
  <c r="AP474" i="2"/>
  <c r="AQ474" i="2"/>
  <c r="AR474" i="2"/>
  <c r="Y475" i="2"/>
  <c r="Z475" i="2"/>
  <c r="AA475" i="2"/>
  <c r="AB475" i="2"/>
  <c r="AC475" i="2"/>
  <c r="AD475" i="2"/>
  <c r="AE475" i="2"/>
  <c r="AF475" i="2"/>
  <c r="AG475" i="2"/>
  <c r="AH475" i="2"/>
  <c r="AI475" i="2"/>
  <c r="AJ475" i="2"/>
  <c r="AK475" i="2"/>
  <c r="AL475" i="2"/>
  <c r="AM475" i="2"/>
  <c r="AN475" i="2"/>
  <c r="AO475" i="2"/>
  <c r="AP475" i="2"/>
  <c r="AQ475" i="2"/>
  <c r="AR475" i="2"/>
  <c r="Y476" i="2"/>
  <c r="Z476" i="2"/>
  <c r="AA476" i="2"/>
  <c r="AB476" i="2"/>
  <c r="AC476" i="2"/>
  <c r="AD476" i="2"/>
  <c r="AE476" i="2"/>
  <c r="AF476" i="2"/>
  <c r="AG476" i="2"/>
  <c r="AH476" i="2"/>
  <c r="AI476" i="2"/>
  <c r="AJ476" i="2"/>
  <c r="AK476" i="2"/>
  <c r="AL476" i="2"/>
  <c r="AM476" i="2"/>
  <c r="AN476" i="2"/>
  <c r="AO476" i="2"/>
  <c r="AP476" i="2"/>
  <c r="AQ476" i="2"/>
  <c r="AR476" i="2"/>
  <c r="Y477" i="2"/>
  <c r="Z477" i="2"/>
  <c r="AA477" i="2"/>
  <c r="AB477" i="2"/>
  <c r="AC477" i="2"/>
  <c r="AD477" i="2"/>
  <c r="AE477" i="2"/>
  <c r="AF477" i="2"/>
  <c r="AG477" i="2"/>
  <c r="AH477" i="2"/>
  <c r="AI477" i="2"/>
  <c r="AJ477" i="2"/>
  <c r="AK477" i="2"/>
  <c r="AL477" i="2"/>
  <c r="AM477" i="2"/>
  <c r="AN477" i="2"/>
  <c r="AO477" i="2"/>
  <c r="AP477" i="2"/>
  <c r="AQ477" i="2"/>
  <c r="AR477" i="2"/>
  <c r="Y478" i="2"/>
  <c r="Z478" i="2"/>
  <c r="AA478" i="2"/>
  <c r="AB478" i="2"/>
  <c r="AC478" i="2"/>
  <c r="AD478" i="2"/>
  <c r="AE478" i="2"/>
  <c r="AF478" i="2"/>
  <c r="AG478" i="2"/>
  <c r="AH478" i="2"/>
  <c r="AI478" i="2"/>
  <c r="AJ478" i="2"/>
  <c r="AK478" i="2"/>
  <c r="AL478" i="2"/>
  <c r="AM478" i="2"/>
  <c r="AN478" i="2"/>
  <c r="AO478" i="2"/>
  <c r="AP478" i="2"/>
  <c r="AQ478" i="2"/>
  <c r="AR478" i="2"/>
  <c r="Y479" i="2"/>
  <c r="Z479" i="2"/>
  <c r="AA479" i="2"/>
  <c r="AB479" i="2"/>
  <c r="AC479" i="2"/>
  <c r="AD479" i="2"/>
  <c r="AE479" i="2"/>
  <c r="AF479" i="2"/>
  <c r="AG479" i="2"/>
  <c r="AH479" i="2"/>
  <c r="AI479" i="2"/>
  <c r="AJ479" i="2"/>
  <c r="AK479" i="2"/>
  <c r="AL479" i="2"/>
  <c r="AM479" i="2"/>
  <c r="AN479" i="2"/>
  <c r="AO479" i="2"/>
  <c r="AP479" i="2"/>
  <c r="AQ479" i="2"/>
  <c r="AR479" i="2"/>
  <c r="Y480" i="2"/>
  <c r="Z480" i="2"/>
  <c r="AA480" i="2"/>
  <c r="AB480" i="2"/>
  <c r="AC480" i="2"/>
  <c r="AD480" i="2"/>
  <c r="AE480" i="2"/>
  <c r="AF480" i="2"/>
  <c r="AG480" i="2"/>
  <c r="AH480" i="2"/>
  <c r="AI480" i="2"/>
  <c r="AJ480" i="2"/>
  <c r="AK480" i="2"/>
  <c r="AL480" i="2"/>
  <c r="AM480" i="2"/>
  <c r="AN480" i="2"/>
  <c r="AO480" i="2"/>
  <c r="AP480" i="2"/>
  <c r="AQ480" i="2"/>
  <c r="AR480" i="2"/>
  <c r="Y481" i="2"/>
  <c r="Z481" i="2"/>
  <c r="AA481" i="2"/>
  <c r="AB481" i="2"/>
  <c r="AC481" i="2"/>
  <c r="AD481" i="2"/>
  <c r="AE481" i="2"/>
  <c r="AF481" i="2"/>
  <c r="AG481" i="2"/>
  <c r="AH481" i="2"/>
  <c r="AI481" i="2"/>
  <c r="AJ481" i="2"/>
  <c r="AK481" i="2"/>
  <c r="AL481" i="2"/>
  <c r="AM481" i="2"/>
  <c r="AN481" i="2"/>
  <c r="AO481" i="2"/>
  <c r="AP481" i="2"/>
  <c r="AQ481" i="2"/>
  <c r="AR481" i="2"/>
  <c r="Y482" i="2"/>
  <c r="Z482" i="2"/>
  <c r="AA482" i="2"/>
  <c r="AB482" i="2"/>
  <c r="AC482" i="2"/>
  <c r="AD482" i="2"/>
  <c r="AE482" i="2"/>
  <c r="AF482" i="2"/>
  <c r="AG482" i="2"/>
  <c r="AH482" i="2"/>
  <c r="AI482" i="2"/>
  <c r="AJ482" i="2"/>
  <c r="AK482" i="2"/>
  <c r="AL482" i="2"/>
  <c r="AM482" i="2"/>
  <c r="AN482" i="2"/>
  <c r="AO482" i="2"/>
  <c r="AP482" i="2"/>
  <c r="AQ482" i="2"/>
  <c r="AR482" i="2"/>
  <c r="Y483" i="2"/>
  <c r="Z483" i="2"/>
  <c r="AA483" i="2"/>
  <c r="AB483" i="2"/>
  <c r="AC483" i="2"/>
  <c r="AD483" i="2"/>
  <c r="AE483" i="2"/>
  <c r="AF483" i="2"/>
  <c r="AG483" i="2"/>
  <c r="AH483" i="2"/>
  <c r="AI483" i="2"/>
  <c r="AJ483" i="2"/>
  <c r="AK483" i="2"/>
  <c r="AL483" i="2"/>
  <c r="AM483" i="2"/>
  <c r="AN483" i="2"/>
  <c r="AO483" i="2"/>
  <c r="AP483" i="2"/>
  <c r="AQ483" i="2"/>
  <c r="AR483" i="2"/>
  <c r="Y484" i="2"/>
  <c r="Z484" i="2"/>
  <c r="AA484" i="2"/>
  <c r="AB484" i="2"/>
  <c r="AC484" i="2"/>
  <c r="AD484" i="2"/>
  <c r="AE484" i="2"/>
  <c r="AF484" i="2"/>
  <c r="AG484" i="2"/>
  <c r="AH484" i="2"/>
  <c r="AI484" i="2"/>
  <c r="AJ484" i="2"/>
  <c r="AK484" i="2"/>
  <c r="AL484" i="2"/>
  <c r="AM484" i="2"/>
  <c r="AN484" i="2"/>
  <c r="AO484" i="2"/>
  <c r="AP484" i="2"/>
  <c r="AQ484" i="2"/>
  <c r="AR484" i="2"/>
  <c r="Y485" i="2"/>
  <c r="Z485" i="2"/>
  <c r="AA485" i="2"/>
  <c r="AB485" i="2"/>
  <c r="AC485" i="2"/>
  <c r="AD485" i="2"/>
  <c r="AE485" i="2"/>
  <c r="AF485" i="2"/>
  <c r="AG485" i="2"/>
  <c r="AH485" i="2"/>
  <c r="AI485" i="2"/>
  <c r="AJ485" i="2"/>
  <c r="AK485" i="2"/>
  <c r="AL485" i="2"/>
  <c r="AM485" i="2"/>
  <c r="AN485" i="2"/>
  <c r="AO485" i="2"/>
  <c r="AP485" i="2"/>
  <c r="AQ485" i="2"/>
  <c r="AR485" i="2"/>
  <c r="Y486" i="2"/>
  <c r="Z486" i="2"/>
  <c r="AA486" i="2"/>
  <c r="AB486" i="2"/>
  <c r="AC486" i="2"/>
  <c r="AD486" i="2"/>
  <c r="AE486" i="2"/>
  <c r="AF486" i="2"/>
  <c r="AG486" i="2"/>
  <c r="AH486" i="2"/>
  <c r="AI486" i="2"/>
  <c r="AJ486" i="2"/>
  <c r="AK486" i="2"/>
  <c r="AL486" i="2"/>
  <c r="AM486" i="2"/>
  <c r="AN486" i="2"/>
  <c r="AO486" i="2"/>
  <c r="AP486" i="2"/>
  <c r="AQ486" i="2"/>
  <c r="AR486" i="2"/>
  <c r="Y487" i="2"/>
  <c r="Z487" i="2"/>
  <c r="AA487" i="2"/>
  <c r="AB487" i="2"/>
  <c r="AC487" i="2"/>
  <c r="AD487" i="2"/>
  <c r="AE487" i="2"/>
  <c r="AF487" i="2"/>
  <c r="AG487" i="2"/>
  <c r="AH487" i="2"/>
  <c r="AI487" i="2"/>
  <c r="AJ487" i="2"/>
  <c r="AK487" i="2"/>
  <c r="AL487" i="2"/>
  <c r="AM487" i="2"/>
  <c r="AN487" i="2"/>
  <c r="AO487" i="2"/>
  <c r="AP487" i="2"/>
  <c r="AQ487" i="2"/>
  <c r="AR487" i="2"/>
  <c r="Y488" i="2"/>
  <c r="Z488" i="2"/>
  <c r="AA488" i="2"/>
  <c r="AB488" i="2"/>
  <c r="AC488" i="2"/>
  <c r="AD488" i="2"/>
  <c r="AE488" i="2"/>
  <c r="AF488" i="2"/>
  <c r="AG488" i="2"/>
  <c r="AH488" i="2"/>
  <c r="AI488" i="2"/>
  <c r="AJ488" i="2"/>
  <c r="AK488" i="2"/>
  <c r="AL488" i="2"/>
  <c r="AM488" i="2"/>
  <c r="AN488" i="2"/>
  <c r="AO488" i="2"/>
  <c r="AP488" i="2"/>
  <c r="AQ488" i="2"/>
  <c r="AR488" i="2"/>
  <c r="Y489" i="2"/>
  <c r="Z489" i="2"/>
  <c r="AA489" i="2"/>
  <c r="AB489" i="2"/>
  <c r="AC489" i="2"/>
  <c r="AD489" i="2"/>
  <c r="AE489" i="2"/>
  <c r="AF489" i="2"/>
  <c r="AG489" i="2"/>
  <c r="AH489" i="2"/>
  <c r="AI489" i="2"/>
  <c r="AJ489" i="2"/>
  <c r="AK489" i="2"/>
  <c r="AL489" i="2"/>
  <c r="AM489" i="2"/>
  <c r="AN489" i="2"/>
  <c r="AO489" i="2"/>
  <c r="AP489" i="2"/>
  <c r="AQ489" i="2"/>
  <c r="AR489" i="2"/>
  <c r="Y490" i="2"/>
  <c r="Z490" i="2"/>
  <c r="AA490" i="2"/>
  <c r="AB490" i="2"/>
  <c r="AC490" i="2"/>
  <c r="AD490" i="2"/>
  <c r="AE490" i="2"/>
  <c r="AF490" i="2"/>
  <c r="AG490" i="2"/>
  <c r="AH490" i="2"/>
  <c r="AI490" i="2"/>
  <c r="AJ490" i="2"/>
  <c r="AK490" i="2"/>
  <c r="AL490" i="2"/>
  <c r="AM490" i="2"/>
  <c r="AN490" i="2"/>
  <c r="AO490" i="2"/>
  <c r="AP490" i="2"/>
  <c r="AQ490" i="2"/>
  <c r="AR490" i="2"/>
  <c r="Y491" i="2"/>
  <c r="Z491" i="2"/>
  <c r="AA491" i="2"/>
  <c r="AB491" i="2"/>
  <c r="AC491" i="2"/>
  <c r="AD491" i="2"/>
  <c r="AE491" i="2"/>
  <c r="AF491" i="2"/>
  <c r="AG491" i="2"/>
  <c r="AH491" i="2"/>
  <c r="AI491" i="2"/>
  <c r="AJ491" i="2"/>
  <c r="AK491" i="2"/>
  <c r="AL491" i="2"/>
  <c r="AM491" i="2"/>
  <c r="AN491" i="2"/>
  <c r="AO491" i="2"/>
  <c r="AP491" i="2"/>
  <c r="AQ491" i="2"/>
  <c r="AR491" i="2"/>
  <c r="Y492" i="2"/>
  <c r="Z492" i="2"/>
  <c r="AA492" i="2"/>
  <c r="AB492" i="2"/>
  <c r="AC492" i="2"/>
  <c r="AD492" i="2"/>
  <c r="AE492" i="2"/>
  <c r="AF492" i="2"/>
  <c r="AG492" i="2"/>
  <c r="AH492" i="2"/>
  <c r="AI492" i="2"/>
  <c r="AJ492" i="2"/>
  <c r="AK492" i="2"/>
  <c r="AL492" i="2"/>
  <c r="AM492" i="2"/>
  <c r="AN492" i="2"/>
  <c r="AO492" i="2"/>
  <c r="AP492" i="2"/>
  <c r="AQ492" i="2"/>
  <c r="AR492" i="2"/>
  <c r="Y493" i="2"/>
  <c r="Z493" i="2"/>
  <c r="AA493" i="2"/>
  <c r="AB493" i="2"/>
  <c r="AC493" i="2"/>
  <c r="AD493" i="2"/>
  <c r="AE493" i="2"/>
  <c r="AF493" i="2"/>
  <c r="AG493" i="2"/>
  <c r="AH493" i="2"/>
  <c r="AI493" i="2"/>
  <c r="AJ493" i="2"/>
  <c r="AK493" i="2"/>
  <c r="AL493" i="2"/>
  <c r="AM493" i="2"/>
  <c r="AN493" i="2"/>
  <c r="AO493" i="2"/>
  <c r="AP493" i="2"/>
  <c r="AQ493" i="2"/>
  <c r="AR493" i="2"/>
  <c r="Y494" i="2"/>
  <c r="Z494" i="2"/>
  <c r="AA494" i="2"/>
  <c r="AB494" i="2"/>
  <c r="AC494" i="2"/>
  <c r="AD494" i="2"/>
  <c r="AE494" i="2"/>
  <c r="AF494" i="2"/>
  <c r="AG494" i="2"/>
  <c r="AH494" i="2"/>
  <c r="AI494" i="2"/>
  <c r="AJ494" i="2"/>
  <c r="AK494" i="2"/>
  <c r="AL494" i="2"/>
  <c r="AM494" i="2"/>
  <c r="AN494" i="2"/>
  <c r="AO494" i="2"/>
  <c r="AP494" i="2"/>
  <c r="AQ494" i="2"/>
  <c r="AR494" i="2"/>
  <c r="Y495" i="2"/>
  <c r="Z495" i="2"/>
  <c r="AA495" i="2"/>
  <c r="AB495" i="2"/>
  <c r="AC495" i="2"/>
  <c r="AD495" i="2"/>
  <c r="AE495" i="2"/>
  <c r="AF495" i="2"/>
  <c r="AG495" i="2"/>
  <c r="AH495" i="2"/>
  <c r="AI495" i="2"/>
  <c r="AJ495" i="2"/>
  <c r="AK495" i="2"/>
  <c r="AL495" i="2"/>
  <c r="AM495" i="2"/>
  <c r="AN495" i="2"/>
  <c r="AO495" i="2"/>
  <c r="AP495" i="2"/>
  <c r="AQ495" i="2"/>
  <c r="AR495" i="2"/>
  <c r="Y496" i="2"/>
  <c r="Z496" i="2"/>
  <c r="AA496" i="2"/>
  <c r="AB496" i="2"/>
  <c r="AC496" i="2"/>
  <c r="AD496" i="2"/>
  <c r="AE496" i="2"/>
  <c r="AF496" i="2"/>
  <c r="AG496" i="2"/>
  <c r="AH496" i="2"/>
  <c r="AI496" i="2"/>
  <c r="AJ496" i="2"/>
  <c r="AK496" i="2"/>
  <c r="AL496" i="2"/>
  <c r="AM496" i="2"/>
  <c r="AN496" i="2"/>
  <c r="AO496" i="2"/>
  <c r="AP496" i="2"/>
  <c r="AQ496" i="2"/>
  <c r="AR496" i="2"/>
  <c r="Y497" i="2"/>
  <c r="Z497" i="2"/>
  <c r="AA497" i="2"/>
  <c r="AB497" i="2"/>
  <c r="AC497" i="2"/>
  <c r="AD497" i="2"/>
  <c r="AE497" i="2"/>
  <c r="AF497" i="2"/>
  <c r="AG497" i="2"/>
  <c r="AH497" i="2"/>
  <c r="AI497" i="2"/>
  <c r="AJ497" i="2"/>
  <c r="AK497" i="2"/>
  <c r="AL497" i="2"/>
  <c r="AM497" i="2"/>
  <c r="AN497" i="2"/>
  <c r="AO497" i="2"/>
  <c r="AP497" i="2"/>
  <c r="AQ497" i="2"/>
  <c r="AR497" i="2"/>
  <c r="Y498" i="2"/>
  <c r="Z498" i="2"/>
  <c r="AA498" i="2"/>
  <c r="AB498" i="2"/>
  <c r="AC498" i="2"/>
  <c r="AD498" i="2"/>
  <c r="AE498" i="2"/>
  <c r="AF498" i="2"/>
  <c r="AG498" i="2"/>
  <c r="AH498" i="2"/>
  <c r="AI498" i="2"/>
  <c r="AJ498" i="2"/>
  <c r="AK498" i="2"/>
  <c r="AL498" i="2"/>
  <c r="AM498" i="2"/>
  <c r="AN498" i="2"/>
  <c r="AO498" i="2"/>
  <c r="AP498" i="2"/>
  <c r="AQ498" i="2"/>
  <c r="AR498" i="2"/>
  <c r="Y499" i="2"/>
  <c r="Z499" i="2"/>
  <c r="AA499" i="2"/>
  <c r="AB499" i="2"/>
  <c r="AC499" i="2"/>
  <c r="AD499" i="2"/>
  <c r="AE499" i="2"/>
  <c r="AF499" i="2"/>
  <c r="AG499" i="2"/>
  <c r="AH499" i="2"/>
  <c r="AI499" i="2"/>
  <c r="AJ499" i="2"/>
  <c r="AK499" i="2"/>
  <c r="AL499" i="2"/>
  <c r="AM499" i="2"/>
  <c r="AN499" i="2"/>
  <c r="AO499" i="2"/>
  <c r="AP499" i="2"/>
  <c r="AQ499" i="2"/>
  <c r="AR499" i="2"/>
  <c r="Y500" i="2"/>
  <c r="Z500" i="2"/>
  <c r="AA500" i="2"/>
  <c r="AB500" i="2"/>
  <c r="AC500" i="2"/>
  <c r="AD500" i="2"/>
  <c r="AE500" i="2"/>
  <c r="AF500" i="2"/>
  <c r="AG500" i="2"/>
  <c r="AH500" i="2"/>
  <c r="AI500" i="2"/>
  <c r="AJ500" i="2"/>
  <c r="AK500" i="2"/>
  <c r="AL500" i="2"/>
  <c r="AM500" i="2"/>
  <c r="AN500" i="2"/>
  <c r="AO500" i="2"/>
  <c r="AP500" i="2"/>
  <c r="AQ500" i="2"/>
  <c r="AR500" i="2"/>
  <c r="Y501" i="2"/>
  <c r="Z501" i="2"/>
  <c r="AA501" i="2"/>
  <c r="AB501" i="2"/>
  <c r="AC501" i="2"/>
  <c r="AD501" i="2"/>
  <c r="AE501" i="2"/>
  <c r="AF501" i="2"/>
  <c r="AG501" i="2"/>
  <c r="AH501" i="2"/>
  <c r="AI501" i="2"/>
  <c r="AJ501" i="2"/>
  <c r="AK501" i="2"/>
  <c r="AL501" i="2"/>
  <c r="AM501" i="2"/>
  <c r="AN501" i="2"/>
  <c r="AO501" i="2"/>
  <c r="AP501" i="2"/>
  <c r="AQ501" i="2"/>
  <c r="AR501" i="2"/>
  <c r="Y502" i="2"/>
  <c r="Z502" i="2"/>
  <c r="AA502" i="2"/>
  <c r="AB502" i="2"/>
  <c r="AC502" i="2"/>
  <c r="AD502" i="2"/>
  <c r="AE502" i="2"/>
  <c r="AF502" i="2"/>
  <c r="AG502" i="2"/>
  <c r="AH502" i="2"/>
  <c r="AI502" i="2"/>
  <c r="AJ502" i="2"/>
  <c r="AK502" i="2"/>
  <c r="AL502" i="2"/>
  <c r="AM502" i="2"/>
  <c r="AN502" i="2"/>
  <c r="AO502" i="2"/>
  <c r="AP502" i="2"/>
  <c r="AQ502" i="2"/>
  <c r="AR502" i="2"/>
  <c r="Y503" i="2"/>
  <c r="Z503" i="2"/>
  <c r="AA503" i="2"/>
  <c r="AB503" i="2"/>
  <c r="AC503" i="2"/>
  <c r="AD503" i="2"/>
  <c r="AE503" i="2"/>
  <c r="AF503" i="2"/>
  <c r="AG503" i="2"/>
  <c r="AH503" i="2"/>
  <c r="AI503" i="2"/>
  <c r="AJ503" i="2"/>
  <c r="AK503" i="2"/>
  <c r="AL503" i="2"/>
  <c r="AM503" i="2"/>
  <c r="AN503" i="2"/>
  <c r="AO503" i="2"/>
  <c r="AP503" i="2"/>
  <c r="AQ503" i="2"/>
  <c r="AR503" i="2"/>
  <c r="Y504" i="2"/>
  <c r="Z504" i="2"/>
  <c r="AA504" i="2"/>
  <c r="AB504" i="2"/>
  <c r="AC504" i="2"/>
  <c r="AD504" i="2"/>
  <c r="AE504" i="2"/>
  <c r="AF504" i="2"/>
  <c r="AG504" i="2"/>
  <c r="AH504" i="2"/>
  <c r="AI504" i="2"/>
  <c r="AJ504" i="2"/>
  <c r="AK504" i="2"/>
  <c r="AL504" i="2"/>
  <c r="AM504" i="2"/>
  <c r="AN504" i="2"/>
  <c r="AO504" i="2"/>
  <c r="AP504" i="2"/>
  <c r="AQ504" i="2"/>
  <c r="AR504" i="2"/>
  <c r="Y505" i="2"/>
  <c r="Z505" i="2"/>
  <c r="AA505" i="2"/>
  <c r="AB505" i="2"/>
  <c r="AC505" i="2"/>
  <c r="AD505" i="2"/>
  <c r="AE505" i="2"/>
  <c r="AF505" i="2"/>
  <c r="AG505" i="2"/>
  <c r="AH505" i="2"/>
  <c r="AI505" i="2"/>
  <c r="AJ505" i="2"/>
  <c r="AK505" i="2"/>
  <c r="AL505" i="2"/>
  <c r="AM505" i="2"/>
  <c r="AN505" i="2"/>
  <c r="AO505" i="2"/>
  <c r="AP505" i="2"/>
  <c r="AQ505" i="2"/>
  <c r="AR505" i="2"/>
  <c r="Y506" i="2"/>
  <c r="Z506" i="2"/>
  <c r="AA506" i="2"/>
  <c r="AB506" i="2"/>
  <c r="AC506" i="2"/>
  <c r="AD506" i="2"/>
  <c r="AE506" i="2"/>
  <c r="AF506" i="2"/>
  <c r="AG506" i="2"/>
  <c r="AH506" i="2"/>
  <c r="AI506" i="2"/>
  <c r="AJ506" i="2"/>
  <c r="AK506" i="2"/>
  <c r="AL506" i="2"/>
  <c r="AM506" i="2"/>
  <c r="AN506" i="2"/>
  <c r="AO506" i="2"/>
  <c r="AP506" i="2"/>
  <c r="AQ506" i="2"/>
  <c r="AR506" i="2"/>
  <c r="Y507" i="2"/>
  <c r="Z507" i="2"/>
  <c r="AA507" i="2"/>
  <c r="AB507" i="2"/>
  <c r="AC507" i="2"/>
  <c r="AD507" i="2"/>
  <c r="AE507" i="2"/>
  <c r="AF507" i="2"/>
  <c r="AG507" i="2"/>
  <c r="AH507" i="2"/>
  <c r="AI507" i="2"/>
  <c r="AJ507" i="2"/>
  <c r="AK507" i="2"/>
  <c r="AL507" i="2"/>
  <c r="AM507" i="2"/>
  <c r="AN507" i="2"/>
  <c r="AO507" i="2"/>
  <c r="AP507" i="2"/>
  <c r="AQ507" i="2"/>
  <c r="AR507" i="2"/>
  <c r="Y508" i="2"/>
  <c r="Z508" i="2"/>
  <c r="AA508" i="2"/>
  <c r="AB508" i="2"/>
  <c r="AC508" i="2"/>
  <c r="AD508" i="2"/>
  <c r="AE508" i="2"/>
  <c r="AF508" i="2"/>
  <c r="AG508" i="2"/>
  <c r="AH508" i="2"/>
  <c r="AI508" i="2"/>
  <c r="AJ508" i="2"/>
  <c r="AK508" i="2"/>
  <c r="AL508" i="2"/>
  <c r="AM508" i="2"/>
  <c r="AN508" i="2"/>
  <c r="AO508" i="2"/>
  <c r="AP508" i="2"/>
  <c r="AQ508" i="2"/>
  <c r="AR508" i="2"/>
  <c r="Y509" i="2"/>
  <c r="Z509" i="2"/>
  <c r="AA509" i="2"/>
  <c r="AB509" i="2"/>
  <c r="AC509" i="2"/>
  <c r="AD509" i="2"/>
  <c r="AE509" i="2"/>
  <c r="AF509" i="2"/>
  <c r="AG509" i="2"/>
  <c r="AH509" i="2"/>
  <c r="AI509" i="2"/>
  <c r="AJ509" i="2"/>
  <c r="AK509" i="2"/>
  <c r="AL509" i="2"/>
  <c r="AM509" i="2"/>
  <c r="AN509" i="2"/>
  <c r="AO509" i="2"/>
  <c r="AP509" i="2"/>
  <c r="AQ509" i="2"/>
  <c r="AR509" i="2"/>
  <c r="Y510" i="2"/>
  <c r="Z510" i="2"/>
  <c r="AA510" i="2"/>
  <c r="AB510" i="2"/>
  <c r="AC510" i="2"/>
  <c r="AD510" i="2"/>
  <c r="AE510" i="2"/>
  <c r="AF510" i="2"/>
  <c r="AG510" i="2"/>
  <c r="AH510" i="2"/>
  <c r="AI510" i="2"/>
  <c r="AJ510" i="2"/>
  <c r="AK510" i="2"/>
  <c r="AL510" i="2"/>
  <c r="AM510" i="2"/>
  <c r="AN510" i="2"/>
  <c r="AO510" i="2"/>
  <c r="AP510" i="2"/>
  <c r="AQ510" i="2"/>
  <c r="AR510" i="2"/>
  <c r="Y511" i="2"/>
  <c r="Z511" i="2"/>
  <c r="AA511" i="2"/>
  <c r="AB511" i="2"/>
  <c r="AC511" i="2"/>
  <c r="AD511" i="2"/>
  <c r="AE511" i="2"/>
  <c r="AF511" i="2"/>
  <c r="AG511" i="2"/>
  <c r="AH511" i="2"/>
  <c r="AI511" i="2"/>
  <c r="AJ511" i="2"/>
  <c r="AK511" i="2"/>
  <c r="AL511" i="2"/>
  <c r="AM511" i="2"/>
  <c r="AN511" i="2"/>
  <c r="AO511" i="2"/>
  <c r="AP511" i="2"/>
  <c r="AQ511" i="2"/>
  <c r="AR511" i="2"/>
  <c r="Y512" i="2"/>
  <c r="Z512" i="2"/>
  <c r="AA512" i="2"/>
  <c r="AB512" i="2"/>
  <c r="AC512" i="2"/>
  <c r="AD512" i="2"/>
  <c r="AE512" i="2"/>
  <c r="AF512" i="2"/>
  <c r="AG512" i="2"/>
  <c r="AH512" i="2"/>
  <c r="AI512" i="2"/>
  <c r="AJ512" i="2"/>
  <c r="AK512" i="2"/>
  <c r="AL512" i="2"/>
  <c r="AM512" i="2"/>
  <c r="AN512" i="2"/>
  <c r="AO512" i="2"/>
  <c r="AP512" i="2"/>
  <c r="AQ512" i="2"/>
  <c r="AR512" i="2"/>
  <c r="Y513" i="2"/>
  <c r="Z513" i="2"/>
  <c r="AA513" i="2"/>
  <c r="AB513" i="2"/>
  <c r="AC513" i="2"/>
  <c r="AD513" i="2"/>
  <c r="AE513" i="2"/>
  <c r="AF513" i="2"/>
  <c r="AG513" i="2"/>
  <c r="AH513" i="2"/>
  <c r="AI513" i="2"/>
  <c r="AJ513" i="2"/>
  <c r="AK513" i="2"/>
  <c r="AL513" i="2"/>
  <c r="AM513" i="2"/>
  <c r="AN513" i="2"/>
  <c r="AO513" i="2"/>
  <c r="AP513" i="2"/>
  <c r="AQ513" i="2"/>
  <c r="AR513" i="2"/>
  <c r="Y514" i="2"/>
  <c r="Z514" i="2"/>
  <c r="AA514" i="2"/>
  <c r="AB514" i="2"/>
  <c r="AC514" i="2"/>
  <c r="AD514" i="2"/>
  <c r="AE514" i="2"/>
  <c r="AF514" i="2"/>
  <c r="AG514" i="2"/>
  <c r="AH514" i="2"/>
  <c r="AI514" i="2"/>
  <c r="AJ514" i="2"/>
  <c r="AK514" i="2"/>
  <c r="AL514" i="2"/>
  <c r="AM514" i="2"/>
  <c r="AN514" i="2"/>
  <c r="AO514" i="2"/>
  <c r="AP514" i="2"/>
  <c r="AQ514" i="2"/>
  <c r="AR514" i="2"/>
  <c r="Y515" i="2"/>
  <c r="Z515" i="2"/>
  <c r="AA515" i="2"/>
  <c r="AB515" i="2"/>
  <c r="AC515" i="2"/>
  <c r="AD515" i="2"/>
  <c r="AE515" i="2"/>
  <c r="AF515" i="2"/>
  <c r="AG515" i="2"/>
  <c r="AH515" i="2"/>
  <c r="AI515" i="2"/>
  <c r="AJ515" i="2"/>
  <c r="AK515" i="2"/>
  <c r="AL515" i="2"/>
  <c r="AM515" i="2"/>
  <c r="AN515" i="2"/>
  <c r="AO515" i="2"/>
  <c r="AP515" i="2"/>
  <c r="AQ515" i="2"/>
  <c r="AR515" i="2"/>
  <c r="Y516" i="2"/>
  <c r="Z516" i="2"/>
  <c r="AA516" i="2"/>
  <c r="AB516" i="2"/>
  <c r="AC516" i="2"/>
  <c r="AD516" i="2"/>
  <c r="AE516" i="2"/>
  <c r="AF516" i="2"/>
  <c r="AG516" i="2"/>
  <c r="AH516" i="2"/>
  <c r="AI516" i="2"/>
  <c r="AJ516" i="2"/>
  <c r="AK516" i="2"/>
  <c r="AL516" i="2"/>
  <c r="AM516" i="2"/>
  <c r="AN516" i="2"/>
  <c r="AO516" i="2"/>
  <c r="AP516" i="2"/>
  <c r="AQ516" i="2"/>
  <c r="AR516" i="2"/>
  <c r="Y517" i="2"/>
  <c r="Z517" i="2"/>
  <c r="AA517" i="2"/>
  <c r="AB517" i="2"/>
  <c r="AC517" i="2"/>
  <c r="AD517" i="2"/>
  <c r="AE517" i="2"/>
  <c r="AF517" i="2"/>
  <c r="AG517" i="2"/>
  <c r="AH517" i="2"/>
  <c r="AI517" i="2"/>
  <c r="AJ517" i="2"/>
  <c r="AK517" i="2"/>
  <c r="AL517" i="2"/>
  <c r="AM517" i="2"/>
  <c r="AN517" i="2"/>
  <c r="AO517" i="2"/>
  <c r="AP517" i="2"/>
  <c r="AQ517" i="2"/>
  <c r="AR517" i="2"/>
  <c r="Y518" i="2"/>
  <c r="Z518" i="2"/>
  <c r="AA518" i="2"/>
  <c r="AB518" i="2"/>
  <c r="AC518" i="2"/>
  <c r="AD518" i="2"/>
  <c r="AE518" i="2"/>
  <c r="AF518" i="2"/>
  <c r="AG518" i="2"/>
  <c r="AH518" i="2"/>
  <c r="AI518" i="2"/>
  <c r="AJ518" i="2"/>
  <c r="AK518" i="2"/>
  <c r="AL518" i="2"/>
  <c r="AM518" i="2"/>
  <c r="AN518" i="2"/>
  <c r="AO518" i="2"/>
  <c r="AP518" i="2"/>
  <c r="AQ518" i="2"/>
  <c r="AR518" i="2"/>
  <c r="Y519" i="2"/>
  <c r="Z519" i="2"/>
  <c r="AA519" i="2"/>
  <c r="AB519" i="2"/>
  <c r="AC519" i="2"/>
  <c r="AD519" i="2"/>
  <c r="AE519" i="2"/>
  <c r="AF519" i="2"/>
  <c r="AG519" i="2"/>
  <c r="AH519" i="2"/>
  <c r="AI519" i="2"/>
  <c r="AJ519" i="2"/>
  <c r="AK519" i="2"/>
  <c r="AL519" i="2"/>
  <c r="AM519" i="2"/>
  <c r="AN519" i="2"/>
  <c r="AO519" i="2"/>
  <c r="AP519" i="2"/>
  <c r="AQ519" i="2"/>
  <c r="AR519" i="2"/>
  <c r="Y520" i="2"/>
  <c r="Z520" i="2"/>
  <c r="AA520" i="2"/>
  <c r="AB520" i="2"/>
  <c r="AC520" i="2"/>
  <c r="AD520" i="2"/>
  <c r="AE520" i="2"/>
  <c r="AF520" i="2"/>
  <c r="AG520" i="2"/>
  <c r="AH520" i="2"/>
  <c r="AI520" i="2"/>
  <c r="AJ520" i="2"/>
  <c r="AK520" i="2"/>
  <c r="AL520" i="2"/>
  <c r="AM520" i="2"/>
  <c r="AN520" i="2"/>
  <c r="AO520" i="2"/>
  <c r="AP520" i="2"/>
  <c r="AQ520" i="2"/>
  <c r="AR520" i="2"/>
  <c r="Y521" i="2"/>
  <c r="Z521" i="2"/>
  <c r="AA521" i="2"/>
  <c r="AB521" i="2"/>
  <c r="AC521" i="2"/>
  <c r="AD521" i="2"/>
  <c r="AE521" i="2"/>
  <c r="AF521" i="2"/>
  <c r="AG521" i="2"/>
  <c r="AH521" i="2"/>
  <c r="AI521" i="2"/>
  <c r="AJ521" i="2"/>
  <c r="AK521" i="2"/>
  <c r="AL521" i="2"/>
  <c r="AM521" i="2"/>
  <c r="AN521" i="2"/>
  <c r="AO521" i="2"/>
  <c r="AP521" i="2"/>
  <c r="AQ521" i="2"/>
  <c r="AR521" i="2"/>
  <c r="Y522" i="2"/>
  <c r="Z522" i="2"/>
  <c r="AA522" i="2"/>
  <c r="AB522" i="2"/>
  <c r="AC522" i="2"/>
  <c r="AD522" i="2"/>
  <c r="AE522" i="2"/>
  <c r="AF522" i="2"/>
  <c r="AG522" i="2"/>
  <c r="AH522" i="2"/>
  <c r="AI522" i="2"/>
  <c r="AJ522" i="2"/>
  <c r="AK522" i="2"/>
  <c r="AL522" i="2"/>
  <c r="AM522" i="2"/>
  <c r="AN522" i="2"/>
  <c r="AO522" i="2"/>
  <c r="AP522" i="2"/>
  <c r="AQ522" i="2"/>
  <c r="AR522" i="2"/>
  <c r="Y523" i="2"/>
  <c r="Z523" i="2"/>
  <c r="AA523" i="2"/>
  <c r="AB523" i="2"/>
  <c r="AC523" i="2"/>
  <c r="AD523" i="2"/>
  <c r="AE523" i="2"/>
  <c r="AF523" i="2"/>
  <c r="AG523" i="2"/>
  <c r="AH523" i="2"/>
  <c r="AI523" i="2"/>
  <c r="AJ523" i="2"/>
  <c r="AK523" i="2"/>
  <c r="AL523" i="2"/>
  <c r="AM523" i="2"/>
  <c r="AN523" i="2"/>
  <c r="AO523" i="2"/>
  <c r="AP523" i="2"/>
  <c r="AQ523" i="2"/>
  <c r="AR523" i="2"/>
  <c r="Y524" i="2"/>
  <c r="Z524" i="2"/>
  <c r="AA524" i="2"/>
  <c r="AB524" i="2"/>
  <c r="AC524" i="2"/>
  <c r="AD524" i="2"/>
  <c r="AE524" i="2"/>
  <c r="AF524" i="2"/>
  <c r="AG524" i="2"/>
  <c r="AH524" i="2"/>
  <c r="AI524" i="2"/>
  <c r="AJ524" i="2"/>
  <c r="AK524" i="2"/>
  <c r="AL524" i="2"/>
  <c r="AM524" i="2"/>
  <c r="AN524" i="2"/>
  <c r="AO524" i="2"/>
  <c r="AP524" i="2"/>
  <c r="AQ524" i="2"/>
  <c r="AR524" i="2"/>
  <c r="Y525" i="2"/>
  <c r="Z525" i="2"/>
  <c r="AA525" i="2"/>
  <c r="AB525" i="2"/>
  <c r="AC525" i="2"/>
  <c r="AD525" i="2"/>
  <c r="AE525" i="2"/>
  <c r="AF525" i="2"/>
  <c r="AG525" i="2"/>
  <c r="AH525" i="2"/>
  <c r="AI525" i="2"/>
  <c r="AJ525" i="2"/>
  <c r="AK525" i="2"/>
  <c r="AL525" i="2"/>
  <c r="AM525" i="2"/>
  <c r="AN525" i="2"/>
  <c r="AO525" i="2"/>
  <c r="AP525" i="2"/>
  <c r="AQ525" i="2"/>
  <c r="AR525" i="2"/>
  <c r="Y526" i="2"/>
  <c r="Z526" i="2"/>
  <c r="AA526" i="2"/>
  <c r="AB526" i="2"/>
  <c r="AC526" i="2"/>
  <c r="AD526" i="2"/>
  <c r="AE526" i="2"/>
  <c r="AF526" i="2"/>
  <c r="AG526" i="2"/>
  <c r="AH526" i="2"/>
  <c r="AI526" i="2"/>
  <c r="AJ526" i="2"/>
  <c r="AK526" i="2"/>
  <c r="AL526" i="2"/>
  <c r="AM526" i="2"/>
  <c r="AN526" i="2"/>
  <c r="AO526" i="2"/>
  <c r="AP526" i="2"/>
  <c r="AQ526" i="2"/>
  <c r="AR526" i="2"/>
  <c r="Y527" i="2"/>
  <c r="Z527" i="2"/>
  <c r="AA527" i="2"/>
  <c r="AB527" i="2"/>
  <c r="AC527" i="2"/>
  <c r="AD527" i="2"/>
  <c r="AE527" i="2"/>
  <c r="AF527" i="2"/>
  <c r="AG527" i="2"/>
  <c r="AH527" i="2"/>
  <c r="AI527" i="2"/>
  <c r="AJ527" i="2"/>
  <c r="AK527" i="2"/>
  <c r="AL527" i="2"/>
  <c r="AM527" i="2"/>
  <c r="AN527" i="2"/>
  <c r="AO527" i="2"/>
  <c r="AP527" i="2"/>
  <c r="AQ527" i="2"/>
  <c r="AR527" i="2"/>
  <c r="Y528" i="2"/>
  <c r="Z528" i="2"/>
  <c r="AA528" i="2"/>
  <c r="AB528" i="2"/>
  <c r="AC528" i="2"/>
  <c r="AD528" i="2"/>
  <c r="AE528" i="2"/>
  <c r="AF528" i="2"/>
  <c r="AG528" i="2"/>
  <c r="AH528" i="2"/>
  <c r="AI528" i="2"/>
  <c r="AJ528" i="2"/>
  <c r="AK528" i="2"/>
  <c r="AL528" i="2"/>
  <c r="AM528" i="2"/>
  <c r="AN528" i="2"/>
  <c r="AO528" i="2"/>
  <c r="AP528" i="2"/>
  <c r="AQ528" i="2"/>
  <c r="AR528" i="2"/>
  <c r="Y529" i="2"/>
  <c r="Z529" i="2"/>
  <c r="AA529" i="2"/>
  <c r="AB529" i="2"/>
  <c r="AC529" i="2"/>
  <c r="AD529" i="2"/>
  <c r="AE529" i="2"/>
  <c r="AF529" i="2"/>
  <c r="AG529" i="2"/>
  <c r="AH529" i="2"/>
  <c r="AI529" i="2"/>
  <c r="AJ529" i="2"/>
  <c r="AK529" i="2"/>
  <c r="AL529" i="2"/>
  <c r="AM529" i="2"/>
  <c r="AN529" i="2"/>
  <c r="AO529" i="2"/>
  <c r="AP529" i="2"/>
  <c r="AQ529" i="2"/>
  <c r="AR529" i="2"/>
  <c r="Y530" i="2"/>
  <c r="Z530" i="2"/>
  <c r="AA530" i="2"/>
  <c r="AB530" i="2"/>
  <c r="AC530" i="2"/>
  <c r="AD530" i="2"/>
  <c r="AE530" i="2"/>
  <c r="AF530" i="2"/>
  <c r="AG530" i="2"/>
  <c r="AH530" i="2"/>
  <c r="AI530" i="2"/>
  <c r="AJ530" i="2"/>
  <c r="AK530" i="2"/>
  <c r="AL530" i="2"/>
  <c r="AM530" i="2"/>
  <c r="AN530" i="2"/>
  <c r="AO530" i="2"/>
  <c r="AP530" i="2"/>
  <c r="AQ530" i="2"/>
  <c r="AR530" i="2"/>
  <c r="Y531" i="2"/>
  <c r="Z531" i="2"/>
  <c r="AA531" i="2"/>
  <c r="AB531" i="2"/>
  <c r="AC531" i="2"/>
  <c r="AD531" i="2"/>
  <c r="AE531" i="2"/>
  <c r="AF531" i="2"/>
  <c r="AG531" i="2"/>
  <c r="AH531" i="2"/>
  <c r="AI531" i="2"/>
  <c r="AJ531" i="2"/>
  <c r="AK531" i="2"/>
  <c r="AL531" i="2"/>
  <c r="AM531" i="2"/>
  <c r="AN531" i="2"/>
  <c r="AO531" i="2"/>
  <c r="AP531" i="2"/>
  <c r="AQ531" i="2"/>
  <c r="AR531" i="2"/>
  <c r="Y532" i="2"/>
  <c r="Z532" i="2"/>
  <c r="AA532" i="2"/>
  <c r="AB532" i="2"/>
  <c r="AC532" i="2"/>
  <c r="AD532" i="2"/>
  <c r="AE532" i="2"/>
  <c r="AF532" i="2"/>
  <c r="AG532" i="2"/>
  <c r="AH532" i="2"/>
  <c r="AI532" i="2"/>
  <c r="AJ532" i="2"/>
  <c r="AK532" i="2"/>
  <c r="AL532" i="2"/>
  <c r="AM532" i="2"/>
  <c r="AN532" i="2"/>
  <c r="AO532" i="2"/>
  <c r="AP532" i="2"/>
  <c r="AQ532" i="2"/>
  <c r="AR532" i="2"/>
  <c r="Y533" i="2"/>
  <c r="Z533" i="2"/>
  <c r="AA533" i="2"/>
  <c r="AB533" i="2"/>
  <c r="AC533" i="2"/>
  <c r="AD533" i="2"/>
  <c r="AE533" i="2"/>
  <c r="AF533" i="2"/>
  <c r="AG533" i="2"/>
  <c r="AH533" i="2"/>
  <c r="AI533" i="2"/>
  <c r="AJ533" i="2"/>
  <c r="AK533" i="2"/>
  <c r="AL533" i="2"/>
  <c r="AM533" i="2"/>
  <c r="AN533" i="2"/>
  <c r="AO533" i="2"/>
  <c r="AP533" i="2"/>
  <c r="AQ533" i="2"/>
  <c r="AR533" i="2"/>
  <c r="Y534" i="2"/>
  <c r="Z534" i="2"/>
  <c r="AA534" i="2"/>
  <c r="AB534" i="2"/>
  <c r="AC534" i="2"/>
  <c r="AD534" i="2"/>
  <c r="AE534" i="2"/>
  <c r="AF534" i="2"/>
  <c r="AG534" i="2"/>
  <c r="AH534" i="2"/>
  <c r="AI534" i="2"/>
  <c r="AJ534" i="2"/>
  <c r="AK534" i="2"/>
  <c r="AL534" i="2"/>
  <c r="AM534" i="2"/>
  <c r="AN534" i="2"/>
  <c r="AO534" i="2"/>
  <c r="AP534" i="2"/>
  <c r="AQ534" i="2"/>
  <c r="AR534" i="2"/>
  <c r="Y535" i="2"/>
  <c r="Z535" i="2"/>
  <c r="AA535" i="2"/>
  <c r="AB535" i="2"/>
  <c r="AC535" i="2"/>
  <c r="AD535" i="2"/>
  <c r="AE535" i="2"/>
  <c r="AF535" i="2"/>
  <c r="AG535" i="2"/>
  <c r="AH535" i="2"/>
  <c r="AI535" i="2"/>
  <c r="AJ535" i="2"/>
  <c r="AK535" i="2"/>
  <c r="AL535" i="2"/>
  <c r="AM535" i="2"/>
  <c r="AN535" i="2"/>
  <c r="AO535" i="2"/>
  <c r="AP535" i="2"/>
  <c r="AQ535" i="2"/>
  <c r="AR535" i="2"/>
  <c r="Y536" i="2"/>
  <c r="Z536" i="2"/>
  <c r="AA536" i="2"/>
  <c r="AB536" i="2"/>
  <c r="AC536" i="2"/>
  <c r="AD536" i="2"/>
  <c r="AE536" i="2"/>
  <c r="AF536" i="2"/>
  <c r="AG536" i="2"/>
  <c r="AH536" i="2"/>
  <c r="AI536" i="2"/>
  <c r="AJ536" i="2"/>
  <c r="AK536" i="2"/>
  <c r="AL536" i="2"/>
  <c r="AM536" i="2"/>
  <c r="AN536" i="2"/>
  <c r="AO536" i="2"/>
  <c r="AP536" i="2"/>
  <c r="AQ536" i="2"/>
  <c r="AR536" i="2"/>
  <c r="Y537" i="2"/>
  <c r="Z537" i="2"/>
  <c r="AA537" i="2"/>
  <c r="AB537" i="2"/>
  <c r="AC537" i="2"/>
  <c r="AD537" i="2"/>
  <c r="AE537" i="2"/>
  <c r="AF537" i="2"/>
  <c r="AG537" i="2"/>
  <c r="AH537" i="2"/>
  <c r="AI537" i="2"/>
  <c r="AJ537" i="2"/>
  <c r="AK537" i="2"/>
  <c r="AL537" i="2"/>
  <c r="AM537" i="2"/>
  <c r="AN537" i="2"/>
  <c r="AO537" i="2"/>
  <c r="AP537" i="2"/>
  <c r="AQ537" i="2"/>
  <c r="AR537" i="2"/>
  <c r="Y538" i="2"/>
  <c r="Z538" i="2"/>
  <c r="AA538" i="2"/>
  <c r="AB538" i="2"/>
  <c r="AC538" i="2"/>
  <c r="AD538" i="2"/>
  <c r="AE538" i="2"/>
  <c r="AF538" i="2"/>
  <c r="AG538" i="2"/>
  <c r="AH538" i="2"/>
  <c r="AI538" i="2"/>
  <c r="AJ538" i="2"/>
  <c r="AK538" i="2"/>
  <c r="AL538" i="2"/>
  <c r="AM538" i="2"/>
  <c r="AN538" i="2"/>
  <c r="AO538" i="2"/>
  <c r="AP538" i="2"/>
  <c r="AQ538" i="2"/>
  <c r="AR538" i="2"/>
  <c r="Y539" i="2"/>
  <c r="Z539" i="2"/>
  <c r="AA539" i="2"/>
  <c r="AB539" i="2"/>
  <c r="AC539" i="2"/>
  <c r="AD539" i="2"/>
  <c r="AE539" i="2"/>
  <c r="AF539" i="2"/>
  <c r="AG539" i="2"/>
  <c r="AH539" i="2"/>
  <c r="AI539" i="2"/>
  <c r="AJ539" i="2"/>
  <c r="AK539" i="2"/>
  <c r="AL539" i="2"/>
  <c r="AM539" i="2"/>
  <c r="AN539" i="2"/>
  <c r="AO539" i="2"/>
  <c r="AP539" i="2"/>
  <c r="AQ539" i="2"/>
  <c r="AR539" i="2"/>
  <c r="Y540" i="2"/>
  <c r="Z540" i="2"/>
  <c r="AA540" i="2"/>
  <c r="AB540" i="2"/>
  <c r="AC540" i="2"/>
  <c r="AD540" i="2"/>
  <c r="AE540" i="2"/>
  <c r="AF540" i="2"/>
  <c r="AG540" i="2"/>
  <c r="AH540" i="2"/>
  <c r="AI540" i="2"/>
  <c r="AJ540" i="2"/>
  <c r="AK540" i="2"/>
  <c r="AL540" i="2"/>
  <c r="AM540" i="2"/>
  <c r="AN540" i="2"/>
  <c r="AO540" i="2"/>
  <c r="AP540" i="2"/>
  <c r="AQ540" i="2"/>
  <c r="AR540" i="2"/>
  <c r="Y541" i="2"/>
  <c r="Z541" i="2"/>
  <c r="AA541" i="2"/>
  <c r="AB541" i="2"/>
  <c r="AC541" i="2"/>
  <c r="AD541" i="2"/>
  <c r="AE541" i="2"/>
  <c r="AF541" i="2"/>
  <c r="AG541" i="2"/>
  <c r="AH541" i="2"/>
  <c r="AI541" i="2"/>
  <c r="AJ541" i="2"/>
  <c r="AK541" i="2"/>
  <c r="AL541" i="2"/>
  <c r="AM541" i="2"/>
  <c r="AN541" i="2"/>
  <c r="AO541" i="2"/>
  <c r="AP541" i="2"/>
  <c r="AQ541" i="2"/>
  <c r="AR541" i="2"/>
  <c r="Y542" i="2"/>
  <c r="Z542" i="2"/>
  <c r="AA542" i="2"/>
  <c r="AB542" i="2"/>
  <c r="AC542" i="2"/>
  <c r="AD542" i="2"/>
  <c r="AE542" i="2"/>
  <c r="AF542" i="2"/>
  <c r="AG542" i="2"/>
  <c r="AH542" i="2"/>
  <c r="AI542" i="2"/>
  <c r="AJ542" i="2"/>
  <c r="AK542" i="2"/>
  <c r="AL542" i="2"/>
  <c r="AM542" i="2"/>
  <c r="AN542" i="2"/>
  <c r="AO542" i="2"/>
  <c r="AP542" i="2"/>
  <c r="AQ542" i="2"/>
  <c r="AR542" i="2"/>
  <c r="Y543" i="2"/>
  <c r="Z543" i="2"/>
  <c r="AA543" i="2"/>
  <c r="AB543" i="2"/>
  <c r="AC543" i="2"/>
  <c r="AD543" i="2"/>
  <c r="AE543" i="2"/>
  <c r="AF543" i="2"/>
  <c r="AG543" i="2"/>
  <c r="AH543" i="2"/>
  <c r="AI543" i="2"/>
  <c r="AJ543" i="2"/>
  <c r="AK543" i="2"/>
  <c r="AL543" i="2"/>
  <c r="AM543" i="2"/>
  <c r="AN543" i="2"/>
  <c r="AO543" i="2"/>
  <c r="AP543" i="2"/>
  <c r="AQ543" i="2"/>
  <c r="AR543" i="2"/>
  <c r="Y544" i="2"/>
  <c r="Z544" i="2"/>
  <c r="AA544" i="2"/>
  <c r="AB544" i="2"/>
  <c r="AC544" i="2"/>
  <c r="AD544" i="2"/>
  <c r="AE544" i="2"/>
  <c r="AF544" i="2"/>
  <c r="AG544" i="2"/>
  <c r="AH544" i="2"/>
  <c r="AI544" i="2"/>
  <c r="AJ544" i="2"/>
  <c r="AK544" i="2"/>
  <c r="AL544" i="2"/>
  <c r="AM544" i="2"/>
  <c r="AN544" i="2"/>
  <c r="AO544" i="2"/>
  <c r="AP544" i="2"/>
  <c r="AQ544" i="2"/>
  <c r="AR544" i="2"/>
  <c r="Y545" i="2"/>
  <c r="Z545" i="2"/>
  <c r="AA545" i="2"/>
  <c r="AB545" i="2"/>
  <c r="AC545" i="2"/>
  <c r="AD545" i="2"/>
  <c r="AE545" i="2"/>
  <c r="AF545" i="2"/>
  <c r="AG545" i="2"/>
  <c r="AH545" i="2"/>
  <c r="AI545" i="2"/>
  <c r="AJ545" i="2"/>
  <c r="AK545" i="2"/>
  <c r="AL545" i="2"/>
  <c r="AM545" i="2"/>
  <c r="AN545" i="2"/>
  <c r="AO545" i="2"/>
  <c r="AP545" i="2"/>
  <c r="AQ545" i="2"/>
  <c r="AR545" i="2"/>
  <c r="Y546" i="2"/>
  <c r="Z546" i="2"/>
  <c r="AA546" i="2"/>
  <c r="AB546" i="2"/>
  <c r="AC546" i="2"/>
  <c r="AD546" i="2"/>
  <c r="AE546" i="2"/>
  <c r="AF546" i="2"/>
  <c r="AG546" i="2"/>
  <c r="AH546" i="2"/>
  <c r="AI546" i="2"/>
  <c r="AJ546" i="2"/>
  <c r="AK546" i="2"/>
  <c r="AL546" i="2"/>
  <c r="AM546" i="2"/>
  <c r="AN546" i="2"/>
  <c r="AO546" i="2"/>
  <c r="AP546" i="2"/>
  <c r="AQ546" i="2"/>
  <c r="AR546" i="2"/>
  <c r="Y547" i="2"/>
  <c r="Z547" i="2"/>
  <c r="AA547" i="2"/>
  <c r="AB547" i="2"/>
  <c r="AC547" i="2"/>
  <c r="AD547" i="2"/>
  <c r="AE547" i="2"/>
  <c r="AF547" i="2"/>
  <c r="AG547" i="2"/>
  <c r="AH547" i="2"/>
  <c r="AI547" i="2"/>
  <c r="AJ547" i="2"/>
  <c r="AK547" i="2"/>
  <c r="AL547" i="2"/>
  <c r="AM547" i="2"/>
  <c r="AN547" i="2"/>
  <c r="AO547" i="2"/>
  <c r="AP547" i="2"/>
  <c r="AQ547" i="2"/>
  <c r="AR547" i="2"/>
  <c r="Y548" i="2"/>
  <c r="Z548" i="2"/>
  <c r="AA548" i="2"/>
  <c r="AB548" i="2"/>
  <c r="AC548" i="2"/>
  <c r="AD548" i="2"/>
  <c r="AE548" i="2"/>
  <c r="AF548" i="2"/>
  <c r="AG548" i="2"/>
  <c r="AH548" i="2"/>
  <c r="AI548" i="2"/>
  <c r="AJ548" i="2"/>
  <c r="AK548" i="2"/>
  <c r="AL548" i="2"/>
  <c r="AM548" i="2"/>
  <c r="AN548" i="2"/>
  <c r="AO548" i="2"/>
  <c r="AP548" i="2"/>
  <c r="AQ548" i="2"/>
  <c r="AR548" i="2"/>
  <c r="Y549" i="2"/>
  <c r="Z549" i="2"/>
  <c r="AA549" i="2"/>
  <c r="AB549" i="2"/>
  <c r="AC549" i="2"/>
  <c r="AD549" i="2"/>
  <c r="AE549" i="2"/>
  <c r="AF549" i="2"/>
  <c r="AG549" i="2"/>
  <c r="AH549" i="2"/>
  <c r="AI549" i="2"/>
  <c r="AJ549" i="2"/>
  <c r="AK549" i="2"/>
  <c r="AL549" i="2"/>
  <c r="AM549" i="2"/>
  <c r="AN549" i="2"/>
  <c r="AO549" i="2"/>
  <c r="AP549" i="2"/>
  <c r="AQ549" i="2"/>
  <c r="AR549" i="2"/>
  <c r="Y550" i="2"/>
  <c r="Z550" i="2"/>
  <c r="AA550" i="2"/>
  <c r="AB550" i="2"/>
  <c r="AC550" i="2"/>
  <c r="AD550" i="2"/>
  <c r="AE550" i="2"/>
  <c r="AF550" i="2"/>
  <c r="AG550" i="2"/>
  <c r="AH550" i="2"/>
  <c r="AI550" i="2"/>
  <c r="AJ550" i="2"/>
  <c r="AK550" i="2"/>
  <c r="AL550" i="2"/>
  <c r="AM550" i="2"/>
  <c r="AN550" i="2"/>
  <c r="AO550" i="2"/>
  <c r="AP550" i="2"/>
  <c r="AQ550" i="2"/>
  <c r="AR550" i="2"/>
  <c r="Y551" i="2"/>
  <c r="Z551" i="2"/>
  <c r="AA551" i="2"/>
  <c r="AB551" i="2"/>
  <c r="AC551" i="2"/>
  <c r="AD551" i="2"/>
  <c r="AE551" i="2"/>
  <c r="AF551" i="2"/>
  <c r="AG551" i="2"/>
  <c r="AH551" i="2"/>
  <c r="AI551" i="2"/>
  <c r="AJ551" i="2"/>
  <c r="AK551" i="2"/>
  <c r="AL551" i="2"/>
  <c r="AM551" i="2"/>
  <c r="AN551" i="2"/>
  <c r="AO551" i="2"/>
  <c r="AP551" i="2"/>
  <c r="AQ551" i="2"/>
  <c r="AR551" i="2"/>
  <c r="Y552" i="2"/>
  <c r="Z552" i="2"/>
  <c r="AA552" i="2"/>
  <c r="AB552" i="2"/>
  <c r="AC552" i="2"/>
  <c r="AD552" i="2"/>
  <c r="AE552" i="2"/>
  <c r="AF552" i="2"/>
  <c r="AG552" i="2"/>
  <c r="AH552" i="2"/>
  <c r="AI552" i="2"/>
  <c r="AJ552" i="2"/>
  <c r="AK552" i="2"/>
  <c r="AL552" i="2"/>
  <c r="AM552" i="2"/>
  <c r="AN552" i="2"/>
  <c r="AO552" i="2"/>
  <c r="AP552" i="2"/>
  <c r="AQ552" i="2"/>
  <c r="AR552" i="2"/>
  <c r="Y553" i="2"/>
  <c r="Z553" i="2"/>
  <c r="AA553" i="2"/>
  <c r="AB553" i="2"/>
  <c r="AC553" i="2"/>
  <c r="AD553" i="2"/>
  <c r="AE553" i="2"/>
  <c r="AF553" i="2"/>
  <c r="AG553" i="2"/>
  <c r="AH553" i="2"/>
  <c r="AI553" i="2"/>
  <c r="AJ553" i="2"/>
  <c r="AK553" i="2"/>
  <c r="AL553" i="2"/>
  <c r="AM553" i="2"/>
  <c r="AN553" i="2"/>
  <c r="AO553" i="2"/>
  <c r="AP553" i="2"/>
  <c r="AQ553" i="2"/>
  <c r="AR553" i="2"/>
  <c r="Y554" i="2"/>
  <c r="Z554" i="2"/>
  <c r="AA554" i="2"/>
  <c r="AB554" i="2"/>
  <c r="AC554" i="2"/>
  <c r="AD554" i="2"/>
  <c r="AE554" i="2"/>
  <c r="AF554" i="2"/>
  <c r="AG554" i="2"/>
  <c r="AH554" i="2"/>
  <c r="AI554" i="2"/>
  <c r="AJ554" i="2"/>
  <c r="AK554" i="2"/>
  <c r="AL554" i="2"/>
  <c r="AM554" i="2"/>
  <c r="AN554" i="2"/>
  <c r="AO554" i="2"/>
  <c r="AP554" i="2"/>
  <c r="AQ554" i="2"/>
  <c r="AR554" i="2"/>
  <c r="Y555" i="2"/>
  <c r="Z555" i="2"/>
  <c r="AA555" i="2"/>
  <c r="AB555" i="2"/>
  <c r="AC555" i="2"/>
  <c r="AD555" i="2"/>
  <c r="AE555" i="2"/>
  <c r="AF555" i="2"/>
  <c r="AG555" i="2"/>
  <c r="AH555" i="2"/>
  <c r="AI555" i="2"/>
  <c r="AJ555" i="2"/>
  <c r="AK555" i="2"/>
  <c r="AL555" i="2"/>
  <c r="AM555" i="2"/>
  <c r="AN555" i="2"/>
  <c r="AO555" i="2"/>
  <c r="AP555" i="2"/>
  <c r="AQ555" i="2"/>
  <c r="AR555" i="2"/>
  <c r="Y556" i="2"/>
  <c r="Z556" i="2"/>
  <c r="AA556" i="2"/>
  <c r="AB556" i="2"/>
  <c r="AC556" i="2"/>
  <c r="AD556" i="2"/>
  <c r="AE556" i="2"/>
  <c r="AF556" i="2"/>
  <c r="AG556" i="2"/>
  <c r="AH556" i="2"/>
  <c r="AI556" i="2"/>
  <c r="AJ556" i="2"/>
  <c r="AK556" i="2"/>
  <c r="AL556" i="2"/>
  <c r="AM556" i="2"/>
  <c r="AN556" i="2"/>
  <c r="AO556" i="2"/>
  <c r="AP556" i="2"/>
  <c r="AQ556" i="2"/>
  <c r="AR556" i="2"/>
  <c r="Y557" i="2"/>
  <c r="Z557" i="2"/>
  <c r="AA557" i="2"/>
  <c r="AB557" i="2"/>
  <c r="AC557" i="2"/>
  <c r="AD557" i="2"/>
  <c r="AE557" i="2"/>
  <c r="AF557" i="2"/>
  <c r="AG557" i="2"/>
  <c r="AH557" i="2"/>
  <c r="AI557" i="2"/>
  <c r="AJ557" i="2"/>
  <c r="AK557" i="2"/>
  <c r="AL557" i="2"/>
  <c r="AM557" i="2"/>
  <c r="AN557" i="2"/>
  <c r="AO557" i="2"/>
  <c r="AP557" i="2"/>
  <c r="AQ557" i="2"/>
  <c r="AR557" i="2"/>
  <c r="Y558" i="2"/>
  <c r="Z558" i="2"/>
  <c r="AA558" i="2"/>
  <c r="AB558" i="2"/>
  <c r="AC558" i="2"/>
  <c r="AD558" i="2"/>
  <c r="AE558" i="2"/>
  <c r="AF558" i="2"/>
  <c r="AG558" i="2"/>
  <c r="AH558" i="2"/>
  <c r="AI558" i="2"/>
  <c r="AJ558" i="2"/>
  <c r="AK558" i="2"/>
  <c r="AL558" i="2"/>
  <c r="AM558" i="2"/>
  <c r="AN558" i="2"/>
  <c r="AO558" i="2"/>
  <c r="AP558" i="2"/>
  <c r="AQ558" i="2"/>
  <c r="AR558" i="2"/>
  <c r="Y559" i="2"/>
  <c r="Z559" i="2"/>
  <c r="AA559" i="2"/>
  <c r="AB559" i="2"/>
  <c r="AC559" i="2"/>
  <c r="AD559" i="2"/>
  <c r="AE559" i="2"/>
  <c r="AF559" i="2"/>
  <c r="AG559" i="2"/>
  <c r="AH559" i="2"/>
  <c r="AI559" i="2"/>
  <c r="AJ559" i="2"/>
  <c r="AK559" i="2"/>
  <c r="AL559" i="2"/>
  <c r="AM559" i="2"/>
  <c r="AN559" i="2"/>
  <c r="AO559" i="2"/>
  <c r="AP559" i="2"/>
  <c r="AQ559" i="2"/>
  <c r="AR559" i="2"/>
  <c r="Y560" i="2"/>
  <c r="Z560" i="2"/>
  <c r="AA560" i="2"/>
  <c r="AB560" i="2"/>
  <c r="AC560" i="2"/>
  <c r="AD560" i="2"/>
  <c r="AE560" i="2"/>
  <c r="AF560" i="2"/>
  <c r="AG560" i="2"/>
  <c r="AH560" i="2"/>
  <c r="AI560" i="2"/>
  <c r="AJ560" i="2"/>
  <c r="AK560" i="2"/>
  <c r="AL560" i="2"/>
  <c r="AM560" i="2"/>
  <c r="AN560" i="2"/>
  <c r="AO560" i="2"/>
  <c r="AP560" i="2"/>
  <c r="AQ560" i="2"/>
  <c r="AR560" i="2"/>
  <c r="Y561" i="2"/>
  <c r="Z561" i="2"/>
  <c r="AA561" i="2"/>
  <c r="AB561" i="2"/>
  <c r="AC561" i="2"/>
  <c r="AD561" i="2"/>
  <c r="AE561" i="2"/>
  <c r="AF561" i="2"/>
  <c r="AG561" i="2"/>
  <c r="AH561" i="2"/>
  <c r="AI561" i="2"/>
  <c r="AJ561" i="2"/>
  <c r="AK561" i="2"/>
  <c r="AL561" i="2"/>
  <c r="AM561" i="2"/>
  <c r="AN561" i="2"/>
  <c r="AO561" i="2"/>
  <c r="AP561" i="2"/>
  <c r="AQ561" i="2"/>
  <c r="AR561" i="2"/>
  <c r="Y562" i="2"/>
  <c r="Z562" i="2"/>
  <c r="AA562" i="2"/>
  <c r="AB562" i="2"/>
  <c r="AC562" i="2"/>
  <c r="AD562" i="2"/>
  <c r="AE562" i="2"/>
  <c r="AF562" i="2"/>
  <c r="AG562" i="2"/>
  <c r="AH562" i="2"/>
  <c r="AI562" i="2"/>
  <c r="AJ562" i="2"/>
  <c r="AK562" i="2"/>
  <c r="AL562" i="2"/>
  <c r="AM562" i="2"/>
  <c r="AN562" i="2"/>
  <c r="AO562" i="2"/>
  <c r="AP562" i="2"/>
  <c r="AQ562" i="2"/>
  <c r="AR562" i="2"/>
  <c r="Y563" i="2"/>
  <c r="Z563" i="2"/>
  <c r="AA563" i="2"/>
  <c r="AB563" i="2"/>
  <c r="AC563" i="2"/>
  <c r="AD563" i="2"/>
  <c r="AE563" i="2"/>
  <c r="AF563" i="2"/>
  <c r="AG563" i="2"/>
  <c r="AH563" i="2"/>
  <c r="AI563" i="2"/>
  <c r="AJ563" i="2"/>
  <c r="AK563" i="2"/>
  <c r="AL563" i="2"/>
  <c r="AM563" i="2"/>
  <c r="AN563" i="2"/>
  <c r="AO563" i="2"/>
  <c r="AP563" i="2"/>
  <c r="AQ563" i="2"/>
  <c r="AR563" i="2"/>
  <c r="Y564" i="2"/>
  <c r="Z564" i="2"/>
  <c r="AA564" i="2"/>
  <c r="AB564" i="2"/>
  <c r="AC564" i="2"/>
  <c r="AD564" i="2"/>
  <c r="AE564" i="2"/>
  <c r="AF564" i="2"/>
  <c r="AG564" i="2"/>
  <c r="AH564" i="2"/>
  <c r="AI564" i="2"/>
  <c r="AJ564" i="2"/>
  <c r="AK564" i="2"/>
  <c r="AL564" i="2"/>
  <c r="AM564" i="2"/>
  <c r="AN564" i="2"/>
  <c r="AO564" i="2"/>
  <c r="AP564" i="2"/>
  <c r="AQ564" i="2"/>
  <c r="AR564" i="2"/>
  <c r="Y565" i="2"/>
  <c r="Z565" i="2"/>
  <c r="AA565" i="2"/>
  <c r="AB565" i="2"/>
  <c r="AC565" i="2"/>
  <c r="AD565" i="2"/>
  <c r="AE565" i="2"/>
  <c r="AF565" i="2"/>
  <c r="AG565" i="2"/>
  <c r="AH565" i="2"/>
  <c r="AI565" i="2"/>
  <c r="AJ565" i="2"/>
  <c r="AK565" i="2"/>
  <c r="AL565" i="2"/>
  <c r="AM565" i="2"/>
  <c r="AN565" i="2"/>
  <c r="AO565" i="2"/>
  <c r="AP565" i="2"/>
  <c r="AQ565" i="2"/>
  <c r="AR565" i="2"/>
  <c r="Y566" i="2"/>
  <c r="Z566" i="2"/>
  <c r="AA566" i="2"/>
  <c r="AB566" i="2"/>
  <c r="AC566" i="2"/>
  <c r="AD566" i="2"/>
  <c r="AE566" i="2"/>
  <c r="AF566" i="2"/>
  <c r="AG566" i="2"/>
  <c r="AH566" i="2"/>
  <c r="AI566" i="2"/>
  <c r="AJ566" i="2"/>
  <c r="AK566" i="2"/>
  <c r="AL566" i="2"/>
  <c r="AM566" i="2"/>
  <c r="AN566" i="2"/>
  <c r="AO566" i="2"/>
  <c r="AP566" i="2"/>
  <c r="AQ566" i="2"/>
  <c r="AR566" i="2"/>
  <c r="Y567" i="2"/>
  <c r="Z567" i="2"/>
  <c r="AA567" i="2"/>
  <c r="AB567" i="2"/>
  <c r="AC567" i="2"/>
  <c r="AD567" i="2"/>
  <c r="AE567" i="2"/>
  <c r="AF567" i="2"/>
  <c r="AG567" i="2"/>
  <c r="AH567" i="2"/>
  <c r="AI567" i="2"/>
  <c r="AJ567" i="2"/>
  <c r="AK567" i="2"/>
  <c r="AL567" i="2"/>
  <c r="AM567" i="2"/>
  <c r="AN567" i="2"/>
  <c r="AO567" i="2"/>
  <c r="AP567" i="2"/>
  <c r="AQ567" i="2"/>
  <c r="AR567" i="2"/>
  <c r="Y568" i="2"/>
  <c r="Z568" i="2"/>
  <c r="AA568" i="2"/>
  <c r="AB568" i="2"/>
  <c r="AC568" i="2"/>
  <c r="AD568" i="2"/>
  <c r="AE568" i="2"/>
  <c r="AF568" i="2"/>
  <c r="AG568" i="2"/>
  <c r="AH568" i="2"/>
  <c r="AI568" i="2"/>
  <c r="AJ568" i="2"/>
  <c r="AK568" i="2"/>
  <c r="AL568" i="2"/>
  <c r="AM568" i="2"/>
  <c r="AN568" i="2"/>
  <c r="AO568" i="2"/>
  <c r="AP568" i="2"/>
  <c r="AQ568" i="2"/>
  <c r="AR568" i="2"/>
  <c r="Y569" i="2"/>
  <c r="Z569" i="2"/>
  <c r="AA569" i="2"/>
  <c r="AB569" i="2"/>
  <c r="AC569" i="2"/>
  <c r="AD569" i="2"/>
  <c r="AE569" i="2"/>
  <c r="AF569" i="2"/>
  <c r="AG569" i="2"/>
  <c r="AH569" i="2"/>
  <c r="AI569" i="2"/>
  <c r="AJ569" i="2"/>
  <c r="AK569" i="2"/>
  <c r="AL569" i="2"/>
  <c r="AM569" i="2"/>
  <c r="AN569" i="2"/>
  <c r="AO569" i="2"/>
  <c r="AP569" i="2"/>
  <c r="AQ569" i="2"/>
  <c r="AR569" i="2"/>
  <c r="Y570" i="2"/>
  <c r="Z570" i="2"/>
  <c r="AA570" i="2"/>
  <c r="AB570" i="2"/>
  <c r="AC570" i="2"/>
  <c r="AD570" i="2"/>
  <c r="AE570" i="2"/>
  <c r="AF570" i="2"/>
  <c r="AG570" i="2"/>
  <c r="AH570" i="2"/>
  <c r="AI570" i="2"/>
  <c r="AJ570" i="2"/>
  <c r="AK570" i="2"/>
  <c r="AL570" i="2"/>
  <c r="AM570" i="2"/>
  <c r="AN570" i="2"/>
  <c r="AO570" i="2"/>
  <c r="AP570" i="2"/>
  <c r="AQ570" i="2"/>
  <c r="AR570" i="2"/>
  <c r="Y571" i="2"/>
  <c r="Z571" i="2"/>
  <c r="AA571" i="2"/>
  <c r="AB571" i="2"/>
  <c r="AC571" i="2"/>
  <c r="AD571" i="2"/>
  <c r="AE571" i="2"/>
  <c r="AF571" i="2"/>
  <c r="AG571" i="2"/>
  <c r="AH571" i="2"/>
  <c r="AI571" i="2"/>
  <c r="AJ571" i="2"/>
  <c r="AK571" i="2"/>
  <c r="AL571" i="2"/>
  <c r="AM571" i="2"/>
  <c r="AN571" i="2"/>
  <c r="AO571" i="2"/>
  <c r="AP571" i="2"/>
  <c r="AQ571" i="2"/>
  <c r="AR571" i="2"/>
  <c r="Y572" i="2"/>
  <c r="Z572" i="2"/>
  <c r="AA572" i="2"/>
  <c r="AB572" i="2"/>
  <c r="AC572" i="2"/>
  <c r="AD572" i="2"/>
  <c r="AE572" i="2"/>
  <c r="AF572" i="2"/>
  <c r="AG572" i="2"/>
  <c r="AH572" i="2"/>
  <c r="AI572" i="2"/>
  <c r="AJ572" i="2"/>
  <c r="AK572" i="2"/>
  <c r="AL572" i="2"/>
  <c r="AM572" i="2"/>
  <c r="AN572" i="2"/>
  <c r="AO572" i="2"/>
  <c r="AP572" i="2"/>
  <c r="AQ572" i="2"/>
  <c r="AR572" i="2"/>
  <c r="Y573" i="2"/>
  <c r="Z573" i="2"/>
  <c r="AA573" i="2"/>
  <c r="AB573" i="2"/>
  <c r="AC573" i="2"/>
  <c r="AD573" i="2"/>
  <c r="AE573" i="2"/>
  <c r="AF573" i="2"/>
  <c r="AG573" i="2"/>
  <c r="AH573" i="2"/>
  <c r="AI573" i="2"/>
  <c r="AJ573" i="2"/>
  <c r="AK573" i="2"/>
  <c r="AL573" i="2"/>
  <c r="AM573" i="2"/>
  <c r="AN573" i="2"/>
  <c r="AO573" i="2"/>
  <c r="AP573" i="2"/>
  <c r="AQ573" i="2"/>
  <c r="AR573" i="2"/>
  <c r="Y574" i="2"/>
  <c r="Z574" i="2"/>
  <c r="AA574" i="2"/>
  <c r="AB574" i="2"/>
  <c r="AC574" i="2"/>
  <c r="AD574" i="2"/>
  <c r="AE574" i="2"/>
  <c r="AF574" i="2"/>
  <c r="AG574" i="2"/>
  <c r="AH574" i="2"/>
  <c r="AI574" i="2"/>
  <c r="AJ574" i="2"/>
  <c r="AK574" i="2"/>
  <c r="AL574" i="2"/>
  <c r="AM574" i="2"/>
  <c r="AN574" i="2"/>
  <c r="AO574" i="2"/>
  <c r="AP574" i="2"/>
  <c r="AQ574" i="2"/>
  <c r="AR574" i="2"/>
  <c r="Y575" i="2"/>
  <c r="Z575" i="2"/>
  <c r="AA575" i="2"/>
  <c r="AB575" i="2"/>
  <c r="AC575" i="2"/>
  <c r="AD575" i="2"/>
  <c r="AE575" i="2"/>
  <c r="AF575" i="2"/>
  <c r="AG575" i="2"/>
  <c r="AH575" i="2"/>
  <c r="AI575" i="2"/>
  <c r="AJ575" i="2"/>
  <c r="AK575" i="2"/>
  <c r="AL575" i="2"/>
  <c r="AM575" i="2"/>
  <c r="AN575" i="2"/>
  <c r="AO575" i="2"/>
  <c r="AP575" i="2"/>
  <c r="AQ575" i="2"/>
  <c r="AR575" i="2"/>
  <c r="Y576" i="2"/>
  <c r="Z576" i="2"/>
  <c r="AA576" i="2"/>
  <c r="AB576" i="2"/>
  <c r="AC576" i="2"/>
  <c r="AD576" i="2"/>
  <c r="AE576" i="2"/>
  <c r="AF576" i="2"/>
  <c r="AG576" i="2"/>
  <c r="AH576" i="2"/>
  <c r="AI576" i="2"/>
  <c r="AJ576" i="2"/>
  <c r="AK576" i="2"/>
  <c r="AL576" i="2"/>
  <c r="AM576" i="2"/>
  <c r="AN576" i="2"/>
  <c r="AO576" i="2"/>
  <c r="AP576" i="2"/>
  <c r="AQ576" i="2"/>
  <c r="AR576" i="2"/>
  <c r="Y577" i="2"/>
  <c r="Z577" i="2"/>
  <c r="AA577" i="2"/>
  <c r="AB577" i="2"/>
  <c r="AC577" i="2"/>
  <c r="AD577" i="2"/>
  <c r="AE577" i="2"/>
  <c r="AF577" i="2"/>
  <c r="AG577" i="2"/>
  <c r="AH577" i="2"/>
  <c r="AI577" i="2"/>
  <c r="AJ577" i="2"/>
  <c r="AK577" i="2"/>
  <c r="AL577" i="2"/>
  <c r="AM577" i="2"/>
  <c r="AN577" i="2"/>
  <c r="AO577" i="2"/>
  <c r="AP577" i="2"/>
  <c r="AQ577" i="2"/>
  <c r="AR577" i="2"/>
  <c r="Y578" i="2"/>
  <c r="Z578" i="2"/>
  <c r="AA578" i="2"/>
  <c r="AB578" i="2"/>
  <c r="AC578" i="2"/>
  <c r="AD578" i="2"/>
  <c r="AE578" i="2"/>
  <c r="AF578" i="2"/>
  <c r="AG578" i="2"/>
  <c r="AH578" i="2"/>
  <c r="AI578" i="2"/>
  <c r="AJ578" i="2"/>
  <c r="AK578" i="2"/>
  <c r="AL578" i="2"/>
  <c r="AM578" i="2"/>
  <c r="AN578" i="2"/>
  <c r="AO578" i="2"/>
  <c r="AP578" i="2"/>
  <c r="AQ578" i="2"/>
  <c r="AR578" i="2"/>
  <c r="Y579" i="2"/>
  <c r="Z579" i="2"/>
  <c r="AA579" i="2"/>
  <c r="AB579" i="2"/>
  <c r="AC579" i="2"/>
  <c r="AD579" i="2"/>
  <c r="AE579" i="2"/>
  <c r="AF579" i="2"/>
  <c r="AG579" i="2"/>
  <c r="AH579" i="2"/>
  <c r="AI579" i="2"/>
  <c r="AJ579" i="2"/>
  <c r="AK579" i="2"/>
  <c r="AL579" i="2"/>
  <c r="AM579" i="2"/>
  <c r="AN579" i="2"/>
  <c r="AO579" i="2"/>
  <c r="AP579" i="2"/>
  <c r="AQ579" i="2"/>
  <c r="AR579" i="2"/>
  <c r="Y580" i="2"/>
  <c r="Z580" i="2"/>
  <c r="AA580" i="2"/>
  <c r="AB580" i="2"/>
  <c r="AC580" i="2"/>
  <c r="AD580" i="2"/>
  <c r="AE580" i="2"/>
  <c r="AF580" i="2"/>
  <c r="AG580" i="2"/>
  <c r="AH580" i="2"/>
  <c r="AI580" i="2"/>
  <c r="AJ580" i="2"/>
  <c r="AK580" i="2"/>
  <c r="AL580" i="2"/>
  <c r="AM580" i="2"/>
  <c r="AN580" i="2"/>
  <c r="AO580" i="2"/>
  <c r="AP580" i="2"/>
  <c r="AQ580" i="2"/>
  <c r="AR580" i="2"/>
  <c r="Y581" i="2"/>
  <c r="Z581" i="2"/>
  <c r="AA581" i="2"/>
  <c r="AB581" i="2"/>
  <c r="AC581" i="2"/>
  <c r="AD581" i="2"/>
  <c r="AE581" i="2"/>
  <c r="AF581" i="2"/>
  <c r="AG581" i="2"/>
  <c r="AH581" i="2"/>
  <c r="AI581" i="2"/>
  <c r="AJ581" i="2"/>
  <c r="AK581" i="2"/>
  <c r="AL581" i="2"/>
  <c r="AM581" i="2"/>
  <c r="AN581" i="2"/>
  <c r="AO581" i="2"/>
  <c r="AP581" i="2"/>
  <c r="AQ581" i="2"/>
  <c r="AR581" i="2"/>
  <c r="Y582" i="2"/>
  <c r="Z582" i="2"/>
  <c r="AA582" i="2"/>
  <c r="AB582" i="2"/>
  <c r="AC582" i="2"/>
  <c r="AD582" i="2"/>
  <c r="AE582" i="2"/>
  <c r="AF582" i="2"/>
  <c r="AG582" i="2"/>
  <c r="AH582" i="2"/>
  <c r="AI582" i="2"/>
  <c r="AJ582" i="2"/>
  <c r="AK582" i="2"/>
  <c r="AL582" i="2"/>
  <c r="AM582" i="2"/>
  <c r="AN582" i="2"/>
  <c r="AO582" i="2"/>
  <c r="AP582" i="2"/>
  <c r="AQ582" i="2"/>
  <c r="AR582" i="2"/>
  <c r="Y583" i="2"/>
  <c r="Z583" i="2"/>
  <c r="AA583" i="2"/>
  <c r="AB583" i="2"/>
  <c r="AC583" i="2"/>
  <c r="AD583" i="2"/>
  <c r="AE583" i="2"/>
  <c r="AF583" i="2"/>
  <c r="AG583" i="2"/>
  <c r="AH583" i="2"/>
  <c r="AI583" i="2"/>
  <c r="AJ583" i="2"/>
  <c r="AK583" i="2"/>
  <c r="AL583" i="2"/>
  <c r="AM583" i="2"/>
  <c r="AN583" i="2"/>
  <c r="AO583" i="2"/>
  <c r="AP583" i="2"/>
  <c r="AQ583" i="2"/>
  <c r="AR583" i="2"/>
  <c r="Y584" i="2"/>
  <c r="Z584" i="2"/>
  <c r="AA584" i="2"/>
  <c r="AB584" i="2"/>
  <c r="AC584" i="2"/>
  <c r="AD584" i="2"/>
  <c r="AE584" i="2"/>
  <c r="AF584" i="2"/>
  <c r="AG584" i="2"/>
  <c r="AH584" i="2"/>
  <c r="AI584" i="2"/>
  <c r="AJ584" i="2"/>
  <c r="AK584" i="2"/>
  <c r="AL584" i="2"/>
  <c r="AM584" i="2"/>
  <c r="AN584" i="2"/>
  <c r="AO584" i="2"/>
  <c r="AP584" i="2"/>
  <c r="AQ584" i="2"/>
  <c r="AR584" i="2"/>
  <c r="Y585" i="2"/>
  <c r="Z585" i="2"/>
  <c r="AA585" i="2"/>
  <c r="AB585" i="2"/>
  <c r="AC585" i="2"/>
  <c r="AD585" i="2"/>
  <c r="AE585" i="2"/>
  <c r="AF585" i="2"/>
  <c r="AG585" i="2"/>
  <c r="AH585" i="2"/>
  <c r="AI585" i="2"/>
  <c r="AJ585" i="2"/>
  <c r="AK585" i="2"/>
  <c r="AL585" i="2"/>
  <c r="AM585" i="2"/>
  <c r="AN585" i="2"/>
  <c r="AO585" i="2"/>
  <c r="AP585" i="2"/>
  <c r="AQ585" i="2"/>
  <c r="AR585" i="2"/>
  <c r="Y586" i="2"/>
  <c r="Z586" i="2"/>
  <c r="AA586" i="2"/>
  <c r="AB586" i="2"/>
  <c r="AC586" i="2"/>
  <c r="AD586" i="2"/>
  <c r="AE586" i="2"/>
  <c r="AF586" i="2"/>
  <c r="AG586" i="2"/>
  <c r="AH586" i="2"/>
  <c r="AI586" i="2"/>
  <c r="AJ586" i="2"/>
  <c r="AK586" i="2"/>
  <c r="AL586" i="2"/>
  <c r="AM586" i="2"/>
  <c r="AN586" i="2"/>
  <c r="AO586" i="2"/>
  <c r="AP586" i="2"/>
  <c r="AQ586" i="2"/>
  <c r="AR586" i="2"/>
  <c r="Y587" i="2"/>
  <c r="Z587" i="2"/>
  <c r="AA587" i="2"/>
  <c r="AB587" i="2"/>
  <c r="AC587" i="2"/>
  <c r="AD587" i="2"/>
  <c r="AE587" i="2"/>
  <c r="AF587" i="2"/>
  <c r="AG587" i="2"/>
  <c r="AH587" i="2"/>
  <c r="AI587" i="2"/>
  <c r="AJ587" i="2"/>
  <c r="AK587" i="2"/>
  <c r="AL587" i="2"/>
  <c r="AM587" i="2"/>
  <c r="AN587" i="2"/>
  <c r="AO587" i="2"/>
  <c r="AP587" i="2"/>
  <c r="AQ587" i="2"/>
  <c r="AR587" i="2"/>
  <c r="Y588" i="2"/>
  <c r="Z588" i="2"/>
  <c r="AA588" i="2"/>
  <c r="AB588" i="2"/>
  <c r="AC588" i="2"/>
  <c r="AD588" i="2"/>
  <c r="AE588" i="2"/>
  <c r="AF588" i="2"/>
  <c r="AG588" i="2"/>
  <c r="AH588" i="2"/>
  <c r="AI588" i="2"/>
  <c r="AJ588" i="2"/>
  <c r="AK588" i="2"/>
  <c r="AL588" i="2"/>
  <c r="AM588" i="2"/>
  <c r="AN588" i="2"/>
  <c r="AO588" i="2"/>
  <c r="AP588" i="2"/>
  <c r="AQ588" i="2"/>
  <c r="AR588" i="2"/>
  <c r="Y589" i="2"/>
  <c r="Z589" i="2"/>
  <c r="AA589" i="2"/>
  <c r="AB589" i="2"/>
  <c r="AC589" i="2"/>
  <c r="AD589" i="2"/>
  <c r="AE589" i="2"/>
  <c r="AF589" i="2"/>
  <c r="AG589" i="2"/>
  <c r="AH589" i="2"/>
  <c r="AI589" i="2"/>
  <c r="AJ589" i="2"/>
  <c r="AK589" i="2"/>
  <c r="AL589" i="2"/>
  <c r="AM589" i="2"/>
  <c r="AN589" i="2"/>
  <c r="AO589" i="2"/>
  <c r="AP589" i="2"/>
  <c r="AQ589" i="2"/>
  <c r="AR589" i="2"/>
  <c r="Y590" i="2"/>
  <c r="Z590" i="2"/>
  <c r="AA590" i="2"/>
  <c r="AB590" i="2"/>
  <c r="AC590" i="2"/>
  <c r="AD590" i="2"/>
  <c r="AE590" i="2"/>
  <c r="AF590" i="2"/>
  <c r="AG590" i="2"/>
  <c r="AH590" i="2"/>
  <c r="AI590" i="2"/>
  <c r="AJ590" i="2"/>
  <c r="AK590" i="2"/>
  <c r="AL590" i="2"/>
  <c r="AM590" i="2"/>
  <c r="AN590" i="2"/>
  <c r="AO590" i="2"/>
  <c r="AP590" i="2"/>
  <c r="AQ590" i="2"/>
  <c r="AR590" i="2"/>
  <c r="Y591" i="2"/>
  <c r="Z591" i="2"/>
  <c r="AA591" i="2"/>
  <c r="AB591" i="2"/>
  <c r="AC591" i="2"/>
  <c r="AD591" i="2"/>
  <c r="AE591" i="2"/>
  <c r="AF591" i="2"/>
  <c r="AG591" i="2"/>
  <c r="AH591" i="2"/>
  <c r="AI591" i="2"/>
  <c r="AJ591" i="2"/>
  <c r="AK591" i="2"/>
  <c r="AL591" i="2"/>
  <c r="AM591" i="2"/>
  <c r="AN591" i="2"/>
  <c r="AO591" i="2"/>
  <c r="AP591" i="2"/>
  <c r="AQ591" i="2"/>
  <c r="AR591" i="2"/>
  <c r="Y592" i="2"/>
  <c r="Z592" i="2"/>
  <c r="AA592" i="2"/>
  <c r="AB592" i="2"/>
  <c r="AC592" i="2"/>
  <c r="AD592" i="2"/>
  <c r="AE592" i="2"/>
  <c r="AF592" i="2"/>
  <c r="AG592" i="2"/>
  <c r="AH592" i="2"/>
  <c r="AI592" i="2"/>
  <c r="AJ592" i="2"/>
  <c r="AK592" i="2"/>
  <c r="AL592" i="2"/>
  <c r="AM592" i="2"/>
  <c r="AN592" i="2"/>
  <c r="AO592" i="2"/>
  <c r="AP592" i="2"/>
  <c r="AQ592" i="2"/>
  <c r="AR592" i="2"/>
  <c r="Y593" i="2"/>
  <c r="Z593" i="2"/>
  <c r="AA593" i="2"/>
  <c r="AB593" i="2"/>
  <c r="AC593" i="2"/>
  <c r="AD593" i="2"/>
  <c r="AE593" i="2"/>
  <c r="AF593" i="2"/>
  <c r="AG593" i="2"/>
  <c r="AH593" i="2"/>
  <c r="AI593" i="2"/>
  <c r="AJ593" i="2"/>
  <c r="AK593" i="2"/>
  <c r="AL593" i="2"/>
  <c r="AM593" i="2"/>
  <c r="AN593" i="2"/>
  <c r="AO593" i="2"/>
  <c r="AP593" i="2"/>
  <c r="AQ593" i="2"/>
  <c r="AR593" i="2"/>
  <c r="Y594" i="2"/>
  <c r="Z594" i="2"/>
  <c r="AA594" i="2"/>
  <c r="AB594" i="2"/>
  <c r="AC594" i="2"/>
  <c r="AD594" i="2"/>
  <c r="AE594" i="2"/>
  <c r="AF594" i="2"/>
  <c r="AG594" i="2"/>
  <c r="AH594" i="2"/>
  <c r="AI594" i="2"/>
  <c r="AJ594" i="2"/>
  <c r="AK594" i="2"/>
  <c r="AL594" i="2"/>
  <c r="AM594" i="2"/>
  <c r="AN594" i="2"/>
  <c r="AO594" i="2"/>
  <c r="AP594" i="2"/>
  <c r="AQ594" i="2"/>
  <c r="AR594" i="2"/>
  <c r="Y595" i="2"/>
  <c r="Z595" i="2"/>
  <c r="AA595" i="2"/>
  <c r="AB595" i="2"/>
  <c r="AC595" i="2"/>
  <c r="AD595" i="2"/>
  <c r="AE595" i="2"/>
  <c r="AF595" i="2"/>
  <c r="AG595" i="2"/>
  <c r="AH595" i="2"/>
  <c r="AI595" i="2"/>
  <c r="AJ595" i="2"/>
  <c r="AK595" i="2"/>
  <c r="AL595" i="2"/>
  <c r="AM595" i="2"/>
  <c r="AN595" i="2"/>
  <c r="AO595" i="2"/>
  <c r="AP595" i="2"/>
  <c r="AQ595" i="2"/>
  <c r="AR595" i="2"/>
  <c r="Y596" i="2"/>
  <c r="Z596" i="2"/>
  <c r="AA596" i="2"/>
  <c r="AB596" i="2"/>
  <c r="AC596" i="2"/>
  <c r="AD596" i="2"/>
  <c r="AE596" i="2"/>
  <c r="AF596" i="2"/>
  <c r="AG596" i="2"/>
  <c r="AH596" i="2"/>
  <c r="AI596" i="2"/>
  <c r="AJ596" i="2"/>
  <c r="AK596" i="2"/>
  <c r="AL596" i="2"/>
  <c r="AM596" i="2"/>
  <c r="AN596" i="2"/>
  <c r="AO596" i="2"/>
  <c r="AP596" i="2"/>
  <c r="AQ596" i="2"/>
  <c r="AR596" i="2"/>
  <c r="Y597" i="2"/>
  <c r="Z597" i="2"/>
  <c r="AA597" i="2"/>
  <c r="AB597" i="2"/>
  <c r="AC597" i="2"/>
  <c r="AD597" i="2"/>
  <c r="AE597" i="2"/>
  <c r="AF597" i="2"/>
  <c r="AG597" i="2"/>
  <c r="AH597" i="2"/>
  <c r="AI597" i="2"/>
  <c r="AJ597" i="2"/>
  <c r="AK597" i="2"/>
  <c r="AL597" i="2"/>
  <c r="AM597" i="2"/>
  <c r="AN597" i="2"/>
  <c r="AO597" i="2"/>
  <c r="AP597" i="2"/>
  <c r="AQ597" i="2"/>
  <c r="AR597" i="2"/>
  <c r="Y598" i="2"/>
  <c r="Z598" i="2"/>
  <c r="AA598" i="2"/>
  <c r="AB598" i="2"/>
  <c r="AC598" i="2"/>
  <c r="AD598" i="2"/>
  <c r="AE598" i="2"/>
  <c r="AF598" i="2"/>
  <c r="AG598" i="2"/>
  <c r="AH598" i="2"/>
  <c r="AI598" i="2"/>
  <c r="AJ598" i="2"/>
  <c r="AK598" i="2"/>
  <c r="AL598" i="2"/>
  <c r="AM598" i="2"/>
  <c r="AN598" i="2"/>
  <c r="AO598" i="2"/>
  <c r="AP598" i="2"/>
  <c r="AQ598" i="2"/>
  <c r="AR598" i="2"/>
  <c r="Y599" i="2"/>
  <c r="Z599" i="2"/>
  <c r="AA599" i="2"/>
  <c r="AB599" i="2"/>
  <c r="AC599" i="2"/>
  <c r="AD599" i="2"/>
  <c r="AE599" i="2"/>
  <c r="AF599" i="2"/>
  <c r="AG599" i="2"/>
  <c r="AH599" i="2"/>
  <c r="AI599" i="2"/>
  <c r="AJ599" i="2"/>
  <c r="AK599" i="2"/>
  <c r="AL599" i="2"/>
  <c r="AM599" i="2"/>
  <c r="AN599" i="2"/>
  <c r="AO599" i="2"/>
  <c r="AP599" i="2"/>
  <c r="AQ599" i="2"/>
  <c r="AR599" i="2"/>
  <c r="Y600" i="2"/>
  <c r="Z600" i="2"/>
  <c r="AA600" i="2"/>
  <c r="AB600" i="2"/>
  <c r="AC600" i="2"/>
  <c r="AD600" i="2"/>
  <c r="AE600" i="2"/>
  <c r="AF600" i="2"/>
  <c r="AG600" i="2"/>
  <c r="AH600" i="2"/>
  <c r="AI600" i="2"/>
  <c r="AJ600" i="2"/>
  <c r="AK600" i="2"/>
  <c r="AL600" i="2"/>
  <c r="AM600" i="2"/>
  <c r="AN600" i="2"/>
  <c r="AO600" i="2"/>
  <c r="AP600" i="2"/>
  <c r="AQ600" i="2"/>
  <c r="AR600" i="2"/>
  <c r="Y601" i="2"/>
  <c r="Z601" i="2"/>
  <c r="AA601" i="2"/>
  <c r="AB601" i="2"/>
  <c r="AC601" i="2"/>
  <c r="AD601" i="2"/>
  <c r="AE601" i="2"/>
  <c r="AF601" i="2"/>
  <c r="AG601" i="2"/>
  <c r="AH601" i="2"/>
  <c r="AI601" i="2"/>
  <c r="AJ601" i="2"/>
  <c r="AK601" i="2"/>
  <c r="AL601" i="2"/>
  <c r="AM601" i="2"/>
  <c r="AN601" i="2"/>
  <c r="AO601" i="2"/>
  <c r="AP601" i="2"/>
  <c r="AQ601" i="2"/>
  <c r="AR601" i="2"/>
  <c r="Y602" i="2"/>
  <c r="Z602" i="2"/>
  <c r="AA602" i="2"/>
  <c r="AB602" i="2"/>
  <c r="AC602" i="2"/>
  <c r="AD602" i="2"/>
  <c r="AE602" i="2"/>
  <c r="AF602" i="2"/>
  <c r="AG602" i="2"/>
  <c r="AH602" i="2"/>
  <c r="AI602" i="2"/>
  <c r="AJ602" i="2"/>
  <c r="AK602" i="2"/>
  <c r="AL602" i="2"/>
  <c r="AM602" i="2"/>
  <c r="AN602" i="2"/>
  <c r="AO602" i="2"/>
  <c r="AP602" i="2"/>
  <c r="AQ602" i="2"/>
  <c r="AR602" i="2"/>
  <c r="Y603" i="2"/>
  <c r="Z603" i="2"/>
  <c r="AA603" i="2"/>
  <c r="AB603" i="2"/>
  <c r="AC603" i="2"/>
  <c r="AD603" i="2"/>
  <c r="AE603" i="2"/>
  <c r="AF603" i="2"/>
  <c r="AG603" i="2"/>
  <c r="AH603" i="2"/>
  <c r="AI603" i="2"/>
  <c r="AJ603" i="2"/>
  <c r="AK603" i="2"/>
  <c r="AL603" i="2"/>
  <c r="AM603" i="2"/>
  <c r="AN603" i="2"/>
  <c r="AO603" i="2"/>
  <c r="AP603" i="2"/>
  <c r="AQ603" i="2"/>
  <c r="AR603" i="2"/>
  <c r="Y604" i="2"/>
  <c r="Z604" i="2"/>
  <c r="AA604" i="2"/>
  <c r="AB604" i="2"/>
  <c r="AC604" i="2"/>
  <c r="AD604" i="2"/>
  <c r="AE604" i="2"/>
  <c r="AF604" i="2"/>
  <c r="AG604" i="2"/>
  <c r="AH604" i="2"/>
  <c r="AI604" i="2"/>
  <c r="AJ604" i="2"/>
  <c r="AK604" i="2"/>
  <c r="AL604" i="2"/>
  <c r="AM604" i="2"/>
  <c r="AN604" i="2"/>
  <c r="AO604" i="2"/>
  <c r="AP604" i="2"/>
  <c r="AQ604" i="2"/>
  <c r="AR604" i="2"/>
  <c r="Y605" i="2"/>
  <c r="Z605" i="2"/>
  <c r="AA605" i="2"/>
  <c r="AB605" i="2"/>
  <c r="AC605" i="2"/>
  <c r="AD605" i="2"/>
  <c r="AE605" i="2"/>
  <c r="AF605" i="2"/>
  <c r="AG605" i="2"/>
  <c r="AH605" i="2"/>
  <c r="AI605" i="2"/>
  <c r="AJ605" i="2"/>
  <c r="AK605" i="2"/>
  <c r="AL605" i="2"/>
  <c r="AM605" i="2"/>
  <c r="AN605" i="2"/>
  <c r="AO605" i="2"/>
  <c r="AP605" i="2"/>
  <c r="AQ605" i="2"/>
  <c r="AR605" i="2"/>
  <c r="Y606" i="2"/>
  <c r="Z606" i="2"/>
  <c r="AA606" i="2"/>
  <c r="AB606" i="2"/>
  <c r="AC606" i="2"/>
  <c r="AD606" i="2"/>
  <c r="AE606" i="2"/>
  <c r="AF606" i="2"/>
  <c r="AG606" i="2"/>
  <c r="AH606" i="2"/>
  <c r="AI606" i="2"/>
  <c r="AJ606" i="2"/>
  <c r="AK606" i="2"/>
  <c r="AL606" i="2"/>
  <c r="AM606" i="2"/>
  <c r="AN606" i="2"/>
  <c r="AO606" i="2"/>
  <c r="AP606" i="2"/>
  <c r="AQ606" i="2"/>
  <c r="AR606" i="2"/>
  <c r="Y607" i="2"/>
  <c r="Z607" i="2"/>
  <c r="AA607" i="2"/>
  <c r="AB607" i="2"/>
  <c r="AC607" i="2"/>
  <c r="AD607" i="2"/>
  <c r="AE607" i="2"/>
  <c r="AF607" i="2"/>
  <c r="AG607" i="2"/>
  <c r="AH607" i="2"/>
  <c r="AI607" i="2"/>
  <c r="AJ607" i="2"/>
  <c r="AK607" i="2"/>
  <c r="AL607" i="2"/>
  <c r="AM607" i="2"/>
  <c r="AN607" i="2"/>
  <c r="AO607" i="2"/>
  <c r="AP607" i="2"/>
  <c r="AQ607" i="2"/>
  <c r="AR607" i="2"/>
  <c r="Y608" i="2"/>
  <c r="Z608" i="2"/>
  <c r="AA608" i="2"/>
  <c r="AB608" i="2"/>
  <c r="AC608" i="2"/>
  <c r="AD608" i="2"/>
  <c r="AE608" i="2"/>
  <c r="AF608" i="2"/>
  <c r="AG608" i="2"/>
  <c r="AH608" i="2"/>
  <c r="AI608" i="2"/>
  <c r="AJ608" i="2"/>
  <c r="AK608" i="2"/>
  <c r="AL608" i="2"/>
  <c r="AM608" i="2"/>
  <c r="AN608" i="2"/>
  <c r="AO608" i="2"/>
  <c r="AP608" i="2"/>
  <c r="AQ608" i="2"/>
  <c r="AR608" i="2"/>
  <c r="Y609" i="2"/>
  <c r="Z609" i="2"/>
  <c r="AA609" i="2"/>
  <c r="AB609" i="2"/>
  <c r="AC609" i="2"/>
  <c r="AD609" i="2"/>
  <c r="AE609" i="2"/>
  <c r="AF609" i="2"/>
  <c r="AG609" i="2"/>
  <c r="AH609" i="2"/>
  <c r="AI609" i="2"/>
  <c r="AJ609" i="2"/>
  <c r="AK609" i="2"/>
  <c r="AL609" i="2"/>
  <c r="AM609" i="2"/>
  <c r="AN609" i="2"/>
  <c r="AO609" i="2"/>
  <c r="AP609" i="2"/>
  <c r="AQ609" i="2"/>
  <c r="AR609" i="2"/>
  <c r="Y610" i="2"/>
  <c r="Z610" i="2"/>
  <c r="AA610" i="2"/>
  <c r="AB610" i="2"/>
  <c r="AC610" i="2"/>
  <c r="AD610" i="2"/>
  <c r="AE610" i="2"/>
  <c r="AF610" i="2"/>
  <c r="AG610" i="2"/>
  <c r="AH610" i="2"/>
  <c r="AI610" i="2"/>
  <c r="AJ610" i="2"/>
  <c r="AK610" i="2"/>
  <c r="AL610" i="2"/>
  <c r="AM610" i="2"/>
  <c r="AN610" i="2"/>
  <c r="AO610" i="2"/>
  <c r="AP610" i="2"/>
  <c r="AQ610" i="2"/>
  <c r="AR610" i="2"/>
  <c r="Y611" i="2"/>
  <c r="Z611" i="2"/>
  <c r="AA611" i="2"/>
  <c r="AB611" i="2"/>
  <c r="AC611" i="2"/>
  <c r="AD611" i="2"/>
  <c r="AE611" i="2"/>
  <c r="AF611" i="2"/>
  <c r="AG611" i="2"/>
  <c r="AH611" i="2"/>
  <c r="AI611" i="2"/>
  <c r="AJ611" i="2"/>
  <c r="AK611" i="2"/>
  <c r="AL611" i="2"/>
  <c r="AM611" i="2"/>
  <c r="AN611" i="2"/>
  <c r="AO611" i="2"/>
  <c r="AP611" i="2"/>
  <c r="AQ611" i="2"/>
  <c r="AR611" i="2"/>
  <c r="Y612" i="2"/>
  <c r="Z612" i="2"/>
  <c r="AA612" i="2"/>
  <c r="AB612" i="2"/>
  <c r="AC612" i="2"/>
  <c r="AD612" i="2"/>
  <c r="AE612" i="2"/>
  <c r="AF612" i="2"/>
  <c r="AG612" i="2"/>
  <c r="AH612" i="2"/>
  <c r="AI612" i="2"/>
  <c r="AJ612" i="2"/>
  <c r="AK612" i="2"/>
  <c r="AL612" i="2"/>
  <c r="AM612" i="2"/>
  <c r="AN612" i="2"/>
  <c r="AO612" i="2"/>
  <c r="AP612" i="2"/>
  <c r="AQ612" i="2"/>
  <c r="AR612" i="2"/>
  <c r="Y613" i="2"/>
  <c r="Z613" i="2"/>
  <c r="AA613" i="2"/>
  <c r="AB613" i="2"/>
  <c r="AC613" i="2"/>
  <c r="AD613" i="2"/>
  <c r="AE613" i="2"/>
  <c r="AF613" i="2"/>
  <c r="AG613" i="2"/>
  <c r="AH613" i="2"/>
  <c r="AI613" i="2"/>
  <c r="AJ613" i="2"/>
  <c r="AK613" i="2"/>
  <c r="AL613" i="2"/>
  <c r="AM613" i="2"/>
  <c r="AN613" i="2"/>
  <c r="AO613" i="2"/>
  <c r="AP613" i="2"/>
  <c r="AQ613" i="2"/>
  <c r="AR613" i="2"/>
  <c r="Y614" i="2"/>
  <c r="Z614" i="2"/>
  <c r="AA614" i="2"/>
  <c r="AB614" i="2"/>
  <c r="AC614" i="2"/>
  <c r="AD614" i="2"/>
  <c r="AE614" i="2"/>
  <c r="AF614" i="2"/>
  <c r="AG614" i="2"/>
  <c r="AH614" i="2"/>
  <c r="AI614" i="2"/>
  <c r="AJ614" i="2"/>
  <c r="AK614" i="2"/>
  <c r="AL614" i="2"/>
  <c r="AM614" i="2"/>
  <c r="AN614" i="2"/>
  <c r="AO614" i="2"/>
  <c r="AP614" i="2"/>
  <c r="AQ614" i="2"/>
  <c r="AR614" i="2"/>
  <c r="Y615" i="2"/>
  <c r="Z615" i="2"/>
  <c r="AA615" i="2"/>
  <c r="AB615" i="2"/>
  <c r="AC615" i="2"/>
  <c r="AD615" i="2"/>
  <c r="AE615" i="2"/>
  <c r="AF615" i="2"/>
  <c r="AG615" i="2"/>
  <c r="AH615" i="2"/>
  <c r="AI615" i="2"/>
  <c r="AJ615" i="2"/>
  <c r="AK615" i="2"/>
  <c r="AL615" i="2"/>
  <c r="AM615" i="2"/>
  <c r="AN615" i="2"/>
  <c r="AO615" i="2"/>
  <c r="AP615" i="2"/>
  <c r="AQ615" i="2"/>
  <c r="AR615" i="2"/>
  <c r="Y616" i="2"/>
  <c r="Z616" i="2"/>
  <c r="AA616" i="2"/>
  <c r="AB616" i="2"/>
  <c r="AC616" i="2"/>
  <c r="AD616" i="2"/>
  <c r="AE616" i="2"/>
  <c r="AF616" i="2"/>
  <c r="AG616" i="2"/>
  <c r="AH616" i="2"/>
  <c r="AI616" i="2"/>
  <c r="AJ616" i="2"/>
  <c r="AK616" i="2"/>
  <c r="AL616" i="2"/>
  <c r="AM616" i="2"/>
  <c r="AN616" i="2"/>
  <c r="AO616" i="2"/>
  <c r="AP616" i="2"/>
  <c r="AQ616" i="2"/>
  <c r="AR616" i="2"/>
  <c r="Y617" i="2"/>
  <c r="Z617" i="2"/>
  <c r="AA617" i="2"/>
  <c r="AB617" i="2"/>
  <c r="AC617" i="2"/>
  <c r="AD617" i="2"/>
  <c r="AE617" i="2"/>
  <c r="AF617" i="2"/>
  <c r="AG617" i="2"/>
  <c r="AH617" i="2"/>
  <c r="AI617" i="2"/>
  <c r="AJ617" i="2"/>
  <c r="AK617" i="2"/>
  <c r="AL617" i="2"/>
  <c r="AM617" i="2"/>
  <c r="AN617" i="2"/>
  <c r="AO617" i="2"/>
  <c r="AP617" i="2"/>
  <c r="AQ617" i="2"/>
  <c r="AR617" i="2"/>
  <c r="Y618" i="2"/>
  <c r="Z618" i="2"/>
  <c r="AA618" i="2"/>
  <c r="AB618" i="2"/>
  <c r="AC618" i="2"/>
  <c r="AD618" i="2"/>
  <c r="AE618" i="2"/>
  <c r="AF618" i="2"/>
  <c r="AG618" i="2"/>
  <c r="AH618" i="2"/>
  <c r="AI618" i="2"/>
  <c r="AJ618" i="2"/>
  <c r="AK618" i="2"/>
  <c r="AL618" i="2"/>
  <c r="AM618" i="2"/>
  <c r="AN618" i="2"/>
  <c r="AO618" i="2"/>
  <c r="AP618" i="2"/>
  <c r="AQ618" i="2"/>
  <c r="AR618" i="2"/>
  <c r="Y619" i="2"/>
  <c r="Z619" i="2"/>
  <c r="AA619" i="2"/>
  <c r="AB619" i="2"/>
  <c r="AC619" i="2"/>
  <c r="AD619" i="2"/>
  <c r="AE619" i="2"/>
  <c r="AF619" i="2"/>
  <c r="AG619" i="2"/>
  <c r="AH619" i="2"/>
  <c r="AI619" i="2"/>
  <c r="AJ619" i="2"/>
  <c r="AK619" i="2"/>
  <c r="AL619" i="2"/>
  <c r="AM619" i="2"/>
  <c r="AN619" i="2"/>
  <c r="AO619" i="2"/>
  <c r="AP619" i="2"/>
  <c r="AQ619" i="2"/>
  <c r="AR619" i="2"/>
  <c r="Y620" i="2"/>
  <c r="Z620" i="2"/>
  <c r="AA620" i="2"/>
  <c r="AB620" i="2"/>
  <c r="AC620" i="2"/>
  <c r="AD620" i="2"/>
  <c r="AE620" i="2"/>
  <c r="AF620" i="2"/>
  <c r="AG620" i="2"/>
  <c r="AH620" i="2"/>
  <c r="AI620" i="2"/>
  <c r="AJ620" i="2"/>
  <c r="AK620" i="2"/>
  <c r="AL620" i="2"/>
  <c r="AM620" i="2"/>
  <c r="AN620" i="2"/>
  <c r="AO620" i="2"/>
  <c r="AP620" i="2"/>
  <c r="AQ620" i="2"/>
  <c r="AR620" i="2"/>
  <c r="Y621" i="2"/>
  <c r="Z621" i="2"/>
  <c r="AA621" i="2"/>
  <c r="AB621" i="2"/>
  <c r="AC621" i="2"/>
  <c r="AD621" i="2"/>
  <c r="AE621" i="2"/>
  <c r="AF621" i="2"/>
  <c r="AG621" i="2"/>
  <c r="AH621" i="2"/>
  <c r="AI621" i="2"/>
  <c r="AJ621" i="2"/>
  <c r="AK621" i="2"/>
  <c r="AL621" i="2"/>
  <c r="AM621" i="2"/>
  <c r="AN621" i="2"/>
  <c r="AO621" i="2"/>
  <c r="AP621" i="2"/>
  <c r="AQ621" i="2"/>
  <c r="AR621" i="2"/>
  <c r="Y622" i="2"/>
  <c r="Z622" i="2"/>
  <c r="AA622" i="2"/>
  <c r="AB622" i="2"/>
  <c r="AC622" i="2"/>
  <c r="AD622" i="2"/>
  <c r="AE622" i="2"/>
  <c r="AF622" i="2"/>
  <c r="AG622" i="2"/>
  <c r="AH622" i="2"/>
  <c r="AI622" i="2"/>
  <c r="AJ622" i="2"/>
  <c r="AK622" i="2"/>
  <c r="AL622" i="2"/>
  <c r="AM622" i="2"/>
  <c r="AN622" i="2"/>
  <c r="AO622" i="2"/>
  <c r="AP622" i="2"/>
  <c r="AQ622" i="2"/>
  <c r="AR622" i="2"/>
  <c r="Y623" i="2"/>
  <c r="Z623" i="2"/>
  <c r="AA623" i="2"/>
  <c r="AB623" i="2"/>
  <c r="AC623" i="2"/>
  <c r="AD623" i="2"/>
  <c r="AE623" i="2"/>
  <c r="AF623" i="2"/>
  <c r="AG623" i="2"/>
  <c r="AH623" i="2"/>
  <c r="AI623" i="2"/>
  <c r="AJ623" i="2"/>
  <c r="AK623" i="2"/>
  <c r="AL623" i="2"/>
  <c r="AM623" i="2"/>
  <c r="AN623" i="2"/>
  <c r="AO623" i="2"/>
  <c r="AP623" i="2"/>
  <c r="AQ623" i="2"/>
  <c r="AR623" i="2"/>
  <c r="Y624" i="2"/>
  <c r="Z624" i="2"/>
  <c r="AA624" i="2"/>
  <c r="AB624" i="2"/>
  <c r="AC624" i="2"/>
  <c r="AD624" i="2"/>
  <c r="AE624" i="2"/>
  <c r="AF624" i="2"/>
  <c r="AG624" i="2"/>
  <c r="AH624" i="2"/>
  <c r="AI624" i="2"/>
  <c r="AJ624" i="2"/>
  <c r="AK624" i="2"/>
  <c r="AL624" i="2"/>
  <c r="AM624" i="2"/>
  <c r="AN624" i="2"/>
  <c r="AO624" i="2"/>
  <c r="AP624" i="2"/>
  <c r="AQ624" i="2"/>
  <c r="AR624" i="2"/>
  <c r="Y625" i="2"/>
  <c r="Z625" i="2"/>
  <c r="AA625" i="2"/>
  <c r="AB625" i="2"/>
  <c r="AC625" i="2"/>
  <c r="AD625" i="2"/>
  <c r="AE625" i="2"/>
  <c r="AF625" i="2"/>
  <c r="AG625" i="2"/>
  <c r="AH625" i="2"/>
  <c r="AI625" i="2"/>
  <c r="AJ625" i="2"/>
  <c r="AK625" i="2"/>
  <c r="AL625" i="2"/>
  <c r="AM625" i="2"/>
  <c r="AN625" i="2"/>
  <c r="AO625" i="2"/>
  <c r="AP625" i="2"/>
  <c r="AQ625" i="2"/>
  <c r="AR625" i="2"/>
  <c r="Y626" i="2"/>
  <c r="Z626" i="2"/>
  <c r="AA626" i="2"/>
  <c r="AB626" i="2"/>
  <c r="AC626" i="2"/>
  <c r="AD626" i="2"/>
  <c r="AE626" i="2"/>
  <c r="AF626" i="2"/>
  <c r="AG626" i="2"/>
  <c r="AH626" i="2"/>
  <c r="AI626" i="2"/>
  <c r="AJ626" i="2"/>
  <c r="AK626" i="2"/>
  <c r="AL626" i="2"/>
  <c r="AM626" i="2"/>
  <c r="AN626" i="2"/>
  <c r="AO626" i="2"/>
  <c r="AP626" i="2"/>
  <c r="AQ626" i="2"/>
  <c r="AR626" i="2"/>
  <c r="Y627" i="2"/>
  <c r="Z627" i="2"/>
  <c r="AA627" i="2"/>
  <c r="AB627" i="2"/>
  <c r="AC627" i="2"/>
  <c r="AD627" i="2"/>
  <c r="AE627" i="2"/>
  <c r="AF627" i="2"/>
  <c r="AG627" i="2"/>
  <c r="AH627" i="2"/>
  <c r="AI627" i="2"/>
  <c r="AJ627" i="2"/>
  <c r="AK627" i="2"/>
  <c r="AL627" i="2"/>
  <c r="AM627" i="2"/>
  <c r="AN627" i="2"/>
  <c r="AO627" i="2"/>
  <c r="AP627" i="2"/>
  <c r="AQ627" i="2"/>
  <c r="AR627" i="2"/>
  <c r="Y628" i="2"/>
  <c r="Z628" i="2"/>
  <c r="AA628" i="2"/>
  <c r="AB628" i="2"/>
  <c r="AC628" i="2"/>
  <c r="AD628" i="2"/>
  <c r="AE628" i="2"/>
  <c r="AF628" i="2"/>
  <c r="AG628" i="2"/>
  <c r="AH628" i="2"/>
  <c r="AI628" i="2"/>
  <c r="AJ628" i="2"/>
  <c r="AK628" i="2"/>
  <c r="AL628" i="2"/>
  <c r="AM628" i="2"/>
  <c r="AN628" i="2"/>
  <c r="AO628" i="2"/>
  <c r="AP628" i="2"/>
  <c r="AQ628" i="2"/>
  <c r="AR628" i="2"/>
  <c r="Y629" i="2"/>
  <c r="Z629" i="2"/>
  <c r="AA629" i="2"/>
  <c r="AB629" i="2"/>
  <c r="AC629" i="2"/>
  <c r="AD629" i="2"/>
  <c r="AE629" i="2"/>
  <c r="AF629" i="2"/>
  <c r="AG629" i="2"/>
  <c r="AH629" i="2"/>
  <c r="AI629" i="2"/>
  <c r="AJ629" i="2"/>
  <c r="AK629" i="2"/>
  <c r="AL629" i="2"/>
  <c r="AM629" i="2"/>
  <c r="AN629" i="2"/>
  <c r="AO629" i="2"/>
  <c r="AP629" i="2"/>
  <c r="AQ629" i="2"/>
  <c r="AR629" i="2"/>
  <c r="Y630" i="2"/>
  <c r="Z630" i="2"/>
  <c r="AA630" i="2"/>
  <c r="AB630" i="2"/>
  <c r="AC630" i="2"/>
  <c r="AD630" i="2"/>
  <c r="AE630" i="2"/>
  <c r="AF630" i="2"/>
  <c r="AG630" i="2"/>
  <c r="AH630" i="2"/>
  <c r="AI630" i="2"/>
  <c r="AJ630" i="2"/>
  <c r="AK630" i="2"/>
  <c r="AL630" i="2"/>
  <c r="AM630" i="2"/>
  <c r="AN630" i="2"/>
  <c r="AO630" i="2"/>
  <c r="AP630" i="2"/>
  <c r="AQ630" i="2"/>
  <c r="AR630" i="2"/>
  <c r="Y631" i="2"/>
  <c r="Z631" i="2"/>
  <c r="AA631" i="2"/>
  <c r="AB631" i="2"/>
  <c r="AC631" i="2"/>
  <c r="AD631" i="2"/>
  <c r="AE631" i="2"/>
  <c r="AF631" i="2"/>
  <c r="AG631" i="2"/>
  <c r="AH631" i="2"/>
  <c r="AI631" i="2"/>
  <c r="AJ631" i="2"/>
  <c r="AK631" i="2"/>
  <c r="AL631" i="2"/>
  <c r="AM631" i="2"/>
  <c r="AN631" i="2"/>
  <c r="AO631" i="2"/>
  <c r="AP631" i="2"/>
  <c r="AQ631" i="2"/>
  <c r="AR631" i="2"/>
  <c r="Y632" i="2"/>
  <c r="Z632" i="2"/>
  <c r="AA632" i="2"/>
  <c r="AB632" i="2"/>
  <c r="AC632" i="2"/>
  <c r="AD632" i="2"/>
  <c r="AE632" i="2"/>
  <c r="AF632" i="2"/>
  <c r="AG632" i="2"/>
  <c r="AH632" i="2"/>
  <c r="AI632" i="2"/>
  <c r="AJ632" i="2"/>
  <c r="AK632" i="2"/>
  <c r="AL632" i="2"/>
  <c r="AM632" i="2"/>
  <c r="AN632" i="2"/>
  <c r="AO632" i="2"/>
  <c r="AP632" i="2"/>
  <c r="AQ632" i="2"/>
  <c r="AR632" i="2"/>
  <c r="Y633" i="2"/>
  <c r="Z633" i="2"/>
  <c r="AA633" i="2"/>
  <c r="AB633" i="2"/>
  <c r="AC633" i="2"/>
  <c r="AD633" i="2"/>
  <c r="AE633" i="2"/>
  <c r="AF633" i="2"/>
  <c r="AG633" i="2"/>
  <c r="AH633" i="2"/>
  <c r="AI633" i="2"/>
  <c r="AJ633" i="2"/>
  <c r="AK633" i="2"/>
  <c r="AL633" i="2"/>
  <c r="AM633" i="2"/>
  <c r="AN633" i="2"/>
  <c r="AO633" i="2"/>
  <c r="AP633" i="2"/>
  <c r="AQ633" i="2"/>
  <c r="AR633" i="2"/>
  <c r="Y634" i="2"/>
  <c r="Z634" i="2"/>
  <c r="AA634" i="2"/>
  <c r="AB634" i="2"/>
  <c r="AC634" i="2"/>
  <c r="AD634" i="2"/>
  <c r="AE634" i="2"/>
  <c r="AF634" i="2"/>
  <c r="AG634" i="2"/>
  <c r="AH634" i="2"/>
  <c r="AI634" i="2"/>
  <c r="AJ634" i="2"/>
  <c r="AK634" i="2"/>
  <c r="AL634" i="2"/>
  <c r="AM634" i="2"/>
  <c r="AN634" i="2"/>
  <c r="AO634" i="2"/>
  <c r="AP634" i="2"/>
  <c r="AQ634" i="2"/>
  <c r="AR634" i="2"/>
  <c r="Y635" i="2"/>
  <c r="Z635" i="2"/>
  <c r="AA635" i="2"/>
  <c r="AB635" i="2"/>
  <c r="AC635" i="2"/>
  <c r="AD635" i="2"/>
  <c r="AE635" i="2"/>
  <c r="AF635" i="2"/>
  <c r="AG635" i="2"/>
  <c r="AH635" i="2"/>
  <c r="AI635" i="2"/>
  <c r="AJ635" i="2"/>
  <c r="AK635" i="2"/>
  <c r="AL635" i="2"/>
  <c r="AM635" i="2"/>
  <c r="AN635" i="2"/>
  <c r="AO635" i="2"/>
  <c r="AP635" i="2"/>
  <c r="AQ635" i="2"/>
  <c r="AR635" i="2"/>
  <c r="Y636" i="2"/>
  <c r="Z636" i="2"/>
  <c r="AA636" i="2"/>
  <c r="AB636" i="2"/>
  <c r="AC636" i="2"/>
  <c r="AD636" i="2"/>
  <c r="AE636" i="2"/>
  <c r="AF636" i="2"/>
  <c r="AG636" i="2"/>
  <c r="AH636" i="2"/>
  <c r="AI636" i="2"/>
  <c r="AJ636" i="2"/>
  <c r="AK636" i="2"/>
  <c r="AL636" i="2"/>
  <c r="AM636" i="2"/>
  <c r="AN636" i="2"/>
  <c r="AO636" i="2"/>
  <c r="AP636" i="2"/>
  <c r="AQ636" i="2"/>
  <c r="AR636" i="2"/>
  <c r="Y637" i="2"/>
  <c r="Z637" i="2"/>
  <c r="AA637" i="2"/>
  <c r="AB637" i="2"/>
  <c r="AC637" i="2"/>
  <c r="AD637" i="2"/>
  <c r="AE637" i="2"/>
  <c r="AF637" i="2"/>
  <c r="AG637" i="2"/>
  <c r="AH637" i="2"/>
  <c r="AI637" i="2"/>
  <c r="AJ637" i="2"/>
  <c r="AK637" i="2"/>
  <c r="AL637" i="2"/>
  <c r="AM637" i="2"/>
  <c r="AN637" i="2"/>
  <c r="AO637" i="2"/>
  <c r="AP637" i="2"/>
  <c r="AQ637" i="2"/>
  <c r="AR637" i="2"/>
  <c r="Y638" i="2"/>
  <c r="Z638" i="2"/>
  <c r="AA638" i="2"/>
  <c r="AB638" i="2"/>
  <c r="AC638" i="2"/>
  <c r="AD638" i="2"/>
  <c r="AE638" i="2"/>
  <c r="AF638" i="2"/>
  <c r="AG638" i="2"/>
  <c r="AH638" i="2"/>
  <c r="AI638" i="2"/>
  <c r="AJ638" i="2"/>
  <c r="AK638" i="2"/>
  <c r="AL638" i="2"/>
  <c r="AM638" i="2"/>
  <c r="AN638" i="2"/>
  <c r="AO638" i="2"/>
  <c r="AP638" i="2"/>
  <c r="AQ638" i="2"/>
  <c r="AR638" i="2"/>
  <c r="Y639" i="2"/>
  <c r="Z639" i="2"/>
  <c r="AA639" i="2"/>
  <c r="AB639" i="2"/>
  <c r="AC639" i="2"/>
  <c r="AD639" i="2"/>
  <c r="AE639" i="2"/>
  <c r="AF639" i="2"/>
  <c r="AG639" i="2"/>
  <c r="AH639" i="2"/>
  <c r="AI639" i="2"/>
  <c r="AJ639" i="2"/>
  <c r="AK639" i="2"/>
  <c r="AL639" i="2"/>
  <c r="AM639" i="2"/>
  <c r="AN639" i="2"/>
  <c r="AO639" i="2"/>
  <c r="AP639" i="2"/>
  <c r="AQ639" i="2"/>
  <c r="AR639" i="2"/>
  <c r="Y640" i="2"/>
  <c r="Z640" i="2"/>
  <c r="AA640" i="2"/>
  <c r="AB640" i="2"/>
  <c r="AC640" i="2"/>
  <c r="AD640" i="2"/>
  <c r="AE640" i="2"/>
  <c r="AF640" i="2"/>
  <c r="AG640" i="2"/>
  <c r="AH640" i="2"/>
  <c r="AI640" i="2"/>
  <c r="AJ640" i="2"/>
  <c r="AK640" i="2"/>
  <c r="AL640" i="2"/>
  <c r="AM640" i="2"/>
  <c r="AN640" i="2"/>
  <c r="AO640" i="2"/>
  <c r="AP640" i="2"/>
  <c r="AQ640" i="2"/>
  <c r="AR640" i="2"/>
  <c r="Y641" i="2"/>
  <c r="Z641" i="2"/>
  <c r="AA641" i="2"/>
  <c r="AB641" i="2"/>
  <c r="AC641" i="2"/>
  <c r="AD641" i="2"/>
  <c r="AE641" i="2"/>
  <c r="AF641" i="2"/>
  <c r="AG641" i="2"/>
  <c r="AH641" i="2"/>
  <c r="AI641" i="2"/>
  <c r="AJ641" i="2"/>
  <c r="AK641" i="2"/>
  <c r="AL641" i="2"/>
  <c r="AM641" i="2"/>
  <c r="AN641" i="2"/>
  <c r="AO641" i="2"/>
  <c r="AP641" i="2"/>
  <c r="AQ641" i="2"/>
  <c r="AR641" i="2"/>
  <c r="Y642" i="2"/>
  <c r="Z642" i="2"/>
  <c r="AA642" i="2"/>
  <c r="AB642" i="2"/>
  <c r="AC642" i="2"/>
  <c r="AD642" i="2"/>
  <c r="AE642" i="2"/>
  <c r="AF642" i="2"/>
  <c r="AG642" i="2"/>
  <c r="AH642" i="2"/>
  <c r="AI642" i="2"/>
  <c r="AJ642" i="2"/>
  <c r="AK642" i="2"/>
  <c r="AL642" i="2"/>
  <c r="AM642" i="2"/>
  <c r="AN642" i="2"/>
  <c r="AO642" i="2"/>
  <c r="AP642" i="2"/>
  <c r="AQ642" i="2"/>
  <c r="AR642" i="2"/>
  <c r="Y643" i="2"/>
  <c r="Z643" i="2"/>
  <c r="AA643" i="2"/>
  <c r="AB643" i="2"/>
  <c r="AC643" i="2"/>
  <c r="AD643" i="2"/>
  <c r="AE643" i="2"/>
  <c r="AF643" i="2"/>
  <c r="AG643" i="2"/>
  <c r="AH643" i="2"/>
  <c r="AI643" i="2"/>
  <c r="AJ643" i="2"/>
  <c r="AK643" i="2"/>
  <c r="AL643" i="2"/>
  <c r="AM643" i="2"/>
  <c r="AN643" i="2"/>
  <c r="AO643" i="2"/>
  <c r="AP643" i="2"/>
  <c r="AQ643" i="2"/>
  <c r="AR643" i="2"/>
  <c r="Y644" i="2"/>
  <c r="Z644" i="2"/>
  <c r="AA644" i="2"/>
  <c r="AB644" i="2"/>
  <c r="AC644" i="2"/>
  <c r="AD644" i="2"/>
  <c r="AE644" i="2"/>
  <c r="AF644" i="2"/>
  <c r="AG644" i="2"/>
  <c r="AH644" i="2"/>
  <c r="AI644" i="2"/>
  <c r="AJ644" i="2"/>
  <c r="AK644" i="2"/>
  <c r="AL644" i="2"/>
  <c r="AM644" i="2"/>
  <c r="AN644" i="2"/>
  <c r="AO644" i="2"/>
  <c r="AP644" i="2"/>
  <c r="AQ644" i="2"/>
  <c r="AR644" i="2"/>
  <c r="Y645" i="2"/>
  <c r="Z645" i="2"/>
  <c r="AA645" i="2"/>
  <c r="AB645" i="2"/>
  <c r="AC645" i="2"/>
  <c r="AD645" i="2"/>
  <c r="AE645" i="2"/>
  <c r="AF645" i="2"/>
  <c r="AG645" i="2"/>
  <c r="AH645" i="2"/>
  <c r="AI645" i="2"/>
  <c r="AJ645" i="2"/>
  <c r="AK645" i="2"/>
  <c r="AL645" i="2"/>
  <c r="AM645" i="2"/>
  <c r="AN645" i="2"/>
  <c r="AO645" i="2"/>
  <c r="AP645" i="2"/>
  <c r="AQ645" i="2"/>
  <c r="AR645" i="2"/>
  <c r="Y646" i="2"/>
  <c r="Z646" i="2"/>
  <c r="AA646" i="2"/>
  <c r="AB646" i="2"/>
  <c r="AC646" i="2"/>
  <c r="AD646" i="2"/>
  <c r="AE646" i="2"/>
  <c r="AF646" i="2"/>
  <c r="AG646" i="2"/>
  <c r="AH646" i="2"/>
  <c r="AI646" i="2"/>
  <c r="AJ646" i="2"/>
  <c r="AK646" i="2"/>
  <c r="AL646" i="2"/>
  <c r="AM646" i="2"/>
  <c r="AN646" i="2"/>
  <c r="AO646" i="2"/>
  <c r="AP646" i="2"/>
  <c r="AQ646" i="2"/>
  <c r="AR646" i="2"/>
  <c r="Y647" i="2"/>
  <c r="Z647" i="2"/>
  <c r="AA647" i="2"/>
  <c r="AB647" i="2"/>
  <c r="AC647" i="2"/>
  <c r="AD647" i="2"/>
  <c r="AE647" i="2"/>
  <c r="AF647" i="2"/>
  <c r="AG647" i="2"/>
  <c r="AH647" i="2"/>
  <c r="AI647" i="2"/>
  <c r="AJ647" i="2"/>
  <c r="AK647" i="2"/>
  <c r="AL647" i="2"/>
  <c r="AM647" i="2"/>
  <c r="AN647" i="2"/>
  <c r="AO647" i="2"/>
  <c r="AP647" i="2"/>
  <c r="AQ647" i="2"/>
  <c r="AR647" i="2"/>
  <c r="Y648" i="2"/>
  <c r="Z648" i="2"/>
  <c r="AA648" i="2"/>
  <c r="AB648" i="2"/>
  <c r="AC648" i="2"/>
  <c r="AD648" i="2"/>
  <c r="AE648" i="2"/>
  <c r="AF648" i="2"/>
  <c r="AG648" i="2"/>
  <c r="AH648" i="2"/>
  <c r="AI648" i="2"/>
  <c r="AJ648" i="2"/>
  <c r="AK648" i="2"/>
  <c r="AL648" i="2"/>
  <c r="AM648" i="2"/>
  <c r="AN648" i="2"/>
  <c r="AO648" i="2"/>
  <c r="AP648" i="2"/>
  <c r="AQ648" i="2"/>
  <c r="AR648" i="2"/>
  <c r="Y649" i="2"/>
  <c r="Z649" i="2"/>
  <c r="AA649" i="2"/>
  <c r="AB649" i="2"/>
  <c r="AC649" i="2"/>
  <c r="AD649" i="2"/>
  <c r="AE649" i="2"/>
  <c r="AF649" i="2"/>
  <c r="AG649" i="2"/>
  <c r="AH649" i="2"/>
  <c r="AI649" i="2"/>
  <c r="AJ649" i="2"/>
  <c r="AK649" i="2"/>
  <c r="AL649" i="2"/>
  <c r="AM649" i="2"/>
  <c r="AN649" i="2"/>
  <c r="AO649" i="2"/>
  <c r="AP649" i="2"/>
  <c r="AQ649" i="2"/>
  <c r="AR649" i="2"/>
  <c r="Y650" i="2"/>
  <c r="Z650" i="2"/>
  <c r="AA650" i="2"/>
  <c r="AB650" i="2"/>
  <c r="AC650" i="2"/>
  <c r="AD650" i="2"/>
  <c r="AE650" i="2"/>
  <c r="AF650" i="2"/>
  <c r="AG650" i="2"/>
  <c r="AH650" i="2"/>
  <c r="AI650" i="2"/>
  <c r="AJ650" i="2"/>
  <c r="AK650" i="2"/>
  <c r="AL650" i="2"/>
  <c r="AM650" i="2"/>
  <c r="AN650" i="2"/>
  <c r="AO650" i="2"/>
  <c r="AP650" i="2"/>
  <c r="AQ650" i="2"/>
  <c r="AR650" i="2"/>
  <c r="Y651" i="2"/>
  <c r="Z651" i="2"/>
  <c r="AA651" i="2"/>
  <c r="AB651" i="2"/>
  <c r="AC651" i="2"/>
  <c r="AD651" i="2"/>
  <c r="AE651" i="2"/>
  <c r="AF651" i="2"/>
  <c r="AG651" i="2"/>
  <c r="AH651" i="2"/>
  <c r="AI651" i="2"/>
  <c r="AJ651" i="2"/>
  <c r="AK651" i="2"/>
  <c r="AL651" i="2"/>
  <c r="AM651" i="2"/>
  <c r="AN651" i="2"/>
  <c r="AO651" i="2"/>
  <c r="AP651" i="2"/>
  <c r="AQ651" i="2"/>
  <c r="AR651" i="2"/>
  <c r="Y652" i="2"/>
  <c r="Z652" i="2"/>
  <c r="AA652" i="2"/>
  <c r="AB652" i="2"/>
  <c r="AC652" i="2"/>
  <c r="AD652" i="2"/>
  <c r="AE652" i="2"/>
  <c r="AF652" i="2"/>
  <c r="AG652" i="2"/>
  <c r="AH652" i="2"/>
  <c r="AI652" i="2"/>
  <c r="AJ652" i="2"/>
  <c r="AK652" i="2"/>
  <c r="AL652" i="2"/>
  <c r="AM652" i="2"/>
  <c r="AN652" i="2"/>
  <c r="AO652" i="2"/>
  <c r="AP652" i="2"/>
  <c r="AQ652" i="2"/>
  <c r="AR652" i="2"/>
  <c r="Y653" i="2"/>
  <c r="Z653" i="2"/>
  <c r="AA653" i="2"/>
  <c r="AB653" i="2"/>
  <c r="AC653" i="2"/>
  <c r="AD653" i="2"/>
  <c r="AE653" i="2"/>
  <c r="AF653" i="2"/>
  <c r="AG653" i="2"/>
  <c r="AH653" i="2"/>
  <c r="AI653" i="2"/>
  <c r="AJ653" i="2"/>
  <c r="AK653" i="2"/>
  <c r="AL653" i="2"/>
  <c r="AM653" i="2"/>
  <c r="AN653" i="2"/>
  <c r="AO653" i="2"/>
  <c r="AP653" i="2"/>
  <c r="AQ653" i="2"/>
  <c r="AR653" i="2"/>
  <c r="Y654" i="2"/>
  <c r="Z654" i="2"/>
  <c r="AA654" i="2"/>
  <c r="AB654" i="2"/>
  <c r="AC654" i="2"/>
  <c r="AD654" i="2"/>
  <c r="AE654" i="2"/>
  <c r="AF654" i="2"/>
  <c r="AG654" i="2"/>
  <c r="AH654" i="2"/>
  <c r="AI654" i="2"/>
  <c r="AJ654" i="2"/>
  <c r="AK654" i="2"/>
  <c r="AL654" i="2"/>
  <c r="AM654" i="2"/>
  <c r="AN654" i="2"/>
  <c r="AO654" i="2"/>
  <c r="AP654" i="2"/>
  <c r="AQ654" i="2"/>
  <c r="AR654" i="2"/>
  <c r="Y655" i="2"/>
  <c r="Z655" i="2"/>
  <c r="AA655" i="2"/>
  <c r="AB655" i="2"/>
  <c r="AC655" i="2"/>
  <c r="AD655" i="2"/>
  <c r="AE655" i="2"/>
  <c r="AF655" i="2"/>
  <c r="AG655" i="2"/>
  <c r="AH655" i="2"/>
  <c r="AI655" i="2"/>
  <c r="AJ655" i="2"/>
  <c r="AK655" i="2"/>
  <c r="AL655" i="2"/>
  <c r="AM655" i="2"/>
  <c r="AN655" i="2"/>
  <c r="AO655" i="2"/>
  <c r="AP655" i="2"/>
  <c r="AQ655" i="2"/>
  <c r="AR655" i="2"/>
  <c r="Y656" i="2"/>
  <c r="Z656" i="2"/>
  <c r="AA656" i="2"/>
  <c r="AB656" i="2"/>
  <c r="AC656" i="2"/>
  <c r="AD656" i="2"/>
  <c r="AE656" i="2"/>
  <c r="AF656" i="2"/>
  <c r="AG656" i="2"/>
  <c r="AH656" i="2"/>
  <c r="AI656" i="2"/>
  <c r="AJ656" i="2"/>
  <c r="AK656" i="2"/>
  <c r="AL656" i="2"/>
  <c r="AM656" i="2"/>
  <c r="AN656" i="2"/>
  <c r="AO656" i="2"/>
  <c r="AP656" i="2"/>
  <c r="AQ656" i="2"/>
  <c r="AR656" i="2"/>
  <c r="Y657" i="2"/>
  <c r="Z657" i="2"/>
  <c r="AA657" i="2"/>
  <c r="AB657" i="2"/>
  <c r="AC657" i="2"/>
  <c r="AD657" i="2"/>
  <c r="AE657" i="2"/>
  <c r="AF657" i="2"/>
  <c r="AG657" i="2"/>
  <c r="AH657" i="2"/>
  <c r="AI657" i="2"/>
  <c r="AJ657" i="2"/>
  <c r="AK657" i="2"/>
  <c r="AL657" i="2"/>
  <c r="AM657" i="2"/>
  <c r="AN657" i="2"/>
  <c r="AO657" i="2"/>
  <c r="AP657" i="2"/>
  <c r="AQ657" i="2"/>
  <c r="AR657" i="2"/>
  <c r="Y658" i="2"/>
  <c r="Z658" i="2"/>
  <c r="AA658" i="2"/>
  <c r="AB658" i="2"/>
  <c r="AC658" i="2"/>
  <c r="AD658" i="2"/>
  <c r="AE658" i="2"/>
  <c r="AF658" i="2"/>
  <c r="AG658" i="2"/>
  <c r="AH658" i="2"/>
  <c r="AI658" i="2"/>
  <c r="AJ658" i="2"/>
  <c r="AK658" i="2"/>
  <c r="AL658" i="2"/>
  <c r="AM658" i="2"/>
  <c r="AN658" i="2"/>
  <c r="AO658" i="2"/>
  <c r="AP658" i="2"/>
  <c r="AQ658" i="2"/>
  <c r="AR658" i="2"/>
  <c r="Y659" i="2"/>
  <c r="Z659" i="2"/>
  <c r="AA659" i="2"/>
  <c r="AB659" i="2"/>
  <c r="AC659" i="2"/>
  <c r="AD659" i="2"/>
  <c r="AE659" i="2"/>
  <c r="AF659" i="2"/>
  <c r="AG659" i="2"/>
  <c r="AH659" i="2"/>
  <c r="AI659" i="2"/>
  <c r="AJ659" i="2"/>
  <c r="AK659" i="2"/>
  <c r="AL659" i="2"/>
  <c r="AM659" i="2"/>
  <c r="AN659" i="2"/>
  <c r="AO659" i="2"/>
  <c r="AP659" i="2"/>
  <c r="AQ659" i="2"/>
  <c r="AR659" i="2"/>
  <c r="Y660" i="2"/>
  <c r="Z660" i="2"/>
  <c r="AA660" i="2"/>
  <c r="AB660" i="2"/>
  <c r="AC660" i="2"/>
  <c r="AD660" i="2"/>
  <c r="AE660" i="2"/>
  <c r="AF660" i="2"/>
  <c r="AG660" i="2"/>
  <c r="AH660" i="2"/>
  <c r="AI660" i="2"/>
  <c r="AJ660" i="2"/>
  <c r="AK660" i="2"/>
  <c r="AL660" i="2"/>
  <c r="AM660" i="2"/>
  <c r="AN660" i="2"/>
  <c r="AO660" i="2"/>
  <c r="AP660" i="2"/>
  <c r="AQ660" i="2"/>
  <c r="AR660" i="2"/>
  <c r="Y661" i="2"/>
  <c r="Z661" i="2"/>
  <c r="AA661" i="2"/>
  <c r="AB661" i="2"/>
  <c r="AC661" i="2"/>
  <c r="AD661" i="2"/>
  <c r="AE661" i="2"/>
  <c r="AF661" i="2"/>
  <c r="AG661" i="2"/>
  <c r="AH661" i="2"/>
  <c r="AI661" i="2"/>
  <c r="AJ661" i="2"/>
  <c r="AK661" i="2"/>
  <c r="AL661" i="2"/>
  <c r="AM661" i="2"/>
  <c r="AN661" i="2"/>
  <c r="AO661" i="2"/>
  <c r="AP661" i="2"/>
  <c r="AQ661" i="2"/>
  <c r="AR661" i="2"/>
  <c r="Y662" i="2"/>
  <c r="Z662" i="2"/>
  <c r="AA662" i="2"/>
  <c r="AB662" i="2"/>
  <c r="AC662" i="2"/>
  <c r="AD662" i="2"/>
  <c r="AE662" i="2"/>
  <c r="AF662" i="2"/>
  <c r="AG662" i="2"/>
  <c r="AH662" i="2"/>
  <c r="AI662" i="2"/>
  <c r="AJ662" i="2"/>
  <c r="AK662" i="2"/>
  <c r="AL662" i="2"/>
  <c r="AM662" i="2"/>
  <c r="AN662" i="2"/>
  <c r="AO662" i="2"/>
  <c r="AP662" i="2"/>
  <c r="AQ662" i="2"/>
  <c r="AR662" i="2"/>
  <c r="Y663" i="2"/>
  <c r="Z663" i="2"/>
  <c r="AA663" i="2"/>
  <c r="AB663" i="2"/>
  <c r="AC663" i="2"/>
  <c r="AD663" i="2"/>
  <c r="AE663" i="2"/>
  <c r="AF663" i="2"/>
  <c r="AG663" i="2"/>
  <c r="AH663" i="2"/>
  <c r="AI663" i="2"/>
  <c r="AJ663" i="2"/>
  <c r="AK663" i="2"/>
  <c r="AL663" i="2"/>
  <c r="AM663" i="2"/>
  <c r="AN663" i="2"/>
  <c r="AO663" i="2"/>
  <c r="AP663" i="2"/>
  <c r="AQ663" i="2"/>
  <c r="AR663" i="2"/>
  <c r="Y664" i="2"/>
  <c r="Z664" i="2"/>
  <c r="AA664" i="2"/>
  <c r="AB664" i="2"/>
  <c r="AC664" i="2"/>
  <c r="AD664" i="2"/>
  <c r="AE664" i="2"/>
  <c r="AF664" i="2"/>
  <c r="AG664" i="2"/>
  <c r="AH664" i="2"/>
  <c r="AI664" i="2"/>
  <c r="AJ664" i="2"/>
  <c r="AK664" i="2"/>
  <c r="AL664" i="2"/>
  <c r="AM664" i="2"/>
  <c r="AN664" i="2"/>
  <c r="AO664" i="2"/>
  <c r="AP664" i="2"/>
  <c r="AQ664" i="2"/>
  <c r="AR664" i="2"/>
  <c r="Y665" i="2"/>
  <c r="Z665" i="2"/>
  <c r="AA665" i="2"/>
  <c r="AB665" i="2"/>
  <c r="AC665" i="2"/>
  <c r="AD665" i="2"/>
  <c r="AE665" i="2"/>
  <c r="AF665" i="2"/>
  <c r="AG665" i="2"/>
  <c r="AH665" i="2"/>
  <c r="AI665" i="2"/>
  <c r="AJ665" i="2"/>
  <c r="AK665" i="2"/>
  <c r="AL665" i="2"/>
  <c r="AM665" i="2"/>
  <c r="AN665" i="2"/>
  <c r="AO665" i="2"/>
  <c r="AP665" i="2"/>
  <c r="AQ665" i="2"/>
  <c r="AR665" i="2"/>
  <c r="Y666" i="2"/>
  <c r="Z666" i="2"/>
  <c r="AA666" i="2"/>
  <c r="AB666" i="2"/>
  <c r="AC666" i="2"/>
  <c r="AD666" i="2"/>
  <c r="AE666" i="2"/>
  <c r="AF666" i="2"/>
  <c r="AG666" i="2"/>
  <c r="AH666" i="2"/>
  <c r="AI666" i="2"/>
  <c r="AJ666" i="2"/>
  <c r="AK666" i="2"/>
  <c r="AL666" i="2"/>
  <c r="AM666" i="2"/>
  <c r="AN666" i="2"/>
  <c r="AO666" i="2"/>
  <c r="AP666" i="2"/>
  <c r="AQ666" i="2"/>
  <c r="AR666" i="2"/>
  <c r="Y667" i="2"/>
  <c r="Z667" i="2"/>
  <c r="AA667" i="2"/>
  <c r="AB667" i="2"/>
  <c r="AC667" i="2"/>
  <c r="AD667" i="2"/>
  <c r="AE667" i="2"/>
  <c r="AF667" i="2"/>
  <c r="AG667" i="2"/>
  <c r="AH667" i="2"/>
  <c r="AI667" i="2"/>
  <c r="AJ667" i="2"/>
  <c r="AK667" i="2"/>
  <c r="AL667" i="2"/>
  <c r="AM667" i="2"/>
  <c r="AN667" i="2"/>
  <c r="AO667" i="2"/>
  <c r="AP667" i="2"/>
  <c r="AQ667" i="2"/>
  <c r="AR667" i="2"/>
  <c r="Y668" i="2"/>
  <c r="Z668" i="2"/>
  <c r="AA668" i="2"/>
  <c r="AB668" i="2"/>
  <c r="AC668" i="2"/>
  <c r="AD668" i="2"/>
  <c r="AE668" i="2"/>
  <c r="AF668" i="2"/>
  <c r="AG668" i="2"/>
  <c r="AH668" i="2"/>
  <c r="AI668" i="2"/>
  <c r="AJ668" i="2"/>
  <c r="AK668" i="2"/>
  <c r="AL668" i="2"/>
  <c r="AM668" i="2"/>
  <c r="AN668" i="2"/>
  <c r="AO668" i="2"/>
  <c r="AP668" i="2"/>
  <c r="AQ668" i="2"/>
  <c r="AR668" i="2"/>
  <c r="Y669" i="2"/>
  <c r="Z669" i="2"/>
  <c r="AA669" i="2"/>
  <c r="AB669" i="2"/>
  <c r="AC669" i="2"/>
  <c r="AD669" i="2"/>
  <c r="AE669" i="2"/>
  <c r="AF669" i="2"/>
  <c r="AG669" i="2"/>
  <c r="AH669" i="2"/>
  <c r="AI669" i="2"/>
  <c r="AJ669" i="2"/>
  <c r="AK669" i="2"/>
  <c r="AL669" i="2"/>
  <c r="AM669" i="2"/>
  <c r="AN669" i="2"/>
  <c r="AO669" i="2"/>
  <c r="AP669" i="2"/>
  <c r="AQ669" i="2"/>
  <c r="AR669" i="2"/>
  <c r="Y670" i="2"/>
  <c r="Z670" i="2"/>
  <c r="AA670" i="2"/>
  <c r="AB670" i="2"/>
  <c r="AC670" i="2"/>
  <c r="AD670" i="2"/>
  <c r="AE670" i="2"/>
  <c r="AF670" i="2"/>
  <c r="AG670" i="2"/>
  <c r="AH670" i="2"/>
  <c r="AI670" i="2"/>
  <c r="AJ670" i="2"/>
  <c r="AK670" i="2"/>
  <c r="AL670" i="2"/>
  <c r="AM670" i="2"/>
  <c r="AN670" i="2"/>
  <c r="AO670" i="2"/>
  <c r="AP670" i="2"/>
  <c r="AQ670" i="2"/>
  <c r="AR670" i="2"/>
  <c r="Y671" i="2"/>
  <c r="Z671" i="2"/>
  <c r="AA671" i="2"/>
  <c r="AB671" i="2"/>
  <c r="AC671" i="2"/>
  <c r="AD671" i="2"/>
  <c r="AE671" i="2"/>
  <c r="AF671" i="2"/>
  <c r="AG671" i="2"/>
  <c r="AH671" i="2"/>
  <c r="AI671" i="2"/>
  <c r="AJ671" i="2"/>
  <c r="AK671" i="2"/>
  <c r="AL671" i="2"/>
  <c r="AM671" i="2"/>
  <c r="AN671" i="2"/>
  <c r="AO671" i="2"/>
  <c r="AP671" i="2"/>
  <c r="AQ671" i="2"/>
  <c r="AR671" i="2"/>
  <c r="Y672" i="2"/>
  <c r="Z672" i="2"/>
  <c r="AA672" i="2"/>
  <c r="AB672" i="2"/>
  <c r="AC672" i="2"/>
  <c r="AD672" i="2"/>
  <c r="AE672" i="2"/>
  <c r="AF672" i="2"/>
  <c r="AG672" i="2"/>
  <c r="AH672" i="2"/>
  <c r="AI672" i="2"/>
  <c r="AJ672" i="2"/>
  <c r="AK672" i="2"/>
  <c r="AL672" i="2"/>
  <c r="AM672" i="2"/>
  <c r="AN672" i="2"/>
  <c r="AO672" i="2"/>
  <c r="AP672" i="2"/>
  <c r="AQ672" i="2"/>
  <c r="AR672" i="2"/>
  <c r="Y673" i="2"/>
  <c r="Z673" i="2"/>
  <c r="AA673" i="2"/>
  <c r="AB673" i="2"/>
  <c r="AC673" i="2"/>
  <c r="AD673" i="2"/>
  <c r="AE673" i="2"/>
  <c r="AF673" i="2"/>
  <c r="AG673" i="2"/>
  <c r="AH673" i="2"/>
  <c r="AI673" i="2"/>
  <c r="AJ673" i="2"/>
  <c r="AK673" i="2"/>
  <c r="AL673" i="2"/>
  <c r="AM673" i="2"/>
  <c r="AN673" i="2"/>
  <c r="AO673" i="2"/>
  <c r="AP673" i="2"/>
  <c r="AQ673" i="2"/>
  <c r="AR673" i="2"/>
  <c r="Y674" i="2"/>
  <c r="Z674" i="2"/>
  <c r="AA674" i="2"/>
  <c r="AB674" i="2"/>
  <c r="AC674" i="2"/>
  <c r="AD674" i="2"/>
  <c r="AE674" i="2"/>
  <c r="AF674" i="2"/>
  <c r="AG674" i="2"/>
  <c r="AH674" i="2"/>
  <c r="AI674" i="2"/>
  <c r="AJ674" i="2"/>
  <c r="AK674" i="2"/>
  <c r="AL674" i="2"/>
  <c r="AM674" i="2"/>
  <c r="AN674" i="2"/>
  <c r="AO674" i="2"/>
  <c r="AP674" i="2"/>
  <c r="AQ674" i="2"/>
  <c r="AR674" i="2"/>
  <c r="Y675" i="2"/>
  <c r="Z675" i="2"/>
  <c r="AA675" i="2"/>
  <c r="AB675" i="2"/>
  <c r="AC675" i="2"/>
  <c r="AD675" i="2"/>
  <c r="AE675" i="2"/>
  <c r="AF675" i="2"/>
  <c r="AG675" i="2"/>
  <c r="AH675" i="2"/>
  <c r="AI675" i="2"/>
  <c r="AJ675" i="2"/>
  <c r="AK675" i="2"/>
  <c r="AL675" i="2"/>
  <c r="AM675" i="2"/>
  <c r="AN675" i="2"/>
  <c r="AO675" i="2"/>
  <c r="AP675" i="2"/>
  <c r="AQ675" i="2"/>
  <c r="AR675" i="2"/>
  <c r="Y676" i="2"/>
  <c r="Z676" i="2"/>
  <c r="AA676" i="2"/>
  <c r="AB676" i="2"/>
  <c r="AC676" i="2"/>
  <c r="AD676" i="2"/>
  <c r="AE676" i="2"/>
  <c r="AF676" i="2"/>
  <c r="AG676" i="2"/>
  <c r="AH676" i="2"/>
  <c r="AI676" i="2"/>
  <c r="AJ676" i="2"/>
  <c r="AK676" i="2"/>
  <c r="AL676" i="2"/>
  <c r="AM676" i="2"/>
  <c r="AN676" i="2"/>
  <c r="AO676" i="2"/>
  <c r="AP676" i="2"/>
  <c r="AQ676" i="2"/>
  <c r="AR676" i="2"/>
  <c r="Y677" i="2"/>
  <c r="Z677" i="2"/>
  <c r="AA677" i="2"/>
  <c r="AB677" i="2"/>
  <c r="AC677" i="2"/>
  <c r="AD677" i="2"/>
  <c r="AE677" i="2"/>
  <c r="AF677" i="2"/>
  <c r="AG677" i="2"/>
  <c r="AH677" i="2"/>
  <c r="AI677" i="2"/>
  <c r="AJ677" i="2"/>
  <c r="AK677" i="2"/>
  <c r="AL677" i="2"/>
  <c r="AM677" i="2"/>
  <c r="AN677" i="2"/>
  <c r="AO677" i="2"/>
  <c r="AP677" i="2"/>
  <c r="AQ677" i="2"/>
  <c r="AR677" i="2"/>
  <c r="Y678" i="2"/>
  <c r="Z678" i="2"/>
  <c r="AA678" i="2"/>
  <c r="AB678" i="2"/>
  <c r="AC678" i="2"/>
  <c r="AD678" i="2"/>
  <c r="AE678" i="2"/>
  <c r="AF678" i="2"/>
  <c r="AG678" i="2"/>
  <c r="AH678" i="2"/>
  <c r="AI678" i="2"/>
  <c r="AJ678" i="2"/>
  <c r="AK678" i="2"/>
  <c r="AL678" i="2"/>
  <c r="AM678" i="2"/>
  <c r="AN678" i="2"/>
  <c r="AO678" i="2"/>
  <c r="AP678" i="2"/>
  <c r="AQ678" i="2"/>
  <c r="AR678" i="2"/>
  <c r="Y679" i="2"/>
  <c r="Z679" i="2"/>
  <c r="AA679" i="2"/>
  <c r="AB679" i="2"/>
  <c r="AC679" i="2"/>
  <c r="AD679" i="2"/>
  <c r="AE679" i="2"/>
  <c r="AF679" i="2"/>
  <c r="AG679" i="2"/>
  <c r="AH679" i="2"/>
  <c r="AI679" i="2"/>
  <c r="AJ679" i="2"/>
  <c r="AK679" i="2"/>
  <c r="AL679" i="2"/>
  <c r="AM679" i="2"/>
  <c r="AN679" i="2"/>
  <c r="AO679" i="2"/>
  <c r="AP679" i="2"/>
  <c r="AQ679" i="2"/>
  <c r="AR679" i="2"/>
  <c r="Y680" i="2"/>
  <c r="Z680" i="2"/>
  <c r="AA680" i="2"/>
  <c r="AB680" i="2"/>
  <c r="AC680" i="2"/>
  <c r="AD680" i="2"/>
  <c r="AE680" i="2"/>
  <c r="AF680" i="2"/>
  <c r="AG680" i="2"/>
  <c r="AH680" i="2"/>
  <c r="AI680" i="2"/>
  <c r="AJ680" i="2"/>
  <c r="AK680" i="2"/>
  <c r="AL680" i="2"/>
  <c r="AM680" i="2"/>
  <c r="AN680" i="2"/>
  <c r="AO680" i="2"/>
  <c r="AP680" i="2"/>
  <c r="AQ680" i="2"/>
  <c r="AR680" i="2"/>
  <c r="Y681" i="2"/>
  <c r="Z681" i="2"/>
  <c r="AA681" i="2"/>
  <c r="AB681" i="2"/>
  <c r="AC681" i="2"/>
  <c r="AD681" i="2"/>
  <c r="AE681" i="2"/>
  <c r="AF681" i="2"/>
  <c r="AG681" i="2"/>
  <c r="AH681" i="2"/>
  <c r="AI681" i="2"/>
  <c r="AJ681" i="2"/>
  <c r="AK681" i="2"/>
  <c r="AL681" i="2"/>
  <c r="AM681" i="2"/>
  <c r="AN681" i="2"/>
  <c r="AO681" i="2"/>
  <c r="AP681" i="2"/>
  <c r="AQ681" i="2"/>
  <c r="AR681" i="2"/>
  <c r="Y682" i="2"/>
  <c r="Z682" i="2"/>
  <c r="AA682" i="2"/>
  <c r="AB682" i="2"/>
  <c r="AC682" i="2"/>
  <c r="AD682" i="2"/>
  <c r="AE682" i="2"/>
  <c r="AF682" i="2"/>
  <c r="AG682" i="2"/>
  <c r="AH682" i="2"/>
  <c r="AI682" i="2"/>
  <c r="AJ682" i="2"/>
  <c r="AK682" i="2"/>
  <c r="AL682" i="2"/>
  <c r="AM682" i="2"/>
  <c r="AN682" i="2"/>
  <c r="AO682" i="2"/>
  <c r="AP682" i="2"/>
  <c r="AQ682" i="2"/>
  <c r="AR682" i="2"/>
  <c r="Y683" i="2"/>
  <c r="Z683" i="2"/>
  <c r="AA683" i="2"/>
  <c r="AB683" i="2"/>
  <c r="AC683" i="2"/>
  <c r="AD683" i="2"/>
  <c r="AE683" i="2"/>
  <c r="AF683" i="2"/>
  <c r="AG683" i="2"/>
  <c r="AH683" i="2"/>
  <c r="AI683" i="2"/>
  <c r="AJ683" i="2"/>
  <c r="AK683" i="2"/>
  <c r="AL683" i="2"/>
  <c r="AM683" i="2"/>
  <c r="AN683" i="2"/>
  <c r="AO683" i="2"/>
  <c r="AP683" i="2"/>
  <c r="AQ683" i="2"/>
  <c r="AR683" i="2"/>
  <c r="Y684" i="2"/>
  <c r="Z684" i="2"/>
  <c r="AA684" i="2"/>
  <c r="AB684" i="2"/>
  <c r="AC684" i="2"/>
  <c r="AD684" i="2"/>
  <c r="AE684" i="2"/>
  <c r="AF684" i="2"/>
  <c r="AG684" i="2"/>
  <c r="AH684" i="2"/>
  <c r="AI684" i="2"/>
  <c r="AJ684" i="2"/>
  <c r="AK684" i="2"/>
  <c r="AL684" i="2"/>
  <c r="AM684" i="2"/>
  <c r="AN684" i="2"/>
  <c r="AO684" i="2"/>
  <c r="AP684" i="2"/>
  <c r="AQ684" i="2"/>
  <c r="AR684" i="2"/>
  <c r="Y685" i="2"/>
  <c r="Z685" i="2"/>
  <c r="AA685" i="2"/>
  <c r="AB685" i="2"/>
  <c r="AC685" i="2"/>
  <c r="AD685" i="2"/>
  <c r="AE685" i="2"/>
  <c r="AF685" i="2"/>
  <c r="AG685" i="2"/>
  <c r="AH685" i="2"/>
  <c r="AI685" i="2"/>
  <c r="AJ685" i="2"/>
  <c r="AK685" i="2"/>
  <c r="AL685" i="2"/>
  <c r="AM685" i="2"/>
  <c r="AN685" i="2"/>
  <c r="AO685" i="2"/>
  <c r="AP685" i="2"/>
  <c r="AQ685" i="2"/>
  <c r="AR685" i="2"/>
  <c r="Y686" i="2"/>
  <c r="Z686" i="2"/>
  <c r="AA686" i="2"/>
  <c r="AB686" i="2"/>
  <c r="AC686" i="2"/>
  <c r="AD686" i="2"/>
  <c r="AE686" i="2"/>
  <c r="AF686" i="2"/>
  <c r="AG686" i="2"/>
  <c r="AH686" i="2"/>
  <c r="AI686" i="2"/>
  <c r="AJ686" i="2"/>
  <c r="AK686" i="2"/>
  <c r="AL686" i="2"/>
  <c r="AM686" i="2"/>
  <c r="AN686" i="2"/>
  <c r="AO686" i="2"/>
  <c r="AP686" i="2"/>
  <c r="AQ686" i="2"/>
  <c r="AR686" i="2"/>
  <c r="Y687" i="2"/>
  <c r="Z687" i="2"/>
  <c r="AA687" i="2"/>
  <c r="AB687" i="2"/>
  <c r="AC687" i="2"/>
  <c r="AD687" i="2"/>
  <c r="AE687" i="2"/>
  <c r="AF687" i="2"/>
  <c r="AG687" i="2"/>
  <c r="AH687" i="2"/>
  <c r="AI687" i="2"/>
  <c r="AJ687" i="2"/>
  <c r="AK687" i="2"/>
  <c r="AL687" i="2"/>
  <c r="AM687" i="2"/>
  <c r="AN687" i="2"/>
  <c r="AO687" i="2"/>
  <c r="AP687" i="2"/>
  <c r="AQ687" i="2"/>
  <c r="AR687" i="2"/>
  <c r="Y688" i="2"/>
  <c r="Z688" i="2"/>
  <c r="AA688" i="2"/>
  <c r="AB688" i="2"/>
  <c r="AC688" i="2"/>
  <c r="AD688" i="2"/>
  <c r="AE688" i="2"/>
  <c r="AF688" i="2"/>
  <c r="AG688" i="2"/>
  <c r="AH688" i="2"/>
  <c r="AI688" i="2"/>
  <c r="AJ688" i="2"/>
  <c r="AK688" i="2"/>
  <c r="AL688" i="2"/>
  <c r="AM688" i="2"/>
  <c r="AN688" i="2"/>
  <c r="AO688" i="2"/>
  <c r="AP688" i="2"/>
  <c r="AQ688" i="2"/>
  <c r="AR688" i="2"/>
  <c r="Y689" i="2"/>
  <c r="Z689" i="2"/>
  <c r="AA689" i="2"/>
  <c r="AB689" i="2"/>
  <c r="AC689" i="2"/>
  <c r="AD689" i="2"/>
  <c r="AE689" i="2"/>
  <c r="AF689" i="2"/>
  <c r="AG689" i="2"/>
  <c r="AH689" i="2"/>
  <c r="AI689" i="2"/>
  <c r="AJ689" i="2"/>
  <c r="AK689" i="2"/>
  <c r="AL689" i="2"/>
  <c r="AM689" i="2"/>
  <c r="AN689" i="2"/>
  <c r="AO689" i="2"/>
  <c r="AP689" i="2"/>
  <c r="AQ689" i="2"/>
  <c r="AR689" i="2"/>
  <c r="Y690" i="2"/>
  <c r="Z690" i="2"/>
  <c r="AA690" i="2"/>
  <c r="AB690" i="2"/>
  <c r="AC690" i="2"/>
  <c r="AD690" i="2"/>
  <c r="AE690" i="2"/>
  <c r="AF690" i="2"/>
  <c r="AG690" i="2"/>
  <c r="AH690" i="2"/>
  <c r="AI690" i="2"/>
  <c r="AJ690" i="2"/>
  <c r="AK690" i="2"/>
  <c r="AL690" i="2"/>
  <c r="AM690" i="2"/>
  <c r="AN690" i="2"/>
  <c r="AO690" i="2"/>
  <c r="AP690" i="2"/>
  <c r="AQ690" i="2"/>
  <c r="AR690" i="2"/>
  <c r="Y691" i="2"/>
  <c r="Z691" i="2"/>
  <c r="AA691" i="2"/>
  <c r="AB691" i="2"/>
  <c r="AC691" i="2"/>
  <c r="AD691" i="2"/>
  <c r="AE691" i="2"/>
  <c r="AF691" i="2"/>
  <c r="AG691" i="2"/>
  <c r="AH691" i="2"/>
  <c r="AI691" i="2"/>
  <c r="AJ691" i="2"/>
  <c r="AK691" i="2"/>
  <c r="AL691" i="2"/>
  <c r="AM691" i="2"/>
  <c r="AN691" i="2"/>
  <c r="AO691" i="2"/>
  <c r="AP691" i="2"/>
  <c r="AQ691" i="2"/>
  <c r="AR691" i="2"/>
  <c r="Y692" i="2"/>
  <c r="Z692" i="2"/>
  <c r="AA692" i="2"/>
  <c r="AB692" i="2"/>
  <c r="AC692" i="2"/>
  <c r="AD692" i="2"/>
  <c r="AE692" i="2"/>
  <c r="AF692" i="2"/>
  <c r="AG692" i="2"/>
  <c r="AH692" i="2"/>
  <c r="AI692" i="2"/>
  <c r="AJ692" i="2"/>
  <c r="AK692" i="2"/>
  <c r="AL692" i="2"/>
  <c r="AM692" i="2"/>
  <c r="AN692" i="2"/>
  <c r="AO692" i="2"/>
  <c r="AP692" i="2"/>
  <c r="AQ692" i="2"/>
  <c r="AR692" i="2"/>
  <c r="Y693" i="2"/>
  <c r="Z693" i="2"/>
  <c r="AA693" i="2"/>
  <c r="AB693" i="2"/>
  <c r="AC693" i="2"/>
  <c r="AD693" i="2"/>
  <c r="AE693" i="2"/>
  <c r="AF693" i="2"/>
  <c r="AG693" i="2"/>
  <c r="AH693" i="2"/>
  <c r="AI693" i="2"/>
  <c r="AJ693" i="2"/>
  <c r="AK693" i="2"/>
  <c r="AL693" i="2"/>
  <c r="AM693" i="2"/>
  <c r="AN693" i="2"/>
  <c r="AO693" i="2"/>
  <c r="AP693" i="2"/>
  <c r="AQ693" i="2"/>
  <c r="AR693" i="2"/>
  <c r="Y694" i="2"/>
  <c r="Z694" i="2"/>
  <c r="AA694" i="2"/>
  <c r="AB694" i="2"/>
  <c r="AC694" i="2"/>
  <c r="AD694" i="2"/>
  <c r="AE694" i="2"/>
  <c r="AF694" i="2"/>
  <c r="AG694" i="2"/>
  <c r="AH694" i="2"/>
  <c r="AI694" i="2"/>
  <c r="AJ694" i="2"/>
  <c r="AK694" i="2"/>
  <c r="AL694" i="2"/>
  <c r="AM694" i="2"/>
  <c r="AN694" i="2"/>
  <c r="AO694" i="2"/>
  <c r="AP694" i="2"/>
  <c r="AQ694" i="2"/>
  <c r="AR694" i="2"/>
  <c r="Y695" i="2"/>
  <c r="Z695" i="2"/>
  <c r="AA695" i="2"/>
  <c r="AB695" i="2"/>
  <c r="AC695" i="2"/>
  <c r="AD695" i="2"/>
  <c r="AE695" i="2"/>
  <c r="AF695" i="2"/>
  <c r="AG695" i="2"/>
  <c r="AH695" i="2"/>
  <c r="AI695" i="2"/>
  <c r="AJ695" i="2"/>
  <c r="AK695" i="2"/>
  <c r="AL695" i="2"/>
  <c r="AM695" i="2"/>
  <c r="AN695" i="2"/>
  <c r="AO695" i="2"/>
  <c r="AP695" i="2"/>
  <c r="AQ695" i="2"/>
  <c r="AR695" i="2"/>
  <c r="Y696" i="2"/>
  <c r="Z696" i="2"/>
  <c r="AA696" i="2"/>
  <c r="AB696" i="2"/>
  <c r="AC696" i="2"/>
  <c r="AD696" i="2"/>
  <c r="AE696" i="2"/>
  <c r="AF696" i="2"/>
  <c r="AG696" i="2"/>
  <c r="AH696" i="2"/>
  <c r="AI696" i="2"/>
  <c r="AJ696" i="2"/>
  <c r="AK696" i="2"/>
  <c r="AL696" i="2"/>
  <c r="AM696" i="2"/>
  <c r="AN696" i="2"/>
  <c r="AO696" i="2"/>
  <c r="AP696" i="2"/>
  <c r="AQ696" i="2"/>
  <c r="AR696" i="2"/>
  <c r="Y697" i="2"/>
  <c r="Z697" i="2"/>
  <c r="AA697" i="2"/>
  <c r="AB697" i="2"/>
  <c r="AC697" i="2"/>
  <c r="AD697" i="2"/>
  <c r="AE697" i="2"/>
  <c r="AF697" i="2"/>
  <c r="AG697" i="2"/>
  <c r="AH697" i="2"/>
  <c r="AI697" i="2"/>
  <c r="AJ697" i="2"/>
  <c r="AK697" i="2"/>
  <c r="AL697" i="2"/>
  <c r="AM697" i="2"/>
  <c r="AN697" i="2"/>
  <c r="AO697" i="2"/>
  <c r="AP697" i="2"/>
  <c r="AQ697" i="2"/>
  <c r="AR697" i="2"/>
  <c r="Y698" i="2"/>
  <c r="Z698" i="2"/>
  <c r="AA698" i="2"/>
  <c r="AB698" i="2"/>
  <c r="AC698" i="2"/>
  <c r="AD698" i="2"/>
  <c r="AE698" i="2"/>
  <c r="AF698" i="2"/>
  <c r="AG698" i="2"/>
  <c r="AH698" i="2"/>
  <c r="AI698" i="2"/>
  <c r="AJ698" i="2"/>
  <c r="AK698" i="2"/>
  <c r="AL698" i="2"/>
  <c r="AM698" i="2"/>
  <c r="AN698" i="2"/>
  <c r="AO698" i="2"/>
  <c r="AP698" i="2"/>
  <c r="AQ698" i="2"/>
  <c r="AR698" i="2"/>
  <c r="Y699" i="2"/>
  <c r="Z699" i="2"/>
  <c r="AA699" i="2"/>
  <c r="AB699" i="2"/>
  <c r="AC699" i="2"/>
  <c r="AD699" i="2"/>
  <c r="AE699" i="2"/>
  <c r="AF699" i="2"/>
  <c r="AG699" i="2"/>
  <c r="AH699" i="2"/>
  <c r="AI699" i="2"/>
  <c r="AJ699" i="2"/>
  <c r="AK699" i="2"/>
  <c r="AL699" i="2"/>
  <c r="AM699" i="2"/>
  <c r="AN699" i="2"/>
  <c r="AO699" i="2"/>
  <c r="AP699" i="2"/>
  <c r="AQ699" i="2"/>
  <c r="AR699" i="2"/>
  <c r="Y700" i="2"/>
  <c r="Z700" i="2"/>
  <c r="AA700" i="2"/>
  <c r="AB700" i="2"/>
  <c r="AC700" i="2"/>
  <c r="AD700" i="2"/>
  <c r="AE700" i="2"/>
  <c r="AF700" i="2"/>
  <c r="AG700" i="2"/>
  <c r="AH700" i="2"/>
  <c r="AI700" i="2"/>
  <c r="AJ700" i="2"/>
  <c r="AK700" i="2"/>
  <c r="AL700" i="2"/>
  <c r="AM700" i="2"/>
  <c r="AN700" i="2"/>
  <c r="AO700" i="2"/>
  <c r="AP700" i="2"/>
  <c r="AQ700" i="2"/>
  <c r="AR700" i="2"/>
  <c r="Y701" i="2"/>
  <c r="Z701" i="2"/>
  <c r="AA701" i="2"/>
  <c r="AB701" i="2"/>
  <c r="AC701" i="2"/>
  <c r="AD701" i="2"/>
  <c r="AE701" i="2"/>
  <c r="AF701" i="2"/>
  <c r="AG701" i="2"/>
  <c r="AH701" i="2"/>
  <c r="AI701" i="2"/>
  <c r="AJ701" i="2"/>
  <c r="AK701" i="2"/>
  <c r="AL701" i="2"/>
  <c r="AM701" i="2"/>
  <c r="AN701" i="2"/>
  <c r="AO701" i="2"/>
  <c r="AP701" i="2"/>
  <c r="AQ701" i="2"/>
  <c r="AR701" i="2"/>
  <c r="Y702" i="2"/>
  <c r="Z702" i="2"/>
  <c r="AA702" i="2"/>
  <c r="AB702" i="2"/>
  <c r="AC702" i="2"/>
  <c r="AD702" i="2"/>
  <c r="AE702" i="2"/>
  <c r="AF702" i="2"/>
  <c r="AG702" i="2"/>
  <c r="AH702" i="2"/>
  <c r="AI702" i="2"/>
  <c r="AJ702" i="2"/>
  <c r="AK702" i="2"/>
  <c r="AL702" i="2"/>
  <c r="AM702" i="2"/>
  <c r="AN702" i="2"/>
  <c r="AO702" i="2"/>
  <c r="AP702" i="2"/>
  <c r="AQ702" i="2"/>
  <c r="AR702" i="2"/>
  <c r="Y703" i="2"/>
  <c r="Z703" i="2"/>
  <c r="AA703" i="2"/>
  <c r="AB703" i="2"/>
  <c r="AC703" i="2"/>
  <c r="AD703" i="2"/>
  <c r="AE703" i="2"/>
  <c r="AF703" i="2"/>
  <c r="AG703" i="2"/>
  <c r="AH703" i="2"/>
  <c r="AI703" i="2"/>
  <c r="AJ703" i="2"/>
  <c r="AK703" i="2"/>
  <c r="AL703" i="2"/>
  <c r="AM703" i="2"/>
  <c r="AN703" i="2"/>
  <c r="AO703" i="2"/>
  <c r="AP703" i="2"/>
  <c r="AQ703" i="2"/>
  <c r="AR703" i="2"/>
  <c r="Y704" i="2"/>
  <c r="Z704" i="2"/>
  <c r="AA704" i="2"/>
  <c r="AB704" i="2"/>
  <c r="AC704" i="2"/>
  <c r="AD704" i="2"/>
  <c r="AE704" i="2"/>
  <c r="AF704" i="2"/>
  <c r="AG704" i="2"/>
  <c r="AH704" i="2"/>
  <c r="AI704" i="2"/>
  <c r="AJ704" i="2"/>
  <c r="AK704" i="2"/>
  <c r="AL704" i="2"/>
  <c r="AM704" i="2"/>
  <c r="AN704" i="2"/>
  <c r="AO704" i="2"/>
  <c r="AP704" i="2"/>
  <c r="AQ704" i="2"/>
  <c r="AR704" i="2"/>
  <c r="Y705" i="2"/>
  <c r="Z705" i="2"/>
  <c r="AA705" i="2"/>
  <c r="AB705" i="2"/>
  <c r="AC705" i="2"/>
  <c r="AD705" i="2"/>
  <c r="AE705" i="2"/>
  <c r="AF705" i="2"/>
  <c r="AG705" i="2"/>
  <c r="AH705" i="2"/>
  <c r="AI705" i="2"/>
  <c r="AJ705" i="2"/>
  <c r="AK705" i="2"/>
  <c r="AL705" i="2"/>
  <c r="AM705" i="2"/>
  <c r="AN705" i="2"/>
  <c r="AO705" i="2"/>
  <c r="AP705" i="2"/>
  <c r="AQ705" i="2"/>
  <c r="AR705" i="2"/>
  <c r="Y706" i="2"/>
  <c r="Z706" i="2"/>
  <c r="AA706" i="2"/>
  <c r="AB706" i="2"/>
  <c r="AC706" i="2"/>
  <c r="AD706" i="2"/>
  <c r="AE706" i="2"/>
  <c r="AF706" i="2"/>
  <c r="AG706" i="2"/>
  <c r="AH706" i="2"/>
  <c r="AI706" i="2"/>
  <c r="AJ706" i="2"/>
  <c r="AK706" i="2"/>
  <c r="AL706" i="2"/>
  <c r="AM706" i="2"/>
  <c r="AN706" i="2"/>
  <c r="AO706" i="2"/>
  <c r="AP706" i="2"/>
  <c r="AQ706" i="2"/>
  <c r="AR706" i="2"/>
  <c r="Y707" i="2"/>
  <c r="Z707" i="2"/>
  <c r="AA707" i="2"/>
  <c r="AB707" i="2"/>
  <c r="AC707" i="2"/>
  <c r="AD707" i="2"/>
  <c r="AE707" i="2"/>
  <c r="AF707" i="2"/>
  <c r="AG707" i="2"/>
  <c r="AH707" i="2"/>
  <c r="AI707" i="2"/>
  <c r="AJ707" i="2"/>
  <c r="AK707" i="2"/>
  <c r="AL707" i="2"/>
  <c r="AM707" i="2"/>
  <c r="AN707" i="2"/>
  <c r="AO707" i="2"/>
  <c r="AP707" i="2"/>
  <c r="AQ707" i="2"/>
  <c r="AR707" i="2"/>
  <c r="Y708" i="2"/>
  <c r="Z708" i="2"/>
  <c r="AA708" i="2"/>
  <c r="AB708" i="2"/>
  <c r="AC708" i="2"/>
  <c r="AD708" i="2"/>
  <c r="AE708" i="2"/>
  <c r="AF708" i="2"/>
  <c r="AG708" i="2"/>
  <c r="AH708" i="2"/>
  <c r="AI708" i="2"/>
  <c r="AJ708" i="2"/>
  <c r="AK708" i="2"/>
  <c r="AL708" i="2"/>
  <c r="AM708" i="2"/>
  <c r="AN708" i="2"/>
  <c r="AO708" i="2"/>
  <c r="AP708" i="2"/>
  <c r="AQ708" i="2"/>
  <c r="AR708" i="2"/>
  <c r="Y709" i="2"/>
  <c r="Z709" i="2"/>
  <c r="AA709" i="2"/>
  <c r="AB709" i="2"/>
  <c r="AC709" i="2"/>
  <c r="AD709" i="2"/>
  <c r="AE709" i="2"/>
  <c r="AF709" i="2"/>
  <c r="AG709" i="2"/>
  <c r="AH709" i="2"/>
  <c r="AI709" i="2"/>
  <c r="AJ709" i="2"/>
  <c r="AK709" i="2"/>
  <c r="AL709" i="2"/>
  <c r="AM709" i="2"/>
  <c r="AN709" i="2"/>
  <c r="AO709" i="2"/>
  <c r="AP709" i="2"/>
  <c r="AQ709" i="2"/>
  <c r="AR709" i="2"/>
  <c r="Y710" i="2"/>
  <c r="Z710" i="2"/>
  <c r="AA710" i="2"/>
  <c r="AB710" i="2"/>
  <c r="AC710" i="2"/>
  <c r="AD710" i="2"/>
  <c r="AE710" i="2"/>
  <c r="AF710" i="2"/>
  <c r="AG710" i="2"/>
  <c r="AH710" i="2"/>
  <c r="AI710" i="2"/>
  <c r="AJ710" i="2"/>
  <c r="AK710" i="2"/>
  <c r="AL710" i="2"/>
  <c r="AM710" i="2"/>
  <c r="AN710" i="2"/>
  <c r="AO710" i="2"/>
  <c r="AP710" i="2"/>
  <c r="AQ710" i="2"/>
  <c r="AR710" i="2"/>
  <c r="Y711" i="2"/>
  <c r="Z711" i="2"/>
  <c r="AA711" i="2"/>
  <c r="AB711" i="2"/>
  <c r="AC711" i="2"/>
  <c r="AD711" i="2"/>
  <c r="AE711" i="2"/>
  <c r="AF711" i="2"/>
  <c r="AG711" i="2"/>
  <c r="AH711" i="2"/>
  <c r="AI711" i="2"/>
  <c r="AJ711" i="2"/>
  <c r="AK711" i="2"/>
  <c r="AL711" i="2"/>
  <c r="AM711" i="2"/>
  <c r="AN711" i="2"/>
  <c r="AO711" i="2"/>
  <c r="AP711" i="2"/>
  <c r="AQ711" i="2"/>
  <c r="AR711" i="2"/>
  <c r="Y712" i="2"/>
  <c r="Z712" i="2"/>
  <c r="AA712" i="2"/>
  <c r="AB712" i="2"/>
  <c r="AC712" i="2"/>
  <c r="AD712" i="2"/>
  <c r="AE712" i="2"/>
  <c r="AF712" i="2"/>
  <c r="AG712" i="2"/>
  <c r="AH712" i="2"/>
  <c r="AI712" i="2"/>
  <c r="AJ712" i="2"/>
  <c r="AK712" i="2"/>
  <c r="AL712" i="2"/>
  <c r="AM712" i="2"/>
  <c r="AN712" i="2"/>
  <c r="AO712" i="2"/>
  <c r="AP712" i="2"/>
  <c r="AQ712" i="2"/>
  <c r="AR712" i="2"/>
  <c r="Y713" i="2"/>
  <c r="Z713" i="2"/>
  <c r="AA713" i="2"/>
  <c r="AB713" i="2"/>
  <c r="AC713" i="2"/>
  <c r="AD713" i="2"/>
  <c r="AE713" i="2"/>
  <c r="AF713" i="2"/>
  <c r="AG713" i="2"/>
  <c r="AH713" i="2"/>
  <c r="AI713" i="2"/>
  <c r="AJ713" i="2"/>
  <c r="AK713" i="2"/>
  <c r="AL713" i="2"/>
  <c r="AM713" i="2"/>
  <c r="AN713" i="2"/>
  <c r="AO713" i="2"/>
  <c r="AP713" i="2"/>
  <c r="AQ713" i="2"/>
  <c r="AR713" i="2"/>
  <c r="Y714" i="2"/>
  <c r="Z714" i="2"/>
  <c r="AA714" i="2"/>
  <c r="AB714" i="2"/>
  <c r="AC714" i="2"/>
  <c r="AD714" i="2"/>
  <c r="AE714" i="2"/>
  <c r="AF714" i="2"/>
  <c r="AG714" i="2"/>
  <c r="AH714" i="2"/>
  <c r="AI714" i="2"/>
  <c r="AJ714" i="2"/>
  <c r="AK714" i="2"/>
  <c r="AL714" i="2"/>
  <c r="AM714" i="2"/>
  <c r="AN714" i="2"/>
  <c r="AO714" i="2"/>
  <c r="AP714" i="2"/>
  <c r="AQ714" i="2"/>
  <c r="AR714" i="2"/>
  <c r="Y715" i="2"/>
  <c r="Z715" i="2"/>
  <c r="AA715" i="2"/>
  <c r="AB715" i="2"/>
  <c r="AC715" i="2"/>
  <c r="AD715" i="2"/>
  <c r="AE715" i="2"/>
  <c r="AF715" i="2"/>
  <c r="AG715" i="2"/>
  <c r="AH715" i="2"/>
  <c r="AI715" i="2"/>
  <c r="AJ715" i="2"/>
  <c r="AK715" i="2"/>
  <c r="AL715" i="2"/>
  <c r="AM715" i="2"/>
  <c r="AN715" i="2"/>
  <c r="AO715" i="2"/>
  <c r="AP715" i="2"/>
  <c r="AQ715" i="2"/>
  <c r="AR715" i="2"/>
  <c r="Y716" i="2"/>
  <c r="Z716" i="2"/>
  <c r="AA716" i="2"/>
  <c r="AB716" i="2"/>
  <c r="AC716" i="2"/>
  <c r="AD716" i="2"/>
  <c r="AE716" i="2"/>
  <c r="AF716" i="2"/>
  <c r="AG716" i="2"/>
  <c r="AH716" i="2"/>
  <c r="AI716" i="2"/>
  <c r="AJ716" i="2"/>
  <c r="AK716" i="2"/>
  <c r="AL716" i="2"/>
  <c r="AM716" i="2"/>
  <c r="AN716" i="2"/>
  <c r="AO716" i="2"/>
  <c r="AP716" i="2"/>
  <c r="AQ716" i="2"/>
  <c r="AR716" i="2"/>
  <c r="Y717" i="2"/>
  <c r="Z717" i="2"/>
  <c r="AA717" i="2"/>
  <c r="AB717" i="2"/>
  <c r="AC717" i="2"/>
  <c r="AD717" i="2"/>
  <c r="AE717" i="2"/>
  <c r="AF717" i="2"/>
  <c r="AG717" i="2"/>
  <c r="AH717" i="2"/>
  <c r="AI717" i="2"/>
  <c r="AJ717" i="2"/>
  <c r="AK717" i="2"/>
  <c r="AL717" i="2"/>
  <c r="AM717" i="2"/>
  <c r="AN717" i="2"/>
  <c r="AO717" i="2"/>
  <c r="AP717" i="2"/>
  <c r="AQ717" i="2"/>
  <c r="AR717" i="2"/>
  <c r="Y718" i="2"/>
  <c r="Z718" i="2"/>
  <c r="AA718" i="2"/>
  <c r="AB718" i="2"/>
  <c r="AC718" i="2"/>
  <c r="AD718" i="2"/>
  <c r="AE718" i="2"/>
  <c r="AF718" i="2"/>
  <c r="AG718" i="2"/>
  <c r="AH718" i="2"/>
  <c r="AI718" i="2"/>
  <c r="AJ718" i="2"/>
  <c r="AK718" i="2"/>
  <c r="AL718" i="2"/>
  <c r="AM718" i="2"/>
  <c r="AN718" i="2"/>
  <c r="AO718" i="2"/>
  <c r="AP718" i="2"/>
  <c r="AQ718" i="2"/>
  <c r="AR718" i="2"/>
  <c r="Y719" i="2"/>
  <c r="Z719" i="2"/>
  <c r="AA719" i="2"/>
  <c r="AB719" i="2"/>
  <c r="AC719" i="2"/>
  <c r="AD719" i="2"/>
  <c r="AE719" i="2"/>
  <c r="AF719" i="2"/>
  <c r="AG719" i="2"/>
  <c r="AH719" i="2"/>
  <c r="AI719" i="2"/>
  <c r="AJ719" i="2"/>
  <c r="AK719" i="2"/>
  <c r="AL719" i="2"/>
  <c r="AM719" i="2"/>
  <c r="AN719" i="2"/>
  <c r="AO719" i="2"/>
  <c r="AP719" i="2"/>
  <c r="AQ719" i="2"/>
  <c r="AR719" i="2"/>
  <c r="Y720" i="2"/>
  <c r="Z720" i="2"/>
  <c r="AA720" i="2"/>
  <c r="AB720" i="2"/>
  <c r="AC720" i="2"/>
  <c r="AD720" i="2"/>
  <c r="AE720" i="2"/>
  <c r="AF720" i="2"/>
  <c r="AG720" i="2"/>
  <c r="AH720" i="2"/>
  <c r="AI720" i="2"/>
  <c r="AJ720" i="2"/>
  <c r="AK720" i="2"/>
  <c r="AL720" i="2"/>
  <c r="AM720" i="2"/>
  <c r="AN720" i="2"/>
  <c r="AO720" i="2"/>
  <c r="AP720" i="2"/>
  <c r="AQ720" i="2"/>
  <c r="AR720" i="2"/>
  <c r="Y721" i="2"/>
  <c r="Z721" i="2"/>
  <c r="AA721" i="2"/>
  <c r="AB721" i="2"/>
  <c r="AC721" i="2"/>
  <c r="AD721" i="2"/>
  <c r="AE721" i="2"/>
  <c r="AF721" i="2"/>
  <c r="AG721" i="2"/>
  <c r="AH721" i="2"/>
  <c r="AI721" i="2"/>
  <c r="AJ721" i="2"/>
  <c r="AK721" i="2"/>
  <c r="AL721" i="2"/>
  <c r="AM721" i="2"/>
  <c r="AN721" i="2"/>
  <c r="AO721" i="2"/>
  <c r="AP721" i="2"/>
  <c r="AQ721" i="2"/>
  <c r="AR721" i="2"/>
  <c r="Y722" i="2"/>
  <c r="Z722" i="2"/>
  <c r="AA722" i="2"/>
  <c r="AB722" i="2"/>
  <c r="AC722" i="2"/>
  <c r="AD722" i="2"/>
  <c r="AE722" i="2"/>
  <c r="AF722" i="2"/>
  <c r="AG722" i="2"/>
  <c r="AH722" i="2"/>
  <c r="AI722" i="2"/>
  <c r="AJ722" i="2"/>
  <c r="AK722" i="2"/>
  <c r="AL722" i="2"/>
  <c r="AM722" i="2"/>
  <c r="AN722" i="2"/>
  <c r="AO722" i="2"/>
  <c r="AP722" i="2"/>
  <c r="AQ722" i="2"/>
  <c r="AR722" i="2"/>
  <c r="Y723" i="2"/>
  <c r="Z723" i="2"/>
  <c r="AA723" i="2"/>
  <c r="AB723" i="2"/>
  <c r="AC723" i="2"/>
  <c r="AD723" i="2"/>
  <c r="AE723" i="2"/>
  <c r="AF723" i="2"/>
  <c r="AG723" i="2"/>
  <c r="AH723" i="2"/>
  <c r="AI723" i="2"/>
  <c r="AJ723" i="2"/>
  <c r="AK723" i="2"/>
  <c r="AL723" i="2"/>
  <c r="AM723" i="2"/>
  <c r="AN723" i="2"/>
  <c r="AO723" i="2"/>
  <c r="AP723" i="2"/>
  <c r="AQ723" i="2"/>
  <c r="AR723" i="2"/>
  <c r="Y724" i="2"/>
  <c r="Z724" i="2"/>
  <c r="AA724" i="2"/>
  <c r="AB724" i="2"/>
  <c r="AC724" i="2"/>
  <c r="AD724" i="2"/>
  <c r="AE724" i="2"/>
  <c r="AF724" i="2"/>
  <c r="AG724" i="2"/>
  <c r="AH724" i="2"/>
  <c r="AI724" i="2"/>
  <c r="AJ724" i="2"/>
  <c r="AK724" i="2"/>
  <c r="AL724" i="2"/>
  <c r="AM724" i="2"/>
  <c r="AN724" i="2"/>
  <c r="AO724" i="2"/>
  <c r="AP724" i="2"/>
  <c r="AQ724" i="2"/>
  <c r="AR724" i="2"/>
  <c r="Y725" i="2"/>
  <c r="Z725" i="2"/>
  <c r="AA725" i="2"/>
  <c r="AB725" i="2"/>
  <c r="AC725" i="2"/>
  <c r="AD725" i="2"/>
  <c r="AE725" i="2"/>
  <c r="AF725" i="2"/>
  <c r="AG725" i="2"/>
  <c r="AH725" i="2"/>
  <c r="AI725" i="2"/>
  <c r="AJ725" i="2"/>
  <c r="AK725" i="2"/>
  <c r="AL725" i="2"/>
  <c r="AM725" i="2"/>
  <c r="AN725" i="2"/>
  <c r="AO725" i="2"/>
  <c r="AP725" i="2"/>
  <c r="AQ725" i="2"/>
  <c r="AR725" i="2"/>
  <c r="Y726" i="2"/>
  <c r="Z726" i="2"/>
  <c r="AA726" i="2"/>
  <c r="AB726" i="2"/>
  <c r="AC726" i="2"/>
  <c r="AD726" i="2"/>
  <c r="AE726" i="2"/>
  <c r="AF726" i="2"/>
  <c r="AG726" i="2"/>
  <c r="AH726" i="2"/>
  <c r="AI726" i="2"/>
  <c r="AJ726" i="2"/>
  <c r="AK726" i="2"/>
  <c r="AL726" i="2"/>
  <c r="AM726" i="2"/>
  <c r="AN726" i="2"/>
  <c r="AO726" i="2"/>
  <c r="AP726" i="2"/>
  <c r="AQ726" i="2"/>
  <c r="AR726" i="2"/>
  <c r="Y727" i="2"/>
  <c r="Z727" i="2"/>
  <c r="AA727" i="2"/>
  <c r="AB727" i="2"/>
  <c r="AC727" i="2"/>
  <c r="AD727" i="2"/>
  <c r="AE727" i="2"/>
  <c r="AF727" i="2"/>
  <c r="AG727" i="2"/>
  <c r="AH727" i="2"/>
  <c r="AI727" i="2"/>
  <c r="AJ727" i="2"/>
  <c r="AK727" i="2"/>
  <c r="AL727" i="2"/>
  <c r="AM727" i="2"/>
  <c r="AN727" i="2"/>
  <c r="AO727" i="2"/>
  <c r="AP727" i="2"/>
  <c r="AQ727" i="2"/>
  <c r="AR727" i="2"/>
  <c r="Y728" i="2"/>
  <c r="Z728" i="2"/>
  <c r="AA728" i="2"/>
  <c r="AB728" i="2"/>
  <c r="AC728" i="2"/>
  <c r="AD728" i="2"/>
  <c r="AE728" i="2"/>
  <c r="AF728" i="2"/>
  <c r="AG728" i="2"/>
  <c r="AH728" i="2"/>
  <c r="AI728" i="2"/>
  <c r="AJ728" i="2"/>
  <c r="AK728" i="2"/>
  <c r="AL728" i="2"/>
  <c r="AM728" i="2"/>
  <c r="AN728" i="2"/>
  <c r="AO728" i="2"/>
  <c r="AP728" i="2"/>
  <c r="AQ728" i="2"/>
  <c r="AR728" i="2"/>
  <c r="Y729" i="2"/>
  <c r="Z729" i="2"/>
  <c r="AA729" i="2"/>
  <c r="AB729" i="2"/>
  <c r="AC729" i="2"/>
  <c r="AD729" i="2"/>
  <c r="AE729" i="2"/>
  <c r="AF729" i="2"/>
  <c r="AG729" i="2"/>
  <c r="AH729" i="2"/>
  <c r="AI729" i="2"/>
  <c r="AJ729" i="2"/>
  <c r="AK729" i="2"/>
  <c r="AL729" i="2"/>
  <c r="AM729" i="2"/>
  <c r="AN729" i="2"/>
  <c r="AO729" i="2"/>
  <c r="AP729" i="2"/>
  <c r="AQ729" i="2"/>
  <c r="AR729" i="2"/>
  <c r="Y730" i="2"/>
  <c r="Z730" i="2"/>
  <c r="AA730" i="2"/>
  <c r="AB730" i="2"/>
  <c r="AC730" i="2"/>
  <c r="AD730" i="2"/>
  <c r="AE730" i="2"/>
  <c r="AF730" i="2"/>
  <c r="AG730" i="2"/>
  <c r="AH730" i="2"/>
  <c r="AI730" i="2"/>
  <c r="AJ730" i="2"/>
  <c r="AK730" i="2"/>
  <c r="AL730" i="2"/>
  <c r="AM730" i="2"/>
  <c r="AN730" i="2"/>
  <c r="AO730" i="2"/>
  <c r="AP730" i="2"/>
  <c r="AQ730" i="2"/>
  <c r="AR730" i="2"/>
  <c r="Y731" i="2"/>
  <c r="Z731" i="2"/>
  <c r="AA731" i="2"/>
  <c r="AB731" i="2"/>
  <c r="AC731" i="2"/>
  <c r="AD731" i="2"/>
  <c r="AE731" i="2"/>
  <c r="AF731" i="2"/>
  <c r="AG731" i="2"/>
  <c r="AH731" i="2"/>
  <c r="AI731" i="2"/>
  <c r="AJ731" i="2"/>
  <c r="AK731" i="2"/>
  <c r="AL731" i="2"/>
  <c r="AM731" i="2"/>
  <c r="AN731" i="2"/>
  <c r="AO731" i="2"/>
  <c r="AP731" i="2"/>
  <c r="AQ731" i="2"/>
  <c r="AR731" i="2"/>
  <c r="Y732" i="2"/>
  <c r="Z732" i="2"/>
  <c r="AA732" i="2"/>
  <c r="AB732" i="2"/>
  <c r="AC732" i="2"/>
  <c r="AD732" i="2"/>
  <c r="AE732" i="2"/>
  <c r="AF732" i="2"/>
  <c r="AG732" i="2"/>
  <c r="AH732" i="2"/>
  <c r="AI732" i="2"/>
  <c r="AJ732" i="2"/>
  <c r="AK732" i="2"/>
  <c r="AL732" i="2"/>
  <c r="AM732" i="2"/>
  <c r="AN732" i="2"/>
  <c r="AO732" i="2"/>
  <c r="AP732" i="2"/>
  <c r="AQ732" i="2"/>
  <c r="AR732" i="2"/>
  <c r="Y733" i="2"/>
  <c r="Z733" i="2"/>
  <c r="AA733" i="2"/>
  <c r="AB733" i="2"/>
  <c r="AC733" i="2"/>
  <c r="AD733" i="2"/>
  <c r="AE733" i="2"/>
  <c r="AF733" i="2"/>
  <c r="AG733" i="2"/>
  <c r="AH733" i="2"/>
  <c r="AI733" i="2"/>
  <c r="AJ733" i="2"/>
  <c r="AK733" i="2"/>
  <c r="AL733" i="2"/>
  <c r="AM733" i="2"/>
  <c r="AN733" i="2"/>
  <c r="AO733" i="2"/>
  <c r="AP733" i="2"/>
  <c r="AQ733" i="2"/>
  <c r="AR733" i="2"/>
  <c r="Y734" i="2"/>
  <c r="Z734" i="2"/>
  <c r="AA734" i="2"/>
  <c r="AB734" i="2"/>
  <c r="AC734" i="2"/>
  <c r="AD734" i="2"/>
  <c r="AE734" i="2"/>
  <c r="AF734" i="2"/>
  <c r="AG734" i="2"/>
  <c r="AH734" i="2"/>
  <c r="AI734" i="2"/>
  <c r="AJ734" i="2"/>
  <c r="AK734" i="2"/>
  <c r="AL734" i="2"/>
  <c r="AM734" i="2"/>
  <c r="AN734" i="2"/>
  <c r="AO734" i="2"/>
  <c r="AP734" i="2"/>
  <c r="AQ734" i="2"/>
  <c r="AR734" i="2"/>
  <c r="Y735" i="2"/>
  <c r="Z735" i="2"/>
  <c r="AA735" i="2"/>
  <c r="AB735" i="2"/>
  <c r="AC735" i="2"/>
  <c r="AD735" i="2"/>
  <c r="AE735" i="2"/>
  <c r="AF735" i="2"/>
  <c r="AG735" i="2"/>
  <c r="AH735" i="2"/>
  <c r="AI735" i="2"/>
  <c r="AJ735" i="2"/>
  <c r="AK735" i="2"/>
  <c r="AL735" i="2"/>
  <c r="AM735" i="2"/>
  <c r="AN735" i="2"/>
  <c r="AO735" i="2"/>
  <c r="AP735" i="2"/>
  <c r="AQ735" i="2"/>
  <c r="AR735" i="2"/>
  <c r="Y736" i="2"/>
  <c r="Z736" i="2"/>
  <c r="AA736" i="2"/>
  <c r="AB736" i="2"/>
  <c r="AC736" i="2"/>
  <c r="AD736" i="2"/>
  <c r="AE736" i="2"/>
  <c r="AF736" i="2"/>
  <c r="AG736" i="2"/>
  <c r="AH736" i="2"/>
  <c r="AI736" i="2"/>
  <c r="AJ736" i="2"/>
  <c r="AK736" i="2"/>
  <c r="AL736" i="2"/>
  <c r="AM736" i="2"/>
  <c r="AN736" i="2"/>
  <c r="AO736" i="2"/>
  <c r="AP736" i="2"/>
  <c r="AQ736" i="2"/>
  <c r="AR736" i="2"/>
  <c r="Y737" i="2"/>
  <c r="Z737" i="2"/>
  <c r="AA737" i="2"/>
  <c r="AB737" i="2"/>
  <c r="AC737" i="2"/>
  <c r="AD737" i="2"/>
  <c r="AE737" i="2"/>
  <c r="AF737" i="2"/>
  <c r="AG737" i="2"/>
  <c r="AH737" i="2"/>
  <c r="AI737" i="2"/>
  <c r="AJ737" i="2"/>
  <c r="AK737" i="2"/>
  <c r="AL737" i="2"/>
  <c r="AM737" i="2"/>
  <c r="AN737" i="2"/>
  <c r="AO737" i="2"/>
  <c r="AP737" i="2"/>
  <c r="AQ737" i="2"/>
  <c r="AR737" i="2"/>
  <c r="Y738" i="2"/>
  <c r="Z738" i="2"/>
  <c r="AA738" i="2"/>
  <c r="AB738" i="2"/>
  <c r="AC738" i="2"/>
  <c r="AD738" i="2"/>
  <c r="AE738" i="2"/>
  <c r="AF738" i="2"/>
  <c r="AG738" i="2"/>
  <c r="AH738" i="2"/>
  <c r="AI738" i="2"/>
  <c r="AJ738" i="2"/>
  <c r="AK738" i="2"/>
  <c r="AL738" i="2"/>
  <c r="AM738" i="2"/>
  <c r="AN738" i="2"/>
  <c r="AO738" i="2"/>
  <c r="AP738" i="2"/>
  <c r="AQ738" i="2"/>
  <c r="AR738" i="2"/>
  <c r="Y739" i="2"/>
  <c r="Z739" i="2"/>
  <c r="AA739" i="2"/>
  <c r="AB739" i="2"/>
  <c r="AC739" i="2"/>
  <c r="AD739" i="2"/>
  <c r="AE739" i="2"/>
  <c r="AF739" i="2"/>
  <c r="AG739" i="2"/>
  <c r="AH739" i="2"/>
  <c r="AI739" i="2"/>
  <c r="AJ739" i="2"/>
  <c r="AK739" i="2"/>
  <c r="AL739" i="2"/>
  <c r="AM739" i="2"/>
  <c r="AN739" i="2"/>
  <c r="AO739" i="2"/>
  <c r="AP739" i="2"/>
  <c r="AQ739" i="2"/>
  <c r="AR739" i="2"/>
  <c r="Y740" i="2"/>
  <c r="Z740" i="2"/>
  <c r="AA740" i="2"/>
  <c r="AB740" i="2"/>
  <c r="AC740" i="2"/>
  <c r="AD740" i="2"/>
  <c r="AE740" i="2"/>
  <c r="AF740" i="2"/>
  <c r="AG740" i="2"/>
  <c r="AH740" i="2"/>
  <c r="AI740" i="2"/>
  <c r="AJ740" i="2"/>
  <c r="AK740" i="2"/>
  <c r="AL740" i="2"/>
  <c r="AM740" i="2"/>
  <c r="AN740" i="2"/>
  <c r="AO740" i="2"/>
  <c r="AP740" i="2"/>
  <c r="AQ740" i="2"/>
  <c r="AR740" i="2"/>
  <c r="Y741" i="2"/>
  <c r="Z741" i="2"/>
  <c r="AA741" i="2"/>
  <c r="AB741" i="2"/>
  <c r="AC741" i="2"/>
  <c r="AD741" i="2"/>
  <c r="AE741" i="2"/>
  <c r="AF741" i="2"/>
  <c r="AG741" i="2"/>
  <c r="AH741" i="2"/>
  <c r="AI741" i="2"/>
  <c r="AJ741" i="2"/>
  <c r="AK741" i="2"/>
  <c r="AL741" i="2"/>
  <c r="AM741" i="2"/>
  <c r="AN741" i="2"/>
  <c r="AO741" i="2"/>
  <c r="AP741" i="2"/>
  <c r="AQ741" i="2"/>
  <c r="AR741" i="2"/>
  <c r="Y742" i="2"/>
  <c r="Z742" i="2"/>
  <c r="AA742" i="2"/>
  <c r="AB742" i="2"/>
  <c r="AC742" i="2"/>
  <c r="AD742" i="2"/>
  <c r="AE742" i="2"/>
  <c r="AF742" i="2"/>
  <c r="AG742" i="2"/>
  <c r="AH742" i="2"/>
  <c r="AI742" i="2"/>
  <c r="AJ742" i="2"/>
  <c r="AK742" i="2"/>
  <c r="AL742" i="2"/>
  <c r="AM742" i="2"/>
  <c r="AN742" i="2"/>
  <c r="AO742" i="2"/>
  <c r="AP742" i="2"/>
  <c r="AQ742" i="2"/>
  <c r="AR742" i="2"/>
  <c r="Y743" i="2"/>
  <c r="Z743" i="2"/>
  <c r="AA743" i="2"/>
  <c r="AB743" i="2"/>
  <c r="AC743" i="2"/>
  <c r="AD743" i="2"/>
  <c r="AE743" i="2"/>
  <c r="AF743" i="2"/>
  <c r="AG743" i="2"/>
  <c r="AH743" i="2"/>
  <c r="AI743" i="2"/>
  <c r="AJ743" i="2"/>
  <c r="AK743" i="2"/>
  <c r="AL743" i="2"/>
  <c r="AM743" i="2"/>
  <c r="AN743" i="2"/>
  <c r="AO743" i="2"/>
  <c r="AP743" i="2"/>
  <c r="AQ743" i="2"/>
  <c r="AR743" i="2"/>
  <c r="Y744" i="2"/>
  <c r="Z744" i="2"/>
  <c r="AA744" i="2"/>
  <c r="AB744" i="2"/>
  <c r="AC744" i="2"/>
  <c r="AD744" i="2"/>
  <c r="AE744" i="2"/>
  <c r="AF744" i="2"/>
  <c r="AG744" i="2"/>
  <c r="AH744" i="2"/>
  <c r="AI744" i="2"/>
  <c r="AJ744" i="2"/>
  <c r="AK744" i="2"/>
  <c r="AL744" i="2"/>
  <c r="AM744" i="2"/>
  <c r="AN744" i="2"/>
  <c r="AO744" i="2"/>
  <c r="AP744" i="2"/>
  <c r="AQ744" i="2"/>
  <c r="AR744" i="2"/>
  <c r="Y745" i="2"/>
  <c r="Z745" i="2"/>
  <c r="AA745" i="2"/>
  <c r="AB745" i="2"/>
  <c r="AC745" i="2"/>
  <c r="AD745" i="2"/>
  <c r="AE745" i="2"/>
  <c r="AF745" i="2"/>
  <c r="AG745" i="2"/>
  <c r="AH745" i="2"/>
  <c r="AI745" i="2"/>
  <c r="AJ745" i="2"/>
  <c r="AK745" i="2"/>
  <c r="AL745" i="2"/>
  <c r="AM745" i="2"/>
  <c r="AN745" i="2"/>
  <c r="AO745" i="2"/>
  <c r="AP745" i="2"/>
  <c r="AQ745" i="2"/>
  <c r="AR745" i="2"/>
  <c r="Y746" i="2"/>
  <c r="Z746" i="2"/>
  <c r="AA746" i="2"/>
  <c r="AB746" i="2"/>
  <c r="AC746" i="2"/>
  <c r="AD746" i="2"/>
  <c r="AE746" i="2"/>
  <c r="AF746" i="2"/>
  <c r="AG746" i="2"/>
  <c r="AH746" i="2"/>
  <c r="AI746" i="2"/>
  <c r="AJ746" i="2"/>
  <c r="AK746" i="2"/>
  <c r="AL746" i="2"/>
  <c r="AM746" i="2"/>
  <c r="AN746" i="2"/>
  <c r="AO746" i="2"/>
  <c r="AP746" i="2"/>
  <c r="AQ746" i="2"/>
  <c r="AR746" i="2"/>
  <c r="Y747" i="2"/>
  <c r="Z747" i="2"/>
  <c r="AA747" i="2"/>
  <c r="AB747" i="2"/>
  <c r="AC747" i="2"/>
  <c r="AD747" i="2"/>
  <c r="AE747" i="2"/>
  <c r="AF747" i="2"/>
  <c r="AG747" i="2"/>
  <c r="AH747" i="2"/>
  <c r="AI747" i="2"/>
  <c r="AJ747" i="2"/>
  <c r="AK747" i="2"/>
  <c r="AL747" i="2"/>
  <c r="AM747" i="2"/>
  <c r="AN747" i="2"/>
  <c r="AO747" i="2"/>
  <c r="AP747" i="2"/>
  <c r="AQ747" i="2"/>
  <c r="AR747" i="2"/>
  <c r="Y748" i="2"/>
  <c r="Z748" i="2"/>
  <c r="AA748" i="2"/>
  <c r="AB748" i="2"/>
  <c r="AC748" i="2"/>
  <c r="AD748" i="2"/>
  <c r="AE748" i="2"/>
  <c r="AF748" i="2"/>
  <c r="AG748" i="2"/>
  <c r="AH748" i="2"/>
  <c r="AI748" i="2"/>
  <c r="AJ748" i="2"/>
  <c r="AK748" i="2"/>
  <c r="AL748" i="2"/>
  <c r="AM748" i="2"/>
  <c r="AN748" i="2"/>
  <c r="AO748" i="2"/>
  <c r="AP748" i="2"/>
  <c r="AQ748" i="2"/>
  <c r="AR748" i="2"/>
  <c r="Y749" i="2"/>
  <c r="Z749" i="2"/>
  <c r="AA749" i="2"/>
  <c r="AB749" i="2"/>
  <c r="AC749" i="2"/>
  <c r="AD749" i="2"/>
  <c r="AE749" i="2"/>
  <c r="AF749" i="2"/>
  <c r="AG749" i="2"/>
  <c r="AH749" i="2"/>
  <c r="AI749" i="2"/>
  <c r="AJ749" i="2"/>
  <c r="AK749" i="2"/>
  <c r="AL749" i="2"/>
  <c r="AM749" i="2"/>
  <c r="AN749" i="2"/>
  <c r="AO749" i="2"/>
  <c r="AP749" i="2"/>
  <c r="AQ749" i="2"/>
  <c r="AR749" i="2"/>
  <c r="Y750" i="2"/>
  <c r="Z750" i="2"/>
  <c r="AA750" i="2"/>
  <c r="AB750" i="2"/>
  <c r="AC750" i="2"/>
  <c r="AD750" i="2"/>
  <c r="AE750" i="2"/>
  <c r="AF750" i="2"/>
  <c r="AG750" i="2"/>
  <c r="AH750" i="2"/>
  <c r="AI750" i="2"/>
  <c r="AJ750" i="2"/>
  <c r="AK750" i="2"/>
  <c r="AL750" i="2"/>
  <c r="AM750" i="2"/>
  <c r="AN750" i="2"/>
  <c r="AO750" i="2"/>
  <c r="AP750" i="2"/>
  <c r="AQ750" i="2"/>
  <c r="AR750" i="2"/>
  <c r="Y751" i="2"/>
  <c r="Z751" i="2"/>
  <c r="AA751" i="2"/>
  <c r="AB751" i="2"/>
  <c r="AC751" i="2"/>
  <c r="AD751" i="2"/>
  <c r="AE751" i="2"/>
  <c r="AF751" i="2"/>
  <c r="AG751" i="2"/>
  <c r="AH751" i="2"/>
  <c r="AI751" i="2"/>
  <c r="AJ751" i="2"/>
  <c r="AK751" i="2"/>
  <c r="AL751" i="2"/>
  <c r="AM751" i="2"/>
  <c r="AN751" i="2"/>
  <c r="AO751" i="2"/>
  <c r="AP751" i="2"/>
  <c r="AQ751" i="2"/>
  <c r="AR751" i="2"/>
  <c r="Y752" i="2"/>
  <c r="Z752" i="2"/>
  <c r="AA752" i="2"/>
  <c r="AB752" i="2"/>
  <c r="AC752" i="2"/>
  <c r="AD752" i="2"/>
  <c r="AE752" i="2"/>
  <c r="AF752" i="2"/>
  <c r="AG752" i="2"/>
  <c r="AH752" i="2"/>
  <c r="AI752" i="2"/>
  <c r="AJ752" i="2"/>
  <c r="AK752" i="2"/>
  <c r="AL752" i="2"/>
  <c r="AM752" i="2"/>
  <c r="AN752" i="2"/>
  <c r="AO752" i="2"/>
  <c r="AP752" i="2"/>
  <c r="AQ752" i="2"/>
  <c r="AR752" i="2"/>
  <c r="Y753" i="2"/>
  <c r="Z753" i="2"/>
  <c r="AA753" i="2"/>
  <c r="AB753" i="2"/>
  <c r="AC753" i="2"/>
  <c r="AD753" i="2"/>
  <c r="AE753" i="2"/>
  <c r="AF753" i="2"/>
  <c r="AG753" i="2"/>
  <c r="AH753" i="2"/>
  <c r="AI753" i="2"/>
  <c r="AJ753" i="2"/>
  <c r="AK753" i="2"/>
  <c r="AL753" i="2"/>
  <c r="AM753" i="2"/>
  <c r="AN753" i="2"/>
  <c r="AO753" i="2"/>
  <c r="AP753" i="2"/>
  <c r="AQ753" i="2"/>
  <c r="AR753" i="2"/>
  <c r="Y754" i="2"/>
  <c r="Z754" i="2"/>
  <c r="AA754" i="2"/>
  <c r="AB754" i="2"/>
  <c r="AC754" i="2"/>
  <c r="AD754" i="2"/>
  <c r="AE754" i="2"/>
  <c r="AF754" i="2"/>
  <c r="AG754" i="2"/>
  <c r="AH754" i="2"/>
  <c r="AI754" i="2"/>
  <c r="AJ754" i="2"/>
  <c r="AK754" i="2"/>
  <c r="AL754" i="2"/>
  <c r="AM754" i="2"/>
  <c r="AN754" i="2"/>
  <c r="AO754" i="2"/>
  <c r="AP754" i="2"/>
  <c r="AQ754" i="2"/>
  <c r="AR754" i="2"/>
  <c r="Y755" i="2"/>
  <c r="Z755" i="2"/>
  <c r="AA755" i="2"/>
  <c r="AB755" i="2"/>
  <c r="AC755" i="2"/>
  <c r="AD755" i="2"/>
  <c r="AE755" i="2"/>
  <c r="AF755" i="2"/>
  <c r="AG755" i="2"/>
  <c r="AH755" i="2"/>
  <c r="AI755" i="2"/>
  <c r="AJ755" i="2"/>
  <c r="AK755" i="2"/>
  <c r="AL755" i="2"/>
  <c r="AM755" i="2"/>
  <c r="AN755" i="2"/>
  <c r="AO755" i="2"/>
  <c r="AP755" i="2"/>
  <c r="AQ755" i="2"/>
  <c r="AR755" i="2"/>
  <c r="Y756" i="2"/>
  <c r="Z756" i="2"/>
  <c r="AA756" i="2"/>
  <c r="AB756" i="2"/>
  <c r="AC756" i="2"/>
  <c r="AD756" i="2"/>
  <c r="AE756" i="2"/>
  <c r="AF756" i="2"/>
  <c r="AG756" i="2"/>
  <c r="AH756" i="2"/>
  <c r="AI756" i="2"/>
  <c r="AJ756" i="2"/>
  <c r="AK756" i="2"/>
  <c r="AL756" i="2"/>
  <c r="AM756" i="2"/>
  <c r="AN756" i="2"/>
  <c r="AO756" i="2"/>
  <c r="AP756" i="2"/>
  <c r="AQ756" i="2"/>
  <c r="AR756" i="2"/>
  <c r="Y757" i="2"/>
  <c r="Z757" i="2"/>
  <c r="AA757" i="2"/>
  <c r="AB757" i="2"/>
  <c r="AC757" i="2"/>
  <c r="AD757" i="2"/>
  <c r="AE757" i="2"/>
  <c r="AF757" i="2"/>
  <c r="AG757" i="2"/>
  <c r="AH757" i="2"/>
  <c r="AI757" i="2"/>
  <c r="AJ757" i="2"/>
  <c r="AK757" i="2"/>
  <c r="AL757" i="2"/>
  <c r="AM757" i="2"/>
  <c r="AN757" i="2"/>
  <c r="AO757" i="2"/>
  <c r="AP757" i="2"/>
  <c r="AQ757" i="2"/>
  <c r="AR757" i="2"/>
  <c r="Y758" i="2"/>
  <c r="Z758" i="2"/>
  <c r="AA758" i="2"/>
  <c r="AB758" i="2"/>
  <c r="AC758" i="2"/>
  <c r="AD758" i="2"/>
  <c r="AE758" i="2"/>
  <c r="AF758" i="2"/>
  <c r="AG758" i="2"/>
  <c r="AH758" i="2"/>
  <c r="AI758" i="2"/>
  <c r="AJ758" i="2"/>
  <c r="AK758" i="2"/>
  <c r="AL758" i="2"/>
  <c r="AM758" i="2"/>
  <c r="AN758" i="2"/>
  <c r="AO758" i="2"/>
  <c r="AP758" i="2"/>
  <c r="AQ758" i="2"/>
  <c r="AR758" i="2"/>
  <c r="Y759" i="2"/>
  <c r="Z759" i="2"/>
  <c r="AA759" i="2"/>
  <c r="AB759" i="2"/>
  <c r="AC759" i="2"/>
  <c r="AD759" i="2"/>
  <c r="AE759" i="2"/>
  <c r="AF759" i="2"/>
  <c r="AG759" i="2"/>
  <c r="AH759" i="2"/>
  <c r="AI759" i="2"/>
  <c r="AJ759" i="2"/>
  <c r="AK759" i="2"/>
  <c r="AL759" i="2"/>
  <c r="AM759" i="2"/>
  <c r="AN759" i="2"/>
  <c r="AO759" i="2"/>
  <c r="AP759" i="2"/>
  <c r="AQ759" i="2"/>
  <c r="AR759" i="2"/>
  <c r="Y760" i="2"/>
  <c r="Z760" i="2"/>
  <c r="AA760" i="2"/>
  <c r="AB760" i="2"/>
  <c r="AC760" i="2"/>
  <c r="AD760" i="2"/>
  <c r="AE760" i="2"/>
  <c r="AF760" i="2"/>
  <c r="AG760" i="2"/>
  <c r="AH760" i="2"/>
  <c r="AI760" i="2"/>
  <c r="AJ760" i="2"/>
  <c r="AK760" i="2"/>
  <c r="AL760" i="2"/>
  <c r="AM760" i="2"/>
  <c r="AN760" i="2"/>
  <c r="AO760" i="2"/>
  <c r="AP760" i="2"/>
  <c r="AQ760" i="2"/>
  <c r="AR760" i="2"/>
  <c r="Y761" i="2"/>
  <c r="Z761" i="2"/>
  <c r="AA761" i="2"/>
  <c r="AB761" i="2"/>
  <c r="AC761" i="2"/>
  <c r="AD761" i="2"/>
  <c r="AE761" i="2"/>
  <c r="AF761" i="2"/>
  <c r="AG761" i="2"/>
  <c r="AH761" i="2"/>
  <c r="AI761" i="2"/>
  <c r="AJ761" i="2"/>
  <c r="AK761" i="2"/>
  <c r="AL761" i="2"/>
  <c r="AM761" i="2"/>
  <c r="AN761" i="2"/>
  <c r="AO761" i="2"/>
  <c r="AP761" i="2"/>
  <c r="AQ761" i="2"/>
  <c r="AR761" i="2"/>
  <c r="Y762" i="2"/>
  <c r="Z762" i="2"/>
  <c r="AA762" i="2"/>
  <c r="AB762" i="2"/>
  <c r="AC762" i="2"/>
  <c r="AD762" i="2"/>
  <c r="AE762" i="2"/>
  <c r="AF762" i="2"/>
  <c r="AG762" i="2"/>
  <c r="AH762" i="2"/>
  <c r="AI762" i="2"/>
  <c r="AJ762" i="2"/>
  <c r="AK762" i="2"/>
  <c r="AL762" i="2"/>
  <c r="AM762" i="2"/>
  <c r="AN762" i="2"/>
  <c r="AO762" i="2"/>
  <c r="AP762" i="2"/>
  <c r="AQ762" i="2"/>
  <c r="AR762" i="2"/>
  <c r="Y763" i="2"/>
  <c r="Z763" i="2"/>
  <c r="AA763" i="2"/>
  <c r="AB763" i="2"/>
  <c r="AC763" i="2"/>
  <c r="AD763" i="2"/>
  <c r="AE763" i="2"/>
  <c r="AF763" i="2"/>
  <c r="AG763" i="2"/>
  <c r="AH763" i="2"/>
  <c r="AI763" i="2"/>
  <c r="AJ763" i="2"/>
  <c r="AK763" i="2"/>
  <c r="AL763" i="2"/>
  <c r="AM763" i="2"/>
  <c r="AN763" i="2"/>
  <c r="AO763" i="2"/>
  <c r="AP763" i="2"/>
  <c r="AQ763" i="2"/>
  <c r="AR763" i="2"/>
  <c r="Y764" i="2"/>
  <c r="Z764" i="2"/>
  <c r="AA764" i="2"/>
  <c r="AB764" i="2"/>
  <c r="AC764" i="2"/>
  <c r="AD764" i="2"/>
  <c r="AE764" i="2"/>
  <c r="AF764" i="2"/>
  <c r="AG764" i="2"/>
  <c r="AH764" i="2"/>
  <c r="AI764" i="2"/>
  <c r="AJ764" i="2"/>
  <c r="AK764" i="2"/>
  <c r="AL764" i="2"/>
  <c r="AM764" i="2"/>
  <c r="AN764" i="2"/>
  <c r="AO764" i="2"/>
  <c r="AP764" i="2"/>
  <c r="AQ764" i="2"/>
  <c r="AR764" i="2"/>
  <c r="Y765" i="2"/>
  <c r="Z765" i="2"/>
  <c r="AA765" i="2"/>
  <c r="AB765" i="2"/>
  <c r="AC765" i="2"/>
  <c r="AD765" i="2"/>
  <c r="AE765" i="2"/>
  <c r="AF765" i="2"/>
  <c r="AG765" i="2"/>
  <c r="AH765" i="2"/>
  <c r="AI765" i="2"/>
  <c r="AJ765" i="2"/>
  <c r="AK765" i="2"/>
  <c r="AL765" i="2"/>
  <c r="AM765" i="2"/>
  <c r="AN765" i="2"/>
  <c r="AO765" i="2"/>
  <c r="AP765" i="2"/>
  <c r="AQ765" i="2"/>
  <c r="AR765" i="2"/>
  <c r="Y766" i="2"/>
  <c r="Z766" i="2"/>
  <c r="AA766" i="2"/>
  <c r="AB766" i="2"/>
  <c r="AC766" i="2"/>
  <c r="AD766" i="2"/>
  <c r="AE766" i="2"/>
  <c r="AF766" i="2"/>
  <c r="AG766" i="2"/>
  <c r="AH766" i="2"/>
  <c r="AI766" i="2"/>
  <c r="AJ766" i="2"/>
  <c r="AK766" i="2"/>
  <c r="AL766" i="2"/>
  <c r="AM766" i="2"/>
  <c r="AN766" i="2"/>
  <c r="AO766" i="2"/>
  <c r="AP766" i="2"/>
  <c r="AQ766" i="2"/>
  <c r="AR766" i="2"/>
  <c r="Y767" i="2"/>
  <c r="Z767" i="2"/>
  <c r="AA767" i="2"/>
  <c r="AB767" i="2"/>
  <c r="AC767" i="2"/>
  <c r="AD767" i="2"/>
  <c r="AE767" i="2"/>
  <c r="AF767" i="2"/>
  <c r="AG767" i="2"/>
  <c r="AH767" i="2"/>
  <c r="AI767" i="2"/>
  <c r="AJ767" i="2"/>
  <c r="AK767" i="2"/>
  <c r="AL767" i="2"/>
  <c r="AM767" i="2"/>
  <c r="AN767" i="2"/>
  <c r="AO767" i="2"/>
  <c r="AP767" i="2"/>
  <c r="AQ767" i="2"/>
  <c r="AR767" i="2"/>
  <c r="Y768" i="2"/>
  <c r="Z768" i="2"/>
  <c r="AA768" i="2"/>
  <c r="AB768" i="2"/>
  <c r="AC768" i="2"/>
  <c r="AD768" i="2"/>
  <c r="AE768" i="2"/>
  <c r="AF768" i="2"/>
  <c r="AG768" i="2"/>
  <c r="AH768" i="2"/>
  <c r="AI768" i="2"/>
  <c r="AJ768" i="2"/>
  <c r="AK768" i="2"/>
  <c r="AL768" i="2"/>
  <c r="AM768" i="2"/>
  <c r="AN768" i="2"/>
  <c r="AO768" i="2"/>
  <c r="AP768" i="2"/>
  <c r="AQ768" i="2"/>
  <c r="AR768" i="2"/>
  <c r="Y769" i="2"/>
  <c r="Z769" i="2"/>
  <c r="AA769" i="2"/>
  <c r="AB769" i="2"/>
  <c r="AC769" i="2"/>
  <c r="AD769" i="2"/>
  <c r="AE769" i="2"/>
  <c r="AF769" i="2"/>
  <c r="AG769" i="2"/>
  <c r="AH769" i="2"/>
  <c r="AI769" i="2"/>
  <c r="AJ769" i="2"/>
  <c r="AK769" i="2"/>
  <c r="AL769" i="2"/>
  <c r="AM769" i="2"/>
  <c r="AN769" i="2"/>
  <c r="AO769" i="2"/>
  <c r="AP769" i="2"/>
  <c r="AQ769" i="2"/>
  <c r="AR769" i="2"/>
  <c r="Y770" i="2"/>
  <c r="Z770" i="2"/>
  <c r="AA770" i="2"/>
  <c r="AB770" i="2"/>
  <c r="AC770" i="2"/>
  <c r="AD770" i="2"/>
  <c r="AE770" i="2"/>
  <c r="AF770" i="2"/>
  <c r="AG770" i="2"/>
  <c r="AH770" i="2"/>
  <c r="AI770" i="2"/>
  <c r="AJ770" i="2"/>
  <c r="AK770" i="2"/>
  <c r="AL770" i="2"/>
  <c r="AM770" i="2"/>
  <c r="AN770" i="2"/>
  <c r="AO770" i="2"/>
  <c r="AP770" i="2"/>
  <c r="AQ770" i="2"/>
  <c r="AR770" i="2"/>
  <c r="Y771" i="2"/>
  <c r="Z771" i="2"/>
  <c r="AA771" i="2"/>
  <c r="AB771" i="2"/>
  <c r="AC771" i="2"/>
  <c r="AD771" i="2"/>
  <c r="AE771" i="2"/>
  <c r="AF771" i="2"/>
  <c r="AG771" i="2"/>
  <c r="AH771" i="2"/>
  <c r="AI771" i="2"/>
  <c r="AJ771" i="2"/>
  <c r="AK771" i="2"/>
  <c r="AL771" i="2"/>
  <c r="AM771" i="2"/>
  <c r="AN771" i="2"/>
  <c r="AO771" i="2"/>
  <c r="AP771" i="2"/>
  <c r="AQ771" i="2"/>
  <c r="AR771" i="2"/>
  <c r="Y772" i="2"/>
  <c r="Z772" i="2"/>
  <c r="AA772" i="2"/>
  <c r="AB772" i="2"/>
  <c r="AC772" i="2"/>
  <c r="AD772" i="2"/>
  <c r="AE772" i="2"/>
  <c r="AF772" i="2"/>
  <c r="AG772" i="2"/>
  <c r="AH772" i="2"/>
  <c r="AI772" i="2"/>
  <c r="AJ772" i="2"/>
  <c r="AK772" i="2"/>
  <c r="AL772" i="2"/>
  <c r="AM772" i="2"/>
  <c r="AN772" i="2"/>
  <c r="AO772" i="2"/>
  <c r="AP772" i="2"/>
  <c r="AQ772" i="2"/>
  <c r="AR772" i="2"/>
  <c r="Y773" i="2"/>
  <c r="Z773" i="2"/>
  <c r="AA773" i="2"/>
  <c r="AB773" i="2"/>
  <c r="AC773" i="2"/>
  <c r="AD773" i="2"/>
  <c r="AE773" i="2"/>
  <c r="AF773" i="2"/>
  <c r="AG773" i="2"/>
  <c r="AH773" i="2"/>
  <c r="AI773" i="2"/>
  <c r="AJ773" i="2"/>
  <c r="AK773" i="2"/>
  <c r="AL773" i="2"/>
  <c r="AM773" i="2"/>
  <c r="AN773" i="2"/>
  <c r="AO773" i="2"/>
  <c r="AP773" i="2"/>
  <c r="AQ773" i="2"/>
  <c r="AR773" i="2"/>
  <c r="Y774" i="2"/>
  <c r="Z774" i="2"/>
  <c r="AA774" i="2"/>
  <c r="AB774" i="2"/>
  <c r="AC774" i="2"/>
  <c r="AD774" i="2"/>
  <c r="AE774" i="2"/>
  <c r="AF774" i="2"/>
  <c r="AG774" i="2"/>
  <c r="AH774" i="2"/>
  <c r="AI774" i="2"/>
  <c r="AJ774" i="2"/>
  <c r="AK774" i="2"/>
  <c r="AL774" i="2"/>
  <c r="AM774" i="2"/>
  <c r="AN774" i="2"/>
  <c r="AO774" i="2"/>
  <c r="AP774" i="2"/>
  <c r="AQ774" i="2"/>
  <c r="AR774" i="2"/>
  <c r="Y775" i="2"/>
  <c r="Z775" i="2"/>
  <c r="AA775" i="2"/>
  <c r="AB775" i="2"/>
  <c r="AC775" i="2"/>
  <c r="AD775" i="2"/>
  <c r="AE775" i="2"/>
  <c r="AF775" i="2"/>
  <c r="AG775" i="2"/>
  <c r="AH775" i="2"/>
  <c r="AI775" i="2"/>
  <c r="AJ775" i="2"/>
  <c r="AK775" i="2"/>
  <c r="AL775" i="2"/>
  <c r="AM775" i="2"/>
  <c r="AN775" i="2"/>
  <c r="AO775" i="2"/>
  <c r="AP775" i="2"/>
  <c r="AQ775" i="2"/>
  <c r="AR775" i="2"/>
  <c r="Y776" i="2"/>
  <c r="Z776" i="2"/>
  <c r="AA776" i="2"/>
  <c r="AB776" i="2"/>
  <c r="AC776" i="2"/>
  <c r="AD776" i="2"/>
  <c r="AE776" i="2"/>
  <c r="AF776" i="2"/>
  <c r="AG776" i="2"/>
  <c r="AH776" i="2"/>
  <c r="AI776" i="2"/>
  <c r="AJ776" i="2"/>
  <c r="AK776" i="2"/>
  <c r="AL776" i="2"/>
  <c r="AM776" i="2"/>
  <c r="AN776" i="2"/>
  <c r="AO776" i="2"/>
  <c r="AP776" i="2"/>
  <c r="AQ776" i="2"/>
  <c r="AR776" i="2"/>
  <c r="Y777" i="2"/>
  <c r="Z777" i="2"/>
  <c r="AA777" i="2"/>
  <c r="AB777" i="2"/>
  <c r="AC777" i="2"/>
  <c r="AD777" i="2"/>
  <c r="AE777" i="2"/>
  <c r="AF777" i="2"/>
  <c r="AG777" i="2"/>
  <c r="AH777" i="2"/>
  <c r="AI777" i="2"/>
  <c r="AJ777" i="2"/>
  <c r="AK777" i="2"/>
  <c r="AL777" i="2"/>
  <c r="AM777" i="2"/>
  <c r="AN777" i="2"/>
  <c r="AO777" i="2"/>
  <c r="AP777" i="2"/>
  <c r="AQ777" i="2"/>
  <c r="AR777" i="2"/>
  <c r="Y778" i="2"/>
  <c r="Z778" i="2"/>
  <c r="AA778" i="2"/>
  <c r="AB778" i="2"/>
  <c r="AC778" i="2"/>
  <c r="AD778" i="2"/>
  <c r="AE778" i="2"/>
  <c r="AF778" i="2"/>
  <c r="AG778" i="2"/>
  <c r="AH778" i="2"/>
  <c r="AI778" i="2"/>
  <c r="AJ778" i="2"/>
  <c r="AK778" i="2"/>
  <c r="AL778" i="2"/>
  <c r="AM778" i="2"/>
  <c r="AN778" i="2"/>
  <c r="AO778" i="2"/>
  <c r="AP778" i="2"/>
  <c r="AQ778" i="2"/>
  <c r="AR778" i="2"/>
  <c r="Y779" i="2"/>
  <c r="Z779" i="2"/>
  <c r="AA779" i="2"/>
  <c r="AB779" i="2"/>
  <c r="AC779" i="2"/>
  <c r="AD779" i="2"/>
  <c r="AE779" i="2"/>
  <c r="AF779" i="2"/>
  <c r="AG779" i="2"/>
  <c r="AH779" i="2"/>
  <c r="AI779" i="2"/>
  <c r="AJ779" i="2"/>
  <c r="AK779" i="2"/>
  <c r="AL779" i="2"/>
  <c r="AM779" i="2"/>
  <c r="AN779" i="2"/>
  <c r="AO779" i="2"/>
  <c r="AP779" i="2"/>
  <c r="AQ779" i="2"/>
  <c r="AR779" i="2"/>
  <c r="Y780" i="2"/>
  <c r="Z780" i="2"/>
  <c r="AA780" i="2"/>
  <c r="AB780" i="2"/>
  <c r="AC780" i="2"/>
  <c r="AD780" i="2"/>
  <c r="AE780" i="2"/>
  <c r="AF780" i="2"/>
  <c r="AG780" i="2"/>
  <c r="AH780" i="2"/>
  <c r="AI780" i="2"/>
  <c r="AJ780" i="2"/>
  <c r="AK780" i="2"/>
  <c r="AL780" i="2"/>
  <c r="AM780" i="2"/>
  <c r="AN780" i="2"/>
  <c r="AO780" i="2"/>
  <c r="AP780" i="2"/>
  <c r="AQ780" i="2"/>
  <c r="AR780" i="2"/>
  <c r="Y781" i="2"/>
  <c r="Z781" i="2"/>
  <c r="AA781" i="2"/>
  <c r="AB781" i="2"/>
  <c r="AC781" i="2"/>
  <c r="AD781" i="2"/>
  <c r="AE781" i="2"/>
  <c r="AF781" i="2"/>
  <c r="AG781" i="2"/>
  <c r="AH781" i="2"/>
  <c r="AI781" i="2"/>
  <c r="AJ781" i="2"/>
  <c r="AK781" i="2"/>
  <c r="AL781" i="2"/>
  <c r="AM781" i="2"/>
  <c r="AN781" i="2"/>
  <c r="AO781" i="2"/>
  <c r="AP781" i="2"/>
  <c r="AQ781" i="2"/>
  <c r="AR781" i="2"/>
  <c r="Y782" i="2"/>
  <c r="Z782" i="2"/>
  <c r="AA782" i="2"/>
  <c r="AB782" i="2"/>
  <c r="AC782" i="2"/>
  <c r="AD782" i="2"/>
  <c r="AE782" i="2"/>
  <c r="AF782" i="2"/>
  <c r="AG782" i="2"/>
  <c r="AH782" i="2"/>
  <c r="AI782" i="2"/>
  <c r="AJ782" i="2"/>
  <c r="AK782" i="2"/>
  <c r="AL782" i="2"/>
  <c r="AM782" i="2"/>
  <c r="AN782" i="2"/>
  <c r="AO782" i="2"/>
  <c r="AP782" i="2"/>
  <c r="AQ782" i="2"/>
  <c r="AR782" i="2"/>
  <c r="Y783" i="2"/>
  <c r="Z783" i="2"/>
  <c r="AA783" i="2"/>
  <c r="AB783" i="2"/>
  <c r="AC783" i="2"/>
  <c r="AD783" i="2"/>
  <c r="AE783" i="2"/>
  <c r="AF783" i="2"/>
  <c r="AG783" i="2"/>
  <c r="AH783" i="2"/>
  <c r="AI783" i="2"/>
  <c r="AJ783" i="2"/>
  <c r="AK783" i="2"/>
  <c r="AL783" i="2"/>
  <c r="AM783" i="2"/>
  <c r="AN783" i="2"/>
  <c r="AO783" i="2"/>
  <c r="AP783" i="2"/>
  <c r="AQ783" i="2"/>
  <c r="AR783" i="2"/>
  <c r="Y784" i="2"/>
  <c r="Z784" i="2"/>
  <c r="AA784" i="2"/>
  <c r="AB784" i="2"/>
  <c r="AC784" i="2"/>
  <c r="AD784" i="2"/>
  <c r="AE784" i="2"/>
  <c r="AF784" i="2"/>
  <c r="AG784" i="2"/>
  <c r="AH784" i="2"/>
  <c r="AI784" i="2"/>
  <c r="AJ784" i="2"/>
  <c r="AK784" i="2"/>
  <c r="AL784" i="2"/>
  <c r="AM784" i="2"/>
  <c r="AN784" i="2"/>
  <c r="AO784" i="2"/>
  <c r="AP784" i="2"/>
  <c r="AQ784" i="2"/>
  <c r="AR784" i="2"/>
  <c r="Y785" i="2"/>
  <c r="Z785" i="2"/>
  <c r="AA785" i="2"/>
  <c r="AB785" i="2"/>
  <c r="AC785" i="2"/>
  <c r="AD785" i="2"/>
  <c r="AE785" i="2"/>
  <c r="AF785" i="2"/>
  <c r="AG785" i="2"/>
  <c r="AH785" i="2"/>
  <c r="AI785" i="2"/>
  <c r="AJ785" i="2"/>
  <c r="AK785" i="2"/>
  <c r="AL785" i="2"/>
  <c r="AM785" i="2"/>
  <c r="AN785" i="2"/>
  <c r="AO785" i="2"/>
  <c r="AP785" i="2"/>
  <c r="AQ785" i="2"/>
  <c r="AR785" i="2"/>
  <c r="Y786" i="2"/>
  <c r="Z786" i="2"/>
  <c r="AA786" i="2"/>
  <c r="AB786" i="2"/>
  <c r="AC786" i="2"/>
  <c r="AD786" i="2"/>
  <c r="AE786" i="2"/>
  <c r="AF786" i="2"/>
  <c r="AG786" i="2"/>
  <c r="AH786" i="2"/>
  <c r="AI786" i="2"/>
  <c r="AJ786" i="2"/>
  <c r="AK786" i="2"/>
  <c r="AL786" i="2"/>
  <c r="AM786" i="2"/>
  <c r="AN786" i="2"/>
  <c r="AO786" i="2"/>
  <c r="AP786" i="2"/>
  <c r="AQ786" i="2"/>
  <c r="AR786" i="2"/>
  <c r="Y787" i="2"/>
  <c r="Z787" i="2"/>
  <c r="AA787" i="2"/>
  <c r="AB787" i="2"/>
  <c r="AC787" i="2"/>
  <c r="AD787" i="2"/>
  <c r="AE787" i="2"/>
  <c r="AF787" i="2"/>
  <c r="AG787" i="2"/>
  <c r="AH787" i="2"/>
  <c r="AI787" i="2"/>
  <c r="AJ787" i="2"/>
  <c r="AK787" i="2"/>
  <c r="AL787" i="2"/>
  <c r="AM787" i="2"/>
  <c r="AN787" i="2"/>
  <c r="AO787" i="2"/>
  <c r="AP787" i="2"/>
  <c r="AQ787" i="2"/>
  <c r="AR787" i="2"/>
  <c r="Y788" i="2"/>
  <c r="Z788" i="2"/>
  <c r="AA788" i="2"/>
  <c r="AB788" i="2"/>
  <c r="AC788" i="2"/>
  <c r="AD788" i="2"/>
  <c r="AE788" i="2"/>
  <c r="AF788" i="2"/>
  <c r="AG788" i="2"/>
  <c r="AH788" i="2"/>
  <c r="AI788" i="2"/>
  <c r="AJ788" i="2"/>
  <c r="AK788" i="2"/>
  <c r="AL788" i="2"/>
  <c r="AM788" i="2"/>
  <c r="AN788" i="2"/>
  <c r="AO788" i="2"/>
  <c r="AP788" i="2"/>
  <c r="AQ788" i="2"/>
  <c r="AR788" i="2"/>
  <c r="Y789" i="2"/>
  <c r="Z789" i="2"/>
  <c r="AA789" i="2"/>
  <c r="AB789" i="2"/>
  <c r="AC789" i="2"/>
  <c r="AD789" i="2"/>
  <c r="AE789" i="2"/>
  <c r="AF789" i="2"/>
  <c r="AG789" i="2"/>
  <c r="AH789" i="2"/>
  <c r="AI789" i="2"/>
  <c r="AJ789" i="2"/>
  <c r="AK789" i="2"/>
  <c r="AL789" i="2"/>
  <c r="AM789" i="2"/>
  <c r="AN789" i="2"/>
  <c r="AO789" i="2"/>
  <c r="AP789" i="2"/>
  <c r="AQ789" i="2"/>
  <c r="AR789" i="2"/>
  <c r="Y790" i="2"/>
  <c r="Z790" i="2"/>
  <c r="AA790" i="2"/>
  <c r="AB790" i="2"/>
  <c r="AC790" i="2"/>
  <c r="AD790" i="2"/>
  <c r="AE790" i="2"/>
  <c r="AF790" i="2"/>
  <c r="AG790" i="2"/>
  <c r="AH790" i="2"/>
  <c r="AI790" i="2"/>
  <c r="AJ790" i="2"/>
  <c r="AK790" i="2"/>
  <c r="AL790" i="2"/>
  <c r="AM790" i="2"/>
  <c r="AN790" i="2"/>
  <c r="AO790" i="2"/>
  <c r="AP790" i="2"/>
  <c r="AQ790" i="2"/>
  <c r="AR790" i="2"/>
  <c r="Y791" i="2"/>
  <c r="Z791" i="2"/>
  <c r="AA791" i="2"/>
  <c r="AB791" i="2"/>
  <c r="AC791" i="2"/>
  <c r="AD791" i="2"/>
  <c r="AE791" i="2"/>
  <c r="AF791" i="2"/>
  <c r="AG791" i="2"/>
  <c r="AH791" i="2"/>
  <c r="AI791" i="2"/>
  <c r="AJ791" i="2"/>
  <c r="AK791" i="2"/>
  <c r="AL791" i="2"/>
  <c r="AM791" i="2"/>
  <c r="AN791" i="2"/>
  <c r="AO791" i="2"/>
  <c r="AP791" i="2"/>
  <c r="AQ791" i="2"/>
  <c r="AR791" i="2"/>
  <c r="Y792" i="2"/>
  <c r="Z792" i="2"/>
  <c r="AA792" i="2"/>
  <c r="AB792" i="2"/>
  <c r="AC792" i="2"/>
  <c r="AD792" i="2"/>
  <c r="AE792" i="2"/>
  <c r="AF792" i="2"/>
  <c r="AG792" i="2"/>
  <c r="AH792" i="2"/>
  <c r="AI792" i="2"/>
  <c r="AJ792" i="2"/>
  <c r="AK792" i="2"/>
  <c r="AL792" i="2"/>
  <c r="AM792" i="2"/>
  <c r="AN792" i="2"/>
  <c r="AO792" i="2"/>
  <c r="AP792" i="2"/>
  <c r="AQ792" i="2"/>
  <c r="AR792" i="2"/>
  <c r="Y793" i="2"/>
  <c r="Z793" i="2"/>
  <c r="AA793" i="2"/>
  <c r="AB793" i="2"/>
  <c r="AC793" i="2"/>
  <c r="AD793" i="2"/>
  <c r="AE793" i="2"/>
  <c r="AF793" i="2"/>
  <c r="AG793" i="2"/>
  <c r="AH793" i="2"/>
  <c r="AI793" i="2"/>
  <c r="AJ793" i="2"/>
  <c r="AK793" i="2"/>
  <c r="AL793" i="2"/>
  <c r="AM793" i="2"/>
  <c r="AN793" i="2"/>
  <c r="AO793" i="2"/>
  <c r="AP793" i="2"/>
  <c r="AQ793" i="2"/>
  <c r="AR793" i="2"/>
  <c r="Y794" i="2"/>
  <c r="Z794" i="2"/>
  <c r="AA794" i="2"/>
  <c r="AB794" i="2"/>
  <c r="AC794" i="2"/>
  <c r="AD794" i="2"/>
  <c r="AE794" i="2"/>
  <c r="AF794" i="2"/>
  <c r="AG794" i="2"/>
  <c r="AH794" i="2"/>
  <c r="AI794" i="2"/>
  <c r="AJ794" i="2"/>
  <c r="AK794" i="2"/>
  <c r="AL794" i="2"/>
  <c r="AM794" i="2"/>
  <c r="AN794" i="2"/>
  <c r="AO794" i="2"/>
  <c r="AP794" i="2"/>
  <c r="AQ794" i="2"/>
  <c r="AR794" i="2"/>
  <c r="Y795" i="2"/>
  <c r="Z795" i="2"/>
  <c r="AA795" i="2"/>
  <c r="AB795" i="2"/>
  <c r="AC795" i="2"/>
  <c r="AD795" i="2"/>
  <c r="AE795" i="2"/>
  <c r="AF795" i="2"/>
  <c r="AG795" i="2"/>
  <c r="AH795" i="2"/>
  <c r="AI795" i="2"/>
  <c r="AJ795" i="2"/>
  <c r="AK795" i="2"/>
  <c r="AL795" i="2"/>
  <c r="AM795" i="2"/>
  <c r="AN795" i="2"/>
  <c r="AO795" i="2"/>
  <c r="AP795" i="2"/>
  <c r="AQ795" i="2"/>
  <c r="AR795" i="2"/>
  <c r="Y796" i="2"/>
  <c r="Z796" i="2"/>
  <c r="AA796" i="2"/>
  <c r="AB796" i="2"/>
  <c r="AC796" i="2"/>
  <c r="AD796" i="2"/>
  <c r="AE796" i="2"/>
  <c r="AF796" i="2"/>
  <c r="AG796" i="2"/>
  <c r="AH796" i="2"/>
  <c r="AI796" i="2"/>
  <c r="AJ796" i="2"/>
  <c r="AK796" i="2"/>
  <c r="AL796" i="2"/>
  <c r="AM796" i="2"/>
  <c r="AN796" i="2"/>
  <c r="AO796" i="2"/>
  <c r="AP796" i="2"/>
  <c r="AQ796" i="2"/>
  <c r="AR796" i="2"/>
  <c r="Y797" i="2"/>
  <c r="Z797" i="2"/>
  <c r="AA797" i="2"/>
  <c r="AB797" i="2"/>
  <c r="AC797" i="2"/>
  <c r="AD797" i="2"/>
  <c r="AE797" i="2"/>
  <c r="AF797" i="2"/>
  <c r="AG797" i="2"/>
  <c r="AH797" i="2"/>
  <c r="AI797" i="2"/>
  <c r="AJ797" i="2"/>
  <c r="AK797" i="2"/>
  <c r="AL797" i="2"/>
  <c r="AM797" i="2"/>
  <c r="AN797" i="2"/>
  <c r="AO797" i="2"/>
  <c r="AP797" i="2"/>
  <c r="AQ797" i="2"/>
  <c r="AR797" i="2"/>
  <c r="Y798" i="2"/>
  <c r="Z798" i="2"/>
  <c r="AA798" i="2"/>
  <c r="AB798" i="2"/>
  <c r="AC798" i="2"/>
  <c r="AD798" i="2"/>
  <c r="AE798" i="2"/>
  <c r="AF798" i="2"/>
  <c r="AG798" i="2"/>
  <c r="AH798" i="2"/>
  <c r="AI798" i="2"/>
  <c r="AJ798" i="2"/>
  <c r="AK798" i="2"/>
  <c r="AL798" i="2"/>
  <c r="AM798" i="2"/>
  <c r="AN798" i="2"/>
  <c r="AO798" i="2"/>
  <c r="AP798" i="2"/>
  <c r="AQ798" i="2"/>
  <c r="AR798" i="2"/>
  <c r="Y799" i="2"/>
  <c r="Z799" i="2"/>
  <c r="AA799" i="2"/>
  <c r="AB799" i="2"/>
  <c r="AC799" i="2"/>
  <c r="AD799" i="2"/>
  <c r="AE799" i="2"/>
  <c r="AF799" i="2"/>
  <c r="AG799" i="2"/>
  <c r="AH799" i="2"/>
  <c r="AI799" i="2"/>
  <c r="AJ799" i="2"/>
  <c r="AK799" i="2"/>
  <c r="AL799" i="2"/>
  <c r="AM799" i="2"/>
  <c r="AN799" i="2"/>
  <c r="AO799" i="2"/>
  <c r="AP799" i="2"/>
  <c r="AQ799" i="2"/>
  <c r="AR799" i="2"/>
  <c r="Y800" i="2"/>
  <c r="Z800" i="2"/>
  <c r="AA800" i="2"/>
  <c r="AB800" i="2"/>
  <c r="AC800" i="2"/>
  <c r="AD800" i="2"/>
  <c r="AE800" i="2"/>
  <c r="AF800" i="2"/>
  <c r="AG800" i="2"/>
  <c r="AH800" i="2"/>
  <c r="AI800" i="2"/>
  <c r="AJ800" i="2"/>
  <c r="AK800" i="2"/>
  <c r="AL800" i="2"/>
  <c r="AM800" i="2"/>
  <c r="AN800" i="2"/>
  <c r="AO800" i="2"/>
  <c r="AP800" i="2"/>
  <c r="AQ800" i="2"/>
  <c r="AR800" i="2"/>
  <c r="Y801" i="2"/>
  <c r="Z801" i="2"/>
  <c r="AA801" i="2"/>
  <c r="AB801" i="2"/>
  <c r="AC801" i="2"/>
  <c r="AD801" i="2"/>
  <c r="AE801" i="2"/>
  <c r="AF801" i="2"/>
  <c r="AG801" i="2"/>
  <c r="AH801" i="2"/>
  <c r="AI801" i="2"/>
  <c r="AJ801" i="2"/>
  <c r="AK801" i="2"/>
  <c r="AL801" i="2"/>
  <c r="AM801" i="2"/>
  <c r="AN801" i="2"/>
  <c r="AO801" i="2"/>
  <c r="AP801" i="2"/>
  <c r="AQ801" i="2"/>
  <c r="AR801" i="2"/>
  <c r="Y802" i="2"/>
  <c r="Z802" i="2"/>
  <c r="AA802" i="2"/>
  <c r="AB802" i="2"/>
  <c r="AC802" i="2"/>
  <c r="AD802" i="2"/>
  <c r="AE802" i="2"/>
  <c r="AF802" i="2"/>
  <c r="AG802" i="2"/>
  <c r="AH802" i="2"/>
  <c r="AI802" i="2"/>
  <c r="AJ802" i="2"/>
  <c r="AK802" i="2"/>
  <c r="AL802" i="2"/>
  <c r="AM802" i="2"/>
  <c r="AN802" i="2"/>
  <c r="AO802" i="2"/>
  <c r="AP802" i="2"/>
  <c r="AQ802" i="2"/>
  <c r="AR802" i="2"/>
  <c r="Y803" i="2"/>
  <c r="Z803" i="2"/>
  <c r="AA803" i="2"/>
  <c r="AB803" i="2"/>
  <c r="AC803" i="2"/>
  <c r="AD803" i="2"/>
  <c r="AE803" i="2"/>
  <c r="AF803" i="2"/>
  <c r="AG803" i="2"/>
  <c r="AH803" i="2"/>
  <c r="AI803" i="2"/>
  <c r="AJ803" i="2"/>
  <c r="AK803" i="2"/>
  <c r="AL803" i="2"/>
  <c r="AM803" i="2"/>
  <c r="AN803" i="2"/>
  <c r="AO803" i="2"/>
  <c r="AP803" i="2"/>
  <c r="AQ803" i="2"/>
  <c r="AR803" i="2"/>
  <c r="Y804" i="2"/>
  <c r="Z804" i="2"/>
  <c r="AA804" i="2"/>
  <c r="AB804" i="2"/>
  <c r="AC804" i="2"/>
  <c r="AD804" i="2"/>
  <c r="AE804" i="2"/>
  <c r="AF804" i="2"/>
  <c r="AG804" i="2"/>
  <c r="AH804" i="2"/>
  <c r="AI804" i="2"/>
  <c r="AJ804" i="2"/>
  <c r="AK804" i="2"/>
  <c r="AL804" i="2"/>
  <c r="AM804" i="2"/>
  <c r="AN804" i="2"/>
  <c r="AO804" i="2"/>
  <c r="AP804" i="2"/>
  <c r="AQ804" i="2"/>
  <c r="AR804" i="2"/>
  <c r="Y805" i="2"/>
  <c r="Z805" i="2"/>
  <c r="AA805" i="2"/>
  <c r="AB805" i="2"/>
  <c r="AC805" i="2"/>
  <c r="AD805" i="2"/>
  <c r="AE805" i="2"/>
  <c r="AF805" i="2"/>
  <c r="AG805" i="2"/>
  <c r="AH805" i="2"/>
  <c r="AI805" i="2"/>
  <c r="AJ805" i="2"/>
  <c r="AK805" i="2"/>
  <c r="AL805" i="2"/>
  <c r="AM805" i="2"/>
  <c r="AN805" i="2"/>
  <c r="AO805" i="2"/>
  <c r="AP805" i="2"/>
  <c r="AQ805" i="2"/>
  <c r="AR805" i="2"/>
  <c r="Y806" i="2"/>
  <c r="Z806" i="2"/>
  <c r="AA806" i="2"/>
  <c r="AB806" i="2"/>
  <c r="AC806" i="2"/>
  <c r="AD806" i="2"/>
  <c r="AE806" i="2"/>
  <c r="AF806" i="2"/>
  <c r="AG806" i="2"/>
  <c r="AH806" i="2"/>
  <c r="AI806" i="2"/>
  <c r="AJ806" i="2"/>
  <c r="AK806" i="2"/>
  <c r="AL806" i="2"/>
  <c r="AM806" i="2"/>
  <c r="AN806" i="2"/>
  <c r="AO806" i="2"/>
  <c r="AP806" i="2"/>
  <c r="AQ806" i="2"/>
  <c r="AR806" i="2"/>
  <c r="Y807" i="2"/>
  <c r="Z807" i="2"/>
  <c r="AA807" i="2"/>
  <c r="AB807" i="2"/>
  <c r="AC807" i="2"/>
  <c r="AD807" i="2"/>
  <c r="AE807" i="2"/>
  <c r="AF807" i="2"/>
  <c r="AG807" i="2"/>
  <c r="AH807" i="2"/>
  <c r="AI807" i="2"/>
  <c r="AJ807" i="2"/>
  <c r="AK807" i="2"/>
  <c r="AL807" i="2"/>
  <c r="AM807" i="2"/>
  <c r="AN807" i="2"/>
  <c r="AO807" i="2"/>
  <c r="AP807" i="2"/>
  <c r="AQ807" i="2"/>
  <c r="AR807" i="2"/>
  <c r="Y808" i="2"/>
  <c r="Z808" i="2"/>
  <c r="AA808" i="2"/>
  <c r="AB808" i="2"/>
  <c r="AC808" i="2"/>
  <c r="AD808" i="2"/>
  <c r="AE808" i="2"/>
  <c r="AF808" i="2"/>
  <c r="AG808" i="2"/>
  <c r="AH808" i="2"/>
  <c r="AI808" i="2"/>
  <c r="AJ808" i="2"/>
  <c r="AK808" i="2"/>
  <c r="AL808" i="2"/>
  <c r="AM808" i="2"/>
  <c r="AN808" i="2"/>
  <c r="AO808" i="2"/>
  <c r="AP808" i="2"/>
  <c r="AQ808" i="2"/>
  <c r="AR808" i="2"/>
  <c r="Y809" i="2"/>
  <c r="Z809" i="2"/>
  <c r="AA809" i="2"/>
  <c r="AB809" i="2"/>
  <c r="AC809" i="2"/>
  <c r="AD809" i="2"/>
  <c r="AE809" i="2"/>
  <c r="AF809" i="2"/>
  <c r="AG809" i="2"/>
  <c r="AH809" i="2"/>
  <c r="AI809" i="2"/>
  <c r="AJ809" i="2"/>
  <c r="AK809" i="2"/>
  <c r="AL809" i="2"/>
  <c r="AM809" i="2"/>
  <c r="AN809" i="2"/>
  <c r="AO809" i="2"/>
  <c r="AP809" i="2"/>
  <c r="AQ809" i="2"/>
  <c r="AR809" i="2"/>
  <c r="Y810" i="2"/>
  <c r="Z810" i="2"/>
  <c r="AA810" i="2"/>
  <c r="AB810" i="2"/>
  <c r="AC810" i="2"/>
  <c r="AD810" i="2"/>
  <c r="AE810" i="2"/>
  <c r="AF810" i="2"/>
  <c r="AG810" i="2"/>
  <c r="AH810" i="2"/>
  <c r="AI810" i="2"/>
  <c r="AJ810" i="2"/>
  <c r="AK810" i="2"/>
  <c r="AL810" i="2"/>
  <c r="AM810" i="2"/>
  <c r="AN810" i="2"/>
  <c r="AO810" i="2"/>
  <c r="AP810" i="2"/>
  <c r="AQ810" i="2"/>
  <c r="AR810" i="2"/>
  <c r="Y811" i="2"/>
  <c r="Z811" i="2"/>
  <c r="AA811" i="2"/>
  <c r="AB811" i="2"/>
  <c r="AC811" i="2"/>
  <c r="AD811" i="2"/>
  <c r="AE811" i="2"/>
  <c r="AF811" i="2"/>
  <c r="AG811" i="2"/>
  <c r="AH811" i="2"/>
  <c r="AI811" i="2"/>
  <c r="AJ811" i="2"/>
  <c r="AK811" i="2"/>
  <c r="AL811" i="2"/>
  <c r="AM811" i="2"/>
  <c r="AN811" i="2"/>
  <c r="AO811" i="2"/>
  <c r="AP811" i="2"/>
  <c r="AQ811" i="2"/>
  <c r="AR811" i="2"/>
  <c r="Y812" i="2"/>
  <c r="Z812" i="2"/>
  <c r="AA812" i="2"/>
  <c r="AB812" i="2"/>
  <c r="AC812" i="2"/>
  <c r="AD812" i="2"/>
  <c r="AE812" i="2"/>
  <c r="AF812" i="2"/>
  <c r="AG812" i="2"/>
  <c r="AH812" i="2"/>
  <c r="AI812" i="2"/>
  <c r="AJ812" i="2"/>
  <c r="AK812" i="2"/>
  <c r="AL812" i="2"/>
  <c r="AM812" i="2"/>
  <c r="AN812" i="2"/>
  <c r="AO812" i="2"/>
  <c r="AP812" i="2"/>
  <c r="AQ812" i="2"/>
  <c r="AR812" i="2"/>
  <c r="Y813" i="2"/>
  <c r="Z813" i="2"/>
  <c r="AA813" i="2"/>
  <c r="AB813" i="2"/>
  <c r="AC813" i="2"/>
  <c r="AD813" i="2"/>
  <c r="AE813" i="2"/>
  <c r="AF813" i="2"/>
  <c r="AG813" i="2"/>
  <c r="AH813" i="2"/>
  <c r="AI813" i="2"/>
  <c r="AJ813" i="2"/>
  <c r="AK813" i="2"/>
  <c r="AL813" i="2"/>
  <c r="AM813" i="2"/>
  <c r="AN813" i="2"/>
  <c r="AO813" i="2"/>
  <c r="AP813" i="2"/>
  <c r="AQ813" i="2"/>
  <c r="AR813" i="2"/>
  <c r="Y814" i="2"/>
  <c r="Z814" i="2"/>
  <c r="AA814" i="2"/>
  <c r="AB814" i="2"/>
  <c r="AC814" i="2"/>
  <c r="AD814" i="2"/>
  <c r="AE814" i="2"/>
  <c r="AF814" i="2"/>
  <c r="AG814" i="2"/>
  <c r="AH814" i="2"/>
  <c r="AI814" i="2"/>
  <c r="AJ814" i="2"/>
  <c r="AK814" i="2"/>
  <c r="AL814" i="2"/>
  <c r="AM814" i="2"/>
  <c r="AN814" i="2"/>
  <c r="AO814" i="2"/>
  <c r="AP814" i="2"/>
  <c r="AQ814" i="2"/>
  <c r="AR814" i="2"/>
  <c r="Y815" i="2"/>
  <c r="Z815" i="2"/>
  <c r="AA815" i="2"/>
  <c r="AB815" i="2"/>
  <c r="AC815" i="2"/>
  <c r="AD815" i="2"/>
  <c r="AE815" i="2"/>
  <c r="AF815" i="2"/>
  <c r="AG815" i="2"/>
  <c r="AH815" i="2"/>
  <c r="AI815" i="2"/>
  <c r="AJ815" i="2"/>
  <c r="AK815" i="2"/>
  <c r="AL815" i="2"/>
  <c r="AM815" i="2"/>
  <c r="AN815" i="2"/>
  <c r="AO815" i="2"/>
  <c r="AP815" i="2"/>
  <c r="AQ815" i="2"/>
  <c r="AR815" i="2"/>
  <c r="Y816" i="2"/>
  <c r="Z816" i="2"/>
  <c r="AA816" i="2"/>
  <c r="AB816" i="2"/>
  <c r="AC816" i="2"/>
  <c r="AD816" i="2"/>
  <c r="AE816" i="2"/>
  <c r="AF816" i="2"/>
  <c r="AG816" i="2"/>
  <c r="AH816" i="2"/>
  <c r="AI816" i="2"/>
  <c r="AJ816" i="2"/>
  <c r="AK816" i="2"/>
  <c r="AL816" i="2"/>
  <c r="AM816" i="2"/>
  <c r="AN816" i="2"/>
  <c r="AO816" i="2"/>
  <c r="AP816" i="2"/>
  <c r="AQ816" i="2"/>
  <c r="AR816" i="2"/>
  <c r="Y817" i="2"/>
  <c r="Z817" i="2"/>
  <c r="AA817" i="2"/>
  <c r="AB817" i="2"/>
  <c r="AC817" i="2"/>
  <c r="AD817" i="2"/>
  <c r="AE817" i="2"/>
  <c r="AF817" i="2"/>
  <c r="AG817" i="2"/>
  <c r="AH817" i="2"/>
  <c r="AI817" i="2"/>
  <c r="AJ817" i="2"/>
  <c r="AK817" i="2"/>
  <c r="AL817" i="2"/>
  <c r="AM817" i="2"/>
  <c r="AN817" i="2"/>
  <c r="AO817" i="2"/>
  <c r="AP817" i="2"/>
  <c r="AQ817" i="2"/>
  <c r="AR817" i="2"/>
  <c r="Y818" i="2"/>
  <c r="Z818" i="2"/>
  <c r="AA818" i="2"/>
  <c r="AB818" i="2"/>
  <c r="AC818" i="2"/>
  <c r="AD818" i="2"/>
  <c r="AE818" i="2"/>
  <c r="AF818" i="2"/>
  <c r="AG818" i="2"/>
  <c r="AH818" i="2"/>
  <c r="AI818" i="2"/>
  <c r="AJ818" i="2"/>
  <c r="AK818" i="2"/>
  <c r="AL818" i="2"/>
  <c r="AM818" i="2"/>
  <c r="AN818" i="2"/>
  <c r="AO818" i="2"/>
  <c r="AP818" i="2"/>
  <c r="AQ818" i="2"/>
  <c r="AR818" i="2"/>
  <c r="Y819" i="2"/>
  <c r="Z819" i="2"/>
  <c r="AA819" i="2"/>
  <c r="AB819" i="2"/>
  <c r="AC819" i="2"/>
  <c r="AD819" i="2"/>
  <c r="AE819" i="2"/>
  <c r="AF819" i="2"/>
  <c r="AG819" i="2"/>
  <c r="AH819" i="2"/>
  <c r="AI819" i="2"/>
  <c r="AJ819" i="2"/>
  <c r="AK819" i="2"/>
  <c r="AL819" i="2"/>
  <c r="AM819" i="2"/>
  <c r="AN819" i="2"/>
  <c r="AO819" i="2"/>
  <c r="AP819" i="2"/>
  <c r="AQ819" i="2"/>
  <c r="AR819" i="2"/>
  <c r="Y820" i="2"/>
  <c r="Z820" i="2"/>
  <c r="AA820" i="2"/>
  <c r="AB820" i="2"/>
  <c r="AC820" i="2"/>
  <c r="AD820" i="2"/>
  <c r="AE820" i="2"/>
  <c r="AF820" i="2"/>
  <c r="AG820" i="2"/>
  <c r="AH820" i="2"/>
  <c r="AI820" i="2"/>
  <c r="AJ820" i="2"/>
  <c r="AK820" i="2"/>
  <c r="AL820" i="2"/>
  <c r="AM820" i="2"/>
  <c r="AN820" i="2"/>
  <c r="AO820" i="2"/>
  <c r="AP820" i="2"/>
  <c r="AQ820" i="2"/>
  <c r="AR820" i="2"/>
  <c r="Y821" i="2"/>
  <c r="Z821" i="2"/>
  <c r="AA821" i="2"/>
  <c r="AB821" i="2"/>
  <c r="AC821" i="2"/>
  <c r="AD821" i="2"/>
  <c r="AE821" i="2"/>
  <c r="AF821" i="2"/>
  <c r="AG821" i="2"/>
  <c r="AH821" i="2"/>
  <c r="AI821" i="2"/>
  <c r="AJ821" i="2"/>
  <c r="AK821" i="2"/>
  <c r="AL821" i="2"/>
  <c r="AM821" i="2"/>
  <c r="AN821" i="2"/>
  <c r="AO821" i="2"/>
  <c r="AP821" i="2"/>
  <c r="AQ821" i="2"/>
  <c r="AR821" i="2"/>
  <c r="Y822" i="2"/>
  <c r="Z822" i="2"/>
  <c r="AA822" i="2"/>
  <c r="AB822" i="2"/>
  <c r="AC822" i="2"/>
  <c r="AD822" i="2"/>
  <c r="AE822" i="2"/>
  <c r="AF822" i="2"/>
  <c r="AG822" i="2"/>
  <c r="AH822" i="2"/>
  <c r="AI822" i="2"/>
  <c r="AJ822" i="2"/>
  <c r="AK822" i="2"/>
  <c r="AL822" i="2"/>
  <c r="AM822" i="2"/>
  <c r="AN822" i="2"/>
  <c r="AO822" i="2"/>
  <c r="AP822" i="2"/>
  <c r="AQ822" i="2"/>
  <c r="AR822" i="2"/>
  <c r="Y823" i="2"/>
  <c r="Z823" i="2"/>
  <c r="AA823" i="2"/>
  <c r="AB823" i="2"/>
  <c r="AC823" i="2"/>
  <c r="AD823" i="2"/>
  <c r="AE823" i="2"/>
  <c r="AF823" i="2"/>
  <c r="AG823" i="2"/>
  <c r="AH823" i="2"/>
  <c r="AI823" i="2"/>
  <c r="AJ823" i="2"/>
  <c r="AK823" i="2"/>
  <c r="AL823" i="2"/>
  <c r="AM823" i="2"/>
  <c r="AN823" i="2"/>
  <c r="AO823" i="2"/>
  <c r="AP823" i="2"/>
  <c r="AQ823" i="2"/>
  <c r="AR823" i="2"/>
  <c r="Y824" i="2"/>
  <c r="Z824" i="2"/>
  <c r="AA824" i="2"/>
  <c r="AB824" i="2"/>
  <c r="AC824" i="2"/>
  <c r="AD824" i="2"/>
  <c r="AE824" i="2"/>
  <c r="AF824" i="2"/>
  <c r="AG824" i="2"/>
  <c r="AH824" i="2"/>
  <c r="AI824" i="2"/>
  <c r="AJ824" i="2"/>
  <c r="AK824" i="2"/>
  <c r="AL824" i="2"/>
  <c r="AM824" i="2"/>
  <c r="AN824" i="2"/>
  <c r="AO824" i="2"/>
  <c r="AP824" i="2"/>
  <c r="AQ824" i="2"/>
  <c r="AR824" i="2"/>
  <c r="Y825" i="2"/>
  <c r="Z825" i="2"/>
  <c r="AA825" i="2"/>
  <c r="AB825" i="2"/>
  <c r="AC825" i="2"/>
  <c r="AD825" i="2"/>
  <c r="AE825" i="2"/>
  <c r="AF825" i="2"/>
  <c r="AG825" i="2"/>
  <c r="AH825" i="2"/>
  <c r="AI825" i="2"/>
  <c r="AJ825" i="2"/>
  <c r="AK825" i="2"/>
  <c r="AL825" i="2"/>
  <c r="AM825" i="2"/>
  <c r="AN825" i="2"/>
  <c r="AO825" i="2"/>
  <c r="AP825" i="2"/>
  <c r="AQ825" i="2"/>
  <c r="AR825" i="2"/>
  <c r="Y826" i="2"/>
  <c r="Z826" i="2"/>
  <c r="AA826" i="2"/>
  <c r="AB826" i="2"/>
  <c r="AC826" i="2"/>
  <c r="AD826" i="2"/>
  <c r="AE826" i="2"/>
  <c r="AF826" i="2"/>
  <c r="AG826" i="2"/>
  <c r="AH826" i="2"/>
  <c r="AI826" i="2"/>
  <c r="AJ826" i="2"/>
  <c r="AK826" i="2"/>
  <c r="AL826" i="2"/>
  <c r="AM826" i="2"/>
  <c r="AN826" i="2"/>
  <c r="AO826" i="2"/>
  <c r="AP826" i="2"/>
  <c r="AQ826" i="2"/>
  <c r="AR826" i="2"/>
  <c r="Y827" i="2"/>
  <c r="Z827" i="2"/>
  <c r="AA827" i="2"/>
  <c r="AB827" i="2"/>
  <c r="AC827" i="2"/>
  <c r="AD827" i="2"/>
  <c r="AE827" i="2"/>
  <c r="AF827" i="2"/>
  <c r="AG827" i="2"/>
  <c r="AH827" i="2"/>
  <c r="AI827" i="2"/>
  <c r="AJ827" i="2"/>
  <c r="AK827" i="2"/>
  <c r="AL827" i="2"/>
  <c r="AM827" i="2"/>
  <c r="AN827" i="2"/>
  <c r="AO827" i="2"/>
  <c r="AP827" i="2"/>
  <c r="AQ827" i="2"/>
  <c r="AR827" i="2"/>
  <c r="Y828" i="2"/>
  <c r="Z828" i="2"/>
  <c r="AA828" i="2"/>
  <c r="AB828" i="2"/>
  <c r="AC828" i="2"/>
  <c r="AD828" i="2"/>
  <c r="AE828" i="2"/>
  <c r="AF828" i="2"/>
  <c r="AG828" i="2"/>
  <c r="AH828" i="2"/>
  <c r="AI828" i="2"/>
  <c r="AJ828" i="2"/>
  <c r="AK828" i="2"/>
  <c r="AL828" i="2"/>
  <c r="AM828" i="2"/>
  <c r="AN828" i="2"/>
  <c r="AO828" i="2"/>
  <c r="AP828" i="2"/>
  <c r="AQ828" i="2"/>
  <c r="AR828" i="2"/>
  <c r="Y829" i="2"/>
  <c r="Z829" i="2"/>
  <c r="AA829" i="2"/>
  <c r="AB829" i="2"/>
  <c r="AC829" i="2"/>
  <c r="AD829" i="2"/>
  <c r="AE829" i="2"/>
  <c r="AF829" i="2"/>
  <c r="AG829" i="2"/>
  <c r="AH829" i="2"/>
  <c r="AI829" i="2"/>
  <c r="AJ829" i="2"/>
  <c r="AK829" i="2"/>
  <c r="AL829" i="2"/>
  <c r="AM829" i="2"/>
  <c r="AN829" i="2"/>
  <c r="AO829" i="2"/>
  <c r="AP829" i="2"/>
  <c r="AQ829" i="2"/>
  <c r="AR829" i="2"/>
  <c r="Y830" i="2"/>
  <c r="Z830" i="2"/>
  <c r="AA830" i="2"/>
  <c r="AB830" i="2"/>
  <c r="AC830" i="2"/>
  <c r="AD830" i="2"/>
  <c r="AE830" i="2"/>
  <c r="AF830" i="2"/>
  <c r="AG830" i="2"/>
  <c r="AH830" i="2"/>
  <c r="AI830" i="2"/>
  <c r="AJ830" i="2"/>
  <c r="AK830" i="2"/>
  <c r="AL830" i="2"/>
  <c r="AM830" i="2"/>
  <c r="AN830" i="2"/>
  <c r="AO830" i="2"/>
  <c r="AP830" i="2"/>
  <c r="AQ830" i="2"/>
  <c r="AR830" i="2"/>
  <c r="Y831" i="2"/>
  <c r="Z831" i="2"/>
  <c r="AA831" i="2"/>
  <c r="AB831" i="2"/>
  <c r="AC831" i="2"/>
  <c r="AD831" i="2"/>
  <c r="AE831" i="2"/>
  <c r="AF831" i="2"/>
  <c r="AG831" i="2"/>
  <c r="AH831" i="2"/>
  <c r="AI831" i="2"/>
  <c r="AJ831" i="2"/>
  <c r="AK831" i="2"/>
  <c r="AL831" i="2"/>
  <c r="AM831" i="2"/>
  <c r="AN831" i="2"/>
  <c r="AO831" i="2"/>
  <c r="AP831" i="2"/>
  <c r="AQ831" i="2"/>
  <c r="AR831" i="2"/>
  <c r="Y832" i="2"/>
  <c r="Z832" i="2"/>
  <c r="AA832" i="2"/>
  <c r="AB832" i="2"/>
  <c r="AC832" i="2"/>
  <c r="AD832" i="2"/>
  <c r="AE832" i="2"/>
  <c r="AF832" i="2"/>
  <c r="AG832" i="2"/>
  <c r="AH832" i="2"/>
  <c r="AI832" i="2"/>
  <c r="AJ832" i="2"/>
  <c r="AK832" i="2"/>
  <c r="AL832" i="2"/>
  <c r="AM832" i="2"/>
  <c r="AN832" i="2"/>
  <c r="AO832" i="2"/>
  <c r="AP832" i="2"/>
  <c r="AQ832" i="2"/>
  <c r="AR832" i="2"/>
  <c r="Y833" i="2"/>
  <c r="Z833" i="2"/>
  <c r="AA833" i="2"/>
  <c r="AB833" i="2"/>
  <c r="AC833" i="2"/>
  <c r="AD833" i="2"/>
  <c r="AE833" i="2"/>
  <c r="AF833" i="2"/>
  <c r="AG833" i="2"/>
  <c r="AH833" i="2"/>
  <c r="AI833" i="2"/>
  <c r="AJ833" i="2"/>
  <c r="AK833" i="2"/>
  <c r="AL833" i="2"/>
  <c r="AM833" i="2"/>
  <c r="AN833" i="2"/>
  <c r="AO833" i="2"/>
  <c r="AP833" i="2"/>
  <c r="AQ833" i="2"/>
  <c r="AR833" i="2"/>
  <c r="Y834" i="2"/>
  <c r="Z834" i="2"/>
  <c r="AA834" i="2"/>
  <c r="AB834" i="2"/>
  <c r="AC834" i="2"/>
  <c r="AD834" i="2"/>
  <c r="AE834" i="2"/>
  <c r="AF834" i="2"/>
  <c r="AG834" i="2"/>
  <c r="AH834" i="2"/>
  <c r="AI834" i="2"/>
  <c r="AJ834" i="2"/>
  <c r="AK834" i="2"/>
  <c r="AL834" i="2"/>
  <c r="AM834" i="2"/>
  <c r="AN834" i="2"/>
  <c r="AO834" i="2"/>
  <c r="AP834" i="2"/>
  <c r="AQ834" i="2"/>
  <c r="AR834" i="2"/>
  <c r="Y835" i="2"/>
  <c r="Z835" i="2"/>
  <c r="AA835" i="2"/>
  <c r="AB835" i="2"/>
  <c r="AC835" i="2"/>
  <c r="AD835" i="2"/>
  <c r="AE835" i="2"/>
  <c r="AF835" i="2"/>
  <c r="AG835" i="2"/>
  <c r="AH835" i="2"/>
  <c r="AI835" i="2"/>
  <c r="AJ835" i="2"/>
  <c r="AK835" i="2"/>
  <c r="AL835" i="2"/>
  <c r="AM835" i="2"/>
  <c r="AN835" i="2"/>
  <c r="AO835" i="2"/>
  <c r="AP835" i="2"/>
  <c r="AQ835" i="2"/>
  <c r="AR835" i="2"/>
  <c r="Y836" i="2"/>
  <c r="Z836" i="2"/>
  <c r="AA836" i="2"/>
  <c r="AB836" i="2"/>
  <c r="AC836" i="2"/>
  <c r="AD836" i="2"/>
  <c r="AE836" i="2"/>
  <c r="AF836" i="2"/>
  <c r="AG836" i="2"/>
  <c r="AH836" i="2"/>
  <c r="AI836" i="2"/>
  <c r="AJ836" i="2"/>
  <c r="AK836" i="2"/>
  <c r="AL836" i="2"/>
  <c r="AM836" i="2"/>
  <c r="AN836" i="2"/>
  <c r="AO836" i="2"/>
  <c r="AP836" i="2"/>
  <c r="AQ836" i="2"/>
  <c r="AR836" i="2"/>
  <c r="Y837" i="2"/>
  <c r="Z837" i="2"/>
  <c r="AA837" i="2"/>
  <c r="AB837" i="2"/>
  <c r="AC837" i="2"/>
  <c r="AD837" i="2"/>
  <c r="AE837" i="2"/>
  <c r="AF837" i="2"/>
  <c r="AG837" i="2"/>
  <c r="AH837" i="2"/>
  <c r="AI837" i="2"/>
  <c r="AJ837" i="2"/>
  <c r="AK837" i="2"/>
  <c r="AL837" i="2"/>
  <c r="AM837" i="2"/>
  <c r="AN837" i="2"/>
  <c r="AO837" i="2"/>
  <c r="AP837" i="2"/>
  <c r="AQ837" i="2"/>
  <c r="AR837" i="2"/>
  <c r="Y838" i="2"/>
  <c r="Z838" i="2"/>
  <c r="AA838" i="2"/>
  <c r="AB838" i="2"/>
  <c r="AC838" i="2"/>
  <c r="AD838" i="2"/>
  <c r="AE838" i="2"/>
  <c r="AF838" i="2"/>
  <c r="AG838" i="2"/>
  <c r="AH838" i="2"/>
  <c r="AI838" i="2"/>
  <c r="AJ838" i="2"/>
  <c r="AK838" i="2"/>
  <c r="AL838" i="2"/>
  <c r="AM838" i="2"/>
  <c r="AN838" i="2"/>
  <c r="AO838" i="2"/>
  <c r="AP838" i="2"/>
  <c r="AQ838" i="2"/>
  <c r="AR838" i="2"/>
  <c r="Y839" i="2"/>
  <c r="Z839" i="2"/>
  <c r="AA839" i="2"/>
  <c r="AB839" i="2"/>
  <c r="AC839" i="2"/>
  <c r="AD839" i="2"/>
  <c r="AE839" i="2"/>
  <c r="AF839" i="2"/>
  <c r="AG839" i="2"/>
  <c r="AH839" i="2"/>
  <c r="AI839" i="2"/>
  <c r="AJ839" i="2"/>
  <c r="AK839" i="2"/>
  <c r="AL839" i="2"/>
  <c r="AM839" i="2"/>
  <c r="AN839" i="2"/>
  <c r="AO839" i="2"/>
  <c r="AP839" i="2"/>
  <c r="AQ839" i="2"/>
  <c r="AR839" i="2"/>
  <c r="Y840" i="2"/>
  <c r="Z840" i="2"/>
  <c r="AA840" i="2"/>
  <c r="AB840" i="2"/>
  <c r="AC840" i="2"/>
  <c r="AD840" i="2"/>
  <c r="AE840" i="2"/>
  <c r="AF840" i="2"/>
  <c r="AG840" i="2"/>
  <c r="AH840" i="2"/>
  <c r="AI840" i="2"/>
  <c r="AJ840" i="2"/>
  <c r="AK840" i="2"/>
  <c r="AL840" i="2"/>
  <c r="AM840" i="2"/>
  <c r="AN840" i="2"/>
  <c r="AO840" i="2"/>
  <c r="AP840" i="2"/>
  <c r="AQ840" i="2"/>
  <c r="AR840" i="2"/>
  <c r="Y841" i="2"/>
  <c r="Z841" i="2"/>
  <c r="AA841" i="2"/>
  <c r="AB841" i="2"/>
  <c r="AC841" i="2"/>
  <c r="AD841" i="2"/>
  <c r="AE841" i="2"/>
  <c r="AF841" i="2"/>
  <c r="AG841" i="2"/>
  <c r="AH841" i="2"/>
  <c r="AI841" i="2"/>
  <c r="AJ841" i="2"/>
  <c r="AK841" i="2"/>
  <c r="AL841" i="2"/>
  <c r="AM841" i="2"/>
  <c r="AN841" i="2"/>
  <c r="AO841" i="2"/>
  <c r="AP841" i="2"/>
  <c r="AQ841" i="2"/>
  <c r="AR841" i="2"/>
  <c r="Y842" i="2"/>
  <c r="Z842" i="2"/>
  <c r="AA842" i="2"/>
  <c r="AB842" i="2"/>
  <c r="AC842" i="2"/>
  <c r="AD842" i="2"/>
  <c r="AE842" i="2"/>
  <c r="AF842" i="2"/>
  <c r="AG842" i="2"/>
  <c r="AH842" i="2"/>
  <c r="AI842" i="2"/>
  <c r="AJ842" i="2"/>
  <c r="AK842" i="2"/>
  <c r="AL842" i="2"/>
  <c r="AM842" i="2"/>
  <c r="AN842" i="2"/>
  <c r="AO842" i="2"/>
  <c r="AP842" i="2"/>
  <c r="AQ842" i="2"/>
  <c r="AR842" i="2"/>
  <c r="Y843" i="2"/>
  <c r="Z843" i="2"/>
  <c r="AA843" i="2"/>
  <c r="AB843" i="2"/>
  <c r="AC843" i="2"/>
  <c r="AD843" i="2"/>
  <c r="AE843" i="2"/>
  <c r="AF843" i="2"/>
  <c r="AG843" i="2"/>
  <c r="AH843" i="2"/>
  <c r="AI843" i="2"/>
  <c r="AJ843" i="2"/>
  <c r="AK843" i="2"/>
  <c r="AL843" i="2"/>
  <c r="AM843" i="2"/>
  <c r="AN843" i="2"/>
  <c r="AO843" i="2"/>
  <c r="AP843" i="2"/>
  <c r="AQ843" i="2"/>
  <c r="AR843" i="2"/>
  <c r="Y844" i="2"/>
  <c r="Z844" i="2"/>
  <c r="AA844" i="2"/>
  <c r="AB844" i="2"/>
  <c r="AC844" i="2"/>
  <c r="AD844" i="2"/>
  <c r="AE844" i="2"/>
  <c r="AF844" i="2"/>
  <c r="AG844" i="2"/>
  <c r="AH844" i="2"/>
  <c r="AI844" i="2"/>
  <c r="AJ844" i="2"/>
  <c r="AK844" i="2"/>
  <c r="AL844" i="2"/>
  <c r="AM844" i="2"/>
  <c r="AN844" i="2"/>
  <c r="AO844" i="2"/>
  <c r="AP844" i="2"/>
  <c r="AQ844" i="2"/>
  <c r="AR844" i="2"/>
  <c r="Y845" i="2"/>
  <c r="Z845" i="2"/>
  <c r="AA845" i="2"/>
  <c r="AB845" i="2"/>
  <c r="AC845" i="2"/>
  <c r="AD845" i="2"/>
  <c r="AE845" i="2"/>
  <c r="AF845" i="2"/>
  <c r="AG845" i="2"/>
  <c r="AH845" i="2"/>
  <c r="AI845" i="2"/>
  <c r="AJ845" i="2"/>
  <c r="AK845" i="2"/>
  <c r="AL845" i="2"/>
  <c r="AM845" i="2"/>
  <c r="AN845" i="2"/>
  <c r="AO845" i="2"/>
  <c r="AP845" i="2"/>
  <c r="AQ845" i="2"/>
  <c r="AR845" i="2"/>
  <c r="Y846" i="2"/>
  <c r="Z846" i="2"/>
  <c r="AA846" i="2"/>
  <c r="AB846" i="2"/>
  <c r="AC846" i="2"/>
  <c r="AD846" i="2"/>
  <c r="AE846" i="2"/>
  <c r="AF846" i="2"/>
  <c r="AG846" i="2"/>
  <c r="AH846" i="2"/>
  <c r="AI846" i="2"/>
  <c r="AJ846" i="2"/>
  <c r="AK846" i="2"/>
  <c r="AL846" i="2"/>
  <c r="AM846" i="2"/>
  <c r="AN846" i="2"/>
  <c r="AO846" i="2"/>
  <c r="AP846" i="2"/>
  <c r="AQ846" i="2"/>
  <c r="AR846" i="2"/>
  <c r="Y847" i="2"/>
  <c r="Z847" i="2"/>
  <c r="AA847" i="2"/>
  <c r="AB847" i="2"/>
  <c r="AC847" i="2"/>
  <c r="AD847" i="2"/>
  <c r="AE847" i="2"/>
  <c r="AF847" i="2"/>
  <c r="AG847" i="2"/>
  <c r="AH847" i="2"/>
  <c r="AI847" i="2"/>
  <c r="AJ847" i="2"/>
  <c r="AK847" i="2"/>
  <c r="AL847" i="2"/>
  <c r="AM847" i="2"/>
  <c r="AN847" i="2"/>
  <c r="AO847" i="2"/>
  <c r="AP847" i="2"/>
  <c r="AQ847" i="2"/>
  <c r="AR847" i="2"/>
  <c r="Y848" i="2"/>
  <c r="Z848" i="2"/>
  <c r="AA848" i="2"/>
  <c r="AB848" i="2"/>
  <c r="AC848" i="2"/>
  <c r="AD848" i="2"/>
  <c r="AE848" i="2"/>
  <c r="AF848" i="2"/>
  <c r="AG848" i="2"/>
  <c r="AH848" i="2"/>
  <c r="AI848" i="2"/>
  <c r="AJ848" i="2"/>
  <c r="AK848" i="2"/>
  <c r="AL848" i="2"/>
  <c r="AM848" i="2"/>
  <c r="AN848" i="2"/>
  <c r="AO848" i="2"/>
  <c r="AP848" i="2"/>
  <c r="AQ848" i="2"/>
  <c r="AR848" i="2"/>
  <c r="Y849" i="2"/>
  <c r="Z849" i="2"/>
  <c r="AA849" i="2"/>
  <c r="AB849" i="2"/>
  <c r="AC849" i="2"/>
  <c r="AD849" i="2"/>
  <c r="AE849" i="2"/>
  <c r="AF849" i="2"/>
  <c r="AG849" i="2"/>
  <c r="AH849" i="2"/>
  <c r="AI849" i="2"/>
  <c r="AJ849" i="2"/>
  <c r="AK849" i="2"/>
  <c r="AL849" i="2"/>
  <c r="AM849" i="2"/>
  <c r="AN849" i="2"/>
  <c r="AO849" i="2"/>
  <c r="AP849" i="2"/>
  <c r="AQ849" i="2"/>
  <c r="AR849" i="2"/>
  <c r="Y850" i="2"/>
  <c r="Z850" i="2"/>
  <c r="AA850" i="2"/>
  <c r="AB850" i="2"/>
  <c r="AC850" i="2"/>
  <c r="AD850" i="2"/>
  <c r="AE850" i="2"/>
  <c r="AF850" i="2"/>
  <c r="AG850" i="2"/>
  <c r="AH850" i="2"/>
  <c r="AI850" i="2"/>
  <c r="AJ850" i="2"/>
  <c r="AK850" i="2"/>
  <c r="AL850" i="2"/>
  <c r="AM850" i="2"/>
  <c r="AN850" i="2"/>
  <c r="AO850" i="2"/>
  <c r="AP850" i="2"/>
  <c r="AQ850" i="2"/>
  <c r="AR850" i="2"/>
  <c r="Y851" i="2"/>
  <c r="Z851" i="2"/>
  <c r="AA851" i="2"/>
  <c r="AB851" i="2"/>
  <c r="AC851" i="2"/>
  <c r="AD851" i="2"/>
  <c r="AE851" i="2"/>
  <c r="AF851" i="2"/>
  <c r="AG851" i="2"/>
  <c r="AH851" i="2"/>
  <c r="AI851" i="2"/>
  <c r="AJ851" i="2"/>
  <c r="AK851" i="2"/>
  <c r="AL851" i="2"/>
  <c r="AM851" i="2"/>
  <c r="AN851" i="2"/>
  <c r="AO851" i="2"/>
  <c r="AP851" i="2"/>
  <c r="AQ851" i="2"/>
  <c r="AR851" i="2"/>
  <c r="Y852" i="2"/>
  <c r="Z852" i="2"/>
  <c r="AA852" i="2"/>
  <c r="AB852" i="2"/>
  <c r="AC852" i="2"/>
  <c r="AD852" i="2"/>
  <c r="AE852" i="2"/>
  <c r="AF852" i="2"/>
  <c r="AG852" i="2"/>
  <c r="AH852" i="2"/>
  <c r="AI852" i="2"/>
  <c r="AJ852" i="2"/>
  <c r="AK852" i="2"/>
  <c r="AL852" i="2"/>
  <c r="AM852" i="2"/>
  <c r="AN852" i="2"/>
  <c r="AO852" i="2"/>
  <c r="AP852" i="2"/>
  <c r="AQ852" i="2"/>
  <c r="AR852" i="2"/>
  <c r="Y853" i="2"/>
  <c r="Z853" i="2"/>
  <c r="AA853" i="2"/>
  <c r="AB853" i="2"/>
  <c r="AC853" i="2"/>
  <c r="AD853" i="2"/>
  <c r="AE853" i="2"/>
  <c r="AF853" i="2"/>
  <c r="AG853" i="2"/>
  <c r="AH853" i="2"/>
  <c r="AI853" i="2"/>
  <c r="AJ853" i="2"/>
  <c r="AK853" i="2"/>
  <c r="AL853" i="2"/>
  <c r="AM853" i="2"/>
  <c r="AN853" i="2"/>
  <c r="AO853" i="2"/>
  <c r="AP853" i="2"/>
  <c r="AQ853" i="2"/>
  <c r="AR853" i="2"/>
  <c r="Y854" i="2"/>
  <c r="Z854" i="2"/>
  <c r="AA854" i="2"/>
  <c r="AB854" i="2"/>
  <c r="AC854" i="2"/>
  <c r="AD854" i="2"/>
  <c r="AE854" i="2"/>
  <c r="AF854" i="2"/>
  <c r="AG854" i="2"/>
  <c r="AH854" i="2"/>
  <c r="AI854" i="2"/>
  <c r="AJ854" i="2"/>
  <c r="AK854" i="2"/>
  <c r="AL854" i="2"/>
  <c r="AM854" i="2"/>
  <c r="AN854" i="2"/>
  <c r="AO854" i="2"/>
  <c r="AP854" i="2"/>
  <c r="AQ854" i="2"/>
  <c r="AR854" i="2"/>
  <c r="Y855" i="2"/>
  <c r="Z855" i="2"/>
  <c r="AA855" i="2"/>
  <c r="AB855" i="2"/>
  <c r="AC855" i="2"/>
  <c r="AD855" i="2"/>
  <c r="AE855" i="2"/>
  <c r="AF855" i="2"/>
  <c r="AG855" i="2"/>
  <c r="AH855" i="2"/>
  <c r="AI855" i="2"/>
  <c r="AJ855" i="2"/>
  <c r="AK855" i="2"/>
  <c r="AL855" i="2"/>
  <c r="AM855" i="2"/>
  <c r="AN855" i="2"/>
  <c r="AO855" i="2"/>
  <c r="AP855" i="2"/>
  <c r="AQ855" i="2"/>
  <c r="AR855" i="2"/>
  <c r="Y856" i="2"/>
  <c r="Z856" i="2"/>
  <c r="AA856" i="2"/>
  <c r="AB856" i="2"/>
  <c r="AC856" i="2"/>
  <c r="AD856" i="2"/>
  <c r="AE856" i="2"/>
  <c r="AF856" i="2"/>
  <c r="AG856" i="2"/>
  <c r="AH856" i="2"/>
  <c r="AI856" i="2"/>
  <c r="AJ856" i="2"/>
  <c r="AK856" i="2"/>
  <c r="AL856" i="2"/>
  <c r="AM856" i="2"/>
  <c r="AN856" i="2"/>
  <c r="AO856" i="2"/>
  <c r="AP856" i="2"/>
  <c r="AQ856" i="2"/>
  <c r="AR856" i="2"/>
  <c r="Y857" i="2"/>
  <c r="Z857" i="2"/>
  <c r="AA857" i="2"/>
  <c r="AB857" i="2"/>
  <c r="AC857" i="2"/>
  <c r="AD857" i="2"/>
  <c r="AE857" i="2"/>
  <c r="AF857" i="2"/>
  <c r="AG857" i="2"/>
  <c r="AH857" i="2"/>
  <c r="AI857" i="2"/>
  <c r="AJ857" i="2"/>
  <c r="AK857" i="2"/>
  <c r="AL857" i="2"/>
  <c r="AM857" i="2"/>
  <c r="AN857" i="2"/>
  <c r="AO857" i="2"/>
  <c r="AP857" i="2"/>
  <c r="AQ857" i="2"/>
  <c r="AR857" i="2"/>
  <c r="Y858" i="2"/>
  <c r="Z858" i="2"/>
  <c r="AA858" i="2"/>
  <c r="AB858" i="2"/>
  <c r="AC858" i="2"/>
  <c r="AD858" i="2"/>
  <c r="AE858" i="2"/>
  <c r="AF858" i="2"/>
  <c r="AG858" i="2"/>
  <c r="AH858" i="2"/>
  <c r="AI858" i="2"/>
  <c r="AJ858" i="2"/>
  <c r="AK858" i="2"/>
  <c r="AL858" i="2"/>
  <c r="AM858" i="2"/>
  <c r="AN858" i="2"/>
  <c r="AO858" i="2"/>
  <c r="AP858" i="2"/>
  <c r="AQ858" i="2"/>
  <c r="AR858" i="2"/>
  <c r="Y859" i="2"/>
  <c r="Z859" i="2"/>
  <c r="AA859" i="2"/>
  <c r="AB859" i="2"/>
  <c r="AC859" i="2"/>
  <c r="AD859" i="2"/>
  <c r="AE859" i="2"/>
  <c r="AF859" i="2"/>
  <c r="AG859" i="2"/>
  <c r="AH859" i="2"/>
  <c r="AI859" i="2"/>
  <c r="AJ859" i="2"/>
  <c r="AK859" i="2"/>
  <c r="AL859" i="2"/>
  <c r="AM859" i="2"/>
  <c r="AN859" i="2"/>
  <c r="AO859" i="2"/>
  <c r="AP859" i="2"/>
  <c r="AQ859" i="2"/>
  <c r="AR859" i="2"/>
  <c r="Y860" i="2"/>
  <c r="Z860" i="2"/>
  <c r="AA860" i="2"/>
  <c r="AB860" i="2"/>
  <c r="AC860" i="2"/>
  <c r="AD860" i="2"/>
  <c r="AE860" i="2"/>
  <c r="AF860" i="2"/>
  <c r="AG860" i="2"/>
  <c r="AH860" i="2"/>
  <c r="AI860" i="2"/>
  <c r="AJ860" i="2"/>
  <c r="AK860" i="2"/>
  <c r="AL860" i="2"/>
  <c r="AM860" i="2"/>
  <c r="AN860" i="2"/>
  <c r="AO860" i="2"/>
  <c r="AP860" i="2"/>
  <c r="AQ860" i="2"/>
  <c r="AR860" i="2"/>
  <c r="Y861" i="2"/>
  <c r="Z861" i="2"/>
  <c r="AA861" i="2"/>
  <c r="AB861" i="2"/>
  <c r="AC861" i="2"/>
  <c r="AD861" i="2"/>
  <c r="AE861" i="2"/>
  <c r="AF861" i="2"/>
  <c r="AG861" i="2"/>
  <c r="AH861" i="2"/>
  <c r="AI861" i="2"/>
  <c r="AJ861" i="2"/>
  <c r="AK861" i="2"/>
  <c r="AL861" i="2"/>
  <c r="AM861" i="2"/>
  <c r="AN861" i="2"/>
  <c r="AO861" i="2"/>
  <c r="AP861" i="2"/>
  <c r="AQ861" i="2"/>
  <c r="AR861" i="2"/>
  <c r="Y862" i="2"/>
  <c r="Z862" i="2"/>
  <c r="AA862" i="2"/>
  <c r="AB862" i="2"/>
  <c r="AC862" i="2"/>
  <c r="AD862" i="2"/>
  <c r="AE862" i="2"/>
  <c r="AF862" i="2"/>
  <c r="AG862" i="2"/>
  <c r="AH862" i="2"/>
  <c r="AI862" i="2"/>
  <c r="AJ862" i="2"/>
  <c r="AK862" i="2"/>
  <c r="AL862" i="2"/>
  <c r="AM862" i="2"/>
  <c r="AN862" i="2"/>
  <c r="AO862" i="2"/>
  <c r="AP862" i="2"/>
  <c r="AQ862" i="2"/>
  <c r="AR862" i="2"/>
  <c r="Y863" i="2"/>
  <c r="Z863" i="2"/>
  <c r="AA863" i="2"/>
  <c r="AB863" i="2"/>
  <c r="AC863" i="2"/>
  <c r="AD863" i="2"/>
  <c r="AE863" i="2"/>
  <c r="AF863" i="2"/>
  <c r="AG863" i="2"/>
  <c r="AH863" i="2"/>
  <c r="AI863" i="2"/>
  <c r="AJ863" i="2"/>
  <c r="AK863" i="2"/>
  <c r="AL863" i="2"/>
  <c r="AM863" i="2"/>
  <c r="AN863" i="2"/>
  <c r="AO863" i="2"/>
  <c r="AP863" i="2"/>
  <c r="AQ863" i="2"/>
  <c r="AR863" i="2"/>
  <c r="Y864" i="2"/>
  <c r="Z864" i="2"/>
  <c r="AA864" i="2"/>
  <c r="AB864" i="2"/>
  <c r="AC864" i="2"/>
  <c r="AD864" i="2"/>
  <c r="AE864" i="2"/>
  <c r="AF864" i="2"/>
  <c r="AG864" i="2"/>
  <c r="AH864" i="2"/>
  <c r="AI864" i="2"/>
  <c r="AJ864" i="2"/>
  <c r="AK864" i="2"/>
  <c r="AL864" i="2"/>
  <c r="AM864" i="2"/>
  <c r="AN864" i="2"/>
  <c r="AO864" i="2"/>
  <c r="AP864" i="2"/>
  <c r="AQ864" i="2"/>
  <c r="AR864" i="2"/>
  <c r="Y865" i="2"/>
  <c r="Z865" i="2"/>
  <c r="AA865" i="2"/>
  <c r="AB865" i="2"/>
  <c r="AC865" i="2"/>
  <c r="AD865" i="2"/>
  <c r="AE865" i="2"/>
  <c r="AF865" i="2"/>
  <c r="AG865" i="2"/>
  <c r="AH865" i="2"/>
  <c r="AI865" i="2"/>
  <c r="AJ865" i="2"/>
  <c r="AK865" i="2"/>
  <c r="AL865" i="2"/>
  <c r="AM865" i="2"/>
  <c r="AN865" i="2"/>
  <c r="AO865" i="2"/>
  <c r="AP865" i="2"/>
  <c r="AQ865" i="2"/>
  <c r="AR865" i="2"/>
  <c r="Y866" i="2"/>
  <c r="Z866" i="2"/>
  <c r="AA866" i="2"/>
  <c r="AB866" i="2"/>
  <c r="AC866" i="2"/>
  <c r="AD866" i="2"/>
  <c r="AE866" i="2"/>
  <c r="AF866" i="2"/>
  <c r="AG866" i="2"/>
  <c r="AH866" i="2"/>
  <c r="AI866" i="2"/>
  <c r="AJ866" i="2"/>
  <c r="AK866" i="2"/>
  <c r="AL866" i="2"/>
  <c r="AM866" i="2"/>
  <c r="AN866" i="2"/>
  <c r="AO866" i="2"/>
  <c r="AP866" i="2"/>
  <c r="AQ866" i="2"/>
  <c r="AR866" i="2"/>
  <c r="Y867" i="2"/>
  <c r="Z867" i="2"/>
  <c r="AA867" i="2"/>
  <c r="AB867" i="2"/>
  <c r="AC867" i="2"/>
  <c r="AD867" i="2"/>
  <c r="AE867" i="2"/>
  <c r="AF867" i="2"/>
  <c r="AG867" i="2"/>
  <c r="AH867" i="2"/>
  <c r="AI867" i="2"/>
  <c r="AJ867" i="2"/>
  <c r="AK867" i="2"/>
  <c r="AL867" i="2"/>
  <c r="AM867" i="2"/>
  <c r="AN867" i="2"/>
  <c r="AO867" i="2"/>
  <c r="AP867" i="2"/>
  <c r="AQ867" i="2"/>
  <c r="AR867" i="2"/>
  <c r="Y868" i="2"/>
  <c r="Z868" i="2"/>
  <c r="AA868" i="2"/>
  <c r="AB868" i="2"/>
  <c r="AC868" i="2"/>
  <c r="AD868" i="2"/>
  <c r="AE868" i="2"/>
  <c r="AF868" i="2"/>
  <c r="AG868" i="2"/>
  <c r="AH868" i="2"/>
  <c r="AI868" i="2"/>
  <c r="AJ868" i="2"/>
  <c r="AK868" i="2"/>
  <c r="AL868" i="2"/>
  <c r="AM868" i="2"/>
  <c r="AN868" i="2"/>
  <c r="AO868" i="2"/>
  <c r="AP868" i="2"/>
  <c r="AQ868" i="2"/>
  <c r="AR868" i="2"/>
  <c r="Y869" i="2"/>
  <c r="Z869" i="2"/>
  <c r="AA869" i="2"/>
  <c r="AB869" i="2"/>
  <c r="AC869" i="2"/>
  <c r="AD869" i="2"/>
  <c r="AE869" i="2"/>
  <c r="AF869" i="2"/>
  <c r="AG869" i="2"/>
  <c r="AH869" i="2"/>
  <c r="AI869" i="2"/>
  <c r="AJ869" i="2"/>
  <c r="AK869" i="2"/>
  <c r="AL869" i="2"/>
  <c r="AM869" i="2"/>
  <c r="AN869" i="2"/>
  <c r="AO869" i="2"/>
  <c r="AP869" i="2"/>
  <c r="AQ869" i="2"/>
  <c r="AR869" i="2"/>
  <c r="Y870" i="2"/>
  <c r="Z870" i="2"/>
  <c r="AA870" i="2"/>
  <c r="AB870" i="2"/>
  <c r="AC870" i="2"/>
  <c r="AD870" i="2"/>
  <c r="AE870" i="2"/>
  <c r="AF870" i="2"/>
  <c r="AG870" i="2"/>
  <c r="AH870" i="2"/>
  <c r="AI870" i="2"/>
  <c r="AJ870" i="2"/>
  <c r="AK870" i="2"/>
  <c r="AL870" i="2"/>
  <c r="AM870" i="2"/>
  <c r="AN870" i="2"/>
  <c r="AO870" i="2"/>
  <c r="AP870" i="2"/>
  <c r="AQ870" i="2"/>
  <c r="AR870" i="2"/>
  <c r="Y871" i="2"/>
  <c r="Z871" i="2"/>
  <c r="AA871" i="2"/>
  <c r="AB871" i="2"/>
  <c r="AC871" i="2"/>
  <c r="AD871" i="2"/>
  <c r="AE871" i="2"/>
  <c r="AF871" i="2"/>
  <c r="AG871" i="2"/>
  <c r="AH871" i="2"/>
  <c r="AI871" i="2"/>
  <c r="AJ871" i="2"/>
  <c r="AK871" i="2"/>
  <c r="AL871" i="2"/>
  <c r="AM871" i="2"/>
  <c r="AN871" i="2"/>
  <c r="AO871" i="2"/>
  <c r="AP871" i="2"/>
  <c r="AQ871" i="2"/>
  <c r="AR871" i="2"/>
  <c r="Y872" i="2"/>
  <c r="Z872" i="2"/>
  <c r="AA872" i="2"/>
  <c r="AB872" i="2"/>
  <c r="AC872" i="2"/>
  <c r="AD872" i="2"/>
  <c r="AE872" i="2"/>
  <c r="AF872" i="2"/>
  <c r="AG872" i="2"/>
  <c r="AH872" i="2"/>
  <c r="AI872" i="2"/>
  <c r="AJ872" i="2"/>
  <c r="AK872" i="2"/>
  <c r="AL872" i="2"/>
  <c r="AM872" i="2"/>
  <c r="AN872" i="2"/>
  <c r="AO872" i="2"/>
  <c r="AP872" i="2"/>
  <c r="AQ872" i="2"/>
  <c r="AR872" i="2"/>
  <c r="Y873" i="2"/>
  <c r="Z873" i="2"/>
  <c r="AA873" i="2"/>
  <c r="AB873" i="2"/>
  <c r="AC873" i="2"/>
  <c r="AD873" i="2"/>
  <c r="AE873" i="2"/>
  <c r="AF873" i="2"/>
  <c r="AG873" i="2"/>
  <c r="AH873" i="2"/>
  <c r="AI873" i="2"/>
  <c r="AJ873" i="2"/>
  <c r="AK873" i="2"/>
  <c r="AL873" i="2"/>
  <c r="AM873" i="2"/>
  <c r="AN873" i="2"/>
  <c r="AO873" i="2"/>
  <c r="AP873" i="2"/>
  <c r="AQ873" i="2"/>
  <c r="AR873" i="2"/>
  <c r="Y874" i="2"/>
  <c r="Z874" i="2"/>
  <c r="AA874" i="2"/>
  <c r="AB874" i="2"/>
  <c r="AC874" i="2"/>
  <c r="AD874" i="2"/>
  <c r="AE874" i="2"/>
  <c r="AF874" i="2"/>
  <c r="AG874" i="2"/>
  <c r="AH874" i="2"/>
  <c r="AI874" i="2"/>
  <c r="AJ874" i="2"/>
  <c r="AK874" i="2"/>
  <c r="AL874" i="2"/>
  <c r="AM874" i="2"/>
  <c r="AN874" i="2"/>
  <c r="AO874" i="2"/>
  <c r="AP874" i="2"/>
  <c r="AQ874" i="2"/>
  <c r="AR874" i="2"/>
  <c r="Y875" i="2"/>
  <c r="Z875" i="2"/>
  <c r="AA875" i="2"/>
  <c r="AB875" i="2"/>
  <c r="AC875" i="2"/>
  <c r="AD875" i="2"/>
  <c r="AE875" i="2"/>
  <c r="AF875" i="2"/>
  <c r="AG875" i="2"/>
  <c r="AH875" i="2"/>
  <c r="AI875" i="2"/>
  <c r="AJ875" i="2"/>
  <c r="AK875" i="2"/>
  <c r="AL875" i="2"/>
  <c r="AM875" i="2"/>
  <c r="AN875" i="2"/>
  <c r="AO875" i="2"/>
  <c r="AP875" i="2"/>
  <c r="AQ875" i="2"/>
  <c r="AR875" i="2"/>
  <c r="Y876" i="2"/>
  <c r="Z876" i="2"/>
  <c r="AA876" i="2"/>
  <c r="AB876" i="2"/>
  <c r="AC876" i="2"/>
  <c r="AD876" i="2"/>
  <c r="AE876" i="2"/>
  <c r="AF876" i="2"/>
  <c r="AG876" i="2"/>
  <c r="AH876" i="2"/>
  <c r="AI876" i="2"/>
  <c r="AJ876" i="2"/>
  <c r="AK876" i="2"/>
  <c r="AL876" i="2"/>
  <c r="AM876" i="2"/>
  <c r="AN876" i="2"/>
  <c r="AO876" i="2"/>
  <c r="AP876" i="2"/>
  <c r="AQ876" i="2"/>
  <c r="AR876" i="2"/>
  <c r="Y877" i="2"/>
  <c r="Z877" i="2"/>
  <c r="AA877" i="2"/>
  <c r="AB877" i="2"/>
  <c r="AC877" i="2"/>
  <c r="AD877" i="2"/>
  <c r="AE877" i="2"/>
  <c r="AF877" i="2"/>
  <c r="AG877" i="2"/>
  <c r="AH877" i="2"/>
  <c r="AI877" i="2"/>
  <c r="AJ877" i="2"/>
  <c r="AK877" i="2"/>
  <c r="AL877" i="2"/>
  <c r="AM877" i="2"/>
  <c r="AN877" i="2"/>
  <c r="AO877" i="2"/>
  <c r="AP877" i="2"/>
  <c r="AQ877" i="2"/>
  <c r="AR877" i="2"/>
  <c r="Y878" i="2"/>
  <c r="Z878" i="2"/>
  <c r="AA878" i="2"/>
  <c r="AB878" i="2"/>
  <c r="AC878" i="2"/>
  <c r="AD878" i="2"/>
  <c r="AE878" i="2"/>
  <c r="AF878" i="2"/>
  <c r="AG878" i="2"/>
  <c r="AH878" i="2"/>
  <c r="AI878" i="2"/>
  <c r="AJ878" i="2"/>
  <c r="AK878" i="2"/>
  <c r="AL878" i="2"/>
  <c r="AM878" i="2"/>
  <c r="AN878" i="2"/>
  <c r="AO878" i="2"/>
  <c r="AP878" i="2"/>
  <c r="AQ878" i="2"/>
  <c r="AR878" i="2"/>
  <c r="Y879" i="2"/>
  <c r="Z879" i="2"/>
  <c r="AA879" i="2"/>
  <c r="AB879" i="2"/>
  <c r="AC879" i="2"/>
  <c r="AD879" i="2"/>
  <c r="AE879" i="2"/>
  <c r="AF879" i="2"/>
  <c r="AG879" i="2"/>
  <c r="AH879" i="2"/>
  <c r="AI879" i="2"/>
  <c r="AJ879" i="2"/>
  <c r="AK879" i="2"/>
  <c r="AL879" i="2"/>
  <c r="AM879" i="2"/>
  <c r="AN879" i="2"/>
  <c r="AO879" i="2"/>
  <c r="AP879" i="2"/>
  <c r="AQ879" i="2"/>
  <c r="AR879" i="2"/>
  <c r="Y880" i="2"/>
  <c r="Z880" i="2"/>
  <c r="AA880" i="2"/>
  <c r="AB880" i="2"/>
  <c r="AC880" i="2"/>
  <c r="AD880" i="2"/>
  <c r="AE880" i="2"/>
  <c r="AF880" i="2"/>
  <c r="AG880" i="2"/>
  <c r="AH880" i="2"/>
  <c r="AI880" i="2"/>
  <c r="AJ880" i="2"/>
  <c r="AK880" i="2"/>
  <c r="AL880" i="2"/>
  <c r="AM880" i="2"/>
  <c r="AN880" i="2"/>
  <c r="AO880" i="2"/>
  <c r="AP880" i="2"/>
  <c r="AQ880" i="2"/>
  <c r="AR880" i="2"/>
  <c r="Y881" i="2"/>
  <c r="Z881" i="2"/>
  <c r="AA881" i="2"/>
  <c r="AB881" i="2"/>
  <c r="AC881" i="2"/>
  <c r="AD881" i="2"/>
  <c r="AE881" i="2"/>
  <c r="AF881" i="2"/>
  <c r="AG881" i="2"/>
  <c r="AH881" i="2"/>
  <c r="AI881" i="2"/>
  <c r="AJ881" i="2"/>
  <c r="AK881" i="2"/>
  <c r="AL881" i="2"/>
  <c r="AM881" i="2"/>
  <c r="AN881" i="2"/>
  <c r="AO881" i="2"/>
  <c r="AP881" i="2"/>
  <c r="AQ881" i="2"/>
  <c r="AR881" i="2"/>
  <c r="Y882" i="2"/>
  <c r="Z882" i="2"/>
  <c r="AA882" i="2"/>
  <c r="AB882" i="2"/>
  <c r="AC882" i="2"/>
  <c r="AD882" i="2"/>
  <c r="AE882" i="2"/>
  <c r="AF882" i="2"/>
  <c r="AG882" i="2"/>
  <c r="AH882" i="2"/>
  <c r="AI882" i="2"/>
  <c r="AJ882" i="2"/>
  <c r="AK882" i="2"/>
  <c r="AL882" i="2"/>
  <c r="AM882" i="2"/>
  <c r="AN882" i="2"/>
  <c r="AO882" i="2"/>
  <c r="AP882" i="2"/>
  <c r="AQ882" i="2"/>
  <c r="AR882" i="2"/>
  <c r="Y883" i="2"/>
  <c r="Z883" i="2"/>
  <c r="AA883" i="2"/>
  <c r="AB883" i="2"/>
  <c r="AC883" i="2"/>
  <c r="AD883" i="2"/>
  <c r="AE883" i="2"/>
  <c r="AF883" i="2"/>
  <c r="AG883" i="2"/>
  <c r="AH883" i="2"/>
  <c r="AI883" i="2"/>
  <c r="AJ883" i="2"/>
  <c r="AK883" i="2"/>
  <c r="AL883" i="2"/>
  <c r="AM883" i="2"/>
  <c r="AN883" i="2"/>
  <c r="AO883" i="2"/>
  <c r="AP883" i="2"/>
  <c r="AQ883" i="2"/>
  <c r="AR883" i="2"/>
  <c r="Y884" i="2"/>
  <c r="Z884" i="2"/>
  <c r="AA884" i="2"/>
  <c r="AB884" i="2"/>
  <c r="AC884" i="2"/>
  <c r="AD884" i="2"/>
  <c r="AE884" i="2"/>
  <c r="AF884" i="2"/>
  <c r="AG884" i="2"/>
  <c r="AH884" i="2"/>
  <c r="AI884" i="2"/>
  <c r="AJ884" i="2"/>
  <c r="AK884" i="2"/>
  <c r="AL884" i="2"/>
  <c r="AM884" i="2"/>
  <c r="AN884" i="2"/>
  <c r="AO884" i="2"/>
  <c r="AP884" i="2"/>
  <c r="AQ884" i="2"/>
  <c r="AR884" i="2"/>
  <c r="Y885" i="2"/>
  <c r="Z885" i="2"/>
  <c r="AA885" i="2"/>
  <c r="AB885" i="2"/>
  <c r="AC885" i="2"/>
  <c r="AD885" i="2"/>
  <c r="AE885" i="2"/>
  <c r="AF885" i="2"/>
  <c r="AG885" i="2"/>
  <c r="AH885" i="2"/>
  <c r="AI885" i="2"/>
  <c r="AJ885" i="2"/>
  <c r="AK885" i="2"/>
  <c r="AL885" i="2"/>
  <c r="AM885" i="2"/>
  <c r="AN885" i="2"/>
  <c r="AO885" i="2"/>
  <c r="AP885" i="2"/>
  <c r="AQ885" i="2"/>
  <c r="AR885" i="2"/>
  <c r="Y886" i="2"/>
  <c r="Z886" i="2"/>
  <c r="AA886" i="2"/>
  <c r="AB886" i="2"/>
  <c r="AC886" i="2"/>
  <c r="AD886" i="2"/>
  <c r="AE886" i="2"/>
  <c r="AF886" i="2"/>
  <c r="AG886" i="2"/>
  <c r="AH886" i="2"/>
  <c r="AI886" i="2"/>
  <c r="AJ886" i="2"/>
  <c r="AK886" i="2"/>
  <c r="AL886" i="2"/>
  <c r="AM886" i="2"/>
  <c r="AN886" i="2"/>
  <c r="AO886" i="2"/>
  <c r="AP886" i="2"/>
  <c r="AQ886" i="2"/>
  <c r="AR886" i="2"/>
  <c r="Y887" i="2"/>
  <c r="Z887" i="2"/>
  <c r="AA887" i="2"/>
  <c r="AB887" i="2"/>
  <c r="AC887" i="2"/>
  <c r="AD887" i="2"/>
  <c r="AE887" i="2"/>
  <c r="AF887" i="2"/>
  <c r="AG887" i="2"/>
  <c r="AH887" i="2"/>
  <c r="AI887" i="2"/>
  <c r="AJ887" i="2"/>
  <c r="AK887" i="2"/>
  <c r="AL887" i="2"/>
  <c r="AM887" i="2"/>
  <c r="AN887" i="2"/>
  <c r="AO887" i="2"/>
  <c r="AP887" i="2"/>
  <c r="AQ887" i="2"/>
  <c r="AR887" i="2"/>
  <c r="Y888" i="2"/>
  <c r="Z888" i="2"/>
  <c r="AA888" i="2"/>
  <c r="AB888" i="2"/>
  <c r="AC888" i="2"/>
  <c r="AD888" i="2"/>
  <c r="AE888" i="2"/>
  <c r="AF888" i="2"/>
  <c r="AG888" i="2"/>
  <c r="AH888" i="2"/>
  <c r="AI888" i="2"/>
  <c r="AJ888" i="2"/>
  <c r="AK888" i="2"/>
  <c r="AL888" i="2"/>
  <c r="AM888" i="2"/>
  <c r="AN888" i="2"/>
  <c r="AO888" i="2"/>
  <c r="AP888" i="2"/>
  <c r="AQ888" i="2"/>
  <c r="AR888" i="2"/>
  <c r="Y889" i="2"/>
  <c r="Z889" i="2"/>
  <c r="AA889" i="2"/>
  <c r="AB889" i="2"/>
  <c r="AC889" i="2"/>
  <c r="AD889" i="2"/>
  <c r="AE889" i="2"/>
  <c r="AF889" i="2"/>
  <c r="AG889" i="2"/>
  <c r="AH889" i="2"/>
  <c r="AI889" i="2"/>
  <c r="AJ889" i="2"/>
  <c r="AK889" i="2"/>
  <c r="AL889" i="2"/>
  <c r="AM889" i="2"/>
  <c r="AN889" i="2"/>
  <c r="AO889" i="2"/>
  <c r="AP889" i="2"/>
  <c r="AQ889" i="2"/>
  <c r="AR889" i="2"/>
  <c r="Y890" i="2"/>
  <c r="Z890" i="2"/>
  <c r="AA890" i="2"/>
  <c r="AB890" i="2"/>
  <c r="AC890" i="2"/>
  <c r="AD890" i="2"/>
  <c r="AE890" i="2"/>
  <c r="AF890" i="2"/>
  <c r="AG890" i="2"/>
  <c r="AH890" i="2"/>
  <c r="AI890" i="2"/>
  <c r="AJ890" i="2"/>
  <c r="AK890" i="2"/>
  <c r="AL890" i="2"/>
  <c r="AM890" i="2"/>
  <c r="AN890" i="2"/>
  <c r="AO890" i="2"/>
  <c r="AP890" i="2"/>
  <c r="AQ890" i="2"/>
  <c r="AR890" i="2"/>
  <c r="Y891" i="2"/>
  <c r="Z891" i="2"/>
  <c r="AA891" i="2"/>
  <c r="AB891" i="2"/>
  <c r="AC891" i="2"/>
  <c r="AD891" i="2"/>
  <c r="AE891" i="2"/>
  <c r="AF891" i="2"/>
  <c r="AG891" i="2"/>
  <c r="AH891" i="2"/>
  <c r="AI891" i="2"/>
  <c r="AJ891" i="2"/>
  <c r="AK891" i="2"/>
  <c r="AL891" i="2"/>
  <c r="AM891" i="2"/>
  <c r="AN891" i="2"/>
  <c r="AO891" i="2"/>
  <c r="AP891" i="2"/>
  <c r="AQ891" i="2"/>
  <c r="AR891" i="2"/>
  <c r="Y892" i="2"/>
  <c r="Z892" i="2"/>
  <c r="AA892" i="2"/>
  <c r="AB892" i="2"/>
  <c r="AC892" i="2"/>
  <c r="AD892" i="2"/>
  <c r="AE892" i="2"/>
  <c r="AF892" i="2"/>
  <c r="AG892" i="2"/>
  <c r="AH892" i="2"/>
  <c r="AI892" i="2"/>
  <c r="AJ892" i="2"/>
  <c r="AK892" i="2"/>
  <c r="AL892" i="2"/>
  <c r="AM892" i="2"/>
  <c r="AN892" i="2"/>
  <c r="AO892" i="2"/>
  <c r="AP892" i="2"/>
  <c r="AQ892" i="2"/>
  <c r="AR892" i="2"/>
  <c r="Y893" i="2"/>
  <c r="Z893" i="2"/>
  <c r="AA893" i="2"/>
  <c r="AB893" i="2"/>
  <c r="AC893" i="2"/>
  <c r="AD893" i="2"/>
  <c r="AE893" i="2"/>
  <c r="AF893" i="2"/>
  <c r="AG893" i="2"/>
  <c r="AH893" i="2"/>
  <c r="AI893" i="2"/>
  <c r="AJ893" i="2"/>
  <c r="AK893" i="2"/>
  <c r="AL893" i="2"/>
  <c r="AM893" i="2"/>
  <c r="AN893" i="2"/>
  <c r="AO893" i="2"/>
  <c r="AP893" i="2"/>
  <c r="AQ893" i="2"/>
  <c r="AR893" i="2"/>
  <c r="Y894" i="2"/>
  <c r="Z894" i="2"/>
  <c r="AA894" i="2"/>
  <c r="AB894" i="2"/>
  <c r="AC894" i="2"/>
  <c r="AD894" i="2"/>
  <c r="AE894" i="2"/>
  <c r="AF894" i="2"/>
  <c r="AG894" i="2"/>
  <c r="AH894" i="2"/>
  <c r="AI894" i="2"/>
  <c r="AJ894" i="2"/>
  <c r="AK894" i="2"/>
  <c r="AL894" i="2"/>
  <c r="AM894" i="2"/>
  <c r="AN894" i="2"/>
  <c r="AO894" i="2"/>
  <c r="AP894" i="2"/>
  <c r="AQ894" i="2"/>
  <c r="AR894" i="2"/>
  <c r="Y895" i="2"/>
  <c r="Z895" i="2"/>
  <c r="AA895" i="2"/>
  <c r="AB895" i="2"/>
  <c r="AC895" i="2"/>
  <c r="AD895" i="2"/>
  <c r="AE895" i="2"/>
  <c r="AF895" i="2"/>
  <c r="AG895" i="2"/>
  <c r="AH895" i="2"/>
  <c r="AI895" i="2"/>
  <c r="AJ895" i="2"/>
  <c r="AK895" i="2"/>
  <c r="AL895" i="2"/>
  <c r="AM895" i="2"/>
  <c r="AN895" i="2"/>
  <c r="AO895" i="2"/>
  <c r="AP895" i="2"/>
  <c r="AQ895" i="2"/>
  <c r="AR895" i="2"/>
  <c r="Y896" i="2"/>
  <c r="Z896" i="2"/>
  <c r="AA896" i="2"/>
  <c r="AB896" i="2"/>
  <c r="AC896" i="2"/>
  <c r="AD896" i="2"/>
  <c r="AE896" i="2"/>
  <c r="AF896" i="2"/>
  <c r="AG896" i="2"/>
  <c r="AH896" i="2"/>
  <c r="AI896" i="2"/>
  <c r="AJ896" i="2"/>
  <c r="AK896" i="2"/>
  <c r="AL896" i="2"/>
  <c r="AM896" i="2"/>
  <c r="AN896" i="2"/>
  <c r="AO896" i="2"/>
  <c r="AP896" i="2"/>
  <c r="AQ896" i="2"/>
  <c r="AR896" i="2"/>
  <c r="Y897" i="2"/>
  <c r="Z897" i="2"/>
  <c r="AA897" i="2"/>
  <c r="AB897" i="2"/>
  <c r="AC897" i="2"/>
  <c r="AD897" i="2"/>
  <c r="AE897" i="2"/>
  <c r="AF897" i="2"/>
  <c r="AG897" i="2"/>
  <c r="AH897" i="2"/>
  <c r="AI897" i="2"/>
  <c r="AJ897" i="2"/>
  <c r="AK897" i="2"/>
  <c r="AL897" i="2"/>
  <c r="AM897" i="2"/>
  <c r="AN897" i="2"/>
  <c r="AO897" i="2"/>
  <c r="AP897" i="2"/>
  <c r="AQ897" i="2"/>
  <c r="AR897" i="2"/>
  <c r="Y898" i="2"/>
  <c r="Z898" i="2"/>
  <c r="AA898" i="2"/>
  <c r="AB898" i="2"/>
  <c r="AC898" i="2"/>
  <c r="AD898" i="2"/>
  <c r="AE898" i="2"/>
  <c r="AF898" i="2"/>
  <c r="AG898" i="2"/>
  <c r="AH898" i="2"/>
  <c r="AI898" i="2"/>
  <c r="AJ898" i="2"/>
  <c r="AK898" i="2"/>
  <c r="AL898" i="2"/>
  <c r="AM898" i="2"/>
  <c r="AN898" i="2"/>
  <c r="AO898" i="2"/>
  <c r="AP898" i="2"/>
  <c r="AQ898" i="2"/>
  <c r="AR898" i="2"/>
  <c r="Y899" i="2"/>
  <c r="Z899" i="2"/>
  <c r="AA899" i="2"/>
  <c r="AB899" i="2"/>
  <c r="AC899" i="2"/>
  <c r="AD899" i="2"/>
  <c r="AE899" i="2"/>
  <c r="AF899" i="2"/>
  <c r="AG899" i="2"/>
  <c r="AH899" i="2"/>
  <c r="AI899" i="2"/>
  <c r="AJ899" i="2"/>
  <c r="AK899" i="2"/>
  <c r="AL899" i="2"/>
  <c r="AM899" i="2"/>
  <c r="AN899" i="2"/>
  <c r="AO899" i="2"/>
  <c r="AP899" i="2"/>
  <c r="AQ899" i="2"/>
  <c r="AR899" i="2"/>
  <c r="Y900" i="2"/>
  <c r="Z900" i="2"/>
  <c r="AA900" i="2"/>
  <c r="AB900" i="2"/>
  <c r="AC900" i="2"/>
  <c r="AD900" i="2"/>
  <c r="AE900" i="2"/>
  <c r="AF900" i="2"/>
  <c r="AG900" i="2"/>
  <c r="AH900" i="2"/>
  <c r="AI900" i="2"/>
  <c r="AJ900" i="2"/>
  <c r="AK900" i="2"/>
  <c r="AL900" i="2"/>
  <c r="AM900" i="2"/>
  <c r="AN900" i="2"/>
  <c r="AO900" i="2"/>
  <c r="AP900" i="2"/>
  <c r="AQ900" i="2"/>
  <c r="AR900" i="2"/>
  <c r="Y901" i="2"/>
  <c r="Z901" i="2"/>
  <c r="AA901" i="2"/>
  <c r="AB901" i="2"/>
  <c r="AC901" i="2"/>
  <c r="AD901" i="2"/>
  <c r="AE901" i="2"/>
  <c r="AF901" i="2"/>
  <c r="AG901" i="2"/>
  <c r="AH901" i="2"/>
  <c r="AI901" i="2"/>
  <c r="AJ901" i="2"/>
  <c r="AK901" i="2"/>
  <c r="AL901" i="2"/>
  <c r="AM901" i="2"/>
  <c r="AN901" i="2"/>
  <c r="AO901" i="2"/>
  <c r="AP901" i="2"/>
  <c r="AQ901" i="2"/>
  <c r="AR901" i="2"/>
  <c r="Y902" i="2"/>
  <c r="Z902" i="2"/>
  <c r="AA902" i="2"/>
  <c r="AB902" i="2"/>
  <c r="AC902" i="2"/>
  <c r="AD902" i="2"/>
  <c r="AE902" i="2"/>
  <c r="AF902" i="2"/>
  <c r="AG902" i="2"/>
  <c r="AH902" i="2"/>
  <c r="AI902" i="2"/>
  <c r="AJ902" i="2"/>
  <c r="AK902" i="2"/>
  <c r="AL902" i="2"/>
  <c r="AM902" i="2"/>
  <c r="AN902" i="2"/>
  <c r="AO902" i="2"/>
  <c r="AP902" i="2"/>
  <c r="AQ902" i="2"/>
  <c r="AR902" i="2"/>
  <c r="Y903" i="2"/>
  <c r="Z903" i="2"/>
  <c r="AA903" i="2"/>
  <c r="AB903" i="2"/>
  <c r="AC903" i="2"/>
  <c r="AD903" i="2"/>
  <c r="AE903" i="2"/>
  <c r="AF903" i="2"/>
  <c r="AG903" i="2"/>
  <c r="AH903" i="2"/>
  <c r="AI903" i="2"/>
  <c r="AJ903" i="2"/>
  <c r="AK903" i="2"/>
  <c r="AL903" i="2"/>
  <c r="AM903" i="2"/>
  <c r="AN903" i="2"/>
  <c r="AO903" i="2"/>
  <c r="AP903" i="2"/>
  <c r="AQ903" i="2"/>
  <c r="AR903" i="2"/>
  <c r="Y904" i="2"/>
  <c r="Z904" i="2"/>
  <c r="AA904" i="2"/>
  <c r="AB904" i="2"/>
  <c r="AC904" i="2"/>
  <c r="AD904" i="2"/>
  <c r="AE904" i="2"/>
  <c r="AF904" i="2"/>
  <c r="AG904" i="2"/>
  <c r="AH904" i="2"/>
  <c r="AI904" i="2"/>
  <c r="AJ904" i="2"/>
  <c r="AK904" i="2"/>
  <c r="AL904" i="2"/>
  <c r="AM904" i="2"/>
  <c r="AN904" i="2"/>
  <c r="AO904" i="2"/>
  <c r="AP904" i="2"/>
  <c r="AQ904" i="2"/>
  <c r="AR904" i="2"/>
  <c r="Y905" i="2"/>
  <c r="Z905" i="2"/>
  <c r="AA905" i="2"/>
  <c r="AB905" i="2"/>
  <c r="AC905" i="2"/>
  <c r="AD905" i="2"/>
  <c r="AE905" i="2"/>
  <c r="AF905" i="2"/>
  <c r="AG905" i="2"/>
  <c r="AH905" i="2"/>
  <c r="AI905" i="2"/>
  <c r="AJ905" i="2"/>
  <c r="AK905" i="2"/>
  <c r="AL905" i="2"/>
  <c r="AM905" i="2"/>
  <c r="AN905" i="2"/>
  <c r="AO905" i="2"/>
  <c r="AP905" i="2"/>
  <c r="AQ905" i="2"/>
  <c r="AR905" i="2"/>
  <c r="Y906" i="2"/>
  <c r="Z906" i="2"/>
  <c r="AA906" i="2"/>
  <c r="AB906" i="2"/>
  <c r="AC906" i="2"/>
  <c r="AD906" i="2"/>
  <c r="AE906" i="2"/>
  <c r="AF906" i="2"/>
  <c r="AG906" i="2"/>
  <c r="AH906" i="2"/>
  <c r="AI906" i="2"/>
  <c r="AJ906" i="2"/>
  <c r="AK906" i="2"/>
  <c r="AL906" i="2"/>
  <c r="AM906" i="2"/>
  <c r="AN906" i="2"/>
  <c r="AO906" i="2"/>
  <c r="AP906" i="2"/>
  <c r="AQ906" i="2"/>
  <c r="AR906" i="2"/>
  <c r="Y907" i="2"/>
  <c r="Z907" i="2"/>
  <c r="AA907" i="2"/>
  <c r="AB907" i="2"/>
  <c r="AC907" i="2"/>
  <c r="AD907" i="2"/>
  <c r="AE907" i="2"/>
  <c r="AF907" i="2"/>
  <c r="AG907" i="2"/>
  <c r="AH907" i="2"/>
  <c r="AI907" i="2"/>
  <c r="AJ907" i="2"/>
  <c r="AK907" i="2"/>
  <c r="AL907" i="2"/>
  <c r="AM907" i="2"/>
  <c r="AN907" i="2"/>
  <c r="AO907" i="2"/>
  <c r="AP907" i="2"/>
  <c r="AQ907" i="2"/>
  <c r="AR907" i="2"/>
  <c r="Y908" i="2"/>
  <c r="Z908" i="2"/>
  <c r="AA908" i="2"/>
  <c r="AB908" i="2"/>
  <c r="AC908" i="2"/>
  <c r="AD908" i="2"/>
  <c r="AE908" i="2"/>
  <c r="AF908" i="2"/>
  <c r="AG908" i="2"/>
  <c r="AH908" i="2"/>
  <c r="AI908" i="2"/>
  <c r="AJ908" i="2"/>
  <c r="AK908" i="2"/>
  <c r="AL908" i="2"/>
  <c r="AM908" i="2"/>
  <c r="AN908" i="2"/>
  <c r="AO908" i="2"/>
  <c r="AP908" i="2"/>
  <c r="AQ908" i="2"/>
  <c r="AR908" i="2"/>
  <c r="Y909" i="2"/>
  <c r="Z909" i="2"/>
  <c r="AA909" i="2"/>
  <c r="AB909" i="2"/>
  <c r="AC909" i="2"/>
  <c r="AD909" i="2"/>
  <c r="AE909" i="2"/>
  <c r="AF909" i="2"/>
  <c r="AG909" i="2"/>
  <c r="AH909" i="2"/>
  <c r="AI909" i="2"/>
  <c r="AJ909" i="2"/>
  <c r="AK909" i="2"/>
  <c r="AL909" i="2"/>
  <c r="AM909" i="2"/>
  <c r="AN909" i="2"/>
  <c r="AO909" i="2"/>
  <c r="AP909" i="2"/>
  <c r="AQ909" i="2"/>
  <c r="AR909" i="2"/>
  <c r="Y910" i="2"/>
  <c r="Z910" i="2"/>
  <c r="AA910" i="2"/>
  <c r="AB910" i="2"/>
  <c r="AC910" i="2"/>
  <c r="AD910" i="2"/>
  <c r="AE910" i="2"/>
  <c r="AF910" i="2"/>
  <c r="AG910" i="2"/>
  <c r="AH910" i="2"/>
  <c r="AI910" i="2"/>
  <c r="AJ910" i="2"/>
  <c r="AK910" i="2"/>
  <c r="AL910" i="2"/>
  <c r="AM910" i="2"/>
  <c r="AN910" i="2"/>
  <c r="AO910" i="2"/>
  <c r="AP910" i="2"/>
  <c r="AQ910" i="2"/>
  <c r="AR910" i="2"/>
  <c r="Y911" i="2"/>
  <c r="Z911" i="2"/>
  <c r="AA911" i="2"/>
  <c r="AB911" i="2"/>
  <c r="AC911" i="2"/>
  <c r="AD911" i="2"/>
  <c r="AE911" i="2"/>
  <c r="AF911" i="2"/>
  <c r="AG911" i="2"/>
  <c r="AH911" i="2"/>
  <c r="AI911" i="2"/>
  <c r="AJ911" i="2"/>
  <c r="AK911" i="2"/>
  <c r="AL911" i="2"/>
  <c r="AM911" i="2"/>
  <c r="AN911" i="2"/>
  <c r="AO911" i="2"/>
  <c r="AP911" i="2"/>
  <c r="AQ911" i="2"/>
  <c r="AR911" i="2"/>
  <c r="Y912" i="2"/>
  <c r="Z912" i="2"/>
  <c r="AA912" i="2"/>
  <c r="AB912" i="2"/>
  <c r="AC912" i="2"/>
  <c r="AD912" i="2"/>
  <c r="AE912" i="2"/>
  <c r="AF912" i="2"/>
  <c r="AG912" i="2"/>
  <c r="AH912" i="2"/>
  <c r="AI912" i="2"/>
  <c r="AJ912" i="2"/>
  <c r="AK912" i="2"/>
  <c r="AL912" i="2"/>
  <c r="AM912" i="2"/>
  <c r="AN912" i="2"/>
  <c r="AO912" i="2"/>
  <c r="AP912" i="2"/>
  <c r="AQ912" i="2"/>
  <c r="AR912" i="2"/>
  <c r="Y913" i="2"/>
  <c r="Z913" i="2"/>
  <c r="AA913" i="2"/>
  <c r="AB913" i="2"/>
  <c r="AC913" i="2"/>
  <c r="AD913" i="2"/>
  <c r="AE913" i="2"/>
  <c r="AF913" i="2"/>
  <c r="AG913" i="2"/>
  <c r="AH913" i="2"/>
  <c r="AI913" i="2"/>
  <c r="AJ913" i="2"/>
  <c r="AK913" i="2"/>
  <c r="AL913" i="2"/>
  <c r="AM913" i="2"/>
  <c r="AN913" i="2"/>
  <c r="AO913" i="2"/>
  <c r="AP913" i="2"/>
  <c r="AQ913" i="2"/>
  <c r="AR913" i="2"/>
  <c r="Y914" i="2"/>
  <c r="Z914" i="2"/>
  <c r="AA914" i="2"/>
  <c r="AB914" i="2"/>
  <c r="AC914" i="2"/>
  <c r="AD914" i="2"/>
  <c r="AE914" i="2"/>
  <c r="AF914" i="2"/>
  <c r="AG914" i="2"/>
  <c r="AH914" i="2"/>
  <c r="AI914" i="2"/>
  <c r="AJ914" i="2"/>
  <c r="AK914" i="2"/>
  <c r="AL914" i="2"/>
  <c r="AM914" i="2"/>
  <c r="AN914" i="2"/>
  <c r="AO914" i="2"/>
  <c r="AP914" i="2"/>
  <c r="AQ914" i="2"/>
  <c r="AR914" i="2"/>
  <c r="Y915" i="2"/>
  <c r="Z915" i="2"/>
  <c r="AA915" i="2"/>
  <c r="AB915" i="2"/>
  <c r="AC915" i="2"/>
  <c r="AD915" i="2"/>
  <c r="AE915" i="2"/>
  <c r="AF915" i="2"/>
  <c r="AG915" i="2"/>
  <c r="AH915" i="2"/>
  <c r="AI915" i="2"/>
  <c r="AJ915" i="2"/>
  <c r="AK915" i="2"/>
  <c r="AL915" i="2"/>
  <c r="AM915" i="2"/>
  <c r="AN915" i="2"/>
  <c r="AO915" i="2"/>
  <c r="AP915" i="2"/>
  <c r="AQ915" i="2"/>
  <c r="AR915" i="2"/>
  <c r="Y916" i="2"/>
  <c r="Z916" i="2"/>
  <c r="AA916" i="2"/>
  <c r="AB916" i="2"/>
  <c r="AC916" i="2"/>
  <c r="AD916" i="2"/>
  <c r="AE916" i="2"/>
  <c r="AF916" i="2"/>
  <c r="AG916" i="2"/>
  <c r="AH916" i="2"/>
  <c r="AI916" i="2"/>
  <c r="AJ916" i="2"/>
  <c r="AK916" i="2"/>
  <c r="AL916" i="2"/>
  <c r="AM916" i="2"/>
  <c r="AN916" i="2"/>
  <c r="AO916" i="2"/>
  <c r="AP916" i="2"/>
  <c r="AQ916" i="2"/>
  <c r="AR916" i="2"/>
  <c r="Y917" i="2"/>
  <c r="Z917" i="2"/>
  <c r="AA917" i="2"/>
  <c r="AB917" i="2"/>
  <c r="AC917" i="2"/>
  <c r="AD917" i="2"/>
  <c r="AE917" i="2"/>
  <c r="AF917" i="2"/>
  <c r="AG917" i="2"/>
  <c r="AH917" i="2"/>
  <c r="AI917" i="2"/>
  <c r="AJ917" i="2"/>
  <c r="AK917" i="2"/>
  <c r="AL917" i="2"/>
  <c r="AM917" i="2"/>
  <c r="AN917" i="2"/>
  <c r="AO917" i="2"/>
  <c r="AP917" i="2"/>
  <c r="AQ917" i="2"/>
  <c r="AR917" i="2"/>
  <c r="Y918" i="2"/>
  <c r="Z918" i="2"/>
  <c r="AA918" i="2"/>
  <c r="AB918" i="2"/>
  <c r="AC918" i="2"/>
  <c r="AD918" i="2"/>
  <c r="AE918" i="2"/>
  <c r="AF918" i="2"/>
  <c r="AG918" i="2"/>
  <c r="AH918" i="2"/>
  <c r="AI918" i="2"/>
  <c r="AJ918" i="2"/>
  <c r="AK918" i="2"/>
  <c r="AL918" i="2"/>
  <c r="AM918" i="2"/>
  <c r="AN918" i="2"/>
  <c r="AO918" i="2"/>
  <c r="AP918" i="2"/>
  <c r="AQ918" i="2"/>
  <c r="AR918" i="2"/>
  <c r="Y919" i="2"/>
  <c r="Z919" i="2"/>
  <c r="AA919" i="2"/>
  <c r="AB919" i="2"/>
  <c r="AC919" i="2"/>
  <c r="AD919" i="2"/>
  <c r="AE919" i="2"/>
  <c r="AF919" i="2"/>
  <c r="AG919" i="2"/>
  <c r="AH919" i="2"/>
  <c r="AI919" i="2"/>
  <c r="AJ919" i="2"/>
  <c r="AK919" i="2"/>
  <c r="AL919" i="2"/>
  <c r="AM919" i="2"/>
  <c r="AN919" i="2"/>
  <c r="AO919" i="2"/>
  <c r="AP919" i="2"/>
  <c r="AQ919" i="2"/>
  <c r="AR919" i="2"/>
  <c r="Y920" i="2"/>
  <c r="Z920" i="2"/>
  <c r="AA920" i="2"/>
  <c r="AB920" i="2"/>
  <c r="AC920" i="2"/>
  <c r="AD920" i="2"/>
  <c r="AE920" i="2"/>
  <c r="AF920" i="2"/>
  <c r="AG920" i="2"/>
  <c r="AH920" i="2"/>
  <c r="AI920" i="2"/>
  <c r="AJ920" i="2"/>
  <c r="AK920" i="2"/>
  <c r="AL920" i="2"/>
  <c r="AM920" i="2"/>
  <c r="AN920" i="2"/>
  <c r="AO920" i="2"/>
  <c r="AP920" i="2"/>
  <c r="AQ920" i="2"/>
  <c r="AR920" i="2"/>
  <c r="Y921" i="2"/>
  <c r="Z921" i="2"/>
  <c r="AA921" i="2"/>
  <c r="AB921" i="2"/>
  <c r="AC921" i="2"/>
  <c r="AD921" i="2"/>
  <c r="AE921" i="2"/>
  <c r="AF921" i="2"/>
  <c r="AG921" i="2"/>
  <c r="AH921" i="2"/>
  <c r="AI921" i="2"/>
  <c r="AJ921" i="2"/>
  <c r="AK921" i="2"/>
  <c r="AL921" i="2"/>
  <c r="AM921" i="2"/>
  <c r="AN921" i="2"/>
  <c r="AO921" i="2"/>
  <c r="AP921" i="2"/>
  <c r="AQ921" i="2"/>
  <c r="AR921" i="2"/>
  <c r="Y922" i="2"/>
  <c r="Z922" i="2"/>
  <c r="AA922" i="2"/>
  <c r="AB922" i="2"/>
  <c r="AC922" i="2"/>
  <c r="AD922" i="2"/>
  <c r="AE922" i="2"/>
  <c r="AF922" i="2"/>
  <c r="AG922" i="2"/>
  <c r="AH922" i="2"/>
  <c r="AI922" i="2"/>
  <c r="AJ922" i="2"/>
  <c r="AK922" i="2"/>
  <c r="AL922" i="2"/>
  <c r="AM922" i="2"/>
  <c r="AN922" i="2"/>
  <c r="AO922" i="2"/>
  <c r="AP922" i="2"/>
  <c r="AQ922" i="2"/>
  <c r="AR922" i="2"/>
  <c r="Y923" i="2"/>
  <c r="Z923" i="2"/>
  <c r="AA923" i="2"/>
  <c r="AB923" i="2"/>
  <c r="AC923" i="2"/>
  <c r="AD923" i="2"/>
  <c r="AE923" i="2"/>
  <c r="AF923" i="2"/>
  <c r="AG923" i="2"/>
  <c r="AH923" i="2"/>
  <c r="AI923" i="2"/>
  <c r="AJ923" i="2"/>
  <c r="AK923" i="2"/>
  <c r="AL923" i="2"/>
  <c r="AM923" i="2"/>
  <c r="AN923" i="2"/>
  <c r="AO923" i="2"/>
  <c r="AP923" i="2"/>
  <c r="AQ923" i="2"/>
  <c r="AR923" i="2"/>
  <c r="Y924" i="2"/>
  <c r="Z924" i="2"/>
  <c r="AA924" i="2"/>
  <c r="AB924" i="2"/>
  <c r="AC924" i="2"/>
  <c r="AD924" i="2"/>
  <c r="AE924" i="2"/>
  <c r="AF924" i="2"/>
  <c r="AG924" i="2"/>
  <c r="AH924" i="2"/>
  <c r="AI924" i="2"/>
  <c r="AJ924" i="2"/>
  <c r="AK924" i="2"/>
  <c r="AL924" i="2"/>
  <c r="AM924" i="2"/>
  <c r="AN924" i="2"/>
  <c r="AO924" i="2"/>
  <c r="AP924" i="2"/>
  <c r="AQ924" i="2"/>
  <c r="AR924" i="2"/>
  <c r="Y925" i="2"/>
  <c r="Z925" i="2"/>
  <c r="AA925" i="2"/>
  <c r="AB925" i="2"/>
  <c r="AC925" i="2"/>
  <c r="AD925" i="2"/>
  <c r="AE925" i="2"/>
  <c r="AF925" i="2"/>
  <c r="AG925" i="2"/>
  <c r="AH925" i="2"/>
  <c r="AI925" i="2"/>
  <c r="AJ925" i="2"/>
  <c r="AK925" i="2"/>
  <c r="AL925" i="2"/>
  <c r="AM925" i="2"/>
  <c r="AN925" i="2"/>
  <c r="AO925" i="2"/>
  <c r="AP925" i="2"/>
  <c r="AQ925" i="2"/>
  <c r="AR925" i="2"/>
  <c r="Y926" i="2"/>
  <c r="Z926" i="2"/>
  <c r="AA926" i="2"/>
  <c r="AB926" i="2"/>
  <c r="AC926" i="2"/>
  <c r="AD926" i="2"/>
  <c r="AE926" i="2"/>
  <c r="AF926" i="2"/>
  <c r="AG926" i="2"/>
  <c r="AH926" i="2"/>
  <c r="AI926" i="2"/>
  <c r="AJ926" i="2"/>
  <c r="AK926" i="2"/>
  <c r="AL926" i="2"/>
  <c r="AM926" i="2"/>
  <c r="AN926" i="2"/>
  <c r="AO926" i="2"/>
  <c r="AP926" i="2"/>
  <c r="AQ926" i="2"/>
  <c r="AR926" i="2"/>
  <c r="Y927" i="2"/>
  <c r="Z927" i="2"/>
  <c r="AA927" i="2"/>
  <c r="AB927" i="2"/>
  <c r="AC927" i="2"/>
  <c r="AD927" i="2"/>
  <c r="AE927" i="2"/>
  <c r="AF927" i="2"/>
  <c r="AG927" i="2"/>
  <c r="AH927" i="2"/>
  <c r="AI927" i="2"/>
  <c r="AJ927" i="2"/>
  <c r="AK927" i="2"/>
  <c r="AL927" i="2"/>
  <c r="AM927" i="2"/>
  <c r="AN927" i="2"/>
  <c r="AO927" i="2"/>
  <c r="AP927" i="2"/>
  <c r="AQ927" i="2"/>
  <c r="AR927" i="2"/>
  <c r="Y928" i="2"/>
  <c r="Z928" i="2"/>
  <c r="AA928" i="2"/>
  <c r="AB928" i="2"/>
  <c r="AC928" i="2"/>
  <c r="AD928" i="2"/>
  <c r="AE928" i="2"/>
  <c r="AF928" i="2"/>
  <c r="AG928" i="2"/>
  <c r="AH928" i="2"/>
  <c r="AI928" i="2"/>
  <c r="AJ928" i="2"/>
  <c r="AK928" i="2"/>
  <c r="AL928" i="2"/>
  <c r="AM928" i="2"/>
  <c r="AN928" i="2"/>
  <c r="AO928" i="2"/>
  <c r="AP928" i="2"/>
  <c r="AQ928" i="2"/>
  <c r="AR928" i="2"/>
  <c r="Y929" i="2"/>
  <c r="Z929" i="2"/>
  <c r="AA929" i="2"/>
  <c r="AB929" i="2"/>
  <c r="AC929" i="2"/>
  <c r="AD929" i="2"/>
  <c r="AE929" i="2"/>
  <c r="AF929" i="2"/>
  <c r="AG929" i="2"/>
  <c r="AH929" i="2"/>
  <c r="AI929" i="2"/>
  <c r="AJ929" i="2"/>
  <c r="AK929" i="2"/>
  <c r="AL929" i="2"/>
  <c r="AM929" i="2"/>
  <c r="AN929" i="2"/>
  <c r="AO929" i="2"/>
  <c r="AP929" i="2"/>
  <c r="AQ929" i="2"/>
  <c r="AR929" i="2"/>
  <c r="Y930" i="2"/>
  <c r="Z930" i="2"/>
  <c r="AA930" i="2"/>
  <c r="AB930" i="2"/>
  <c r="AC930" i="2"/>
  <c r="AD930" i="2"/>
  <c r="AE930" i="2"/>
  <c r="AF930" i="2"/>
  <c r="AG930" i="2"/>
  <c r="AH930" i="2"/>
  <c r="AI930" i="2"/>
  <c r="AJ930" i="2"/>
  <c r="AK930" i="2"/>
  <c r="AL930" i="2"/>
  <c r="AM930" i="2"/>
  <c r="AN930" i="2"/>
  <c r="AO930" i="2"/>
  <c r="AP930" i="2"/>
  <c r="AQ930" i="2"/>
  <c r="AR930" i="2"/>
  <c r="Y931" i="2"/>
  <c r="Z931" i="2"/>
  <c r="AA931" i="2"/>
  <c r="AB931" i="2"/>
  <c r="AC931" i="2"/>
  <c r="AD931" i="2"/>
  <c r="AE931" i="2"/>
  <c r="AF931" i="2"/>
  <c r="AG931" i="2"/>
  <c r="AH931" i="2"/>
  <c r="AI931" i="2"/>
  <c r="AJ931" i="2"/>
  <c r="AK931" i="2"/>
  <c r="AL931" i="2"/>
  <c r="AM931" i="2"/>
  <c r="AN931" i="2"/>
  <c r="AO931" i="2"/>
  <c r="AP931" i="2"/>
  <c r="AQ931" i="2"/>
  <c r="AR931" i="2"/>
  <c r="Y932" i="2"/>
  <c r="Z932" i="2"/>
  <c r="AA932" i="2"/>
  <c r="AB932" i="2"/>
  <c r="AC932" i="2"/>
  <c r="AD932" i="2"/>
  <c r="AE932" i="2"/>
  <c r="AF932" i="2"/>
  <c r="AG932" i="2"/>
  <c r="AH932" i="2"/>
  <c r="AI932" i="2"/>
  <c r="AJ932" i="2"/>
  <c r="AK932" i="2"/>
  <c r="AL932" i="2"/>
  <c r="AM932" i="2"/>
  <c r="AN932" i="2"/>
  <c r="AO932" i="2"/>
  <c r="AP932" i="2"/>
  <c r="AQ932" i="2"/>
  <c r="AR932" i="2"/>
  <c r="Y933" i="2"/>
  <c r="Z933" i="2"/>
  <c r="AA933" i="2"/>
  <c r="AB933" i="2"/>
  <c r="AC933" i="2"/>
  <c r="AD933" i="2"/>
  <c r="AE933" i="2"/>
  <c r="AF933" i="2"/>
  <c r="AG933" i="2"/>
  <c r="AH933" i="2"/>
  <c r="AI933" i="2"/>
  <c r="AJ933" i="2"/>
  <c r="AK933" i="2"/>
  <c r="AL933" i="2"/>
  <c r="AM933" i="2"/>
  <c r="AN933" i="2"/>
  <c r="AO933" i="2"/>
  <c r="AP933" i="2"/>
  <c r="AQ933" i="2"/>
  <c r="AR933" i="2"/>
  <c r="Y934" i="2"/>
  <c r="Z934" i="2"/>
  <c r="AA934" i="2"/>
  <c r="AB934" i="2"/>
  <c r="AC934" i="2"/>
  <c r="AD934" i="2"/>
  <c r="AE934" i="2"/>
  <c r="AF934" i="2"/>
  <c r="AG934" i="2"/>
  <c r="AH934" i="2"/>
  <c r="AI934" i="2"/>
  <c r="AJ934" i="2"/>
  <c r="AK934" i="2"/>
  <c r="AL934" i="2"/>
  <c r="AM934" i="2"/>
  <c r="AN934" i="2"/>
  <c r="AO934" i="2"/>
  <c r="AP934" i="2"/>
  <c r="AQ934" i="2"/>
  <c r="AR934" i="2"/>
  <c r="Y935" i="2"/>
  <c r="Z935" i="2"/>
  <c r="AA935" i="2"/>
  <c r="AB935" i="2"/>
  <c r="AC935" i="2"/>
  <c r="AD935" i="2"/>
  <c r="AE935" i="2"/>
  <c r="AF935" i="2"/>
  <c r="AG935" i="2"/>
  <c r="AH935" i="2"/>
  <c r="AI935" i="2"/>
  <c r="AJ935" i="2"/>
  <c r="AK935" i="2"/>
  <c r="AL935" i="2"/>
  <c r="AM935" i="2"/>
  <c r="AN935" i="2"/>
  <c r="AO935" i="2"/>
  <c r="AP935" i="2"/>
  <c r="AQ935" i="2"/>
  <c r="AR935" i="2"/>
  <c r="Y936" i="2"/>
  <c r="Z936" i="2"/>
  <c r="AA936" i="2"/>
  <c r="AB936" i="2"/>
  <c r="AC936" i="2"/>
  <c r="AD936" i="2"/>
  <c r="AE936" i="2"/>
  <c r="AF936" i="2"/>
  <c r="AG936" i="2"/>
  <c r="AH936" i="2"/>
  <c r="AI936" i="2"/>
  <c r="AJ936" i="2"/>
  <c r="AK936" i="2"/>
  <c r="AL936" i="2"/>
  <c r="AM936" i="2"/>
  <c r="AN936" i="2"/>
  <c r="AO936" i="2"/>
  <c r="AP936" i="2"/>
  <c r="AQ936" i="2"/>
  <c r="AR936" i="2"/>
  <c r="Y937" i="2"/>
  <c r="Z937" i="2"/>
  <c r="AA937" i="2"/>
  <c r="AB937" i="2"/>
  <c r="AC937" i="2"/>
  <c r="AD937" i="2"/>
  <c r="AE937" i="2"/>
  <c r="AF937" i="2"/>
  <c r="AG937" i="2"/>
  <c r="AH937" i="2"/>
  <c r="AI937" i="2"/>
  <c r="AJ937" i="2"/>
  <c r="AK937" i="2"/>
  <c r="AL937" i="2"/>
  <c r="AM937" i="2"/>
  <c r="AN937" i="2"/>
  <c r="AO937" i="2"/>
  <c r="AP937" i="2"/>
  <c r="AQ937" i="2"/>
  <c r="AR937" i="2"/>
  <c r="Y938" i="2"/>
  <c r="Z938" i="2"/>
  <c r="AA938" i="2"/>
  <c r="AB938" i="2"/>
  <c r="AC938" i="2"/>
  <c r="AD938" i="2"/>
  <c r="AE938" i="2"/>
  <c r="AF938" i="2"/>
  <c r="AG938" i="2"/>
  <c r="AH938" i="2"/>
  <c r="AI938" i="2"/>
  <c r="AJ938" i="2"/>
  <c r="AK938" i="2"/>
  <c r="AL938" i="2"/>
  <c r="AM938" i="2"/>
  <c r="AN938" i="2"/>
  <c r="AO938" i="2"/>
  <c r="AP938" i="2"/>
  <c r="AQ938" i="2"/>
  <c r="AR938" i="2"/>
  <c r="Y939" i="2"/>
  <c r="Z939" i="2"/>
  <c r="AA939" i="2"/>
  <c r="AB939" i="2"/>
  <c r="AC939" i="2"/>
  <c r="AD939" i="2"/>
  <c r="AE939" i="2"/>
  <c r="AF939" i="2"/>
  <c r="AG939" i="2"/>
  <c r="AH939" i="2"/>
  <c r="AI939" i="2"/>
  <c r="AJ939" i="2"/>
  <c r="AK939" i="2"/>
  <c r="AL939" i="2"/>
  <c r="AM939" i="2"/>
  <c r="AN939" i="2"/>
  <c r="AO939" i="2"/>
  <c r="AP939" i="2"/>
  <c r="AQ939" i="2"/>
  <c r="AR939" i="2"/>
  <c r="Y940" i="2"/>
  <c r="Z940" i="2"/>
  <c r="AA940" i="2"/>
  <c r="AB940" i="2"/>
  <c r="AC940" i="2"/>
  <c r="AD940" i="2"/>
  <c r="AE940" i="2"/>
  <c r="AF940" i="2"/>
  <c r="AG940" i="2"/>
  <c r="AH940" i="2"/>
  <c r="AI940" i="2"/>
  <c r="AJ940" i="2"/>
  <c r="AK940" i="2"/>
  <c r="AL940" i="2"/>
  <c r="AM940" i="2"/>
  <c r="AN940" i="2"/>
  <c r="AO940" i="2"/>
  <c r="AP940" i="2"/>
  <c r="AQ940" i="2"/>
  <c r="AR940" i="2"/>
  <c r="Y941" i="2"/>
  <c r="Z941" i="2"/>
  <c r="AA941" i="2"/>
  <c r="AB941" i="2"/>
  <c r="AC941" i="2"/>
  <c r="AD941" i="2"/>
  <c r="AE941" i="2"/>
  <c r="AF941" i="2"/>
  <c r="AG941" i="2"/>
  <c r="AH941" i="2"/>
  <c r="AI941" i="2"/>
  <c r="AJ941" i="2"/>
  <c r="AK941" i="2"/>
  <c r="AL941" i="2"/>
  <c r="AM941" i="2"/>
  <c r="AN941" i="2"/>
  <c r="AO941" i="2"/>
  <c r="AP941" i="2"/>
  <c r="AQ941" i="2"/>
  <c r="AR941" i="2"/>
  <c r="Y942" i="2"/>
  <c r="Z942" i="2"/>
  <c r="AA942" i="2"/>
  <c r="AB942" i="2"/>
  <c r="AC942" i="2"/>
  <c r="AD942" i="2"/>
  <c r="AE942" i="2"/>
  <c r="AF942" i="2"/>
  <c r="AG942" i="2"/>
  <c r="AH942" i="2"/>
  <c r="AI942" i="2"/>
  <c r="AJ942" i="2"/>
  <c r="AK942" i="2"/>
  <c r="AL942" i="2"/>
  <c r="AM942" i="2"/>
  <c r="AN942" i="2"/>
  <c r="AO942" i="2"/>
  <c r="AP942" i="2"/>
  <c r="AQ942" i="2"/>
  <c r="AR942" i="2"/>
  <c r="Y943" i="2"/>
  <c r="Z943" i="2"/>
  <c r="AA943" i="2"/>
  <c r="AB943" i="2"/>
  <c r="AC943" i="2"/>
  <c r="AD943" i="2"/>
  <c r="AE943" i="2"/>
  <c r="AF943" i="2"/>
  <c r="AG943" i="2"/>
  <c r="AH943" i="2"/>
  <c r="AI943" i="2"/>
  <c r="AJ943" i="2"/>
  <c r="AK943" i="2"/>
  <c r="AL943" i="2"/>
  <c r="AM943" i="2"/>
  <c r="AN943" i="2"/>
  <c r="AO943" i="2"/>
  <c r="AP943" i="2"/>
  <c r="AQ943" i="2"/>
  <c r="AR943" i="2"/>
  <c r="Y944" i="2"/>
  <c r="Z944" i="2"/>
  <c r="AA944" i="2"/>
  <c r="AB944" i="2"/>
  <c r="AC944" i="2"/>
  <c r="AD944" i="2"/>
  <c r="AE944" i="2"/>
  <c r="AF944" i="2"/>
  <c r="AG944" i="2"/>
  <c r="AH944" i="2"/>
  <c r="AI944" i="2"/>
  <c r="AJ944" i="2"/>
  <c r="AK944" i="2"/>
  <c r="AL944" i="2"/>
  <c r="AM944" i="2"/>
  <c r="AN944" i="2"/>
  <c r="AO944" i="2"/>
  <c r="AP944" i="2"/>
  <c r="AQ944" i="2"/>
  <c r="AR944" i="2"/>
  <c r="Y945" i="2"/>
  <c r="Z945" i="2"/>
  <c r="AA945" i="2"/>
  <c r="AB945" i="2"/>
  <c r="AC945" i="2"/>
  <c r="AD945" i="2"/>
  <c r="AE945" i="2"/>
  <c r="AF945" i="2"/>
  <c r="AG945" i="2"/>
  <c r="AH945" i="2"/>
  <c r="AI945" i="2"/>
  <c r="AJ945" i="2"/>
  <c r="AK945" i="2"/>
  <c r="AL945" i="2"/>
  <c r="AM945" i="2"/>
  <c r="AN945" i="2"/>
  <c r="AO945" i="2"/>
  <c r="AP945" i="2"/>
  <c r="AQ945" i="2"/>
  <c r="AR945" i="2"/>
  <c r="Y946" i="2"/>
  <c r="Z946" i="2"/>
  <c r="AA946" i="2"/>
  <c r="AB946" i="2"/>
  <c r="AC946" i="2"/>
  <c r="AD946" i="2"/>
  <c r="AE946" i="2"/>
  <c r="AF946" i="2"/>
  <c r="AG946" i="2"/>
  <c r="AH946" i="2"/>
  <c r="AI946" i="2"/>
  <c r="AJ946" i="2"/>
  <c r="AK946" i="2"/>
  <c r="AL946" i="2"/>
  <c r="AM946" i="2"/>
  <c r="AN946" i="2"/>
  <c r="AO946" i="2"/>
  <c r="AP946" i="2"/>
  <c r="AQ946" i="2"/>
  <c r="AR946" i="2"/>
  <c r="Y947" i="2"/>
  <c r="Z947" i="2"/>
  <c r="AA947" i="2"/>
  <c r="AB947" i="2"/>
  <c r="AC947" i="2"/>
  <c r="AD947" i="2"/>
  <c r="AE947" i="2"/>
  <c r="AF947" i="2"/>
  <c r="AG947" i="2"/>
  <c r="AH947" i="2"/>
  <c r="AI947" i="2"/>
  <c r="AJ947" i="2"/>
  <c r="AK947" i="2"/>
  <c r="AL947" i="2"/>
  <c r="AM947" i="2"/>
  <c r="AN947" i="2"/>
  <c r="AO947" i="2"/>
  <c r="AP947" i="2"/>
  <c r="AQ947" i="2"/>
  <c r="AR947" i="2"/>
  <c r="Y948" i="2"/>
  <c r="Z948" i="2"/>
  <c r="AA948" i="2"/>
  <c r="AB948" i="2"/>
  <c r="AC948" i="2"/>
  <c r="AD948" i="2"/>
  <c r="AE948" i="2"/>
  <c r="AF948" i="2"/>
  <c r="AG948" i="2"/>
  <c r="AH948" i="2"/>
  <c r="AI948" i="2"/>
  <c r="AJ948" i="2"/>
  <c r="AK948" i="2"/>
  <c r="AL948" i="2"/>
  <c r="AM948" i="2"/>
  <c r="AN948" i="2"/>
  <c r="AO948" i="2"/>
  <c r="AP948" i="2"/>
  <c r="AQ948" i="2"/>
  <c r="AR948" i="2"/>
  <c r="Y949" i="2"/>
  <c r="Z949" i="2"/>
  <c r="AA949" i="2"/>
  <c r="AB949" i="2"/>
  <c r="AC949" i="2"/>
  <c r="AD949" i="2"/>
  <c r="AE949" i="2"/>
  <c r="AF949" i="2"/>
  <c r="AG949" i="2"/>
  <c r="AH949" i="2"/>
  <c r="AI949" i="2"/>
  <c r="AJ949" i="2"/>
  <c r="AK949" i="2"/>
  <c r="AL949" i="2"/>
  <c r="AM949" i="2"/>
  <c r="AN949" i="2"/>
  <c r="AO949" i="2"/>
  <c r="AP949" i="2"/>
  <c r="AQ949" i="2"/>
  <c r="AR949" i="2"/>
  <c r="Y950" i="2"/>
  <c r="Z950" i="2"/>
  <c r="AA950" i="2"/>
  <c r="AB950" i="2"/>
  <c r="AC950" i="2"/>
  <c r="AD950" i="2"/>
  <c r="AE950" i="2"/>
  <c r="AF950" i="2"/>
  <c r="AG950" i="2"/>
  <c r="AH950" i="2"/>
  <c r="AI950" i="2"/>
  <c r="AJ950" i="2"/>
  <c r="AK950" i="2"/>
  <c r="AL950" i="2"/>
  <c r="AM950" i="2"/>
  <c r="AN950" i="2"/>
  <c r="AO950" i="2"/>
  <c r="AP950" i="2"/>
  <c r="AQ950" i="2"/>
  <c r="AR950" i="2"/>
  <c r="Y951" i="2"/>
  <c r="Z951" i="2"/>
  <c r="AA951" i="2"/>
  <c r="AB951" i="2"/>
  <c r="AC951" i="2"/>
  <c r="AD951" i="2"/>
  <c r="AE951" i="2"/>
  <c r="AF951" i="2"/>
  <c r="AG951" i="2"/>
  <c r="AH951" i="2"/>
  <c r="AI951" i="2"/>
  <c r="AJ951" i="2"/>
  <c r="AK951" i="2"/>
  <c r="AL951" i="2"/>
  <c r="AM951" i="2"/>
  <c r="AN951" i="2"/>
  <c r="AO951" i="2"/>
  <c r="AP951" i="2"/>
  <c r="AQ951" i="2"/>
  <c r="AR951" i="2"/>
  <c r="Y952" i="2"/>
  <c r="Z952" i="2"/>
  <c r="AA952" i="2"/>
  <c r="AB952" i="2"/>
  <c r="AC952" i="2"/>
  <c r="AD952" i="2"/>
  <c r="AE952" i="2"/>
  <c r="AF952" i="2"/>
  <c r="AG952" i="2"/>
  <c r="AH952" i="2"/>
  <c r="AI952" i="2"/>
  <c r="AJ952" i="2"/>
  <c r="AK952" i="2"/>
  <c r="AL952" i="2"/>
  <c r="AM952" i="2"/>
  <c r="AN952" i="2"/>
  <c r="AO952" i="2"/>
  <c r="AP952" i="2"/>
  <c r="AQ952" i="2"/>
  <c r="AR952" i="2"/>
  <c r="Y953" i="2"/>
  <c r="Z953" i="2"/>
  <c r="AA953" i="2"/>
  <c r="AB953" i="2"/>
  <c r="AC953" i="2"/>
  <c r="AD953" i="2"/>
  <c r="AE953" i="2"/>
  <c r="AF953" i="2"/>
  <c r="AG953" i="2"/>
  <c r="AH953" i="2"/>
  <c r="AI953" i="2"/>
  <c r="AJ953" i="2"/>
  <c r="AK953" i="2"/>
  <c r="AL953" i="2"/>
  <c r="AM953" i="2"/>
  <c r="AN953" i="2"/>
  <c r="AO953" i="2"/>
  <c r="AP953" i="2"/>
  <c r="AQ953" i="2"/>
  <c r="AR953" i="2"/>
  <c r="Y954" i="2"/>
  <c r="Z954" i="2"/>
  <c r="AA954" i="2"/>
  <c r="AB954" i="2"/>
  <c r="AC954" i="2"/>
  <c r="AD954" i="2"/>
  <c r="AE954" i="2"/>
  <c r="AF954" i="2"/>
  <c r="AG954" i="2"/>
  <c r="AH954" i="2"/>
  <c r="AI954" i="2"/>
  <c r="AJ954" i="2"/>
  <c r="AK954" i="2"/>
  <c r="AL954" i="2"/>
  <c r="AM954" i="2"/>
  <c r="AN954" i="2"/>
  <c r="AO954" i="2"/>
  <c r="AP954" i="2"/>
  <c r="AQ954" i="2"/>
  <c r="AR954" i="2"/>
  <c r="Y955" i="2"/>
  <c r="Z955" i="2"/>
  <c r="AA955" i="2"/>
  <c r="AB955" i="2"/>
  <c r="AC955" i="2"/>
  <c r="AD955" i="2"/>
  <c r="AE955" i="2"/>
  <c r="AF955" i="2"/>
  <c r="AG955" i="2"/>
  <c r="AH955" i="2"/>
  <c r="AI955" i="2"/>
  <c r="AJ955" i="2"/>
  <c r="AK955" i="2"/>
  <c r="AL955" i="2"/>
  <c r="AM955" i="2"/>
  <c r="AN955" i="2"/>
  <c r="AO955" i="2"/>
  <c r="AP955" i="2"/>
  <c r="AQ955" i="2"/>
  <c r="AR955" i="2"/>
  <c r="Y956" i="2"/>
  <c r="Z956" i="2"/>
  <c r="AA956" i="2"/>
  <c r="AB956" i="2"/>
  <c r="AC956" i="2"/>
  <c r="AD956" i="2"/>
  <c r="AE956" i="2"/>
  <c r="AF956" i="2"/>
  <c r="AG956" i="2"/>
  <c r="AH956" i="2"/>
  <c r="AI956" i="2"/>
  <c r="AJ956" i="2"/>
  <c r="AK956" i="2"/>
  <c r="AL956" i="2"/>
  <c r="AM956" i="2"/>
  <c r="AN956" i="2"/>
  <c r="AO956" i="2"/>
  <c r="AP956" i="2"/>
  <c r="AQ956" i="2"/>
  <c r="AR956" i="2"/>
  <c r="Y957" i="2"/>
  <c r="Z957" i="2"/>
  <c r="AA957" i="2"/>
  <c r="AB957" i="2"/>
  <c r="AC957" i="2"/>
  <c r="AD957" i="2"/>
  <c r="AE957" i="2"/>
  <c r="AF957" i="2"/>
  <c r="AG957" i="2"/>
  <c r="AH957" i="2"/>
  <c r="AI957" i="2"/>
  <c r="AJ957" i="2"/>
  <c r="AK957" i="2"/>
  <c r="AL957" i="2"/>
  <c r="AM957" i="2"/>
  <c r="AN957" i="2"/>
  <c r="AO957" i="2"/>
  <c r="AP957" i="2"/>
  <c r="AQ957" i="2"/>
  <c r="AR957" i="2"/>
  <c r="Y958" i="2"/>
  <c r="Z958" i="2"/>
  <c r="AA958" i="2"/>
  <c r="AB958" i="2"/>
  <c r="AC958" i="2"/>
  <c r="AD958" i="2"/>
  <c r="AE958" i="2"/>
  <c r="AF958" i="2"/>
  <c r="AG958" i="2"/>
  <c r="AH958" i="2"/>
  <c r="AI958" i="2"/>
  <c r="AJ958" i="2"/>
  <c r="AK958" i="2"/>
  <c r="AL958" i="2"/>
  <c r="AM958" i="2"/>
  <c r="AN958" i="2"/>
  <c r="AO958" i="2"/>
  <c r="AP958" i="2"/>
  <c r="AQ958" i="2"/>
  <c r="AR958" i="2"/>
  <c r="Y959" i="2"/>
  <c r="Z959" i="2"/>
  <c r="AA959" i="2"/>
  <c r="AB959" i="2"/>
  <c r="AC959" i="2"/>
  <c r="AD959" i="2"/>
  <c r="AE959" i="2"/>
  <c r="AF959" i="2"/>
  <c r="AG959" i="2"/>
  <c r="AH959" i="2"/>
  <c r="AI959" i="2"/>
  <c r="AJ959" i="2"/>
  <c r="AK959" i="2"/>
  <c r="AL959" i="2"/>
  <c r="AM959" i="2"/>
  <c r="AN959" i="2"/>
  <c r="AO959" i="2"/>
  <c r="AP959" i="2"/>
  <c r="AQ959" i="2"/>
  <c r="AR959" i="2"/>
  <c r="Y960" i="2"/>
  <c r="Z960" i="2"/>
  <c r="AA960" i="2"/>
  <c r="AB960" i="2"/>
  <c r="AC960" i="2"/>
  <c r="AD960" i="2"/>
  <c r="AE960" i="2"/>
  <c r="AF960" i="2"/>
  <c r="AG960" i="2"/>
  <c r="AH960" i="2"/>
  <c r="AI960" i="2"/>
  <c r="AJ960" i="2"/>
  <c r="AK960" i="2"/>
  <c r="AL960" i="2"/>
  <c r="AM960" i="2"/>
  <c r="AN960" i="2"/>
  <c r="AO960" i="2"/>
  <c r="AP960" i="2"/>
  <c r="AQ960" i="2"/>
  <c r="AR960" i="2"/>
  <c r="Y961" i="2"/>
  <c r="Z961" i="2"/>
  <c r="AA961" i="2"/>
  <c r="AB961" i="2"/>
  <c r="AC961" i="2"/>
  <c r="AD961" i="2"/>
  <c r="AE961" i="2"/>
  <c r="AF961" i="2"/>
  <c r="AG961" i="2"/>
  <c r="AH961" i="2"/>
  <c r="AI961" i="2"/>
  <c r="AJ961" i="2"/>
  <c r="AK961" i="2"/>
  <c r="AL961" i="2"/>
  <c r="AM961" i="2"/>
  <c r="AN961" i="2"/>
  <c r="AO961" i="2"/>
  <c r="AP961" i="2"/>
  <c r="AQ961" i="2"/>
  <c r="AR961" i="2"/>
  <c r="Y962" i="2"/>
  <c r="Z962" i="2"/>
  <c r="AA962" i="2"/>
  <c r="AB962" i="2"/>
  <c r="AC962" i="2"/>
  <c r="AD962" i="2"/>
  <c r="AE962" i="2"/>
  <c r="AF962" i="2"/>
  <c r="AG962" i="2"/>
  <c r="AH962" i="2"/>
  <c r="AI962" i="2"/>
  <c r="AJ962" i="2"/>
  <c r="AK962" i="2"/>
  <c r="AL962" i="2"/>
  <c r="AM962" i="2"/>
  <c r="AN962" i="2"/>
  <c r="AO962" i="2"/>
  <c r="AP962" i="2"/>
  <c r="AQ962" i="2"/>
  <c r="AR962" i="2"/>
  <c r="Y963" i="2"/>
  <c r="Z963" i="2"/>
  <c r="AA963" i="2"/>
  <c r="AB963" i="2"/>
  <c r="AC963" i="2"/>
  <c r="AD963" i="2"/>
  <c r="AE963" i="2"/>
  <c r="AF963" i="2"/>
  <c r="AG963" i="2"/>
  <c r="AH963" i="2"/>
  <c r="AI963" i="2"/>
  <c r="AJ963" i="2"/>
  <c r="AK963" i="2"/>
  <c r="AL963" i="2"/>
  <c r="AM963" i="2"/>
  <c r="AN963" i="2"/>
  <c r="AO963" i="2"/>
  <c r="AP963" i="2"/>
  <c r="AQ963" i="2"/>
  <c r="AR963" i="2"/>
  <c r="Y964" i="2"/>
  <c r="Z964" i="2"/>
  <c r="AA964" i="2"/>
  <c r="AB964" i="2"/>
  <c r="AC964" i="2"/>
  <c r="AD964" i="2"/>
  <c r="AE964" i="2"/>
  <c r="AF964" i="2"/>
  <c r="AG964" i="2"/>
  <c r="AH964" i="2"/>
  <c r="AI964" i="2"/>
  <c r="AJ964" i="2"/>
  <c r="AK964" i="2"/>
  <c r="AL964" i="2"/>
  <c r="AM964" i="2"/>
  <c r="AN964" i="2"/>
  <c r="AO964" i="2"/>
  <c r="AP964" i="2"/>
  <c r="AQ964" i="2"/>
  <c r="AR964" i="2"/>
  <c r="Y965" i="2"/>
  <c r="Z965" i="2"/>
  <c r="AA965" i="2"/>
  <c r="AB965" i="2"/>
  <c r="AC965" i="2"/>
  <c r="AD965" i="2"/>
  <c r="AE965" i="2"/>
  <c r="AF965" i="2"/>
  <c r="AG965" i="2"/>
  <c r="AH965" i="2"/>
  <c r="AI965" i="2"/>
  <c r="AJ965" i="2"/>
  <c r="AK965" i="2"/>
  <c r="AL965" i="2"/>
  <c r="AM965" i="2"/>
  <c r="AN965" i="2"/>
  <c r="AO965" i="2"/>
  <c r="AP965" i="2"/>
  <c r="AQ965" i="2"/>
  <c r="AR965" i="2"/>
  <c r="Y966" i="2"/>
  <c r="Z966" i="2"/>
  <c r="AA966" i="2"/>
  <c r="AB966" i="2"/>
  <c r="AC966" i="2"/>
  <c r="AD966" i="2"/>
  <c r="AE966" i="2"/>
  <c r="AF966" i="2"/>
  <c r="AG966" i="2"/>
  <c r="AH966" i="2"/>
  <c r="AI966" i="2"/>
  <c r="AJ966" i="2"/>
  <c r="AK966" i="2"/>
  <c r="AL966" i="2"/>
  <c r="AM966" i="2"/>
  <c r="AN966" i="2"/>
  <c r="AO966" i="2"/>
  <c r="AP966" i="2"/>
  <c r="AQ966" i="2"/>
  <c r="AR966" i="2"/>
  <c r="Y967" i="2"/>
  <c r="Z967" i="2"/>
  <c r="AA967" i="2"/>
  <c r="AB967" i="2"/>
  <c r="AC967" i="2"/>
  <c r="AD967" i="2"/>
  <c r="AE967" i="2"/>
  <c r="AF967" i="2"/>
  <c r="AG967" i="2"/>
  <c r="AH967" i="2"/>
  <c r="AI967" i="2"/>
  <c r="AJ967" i="2"/>
  <c r="AK967" i="2"/>
  <c r="AL967" i="2"/>
  <c r="AM967" i="2"/>
  <c r="AN967" i="2"/>
  <c r="AO967" i="2"/>
  <c r="AP967" i="2"/>
  <c r="AQ967" i="2"/>
  <c r="AR967" i="2"/>
  <c r="Y968" i="2"/>
  <c r="Z968" i="2"/>
  <c r="AA968" i="2"/>
  <c r="AB968" i="2"/>
  <c r="AC968" i="2"/>
  <c r="AD968" i="2"/>
  <c r="AE968" i="2"/>
  <c r="AF968" i="2"/>
  <c r="AG968" i="2"/>
  <c r="AH968" i="2"/>
  <c r="AI968" i="2"/>
  <c r="AJ968" i="2"/>
  <c r="AK968" i="2"/>
  <c r="AL968" i="2"/>
  <c r="AM968" i="2"/>
  <c r="AN968" i="2"/>
  <c r="AO968" i="2"/>
  <c r="AP968" i="2"/>
  <c r="AQ968" i="2"/>
  <c r="AR968" i="2"/>
  <c r="Y969" i="2"/>
  <c r="Z969" i="2"/>
  <c r="AA969" i="2"/>
  <c r="AB969" i="2"/>
  <c r="AC969" i="2"/>
  <c r="AD969" i="2"/>
  <c r="AE969" i="2"/>
  <c r="AF969" i="2"/>
  <c r="AG969" i="2"/>
  <c r="AH969" i="2"/>
  <c r="AI969" i="2"/>
  <c r="AJ969" i="2"/>
  <c r="AK969" i="2"/>
  <c r="AL969" i="2"/>
  <c r="AM969" i="2"/>
  <c r="AN969" i="2"/>
  <c r="AO969" i="2"/>
  <c r="AP969" i="2"/>
  <c r="AQ969" i="2"/>
  <c r="AR969" i="2"/>
  <c r="Y970" i="2"/>
  <c r="Z970" i="2"/>
  <c r="AA970" i="2"/>
  <c r="AB970" i="2"/>
  <c r="AC970" i="2"/>
  <c r="AD970" i="2"/>
  <c r="AE970" i="2"/>
  <c r="AF970" i="2"/>
  <c r="AG970" i="2"/>
  <c r="AH970" i="2"/>
  <c r="AI970" i="2"/>
  <c r="AJ970" i="2"/>
  <c r="AK970" i="2"/>
  <c r="AL970" i="2"/>
  <c r="AM970" i="2"/>
  <c r="AN970" i="2"/>
  <c r="AO970" i="2"/>
  <c r="AP970" i="2"/>
  <c r="AQ970" i="2"/>
  <c r="AR970" i="2"/>
  <c r="Y971" i="2"/>
  <c r="Z971" i="2"/>
  <c r="AA971" i="2"/>
  <c r="AB971" i="2"/>
  <c r="AC971" i="2"/>
  <c r="AD971" i="2"/>
  <c r="AE971" i="2"/>
  <c r="AF971" i="2"/>
  <c r="AG971" i="2"/>
  <c r="AH971" i="2"/>
  <c r="AI971" i="2"/>
  <c r="AJ971" i="2"/>
  <c r="AK971" i="2"/>
  <c r="AL971" i="2"/>
  <c r="AM971" i="2"/>
  <c r="AN971" i="2"/>
  <c r="AO971" i="2"/>
  <c r="AP971" i="2"/>
  <c r="AQ971" i="2"/>
  <c r="AR971" i="2"/>
  <c r="Y972" i="2"/>
  <c r="Z972" i="2"/>
  <c r="AA972" i="2"/>
  <c r="AB972" i="2"/>
  <c r="AC972" i="2"/>
  <c r="AD972" i="2"/>
  <c r="AE972" i="2"/>
  <c r="AF972" i="2"/>
  <c r="AG972" i="2"/>
  <c r="AH972" i="2"/>
  <c r="AI972" i="2"/>
  <c r="AJ972" i="2"/>
  <c r="AK972" i="2"/>
  <c r="AL972" i="2"/>
  <c r="AM972" i="2"/>
  <c r="AN972" i="2"/>
  <c r="AO972" i="2"/>
  <c r="AP972" i="2"/>
  <c r="AQ972" i="2"/>
  <c r="AR972" i="2"/>
  <c r="Y973" i="2"/>
  <c r="Z973" i="2"/>
  <c r="AA973" i="2"/>
  <c r="AB973" i="2"/>
  <c r="AC973" i="2"/>
  <c r="AD973" i="2"/>
  <c r="AE973" i="2"/>
  <c r="AF973" i="2"/>
  <c r="AG973" i="2"/>
  <c r="AH973" i="2"/>
  <c r="AI973" i="2"/>
  <c r="AJ973" i="2"/>
  <c r="AK973" i="2"/>
  <c r="AL973" i="2"/>
  <c r="AM973" i="2"/>
  <c r="AN973" i="2"/>
  <c r="AO973" i="2"/>
  <c r="AP973" i="2"/>
  <c r="AQ973" i="2"/>
  <c r="AR973" i="2"/>
  <c r="Y974" i="2"/>
  <c r="Z974" i="2"/>
  <c r="AA974" i="2"/>
  <c r="AB974" i="2"/>
  <c r="AC974" i="2"/>
  <c r="AD974" i="2"/>
  <c r="AE974" i="2"/>
  <c r="AF974" i="2"/>
  <c r="AG974" i="2"/>
  <c r="AH974" i="2"/>
  <c r="AI974" i="2"/>
  <c r="AJ974" i="2"/>
  <c r="AK974" i="2"/>
  <c r="AL974" i="2"/>
  <c r="AM974" i="2"/>
  <c r="AN974" i="2"/>
  <c r="AO974" i="2"/>
  <c r="AP974" i="2"/>
  <c r="AQ974" i="2"/>
  <c r="AR974" i="2"/>
  <c r="Y975" i="2"/>
  <c r="Z975" i="2"/>
  <c r="AA975" i="2"/>
  <c r="AB975" i="2"/>
  <c r="AC975" i="2"/>
  <c r="AD975" i="2"/>
  <c r="AE975" i="2"/>
  <c r="AF975" i="2"/>
  <c r="AG975" i="2"/>
  <c r="AH975" i="2"/>
  <c r="AI975" i="2"/>
  <c r="AJ975" i="2"/>
  <c r="AK975" i="2"/>
  <c r="AL975" i="2"/>
  <c r="AM975" i="2"/>
  <c r="AN975" i="2"/>
  <c r="AO975" i="2"/>
  <c r="AP975" i="2"/>
  <c r="AQ975" i="2"/>
  <c r="AR975" i="2"/>
  <c r="Y976" i="2"/>
  <c r="Z976" i="2"/>
  <c r="AA976" i="2"/>
  <c r="AB976" i="2"/>
  <c r="AC976" i="2"/>
  <c r="AD976" i="2"/>
  <c r="AE976" i="2"/>
  <c r="AF976" i="2"/>
  <c r="AG976" i="2"/>
  <c r="AH976" i="2"/>
  <c r="AI976" i="2"/>
  <c r="AJ976" i="2"/>
  <c r="AK976" i="2"/>
  <c r="AL976" i="2"/>
  <c r="AM976" i="2"/>
  <c r="AN976" i="2"/>
  <c r="AO976" i="2"/>
  <c r="AP976" i="2"/>
  <c r="AQ976" i="2"/>
  <c r="AR976" i="2"/>
  <c r="Y977" i="2"/>
  <c r="Z977" i="2"/>
  <c r="AA977" i="2"/>
  <c r="AB977" i="2"/>
  <c r="AC977" i="2"/>
  <c r="AD977" i="2"/>
  <c r="AE977" i="2"/>
  <c r="AF977" i="2"/>
  <c r="AG977" i="2"/>
  <c r="AH977" i="2"/>
  <c r="AI977" i="2"/>
  <c r="AJ977" i="2"/>
  <c r="AK977" i="2"/>
  <c r="AL977" i="2"/>
  <c r="AM977" i="2"/>
  <c r="AN977" i="2"/>
  <c r="AO977" i="2"/>
  <c r="AP977" i="2"/>
  <c r="AQ977" i="2"/>
  <c r="AR977" i="2"/>
  <c r="Y978" i="2"/>
  <c r="Z978" i="2"/>
  <c r="AA978" i="2"/>
  <c r="AB978" i="2"/>
  <c r="AC978" i="2"/>
  <c r="AD978" i="2"/>
  <c r="AE978" i="2"/>
  <c r="AF978" i="2"/>
  <c r="AG978" i="2"/>
  <c r="AH978" i="2"/>
  <c r="AI978" i="2"/>
  <c r="AJ978" i="2"/>
  <c r="AK978" i="2"/>
  <c r="AL978" i="2"/>
  <c r="AM978" i="2"/>
  <c r="AN978" i="2"/>
  <c r="AO978" i="2"/>
  <c r="AP978" i="2"/>
  <c r="AQ978" i="2"/>
  <c r="AR978" i="2"/>
  <c r="Y979" i="2"/>
  <c r="Z979" i="2"/>
  <c r="AA979" i="2"/>
  <c r="AB979" i="2"/>
  <c r="AC979" i="2"/>
  <c r="AD979" i="2"/>
  <c r="AE979" i="2"/>
  <c r="AF979" i="2"/>
  <c r="AG979" i="2"/>
  <c r="AH979" i="2"/>
  <c r="AI979" i="2"/>
  <c r="AJ979" i="2"/>
  <c r="AK979" i="2"/>
  <c r="AL979" i="2"/>
  <c r="AM979" i="2"/>
  <c r="AN979" i="2"/>
  <c r="AO979" i="2"/>
  <c r="AP979" i="2"/>
  <c r="AQ979" i="2"/>
  <c r="AR979" i="2"/>
  <c r="Y980" i="2"/>
  <c r="Z980" i="2"/>
  <c r="AA980" i="2"/>
  <c r="AB980" i="2"/>
  <c r="AC980" i="2"/>
  <c r="AD980" i="2"/>
  <c r="AE980" i="2"/>
  <c r="AF980" i="2"/>
  <c r="AG980" i="2"/>
  <c r="AH980" i="2"/>
  <c r="AI980" i="2"/>
  <c r="AJ980" i="2"/>
  <c r="AK980" i="2"/>
  <c r="AL980" i="2"/>
  <c r="AM980" i="2"/>
  <c r="AN980" i="2"/>
  <c r="AO980" i="2"/>
  <c r="AP980" i="2"/>
  <c r="AQ980" i="2"/>
  <c r="AR980" i="2"/>
  <c r="Y981" i="2"/>
  <c r="Z981" i="2"/>
  <c r="AA981" i="2"/>
  <c r="AB981" i="2"/>
  <c r="AC981" i="2"/>
  <c r="AD981" i="2"/>
  <c r="AE981" i="2"/>
  <c r="AF981" i="2"/>
  <c r="AG981" i="2"/>
  <c r="AH981" i="2"/>
  <c r="AI981" i="2"/>
  <c r="AJ981" i="2"/>
  <c r="AK981" i="2"/>
  <c r="AL981" i="2"/>
  <c r="AM981" i="2"/>
  <c r="AN981" i="2"/>
  <c r="AO981" i="2"/>
  <c r="AP981" i="2"/>
  <c r="AQ981" i="2"/>
  <c r="AR981" i="2"/>
  <c r="Y982" i="2"/>
  <c r="Z982" i="2"/>
  <c r="AA982" i="2"/>
  <c r="AB982" i="2"/>
  <c r="AC982" i="2"/>
  <c r="AD982" i="2"/>
  <c r="AE982" i="2"/>
  <c r="AF982" i="2"/>
  <c r="AG982" i="2"/>
  <c r="AH982" i="2"/>
  <c r="AI982" i="2"/>
  <c r="AJ982" i="2"/>
  <c r="AK982" i="2"/>
  <c r="AL982" i="2"/>
  <c r="AM982" i="2"/>
  <c r="AN982" i="2"/>
  <c r="AO982" i="2"/>
  <c r="AP982" i="2"/>
  <c r="AQ982" i="2"/>
  <c r="AR982" i="2"/>
  <c r="Y983" i="2"/>
  <c r="Z983" i="2"/>
  <c r="AA983" i="2"/>
  <c r="AB983" i="2"/>
  <c r="AC983" i="2"/>
  <c r="AD983" i="2"/>
  <c r="AE983" i="2"/>
  <c r="AF983" i="2"/>
  <c r="AG983" i="2"/>
  <c r="AH983" i="2"/>
  <c r="AI983" i="2"/>
  <c r="AJ983" i="2"/>
  <c r="AK983" i="2"/>
  <c r="AL983" i="2"/>
  <c r="AM983" i="2"/>
  <c r="AN983" i="2"/>
  <c r="AO983" i="2"/>
  <c r="AP983" i="2"/>
  <c r="AQ983" i="2"/>
  <c r="AR983" i="2"/>
  <c r="Y984" i="2"/>
  <c r="Z984" i="2"/>
  <c r="AA984" i="2"/>
  <c r="AB984" i="2"/>
  <c r="AC984" i="2"/>
  <c r="AD984" i="2"/>
  <c r="AE984" i="2"/>
  <c r="AF984" i="2"/>
  <c r="AG984" i="2"/>
  <c r="AH984" i="2"/>
  <c r="AI984" i="2"/>
  <c r="AJ984" i="2"/>
  <c r="AK984" i="2"/>
  <c r="AL984" i="2"/>
  <c r="AM984" i="2"/>
  <c r="AN984" i="2"/>
  <c r="AO984" i="2"/>
  <c r="AP984" i="2"/>
  <c r="AQ984" i="2"/>
  <c r="AR984" i="2"/>
  <c r="Y985" i="2"/>
  <c r="Z985" i="2"/>
  <c r="AA985" i="2"/>
  <c r="AB985" i="2"/>
  <c r="AC985" i="2"/>
  <c r="AD985" i="2"/>
  <c r="AE985" i="2"/>
  <c r="AF985" i="2"/>
  <c r="AG985" i="2"/>
  <c r="AH985" i="2"/>
  <c r="AI985" i="2"/>
  <c r="AJ985" i="2"/>
  <c r="AK985" i="2"/>
  <c r="AL985" i="2"/>
  <c r="AM985" i="2"/>
  <c r="AN985" i="2"/>
  <c r="AO985" i="2"/>
  <c r="AP985" i="2"/>
  <c r="AQ985" i="2"/>
  <c r="AR985" i="2"/>
  <c r="Y986" i="2"/>
  <c r="Z986" i="2"/>
  <c r="AA986" i="2"/>
  <c r="AB986" i="2"/>
  <c r="AC986" i="2"/>
  <c r="AD986" i="2"/>
  <c r="AE986" i="2"/>
  <c r="AF986" i="2"/>
  <c r="AG986" i="2"/>
  <c r="AH986" i="2"/>
  <c r="AI986" i="2"/>
  <c r="AJ986" i="2"/>
  <c r="AK986" i="2"/>
  <c r="AL986" i="2"/>
  <c r="AM986" i="2"/>
  <c r="AN986" i="2"/>
  <c r="AO986" i="2"/>
  <c r="AP986" i="2"/>
  <c r="AQ986" i="2"/>
  <c r="AR986" i="2"/>
  <c r="Y987" i="2"/>
  <c r="Z987" i="2"/>
  <c r="AA987" i="2"/>
  <c r="AB987" i="2"/>
  <c r="AC987" i="2"/>
  <c r="AD987" i="2"/>
  <c r="AE987" i="2"/>
  <c r="AF987" i="2"/>
  <c r="AG987" i="2"/>
  <c r="AH987" i="2"/>
  <c r="AI987" i="2"/>
  <c r="AJ987" i="2"/>
  <c r="AK987" i="2"/>
  <c r="AL987" i="2"/>
  <c r="AM987" i="2"/>
  <c r="AN987" i="2"/>
  <c r="AO987" i="2"/>
  <c r="AP987" i="2"/>
  <c r="AQ987" i="2"/>
  <c r="AR987" i="2"/>
  <c r="Y988" i="2"/>
  <c r="Z988" i="2"/>
  <c r="AA988" i="2"/>
  <c r="AB988" i="2"/>
  <c r="AC988" i="2"/>
  <c r="AD988" i="2"/>
  <c r="AE988" i="2"/>
  <c r="AF988" i="2"/>
  <c r="AG988" i="2"/>
  <c r="AH988" i="2"/>
  <c r="AI988" i="2"/>
  <c r="AJ988" i="2"/>
  <c r="AK988" i="2"/>
  <c r="AL988" i="2"/>
  <c r="AM988" i="2"/>
  <c r="AN988" i="2"/>
  <c r="AO988" i="2"/>
  <c r="AP988" i="2"/>
  <c r="AQ988" i="2"/>
  <c r="AR988" i="2"/>
  <c r="Y989" i="2"/>
  <c r="Z989" i="2"/>
  <c r="AA989" i="2"/>
  <c r="AB989" i="2"/>
  <c r="AC989" i="2"/>
  <c r="AD989" i="2"/>
  <c r="AE989" i="2"/>
  <c r="AF989" i="2"/>
  <c r="AG989" i="2"/>
  <c r="AH989" i="2"/>
  <c r="AI989" i="2"/>
  <c r="AJ989" i="2"/>
  <c r="AK989" i="2"/>
  <c r="AL989" i="2"/>
  <c r="AM989" i="2"/>
  <c r="AN989" i="2"/>
  <c r="AO989" i="2"/>
  <c r="AP989" i="2"/>
  <c r="AQ989" i="2"/>
  <c r="AR989" i="2"/>
  <c r="Y990" i="2"/>
  <c r="Z990" i="2"/>
  <c r="AA990" i="2"/>
  <c r="AB990" i="2"/>
  <c r="AC990" i="2"/>
  <c r="AD990" i="2"/>
  <c r="AE990" i="2"/>
  <c r="AF990" i="2"/>
  <c r="AG990" i="2"/>
  <c r="AH990" i="2"/>
  <c r="AI990" i="2"/>
  <c r="AJ990" i="2"/>
  <c r="AK990" i="2"/>
  <c r="AL990" i="2"/>
  <c r="AM990" i="2"/>
  <c r="AN990" i="2"/>
  <c r="AO990" i="2"/>
  <c r="AP990" i="2"/>
  <c r="AQ990" i="2"/>
  <c r="AR990" i="2"/>
  <c r="Y991" i="2"/>
  <c r="Z991" i="2"/>
  <c r="AA991" i="2"/>
  <c r="AB991" i="2"/>
  <c r="AC991" i="2"/>
  <c r="AD991" i="2"/>
  <c r="AE991" i="2"/>
  <c r="AF991" i="2"/>
  <c r="AG991" i="2"/>
  <c r="AH991" i="2"/>
  <c r="AI991" i="2"/>
  <c r="AJ991" i="2"/>
  <c r="AK991" i="2"/>
  <c r="AL991" i="2"/>
  <c r="AM991" i="2"/>
  <c r="AN991" i="2"/>
  <c r="AO991" i="2"/>
  <c r="AP991" i="2"/>
  <c r="AQ991" i="2"/>
  <c r="AR991" i="2"/>
  <c r="Y992" i="2"/>
  <c r="Z992" i="2"/>
  <c r="AA992" i="2"/>
  <c r="AB992" i="2"/>
  <c r="AC992" i="2"/>
  <c r="AD992" i="2"/>
  <c r="AE992" i="2"/>
  <c r="AF992" i="2"/>
  <c r="AG992" i="2"/>
  <c r="AH992" i="2"/>
  <c r="AI992" i="2"/>
  <c r="AJ992" i="2"/>
  <c r="AK992" i="2"/>
  <c r="AL992" i="2"/>
  <c r="AM992" i="2"/>
  <c r="AN992" i="2"/>
  <c r="AO992" i="2"/>
  <c r="AP992" i="2"/>
  <c r="AQ992" i="2"/>
  <c r="AR992" i="2"/>
  <c r="Y993" i="2"/>
  <c r="Z993" i="2"/>
  <c r="AA993" i="2"/>
  <c r="AB993" i="2"/>
  <c r="AC993" i="2"/>
  <c r="AD993" i="2"/>
  <c r="AE993" i="2"/>
  <c r="AF993" i="2"/>
  <c r="AG993" i="2"/>
  <c r="AH993" i="2"/>
  <c r="AI993" i="2"/>
  <c r="AJ993" i="2"/>
  <c r="AK993" i="2"/>
  <c r="AL993" i="2"/>
  <c r="AM993" i="2"/>
  <c r="AN993" i="2"/>
  <c r="AO993" i="2"/>
  <c r="AP993" i="2"/>
  <c r="AQ993" i="2"/>
  <c r="AR993" i="2"/>
  <c r="Y994" i="2"/>
  <c r="Z994" i="2"/>
  <c r="AA994" i="2"/>
  <c r="AB994" i="2"/>
  <c r="AC994" i="2"/>
  <c r="AD994" i="2"/>
  <c r="AE994" i="2"/>
  <c r="AF994" i="2"/>
  <c r="AG994" i="2"/>
  <c r="AH994" i="2"/>
  <c r="AI994" i="2"/>
  <c r="AJ994" i="2"/>
  <c r="AK994" i="2"/>
  <c r="AL994" i="2"/>
  <c r="AM994" i="2"/>
  <c r="AN994" i="2"/>
  <c r="AO994" i="2"/>
  <c r="AP994" i="2"/>
  <c r="AQ994" i="2"/>
  <c r="AR994" i="2"/>
  <c r="Y995" i="2"/>
  <c r="Z995" i="2"/>
  <c r="AA995" i="2"/>
  <c r="AB995" i="2"/>
  <c r="AC995" i="2"/>
  <c r="AD995" i="2"/>
  <c r="AE995" i="2"/>
  <c r="AF995" i="2"/>
  <c r="AG995" i="2"/>
  <c r="AH995" i="2"/>
  <c r="AI995" i="2"/>
  <c r="AJ995" i="2"/>
  <c r="AK995" i="2"/>
  <c r="AL995" i="2"/>
  <c r="AM995" i="2"/>
  <c r="AN995" i="2"/>
  <c r="AO995" i="2"/>
  <c r="AP995" i="2"/>
  <c r="AQ995" i="2"/>
  <c r="AR995" i="2"/>
  <c r="Y996" i="2"/>
  <c r="Z996" i="2"/>
  <c r="AA996" i="2"/>
  <c r="AB996" i="2"/>
  <c r="AC996" i="2"/>
  <c r="AD996" i="2"/>
  <c r="AE996" i="2"/>
  <c r="AF996" i="2"/>
  <c r="AG996" i="2"/>
  <c r="AH996" i="2"/>
  <c r="AI996" i="2"/>
  <c r="AJ996" i="2"/>
  <c r="AK996" i="2"/>
  <c r="AL996" i="2"/>
  <c r="AM996" i="2"/>
  <c r="AN996" i="2"/>
  <c r="AO996" i="2"/>
  <c r="AP996" i="2"/>
  <c r="AQ996" i="2"/>
  <c r="AR996" i="2"/>
  <c r="Y997" i="2"/>
  <c r="Z997" i="2"/>
  <c r="AA997" i="2"/>
  <c r="AB997" i="2"/>
  <c r="AC997" i="2"/>
  <c r="AD997" i="2"/>
  <c r="AE997" i="2"/>
  <c r="AF997" i="2"/>
  <c r="AG997" i="2"/>
  <c r="AH997" i="2"/>
  <c r="AI997" i="2"/>
  <c r="AJ997" i="2"/>
  <c r="AK997" i="2"/>
  <c r="AL997" i="2"/>
  <c r="AM997" i="2"/>
  <c r="AN997" i="2"/>
  <c r="AO997" i="2"/>
  <c r="AP997" i="2"/>
  <c r="AQ997" i="2"/>
  <c r="AR997" i="2"/>
  <c r="Y998" i="2"/>
  <c r="Z998" i="2"/>
  <c r="AA998" i="2"/>
  <c r="AB998" i="2"/>
  <c r="AC998" i="2"/>
  <c r="AD998" i="2"/>
  <c r="AE998" i="2"/>
  <c r="AF998" i="2"/>
  <c r="AG998" i="2"/>
  <c r="AH998" i="2"/>
  <c r="AI998" i="2"/>
  <c r="AJ998" i="2"/>
  <c r="AK998" i="2"/>
  <c r="AL998" i="2"/>
  <c r="AM998" i="2"/>
  <c r="AN998" i="2"/>
  <c r="AO998" i="2"/>
  <c r="AP998" i="2"/>
  <c r="AQ998" i="2"/>
  <c r="AR998" i="2"/>
  <c r="Y999" i="2"/>
  <c r="Z999" i="2"/>
  <c r="AA999" i="2"/>
  <c r="AB999" i="2"/>
  <c r="AC999" i="2"/>
  <c r="AD999" i="2"/>
  <c r="AE999" i="2"/>
  <c r="AF999" i="2"/>
  <c r="AG999" i="2"/>
  <c r="AH999" i="2"/>
  <c r="AI999" i="2"/>
  <c r="AJ999" i="2"/>
  <c r="AK999" i="2"/>
  <c r="AL999" i="2"/>
  <c r="AM999" i="2"/>
  <c r="AN999" i="2"/>
  <c r="AO999" i="2"/>
  <c r="AP999" i="2"/>
  <c r="AQ999" i="2"/>
  <c r="AR999" i="2"/>
  <c r="Y1000" i="2"/>
  <c r="Z1000" i="2"/>
  <c r="AA1000" i="2"/>
  <c r="AB1000" i="2"/>
  <c r="AC1000" i="2"/>
  <c r="AD1000" i="2"/>
  <c r="AE1000" i="2"/>
  <c r="AF1000" i="2"/>
  <c r="AG1000" i="2"/>
  <c r="AH1000" i="2"/>
  <c r="AI1000" i="2"/>
  <c r="AJ1000" i="2"/>
  <c r="AK1000" i="2"/>
  <c r="AL1000" i="2"/>
  <c r="AM1000" i="2"/>
  <c r="AN1000" i="2"/>
  <c r="AO1000" i="2"/>
  <c r="AP1000" i="2"/>
  <c r="AQ1000" i="2"/>
  <c r="AR1000" i="2"/>
  <c r="Y1001" i="2"/>
  <c r="Z1001" i="2"/>
  <c r="AA1001" i="2"/>
  <c r="AB1001" i="2"/>
  <c r="AC1001" i="2"/>
  <c r="AD1001" i="2"/>
  <c r="AE1001" i="2"/>
  <c r="AF1001" i="2"/>
  <c r="AG1001" i="2"/>
  <c r="AH1001" i="2"/>
  <c r="AI1001" i="2"/>
  <c r="AJ1001" i="2"/>
  <c r="AK1001" i="2"/>
  <c r="AL1001" i="2"/>
  <c r="AM1001" i="2"/>
  <c r="AN1001" i="2"/>
  <c r="AO1001" i="2"/>
  <c r="AP1001" i="2"/>
  <c r="AQ1001" i="2"/>
  <c r="AR1001" i="2"/>
  <c r="Y1002" i="2"/>
  <c r="Z1002" i="2"/>
  <c r="AA1002" i="2"/>
  <c r="AB1002" i="2"/>
  <c r="AC1002" i="2"/>
  <c r="AD1002" i="2"/>
  <c r="AE1002" i="2"/>
  <c r="AF1002" i="2"/>
  <c r="AG1002" i="2"/>
  <c r="AH1002" i="2"/>
  <c r="AI1002" i="2"/>
  <c r="AJ1002" i="2"/>
  <c r="AK1002" i="2"/>
  <c r="AL1002" i="2"/>
  <c r="AM1002" i="2"/>
  <c r="AN1002" i="2"/>
  <c r="AO1002" i="2"/>
  <c r="AP1002" i="2"/>
  <c r="AQ1002" i="2"/>
  <c r="AR1002" i="2"/>
  <c r="Y1003" i="2"/>
  <c r="Z1003" i="2"/>
  <c r="AA1003" i="2"/>
  <c r="AB1003" i="2"/>
  <c r="AC1003" i="2"/>
  <c r="AD1003" i="2"/>
  <c r="AE1003" i="2"/>
  <c r="AF1003" i="2"/>
  <c r="AG1003" i="2"/>
  <c r="AH1003" i="2"/>
  <c r="AI1003" i="2"/>
  <c r="AJ1003" i="2"/>
  <c r="AK1003" i="2"/>
  <c r="AL1003" i="2"/>
  <c r="AM1003" i="2"/>
  <c r="AN1003" i="2"/>
  <c r="AO1003" i="2"/>
  <c r="AP1003" i="2"/>
  <c r="AQ1003" i="2"/>
  <c r="AR1003" i="2"/>
  <c r="Y1004" i="2"/>
  <c r="Z1004" i="2"/>
  <c r="AA1004" i="2"/>
  <c r="AB1004" i="2"/>
  <c r="AC1004" i="2"/>
  <c r="AD1004" i="2"/>
  <c r="AE1004" i="2"/>
  <c r="AF1004" i="2"/>
  <c r="AG1004" i="2"/>
  <c r="AH1004" i="2"/>
  <c r="AI1004" i="2"/>
  <c r="AJ1004" i="2"/>
  <c r="AK1004" i="2"/>
  <c r="AL1004" i="2"/>
  <c r="AM1004" i="2"/>
  <c r="AN1004" i="2"/>
  <c r="AO1004" i="2"/>
  <c r="AP1004" i="2"/>
  <c r="AQ1004" i="2"/>
  <c r="AR1004" i="2"/>
  <c r="Y1005" i="2"/>
  <c r="Z1005" i="2"/>
  <c r="AA1005" i="2"/>
  <c r="AB1005" i="2"/>
  <c r="AC1005" i="2"/>
  <c r="AD1005" i="2"/>
  <c r="AE1005" i="2"/>
  <c r="AF1005" i="2"/>
  <c r="AG1005" i="2"/>
  <c r="AH1005" i="2"/>
  <c r="AI1005" i="2"/>
  <c r="AJ1005" i="2"/>
  <c r="AK1005" i="2"/>
  <c r="AL1005" i="2"/>
  <c r="AM1005" i="2"/>
  <c r="AN1005" i="2"/>
  <c r="AO1005" i="2"/>
  <c r="AP1005" i="2"/>
  <c r="AQ1005" i="2"/>
  <c r="AR1005" i="2"/>
  <c r="Y1006" i="2"/>
  <c r="Z1006" i="2"/>
  <c r="AA1006" i="2"/>
  <c r="AB1006" i="2"/>
  <c r="AC1006" i="2"/>
  <c r="AD1006" i="2"/>
  <c r="AE1006" i="2"/>
  <c r="AF1006" i="2"/>
  <c r="AG1006" i="2"/>
  <c r="AH1006" i="2"/>
  <c r="AI1006" i="2"/>
  <c r="AJ1006" i="2"/>
  <c r="AK1006" i="2"/>
  <c r="AL1006" i="2"/>
  <c r="AM1006" i="2"/>
  <c r="AN1006" i="2"/>
  <c r="AO1006" i="2"/>
  <c r="AP1006" i="2"/>
  <c r="AQ1006" i="2"/>
  <c r="AR1006" i="2"/>
  <c r="Y1007" i="2"/>
  <c r="Z1007" i="2"/>
  <c r="AA1007" i="2"/>
  <c r="AB1007" i="2"/>
  <c r="AC1007" i="2"/>
  <c r="AD1007" i="2"/>
  <c r="AE1007" i="2"/>
  <c r="AF1007" i="2"/>
  <c r="AG1007" i="2"/>
  <c r="AH1007" i="2"/>
  <c r="AI1007" i="2"/>
  <c r="AJ1007" i="2"/>
  <c r="AK1007" i="2"/>
  <c r="AL1007" i="2"/>
  <c r="AM1007" i="2"/>
  <c r="AN1007" i="2"/>
  <c r="AO1007" i="2"/>
  <c r="AP1007" i="2"/>
  <c r="AQ1007" i="2"/>
  <c r="AR1007" i="2"/>
  <c r="Y1008" i="2"/>
  <c r="Z1008" i="2"/>
  <c r="AA1008" i="2"/>
  <c r="AB1008" i="2"/>
  <c r="AC1008" i="2"/>
  <c r="AD1008" i="2"/>
  <c r="AE1008" i="2"/>
  <c r="AF1008" i="2"/>
  <c r="AG1008" i="2"/>
  <c r="AH1008" i="2"/>
  <c r="AI1008" i="2"/>
  <c r="AJ1008" i="2"/>
  <c r="AK1008" i="2"/>
  <c r="AL1008" i="2"/>
  <c r="AM1008" i="2"/>
  <c r="AN1008" i="2"/>
  <c r="AO1008" i="2"/>
  <c r="AP1008" i="2"/>
  <c r="AQ1008" i="2"/>
  <c r="AR1008" i="2"/>
  <c r="Y1009" i="2"/>
  <c r="Z1009" i="2"/>
  <c r="AA1009" i="2"/>
  <c r="AB1009" i="2"/>
  <c r="AC1009" i="2"/>
  <c r="AD1009" i="2"/>
  <c r="AE1009" i="2"/>
  <c r="AF1009" i="2"/>
  <c r="AG1009" i="2"/>
  <c r="AH1009" i="2"/>
  <c r="AI1009" i="2"/>
  <c r="AJ1009" i="2"/>
  <c r="AK1009" i="2"/>
  <c r="AL1009" i="2"/>
  <c r="AM1009" i="2"/>
  <c r="AN1009" i="2"/>
  <c r="AO1009" i="2"/>
  <c r="AP1009" i="2"/>
  <c r="AQ1009" i="2"/>
  <c r="AR1009" i="2"/>
  <c r="Y1010" i="2"/>
  <c r="Z1010" i="2"/>
  <c r="AA1010" i="2"/>
  <c r="AB1010" i="2"/>
  <c r="AC1010" i="2"/>
  <c r="AD1010" i="2"/>
  <c r="AE1010" i="2"/>
  <c r="AF1010" i="2"/>
  <c r="AG1010" i="2"/>
  <c r="AH1010" i="2"/>
  <c r="AI1010" i="2"/>
  <c r="AJ1010" i="2"/>
  <c r="AK1010" i="2"/>
  <c r="AL1010" i="2"/>
  <c r="AM1010" i="2"/>
  <c r="AN1010" i="2"/>
  <c r="AO1010" i="2"/>
  <c r="AP1010" i="2"/>
  <c r="AQ1010" i="2"/>
  <c r="AR1010" i="2"/>
  <c r="Y1011" i="2"/>
  <c r="Z1011" i="2"/>
  <c r="AA1011" i="2"/>
  <c r="AB1011" i="2"/>
  <c r="AC1011" i="2"/>
  <c r="AD1011" i="2"/>
  <c r="AE1011" i="2"/>
  <c r="AF1011" i="2"/>
  <c r="AG1011" i="2"/>
  <c r="AH1011" i="2"/>
  <c r="AI1011" i="2"/>
  <c r="AJ1011" i="2"/>
  <c r="AK1011" i="2"/>
  <c r="AL1011" i="2"/>
  <c r="AM1011" i="2"/>
  <c r="AN1011" i="2"/>
  <c r="AO1011" i="2"/>
  <c r="AP1011" i="2"/>
  <c r="AQ1011" i="2"/>
  <c r="AR1011" i="2"/>
  <c r="Y1012" i="2"/>
  <c r="Z1012" i="2"/>
  <c r="AA1012" i="2"/>
  <c r="AB1012" i="2"/>
  <c r="AC1012" i="2"/>
  <c r="AD1012" i="2"/>
  <c r="AE1012" i="2"/>
  <c r="AF1012" i="2"/>
  <c r="AG1012" i="2"/>
  <c r="AH1012" i="2"/>
  <c r="AI1012" i="2"/>
  <c r="AJ1012" i="2"/>
  <c r="AK1012" i="2"/>
  <c r="AL1012" i="2"/>
  <c r="AM1012" i="2"/>
  <c r="AN1012" i="2"/>
  <c r="AO1012" i="2"/>
  <c r="AP1012" i="2"/>
  <c r="AQ1012" i="2"/>
  <c r="AR1012" i="2"/>
  <c r="Y1013" i="2"/>
  <c r="Z1013" i="2"/>
  <c r="AA1013" i="2"/>
  <c r="AB1013" i="2"/>
  <c r="AC1013" i="2"/>
  <c r="AD1013" i="2"/>
  <c r="AE1013" i="2"/>
  <c r="AF1013" i="2"/>
  <c r="AG1013" i="2"/>
  <c r="AH1013" i="2"/>
  <c r="AI1013" i="2"/>
  <c r="AJ1013" i="2"/>
  <c r="AK1013" i="2"/>
  <c r="AL1013" i="2"/>
  <c r="AM1013" i="2"/>
  <c r="AN1013" i="2"/>
  <c r="AO1013" i="2"/>
  <c r="AP1013" i="2"/>
  <c r="AQ1013" i="2"/>
  <c r="AR1013" i="2"/>
  <c r="Y1014" i="2"/>
  <c r="Z1014" i="2"/>
  <c r="AA1014" i="2"/>
  <c r="AB1014" i="2"/>
  <c r="AC1014" i="2"/>
  <c r="AD1014" i="2"/>
  <c r="AE1014" i="2"/>
  <c r="AF1014" i="2"/>
  <c r="AG1014" i="2"/>
  <c r="AH1014" i="2"/>
  <c r="AI1014" i="2"/>
  <c r="AJ1014" i="2"/>
  <c r="AK1014" i="2"/>
  <c r="AL1014" i="2"/>
  <c r="AM1014" i="2"/>
  <c r="AN1014" i="2"/>
  <c r="AO1014" i="2"/>
  <c r="AP1014" i="2"/>
  <c r="AQ1014" i="2"/>
  <c r="AR1014" i="2"/>
  <c r="Y1015" i="2"/>
  <c r="Z1015" i="2"/>
  <c r="AA1015" i="2"/>
  <c r="AB1015" i="2"/>
  <c r="AC1015" i="2"/>
  <c r="AD1015" i="2"/>
  <c r="AE1015" i="2"/>
  <c r="AF1015" i="2"/>
  <c r="AG1015" i="2"/>
  <c r="AH1015" i="2"/>
  <c r="AI1015" i="2"/>
  <c r="AJ1015" i="2"/>
  <c r="AK1015" i="2"/>
  <c r="AL1015" i="2"/>
  <c r="AM1015" i="2"/>
  <c r="AN1015" i="2"/>
  <c r="AO1015" i="2"/>
  <c r="AP1015" i="2"/>
  <c r="AQ1015" i="2"/>
  <c r="AR1015" i="2"/>
  <c r="Y1016" i="2"/>
  <c r="Z1016" i="2"/>
  <c r="AA1016" i="2"/>
  <c r="AB1016" i="2"/>
  <c r="AC1016" i="2"/>
  <c r="AD1016" i="2"/>
  <c r="AE1016" i="2"/>
  <c r="AF1016" i="2"/>
  <c r="AG1016" i="2"/>
  <c r="AH1016" i="2"/>
  <c r="AI1016" i="2"/>
  <c r="AJ1016" i="2"/>
  <c r="AK1016" i="2"/>
  <c r="AL1016" i="2"/>
  <c r="AM1016" i="2"/>
  <c r="AN1016" i="2"/>
  <c r="AO1016" i="2"/>
  <c r="AP1016" i="2"/>
  <c r="AQ1016" i="2"/>
  <c r="AR1016" i="2"/>
  <c r="Y1017" i="2"/>
  <c r="Z1017" i="2"/>
  <c r="AA1017" i="2"/>
  <c r="AB1017" i="2"/>
  <c r="AC1017" i="2"/>
  <c r="AD1017" i="2"/>
  <c r="AE1017" i="2"/>
  <c r="AF1017" i="2"/>
  <c r="AG1017" i="2"/>
  <c r="AH1017" i="2"/>
  <c r="AI1017" i="2"/>
  <c r="AJ1017" i="2"/>
  <c r="AK1017" i="2"/>
  <c r="AL1017" i="2"/>
  <c r="AM1017" i="2"/>
  <c r="AN1017" i="2"/>
  <c r="AO1017" i="2"/>
  <c r="AP1017" i="2"/>
  <c r="AQ1017" i="2"/>
  <c r="AR1017" i="2"/>
  <c r="Y1018" i="2"/>
  <c r="Z1018" i="2"/>
  <c r="AA1018" i="2"/>
  <c r="AB1018" i="2"/>
  <c r="AC1018" i="2"/>
  <c r="AD1018" i="2"/>
  <c r="AE1018" i="2"/>
  <c r="AF1018" i="2"/>
  <c r="AG1018" i="2"/>
  <c r="AH1018" i="2"/>
  <c r="AI1018" i="2"/>
  <c r="AJ1018" i="2"/>
  <c r="AK1018" i="2"/>
  <c r="AL1018" i="2"/>
  <c r="AM1018" i="2"/>
  <c r="AN1018" i="2"/>
  <c r="AO1018" i="2"/>
  <c r="AP1018" i="2"/>
  <c r="AQ1018" i="2"/>
  <c r="AR1018" i="2"/>
  <c r="Y1019" i="2"/>
  <c r="Z1019" i="2"/>
  <c r="AA1019" i="2"/>
  <c r="AB1019" i="2"/>
  <c r="AC1019" i="2"/>
  <c r="AD1019" i="2"/>
  <c r="AE1019" i="2"/>
  <c r="AF1019" i="2"/>
  <c r="AG1019" i="2"/>
  <c r="AH1019" i="2"/>
  <c r="AI1019" i="2"/>
  <c r="AJ1019" i="2"/>
  <c r="AK1019" i="2"/>
  <c r="AL1019" i="2"/>
  <c r="AM1019" i="2"/>
  <c r="AN1019" i="2"/>
  <c r="AO1019" i="2"/>
  <c r="AP1019" i="2"/>
  <c r="AQ1019" i="2"/>
  <c r="AR1019" i="2"/>
  <c r="Y1020" i="2"/>
  <c r="Z1020" i="2"/>
  <c r="AA1020" i="2"/>
  <c r="AB1020" i="2"/>
  <c r="AC1020" i="2"/>
  <c r="AD1020" i="2"/>
  <c r="AE1020" i="2"/>
  <c r="AF1020" i="2"/>
  <c r="AG1020" i="2"/>
  <c r="AH1020" i="2"/>
  <c r="AI1020" i="2"/>
  <c r="AJ1020" i="2"/>
  <c r="AK1020" i="2"/>
  <c r="AL1020" i="2"/>
  <c r="AM1020" i="2"/>
  <c r="AN1020" i="2"/>
  <c r="AO1020" i="2"/>
  <c r="AP1020" i="2"/>
  <c r="AQ1020" i="2"/>
  <c r="AR1020" i="2"/>
  <c r="Y1021" i="2"/>
  <c r="Z1021" i="2"/>
  <c r="AA1021" i="2"/>
  <c r="AB1021" i="2"/>
  <c r="AC1021" i="2"/>
  <c r="AD1021" i="2"/>
  <c r="AE1021" i="2"/>
  <c r="AF1021" i="2"/>
  <c r="AG1021" i="2"/>
  <c r="AH1021" i="2"/>
  <c r="AI1021" i="2"/>
  <c r="AJ1021" i="2"/>
  <c r="AK1021" i="2"/>
  <c r="AL1021" i="2"/>
  <c r="AM1021" i="2"/>
  <c r="AN1021" i="2"/>
  <c r="AO1021" i="2"/>
  <c r="AP1021" i="2"/>
  <c r="AQ1021" i="2"/>
  <c r="AR1021" i="2"/>
  <c r="Y1022" i="2"/>
  <c r="Z1022" i="2"/>
  <c r="AA1022" i="2"/>
  <c r="AB1022" i="2"/>
  <c r="AC1022" i="2"/>
  <c r="AD1022" i="2"/>
  <c r="AE1022" i="2"/>
  <c r="AF1022" i="2"/>
  <c r="AG1022" i="2"/>
  <c r="AH1022" i="2"/>
  <c r="AI1022" i="2"/>
  <c r="AJ1022" i="2"/>
  <c r="AK1022" i="2"/>
  <c r="AL1022" i="2"/>
  <c r="AM1022" i="2"/>
  <c r="AN1022" i="2"/>
  <c r="AO1022" i="2"/>
  <c r="AP1022" i="2"/>
  <c r="AQ1022" i="2"/>
  <c r="AR1022" i="2"/>
  <c r="Y1023" i="2"/>
  <c r="Z1023" i="2"/>
  <c r="AA1023" i="2"/>
  <c r="AB1023" i="2"/>
  <c r="AC1023" i="2"/>
  <c r="AD1023" i="2"/>
  <c r="AE1023" i="2"/>
  <c r="AF1023" i="2"/>
  <c r="AG1023" i="2"/>
  <c r="AH1023" i="2"/>
  <c r="AI1023" i="2"/>
  <c r="AJ1023" i="2"/>
  <c r="AK1023" i="2"/>
  <c r="AL1023" i="2"/>
  <c r="AM1023" i="2"/>
  <c r="AN1023" i="2"/>
  <c r="AO1023" i="2"/>
  <c r="AP1023" i="2"/>
  <c r="AQ1023" i="2"/>
  <c r="AR1023" i="2"/>
  <c r="Y1024" i="2"/>
  <c r="Z1024" i="2"/>
  <c r="AA1024" i="2"/>
  <c r="AB1024" i="2"/>
  <c r="AC1024" i="2"/>
  <c r="AD1024" i="2"/>
  <c r="AE1024" i="2"/>
  <c r="AF1024" i="2"/>
  <c r="AG1024" i="2"/>
  <c r="AH1024" i="2"/>
  <c r="AI1024" i="2"/>
  <c r="AJ1024" i="2"/>
  <c r="AK1024" i="2"/>
  <c r="AL1024" i="2"/>
  <c r="AM1024" i="2"/>
  <c r="AN1024" i="2"/>
  <c r="AO1024" i="2"/>
  <c r="AP1024" i="2"/>
  <c r="AQ1024" i="2"/>
  <c r="AR1024" i="2"/>
  <c r="Y1025" i="2"/>
  <c r="Z1025" i="2"/>
  <c r="AA1025" i="2"/>
  <c r="AB1025" i="2"/>
  <c r="AC1025" i="2"/>
  <c r="AD1025" i="2"/>
  <c r="AE1025" i="2"/>
  <c r="AF1025" i="2"/>
  <c r="AG1025" i="2"/>
  <c r="AH1025" i="2"/>
  <c r="AI1025" i="2"/>
  <c r="AJ1025" i="2"/>
  <c r="AK1025" i="2"/>
  <c r="AL1025" i="2"/>
  <c r="AM1025" i="2"/>
  <c r="AN1025" i="2"/>
  <c r="AO1025" i="2"/>
  <c r="AP1025" i="2"/>
  <c r="AQ1025" i="2"/>
  <c r="AR1025" i="2"/>
  <c r="Y1026" i="2"/>
  <c r="Z1026" i="2"/>
  <c r="AA1026" i="2"/>
  <c r="AB1026" i="2"/>
  <c r="AC1026" i="2"/>
  <c r="AD1026" i="2"/>
  <c r="AE1026" i="2"/>
  <c r="AF1026" i="2"/>
  <c r="AG1026" i="2"/>
  <c r="AH1026" i="2"/>
  <c r="AI1026" i="2"/>
  <c r="AJ1026" i="2"/>
  <c r="AK1026" i="2"/>
  <c r="AL1026" i="2"/>
  <c r="AM1026" i="2"/>
  <c r="AN1026" i="2"/>
  <c r="AO1026" i="2"/>
  <c r="AP1026" i="2"/>
  <c r="AQ1026" i="2"/>
  <c r="AR1026" i="2"/>
  <c r="Y1027" i="2"/>
  <c r="Z1027" i="2"/>
  <c r="AA1027" i="2"/>
  <c r="AB1027" i="2"/>
  <c r="AC1027" i="2"/>
  <c r="AD1027" i="2"/>
  <c r="AE1027" i="2"/>
  <c r="AF1027" i="2"/>
  <c r="AG1027" i="2"/>
  <c r="AH1027" i="2"/>
  <c r="AI1027" i="2"/>
  <c r="AJ1027" i="2"/>
  <c r="AK1027" i="2"/>
  <c r="AL1027" i="2"/>
  <c r="AM1027" i="2"/>
  <c r="AN1027" i="2"/>
  <c r="AO1027" i="2"/>
  <c r="AP1027" i="2"/>
  <c r="AQ1027" i="2"/>
  <c r="AR1027" i="2"/>
  <c r="Y1028" i="2"/>
  <c r="Z1028" i="2"/>
  <c r="AA1028" i="2"/>
  <c r="AB1028" i="2"/>
  <c r="AC1028" i="2"/>
  <c r="AD1028" i="2"/>
  <c r="AE1028" i="2"/>
  <c r="AF1028" i="2"/>
  <c r="AG1028" i="2"/>
  <c r="AH1028" i="2"/>
  <c r="AI1028" i="2"/>
  <c r="AJ1028" i="2"/>
  <c r="AK1028" i="2"/>
  <c r="AL1028" i="2"/>
  <c r="AM1028" i="2"/>
  <c r="AN1028" i="2"/>
  <c r="AO1028" i="2"/>
  <c r="AP1028" i="2"/>
  <c r="AQ1028" i="2"/>
  <c r="AR1028" i="2"/>
  <c r="Y1029" i="2"/>
  <c r="Z1029" i="2"/>
  <c r="AA1029" i="2"/>
  <c r="AB1029" i="2"/>
  <c r="AC1029" i="2"/>
  <c r="AD1029" i="2"/>
  <c r="AE1029" i="2"/>
  <c r="AF1029" i="2"/>
  <c r="AG1029" i="2"/>
  <c r="AH1029" i="2"/>
  <c r="AI1029" i="2"/>
  <c r="AJ1029" i="2"/>
  <c r="AK1029" i="2"/>
  <c r="AL1029" i="2"/>
  <c r="AM1029" i="2"/>
  <c r="AN1029" i="2"/>
  <c r="AO1029" i="2"/>
  <c r="AP1029" i="2"/>
  <c r="AQ1029" i="2"/>
  <c r="AR1029" i="2"/>
  <c r="Y1030" i="2"/>
  <c r="Z1030" i="2"/>
  <c r="AA1030" i="2"/>
  <c r="AB1030" i="2"/>
  <c r="AC1030" i="2"/>
  <c r="AD1030" i="2"/>
  <c r="AE1030" i="2"/>
  <c r="AF1030" i="2"/>
  <c r="AG1030" i="2"/>
  <c r="AH1030" i="2"/>
  <c r="AI1030" i="2"/>
  <c r="AJ1030" i="2"/>
  <c r="AK1030" i="2"/>
  <c r="AL1030" i="2"/>
  <c r="AM1030" i="2"/>
  <c r="AN1030" i="2"/>
  <c r="AO1030" i="2"/>
  <c r="AP1030" i="2"/>
  <c r="AQ1030" i="2"/>
  <c r="AR1030" i="2"/>
  <c r="Y1031" i="2"/>
  <c r="Z1031" i="2"/>
  <c r="AA1031" i="2"/>
  <c r="AB1031" i="2"/>
  <c r="AC1031" i="2"/>
  <c r="AD1031" i="2"/>
  <c r="AE1031" i="2"/>
  <c r="AF1031" i="2"/>
  <c r="AG1031" i="2"/>
  <c r="AH1031" i="2"/>
  <c r="AI1031" i="2"/>
  <c r="AJ1031" i="2"/>
  <c r="AK1031" i="2"/>
  <c r="AL1031" i="2"/>
  <c r="AM1031" i="2"/>
  <c r="AN1031" i="2"/>
  <c r="AO1031" i="2"/>
  <c r="AP1031" i="2"/>
  <c r="AQ1031" i="2"/>
  <c r="AR1031" i="2"/>
  <c r="Y1032" i="2"/>
  <c r="Z1032" i="2"/>
  <c r="AA1032" i="2"/>
  <c r="AB1032" i="2"/>
  <c r="AC1032" i="2"/>
  <c r="AD1032" i="2"/>
  <c r="AE1032" i="2"/>
  <c r="AF1032" i="2"/>
  <c r="AG1032" i="2"/>
  <c r="AH1032" i="2"/>
  <c r="AI1032" i="2"/>
  <c r="AJ1032" i="2"/>
  <c r="AK1032" i="2"/>
  <c r="AL1032" i="2"/>
  <c r="AM1032" i="2"/>
  <c r="AN1032" i="2"/>
  <c r="AO1032" i="2"/>
  <c r="AP1032" i="2"/>
  <c r="AQ1032" i="2"/>
  <c r="AR1032" i="2"/>
  <c r="Y1033" i="2"/>
  <c r="Z1033" i="2"/>
  <c r="AA1033" i="2"/>
  <c r="AB1033" i="2"/>
  <c r="AC1033" i="2"/>
  <c r="AD1033" i="2"/>
  <c r="AE1033" i="2"/>
  <c r="AF1033" i="2"/>
  <c r="AG1033" i="2"/>
  <c r="AH1033" i="2"/>
  <c r="AI1033" i="2"/>
  <c r="AJ1033" i="2"/>
  <c r="AK1033" i="2"/>
  <c r="AL1033" i="2"/>
  <c r="AM1033" i="2"/>
  <c r="AN1033" i="2"/>
  <c r="AO1033" i="2"/>
  <c r="AP1033" i="2"/>
  <c r="AQ1033" i="2"/>
  <c r="AR1033" i="2"/>
  <c r="Y1034" i="2"/>
  <c r="Z1034" i="2"/>
  <c r="AA1034" i="2"/>
  <c r="AB1034" i="2"/>
  <c r="AC1034" i="2"/>
  <c r="AD1034" i="2"/>
  <c r="AE1034" i="2"/>
  <c r="AF1034" i="2"/>
  <c r="AG1034" i="2"/>
  <c r="AH1034" i="2"/>
  <c r="AI1034" i="2"/>
  <c r="AJ1034" i="2"/>
  <c r="AK1034" i="2"/>
  <c r="AL1034" i="2"/>
  <c r="AM1034" i="2"/>
  <c r="AN1034" i="2"/>
  <c r="AO1034" i="2"/>
  <c r="AP1034" i="2"/>
  <c r="AQ1034" i="2"/>
  <c r="AR1034" i="2"/>
  <c r="Y1035" i="2"/>
  <c r="Z1035" i="2"/>
  <c r="AA1035" i="2"/>
  <c r="AB1035" i="2"/>
  <c r="AC1035" i="2"/>
  <c r="AD1035" i="2"/>
  <c r="AE1035" i="2"/>
  <c r="AF1035" i="2"/>
  <c r="AG1035" i="2"/>
  <c r="AH1035" i="2"/>
  <c r="AI1035" i="2"/>
  <c r="AJ1035" i="2"/>
  <c r="AK1035" i="2"/>
  <c r="AL1035" i="2"/>
  <c r="AM1035" i="2"/>
  <c r="AN1035" i="2"/>
  <c r="AO1035" i="2"/>
  <c r="AP1035" i="2"/>
  <c r="AQ1035" i="2"/>
  <c r="AR1035" i="2"/>
  <c r="Y1036" i="2"/>
  <c r="Z1036" i="2"/>
  <c r="AA1036" i="2"/>
  <c r="AB1036" i="2"/>
  <c r="AC1036" i="2"/>
  <c r="AD1036" i="2"/>
  <c r="AE1036" i="2"/>
  <c r="AF1036" i="2"/>
  <c r="AG1036" i="2"/>
  <c r="AH1036" i="2"/>
  <c r="AI1036" i="2"/>
  <c r="AJ1036" i="2"/>
  <c r="AK1036" i="2"/>
  <c r="AL1036" i="2"/>
  <c r="AM1036" i="2"/>
  <c r="AN1036" i="2"/>
  <c r="AO1036" i="2"/>
  <c r="AP1036" i="2"/>
  <c r="AQ1036" i="2"/>
  <c r="AR1036" i="2"/>
  <c r="Y1037" i="2"/>
  <c r="Z1037" i="2"/>
  <c r="AA1037" i="2"/>
  <c r="AB1037" i="2"/>
  <c r="AC1037" i="2"/>
  <c r="AD1037" i="2"/>
  <c r="AE1037" i="2"/>
  <c r="AF1037" i="2"/>
  <c r="AG1037" i="2"/>
  <c r="AH1037" i="2"/>
  <c r="AI1037" i="2"/>
  <c r="AJ1037" i="2"/>
  <c r="AK1037" i="2"/>
  <c r="AL1037" i="2"/>
  <c r="AM1037" i="2"/>
  <c r="AN1037" i="2"/>
  <c r="AO1037" i="2"/>
  <c r="AP1037" i="2"/>
  <c r="AQ1037" i="2"/>
  <c r="AR1037" i="2"/>
  <c r="Y1038" i="2"/>
  <c r="Z1038" i="2"/>
  <c r="AA1038" i="2"/>
  <c r="AB1038" i="2"/>
  <c r="AC1038" i="2"/>
  <c r="AD1038" i="2"/>
  <c r="AE1038" i="2"/>
  <c r="AF1038" i="2"/>
  <c r="AG1038" i="2"/>
  <c r="AH1038" i="2"/>
  <c r="AI1038" i="2"/>
  <c r="AJ1038" i="2"/>
  <c r="AK1038" i="2"/>
  <c r="AL1038" i="2"/>
  <c r="AM1038" i="2"/>
  <c r="AN1038" i="2"/>
  <c r="AO1038" i="2"/>
  <c r="AP1038" i="2"/>
  <c r="AQ1038" i="2"/>
  <c r="AR1038" i="2"/>
  <c r="Y1039" i="2"/>
  <c r="Z1039" i="2"/>
  <c r="AA1039" i="2"/>
  <c r="AB1039" i="2"/>
  <c r="AC1039" i="2"/>
  <c r="AD1039" i="2"/>
  <c r="AE1039" i="2"/>
  <c r="AF1039" i="2"/>
  <c r="AG1039" i="2"/>
  <c r="AH1039" i="2"/>
  <c r="AI1039" i="2"/>
  <c r="AJ1039" i="2"/>
  <c r="AK1039" i="2"/>
  <c r="AL1039" i="2"/>
  <c r="AM1039" i="2"/>
  <c r="AN1039" i="2"/>
  <c r="AO1039" i="2"/>
  <c r="AP1039" i="2"/>
  <c r="AQ1039" i="2"/>
  <c r="AR1039" i="2"/>
  <c r="Y1040" i="2"/>
  <c r="Z1040" i="2"/>
  <c r="AA1040" i="2"/>
  <c r="AB1040" i="2"/>
  <c r="AC1040" i="2"/>
  <c r="AD1040" i="2"/>
  <c r="AE1040" i="2"/>
  <c r="AF1040" i="2"/>
  <c r="AG1040" i="2"/>
  <c r="AH1040" i="2"/>
  <c r="AI1040" i="2"/>
  <c r="AJ1040" i="2"/>
  <c r="AK1040" i="2"/>
  <c r="AL1040" i="2"/>
  <c r="AM1040" i="2"/>
  <c r="AN1040" i="2"/>
  <c r="AO1040" i="2"/>
  <c r="AP1040" i="2"/>
  <c r="AQ1040" i="2"/>
  <c r="AR1040" i="2"/>
  <c r="Y1041" i="2"/>
  <c r="Z1041" i="2"/>
  <c r="AA1041" i="2"/>
  <c r="AB1041" i="2"/>
  <c r="AC1041" i="2"/>
  <c r="AD1041" i="2"/>
  <c r="AE1041" i="2"/>
  <c r="AF1041" i="2"/>
  <c r="AG1041" i="2"/>
  <c r="AH1041" i="2"/>
  <c r="AI1041" i="2"/>
  <c r="AJ1041" i="2"/>
  <c r="AK1041" i="2"/>
  <c r="AL1041" i="2"/>
  <c r="AM1041" i="2"/>
  <c r="AN1041" i="2"/>
  <c r="AO1041" i="2"/>
  <c r="AP1041" i="2"/>
  <c r="AQ1041" i="2"/>
  <c r="AR1041" i="2"/>
  <c r="Y1042" i="2"/>
  <c r="Z1042" i="2"/>
  <c r="AA1042" i="2"/>
  <c r="AB1042" i="2"/>
  <c r="AC1042" i="2"/>
  <c r="AD1042" i="2"/>
  <c r="AE1042" i="2"/>
  <c r="AF1042" i="2"/>
  <c r="AG1042" i="2"/>
  <c r="AH1042" i="2"/>
  <c r="AI1042" i="2"/>
  <c r="AJ1042" i="2"/>
  <c r="AK1042" i="2"/>
  <c r="AL1042" i="2"/>
  <c r="AM1042" i="2"/>
  <c r="AN1042" i="2"/>
  <c r="AO1042" i="2"/>
  <c r="AP1042" i="2"/>
  <c r="AQ1042" i="2"/>
  <c r="AR1042" i="2"/>
  <c r="Y1043" i="2"/>
  <c r="Z1043" i="2"/>
  <c r="AA1043" i="2"/>
  <c r="AB1043" i="2"/>
  <c r="AC1043" i="2"/>
  <c r="AD1043" i="2"/>
  <c r="AE1043" i="2"/>
  <c r="AF1043" i="2"/>
  <c r="AG1043" i="2"/>
  <c r="AH1043" i="2"/>
  <c r="AI1043" i="2"/>
  <c r="AJ1043" i="2"/>
  <c r="AK1043" i="2"/>
  <c r="AL1043" i="2"/>
  <c r="AM1043" i="2"/>
  <c r="AN1043" i="2"/>
  <c r="AO1043" i="2"/>
  <c r="AP1043" i="2"/>
  <c r="AQ1043" i="2"/>
  <c r="AR1043" i="2"/>
  <c r="Y1044" i="2"/>
  <c r="Z1044" i="2"/>
  <c r="AA1044" i="2"/>
  <c r="AB1044" i="2"/>
  <c r="AC1044" i="2"/>
  <c r="AD1044" i="2"/>
  <c r="AE1044" i="2"/>
  <c r="AF1044" i="2"/>
  <c r="AG1044" i="2"/>
  <c r="AH1044" i="2"/>
  <c r="AI1044" i="2"/>
  <c r="AJ1044" i="2"/>
  <c r="AK1044" i="2"/>
  <c r="AL1044" i="2"/>
  <c r="AM1044" i="2"/>
  <c r="AN1044" i="2"/>
  <c r="AO1044" i="2"/>
  <c r="AP1044" i="2"/>
  <c r="AQ1044" i="2"/>
  <c r="AR1044" i="2"/>
  <c r="Y1045" i="2"/>
  <c r="Z1045" i="2"/>
  <c r="AA1045" i="2"/>
  <c r="AB1045" i="2"/>
  <c r="AC1045" i="2"/>
  <c r="AD1045" i="2"/>
  <c r="AE1045" i="2"/>
  <c r="AF1045" i="2"/>
  <c r="AG1045" i="2"/>
  <c r="AH1045" i="2"/>
  <c r="AI1045" i="2"/>
  <c r="AJ1045" i="2"/>
  <c r="AK1045" i="2"/>
  <c r="AL1045" i="2"/>
  <c r="AM1045" i="2"/>
  <c r="AN1045" i="2"/>
  <c r="AO1045" i="2"/>
  <c r="AP1045" i="2"/>
  <c r="AQ1045" i="2"/>
  <c r="AR1045" i="2"/>
  <c r="Y1046" i="2"/>
  <c r="Z1046" i="2"/>
  <c r="AA1046" i="2"/>
  <c r="AB1046" i="2"/>
  <c r="AC1046" i="2"/>
  <c r="AD1046" i="2"/>
  <c r="AE1046" i="2"/>
  <c r="AF1046" i="2"/>
  <c r="AG1046" i="2"/>
  <c r="AH1046" i="2"/>
  <c r="AI1046" i="2"/>
  <c r="AJ1046" i="2"/>
  <c r="AK1046" i="2"/>
  <c r="AL1046" i="2"/>
  <c r="AM1046" i="2"/>
  <c r="AN1046" i="2"/>
  <c r="AO1046" i="2"/>
  <c r="AP1046" i="2"/>
  <c r="AQ1046" i="2"/>
  <c r="AR1046" i="2"/>
  <c r="Y1047" i="2"/>
  <c r="Z1047" i="2"/>
  <c r="AA1047" i="2"/>
  <c r="AB1047" i="2"/>
  <c r="AC1047" i="2"/>
  <c r="AD1047" i="2"/>
  <c r="AE1047" i="2"/>
  <c r="AF1047" i="2"/>
  <c r="AG1047" i="2"/>
  <c r="AH1047" i="2"/>
  <c r="AI1047" i="2"/>
  <c r="AJ1047" i="2"/>
  <c r="AK1047" i="2"/>
  <c r="AL1047" i="2"/>
  <c r="AM1047" i="2"/>
  <c r="AN1047" i="2"/>
  <c r="AO1047" i="2"/>
  <c r="AP1047" i="2"/>
  <c r="AQ1047" i="2"/>
  <c r="AR1047" i="2"/>
  <c r="Y1048" i="2"/>
  <c r="Z1048" i="2"/>
  <c r="AA1048" i="2"/>
  <c r="AB1048" i="2"/>
  <c r="AC1048" i="2"/>
  <c r="AD1048" i="2"/>
  <c r="AE1048" i="2"/>
  <c r="AF1048" i="2"/>
  <c r="AG1048" i="2"/>
  <c r="AH1048" i="2"/>
  <c r="AI1048" i="2"/>
  <c r="AJ1048" i="2"/>
  <c r="AK1048" i="2"/>
  <c r="AL1048" i="2"/>
  <c r="AM1048" i="2"/>
  <c r="AN1048" i="2"/>
  <c r="AO1048" i="2"/>
  <c r="AP1048" i="2"/>
  <c r="AQ1048" i="2"/>
  <c r="AR1048" i="2"/>
  <c r="Y1049" i="2"/>
  <c r="Z1049" i="2"/>
  <c r="AA1049" i="2"/>
  <c r="AB1049" i="2"/>
  <c r="AC1049" i="2"/>
  <c r="AD1049" i="2"/>
  <c r="AE1049" i="2"/>
  <c r="AF1049" i="2"/>
  <c r="AG1049" i="2"/>
  <c r="AH1049" i="2"/>
  <c r="AI1049" i="2"/>
  <c r="AJ1049" i="2"/>
  <c r="AK1049" i="2"/>
  <c r="AL1049" i="2"/>
  <c r="AM1049" i="2"/>
  <c r="AN1049" i="2"/>
  <c r="AO1049" i="2"/>
  <c r="AP1049" i="2"/>
  <c r="AQ1049" i="2"/>
  <c r="AR1049" i="2"/>
  <c r="Y1050" i="2"/>
  <c r="Z1050" i="2"/>
  <c r="AA1050" i="2"/>
  <c r="AB1050" i="2"/>
  <c r="AC1050" i="2"/>
  <c r="AD1050" i="2"/>
  <c r="AE1050" i="2"/>
  <c r="AF1050" i="2"/>
  <c r="AG1050" i="2"/>
  <c r="AH1050" i="2"/>
  <c r="AI1050" i="2"/>
  <c r="AJ1050" i="2"/>
  <c r="AK1050" i="2"/>
  <c r="AL1050" i="2"/>
  <c r="AM1050" i="2"/>
  <c r="AN1050" i="2"/>
  <c r="AO1050" i="2"/>
  <c r="AP1050" i="2"/>
  <c r="AQ1050" i="2"/>
  <c r="AR1050" i="2"/>
  <c r="Y1051" i="2"/>
  <c r="Z1051" i="2"/>
  <c r="AA1051" i="2"/>
  <c r="AB1051" i="2"/>
  <c r="AC1051" i="2"/>
  <c r="AD1051" i="2"/>
  <c r="AE1051" i="2"/>
  <c r="AF1051" i="2"/>
  <c r="AG1051" i="2"/>
  <c r="AH1051" i="2"/>
  <c r="AI1051" i="2"/>
  <c r="AJ1051" i="2"/>
  <c r="AK1051" i="2"/>
  <c r="AL1051" i="2"/>
  <c r="AM1051" i="2"/>
  <c r="AN1051" i="2"/>
  <c r="AO1051" i="2"/>
  <c r="AP1051" i="2"/>
  <c r="AQ1051" i="2"/>
  <c r="AR1051" i="2"/>
  <c r="Y1052" i="2"/>
  <c r="Z1052" i="2"/>
  <c r="AA1052" i="2"/>
  <c r="AB1052" i="2"/>
  <c r="AC1052" i="2"/>
  <c r="AD1052" i="2"/>
  <c r="AE1052" i="2"/>
  <c r="AF1052" i="2"/>
  <c r="AG1052" i="2"/>
  <c r="AH1052" i="2"/>
  <c r="AI1052" i="2"/>
  <c r="AJ1052" i="2"/>
  <c r="AK1052" i="2"/>
  <c r="AL1052" i="2"/>
  <c r="AM1052" i="2"/>
  <c r="AN1052" i="2"/>
  <c r="AO1052" i="2"/>
  <c r="AP1052" i="2"/>
  <c r="AQ1052" i="2"/>
  <c r="AR1052" i="2"/>
  <c r="Y1053" i="2"/>
  <c r="Z1053" i="2"/>
  <c r="AA1053" i="2"/>
  <c r="AB1053" i="2"/>
  <c r="AC1053" i="2"/>
  <c r="AD1053" i="2"/>
  <c r="AE1053" i="2"/>
  <c r="AF1053" i="2"/>
  <c r="AG1053" i="2"/>
  <c r="AH1053" i="2"/>
  <c r="AI1053" i="2"/>
  <c r="AJ1053" i="2"/>
  <c r="AK1053" i="2"/>
  <c r="AL1053" i="2"/>
  <c r="AM1053" i="2"/>
  <c r="AN1053" i="2"/>
  <c r="AO1053" i="2"/>
  <c r="AP1053" i="2"/>
  <c r="AQ1053" i="2"/>
  <c r="AR1053" i="2"/>
  <c r="Y1054" i="2"/>
  <c r="Z1054" i="2"/>
  <c r="AA1054" i="2"/>
  <c r="AB1054" i="2"/>
  <c r="AC1054" i="2"/>
  <c r="AD1054" i="2"/>
  <c r="AE1054" i="2"/>
  <c r="AF1054" i="2"/>
  <c r="AG1054" i="2"/>
  <c r="AH1054" i="2"/>
  <c r="AI1054" i="2"/>
  <c r="AJ1054" i="2"/>
  <c r="AK1054" i="2"/>
  <c r="AL1054" i="2"/>
  <c r="AM1054" i="2"/>
  <c r="AN1054" i="2"/>
  <c r="AO1054" i="2"/>
  <c r="AP1054" i="2"/>
  <c r="AQ1054" i="2"/>
  <c r="AR1054" i="2"/>
  <c r="Y1055" i="2"/>
  <c r="Z1055" i="2"/>
  <c r="AA1055" i="2"/>
  <c r="AB1055" i="2"/>
  <c r="AC1055" i="2"/>
  <c r="AD1055" i="2"/>
  <c r="AE1055" i="2"/>
  <c r="AF1055" i="2"/>
  <c r="AG1055" i="2"/>
  <c r="AH1055" i="2"/>
  <c r="AI1055" i="2"/>
  <c r="AJ1055" i="2"/>
  <c r="AK1055" i="2"/>
  <c r="AL1055" i="2"/>
  <c r="AM1055" i="2"/>
  <c r="AN1055" i="2"/>
  <c r="AO1055" i="2"/>
  <c r="AP1055" i="2"/>
  <c r="AQ1055" i="2"/>
  <c r="AR1055" i="2"/>
  <c r="Y1056" i="2"/>
  <c r="Z1056" i="2"/>
  <c r="AA1056" i="2"/>
  <c r="AB1056" i="2"/>
  <c r="AC1056" i="2"/>
  <c r="AD1056" i="2"/>
  <c r="AE1056" i="2"/>
  <c r="AF1056" i="2"/>
  <c r="AG1056" i="2"/>
  <c r="AH1056" i="2"/>
  <c r="AI1056" i="2"/>
  <c r="AJ1056" i="2"/>
  <c r="AK1056" i="2"/>
  <c r="AL1056" i="2"/>
  <c r="AM1056" i="2"/>
  <c r="AN1056" i="2"/>
  <c r="AO1056" i="2"/>
  <c r="AP1056" i="2"/>
  <c r="AQ1056" i="2"/>
  <c r="AR1056" i="2"/>
  <c r="Y1057" i="2"/>
  <c r="Z1057" i="2"/>
  <c r="AA1057" i="2"/>
  <c r="AB1057" i="2"/>
  <c r="AC1057" i="2"/>
  <c r="AD1057" i="2"/>
  <c r="AE1057" i="2"/>
  <c r="AF1057" i="2"/>
  <c r="AG1057" i="2"/>
  <c r="AH1057" i="2"/>
  <c r="AI1057" i="2"/>
  <c r="AJ1057" i="2"/>
  <c r="AK1057" i="2"/>
  <c r="AL1057" i="2"/>
  <c r="AM1057" i="2"/>
  <c r="AN1057" i="2"/>
  <c r="AO1057" i="2"/>
  <c r="AP1057" i="2"/>
  <c r="AQ1057" i="2"/>
  <c r="AR1057" i="2"/>
  <c r="Y1058" i="2"/>
  <c r="Z1058" i="2"/>
  <c r="AA1058" i="2"/>
  <c r="AB1058" i="2"/>
  <c r="AC1058" i="2"/>
  <c r="AD1058" i="2"/>
  <c r="AE1058" i="2"/>
  <c r="AF1058" i="2"/>
  <c r="AG1058" i="2"/>
  <c r="AH1058" i="2"/>
  <c r="AI1058" i="2"/>
  <c r="AJ1058" i="2"/>
  <c r="AK1058" i="2"/>
  <c r="AL1058" i="2"/>
  <c r="AM1058" i="2"/>
  <c r="AN1058" i="2"/>
  <c r="AO1058" i="2"/>
  <c r="AP1058" i="2"/>
  <c r="AQ1058" i="2"/>
  <c r="AR1058" i="2"/>
  <c r="Y1059" i="2"/>
  <c r="Z1059" i="2"/>
  <c r="AA1059" i="2"/>
  <c r="AB1059" i="2"/>
  <c r="AC1059" i="2"/>
  <c r="AD1059" i="2"/>
  <c r="AE1059" i="2"/>
  <c r="AF1059" i="2"/>
  <c r="AG1059" i="2"/>
  <c r="AH1059" i="2"/>
  <c r="AI1059" i="2"/>
  <c r="AJ1059" i="2"/>
  <c r="AK1059" i="2"/>
  <c r="AL1059" i="2"/>
  <c r="AM1059" i="2"/>
  <c r="AN1059" i="2"/>
  <c r="AO1059" i="2"/>
  <c r="AP1059" i="2"/>
  <c r="AQ1059" i="2"/>
  <c r="AR1059" i="2"/>
  <c r="Y1060" i="2"/>
  <c r="Z1060" i="2"/>
  <c r="AA1060" i="2"/>
  <c r="AB1060" i="2"/>
  <c r="AC1060" i="2"/>
  <c r="AD1060" i="2"/>
  <c r="AE1060" i="2"/>
  <c r="AF1060" i="2"/>
  <c r="AG1060" i="2"/>
  <c r="AH1060" i="2"/>
  <c r="AI1060" i="2"/>
  <c r="AJ1060" i="2"/>
  <c r="AK1060" i="2"/>
  <c r="AL1060" i="2"/>
  <c r="AM1060" i="2"/>
  <c r="AN1060" i="2"/>
  <c r="AO1060" i="2"/>
  <c r="AP1060" i="2"/>
  <c r="AQ1060" i="2"/>
  <c r="AR1060" i="2"/>
  <c r="Y1061" i="2"/>
  <c r="Z1061" i="2"/>
  <c r="AA1061" i="2"/>
  <c r="AB1061" i="2"/>
  <c r="AC1061" i="2"/>
  <c r="AD1061" i="2"/>
  <c r="AE1061" i="2"/>
  <c r="AF1061" i="2"/>
  <c r="AG1061" i="2"/>
  <c r="AH1061" i="2"/>
  <c r="AI1061" i="2"/>
  <c r="AJ1061" i="2"/>
  <c r="AK1061" i="2"/>
  <c r="AL1061" i="2"/>
  <c r="AM1061" i="2"/>
  <c r="AN1061" i="2"/>
  <c r="AO1061" i="2"/>
  <c r="AP1061" i="2"/>
  <c r="AQ1061" i="2"/>
  <c r="AR1061" i="2"/>
  <c r="Y1062" i="2"/>
  <c r="Z1062" i="2"/>
  <c r="AA1062" i="2"/>
  <c r="AB1062" i="2"/>
  <c r="AC1062" i="2"/>
  <c r="AD1062" i="2"/>
  <c r="AE1062" i="2"/>
  <c r="AF1062" i="2"/>
  <c r="AG1062" i="2"/>
  <c r="AH1062" i="2"/>
  <c r="AI1062" i="2"/>
  <c r="AJ1062" i="2"/>
  <c r="AK1062" i="2"/>
  <c r="AL1062" i="2"/>
  <c r="AM1062" i="2"/>
  <c r="AN1062" i="2"/>
  <c r="AO1062" i="2"/>
  <c r="AP1062" i="2"/>
  <c r="AQ1062" i="2"/>
  <c r="AR1062" i="2"/>
  <c r="Y1063" i="2"/>
  <c r="Z1063" i="2"/>
  <c r="AA1063" i="2"/>
  <c r="AB1063" i="2"/>
  <c r="AC1063" i="2"/>
  <c r="AD1063" i="2"/>
  <c r="AE1063" i="2"/>
  <c r="AF1063" i="2"/>
  <c r="AG1063" i="2"/>
  <c r="AH1063" i="2"/>
  <c r="AI1063" i="2"/>
  <c r="AJ1063" i="2"/>
  <c r="AK1063" i="2"/>
  <c r="AL1063" i="2"/>
  <c r="AM1063" i="2"/>
  <c r="AN1063" i="2"/>
  <c r="AO1063" i="2"/>
  <c r="AP1063" i="2"/>
  <c r="AQ1063" i="2"/>
  <c r="AR1063" i="2"/>
  <c r="Y1064" i="2"/>
  <c r="Z1064" i="2"/>
  <c r="AA1064" i="2"/>
  <c r="AB1064" i="2"/>
  <c r="AC1064" i="2"/>
  <c r="AD1064" i="2"/>
  <c r="AE1064" i="2"/>
  <c r="AF1064" i="2"/>
  <c r="AG1064" i="2"/>
  <c r="AH1064" i="2"/>
  <c r="AI1064" i="2"/>
  <c r="AJ1064" i="2"/>
  <c r="AK1064" i="2"/>
  <c r="AL1064" i="2"/>
  <c r="AM1064" i="2"/>
  <c r="AN1064" i="2"/>
  <c r="AO1064" i="2"/>
  <c r="AP1064" i="2"/>
  <c r="AQ1064" i="2"/>
  <c r="AR1064" i="2"/>
  <c r="Y1065" i="2"/>
  <c r="Z1065" i="2"/>
  <c r="AA1065" i="2"/>
  <c r="AB1065" i="2"/>
  <c r="AC1065" i="2"/>
  <c r="AD1065" i="2"/>
  <c r="AE1065" i="2"/>
  <c r="AF1065" i="2"/>
  <c r="AG1065" i="2"/>
  <c r="AH1065" i="2"/>
  <c r="AI1065" i="2"/>
  <c r="AJ1065" i="2"/>
  <c r="AK1065" i="2"/>
  <c r="AL1065" i="2"/>
  <c r="AM1065" i="2"/>
  <c r="AN1065" i="2"/>
  <c r="AO1065" i="2"/>
  <c r="AP1065" i="2"/>
  <c r="AQ1065" i="2"/>
  <c r="AR1065" i="2"/>
  <c r="Y1066" i="2"/>
  <c r="Z1066" i="2"/>
  <c r="AA1066" i="2"/>
  <c r="AB1066" i="2"/>
  <c r="AC1066" i="2"/>
  <c r="AD1066" i="2"/>
  <c r="AE1066" i="2"/>
  <c r="AF1066" i="2"/>
  <c r="AG1066" i="2"/>
  <c r="AH1066" i="2"/>
  <c r="AI1066" i="2"/>
  <c r="AJ1066" i="2"/>
  <c r="AK1066" i="2"/>
  <c r="AL1066" i="2"/>
  <c r="AM1066" i="2"/>
  <c r="AN1066" i="2"/>
  <c r="AO1066" i="2"/>
  <c r="AP1066" i="2"/>
  <c r="AQ1066" i="2"/>
  <c r="AR1066" i="2"/>
  <c r="Y1067" i="2"/>
  <c r="Z1067" i="2"/>
  <c r="AA1067" i="2"/>
  <c r="AB1067" i="2"/>
  <c r="AC1067" i="2"/>
  <c r="AD1067" i="2"/>
  <c r="AE1067" i="2"/>
  <c r="AF1067" i="2"/>
  <c r="AG1067" i="2"/>
  <c r="AH1067" i="2"/>
  <c r="AI1067" i="2"/>
  <c r="AJ1067" i="2"/>
  <c r="AK1067" i="2"/>
  <c r="AL1067" i="2"/>
  <c r="AM1067" i="2"/>
  <c r="AN1067" i="2"/>
  <c r="AO1067" i="2"/>
  <c r="AP1067" i="2"/>
  <c r="AQ1067" i="2"/>
  <c r="AR1067" i="2"/>
  <c r="Y1068" i="2"/>
  <c r="Z1068" i="2"/>
  <c r="AA1068" i="2"/>
  <c r="AB1068" i="2"/>
  <c r="AC1068" i="2"/>
  <c r="AD1068" i="2"/>
  <c r="AE1068" i="2"/>
  <c r="AF1068" i="2"/>
  <c r="AG1068" i="2"/>
  <c r="AH1068" i="2"/>
  <c r="AI1068" i="2"/>
  <c r="AJ1068" i="2"/>
  <c r="AK1068" i="2"/>
  <c r="AL1068" i="2"/>
  <c r="AM1068" i="2"/>
  <c r="AN1068" i="2"/>
  <c r="AO1068" i="2"/>
  <c r="AP1068" i="2"/>
  <c r="AQ1068" i="2"/>
  <c r="AR1068" i="2"/>
  <c r="Y1069" i="2"/>
  <c r="Z1069" i="2"/>
  <c r="AA1069" i="2"/>
  <c r="AB1069" i="2"/>
  <c r="AC1069" i="2"/>
  <c r="AD1069" i="2"/>
  <c r="AE1069" i="2"/>
  <c r="AF1069" i="2"/>
  <c r="AG1069" i="2"/>
  <c r="AH1069" i="2"/>
  <c r="AI1069" i="2"/>
  <c r="AJ1069" i="2"/>
  <c r="AK1069" i="2"/>
  <c r="AL1069" i="2"/>
  <c r="AM1069" i="2"/>
  <c r="AN1069" i="2"/>
  <c r="AO1069" i="2"/>
  <c r="AP1069" i="2"/>
  <c r="AQ1069" i="2"/>
  <c r="AR1069" i="2"/>
  <c r="Y1070" i="2"/>
  <c r="Z1070" i="2"/>
  <c r="AA1070" i="2"/>
  <c r="AB1070" i="2"/>
  <c r="AC1070" i="2"/>
  <c r="AD1070" i="2"/>
  <c r="AE1070" i="2"/>
  <c r="AF1070" i="2"/>
  <c r="AG1070" i="2"/>
  <c r="AH1070" i="2"/>
  <c r="AI1070" i="2"/>
  <c r="AJ1070" i="2"/>
  <c r="AK1070" i="2"/>
  <c r="AL1070" i="2"/>
  <c r="AM1070" i="2"/>
  <c r="AN1070" i="2"/>
  <c r="AO1070" i="2"/>
  <c r="AP1070" i="2"/>
  <c r="AQ1070" i="2"/>
  <c r="AR1070" i="2"/>
  <c r="Y1071" i="2"/>
  <c r="Z1071" i="2"/>
  <c r="AA1071" i="2"/>
  <c r="AB1071" i="2"/>
  <c r="AC1071" i="2"/>
  <c r="AD1071" i="2"/>
  <c r="AE1071" i="2"/>
  <c r="AF1071" i="2"/>
  <c r="AG1071" i="2"/>
  <c r="AH1071" i="2"/>
  <c r="AI1071" i="2"/>
  <c r="AJ1071" i="2"/>
  <c r="AK1071" i="2"/>
  <c r="AL1071" i="2"/>
  <c r="AM1071" i="2"/>
  <c r="AN1071" i="2"/>
  <c r="AO1071" i="2"/>
  <c r="AP1071" i="2"/>
  <c r="AQ1071" i="2"/>
  <c r="AR1071" i="2"/>
  <c r="Y1072" i="2"/>
  <c r="Z1072" i="2"/>
  <c r="AA1072" i="2"/>
  <c r="AB1072" i="2"/>
  <c r="AC1072" i="2"/>
  <c r="AD1072" i="2"/>
  <c r="AE1072" i="2"/>
  <c r="AF1072" i="2"/>
  <c r="AG1072" i="2"/>
  <c r="AH1072" i="2"/>
  <c r="AI1072" i="2"/>
  <c r="AJ1072" i="2"/>
  <c r="AK1072" i="2"/>
  <c r="AL1072" i="2"/>
  <c r="AM1072" i="2"/>
  <c r="AN1072" i="2"/>
  <c r="AO1072" i="2"/>
  <c r="AP1072" i="2"/>
  <c r="AQ1072" i="2"/>
  <c r="AR1072" i="2"/>
  <c r="Y1073" i="2"/>
  <c r="Z1073" i="2"/>
  <c r="AA1073" i="2"/>
  <c r="AB1073" i="2"/>
  <c r="AC1073" i="2"/>
  <c r="AD1073" i="2"/>
  <c r="AE1073" i="2"/>
  <c r="AF1073" i="2"/>
  <c r="AG1073" i="2"/>
  <c r="AH1073" i="2"/>
  <c r="AI1073" i="2"/>
  <c r="AJ1073" i="2"/>
  <c r="AK1073" i="2"/>
  <c r="AL1073" i="2"/>
  <c r="AM1073" i="2"/>
  <c r="AN1073" i="2"/>
  <c r="AO1073" i="2"/>
  <c r="AP1073" i="2"/>
  <c r="AQ1073" i="2"/>
  <c r="AR1073" i="2"/>
  <c r="Y1074" i="2"/>
  <c r="Z1074" i="2"/>
  <c r="AA1074" i="2"/>
  <c r="AB1074" i="2"/>
  <c r="AC1074" i="2"/>
  <c r="AD1074" i="2"/>
  <c r="AE1074" i="2"/>
  <c r="AF1074" i="2"/>
  <c r="AG1074" i="2"/>
  <c r="AH1074" i="2"/>
  <c r="AI1074" i="2"/>
  <c r="AJ1074" i="2"/>
  <c r="AK1074" i="2"/>
  <c r="AL1074" i="2"/>
  <c r="AM1074" i="2"/>
  <c r="AN1074" i="2"/>
  <c r="AO1074" i="2"/>
  <c r="AP1074" i="2"/>
  <c r="AQ1074" i="2"/>
  <c r="AR1074" i="2"/>
  <c r="Y1075" i="2"/>
  <c r="Z1075" i="2"/>
  <c r="AA1075" i="2"/>
  <c r="AB1075" i="2"/>
  <c r="AC1075" i="2"/>
  <c r="AD1075" i="2"/>
  <c r="AE1075" i="2"/>
  <c r="AF1075" i="2"/>
  <c r="AG1075" i="2"/>
  <c r="AH1075" i="2"/>
  <c r="AI1075" i="2"/>
  <c r="AJ1075" i="2"/>
  <c r="AK1075" i="2"/>
  <c r="AL1075" i="2"/>
  <c r="AM1075" i="2"/>
  <c r="AN1075" i="2"/>
  <c r="AO1075" i="2"/>
  <c r="AP1075" i="2"/>
  <c r="AQ1075" i="2"/>
  <c r="AR1075" i="2"/>
  <c r="Y1076" i="2"/>
  <c r="Z1076" i="2"/>
  <c r="AA1076" i="2"/>
  <c r="AB1076" i="2"/>
  <c r="AC1076" i="2"/>
  <c r="AD1076" i="2"/>
  <c r="AE1076" i="2"/>
  <c r="AF1076" i="2"/>
  <c r="AG1076" i="2"/>
  <c r="AH1076" i="2"/>
  <c r="AI1076" i="2"/>
  <c r="AJ1076" i="2"/>
  <c r="AK1076" i="2"/>
  <c r="AL1076" i="2"/>
  <c r="AM1076" i="2"/>
  <c r="AN1076" i="2"/>
  <c r="AO1076" i="2"/>
  <c r="AP1076" i="2"/>
  <c r="AQ1076" i="2"/>
  <c r="AR1076" i="2"/>
  <c r="Y1077" i="2"/>
  <c r="Z1077" i="2"/>
  <c r="AA1077" i="2"/>
  <c r="AB1077" i="2"/>
  <c r="AC1077" i="2"/>
  <c r="AD1077" i="2"/>
  <c r="AE1077" i="2"/>
  <c r="AF1077" i="2"/>
  <c r="AG1077" i="2"/>
  <c r="AH1077" i="2"/>
  <c r="AI1077" i="2"/>
  <c r="AJ1077" i="2"/>
  <c r="AK1077" i="2"/>
  <c r="AL1077" i="2"/>
  <c r="AM1077" i="2"/>
  <c r="AN1077" i="2"/>
  <c r="AO1077" i="2"/>
  <c r="AP1077" i="2"/>
  <c r="AQ1077" i="2"/>
  <c r="AR1077" i="2"/>
  <c r="Y1078" i="2"/>
  <c r="Z1078" i="2"/>
  <c r="AA1078" i="2"/>
  <c r="AB1078" i="2"/>
  <c r="AC1078" i="2"/>
  <c r="AD1078" i="2"/>
  <c r="AE1078" i="2"/>
  <c r="AF1078" i="2"/>
  <c r="AG1078" i="2"/>
  <c r="AH1078" i="2"/>
  <c r="AI1078" i="2"/>
  <c r="AJ1078" i="2"/>
  <c r="AK1078" i="2"/>
  <c r="AL1078" i="2"/>
  <c r="AM1078" i="2"/>
  <c r="AN1078" i="2"/>
  <c r="AO1078" i="2"/>
  <c r="AP1078" i="2"/>
  <c r="AQ1078" i="2"/>
  <c r="AR1078" i="2"/>
  <c r="Y1079" i="2"/>
  <c r="Z1079" i="2"/>
  <c r="AA1079" i="2"/>
  <c r="AB1079" i="2"/>
  <c r="AC1079" i="2"/>
  <c r="AD1079" i="2"/>
  <c r="AE1079" i="2"/>
  <c r="AF1079" i="2"/>
  <c r="AG1079" i="2"/>
  <c r="AH1079" i="2"/>
  <c r="AI1079" i="2"/>
  <c r="AJ1079" i="2"/>
  <c r="AK1079" i="2"/>
  <c r="AL1079" i="2"/>
  <c r="AM1079" i="2"/>
  <c r="AN1079" i="2"/>
  <c r="AO1079" i="2"/>
  <c r="AP1079" i="2"/>
  <c r="AQ1079" i="2"/>
  <c r="AR1079" i="2"/>
  <c r="Y1080" i="2"/>
  <c r="Z1080" i="2"/>
  <c r="AA1080" i="2"/>
  <c r="AB1080" i="2"/>
  <c r="AC1080" i="2"/>
  <c r="AD1080" i="2"/>
  <c r="AE1080" i="2"/>
  <c r="AF1080" i="2"/>
  <c r="AG1080" i="2"/>
  <c r="AH1080" i="2"/>
  <c r="AI1080" i="2"/>
  <c r="AJ1080" i="2"/>
  <c r="AK1080" i="2"/>
  <c r="AL1080" i="2"/>
  <c r="AM1080" i="2"/>
  <c r="AN1080" i="2"/>
  <c r="AO1080" i="2"/>
  <c r="AP1080" i="2"/>
  <c r="AQ1080" i="2"/>
  <c r="AR1080" i="2"/>
  <c r="Y1081" i="2"/>
  <c r="Z1081" i="2"/>
  <c r="AA1081" i="2"/>
  <c r="AB1081" i="2"/>
  <c r="AC1081" i="2"/>
  <c r="AD1081" i="2"/>
  <c r="AE1081" i="2"/>
  <c r="AF1081" i="2"/>
  <c r="AG1081" i="2"/>
  <c r="AH1081" i="2"/>
  <c r="AI1081" i="2"/>
  <c r="AJ1081" i="2"/>
  <c r="AK1081" i="2"/>
  <c r="AL1081" i="2"/>
  <c r="AM1081" i="2"/>
  <c r="AN1081" i="2"/>
  <c r="AO1081" i="2"/>
  <c r="AP1081" i="2"/>
  <c r="AQ1081" i="2"/>
  <c r="AR1081" i="2"/>
  <c r="Y1082" i="2"/>
  <c r="Z1082" i="2"/>
  <c r="AA1082" i="2"/>
  <c r="AB1082" i="2"/>
  <c r="AC1082" i="2"/>
  <c r="AD1082" i="2"/>
  <c r="AE1082" i="2"/>
  <c r="AF1082" i="2"/>
  <c r="AG1082" i="2"/>
  <c r="AH1082" i="2"/>
  <c r="AI1082" i="2"/>
  <c r="AJ1082" i="2"/>
  <c r="AK1082" i="2"/>
  <c r="AL1082" i="2"/>
  <c r="AM1082" i="2"/>
  <c r="AN1082" i="2"/>
  <c r="AO1082" i="2"/>
  <c r="AP1082" i="2"/>
  <c r="AQ1082" i="2"/>
  <c r="AR1082" i="2"/>
  <c r="Y1083" i="2"/>
  <c r="Z1083" i="2"/>
  <c r="AA1083" i="2"/>
  <c r="AB1083" i="2"/>
  <c r="AC1083" i="2"/>
  <c r="AD1083" i="2"/>
  <c r="AE1083" i="2"/>
  <c r="AF1083" i="2"/>
  <c r="AG1083" i="2"/>
  <c r="AH1083" i="2"/>
  <c r="AI1083" i="2"/>
  <c r="AJ1083" i="2"/>
  <c r="AK1083" i="2"/>
  <c r="AL1083" i="2"/>
  <c r="AM1083" i="2"/>
  <c r="AN1083" i="2"/>
  <c r="AO1083" i="2"/>
  <c r="AP1083" i="2"/>
  <c r="AQ1083" i="2"/>
  <c r="AR1083" i="2"/>
  <c r="Y1084" i="2"/>
  <c r="Z1084" i="2"/>
  <c r="AA1084" i="2"/>
  <c r="AB1084" i="2"/>
  <c r="AC1084" i="2"/>
  <c r="AD1084" i="2"/>
  <c r="AE1084" i="2"/>
  <c r="AF1084" i="2"/>
  <c r="AG1084" i="2"/>
  <c r="AH1084" i="2"/>
  <c r="AI1084" i="2"/>
  <c r="AJ1084" i="2"/>
  <c r="AK1084" i="2"/>
  <c r="AL1084" i="2"/>
  <c r="AM1084" i="2"/>
  <c r="AN1084" i="2"/>
  <c r="AO1084" i="2"/>
  <c r="AP1084" i="2"/>
  <c r="AQ1084" i="2"/>
  <c r="AR1084" i="2"/>
  <c r="Y1085" i="2"/>
  <c r="Z1085" i="2"/>
  <c r="AA1085" i="2"/>
  <c r="AB1085" i="2"/>
  <c r="AC1085" i="2"/>
  <c r="AD1085" i="2"/>
  <c r="AE1085" i="2"/>
  <c r="AF1085" i="2"/>
  <c r="AG1085" i="2"/>
  <c r="AH1085" i="2"/>
  <c r="AI1085" i="2"/>
  <c r="AJ1085" i="2"/>
  <c r="AK1085" i="2"/>
  <c r="AL1085" i="2"/>
  <c r="AM1085" i="2"/>
  <c r="AN1085" i="2"/>
  <c r="AO1085" i="2"/>
  <c r="AP1085" i="2"/>
  <c r="AQ1085" i="2"/>
  <c r="AR1085" i="2"/>
  <c r="Y1086" i="2"/>
  <c r="Z1086" i="2"/>
  <c r="AA1086" i="2"/>
  <c r="AB1086" i="2"/>
  <c r="AC1086" i="2"/>
  <c r="AD1086" i="2"/>
  <c r="AE1086" i="2"/>
  <c r="AF1086" i="2"/>
  <c r="AG1086" i="2"/>
  <c r="AH1086" i="2"/>
  <c r="AI1086" i="2"/>
  <c r="AJ1086" i="2"/>
  <c r="AK1086" i="2"/>
  <c r="AL1086" i="2"/>
  <c r="AM1086" i="2"/>
  <c r="AN1086" i="2"/>
  <c r="AO1086" i="2"/>
  <c r="AP1086" i="2"/>
  <c r="AQ1086" i="2"/>
  <c r="AR1086" i="2"/>
  <c r="Y1087" i="2"/>
  <c r="Z1087" i="2"/>
  <c r="AA1087" i="2"/>
  <c r="AB1087" i="2"/>
  <c r="AC1087" i="2"/>
  <c r="AD1087" i="2"/>
  <c r="AE1087" i="2"/>
  <c r="AF1087" i="2"/>
  <c r="AG1087" i="2"/>
  <c r="AH1087" i="2"/>
  <c r="AI1087" i="2"/>
  <c r="AJ1087" i="2"/>
  <c r="AK1087" i="2"/>
  <c r="AL1087" i="2"/>
  <c r="AM1087" i="2"/>
  <c r="AN1087" i="2"/>
  <c r="AO1087" i="2"/>
  <c r="AP1087" i="2"/>
  <c r="AQ1087" i="2"/>
  <c r="AR1087" i="2"/>
  <c r="Y1088" i="2"/>
  <c r="Z1088" i="2"/>
  <c r="AA1088" i="2"/>
  <c r="AB1088" i="2"/>
  <c r="AC1088" i="2"/>
  <c r="AD1088" i="2"/>
  <c r="AE1088" i="2"/>
  <c r="AF1088" i="2"/>
  <c r="AG1088" i="2"/>
  <c r="AH1088" i="2"/>
  <c r="AI1088" i="2"/>
  <c r="AJ1088" i="2"/>
  <c r="AK1088" i="2"/>
  <c r="AL1088" i="2"/>
  <c r="AM1088" i="2"/>
  <c r="AN1088" i="2"/>
  <c r="AO1088" i="2"/>
  <c r="AP1088" i="2"/>
  <c r="AQ1088" i="2"/>
  <c r="AR1088" i="2"/>
  <c r="Y1089" i="2"/>
  <c r="Z1089" i="2"/>
  <c r="AA1089" i="2"/>
  <c r="AB1089" i="2"/>
  <c r="AC1089" i="2"/>
  <c r="AD1089" i="2"/>
  <c r="AE1089" i="2"/>
  <c r="AF1089" i="2"/>
  <c r="AG1089" i="2"/>
  <c r="AH1089" i="2"/>
  <c r="AI1089" i="2"/>
  <c r="AJ1089" i="2"/>
  <c r="AK1089" i="2"/>
  <c r="AL1089" i="2"/>
  <c r="AM1089" i="2"/>
  <c r="AN1089" i="2"/>
  <c r="AO1089" i="2"/>
  <c r="AP1089" i="2"/>
  <c r="AQ1089" i="2"/>
  <c r="AR1089" i="2"/>
  <c r="Y1090" i="2"/>
  <c r="Z1090" i="2"/>
  <c r="AA1090" i="2"/>
  <c r="AB1090" i="2"/>
  <c r="AC1090" i="2"/>
  <c r="AD1090" i="2"/>
  <c r="AE1090" i="2"/>
  <c r="AF1090" i="2"/>
  <c r="AG1090" i="2"/>
  <c r="AH1090" i="2"/>
  <c r="AI1090" i="2"/>
  <c r="AJ1090" i="2"/>
  <c r="AK1090" i="2"/>
  <c r="AL1090" i="2"/>
  <c r="AM1090" i="2"/>
  <c r="AN1090" i="2"/>
  <c r="AO1090" i="2"/>
  <c r="AP1090" i="2"/>
  <c r="AQ1090" i="2"/>
  <c r="AR1090" i="2"/>
  <c r="Y1091" i="2"/>
  <c r="Z1091" i="2"/>
  <c r="AA1091" i="2"/>
  <c r="AB1091" i="2"/>
  <c r="AC1091" i="2"/>
  <c r="AD1091" i="2"/>
  <c r="AE1091" i="2"/>
  <c r="AF1091" i="2"/>
  <c r="AG1091" i="2"/>
  <c r="AH1091" i="2"/>
  <c r="AI1091" i="2"/>
  <c r="AJ1091" i="2"/>
  <c r="AK1091" i="2"/>
  <c r="AL1091" i="2"/>
  <c r="AM1091" i="2"/>
  <c r="AN1091" i="2"/>
  <c r="AO1091" i="2"/>
  <c r="AP1091" i="2"/>
  <c r="AQ1091" i="2"/>
  <c r="AR1091" i="2"/>
  <c r="Y1092" i="2"/>
  <c r="Z1092" i="2"/>
  <c r="AA1092" i="2"/>
  <c r="AB1092" i="2"/>
  <c r="AC1092" i="2"/>
  <c r="AD1092" i="2"/>
  <c r="AE1092" i="2"/>
  <c r="AF1092" i="2"/>
  <c r="AG1092" i="2"/>
  <c r="AH1092" i="2"/>
  <c r="AI1092" i="2"/>
  <c r="AJ1092" i="2"/>
  <c r="AK1092" i="2"/>
  <c r="AL1092" i="2"/>
  <c r="AM1092" i="2"/>
  <c r="AN1092" i="2"/>
  <c r="AO1092" i="2"/>
  <c r="AP1092" i="2"/>
  <c r="AQ1092" i="2"/>
  <c r="AR1092" i="2"/>
  <c r="Y1093" i="2"/>
  <c r="Z1093" i="2"/>
  <c r="AA1093" i="2"/>
  <c r="AB1093" i="2"/>
  <c r="AC1093" i="2"/>
  <c r="AD1093" i="2"/>
  <c r="AE1093" i="2"/>
  <c r="AF1093" i="2"/>
  <c r="AG1093" i="2"/>
  <c r="AH1093" i="2"/>
  <c r="AI1093" i="2"/>
  <c r="AJ1093" i="2"/>
  <c r="AK1093" i="2"/>
  <c r="AL1093" i="2"/>
  <c r="AM1093" i="2"/>
  <c r="AN1093" i="2"/>
  <c r="AO1093" i="2"/>
  <c r="AP1093" i="2"/>
  <c r="AQ1093" i="2"/>
  <c r="AR1093" i="2"/>
  <c r="Y1094" i="2"/>
  <c r="Z1094" i="2"/>
  <c r="AA1094" i="2"/>
  <c r="AB1094" i="2"/>
  <c r="AC1094" i="2"/>
  <c r="AD1094" i="2"/>
  <c r="AE1094" i="2"/>
  <c r="AF1094" i="2"/>
  <c r="AG1094" i="2"/>
  <c r="AH1094" i="2"/>
  <c r="AI1094" i="2"/>
  <c r="AJ1094" i="2"/>
  <c r="AK1094" i="2"/>
  <c r="AL1094" i="2"/>
  <c r="AM1094" i="2"/>
  <c r="AN1094" i="2"/>
  <c r="AO1094" i="2"/>
  <c r="AP1094" i="2"/>
  <c r="AQ1094" i="2"/>
  <c r="AR1094" i="2"/>
  <c r="Y1095" i="2"/>
  <c r="Z1095" i="2"/>
  <c r="AA1095" i="2"/>
  <c r="AB1095" i="2"/>
  <c r="AC1095" i="2"/>
  <c r="AD1095" i="2"/>
  <c r="AE1095" i="2"/>
  <c r="AF1095" i="2"/>
  <c r="AG1095" i="2"/>
  <c r="AH1095" i="2"/>
  <c r="AI1095" i="2"/>
  <c r="AJ1095" i="2"/>
  <c r="AK1095" i="2"/>
  <c r="AL1095" i="2"/>
  <c r="AM1095" i="2"/>
  <c r="AN1095" i="2"/>
  <c r="AO1095" i="2"/>
  <c r="AP1095" i="2"/>
  <c r="AQ1095" i="2"/>
  <c r="AR1095" i="2"/>
  <c r="Y1096" i="2"/>
  <c r="Z1096" i="2"/>
  <c r="AA1096" i="2"/>
  <c r="AB1096" i="2"/>
  <c r="AC1096" i="2"/>
  <c r="AD1096" i="2"/>
  <c r="AE1096" i="2"/>
  <c r="AF1096" i="2"/>
  <c r="AG1096" i="2"/>
  <c r="AH1096" i="2"/>
  <c r="AI1096" i="2"/>
  <c r="AJ1096" i="2"/>
  <c r="AK1096" i="2"/>
  <c r="AL1096" i="2"/>
  <c r="AM1096" i="2"/>
  <c r="AN1096" i="2"/>
  <c r="AO1096" i="2"/>
  <c r="AP1096" i="2"/>
  <c r="AQ1096" i="2"/>
  <c r="AR1096" i="2"/>
  <c r="Y1097" i="2"/>
  <c r="Z1097" i="2"/>
  <c r="AA1097" i="2"/>
  <c r="AB1097" i="2"/>
  <c r="AC1097" i="2"/>
  <c r="AD1097" i="2"/>
  <c r="AE1097" i="2"/>
  <c r="AF1097" i="2"/>
  <c r="AG1097" i="2"/>
  <c r="AH1097" i="2"/>
  <c r="AI1097" i="2"/>
  <c r="AJ1097" i="2"/>
  <c r="AK1097" i="2"/>
  <c r="AL1097" i="2"/>
  <c r="AM1097" i="2"/>
  <c r="AN1097" i="2"/>
  <c r="AO1097" i="2"/>
  <c r="AP1097" i="2"/>
  <c r="AQ1097" i="2"/>
  <c r="AR1097" i="2"/>
  <c r="Y1098" i="2"/>
  <c r="Z1098" i="2"/>
  <c r="AA1098" i="2"/>
  <c r="AB1098" i="2"/>
  <c r="AC1098" i="2"/>
  <c r="AD1098" i="2"/>
  <c r="AE1098" i="2"/>
  <c r="AF1098" i="2"/>
  <c r="AG1098" i="2"/>
  <c r="AH1098" i="2"/>
  <c r="AI1098" i="2"/>
  <c r="AJ1098" i="2"/>
  <c r="AK1098" i="2"/>
  <c r="AL1098" i="2"/>
  <c r="AM1098" i="2"/>
  <c r="AN1098" i="2"/>
  <c r="AO1098" i="2"/>
  <c r="AP1098" i="2"/>
  <c r="AQ1098" i="2"/>
  <c r="AR1098" i="2"/>
  <c r="Y1099" i="2"/>
  <c r="Z1099" i="2"/>
  <c r="AA1099" i="2"/>
  <c r="AB1099" i="2"/>
  <c r="AC1099" i="2"/>
  <c r="AD1099" i="2"/>
  <c r="AE1099" i="2"/>
  <c r="AF1099" i="2"/>
  <c r="AG1099" i="2"/>
  <c r="AH1099" i="2"/>
  <c r="AI1099" i="2"/>
  <c r="AJ1099" i="2"/>
  <c r="AK1099" i="2"/>
  <c r="AL1099" i="2"/>
  <c r="AM1099" i="2"/>
  <c r="AN1099" i="2"/>
  <c r="AO1099" i="2"/>
  <c r="AP1099" i="2"/>
  <c r="AQ1099" i="2"/>
  <c r="AR1099" i="2"/>
  <c r="Y1100" i="2"/>
  <c r="Z1100" i="2"/>
  <c r="AA1100" i="2"/>
  <c r="AB1100" i="2"/>
  <c r="AC1100" i="2"/>
  <c r="AD1100" i="2"/>
  <c r="AE1100" i="2"/>
  <c r="AF1100" i="2"/>
  <c r="AG1100" i="2"/>
  <c r="AH1100" i="2"/>
  <c r="AI1100" i="2"/>
  <c r="AJ1100" i="2"/>
  <c r="AK1100" i="2"/>
  <c r="AL1100" i="2"/>
  <c r="AM1100" i="2"/>
  <c r="AN1100" i="2"/>
  <c r="AO1100" i="2"/>
  <c r="AP1100" i="2"/>
  <c r="AQ1100" i="2"/>
  <c r="AR1100" i="2"/>
  <c r="Y1101" i="2"/>
  <c r="Z1101" i="2"/>
  <c r="AA1101" i="2"/>
  <c r="AB1101" i="2"/>
  <c r="AC1101" i="2"/>
  <c r="AD1101" i="2"/>
  <c r="AE1101" i="2"/>
  <c r="AF1101" i="2"/>
  <c r="AG1101" i="2"/>
  <c r="AH1101" i="2"/>
  <c r="AI1101" i="2"/>
  <c r="AJ1101" i="2"/>
  <c r="AK1101" i="2"/>
  <c r="AL1101" i="2"/>
  <c r="AM1101" i="2"/>
  <c r="AN1101" i="2"/>
  <c r="AO1101" i="2"/>
  <c r="AP1101" i="2"/>
  <c r="AQ1101" i="2"/>
  <c r="AR1101" i="2"/>
  <c r="Y1102" i="2"/>
  <c r="Z1102" i="2"/>
  <c r="AA1102" i="2"/>
  <c r="AB1102" i="2"/>
  <c r="AC1102" i="2"/>
  <c r="AD1102" i="2"/>
  <c r="AE1102" i="2"/>
  <c r="AF1102" i="2"/>
  <c r="AG1102" i="2"/>
  <c r="AH1102" i="2"/>
  <c r="AI1102" i="2"/>
  <c r="AJ1102" i="2"/>
  <c r="AK1102" i="2"/>
  <c r="AL1102" i="2"/>
  <c r="AM1102" i="2"/>
  <c r="AN1102" i="2"/>
  <c r="AO1102" i="2"/>
  <c r="AP1102" i="2"/>
  <c r="AQ1102" i="2"/>
  <c r="AR1102" i="2"/>
  <c r="Y1103" i="2"/>
  <c r="Z1103" i="2"/>
  <c r="AA1103" i="2"/>
  <c r="AB1103" i="2"/>
  <c r="AC1103" i="2"/>
  <c r="AD1103" i="2"/>
  <c r="AE1103" i="2"/>
  <c r="AF1103" i="2"/>
  <c r="AG1103" i="2"/>
  <c r="AH1103" i="2"/>
  <c r="AI1103" i="2"/>
  <c r="AJ1103" i="2"/>
  <c r="AK1103" i="2"/>
  <c r="AL1103" i="2"/>
  <c r="AM1103" i="2"/>
  <c r="AN1103" i="2"/>
  <c r="AO1103" i="2"/>
  <c r="AP1103" i="2"/>
  <c r="AQ1103" i="2"/>
  <c r="AR1103" i="2"/>
  <c r="Y1104" i="2"/>
  <c r="Z1104" i="2"/>
  <c r="AA1104" i="2"/>
  <c r="AB1104" i="2"/>
  <c r="AC1104" i="2"/>
  <c r="AD1104" i="2"/>
  <c r="AE1104" i="2"/>
  <c r="AF1104" i="2"/>
  <c r="AG1104" i="2"/>
  <c r="AH1104" i="2"/>
  <c r="AI1104" i="2"/>
  <c r="AJ1104" i="2"/>
  <c r="AK1104" i="2"/>
  <c r="AL1104" i="2"/>
  <c r="AM1104" i="2"/>
  <c r="AN1104" i="2"/>
  <c r="AO1104" i="2"/>
  <c r="AP1104" i="2"/>
  <c r="AQ1104" i="2"/>
  <c r="AR1104" i="2"/>
  <c r="Y1105" i="2"/>
  <c r="Z1105" i="2"/>
  <c r="AA1105" i="2"/>
  <c r="AB1105" i="2"/>
  <c r="AC1105" i="2"/>
  <c r="AD1105" i="2"/>
  <c r="AE1105" i="2"/>
  <c r="AF1105" i="2"/>
  <c r="AG1105" i="2"/>
  <c r="AH1105" i="2"/>
  <c r="AI1105" i="2"/>
  <c r="AJ1105" i="2"/>
  <c r="AK1105" i="2"/>
  <c r="AL1105" i="2"/>
  <c r="AM1105" i="2"/>
  <c r="AN1105" i="2"/>
  <c r="AO1105" i="2"/>
  <c r="AP1105" i="2"/>
  <c r="AQ1105" i="2"/>
  <c r="AR1105" i="2"/>
  <c r="Y1106" i="2"/>
  <c r="Z1106" i="2"/>
  <c r="AA1106" i="2"/>
  <c r="AB1106" i="2"/>
  <c r="AC1106" i="2"/>
  <c r="AD1106" i="2"/>
  <c r="AE1106" i="2"/>
  <c r="AF1106" i="2"/>
  <c r="AG1106" i="2"/>
  <c r="AH1106" i="2"/>
  <c r="AI1106" i="2"/>
  <c r="AJ1106" i="2"/>
  <c r="AK1106" i="2"/>
  <c r="AL1106" i="2"/>
  <c r="AM1106" i="2"/>
  <c r="AN1106" i="2"/>
  <c r="AO1106" i="2"/>
  <c r="AP1106" i="2"/>
  <c r="AQ1106" i="2"/>
  <c r="AR1106" i="2"/>
  <c r="Y1107" i="2"/>
  <c r="Z1107" i="2"/>
  <c r="AA1107" i="2"/>
  <c r="AB1107" i="2"/>
  <c r="AC1107" i="2"/>
  <c r="AD1107" i="2"/>
  <c r="AE1107" i="2"/>
  <c r="AF1107" i="2"/>
  <c r="AG1107" i="2"/>
  <c r="AH1107" i="2"/>
  <c r="AI1107" i="2"/>
  <c r="AJ1107" i="2"/>
  <c r="AK1107" i="2"/>
  <c r="AL1107" i="2"/>
  <c r="AM1107" i="2"/>
  <c r="AN1107" i="2"/>
  <c r="AO1107" i="2"/>
  <c r="AP1107" i="2"/>
  <c r="AQ1107" i="2"/>
  <c r="AR1107" i="2"/>
  <c r="Y1108" i="2"/>
  <c r="Z1108" i="2"/>
  <c r="AA1108" i="2"/>
  <c r="AB1108" i="2"/>
  <c r="AC1108" i="2"/>
  <c r="AD1108" i="2"/>
  <c r="AE1108" i="2"/>
  <c r="AF1108" i="2"/>
  <c r="AG1108" i="2"/>
  <c r="AH1108" i="2"/>
  <c r="AI1108" i="2"/>
  <c r="AJ1108" i="2"/>
  <c r="AK1108" i="2"/>
  <c r="AL1108" i="2"/>
  <c r="AM1108" i="2"/>
  <c r="AN1108" i="2"/>
  <c r="AO1108" i="2"/>
  <c r="AP1108" i="2"/>
  <c r="AQ1108" i="2"/>
  <c r="AR1108" i="2"/>
  <c r="Y1109" i="2"/>
  <c r="Z1109" i="2"/>
  <c r="AA1109" i="2"/>
  <c r="AB1109" i="2"/>
  <c r="AC1109" i="2"/>
  <c r="AD1109" i="2"/>
  <c r="AE1109" i="2"/>
  <c r="AF1109" i="2"/>
  <c r="AG1109" i="2"/>
  <c r="AH1109" i="2"/>
  <c r="AI1109" i="2"/>
  <c r="AJ1109" i="2"/>
  <c r="AK1109" i="2"/>
  <c r="AL1109" i="2"/>
  <c r="AM1109" i="2"/>
  <c r="AN1109" i="2"/>
  <c r="AO1109" i="2"/>
  <c r="AP1109" i="2"/>
  <c r="AQ1109" i="2"/>
  <c r="AR1109" i="2"/>
  <c r="Y1110" i="2"/>
  <c r="Z1110" i="2"/>
  <c r="AA1110" i="2"/>
  <c r="AB1110" i="2"/>
  <c r="AC1110" i="2"/>
  <c r="AD1110" i="2"/>
  <c r="AE1110" i="2"/>
  <c r="AF1110" i="2"/>
  <c r="AG1110" i="2"/>
  <c r="AH1110" i="2"/>
  <c r="AI1110" i="2"/>
  <c r="AJ1110" i="2"/>
  <c r="AK1110" i="2"/>
  <c r="AL1110" i="2"/>
  <c r="AM1110" i="2"/>
  <c r="AN1110" i="2"/>
  <c r="AO1110" i="2"/>
  <c r="AP1110" i="2"/>
  <c r="AQ1110" i="2"/>
  <c r="AR1110" i="2"/>
  <c r="Y1111" i="2"/>
  <c r="Z1111" i="2"/>
  <c r="AA1111" i="2"/>
  <c r="AB1111" i="2"/>
  <c r="AC1111" i="2"/>
  <c r="AD1111" i="2"/>
  <c r="AE1111" i="2"/>
  <c r="AF1111" i="2"/>
  <c r="AG1111" i="2"/>
  <c r="AH1111" i="2"/>
  <c r="AI1111" i="2"/>
  <c r="AJ1111" i="2"/>
  <c r="AK1111" i="2"/>
  <c r="AL1111" i="2"/>
  <c r="AM1111" i="2"/>
  <c r="AN1111" i="2"/>
  <c r="AO1111" i="2"/>
  <c r="AP1111" i="2"/>
  <c r="AQ1111" i="2"/>
  <c r="AR1111" i="2"/>
  <c r="Y1112" i="2"/>
  <c r="Z1112" i="2"/>
  <c r="AA1112" i="2"/>
  <c r="AB1112" i="2"/>
  <c r="AC1112" i="2"/>
  <c r="AD1112" i="2"/>
  <c r="AE1112" i="2"/>
  <c r="AF1112" i="2"/>
  <c r="AG1112" i="2"/>
  <c r="AH1112" i="2"/>
  <c r="AI1112" i="2"/>
  <c r="AJ1112" i="2"/>
  <c r="AK1112" i="2"/>
  <c r="AL1112" i="2"/>
  <c r="AM1112" i="2"/>
  <c r="AN1112" i="2"/>
  <c r="AO1112" i="2"/>
  <c r="AP1112" i="2"/>
  <c r="AQ1112" i="2"/>
  <c r="AR1112" i="2"/>
  <c r="Y1113" i="2"/>
  <c r="Z1113" i="2"/>
  <c r="AA1113" i="2"/>
  <c r="AB1113" i="2"/>
  <c r="AC1113" i="2"/>
  <c r="AD1113" i="2"/>
  <c r="AE1113" i="2"/>
  <c r="AF1113" i="2"/>
  <c r="AG1113" i="2"/>
  <c r="AH1113" i="2"/>
  <c r="AI1113" i="2"/>
  <c r="AJ1113" i="2"/>
  <c r="AK1113" i="2"/>
  <c r="AL1113" i="2"/>
  <c r="AM1113" i="2"/>
  <c r="AN1113" i="2"/>
  <c r="AO1113" i="2"/>
  <c r="AP1113" i="2"/>
  <c r="AQ1113" i="2"/>
  <c r="AR1113" i="2"/>
  <c r="Y1114" i="2"/>
  <c r="Z1114" i="2"/>
  <c r="AA1114" i="2"/>
  <c r="AB1114" i="2"/>
  <c r="AC1114" i="2"/>
  <c r="AD1114" i="2"/>
  <c r="AE1114" i="2"/>
  <c r="AF1114" i="2"/>
  <c r="AG1114" i="2"/>
  <c r="AH1114" i="2"/>
  <c r="AI1114" i="2"/>
  <c r="AJ1114" i="2"/>
  <c r="AK1114" i="2"/>
  <c r="AL1114" i="2"/>
  <c r="AM1114" i="2"/>
  <c r="AN1114" i="2"/>
  <c r="AO1114" i="2"/>
  <c r="AP1114" i="2"/>
  <c r="AQ1114" i="2"/>
  <c r="AR1114" i="2"/>
  <c r="Y1115" i="2"/>
  <c r="Z1115" i="2"/>
  <c r="AA1115" i="2"/>
  <c r="AB1115" i="2"/>
  <c r="AC1115" i="2"/>
  <c r="AD1115" i="2"/>
  <c r="AE1115" i="2"/>
  <c r="AF1115" i="2"/>
  <c r="AG1115" i="2"/>
  <c r="AH1115" i="2"/>
  <c r="AI1115" i="2"/>
  <c r="AJ1115" i="2"/>
  <c r="AK1115" i="2"/>
  <c r="AL1115" i="2"/>
  <c r="AM1115" i="2"/>
  <c r="AN1115" i="2"/>
  <c r="AO1115" i="2"/>
  <c r="AP1115" i="2"/>
  <c r="AQ1115" i="2"/>
  <c r="AR1115" i="2"/>
  <c r="Y1116" i="2"/>
  <c r="Z1116" i="2"/>
  <c r="AA1116" i="2"/>
  <c r="AB1116" i="2"/>
  <c r="AC1116" i="2"/>
  <c r="AD1116" i="2"/>
  <c r="AE1116" i="2"/>
  <c r="AF1116" i="2"/>
  <c r="AG1116" i="2"/>
  <c r="AH1116" i="2"/>
  <c r="AI1116" i="2"/>
  <c r="AJ1116" i="2"/>
  <c r="AK1116" i="2"/>
  <c r="AL1116" i="2"/>
  <c r="AM1116" i="2"/>
  <c r="AN1116" i="2"/>
  <c r="AO1116" i="2"/>
  <c r="AP1116" i="2"/>
  <c r="AQ1116" i="2"/>
  <c r="AR1116" i="2"/>
  <c r="Y1117" i="2"/>
  <c r="Z1117" i="2"/>
  <c r="AA1117" i="2"/>
  <c r="AB1117" i="2"/>
  <c r="AC1117" i="2"/>
  <c r="AD1117" i="2"/>
  <c r="AE1117" i="2"/>
  <c r="AF1117" i="2"/>
  <c r="AG1117" i="2"/>
  <c r="AH1117" i="2"/>
  <c r="AI1117" i="2"/>
  <c r="AJ1117" i="2"/>
  <c r="AK1117" i="2"/>
  <c r="AL1117" i="2"/>
  <c r="AM1117" i="2"/>
  <c r="AN1117" i="2"/>
  <c r="AO1117" i="2"/>
  <c r="AP1117" i="2"/>
  <c r="AQ1117" i="2"/>
  <c r="AR1117" i="2"/>
  <c r="Y1118" i="2"/>
  <c r="Z1118" i="2"/>
  <c r="AA1118" i="2"/>
  <c r="AB1118" i="2"/>
  <c r="AC1118" i="2"/>
  <c r="AD1118" i="2"/>
  <c r="AE1118" i="2"/>
  <c r="AF1118" i="2"/>
  <c r="AG1118" i="2"/>
  <c r="AH1118" i="2"/>
  <c r="AI1118" i="2"/>
  <c r="AJ1118" i="2"/>
  <c r="AK1118" i="2"/>
  <c r="AL1118" i="2"/>
  <c r="AM1118" i="2"/>
  <c r="AN1118" i="2"/>
  <c r="AO1118" i="2"/>
  <c r="AP1118" i="2"/>
  <c r="AQ1118" i="2"/>
  <c r="AR1118" i="2"/>
  <c r="Y1119" i="2"/>
  <c r="Z1119" i="2"/>
  <c r="AA1119" i="2"/>
  <c r="AB1119" i="2"/>
  <c r="AC1119" i="2"/>
  <c r="AD1119" i="2"/>
  <c r="AE1119" i="2"/>
  <c r="AF1119" i="2"/>
  <c r="AG1119" i="2"/>
  <c r="AH1119" i="2"/>
  <c r="AI1119" i="2"/>
  <c r="AJ1119" i="2"/>
  <c r="AK1119" i="2"/>
  <c r="AL1119" i="2"/>
  <c r="AM1119" i="2"/>
  <c r="AN1119" i="2"/>
  <c r="AO1119" i="2"/>
  <c r="AP1119" i="2"/>
  <c r="AQ1119" i="2"/>
  <c r="AR1119" i="2"/>
  <c r="Y1120" i="2"/>
  <c r="Z1120" i="2"/>
  <c r="AA1120" i="2"/>
  <c r="AB1120" i="2"/>
  <c r="AC1120" i="2"/>
  <c r="AD1120" i="2"/>
  <c r="AE1120" i="2"/>
  <c r="AF1120" i="2"/>
  <c r="AG1120" i="2"/>
  <c r="AH1120" i="2"/>
  <c r="AI1120" i="2"/>
  <c r="AJ1120" i="2"/>
  <c r="AK1120" i="2"/>
  <c r="AL1120" i="2"/>
  <c r="AM1120" i="2"/>
  <c r="AN1120" i="2"/>
  <c r="AO1120" i="2"/>
  <c r="AP1120" i="2"/>
  <c r="AQ1120" i="2"/>
  <c r="AR1120" i="2"/>
  <c r="Y1121" i="2"/>
  <c r="Z1121" i="2"/>
  <c r="AA1121" i="2"/>
  <c r="AB1121" i="2"/>
  <c r="AC1121" i="2"/>
  <c r="AD1121" i="2"/>
  <c r="AE1121" i="2"/>
  <c r="AF1121" i="2"/>
  <c r="AG1121" i="2"/>
  <c r="AH1121" i="2"/>
  <c r="AI1121" i="2"/>
  <c r="AJ1121" i="2"/>
  <c r="AK1121" i="2"/>
  <c r="AL1121" i="2"/>
  <c r="AM1121" i="2"/>
  <c r="AN1121" i="2"/>
  <c r="AO1121" i="2"/>
  <c r="AP1121" i="2"/>
  <c r="AQ1121" i="2"/>
  <c r="AR1121" i="2"/>
  <c r="Y1122" i="2"/>
  <c r="Z1122" i="2"/>
  <c r="AA1122" i="2"/>
  <c r="AB1122" i="2"/>
  <c r="AC1122" i="2"/>
  <c r="AD1122" i="2"/>
  <c r="AE1122" i="2"/>
  <c r="AF1122" i="2"/>
  <c r="AG1122" i="2"/>
  <c r="AH1122" i="2"/>
  <c r="AI1122" i="2"/>
  <c r="AJ1122" i="2"/>
  <c r="AK1122" i="2"/>
  <c r="AL1122" i="2"/>
  <c r="AM1122" i="2"/>
  <c r="AN1122" i="2"/>
  <c r="AO1122" i="2"/>
  <c r="AP1122" i="2"/>
  <c r="AQ1122" i="2"/>
  <c r="AR1122" i="2"/>
  <c r="Y1123" i="2"/>
  <c r="Z1123" i="2"/>
  <c r="AA1123" i="2"/>
  <c r="AB1123" i="2"/>
  <c r="AC1123" i="2"/>
  <c r="AD1123" i="2"/>
  <c r="AE1123" i="2"/>
  <c r="AF1123" i="2"/>
  <c r="AG1123" i="2"/>
  <c r="AH1123" i="2"/>
  <c r="AI1123" i="2"/>
  <c r="AJ1123" i="2"/>
  <c r="AK1123" i="2"/>
  <c r="AL1123" i="2"/>
  <c r="AM1123" i="2"/>
  <c r="AN1123" i="2"/>
  <c r="AO1123" i="2"/>
  <c r="AP1123" i="2"/>
  <c r="AQ1123" i="2"/>
  <c r="AR1123" i="2"/>
  <c r="Y1124" i="2"/>
  <c r="Z1124" i="2"/>
  <c r="AA1124" i="2"/>
  <c r="AB1124" i="2"/>
  <c r="AC1124" i="2"/>
  <c r="AD1124" i="2"/>
  <c r="AE1124" i="2"/>
  <c r="AF1124" i="2"/>
  <c r="AG1124" i="2"/>
  <c r="AH1124" i="2"/>
  <c r="AI1124" i="2"/>
  <c r="AJ1124" i="2"/>
  <c r="AK1124" i="2"/>
  <c r="AL1124" i="2"/>
  <c r="AM1124" i="2"/>
  <c r="AN1124" i="2"/>
  <c r="AO1124" i="2"/>
  <c r="AP1124" i="2"/>
  <c r="AQ1124" i="2"/>
  <c r="AR1124" i="2"/>
  <c r="Y1125" i="2"/>
  <c r="Z1125" i="2"/>
  <c r="AA1125" i="2"/>
  <c r="AB1125" i="2"/>
  <c r="AC1125" i="2"/>
  <c r="AD1125" i="2"/>
  <c r="AE1125" i="2"/>
  <c r="AF1125" i="2"/>
  <c r="AG1125" i="2"/>
  <c r="AH1125" i="2"/>
  <c r="AI1125" i="2"/>
  <c r="AJ1125" i="2"/>
  <c r="AK1125" i="2"/>
  <c r="AL1125" i="2"/>
  <c r="AM1125" i="2"/>
  <c r="AN1125" i="2"/>
  <c r="AO1125" i="2"/>
  <c r="AP1125" i="2"/>
  <c r="AQ1125" i="2"/>
  <c r="AR1125" i="2"/>
  <c r="Y1126" i="2"/>
  <c r="Z1126" i="2"/>
  <c r="AA1126" i="2"/>
  <c r="AB1126" i="2"/>
  <c r="AC1126" i="2"/>
  <c r="AD1126" i="2"/>
  <c r="AE1126" i="2"/>
  <c r="AF1126" i="2"/>
  <c r="AG1126" i="2"/>
  <c r="AH1126" i="2"/>
  <c r="AI1126" i="2"/>
  <c r="AJ1126" i="2"/>
  <c r="AK1126" i="2"/>
  <c r="AL1126" i="2"/>
  <c r="AM1126" i="2"/>
  <c r="AN1126" i="2"/>
  <c r="AO1126" i="2"/>
  <c r="AP1126" i="2"/>
  <c r="AQ1126" i="2"/>
  <c r="AR1126" i="2"/>
  <c r="Y1127" i="2"/>
  <c r="Z1127" i="2"/>
  <c r="AA1127" i="2"/>
  <c r="AB1127" i="2"/>
  <c r="AC1127" i="2"/>
  <c r="AD1127" i="2"/>
  <c r="AE1127" i="2"/>
  <c r="AF1127" i="2"/>
  <c r="AG1127" i="2"/>
  <c r="AH1127" i="2"/>
  <c r="AI1127" i="2"/>
  <c r="AJ1127" i="2"/>
  <c r="AK1127" i="2"/>
  <c r="AL1127" i="2"/>
  <c r="AM1127" i="2"/>
  <c r="AN1127" i="2"/>
  <c r="AO1127" i="2"/>
  <c r="AP1127" i="2"/>
  <c r="AQ1127" i="2"/>
  <c r="AR1127" i="2"/>
  <c r="Y1128" i="2"/>
  <c r="Z1128" i="2"/>
  <c r="AA1128" i="2"/>
  <c r="AB1128" i="2"/>
  <c r="AC1128" i="2"/>
  <c r="AD1128" i="2"/>
  <c r="AE1128" i="2"/>
  <c r="AF1128" i="2"/>
  <c r="AG1128" i="2"/>
  <c r="AH1128" i="2"/>
  <c r="AI1128" i="2"/>
  <c r="AJ1128" i="2"/>
  <c r="AK1128" i="2"/>
  <c r="AL1128" i="2"/>
  <c r="AM1128" i="2"/>
  <c r="AN1128" i="2"/>
  <c r="AO1128" i="2"/>
  <c r="AP1128" i="2"/>
  <c r="AQ1128" i="2"/>
  <c r="AR1128" i="2"/>
  <c r="Y1129" i="2"/>
  <c r="Z1129" i="2"/>
  <c r="AA1129" i="2"/>
  <c r="AB1129" i="2"/>
  <c r="AC1129" i="2"/>
  <c r="AD1129" i="2"/>
  <c r="AE1129" i="2"/>
  <c r="AF1129" i="2"/>
  <c r="AG1129" i="2"/>
  <c r="AH1129" i="2"/>
  <c r="AI1129" i="2"/>
  <c r="AJ1129" i="2"/>
  <c r="AK1129" i="2"/>
  <c r="AL1129" i="2"/>
  <c r="AM1129" i="2"/>
  <c r="AN1129" i="2"/>
  <c r="AO1129" i="2"/>
  <c r="AP1129" i="2"/>
  <c r="AQ1129" i="2"/>
  <c r="AR1129" i="2"/>
  <c r="Y1130" i="2"/>
  <c r="Z1130" i="2"/>
  <c r="AA1130" i="2"/>
  <c r="AB1130" i="2"/>
  <c r="AC1130" i="2"/>
  <c r="AD1130" i="2"/>
  <c r="AE1130" i="2"/>
  <c r="AF1130" i="2"/>
  <c r="AG1130" i="2"/>
  <c r="AH1130" i="2"/>
  <c r="AI1130" i="2"/>
  <c r="AJ1130" i="2"/>
  <c r="AK1130" i="2"/>
  <c r="AL1130" i="2"/>
  <c r="AM1130" i="2"/>
  <c r="AN1130" i="2"/>
  <c r="AO1130" i="2"/>
  <c r="AP1130" i="2"/>
  <c r="AQ1130" i="2"/>
  <c r="AR1130" i="2"/>
  <c r="Y1131" i="2"/>
  <c r="Z1131" i="2"/>
  <c r="AA1131" i="2"/>
  <c r="AB1131" i="2"/>
  <c r="AC1131" i="2"/>
  <c r="AD1131" i="2"/>
  <c r="AE1131" i="2"/>
  <c r="AF1131" i="2"/>
  <c r="AG1131" i="2"/>
  <c r="AH1131" i="2"/>
  <c r="AI1131" i="2"/>
  <c r="AJ1131" i="2"/>
  <c r="AK1131" i="2"/>
  <c r="AL1131" i="2"/>
  <c r="AM1131" i="2"/>
  <c r="AN1131" i="2"/>
  <c r="AO1131" i="2"/>
  <c r="AP1131" i="2"/>
  <c r="AQ1131" i="2"/>
  <c r="AR1131" i="2"/>
  <c r="Y1132" i="2"/>
  <c r="Z1132" i="2"/>
  <c r="AA1132" i="2"/>
  <c r="AB1132" i="2"/>
  <c r="AC1132" i="2"/>
  <c r="AD1132" i="2"/>
  <c r="AE1132" i="2"/>
  <c r="AF1132" i="2"/>
  <c r="AG1132" i="2"/>
  <c r="AH1132" i="2"/>
  <c r="AI1132" i="2"/>
  <c r="AJ1132" i="2"/>
  <c r="AK1132" i="2"/>
  <c r="AL1132" i="2"/>
  <c r="AM1132" i="2"/>
  <c r="AN1132" i="2"/>
  <c r="AO1132" i="2"/>
  <c r="AP1132" i="2"/>
  <c r="AQ1132" i="2"/>
  <c r="AR1132" i="2"/>
  <c r="Y1133" i="2"/>
  <c r="Z1133" i="2"/>
  <c r="AA1133" i="2"/>
  <c r="AB1133" i="2"/>
  <c r="AC1133" i="2"/>
  <c r="AD1133" i="2"/>
  <c r="AE1133" i="2"/>
  <c r="AF1133" i="2"/>
  <c r="AG1133" i="2"/>
  <c r="AH1133" i="2"/>
  <c r="AI1133" i="2"/>
  <c r="AJ1133" i="2"/>
  <c r="AK1133" i="2"/>
  <c r="AL1133" i="2"/>
  <c r="AM1133" i="2"/>
  <c r="AN1133" i="2"/>
  <c r="AO1133" i="2"/>
  <c r="AP1133" i="2"/>
  <c r="AQ1133" i="2"/>
  <c r="AR1133" i="2"/>
  <c r="Y1134" i="2"/>
  <c r="Z1134" i="2"/>
  <c r="AA1134" i="2"/>
  <c r="AB1134" i="2"/>
  <c r="AC1134" i="2"/>
  <c r="AD1134" i="2"/>
  <c r="AE1134" i="2"/>
  <c r="AF1134" i="2"/>
  <c r="AG1134" i="2"/>
  <c r="AH1134" i="2"/>
  <c r="AI1134" i="2"/>
  <c r="AJ1134" i="2"/>
  <c r="AK1134" i="2"/>
  <c r="AL1134" i="2"/>
  <c r="AM1134" i="2"/>
  <c r="AN1134" i="2"/>
  <c r="AO1134" i="2"/>
  <c r="AP1134" i="2"/>
  <c r="AQ1134" i="2"/>
  <c r="AR1134" i="2"/>
  <c r="Y1135" i="2"/>
  <c r="Z1135" i="2"/>
  <c r="AA1135" i="2"/>
  <c r="AB1135" i="2"/>
  <c r="AC1135" i="2"/>
  <c r="AD1135" i="2"/>
  <c r="AE1135" i="2"/>
  <c r="AF1135" i="2"/>
  <c r="AG1135" i="2"/>
  <c r="AH1135" i="2"/>
  <c r="AI1135" i="2"/>
  <c r="AJ1135" i="2"/>
  <c r="AK1135" i="2"/>
  <c r="AL1135" i="2"/>
  <c r="AM1135" i="2"/>
  <c r="AN1135" i="2"/>
  <c r="AO1135" i="2"/>
  <c r="AP1135" i="2"/>
  <c r="AQ1135" i="2"/>
  <c r="AR1135" i="2"/>
  <c r="Y1136" i="2"/>
  <c r="Z1136" i="2"/>
  <c r="AA1136" i="2"/>
  <c r="AB1136" i="2"/>
  <c r="AC1136" i="2"/>
  <c r="AD1136" i="2"/>
  <c r="AE1136" i="2"/>
  <c r="AF1136" i="2"/>
  <c r="AG1136" i="2"/>
  <c r="AH1136" i="2"/>
  <c r="AI1136" i="2"/>
  <c r="AJ1136" i="2"/>
  <c r="AK1136" i="2"/>
  <c r="AL1136" i="2"/>
  <c r="AM1136" i="2"/>
  <c r="AN1136" i="2"/>
  <c r="AO1136" i="2"/>
  <c r="AP1136" i="2"/>
  <c r="AQ1136" i="2"/>
  <c r="AR1136" i="2"/>
  <c r="Y1137" i="2"/>
  <c r="Z1137" i="2"/>
  <c r="AA1137" i="2"/>
  <c r="AB1137" i="2"/>
  <c r="AC1137" i="2"/>
  <c r="AD1137" i="2"/>
  <c r="AE1137" i="2"/>
  <c r="AF1137" i="2"/>
  <c r="AG1137" i="2"/>
  <c r="AH1137" i="2"/>
  <c r="AI1137" i="2"/>
  <c r="AJ1137" i="2"/>
  <c r="AK1137" i="2"/>
  <c r="AL1137" i="2"/>
  <c r="AM1137" i="2"/>
  <c r="AN1137" i="2"/>
  <c r="AO1137" i="2"/>
  <c r="AP1137" i="2"/>
  <c r="AQ1137" i="2"/>
  <c r="AR1137" i="2"/>
  <c r="Y1138" i="2"/>
  <c r="Z1138" i="2"/>
  <c r="AA1138" i="2"/>
  <c r="AB1138" i="2"/>
  <c r="AC1138" i="2"/>
  <c r="AD1138" i="2"/>
  <c r="AE1138" i="2"/>
  <c r="AF1138" i="2"/>
  <c r="AG1138" i="2"/>
  <c r="AH1138" i="2"/>
  <c r="AI1138" i="2"/>
  <c r="AJ1138" i="2"/>
  <c r="AK1138" i="2"/>
  <c r="AL1138" i="2"/>
  <c r="AM1138" i="2"/>
  <c r="AN1138" i="2"/>
  <c r="AO1138" i="2"/>
  <c r="AP1138" i="2"/>
  <c r="AQ1138" i="2"/>
  <c r="AR1138" i="2"/>
  <c r="Y1139" i="2"/>
  <c r="Z1139" i="2"/>
  <c r="AA1139" i="2"/>
  <c r="AB1139" i="2"/>
  <c r="AC1139" i="2"/>
  <c r="AD1139" i="2"/>
  <c r="AE1139" i="2"/>
  <c r="AF1139" i="2"/>
  <c r="AG1139" i="2"/>
  <c r="AH1139" i="2"/>
  <c r="AI1139" i="2"/>
  <c r="AJ1139" i="2"/>
  <c r="AK1139" i="2"/>
  <c r="AL1139" i="2"/>
  <c r="AM1139" i="2"/>
  <c r="AN1139" i="2"/>
  <c r="AO1139" i="2"/>
  <c r="AP1139" i="2"/>
  <c r="AQ1139" i="2"/>
  <c r="AR1139" i="2"/>
  <c r="Y1140" i="2"/>
  <c r="Z1140" i="2"/>
  <c r="AA1140" i="2"/>
  <c r="AB1140" i="2"/>
  <c r="AC1140" i="2"/>
  <c r="AD1140" i="2"/>
  <c r="AE1140" i="2"/>
  <c r="AF1140" i="2"/>
  <c r="AG1140" i="2"/>
  <c r="AH1140" i="2"/>
  <c r="AI1140" i="2"/>
  <c r="AJ1140" i="2"/>
  <c r="AK1140" i="2"/>
  <c r="AL1140" i="2"/>
  <c r="AM1140" i="2"/>
  <c r="AN1140" i="2"/>
  <c r="AO1140" i="2"/>
  <c r="AP1140" i="2"/>
  <c r="AQ1140" i="2"/>
  <c r="AR1140" i="2"/>
  <c r="Y1141" i="2"/>
  <c r="Z1141" i="2"/>
  <c r="AA1141" i="2"/>
  <c r="AB1141" i="2"/>
  <c r="AC1141" i="2"/>
  <c r="AD1141" i="2"/>
  <c r="AE1141" i="2"/>
  <c r="AF1141" i="2"/>
  <c r="AG1141" i="2"/>
  <c r="AH1141" i="2"/>
  <c r="AI1141" i="2"/>
  <c r="AJ1141" i="2"/>
  <c r="AK1141" i="2"/>
  <c r="AL1141" i="2"/>
  <c r="AM1141" i="2"/>
  <c r="AN1141" i="2"/>
  <c r="AO1141" i="2"/>
  <c r="AP1141" i="2"/>
  <c r="AQ1141" i="2"/>
  <c r="AR1141" i="2"/>
  <c r="Y1142" i="2"/>
  <c r="Z1142" i="2"/>
  <c r="AA1142" i="2"/>
  <c r="AB1142" i="2"/>
  <c r="AC1142" i="2"/>
  <c r="AD1142" i="2"/>
  <c r="AE1142" i="2"/>
  <c r="AF1142" i="2"/>
  <c r="AG1142" i="2"/>
  <c r="AH1142" i="2"/>
  <c r="AI1142" i="2"/>
  <c r="AJ1142" i="2"/>
  <c r="AK1142" i="2"/>
  <c r="AL1142" i="2"/>
  <c r="AM1142" i="2"/>
  <c r="AN1142" i="2"/>
  <c r="AO1142" i="2"/>
  <c r="AP1142" i="2"/>
  <c r="AQ1142" i="2"/>
  <c r="AR1142" i="2"/>
  <c r="Y1143" i="2"/>
  <c r="Z1143" i="2"/>
  <c r="AA1143" i="2"/>
  <c r="AB1143" i="2"/>
  <c r="AC1143" i="2"/>
  <c r="AD1143" i="2"/>
  <c r="AE1143" i="2"/>
  <c r="AF1143" i="2"/>
  <c r="AG1143" i="2"/>
  <c r="AH1143" i="2"/>
  <c r="AI1143" i="2"/>
  <c r="AJ1143" i="2"/>
  <c r="AK1143" i="2"/>
  <c r="AL1143" i="2"/>
  <c r="AM1143" i="2"/>
  <c r="AN1143" i="2"/>
  <c r="AO1143" i="2"/>
  <c r="AP1143" i="2"/>
  <c r="AQ1143" i="2"/>
  <c r="AR1143" i="2"/>
  <c r="Y1144" i="2"/>
  <c r="Z1144" i="2"/>
  <c r="AA1144" i="2"/>
  <c r="AB1144" i="2"/>
  <c r="AC1144" i="2"/>
  <c r="AD1144" i="2"/>
  <c r="AE1144" i="2"/>
  <c r="AF1144" i="2"/>
  <c r="AG1144" i="2"/>
  <c r="AH1144" i="2"/>
  <c r="AI1144" i="2"/>
  <c r="AJ1144" i="2"/>
  <c r="AK1144" i="2"/>
  <c r="AL1144" i="2"/>
  <c r="AM1144" i="2"/>
  <c r="AN1144" i="2"/>
  <c r="AO1144" i="2"/>
  <c r="AP1144" i="2"/>
  <c r="AQ1144" i="2"/>
  <c r="AR1144" i="2"/>
  <c r="Y1145" i="2"/>
  <c r="Z1145" i="2"/>
  <c r="AA1145" i="2"/>
  <c r="AB1145" i="2"/>
  <c r="AC1145" i="2"/>
  <c r="AD1145" i="2"/>
  <c r="AE1145" i="2"/>
  <c r="AF1145" i="2"/>
  <c r="AG1145" i="2"/>
  <c r="AH1145" i="2"/>
  <c r="AI1145" i="2"/>
  <c r="AJ1145" i="2"/>
  <c r="AK1145" i="2"/>
  <c r="AL1145" i="2"/>
  <c r="AM1145" i="2"/>
  <c r="AN1145" i="2"/>
  <c r="AO1145" i="2"/>
  <c r="AP1145" i="2"/>
  <c r="AQ1145" i="2"/>
  <c r="AR1145" i="2"/>
  <c r="Y1146" i="2"/>
  <c r="Z1146" i="2"/>
  <c r="AA1146" i="2"/>
  <c r="AB1146" i="2"/>
  <c r="AC1146" i="2"/>
  <c r="AD1146" i="2"/>
  <c r="AE1146" i="2"/>
  <c r="AF1146" i="2"/>
  <c r="AG1146" i="2"/>
  <c r="AH1146" i="2"/>
  <c r="AI1146" i="2"/>
  <c r="AJ1146" i="2"/>
  <c r="AK1146" i="2"/>
  <c r="AL1146" i="2"/>
  <c r="AM1146" i="2"/>
  <c r="AN1146" i="2"/>
  <c r="AO1146" i="2"/>
  <c r="AP1146" i="2"/>
  <c r="AQ1146" i="2"/>
  <c r="AR1146" i="2"/>
  <c r="Y1147" i="2"/>
  <c r="Z1147" i="2"/>
  <c r="AA1147" i="2"/>
  <c r="AB1147" i="2"/>
  <c r="AC1147" i="2"/>
  <c r="AD1147" i="2"/>
  <c r="AE1147" i="2"/>
  <c r="AF1147" i="2"/>
  <c r="AG1147" i="2"/>
  <c r="AH1147" i="2"/>
  <c r="AI1147" i="2"/>
  <c r="AJ1147" i="2"/>
  <c r="AK1147" i="2"/>
  <c r="AL1147" i="2"/>
  <c r="AM1147" i="2"/>
  <c r="AN1147" i="2"/>
  <c r="AO1147" i="2"/>
  <c r="AP1147" i="2"/>
  <c r="AQ1147" i="2"/>
  <c r="AR1147" i="2"/>
  <c r="Y1148" i="2"/>
  <c r="Z1148" i="2"/>
  <c r="AA1148" i="2"/>
  <c r="AB1148" i="2"/>
  <c r="AC1148" i="2"/>
  <c r="AD1148" i="2"/>
  <c r="AE1148" i="2"/>
  <c r="AF1148" i="2"/>
  <c r="AG1148" i="2"/>
  <c r="AH1148" i="2"/>
  <c r="AI1148" i="2"/>
  <c r="AJ1148" i="2"/>
  <c r="AK1148" i="2"/>
  <c r="AL1148" i="2"/>
  <c r="AM1148" i="2"/>
  <c r="AN1148" i="2"/>
  <c r="AO1148" i="2"/>
  <c r="AP1148" i="2"/>
  <c r="AQ1148" i="2"/>
  <c r="AR1148" i="2"/>
  <c r="Y1149" i="2"/>
  <c r="Z1149" i="2"/>
  <c r="AA1149" i="2"/>
  <c r="AB1149" i="2"/>
  <c r="AC1149" i="2"/>
  <c r="AD1149" i="2"/>
  <c r="AE1149" i="2"/>
  <c r="AF1149" i="2"/>
  <c r="AG1149" i="2"/>
  <c r="AH1149" i="2"/>
  <c r="AI1149" i="2"/>
  <c r="AJ1149" i="2"/>
  <c r="AK1149" i="2"/>
  <c r="AL1149" i="2"/>
  <c r="AM1149" i="2"/>
  <c r="AN1149" i="2"/>
  <c r="AO1149" i="2"/>
  <c r="AP1149" i="2"/>
  <c r="AQ1149" i="2"/>
  <c r="AR1149" i="2"/>
  <c r="Y1150" i="2"/>
  <c r="Z1150" i="2"/>
  <c r="AA1150" i="2"/>
  <c r="AB1150" i="2"/>
  <c r="AC1150" i="2"/>
  <c r="AD1150" i="2"/>
  <c r="AE1150" i="2"/>
  <c r="AF1150" i="2"/>
  <c r="AG1150" i="2"/>
  <c r="AH1150" i="2"/>
  <c r="AI1150" i="2"/>
  <c r="AJ1150" i="2"/>
  <c r="AK1150" i="2"/>
  <c r="AL1150" i="2"/>
  <c r="AM1150" i="2"/>
  <c r="AN1150" i="2"/>
  <c r="AO1150" i="2"/>
  <c r="AP1150" i="2"/>
  <c r="AQ1150" i="2"/>
  <c r="AR1150" i="2"/>
  <c r="Y1151" i="2"/>
  <c r="Z1151" i="2"/>
  <c r="AA1151" i="2"/>
  <c r="AB1151" i="2"/>
  <c r="AC1151" i="2"/>
  <c r="AD1151" i="2"/>
  <c r="AE1151" i="2"/>
  <c r="AF1151" i="2"/>
  <c r="AG1151" i="2"/>
  <c r="AH1151" i="2"/>
  <c r="AI1151" i="2"/>
  <c r="AJ1151" i="2"/>
  <c r="AK1151" i="2"/>
  <c r="AL1151" i="2"/>
  <c r="AM1151" i="2"/>
  <c r="AN1151" i="2"/>
  <c r="AO1151" i="2"/>
  <c r="AP1151" i="2"/>
  <c r="AQ1151" i="2"/>
  <c r="AR1151" i="2"/>
  <c r="Y1152" i="2"/>
  <c r="Z1152" i="2"/>
  <c r="AA1152" i="2"/>
  <c r="AB1152" i="2"/>
  <c r="AC1152" i="2"/>
  <c r="AD1152" i="2"/>
  <c r="AE1152" i="2"/>
  <c r="AF1152" i="2"/>
  <c r="AG1152" i="2"/>
  <c r="AH1152" i="2"/>
  <c r="AI1152" i="2"/>
  <c r="AJ1152" i="2"/>
  <c r="AK1152" i="2"/>
  <c r="AL1152" i="2"/>
  <c r="AM1152" i="2"/>
  <c r="AN1152" i="2"/>
  <c r="AO1152" i="2"/>
  <c r="AP1152" i="2"/>
  <c r="AQ1152" i="2"/>
  <c r="AR1152" i="2"/>
  <c r="Y1153" i="2"/>
  <c r="Z1153" i="2"/>
  <c r="AA1153" i="2"/>
  <c r="AB1153" i="2"/>
  <c r="AC1153" i="2"/>
  <c r="AD1153" i="2"/>
  <c r="AE1153" i="2"/>
  <c r="AF1153" i="2"/>
  <c r="AG1153" i="2"/>
  <c r="AH1153" i="2"/>
  <c r="AI1153" i="2"/>
  <c r="AJ1153" i="2"/>
  <c r="AK1153" i="2"/>
  <c r="AL1153" i="2"/>
  <c r="AM1153" i="2"/>
  <c r="AN1153" i="2"/>
  <c r="AO1153" i="2"/>
  <c r="AP1153" i="2"/>
  <c r="AQ1153" i="2"/>
  <c r="AR1153" i="2"/>
  <c r="Y1154" i="2"/>
  <c r="Z1154" i="2"/>
  <c r="AA1154" i="2"/>
  <c r="AB1154" i="2"/>
  <c r="AC1154" i="2"/>
  <c r="AD1154" i="2"/>
  <c r="AE1154" i="2"/>
  <c r="AF1154" i="2"/>
  <c r="AG1154" i="2"/>
  <c r="AH1154" i="2"/>
  <c r="AI1154" i="2"/>
  <c r="AJ1154" i="2"/>
  <c r="AK1154" i="2"/>
  <c r="AL1154" i="2"/>
  <c r="AM1154" i="2"/>
  <c r="AN1154" i="2"/>
  <c r="AO1154" i="2"/>
  <c r="AP1154" i="2"/>
  <c r="AQ1154" i="2"/>
  <c r="AR1154" i="2"/>
  <c r="Y1155" i="2"/>
  <c r="Z1155" i="2"/>
  <c r="AA1155" i="2"/>
  <c r="AB1155" i="2"/>
  <c r="AC1155" i="2"/>
  <c r="AD1155" i="2"/>
  <c r="AE1155" i="2"/>
  <c r="AF1155" i="2"/>
  <c r="AG1155" i="2"/>
  <c r="AH1155" i="2"/>
  <c r="AI1155" i="2"/>
  <c r="AJ1155" i="2"/>
  <c r="AK1155" i="2"/>
  <c r="AL1155" i="2"/>
  <c r="AM1155" i="2"/>
  <c r="AN1155" i="2"/>
  <c r="AO1155" i="2"/>
  <c r="AP1155" i="2"/>
  <c r="AQ1155" i="2"/>
  <c r="AR1155" i="2"/>
  <c r="Y1156" i="2"/>
  <c r="Z1156" i="2"/>
  <c r="AA1156" i="2"/>
  <c r="AB1156" i="2"/>
  <c r="AC1156" i="2"/>
  <c r="AD1156" i="2"/>
  <c r="AE1156" i="2"/>
  <c r="AF1156" i="2"/>
  <c r="AG1156" i="2"/>
  <c r="AH1156" i="2"/>
  <c r="AI1156" i="2"/>
  <c r="AJ1156" i="2"/>
  <c r="AK1156" i="2"/>
  <c r="AL1156" i="2"/>
  <c r="AM1156" i="2"/>
  <c r="AN1156" i="2"/>
  <c r="AO1156" i="2"/>
  <c r="AP1156" i="2"/>
  <c r="AQ1156" i="2"/>
  <c r="AR1156" i="2"/>
  <c r="Y1157" i="2"/>
  <c r="Z1157" i="2"/>
  <c r="AA1157" i="2"/>
  <c r="AB1157" i="2"/>
  <c r="AC1157" i="2"/>
  <c r="AD1157" i="2"/>
  <c r="AE1157" i="2"/>
  <c r="AF1157" i="2"/>
  <c r="AG1157" i="2"/>
  <c r="AH1157" i="2"/>
  <c r="AI1157" i="2"/>
  <c r="AJ1157" i="2"/>
  <c r="AK1157" i="2"/>
  <c r="AL1157" i="2"/>
  <c r="AM1157" i="2"/>
  <c r="AN1157" i="2"/>
  <c r="AO1157" i="2"/>
  <c r="AP1157" i="2"/>
  <c r="AQ1157" i="2"/>
  <c r="AR1157" i="2"/>
  <c r="Y1158" i="2"/>
  <c r="Z1158" i="2"/>
  <c r="AA1158" i="2"/>
  <c r="AB1158" i="2"/>
  <c r="AC1158" i="2"/>
  <c r="AD1158" i="2"/>
  <c r="AE1158" i="2"/>
  <c r="AF1158" i="2"/>
  <c r="AG1158" i="2"/>
  <c r="AH1158" i="2"/>
  <c r="AI1158" i="2"/>
  <c r="AJ1158" i="2"/>
  <c r="AK1158" i="2"/>
  <c r="AL1158" i="2"/>
  <c r="AM1158" i="2"/>
  <c r="AN1158" i="2"/>
  <c r="AO1158" i="2"/>
  <c r="AP1158" i="2"/>
  <c r="AQ1158" i="2"/>
  <c r="AR1158" i="2"/>
  <c r="Y1159" i="2"/>
  <c r="Z1159" i="2"/>
  <c r="AA1159" i="2"/>
  <c r="AB1159" i="2"/>
  <c r="AC1159" i="2"/>
  <c r="AD1159" i="2"/>
  <c r="AE1159" i="2"/>
  <c r="AF1159" i="2"/>
  <c r="AG1159" i="2"/>
  <c r="AH1159" i="2"/>
  <c r="AI1159" i="2"/>
  <c r="AJ1159" i="2"/>
  <c r="AK1159" i="2"/>
  <c r="AL1159" i="2"/>
  <c r="AM1159" i="2"/>
  <c r="AN1159" i="2"/>
  <c r="AO1159" i="2"/>
  <c r="AP1159" i="2"/>
  <c r="AQ1159" i="2"/>
  <c r="AR1159" i="2"/>
  <c r="Y1160" i="2"/>
  <c r="Z1160" i="2"/>
  <c r="AA1160" i="2"/>
  <c r="AB1160" i="2"/>
  <c r="AC1160" i="2"/>
  <c r="AD1160" i="2"/>
  <c r="AE1160" i="2"/>
  <c r="AF1160" i="2"/>
  <c r="AG1160" i="2"/>
  <c r="AH1160" i="2"/>
  <c r="AI1160" i="2"/>
  <c r="AJ1160" i="2"/>
  <c r="AK1160" i="2"/>
  <c r="AL1160" i="2"/>
  <c r="AM1160" i="2"/>
  <c r="AN1160" i="2"/>
  <c r="AO1160" i="2"/>
  <c r="AP1160" i="2"/>
  <c r="AQ1160" i="2"/>
  <c r="AR1160" i="2"/>
  <c r="Y1161" i="2"/>
  <c r="Z1161" i="2"/>
  <c r="AA1161" i="2"/>
  <c r="AB1161" i="2"/>
  <c r="AC1161" i="2"/>
  <c r="AD1161" i="2"/>
  <c r="AE1161" i="2"/>
  <c r="AF1161" i="2"/>
  <c r="AG1161" i="2"/>
  <c r="AH1161" i="2"/>
  <c r="AI1161" i="2"/>
  <c r="AJ1161" i="2"/>
  <c r="AK1161" i="2"/>
  <c r="AL1161" i="2"/>
  <c r="AM1161" i="2"/>
  <c r="AN1161" i="2"/>
  <c r="AO1161" i="2"/>
  <c r="AP1161" i="2"/>
  <c r="AQ1161" i="2"/>
  <c r="AR1161" i="2"/>
  <c r="Y1162" i="2"/>
  <c r="Z1162" i="2"/>
  <c r="AA1162" i="2"/>
  <c r="AB1162" i="2"/>
  <c r="AC1162" i="2"/>
  <c r="AD1162" i="2"/>
  <c r="AE1162" i="2"/>
  <c r="AF1162" i="2"/>
  <c r="AG1162" i="2"/>
  <c r="AH1162" i="2"/>
  <c r="AI1162" i="2"/>
  <c r="AJ1162" i="2"/>
  <c r="AK1162" i="2"/>
  <c r="AL1162" i="2"/>
  <c r="AM1162" i="2"/>
  <c r="AN1162" i="2"/>
  <c r="AO1162" i="2"/>
  <c r="AP1162" i="2"/>
  <c r="AQ1162" i="2"/>
  <c r="AR1162" i="2"/>
  <c r="Y1163" i="2"/>
  <c r="Z1163" i="2"/>
  <c r="AA1163" i="2"/>
  <c r="AB1163" i="2"/>
  <c r="AC1163" i="2"/>
  <c r="AD1163" i="2"/>
  <c r="AE1163" i="2"/>
  <c r="AF1163" i="2"/>
  <c r="AG1163" i="2"/>
  <c r="AH1163" i="2"/>
  <c r="AI1163" i="2"/>
  <c r="AJ1163" i="2"/>
  <c r="AK1163" i="2"/>
  <c r="AL1163" i="2"/>
  <c r="AM1163" i="2"/>
  <c r="AN1163" i="2"/>
  <c r="AO1163" i="2"/>
  <c r="AP1163" i="2"/>
  <c r="AQ1163" i="2"/>
  <c r="AR1163" i="2"/>
  <c r="Y1164" i="2"/>
  <c r="Z1164" i="2"/>
  <c r="AA1164" i="2"/>
  <c r="AB1164" i="2"/>
  <c r="AC1164" i="2"/>
  <c r="AD1164" i="2"/>
  <c r="AE1164" i="2"/>
  <c r="AF1164" i="2"/>
  <c r="AG1164" i="2"/>
  <c r="AH1164" i="2"/>
  <c r="AI1164" i="2"/>
  <c r="AJ1164" i="2"/>
  <c r="AK1164" i="2"/>
  <c r="AL1164" i="2"/>
  <c r="AM1164" i="2"/>
  <c r="AN1164" i="2"/>
  <c r="AO1164" i="2"/>
  <c r="AP1164" i="2"/>
  <c r="AQ1164" i="2"/>
  <c r="AR1164" i="2"/>
  <c r="Y1165" i="2"/>
  <c r="Z1165" i="2"/>
  <c r="AA1165" i="2"/>
  <c r="AB1165" i="2"/>
  <c r="AC1165" i="2"/>
  <c r="AD1165" i="2"/>
  <c r="AE1165" i="2"/>
  <c r="AF1165" i="2"/>
  <c r="AG1165" i="2"/>
  <c r="AH1165" i="2"/>
  <c r="AI1165" i="2"/>
  <c r="AJ1165" i="2"/>
  <c r="AK1165" i="2"/>
  <c r="AL1165" i="2"/>
  <c r="AM1165" i="2"/>
  <c r="AN1165" i="2"/>
  <c r="AO1165" i="2"/>
  <c r="AP1165" i="2"/>
  <c r="AQ1165" i="2"/>
  <c r="AR1165" i="2"/>
  <c r="Y1166" i="2"/>
  <c r="Z1166" i="2"/>
  <c r="AA1166" i="2"/>
  <c r="AB1166" i="2"/>
  <c r="AC1166" i="2"/>
  <c r="AD1166" i="2"/>
  <c r="AE1166" i="2"/>
  <c r="AF1166" i="2"/>
  <c r="AG1166" i="2"/>
  <c r="AH1166" i="2"/>
  <c r="AI1166" i="2"/>
  <c r="AJ1166" i="2"/>
  <c r="AK1166" i="2"/>
  <c r="AL1166" i="2"/>
  <c r="AM1166" i="2"/>
  <c r="AN1166" i="2"/>
  <c r="AO1166" i="2"/>
  <c r="AP1166" i="2"/>
  <c r="AQ1166" i="2"/>
  <c r="AR1166" i="2"/>
  <c r="Y1167" i="2"/>
  <c r="Z1167" i="2"/>
  <c r="AA1167" i="2"/>
  <c r="AB1167" i="2"/>
  <c r="AC1167" i="2"/>
  <c r="AD1167" i="2"/>
  <c r="AE1167" i="2"/>
  <c r="AF1167" i="2"/>
  <c r="AG1167" i="2"/>
  <c r="AH1167" i="2"/>
  <c r="AI1167" i="2"/>
  <c r="AJ1167" i="2"/>
  <c r="AK1167" i="2"/>
  <c r="AL1167" i="2"/>
  <c r="AM1167" i="2"/>
  <c r="AN1167" i="2"/>
  <c r="AO1167" i="2"/>
  <c r="AP1167" i="2"/>
  <c r="AQ1167" i="2"/>
  <c r="AR1167" i="2"/>
  <c r="Y1168" i="2"/>
  <c r="Z1168" i="2"/>
  <c r="AA1168" i="2"/>
  <c r="AB1168" i="2"/>
  <c r="AC1168" i="2"/>
  <c r="AD1168" i="2"/>
  <c r="AE1168" i="2"/>
  <c r="AF1168" i="2"/>
  <c r="AG1168" i="2"/>
  <c r="AH1168" i="2"/>
  <c r="AI1168" i="2"/>
  <c r="AJ1168" i="2"/>
  <c r="AK1168" i="2"/>
  <c r="AL1168" i="2"/>
  <c r="AM1168" i="2"/>
  <c r="AN1168" i="2"/>
  <c r="AO1168" i="2"/>
  <c r="AP1168" i="2"/>
  <c r="AQ1168" i="2"/>
  <c r="AR1168" i="2"/>
  <c r="Y1169" i="2"/>
  <c r="Z1169" i="2"/>
  <c r="AA1169" i="2"/>
  <c r="AB1169" i="2"/>
  <c r="AC1169" i="2"/>
  <c r="AD1169" i="2"/>
  <c r="AE1169" i="2"/>
  <c r="AF1169" i="2"/>
  <c r="AG1169" i="2"/>
  <c r="AH1169" i="2"/>
  <c r="AI1169" i="2"/>
  <c r="AJ1169" i="2"/>
  <c r="AK1169" i="2"/>
  <c r="AL1169" i="2"/>
  <c r="AM1169" i="2"/>
  <c r="AN1169" i="2"/>
  <c r="AO1169" i="2"/>
  <c r="AP1169" i="2"/>
  <c r="AQ1169" i="2"/>
  <c r="AR1169" i="2"/>
  <c r="Y1170" i="2"/>
  <c r="Z1170" i="2"/>
  <c r="AA1170" i="2"/>
  <c r="AB1170" i="2"/>
  <c r="AC1170" i="2"/>
  <c r="AD1170" i="2"/>
  <c r="AE1170" i="2"/>
  <c r="AF1170" i="2"/>
  <c r="AG1170" i="2"/>
  <c r="AH1170" i="2"/>
  <c r="AI1170" i="2"/>
  <c r="AJ1170" i="2"/>
  <c r="AK1170" i="2"/>
  <c r="AL1170" i="2"/>
  <c r="AM1170" i="2"/>
  <c r="AN1170" i="2"/>
  <c r="AO1170" i="2"/>
  <c r="AP1170" i="2"/>
  <c r="AQ1170" i="2"/>
  <c r="AR1170" i="2"/>
  <c r="Y1171" i="2"/>
  <c r="Z1171" i="2"/>
  <c r="AA1171" i="2"/>
  <c r="AB1171" i="2"/>
  <c r="AC1171" i="2"/>
  <c r="AD1171" i="2"/>
  <c r="AE1171" i="2"/>
  <c r="AF1171" i="2"/>
  <c r="AG1171" i="2"/>
  <c r="AH1171" i="2"/>
  <c r="AI1171" i="2"/>
  <c r="AJ1171" i="2"/>
  <c r="AK1171" i="2"/>
  <c r="AL1171" i="2"/>
  <c r="AM1171" i="2"/>
  <c r="AN1171" i="2"/>
  <c r="AO1171" i="2"/>
  <c r="AP1171" i="2"/>
  <c r="AQ1171" i="2"/>
  <c r="AR1171" i="2"/>
  <c r="Y1172" i="2"/>
  <c r="Z1172" i="2"/>
  <c r="AA1172" i="2"/>
  <c r="AB1172" i="2"/>
  <c r="AC1172" i="2"/>
  <c r="AD1172" i="2"/>
  <c r="AE1172" i="2"/>
  <c r="AF1172" i="2"/>
  <c r="AG1172" i="2"/>
  <c r="AH1172" i="2"/>
  <c r="AI1172" i="2"/>
  <c r="AJ1172" i="2"/>
  <c r="AK1172" i="2"/>
  <c r="AL1172" i="2"/>
  <c r="AM1172" i="2"/>
  <c r="AN1172" i="2"/>
  <c r="AO1172" i="2"/>
  <c r="AP1172" i="2"/>
  <c r="AQ1172" i="2"/>
  <c r="AR1172" i="2"/>
  <c r="Y1173" i="2"/>
  <c r="Z1173" i="2"/>
  <c r="AA1173" i="2"/>
  <c r="AB1173" i="2"/>
  <c r="AC1173" i="2"/>
  <c r="AD1173" i="2"/>
  <c r="AE1173" i="2"/>
  <c r="AF1173" i="2"/>
  <c r="AG1173" i="2"/>
  <c r="AH1173" i="2"/>
  <c r="AI1173" i="2"/>
  <c r="AJ1173" i="2"/>
  <c r="AK1173" i="2"/>
  <c r="AL1173" i="2"/>
  <c r="AM1173" i="2"/>
  <c r="AN1173" i="2"/>
  <c r="AO1173" i="2"/>
  <c r="AP1173" i="2"/>
  <c r="AQ1173" i="2"/>
  <c r="AR1173" i="2"/>
  <c r="Y1174" i="2"/>
  <c r="Z1174" i="2"/>
  <c r="AA1174" i="2"/>
  <c r="AB1174" i="2"/>
  <c r="AC1174" i="2"/>
  <c r="AD1174" i="2"/>
  <c r="AE1174" i="2"/>
  <c r="AF1174" i="2"/>
  <c r="AG1174" i="2"/>
  <c r="AH1174" i="2"/>
  <c r="AI1174" i="2"/>
  <c r="AJ1174" i="2"/>
  <c r="AK1174" i="2"/>
  <c r="AL1174" i="2"/>
  <c r="AM1174" i="2"/>
  <c r="AN1174" i="2"/>
  <c r="AO1174" i="2"/>
  <c r="AP1174" i="2"/>
  <c r="AQ1174" i="2"/>
  <c r="AR1174" i="2"/>
  <c r="Y1175" i="2"/>
  <c r="Z1175" i="2"/>
  <c r="AA1175" i="2"/>
  <c r="AB1175" i="2"/>
  <c r="AC1175" i="2"/>
  <c r="AD1175" i="2"/>
  <c r="AE1175" i="2"/>
  <c r="AF1175" i="2"/>
  <c r="AG1175" i="2"/>
  <c r="AH1175" i="2"/>
  <c r="AI1175" i="2"/>
  <c r="AJ1175" i="2"/>
  <c r="AK1175" i="2"/>
  <c r="AL1175" i="2"/>
  <c r="AM1175" i="2"/>
  <c r="AN1175" i="2"/>
  <c r="AO1175" i="2"/>
  <c r="AP1175" i="2"/>
  <c r="AQ1175" i="2"/>
  <c r="AR1175" i="2"/>
  <c r="Y1176" i="2"/>
  <c r="Z1176" i="2"/>
  <c r="AA1176" i="2"/>
  <c r="AB1176" i="2"/>
  <c r="AC1176" i="2"/>
  <c r="AD1176" i="2"/>
  <c r="AE1176" i="2"/>
  <c r="AF1176" i="2"/>
  <c r="AG1176" i="2"/>
  <c r="AH1176" i="2"/>
  <c r="AI1176" i="2"/>
  <c r="AJ1176" i="2"/>
  <c r="AK1176" i="2"/>
  <c r="AL1176" i="2"/>
  <c r="AM1176" i="2"/>
  <c r="AN1176" i="2"/>
  <c r="AO1176" i="2"/>
  <c r="AP1176" i="2"/>
  <c r="AQ1176" i="2"/>
  <c r="AR1176" i="2"/>
  <c r="Y1177" i="2"/>
  <c r="Z1177" i="2"/>
  <c r="AA1177" i="2"/>
  <c r="AB1177" i="2"/>
  <c r="AC1177" i="2"/>
  <c r="AD1177" i="2"/>
  <c r="AE1177" i="2"/>
  <c r="AF1177" i="2"/>
  <c r="AG1177" i="2"/>
  <c r="AH1177" i="2"/>
  <c r="AI1177" i="2"/>
  <c r="AJ1177" i="2"/>
  <c r="AK1177" i="2"/>
  <c r="AL1177" i="2"/>
  <c r="AM1177" i="2"/>
  <c r="AN1177" i="2"/>
  <c r="AO1177" i="2"/>
  <c r="AP1177" i="2"/>
  <c r="AQ1177" i="2"/>
  <c r="AR1177" i="2"/>
  <c r="Y1178" i="2"/>
  <c r="Z1178" i="2"/>
  <c r="AA1178" i="2"/>
  <c r="AB1178" i="2"/>
  <c r="AC1178" i="2"/>
  <c r="AD1178" i="2"/>
  <c r="AE1178" i="2"/>
  <c r="AF1178" i="2"/>
  <c r="AG1178" i="2"/>
  <c r="AH1178" i="2"/>
  <c r="AI1178" i="2"/>
  <c r="AJ1178" i="2"/>
  <c r="AK1178" i="2"/>
  <c r="AL1178" i="2"/>
  <c r="AM1178" i="2"/>
  <c r="AN1178" i="2"/>
  <c r="AO1178" i="2"/>
  <c r="AP1178" i="2"/>
  <c r="AQ1178" i="2"/>
  <c r="AR1178" i="2"/>
  <c r="Y1179" i="2"/>
  <c r="Z1179" i="2"/>
  <c r="AA1179" i="2"/>
  <c r="AB1179" i="2"/>
  <c r="AC1179" i="2"/>
  <c r="AD1179" i="2"/>
  <c r="AE1179" i="2"/>
  <c r="AF1179" i="2"/>
  <c r="AG1179" i="2"/>
  <c r="AH1179" i="2"/>
  <c r="AI1179" i="2"/>
  <c r="AJ1179" i="2"/>
  <c r="AK1179" i="2"/>
  <c r="AL1179" i="2"/>
  <c r="AM1179" i="2"/>
  <c r="AN1179" i="2"/>
  <c r="AO1179" i="2"/>
  <c r="AP1179" i="2"/>
  <c r="AQ1179" i="2"/>
  <c r="AR1179" i="2"/>
  <c r="Y1180" i="2"/>
  <c r="Z1180" i="2"/>
  <c r="AA1180" i="2"/>
  <c r="AB1180" i="2"/>
  <c r="AC1180" i="2"/>
  <c r="AD1180" i="2"/>
  <c r="AE1180" i="2"/>
  <c r="AF1180" i="2"/>
  <c r="AG1180" i="2"/>
  <c r="AH1180" i="2"/>
  <c r="AI1180" i="2"/>
  <c r="AJ1180" i="2"/>
  <c r="AK1180" i="2"/>
  <c r="AL1180" i="2"/>
  <c r="AM1180" i="2"/>
  <c r="AN1180" i="2"/>
  <c r="AO1180" i="2"/>
  <c r="AP1180" i="2"/>
  <c r="AQ1180" i="2"/>
  <c r="AR1180" i="2"/>
  <c r="Y1181" i="2"/>
  <c r="Z1181" i="2"/>
  <c r="AA1181" i="2"/>
  <c r="AB1181" i="2"/>
  <c r="AC1181" i="2"/>
  <c r="AD1181" i="2"/>
  <c r="AE1181" i="2"/>
  <c r="AF1181" i="2"/>
  <c r="AG1181" i="2"/>
  <c r="AH1181" i="2"/>
  <c r="AI1181" i="2"/>
  <c r="AJ1181" i="2"/>
  <c r="AK1181" i="2"/>
  <c r="AL1181" i="2"/>
  <c r="AM1181" i="2"/>
  <c r="AN1181" i="2"/>
  <c r="AO1181" i="2"/>
  <c r="AP1181" i="2"/>
  <c r="AQ1181" i="2"/>
  <c r="AR1181" i="2"/>
  <c r="Y1182" i="2"/>
  <c r="Z1182" i="2"/>
  <c r="AA1182" i="2"/>
  <c r="AB1182" i="2"/>
  <c r="AC1182" i="2"/>
  <c r="AD1182" i="2"/>
  <c r="AE1182" i="2"/>
  <c r="AF1182" i="2"/>
  <c r="AG1182" i="2"/>
  <c r="AH1182" i="2"/>
  <c r="AI1182" i="2"/>
  <c r="AJ1182" i="2"/>
  <c r="AK1182" i="2"/>
  <c r="AL1182" i="2"/>
  <c r="AM1182" i="2"/>
  <c r="AN1182" i="2"/>
  <c r="AO1182" i="2"/>
  <c r="AP1182" i="2"/>
  <c r="AQ1182" i="2"/>
  <c r="AR1182" i="2"/>
  <c r="Y1183" i="2"/>
  <c r="Z1183" i="2"/>
  <c r="AA1183" i="2"/>
  <c r="AB1183" i="2"/>
  <c r="AC1183" i="2"/>
  <c r="AD1183" i="2"/>
  <c r="AE1183" i="2"/>
  <c r="AF1183" i="2"/>
  <c r="AG1183" i="2"/>
  <c r="AH1183" i="2"/>
  <c r="AI1183" i="2"/>
  <c r="AJ1183" i="2"/>
  <c r="AK1183" i="2"/>
  <c r="AL1183" i="2"/>
  <c r="AM1183" i="2"/>
  <c r="AN1183" i="2"/>
  <c r="AO1183" i="2"/>
  <c r="AP1183" i="2"/>
  <c r="AQ1183" i="2"/>
  <c r="AR1183" i="2"/>
  <c r="Y1184" i="2"/>
  <c r="Z1184" i="2"/>
  <c r="AA1184" i="2"/>
  <c r="AB1184" i="2"/>
  <c r="AC1184" i="2"/>
  <c r="AD1184" i="2"/>
  <c r="AE1184" i="2"/>
  <c r="AF1184" i="2"/>
  <c r="AG1184" i="2"/>
  <c r="AH1184" i="2"/>
  <c r="AI1184" i="2"/>
  <c r="AJ1184" i="2"/>
  <c r="AK1184" i="2"/>
  <c r="AL1184" i="2"/>
  <c r="AM1184" i="2"/>
  <c r="AN1184" i="2"/>
  <c r="AO1184" i="2"/>
  <c r="AP1184" i="2"/>
  <c r="AQ1184" i="2"/>
  <c r="AR1184" i="2"/>
  <c r="Y1185" i="2"/>
  <c r="Z1185" i="2"/>
  <c r="AA1185" i="2"/>
  <c r="AB1185" i="2"/>
  <c r="AC1185" i="2"/>
  <c r="AD1185" i="2"/>
  <c r="AE1185" i="2"/>
  <c r="AF1185" i="2"/>
  <c r="AG1185" i="2"/>
  <c r="AH1185" i="2"/>
  <c r="AI1185" i="2"/>
  <c r="AJ1185" i="2"/>
  <c r="AK1185" i="2"/>
  <c r="AL1185" i="2"/>
  <c r="AM1185" i="2"/>
  <c r="AN1185" i="2"/>
  <c r="AO1185" i="2"/>
  <c r="AP1185" i="2"/>
  <c r="AQ1185" i="2"/>
  <c r="AR1185" i="2"/>
  <c r="Y1186" i="2"/>
  <c r="Z1186" i="2"/>
  <c r="AA1186" i="2"/>
  <c r="AB1186" i="2"/>
  <c r="AC1186" i="2"/>
  <c r="AD1186" i="2"/>
  <c r="AE1186" i="2"/>
  <c r="AF1186" i="2"/>
  <c r="AG1186" i="2"/>
  <c r="AH1186" i="2"/>
  <c r="AI1186" i="2"/>
  <c r="AJ1186" i="2"/>
  <c r="AK1186" i="2"/>
  <c r="AL1186" i="2"/>
  <c r="AM1186" i="2"/>
  <c r="AN1186" i="2"/>
  <c r="AO1186" i="2"/>
  <c r="AP1186" i="2"/>
  <c r="AQ1186" i="2"/>
  <c r="AR1186" i="2"/>
  <c r="Y1187" i="2"/>
  <c r="Z1187" i="2"/>
  <c r="AA1187" i="2"/>
  <c r="AB1187" i="2"/>
  <c r="AC1187" i="2"/>
  <c r="AD1187" i="2"/>
  <c r="AE1187" i="2"/>
  <c r="AF1187" i="2"/>
  <c r="AG1187" i="2"/>
  <c r="AH1187" i="2"/>
  <c r="AI1187" i="2"/>
  <c r="AJ1187" i="2"/>
  <c r="AK1187" i="2"/>
  <c r="AL1187" i="2"/>
  <c r="AM1187" i="2"/>
  <c r="AN1187" i="2"/>
  <c r="AO1187" i="2"/>
  <c r="AP1187" i="2"/>
  <c r="AQ1187" i="2"/>
  <c r="AR1187" i="2"/>
  <c r="Y1188" i="2"/>
  <c r="Z1188" i="2"/>
  <c r="AA1188" i="2"/>
  <c r="AB1188" i="2"/>
  <c r="AC1188" i="2"/>
  <c r="AD1188" i="2"/>
  <c r="AE1188" i="2"/>
  <c r="AF1188" i="2"/>
  <c r="AG1188" i="2"/>
  <c r="AH1188" i="2"/>
  <c r="AI1188" i="2"/>
  <c r="AJ1188" i="2"/>
  <c r="AK1188" i="2"/>
  <c r="AL1188" i="2"/>
  <c r="AM1188" i="2"/>
  <c r="AN1188" i="2"/>
  <c r="AO1188" i="2"/>
  <c r="AP1188" i="2"/>
  <c r="AQ1188" i="2"/>
  <c r="AR1188" i="2"/>
  <c r="Y1189" i="2"/>
  <c r="Z1189" i="2"/>
  <c r="AA1189" i="2"/>
  <c r="AB1189" i="2"/>
  <c r="AC1189" i="2"/>
  <c r="AD1189" i="2"/>
  <c r="AE1189" i="2"/>
  <c r="AF1189" i="2"/>
  <c r="AG1189" i="2"/>
  <c r="AH1189" i="2"/>
  <c r="AI1189" i="2"/>
  <c r="AJ1189" i="2"/>
  <c r="AK1189" i="2"/>
  <c r="AL1189" i="2"/>
  <c r="AM1189" i="2"/>
  <c r="AN1189" i="2"/>
  <c r="AO1189" i="2"/>
  <c r="AP1189" i="2"/>
  <c r="AQ1189" i="2"/>
  <c r="AR1189" i="2"/>
  <c r="Y1190" i="2"/>
  <c r="Z1190" i="2"/>
  <c r="AA1190" i="2"/>
  <c r="AB1190" i="2"/>
  <c r="AC1190" i="2"/>
  <c r="AD1190" i="2"/>
  <c r="AE1190" i="2"/>
  <c r="AF1190" i="2"/>
  <c r="AG1190" i="2"/>
  <c r="AH1190" i="2"/>
  <c r="AI1190" i="2"/>
  <c r="AJ1190" i="2"/>
  <c r="AK1190" i="2"/>
  <c r="AL1190" i="2"/>
  <c r="AM1190" i="2"/>
  <c r="AN1190" i="2"/>
  <c r="AO1190" i="2"/>
  <c r="AP1190" i="2"/>
  <c r="AQ1190" i="2"/>
  <c r="AR1190" i="2"/>
  <c r="Y1191" i="2"/>
  <c r="Z1191" i="2"/>
  <c r="AA1191" i="2"/>
  <c r="AB1191" i="2"/>
  <c r="AC1191" i="2"/>
  <c r="AD1191" i="2"/>
  <c r="AE1191" i="2"/>
  <c r="AF1191" i="2"/>
  <c r="AG1191" i="2"/>
  <c r="AH1191" i="2"/>
  <c r="AI1191" i="2"/>
  <c r="AJ1191" i="2"/>
  <c r="AK1191" i="2"/>
  <c r="AL1191" i="2"/>
  <c r="AM1191" i="2"/>
  <c r="AN1191" i="2"/>
  <c r="AO1191" i="2"/>
  <c r="AP1191" i="2"/>
  <c r="AQ1191" i="2"/>
  <c r="AR1191" i="2"/>
  <c r="Y1192" i="2"/>
  <c r="Z1192" i="2"/>
  <c r="AA1192" i="2"/>
  <c r="AB1192" i="2"/>
  <c r="AC1192" i="2"/>
  <c r="AD1192" i="2"/>
  <c r="AE1192" i="2"/>
  <c r="AF1192" i="2"/>
  <c r="AG1192" i="2"/>
  <c r="AH1192" i="2"/>
  <c r="AI1192" i="2"/>
  <c r="AJ1192" i="2"/>
  <c r="AK1192" i="2"/>
  <c r="AL1192" i="2"/>
  <c r="AM1192" i="2"/>
  <c r="AN1192" i="2"/>
  <c r="AO1192" i="2"/>
  <c r="AP1192" i="2"/>
  <c r="AQ1192" i="2"/>
  <c r="AR1192" i="2"/>
  <c r="Y1193" i="2"/>
  <c r="Z1193" i="2"/>
  <c r="AA1193" i="2"/>
  <c r="AB1193" i="2"/>
  <c r="AC1193" i="2"/>
  <c r="AD1193" i="2"/>
  <c r="AE1193" i="2"/>
  <c r="AF1193" i="2"/>
  <c r="AG1193" i="2"/>
  <c r="AH1193" i="2"/>
  <c r="AI1193" i="2"/>
  <c r="AJ1193" i="2"/>
  <c r="AK1193" i="2"/>
  <c r="AL1193" i="2"/>
  <c r="AM1193" i="2"/>
  <c r="AN1193" i="2"/>
  <c r="AO1193" i="2"/>
  <c r="AP1193" i="2"/>
  <c r="AQ1193" i="2"/>
  <c r="AR1193" i="2"/>
  <c r="Y1194" i="2"/>
  <c r="Z1194" i="2"/>
  <c r="AA1194" i="2"/>
  <c r="AB1194" i="2"/>
  <c r="AC1194" i="2"/>
  <c r="AD1194" i="2"/>
  <c r="AE1194" i="2"/>
  <c r="AF1194" i="2"/>
  <c r="AG1194" i="2"/>
  <c r="AH1194" i="2"/>
  <c r="AI1194" i="2"/>
  <c r="AJ1194" i="2"/>
  <c r="AK1194" i="2"/>
  <c r="AL1194" i="2"/>
  <c r="AM1194" i="2"/>
  <c r="AN1194" i="2"/>
  <c r="AO1194" i="2"/>
  <c r="AP1194" i="2"/>
  <c r="AQ1194" i="2"/>
  <c r="AR1194" i="2"/>
  <c r="Y1195" i="2"/>
  <c r="Z1195" i="2"/>
  <c r="AA1195" i="2"/>
  <c r="AB1195" i="2"/>
  <c r="AC1195" i="2"/>
  <c r="AD1195" i="2"/>
  <c r="AE1195" i="2"/>
  <c r="AF1195" i="2"/>
  <c r="AG1195" i="2"/>
  <c r="AH1195" i="2"/>
  <c r="AI1195" i="2"/>
  <c r="AJ1195" i="2"/>
  <c r="AK1195" i="2"/>
  <c r="AL1195" i="2"/>
  <c r="AM1195" i="2"/>
  <c r="AN1195" i="2"/>
  <c r="AO1195" i="2"/>
  <c r="AP1195" i="2"/>
  <c r="AQ1195" i="2"/>
  <c r="AR1195" i="2"/>
  <c r="Y1196" i="2"/>
  <c r="Z1196" i="2"/>
  <c r="AA1196" i="2"/>
  <c r="AB1196" i="2"/>
  <c r="AC1196" i="2"/>
  <c r="AD1196" i="2"/>
  <c r="AE1196" i="2"/>
  <c r="AF1196" i="2"/>
  <c r="AG1196" i="2"/>
  <c r="AH1196" i="2"/>
  <c r="AI1196" i="2"/>
  <c r="AJ1196" i="2"/>
  <c r="AK1196" i="2"/>
  <c r="AL1196" i="2"/>
  <c r="AM1196" i="2"/>
  <c r="AN1196" i="2"/>
  <c r="AO1196" i="2"/>
  <c r="AP1196" i="2"/>
  <c r="AQ1196" i="2"/>
  <c r="AR1196" i="2"/>
  <c r="Y1197" i="2"/>
  <c r="Z1197" i="2"/>
  <c r="AA1197" i="2"/>
  <c r="AB1197" i="2"/>
  <c r="AC1197" i="2"/>
  <c r="AD1197" i="2"/>
  <c r="AE1197" i="2"/>
  <c r="AF1197" i="2"/>
  <c r="AG1197" i="2"/>
  <c r="AH1197" i="2"/>
  <c r="AI1197" i="2"/>
  <c r="AJ1197" i="2"/>
  <c r="AK1197" i="2"/>
  <c r="AL1197" i="2"/>
  <c r="AM1197" i="2"/>
  <c r="AN1197" i="2"/>
  <c r="AO1197" i="2"/>
  <c r="AP1197" i="2"/>
  <c r="AQ1197" i="2"/>
  <c r="AR1197" i="2"/>
  <c r="Y1198" i="2"/>
  <c r="Z1198" i="2"/>
  <c r="AA1198" i="2"/>
  <c r="AB1198" i="2"/>
  <c r="AC1198" i="2"/>
  <c r="AD1198" i="2"/>
  <c r="AE1198" i="2"/>
  <c r="AF1198" i="2"/>
  <c r="AG1198" i="2"/>
  <c r="AH1198" i="2"/>
  <c r="AI1198" i="2"/>
  <c r="AJ1198" i="2"/>
  <c r="AK1198" i="2"/>
  <c r="AL1198" i="2"/>
  <c r="AM1198" i="2"/>
  <c r="AN1198" i="2"/>
  <c r="AO1198" i="2"/>
  <c r="AP1198" i="2"/>
  <c r="AQ1198" i="2"/>
  <c r="AR1198" i="2"/>
  <c r="Y1199" i="2"/>
  <c r="Z1199" i="2"/>
  <c r="AA1199" i="2"/>
  <c r="AB1199" i="2"/>
  <c r="AC1199" i="2"/>
  <c r="AD1199" i="2"/>
  <c r="AE1199" i="2"/>
  <c r="AF1199" i="2"/>
  <c r="AG1199" i="2"/>
  <c r="AH1199" i="2"/>
  <c r="AI1199" i="2"/>
  <c r="AJ1199" i="2"/>
  <c r="AK1199" i="2"/>
  <c r="AL1199" i="2"/>
  <c r="AM1199" i="2"/>
  <c r="AN1199" i="2"/>
  <c r="AO1199" i="2"/>
  <c r="AP1199" i="2"/>
  <c r="AQ1199" i="2"/>
  <c r="AR1199" i="2"/>
  <c r="Y1200" i="2"/>
  <c r="Z1200" i="2"/>
  <c r="AA1200" i="2"/>
  <c r="AB1200" i="2"/>
  <c r="AC1200" i="2"/>
  <c r="AD1200" i="2"/>
  <c r="AE1200" i="2"/>
  <c r="AF1200" i="2"/>
  <c r="AG1200" i="2"/>
  <c r="AH1200" i="2"/>
  <c r="AI1200" i="2"/>
  <c r="AJ1200" i="2"/>
  <c r="AK1200" i="2"/>
  <c r="AL1200" i="2"/>
  <c r="AM1200" i="2"/>
  <c r="AN1200" i="2"/>
  <c r="AO1200" i="2"/>
  <c r="AP1200" i="2"/>
  <c r="AQ1200" i="2"/>
  <c r="AR1200" i="2"/>
  <c r="Y1201" i="2"/>
  <c r="Z1201" i="2"/>
  <c r="AA1201" i="2"/>
  <c r="AB1201" i="2"/>
  <c r="AC1201" i="2"/>
  <c r="AD1201" i="2"/>
  <c r="AE1201" i="2"/>
  <c r="AF1201" i="2"/>
  <c r="AG1201" i="2"/>
  <c r="AH1201" i="2"/>
  <c r="AI1201" i="2"/>
  <c r="AJ1201" i="2"/>
  <c r="AK1201" i="2"/>
  <c r="AL1201" i="2"/>
  <c r="AM1201" i="2"/>
  <c r="AN1201" i="2"/>
  <c r="AO1201" i="2"/>
  <c r="AP1201" i="2"/>
  <c r="AQ1201" i="2"/>
  <c r="AR1201" i="2"/>
  <c r="Y1202" i="2"/>
  <c r="Z1202" i="2"/>
  <c r="AA1202" i="2"/>
  <c r="AB1202" i="2"/>
  <c r="AC1202" i="2"/>
  <c r="AD1202" i="2"/>
  <c r="AE1202" i="2"/>
  <c r="AF1202" i="2"/>
  <c r="AG1202" i="2"/>
  <c r="AH1202" i="2"/>
  <c r="AI1202" i="2"/>
  <c r="AJ1202" i="2"/>
  <c r="AK1202" i="2"/>
  <c r="AL1202" i="2"/>
  <c r="AM1202" i="2"/>
  <c r="AN1202" i="2"/>
  <c r="AO1202" i="2"/>
  <c r="AP1202" i="2"/>
  <c r="AQ1202" i="2"/>
  <c r="AR1202" i="2"/>
  <c r="Y1203" i="2"/>
  <c r="Z1203" i="2"/>
  <c r="AA1203" i="2"/>
  <c r="AB1203" i="2"/>
  <c r="AC1203" i="2"/>
  <c r="AD1203" i="2"/>
  <c r="AE1203" i="2"/>
  <c r="AF1203" i="2"/>
  <c r="AG1203" i="2"/>
  <c r="AH1203" i="2"/>
  <c r="AI1203" i="2"/>
  <c r="AJ1203" i="2"/>
  <c r="AK1203" i="2"/>
  <c r="AL1203" i="2"/>
  <c r="AM1203" i="2"/>
  <c r="AN1203" i="2"/>
  <c r="AO1203" i="2"/>
  <c r="AP1203" i="2"/>
  <c r="AQ1203" i="2"/>
  <c r="AR1203" i="2"/>
  <c r="AN3" i="2"/>
  <c r="AO3" i="2"/>
  <c r="AP3" i="2"/>
  <c r="AQ3" i="2"/>
  <c r="AR3" i="2"/>
  <c r="AM3" i="2"/>
  <c r="Z3" i="2"/>
  <c r="AA3" i="2"/>
  <c r="AB3" i="2"/>
  <c r="AC3" i="2"/>
  <c r="AD3" i="2"/>
  <c r="AE3" i="2"/>
  <c r="AF3" i="2"/>
  <c r="AG3" i="2"/>
  <c r="AH3" i="2"/>
  <c r="AI3" i="2"/>
  <c r="AJ3" i="2"/>
  <c r="AK3" i="2"/>
  <c r="AL3" i="2"/>
  <c r="Y3" i="2"/>
  <c r="Z3" i="1"/>
  <c r="AA3" i="1"/>
  <c r="AB3" i="1"/>
  <c r="AC3" i="1"/>
  <c r="AD3" i="1"/>
  <c r="AE3" i="1"/>
  <c r="Z4" i="1"/>
  <c r="AA4" i="1"/>
  <c r="AB4" i="1"/>
  <c r="AC4" i="1"/>
  <c r="AD4" i="1"/>
  <c r="AE4" i="1"/>
  <c r="Z5" i="1"/>
  <c r="AA5" i="1"/>
  <c r="AB5" i="1"/>
  <c r="AC5" i="1"/>
  <c r="AD5" i="1"/>
  <c r="AE5" i="1"/>
  <c r="Z6" i="1"/>
  <c r="AA6" i="1"/>
  <c r="AB6" i="1"/>
  <c r="AC6" i="1"/>
  <c r="AD6" i="1"/>
  <c r="AE6" i="1"/>
  <c r="Z7" i="1"/>
  <c r="AA7" i="1"/>
  <c r="AB7" i="1"/>
  <c r="AC7" i="1"/>
  <c r="AD7" i="1"/>
  <c r="AE7" i="1"/>
  <c r="Z8" i="1"/>
  <c r="AA8" i="1"/>
  <c r="AB8" i="1"/>
  <c r="AC8" i="1"/>
  <c r="AD8" i="1"/>
  <c r="AE8" i="1"/>
  <c r="Z9" i="1"/>
  <c r="AA9" i="1"/>
  <c r="AB9" i="1"/>
  <c r="AC9" i="1"/>
  <c r="AD9" i="1"/>
  <c r="AE9" i="1"/>
  <c r="Z10" i="1"/>
  <c r="AA10" i="1"/>
  <c r="AB10" i="1"/>
  <c r="AC10" i="1"/>
  <c r="AD10" i="1"/>
  <c r="AE10" i="1"/>
  <c r="Z11" i="1"/>
  <c r="AA11" i="1"/>
  <c r="AB11" i="1"/>
  <c r="AC11" i="1"/>
  <c r="AD11" i="1"/>
  <c r="AE11" i="1"/>
  <c r="Z12" i="1"/>
  <c r="AA12" i="1"/>
  <c r="AB12" i="1"/>
  <c r="AC12" i="1"/>
  <c r="AD12" i="1"/>
  <c r="AE12" i="1"/>
  <c r="Z13" i="1"/>
  <c r="AA13" i="1"/>
  <c r="AB13" i="1"/>
  <c r="AC13" i="1"/>
  <c r="AD13" i="1"/>
  <c r="AE13" i="1"/>
  <c r="Z14" i="1"/>
  <c r="AA14" i="1"/>
  <c r="AB14" i="1"/>
  <c r="AC14" i="1"/>
  <c r="AD14" i="1"/>
  <c r="AE14" i="1"/>
  <c r="Z15" i="1"/>
  <c r="AA15" i="1"/>
  <c r="AB15" i="1"/>
  <c r="AC15" i="1"/>
  <c r="AD15" i="1"/>
  <c r="AE15" i="1"/>
  <c r="Z16" i="1"/>
  <c r="AA16" i="1"/>
  <c r="AB16" i="1"/>
  <c r="AC16" i="1"/>
  <c r="AD16" i="1"/>
  <c r="AE16" i="1"/>
  <c r="Z17" i="1"/>
  <c r="AA17" i="1"/>
  <c r="AB17" i="1"/>
  <c r="AC17" i="1"/>
  <c r="AD17" i="1"/>
  <c r="AE17" i="1"/>
  <c r="Z18" i="1"/>
  <c r="AA18" i="1"/>
  <c r="AB18" i="1"/>
  <c r="AC18" i="1"/>
  <c r="AD18" i="1"/>
  <c r="AE18" i="1"/>
  <c r="Z19" i="1"/>
  <c r="AA19" i="1"/>
  <c r="AB19" i="1"/>
  <c r="AC19" i="1"/>
  <c r="AD19" i="1"/>
  <c r="AE19" i="1"/>
  <c r="Z20" i="1"/>
  <c r="AA20" i="1"/>
  <c r="AB20" i="1"/>
  <c r="AC20" i="1"/>
  <c r="AD20" i="1"/>
  <c r="AE20" i="1"/>
  <c r="Z21" i="1"/>
  <c r="AA21" i="1"/>
  <c r="AB21" i="1"/>
  <c r="AC21" i="1"/>
  <c r="AD21" i="1"/>
  <c r="AE21" i="1"/>
  <c r="Z22" i="1"/>
  <c r="AA22" i="1"/>
  <c r="AB22" i="1"/>
  <c r="AC22" i="1"/>
  <c r="AD22" i="1"/>
  <c r="AE22" i="1"/>
  <c r="Z23" i="1"/>
  <c r="AA23" i="1"/>
  <c r="AB23" i="1"/>
  <c r="AC23" i="1"/>
  <c r="AD23" i="1"/>
  <c r="AE23" i="1"/>
  <c r="Z24" i="1"/>
  <c r="AA24" i="1"/>
  <c r="AB24" i="1"/>
  <c r="AC24" i="1"/>
  <c r="AD24" i="1"/>
  <c r="AE24" i="1"/>
  <c r="Z25" i="1"/>
  <c r="AA25" i="1"/>
  <c r="AB25" i="1"/>
  <c r="AC25" i="1"/>
  <c r="AD25" i="1"/>
  <c r="AE25" i="1"/>
  <c r="Z26" i="1"/>
  <c r="AA26" i="1"/>
  <c r="AB26" i="1"/>
  <c r="AC26" i="1"/>
  <c r="AD26" i="1"/>
  <c r="AE26" i="1"/>
  <c r="Z27" i="1"/>
  <c r="AA27" i="1"/>
  <c r="AB27" i="1"/>
  <c r="AC27" i="1"/>
  <c r="AD27" i="1"/>
  <c r="AE27" i="1"/>
  <c r="Z28" i="1"/>
  <c r="AA28" i="1"/>
  <c r="AB28" i="1"/>
  <c r="AC28" i="1"/>
  <c r="AD28" i="1"/>
  <c r="AE28" i="1"/>
  <c r="Z29" i="1"/>
  <c r="AA29" i="1"/>
  <c r="AB29" i="1"/>
  <c r="AC29" i="1"/>
  <c r="AD29" i="1"/>
  <c r="AE29" i="1"/>
  <c r="Z30" i="1"/>
  <c r="AA30" i="1"/>
  <c r="AB30" i="1"/>
  <c r="AC30" i="1"/>
  <c r="AD30" i="1"/>
  <c r="AE30" i="1"/>
  <c r="Z31" i="1"/>
  <c r="AA31" i="1"/>
  <c r="AB31" i="1"/>
  <c r="AC31" i="1"/>
  <c r="AD31" i="1"/>
  <c r="AE31" i="1"/>
  <c r="Z32" i="1"/>
  <c r="AA32" i="1"/>
  <c r="AB32" i="1"/>
  <c r="AC32" i="1"/>
  <c r="AD32" i="1"/>
  <c r="AE32" i="1"/>
  <c r="Z33" i="1"/>
  <c r="AA33" i="1"/>
  <c r="AB33" i="1"/>
  <c r="AC33" i="1"/>
  <c r="AD33" i="1"/>
  <c r="AE33" i="1"/>
  <c r="Z34" i="1"/>
  <c r="AA34" i="1"/>
  <c r="AB34" i="1"/>
  <c r="AC34" i="1"/>
  <c r="AD34" i="1"/>
  <c r="AE34" i="1"/>
  <c r="Z35" i="1"/>
  <c r="AA35" i="1"/>
  <c r="AB35" i="1"/>
  <c r="AC35" i="1"/>
  <c r="AD35" i="1"/>
  <c r="AE35" i="1"/>
  <c r="Z36" i="1"/>
  <c r="AA36" i="1"/>
  <c r="AB36" i="1"/>
  <c r="AC36" i="1"/>
  <c r="AD36" i="1"/>
  <c r="AE36" i="1"/>
  <c r="Z37" i="1"/>
  <c r="AA37" i="1"/>
  <c r="AB37" i="1"/>
  <c r="AC37" i="1"/>
  <c r="AD37" i="1"/>
  <c r="AE37" i="1"/>
  <c r="Z38" i="1"/>
  <c r="AA38" i="1"/>
  <c r="AB38" i="1"/>
  <c r="AC38" i="1"/>
  <c r="AD38" i="1"/>
  <c r="AE38" i="1"/>
  <c r="Z39" i="1"/>
  <c r="AA39" i="1"/>
  <c r="AB39" i="1"/>
  <c r="AC39" i="1"/>
  <c r="AD39" i="1"/>
  <c r="AE39" i="1"/>
  <c r="Z40" i="1"/>
  <c r="AA40" i="1"/>
  <c r="AB40" i="1"/>
  <c r="AC40" i="1"/>
  <c r="AD40" i="1"/>
  <c r="AE40" i="1"/>
  <c r="Z41" i="1"/>
  <c r="AA41" i="1"/>
  <c r="AB41" i="1"/>
  <c r="AC41" i="1"/>
  <c r="AD41" i="1"/>
  <c r="AE41" i="1"/>
  <c r="Z42" i="1"/>
  <c r="AA42" i="1"/>
  <c r="AB42" i="1"/>
  <c r="AC42" i="1"/>
  <c r="AD42" i="1"/>
  <c r="AE42" i="1"/>
  <c r="Z43" i="1"/>
  <c r="AA43" i="1"/>
  <c r="AB43" i="1"/>
  <c r="AC43" i="1"/>
  <c r="AD43" i="1"/>
  <c r="AE43" i="1"/>
  <c r="Z44" i="1"/>
  <c r="AA44" i="1"/>
  <c r="AB44" i="1"/>
  <c r="AC44" i="1"/>
  <c r="AD44" i="1"/>
  <c r="AE44" i="1"/>
  <c r="Z45" i="1"/>
  <c r="AA45" i="1"/>
  <c r="AB45" i="1"/>
  <c r="AC45" i="1"/>
  <c r="AD45" i="1"/>
  <c r="AE45" i="1"/>
  <c r="Z46" i="1"/>
  <c r="AA46" i="1"/>
  <c r="AB46" i="1"/>
  <c r="AC46" i="1"/>
  <c r="AD46" i="1"/>
  <c r="AE46" i="1"/>
  <c r="Z47" i="1"/>
  <c r="AA47" i="1"/>
  <c r="AB47" i="1"/>
  <c r="AC47" i="1"/>
  <c r="AD47" i="1"/>
  <c r="AE47" i="1"/>
  <c r="Z48" i="1"/>
  <c r="AA48" i="1"/>
  <c r="AB48" i="1"/>
  <c r="AC48" i="1"/>
  <c r="AD48" i="1"/>
  <c r="AE48" i="1"/>
  <c r="Z49" i="1"/>
  <c r="AA49" i="1"/>
  <c r="AB49" i="1"/>
  <c r="AC49" i="1"/>
  <c r="AD49" i="1"/>
  <c r="AE49" i="1"/>
  <c r="Z50" i="1"/>
  <c r="AA50" i="1"/>
  <c r="AB50" i="1"/>
  <c r="AC50" i="1"/>
  <c r="AD50" i="1"/>
  <c r="AE50" i="1"/>
  <c r="Z51" i="1"/>
  <c r="AA51" i="1"/>
  <c r="AB51" i="1"/>
  <c r="AC51" i="1"/>
  <c r="AD51" i="1"/>
  <c r="AE51" i="1"/>
  <c r="Z52" i="1"/>
  <c r="AA52" i="1"/>
  <c r="AB52" i="1"/>
  <c r="AC52" i="1"/>
  <c r="AD52" i="1"/>
  <c r="AE52" i="1"/>
  <c r="Z53" i="1"/>
  <c r="AA53" i="1"/>
  <c r="AB53" i="1"/>
  <c r="AC53" i="1"/>
  <c r="AD53" i="1"/>
  <c r="AE53" i="1"/>
  <c r="Z54" i="1"/>
  <c r="AA54" i="1"/>
  <c r="AB54" i="1"/>
  <c r="AC54" i="1"/>
  <c r="AD54" i="1"/>
  <c r="AE54" i="1"/>
  <c r="Z55" i="1"/>
  <c r="AA55" i="1"/>
  <c r="AB55" i="1"/>
  <c r="AC55" i="1"/>
  <c r="AD55" i="1"/>
  <c r="AE55" i="1"/>
  <c r="Z56" i="1"/>
  <c r="AA56" i="1"/>
  <c r="AB56" i="1"/>
  <c r="AC56" i="1"/>
  <c r="AD56" i="1"/>
  <c r="AE56" i="1"/>
  <c r="Z57" i="1"/>
  <c r="AA57" i="1"/>
  <c r="AB57" i="1"/>
  <c r="AC57" i="1"/>
  <c r="AD57" i="1"/>
  <c r="AE57" i="1"/>
  <c r="Z58" i="1"/>
  <c r="AA58" i="1"/>
  <c r="AB58" i="1"/>
  <c r="AC58" i="1"/>
  <c r="AD58" i="1"/>
  <c r="AE58" i="1"/>
  <c r="Z59" i="1"/>
  <c r="AA59" i="1"/>
  <c r="AB59" i="1"/>
  <c r="AC59" i="1"/>
  <c r="AD59" i="1"/>
  <c r="AE59" i="1"/>
  <c r="Z60" i="1"/>
  <c r="AA60" i="1"/>
  <c r="AB60" i="1"/>
  <c r="AC60" i="1"/>
  <c r="AD60" i="1"/>
  <c r="AE60" i="1"/>
  <c r="Z61" i="1"/>
  <c r="AA61" i="1"/>
  <c r="AB61" i="1"/>
  <c r="AC61" i="1"/>
  <c r="AD61" i="1"/>
  <c r="AE61" i="1"/>
  <c r="Z62" i="1"/>
  <c r="AA62" i="1"/>
  <c r="AB62" i="1"/>
  <c r="AC62" i="1"/>
  <c r="AD62" i="1"/>
  <c r="AE62" i="1"/>
  <c r="Z63" i="1"/>
  <c r="AA63" i="1"/>
  <c r="AB63" i="1"/>
  <c r="AC63" i="1"/>
  <c r="AD63" i="1"/>
  <c r="AE63" i="1"/>
  <c r="Z64" i="1"/>
  <c r="AA64" i="1"/>
  <c r="AB64" i="1"/>
  <c r="AC64" i="1"/>
  <c r="AD64" i="1"/>
  <c r="AE64" i="1"/>
  <c r="Z65" i="1"/>
  <c r="AA65" i="1"/>
  <c r="AB65" i="1"/>
  <c r="AC65" i="1"/>
  <c r="AD65" i="1"/>
  <c r="AE65" i="1"/>
  <c r="Z66" i="1"/>
  <c r="AA66" i="1"/>
  <c r="AB66" i="1"/>
  <c r="AC66" i="1"/>
  <c r="AD66" i="1"/>
  <c r="AE66" i="1"/>
  <c r="Z67" i="1"/>
  <c r="AA67" i="1"/>
  <c r="AB67" i="1"/>
  <c r="AC67" i="1"/>
  <c r="AD67" i="1"/>
  <c r="AE67" i="1"/>
  <c r="Z68" i="1"/>
  <c r="AA68" i="1"/>
  <c r="AB68" i="1"/>
  <c r="AC68" i="1"/>
  <c r="AD68" i="1"/>
  <c r="AE68" i="1"/>
  <c r="Z69" i="1"/>
  <c r="AA69" i="1"/>
  <c r="AB69" i="1"/>
  <c r="AC69" i="1"/>
  <c r="AD69" i="1"/>
  <c r="AE69" i="1"/>
  <c r="Z70" i="1"/>
  <c r="AA70" i="1"/>
  <c r="AB70" i="1"/>
  <c r="AC70" i="1"/>
  <c r="AD70" i="1"/>
  <c r="AE70" i="1"/>
  <c r="Z71" i="1"/>
  <c r="AA71" i="1"/>
  <c r="AB71" i="1"/>
  <c r="AC71" i="1"/>
  <c r="AD71" i="1"/>
  <c r="AE71" i="1"/>
  <c r="Z72" i="1"/>
  <c r="AA72" i="1"/>
  <c r="AB72" i="1"/>
  <c r="AC72" i="1"/>
  <c r="AD72" i="1"/>
  <c r="AE72" i="1"/>
  <c r="Z73" i="1"/>
  <c r="AA73" i="1"/>
  <c r="AB73" i="1"/>
  <c r="AC73" i="1"/>
  <c r="AD73" i="1"/>
  <c r="AE73" i="1"/>
  <c r="Z74" i="1"/>
  <c r="AA74" i="1"/>
  <c r="AB74" i="1"/>
  <c r="AC74" i="1"/>
  <c r="AD74" i="1"/>
  <c r="AE74" i="1"/>
  <c r="Z75" i="1"/>
  <c r="AA75" i="1"/>
  <c r="AB75" i="1"/>
  <c r="AC75" i="1"/>
  <c r="AD75" i="1"/>
  <c r="AE75" i="1"/>
  <c r="Z76" i="1"/>
  <c r="AA76" i="1"/>
  <c r="AB76" i="1"/>
  <c r="AC76" i="1"/>
  <c r="AD76" i="1"/>
  <c r="AE76" i="1"/>
  <c r="Z77" i="1"/>
  <c r="AA77" i="1"/>
  <c r="AB77" i="1"/>
  <c r="AC77" i="1"/>
  <c r="AD77" i="1"/>
  <c r="AE77" i="1"/>
  <c r="Z78" i="1"/>
  <c r="AA78" i="1"/>
  <c r="AB78" i="1"/>
  <c r="AC78" i="1"/>
  <c r="AD78" i="1"/>
  <c r="AE78" i="1"/>
  <c r="Z79" i="1"/>
  <c r="AA79" i="1"/>
  <c r="AB79" i="1"/>
  <c r="AC79" i="1"/>
  <c r="AD79" i="1"/>
  <c r="AE79" i="1"/>
  <c r="Z80" i="1"/>
  <c r="AA80" i="1"/>
  <c r="AB80" i="1"/>
  <c r="AC80" i="1"/>
  <c r="AD80" i="1"/>
  <c r="AE80" i="1"/>
  <c r="Z81" i="1"/>
  <c r="AA81" i="1"/>
  <c r="AB81" i="1"/>
  <c r="AC81" i="1"/>
  <c r="AD81" i="1"/>
  <c r="AE81" i="1"/>
  <c r="Z82" i="1"/>
  <c r="AA82" i="1"/>
  <c r="AB82" i="1"/>
  <c r="AC82" i="1"/>
  <c r="AD82" i="1"/>
  <c r="AE82" i="1"/>
  <c r="Z83" i="1"/>
  <c r="AA83" i="1"/>
  <c r="AB83" i="1"/>
  <c r="AC83" i="1"/>
  <c r="AD83" i="1"/>
  <c r="AE83" i="1"/>
  <c r="Z84" i="1"/>
  <c r="AA84" i="1"/>
  <c r="AB84" i="1"/>
  <c r="AC84" i="1"/>
  <c r="AD84" i="1"/>
  <c r="AE84" i="1"/>
  <c r="Z85" i="1"/>
  <c r="AA85" i="1"/>
  <c r="AB85" i="1"/>
  <c r="AC85" i="1"/>
  <c r="AD85" i="1"/>
  <c r="AE85" i="1"/>
  <c r="Z86" i="1"/>
  <c r="AA86" i="1"/>
  <c r="AB86" i="1"/>
  <c r="AC86" i="1"/>
  <c r="AD86" i="1"/>
  <c r="AE86" i="1"/>
  <c r="Z87" i="1"/>
  <c r="AA87" i="1"/>
  <c r="AB87" i="1"/>
  <c r="AC87" i="1"/>
  <c r="AD87" i="1"/>
  <c r="AE87" i="1"/>
  <c r="Z88" i="1"/>
  <c r="AA88" i="1"/>
  <c r="AB88" i="1"/>
  <c r="AC88" i="1"/>
  <c r="AD88" i="1"/>
  <c r="AE88" i="1"/>
  <c r="Z89" i="1"/>
  <c r="AA89" i="1"/>
  <c r="AB89" i="1"/>
  <c r="AC89" i="1"/>
  <c r="AD89" i="1"/>
  <c r="AE89" i="1"/>
  <c r="Z90" i="1"/>
  <c r="AA90" i="1"/>
  <c r="AB90" i="1"/>
  <c r="AC90" i="1"/>
  <c r="AD90" i="1"/>
  <c r="AE90" i="1"/>
  <c r="Z91" i="1"/>
  <c r="AA91" i="1"/>
  <c r="AB91" i="1"/>
  <c r="AC91" i="1"/>
  <c r="AD91" i="1"/>
  <c r="AE91" i="1"/>
  <c r="Z92" i="1"/>
  <c r="AA92" i="1"/>
  <c r="AB92" i="1"/>
  <c r="AC92" i="1"/>
  <c r="AD92" i="1"/>
  <c r="AE92" i="1"/>
  <c r="Z93" i="1"/>
  <c r="AA93" i="1"/>
  <c r="AB93" i="1"/>
  <c r="AC93" i="1"/>
  <c r="AD93" i="1"/>
  <c r="AE93" i="1"/>
  <c r="Z94" i="1"/>
  <c r="AA94" i="1"/>
  <c r="AB94" i="1"/>
  <c r="AC94" i="1"/>
  <c r="AD94" i="1"/>
  <c r="AE94" i="1"/>
  <c r="Z95" i="1"/>
  <c r="AA95" i="1"/>
  <c r="AB95" i="1"/>
  <c r="AC95" i="1"/>
  <c r="AD95" i="1"/>
  <c r="AE95" i="1"/>
  <c r="Z96" i="1"/>
  <c r="AA96" i="1"/>
  <c r="AB96" i="1"/>
  <c r="AC96" i="1"/>
  <c r="AD96" i="1"/>
  <c r="AE96" i="1"/>
  <c r="Z97" i="1"/>
  <c r="AA97" i="1"/>
  <c r="AB97" i="1"/>
  <c r="AC97" i="1"/>
  <c r="AD97" i="1"/>
  <c r="AE97" i="1"/>
  <c r="Z98" i="1"/>
  <c r="AA98" i="1"/>
  <c r="AB98" i="1"/>
  <c r="AC98" i="1"/>
  <c r="AD98" i="1"/>
  <c r="AE98" i="1"/>
  <c r="Z99" i="1"/>
  <c r="AA99" i="1"/>
  <c r="AB99" i="1"/>
  <c r="AC99" i="1"/>
  <c r="AD99" i="1"/>
  <c r="AE99" i="1"/>
  <c r="Z100" i="1"/>
  <c r="AA100" i="1"/>
  <c r="AB100" i="1"/>
  <c r="AC100" i="1"/>
  <c r="AD100" i="1"/>
  <c r="AE100" i="1"/>
  <c r="Z101" i="1"/>
  <c r="AA101" i="1"/>
  <c r="AB101" i="1"/>
  <c r="AC101" i="1"/>
  <c r="AD101" i="1"/>
  <c r="AE101" i="1"/>
  <c r="Z102" i="1"/>
  <c r="AA102" i="1"/>
  <c r="AB102" i="1"/>
  <c r="AC102" i="1"/>
  <c r="AD102" i="1"/>
  <c r="AE102" i="1"/>
  <c r="Z103" i="1"/>
  <c r="AA103" i="1"/>
  <c r="AB103" i="1"/>
  <c r="AC103" i="1"/>
  <c r="AD103" i="1"/>
  <c r="AE103" i="1"/>
  <c r="Z104" i="1"/>
  <c r="AA104" i="1"/>
  <c r="AB104" i="1"/>
  <c r="AC104" i="1"/>
  <c r="AD104" i="1"/>
  <c r="AE104" i="1"/>
  <c r="Z105" i="1"/>
  <c r="AA105" i="1"/>
  <c r="AB105" i="1"/>
  <c r="AC105" i="1"/>
  <c r="AD105" i="1"/>
  <c r="AE105" i="1"/>
  <c r="Z106" i="1"/>
  <c r="AA106" i="1"/>
  <c r="AB106" i="1"/>
  <c r="AC106" i="1"/>
  <c r="AD106" i="1"/>
  <c r="AE106" i="1"/>
  <c r="Z107" i="1"/>
  <c r="AA107" i="1"/>
  <c r="AB107" i="1"/>
  <c r="AC107" i="1"/>
  <c r="AD107" i="1"/>
  <c r="AE107" i="1"/>
  <c r="Z108" i="1"/>
  <c r="AA108" i="1"/>
  <c r="AB108" i="1"/>
  <c r="AC108" i="1"/>
  <c r="AD108" i="1"/>
  <c r="AE108" i="1"/>
  <c r="Z109" i="1"/>
  <c r="AA109" i="1"/>
  <c r="AB109" i="1"/>
  <c r="AC109" i="1"/>
  <c r="AD109" i="1"/>
  <c r="AE109" i="1"/>
  <c r="Z110" i="1"/>
  <c r="AA110" i="1"/>
  <c r="AB110" i="1"/>
  <c r="AC110" i="1"/>
  <c r="AD110" i="1"/>
  <c r="AE110" i="1"/>
  <c r="Z111" i="1"/>
  <c r="AA111" i="1"/>
  <c r="AB111" i="1"/>
  <c r="AC111" i="1"/>
  <c r="AD111" i="1"/>
  <c r="AE111" i="1"/>
  <c r="Z112" i="1"/>
  <c r="AA112" i="1"/>
  <c r="AB112" i="1"/>
  <c r="AC112" i="1"/>
  <c r="AD112" i="1"/>
  <c r="AE112" i="1"/>
  <c r="Z113" i="1"/>
  <c r="AA113" i="1"/>
  <c r="AB113" i="1"/>
  <c r="AC113" i="1"/>
  <c r="AD113" i="1"/>
  <c r="AE113" i="1"/>
  <c r="Z114" i="1"/>
  <c r="AA114" i="1"/>
  <c r="AB114" i="1"/>
  <c r="AC114" i="1"/>
  <c r="AD114" i="1"/>
  <c r="AE114" i="1"/>
  <c r="Z115" i="1"/>
  <c r="AA115" i="1"/>
  <c r="AB115" i="1"/>
  <c r="AC115" i="1"/>
  <c r="AD115" i="1"/>
  <c r="AE115" i="1"/>
  <c r="Z116" i="1"/>
  <c r="AA116" i="1"/>
  <c r="AB116" i="1"/>
  <c r="AC116" i="1"/>
  <c r="AD116" i="1"/>
  <c r="AE116" i="1"/>
  <c r="Z117" i="1"/>
  <c r="AA117" i="1"/>
  <c r="AB117" i="1"/>
  <c r="AC117" i="1"/>
  <c r="AD117" i="1"/>
  <c r="AE117" i="1"/>
  <c r="Z118" i="1"/>
  <c r="AA118" i="1"/>
  <c r="AB118" i="1"/>
  <c r="AC118" i="1"/>
  <c r="AD118" i="1"/>
  <c r="AE118" i="1"/>
  <c r="Z119" i="1"/>
  <c r="AA119" i="1"/>
  <c r="AB119" i="1"/>
  <c r="AC119" i="1"/>
  <c r="AD119" i="1"/>
  <c r="AE119" i="1"/>
  <c r="Z120" i="1"/>
  <c r="AA120" i="1"/>
  <c r="AB120" i="1"/>
  <c r="AC120" i="1"/>
  <c r="AD120" i="1"/>
  <c r="AE120" i="1"/>
  <c r="Z121" i="1"/>
  <c r="AA121" i="1"/>
  <c r="AB121" i="1"/>
  <c r="AC121" i="1"/>
  <c r="AD121" i="1"/>
  <c r="AE121" i="1"/>
  <c r="Z122" i="1"/>
  <c r="AA122" i="1"/>
  <c r="AB122" i="1"/>
  <c r="AC122" i="1"/>
  <c r="AD122" i="1"/>
  <c r="AE122" i="1"/>
  <c r="Z123" i="1"/>
  <c r="AA123" i="1"/>
  <c r="AB123" i="1"/>
  <c r="AC123" i="1"/>
  <c r="AD123" i="1"/>
  <c r="AE123" i="1"/>
  <c r="Z124" i="1"/>
  <c r="AA124" i="1"/>
  <c r="AB124" i="1"/>
  <c r="AC124" i="1"/>
  <c r="AD124" i="1"/>
  <c r="AE124" i="1"/>
  <c r="Z125" i="1"/>
  <c r="AA125" i="1"/>
  <c r="AB125" i="1"/>
  <c r="AC125" i="1"/>
  <c r="AD125" i="1"/>
  <c r="AE125" i="1"/>
  <c r="Z126" i="1"/>
  <c r="AA126" i="1"/>
  <c r="AB126" i="1"/>
  <c r="AC126" i="1"/>
  <c r="AD126" i="1"/>
  <c r="AE126" i="1"/>
  <c r="Z127" i="1"/>
  <c r="AA127" i="1"/>
  <c r="AB127" i="1"/>
  <c r="AC127" i="1"/>
  <c r="AD127" i="1"/>
  <c r="AE127" i="1"/>
  <c r="Z128" i="1"/>
  <c r="AA128" i="1"/>
  <c r="AB128" i="1"/>
  <c r="AC128" i="1"/>
  <c r="AD128" i="1"/>
  <c r="AE128" i="1"/>
  <c r="Z129" i="1"/>
  <c r="AA129" i="1"/>
  <c r="AB129" i="1"/>
  <c r="AC129" i="1"/>
  <c r="AD129" i="1"/>
  <c r="AE129" i="1"/>
  <c r="Z130" i="1"/>
  <c r="AA130" i="1"/>
  <c r="AB130" i="1"/>
  <c r="AC130" i="1"/>
  <c r="AD130" i="1"/>
  <c r="AE130" i="1"/>
  <c r="Z131" i="1"/>
  <c r="AA131" i="1"/>
  <c r="AB131" i="1"/>
  <c r="AC131" i="1"/>
  <c r="AD131" i="1"/>
  <c r="AE131" i="1"/>
  <c r="Z132" i="1"/>
  <c r="AA132" i="1"/>
  <c r="AB132" i="1"/>
  <c r="AC132" i="1"/>
  <c r="AD132" i="1"/>
  <c r="AE132" i="1"/>
  <c r="Z133" i="1"/>
  <c r="AA133" i="1"/>
  <c r="AB133" i="1"/>
  <c r="AC133" i="1"/>
  <c r="AD133" i="1"/>
  <c r="AE133" i="1"/>
  <c r="Z134" i="1"/>
  <c r="AA134" i="1"/>
  <c r="AB134" i="1"/>
  <c r="AC134" i="1"/>
  <c r="AD134" i="1"/>
  <c r="AE134" i="1"/>
  <c r="Z135" i="1"/>
  <c r="AA135" i="1"/>
  <c r="AB135" i="1"/>
  <c r="AC135" i="1"/>
  <c r="AD135" i="1"/>
  <c r="AE135" i="1"/>
  <c r="Z136" i="1"/>
  <c r="AA136" i="1"/>
  <c r="AB136" i="1"/>
  <c r="AC136" i="1"/>
  <c r="AD136" i="1"/>
  <c r="AE136" i="1"/>
  <c r="Z137" i="1"/>
  <c r="AA137" i="1"/>
  <c r="AB137" i="1"/>
  <c r="AC137" i="1"/>
  <c r="AD137" i="1"/>
  <c r="AE137" i="1"/>
  <c r="Z138" i="1"/>
  <c r="AA138" i="1"/>
  <c r="AB138" i="1"/>
  <c r="AC138" i="1"/>
  <c r="AD138" i="1"/>
  <c r="AE138" i="1"/>
  <c r="Z139" i="1"/>
  <c r="AA139" i="1"/>
  <c r="AB139" i="1"/>
  <c r="AC139" i="1"/>
  <c r="AD139" i="1"/>
  <c r="AE139" i="1"/>
  <c r="Z140" i="1"/>
  <c r="AA140" i="1"/>
  <c r="AB140" i="1"/>
  <c r="AC140" i="1"/>
  <c r="AD140" i="1"/>
  <c r="AE140" i="1"/>
  <c r="Z141" i="1"/>
  <c r="AA141" i="1"/>
  <c r="AB141" i="1"/>
  <c r="AC141" i="1"/>
  <c r="AD141" i="1"/>
  <c r="AE141" i="1"/>
  <c r="Z142" i="1"/>
  <c r="AA142" i="1"/>
  <c r="AB142" i="1"/>
  <c r="AC142" i="1"/>
  <c r="AD142" i="1"/>
  <c r="AE142" i="1"/>
  <c r="Z143" i="1"/>
  <c r="AA143" i="1"/>
  <c r="AB143" i="1"/>
  <c r="AC143" i="1"/>
  <c r="AD143" i="1"/>
  <c r="AE143" i="1"/>
  <c r="Z144" i="1"/>
  <c r="AA144" i="1"/>
  <c r="AB144" i="1"/>
  <c r="AC144" i="1"/>
  <c r="AD144" i="1"/>
  <c r="AE144" i="1"/>
  <c r="Z145" i="1"/>
  <c r="AA145" i="1"/>
  <c r="AB145" i="1"/>
  <c r="AC145" i="1"/>
  <c r="AD145" i="1"/>
  <c r="AE145" i="1"/>
  <c r="Z146" i="1"/>
  <c r="AA146" i="1"/>
  <c r="AB146" i="1"/>
  <c r="AC146" i="1"/>
  <c r="AD146" i="1"/>
  <c r="AE146" i="1"/>
  <c r="Z147" i="1"/>
  <c r="AA147" i="1"/>
  <c r="AB147" i="1"/>
  <c r="AC147" i="1"/>
  <c r="AD147" i="1"/>
  <c r="AE147" i="1"/>
  <c r="Z148" i="1"/>
  <c r="AA148" i="1"/>
  <c r="AB148" i="1"/>
  <c r="AC148" i="1"/>
  <c r="AD148" i="1"/>
  <c r="AE148" i="1"/>
  <c r="Z149" i="1"/>
  <c r="AA149" i="1"/>
  <c r="AB149" i="1"/>
  <c r="AC149" i="1"/>
  <c r="AD149" i="1"/>
  <c r="AE149" i="1"/>
  <c r="Z150" i="1"/>
  <c r="AA150" i="1"/>
  <c r="AB150" i="1"/>
  <c r="AC150" i="1"/>
  <c r="AD150" i="1"/>
  <c r="AE150" i="1"/>
  <c r="Z151" i="1"/>
  <c r="AA151" i="1"/>
  <c r="AB151" i="1"/>
  <c r="AC151" i="1"/>
  <c r="AD151" i="1"/>
  <c r="AE151" i="1"/>
  <c r="Z152" i="1"/>
  <c r="AA152" i="1"/>
  <c r="AB152" i="1"/>
  <c r="AC152" i="1"/>
  <c r="AD152" i="1"/>
  <c r="AE152" i="1"/>
  <c r="Z153" i="1"/>
  <c r="AA153" i="1"/>
  <c r="AB153" i="1"/>
  <c r="AC153" i="1"/>
  <c r="AD153" i="1"/>
  <c r="AE153" i="1"/>
  <c r="Z154" i="1"/>
  <c r="AA154" i="1"/>
  <c r="AB154" i="1"/>
  <c r="AC154" i="1"/>
  <c r="AD154" i="1"/>
  <c r="AE154" i="1"/>
  <c r="Z155" i="1"/>
  <c r="AA155" i="1"/>
  <c r="AB155" i="1"/>
  <c r="AC155" i="1"/>
  <c r="AD155" i="1"/>
  <c r="AE155" i="1"/>
  <c r="Z156" i="1"/>
  <c r="AA156" i="1"/>
  <c r="AB156" i="1"/>
  <c r="AC156" i="1"/>
  <c r="AD156" i="1"/>
  <c r="AE156" i="1"/>
  <c r="Z157" i="1"/>
  <c r="AA157" i="1"/>
  <c r="AB157" i="1"/>
  <c r="AC157" i="1"/>
  <c r="AD157" i="1"/>
  <c r="AE157" i="1"/>
  <c r="Z158" i="1"/>
  <c r="AA158" i="1"/>
  <c r="AB158" i="1"/>
  <c r="AC158" i="1"/>
  <c r="AD158" i="1"/>
  <c r="AE158" i="1"/>
  <c r="Z159" i="1"/>
  <c r="AA159" i="1"/>
  <c r="AB159" i="1"/>
  <c r="AC159" i="1"/>
  <c r="AD159" i="1"/>
  <c r="AE159" i="1"/>
  <c r="Z160" i="1"/>
  <c r="AA160" i="1"/>
  <c r="AB160" i="1"/>
  <c r="AC160" i="1"/>
  <c r="AD160" i="1"/>
  <c r="AE160" i="1"/>
  <c r="Z161" i="1"/>
  <c r="AA161" i="1"/>
  <c r="AB161" i="1"/>
  <c r="AC161" i="1"/>
  <c r="AD161" i="1"/>
  <c r="AE161" i="1"/>
  <c r="Z162" i="1"/>
  <c r="AA162" i="1"/>
  <c r="AB162" i="1"/>
  <c r="AC162" i="1"/>
  <c r="AD162" i="1"/>
  <c r="AE162" i="1"/>
  <c r="Z163" i="1"/>
  <c r="AA163" i="1"/>
  <c r="AB163" i="1"/>
  <c r="AC163" i="1"/>
  <c r="AD163" i="1"/>
  <c r="AE163" i="1"/>
  <c r="Z164" i="1"/>
  <c r="AA164" i="1"/>
  <c r="AB164" i="1"/>
  <c r="AC164" i="1"/>
  <c r="AD164" i="1"/>
  <c r="AE164" i="1"/>
  <c r="Z165" i="1"/>
  <c r="AA165" i="1"/>
  <c r="AB165" i="1"/>
  <c r="AC165" i="1"/>
  <c r="AD165" i="1"/>
  <c r="AE165" i="1"/>
  <c r="Z166" i="1"/>
  <c r="AA166" i="1"/>
  <c r="AB166" i="1"/>
  <c r="AC166" i="1"/>
  <c r="AD166" i="1"/>
  <c r="AE166" i="1"/>
  <c r="Z167" i="1"/>
  <c r="AA167" i="1"/>
  <c r="AB167" i="1"/>
  <c r="AC167" i="1"/>
  <c r="AD167" i="1"/>
  <c r="AE167" i="1"/>
  <c r="Z168" i="1"/>
  <c r="AA168" i="1"/>
  <c r="AB168" i="1"/>
  <c r="AC168" i="1"/>
  <c r="AD168" i="1"/>
  <c r="AE168" i="1"/>
  <c r="Z169" i="1"/>
  <c r="AA169" i="1"/>
  <c r="AB169" i="1"/>
  <c r="AC169" i="1"/>
  <c r="AD169" i="1"/>
  <c r="AE169" i="1"/>
  <c r="Z170" i="1"/>
  <c r="AA170" i="1"/>
  <c r="AB170" i="1"/>
  <c r="AC170" i="1"/>
  <c r="AD170" i="1"/>
  <c r="AE170" i="1"/>
  <c r="Z171" i="1"/>
  <c r="AA171" i="1"/>
  <c r="AB171" i="1"/>
  <c r="AC171" i="1"/>
  <c r="AD171" i="1"/>
  <c r="AE171" i="1"/>
  <c r="Z172" i="1"/>
  <c r="AA172" i="1"/>
  <c r="AB172" i="1"/>
  <c r="AC172" i="1"/>
  <c r="AD172" i="1"/>
  <c r="AE172" i="1"/>
  <c r="Z173" i="1"/>
  <c r="AA173" i="1"/>
  <c r="AB173" i="1"/>
  <c r="AC173" i="1"/>
  <c r="AD173" i="1"/>
  <c r="AE173" i="1"/>
  <c r="Z174" i="1"/>
  <c r="AA174" i="1"/>
  <c r="AB174" i="1"/>
  <c r="AC174" i="1"/>
  <c r="AD174" i="1"/>
  <c r="AE174" i="1"/>
  <c r="Z175" i="1"/>
  <c r="AA175" i="1"/>
  <c r="AB175" i="1"/>
  <c r="AC175" i="1"/>
  <c r="AD175" i="1"/>
  <c r="AE175" i="1"/>
  <c r="Z176" i="1"/>
  <c r="AA176" i="1"/>
  <c r="AB176" i="1"/>
  <c r="AC176" i="1"/>
  <c r="AD176" i="1"/>
  <c r="AE176" i="1"/>
  <c r="Z177" i="1"/>
  <c r="AA177" i="1"/>
  <c r="AB177" i="1"/>
  <c r="AC177" i="1"/>
  <c r="AD177" i="1"/>
  <c r="AE177" i="1"/>
  <c r="Z178" i="1"/>
  <c r="AA178" i="1"/>
  <c r="AB178" i="1"/>
  <c r="AC178" i="1"/>
  <c r="AD178" i="1"/>
  <c r="AE178" i="1"/>
  <c r="Z179" i="1"/>
  <c r="AA179" i="1"/>
  <c r="AB179" i="1"/>
  <c r="AC179" i="1"/>
  <c r="AD179" i="1"/>
  <c r="AE179" i="1"/>
  <c r="Z180" i="1"/>
  <c r="AA180" i="1"/>
  <c r="AB180" i="1"/>
  <c r="AC180" i="1"/>
  <c r="AD180" i="1"/>
  <c r="AE180" i="1"/>
  <c r="Z181" i="1"/>
  <c r="AA181" i="1"/>
  <c r="AB181" i="1"/>
  <c r="AC181" i="1"/>
  <c r="AD181" i="1"/>
  <c r="AE181" i="1"/>
  <c r="Z182" i="1"/>
  <c r="AA182" i="1"/>
  <c r="AB182" i="1"/>
  <c r="AC182" i="1"/>
  <c r="AD182" i="1"/>
  <c r="AE182" i="1"/>
  <c r="Z183" i="1"/>
  <c r="AA183" i="1"/>
  <c r="AB183" i="1"/>
  <c r="AC183" i="1"/>
  <c r="AD183" i="1"/>
  <c r="AE183" i="1"/>
  <c r="Z184" i="1"/>
  <c r="AA184" i="1"/>
  <c r="AB184" i="1"/>
  <c r="AC184" i="1"/>
  <c r="AD184" i="1"/>
  <c r="AE184" i="1"/>
  <c r="Z185" i="1"/>
  <c r="AA185" i="1"/>
  <c r="AB185" i="1"/>
  <c r="AC185" i="1"/>
  <c r="AD185" i="1"/>
  <c r="AE185" i="1"/>
  <c r="Z186" i="1"/>
  <c r="AA186" i="1"/>
  <c r="AB186" i="1"/>
  <c r="AC186" i="1"/>
  <c r="AD186" i="1"/>
  <c r="AE186" i="1"/>
  <c r="Z187" i="1"/>
  <c r="AA187" i="1"/>
  <c r="AB187" i="1"/>
  <c r="AC187" i="1"/>
  <c r="AD187" i="1"/>
  <c r="AE187" i="1"/>
  <c r="Z188" i="1"/>
  <c r="AA188" i="1"/>
  <c r="AB188" i="1"/>
  <c r="AC188" i="1"/>
  <c r="AD188" i="1"/>
  <c r="AE188" i="1"/>
  <c r="Z189" i="1"/>
  <c r="AA189" i="1"/>
  <c r="AB189" i="1"/>
  <c r="AC189" i="1"/>
  <c r="AD189" i="1"/>
  <c r="AE189" i="1"/>
  <c r="Z190" i="1"/>
  <c r="AA190" i="1"/>
  <c r="AB190" i="1"/>
  <c r="AC190" i="1"/>
  <c r="AD190" i="1"/>
  <c r="AE190" i="1"/>
  <c r="Z191" i="1"/>
  <c r="AA191" i="1"/>
  <c r="AB191" i="1"/>
  <c r="AC191" i="1"/>
  <c r="AD191" i="1"/>
  <c r="AE191" i="1"/>
  <c r="Z192" i="1"/>
  <c r="AA192" i="1"/>
  <c r="AB192" i="1"/>
  <c r="AC192" i="1"/>
  <c r="AD192" i="1"/>
  <c r="AE192" i="1"/>
  <c r="Z193" i="1"/>
  <c r="AA193" i="1"/>
  <c r="AB193" i="1"/>
  <c r="AC193" i="1"/>
  <c r="AD193" i="1"/>
  <c r="AE193" i="1"/>
  <c r="Z194" i="1"/>
  <c r="AA194" i="1"/>
  <c r="AB194" i="1"/>
  <c r="AC194" i="1"/>
  <c r="AD194" i="1"/>
  <c r="AE194" i="1"/>
  <c r="Z195" i="1"/>
  <c r="AA195" i="1"/>
  <c r="AB195" i="1"/>
  <c r="AC195" i="1"/>
  <c r="AD195" i="1"/>
  <c r="AE195" i="1"/>
  <c r="Z196" i="1"/>
  <c r="AA196" i="1"/>
  <c r="AB196" i="1"/>
  <c r="AC196" i="1"/>
  <c r="AD196" i="1"/>
  <c r="AE196" i="1"/>
  <c r="Z197" i="1"/>
  <c r="AA197" i="1"/>
  <c r="AB197" i="1"/>
  <c r="AC197" i="1"/>
  <c r="AD197" i="1"/>
  <c r="AE197" i="1"/>
  <c r="Z198" i="1"/>
  <c r="AA198" i="1"/>
  <c r="AB198" i="1"/>
  <c r="AC198" i="1"/>
  <c r="AD198" i="1"/>
  <c r="AE198" i="1"/>
  <c r="Z199" i="1"/>
  <c r="AA199" i="1"/>
  <c r="AB199" i="1"/>
  <c r="AC199" i="1"/>
  <c r="AD199" i="1"/>
  <c r="AE199" i="1"/>
  <c r="Z200" i="1"/>
  <c r="AA200" i="1"/>
  <c r="AB200" i="1"/>
  <c r="AC200" i="1"/>
  <c r="AD200" i="1"/>
  <c r="AE200" i="1"/>
  <c r="Z201" i="1"/>
  <c r="AA201" i="1"/>
  <c r="AB201" i="1"/>
  <c r="AC201" i="1"/>
  <c r="AD201" i="1"/>
  <c r="AE201" i="1"/>
  <c r="Z202" i="1"/>
  <c r="AA202" i="1"/>
  <c r="AB202" i="1"/>
  <c r="AC202" i="1"/>
  <c r="AD202" i="1"/>
  <c r="AE202" i="1"/>
  <c r="Z203" i="1"/>
  <c r="AA203" i="1"/>
  <c r="AB203" i="1"/>
  <c r="AC203" i="1"/>
  <c r="AD203" i="1"/>
  <c r="AE203" i="1"/>
  <c r="Z204" i="1"/>
  <c r="AA204" i="1"/>
  <c r="AB204" i="1"/>
  <c r="AC204" i="1"/>
  <c r="AD204" i="1"/>
  <c r="AE204" i="1"/>
  <c r="Z205" i="1"/>
  <c r="AA205" i="1"/>
  <c r="AB205" i="1"/>
  <c r="AC205" i="1"/>
  <c r="AD205" i="1"/>
  <c r="AE205" i="1"/>
  <c r="Z206" i="1"/>
  <c r="AA206" i="1"/>
  <c r="AB206" i="1"/>
  <c r="AC206" i="1"/>
  <c r="AD206" i="1"/>
  <c r="AE206" i="1"/>
  <c r="Z207" i="1"/>
  <c r="AA207" i="1"/>
  <c r="AB207" i="1"/>
  <c r="AC207" i="1"/>
  <c r="AD207" i="1"/>
  <c r="AE207" i="1"/>
  <c r="Z208" i="1"/>
  <c r="AA208" i="1"/>
  <c r="AB208" i="1"/>
  <c r="AC208" i="1"/>
  <c r="AD208" i="1"/>
  <c r="AE208" i="1"/>
  <c r="Z209" i="1"/>
  <c r="AA209" i="1"/>
  <c r="AB209" i="1"/>
  <c r="AC209" i="1"/>
  <c r="AD209" i="1"/>
  <c r="AE209" i="1"/>
  <c r="Z210" i="1"/>
  <c r="AA210" i="1"/>
  <c r="AB210" i="1"/>
  <c r="AC210" i="1"/>
  <c r="AD210" i="1"/>
  <c r="AE210" i="1"/>
  <c r="Z211" i="1"/>
  <c r="AA211" i="1"/>
  <c r="AB211" i="1"/>
  <c r="AC211" i="1"/>
  <c r="AD211" i="1"/>
  <c r="AE211" i="1"/>
  <c r="Z212" i="1"/>
  <c r="AA212" i="1"/>
  <c r="AB212" i="1"/>
  <c r="AC212" i="1"/>
  <c r="AD212" i="1"/>
  <c r="AE212" i="1"/>
  <c r="Z213" i="1"/>
  <c r="AA213" i="1"/>
  <c r="AB213" i="1"/>
  <c r="AC213" i="1"/>
  <c r="AD213" i="1"/>
  <c r="AE213" i="1"/>
  <c r="Z214" i="1"/>
  <c r="AA214" i="1"/>
  <c r="AB214" i="1"/>
  <c r="AC214" i="1"/>
  <c r="AD214" i="1"/>
  <c r="AE214" i="1"/>
  <c r="Z215" i="1"/>
  <c r="AA215" i="1"/>
  <c r="AB215" i="1"/>
  <c r="AC215" i="1"/>
  <c r="AD215" i="1"/>
  <c r="AE215" i="1"/>
  <c r="Z216" i="1"/>
  <c r="AA216" i="1"/>
  <c r="AB216" i="1"/>
  <c r="AC216" i="1"/>
  <c r="AD216" i="1"/>
  <c r="AE216" i="1"/>
  <c r="Z217" i="1"/>
  <c r="AA217" i="1"/>
  <c r="AB217" i="1"/>
  <c r="AC217" i="1"/>
  <c r="AD217" i="1"/>
  <c r="AE217" i="1"/>
  <c r="Z218" i="1"/>
  <c r="AA218" i="1"/>
  <c r="AB218" i="1"/>
  <c r="AC218" i="1"/>
  <c r="AD218" i="1"/>
  <c r="AE218" i="1"/>
  <c r="Z219" i="1"/>
  <c r="AA219" i="1"/>
  <c r="AB219" i="1"/>
  <c r="AC219" i="1"/>
  <c r="AD219" i="1"/>
  <c r="AE219" i="1"/>
  <c r="Z220" i="1"/>
  <c r="AA220" i="1"/>
  <c r="AB220" i="1"/>
  <c r="AC220" i="1"/>
  <c r="AD220" i="1"/>
  <c r="AE220" i="1"/>
  <c r="Z221" i="1"/>
  <c r="AA221" i="1"/>
  <c r="AB221" i="1"/>
  <c r="AC221" i="1"/>
  <c r="AD221" i="1"/>
  <c r="AE221" i="1"/>
  <c r="Z222" i="1"/>
  <c r="AA222" i="1"/>
  <c r="AB222" i="1"/>
  <c r="AC222" i="1"/>
  <c r="AD222" i="1"/>
  <c r="AE222" i="1"/>
  <c r="Z223" i="1"/>
  <c r="AA223" i="1"/>
  <c r="AB223" i="1"/>
  <c r="AC223" i="1"/>
  <c r="AD223" i="1"/>
  <c r="AE223" i="1"/>
  <c r="Z224" i="1"/>
  <c r="AA224" i="1"/>
  <c r="AB224" i="1"/>
  <c r="AC224" i="1"/>
  <c r="AD224" i="1"/>
  <c r="AE224" i="1"/>
  <c r="Z225" i="1"/>
  <c r="AA225" i="1"/>
  <c r="AB225" i="1"/>
  <c r="AC225" i="1"/>
  <c r="AD225" i="1"/>
  <c r="AE225" i="1"/>
  <c r="Z226" i="1"/>
  <c r="AA226" i="1"/>
  <c r="AB226" i="1"/>
  <c r="AC226" i="1"/>
  <c r="AD226" i="1"/>
  <c r="AE226" i="1"/>
  <c r="Z227" i="1"/>
  <c r="AA227" i="1"/>
  <c r="AB227" i="1"/>
  <c r="AC227" i="1"/>
  <c r="AD227" i="1"/>
  <c r="AE227" i="1"/>
  <c r="Z228" i="1"/>
  <c r="AA228" i="1"/>
  <c r="AB228" i="1"/>
  <c r="AC228" i="1"/>
  <c r="AD228" i="1"/>
  <c r="AE228" i="1"/>
  <c r="Z229" i="1"/>
  <c r="AA229" i="1"/>
  <c r="AB229" i="1"/>
  <c r="AC229" i="1"/>
  <c r="AD229" i="1"/>
  <c r="AE229" i="1"/>
  <c r="Z230" i="1"/>
  <c r="AA230" i="1"/>
  <c r="AB230" i="1"/>
  <c r="AC230" i="1"/>
  <c r="AD230" i="1"/>
  <c r="AE230" i="1"/>
  <c r="Z231" i="1"/>
  <c r="AA231" i="1"/>
  <c r="AB231" i="1"/>
  <c r="AC231" i="1"/>
  <c r="AD231" i="1"/>
  <c r="AE231" i="1"/>
  <c r="Z232" i="1"/>
  <c r="AA232" i="1"/>
  <c r="AB232" i="1"/>
  <c r="AC232" i="1"/>
  <c r="AD232" i="1"/>
  <c r="AE232" i="1"/>
  <c r="Z233" i="1"/>
  <c r="AA233" i="1"/>
  <c r="AB233" i="1"/>
  <c r="AC233" i="1"/>
  <c r="AD233" i="1"/>
  <c r="AE233" i="1"/>
  <c r="Z234" i="1"/>
  <c r="AA234" i="1"/>
  <c r="AB234" i="1"/>
  <c r="AC234" i="1"/>
  <c r="AD234" i="1"/>
  <c r="AE234" i="1"/>
  <c r="Z235" i="1"/>
  <c r="AA235" i="1"/>
  <c r="AB235" i="1"/>
  <c r="AC235" i="1"/>
  <c r="AD235" i="1"/>
  <c r="AE235" i="1"/>
  <c r="Z236" i="1"/>
  <c r="AA236" i="1"/>
  <c r="AB236" i="1"/>
  <c r="AC236" i="1"/>
  <c r="AD236" i="1"/>
  <c r="AE236" i="1"/>
  <c r="Z237" i="1"/>
  <c r="AA237" i="1"/>
  <c r="AB237" i="1"/>
  <c r="AC237" i="1"/>
  <c r="AD237" i="1"/>
  <c r="AE237" i="1"/>
  <c r="Z238" i="1"/>
  <c r="AA238" i="1"/>
  <c r="AB238" i="1"/>
  <c r="AC238" i="1"/>
  <c r="AD238" i="1"/>
  <c r="AE238" i="1"/>
  <c r="Z239" i="1"/>
  <c r="AA239" i="1"/>
  <c r="AB239" i="1"/>
  <c r="AC239" i="1"/>
  <c r="AD239" i="1"/>
  <c r="AE239" i="1"/>
  <c r="Z240" i="1"/>
  <c r="AA240" i="1"/>
  <c r="AB240" i="1"/>
  <c r="AC240" i="1"/>
  <c r="AD240" i="1"/>
  <c r="AE240" i="1"/>
  <c r="Z241" i="1"/>
  <c r="AA241" i="1"/>
  <c r="AB241" i="1"/>
  <c r="AC241" i="1"/>
  <c r="AD241" i="1"/>
  <c r="AE241" i="1"/>
  <c r="Z242" i="1"/>
  <c r="AA242" i="1"/>
  <c r="AB242" i="1"/>
  <c r="AC242" i="1"/>
  <c r="AD242" i="1"/>
  <c r="AE242" i="1"/>
  <c r="Z243" i="1"/>
  <c r="AA243" i="1"/>
  <c r="AB243" i="1"/>
  <c r="AC243" i="1"/>
  <c r="AD243" i="1"/>
  <c r="AE243" i="1"/>
  <c r="Z244" i="1"/>
  <c r="AA244" i="1"/>
  <c r="AB244" i="1"/>
  <c r="AC244" i="1"/>
  <c r="AD244" i="1"/>
  <c r="AE244" i="1"/>
  <c r="Z245" i="1"/>
  <c r="AA245" i="1"/>
  <c r="AB245" i="1"/>
  <c r="AC245" i="1"/>
  <c r="AD245" i="1"/>
  <c r="AE245" i="1"/>
  <c r="Z246" i="1"/>
  <c r="AA246" i="1"/>
  <c r="AB246" i="1"/>
  <c r="AC246" i="1"/>
  <c r="AD246" i="1"/>
  <c r="AE246" i="1"/>
  <c r="Z247" i="1"/>
  <c r="AA247" i="1"/>
  <c r="AB247" i="1"/>
  <c r="AC247" i="1"/>
  <c r="AD247" i="1"/>
  <c r="AE247" i="1"/>
  <c r="Z248" i="1"/>
  <c r="AA248" i="1"/>
  <c r="AB248" i="1"/>
  <c r="AC248" i="1"/>
  <c r="AD248" i="1"/>
  <c r="AE248" i="1"/>
  <c r="Z249" i="1"/>
  <c r="AA249" i="1"/>
  <c r="AB249" i="1"/>
  <c r="AC249" i="1"/>
  <c r="AD249" i="1"/>
  <c r="AE249" i="1"/>
  <c r="Z250" i="1"/>
  <c r="AA250" i="1"/>
  <c r="AB250" i="1"/>
  <c r="AC250" i="1"/>
  <c r="AD250" i="1"/>
  <c r="AE250" i="1"/>
  <c r="Z251" i="1"/>
  <c r="AA251" i="1"/>
  <c r="AB251" i="1"/>
  <c r="AC251" i="1"/>
  <c r="AD251" i="1"/>
  <c r="AE251" i="1"/>
  <c r="Z252" i="1"/>
  <c r="AA252" i="1"/>
  <c r="AB252" i="1"/>
  <c r="AC252" i="1"/>
  <c r="AD252" i="1"/>
  <c r="AE252" i="1"/>
  <c r="Z253" i="1"/>
  <c r="AA253" i="1"/>
  <c r="AB253" i="1"/>
  <c r="AC253" i="1"/>
  <c r="AD253" i="1"/>
  <c r="AE253" i="1"/>
  <c r="Z254" i="1"/>
  <c r="AA254" i="1"/>
  <c r="AB254" i="1"/>
  <c r="AC254" i="1"/>
  <c r="AD254" i="1"/>
  <c r="AE254" i="1"/>
  <c r="Z255" i="1"/>
  <c r="AA255" i="1"/>
  <c r="AB255" i="1"/>
  <c r="AC255" i="1"/>
  <c r="AD255" i="1"/>
  <c r="AE255" i="1"/>
  <c r="Z256" i="1"/>
  <c r="AA256" i="1"/>
  <c r="AB256" i="1"/>
  <c r="AC256" i="1"/>
  <c r="AD256" i="1"/>
  <c r="AE256" i="1"/>
  <c r="Z257" i="1"/>
  <c r="AA257" i="1"/>
  <c r="AB257" i="1"/>
  <c r="AC257" i="1"/>
  <c r="AD257" i="1"/>
  <c r="AE257" i="1"/>
  <c r="Z258" i="1"/>
  <c r="AA258" i="1"/>
  <c r="AB258" i="1"/>
  <c r="AC258" i="1"/>
  <c r="AD258" i="1"/>
  <c r="AE258" i="1"/>
  <c r="Z259" i="1"/>
  <c r="AA259" i="1"/>
  <c r="AB259" i="1"/>
  <c r="AC259" i="1"/>
  <c r="AD259" i="1"/>
  <c r="AE259" i="1"/>
  <c r="Z260" i="1"/>
  <c r="AA260" i="1"/>
  <c r="AB260" i="1"/>
  <c r="AC260" i="1"/>
  <c r="AD260" i="1"/>
  <c r="AE260" i="1"/>
  <c r="Z261" i="1"/>
  <c r="AA261" i="1"/>
  <c r="AB261" i="1"/>
  <c r="AC261" i="1"/>
  <c r="AD261" i="1"/>
  <c r="AE261" i="1"/>
  <c r="Z262" i="1"/>
  <c r="AA262" i="1"/>
  <c r="AB262" i="1"/>
  <c r="AC262" i="1"/>
  <c r="AD262" i="1"/>
  <c r="AE262" i="1"/>
  <c r="Z263" i="1"/>
  <c r="AA263" i="1"/>
  <c r="AB263" i="1"/>
  <c r="AC263" i="1"/>
  <c r="AD263" i="1"/>
  <c r="AE263" i="1"/>
  <c r="Z264" i="1"/>
  <c r="AA264" i="1"/>
  <c r="AB264" i="1"/>
  <c r="AC264" i="1"/>
  <c r="AD264" i="1"/>
  <c r="AE264" i="1"/>
  <c r="Z265" i="1"/>
  <c r="AA265" i="1"/>
  <c r="AB265" i="1"/>
  <c r="AC265" i="1"/>
  <c r="AD265" i="1"/>
  <c r="AE265" i="1"/>
  <c r="Z266" i="1"/>
  <c r="AA266" i="1"/>
  <c r="AB266" i="1"/>
  <c r="AC266" i="1"/>
  <c r="AD266" i="1"/>
  <c r="AE266" i="1"/>
  <c r="Z267" i="1"/>
  <c r="AA267" i="1"/>
  <c r="AB267" i="1"/>
  <c r="AC267" i="1"/>
  <c r="AD267" i="1"/>
  <c r="AE267" i="1"/>
  <c r="Z268" i="1"/>
  <c r="AA268" i="1"/>
  <c r="AB268" i="1"/>
  <c r="AC268" i="1"/>
  <c r="AD268" i="1"/>
  <c r="AE268" i="1"/>
  <c r="Z269" i="1"/>
  <c r="AA269" i="1"/>
  <c r="AB269" i="1"/>
  <c r="AC269" i="1"/>
  <c r="AD269" i="1"/>
  <c r="AE269" i="1"/>
  <c r="Z270" i="1"/>
  <c r="AA270" i="1"/>
  <c r="AB270" i="1"/>
  <c r="AC270" i="1"/>
  <c r="AD270" i="1"/>
  <c r="AE270" i="1"/>
  <c r="Z271" i="1"/>
  <c r="AA271" i="1"/>
  <c r="AB271" i="1"/>
  <c r="AC271" i="1"/>
  <c r="AD271" i="1"/>
  <c r="AE271" i="1"/>
  <c r="Z272" i="1"/>
  <c r="AA272" i="1"/>
  <c r="AB272" i="1"/>
  <c r="AC272" i="1"/>
  <c r="AD272" i="1"/>
  <c r="AE272" i="1"/>
  <c r="Z273" i="1"/>
  <c r="AA273" i="1"/>
  <c r="AB273" i="1"/>
  <c r="AC273" i="1"/>
  <c r="AD273" i="1"/>
  <c r="AE273" i="1"/>
  <c r="Z274" i="1"/>
  <c r="AA274" i="1"/>
  <c r="AB274" i="1"/>
  <c r="AC274" i="1"/>
  <c r="AD274" i="1"/>
  <c r="AE274" i="1"/>
  <c r="Z275" i="1"/>
  <c r="AA275" i="1"/>
  <c r="AB275" i="1"/>
  <c r="AC275" i="1"/>
  <c r="AD275" i="1"/>
  <c r="AE275" i="1"/>
  <c r="Z276" i="1"/>
  <c r="AA276" i="1"/>
  <c r="AB276" i="1"/>
  <c r="AC276" i="1"/>
  <c r="AD276" i="1"/>
  <c r="AE276" i="1"/>
  <c r="Z277" i="1"/>
  <c r="AA277" i="1"/>
  <c r="AB277" i="1"/>
  <c r="AC277" i="1"/>
  <c r="AD277" i="1"/>
  <c r="AE277" i="1"/>
  <c r="Z278" i="1"/>
  <c r="AA278" i="1"/>
  <c r="AB278" i="1"/>
  <c r="AC278" i="1"/>
  <c r="AD278" i="1"/>
  <c r="AE278" i="1"/>
  <c r="Z279" i="1"/>
  <c r="AA279" i="1"/>
  <c r="AB279" i="1"/>
  <c r="AC279" i="1"/>
  <c r="AD279" i="1"/>
  <c r="AE279" i="1"/>
  <c r="Z280" i="1"/>
  <c r="AA280" i="1"/>
  <c r="AB280" i="1"/>
  <c r="AC280" i="1"/>
  <c r="AD280" i="1"/>
  <c r="AE280" i="1"/>
  <c r="Z281" i="1"/>
  <c r="AA281" i="1"/>
  <c r="AB281" i="1"/>
  <c r="AC281" i="1"/>
  <c r="AD281" i="1"/>
  <c r="AE281" i="1"/>
  <c r="Z282" i="1"/>
  <c r="AA282" i="1"/>
  <c r="AB282" i="1"/>
  <c r="AC282" i="1"/>
  <c r="AD282" i="1"/>
  <c r="AE282" i="1"/>
  <c r="Z283" i="1"/>
  <c r="AA283" i="1"/>
  <c r="AB283" i="1"/>
  <c r="AC283" i="1"/>
  <c r="AD283" i="1"/>
  <c r="AE283" i="1"/>
  <c r="Z284" i="1"/>
  <c r="AA284" i="1"/>
  <c r="AB284" i="1"/>
  <c r="AC284" i="1"/>
  <c r="AD284" i="1"/>
  <c r="AE284" i="1"/>
  <c r="Z285" i="1"/>
  <c r="AA285" i="1"/>
  <c r="AB285" i="1"/>
  <c r="AC285" i="1"/>
  <c r="AD285" i="1"/>
  <c r="AE285" i="1"/>
  <c r="Z286" i="1"/>
  <c r="AA286" i="1"/>
  <c r="AB286" i="1"/>
  <c r="AC286" i="1"/>
  <c r="AD286" i="1"/>
  <c r="AE286" i="1"/>
  <c r="Z287" i="1"/>
  <c r="AA287" i="1"/>
  <c r="AB287" i="1"/>
  <c r="AC287" i="1"/>
  <c r="AD287" i="1"/>
  <c r="AE287" i="1"/>
  <c r="Z288" i="1"/>
  <c r="AA288" i="1"/>
  <c r="AB288" i="1"/>
  <c r="AC288" i="1"/>
  <c r="AD288" i="1"/>
  <c r="AE288" i="1"/>
  <c r="Z289" i="1"/>
  <c r="AA289" i="1"/>
  <c r="AB289" i="1"/>
  <c r="AC289" i="1"/>
  <c r="AD289" i="1"/>
  <c r="AE289" i="1"/>
  <c r="Z290" i="1"/>
  <c r="AA290" i="1"/>
  <c r="AB290" i="1"/>
  <c r="AC290" i="1"/>
  <c r="AD290" i="1"/>
  <c r="AE290" i="1"/>
  <c r="Z291" i="1"/>
  <c r="AA291" i="1"/>
  <c r="AB291" i="1"/>
  <c r="AC291" i="1"/>
  <c r="AD291" i="1"/>
  <c r="AE291" i="1"/>
  <c r="Z292" i="1"/>
  <c r="AA292" i="1"/>
  <c r="AB292" i="1"/>
  <c r="AC292" i="1"/>
  <c r="AD292" i="1"/>
  <c r="AE292" i="1"/>
  <c r="Z293" i="1"/>
  <c r="AA293" i="1"/>
  <c r="AB293" i="1"/>
  <c r="AC293" i="1"/>
  <c r="AD293" i="1"/>
  <c r="AE293" i="1"/>
  <c r="Z294" i="1"/>
  <c r="AA294" i="1"/>
  <c r="AB294" i="1"/>
  <c r="AC294" i="1"/>
  <c r="AD294" i="1"/>
  <c r="AE294" i="1"/>
  <c r="Z295" i="1"/>
  <c r="AA295" i="1"/>
  <c r="AB295" i="1"/>
  <c r="AC295" i="1"/>
  <c r="AD295" i="1"/>
  <c r="AE295" i="1"/>
  <c r="Z296" i="1"/>
  <c r="AA296" i="1"/>
  <c r="AB296" i="1"/>
  <c r="AC296" i="1"/>
  <c r="AD296" i="1"/>
  <c r="AE296" i="1"/>
  <c r="Z297" i="1"/>
  <c r="AA297" i="1"/>
  <c r="AB297" i="1"/>
  <c r="AC297" i="1"/>
  <c r="AD297" i="1"/>
  <c r="AE297" i="1"/>
  <c r="Z298" i="1"/>
  <c r="AA298" i="1"/>
  <c r="AB298" i="1"/>
  <c r="AC298" i="1"/>
  <c r="AD298" i="1"/>
  <c r="AE298" i="1"/>
  <c r="Z299" i="1"/>
  <c r="AA299" i="1"/>
  <c r="AB299" i="1"/>
  <c r="AC299" i="1"/>
  <c r="AD299" i="1"/>
  <c r="AE299" i="1"/>
  <c r="Z300" i="1"/>
  <c r="AA300" i="1"/>
  <c r="AB300" i="1"/>
  <c r="AC300" i="1"/>
  <c r="AD300" i="1"/>
  <c r="AE300" i="1"/>
  <c r="Z301" i="1"/>
  <c r="AA301" i="1"/>
  <c r="AB301" i="1"/>
  <c r="AC301" i="1"/>
  <c r="AD301" i="1"/>
  <c r="AE301" i="1"/>
  <c r="Z302" i="1"/>
  <c r="AA302" i="1"/>
  <c r="AB302" i="1"/>
  <c r="AC302" i="1"/>
  <c r="AD302" i="1"/>
  <c r="AE302" i="1"/>
  <c r="Z303" i="1"/>
  <c r="AA303" i="1"/>
  <c r="AB303" i="1"/>
  <c r="AC303" i="1"/>
  <c r="AD303" i="1"/>
  <c r="AE303" i="1"/>
  <c r="Z304" i="1"/>
  <c r="AA304" i="1"/>
  <c r="AB304" i="1"/>
  <c r="AC304" i="1"/>
  <c r="AD304" i="1"/>
  <c r="AE304" i="1"/>
  <c r="Z305" i="1"/>
  <c r="AA305" i="1"/>
  <c r="AB305" i="1"/>
  <c r="AC305" i="1"/>
  <c r="AD305" i="1"/>
  <c r="AE305" i="1"/>
  <c r="Z306" i="1"/>
  <c r="AA306" i="1"/>
  <c r="AB306" i="1"/>
  <c r="AC306" i="1"/>
  <c r="AD306" i="1"/>
  <c r="AE306" i="1"/>
  <c r="Z307" i="1"/>
  <c r="AA307" i="1"/>
  <c r="AB307" i="1"/>
  <c r="AC307" i="1"/>
  <c r="AD307" i="1"/>
  <c r="AE307" i="1"/>
  <c r="Z308" i="1"/>
  <c r="AA308" i="1"/>
  <c r="AB308" i="1"/>
  <c r="AC308" i="1"/>
  <c r="AD308" i="1"/>
  <c r="AE308" i="1"/>
  <c r="Z309" i="1"/>
  <c r="AA309" i="1"/>
  <c r="AB309" i="1"/>
  <c r="AC309" i="1"/>
  <c r="AD309" i="1"/>
  <c r="AE309" i="1"/>
  <c r="Z310" i="1"/>
  <c r="AA310" i="1"/>
  <c r="AB310" i="1"/>
  <c r="AC310" i="1"/>
  <c r="AD310" i="1"/>
  <c r="AE310" i="1"/>
  <c r="Z311" i="1"/>
  <c r="AA311" i="1"/>
  <c r="AB311" i="1"/>
  <c r="AC311" i="1"/>
  <c r="AD311" i="1"/>
  <c r="AE311" i="1"/>
  <c r="Z312" i="1"/>
  <c r="AA312" i="1"/>
  <c r="AB312" i="1"/>
  <c r="AC312" i="1"/>
  <c r="AD312" i="1"/>
  <c r="AE312" i="1"/>
  <c r="Z313" i="1"/>
  <c r="AA313" i="1"/>
  <c r="AB313" i="1"/>
  <c r="AC313" i="1"/>
  <c r="AD313" i="1"/>
  <c r="AE313" i="1"/>
  <c r="Z314" i="1"/>
  <c r="AA314" i="1"/>
  <c r="AB314" i="1"/>
  <c r="AC314" i="1"/>
  <c r="AD314" i="1"/>
  <c r="AE314" i="1"/>
  <c r="Z315" i="1"/>
  <c r="AA315" i="1"/>
  <c r="AB315" i="1"/>
  <c r="AC315" i="1"/>
  <c r="AD315" i="1"/>
  <c r="AE315" i="1"/>
  <c r="Z316" i="1"/>
  <c r="AA316" i="1"/>
  <c r="AB316" i="1"/>
  <c r="AC316" i="1"/>
  <c r="AD316" i="1"/>
  <c r="AE316" i="1"/>
  <c r="Z317" i="1"/>
  <c r="AA317" i="1"/>
  <c r="AB317" i="1"/>
  <c r="AC317" i="1"/>
  <c r="AD317" i="1"/>
  <c r="AE317" i="1"/>
  <c r="Z318" i="1"/>
  <c r="AA318" i="1"/>
  <c r="AB318" i="1"/>
  <c r="AC318" i="1"/>
  <c r="AD318" i="1"/>
  <c r="AE318" i="1"/>
  <c r="Z319" i="1"/>
  <c r="AA319" i="1"/>
  <c r="AB319" i="1"/>
  <c r="AC319" i="1"/>
  <c r="AD319" i="1"/>
  <c r="AE319" i="1"/>
  <c r="Z320" i="1"/>
  <c r="AA320" i="1"/>
  <c r="AB320" i="1"/>
  <c r="AC320" i="1"/>
  <c r="AD320" i="1"/>
  <c r="AE320" i="1"/>
  <c r="Z321" i="1"/>
  <c r="AA321" i="1"/>
  <c r="AB321" i="1"/>
  <c r="AC321" i="1"/>
  <c r="AD321" i="1"/>
  <c r="AE321" i="1"/>
  <c r="Z322" i="1"/>
  <c r="AA322" i="1"/>
  <c r="AB322" i="1"/>
  <c r="AC322" i="1"/>
  <c r="AD322" i="1"/>
  <c r="AE322" i="1"/>
  <c r="Z323" i="1"/>
  <c r="AA323" i="1"/>
  <c r="AB323" i="1"/>
  <c r="AC323" i="1"/>
  <c r="AD323" i="1"/>
  <c r="AE323" i="1"/>
  <c r="Z324" i="1"/>
  <c r="AA324" i="1"/>
  <c r="AB324" i="1"/>
  <c r="AC324" i="1"/>
  <c r="AD324" i="1"/>
  <c r="AE324" i="1"/>
  <c r="Z325" i="1"/>
  <c r="AA325" i="1"/>
  <c r="AB325" i="1"/>
  <c r="AC325" i="1"/>
  <c r="AD325" i="1"/>
  <c r="AE325" i="1"/>
  <c r="Z326" i="1"/>
  <c r="AA326" i="1"/>
  <c r="AB326" i="1"/>
  <c r="AC326" i="1"/>
  <c r="AD326" i="1"/>
  <c r="AE326" i="1"/>
  <c r="Z327" i="1"/>
  <c r="AA327" i="1"/>
  <c r="AB327" i="1"/>
  <c r="AC327" i="1"/>
  <c r="AD327" i="1"/>
  <c r="AE327" i="1"/>
  <c r="Z328" i="1"/>
  <c r="AA328" i="1"/>
  <c r="AB328" i="1"/>
  <c r="AC328" i="1"/>
  <c r="AD328" i="1"/>
  <c r="AE328" i="1"/>
  <c r="Z329" i="1"/>
  <c r="AA329" i="1"/>
  <c r="AB329" i="1"/>
  <c r="AC329" i="1"/>
  <c r="AD329" i="1"/>
  <c r="AE329" i="1"/>
  <c r="Z330" i="1"/>
  <c r="AA330" i="1"/>
  <c r="AB330" i="1"/>
  <c r="AC330" i="1"/>
  <c r="AD330" i="1"/>
  <c r="AE330" i="1"/>
  <c r="Z331" i="1"/>
  <c r="AA331" i="1"/>
  <c r="AB331" i="1"/>
  <c r="AC331" i="1"/>
  <c r="AD331" i="1"/>
  <c r="AE331" i="1"/>
  <c r="Z332" i="1"/>
  <c r="AA332" i="1"/>
  <c r="AB332" i="1"/>
  <c r="AC332" i="1"/>
  <c r="AD332" i="1"/>
  <c r="AE332" i="1"/>
  <c r="Z333" i="1"/>
  <c r="AA333" i="1"/>
  <c r="AB333" i="1"/>
  <c r="AC333" i="1"/>
  <c r="AD333" i="1"/>
  <c r="AE333" i="1"/>
  <c r="Z334" i="1"/>
  <c r="AA334" i="1"/>
  <c r="AB334" i="1"/>
  <c r="AC334" i="1"/>
  <c r="AD334" i="1"/>
  <c r="AE334" i="1"/>
  <c r="Z335" i="1"/>
  <c r="AA335" i="1"/>
  <c r="AB335" i="1"/>
  <c r="AC335" i="1"/>
  <c r="AD335" i="1"/>
  <c r="AE335" i="1"/>
  <c r="Z336" i="1"/>
  <c r="AA336" i="1"/>
  <c r="AB336" i="1"/>
  <c r="AC336" i="1"/>
  <c r="AD336" i="1"/>
  <c r="AE336" i="1"/>
  <c r="Z337" i="1"/>
  <c r="AA337" i="1"/>
  <c r="AB337" i="1"/>
  <c r="AC337" i="1"/>
  <c r="AD337" i="1"/>
  <c r="AE337" i="1"/>
  <c r="Z338" i="1"/>
  <c r="AA338" i="1"/>
  <c r="AB338" i="1"/>
  <c r="AC338" i="1"/>
  <c r="AD338" i="1"/>
  <c r="AE338" i="1"/>
  <c r="Z339" i="1"/>
  <c r="AA339" i="1"/>
  <c r="AB339" i="1"/>
  <c r="AC339" i="1"/>
  <c r="AD339" i="1"/>
  <c r="AE339" i="1"/>
  <c r="Z340" i="1"/>
  <c r="AA340" i="1"/>
  <c r="AB340" i="1"/>
  <c r="AC340" i="1"/>
  <c r="AD340" i="1"/>
  <c r="AE340" i="1"/>
  <c r="Z341" i="1"/>
  <c r="AA341" i="1"/>
  <c r="AB341" i="1"/>
  <c r="AC341" i="1"/>
  <c r="AD341" i="1"/>
  <c r="AE341" i="1"/>
  <c r="Z342" i="1"/>
  <c r="AA342" i="1"/>
  <c r="AB342" i="1"/>
  <c r="AC342" i="1"/>
  <c r="AD342" i="1"/>
  <c r="AE342" i="1"/>
  <c r="Z343" i="1"/>
  <c r="AA343" i="1"/>
  <c r="AB343" i="1"/>
  <c r="AC343" i="1"/>
  <c r="AD343" i="1"/>
  <c r="AE343" i="1"/>
  <c r="Z344" i="1"/>
  <c r="AA344" i="1"/>
  <c r="AB344" i="1"/>
  <c r="AC344" i="1"/>
  <c r="AD344" i="1"/>
  <c r="AE344" i="1"/>
  <c r="Z345" i="1"/>
  <c r="AA345" i="1"/>
  <c r="AB345" i="1"/>
  <c r="AC345" i="1"/>
  <c r="AD345" i="1"/>
  <c r="AE345" i="1"/>
  <c r="Z346" i="1"/>
  <c r="AA346" i="1"/>
  <c r="AB346" i="1"/>
  <c r="AC346" i="1"/>
  <c r="AD346" i="1"/>
  <c r="AE346" i="1"/>
  <c r="Z347" i="1"/>
  <c r="AA347" i="1"/>
  <c r="AB347" i="1"/>
  <c r="AC347" i="1"/>
  <c r="AD347" i="1"/>
  <c r="AE347" i="1"/>
  <c r="Z348" i="1"/>
  <c r="AA348" i="1"/>
  <c r="AB348" i="1"/>
  <c r="AC348" i="1"/>
  <c r="AD348" i="1"/>
  <c r="AE348" i="1"/>
  <c r="Z349" i="1"/>
  <c r="AA349" i="1"/>
  <c r="AB349" i="1"/>
  <c r="AC349" i="1"/>
  <c r="AD349" i="1"/>
  <c r="AE349" i="1"/>
  <c r="Z350" i="1"/>
  <c r="AA350" i="1"/>
  <c r="AB350" i="1"/>
  <c r="AC350" i="1"/>
  <c r="AD350" i="1"/>
  <c r="AE350" i="1"/>
  <c r="Z351" i="1"/>
  <c r="AA351" i="1"/>
  <c r="AB351" i="1"/>
  <c r="AC351" i="1"/>
  <c r="AD351" i="1"/>
  <c r="AE351" i="1"/>
  <c r="Z352" i="1"/>
  <c r="AA352" i="1"/>
  <c r="AB352" i="1"/>
  <c r="AC352" i="1"/>
  <c r="AD352" i="1"/>
  <c r="AE352" i="1"/>
  <c r="Z353" i="1"/>
  <c r="AA353" i="1"/>
  <c r="AB353" i="1"/>
  <c r="AC353" i="1"/>
  <c r="AD353" i="1"/>
  <c r="AE353" i="1"/>
  <c r="Z354" i="1"/>
  <c r="AA354" i="1"/>
  <c r="AB354" i="1"/>
  <c r="AC354" i="1"/>
  <c r="AD354" i="1"/>
  <c r="AE354" i="1"/>
  <c r="Z355" i="1"/>
  <c r="AA355" i="1"/>
  <c r="AB355" i="1"/>
  <c r="AC355" i="1"/>
  <c r="AD355" i="1"/>
  <c r="AE355" i="1"/>
  <c r="Z356" i="1"/>
  <c r="AA356" i="1"/>
  <c r="AB356" i="1"/>
  <c r="AC356" i="1"/>
  <c r="AD356" i="1"/>
  <c r="AE356" i="1"/>
  <c r="Z357" i="1"/>
  <c r="AA357" i="1"/>
  <c r="AB357" i="1"/>
  <c r="AC357" i="1"/>
  <c r="AD357" i="1"/>
  <c r="AE357" i="1"/>
  <c r="Z358" i="1"/>
  <c r="AA358" i="1"/>
  <c r="AB358" i="1"/>
  <c r="AC358" i="1"/>
  <c r="AD358" i="1"/>
  <c r="AE358" i="1"/>
  <c r="Z359" i="1"/>
  <c r="AA359" i="1"/>
  <c r="AB359" i="1"/>
  <c r="AC359" i="1"/>
  <c r="AD359" i="1"/>
  <c r="AE359" i="1"/>
  <c r="Z360" i="1"/>
  <c r="AA360" i="1"/>
  <c r="AB360" i="1"/>
  <c r="AC360" i="1"/>
  <c r="AD360" i="1"/>
  <c r="AE360" i="1"/>
  <c r="Z361" i="1"/>
  <c r="AA361" i="1"/>
  <c r="AB361" i="1"/>
  <c r="AC361" i="1"/>
  <c r="AD361" i="1"/>
  <c r="AE361" i="1"/>
  <c r="Z362" i="1"/>
  <c r="AA362" i="1"/>
  <c r="AB362" i="1"/>
  <c r="AC362" i="1"/>
  <c r="AD362" i="1"/>
  <c r="AE362" i="1"/>
  <c r="Z363" i="1"/>
  <c r="AA363" i="1"/>
  <c r="AB363" i="1"/>
  <c r="AC363" i="1"/>
  <c r="AD363" i="1"/>
  <c r="AE363" i="1"/>
  <c r="Z364" i="1"/>
  <c r="AA364" i="1"/>
  <c r="AB364" i="1"/>
  <c r="AC364" i="1"/>
  <c r="AD364" i="1"/>
  <c r="AE364" i="1"/>
  <c r="Z365" i="1"/>
  <c r="AA365" i="1"/>
  <c r="AB365" i="1"/>
  <c r="AC365" i="1"/>
  <c r="AD365" i="1"/>
  <c r="AE365" i="1"/>
  <c r="Z366" i="1"/>
  <c r="AA366" i="1"/>
  <c r="AB366" i="1"/>
  <c r="AC366" i="1"/>
  <c r="AD366" i="1"/>
  <c r="AE366" i="1"/>
  <c r="Z367" i="1"/>
  <c r="AA367" i="1"/>
  <c r="AB367" i="1"/>
  <c r="AC367" i="1"/>
  <c r="AD367" i="1"/>
  <c r="AE367" i="1"/>
  <c r="Z368" i="1"/>
  <c r="AA368" i="1"/>
  <c r="AB368" i="1"/>
  <c r="AC368" i="1"/>
  <c r="AD368" i="1"/>
  <c r="AE368" i="1"/>
  <c r="Z369" i="1"/>
  <c r="AA369" i="1"/>
  <c r="AB369" i="1"/>
  <c r="AC369" i="1"/>
  <c r="AD369" i="1"/>
  <c r="AE369" i="1"/>
  <c r="Z370" i="1"/>
  <c r="AA370" i="1"/>
  <c r="AB370" i="1"/>
  <c r="AC370" i="1"/>
  <c r="AD370" i="1"/>
  <c r="AE370" i="1"/>
  <c r="Z371" i="1"/>
  <c r="AA371" i="1"/>
  <c r="AB371" i="1"/>
  <c r="AC371" i="1"/>
  <c r="AD371" i="1"/>
  <c r="AE371" i="1"/>
  <c r="Z372" i="1"/>
  <c r="AA372" i="1"/>
  <c r="AB372" i="1"/>
  <c r="AC372" i="1"/>
  <c r="AD372" i="1"/>
  <c r="AE372" i="1"/>
  <c r="Z373" i="1"/>
  <c r="AA373" i="1"/>
  <c r="AB373" i="1"/>
  <c r="AC373" i="1"/>
  <c r="AD373" i="1"/>
  <c r="AE373" i="1"/>
  <c r="Z374" i="1"/>
  <c r="AA374" i="1"/>
  <c r="AB374" i="1"/>
  <c r="AC374" i="1"/>
  <c r="AD374" i="1"/>
  <c r="AE374" i="1"/>
  <c r="Z375" i="1"/>
  <c r="AA375" i="1"/>
  <c r="AB375" i="1"/>
  <c r="AC375" i="1"/>
  <c r="AD375" i="1"/>
  <c r="AE375" i="1"/>
  <c r="Z376" i="1"/>
  <c r="AA376" i="1"/>
  <c r="AB376" i="1"/>
  <c r="AC376" i="1"/>
  <c r="AD376" i="1"/>
  <c r="AE376" i="1"/>
  <c r="Z377" i="1"/>
  <c r="AA377" i="1"/>
  <c r="AB377" i="1"/>
  <c r="AC377" i="1"/>
  <c r="AD377" i="1"/>
  <c r="AE377" i="1"/>
  <c r="Z378" i="1"/>
  <c r="AA378" i="1"/>
  <c r="AB378" i="1"/>
  <c r="AC378" i="1"/>
  <c r="AD378" i="1"/>
  <c r="AE378" i="1"/>
  <c r="Z379" i="1"/>
  <c r="AA379" i="1"/>
  <c r="AB379" i="1"/>
  <c r="AC379" i="1"/>
  <c r="AD379" i="1"/>
  <c r="AE379" i="1"/>
  <c r="Z380" i="1"/>
  <c r="AA380" i="1"/>
  <c r="AB380" i="1"/>
  <c r="AC380" i="1"/>
  <c r="AD380" i="1"/>
  <c r="AE380" i="1"/>
  <c r="Z381" i="1"/>
  <c r="AA381" i="1"/>
  <c r="AB381" i="1"/>
  <c r="AC381" i="1"/>
  <c r="AD381" i="1"/>
  <c r="AE381" i="1"/>
  <c r="Z382" i="1"/>
  <c r="AA382" i="1"/>
  <c r="AB382" i="1"/>
  <c r="AC382" i="1"/>
  <c r="AD382" i="1"/>
  <c r="AE382" i="1"/>
  <c r="Z383" i="1"/>
  <c r="AA383" i="1"/>
  <c r="AB383" i="1"/>
  <c r="AC383" i="1"/>
  <c r="AD383" i="1"/>
  <c r="AE383" i="1"/>
  <c r="Z384" i="1"/>
  <c r="AA384" i="1"/>
  <c r="AB384" i="1"/>
  <c r="AC384" i="1"/>
  <c r="AD384" i="1"/>
  <c r="AE384" i="1"/>
  <c r="Z385" i="1"/>
  <c r="AA385" i="1"/>
  <c r="AB385" i="1"/>
  <c r="AC385" i="1"/>
  <c r="AD385" i="1"/>
  <c r="AE385" i="1"/>
  <c r="Z386" i="1"/>
  <c r="AA386" i="1"/>
  <c r="AB386" i="1"/>
  <c r="AC386" i="1"/>
  <c r="AD386" i="1"/>
  <c r="AE386" i="1"/>
  <c r="Z387" i="1"/>
  <c r="AA387" i="1"/>
  <c r="AB387" i="1"/>
  <c r="AC387" i="1"/>
  <c r="AD387" i="1"/>
  <c r="AE387" i="1"/>
  <c r="Z388" i="1"/>
  <c r="AA388" i="1"/>
  <c r="AB388" i="1"/>
  <c r="AC388" i="1"/>
  <c r="AD388" i="1"/>
  <c r="AE388" i="1"/>
  <c r="Z389" i="1"/>
  <c r="AA389" i="1"/>
  <c r="AB389" i="1"/>
  <c r="AC389" i="1"/>
  <c r="AD389" i="1"/>
  <c r="AE389" i="1"/>
  <c r="Z390" i="1"/>
  <c r="AA390" i="1"/>
  <c r="AB390" i="1"/>
  <c r="AC390" i="1"/>
  <c r="AD390" i="1"/>
  <c r="AE390" i="1"/>
  <c r="Z391" i="1"/>
  <c r="AA391" i="1"/>
  <c r="AB391" i="1"/>
  <c r="AC391" i="1"/>
  <c r="AD391" i="1"/>
  <c r="AE391" i="1"/>
  <c r="Z392" i="1"/>
  <c r="AA392" i="1"/>
  <c r="AB392" i="1"/>
  <c r="AC392" i="1"/>
  <c r="AD392" i="1"/>
  <c r="AE392" i="1"/>
  <c r="Z393" i="1"/>
  <c r="AA393" i="1"/>
  <c r="AB393" i="1"/>
  <c r="AC393" i="1"/>
  <c r="AD393" i="1"/>
  <c r="AE393" i="1"/>
  <c r="Z394" i="1"/>
  <c r="AA394" i="1"/>
  <c r="AB394" i="1"/>
  <c r="AC394" i="1"/>
  <c r="AD394" i="1"/>
  <c r="AE394" i="1"/>
  <c r="Z395" i="1"/>
  <c r="AA395" i="1"/>
  <c r="AB395" i="1"/>
  <c r="AC395" i="1"/>
  <c r="AD395" i="1"/>
  <c r="AE395" i="1"/>
  <c r="Z396" i="1"/>
  <c r="AA396" i="1"/>
  <c r="AB396" i="1"/>
  <c r="AC396" i="1"/>
  <c r="AD396" i="1"/>
  <c r="AE396" i="1"/>
  <c r="Z397" i="1"/>
  <c r="AA397" i="1"/>
  <c r="AB397" i="1"/>
  <c r="AC397" i="1"/>
  <c r="AD397" i="1"/>
  <c r="AE397" i="1"/>
  <c r="Z398" i="1"/>
  <c r="AA398" i="1"/>
  <c r="AB398" i="1"/>
  <c r="AC398" i="1"/>
  <c r="AD398" i="1"/>
  <c r="AE398" i="1"/>
  <c r="Z399" i="1"/>
  <c r="AA399" i="1"/>
  <c r="AB399" i="1"/>
  <c r="AC399" i="1"/>
  <c r="AD399" i="1"/>
  <c r="AE399" i="1"/>
  <c r="Z400" i="1"/>
  <c r="AA400" i="1"/>
  <c r="AB400" i="1"/>
  <c r="AC400" i="1"/>
  <c r="AD400" i="1"/>
  <c r="AE400" i="1"/>
  <c r="Z401" i="1"/>
  <c r="AA401" i="1"/>
  <c r="AB401" i="1"/>
  <c r="AC401" i="1"/>
  <c r="AD401" i="1"/>
  <c r="AE401" i="1"/>
  <c r="Z402" i="1"/>
  <c r="AA402" i="1"/>
  <c r="AB402" i="1"/>
  <c r="AC402" i="1"/>
  <c r="AD402" i="1"/>
  <c r="AE402" i="1"/>
  <c r="Z403" i="1"/>
  <c r="AA403" i="1"/>
  <c r="AB403" i="1"/>
  <c r="AC403" i="1"/>
  <c r="AD403" i="1"/>
  <c r="AE403" i="1"/>
  <c r="Z404" i="1"/>
  <c r="AA404" i="1"/>
  <c r="AB404" i="1"/>
  <c r="AC404" i="1"/>
  <c r="AD404" i="1"/>
  <c r="AE404" i="1"/>
  <c r="Z405" i="1"/>
  <c r="AA405" i="1"/>
  <c r="AB405" i="1"/>
  <c r="AC405" i="1"/>
  <c r="AD405" i="1"/>
  <c r="AE405" i="1"/>
  <c r="Z406" i="1"/>
  <c r="AA406" i="1"/>
  <c r="AB406" i="1"/>
  <c r="AC406" i="1"/>
  <c r="AD406" i="1"/>
  <c r="AE406" i="1"/>
  <c r="Z407" i="1"/>
  <c r="AA407" i="1"/>
  <c r="AB407" i="1"/>
  <c r="AC407" i="1"/>
  <c r="AD407" i="1"/>
  <c r="AE407" i="1"/>
  <c r="Z408" i="1"/>
  <c r="AA408" i="1"/>
  <c r="AB408" i="1"/>
  <c r="AC408" i="1"/>
  <c r="AD408" i="1"/>
  <c r="AE408" i="1"/>
  <c r="Z409" i="1"/>
  <c r="AA409" i="1"/>
  <c r="AB409" i="1"/>
  <c r="AC409" i="1"/>
  <c r="AD409" i="1"/>
  <c r="AE409" i="1"/>
  <c r="Z410" i="1"/>
  <c r="AA410" i="1"/>
  <c r="AB410" i="1"/>
  <c r="AC410" i="1"/>
  <c r="AD410" i="1"/>
  <c r="AE410" i="1"/>
  <c r="Z411" i="1"/>
  <c r="AA411" i="1"/>
  <c r="AB411" i="1"/>
  <c r="AC411" i="1"/>
  <c r="AD411" i="1"/>
  <c r="AE411" i="1"/>
  <c r="Z412" i="1"/>
  <c r="AA412" i="1"/>
  <c r="AB412" i="1"/>
  <c r="AC412" i="1"/>
  <c r="AD412" i="1"/>
  <c r="AE412" i="1"/>
  <c r="Z413" i="1"/>
  <c r="AA413" i="1"/>
  <c r="AB413" i="1"/>
  <c r="AC413" i="1"/>
  <c r="AD413" i="1"/>
  <c r="AE413" i="1"/>
  <c r="Z414" i="1"/>
  <c r="AA414" i="1"/>
  <c r="AB414" i="1"/>
  <c r="AC414" i="1"/>
  <c r="AD414" i="1"/>
  <c r="AE414" i="1"/>
  <c r="Z415" i="1"/>
  <c r="AA415" i="1"/>
  <c r="AB415" i="1"/>
  <c r="AC415" i="1"/>
  <c r="AD415" i="1"/>
  <c r="AE415" i="1"/>
  <c r="Z416" i="1"/>
  <c r="AA416" i="1"/>
  <c r="AB416" i="1"/>
  <c r="AC416" i="1"/>
  <c r="AD416" i="1"/>
  <c r="AE416" i="1"/>
  <c r="Z417" i="1"/>
  <c r="AA417" i="1"/>
  <c r="AB417" i="1"/>
  <c r="AC417" i="1"/>
  <c r="AD417" i="1"/>
  <c r="AE417" i="1"/>
  <c r="Z418" i="1"/>
  <c r="AA418" i="1"/>
  <c r="AB418" i="1"/>
  <c r="AC418" i="1"/>
  <c r="AD418" i="1"/>
  <c r="AE418" i="1"/>
  <c r="Z419" i="1"/>
  <c r="AA419" i="1"/>
  <c r="AB419" i="1"/>
  <c r="AC419" i="1"/>
  <c r="AD419" i="1"/>
  <c r="AE419" i="1"/>
  <c r="Z420" i="1"/>
  <c r="AA420" i="1"/>
  <c r="AB420" i="1"/>
  <c r="AC420" i="1"/>
  <c r="AD420" i="1"/>
  <c r="AE420" i="1"/>
  <c r="Z421" i="1"/>
  <c r="AA421" i="1"/>
  <c r="AB421" i="1"/>
  <c r="AC421" i="1"/>
  <c r="AD421" i="1"/>
  <c r="AE421" i="1"/>
  <c r="Z422" i="1"/>
  <c r="AA422" i="1"/>
  <c r="AB422" i="1"/>
  <c r="AC422" i="1"/>
  <c r="AD422" i="1"/>
  <c r="AE422" i="1"/>
  <c r="Z423" i="1"/>
  <c r="AA423" i="1"/>
  <c r="AB423" i="1"/>
  <c r="AC423" i="1"/>
  <c r="AD423" i="1"/>
  <c r="AE423" i="1"/>
  <c r="Z424" i="1"/>
  <c r="AA424" i="1"/>
  <c r="AB424" i="1"/>
  <c r="AC424" i="1"/>
  <c r="AD424" i="1"/>
  <c r="AE424" i="1"/>
  <c r="Z425" i="1"/>
  <c r="AA425" i="1"/>
  <c r="AB425" i="1"/>
  <c r="AC425" i="1"/>
  <c r="AD425" i="1"/>
  <c r="AE425" i="1"/>
  <c r="Z426" i="1"/>
  <c r="AA426" i="1"/>
  <c r="AB426" i="1"/>
  <c r="AC426" i="1"/>
  <c r="AD426" i="1"/>
  <c r="AE426" i="1"/>
  <c r="Z427" i="1"/>
  <c r="AA427" i="1"/>
  <c r="AB427" i="1"/>
  <c r="AC427" i="1"/>
  <c r="AD427" i="1"/>
  <c r="AE427" i="1"/>
  <c r="Z428" i="1"/>
  <c r="AA428" i="1"/>
  <c r="AB428" i="1"/>
  <c r="AC428" i="1"/>
  <c r="AD428" i="1"/>
  <c r="AE428" i="1"/>
  <c r="Z429" i="1"/>
  <c r="AA429" i="1"/>
  <c r="AB429" i="1"/>
  <c r="AC429" i="1"/>
  <c r="AD429" i="1"/>
  <c r="AE429" i="1"/>
  <c r="Z430" i="1"/>
  <c r="AA430" i="1"/>
  <c r="AB430" i="1"/>
  <c r="AC430" i="1"/>
  <c r="AD430" i="1"/>
  <c r="AE430" i="1"/>
  <c r="Z431" i="1"/>
  <c r="AA431" i="1"/>
  <c r="AB431" i="1"/>
  <c r="AC431" i="1"/>
  <c r="AD431" i="1"/>
  <c r="AE431" i="1"/>
  <c r="Z432" i="1"/>
  <c r="AA432" i="1"/>
  <c r="AB432" i="1"/>
  <c r="AC432" i="1"/>
  <c r="AD432" i="1"/>
  <c r="AE432" i="1"/>
  <c r="Z433" i="1"/>
  <c r="AA433" i="1"/>
  <c r="AB433" i="1"/>
  <c r="AC433" i="1"/>
  <c r="AD433" i="1"/>
  <c r="AE433" i="1"/>
  <c r="Z434" i="1"/>
  <c r="AA434" i="1"/>
  <c r="AB434" i="1"/>
  <c r="AC434" i="1"/>
  <c r="AD434" i="1"/>
  <c r="AE434" i="1"/>
  <c r="Z435" i="1"/>
  <c r="AA435" i="1"/>
  <c r="AB435" i="1"/>
  <c r="AC435" i="1"/>
  <c r="AD435" i="1"/>
  <c r="AE435" i="1"/>
  <c r="Z436" i="1"/>
  <c r="AA436" i="1"/>
  <c r="AB436" i="1"/>
  <c r="AC436" i="1"/>
  <c r="AD436" i="1"/>
  <c r="AE436" i="1"/>
  <c r="Z437" i="1"/>
  <c r="AA437" i="1"/>
  <c r="AB437" i="1"/>
  <c r="AC437" i="1"/>
  <c r="AD437" i="1"/>
  <c r="AE437" i="1"/>
  <c r="Z438" i="1"/>
  <c r="AA438" i="1"/>
  <c r="AB438" i="1"/>
  <c r="AC438" i="1"/>
  <c r="AD438" i="1"/>
  <c r="AE438" i="1"/>
  <c r="Z439" i="1"/>
  <c r="AA439" i="1"/>
  <c r="AB439" i="1"/>
  <c r="AC439" i="1"/>
  <c r="AD439" i="1"/>
  <c r="AE439" i="1"/>
  <c r="Z440" i="1"/>
  <c r="AA440" i="1"/>
  <c r="AB440" i="1"/>
  <c r="AC440" i="1"/>
  <c r="AD440" i="1"/>
  <c r="AE440" i="1"/>
  <c r="Z441" i="1"/>
  <c r="AA441" i="1"/>
  <c r="AB441" i="1"/>
  <c r="AC441" i="1"/>
  <c r="AD441" i="1"/>
  <c r="AE441" i="1"/>
  <c r="Z442" i="1"/>
  <c r="AA442" i="1"/>
  <c r="AB442" i="1"/>
  <c r="AC442" i="1"/>
  <c r="AD442" i="1"/>
  <c r="AE442" i="1"/>
  <c r="Z443" i="1"/>
  <c r="AA443" i="1"/>
  <c r="AB443" i="1"/>
  <c r="AC443" i="1"/>
  <c r="AD443" i="1"/>
  <c r="AE443" i="1"/>
  <c r="Z444" i="1"/>
  <c r="AA444" i="1"/>
  <c r="AB444" i="1"/>
  <c r="AC444" i="1"/>
  <c r="AD444" i="1"/>
  <c r="AE444" i="1"/>
  <c r="Z445" i="1"/>
  <c r="AA445" i="1"/>
  <c r="AB445" i="1"/>
  <c r="AC445" i="1"/>
  <c r="AD445" i="1"/>
  <c r="AE445" i="1"/>
  <c r="Z446" i="1"/>
  <c r="AA446" i="1"/>
  <c r="AB446" i="1"/>
  <c r="AC446" i="1"/>
  <c r="AD446" i="1"/>
  <c r="AE446" i="1"/>
  <c r="Z447" i="1"/>
  <c r="AA447" i="1"/>
  <c r="AB447" i="1"/>
  <c r="AC447" i="1"/>
  <c r="AD447" i="1"/>
  <c r="AE447" i="1"/>
  <c r="Z448" i="1"/>
  <c r="AA448" i="1"/>
  <c r="AB448" i="1"/>
  <c r="AC448" i="1"/>
  <c r="AD448" i="1"/>
  <c r="AE448" i="1"/>
  <c r="Z449" i="1"/>
  <c r="AA449" i="1"/>
  <c r="AB449" i="1"/>
  <c r="AC449" i="1"/>
  <c r="AD449" i="1"/>
  <c r="AE449" i="1"/>
  <c r="Z450" i="1"/>
  <c r="AA450" i="1"/>
  <c r="AB450" i="1"/>
  <c r="AC450" i="1"/>
  <c r="AD450" i="1"/>
  <c r="AE450" i="1"/>
  <c r="Z451" i="1"/>
  <c r="AA451" i="1"/>
  <c r="AB451" i="1"/>
  <c r="AC451" i="1"/>
  <c r="AD451" i="1"/>
  <c r="AE451" i="1"/>
  <c r="Z452" i="1"/>
  <c r="AA452" i="1"/>
  <c r="AB452" i="1"/>
  <c r="AC452" i="1"/>
  <c r="AD452" i="1"/>
  <c r="AE452" i="1"/>
  <c r="Z453" i="1"/>
  <c r="AA453" i="1"/>
  <c r="AB453" i="1"/>
  <c r="AC453" i="1"/>
  <c r="AD453" i="1"/>
  <c r="AE453" i="1"/>
  <c r="Z454" i="1"/>
  <c r="AA454" i="1"/>
  <c r="AB454" i="1"/>
  <c r="AC454" i="1"/>
  <c r="AD454" i="1"/>
  <c r="AE454" i="1"/>
  <c r="Z455" i="1"/>
  <c r="AA455" i="1"/>
  <c r="AB455" i="1"/>
  <c r="AC455" i="1"/>
  <c r="AD455" i="1"/>
  <c r="AE455" i="1"/>
  <c r="Z456" i="1"/>
  <c r="AA456" i="1"/>
  <c r="AB456" i="1"/>
  <c r="AC456" i="1"/>
  <c r="AD456" i="1"/>
  <c r="AE456" i="1"/>
  <c r="Z457" i="1"/>
  <c r="AA457" i="1"/>
  <c r="AB457" i="1"/>
  <c r="AC457" i="1"/>
  <c r="AD457" i="1"/>
  <c r="AE457" i="1"/>
  <c r="Z458" i="1"/>
  <c r="AA458" i="1"/>
  <c r="AB458" i="1"/>
  <c r="AC458" i="1"/>
  <c r="AD458" i="1"/>
  <c r="AE458" i="1"/>
  <c r="Z459" i="1"/>
  <c r="AA459" i="1"/>
  <c r="AB459" i="1"/>
  <c r="AC459" i="1"/>
  <c r="AD459" i="1"/>
  <c r="AE459" i="1"/>
  <c r="Z460" i="1"/>
  <c r="AA460" i="1"/>
  <c r="AB460" i="1"/>
  <c r="AC460" i="1"/>
  <c r="AD460" i="1"/>
  <c r="AE460" i="1"/>
  <c r="Z461" i="1"/>
  <c r="AA461" i="1"/>
  <c r="AB461" i="1"/>
  <c r="AC461" i="1"/>
  <c r="AD461" i="1"/>
  <c r="AE461" i="1"/>
  <c r="Z462" i="1"/>
  <c r="AA462" i="1"/>
  <c r="AB462" i="1"/>
  <c r="AC462" i="1"/>
  <c r="AD462" i="1"/>
  <c r="AE462" i="1"/>
  <c r="Z463" i="1"/>
  <c r="AA463" i="1"/>
  <c r="AB463" i="1"/>
  <c r="AC463" i="1"/>
  <c r="AD463" i="1"/>
  <c r="AE463" i="1"/>
  <c r="Z464" i="1"/>
  <c r="AA464" i="1"/>
  <c r="AB464" i="1"/>
  <c r="AC464" i="1"/>
  <c r="AD464" i="1"/>
  <c r="AE464" i="1"/>
  <c r="Z465" i="1"/>
  <c r="AA465" i="1"/>
  <c r="AB465" i="1"/>
  <c r="AC465" i="1"/>
  <c r="AD465" i="1"/>
  <c r="AE465" i="1"/>
  <c r="Z466" i="1"/>
  <c r="AA466" i="1"/>
  <c r="AB466" i="1"/>
  <c r="AC466" i="1"/>
  <c r="AD466" i="1"/>
  <c r="AE466" i="1"/>
  <c r="Z467" i="1"/>
  <c r="AA467" i="1"/>
  <c r="AB467" i="1"/>
  <c r="AC467" i="1"/>
  <c r="AD467" i="1"/>
  <c r="AE467" i="1"/>
  <c r="Z468" i="1"/>
  <c r="AA468" i="1"/>
  <c r="AB468" i="1"/>
  <c r="AC468" i="1"/>
  <c r="AD468" i="1"/>
  <c r="AE468" i="1"/>
  <c r="Z469" i="1"/>
  <c r="AA469" i="1"/>
  <c r="AB469" i="1"/>
  <c r="AC469" i="1"/>
  <c r="AD469" i="1"/>
  <c r="AE469" i="1"/>
  <c r="Z470" i="1"/>
  <c r="AA470" i="1"/>
  <c r="AB470" i="1"/>
  <c r="AC470" i="1"/>
  <c r="AD470" i="1"/>
  <c r="AE470" i="1"/>
  <c r="Z471" i="1"/>
  <c r="AA471" i="1"/>
  <c r="AB471" i="1"/>
  <c r="AC471" i="1"/>
  <c r="AD471" i="1"/>
  <c r="AE471" i="1"/>
  <c r="Z472" i="1"/>
  <c r="AA472" i="1"/>
  <c r="AB472" i="1"/>
  <c r="AC472" i="1"/>
  <c r="AD472" i="1"/>
  <c r="AE472" i="1"/>
  <c r="Z473" i="1"/>
  <c r="AA473" i="1"/>
  <c r="AB473" i="1"/>
  <c r="AC473" i="1"/>
  <c r="AD473" i="1"/>
  <c r="AE473" i="1"/>
  <c r="Z474" i="1"/>
  <c r="AA474" i="1"/>
  <c r="AB474" i="1"/>
  <c r="AC474" i="1"/>
  <c r="AD474" i="1"/>
  <c r="AE474" i="1"/>
  <c r="Z475" i="1"/>
  <c r="AA475" i="1"/>
  <c r="AB475" i="1"/>
  <c r="AC475" i="1"/>
  <c r="AD475" i="1"/>
  <c r="AE475" i="1"/>
  <c r="Z476" i="1"/>
  <c r="AA476" i="1"/>
  <c r="AB476" i="1"/>
  <c r="AC476" i="1"/>
  <c r="AD476" i="1"/>
  <c r="AE476" i="1"/>
  <c r="Z477" i="1"/>
  <c r="AA477" i="1"/>
  <c r="AB477" i="1"/>
  <c r="AC477" i="1"/>
  <c r="AD477" i="1"/>
  <c r="AE477" i="1"/>
  <c r="Z478" i="1"/>
  <c r="AA478" i="1"/>
  <c r="AB478" i="1"/>
  <c r="AC478" i="1"/>
  <c r="AD478" i="1"/>
  <c r="AE478" i="1"/>
  <c r="Z479" i="1"/>
  <c r="AA479" i="1"/>
  <c r="AB479" i="1"/>
  <c r="AC479" i="1"/>
  <c r="AD479" i="1"/>
  <c r="AE479" i="1"/>
  <c r="Z480" i="1"/>
  <c r="AA480" i="1"/>
  <c r="AB480" i="1"/>
  <c r="AC480" i="1"/>
  <c r="AD480" i="1"/>
  <c r="AE480" i="1"/>
  <c r="Z481" i="1"/>
  <c r="AA481" i="1"/>
  <c r="AB481" i="1"/>
  <c r="AC481" i="1"/>
  <c r="AD481" i="1"/>
  <c r="AE481" i="1"/>
  <c r="Z482" i="1"/>
  <c r="AA482" i="1"/>
  <c r="AB482" i="1"/>
  <c r="AC482" i="1"/>
  <c r="AD482" i="1"/>
  <c r="AE482" i="1"/>
  <c r="Z483" i="1"/>
  <c r="AA483" i="1"/>
  <c r="AB483" i="1"/>
  <c r="AC483" i="1"/>
  <c r="AD483" i="1"/>
  <c r="AE483" i="1"/>
  <c r="Z484" i="1"/>
  <c r="AA484" i="1"/>
  <c r="AB484" i="1"/>
  <c r="AC484" i="1"/>
  <c r="AD484" i="1"/>
  <c r="AE484" i="1"/>
  <c r="Z485" i="1"/>
  <c r="AA485" i="1"/>
  <c r="AB485" i="1"/>
  <c r="AC485" i="1"/>
  <c r="AD485" i="1"/>
  <c r="AE485" i="1"/>
  <c r="Z486" i="1"/>
  <c r="AA486" i="1"/>
  <c r="AB486" i="1"/>
  <c r="AC486" i="1"/>
  <c r="AD486" i="1"/>
  <c r="AE486" i="1"/>
  <c r="Z487" i="1"/>
  <c r="AA487" i="1"/>
  <c r="AB487" i="1"/>
  <c r="AC487" i="1"/>
  <c r="AD487" i="1"/>
  <c r="AE487" i="1"/>
  <c r="Z488" i="1"/>
  <c r="AA488" i="1"/>
  <c r="AB488" i="1"/>
  <c r="AC488" i="1"/>
  <c r="AD488" i="1"/>
  <c r="AE488" i="1"/>
  <c r="Z489" i="1"/>
  <c r="AA489" i="1"/>
  <c r="AB489" i="1"/>
  <c r="AC489" i="1"/>
  <c r="AD489" i="1"/>
  <c r="AE489" i="1"/>
  <c r="Z490" i="1"/>
  <c r="AA490" i="1"/>
  <c r="AB490" i="1"/>
  <c r="AC490" i="1"/>
  <c r="AD490" i="1"/>
  <c r="AE490" i="1"/>
  <c r="Z491" i="1"/>
  <c r="AA491" i="1"/>
  <c r="AB491" i="1"/>
  <c r="AC491" i="1"/>
  <c r="AD491" i="1"/>
  <c r="AE491" i="1"/>
  <c r="Z492" i="1"/>
  <c r="AA492" i="1"/>
  <c r="AB492" i="1"/>
  <c r="AC492" i="1"/>
  <c r="AD492" i="1"/>
  <c r="AE492" i="1"/>
  <c r="Z493" i="1"/>
  <c r="AA493" i="1"/>
  <c r="AB493" i="1"/>
  <c r="AC493" i="1"/>
  <c r="AD493" i="1"/>
  <c r="AE493" i="1"/>
  <c r="Z494" i="1"/>
  <c r="AA494" i="1"/>
  <c r="AB494" i="1"/>
  <c r="AC494" i="1"/>
  <c r="AD494" i="1"/>
  <c r="AE494" i="1"/>
  <c r="Z495" i="1"/>
  <c r="AA495" i="1"/>
  <c r="AB495" i="1"/>
  <c r="AC495" i="1"/>
  <c r="AD495" i="1"/>
  <c r="AE495" i="1"/>
  <c r="Z496" i="1"/>
  <c r="AA496" i="1"/>
  <c r="AB496" i="1"/>
  <c r="AC496" i="1"/>
  <c r="AD496" i="1"/>
  <c r="AE496" i="1"/>
  <c r="Z497" i="1"/>
  <c r="AA497" i="1"/>
  <c r="AB497" i="1"/>
  <c r="AC497" i="1"/>
  <c r="AD497" i="1"/>
  <c r="AE497" i="1"/>
  <c r="Z498" i="1"/>
  <c r="AA498" i="1"/>
  <c r="AB498" i="1"/>
  <c r="AC498" i="1"/>
  <c r="AD498" i="1"/>
  <c r="AE498" i="1"/>
  <c r="Z499" i="1"/>
  <c r="AA499" i="1"/>
  <c r="AB499" i="1"/>
  <c r="AC499" i="1"/>
  <c r="AD499" i="1"/>
  <c r="AE499" i="1"/>
  <c r="Z500" i="1"/>
  <c r="AA500" i="1"/>
  <c r="AB500" i="1"/>
  <c r="AC500" i="1"/>
  <c r="AD500" i="1"/>
  <c r="AE500" i="1"/>
  <c r="Z501" i="1"/>
  <c r="AA501" i="1"/>
  <c r="AB501" i="1"/>
  <c r="AC501" i="1"/>
  <c r="AD501" i="1"/>
  <c r="AE501" i="1"/>
  <c r="Z502" i="1"/>
  <c r="AA502" i="1"/>
  <c r="AB502" i="1"/>
  <c r="AC502" i="1"/>
  <c r="AD502" i="1"/>
  <c r="AE502" i="1"/>
  <c r="Z503" i="1"/>
  <c r="AA503" i="1"/>
  <c r="AB503" i="1"/>
  <c r="AC503" i="1"/>
  <c r="AD503" i="1"/>
  <c r="AE503" i="1"/>
  <c r="Z504" i="1"/>
  <c r="AA504" i="1"/>
  <c r="AB504" i="1"/>
  <c r="AC504" i="1"/>
  <c r="AD504" i="1"/>
  <c r="AE504" i="1"/>
  <c r="Z505" i="1"/>
  <c r="AA505" i="1"/>
  <c r="AB505" i="1"/>
  <c r="AC505" i="1"/>
  <c r="AD505" i="1"/>
  <c r="AE505" i="1"/>
  <c r="Z506" i="1"/>
  <c r="AA506" i="1"/>
  <c r="AB506" i="1"/>
  <c r="AC506" i="1"/>
  <c r="AD506" i="1"/>
  <c r="AE506" i="1"/>
  <c r="Z507" i="1"/>
  <c r="AA507" i="1"/>
  <c r="AB507" i="1"/>
  <c r="AC507" i="1"/>
  <c r="AD507" i="1"/>
  <c r="AE507" i="1"/>
  <c r="Z508" i="1"/>
  <c r="AA508" i="1"/>
  <c r="AB508" i="1"/>
  <c r="AC508" i="1"/>
  <c r="AD508" i="1"/>
  <c r="AE508" i="1"/>
  <c r="Z509" i="1"/>
  <c r="AA509" i="1"/>
  <c r="AB509" i="1"/>
  <c r="AC509" i="1"/>
  <c r="AD509" i="1"/>
  <c r="AE509" i="1"/>
  <c r="Z510" i="1"/>
  <c r="AA510" i="1"/>
  <c r="AB510" i="1"/>
  <c r="AC510" i="1"/>
  <c r="AD510" i="1"/>
  <c r="AE510" i="1"/>
  <c r="Z511" i="1"/>
  <c r="AA511" i="1"/>
  <c r="AB511" i="1"/>
  <c r="AC511" i="1"/>
  <c r="AD511" i="1"/>
  <c r="AE511" i="1"/>
  <c r="Z512" i="1"/>
  <c r="AA512" i="1"/>
  <c r="AB512" i="1"/>
  <c r="AC512" i="1"/>
  <c r="AD512" i="1"/>
  <c r="AE512" i="1"/>
  <c r="Z513" i="1"/>
  <c r="AA513" i="1"/>
  <c r="AB513" i="1"/>
  <c r="AC513" i="1"/>
  <c r="AD513" i="1"/>
  <c r="AE513" i="1"/>
  <c r="Z514" i="1"/>
  <c r="AA514" i="1"/>
  <c r="AB514" i="1"/>
  <c r="AC514" i="1"/>
  <c r="AD514" i="1"/>
  <c r="AE514" i="1"/>
  <c r="Z515" i="1"/>
  <c r="AA515" i="1"/>
  <c r="AB515" i="1"/>
  <c r="AC515" i="1"/>
  <c r="AD515" i="1"/>
  <c r="AE515" i="1"/>
  <c r="Z516" i="1"/>
  <c r="AA516" i="1"/>
  <c r="AB516" i="1"/>
  <c r="AC516" i="1"/>
  <c r="AD516" i="1"/>
  <c r="AE516" i="1"/>
  <c r="Z517" i="1"/>
  <c r="AA517" i="1"/>
  <c r="AB517" i="1"/>
  <c r="AC517" i="1"/>
  <c r="AD517" i="1"/>
  <c r="AE517" i="1"/>
  <c r="Z518" i="1"/>
  <c r="AA518" i="1"/>
  <c r="AB518" i="1"/>
  <c r="AC518" i="1"/>
  <c r="AD518" i="1"/>
  <c r="AE518" i="1"/>
  <c r="Z519" i="1"/>
  <c r="AA519" i="1"/>
  <c r="AB519" i="1"/>
  <c r="AC519" i="1"/>
  <c r="AD519" i="1"/>
  <c r="AE519" i="1"/>
  <c r="Z520" i="1"/>
  <c r="AA520" i="1"/>
  <c r="AB520" i="1"/>
  <c r="AC520" i="1"/>
  <c r="AD520" i="1"/>
  <c r="AE520" i="1"/>
  <c r="Z521" i="1"/>
  <c r="AA521" i="1"/>
  <c r="AB521" i="1"/>
  <c r="AC521" i="1"/>
  <c r="AD521" i="1"/>
  <c r="AE521" i="1"/>
  <c r="Z522" i="1"/>
  <c r="AA522" i="1"/>
  <c r="AB522" i="1"/>
  <c r="AC522" i="1"/>
  <c r="AD522" i="1"/>
  <c r="AE522" i="1"/>
  <c r="Z523" i="1"/>
  <c r="AA523" i="1"/>
  <c r="AB523" i="1"/>
  <c r="AC523" i="1"/>
  <c r="AD523" i="1"/>
  <c r="AE523" i="1"/>
  <c r="Z524" i="1"/>
  <c r="AA524" i="1"/>
  <c r="AB524" i="1"/>
  <c r="AC524" i="1"/>
  <c r="AD524" i="1"/>
  <c r="AE524" i="1"/>
  <c r="Z525" i="1"/>
  <c r="AA525" i="1"/>
  <c r="AB525" i="1"/>
  <c r="AC525" i="1"/>
  <c r="AD525" i="1"/>
  <c r="AE525" i="1"/>
  <c r="Z526" i="1"/>
  <c r="AA526" i="1"/>
  <c r="AB526" i="1"/>
  <c r="AC526" i="1"/>
  <c r="AD526" i="1"/>
  <c r="AE526" i="1"/>
  <c r="Z527" i="1"/>
  <c r="AA527" i="1"/>
  <c r="AB527" i="1"/>
  <c r="AC527" i="1"/>
  <c r="AD527" i="1"/>
  <c r="AE527" i="1"/>
  <c r="Z528" i="1"/>
  <c r="AA528" i="1"/>
  <c r="AB528" i="1"/>
  <c r="AC528" i="1"/>
  <c r="AD528" i="1"/>
  <c r="AE528" i="1"/>
  <c r="Z529" i="1"/>
  <c r="AA529" i="1"/>
  <c r="AB529" i="1"/>
  <c r="AC529" i="1"/>
  <c r="AD529" i="1"/>
  <c r="AE529" i="1"/>
  <c r="Z530" i="1"/>
  <c r="AA530" i="1"/>
  <c r="AB530" i="1"/>
  <c r="AC530" i="1"/>
  <c r="AD530" i="1"/>
  <c r="AE530" i="1"/>
  <c r="Z531" i="1"/>
  <c r="AA531" i="1"/>
  <c r="AB531" i="1"/>
  <c r="AC531" i="1"/>
  <c r="AD531" i="1"/>
  <c r="AE531" i="1"/>
  <c r="Z532" i="1"/>
  <c r="AA532" i="1"/>
  <c r="AB532" i="1"/>
  <c r="AC532" i="1"/>
  <c r="AD532" i="1"/>
  <c r="AE532" i="1"/>
  <c r="Z533" i="1"/>
  <c r="AA533" i="1"/>
  <c r="AB533" i="1"/>
  <c r="AC533" i="1"/>
  <c r="AD533" i="1"/>
  <c r="AE533" i="1"/>
  <c r="Z534" i="1"/>
  <c r="AA534" i="1"/>
  <c r="AB534" i="1"/>
  <c r="AC534" i="1"/>
  <c r="AD534" i="1"/>
  <c r="AE534" i="1"/>
  <c r="Z535" i="1"/>
  <c r="AA535" i="1"/>
  <c r="AB535" i="1"/>
  <c r="AC535" i="1"/>
  <c r="AD535" i="1"/>
  <c r="AE535" i="1"/>
  <c r="Z536" i="1"/>
  <c r="AA536" i="1"/>
  <c r="AB536" i="1"/>
  <c r="AC536" i="1"/>
  <c r="AD536" i="1"/>
  <c r="AE536" i="1"/>
  <c r="Z537" i="1"/>
  <c r="AA537" i="1"/>
  <c r="AB537" i="1"/>
  <c r="AC537" i="1"/>
  <c r="AD537" i="1"/>
  <c r="AE537" i="1"/>
  <c r="Z538" i="1"/>
  <c r="AA538" i="1"/>
  <c r="AB538" i="1"/>
  <c r="AC538" i="1"/>
  <c r="AD538" i="1"/>
  <c r="AE538" i="1"/>
  <c r="Z539" i="1"/>
  <c r="AA539" i="1"/>
  <c r="AB539" i="1"/>
  <c r="AC539" i="1"/>
  <c r="AD539" i="1"/>
  <c r="AE539" i="1"/>
  <c r="Z540" i="1"/>
  <c r="AA540" i="1"/>
  <c r="AB540" i="1"/>
  <c r="AC540" i="1"/>
  <c r="AD540" i="1"/>
  <c r="AE540" i="1"/>
  <c r="Z541" i="1"/>
  <c r="AA541" i="1"/>
  <c r="AB541" i="1"/>
  <c r="AC541" i="1"/>
  <c r="AD541" i="1"/>
  <c r="AE541" i="1"/>
  <c r="Z542" i="1"/>
  <c r="AA542" i="1"/>
  <c r="AB542" i="1"/>
  <c r="AC542" i="1"/>
  <c r="AD542" i="1"/>
  <c r="AE542" i="1"/>
  <c r="Z543" i="1"/>
  <c r="AA543" i="1"/>
  <c r="AB543" i="1"/>
  <c r="AC543" i="1"/>
  <c r="AD543" i="1"/>
  <c r="AE543" i="1"/>
  <c r="Z544" i="1"/>
  <c r="AA544" i="1"/>
  <c r="AB544" i="1"/>
  <c r="AC544" i="1"/>
  <c r="AD544" i="1"/>
  <c r="AE544" i="1"/>
  <c r="Z545" i="1"/>
  <c r="AA545" i="1"/>
  <c r="AB545" i="1"/>
  <c r="AC545" i="1"/>
  <c r="AD545" i="1"/>
  <c r="AE545" i="1"/>
  <c r="Z546" i="1"/>
  <c r="AA546" i="1"/>
  <c r="AB546" i="1"/>
  <c r="AC546" i="1"/>
  <c r="AD546" i="1"/>
  <c r="AE546" i="1"/>
  <c r="Z547" i="1"/>
  <c r="AA547" i="1"/>
  <c r="AB547" i="1"/>
  <c r="AC547" i="1"/>
  <c r="AD547" i="1"/>
  <c r="AE547" i="1"/>
  <c r="Z548" i="1"/>
  <c r="AA548" i="1"/>
  <c r="AB548" i="1"/>
  <c r="AC548" i="1"/>
  <c r="AD548" i="1"/>
  <c r="AE548" i="1"/>
  <c r="Z549" i="1"/>
  <c r="AA549" i="1"/>
  <c r="AB549" i="1"/>
  <c r="AC549" i="1"/>
  <c r="AD549" i="1"/>
  <c r="AE549" i="1"/>
  <c r="Z550" i="1"/>
  <c r="AA550" i="1"/>
  <c r="AB550" i="1"/>
  <c r="AC550" i="1"/>
  <c r="AD550" i="1"/>
  <c r="AE550" i="1"/>
  <c r="Z551" i="1"/>
  <c r="AA551" i="1"/>
  <c r="AB551" i="1"/>
  <c r="AC551" i="1"/>
  <c r="AD551" i="1"/>
  <c r="AE551" i="1"/>
  <c r="Z552" i="1"/>
  <c r="AA552" i="1"/>
  <c r="AB552" i="1"/>
  <c r="AC552" i="1"/>
  <c r="AD552" i="1"/>
  <c r="AE552" i="1"/>
  <c r="Z553" i="1"/>
  <c r="AA553" i="1"/>
  <c r="AB553" i="1"/>
  <c r="AC553" i="1"/>
  <c r="AD553" i="1"/>
  <c r="AE553" i="1"/>
  <c r="Z554" i="1"/>
  <c r="AA554" i="1"/>
  <c r="AB554" i="1"/>
  <c r="AC554" i="1"/>
  <c r="AD554" i="1"/>
  <c r="AE554" i="1"/>
  <c r="Z555" i="1"/>
  <c r="AA555" i="1"/>
  <c r="AB555" i="1"/>
  <c r="AC555" i="1"/>
  <c r="AD555" i="1"/>
  <c r="AE555" i="1"/>
  <c r="Z556" i="1"/>
  <c r="AA556" i="1"/>
  <c r="AB556" i="1"/>
  <c r="AC556" i="1"/>
  <c r="AD556" i="1"/>
  <c r="AE556" i="1"/>
  <c r="Z557" i="1"/>
  <c r="AA557" i="1"/>
  <c r="AB557" i="1"/>
  <c r="AC557" i="1"/>
  <c r="AD557" i="1"/>
  <c r="AE557" i="1"/>
  <c r="Z558" i="1"/>
  <c r="AA558" i="1"/>
  <c r="AB558" i="1"/>
  <c r="AC558" i="1"/>
  <c r="AD558" i="1"/>
  <c r="AE558" i="1"/>
  <c r="Z559" i="1"/>
  <c r="AA559" i="1"/>
  <c r="AB559" i="1"/>
  <c r="AC559" i="1"/>
  <c r="AD559" i="1"/>
  <c r="AE559" i="1"/>
  <c r="Z560" i="1"/>
  <c r="AA560" i="1"/>
  <c r="AB560" i="1"/>
  <c r="AC560" i="1"/>
  <c r="AD560" i="1"/>
  <c r="AE560" i="1"/>
  <c r="Z561" i="1"/>
  <c r="AA561" i="1"/>
  <c r="AB561" i="1"/>
  <c r="AC561" i="1"/>
  <c r="AD561" i="1"/>
  <c r="AE561" i="1"/>
  <c r="Z562" i="1"/>
  <c r="AA562" i="1"/>
  <c r="AB562" i="1"/>
  <c r="AC562" i="1"/>
  <c r="AD562" i="1"/>
  <c r="AE562" i="1"/>
  <c r="Z563" i="1"/>
  <c r="AA563" i="1"/>
  <c r="AB563" i="1"/>
  <c r="AC563" i="1"/>
  <c r="AD563" i="1"/>
  <c r="AE563" i="1"/>
  <c r="Z564" i="1"/>
  <c r="AA564" i="1"/>
  <c r="AB564" i="1"/>
  <c r="AC564" i="1"/>
  <c r="AD564" i="1"/>
  <c r="AE564" i="1"/>
  <c r="Z565" i="1"/>
  <c r="AA565" i="1"/>
  <c r="AB565" i="1"/>
  <c r="AC565" i="1"/>
  <c r="AD565" i="1"/>
  <c r="AE565" i="1"/>
  <c r="Z566" i="1"/>
  <c r="AA566" i="1"/>
  <c r="AB566" i="1"/>
  <c r="AC566" i="1"/>
  <c r="AD566" i="1"/>
  <c r="AE566" i="1"/>
  <c r="Z567" i="1"/>
  <c r="AA567" i="1"/>
  <c r="AB567" i="1"/>
  <c r="AC567" i="1"/>
  <c r="AD567" i="1"/>
  <c r="AE567" i="1"/>
  <c r="Z568" i="1"/>
  <c r="AA568" i="1"/>
  <c r="AB568" i="1"/>
  <c r="AC568" i="1"/>
  <c r="AD568" i="1"/>
  <c r="AE568" i="1"/>
  <c r="Z569" i="1"/>
  <c r="AA569" i="1"/>
  <c r="AB569" i="1"/>
  <c r="AC569" i="1"/>
  <c r="AD569" i="1"/>
  <c r="AE569" i="1"/>
  <c r="Z570" i="1"/>
  <c r="AA570" i="1"/>
  <c r="AB570" i="1"/>
  <c r="AC570" i="1"/>
  <c r="AD570" i="1"/>
  <c r="AE570" i="1"/>
  <c r="Z571" i="1"/>
  <c r="AA571" i="1"/>
  <c r="AB571" i="1"/>
  <c r="AC571" i="1"/>
  <c r="AD571" i="1"/>
  <c r="AE571" i="1"/>
  <c r="Z572" i="1"/>
  <c r="AA572" i="1"/>
  <c r="AB572" i="1"/>
  <c r="AC572" i="1"/>
  <c r="AD572" i="1"/>
  <c r="AE572" i="1"/>
  <c r="Z573" i="1"/>
  <c r="AA573" i="1"/>
  <c r="AB573" i="1"/>
  <c r="AC573" i="1"/>
  <c r="AD573" i="1"/>
  <c r="AE573" i="1"/>
  <c r="Z574" i="1"/>
  <c r="AA574" i="1"/>
  <c r="AB574" i="1"/>
  <c r="AC574" i="1"/>
  <c r="AD574" i="1"/>
  <c r="AE574" i="1"/>
  <c r="Z575" i="1"/>
  <c r="AA575" i="1"/>
  <c r="AB575" i="1"/>
  <c r="AC575" i="1"/>
  <c r="AD575" i="1"/>
  <c r="AE575" i="1"/>
  <c r="Z576" i="1"/>
  <c r="AA576" i="1"/>
  <c r="AB576" i="1"/>
  <c r="AC576" i="1"/>
  <c r="AD576" i="1"/>
  <c r="AE576" i="1"/>
  <c r="Z577" i="1"/>
  <c r="AA577" i="1"/>
  <c r="AB577" i="1"/>
  <c r="AC577" i="1"/>
  <c r="AD577" i="1"/>
  <c r="AE577" i="1"/>
  <c r="Z578" i="1"/>
  <c r="AA578" i="1"/>
  <c r="AB578" i="1"/>
  <c r="AC578" i="1"/>
  <c r="AD578" i="1"/>
  <c r="AE578" i="1"/>
  <c r="Z579" i="1"/>
  <c r="AA579" i="1"/>
  <c r="AB579" i="1"/>
  <c r="AC579" i="1"/>
  <c r="AD579" i="1"/>
  <c r="AE579" i="1"/>
  <c r="Z580" i="1"/>
  <c r="AA580" i="1"/>
  <c r="AB580" i="1"/>
  <c r="AC580" i="1"/>
  <c r="AD580" i="1"/>
  <c r="AE580" i="1"/>
  <c r="Z581" i="1"/>
  <c r="AA581" i="1"/>
  <c r="AB581" i="1"/>
  <c r="AC581" i="1"/>
  <c r="AD581" i="1"/>
  <c r="AE581" i="1"/>
  <c r="Z582" i="1"/>
  <c r="AA582" i="1"/>
  <c r="AB582" i="1"/>
  <c r="AC582" i="1"/>
  <c r="AD582" i="1"/>
  <c r="AE582" i="1"/>
  <c r="Z583" i="1"/>
  <c r="AA583" i="1"/>
  <c r="AB583" i="1"/>
  <c r="AC583" i="1"/>
  <c r="AD583" i="1"/>
  <c r="AE583" i="1"/>
  <c r="Z584" i="1"/>
  <c r="AA584" i="1"/>
  <c r="AB584" i="1"/>
  <c r="AC584" i="1"/>
  <c r="AD584" i="1"/>
  <c r="AE584" i="1"/>
  <c r="Z585" i="1"/>
  <c r="AA585" i="1"/>
  <c r="AB585" i="1"/>
  <c r="AC585" i="1"/>
  <c r="AD585" i="1"/>
  <c r="AE585" i="1"/>
  <c r="Z586" i="1"/>
  <c r="AA586" i="1"/>
  <c r="AB586" i="1"/>
  <c r="AC586" i="1"/>
  <c r="AD586" i="1"/>
  <c r="AE586" i="1"/>
  <c r="Z587" i="1"/>
  <c r="AA587" i="1"/>
  <c r="AB587" i="1"/>
  <c r="AC587" i="1"/>
  <c r="AD587" i="1"/>
  <c r="AE587" i="1"/>
  <c r="Z588" i="1"/>
  <c r="AA588" i="1"/>
  <c r="AB588" i="1"/>
  <c r="AC588" i="1"/>
  <c r="AD588" i="1"/>
  <c r="AE588" i="1"/>
  <c r="Z589" i="1"/>
  <c r="AA589" i="1"/>
  <c r="AB589" i="1"/>
  <c r="AC589" i="1"/>
  <c r="AD589" i="1"/>
  <c r="AE589" i="1"/>
  <c r="Z590" i="1"/>
  <c r="AA590" i="1"/>
  <c r="AB590" i="1"/>
  <c r="AC590" i="1"/>
  <c r="AD590" i="1"/>
  <c r="AE590" i="1"/>
  <c r="Z591" i="1"/>
  <c r="AA591" i="1"/>
  <c r="AB591" i="1"/>
  <c r="AC591" i="1"/>
  <c r="AD591" i="1"/>
  <c r="AE591" i="1"/>
  <c r="Z592" i="1"/>
  <c r="AA592" i="1"/>
  <c r="AB592" i="1"/>
  <c r="AC592" i="1"/>
  <c r="AD592" i="1"/>
  <c r="AE592" i="1"/>
  <c r="Z593" i="1"/>
  <c r="AA593" i="1"/>
  <c r="AB593" i="1"/>
  <c r="AC593" i="1"/>
  <c r="AD593" i="1"/>
  <c r="AE593" i="1"/>
  <c r="Z594" i="1"/>
  <c r="AA594" i="1"/>
  <c r="AB594" i="1"/>
  <c r="AC594" i="1"/>
  <c r="AD594" i="1"/>
  <c r="AE594" i="1"/>
  <c r="Z595" i="1"/>
  <c r="AA595" i="1"/>
  <c r="AB595" i="1"/>
  <c r="AC595" i="1"/>
  <c r="AD595" i="1"/>
  <c r="AE595" i="1"/>
  <c r="Z596" i="1"/>
  <c r="AA596" i="1"/>
  <c r="AB596" i="1"/>
  <c r="AC596" i="1"/>
  <c r="AD596" i="1"/>
  <c r="AE596" i="1"/>
  <c r="Z597" i="1"/>
  <c r="AA597" i="1"/>
  <c r="AB597" i="1"/>
  <c r="AC597" i="1"/>
  <c r="AD597" i="1"/>
  <c r="AE597" i="1"/>
  <c r="Z598" i="1"/>
  <c r="AA598" i="1"/>
  <c r="AB598" i="1"/>
  <c r="AC598" i="1"/>
  <c r="AD598" i="1"/>
  <c r="AE598" i="1"/>
  <c r="Z599" i="1"/>
  <c r="AA599" i="1"/>
  <c r="AB599" i="1"/>
  <c r="AC599" i="1"/>
  <c r="AD599" i="1"/>
  <c r="AE599" i="1"/>
  <c r="Z600" i="1"/>
  <c r="AA600" i="1"/>
  <c r="AB600" i="1"/>
  <c r="AC600" i="1"/>
  <c r="AD600" i="1"/>
  <c r="AE600" i="1"/>
  <c r="Z601" i="1"/>
  <c r="AA601" i="1"/>
  <c r="AB601" i="1"/>
  <c r="AC601" i="1"/>
  <c r="AD601" i="1"/>
  <c r="AE601" i="1"/>
  <c r="Z602" i="1"/>
  <c r="AA602" i="1"/>
  <c r="AB602" i="1"/>
  <c r="AC602" i="1"/>
  <c r="AD602" i="1"/>
  <c r="AE602" i="1"/>
  <c r="Z603" i="1"/>
  <c r="AA603" i="1"/>
  <c r="AB603" i="1"/>
  <c r="AC603" i="1"/>
  <c r="AD603" i="1"/>
  <c r="AE603" i="1"/>
  <c r="Z604" i="1"/>
  <c r="AA604" i="1"/>
  <c r="AB604" i="1"/>
  <c r="AC604" i="1"/>
  <c r="AD604" i="1"/>
  <c r="AE604" i="1"/>
  <c r="Z605" i="1"/>
  <c r="AA605" i="1"/>
  <c r="AB605" i="1"/>
  <c r="AC605" i="1"/>
  <c r="AD605" i="1"/>
  <c r="AE605" i="1"/>
  <c r="Z606" i="1"/>
  <c r="AA606" i="1"/>
  <c r="AB606" i="1"/>
  <c r="AC606" i="1"/>
  <c r="AD606" i="1"/>
  <c r="AE606" i="1"/>
  <c r="Z607" i="1"/>
  <c r="AA607" i="1"/>
  <c r="AB607" i="1"/>
  <c r="AC607" i="1"/>
  <c r="AD607" i="1"/>
  <c r="AE607" i="1"/>
  <c r="Z608" i="1"/>
  <c r="AA608" i="1"/>
  <c r="AB608" i="1"/>
  <c r="AC608" i="1"/>
  <c r="AD608" i="1"/>
  <c r="AE608" i="1"/>
  <c r="Z609" i="1"/>
  <c r="AA609" i="1"/>
  <c r="AB609" i="1"/>
  <c r="AC609" i="1"/>
  <c r="AD609" i="1"/>
  <c r="AE609" i="1"/>
  <c r="Z610" i="1"/>
  <c r="AA610" i="1"/>
  <c r="AB610" i="1"/>
  <c r="AC610" i="1"/>
  <c r="AD610" i="1"/>
  <c r="AE610" i="1"/>
  <c r="Z611" i="1"/>
  <c r="AA611" i="1"/>
  <c r="AB611" i="1"/>
  <c r="AC611" i="1"/>
  <c r="AD611" i="1"/>
  <c r="AE611" i="1"/>
  <c r="Z612" i="1"/>
  <c r="AA612" i="1"/>
  <c r="AB612" i="1"/>
  <c r="AC612" i="1"/>
  <c r="AD612" i="1"/>
  <c r="AE612" i="1"/>
  <c r="Z613" i="1"/>
  <c r="AA613" i="1"/>
  <c r="AB613" i="1"/>
  <c r="AC613" i="1"/>
  <c r="AD613" i="1"/>
  <c r="AE613" i="1"/>
  <c r="Z614" i="1"/>
  <c r="AA614" i="1"/>
  <c r="AB614" i="1"/>
  <c r="AC614" i="1"/>
  <c r="AD614" i="1"/>
  <c r="AE614" i="1"/>
  <c r="Z615" i="1"/>
  <c r="AA615" i="1"/>
  <c r="AB615" i="1"/>
  <c r="AC615" i="1"/>
  <c r="AD615" i="1"/>
  <c r="AE615" i="1"/>
  <c r="Z616" i="1"/>
  <c r="AA616" i="1"/>
  <c r="AB616" i="1"/>
  <c r="AC616" i="1"/>
  <c r="AD616" i="1"/>
  <c r="AE616" i="1"/>
  <c r="Z617" i="1"/>
  <c r="AA617" i="1"/>
  <c r="AB617" i="1"/>
  <c r="AC617" i="1"/>
  <c r="AD617" i="1"/>
  <c r="AE617" i="1"/>
  <c r="Z618" i="1"/>
  <c r="AA618" i="1"/>
  <c r="AB618" i="1"/>
  <c r="AC618" i="1"/>
  <c r="AD618" i="1"/>
  <c r="AE618" i="1"/>
  <c r="Z619" i="1"/>
  <c r="AA619" i="1"/>
  <c r="AB619" i="1"/>
  <c r="AC619" i="1"/>
  <c r="AD619" i="1"/>
  <c r="AE619" i="1"/>
  <c r="Z620" i="1"/>
  <c r="AA620" i="1"/>
  <c r="AB620" i="1"/>
  <c r="AC620" i="1"/>
  <c r="AD620" i="1"/>
  <c r="AE620" i="1"/>
  <c r="Z621" i="1"/>
  <c r="AA621" i="1"/>
  <c r="AB621" i="1"/>
  <c r="AC621" i="1"/>
  <c r="AD621" i="1"/>
  <c r="AE621" i="1"/>
  <c r="Z622" i="1"/>
  <c r="AA622" i="1"/>
  <c r="AB622" i="1"/>
  <c r="AC622" i="1"/>
  <c r="AD622" i="1"/>
  <c r="AE622" i="1"/>
  <c r="Z623" i="1"/>
  <c r="AA623" i="1"/>
  <c r="AB623" i="1"/>
  <c r="AC623" i="1"/>
  <c r="AD623" i="1"/>
  <c r="AE623" i="1"/>
  <c r="Z624" i="1"/>
  <c r="AA624" i="1"/>
  <c r="AB624" i="1"/>
  <c r="AC624" i="1"/>
  <c r="AD624" i="1"/>
  <c r="AE624" i="1"/>
  <c r="Z625" i="1"/>
  <c r="AA625" i="1"/>
  <c r="AB625" i="1"/>
  <c r="AC625" i="1"/>
  <c r="AD625" i="1"/>
  <c r="AE625" i="1"/>
  <c r="Z626" i="1"/>
  <c r="AA626" i="1"/>
  <c r="AB626" i="1"/>
  <c r="AC626" i="1"/>
  <c r="AD626" i="1"/>
  <c r="AE626" i="1"/>
  <c r="Z627" i="1"/>
  <c r="AA627" i="1"/>
  <c r="AB627" i="1"/>
  <c r="AC627" i="1"/>
  <c r="AD627" i="1"/>
  <c r="AE627" i="1"/>
  <c r="Z628" i="1"/>
  <c r="AA628" i="1"/>
  <c r="AB628" i="1"/>
  <c r="AC628" i="1"/>
  <c r="AD628" i="1"/>
  <c r="AE628" i="1"/>
  <c r="Z629" i="1"/>
  <c r="AA629" i="1"/>
  <c r="AB629" i="1"/>
  <c r="AC629" i="1"/>
  <c r="AD629" i="1"/>
  <c r="AE629" i="1"/>
  <c r="Z630" i="1"/>
  <c r="AA630" i="1"/>
  <c r="AB630" i="1"/>
  <c r="AC630" i="1"/>
  <c r="AD630" i="1"/>
  <c r="AE630" i="1"/>
  <c r="Z631" i="1"/>
  <c r="AA631" i="1"/>
  <c r="AB631" i="1"/>
  <c r="AC631" i="1"/>
  <c r="AD631" i="1"/>
  <c r="AE631" i="1"/>
  <c r="Z632" i="1"/>
  <c r="AA632" i="1"/>
  <c r="AB632" i="1"/>
  <c r="AC632" i="1"/>
  <c r="AD632" i="1"/>
  <c r="AE632" i="1"/>
  <c r="Z633" i="1"/>
  <c r="AA633" i="1"/>
  <c r="AB633" i="1"/>
  <c r="AC633" i="1"/>
  <c r="AD633" i="1"/>
  <c r="AE633" i="1"/>
  <c r="Z634" i="1"/>
  <c r="AA634" i="1"/>
  <c r="AB634" i="1"/>
  <c r="AC634" i="1"/>
  <c r="AD634" i="1"/>
  <c r="AE634" i="1"/>
  <c r="Z635" i="1"/>
  <c r="AA635" i="1"/>
  <c r="AB635" i="1"/>
  <c r="AC635" i="1"/>
  <c r="AD635" i="1"/>
  <c r="AE635" i="1"/>
  <c r="Z636" i="1"/>
  <c r="AA636" i="1"/>
  <c r="AB636" i="1"/>
  <c r="AC636" i="1"/>
  <c r="AD636" i="1"/>
  <c r="AE636" i="1"/>
  <c r="Z637" i="1"/>
  <c r="AA637" i="1"/>
  <c r="AB637" i="1"/>
  <c r="AC637" i="1"/>
  <c r="AD637" i="1"/>
  <c r="AE637" i="1"/>
  <c r="Z638" i="1"/>
  <c r="AA638" i="1"/>
  <c r="AB638" i="1"/>
  <c r="AC638" i="1"/>
  <c r="AD638" i="1"/>
  <c r="AE638" i="1"/>
  <c r="Z639" i="1"/>
  <c r="AA639" i="1"/>
  <c r="AB639" i="1"/>
  <c r="AC639" i="1"/>
  <c r="AD639" i="1"/>
  <c r="AE639" i="1"/>
  <c r="Z640" i="1"/>
  <c r="AA640" i="1"/>
  <c r="AB640" i="1"/>
  <c r="AC640" i="1"/>
  <c r="AD640" i="1"/>
  <c r="AE640" i="1"/>
  <c r="Z641" i="1"/>
  <c r="AA641" i="1"/>
  <c r="AB641" i="1"/>
  <c r="AC641" i="1"/>
  <c r="AD641" i="1"/>
  <c r="AE641" i="1"/>
  <c r="Z642" i="1"/>
  <c r="AA642" i="1"/>
  <c r="AB642" i="1"/>
  <c r="AC642" i="1"/>
  <c r="AD642" i="1"/>
  <c r="AE642" i="1"/>
  <c r="Z643" i="1"/>
  <c r="AA643" i="1"/>
  <c r="AB643" i="1"/>
  <c r="AC643" i="1"/>
  <c r="AD643" i="1"/>
  <c r="AE643" i="1"/>
  <c r="Z644" i="1"/>
  <c r="AA644" i="1"/>
  <c r="AB644" i="1"/>
  <c r="AC644" i="1"/>
  <c r="AD644" i="1"/>
  <c r="AE644" i="1"/>
  <c r="Z645" i="1"/>
  <c r="AA645" i="1"/>
  <c r="AB645" i="1"/>
  <c r="AC645" i="1"/>
  <c r="AD645" i="1"/>
  <c r="AE645" i="1"/>
  <c r="Z646" i="1"/>
  <c r="AA646" i="1"/>
  <c r="AB646" i="1"/>
  <c r="AC646" i="1"/>
  <c r="AD646" i="1"/>
  <c r="AE646" i="1"/>
  <c r="Z647" i="1"/>
  <c r="AA647" i="1"/>
  <c r="AB647" i="1"/>
  <c r="AC647" i="1"/>
  <c r="AD647" i="1"/>
  <c r="AE647" i="1"/>
  <c r="Z648" i="1"/>
  <c r="AA648" i="1"/>
  <c r="AB648" i="1"/>
  <c r="AC648" i="1"/>
  <c r="AD648" i="1"/>
  <c r="AE648" i="1"/>
  <c r="Z649" i="1"/>
  <c r="AA649" i="1"/>
  <c r="AB649" i="1"/>
  <c r="AC649" i="1"/>
  <c r="AD649" i="1"/>
  <c r="AE649" i="1"/>
  <c r="Z650" i="1"/>
  <c r="AA650" i="1"/>
  <c r="AB650" i="1"/>
  <c r="AC650" i="1"/>
  <c r="AD650" i="1"/>
  <c r="AE650" i="1"/>
  <c r="Z651" i="1"/>
  <c r="AA651" i="1"/>
  <c r="AB651" i="1"/>
  <c r="AC651" i="1"/>
  <c r="AD651" i="1"/>
  <c r="AE651" i="1"/>
  <c r="Z652" i="1"/>
  <c r="AA652" i="1"/>
  <c r="AB652" i="1"/>
  <c r="AC652" i="1"/>
  <c r="AD652" i="1"/>
  <c r="AE652" i="1"/>
  <c r="Z653" i="1"/>
  <c r="AA653" i="1"/>
  <c r="AB653" i="1"/>
  <c r="AC653" i="1"/>
  <c r="AD653" i="1"/>
  <c r="AE653" i="1"/>
  <c r="Z654" i="1"/>
  <c r="AA654" i="1"/>
  <c r="AB654" i="1"/>
  <c r="AC654" i="1"/>
  <c r="AD654" i="1"/>
  <c r="AE654" i="1"/>
  <c r="Z655" i="1"/>
  <c r="AA655" i="1"/>
  <c r="AB655" i="1"/>
  <c r="AC655" i="1"/>
  <c r="AD655" i="1"/>
  <c r="AE655" i="1"/>
  <c r="Z656" i="1"/>
  <c r="AA656" i="1"/>
  <c r="AB656" i="1"/>
  <c r="AC656" i="1"/>
  <c r="AD656" i="1"/>
  <c r="AE656" i="1"/>
  <c r="Z657" i="1"/>
  <c r="AA657" i="1"/>
  <c r="AB657" i="1"/>
  <c r="AC657" i="1"/>
  <c r="AD657" i="1"/>
  <c r="AE657" i="1"/>
  <c r="Z658" i="1"/>
  <c r="AA658" i="1"/>
  <c r="AB658" i="1"/>
  <c r="AC658" i="1"/>
  <c r="AD658" i="1"/>
  <c r="AE658" i="1"/>
  <c r="Z659" i="1"/>
  <c r="AA659" i="1"/>
  <c r="AB659" i="1"/>
  <c r="AC659" i="1"/>
  <c r="AD659" i="1"/>
  <c r="AE659" i="1"/>
  <c r="Z660" i="1"/>
  <c r="AA660" i="1"/>
  <c r="AB660" i="1"/>
  <c r="AC660" i="1"/>
  <c r="AD660" i="1"/>
  <c r="AE660" i="1"/>
  <c r="Z661" i="1"/>
  <c r="AA661" i="1"/>
  <c r="AB661" i="1"/>
  <c r="AC661" i="1"/>
  <c r="AD661" i="1"/>
  <c r="AE661" i="1"/>
  <c r="Z662" i="1"/>
  <c r="AA662" i="1"/>
  <c r="AB662" i="1"/>
  <c r="AC662" i="1"/>
  <c r="AD662" i="1"/>
  <c r="AE662" i="1"/>
  <c r="Z663" i="1"/>
  <c r="AA663" i="1"/>
  <c r="AB663" i="1"/>
  <c r="AC663" i="1"/>
  <c r="AD663" i="1"/>
  <c r="AE663" i="1"/>
  <c r="Z664" i="1"/>
  <c r="AA664" i="1"/>
  <c r="AB664" i="1"/>
  <c r="AC664" i="1"/>
  <c r="AD664" i="1"/>
  <c r="AE664" i="1"/>
  <c r="Z665" i="1"/>
  <c r="AA665" i="1"/>
  <c r="AB665" i="1"/>
  <c r="AC665" i="1"/>
  <c r="AD665" i="1"/>
  <c r="AE665" i="1"/>
  <c r="Z666" i="1"/>
  <c r="AA666" i="1"/>
  <c r="AB666" i="1"/>
  <c r="AC666" i="1"/>
  <c r="AD666" i="1"/>
  <c r="AE666" i="1"/>
  <c r="Z667" i="1"/>
  <c r="AA667" i="1"/>
  <c r="AB667" i="1"/>
  <c r="AC667" i="1"/>
  <c r="AD667" i="1"/>
  <c r="AE667" i="1"/>
  <c r="Z668" i="1"/>
  <c r="AA668" i="1"/>
  <c r="AB668" i="1"/>
  <c r="AC668" i="1"/>
  <c r="AD668" i="1"/>
  <c r="AE668" i="1"/>
  <c r="Z669" i="1"/>
  <c r="AA669" i="1"/>
  <c r="AB669" i="1"/>
  <c r="AC669" i="1"/>
  <c r="AD669" i="1"/>
  <c r="AE669" i="1"/>
  <c r="Z670" i="1"/>
  <c r="AA670" i="1"/>
  <c r="AB670" i="1"/>
  <c r="AC670" i="1"/>
  <c r="AD670" i="1"/>
  <c r="AE670" i="1"/>
  <c r="Z671" i="1"/>
  <c r="AA671" i="1"/>
  <c r="AB671" i="1"/>
  <c r="AC671" i="1"/>
  <c r="AD671" i="1"/>
  <c r="AE671" i="1"/>
  <c r="Z672" i="1"/>
  <c r="AA672" i="1"/>
  <c r="AB672" i="1"/>
  <c r="AC672" i="1"/>
  <c r="AD672" i="1"/>
  <c r="AE672" i="1"/>
  <c r="Z673" i="1"/>
  <c r="AA673" i="1"/>
  <c r="AB673" i="1"/>
  <c r="AC673" i="1"/>
  <c r="AD673" i="1"/>
  <c r="AE673" i="1"/>
  <c r="Z674" i="1"/>
  <c r="AA674" i="1"/>
  <c r="AB674" i="1"/>
  <c r="AC674" i="1"/>
  <c r="AD674" i="1"/>
  <c r="AE674" i="1"/>
  <c r="Z675" i="1"/>
  <c r="AA675" i="1"/>
  <c r="AB675" i="1"/>
  <c r="AC675" i="1"/>
  <c r="AD675" i="1"/>
  <c r="AE675" i="1"/>
  <c r="Z676" i="1"/>
  <c r="AA676" i="1"/>
  <c r="AB676" i="1"/>
  <c r="AC676" i="1"/>
  <c r="AD676" i="1"/>
  <c r="AE676" i="1"/>
  <c r="Z677" i="1"/>
  <c r="AA677" i="1"/>
  <c r="AB677" i="1"/>
  <c r="AC677" i="1"/>
  <c r="AD677" i="1"/>
  <c r="AE677" i="1"/>
  <c r="Z678" i="1"/>
  <c r="AA678" i="1"/>
  <c r="AB678" i="1"/>
  <c r="AC678" i="1"/>
  <c r="AD678" i="1"/>
  <c r="AE678" i="1"/>
  <c r="Z679" i="1"/>
  <c r="AA679" i="1"/>
  <c r="AB679" i="1"/>
  <c r="AC679" i="1"/>
  <c r="AD679" i="1"/>
  <c r="AE679" i="1"/>
  <c r="Z680" i="1"/>
  <c r="AA680" i="1"/>
  <c r="AB680" i="1"/>
  <c r="AC680" i="1"/>
  <c r="AD680" i="1"/>
  <c r="AE680" i="1"/>
  <c r="Z681" i="1"/>
  <c r="AA681" i="1"/>
  <c r="AB681" i="1"/>
  <c r="AC681" i="1"/>
  <c r="AD681" i="1"/>
  <c r="AE681" i="1"/>
  <c r="Z682" i="1"/>
  <c r="AA682" i="1"/>
  <c r="AB682" i="1"/>
  <c r="AC682" i="1"/>
  <c r="AD682" i="1"/>
  <c r="AE682" i="1"/>
  <c r="Z683" i="1"/>
  <c r="AA683" i="1"/>
  <c r="AB683" i="1"/>
  <c r="AC683" i="1"/>
  <c r="AD683" i="1"/>
  <c r="AE683" i="1"/>
  <c r="Z684" i="1"/>
  <c r="AA684" i="1"/>
  <c r="AB684" i="1"/>
  <c r="AC684" i="1"/>
  <c r="AD684" i="1"/>
  <c r="AE684" i="1"/>
  <c r="Z685" i="1"/>
  <c r="AA685" i="1"/>
  <c r="AB685" i="1"/>
  <c r="AC685" i="1"/>
  <c r="AD685" i="1"/>
  <c r="AE685" i="1"/>
  <c r="Z686" i="1"/>
  <c r="AA686" i="1"/>
  <c r="AB686" i="1"/>
  <c r="AC686" i="1"/>
  <c r="AD686" i="1"/>
  <c r="AE686" i="1"/>
  <c r="Z687" i="1"/>
  <c r="AA687" i="1"/>
  <c r="AB687" i="1"/>
  <c r="AC687" i="1"/>
  <c r="AD687" i="1"/>
  <c r="AE687" i="1"/>
  <c r="Z688" i="1"/>
  <c r="AA688" i="1"/>
  <c r="AB688" i="1"/>
  <c r="AC688" i="1"/>
  <c r="AD688" i="1"/>
  <c r="AE688" i="1"/>
  <c r="Z689" i="1"/>
  <c r="AA689" i="1"/>
  <c r="AB689" i="1"/>
  <c r="AC689" i="1"/>
  <c r="AD689" i="1"/>
  <c r="AE689" i="1"/>
  <c r="Z690" i="1"/>
  <c r="AA690" i="1"/>
  <c r="AB690" i="1"/>
  <c r="AC690" i="1"/>
  <c r="AD690" i="1"/>
  <c r="AE690" i="1"/>
  <c r="Z691" i="1"/>
  <c r="AA691" i="1"/>
  <c r="AB691" i="1"/>
  <c r="AC691" i="1"/>
  <c r="AD691" i="1"/>
  <c r="AE691" i="1"/>
  <c r="Z692" i="1"/>
  <c r="AA692" i="1"/>
  <c r="AB692" i="1"/>
  <c r="AC692" i="1"/>
  <c r="AD692" i="1"/>
  <c r="AE692" i="1"/>
  <c r="Z693" i="1"/>
  <c r="AA693" i="1"/>
  <c r="AB693" i="1"/>
  <c r="AC693" i="1"/>
  <c r="AD693" i="1"/>
  <c r="AE693" i="1"/>
  <c r="Z694" i="1"/>
  <c r="AA694" i="1"/>
  <c r="AB694" i="1"/>
  <c r="AC694" i="1"/>
  <c r="AD694" i="1"/>
  <c r="AE694" i="1"/>
  <c r="Z695" i="1"/>
  <c r="AA695" i="1"/>
  <c r="AB695" i="1"/>
  <c r="AC695" i="1"/>
  <c r="AD695" i="1"/>
  <c r="AE695" i="1"/>
  <c r="Z696" i="1"/>
  <c r="AA696" i="1"/>
  <c r="AB696" i="1"/>
  <c r="AC696" i="1"/>
  <c r="AD696" i="1"/>
  <c r="AE696" i="1"/>
  <c r="Z697" i="1"/>
  <c r="AA697" i="1"/>
  <c r="AB697" i="1"/>
  <c r="AC697" i="1"/>
  <c r="AD697" i="1"/>
  <c r="AE697" i="1"/>
  <c r="Z698" i="1"/>
  <c r="AA698" i="1"/>
  <c r="AB698" i="1"/>
  <c r="AC698" i="1"/>
  <c r="AD698" i="1"/>
  <c r="AE698" i="1"/>
  <c r="Z699" i="1"/>
  <c r="AA699" i="1"/>
  <c r="AB699" i="1"/>
  <c r="AC699" i="1"/>
  <c r="AD699" i="1"/>
  <c r="AE699" i="1"/>
  <c r="Z700" i="1"/>
  <c r="AA700" i="1"/>
  <c r="AB700" i="1"/>
  <c r="AC700" i="1"/>
  <c r="AD700" i="1"/>
  <c r="AE700" i="1"/>
  <c r="Z701" i="1"/>
  <c r="AA701" i="1"/>
  <c r="AB701" i="1"/>
  <c r="AC701" i="1"/>
  <c r="AD701" i="1"/>
  <c r="AE701" i="1"/>
  <c r="Z702" i="1"/>
  <c r="AA702" i="1"/>
  <c r="AB702" i="1"/>
  <c r="AC702" i="1"/>
  <c r="AD702" i="1"/>
  <c r="AE702" i="1"/>
  <c r="Z703" i="1"/>
  <c r="AA703" i="1"/>
  <c r="AB703" i="1"/>
  <c r="AC703" i="1"/>
  <c r="AD703" i="1"/>
  <c r="AE703" i="1"/>
  <c r="Z704" i="1"/>
  <c r="AA704" i="1"/>
  <c r="AB704" i="1"/>
  <c r="AC704" i="1"/>
  <c r="AD704" i="1"/>
  <c r="AE704" i="1"/>
  <c r="Z705" i="1"/>
  <c r="AA705" i="1"/>
  <c r="AB705" i="1"/>
  <c r="AC705" i="1"/>
  <c r="AD705" i="1"/>
  <c r="AE705" i="1"/>
  <c r="Z706" i="1"/>
  <c r="AA706" i="1"/>
  <c r="AB706" i="1"/>
  <c r="AC706" i="1"/>
  <c r="AD706" i="1"/>
  <c r="AE706" i="1"/>
  <c r="Z707" i="1"/>
  <c r="AA707" i="1"/>
  <c r="AB707" i="1"/>
  <c r="AC707" i="1"/>
  <c r="AD707" i="1"/>
  <c r="AE707" i="1"/>
  <c r="Z708" i="1"/>
  <c r="AA708" i="1"/>
  <c r="AB708" i="1"/>
  <c r="AC708" i="1"/>
  <c r="AD708" i="1"/>
  <c r="AE708" i="1"/>
  <c r="Z709" i="1"/>
  <c r="AA709" i="1"/>
  <c r="AB709" i="1"/>
  <c r="AC709" i="1"/>
  <c r="AD709" i="1"/>
  <c r="AE709" i="1"/>
  <c r="Z710" i="1"/>
  <c r="AA710" i="1"/>
  <c r="AB710" i="1"/>
  <c r="AC710" i="1"/>
  <c r="AD710" i="1"/>
  <c r="AE710" i="1"/>
  <c r="Z711" i="1"/>
  <c r="AA711" i="1"/>
  <c r="AB711" i="1"/>
  <c r="AC711" i="1"/>
  <c r="AD711" i="1"/>
  <c r="AE711" i="1"/>
  <c r="Z712" i="1"/>
  <c r="AA712" i="1"/>
  <c r="AB712" i="1"/>
  <c r="AC712" i="1"/>
  <c r="AD712" i="1"/>
  <c r="AE712" i="1"/>
  <c r="Z713" i="1"/>
  <c r="AA713" i="1"/>
  <c r="AB713" i="1"/>
  <c r="AC713" i="1"/>
  <c r="AD713" i="1"/>
  <c r="AE713" i="1"/>
  <c r="Z714" i="1"/>
  <c r="AA714" i="1"/>
  <c r="AB714" i="1"/>
  <c r="AC714" i="1"/>
  <c r="AD714" i="1"/>
  <c r="AE714" i="1"/>
  <c r="Z715" i="1"/>
  <c r="AA715" i="1"/>
  <c r="AB715" i="1"/>
  <c r="AC715" i="1"/>
  <c r="AD715" i="1"/>
  <c r="AE715" i="1"/>
  <c r="Z716" i="1"/>
  <c r="AA716" i="1"/>
  <c r="AB716" i="1"/>
  <c r="AC716" i="1"/>
  <c r="AD716" i="1"/>
  <c r="AE716" i="1"/>
  <c r="Z717" i="1"/>
  <c r="AA717" i="1"/>
  <c r="AB717" i="1"/>
  <c r="AC717" i="1"/>
  <c r="AD717" i="1"/>
  <c r="AE717" i="1"/>
  <c r="Z718" i="1"/>
  <c r="AA718" i="1"/>
  <c r="AB718" i="1"/>
  <c r="AC718" i="1"/>
  <c r="AD718" i="1"/>
  <c r="AE718" i="1"/>
  <c r="Z719" i="1"/>
  <c r="AA719" i="1"/>
  <c r="AB719" i="1"/>
  <c r="AC719" i="1"/>
  <c r="AD719" i="1"/>
  <c r="AE719" i="1"/>
  <c r="Z720" i="1"/>
  <c r="AA720" i="1"/>
  <c r="AB720" i="1"/>
  <c r="AC720" i="1"/>
  <c r="AD720" i="1"/>
  <c r="AE720" i="1"/>
  <c r="Z721" i="1"/>
  <c r="AA721" i="1"/>
  <c r="AB721" i="1"/>
  <c r="AC721" i="1"/>
  <c r="AD721" i="1"/>
  <c r="AE721" i="1"/>
  <c r="Z722" i="1"/>
  <c r="AA722" i="1"/>
  <c r="AB722" i="1"/>
  <c r="AC722" i="1"/>
  <c r="AD722" i="1"/>
  <c r="AE722" i="1"/>
  <c r="Z723" i="1"/>
  <c r="AA723" i="1"/>
  <c r="AB723" i="1"/>
  <c r="AC723" i="1"/>
  <c r="AD723" i="1"/>
  <c r="AE723" i="1"/>
  <c r="Z724" i="1"/>
  <c r="AA724" i="1"/>
  <c r="AB724" i="1"/>
  <c r="AC724" i="1"/>
  <c r="AD724" i="1"/>
  <c r="AE724" i="1"/>
  <c r="Z725" i="1"/>
  <c r="AA725" i="1"/>
  <c r="AB725" i="1"/>
  <c r="AC725" i="1"/>
  <c r="AD725" i="1"/>
  <c r="AE725" i="1"/>
  <c r="Z726" i="1"/>
  <c r="AA726" i="1"/>
  <c r="AB726" i="1"/>
  <c r="AC726" i="1"/>
  <c r="AD726" i="1"/>
  <c r="AE726" i="1"/>
  <c r="Z727" i="1"/>
  <c r="AA727" i="1"/>
  <c r="AB727" i="1"/>
  <c r="AC727" i="1"/>
  <c r="AD727" i="1"/>
  <c r="AE727" i="1"/>
  <c r="Z728" i="1"/>
  <c r="AA728" i="1"/>
  <c r="AB728" i="1"/>
  <c r="AC728" i="1"/>
  <c r="AD728" i="1"/>
  <c r="AE728" i="1"/>
  <c r="Z729" i="1"/>
  <c r="AA729" i="1"/>
  <c r="AB729" i="1"/>
  <c r="AC729" i="1"/>
  <c r="AD729" i="1"/>
  <c r="AE729" i="1"/>
  <c r="Z730" i="1"/>
  <c r="AA730" i="1"/>
  <c r="AB730" i="1"/>
  <c r="AC730" i="1"/>
  <c r="AD730" i="1"/>
  <c r="AE730" i="1"/>
  <c r="Z731" i="1"/>
  <c r="AA731" i="1"/>
  <c r="AB731" i="1"/>
  <c r="AC731" i="1"/>
  <c r="AD731" i="1"/>
  <c r="AE731" i="1"/>
  <c r="Z732" i="1"/>
  <c r="AA732" i="1"/>
  <c r="AB732" i="1"/>
  <c r="AC732" i="1"/>
  <c r="AD732" i="1"/>
  <c r="AE732" i="1"/>
  <c r="Z733" i="1"/>
  <c r="AA733" i="1"/>
  <c r="AB733" i="1"/>
  <c r="AC733" i="1"/>
  <c r="AD733" i="1"/>
  <c r="AE733" i="1"/>
  <c r="Z734" i="1"/>
  <c r="AA734" i="1"/>
  <c r="AB734" i="1"/>
  <c r="AC734" i="1"/>
  <c r="AD734" i="1"/>
  <c r="AE734" i="1"/>
  <c r="Z735" i="1"/>
  <c r="AA735" i="1"/>
  <c r="AB735" i="1"/>
  <c r="AC735" i="1"/>
  <c r="AD735" i="1"/>
  <c r="AE735" i="1"/>
  <c r="Z736" i="1"/>
  <c r="AA736" i="1"/>
  <c r="AB736" i="1"/>
  <c r="AC736" i="1"/>
  <c r="AD736" i="1"/>
  <c r="AE736" i="1"/>
  <c r="Z737" i="1"/>
  <c r="AA737" i="1"/>
  <c r="AB737" i="1"/>
  <c r="AC737" i="1"/>
  <c r="AD737" i="1"/>
  <c r="AE737" i="1"/>
  <c r="Z738" i="1"/>
  <c r="AA738" i="1"/>
  <c r="AB738" i="1"/>
  <c r="AC738" i="1"/>
  <c r="AD738" i="1"/>
  <c r="AE738" i="1"/>
  <c r="Z739" i="1"/>
  <c r="AA739" i="1"/>
  <c r="AB739" i="1"/>
  <c r="AC739" i="1"/>
  <c r="AD739" i="1"/>
  <c r="AE739" i="1"/>
  <c r="Z740" i="1"/>
  <c r="AA740" i="1"/>
  <c r="AB740" i="1"/>
  <c r="AC740" i="1"/>
  <c r="AD740" i="1"/>
  <c r="AE740" i="1"/>
  <c r="Z741" i="1"/>
  <c r="AA741" i="1"/>
  <c r="AB741" i="1"/>
  <c r="AC741" i="1"/>
  <c r="AD741" i="1"/>
  <c r="AE741" i="1"/>
  <c r="Z742" i="1"/>
  <c r="AA742" i="1"/>
  <c r="AB742" i="1"/>
  <c r="AC742" i="1"/>
  <c r="AD742" i="1"/>
  <c r="AE742" i="1"/>
  <c r="Z743" i="1"/>
  <c r="AA743" i="1"/>
  <c r="AB743" i="1"/>
  <c r="AC743" i="1"/>
  <c r="AD743" i="1"/>
  <c r="AE743" i="1"/>
  <c r="Z744" i="1"/>
  <c r="AA744" i="1"/>
  <c r="AB744" i="1"/>
  <c r="AC744" i="1"/>
  <c r="AD744" i="1"/>
  <c r="AE744" i="1"/>
  <c r="Z745" i="1"/>
  <c r="AA745" i="1"/>
  <c r="AB745" i="1"/>
  <c r="AC745" i="1"/>
  <c r="AD745" i="1"/>
  <c r="AE745" i="1"/>
  <c r="Z746" i="1"/>
  <c r="AA746" i="1"/>
  <c r="AB746" i="1"/>
  <c r="AC746" i="1"/>
  <c r="AD746" i="1"/>
  <c r="AE746" i="1"/>
  <c r="Z747" i="1"/>
  <c r="AA747" i="1"/>
  <c r="AB747" i="1"/>
  <c r="AC747" i="1"/>
  <c r="AD747" i="1"/>
  <c r="AE747" i="1"/>
  <c r="Z748" i="1"/>
  <c r="AA748" i="1"/>
  <c r="AB748" i="1"/>
  <c r="AC748" i="1"/>
  <c r="AD748" i="1"/>
  <c r="AE748" i="1"/>
  <c r="Z749" i="1"/>
  <c r="AA749" i="1"/>
  <c r="AB749" i="1"/>
  <c r="AC749" i="1"/>
  <c r="AD749" i="1"/>
  <c r="AE749" i="1"/>
  <c r="Z750" i="1"/>
  <c r="AA750" i="1"/>
  <c r="AB750" i="1"/>
  <c r="AC750" i="1"/>
  <c r="AD750" i="1"/>
  <c r="AE750" i="1"/>
  <c r="Z751" i="1"/>
  <c r="AA751" i="1"/>
  <c r="AB751" i="1"/>
  <c r="AC751" i="1"/>
  <c r="AD751" i="1"/>
  <c r="AE751" i="1"/>
  <c r="Z752" i="1"/>
  <c r="AA752" i="1"/>
  <c r="AB752" i="1"/>
  <c r="AC752" i="1"/>
  <c r="AD752" i="1"/>
  <c r="AE752" i="1"/>
  <c r="Z753" i="1"/>
  <c r="AA753" i="1"/>
  <c r="AB753" i="1"/>
  <c r="AC753" i="1"/>
  <c r="AD753" i="1"/>
  <c r="AE753" i="1"/>
  <c r="Z754" i="1"/>
  <c r="AA754" i="1"/>
  <c r="AB754" i="1"/>
  <c r="AC754" i="1"/>
  <c r="AD754" i="1"/>
  <c r="AE754" i="1"/>
  <c r="Z755" i="1"/>
  <c r="AA755" i="1"/>
  <c r="AB755" i="1"/>
  <c r="AC755" i="1"/>
  <c r="AD755" i="1"/>
  <c r="AE755" i="1"/>
  <c r="Z756" i="1"/>
  <c r="AA756" i="1"/>
  <c r="AB756" i="1"/>
  <c r="AC756" i="1"/>
  <c r="AD756" i="1"/>
  <c r="AE756" i="1"/>
  <c r="Z757" i="1"/>
  <c r="AA757" i="1"/>
  <c r="AB757" i="1"/>
  <c r="AC757" i="1"/>
  <c r="AD757" i="1"/>
  <c r="AE757" i="1"/>
  <c r="Z758" i="1"/>
  <c r="AA758" i="1"/>
  <c r="AB758" i="1"/>
  <c r="AC758" i="1"/>
  <c r="AD758" i="1"/>
  <c r="AE758" i="1"/>
  <c r="Z759" i="1"/>
  <c r="AA759" i="1"/>
  <c r="AB759" i="1"/>
  <c r="AC759" i="1"/>
  <c r="AD759" i="1"/>
  <c r="AE759" i="1"/>
  <c r="Z760" i="1"/>
  <c r="AA760" i="1"/>
  <c r="AB760" i="1"/>
  <c r="AC760" i="1"/>
  <c r="AD760" i="1"/>
  <c r="AE760" i="1"/>
  <c r="Z761" i="1"/>
  <c r="AA761" i="1"/>
  <c r="AB761" i="1"/>
  <c r="AC761" i="1"/>
  <c r="AD761" i="1"/>
  <c r="AE761" i="1"/>
  <c r="Z762" i="1"/>
  <c r="AA762" i="1"/>
  <c r="AB762" i="1"/>
  <c r="AC762" i="1"/>
  <c r="AD762" i="1"/>
  <c r="AE762" i="1"/>
  <c r="Z763" i="1"/>
  <c r="AA763" i="1"/>
  <c r="AB763" i="1"/>
  <c r="AC763" i="1"/>
  <c r="AD763" i="1"/>
  <c r="AE763" i="1"/>
  <c r="Z764" i="1"/>
  <c r="AA764" i="1"/>
  <c r="AB764" i="1"/>
  <c r="AC764" i="1"/>
  <c r="AD764" i="1"/>
  <c r="AE764" i="1"/>
  <c r="Z765" i="1"/>
  <c r="AA765" i="1"/>
  <c r="AB765" i="1"/>
  <c r="AC765" i="1"/>
  <c r="AD765" i="1"/>
  <c r="AE765" i="1"/>
  <c r="Z766" i="1"/>
  <c r="AA766" i="1"/>
  <c r="AB766" i="1"/>
  <c r="AC766" i="1"/>
  <c r="AD766" i="1"/>
  <c r="AE766" i="1"/>
  <c r="Z767" i="1"/>
  <c r="AA767" i="1"/>
  <c r="AB767" i="1"/>
  <c r="AC767" i="1"/>
  <c r="AD767" i="1"/>
  <c r="AE767" i="1"/>
  <c r="Z768" i="1"/>
  <c r="AA768" i="1"/>
  <c r="AB768" i="1"/>
  <c r="AC768" i="1"/>
  <c r="AD768" i="1"/>
  <c r="AE768" i="1"/>
  <c r="Z769" i="1"/>
  <c r="AA769" i="1"/>
  <c r="AB769" i="1"/>
  <c r="AC769" i="1"/>
  <c r="AD769" i="1"/>
  <c r="AE769" i="1"/>
  <c r="Z770" i="1"/>
  <c r="AA770" i="1"/>
  <c r="AB770" i="1"/>
  <c r="AC770" i="1"/>
  <c r="AD770" i="1"/>
  <c r="AE770" i="1"/>
  <c r="Z771" i="1"/>
  <c r="AA771" i="1"/>
  <c r="AB771" i="1"/>
  <c r="AC771" i="1"/>
  <c r="AD771" i="1"/>
  <c r="AE771" i="1"/>
  <c r="Z772" i="1"/>
  <c r="AA772" i="1"/>
  <c r="AB772" i="1"/>
  <c r="AC772" i="1"/>
  <c r="AD772" i="1"/>
  <c r="AE772" i="1"/>
  <c r="Z773" i="1"/>
  <c r="AA773" i="1"/>
  <c r="AB773" i="1"/>
  <c r="AC773" i="1"/>
  <c r="AD773" i="1"/>
  <c r="AE773" i="1"/>
  <c r="Z774" i="1"/>
  <c r="AA774" i="1"/>
  <c r="AB774" i="1"/>
  <c r="AC774" i="1"/>
  <c r="AD774" i="1"/>
  <c r="AE774" i="1"/>
  <c r="Z775" i="1"/>
  <c r="AA775" i="1"/>
  <c r="AB775" i="1"/>
  <c r="AC775" i="1"/>
  <c r="AD775" i="1"/>
  <c r="AE775" i="1"/>
  <c r="Z776" i="1"/>
  <c r="AA776" i="1"/>
  <c r="AB776" i="1"/>
  <c r="AC776" i="1"/>
  <c r="AD776" i="1"/>
  <c r="AE776" i="1"/>
  <c r="Z777" i="1"/>
  <c r="AA777" i="1"/>
  <c r="AB777" i="1"/>
  <c r="AC777" i="1"/>
  <c r="AD777" i="1"/>
  <c r="AE777" i="1"/>
  <c r="Z778" i="1"/>
  <c r="AA778" i="1"/>
  <c r="AB778" i="1"/>
  <c r="AC778" i="1"/>
  <c r="AD778" i="1"/>
  <c r="AE778" i="1"/>
  <c r="Z779" i="1"/>
  <c r="AA779" i="1"/>
  <c r="AB779" i="1"/>
  <c r="AC779" i="1"/>
  <c r="AD779" i="1"/>
  <c r="AE779" i="1"/>
  <c r="Z780" i="1"/>
  <c r="AA780" i="1"/>
  <c r="AB780" i="1"/>
  <c r="AC780" i="1"/>
  <c r="AD780" i="1"/>
  <c r="AE780" i="1"/>
  <c r="Z781" i="1"/>
  <c r="AA781" i="1"/>
  <c r="AB781" i="1"/>
  <c r="AC781" i="1"/>
  <c r="AD781" i="1"/>
  <c r="AE781" i="1"/>
  <c r="Z782" i="1"/>
  <c r="AA782" i="1"/>
  <c r="AB782" i="1"/>
  <c r="AC782" i="1"/>
  <c r="AD782" i="1"/>
  <c r="AE782" i="1"/>
  <c r="Z783" i="1"/>
  <c r="AA783" i="1"/>
  <c r="AB783" i="1"/>
  <c r="AC783" i="1"/>
  <c r="AD783" i="1"/>
  <c r="AE783" i="1"/>
  <c r="Z784" i="1"/>
  <c r="AA784" i="1"/>
  <c r="AB784" i="1"/>
  <c r="AC784" i="1"/>
  <c r="AD784" i="1"/>
  <c r="AE784" i="1"/>
  <c r="Z785" i="1"/>
  <c r="AA785" i="1"/>
  <c r="AB785" i="1"/>
  <c r="AC785" i="1"/>
  <c r="AD785" i="1"/>
  <c r="AE785" i="1"/>
  <c r="Z786" i="1"/>
  <c r="AA786" i="1"/>
  <c r="AB786" i="1"/>
  <c r="AC786" i="1"/>
  <c r="AD786" i="1"/>
  <c r="AE786" i="1"/>
  <c r="Z787" i="1"/>
  <c r="AA787" i="1"/>
  <c r="AB787" i="1"/>
  <c r="AC787" i="1"/>
  <c r="AD787" i="1"/>
  <c r="AE787" i="1"/>
  <c r="Z788" i="1"/>
  <c r="AA788" i="1"/>
  <c r="AB788" i="1"/>
  <c r="AC788" i="1"/>
  <c r="AD788" i="1"/>
  <c r="AE788" i="1"/>
  <c r="Z789" i="1"/>
  <c r="AA789" i="1"/>
  <c r="AB789" i="1"/>
  <c r="AC789" i="1"/>
  <c r="AD789" i="1"/>
  <c r="AE789" i="1"/>
  <c r="Z790" i="1"/>
  <c r="AA790" i="1"/>
  <c r="AB790" i="1"/>
  <c r="AC790" i="1"/>
  <c r="AD790" i="1"/>
  <c r="AE790" i="1"/>
  <c r="Z791" i="1"/>
  <c r="AA791" i="1"/>
  <c r="AB791" i="1"/>
  <c r="AC791" i="1"/>
  <c r="AD791" i="1"/>
  <c r="AE791" i="1"/>
  <c r="Z792" i="1"/>
  <c r="AA792" i="1"/>
  <c r="AB792" i="1"/>
  <c r="AC792" i="1"/>
  <c r="AD792" i="1"/>
  <c r="AE792" i="1"/>
  <c r="Z793" i="1"/>
  <c r="AA793" i="1"/>
  <c r="AB793" i="1"/>
  <c r="AC793" i="1"/>
  <c r="AD793" i="1"/>
  <c r="AE793" i="1"/>
  <c r="Z794" i="1"/>
  <c r="AA794" i="1"/>
  <c r="AB794" i="1"/>
  <c r="AC794" i="1"/>
  <c r="AD794" i="1"/>
  <c r="AE794" i="1"/>
  <c r="Z795" i="1"/>
  <c r="AA795" i="1"/>
  <c r="AB795" i="1"/>
  <c r="AC795" i="1"/>
  <c r="AD795" i="1"/>
  <c r="AE795" i="1"/>
  <c r="Z796" i="1"/>
  <c r="AA796" i="1"/>
  <c r="AB796" i="1"/>
  <c r="AC796" i="1"/>
  <c r="AD796" i="1"/>
  <c r="AE796" i="1"/>
  <c r="Z797" i="1"/>
  <c r="AA797" i="1"/>
  <c r="AB797" i="1"/>
  <c r="AC797" i="1"/>
  <c r="AD797" i="1"/>
  <c r="AE797" i="1"/>
  <c r="Z798" i="1"/>
  <c r="AA798" i="1"/>
  <c r="AB798" i="1"/>
  <c r="AC798" i="1"/>
  <c r="AD798" i="1"/>
  <c r="AE798" i="1"/>
  <c r="Z799" i="1"/>
  <c r="AA799" i="1"/>
  <c r="AB799" i="1"/>
  <c r="AC799" i="1"/>
  <c r="AD799" i="1"/>
  <c r="AE799" i="1"/>
  <c r="Z800" i="1"/>
  <c r="AA800" i="1"/>
  <c r="AB800" i="1"/>
  <c r="AC800" i="1"/>
  <c r="AD800" i="1"/>
  <c r="AE800" i="1"/>
  <c r="Z801" i="1"/>
  <c r="AA801" i="1"/>
  <c r="AB801" i="1"/>
  <c r="AC801" i="1"/>
  <c r="AD801" i="1"/>
  <c r="AE801" i="1"/>
  <c r="Z802" i="1"/>
  <c r="AA802" i="1"/>
  <c r="AB802" i="1"/>
  <c r="AC802" i="1"/>
  <c r="AD802" i="1"/>
  <c r="AE802" i="1"/>
  <c r="Z803" i="1"/>
  <c r="AA803" i="1"/>
  <c r="AB803" i="1"/>
  <c r="AC803" i="1"/>
  <c r="AD803" i="1"/>
  <c r="AE803" i="1"/>
  <c r="Z804" i="1"/>
  <c r="AA804" i="1"/>
  <c r="AB804" i="1"/>
  <c r="AC804" i="1"/>
  <c r="AD804" i="1"/>
  <c r="AE804" i="1"/>
  <c r="Z805" i="1"/>
  <c r="AA805" i="1"/>
  <c r="AB805" i="1"/>
  <c r="AC805" i="1"/>
  <c r="AD805" i="1"/>
  <c r="AE805" i="1"/>
  <c r="Z806" i="1"/>
  <c r="AA806" i="1"/>
  <c r="AB806" i="1"/>
  <c r="AC806" i="1"/>
  <c r="AD806" i="1"/>
  <c r="AE806" i="1"/>
  <c r="Z807" i="1"/>
  <c r="AA807" i="1"/>
  <c r="AB807" i="1"/>
  <c r="AC807" i="1"/>
  <c r="AD807" i="1"/>
  <c r="AE807" i="1"/>
  <c r="Z808" i="1"/>
  <c r="AA808" i="1"/>
  <c r="AB808" i="1"/>
  <c r="AC808" i="1"/>
  <c r="AD808" i="1"/>
  <c r="AE808" i="1"/>
  <c r="Z809" i="1"/>
  <c r="AA809" i="1"/>
  <c r="AB809" i="1"/>
  <c r="AC809" i="1"/>
  <c r="AD809" i="1"/>
  <c r="AE809" i="1"/>
  <c r="Z810" i="1"/>
  <c r="AA810" i="1"/>
  <c r="AB810" i="1"/>
  <c r="AC810" i="1"/>
  <c r="AD810" i="1"/>
  <c r="AE810" i="1"/>
  <c r="Z811" i="1"/>
  <c r="AA811" i="1"/>
  <c r="AB811" i="1"/>
  <c r="AC811" i="1"/>
  <c r="AD811" i="1"/>
  <c r="AE811" i="1"/>
  <c r="Z812" i="1"/>
  <c r="AA812" i="1"/>
  <c r="AB812" i="1"/>
  <c r="AC812" i="1"/>
  <c r="AD812" i="1"/>
  <c r="AE812" i="1"/>
  <c r="Z813" i="1"/>
  <c r="AA813" i="1"/>
  <c r="AB813" i="1"/>
  <c r="AC813" i="1"/>
  <c r="AD813" i="1"/>
  <c r="AE813" i="1"/>
  <c r="Z814" i="1"/>
  <c r="AA814" i="1"/>
  <c r="AB814" i="1"/>
  <c r="AC814" i="1"/>
  <c r="AD814" i="1"/>
  <c r="AE814" i="1"/>
  <c r="Z815" i="1"/>
  <c r="AA815" i="1"/>
  <c r="AB815" i="1"/>
  <c r="AC815" i="1"/>
  <c r="AD815" i="1"/>
  <c r="AE815" i="1"/>
  <c r="Z816" i="1"/>
  <c r="AA816" i="1"/>
  <c r="AB816" i="1"/>
  <c r="AC816" i="1"/>
  <c r="AD816" i="1"/>
  <c r="AE816" i="1"/>
  <c r="Z817" i="1"/>
  <c r="AA817" i="1"/>
  <c r="AB817" i="1"/>
  <c r="AC817" i="1"/>
  <c r="AD817" i="1"/>
  <c r="AE817" i="1"/>
  <c r="Z818" i="1"/>
  <c r="AA818" i="1"/>
  <c r="AB818" i="1"/>
  <c r="AC818" i="1"/>
  <c r="AD818" i="1"/>
  <c r="AE818" i="1"/>
  <c r="Z819" i="1"/>
  <c r="AA819" i="1"/>
  <c r="AB819" i="1"/>
  <c r="AC819" i="1"/>
  <c r="AD819" i="1"/>
  <c r="AE819" i="1"/>
  <c r="Z820" i="1"/>
  <c r="AA820" i="1"/>
  <c r="AB820" i="1"/>
  <c r="AC820" i="1"/>
  <c r="AD820" i="1"/>
  <c r="AE820" i="1"/>
  <c r="Z821" i="1"/>
  <c r="AA821" i="1"/>
  <c r="AB821" i="1"/>
  <c r="AC821" i="1"/>
  <c r="AD821" i="1"/>
  <c r="AE821" i="1"/>
  <c r="Z822" i="1"/>
  <c r="AA822" i="1"/>
  <c r="AB822" i="1"/>
  <c r="AC822" i="1"/>
  <c r="AD822" i="1"/>
  <c r="AE822" i="1"/>
  <c r="Z823" i="1"/>
  <c r="AA823" i="1"/>
  <c r="AB823" i="1"/>
  <c r="AC823" i="1"/>
  <c r="AD823" i="1"/>
  <c r="AE823" i="1"/>
  <c r="Z824" i="1"/>
  <c r="AA824" i="1"/>
  <c r="AB824" i="1"/>
  <c r="AC824" i="1"/>
  <c r="AD824" i="1"/>
  <c r="AE824" i="1"/>
  <c r="Z825" i="1"/>
  <c r="AA825" i="1"/>
  <c r="AB825" i="1"/>
  <c r="AC825" i="1"/>
  <c r="AD825" i="1"/>
  <c r="AE825" i="1"/>
  <c r="Z826" i="1"/>
  <c r="AA826" i="1"/>
  <c r="AB826" i="1"/>
  <c r="AC826" i="1"/>
  <c r="AD826" i="1"/>
  <c r="AE826" i="1"/>
  <c r="Z827" i="1"/>
  <c r="AA827" i="1"/>
  <c r="AB827" i="1"/>
  <c r="AC827" i="1"/>
  <c r="AD827" i="1"/>
  <c r="AE827" i="1"/>
  <c r="Z828" i="1"/>
  <c r="AA828" i="1"/>
  <c r="AB828" i="1"/>
  <c r="AC828" i="1"/>
  <c r="AD828" i="1"/>
  <c r="AE828" i="1"/>
  <c r="Z829" i="1"/>
  <c r="AA829" i="1"/>
  <c r="AB829" i="1"/>
  <c r="AC829" i="1"/>
  <c r="AD829" i="1"/>
  <c r="AE829" i="1"/>
  <c r="Z830" i="1"/>
  <c r="AA830" i="1"/>
  <c r="AB830" i="1"/>
  <c r="AC830" i="1"/>
  <c r="AD830" i="1"/>
  <c r="AE830" i="1"/>
  <c r="Z831" i="1"/>
  <c r="AA831" i="1"/>
  <c r="AB831" i="1"/>
  <c r="AC831" i="1"/>
  <c r="AD831" i="1"/>
  <c r="AE831" i="1"/>
  <c r="Z832" i="1"/>
  <c r="AA832" i="1"/>
  <c r="AB832" i="1"/>
  <c r="AC832" i="1"/>
  <c r="AD832" i="1"/>
  <c r="AE832" i="1"/>
  <c r="Z833" i="1"/>
  <c r="AA833" i="1"/>
  <c r="AB833" i="1"/>
  <c r="AC833" i="1"/>
  <c r="AD833" i="1"/>
  <c r="AE833" i="1"/>
  <c r="Z834" i="1"/>
  <c r="AA834" i="1"/>
  <c r="AB834" i="1"/>
  <c r="AC834" i="1"/>
  <c r="AD834" i="1"/>
  <c r="AE834" i="1"/>
  <c r="Z835" i="1"/>
  <c r="AA835" i="1"/>
  <c r="AB835" i="1"/>
  <c r="AC835" i="1"/>
  <c r="AD835" i="1"/>
  <c r="AE835" i="1"/>
  <c r="Z836" i="1"/>
  <c r="AA836" i="1"/>
  <c r="AB836" i="1"/>
  <c r="AC836" i="1"/>
  <c r="AD836" i="1"/>
  <c r="AE836" i="1"/>
  <c r="Z837" i="1"/>
  <c r="AA837" i="1"/>
  <c r="AB837" i="1"/>
  <c r="AC837" i="1"/>
  <c r="AD837" i="1"/>
  <c r="AE837" i="1"/>
  <c r="Z838" i="1"/>
  <c r="AA838" i="1"/>
  <c r="AB838" i="1"/>
  <c r="AC838" i="1"/>
  <c r="AD838" i="1"/>
  <c r="AE838" i="1"/>
  <c r="Z839" i="1"/>
  <c r="AA839" i="1"/>
  <c r="AB839" i="1"/>
  <c r="AC839" i="1"/>
  <c r="AD839" i="1"/>
  <c r="AE839" i="1"/>
  <c r="Z840" i="1"/>
  <c r="AA840" i="1"/>
  <c r="AB840" i="1"/>
  <c r="AC840" i="1"/>
  <c r="AD840" i="1"/>
  <c r="AE840" i="1"/>
  <c r="Z841" i="1"/>
  <c r="AA841" i="1"/>
  <c r="AB841" i="1"/>
  <c r="AC841" i="1"/>
  <c r="AD841" i="1"/>
  <c r="AE841" i="1"/>
  <c r="Z842" i="1"/>
  <c r="AA842" i="1"/>
  <c r="AB842" i="1"/>
  <c r="AC842" i="1"/>
  <c r="AD842" i="1"/>
  <c r="AE842" i="1"/>
  <c r="Z843" i="1"/>
  <c r="AA843" i="1"/>
  <c r="AB843" i="1"/>
  <c r="AC843" i="1"/>
  <c r="AD843" i="1"/>
  <c r="AE843" i="1"/>
  <c r="Z844" i="1"/>
  <c r="AA844" i="1"/>
  <c r="AB844" i="1"/>
  <c r="AC844" i="1"/>
  <c r="AD844" i="1"/>
  <c r="AE844" i="1"/>
  <c r="Z845" i="1"/>
  <c r="AA845" i="1"/>
  <c r="AB845" i="1"/>
  <c r="AC845" i="1"/>
  <c r="AD845" i="1"/>
  <c r="AE845" i="1"/>
  <c r="Z846" i="1"/>
  <c r="AA846" i="1"/>
  <c r="AB846" i="1"/>
  <c r="AC846" i="1"/>
  <c r="AD846" i="1"/>
  <c r="AE846" i="1"/>
  <c r="Z847" i="1"/>
  <c r="AA847" i="1"/>
  <c r="AB847" i="1"/>
  <c r="AC847" i="1"/>
  <c r="AD847" i="1"/>
  <c r="AE847" i="1"/>
  <c r="Z848" i="1"/>
  <c r="AA848" i="1"/>
  <c r="AB848" i="1"/>
  <c r="AC848" i="1"/>
  <c r="AD848" i="1"/>
  <c r="AE848" i="1"/>
  <c r="Z849" i="1"/>
  <c r="AA849" i="1"/>
  <c r="AB849" i="1"/>
  <c r="AC849" i="1"/>
  <c r="AD849" i="1"/>
  <c r="AE849" i="1"/>
  <c r="Z850" i="1"/>
  <c r="AA850" i="1"/>
  <c r="AB850" i="1"/>
  <c r="AC850" i="1"/>
  <c r="AD850" i="1"/>
  <c r="AE850" i="1"/>
  <c r="Z851" i="1"/>
  <c r="AA851" i="1"/>
  <c r="AB851" i="1"/>
  <c r="AC851" i="1"/>
  <c r="AD851" i="1"/>
  <c r="AE851" i="1"/>
  <c r="Z852" i="1"/>
  <c r="AA852" i="1"/>
  <c r="AB852" i="1"/>
  <c r="AC852" i="1"/>
  <c r="AD852" i="1"/>
  <c r="AE852" i="1"/>
  <c r="Z853" i="1"/>
  <c r="AA853" i="1"/>
  <c r="AB853" i="1"/>
  <c r="AC853" i="1"/>
  <c r="AD853" i="1"/>
  <c r="AE853" i="1"/>
  <c r="Z854" i="1"/>
  <c r="AA854" i="1"/>
  <c r="AB854" i="1"/>
  <c r="AC854" i="1"/>
  <c r="AD854" i="1"/>
  <c r="AE854" i="1"/>
  <c r="Z855" i="1"/>
  <c r="AA855" i="1"/>
  <c r="AB855" i="1"/>
  <c r="AC855" i="1"/>
  <c r="AD855" i="1"/>
  <c r="AE855" i="1"/>
  <c r="Z856" i="1"/>
  <c r="AA856" i="1"/>
  <c r="AB856" i="1"/>
  <c r="AC856" i="1"/>
  <c r="AD856" i="1"/>
  <c r="AE856" i="1"/>
  <c r="Z857" i="1"/>
  <c r="AA857" i="1"/>
  <c r="AB857" i="1"/>
  <c r="AC857" i="1"/>
  <c r="AD857" i="1"/>
  <c r="AE857" i="1"/>
  <c r="Z858" i="1"/>
  <c r="AA858" i="1"/>
  <c r="AB858" i="1"/>
  <c r="AC858" i="1"/>
  <c r="AD858" i="1"/>
  <c r="AE858" i="1"/>
  <c r="Z859" i="1"/>
  <c r="AA859" i="1"/>
  <c r="AB859" i="1"/>
  <c r="AC859" i="1"/>
  <c r="AD859" i="1"/>
  <c r="AE859" i="1"/>
  <c r="Z860" i="1"/>
  <c r="AA860" i="1"/>
  <c r="AB860" i="1"/>
  <c r="AC860" i="1"/>
  <c r="AD860" i="1"/>
  <c r="AE860" i="1"/>
  <c r="Z861" i="1"/>
  <c r="AA861" i="1"/>
  <c r="AB861" i="1"/>
  <c r="AC861" i="1"/>
  <c r="AD861" i="1"/>
  <c r="AE861" i="1"/>
  <c r="Z862" i="1"/>
  <c r="AA862" i="1"/>
  <c r="AB862" i="1"/>
  <c r="AC862" i="1"/>
  <c r="AD862" i="1"/>
  <c r="AE862" i="1"/>
  <c r="Z863" i="1"/>
  <c r="AA863" i="1"/>
  <c r="AB863" i="1"/>
  <c r="AC863" i="1"/>
  <c r="AD863" i="1"/>
  <c r="AE863" i="1"/>
  <c r="Z864" i="1"/>
  <c r="AA864" i="1"/>
  <c r="AB864" i="1"/>
  <c r="AC864" i="1"/>
  <c r="AD864" i="1"/>
  <c r="AE864" i="1"/>
  <c r="Z865" i="1"/>
  <c r="AA865" i="1"/>
  <c r="AB865" i="1"/>
  <c r="AC865" i="1"/>
  <c r="AD865" i="1"/>
  <c r="AE865" i="1"/>
  <c r="Z866" i="1"/>
  <c r="AA866" i="1"/>
  <c r="AB866" i="1"/>
  <c r="AC866" i="1"/>
  <c r="AD866" i="1"/>
  <c r="AE866" i="1"/>
  <c r="Z867" i="1"/>
  <c r="AA867" i="1"/>
  <c r="AB867" i="1"/>
  <c r="AC867" i="1"/>
  <c r="AD867" i="1"/>
  <c r="AE867" i="1"/>
  <c r="Z868" i="1"/>
  <c r="AA868" i="1"/>
  <c r="AB868" i="1"/>
  <c r="AC868" i="1"/>
  <c r="AD868" i="1"/>
  <c r="AE868" i="1"/>
  <c r="Z869" i="1"/>
  <c r="AA869" i="1"/>
  <c r="AB869" i="1"/>
  <c r="AC869" i="1"/>
  <c r="AD869" i="1"/>
  <c r="AE869" i="1"/>
  <c r="Z870" i="1"/>
  <c r="AA870" i="1"/>
  <c r="AB870" i="1"/>
  <c r="AC870" i="1"/>
  <c r="AD870" i="1"/>
  <c r="AE870" i="1"/>
  <c r="Z871" i="1"/>
  <c r="AA871" i="1"/>
  <c r="AB871" i="1"/>
  <c r="AC871" i="1"/>
  <c r="AD871" i="1"/>
  <c r="AE871" i="1"/>
  <c r="Z872" i="1"/>
  <c r="AA872" i="1"/>
  <c r="AB872" i="1"/>
  <c r="AC872" i="1"/>
  <c r="AD872" i="1"/>
  <c r="AE872" i="1"/>
  <c r="Z873" i="1"/>
  <c r="AA873" i="1"/>
  <c r="AB873" i="1"/>
  <c r="AC873" i="1"/>
  <c r="AD873" i="1"/>
  <c r="AE873" i="1"/>
  <c r="Z874" i="1"/>
  <c r="AA874" i="1"/>
  <c r="AB874" i="1"/>
  <c r="AC874" i="1"/>
  <c r="AD874" i="1"/>
  <c r="AE874" i="1"/>
  <c r="Z875" i="1"/>
  <c r="AA875" i="1"/>
  <c r="AB875" i="1"/>
  <c r="AC875" i="1"/>
  <c r="AD875" i="1"/>
  <c r="AE875" i="1"/>
  <c r="Z876" i="1"/>
  <c r="AA876" i="1"/>
  <c r="AB876" i="1"/>
  <c r="AC876" i="1"/>
  <c r="AD876" i="1"/>
  <c r="AE876" i="1"/>
  <c r="Z877" i="1"/>
  <c r="AA877" i="1"/>
  <c r="AB877" i="1"/>
  <c r="AC877" i="1"/>
  <c r="AD877" i="1"/>
  <c r="AE877" i="1"/>
  <c r="Z878" i="1"/>
  <c r="AA878" i="1"/>
  <c r="AB878" i="1"/>
  <c r="AC878" i="1"/>
  <c r="AD878" i="1"/>
  <c r="AE878" i="1"/>
  <c r="Z879" i="1"/>
  <c r="AA879" i="1"/>
  <c r="AB879" i="1"/>
  <c r="AC879" i="1"/>
  <c r="AD879" i="1"/>
  <c r="AE879" i="1"/>
  <c r="Z880" i="1"/>
  <c r="AA880" i="1"/>
  <c r="AB880" i="1"/>
  <c r="AC880" i="1"/>
  <c r="AD880" i="1"/>
  <c r="AE880" i="1"/>
  <c r="Z881" i="1"/>
  <c r="AA881" i="1"/>
  <c r="AB881" i="1"/>
  <c r="AC881" i="1"/>
  <c r="AD881" i="1"/>
  <c r="AE881" i="1"/>
  <c r="Z882" i="1"/>
  <c r="AA882" i="1"/>
  <c r="AB882" i="1"/>
  <c r="AC882" i="1"/>
  <c r="AD882" i="1"/>
  <c r="AE882" i="1"/>
  <c r="Z883" i="1"/>
  <c r="AA883" i="1"/>
  <c r="AB883" i="1"/>
  <c r="AC883" i="1"/>
  <c r="AD883" i="1"/>
  <c r="AE883" i="1"/>
  <c r="Z884" i="1"/>
  <c r="AA884" i="1"/>
  <c r="AB884" i="1"/>
  <c r="AC884" i="1"/>
  <c r="AD884" i="1"/>
  <c r="AE884" i="1"/>
  <c r="Z885" i="1"/>
  <c r="AA885" i="1"/>
  <c r="AB885" i="1"/>
  <c r="AC885" i="1"/>
  <c r="AD885" i="1"/>
  <c r="AE885" i="1"/>
  <c r="Z886" i="1"/>
  <c r="AA886" i="1"/>
  <c r="AB886" i="1"/>
  <c r="AC886" i="1"/>
  <c r="AD886" i="1"/>
  <c r="AE886" i="1"/>
  <c r="Z887" i="1"/>
  <c r="AA887" i="1"/>
  <c r="AB887" i="1"/>
  <c r="AC887" i="1"/>
  <c r="AD887" i="1"/>
  <c r="AE887" i="1"/>
  <c r="Z888" i="1"/>
  <c r="AA888" i="1"/>
  <c r="AB888" i="1"/>
  <c r="AC888" i="1"/>
  <c r="AD888" i="1"/>
  <c r="AE888" i="1"/>
  <c r="Z889" i="1"/>
  <c r="AA889" i="1"/>
  <c r="AB889" i="1"/>
  <c r="AC889" i="1"/>
  <c r="AD889" i="1"/>
  <c r="AE889" i="1"/>
  <c r="Z890" i="1"/>
  <c r="AA890" i="1"/>
  <c r="AB890" i="1"/>
  <c r="AC890" i="1"/>
  <c r="AD890" i="1"/>
  <c r="AE890" i="1"/>
  <c r="Z891" i="1"/>
  <c r="AA891" i="1"/>
  <c r="AB891" i="1"/>
  <c r="AC891" i="1"/>
  <c r="AD891" i="1"/>
  <c r="AE891" i="1"/>
  <c r="Z892" i="1"/>
  <c r="AA892" i="1"/>
  <c r="AB892" i="1"/>
  <c r="AC892" i="1"/>
  <c r="AD892" i="1"/>
  <c r="AE892" i="1"/>
  <c r="Z893" i="1"/>
  <c r="AA893" i="1"/>
  <c r="AB893" i="1"/>
  <c r="AC893" i="1"/>
  <c r="AD893" i="1"/>
  <c r="AE893" i="1"/>
  <c r="Z894" i="1"/>
  <c r="AA894" i="1"/>
  <c r="AB894" i="1"/>
  <c r="AC894" i="1"/>
  <c r="AD894" i="1"/>
  <c r="AE894" i="1"/>
  <c r="Z895" i="1"/>
  <c r="AA895" i="1"/>
  <c r="AB895" i="1"/>
  <c r="AC895" i="1"/>
  <c r="AD895" i="1"/>
  <c r="AE895" i="1"/>
  <c r="Z896" i="1"/>
  <c r="AA896" i="1"/>
  <c r="AB896" i="1"/>
  <c r="AC896" i="1"/>
  <c r="AD896" i="1"/>
  <c r="AE896" i="1"/>
  <c r="Z897" i="1"/>
  <c r="AA897" i="1"/>
  <c r="AB897" i="1"/>
  <c r="AC897" i="1"/>
  <c r="AD897" i="1"/>
  <c r="AE897" i="1"/>
  <c r="Z898" i="1"/>
  <c r="AA898" i="1"/>
  <c r="AB898" i="1"/>
  <c r="AC898" i="1"/>
  <c r="AD898" i="1"/>
  <c r="AE898" i="1"/>
  <c r="Z899" i="1"/>
  <c r="AA899" i="1"/>
  <c r="AB899" i="1"/>
  <c r="AC899" i="1"/>
  <c r="AD899" i="1"/>
  <c r="AE899" i="1"/>
  <c r="Z900" i="1"/>
  <c r="AA900" i="1"/>
  <c r="AB900" i="1"/>
  <c r="AC900" i="1"/>
  <c r="AD900" i="1"/>
  <c r="AE900" i="1"/>
  <c r="Z901" i="1"/>
  <c r="AA901" i="1"/>
  <c r="AB901" i="1"/>
  <c r="AC901" i="1"/>
  <c r="AD901" i="1"/>
  <c r="AE901" i="1"/>
  <c r="Z902" i="1"/>
  <c r="AA902" i="1"/>
  <c r="AB902" i="1"/>
  <c r="AC902" i="1"/>
  <c r="AD902" i="1"/>
  <c r="AE902" i="1"/>
  <c r="Z903" i="1"/>
  <c r="AA903" i="1"/>
  <c r="AB903" i="1"/>
  <c r="AC903" i="1"/>
  <c r="AD903" i="1"/>
  <c r="AE903" i="1"/>
  <c r="Z904" i="1"/>
  <c r="AA904" i="1"/>
  <c r="AB904" i="1"/>
  <c r="AC904" i="1"/>
  <c r="AD904" i="1"/>
  <c r="AE904" i="1"/>
  <c r="Z905" i="1"/>
  <c r="AA905" i="1"/>
  <c r="AB905" i="1"/>
  <c r="AC905" i="1"/>
  <c r="AD905" i="1"/>
  <c r="AE905" i="1"/>
  <c r="Z906" i="1"/>
  <c r="AA906" i="1"/>
  <c r="AB906" i="1"/>
  <c r="AC906" i="1"/>
  <c r="AD906" i="1"/>
  <c r="AE906" i="1"/>
  <c r="Z907" i="1"/>
  <c r="AA907" i="1"/>
  <c r="AB907" i="1"/>
  <c r="AC907" i="1"/>
  <c r="AD907" i="1"/>
  <c r="AE907" i="1"/>
  <c r="Z908" i="1"/>
  <c r="AA908" i="1"/>
  <c r="AB908" i="1"/>
  <c r="AC908" i="1"/>
  <c r="AD908" i="1"/>
  <c r="AE908" i="1"/>
  <c r="Z909" i="1"/>
  <c r="AA909" i="1"/>
  <c r="AB909" i="1"/>
  <c r="AC909" i="1"/>
  <c r="AD909" i="1"/>
  <c r="AE909" i="1"/>
  <c r="Z910" i="1"/>
  <c r="AA910" i="1"/>
  <c r="AB910" i="1"/>
  <c r="AC910" i="1"/>
  <c r="AD910" i="1"/>
  <c r="AE910" i="1"/>
  <c r="Z911" i="1"/>
  <c r="AA911" i="1"/>
  <c r="AB911" i="1"/>
  <c r="AC911" i="1"/>
  <c r="AD911" i="1"/>
  <c r="AE911" i="1"/>
  <c r="Z912" i="1"/>
  <c r="AA912" i="1"/>
  <c r="AB912" i="1"/>
  <c r="AC912" i="1"/>
  <c r="AD912" i="1"/>
  <c r="AE912" i="1"/>
  <c r="Z913" i="1"/>
  <c r="AA913" i="1"/>
  <c r="AB913" i="1"/>
  <c r="AC913" i="1"/>
  <c r="AD913" i="1"/>
  <c r="AE913" i="1"/>
  <c r="Z914" i="1"/>
  <c r="AA914" i="1"/>
  <c r="AB914" i="1"/>
  <c r="AC914" i="1"/>
  <c r="AD914" i="1"/>
  <c r="AE914" i="1"/>
  <c r="Z915" i="1"/>
  <c r="AA915" i="1"/>
  <c r="AB915" i="1"/>
  <c r="AC915" i="1"/>
  <c r="AD915" i="1"/>
  <c r="AE915" i="1"/>
  <c r="Z916" i="1"/>
  <c r="AA916" i="1"/>
  <c r="AB916" i="1"/>
  <c r="AC916" i="1"/>
  <c r="AD916" i="1"/>
  <c r="AE916" i="1"/>
  <c r="Z917" i="1"/>
  <c r="AA917" i="1"/>
  <c r="AB917" i="1"/>
  <c r="AC917" i="1"/>
  <c r="AD917" i="1"/>
  <c r="AE917" i="1"/>
  <c r="Z918" i="1"/>
  <c r="AA918" i="1"/>
  <c r="AB918" i="1"/>
  <c r="AC918" i="1"/>
  <c r="AD918" i="1"/>
  <c r="AE918" i="1"/>
  <c r="Z919" i="1"/>
  <c r="AA919" i="1"/>
  <c r="AB919" i="1"/>
  <c r="AC919" i="1"/>
  <c r="AD919" i="1"/>
  <c r="AE919" i="1"/>
  <c r="Z920" i="1"/>
  <c r="AA920" i="1"/>
  <c r="AB920" i="1"/>
  <c r="AC920" i="1"/>
  <c r="AD920" i="1"/>
  <c r="AE920" i="1"/>
  <c r="Z921" i="1"/>
  <c r="AA921" i="1"/>
  <c r="AB921" i="1"/>
  <c r="AC921" i="1"/>
  <c r="AD921" i="1"/>
  <c r="AE921" i="1"/>
  <c r="Z922" i="1"/>
  <c r="AA922" i="1"/>
  <c r="AB922" i="1"/>
  <c r="AC922" i="1"/>
  <c r="AD922" i="1"/>
  <c r="AE922" i="1"/>
  <c r="Z923" i="1"/>
  <c r="AA923" i="1"/>
  <c r="AB923" i="1"/>
  <c r="AC923" i="1"/>
  <c r="AD923" i="1"/>
  <c r="AE923" i="1"/>
  <c r="Z924" i="1"/>
  <c r="AA924" i="1"/>
  <c r="AB924" i="1"/>
  <c r="AC924" i="1"/>
  <c r="AD924" i="1"/>
  <c r="AE924" i="1"/>
  <c r="Z925" i="1"/>
  <c r="AA925" i="1"/>
  <c r="AB925" i="1"/>
  <c r="AC925" i="1"/>
  <c r="AD925" i="1"/>
  <c r="AE925" i="1"/>
  <c r="Z926" i="1"/>
  <c r="AA926" i="1"/>
  <c r="AB926" i="1"/>
  <c r="AC926" i="1"/>
  <c r="AD926" i="1"/>
  <c r="AE926" i="1"/>
  <c r="Z927" i="1"/>
  <c r="AA927" i="1"/>
  <c r="AB927" i="1"/>
  <c r="AC927" i="1"/>
  <c r="AD927" i="1"/>
  <c r="AE927" i="1"/>
  <c r="Z928" i="1"/>
  <c r="AA928" i="1"/>
  <c r="AB928" i="1"/>
  <c r="AC928" i="1"/>
  <c r="AD928" i="1"/>
  <c r="AE928" i="1"/>
  <c r="Z929" i="1"/>
  <c r="AA929" i="1"/>
  <c r="AB929" i="1"/>
  <c r="AC929" i="1"/>
  <c r="AD929" i="1"/>
  <c r="AE929" i="1"/>
  <c r="Z930" i="1"/>
  <c r="AA930" i="1"/>
  <c r="AB930" i="1"/>
  <c r="AC930" i="1"/>
  <c r="AD930" i="1"/>
  <c r="AE930" i="1"/>
  <c r="Z931" i="1"/>
  <c r="AA931" i="1"/>
  <c r="AB931" i="1"/>
  <c r="AC931" i="1"/>
  <c r="AD931" i="1"/>
  <c r="AE931" i="1"/>
  <c r="Z932" i="1"/>
  <c r="AA932" i="1"/>
  <c r="AB932" i="1"/>
  <c r="AC932" i="1"/>
  <c r="AD932" i="1"/>
  <c r="AE932" i="1"/>
  <c r="Z933" i="1"/>
  <c r="AA933" i="1"/>
  <c r="AB933" i="1"/>
  <c r="AC933" i="1"/>
  <c r="AD933" i="1"/>
  <c r="AE933" i="1"/>
  <c r="Z934" i="1"/>
  <c r="AA934" i="1"/>
  <c r="AB934" i="1"/>
  <c r="AC934" i="1"/>
  <c r="AD934" i="1"/>
  <c r="AE934" i="1"/>
  <c r="Z935" i="1"/>
  <c r="AA935" i="1"/>
  <c r="AB935" i="1"/>
  <c r="AC935" i="1"/>
  <c r="AD935" i="1"/>
  <c r="AE935" i="1"/>
  <c r="Z936" i="1"/>
  <c r="AA936" i="1"/>
  <c r="AB936" i="1"/>
  <c r="AC936" i="1"/>
  <c r="AD936" i="1"/>
  <c r="AE936" i="1"/>
  <c r="Z937" i="1"/>
  <c r="AA937" i="1"/>
  <c r="AB937" i="1"/>
  <c r="AC937" i="1"/>
  <c r="AD937" i="1"/>
  <c r="AE937" i="1"/>
  <c r="Z938" i="1"/>
  <c r="AA938" i="1"/>
  <c r="AB938" i="1"/>
  <c r="AC938" i="1"/>
  <c r="AD938" i="1"/>
  <c r="AE938" i="1"/>
  <c r="Z939" i="1"/>
  <c r="AA939" i="1"/>
  <c r="AB939" i="1"/>
  <c r="AC939" i="1"/>
  <c r="AD939" i="1"/>
  <c r="AE939" i="1"/>
  <c r="Z940" i="1"/>
  <c r="AA940" i="1"/>
  <c r="AB940" i="1"/>
  <c r="AC940" i="1"/>
  <c r="AD940" i="1"/>
  <c r="AE940" i="1"/>
  <c r="Z941" i="1"/>
  <c r="AA941" i="1"/>
  <c r="AB941" i="1"/>
  <c r="AC941" i="1"/>
  <c r="AD941" i="1"/>
  <c r="AE941" i="1"/>
  <c r="Z942" i="1"/>
  <c r="AA942" i="1"/>
  <c r="AB942" i="1"/>
  <c r="AC942" i="1"/>
  <c r="AD942" i="1"/>
  <c r="AE942" i="1"/>
  <c r="Z943" i="1"/>
  <c r="AA943" i="1"/>
  <c r="AB943" i="1"/>
  <c r="AC943" i="1"/>
  <c r="AD943" i="1"/>
  <c r="AE943" i="1"/>
  <c r="Z944" i="1"/>
  <c r="AA944" i="1"/>
  <c r="AB944" i="1"/>
  <c r="AC944" i="1"/>
  <c r="AD944" i="1"/>
  <c r="AE944" i="1"/>
  <c r="Z945" i="1"/>
  <c r="AA945" i="1"/>
  <c r="AB945" i="1"/>
  <c r="AC945" i="1"/>
  <c r="AD945" i="1"/>
  <c r="AE945" i="1"/>
  <c r="Z946" i="1"/>
  <c r="AA946" i="1"/>
  <c r="AB946" i="1"/>
  <c r="AC946" i="1"/>
  <c r="AD946" i="1"/>
  <c r="AE946" i="1"/>
  <c r="Z947" i="1"/>
  <c r="AA947" i="1"/>
  <c r="AB947" i="1"/>
  <c r="AC947" i="1"/>
  <c r="AD947" i="1"/>
  <c r="AE947" i="1"/>
  <c r="Z948" i="1"/>
  <c r="AA948" i="1"/>
  <c r="AB948" i="1"/>
  <c r="AC948" i="1"/>
  <c r="AD948" i="1"/>
  <c r="AE948" i="1"/>
  <c r="Z949" i="1"/>
  <c r="AA949" i="1"/>
  <c r="AB949" i="1"/>
  <c r="AC949" i="1"/>
  <c r="AD949" i="1"/>
  <c r="AE949" i="1"/>
  <c r="Z950" i="1"/>
  <c r="AA950" i="1"/>
  <c r="AB950" i="1"/>
  <c r="AC950" i="1"/>
  <c r="AD950" i="1"/>
  <c r="AE950" i="1"/>
  <c r="Z951" i="1"/>
  <c r="AA951" i="1"/>
  <c r="AB951" i="1"/>
  <c r="AC951" i="1"/>
  <c r="AD951" i="1"/>
  <c r="AE951" i="1"/>
  <c r="Z952" i="1"/>
  <c r="AA952" i="1"/>
  <c r="AB952" i="1"/>
  <c r="AC952" i="1"/>
  <c r="AD952" i="1"/>
  <c r="AE952" i="1"/>
  <c r="Z953" i="1"/>
  <c r="AA953" i="1"/>
  <c r="AB953" i="1"/>
  <c r="AC953" i="1"/>
  <c r="AD953" i="1"/>
  <c r="AE953" i="1"/>
  <c r="Z954" i="1"/>
  <c r="AA954" i="1"/>
  <c r="AB954" i="1"/>
  <c r="AC954" i="1"/>
  <c r="AD954" i="1"/>
  <c r="AE954" i="1"/>
  <c r="Z955" i="1"/>
  <c r="AA955" i="1"/>
  <c r="AB955" i="1"/>
  <c r="AC955" i="1"/>
  <c r="AD955" i="1"/>
  <c r="AE955" i="1"/>
  <c r="Z956" i="1"/>
  <c r="AA956" i="1"/>
  <c r="AB956" i="1"/>
  <c r="AC956" i="1"/>
  <c r="AD956" i="1"/>
  <c r="AE956" i="1"/>
  <c r="Z957" i="1"/>
  <c r="AA957" i="1"/>
  <c r="AB957" i="1"/>
  <c r="AC957" i="1"/>
  <c r="AD957" i="1"/>
  <c r="AE957" i="1"/>
  <c r="Z958" i="1"/>
  <c r="AA958" i="1"/>
  <c r="AB958" i="1"/>
  <c r="AC958" i="1"/>
  <c r="AD958" i="1"/>
  <c r="AE958" i="1"/>
  <c r="Z959" i="1"/>
  <c r="AA959" i="1"/>
  <c r="AB959" i="1"/>
  <c r="AC959" i="1"/>
  <c r="AD959" i="1"/>
  <c r="AE959" i="1"/>
  <c r="Z960" i="1"/>
  <c r="AA960" i="1"/>
  <c r="AB960" i="1"/>
  <c r="AC960" i="1"/>
  <c r="AD960" i="1"/>
  <c r="AE960" i="1"/>
  <c r="Z961" i="1"/>
  <c r="AA961" i="1"/>
  <c r="AB961" i="1"/>
  <c r="AC961" i="1"/>
  <c r="AD961" i="1"/>
  <c r="AE961" i="1"/>
  <c r="Z962" i="1"/>
  <c r="AA962" i="1"/>
  <c r="AB962" i="1"/>
  <c r="AC962" i="1"/>
  <c r="AD962" i="1"/>
  <c r="AE962" i="1"/>
  <c r="Z963" i="1"/>
  <c r="AA963" i="1"/>
  <c r="AB963" i="1"/>
  <c r="AC963" i="1"/>
  <c r="AD963" i="1"/>
  <c r="AE963" i="1"/>
  <c r="Z964" i="1"/>
  <c r="AA964" i="1"/>
  <c r="AB964" i="1"/>
  <c r="AC964" i="1"/>
  <c r="AD964" i="1"/>
  <c r="AE964" i="1"/>
  <c r="Z965" i="1"/>
  <c r="AA965" i="1"/>
  <c r="AB965" i="1"/>
  <c r="AC965" i="1"/>
  <c r="AD965" i="1"/>
  <c r="AE965" i="1"/>
  <c r="Z966" i="1"/>
  <c r="AA966" i="1"/>
  <c r="AB966" i="1"/>
  <c r="AC966" i="1"/>
  <c r="AD966" i="1"/>
  <c r="AE966" i="1"/>
  <c r="Z967" i="1"/>
  <c r="AA967" i="1"/>
  <c r="AB967" i="1"/>
  <c r="AC967" i="1"/>
  <c r="AD967" i="1"/>
  <c r="AE967" i="1"/>
  <c r="Z968" i="1"/>
  <c r="AA968" i="1"/>
  <c r="AB968" i="1"/>
  <c r="AC968" i="1"/>
  <c r="AD968" i="1"/>
  <c r="AE968" i="1"/>
  <c r="Z969" i="1"/>
  <c r="AA969" i="1"/>
  <c r="AB969" i="1"/>
  <c r="AC969" i="1"/>
  <c r="AD969" i="1"/>
  <c r="AE969" i="1"/>
  <c r="Z970" i="1"/>
  <c r="AA970" i="1"/>
  <c r="AB970" i="1"/>
  <c r="AC970" i="1"/>
  <c r="AD970" i="1"/>
  <c r="AE970" i="1"/>
  <c r="Z971" i="1"/>
  <c r="AA971" i="1"/>
  <c r="AB971" i="1"/>
  <c r="AC971" i="1"/>
  <c r="AD971" i="1"/>
  <c r="AE971" i="1"/>
  <c r="Z972" i="1"/>
  <c r="AA972" i="1"/>
  <c r="AB972" i="1"/>
  <c r="AC972" i="1"/>
  <c r="AD972" i="1"/>
  <c r="AE972" i="1"/>
  <c r="Z973" i="1"/>
  <c r="AA973" i="1"/>
  <c r="AB973" i="1"/>
  <c r="AC973" i="1"/>
  <c r="AD973" i="1"/>
  <c r="AE973" i="1"/>
  <c r="Z974" i="1"/>
  <c r="AA974" i="1"/>
  <c r="AB974" i="1"/>
  <c r="AC974" i="1"/>
  <c r="AD974" i="1"/>
  <c r="AE974" i="1"/>
  <c r="Z975" i="1"/>
  <c r="AA975" i="1"/>
  <c r="AB975" i="1"/>
  <c r="AC975" i="1"/>
  <c r="AD975" i="1"/>
  <c r="AE975" i="1"/>
  <c r="Z976" i="1"/>
  <c r="AA976" i="1"/>
  <c r="AB976" i="1"/>
  <c r="AC976" i="1"/>
  <c r="AD976" i="1"/>
  <c r="AE976" i="1"/>
  <c r="Z977" i="1"/>
  <c r="AA977" i="1"/>
  <c r="AB977" i="1"/>
  <c r="AC977" i="1"/>
  <c r="AD977" i="1"/>
  <c r="AE977" i="1"/>
  <c r="Z978" i="1"/>
  <c r="AA978" i="1"/>
  <c r="AB978" i="1"/>
  <c r="AC978" i="1"/>
  <c r="AD978" i="1"/>
  <c r="AE978" i="1"/>
  <c r="Z979" i="1"/>
  <c r="AA979" i="1"/>
  <c r="AB979" i="1"/>
  <c r="AC979" i="1"/>
  <c r="AD979" i="1"/>
  <c r="AE979" i="1"/>
  <c r="Z980" i="1"/>
  <c r="AA980" i="1"/>
  <c r="AB980" i="1"/>
  <c r="AC980" i="1"/>
  <c r="AD980" i="1"/>
  <c r="AE980" i="1"/>
  <c r="Z981" i="1"/>
  <c r="AA981" i="1"/>
  <c r="AB981" i="1"/>
  <c r="AC981" i="1"/>
  <c r="AD981" i="1"/>
  <c r="AE981" i="1"/>
  <c r="Z982" i="1"/>
  <c r="AA982" i="1"/>
  <c r="AB982" i="1"/>
  <c r="AC982" i="1"/>
  <c r="AD982" i="1"/>
  <c r="AE982" i="1"/>
  <c r="Z983" i="1"/>
  <c r="AA983" i="1"/>
  <c r="AB983" i="1"/>
  <c r="AC983" i="1"/>
  <c r="AD983" i="1"/>
  <c r="AE983" i="1"/>
  <c r="Z984" i="1"/>
  <c r="AA984" i="1"/>
  <c r="AB984" i="1"/>
  <c r="AC984" i="1"/>
  <c r="AD984" i="1"/>
  <c r="AE984" i="1"/>
  <c r="Z985" i="1"/>
  <c r="AA985" i="1"/>
  <c r="AB985" i="1"/>
  <c r="AC985" i="1"/>
  <c r="AD985" i="1"/>
  <c r="AE985" i="1"/>
  <c r="Z986" i="1"/>
  <c r="AA986" i="1"/>
  <c r="AB986" i="1"/>
  <c r="AC986" i="1"/>
  <c r="AD986" i="1"/>
  <c r="AE986" i="1"/>
  <c r="Z987" i="1"/>
  <c r="AA987" i="1"/>
  <c r="AB987" i="1"/>
  <c r="AC987" i="1"/>
  <c r="AD987" i="1"/>
  <c r="AE987" i="1"/>
  <c r="Z988" i="1"/>
  <c r="AA988" i="1"/>
  <c r="AB988" i="1"/>
  <c r="AC988" i="1"/>
  <c r="AD988" i="1"/>
  <c r="AE988" i="1"/>
  <c r="Z989" i="1"/>
  <c r="AA989" i="1"/>
  <c r="AB989" i="1"/>
  <c r="AC989" i="1"/>
  <c r="AD989" i="1"/>
  <c r="AE989" i="1"/>
  <c r="Z990" i="1"/>
  <c r="AA990" i="1"/>
  <c r="AB990" i="1"/>
  <c r="AC990" i="1"/>
  <c r="AD990" i="1"/>
  <c r="AE990" i="1"/>
  <c r="Z991" i="1"/>
  <c r="AA991" i="1"/>
  <c r="AB991" i="1"/>
  <c r="AC991" i="1"/>
  <c r="AD991" i="1"/>
  <c r="AE991" i="1"/>
  <c r="Z992" i="1"/>
  <c r="AA992" i="1"/>
  <c r="AB992" i="1"/>
  <c r="AC992" i="1"/>
  <c r="AD992" i="1"/>
  <c r="AE992" i="1"/>
  <c r="Z993" i="1"/>
  <c r="AA993" i="1"/>
  <c r="AB993" i="1"/>
  <c r="AC993" i="1"/>
  <c r="AD993" i="1"/>
  <c r="AE993" i="1"/>
  <c r="Z994" i="1"/>
  <c r="AA994" i="1"/>
  <c r="AB994" i="1"/>
  <c r="AC994" i="1"/>
  <c r="AD994" i="1"/>
  <c r="AE994" i="1"/>
  <c r="Z995" i="1"/>
  <c r="AA995" i="1"/>
  <c r="AB995" i="1"/>
  <c r="AC995" i="1"/>
  <c r="AD995" i="1"/>
  <c r="AE995" i="1"/>
  <c r="Z996" i="1"/>
  <c r="AA996" i="1"/>
  <c r="AB996" i="1"/>
  <c r="AC996" i="1"/>
  <c r="AD996" i="1"/>
  <c r="AE996" i="1"/>
  <c r="Z997" i="1"/>
  <c r="AA997" i="1"/>
  <c r="AB997" i="1"/>
  <c r="AC997" i="1"/>
  <c r="AD997" i="1"/>
  <c r="AE997" i="1"/>
  <c r="Z998" i="1"/>
  <c r="AA998" i="1"/>
  <c r="AB998" i="1"/>
  <c r="AC998" i="1"/>
  <c r="AD998" i="1"/>
  <c r="AE998" i="1"/>
  <c r="Z999" i="1"/>
  <c r="AA999" i="1"/>
  <c r="AB999" i="1"/>
  <c r="AC999" i="1"/>
  <c r="AD999" i="1"/>
  <c r="AE999" i="1"/>
  <c r="Z1000" i="1"/>
  <c r="AA1000" i="1"/>
  <c r="AB1000" i="1"/>
  <c r="AC1000" i="1"/>
  <c r="AD1000" i="1"/>
  <c r="AE1000" i="1"/>
  <c r="Z1001" i="1"/>
  <c r="AA1001" i="1"/>
  <c r="AB1001" i="1"/>
  <c r="AC1001" i="1"/>
  <c r="AD1001" i="1"/>
  <c r="AE1001" i="1"/>
  <c r="Z1002" i="1"/>
  <c r="AA1002" i="1"/>
  <c r="AB1002" i="1"/>
  <c r="AC1002" i="1"/>
  <c r="AD1002" i="1"/>
  <c r="AE1002" i="1"/>
  <c r="Z1003" i="1"/>
  <c r="AA1003" i="1"/>
  <c r="AB1003" i="1"/>
  <c r="AC1003" i="1"/>
  <c r="AD1003" i="1"/>
  <c r="AE1003" i="1"/>
  <c r="Z1004" i="1"/>
  <c r="AA1004" i="1"/>
  <c r="AB1004" i="1"/>
  <c r="AC1004" i="1"/>
  <c r="AD1004" i="1"/>
  <c r="AE1004" i="1"/>
  <c r="Z1005" i="1"/>
  <c r="AA1005" i="1"/>
  <c r="AB1005" i="1"/>
  <c r="AC1005" i="1"/>
  <c r="AD1005" i="1"/>
  <c r="AE1005" i="1"/>
  <c r="Z1006" i="1"/>
  <c r="AA1006" i="1"/>
  <c r="AB1006" i="1"/>
  <c r="AC1006" i="1"/>
  <c r="AD1006" i="1"/>
  <c r="AE1006" i="1"/>
  <c r="Z1007" i="1"/>
  <c r="AA1007" i="1"/>
  <c r="AB1007" i="1"/>
  <c r="AC1007" i="1"/>
  <c r="AD1007" i="1"/>
  <c r="AE1007" i="1"/>
  <c r="Z1008" i="1"/>
  <c r="AA1008" i="1"/>
  <c r="AB1008" i="1"/>
  <c r="AC1008" i="1"/>
  <c r="AD1008" i="1"/>
  <c r="AE1008" i="1"/>
  <c r="Z1009" i="1"/>
  <c r="AA1009" i="1"/>
  <c r="AB1009" i="1"/>
  <c r="AC1009" i="1"/>
  <c r="AD1009" i="1"/>
  <c r="AE1009" i="1"/>
  <c r="Z1010" i="1"/>
  <c r="AA1010" i="1"/>
  <c r="AB1010" i="1"/>
  <c r="AC1010" i="1"/>
  <c r="AD1010" i="1"/>
  <c r="AE1010" i="1"/>
  <c r="Z1011" i="1"/>
  <c r="AA1011" i="1"/>
  <c r="AB1011" i="1"/>
  <c r="AC1011" i="1"/>
  <c r="AD1011" i="1"/>
  <c r="AE1011" i="1"/>
  <c r="Z1012" i="1"/>
  <c r="AA1012" i="1"/>
  <c r="AB1012" i="1"/>
  <c r="AC1012" i="1"/>
  <c r="AD1012" i="1"/>
  <c r="AE1012" i="1"/>
  <c r="Z1013" i="1"/>
  <c r="AA1013" i="1"/>
  <c r="AB1013" i="1"/>
  <c r="AC1013" i="1"/>
  <c r="AD1013" i="1"/>
  <c r="AE1013" i="1"/>
  <c r="Z1014" i="1"/>
  <c r="AA1014" i="1"/>
  <c r="AB1014" i="1"/>
  <c r="AC1014" i="1"/>
  <c r="AD1014" i="1"/>
  <c r="AE1014" i="1"/>
  <c r="Z1015" i="1"/>
  <c r="AA1015" i="1"/>
  <c r="AB1015" i="1"/>
  <c r="AC1015" i="1"/>
  <c r="AD1015" i="1"/>
  <c r="AE1015" i="1"/>
  <c r="Z1016" i="1"/>
  <c r="AA1016" i="1"/>
  <c r="AB1016" i="1"/>
  <c r="AC1016" i="1"/>
  <c r="AD1016" i="1"/>
  <c r="AE1016" i="1"/>
  <c r="Z1017" i="1"/>
  <c r="AA1017" i="1"/>
  <c r="AB1017" i="1"/>
  <c r="AC1017" i="1"/>
  <c r="AD1017" i="1"/>
  <c r="AE1017" i="1"/>
  <c r="Z1018" i="1"/>
  <c r="AA1018" i="1"/>
  <c r="AB1018" i="1"/>
  <c r="AC1018" i="1"/>
  <c r="AD1018" i="1"/>
  <c r="AE1018" i="1"/>
  <c r="Z1019" i="1"/>
  <c r="AA1019" i="1"/>
  <c r="AB1019" i="1"/>
  <c r="AC1019" i="1"/>
  <c r="AD1019" i="1"/>
  <c r="AE1019" i="1"/>
  <c r="Z1020" i="1"/>
  <c r="AA1020" i="1"/>
  <c r="AB1020" i="1"/>
  <c r="AC1020" i="1"/>
  <c r="AD1020" i="1"/>
  <c r="AE1020" i="1"/>
  <c r="Z1021" i="1"/>
  <c r="AA1021" i="1"/>
  <c r="AB1021" i="1"/>
  <c r="AC1021" i="1"/>
  <c r="AD1021" i="1"/>
  <c r="AE1021" i="1"/>
  <c r="Z1022" i="1"/>
  <c r="AA1022" i="1"/>
  <c r="AB1022" i="1"/>
  <c r="AC1022" i="1"/>
  <c r="AD1022" i="1"/>
  <c r="AE1022" i="1"/>
  <c r="Z1023" i="1"/>
  <c r="AA1023" i="1"/>
  <c r="AB1023" i="1"/>
  <c r="AC1023" i="1"/>
  <c r="AD1023" i="1"/>
  <c r="AE1023" i="1"/>
  <c r="Z1024" i="1"/>
  <c r="AA1024" i="1"/>
  <c r="AB1024" i="1"/>
  <c r="AC1024" i="1"/>
  <c r="AD1024" i="1"/>
  <c r="AE1024" i="1"/>
  <c r="Z1025" i="1"/>
  <c r="AA1025" i="1"/>
  <c r="AB1025" i="1"/>
  <c r="AC1025" i="1"/>
  <c r="AD1025" i="1"/>
  <c r="AE1025" i="1"/>
  <c r="Z1026" i="1"/>
  <c r="AA1026" i="1"/>
  <c r="AB1026" i="1"/>
  <c r="AC1026" i="1"/>
  <c r="AD1026" i="1"/>
  <c r="AE1026" i="1"/>
  <c r="Z1027" i="1"/>
  <c r="AA1027" i="1"/>
  <c r="AB1027" i="1"/>
  <c r="AC1027" i="1"/>
  <c r="AD1027" i="1"/>
  <c r="AE1027" i="1"/>
  <c r="Z1028" i="1"/>
  <c r="AA1028" i="1"/>
  <c r="AB1028" i="1"/>
  <c r="AC1028" i="1"/>
  <c r="AD1028" i="1"/>
  <c r="AE1028" i="1"/>
  <c r="Z1029" i="1"/>
  <c r="AA1029" i="1"/>
  <c r="AB1029" i="1"/>
  <c r="AC1029" i="1"/>
  <c r="AD1029" i="1"/>
  <c r="AE1029" i="1"/>
  <c r="Z1030" i="1"/>
  <c r="AA1030" i="1"/>
  <c r="AB1030" i="1"/>
  <c r="AC1030" i="1"/>
  <c r="AD1030" i="1"/>
  <c r="AE1030" i="1"/>
  <c r="Z1031" i="1"/>
  <c r="AA1031" i="1"/>
  <c r="AB1031" i="1"/>
  <c r="AC1031" i="1"/>
  <c r="AD1031" i="1"/>
  <c r="AE1031" i="1"/>
  <c r="Z1032" i="1"/>
  <c r="AA1032" i="1"/>
  <c r="AB1032" i="1"/>
  <c r="AC1032" i="1"/>
  <c r="AD1032" i="1"/>
  <c r="AE1032" i="1"/>
  <c r="Z1033" i="1"/>
  <c r="AA1033" i="1"/>
  <c r="AB1033" i="1"/>
  <c r="AC1033" i="1"/>
  <c r="AD1033" i="1"/>
  <c r="AE1033" i="1"/>
  <c r="Z1034" i="1"/>
  <c r="AA1034" i="1"/>
  <c r="AB1034" i="1"/>
  <c r="AC1034" i="1"/>
  <c r="AD1034" i="1"/>
  <c r="AE1034" i="1"/>
  <c r="Z1035" i="1"/>
  <c r="AA1035" i="1"/>
  <c r="AB1035" i="1"/>
  <c r="AC1035" i="1"/>
  <c r="AD1035" i="1"/>
  <c r="AE1035" i="1"/>
  <c r="Z1036" i="1"/>
  <c r="AA1036" i="1"/>
  <c r="AB1036" i="1"/>
  <c r="AC1036" i="1"/>
  <c r="AD1036" i="1"/>
  <c r="AE1036" i="1"/>
  <c r="Z1037" i="1"/>
  <c r="AA1037" i="1"/>
  <c r="AB1037" i="1"/>
  <c r="AC1037" i="1"/>
  <c r="AD1037" i="1"/>
  <c r="AE1037" i="1"/>
  <c r="Z1038" i="1"/>
  <c r="AA1038" i="1"/>
  <c r="AB1038" i="1"/>
  <c r="AC1038" i="1"/>
  <c r="AD1038" i="1"/>
  <c r="AE1038" i="1"/>
  <c r="Z1039" i="1"/>
  <c r="AA1039" i="1"/>
  <c r="AB1039" i="1"/>
  <c r="AC1039" i="1"/>
  <c r="AD1039" i="1"/>
  <c r="AE1039" i="1"/>
  <c r="Z1040" i="1"/>
  <c r="AA1040" i="1"/>
  <c r="AB1040" i="1"/>
  <c r="AC1040" i="1"/>
  <c r="AD1040" i="1"/>
  <c r="AE1040" i="1"/>
  <c r="Z1041" i="1"/>
  <c r="AA1041" i="1"/>
  <c r="AB1041" i="1"/>
  <c r="AC1041" i="1"/>
  <c r="AD1041" i="1"/>
  <c r="AE1041" i="1"/>
  <c r="Z1042" i="1"/>
  <c r="AA1042" i="1"/>
  <c r="AB1042" i="1"/>
  <c r="AC1042" i="1"/>
  <c r="AD1042" i="1"/>
  <c r="AE1042" i="1"/>
  <c r="Z1043" i="1"/>
  <c r="AA1043" i="1"/>
  <c r="AB1043" i="1"/>
  <c r="AC1043" i="1"/>
  <c r="AD1043" i="1"/>
  <c r="AE1043" i="1"/>
  <c r="Z1044" i="1"/>
  <c r="AA1044" i="1"/>
  <c r="AB1044" i="1"/>
  <c r="AC1044" i="1"/>
  <c r="AD1044" i="1"/>
  <c r="AE1044" i="1"/>
  <c r="Z1045" i="1"/>
  <c r="AA1045" i="1"/>
  <c r="AB1045" i="1"/>
  <c r="AC1045" i="1"/>
  <c r="AD1045" i="1"/>
  <c r="AE1045" i="1"/>
  <c r="Z1046" i="1"/>
  <c r="AA1046" i="1"/>
  <c r="AB1046" i="1"/>
  <c r="AC1046" i="1"/>
  <c r="AD1046" i="1"/>
  <c r="AE1046" i="1"/>
  <c r="Z1047" i="1"/>
  <c r="AA1047" i="1"/>
  <c r="AB1047" i="1"/>
  <c r="AC1047" i="1"/>
  <c r="AD1047" i="1"/>
  <c r="AE1047" i="1"/>
  <c r="Z1048" i="1"/>
  <c r="AA1048" i="1"/>
  <c r="AB1048" i="1"/>
  <c r="AC1048" i="1"/>
  <c r="AD1048" i="1"/>
  <c r="AE1048" i="1"/>
  <c r="Z1049" i="1"/>
  <c r="AA1049" i="1"/>
  <c r="AB1049" i="1"/>
  <c r="AC1049" i="1"/>
  <c r="AD1049" i="1"/>
  <c r="AE1049" i="1"/>
  <c r="Z1050" i="1"/>
  <c r="AA1050" i="1"/>
  <c r="AB1050" i="1"/>
  <c r="AC1050" i="1"/>
  <c r="AD1050" i="1"/>
  <c r="AE1050" i="1"/>
  <c r="Z1051" i="1"/>
  <c r="AA1051" i="1"/>
  <c r="AB1051" i="1"/>
  <c r="AC1051" i="1"/>
  <c r="AD1051" i="1"/>
  <c r="AE1051" i="1"/>
  <c r="Z1052" i="1"/>
  <c r="AA1052" i="1"/>
  <c r="AB1052" i="1"/>
  <c r="AC1052" i="1"/>
  <c r="AD1052" i="1"/>
  <c r="AE1052" i="1"/>
  <c r="Z1053" i="1"/>
  <c r="AA1053" i="1"/>
  <c r="AB1053" i="1"/>
  <c r="AC1053" i="1"/>
  <c r="AD1053" i="1"/>
  <c r="AE1053" i="1"/>
  <c r="Z1054" i="1"/>
  <c r="AA1054" i="1"/>
  <c r="AB1054" i="1"/>
  <c r="AC1054" i="1"/>
  <c r="AD1054" i="1"/>
  <c r="AE1054" i="1"/>
  <c r="Z1055" i="1"/>
  <c r="AA1055" i="1"/>
  <c r="AB1055" i="1"/>
  <c r="AC1055" i="1"/>
  <c r="AD1055" i="1"/>
  <c r="AE1055" i="1"/>
  <c r="Z1056" i="1"/>
  <c r="AA1056" i="1"/>
  <c r="AB1056" i="1"/>
  <c r="AC1056" i="1"/>
  <c r="AD1056" i="1"/>
  <c r="AE1056" i="1"/>
  <c r="Z1057" i="1"/>
  <c r="AA1057" i="1"/>
  <c r="AB1057" i="1"/>
  <c r="AC1057" i="1"/>
  <c r="AD1057" i="1"/>
  <c r="AE1057" i="1"/>
  <c r="Z1058" i="1"/>
  <c r="AA1058" i="1"/>
  <c r="AB1058" i="1"/>
  <c r="AC1058" i="1"/>
  <c r="AD1058" i="1"/>
  <c r="AE1058" i="1"/>
  <c r="Z1059" i="1"/>
  <c r="AA1059" i="1"/>
  <c r="AB1059" i="1"/>
  <c r="AC1059" i="1"/>
  <c r="AD1059" i="1"/>
  <c r="AE1059" i="1"/>
  <c r="Z1060" i="1"/>
  <c r="AA1060" i="1"/>
  <c r="AB1060" i="1"/>
  <c r="AC1060" i="1"/>
  <c r="AD1060" i="1"/>
  <c r="AE1060" i="1"/>
  <c r="Z1061" i="1"/>
  <c r="AA1061" i="1"/>
  <c r="AB1061" i="1"/>
  <c r="AC1061" i="1"/>
  <c r="AD1061" i="1"/>
  <c r="AE1061" i="1"/>
  <c r="Z1062" i="1"/>
  <c r="AA1062" i="1"/>
  <c r="AB1062" i="1"/>
  <c r="AC1062" i="1"/>
  <c r="AD1062" i="1"/>
  <c r="AE1062" i="1"/>
  <c r="Z1063" i="1"/>
  <c r="AA1063" i="1"/>
  <c r="AB1063" i="1"/>
  <c r="AC1063" i="1"/>
  <c r="AD1063" i="1"/>
  <c r="AE1063" i="1"/>
  <c r="Z1064" i="1"/>
  <c r="AA1064" i="1"/>
  <c r="AB1064" i="1"/>
  <c r="AC1064" i="1"/>
  <c r="AD1064" i="1"/>
  <c r="AE1064" i="1"/>
  <c r="Z1065" i="1"/>
  <c r="AA1065" i="1"/>
  <c r="AB1065" i="1"/>
  <c r="AC1065" i="1"/>
  <c r="AD1065" i="1"/>
  <c r="AE1065" i="1"/>
  <c r="Z1066" i="1"/>
  <c r="AA1066" i="1"/>
  <c r="AB1066" i="1"/>
  <c r="AC1066" i="1"/>
  <c r="AD1066" i="1"/>
  <c r="AE1066" i="1"/>
  <c r="Z1067" i="1"/>
  <c r="AA1067" i="1"/>
  <c r="AB1067" i="1"/>
  <c r="AC1067" i="1"/>
  <c r="AD1067" i="1"/>
  <c r="AE1067" i="1"/>
  <c r="Z1068" i="1"/>
  <c r="AA1068" i="1"/>
  <c r="AB1068" i="1"/>
  <c r="AC1068" i="1"/>
  <c r="AD1068" i="1"/>
  <c r="AE1068" i="1"/>
  <c r="Z1069" i="1"/>
  <c r="AA1069" i="1"/>
  <c r="AB1069" i="1"/>
  <c r="AC1069" i="1"/>
  <c r="AD1069" i="1"/>
  <c r="AE1069" i="1"/>
  <c r="Z1070" i="1"/>
  <c r="AA1070" i="1"/>
  <c r="AB1070" i="1"/>
  <c r="AC1070" i="1"/>
  <c r="AD1070" i="1"/>
  <c r="AE1070" i="1"/>
  <c r="Z1071" i="1"/>
  <c r="AA1071" i="1"/>
  <c r="AB1071" i="1"/>
  <c r="AC1071" i="1"/>
  <c r="AD1071" i="1"/>
  <c r="AE1071" i="1"/>
  <c r="Z1072" i="1"/>
  <c r="AA1072" i="1"/>
  <c r="AB1072" i="1"/>
  <c r="AC1072" i="1"/>
  <c r="AD1072" i="1"/>
  <c r="AE1072" i="1"/>
  <c r="Z1073" i="1"/>
  <c r="AA1073" i="1"/>
  <c r="AB1073" i="1"/>
  <c r="AC1073" i="1"/>
  <c r="AD1073" i="1"/>
  <c r="AE1073" i="1"/>
  <c r="Z1074" i="1"/>
  <c r="AA1074" i="1"/>
  <c r="AB1074" i="1"/>
  <c r="AC1074" i="1"/>
  <c r="AD1074" i="1"/>
  <c r="AE1074" i="1"/>
  <c r="Z1075" i="1"/>
  <c r="AA1075" i="1"/>
  <c r="AB1075" i="1"/>
  <c r="AC1075" i="1"/>
  <c r="AD1075" i="1"/>
  <c r="AE1075" i="1"/>
  <c r="Z1076" i="1"/>
  <c r="AA1076" i="1"/>
  <c r="AB1076" i="1"/>
  <c r="AC1076" i="1"/>
  <c r="AD1076" i="1"/>
  <c r="AE1076" i="1"/>
  <c r="Z1077" i="1"/>
  <c r="AA1077" i="1"/>
  <c r="AB1077" i="1"/>
  <c r="AC1077" i="1"/>
  <c r="AD1077" i="1"/>
  <c r="AE1077" i="1"/>
  <c r="Z1078" i="1"/>
  <c r="AA1078" i="1"/>
  <c r="AB1078" i="1"/>
  <c r="AC1078" i="1"/>
  <c r="AD1078" i="1"/>
  <c r="AE1078" i="1"/>
  <c r="Z1079" i="1"/>
  <c r="AA1079" i="1"/>
  <c r="AB1079" i="1"/>
  <c r="AC1079" i="1"/>
  <c r="AD1079" i="1"/>
  <c r="AE1079" i="1"/>
  <c r="Z1080" i="1"/>
  <c r="AA1080" i="1"/>
  <c r="AB1080" i="1"/>
  <c r="AC1080" i="1"/>
  <c r="AD1080" i="1"/>
  <c r="AE1080" i="1"/>
  <c r="Z1081" i="1"/>
  <c r="AA1081" i="1"/>
  <c r="AB1081" i="1"/>
  <c r="AC1081" i="1"/>
  <c r="AD1081" i="1"/>
  <c r="AE1081" i="1"/>
  <c r="Z1082" i="1"/>
  <c r="AA1082" i="1"/>
  <c r="AB1082" i="1"/>
  <c r="AC1082" i="1"/>
  <c r="AD1082" i="1"/>
  <c r="AE1082" i="1"/>
  <c r="Z1083" i="1"/>
  <c r="AA1083" i="1"/>
  <c r="AB1083" i="1"/>
  <c r="AC1083" i="1"/>
  <c r="AD1083" i="1"/>
  <c r="AE1083" i="1"/>
  <c r="Z1084" i="1"/>
  <c r="AA1084" i="1"/>
  <c r="AB1084" i="1"/>
  <c r="AC1084" i="1"/>
  <c r="AD1084" i="1"/>
  <c r="AE1084" i="1"/>
  <c r="Z1085" i="1"/>
  <c r="AA1085" i="1"/>
  <c r="AB1085" i="1"/>
  <c r="AC1085" i="1"/>
  <c r="AD1085" i="1"/>
  <c r="AE1085" i="1"/>
  <c r="Z1086" i="1"/>
  <c r="AA1086" i="1"/>
  <c r="AB1086" i="1"/>
  <c r="AC1086" i="1"/>
  <c r="AD1086" i="1"/>
  <c r="AE1086" i="1"/>
  <c r="Z1087" i="1"/>
  <c r="AA1087" i="1"/>
  <c r="AB1087" i="1"/>
  <c r="AC1087" i="1"/>
  <c r="AD1087" i="1"/>
  <c r="AE1087" i="1"/>
  <c r="Z1088" i="1"/>
  <c r="AA1088" i="1"/>
  <c r="AB1088" i="1"/>
  <c r="AC1088" i="1"/>
  <c r="AD1088" i="1"/>
  <c r="AE1088" i="1"/>
  <c r="Z1089" i="1"/>
  <c r="AA1089" i="1"/>
  <c r="AB1089" i="1"/>
  <c r="AC1089" i="1"/>
  <c r="AD1089" i="1"/>
  <c r="AE1089" i="1"/>
  <c r="Z1090" i="1"/>
  <c r="AA1090" i="1"/>
  <c r="AB1090" i="1"/>
  <c r="AC1090" i="1"/>
  <c r="AD1090" i="1"/>
  <c r="AE1090" i="1"/>
  <c r="Z1091" i="1"/>
  <c r="AA1091" i="1"/>
  <c r="AB1091" i="1"/>
  <c r="AC1091" i="1"/>
  <c r="AD1091" i="1"/>
  <c r="AE1091" i="1"/>
  <c r="Z1092" i="1"/>
  <c r="AA1092" i="1"/>
  <c r="AB1092" i="1"/>
  <c r="AC1092" i="1"/>
  <c r="AD1092" i="1"/>
  <c r="AE1092" i="1"/>
  <c r="Z1093" i="1"/>
  <c r="AA1093" i="1"/>
  <c r="AB1093" i="1"/>
  <c r="AC1093" i="1"/>
  <c r="AD1093" i="1"/>
  <c r="AE1093" i="1"/>
  <c r="Z1094" i="1"/>
  <c r="AA1094" i="1"/>
  <c r="AB1094" i="1"/>
  <c r="AC1094" i="1"/>
  <c r="AD1094" i="1"/>
  <c r="AE1094" i="1"/>
  <c r="Z1095" i="1"/>
  <c r="AA1095" i="1"/>
  <c r="AB1095" i="1"/>
  <c r="AC1095" i="1"/>
  <c r="AD1095" i="1"/>
  <c r="AE1095" i="1"/>
  <c r="Z1096" i="1"/>
  <c r="AA1096" i="1"/>
  <c r="AB1096" i="1"/>
  <c r="AC1096" i="1"/>
  <c r="AD1096" i="1"/>
  <c r="AE1096" i="1"/>
  <c r="Z1097" i="1"/>
  <c r="AA1097" i="1"/>
  <c r="AB1097" i="1"/>
  <c r="AC1097" i="1"/>
  <c r="AD1097" i="1"/>
  <c r="AE1097" i="1"/>
  <c r="Z1098" i="1"/>
  <c r="AA1098" i="1"/>
  <c r="AB1098" i="1"/>
  <c r="AC1098" i="1"/>
  <c r="AD1098" i="1"/>
  <c r="AE1098" i="1"/>
  <c r="Z1099" i="1"/>
  <c r="AA1099" i="1"/>
  <c r="AB1099" i="1"/>
  <c r="AC1099" i="1"/>
  <c r="AD1099" i="1"/>
  <c r="AE1099" i="1"/>
  <c r="Z1100" i="1"/>
  <c r="AA1100" i="1"/>
  <c r="AB1100" i="1"/>
  <c r="AC1100" i="1"/>
  <c r="AD1100" i="1"/>
  <c r="AE1100" i="1"/>
  <c r="Z1101" i="1"/>
  <c r="AA1101" i="1"/>
  <c r="AB1101" i="1"/>
  <c r="AC1101" i="1"/>
  <c r="AD1101" i="1"/>
  <c r="AE1101" i="1"/>
  <c r="Z1102" i="1"/>
  <c r="AA1102" i="1"/>
  <c r="AB1102" i="1"/>
  <c r="AC1102" i="1"/>
  <c r="AD1102" i="1"/>
  <c r="AE1102" i="1"/>
  <c r="Z1103" i="1"/>
  <c r="AA1103" i="1"/>
  <c r="AB1103" i="1"/>
  <c r="AC1103" i="1"/>
  <c r="AD1103" i="1"/>
  <c r="AE1103" i="1"/>
  <c r="Z1104" i="1"/>
  <c r="AA1104" i="1"/>
  <c r="AB1104" i="1"/>
  <c r="AC1104" i="1"/>
  <c r="AD1104" i="1"/>
  <c r="AE1104" i="1"/>
  <c r="Z1105" i="1"/>
  <c r="AA1105" i="1"/>
  <c r="AB1105" i="1"/>
  <c r="AC1105" i="1"/>
  <c r="AD1105" i="1"/>
  <c r="AE1105" i="1"/>
  <c r="Z1106" i="1"/>
  <c r="AA1106" i="1"/>
  <c r="AB1106" i="1"/>
  <c r="AC1106" i="1"/>
  <c r="AD1106" i="1"/>
  <c r="AE1106" i="1"/>
  <c r="Z1107" i="1"/>
  <c r="AA1107" i="1"/>
  <c r="AB1107" i="1"/>
  <c r="AC1107" i="1"/>
  <c r="AD1107" i="1"/>
  <c r="AE1107" i="1"/>
  <c r="Z1108" i="1"/>
  <c r="AA1108" i="1"/>
  <c r="AB1108" i="1"/>
  <c r="AC1108" i="1"/>
  <c r="AD1108" i="1"/>
  <c r="AE1108" i="1"/>
  <c r="Z1109" i="1"/>
  <c r="AA1109" i="1"/>
  <c r="AB1109" i="1"/>
  <c r="AC1109" i="1"/>
  <c r="AD1109" i="1"/>
  <c r="AE1109" i="1"/>
  <c r="Z1110" i="1"/>
  <c r="AA1110" i="1"/>
  <c r="AB1110" i="1"/>
  <c r="AC1110" i="1"/>
  <c r="AD1110" i="1"/>
  <c r="AE1110" i="1"/>
  <c r="Z1111" i="1"/>
  <c r="AA1111" i="1"/>
  <c r="AB1111" i="1"/>
  <c r="AC1111" i="1"/>
  <c r="AD1111" i="1"/>
  <c r="AE1111" i="1"/>
  <c r="Z1112" i="1"/>
  <c r="AA1112" i="1"/>
  <c r="AB1112" i="1"/>
  <c r="AC1112" i="1"/>
  <c r="AD1112" i="1"/>
  <c r="AE1112" i="1"/>
  <c r="Z1113" i="1"/>
  <c r="AA1113" i="1"/>
  <c r="AB1113" i="1"/>
  <c r="AC1113" i="1"/>
  <c r="AD1113" i="1"/>
  <c r="AE1113" i="1"/>
  <c r="Z1114" i="1"/>
  <c r="AA1114" i="1"/>
  <c r="AB1114" i="1"/>
  <c r="AC1114" i="1"/>
  <c r="AD1114" i="1"/>
  <c r="AE1114" i="1"/>
  <c r="Z1115" i="1"/>
  <c r="AA1115" i="1"/>
  <c r="AB1115" i="1"/>
  <c r="AC1115" i="1"/>
  <c r="AD1115" i="1"/>
  <c r="AE1115" i="1"/>
  <c r="Z1116" i="1"/>
  <c r="AA1116" i="1"/>
  <c r="AB1116" i="1"/>
  <c r="AC1116" i="1"/>
  <c r="AD1116" i="1"/>
  <c r="AE1116" i="1"/>
  <c r="Z1117" i="1"/>
  <c r="AA1117" i="1"/>
  <c r="AB1117" i="1"/>
  <c r="AC1117" i="1"/>
  <c r="AD1117" i="1"/>
  <c r="AE1117" i="1"/>
  <c r="Z1118" i="1"/>
  <c r="AA1118" i="1"/>
  <c r="AB1118" i="1"/>
  <c r="AC1118" i="1"/>
  <c r="AD1118" i="1"/>
  <c r="AE1118" i="1"/>
  <c r="Z1119" i="1"/>
  <c r="AA1119" i="1"/>
  <c r="AB1119" i="1"/>
  <c r="AC1119" i="1"/>
  <c r="AD1119" i="1"/>
  <c r="AE1119" i="1"/>
  <c r="Z1120" i="1"/>
  <c r="AA1120" i="1"/>
  <c r="AB1120" i="1"/>
  <c r="AC1120" i="1"/>
  <c r="AD1120" i="1"/>
  <c r="AE1120" i="1"/>
  <c r="Z1121" i="1"/>
  <c r="AA1121" i="1"/>
  <c r="AB1121" i="1"/>
  <c r="AC1121" i="1"/>
  <c r="AD1121" i="1"/>
  <c r="AE1121" i="1"/>
  <c r="Z1122" i="1"/>
  <c r="AA1122" i="1"/>
  <c r="AB1122" i="1"/>
  <c r="AC1122" i="1"/>
  <c r="AD1122" i="1"/>
  <c r="AE1122" i="1"/>
  <c r="Z1123" i="1"/>
  <c r="AA1123" i="1"/>
  <c r="AB1123" i="1"/>
  <c r="AC1123" i="1"/>
  <c r="AD1123" i="1"/>
  <c r="AE1123" i="1"/>
  <c r="Z1124" i="1"/>
  <c r="AA1124" i="1"/>
  <c r="AB1124" i="1"/>
  <c r="AC1124" i="1"/>
  <c r="AD1124" i="1"/>
  <c r="AE1124" i="1"/>
  <c r="Z1125" i="1"/>
  <c r="AA1125" i="1"/>
  <c r="AB1125" i="1"/>
  <c r="AC1125" i="1"/>
  <c r="AD1125" i="1"/>
  <c r="AE1125" i="1"/>
  <c r="Z1126" i="1"/>
  <c r="AA1126" i="1"/>
  <c r="AB1126" i="1"/>
  <c r="AC1126" i="1"/>
  <c r="AD1126" i="1"/>
  <c r="AE1126" i="1"/>
  <c r="Z1127" i="1"/>
  <c r="AA1127" i="1"/>
  <c r="AB1127" i="1"/>
  <c r="AC1127" i="1"/>
  <c r="AD1127" i="1"/>
  <c r="AE1127" i="1"/>
  <c r="Z1128" i="1"/>
  <c r="AA1128" i="1"/>
  <c r="AB1128" i="1"/>
  <c r="AC1128" i="1"/>
  <c r="AD1128" i="1"/>
  <c r="AE1128" i="1"/>
  <c r="Z1129" i="1"/>
  <c r="AA1129" i="1"/>
  <c r="AB1129" i="1"/>
  <c r="AC1129" i="1"/>
  <c r="AD1129" i="1"/>
  <c r="AE1129" i="1"/>
  <c r="Z1130" i="1"/>
  <c r="AA1130" i="1"/>
  <c r="AB1130" i="1"/>
  <c r="AC1130" i="1"/>
  <c r="AD1130" i="1"/>
  <c r="AE1130" i="1"/>
  <c r="Z1131" i="1"/>
  <c r="AA1131" i="1"/>
  <c r="AB1131" i="1"/>
  <c r="AC1131" i="1"/>
  <c r="AD1131" i="1"/>
  <c r="AE1131" i="1"/>
  <c r="Z1132" i="1"/>
  <c r="AA1132" i="1"/>
  <c r="AB1132" i="1"/>
  <c r="AC1132" i="1"/>
  <c r="AD1132" i="1"/>
  <c r="AE1132" i="1"/>
  <c r="Z1133" i="1"/>
  <c r="AA1133" i="1"/>
  <c r="AB1133" i="1"/>
  <c r="AC1133" i="1"/>
  <c r="AD1133" i="1"/>
  <c r="AE1133" i="1"/>
  <c r="Z1134" i="1"/>
  <c r="AA1134" i="1"/>
  <c r="AB1134" i="1"/>
  <c r="AC1134" i="1"/>
  <c r="AD1134" i="1"/>
  <c r="AE1134" i="1"/>
  <c r="Z1135" i="1"/>
  <c r="AA1135" i="1"/>
  <c r="AB1135" i="1"/>
  <c r="AC1135" i="1"/>
  <c r="AD1135" i="1"/>
  <c r="AE1135" i="1"/>
  <c r="Z1136" i="1"/>
  <c r="AA1136" i="1"/>
  <c r="AB1136" i="1"/>
  <c r="AC1136" i="1"/>
  <c r="AD1136" i="1"/>
  <c r="AE1136" i="1"/>
  <c r="Z1137" i="1"/>
  <c r="AA1137" i="1"/>
  <c r="AB1137" i="1"/>
  <c r="AC1137" i="1"/>
  <c r="AD1137" i="1"/>
  <c r="AE1137" i="1"/>
  <c r="Z1138" i="1"/>
  <c r="AA1138" i="1"/>
  <c r="AB1138" i="1"/>
  <c r="AC1138" i="1"/>
  <c r="AD1138" i="1"/>
  <c r="AE1138" i="1"/>
  <c r="Z1139" i="1"/>
  <c r="AA1139" i="1"/>
  <c r="AB1139" i="1"/>
  <c r="AC1139" i="1"/>
  <c r="AD1139" i="1"/>
  <c r="AE1139" i="1"/>
  <c r="Z1140" i="1"/>
  <c r="AA1140" i="1"/>
  <c r="AB1140" i="1"/>
  <c r="AC1140" i="1"/>
  <c r="AD1140" i="1"/>
  <c r="AE1140" i="1"/>
  <c r="Z1141" i="1"/>
  <c r="AA1141" i="1"/>
  <c r="AB1141" i="1"/>
  <c r="AC1141" i="1"/>
  <c r="AD1141" i="1"/>
  <c r="AE1141" i="1"/>
  <c r="Z1142" i="1"/>
  <c r="AA1142" i="1"/>
  <c r="AB1142" i="1"/>
  <c r="AC1142" i="1"/>
  <c r="AD1142" i="1"/>
  <c r="AE1142" i="1"/>
  <c r="Z1143" i="1"/>
  <c r="AA1143" i="1"/>
  <c r="AB1143" i="1"/>
  <c r="AC1143" i="1"/>
  <c r="AD1143" i="1"/>
  <c r="AE1143" i="1"/>
  <c r="Z1144" i="1"/>
  <c r="AA1144" i="1"/>
  <c r="AB1144" i="1"/>
  <c r="AC1144" i="1"/>
  <c r="AD1144" i="1"/>
  <c r="AE1144" i="1"/>
  <c r="Z1145" i="1"/>
  <c r="AA1145" i="1"/>
  <c r="AB1145" i="1"/>
  <c r="AC1145" i="1"/>
  <c r="AD1145" i="1"/>
  <c r="AE1145" i="1"/>
  <c r="Z1146" i="1"/>
  <c r="AA1146" i="1"/>
  <c r="AB1146" i="1"/>
  <c r="AC1146" i="1"/>
  <c r="AD1146" i="1"/>
  <c r="AE1146" i="1"/>
  <c r="Z1147" i="1"/>
  <c r="AA1147" i="1"/>
  <c r="AB1147" i="1"/>
  <c r="AC1147" i="1"/>
  <c r="AD1147" i="1"/>
  <c r="AE1147" i="1"/>
  <c r="Z1148" i="1"/>
  <c r="AA1148" i="1"/>
  <c r="AB1148" i="1"/>
  <c r="AC1148" i="1"/>
  <c r="AD1148" i="1"/>
  <c r="AE1148" i="1"/>
  <c r="Z1149" i="1"/>
  <c r="AA1149" i="1"/>
  <c r="AB1149" i="1"/>
  <c r="AC1149" i="1"/>
  <c r="AD1149" i="1"/>
  <c r="AE1149" i="1"/>
  <c r="Z1150" i="1"/>
  <c r="AA1150" i="1"/>
  <c r="AB1150" i="1"/>
  <c r="AC1150" i="1"/>
  <c r="AD1150" i="1"/>
  <c r="AE1150" i="1"/>
  <c r="Z1151" i="1"/>
  <c r="AA1151" i="1"/>
  <c r="AB1151" i="1"/>
  <c r="AC1151" i="1"/>
  <c r="AD1151" i="1"/>
  <c r="AE1151" i="1"/>
  <c r="Z1152" i="1"/>
  <c r="AA1152" i="1"/>
  <c r="AB1152" i="1"/>
  <c r="AC1152" i="1"/>
  <c r="AD1152" i="1"/>
  <c r="AE1152" i="1"/>
  <c r="Z1153" i="1"/>
  <c r="AA1153" i="1"/>
  <c r="AB1153" i="1"/>
  <c r="AC1153" i="1"/>
  <c r="AD1153" i="1"/>
  <c r="AE1153" i="1"/>
  <c r="Z1154" i="1"/>
  <c r="AA1154" i="1"/>
  <c r="AB1154" i="1"/>
  <c r="AC1154" i="1"/>
  <c r="AD1154" i="1"/>
  <c r="AE1154" i="1"/>
  <c r="Z1155" i="1"/>
  <c r="AA1155" i="1"/>
  <c r="AB1155" i="1"/>
  <c r="AC1155" i="1"/>
  <c r="AD1155" i="1"/>
  <c r="AE1155" i="1"/>
  <c r="Z1156" i="1"/>
  <c r="AA1156" i="1"/>
  <c r="AB1156" i="1"/>
  <c r="AC1156" i="1"/>
  <c r="AD1156" i="1"/>
  <c r="AE1156" i="1"/>
  <c r="Z1157" i="1"/>
  <c r="AA1157" i="1"/>
  <c r="AB1157" i="1"/>
  <c r="AC1157" i="1"/>
  <c r="AD1157" i="1"/>
  <c r="AE1157" i="1"/>
  <c r="Z1158" i="1"/>
  <c r="AA1158" i="1"/>
  <c r="AB1158" i="1"/>
  <c r="AC1158" i="1"/>
  <c r="AD1158" i="1"/>
  <c r="AE1158" i="1"/>
  <c r="Z1159" i="1"/>
  <c r="AA1159" i="1"/>
  <c r="AB1159" i="1"/>
  <c r="AC1159" i="1"/>
  <c r="AD1159" i="1"/>
  <c r="AE1159" i="1"/>
  <c r="Z1160" i="1"/>
  <c r="AA1160" i="1"/>
  <c r="AB1160" i="1"/>
  <c r="AC1160" i="1"/>
  <c r="AD1160" i="1"/>
  <c r="AE1160" i="1"/>
  <c r="Z1161" i="1"/>
  <c r="AA1161" i="1"/>
  <c r="AB1161" i="1"/>
  <c r="AC1161" i="1"/>
  <c r="AD1161" i="1"/>
  <c r="AE1161" i="1"/>
  <c r="Z1162" i="1"/>
  <c r="AA1162" i="1"/>
  <c r="AB1162" i="1"/>
  <c r="AC1162" i="1"/>
  <c r="AD1162" i="1"/>
  <c r="AE1162" i="1"/>
  <c r="Z1163" i="1"/>
  <c r="AA1163" i="1"/>
  <c r="AB1163" i="1"/>
  <c r="AC1163" i="1"/>
  <c r="AD1163" i="1"/>
  <c r="AE1163" i="1"/>
  <c r="Z1164" i="1"/>
  <c r="AA1164" i="1"/>
  <c r="AB1164" i="1"/>
  <c r="AC1164" i="1"/>
  <c r="AD1164" i="1"/>
  <c r="AE1164" i="1"/>
  <c r="Z1165" i="1"/>
  <c r="AA1165" i="1"/>
  <c r="AB1165" i="1"/>
  <c r="AC1165" i="1"/>
  <c r="AD1165" i="1"/>
  <c r="AE1165" i="1"/>
  <c r="Z1166" i="1"/>
  <c r="AA1166" i="1"/>
  <c r="AB1166" i="1"/>
  <c r="AC1166" i="1"/>
  <c r="AD1166" i="1"/>
  <c r="AE1166" i="1"/>
  <c r="Z1167" i="1"/>
  <c r="AA1167" i="1"/>
  <c r="AB1167" i="1"/>
  <c r="AC1167" i="1"/>
  <c r="AD1167" i="1"/>
  <c r="AE1167" i="1"/>
  <c r="Z1168" i="1"/>
  <c r="AA1168" i="1"/>
  <c r="AB1168" i="1"/>
  <c r="AC1168" i="1"/>
  <c r="AD1168" i="1"/>
  <c r="AE1168" i="1"/>
  <c r="Z1169" i="1"/>
  <c r="AA1169" i="1"/>
  <c r="AB1169" i="1"/>
  <c r="AC1169" i="1"/>
  <c r="AD1169" i="1"/>
  <c r="AE1169" i="1"/>
  <c r="Z1170" i="1"/>
  <c r="AA1170" i="1"/>
  <c r="AB1170" i="1"/>
  <c r="AC1170" i="1"/>
  <c r="AD1170" i="1"/>
  <c r="AE1170" i="1"/>
  <c r="Z1171" i="1"/>
  <c r="AA1171" i="1"/>
  <c r="AB1171" i="1"/>
  <c r="AC1171" i="1"/>
  <c r="AD1171" i="1"/>
  <c r="AE1171" i="1"/>
  <c r="Z1172" i="1"/>
  <c r="AA1172" i="1"/>
  <c r="AB1172" i="1"/>
  <c r="AC1172" i="1"/>
  <c r="AD1172" i="1"/>
  <c r="AE1172" i="1"/>
  <c r="Z1173" i="1"/>
  <c r="AA1173" i="1"/>
  <c r="AB1173" i="1"/>
  <c r="AC1173" i="1"/>
  <c r="AD1173" i="1"/>
  <c r="AE1173" i="1"/>
  <c r="Z1174" i="1"/>
  <c r="AA1174" i="1"/>
  <c r="AB1174" i="1"/>
  <c r="AC1174" i="1"/>
  <c r="AD1174" i="1"/>
  <c r="AE1174" i="1"/>
  <c r="Z1175" i="1"/>
  <c r="AA1175" i="1"/>
  <c r="AB1175" i="1"/>
  <c r="AC1175" i="1"/>
  <c r="AD1175" i="1"/>
  <c r="AE1175" i="1"/>
  <c r="Z1176" i="1"/>
  <c r="AA1176" i="1"/>
  <c r="AB1176" i="1"/>
  <c r="AC1176" i="1"/>
  <c r="AD1176" i="1"/>
  <c r="AE1176" i="1"/>
  <c r="Z1177" i="1"/>
  <c r="AA1177" i="1"/>
  <c r="AB1177" i="1"/>
  <c r="AC1177" i="1"/>
  <c r="AD1177" i="1"/>
  <c r="AE1177" i="1"/>
  <c r="Z1178" i="1"/>
  <c r="AA1178" i="1"/>
  <c r="AB1178" i="1"/>
  <c r="AC1178" i="1"/>
  <c r="AD1178" i="1"/>
  <c r="AE1178" i="1"/>
  <c r="Z1179" i="1"/>
  <c r="AA1179" i="1"/>
  <c r="AB1179" i="1"/>
  <c r="AC1179" i="1"/>
  <c r="AD1179" i="1"/>
  <c r="AE1179" i="1"/>
  <c r="Z1180" i="1"/>
  <c r="AA1180" i="1"/>
  <c r="AB1180" i="1"/>
  <c r="AC1180" i="1"/>
  <c r="AD1180" i="1"/>
  <c r="AE1180" i="1"/>
  <c r="Z1181" i="1"/>
  <c r="AA1181" i="1"/>
  <c r="AB1181" i="1"/>
  <c r="AC1181" i="1"/>
  <c r="AD1181" i="1"/>
  <c r="AE1181" i="1"/>
  <c r="Z1182" i="1"/>
  <c r="AA1182" i="1"/>
  <c r="AB1182" i="1"/>
  <c r="AC1182" i="1"/>
  <c r="AD1182" i="1"/>
  <c r="AE1182" i="1"/>
  <c r="Z1183" i="1"/>
  <c r="AA1183" i="1"/>
  <c r="AB1183" i="1"/>
  <c r="AC1183" i="1"/>
  <c r="AD1183" i="1"/>
  <c r="AE1183" i="1"/>
  <c r="Z1184" i="1"/>
  <c r="AA1184" i="1"/>
  <c r="AB1184" i="1"/>
  <c r="AC1184" i="1"/>
  <c r="AD1184" i="1"/>
  <c r="AE1184" i="1"/>
  <c r="Z1185" i="1"/>
  <c r="AA1185" i="1"/>
  <c r="AB1185" i="1"/>
  <c r="AC1185" i="1"/>
  <c r="AD1185" i="1"/>
  <c r="AE1185" i="1"/>
  <c r="Z1186" i="1"/>
  <c r="AA1186" i="1"/>
  <c r="AB1186" i="1"/>
  <c r="AC1186" i="1"/>
  <c r="AD1186" i="1"/>
  <c r="AE1186" i="1"/>
  <c r="Z1187" i="1"/>
  <c r="AA1187" i="1"/>
  <c r="AB1187" i="1"/>
  <c r="AC1187" i="1"/>
  <c r="AD1187" i="1"/>
  <c r="AE1187" i="1"/>
  <c r="Z1188" i="1"/>
  <c r="AA1188" i="1"/>
  <c r="AB1188" i="1"/>
  <c r="AC1188" i="1"/>
  <c r="AD1188" i="1"/>
  <c r="AE1188" i="1"/>
  <c r="Z1189" i="1"/>
  <c r="AA1189" i="1"/>
  <c r="AB1189" i="1"/>
  <c r="AC1189" i="1"/>
  <c r="AD1189" i="1"/>
  <c r="AE1189" i="1"/>
  <c r="Z1190" i="1"/>
  <c r="AA1190" i="1"/>
  <c r="AB1190" i="1"/>
  <c r="AC1190" i="1"/>
  <c r="AD1190" i="1"/>
  <c r="AE1190" i="1"/>
  <c r="Z1191" i="1"/>
  <c r="AA1191" i="1"/>
  <c r="AB1191" i="1"/>
  <c r="AC1191" i="1"/>
  <c r="AD1191" i="1"/>
  <c r="AE1191" i="1"/>
  <c r="Z1192" i="1"/>
  <c r="AA1192" i="1"/>
  <c r="AB1192" i="1"/>
  <c r="AC1192" i="1"/>
  <c r="AD1192" i="1"/>
  <c r="AE1192" i="1"/>
  <c r="Z1193" i="1"/>
  <c r="AA1193" i="1"/>
  <c r="AB1193" i="1"/>
  <c r="AC1193" i="1"/>
  <c r="AD1193" i="1"/>
  <c r="AE1193" i="1"/>
  <c r="Z1194" i="1"/>
  <c r="AA1194" i="1"/>
  <c r="AB1194" i="1"/>
  <c r="AC1194" i="1"/>
  <c r="AD1194" i="1"/>
  <c r="AE1194" i="1"/>
  <c r="Z1195" i="1"/>
  <c r="AA1195" i="1"/>
  <c r="AB1195" i="1"/>
  <c r="AC1195" i="1"/>
  <c r="AD1195" i="1"/>
  <c r="AE1195" i="1"/>
  <c r="Z1196" i="1"/>
  <c r="AA1196" i="1"/>
  <c r="AB1196" i="1"/>
  <c r="AC1196" i="1"/>
  <c r="AD1196" i="1"/>
  <c r="AE1196" i="1"/>
  <c r="Z1197" i="1"/>
  <c r="AA1197" i="1"/>
  <c r="AB1197" i="1"/>
  <c r="AC1197" i="1"/>
  <c r="AD1197" i="1"/>
  <c r="AE1197" i="1"/>
  <c r="Z1198" i="1"/>
  <c r="AA1198" i="1"/>
  <c r="AB1198" i="1"/>
  <c r="AC1198" i="1"/>
  <c r="AD1198" i="1"/>
  <c r="AE1198" i="1"/>
  <c r="Z1199" i="1"/>
  <c r="AA1199" i="1"/>
  <c r="AB1199" i="1"/>
  <c r="AC1199" i="1"/>
  <c r="AD1199" i="1"/>
  <c r="AE1199" i="1"/>
  <c r="Z1200" i="1"/>
  <c r="AA1200" i="1"/>
  <c r="AB1200" i="1"/>
  <c r="AC1200" i="1"/>
  <c r="AD1200" i="1"/>
  <c r="AE1200" i="1"/>
  <c r="Z1201" i="1"/>
  <c r="AA1201" i="1"/>
  <c r="AB1201" i="1"/>
  <c r="AC1201" i="1"/>
  <c r="AD1201" i="1"/>
  <c r="AE1201" i="1"/>
  <c r="Z1202" i="1"/>
  <c r="AA1202" i="1"/>
  <c r="AB1202" i="1"/>
  <c r="AC1202" i="1"/>
  <c r="AD1202" i="1"/>
  <c r="AE1202" i="1"/>
  <c r="Z1203" i="1"/>
  <c r="AA1203" i="1"/>
  <c r="AB1203" i="1"/>
  <c r="AC1203" i="1"/>
  <c r="AD1203" i="1"/>
  <c r="AE1203" i="1"/>
  <c r="AA2" i="1"/>
  <c r="AB2" i="1"/>
  <c r="AC2" i="1"/>
  <c r="AD2" i="1"/>
  <c r="AE2" i="1"/>
  <c r="Z2" i="1"/>
  <c r="BO36" i="4" l="1"/>
  <c r="CB55" i="4"/>
  <c r="CE55" i="4"/>
  <c r="BX53" i="4"/>
  <c r="BQ55" i="4"/>
  <c r="CF54" i="4"/>
  <c r="CA53" i="4"/>
  <c r="BT42" i="4"/>
  <c r="CF52" i="4"/>
  <c r="CF43" i="4"/>
  <c r="BY53" i="4"/>
  <c r="BZ44" i="4"/>
  <c r="BR49" i="4"/>
  <c r="BU41" i="4"/>
  <c r="BO42" i="4"/>
  <c r="CA52" i="4"/>
  <c r="BX43" i="4"/>
  <c r="CH53" i="4"/>
  <c r="BP45" i="4"/>
  <c r="CD52" i="4"/>
  <c r="CE42" i="4"/>
  <c r="CE48" i="4"/>
  <c r="CH50" i="4"/>
  <c r="CG55" i="4"/>
  <c r="BU47" i="4"/>
  <c r="CC37" i="4"/>
  <c r="CA55" i="4"/>
  <c r="CE46" i="4"/>
  <c r="BZ38" i="4"/>
  <c r="BT39" i="4"/>
  <c r="CB48" i="4"/>
  <c r="BR39" i="4"/>
  <c r="BQ41" i="4"/>
  <c r="BU48" i="4"/>
  <c r="BY55" i="4"/>
  <c r="CH42" i="4"/>
  <c r="BR50" i="4"/>
  <c r="CA37" i="4"/>
  <c r="CE44" i="4"/>
  <c r="BV36" i="4"/>
  <c r="CD50" i="4"/>
  <c r="BW45" i="4"/>
  <c r="CE38" i="4"/>
  <c r="CE39" i="4"/>
  <c r="CG49" i="4"/>
  <c r="CH37" i="4"/>
  <c r="BV50" i="4"/>
  <c r="BX50" i="4"/>
  <c r="BT43" i="4"/>
  <c r="CA49" i="4"/>
  <c r="CF44" i="4"/>
  <c r="BU51" i="4"/>
  <c r="CH45" i="4"/>
  <c r="CB43" i="4"/>
  <c r="BV55" i="4"/>
  <c r="CA47" i="4"/>
  <c r="CD37" i="4"/>
  <c r="BP50" i="4"/>
  <c r="CD41" i="4"/>
  <c r="BW36" i="4"/>
  <c r="CC43" i="4"/>
  <c r="BV44" i="4"/>
  <c r="BU50" i="4"/>
  <c r="BZ36" i="4"/>
  <c r="CG40" i="4"/>
  <c r="CG54" i="4"/>
  <c r="BS52" i="4"/>
  <c r="BY41" i="4"/>
  <c r="BR52" i="4"/>
  <c r="BQ43" i="4"/>
  <c r="CE52" i="4"/>
  <c r="CE43" i="4"/>
  <c r="CG46" i="4"/>
  <c r="CG38" i="4"/>
  <c r="BT41" i="4"/>
  <c r="CE51" i="4"/>
  <c r="CC42" i="4"/>
  <c r="BT53" i="4"/>
  <c r="BU44" i="4"/>
  <c r="CF49" i="4"/>
  <c r="BW40" i="4"/>
  <c r="BW47" i="4"/>
  <c r="BX49" i="4"/>
  <c r="BS55" i="4"/>
  <c r="BW46" i="4"/>
  <c r="CE36" i="4"/>
  <c r="BW53" i="4"/>
  <c r="BU55" i="4"/>
  <c r="BP37" i="4"/>
  <c r="CF36" i="4"/>
  <c r="CH47" i="4"/>
  <c r="BW38" i="4"/>
  <c r="CC41" i="4"/>
  <c r="CG48" i="4"/>
  <c r="BZ43" i="4"/>
  <c r="BS38" i="4"/>
  <c r="BU37" i="4"/>
  <c r="BO41" i="4"/>
  <c r="BU52" i="4"/>
  <c r="CB51" i="4"/>
  <c r="BQ44" i="4"/>
  <c r="BQ46" i="4"/>
  <c r="CF41" i="4"/>
  <c r="CA44" i="4"/>
  <c r="BS45" i="4"/>
  <c r="BV49" i="4"/>
  <c r="CE50" i="4"/>
  <c r="CD40" i="4"/>
  <c r="BX51" i="4"/>
  <c r="BS42" i="4"/>
  <c r="BQ52" i="4"/>
  <c r="BP43" i="4"/>
  <c r="BY44" i="4"/>
  <c r="BO38" i="4"/>
  <c r="BV40" i="4"/>
  <c r="BQ51" i="4"/>
  <c r="CH41" i="4"/>
  <c r="BX52" i="4"/>
  <c r="BW43" i="4"/>
  <c r="CB47" i="4"/>
  <c r="BT37" i="4"/>
  <c r="CD45" i="4"/>
  <c r="BP48" i="4"/>
  <c r="BY54" i="4"/>
  <c r="CB45" i="4"/>
  <c r="BP36" i="4"/>
  <c r="BS51" i="4"/>
  <c r="CG53" i="4"/>
  <c r="CH55" i="4"/>
  <c r="CF55" i="4"/>
  <c r="BT47" i="4"/>
  <c r="CB37" i="4"/>
  <c r="BU42" i="4"/>
  <c r="BY49" i="4"/>
  <c r="CH36" i="4"/>
  <c r="BR44" i="4"/>
  <c r="BV51" i="4"/>
  <c r="BO46" i="4"/>
  <c r="BV38" i="4"/>
  <c r="CB40" i="4"/>
  <c r="BZ39" i="4"/>
  <c r="CH40" i="4"/>
  <c r="BX44" i="4"/>
  <c r="CG36" i="4"/>
  <c r="CA40" i="4"/>
  <c r="BT54" i="4"/>
  <c r="CC39" i="4"/>
  <c r="CH48" i="4"/>
  <c r="BS54" i="4"/>
  <c r="BV52" i="4"/>
  <c r="CC47" i="4"/>
  <c r="BO50" i="4"/>
  <c r="CF39" i="4"/>
  <c r="CB50" i="4"/>
  <c r="BX41" i="4"/>
  <c r="BW51" i="4"/>
  <c r="BR42" i="4"/>
  <c r="BQ42" i="4"/>
  <c r="BX55" i="4"/>
  <c r="CA39" i="4"/>
  <c r="BW50" i="4"/>
  <c r="BP41" i="4"/>
  <c r="CD51" i="4"/>
  <c r="CB42" i="4"/>
  <c r="BT45" i="4"/>
  <c r="CD54" i="4"/>
  <c r="BT44" i="4"/>
  <c r="BX46" i="4"/>
  <c r="CE53" i="4"/>
  <c r="CG44" i="4"/>
  <c r="BR54" i="4"/>
  <c r="BQ49" i="4"/>
  <c r="BW52" i="4"/>
  <c r="BZ54" i="4"/>
  <c r="BR55" i="4"/>
  <c r="BV46" i="4"/>
  <c r="CD36" i="4"/>
  <c r="CG42" i="4"/>
  <c r="BQ50" i="4"/>
  <c r="BZ37" i="4"/>
  <c r="CD44" i="4"/>
  <c r="CH51" i="4"/>
  <c r="BW39" i="4"/>
  <c r="CA46" i="4"/>
  <c r="BT49" i="4"/>
  <c r="BO49" i="4"/>
  <c r="BP44" i="4"/>
  <c r="CB53" i="4"/>
  <c r="BR53" i="4"/>
  <c r="CA36" i="4"/>
  <c r="CC51" i="4"/>
  <c r="CG39" i="4"/>
  <c r="BP39" i="4"/>
  <c r="CD49" i="4"/>
  <c r="CA48" i="4"/>
  <c r="BQ39" i="4"/>
  <c r="CH49" i="4"/>
  <c r="CC40" i="4"/>
  <c r="CA50" i="4"/>
  <c r="BW41" i="4"/>
  <c r="CH38" i="4"/>
  <c r="BV53" i="4"/>
  <c r="CF38" i="4"/>
  <c r="CC49" i="4"/>
  <c r="BU40" i="4"/>
  <c r="BP51" i="4"/>
  <c r="CG41" i="4"/>
  <c r="CF42" i="4"/>
  <c r="CB52" i="4"/>
  <c r="CA42" i="4"/>
  <c r="CC45" i="4"/>
  <c r="BO53" i="4"/>
  <c r="BO44" i="4"/>
  <c r="BP52" i="4"/>
  <c r="CF46" i="4"/>
  <c r="BO51" i="4"/>
  <c r="BP53" i="4"/>
  <c r="BX54" i="4"/>
  <c r="CA45" i="4"/>
  <c r="BU36" i="4"/>
  <c r="BY43" i="4"/>
  <c r="CC50" i="4"/>
  <c r="BR38" i="4"/>
  <c r="BV45" i="4"/>
  <c r="BZ52" i="4"/>
  <c r="BO40" i="4"/>
  <c r="BS47" i="4"/>
  <c r="CG47" i="4"/>
  <c r="BR51" i="4"/>
  <c r="BX40" i="4"/>
  <c r="BZ50" i="4"/>
  <c r="CD38" i="4"/>
  <c r="BO55" i="4"/>
  <c r="BQ37" i="4"/>
  <c r="BU43" i="4"/>
  <c r="BP47" i="4"/>
  <c r="BX37" i="4"/>
  <c r="BZ48" i="4"/>
  <c r="BU38" i="4"/>
  <c r="BS49" i="4"/>
  <c r="CD39" i="4"/>
  <c r="CE54" i="4"/>
  <c r="BP49" i="4"/>
  <c r="BS37" i="4"/>
  <c r="BS48" i="4"/>
  <c r="CB38" i="4"/>
  <c r="CB49" i="4"/>
  <c r="BT40" i="4"/>
  <c r="BP38" i="4"/>
  <c r="BT48" i="4"/>
  <c r="BX39" i="4"/>
  <c r="BZ42" i="4"/>
  <c r="CA51" i="4"/>
  <c r="BY42" i="4"/>
  <c r="BX48" i="4"/>
  <c r="BP42" i="4"/>
  <c r="BQ48" i="4"/>
  <c r="BT50" i="4"/>
  <c r="CH52" i="4"/>
  <c r="CH43" i="4"/>
  <c r="BY37" i="4"/>
  <c r="CC44" i="4"/>
  <c r="CG51" i="4"/>
  <c r="BV39" i="4"/>
  <c r="BZ46" i="4"/>
  <c r="CD53" i="4"/>
  <c r="BS41" i="4"/>
  <c r="CC55" i="4"/>
  <c r="BX47" i="4"/>
  <c r="BW49" i="4"/>
  <c r="BV43" i="4"/>
  <c r="BU39" i="4"/>
  <c r="BV48" i="4"/>
  <c r="BU49" i="4"/>
  <c r="CF53" i="4"/>
  <c r="BU54" i="4"/>
  <c r="BT51" i="4"/>
  <c r="CB54" i="4"/>
  <c r="BS40" i="4"/>
  <c r="BZ49" i="4"/>
  <c r="BW54" i="4"/>
  <c r="BU46" i="4"/>
  <c r="CC36" i="4"/>
  <c r="CF47" i="4"/>
  <c r="BW37" i="4"/>
  <c r="BY48" i="4"/>
  <c r="BO39" i="4"/>
  <c r="CC52" i="4"/>
  <c r="BZ47" i="4"/>
  <c r="BX36" i="4"/>
  <c r="BY47" i="4"/>
  <c r="CG37" i="4"/>
  <c r="CF48" i="4"/>
  <c r="BY39" i="4"/>
  <c r="BQ54" i="4"/>
  <c r="BR45" i="4"/>
  <c r="CE37" i="4"/>
  <c r="CB41" i="4"/>
  <c r="CG50" i="4"/>
  <c r="CA41" i="4"/>
  <c r="BR46" i="4"/>
  <c r="CB39" i="4"/>
  <c r="CB46" i="4"/>
  <c r="CD48" i="4"/>
  <c r="BT52" i="4"/>
  <c r="BS43" i="4"/>
  <c r="BQ38" i="4"/>
  <c r="BU45" i="4"/>
  <c r="BY52" i="4"/>
  <c r="CH39" i="4"/>
  <c r="BR47" i="4"/>
  <c r="BV54" i="4"/>
  <c r="CE41" i="4"/>
  <c r="BS50" i="4"/>
  <c r="CD43" i="4"/>
  <c r="BO45" i="4"/>
  <c r="BV47" i="4"/>
  <c r="BX42" i="4"/>
  <c r="CC38" i="4"/>
  <c r="CG45" i="4"/>
  <c r="BQ53" i="4"/>
  <c r="CD47" i="4"/>
  <c r="CH54" i="4"/>
  <c r="BP55" i="4"/>
  <c r="CC54" i="4"/>
  <c r="CF37" i="4"/>
  <c r="BT55" i="4"/>
  <c r="BV41" i="4"/>
  <c r="CF50" i="4"/>
  <c r="CC53" i="4"/>
  <c r="CG43" i="4"/>
  <c r="BO54" i="4"/>
  <c r="CC46" i="4"/>
  <c r="BS39" i="4"/>
  <c r="BQ47" i="4"/>
  <c r="BZ53" i="4"/>
  <c r="BU53" i="4"/>
  <c r="CE45" i="4"/>
  <c r="BX38" i="4"/>
  <c r="BY40" i="4"/>
  <c r="BO37" i="4"/>
  <c r="CG52" i="4"/>
  <c r="BZ45" i="4"/>
  <c r="CD55" i="4"/>
  <c r="BO47" i="4"/>
  <c r="CB36" i="4"/>
  <c r="CE47" i="4"/>
  <c r="BT38" i="4"/>
  <c r="BY50" i="4"/>
  <c r="BP46" i="4"/>
  <c r="BW55" i="4"/>
  <c r="CD46" i="4"/>
  <c r="BR37" i="4"/>
  <c r="BR48" i="4"/>
  <c r="CA38" i="4"/>
  <c r="BO52" i="4"/>
  <c r="CA54" i="4"/>
  <c r="BR36" i="4"/>
  <c r="BR40" i="4"/>
  <c r="CF40" i="4"/>
  <c r="BY36" i="4"/>
  <c r="BZ51" i="4"/>
  <c r="BZ40" i="4"/>
  <c r="BW42" i="4"/>
  <c r="BT46" i="4"/>
  <c r="BT36" i="4"/>
  <c r="BS53" i="4"/>
  <c r="BQ40" i="4"/>
  <c r="CH44" i="4"/>
  <c r="BY46" i="4"/>
  <c r="BO43" i="4"/>
  <c r="BS46" i="4"/>
  <c r="CF51" i="4"/>
  <c r="CA43" i="4"/>
  <c r="BX45" i="4"/>
  <c r="BQ36" i="4"/>
  <c r="BV42" i="4"/>
  <c r="BY51" i="4"/>
  <c r="CB44" i="4"/>
  <c r="CH46" i="4"/>
  <c r="BV37" i="4"/>
  <c r="BW48" i="4"/>
  <c r="BW44" i="4"/>
  <c r="CF45" i="4"/>
  <c r="CE49" i="4"/>
  <c r="BY38" i="4"/>
  <c r="BP54" i="4"/>
  <c r="BZ41" i="4"/>
  <c r="BR41" i="4"/>
  <c r="BZ55" i="4"/>
  <c r="BY45" i="4"/>
  <c r="BQ45" i="4"/>
  <c r="CC48" i="4"/>
  <c r="CE40" i="4"/>
  <c r="BR43" i="4"/>
  <c r="CD42" i="4"/>
  <c r="BS36" i="4"/>
  <c r="BO48" i="4"/>
  <c r="BP40" i="4"/>
  <c r="BS44" i="4"/>
  <c r="BO36" i="3"/>
  <c r="CG51" i="3"/>
  <c r="BQ47" i="3"/>
  <c r="BU42" i="3"/>
  <c r="BY37" i="3"/>
  <c r="BP53" i="3"/>
  <c r="BT48" i="3"/>
  <c r="BX43" i="3"/>
  <c r="CB38" i="3"/>
  <c r="CH51" i="3"/>
  <c r="CD42" i="3"/>
  <c r="BW53" i="3"/>
  <c r="CA48" i="3"/>
  <c r="CE43" i="3"/>
  <c r="BO39" i="3"/>
  <c r="BZ54" i="3"/>
  <c r="CD49" i="3"/>
  <c r="CH44" i="3"/>
  <c r="BR40" i="3"/>
  <c r="CC55" i="3"/>
  <c r="CG50" i="3"/>
  <c r="BQ46" i="3"/>
  <c r="BU41" i="3"/>
  <c r="BY36" i="3"/>
  <c r="BP52" i="3"/>
  <c r="BT47" i="3"/>
  <c r="BX42" i="3"/>
  <c r="CB37" i="3"/>
  <c r="BZ49" i="3"/>
  <c r="CH39" i="3"/>
  <c r="BO52" i="3"/>
  <c r="BS47" i="3"/>
  <c r="BW42" i="3"/>
  <c r="CA37" i="3"/>
  <c r="CH37" i="3"/>
  <c r="BY51" i="3"/>
  <c r="CC46" i="3"/>
  <c r="CG41" i="3"/>
  <c r="BQ37" i="3"/>
  <c r="CB52" i="3"/>
  <c r="CF47" i="3"/>
  <c r="BP43" i="3"/>
  <c r="BT38" i="3"/>
  <c r="BZ51" i="3"/>
  <c r="CH41" i="3"/>
  <c r="BO53" i="3"/>
  <c r="BS48" i="3"/>
  <c r="BW43" i="3"/>
  <c r="CA38" i="3"/>
  <c r="BR54" i="3"/>
  <c r="BV49" i="3"/>
  <c r="BZ44" i="3"/>
  <c r="CD39" i="3"/>
  <c r="BU55" i="3"/>
  <c r="BY50" i="3"/>
  <c r="CC45" i="3"/>
  <c r="CG40" i="3"/>
  <c r="BQ36" i="3"/>
  <c r="CB51" i="3"/>
  <c r="CF46" i="3"/>
  <c r="BP42" i="3"/>
  <c r="BT37" i="3"/>
  <c r="CD48" i="3"/>
  <c r="BR39" i="3"/>
  <c r="CA51" i="3"/>
  <c r="CE46" i="3"/>
  <c r="BO42" i="3"/>
  <c r="BS37" i="3"/>
  <c r="CG55" i="3"/>
  <c r="BQ51" i="3"/>
  <c r="BU46" i="3"/>
  <c r="BY41" i="3"/>
  <c r="CC36" i="3"/>
  <c r="BT52" i="3"/>
  <c r="BX47" i="3"/>
  <c r="CB42" i="3"/>
  <c r="CF37" i="3"/>
  <c r="CD50" i="3"/>
  <c r="BR41" i="3"/>
  <c r="CA52" i="3"/>
  <c r="CE47" i="3"/>
  <c r="BO43" i="3"/>
  <c r="BS38" i="3"/>
  <c r="CD53" i="3"/>
  <c r="CH48" i="3"/>
  <c r="BR44" i="3"/>
  <c r="BV39" i="3"/>
  <c r="CG54" i="3"/>
  <c r="BQ50" i="3"/>
  <c r="BU45" i="3"/>
  <c r="BY40" i="3"/>
  <c r="CD38" i="3"/>
  <c r="BT51" i="3"/>
  <c r="BX46" i="3"/>
  <c r="CB41" i="3"/>
  <c r="CF36" i="3"/>
  <c r="CH47" i="3"/>
  <c r="BV38" i="3"/>
  <c r="BS51" i="3"/>
  <c r="BW46" i="3"/>
  <c r="CA41" i="3"/>
  <c r="CE36" i="3"/>
  <c r="BY55" i="3"/>
  <c r="CC50" i="3"/>
  <c r="CG45" i="3"/>
  <c r="BQ41" i="3"/>
  <c r="BU36" i="3"/>
  <c r="CF51" i="3"/>
  <c r="BP47" i="3"/>
  <c r="BT42" i="3"/>
  <c r="BX37" i="3"/>
  <c r="CH49" i="3"/>
  <c r="BV40" i="3"/>
  <c r="BS52" i="3"/>
  <c r="BW47" i="3"/>
  <c r="CA42" i="3"/>
  <c r="CE37" i="3"/>
  <c r="BV53" i="3"/>
  <c r="BZ48" i="3"/>
  <c r="CD43" i="3"/>
  <c r="CH38" i="3"/>
  <c r="BY54" i="3"/>
  <c r="CC49" i="3"/>
  <c r="CG44" i="3"/>
  <c r="BQ40" i="3"/>
  <c r="CB55" i="3"/>
  <c r="CF50" i="3"/>
  <c r="BP46" i="3"/>
  <c r="BT41" i="3"/>
  <c r="BX36" i="3"/>
  <c r="BR47" i="3"/>
  <c r="CA55" i="3"/>
  <c r="CE50" i="3"/>
  <c r="BO46" i="3"/>
  <c r="BS41" i="3"/>
  <c r="BW36" i="3"/>
  <c r="BQ55" i="3"/>
  <c r="BU50" i="3"/>
  <c r="BY45" i="3"/>
  <c r="CC40" i="3"/>
  <c r="BV36" i="3"/>
  <c r="BX51" i="3"/>
  <c r="CB46" i="3"/>
  <c r="CF41" i="3"/>
  <c r="BP37" i="3"/>
  <c r="BR49" i="3"/>
  <c r="BZ39" i="3"/>
  <c r="CE51" i="3"/>
  <c r="BO47" i="3"/>
  <c r="BS42" i="3"/>
  <c r="BW37" i="3"/>
  <c r="CH52" i="3"/>
  <c r="BR48" i="3"/>
  <c r="BV43" i="3"/>
  <c r="BZ38" i="3"/>
  <c r="BQ54" i="3"/>
  <c r="BU49" i="3"/>
  <c r="BY44" i="3"/>
  <c r="CC39" i="3"/>
  <c r="BT55" i="3"/>
  <c r="BX50" i="3"/>
  <c r="CB45" i="3"/>
  <c r="CF40" i="3"/>
  <c r="BP36" i="3"/>
  <c r="BV46" i="3"/>
  <c r="BS55" i="3"/>
  <c r="BW50" i="3"/>
  <c r="CA45" i="3"/>
  <c r="CE40" i="3"/>
  <c r="CC54" i="3"/>
  <c r="CG49" i="3"/>
  <c r="BQ45" i="3"/>
  <c r="BU40" i="3"/>
  <c r="CF55" i="3"/>
  <c r="BP51" i="3"/>
  <c r="BT46" i="3"/>
  <c r="BX41" i="3"/>
  <c r="CB36" i="3"/>
  <c r="BV48" i="3"/>
  <c r="BR37" i="3"/>
  <c r="BW51" i="3"/>
  <c r="CA46" i="3"/>
  <c r="CE41" i="3"/>
  <c r="BO37" i="3"/>
  <c r="BZ52" i="3"/>
  <c r="CD47" i="3"/>
  <c r="CH42" i="3"/>
  <c r="BR38" i="3"/>
  <c r="CC53" i="3"/>
  <c r="CG48" i="3"/>
  <c r="BQ44" i="3"/>
  <c r="BU39" i="3"/>
  <c r="CF54" i="3"/>
  <c r="BP50" i="3"/>
  <c r="BT45" i="3"/>
  <c r="BX40" i="3"/>
  <c r="CH55" i="3"/>
  <c r="BZ45" i="3"/>
  <c r="CE54" i="3"/>
  <c r="BO50" i="3"/>
  <c r="BS45" i="3"/>
  <c r="BW40" i="3"/>
  <c r="BU54" i="3"/>
  <c r="BY49" i="3"/>
  <c r="CC44" i="3"/>
  <c r="CG39" i="3"/>
  <c r="BX55" i="3"/>
  <c r="CB50" i="3"/>
  <c r="CF45" i="3"/>
  <c r="BP41" i="3"/>
  <c r="BT36" i="3"/>
  <c r="BZ47" i="3"/>
  <c r="CE55" i="3"/>
  <c r="BO51" i="3"/>
  <c r="BS46" i="3"/>
  <c r="BW41" i="3"/>
  <c r="CA36" i="3"/>
  <c r="BR52" i="3"/>
  <c r="BV47" i="3"/>
  <c r="BZ42" i="3"/>
  <c r="CD37" i="3"/>
  <c r="BU53" i="3"/>
  <c r="BY48" i="3"/>
  <c r="CC43" i="3"/>
  <c r="CG38" i="3"/>
  <c r="BX54" i="3"/>
  <c r="CB49" i="3"/>
  <c r="CF44" i="3"/>
  <c r="BP40" i="3"/>
  <c r="BZ55" i="3"/>
  <c r="CD44" i="3"/>
  <c r="BW54" i="3"/>
  <c r="CA49" i="3"/>
  <c r="CE44" i="3"/>
  <c r="BO40" i="3"/>
  <c r="CG53" i="3"/>
  <c r="BQ49" i="3"/>
  <c r="BU44" i="3"/>
  <c r="BY39" i="3"/>
  <c r="BP55" i="3"/>
  <c r="BT50" i="3"/>
  <c r="BX45" i="3"/>
  <c r="CB40" i="3"/>
  <c r="BR55" i="3"/>
  <c r="CD46" i="3"/>
  <c r="BW55" i="3"/>
  <c r="CA50" i="3"/>
  <c r="CE45" i="3"/>
  <c r="BO41" i="3"/>
  <c r="BS36" i="3"/>
  <c r="CD51" i="3"/>
  <c r="CH46" i="3"/>
  <c r="BR42" i="3"/>
  <c r="BV37" i="3"/>
  <c r="CG52" i="3"/>
  <c r="BQ48" i="3"/>
  <c r="BU43" i="3"/>
  <c r="BY38" i="3"/>
  <c r="BP54" i="3"/>
  <c r="BT49" i="3"/>
  <c r="BX44" i="3"/>
  <c r="CB39" i="3"/>
  <c r="CD54" i="3"/>
  <c r="CH43" i="3"/>
  <c r="BO54" i="3"/>
  <c r="BS49" i="3"/>
  <c r="BW44" i="3"/>
  <c r="CA39" i="3"/>
  <c r="BY53" i="3"/>
  <c r="CC48" i="3"/>
  <c r="CG43" i="3"/>
  <c r="BQ39" i="3"/>
  <c r="CB54" i="3"/>
  <c r="CF49" i="3"/>
  <c r="BP45" i="3"/>
  <c r="BT40" i="3"/>
  <c r="BV54" i="3"/>
  <c r="CH45" i="3"/>
  <c r="BO55" i="3"/>
  <c r="BS50" i="3"/>
  <c r="BW45" i="3"/>
  <c r="CA40" i="3"/>
  <c r="BZ37" i="3"/>
  <c r="BV51" i="3"/>
  <c r="BZ46" i="3"/>
  <c r="CD41" i="3"/>
  <c r="CH36" i="3"/>
  <c r="BY52" i="3"/>
  <c r="CC47" i="3"/>
  <c r="CG42" i="3"/>
  <c r="BQ38" i="3"/>
  <c r="CB53" i="3"/>
  <c r="CF48" i="3"/>
  <c r="BP44" i="3"/>
  <c r="BT39" i="3"/>
  <c r="CH53" i="3"/>
  <c r="BR43" i="3"/>
  <c r="CA53" i="3"/>
  <c r="CE48" i="3"/>
  <c r="BO44" i="3"/>
  <c r="BS39" i="3"/>
  <c r="BQ53" i="3"/>
  <c r="BU48" i="3"/>
  <c r="BY43" i="3"/>
  <c r="CC38" i="3"/>
  <c r="BT54" i="3"/>
  <c r="BX49" i="3"/>
  <c r="CB44" i="3"/>
  <c r="CF39" i="3"/>
  <c r="BZ53" i="3"/>
  <c r="BR45" i="3"/>
  <c r="CA54" i="3"/>
  <c r="CE49" i="3"/>
  <c r="BO45" i="3"/>
  <c r="BS40" i="3"/>
  <c r="CD55" i="3"/>
  <c r="CH50" i="3"/>
  <c r="BR46" i="3"/>
  <c r="BV41" i="3"/>
  <c r="BZ36" i="3"/>
  <c r="BQ52" i="3"/>
  <c r="BU47" i="3"/>
  <c r="BY42" i="3"/>
  <c r="CC37" i="3"/>
  <c r="BT53" i="3"/>
  <c r="BX48" i="3"/>
  <c r="CB43" i="3"/>
  <c r="CF38" i="3"/>
  <c r="BR53" i="3"/>
  <c r="BV42" i="3"/>
  <c r="BS53" i="3"/>
  <c r="BW48" i="3"/>
  <c r="CA43" i="3"/>
  <c r="CE38" i="3"/>
  <c r="CC52" i="3"/>
  <c r="CG47" i="3"/>
  <c r="BQ43" i="3"/>
  <c r="BU38" i="3"/>
  <c r="CF53" i="3"/>
  <c r="BP49" i="3"/>
  <c r="BT44" i="3"/>
  <c r="BX39" i="3"/>
  <c r="CD52" i="3"/>
  <c r="BV44" i="3"/>
  <c r="BS54" i="3"/>
  <c r="BW49" i="3"/>
  <c r="CA44" i="3"/>
  <c r="CE39" i="3"/>
  <c r="BV55" i="3"/>
  <c r="BZ50" i="3"/>
  <c r="CD45" i="3"/>
  <c r="CH40" i="3"/>
  <c r="BR36" i="3"/>
  <c r="CC51" i="3"/>
  <c r="CG46" i="3"/>
  <c r="BQ42" i="3"/>
  <c r="BU37" i="3"/>
  <c r="CF52" i="3"/>
  <c r="BP48" i="3"/>
  <c r="BT43" i="3"/>
  <c r="BX38" i="3"/>
  <c r="BR51" i="3"/>
  <c r="BZ41" i="3"/>
  <c r="CE52" i="3"/>
  <c r="BO48" i="3"/>
  <c r="BS43" i="3"/>
  <c r="BW38" i="3"/>
  <c r="BY47" i="3"/>
  <c r="BW39" i="3"/>
  <c r="CF42" i="3"/>
  <c r="CC42" i="3"/>
  <c r="CH54" i="3"/>
  <c r="BP38" i="3"/>
  <c r="CG37" i="3"/>
  <c r="BR50" i="3"/>
  <c r="BV50" i="3"/>
  <c r="BX53" i="3"/>
  <c r="BV45" i="3"/>
  <c r="CD40" i="3"/>
  <c r="CB48" i="3"/>
  <c r="BZ40" i="3"/>
  <c r="BW52" i="3"/>
  <c r="CF43" i="3"/>
  <c r="CD36" i="3"/>
  <c r="CA47" i="3"/>
  <c r="BP39" i="3"/>
  <c r="BU51" i="3"/>
  <c r="CE42" i="3"/>
  <c r="BV52" i="3"/>
  <c r="BY46" i="3"/>
  <c r="BO38" i="3"/>
  <c r="BZ43" i="3"/>
  <c r="CC41" i="3"/>
  <c r="CE53" i="3"/>
  <c r="CG36" i="3"/>
  <c r="BO49" i="3"/>
  <c r="BX52" i="3"/>
  <c r="BU52" i="3"/>
  <c r="BS44" i="3"/>
  <c r="CB47" i="3"/>
  <c r="BE1019" i="2"/>
  <c r="BE951" i="2"/>
  <c r="BE753" i="2"/>
  <c r="BI714" i="2"/>
  <c r="AW1081" i="2"/>
  <c r="BE1033" i="2"/>
  <c r="AW891" i="2"/>
  <c r="BI842" i="2"/>
  <c r="CD4" i="2"/>
  <c r="CD5" i="2" s="1"/>
  <c r="CD3" i="2"/>
  <c r="BH3" i="2" s="1"/>
  <c r="BE1133" i="2"/>
  <c r="AW1067" i="2"/>
  <c r="BE825" i="2"/>
  <c r="BA782" i="2"/>
  <c r="BI672" i="2"/>
  <c r="AW995" i="2"/>
  <c r="BI950" i="2"/>
  <c r="BI776" i="2"/>
  <c r="BI698" i="2"/>
  <c r="AW1119" i="2"/>
  <c r="AS1032" i="2"/>
  <c r="BI826" i="2"/>
  <c r="BE727" i="2"/>
  <c r="BZ3" i="2"/>
  <c r="BD3" i="2" s="1"/>
  <c r="BZ4" i="2"/>
  <c r="BZ5" i="2" s="1"/>
  <c r="AW1137" i="2"/>
  <c r="BI1092" i="2"/>
  <c r="AW873" i="2"/>
  <c r="AW783" i="2"/>
  <c r="BR3" i="2"/>
  <c r="AV3" i="2" s="1"/>
  <c r="BR4" i="2"/>
  <c r="BR5" i="2" s="1"/>
  <c r="BI1194" i="2"/>
  <c r="BI1130" i="2"/>
  <c r="BE1001" i="2"/>
  <c r="BI970" i="2"/>
  <c r="BI852" i="2"/>
  <c r="BI820" i="2"/>
  <c r="BI676" i="2"/>
  <c r="BE659" i="2"/>
  <c r="BI584" i="2"/>
  <c r="BI556" i="2"/>
  <c r="CB4" i="2"/>
  <c r="CB5" i="2" s="1"/>
  <c r="CB3" i="2"/>
  <c r="BF1199" i="2" s="1"/>
  <c r="BT4" i="2"/>
  <c r="BT5" i="2" s="1"/>
  <c r="BT3" i="2"/>
  <c r="AX1149" i="2" s="1"/>
  <c r="CF3" i="2"/>
  <c r="CF4" i="2"/>
  <c r="CF5" i="2" s="1"/>
  <c r="AU1106" i="2"/>
  <c r="AU1074" i="2"/>
  <c r="AU962" i="2"/>
  <c r="AW657" i="2"/>
  <c r="BI650" i="2"/>
  <c r="BI608" i="2"/>
  <c r="AW593" i="2"/>
  <c r="AW563" i="2"/>
  <c r="AW561" i="2"/>
  <c r="AV1129" i="2"/>
  <c r="CA3" i="2"/>
  <c r="BE661" i="2" s="1"/>
  <c r="CA4" i="2"/>
  <c r="CA5" i="2" s="1"/>
  <c r="BS3" i="2"/>
  <c r="AW1085" i="2" s="1"/>
  <c r="BS4" i="2"/>
  <c r="BS5" i="2" s="1"/>
  <c r="CE4" i="2"/>
  <c r="CE5" i="2" s="1"/>
  <c r="CE3" i="2"/>
  <c r="BI1108" i="2" s="1"/>
  <c r="BF1203" i="2"/>
  <c r="BF1201" i="2"/>
  <c r="AX1201" i="2"/>
  <c r="BJ1198" i="2"/>
  <c r="AX1197" i="2"/>
  <c r="BJ1196" i="2"/>
  <c r="BF1195" i="2"/>
  <c r="AX1195" i="2"/>
  <c r="BJ1190" i="2"/>
  <c r="BJ1188" i="2"/>
  <c r="BF1187" i="2"/>
  <c r="BF1185" i="2"/>
  <c r="AX1185" i="2"/>
  <c r="AX1181" i="2"/>
  <c r="BF1179" i="2"/>
  <c r="AX1179" i="2"/>
  <c r="BJ1178" i="2"/>
  <c r="BJ1176" i="2"/>
  <c r="BF1171" i="2"/>
  <c r="BF1169" i="2"/>
  <c r="AX1169" i="2"/>
  <c r="BJ1166" i="2"/>
  <c r="AX1165" i="2"/>
  <c r="BJ1164" i="2"/>
  <c r="BF1163" i="2"/>
  <c r="AX1163" i="2"/>
  <c r="BJ1158" i="2"/>
  <c r="BJ1156" i="2"/>
  <c r="BF1155" i="2"/>
  <c r="BJ1154" i="2"/>
  <c r="BF1153" i="2"/>
  <c r="BH1126" i="2"/>
  <c r="BI644" i="2"/>
  <c r="AW643" i="2"/>
  <c r="AW641" i="2"/>
  <c r="AW639" i="2"/>
  <c r="BE633" i="2"/>
  <c r="AW629" i="2"/>
  <c r="AW627" i="2"/>
  <c r="BE625" i="2"/>
  <c r="BE623" i="2"/>
  <c r="AW613" i="2"/>
  <c r="AW601" i="2"/>
  <c r="AW599" i="2"/>
  <c r="AW591" i="2"/>
  <c r="BI588" i="2"/>
  <c r="BI574" i="2"/>
  <c r="AW565" i="2"/>
  <c r="BI562" i="2"/>
  <c r="BE551" i="2"/>
  <c r="BI546" i="2"/>
  <c r="BD1127" i="2"/>
  <c r="BI656" i="2"/>
  <c r="BI652" i="2"/>
  <c r="BI636" i="2"/>
  <c r="AW633" i="2"/>
  <c r="AW621" i="2"/>
  <c r="BI616" i="2"/>
  <c r="AW609" i="2"/>
  <c r="BI604" i="2"/>
  <c r="BE597" i="2"/>
  <c r="AW595" i="2"/>
  <c r="BI590" i="2"/>
  <c r="BE577" i="2"/>
  <c r="AW575" i="2"/>
  <c r="BE555" i="2"/>
  <c r="AW551" i="2"/>
  <c r="AW549" i="2"/>
  <c r="AW545" i="2"/>
  <c r="BQ3" i="2"/>
  <c r="AU1066" i="2" s="1"/>
  <c r="BQ4" i="2"/>
  <c r="BQ5" i="2" s="1"/>
  <c r="BQ7" i="2" s="1"/>
  <c r="BD1203" i="2"/>
  <c r="BH1202" i="2"/>
  <c r="AV1201" i="2"/>
  <c r="AV1199" i="2"/>
  <c r="BH1198" i="2"/>
  <c r="BD1195" i="2"/>
  <c r="BH1194" i="2"/>
  <c r="AV1193" i="2"/>
  <c r="BD1191" i="2"/>
  <c r="BH1190" i="2"/>
  <c r="AV1189" i="2"/>
  <c r="BD1187" i="2"/>
  <c r="AV1185" i="2"/>
  <c r="BD1183" i="2"/>
  <c r="BH1182" i="2"/>
  <c r="BD1181" i="2"/>
  <c r="BH1180" i="2"/>
  <c r="AV1179" i="2"/>
  <c r="BD1177" i="2"/>
  <c r="AV1175" i="2"/>
  <c r="BD1173" i="2"/>
  <c r="BH1172" i="2"/>
  <c r="AV1171" i="2"/>
  <c r="BD1169" i="2"/>
  <c r="BH1168" i="2"/>
  <c r="AV1167" i="2"/>
  <c r="BH1164" i="2"/>
  <c r="AV1163" i="2"/>
  <c r="BD1161" i="2"/>
  <c r="AV1161" i="2"/>
  <c r="BD1159" i="2"/>
  <c r="BH1158" i="2"/>
  <c r="BD1155" i="2"/>
  <c r="BH1154" i="2"/>
  <c r="AV1153" i="2"/>
  <c r="BD1151" i="2"/>
  <c r="BH1150" i="2"/>
  <c r="AV1149" i="2"/>
  <c r="BD1147" i="2"/>
  <c r="AV1145" i="2"/>
  <c r="BD1143" i="2"/>
  <c r="BH1142" i="2"/>
  <c r="BD1141" i="2"/>
  <c r="BH1140" i="2"/>
  <c r="BD1139" i="2"/>
  <c r="BH1138" i="2"/>
  <c r="BD1135" i="2"/>
  <c r="AV1133" i="2"/>
  <c r="BD1131" i="2"/>
  <c r="BH1130" i="2"/>
  <c r="BE611" i="2"/>
  <c r="AW603" i="2"/>
  <c r="BI600" i="2"/>
  <c r="BE595" i="2"/>
  <c r="BE587" i="2"/>
  <c r="AW583" i="2"/>
  <c r="AW581" i="2"/>
  <c r="BI576" i="2"/>
  <c r="AW555" i="2"/>
  <c r="AW547" i="2"/>
  <c r="BY3" i="2"/>
  <c r="BY4" i="2"/>
  <c r="BY5" i="2" s="1"/>
  <c r="BY7" i="2" s="1"/>
  <c r="AV1203" i="2"/>
  <c r="BD1201" i="2"/>
  <c r="BH1200" i="2"/>
  <c r="BD1199" i="2"/>
  <c r="BD1197" i="2"/>
  <c r="BH1196" i="2"/>
  <c r="AV1195" i="2"/>
  <c r="BD1193" i="2"/>
  <c r="BH1192" i="2"/>
  <c r="AV1191" i="2"/>
  <c r="BD1189" i="2"/>
  <c r="BH1188" i="2"/>
  <c r="AV1187" i="2"/>
  <c r="BD1185" i="2"/>
  <c r="BH1184" i="2"/>
  <c r="AV1183" i="2"/>
  <c r="AV1181" i="2"/>
  <c r="BD1179" i="2"/>
  <c r="BH1178" i="2"/>
  <c r="AV1177" i="2"/>
  <c r="BD1175" i="2"/>
  <c r="BH1174" i="2"/>
  <c r="AV1173" i="2"/>
  <c r="BD1171" i="2"/>
  <c r="BH1170" i="2"/>
  <c r="AV1169" i="2"/>
  <c r="BD1167" i="2"/>
  <c r="BH1166" i="2"/>
  <c r="AV1165" i="2"/>
  <c r="BD1163" i="2"/>
  <c r="BH1162" i="2"/>
  <c r="BH1160" i="2"/>
  <c r="AV1159" i="2"/>
  <c r="BD1157" i="2"/>
  <c r="BH1156" i="2"/>
  <c r="AV1155" i="2"/>
  <c r="BD1153" i="2"/>
  <c r="BH1152" i="2"/>
  <c r="AV1151" i="2"/>
  <c r="BD1149" i="2"/>
  <c r="BH1148" i="2"/>
  <c r="AV1147" i="2"/>
  <c r="BD1145" i="2"/>
  <c r="BH1144" i="2"/>
  <c r="AV1143" i="2"/>
  <c r="AV1141" i="2"/>
  <c r="AV1139" i="2"/>
  <c r="BD1137" i="2"/>
  <c r="BH1136" i="2"/>
  <c r="AV1135" i="2"/>
  <c r="BH1134" i="2"/>
  <c r="BD1133" i="2"/>
  <c r="BH1132" i="2"/>
  <c r="AV1131" i="2"/>
  <c r="BD1129" i="2"/>
  <c r="BI658" i="2"/>
  <c r="AW651" i="2"/>
  <c r="AW649" i="2"/>
  <c r="AW647" i="2"/>
  <c r="BE643" i="2"/>
  <c r="AW617" i="2"/>
  <c r="BI614" i="2"/>
  <c r="AW607" i="2"/>
  <c r="BI596" i="2"/>
  <c r="AW589" i="2"/>
  <c r="BI586" i="2"/>
  <c r="AW569" i="2"/>
  <c r="AW567" i="2"/>
  <c r="AW557" i="2"/>
  <c r="BI554" i="2"/>
  <c r="BI550" i="2"/>
  <c r="BH1128" i="2"/>
  <c r="BF1147" i="2"/>
  <c r="BF1145" i="2"/>
  <c r="BF1143" i="2"/>
  <c r="AX1141" i="2"/>
  <c r="BJ1140" i="2"/>
  <c r="BF1139" i="2"/>
  <c r="BJ1138" i="2"/>
  <c r="BF1137" i="2"/>
  <c r="AX1137" i="2"/>
  <c r="BF1135" i="2"/>
  <c r="AX1135" i="2"/>
  <c r="BF1133" i="2"/>
  <c r="BJ1132" i="2"/>
  <c r="BF1131" i="2"/>
  <c r="BJ1130" i="2"/>
  <c r="BF1129" i="2"/>
  <c r="BF1127" i="2"/>
  <c r="AX1127" i="2"/>
  <c r="BJ1126" i="2"/>
  <c r="BF1125" i="2"/>
  <c r="AX1125" i="2"/>
  <c r="BF1123" i="2"/>
  <c r="BJ1122" i="2"/>
  <c r="BF1121" i="2"/>
  <c r="BF1119" i="2"/>
  <c r="AX1119" i="2"/>
  <c r="AT1118" i="2"/>
  <c r="BF1117" i="2"/>
  <c r="BF1115" i="2"/>
  <c r="BJ1114" i="2"/>
  <c r="BF1113" i="2"/>
  <c r="BF1109" i="2"/>
  <c r="AX1109" i="2"/>
  <c r="BJ1108" i="2"/>
  <c r="BF1107" i="2"/>
  <c r="AX1105" i="2"/>
  <c r="BF1103" i="2"/>
  <c r="AX1103" i="2"/>
  <c r="BJ1102" i="2"/>
  <c r="BF1101" i="2"/>
  <c r="BJ1100" i="2"/>
  <c r="BF1097" i="2"/>
  <c r="BJ1096" i="2"/>
  <c r="BF1095" i="2"/>
  <c r="AX1095" i="2"/>
  <c r="BJ1094" i="2"/>
  <c r="AX1093" i="2"/>
  <c r="BF1091" i="2"/>
  <c r="BF1089" i="2"/>
  <c r="BJ1088" i="2"/>
  <c r="AX1087" i="2"/>
  <c r="BJ1086" i="2"/>
  <c r="BF1085" i="2"/>
  <c r="BF1083" i="2"/>
  <c r="BJ1082" i="2"/>
  <c r="BJ1080" i="2"/>
  <c r="BF1079" i="2"/>
  <c r="BF1077" i="2"/>
  <c r="AX1077" i="2"/>
  <c r="BF1073" i="2"/>
  <c r="AX1073" i="2"/>
  <c r="BJ1072" i="2"/>
  <c r="BF1071" i="2"/>
  <c r="AX1071" i="2"/>
  <c r="BJ1070" i="2"/>
  <c r="BF1067" i="2"/>
  <c r="BF1065" i="2"/>
  <c r="BF1063" i="2"/>
  <c r="AX1063" i="2"/>
  <c r="BJ1062" i="2"/>
  <c r="BF1061" i="2"/>
  <c r="AX1061" i="2"/>
  <c r="BF1059" i="2"/>
  <c r="BF1057" i="2"/>
  <c r="BJ1056" i="2"/>
  <c r="BF1055" i="2"/>
  <c r="AX1055" i="2"/>
  <c r="BF1053" i="2"/>
  <c r="BJ1052" i="2"/>
  <c r="BF1051" i="2"/>
  <c r="BJ1050" i="2"/>
  <c r="BF1049" i="2"/>
  <c r="BF1047" i="2"/>
  <c r="BF1045" i="2"/>
  <c r="AX1045" i="2"/>
  <c r="BF1043" i="2"/>
  <c r="BF1041" i="2"/>
  <c r="AX1041" i="2"/>
  <c r="BF1039" i="2"/>
  <c r="AX1039" i="2"/>
  <c r="BF1037" i="2"/>
  <c r="BF1035" i="2"/>
  <c r="BF1033" i="2"/>
  <c r="AX1033" i="2"/>
  <c r="BJ1032" i="2"/>
  <c r="BF1031" i="2"/>
  <c r="AX1031" i="2"/>
  <c r="BF1029" i="2"/>
  <c r="AX1029" i="2"/>
  <c r="BJ1028" i="2"/>
  <c r="BF1027" i="2"/>
  <c r="BJ1026" i="2"/>
  <c r="BF1025" i="2"/>
  <c r="AX1025" i="2"/>
  <c r="BF1023" i="2"/>
  <c r="AX1023" i="2"/>
  <c r="BF1021" i="2"/>
  <c r="BJ1020" i="2"/>
  <c r="BF1019" i="2"/>
  <c r="BF1017" i="2"/>
  <c r="AX1017" i="2"/>
  <c r="BF1015" i="2"/>
  <c r="AX1015" i="2"/>
  <c r="BF1013" i="2"/>
  <c r="AX1013" i="2"/>
  <c r="BF1011" i="2"/>
  <c r="BJ1010" i="2"/>
  <c r="BB1010" i="2"/>
  <c r="BF1009" i="2"/>
  <c r="AX1009" i="2"/>
  <c r="BJ1008" i="2"/>
  <c r="BF1007" i="2"/>
  <c r="AX1007" i="2"/>
  <c r="BF1005" i="2"/>
  <c r="BF1003" i="2"/>
  <c r="BJ1002" i="2"/>
  <c r="BF1001" i="2"/>
  <c r="BJ1000" i="2"/>
  <c r="BF999" i="2"/>
  <c r="AX999" i="2"/>
  <c r="BF997" i="2"/>
  <c r="BJ996" i="2"/>
  <c r="BF995" i="2"/>
  <c r="BF993" i="2"/>
  <c r="AX993" i="2"/>
  <c r="BF991" i="2"/>
  <c r="AX991" i="2"/>
  <c r="BJ990" i="2"/>
  <c r="BF989" i="2"/>
  <c r="BJ988" i="2"/>
  <c r="BF987" i="2"/>
  <c r="BF985" i="2"/>
  <c r="AX985" i="2"/>
  <c r="BJ984" i="2"/>
  <c r="BF983" i="2"/>
  <c r="AX983" i="2"/>
  <c r="BF981" i="2"/>
  <c r="AX981" i="2"/>
  <c r="BF979" i="2"/>
  <c r="BB978" i="2"/>
  <c r="BF977" i="2"/>
  <c r="BJ976" i="2"/>
  <c r="BF975" i="2"/>
  <c r="AX975" i="2"/>
  <c r="BF973" i="2"/>
  <c r="BJ972" i="2"/>
  <c r="BF971" i="2"/>
  <c r="AX971" i="2"/>
  <c r="BJ970" i="2"/>
  <c r="BF969" i="2"/>
  <c r="AX969" i="2"/>
  <c r="BF967" i="2"/>
  <c r="AX967" i="2"/>
  <c r="BJ966" i="2"/>
  <c r="BF965" i="2"/>
  <c r="AX965" i="2"/>
  <c r="BF963" i="2"/>
  <c r="BF961" i="2"/>
  <c r="AX961" i="2"/>
  <c r="BF959" i="2"/>
  <c r="BJ958" i="2"/>
  <c r="BF957" i="2"/>
  <c r="AX957" i="2"/>
  <c r="BF955" i="2"/>
  <c r="AX955" i="2"/>
  <c r="BJ954" i="2"/>
  <c r="AT954" i="2"/>
  <c r="BF953" i="2"/>
  <c r="AX953" i="2"/>
  <c r="BF951" i="2"/>
  <c r="AX951" i="2"/>
  <c r="BF949" i="2"/>
  <c r="BF947" i="2"/>
  <c r="BJ946" i="2"/>
  <c r="BF945" i="2"/>
  <c r="AX945" i="2"/>
  <c r="BF943" i="2"/>
  <c r="AX943" i="2"/>
  <c r="BF941" i="2"/>
  <c r="AX941" i="2"/>
  <c r="BJ940" i="2"/>
  <c r="BF939" i="2"/>
  <c r="AX939" i="2"/>
  <c r="BF937" i="2"/>
  <c r="AX937" i="2"/>
  <c r="BF935" i="2"/>
  <c r="AX935" i="2"/>
  <c r="BJ934" i="2"/>
  <c r="BF933" i="2"/>
  <c r="AX933" i="2"/>
  <c r="BF931" i="2"/>
  <c r="BF929" i="2"/>
  <c r="AX929" i="2"/>
  <c r="BF927" i="2"/>
  <c r="AX927" i="2"/>
  <c r="BJ926" i="2"/>
  <c r="BF925" i="2"/>
  <c r="AX925" i="2"/>
  <c r="BF923" i="2"/>
  <c r="AX923" i="2"/>
  <c r="AT922" i="2"/>
  <c r="BF921" i="2"/>
  <c r="AX921" i="2"/>
  <c r="BF919" i="2"/>
  <c r="AX919" i="2"/>
  <c r="BJ918" i="2"/>
  <c r="BF917" i="2"/>
  <c r="AX917" i="2"/>
  <c r="BJ916" i="2"/>
  <c r="BF915" i="2"/>
  <c r="AX915" i="2"/>
  <c r="BF913" i="2"/>
  <c r="AX913" i="2"/>
  <c r="BJ912" i="2"/>
  <c r="AT912" i="2"/>
  <c r="BF911" i="2"/>
  <c r="AX911" i="2"/>
  <c r="BJ910" i="2"/>
  <c r="BF909" i="2"/>
  <c r="AX909" i="2"/>
  <c r="BF907" i="2"/>
  <c r="AX907" i="2"/>
  <c r="BB906" i="2"/>
  <c r="BF905" i="2"/>
  <c r="BF903" i="2"/>
  <c r="AX903" i="2"/>
  <c r="BF901" i="2"/>
  <c r="AX901" i="2"/>
  <c r="BJ900" i="2"/>
  <c r="BF899" i="2"/>
  <c r="AX899" i="2"/>
  <c r="BJ898" i="2"/>
  <c r="BF897" i="2"/>
  <c r="AX897" i="2"/>
  <c r="BF895" i="2"/>
  <c r="AX895" i="2"/>
  <c r="BF893" i="2"/>
  <c r="AX893" i="2"/>
  <c r="BF891" i="2"/>
  <c r="AX891" i="2"/>
  <c r="BF889" i="2"/>
  <c r="AX889" i="2"/>
  <c r="BJ888" i="2"/>
  <c r="BF887" i="2"/>
  <c r="AX887" i="2"/>
  <c r="BF885" i="2"/>
  <c r="AX885" i="2"/>
  <c r="BJ884" i="2"/>
  <c r="AT884" i="2"/>
  <c r="BF883" i="2"/>
  <c r="AX883" i="2"/>
  <c r="BJ882" i="2"/>
  <c r="BF881" i="2"/>
  <c r="AX881" i="2"/>
  <c r="BF879" i="2"/>
  <c r="AX879" i="2"/>
  <c r="BJ878" i="2"/>
  <c r="BF877" i="2"/>
  <c r="AX877" i="2"/>
  <c r="BF875" i="2"/>
  <c r="AX875" i="2"/>
  <c r="BJ874" i="2"/>
  <c r="BF873" i="2"/>
  <c r="AX873" i="2"/>
  <c r="BF871" i="2"/>
  <c r="AX871" i="2"/>
  <c r="BF869" i="2"/>
  <c r="AX869" i="2"/>
  <c r="BJ868" i="2"/>
  <c r="BF867" i="2"/>
  <c r="AX867" i="2"/>
  <c r="BJ866" i="2"/>
  <c r="BF865" i="2"/>
  <c r="AX865" i="2"/>
  <c r="BF863" i="2"/>
  <c r="AX863" i="2"/>
  <c r="BF861" i="2"/>
  <c r="AX861" i="2"/>
  <c r="BF859" i="2"/>
  <c r="AX859" i="2"/>
  <c r="BF857" i="2"/>
  <c r="AX857" i="2"/>
  <c r="BJ856" i="2"/>
  <c r="BF855" i="2"/>
  <c r="AX855" i="2"/>
  <c r="BF853" i="2"/>
  <c r="AX853" i="2"/>
  <c r="BJ852" i="2"/>
  <c r="AT852" i="2"/>
  <c r="BF851" i="2"/>
  <c r="AX851" i="2"/>
  <c r="BF849" i="2"/>
  <c r="AX849" i="2"/>
  <c r="BJ848" i="2"/>
  <c r="AT848" i="2"/>
  <c r="BF847" i="2"/>
  <c r="AX847" i="2"/>
  <c r="BJ846" i="2"/>
  <c r="BF845" i="2"/>
  <c r="AX845" i="2"/>
  <c r="BF843" i="2"/>
  <c r="AX843" i="2"/>
  <c r="BJ842" i="2"/>
  <c r="BF841" i="2"/>
  <c r="AX841" i="2"/>
  <c r="BF839" i="2"/>
  <c r="AX839" i="2"/>
  <c r="BJ838" i="2"/>
  <c r="BB838" i="2"/>
  <c r="BF837" i="2"/>
  <c r="AX837" i="2"/>
  <c r="BF835" i="2"/>
  <c r="AX835" i="2"/>
  <c r="BJ834" i="2"/>
  <c r="BF833" i="2"/>
  <c r="AX833" i="2"/>
  <c r="BJ832" i="2"/>
  <c r="BF831" i="2"/>
  <c r="AX831" i="2"/>
  <c r="BJ830" i="2"/>
  <c r="BF829" i="2"/>
  <c r="AX829" i="2"/>
  <c r="BJ828" i="2"/>
  <c r="BF827" i="2"/>
  <c r="AX827" i="2"/>
  <c r="BF825" i="2"/>
  <c r="AX825" i="2"/>
  <c r="BJ824" i="2"/>
  <c r="BF823" i="2"/>
  <c r="AX823" i="2"/>
  <c r="BF821" i="2"/>
  <c r="AX821" i="2"/>
  <c r="BJ820" i="2"/>
  <c r="AT820" i="2"/>
  <c r="BF819" i="2"/>
  <c r="AX819" i="2"/>
  <c r="BF817" i="2"/>
  <c r="AX817" i="2"/>
  <c r="BJ816" i="2"/>
  <c r="AT816" i="2"/>
  <c r="BF815" i="2"/>
  <c r="AX815" i="2"/>
  <c r="BJ814" i="2"/>
  <c r="BF813" i="2"/>
  <c r="AX813" i="2"/>
  <c r="BF811" i="2"/>
  <c r="AX811" i="2"/>
  <c r="BJ810" i="2"/>
  <c r="BF809" i="2"/>
  <c r="AX809" i="2"/>
  <c r="BF807" i="2"/>
  <c r="AX807" i="2"/>
  <c r="BJ806" i="2"/>
  <c r="BB806" i="2"/>
  <c r="BF805" i="2"/>
  <c r="AX805" i="2"/>
  <c r="BF803" i="2"/>
  <c r="AX803" i="2"/>
  <c r="BJ802" i="2"/>
  <c r="BF801" i="2"/>
  <c r="AX801" i="2"/>
  <c r="BJ800" i="2"/>
  <c r="BF799" i="2"/>
  <c r="AX799" i="2"/>
  <c r="BJ798" i="2"/>
  <c r="BF797" i="2"/>
  <c r="AX797" i="2"/>
  <c r="BJ796" i="2"/>
  <c r="BF795" i="2"/>
  <c r="AX795" i="2"/>
  <c r="BF793" i="2"/>
  <c r="AX793" i="2"/>
  <c r="BJ792" i="2"/>
  <c r="BF791" i="2"/>
  <c r="AX791" i="2"/>
  <c r="BF789" i="2"/>
  <c r="AX789" i="2"/>
  <c r="BJ788" i="2"/>
  <c r="AT788" i="2"/>
  <c r="BF787" i="2"/>
  <c r="AX787" i="2"/>
  <c r="BF785" i="2"/>
  <c r="AX785" i="2"/>
  <c r="BJ784" i="2"/>
  <c r="AT784" i="2"/>
  <c r="BF783" i="2"/>
  <c r="AX783" i="2"/>
  <c r="BJ782" i="2"/>
  <c r="BF781" i="2"/>
  <c r="AX781" i="2"/>
  <c r="BF779" i="2"/>
  <c r="AX779" i="2"/>
  <c r="BJ778" i="2"/>
  <c r="BF777" i="2"/>
  <c r="AX777" i="2"/>
  <c r="BF775" i="2"/>
  <c r="AX775" i="2"/>
  <c r="BJ774" i="2"/>
  <c r="BB774" i="2"/>
  <c r="BF773" i="2"/>
  <c r="AX773" i="2"/>
  <c r="BF771" i="2"/>
  <c r="AX771" i="2"/>
  <c r="BJ770" i="2"/>
  <c r="BF769" i="2"/>
  <c r="AX769" i="2"/>
  <c r="BJ768" i="2"/>
  <c r="BF767" i="2"/>
  <c r="AX767" i="2"/>
  <c r="BJ766" i="2"/>
  <c r="BF765" i="2"/>
  <c r="AX765" i="2"/>
  <c r="BJ764" i="2"/>
  <c r="BF763" i="2"/>
  <c r="AX763" i="2"/>
  <c r="BJ762" i="2"/>
  <c r="BF761" i="2"/>
  <c r="AX761" i="2"/>
  <c r="BJ760" i="2"/>
  <c r="BF759" i="2"/>
  <c r="AX759" i="2"/>
  <c r="BJ758" i="2"/>
  <c r="BF757" i="2"/>
  <c r="AX757" i="2"/>
  <c r="BJ756" i="2"/>
  <c r="AT756" i="2"/>
  <c r="BF755" i="2"/>
  <c r="AX755" i="2"/>
  <c r="BJ754" i="2"/>
  <c r="BF753" i="2"/>
  <c r="AX753" i="2"/>
  <c r="BJ752" i="2"/>
  <c r="AT752" i="2"/>
  <c r="BF751" i="2"/>
  <c r="AX751" i="2"/>
  <c r="BJ750" i="2"/>
  <c r="BF749" i="2"/>
  <c r="AX749" i="2"/>
  <c r="BJ748" i="2"/>
  <c r="BF747" i="2"/>
  <c r="AX747" i="2"/>
  <c r="BJ746" i="2"/>
  <c r="BF745" i="2"/>
  <c r="AX745" i="2"/>
  <c r="BJ744" i="2"/>
  <c r="BF743" i="2"/>
  <c r="AX743" i="2"/>
  <c r="BJ742" i="2"/>
  <c r="BB742" i="2"/>
  <c r="BF741" i="2"/>
  <c r="AX741" i="2"/>
  <c r="BJ740" i="2"/>
  <c r="BF739" i="2"/>
  <c r="AX739" i="2"/>
  <c r="BJ738" i="2"/>
  <c r="BF737" i="2"/>
  <c r="AX737" i="2"/>
  <c r="BJ736" i="2"/>
  <c r="BF735" i="2"/>
  <c r="AX735" i="2"/>
  <c r="BJ734" i="2"/>
  <c r="BF733" i="2"/>
  <c r="AX733" i="2"/>
  <c r="BJ732" i="2"/>
  <c r="BF731" i="2"/>
  <c r="AX731" i="2"/>
  <c r="BJ730" i="2"/>
  <c r="BF729" i="2"/>
  <c r="AX729" i="2"/>
  <c r="BJ728" i="2"/>
  <c r="BF727" i="2"/>
  <c r="AX727" i="2"/>
  <c r="BJ726" i="2"/>
  <c r="BF725" i="2"/>
  <c r="AX725" i="2"/>
  <c r="BJ724" i="2"/>
  <c r="AT724" i="2"/>
  <c r="BF723" i="2"/>
  <c r="AX723" i="2"/>
  <c r="BJ722" i="2"/>
  <c r="BF721" i="2"/>
  <c r="AX721" i="2"/>
  <c r="BJ720" i="2"/>
  <c r="AT720" i="2"/>
  <c r="BF719" i="2"/>
  <c r="AX719" i="2"/>
  <c r="BJ718" i="2"/>
  <c r="BF717" i="2"/>
  <c r="AX717" i="2"/>
  <c r="BJ716" i="2"/>
  <c r="BF715" i="2"/>
  <c r="AX715" i="2"/>
  <c r="BJ714" i="2"/>
  <c r="BF713" i="2"/>
  <c r="AX713" i="2"/>
  <c r="BJ712" i="2"/>
  <c r="BF711" i="2"/>
  <c r="AX711" i="2"/>
  <c r="BJ710" i="2"/>
  <c r="BB710" i="2"/>
  <c r="BF709" i="2"/>
  <c r="AX709" i="2"/>
  <c r="BJ708" i="2"/>
  <c r="BF707" i="2"/>
  <c r="AX707" i="2"/>
  <c r="BJ706" i="2"/>
  <c r="BF705" i="2"/>
  <c r="AX705" i="2"/>
  <c r="BJ704" i="2"/>
  <c r="BF703" i="2"/>
  <c r="AX703" i="2"/>
  <c r="BJ702" i="2"/>
  <c r="BF701" i="2"/>
  <c r="AX701" i="2"/>
  <c r="BJ700" i="2"/>
  <c r="BF699" i="2"/>
  <c r="AX699" i="2"/>
  <c r="BJ698" i="2"/>
  <c r="BF697" i="2"/>
  <c r="AX697" i="2"/>
  <c r="BJ696" i="2"/>
  <c r="BF695" i="2"/>
  <c r="AX695" i="2"/>
  <c r="BJ694" i="2"/>
  <c r="BF693" i="2"/>
  <c r="AX693" i="2"/>
  <c r="BJ692" i="2"/>
  <c r="AT692" i="2"/>
  <c r="BF691" i="2"/>
  <c r="AX691" i="2"/>
  <c r="BJ690" i="2"/>
  <c r="BF689" i="2"/>
  <c r="AX689" i="2"/>
  <c r="BJ688" i="2"/>
  <c r="AT688" i="2"/>
  <c r="BF687" i="2"/>
  <c r="AX687" i="2"/>
  <c r="BJ686" i="2"/>
  <c r="BF685" i="2"/>
  <c r="AX685" i="2"/>
  <c r="BJ684" i="2"/>
  <c r="BF683" i="2"/>
  <c r="AX683" i="2"/>
  <c r="BJ682" i="2"/>
  <c r="BF681" i="2"/>
  <c r="AX681" i="2"/>
  <c r="BJ680" i="2"/>
  <c r="BF679" i="2"/>
  <c r="AX679" i="2"/>
  <c r="BJ678" i="2"/>
  <c r="BB678" i="2"/>
  <c r="BF677" i="2"/>
  <c r="AX677" i="2"/>
  <c r="BJ676" i="2"/>
  <c r="BF675" i="2"/>
  <c r="AX675" i="2"/>
  <c r="BJ674" i="2"/>
  <c r="BF673" i="2"/>
  <c r="AX673" i="2"/>
  <c r="BJ672" i="2"/>
  <c r="BF671" i="2"/>
  <c r="AX671" i="2"/>
  <c r="BJ670" i="2"/>
  <c r="BF669" i="2"/>
  <c r="AX669" i="2"/>
  <c r="BJ668" i="2"/>
  <c r="BF667" i="2"/>
  <c r="AX667" i="2"/>
  <c r="BJ666" i="2"/>
  <c r="BF665" i="2"/>
  <c r="AX665" i="2"/>
  <c r="BJ664" i="2"/>
  <c r="BF663" i="2"/>
  <c r="AX663" i="2"/>
  <c r="BJ662" i="2"/>
  <c r="BF661" i="2"/>
  <c r="AX661" i="2"/>
  <c r="BJ660" i="2"/>
  <c r="AT660" i="2"/>
  <c r="BF659" i="2"/>
  <c r="AX659" i="2"/>
  <c r="BJ658" i="2"/>
  <c r="BF657" i="2"/>
  <c r="AX657" i="2"/>
  <c r="BJ656" i="2"/>
  <c r="AT656" i="2"/>
  <c r="BF655" i="2"/>
  <c r="AX655" i="2"/>
  <c r="BJ654" i="2"/>
  <c r="BF653" i="2"/>
  <c r="AX653" i="2"/>
  <c r="BJ652" i="2"/>
  <c r="BF651" i="2"/>
  <c r="AX651" i="2"/>
  <c r="BJ650" i="2"/>
  <c r="BF649" i="2"/>
  <c r="AX649" i="2"/>
  <c r="BJ648" i="2"/>
  <c r="BF647" i="2"/>
  <c r="AX647" i="2"/>
  <c r="BJ646" i="2"/>
  <c r="BB646" i="2"/>
  <c r="BF645" i="2"/>
  <c r="AX645" i="2"/>
  <c r="BJ644" i="2"/>
  <c r="BF643" i="2"/>
  <c r="AX643" i="2"/>
  <c r="BJ642" i="2"/>
  <c r="BF641" i="2"/>
  <c r="AX641" i="2"/>
  <c r="BJ640" i="2"/>
  <c r="BF639" i="2"/>
  <c r="AX639" i="2"/>
  <c r="BJ638" i="2"/>
  <c r="BF637" i="2"/>
  <c r="AX637" i="2"/>
  <c r="BJ636" i="2"/>
  <c r="BF635" i="2"/>
  <c r="AX635" i="2"/>
  <c r="BJ634" i="2"/>
  <c r="BF633" i="2"/>
  <c r="AX633" i="2"/>
  <c r="BJ632" i="2"/>
  <c r="BF631" i="2"/>
  <c r="AX631" i="2"/>
  <c r="BJ630" i="2"/>
  <c r="BF629" i="2"/>
  <c r="AX629" i="2"/>
  <c r="BJ628" i="2"/>
  <c r="AT628" i="2"/>
  <c r="BF627" i="2"/>
  <c r="AX627" i="2"/>
  <c r="BJ626" i="2"/>
  <c r="BF625" i="2"/>
  <c r="AX625" i="2"/>
  <c r="BJ624" i="2"/>
  <c r="AT624" i="2"/>
  <c r="BF623" i="2"/>
  <c r="AX623" i="2"/>
  <c r="BJ622" i="2"/>
  <c r="BF621" i="2"/>
  <c r="AX621" i="2"/>
  <c r="BJ620" i="2"/>
  <c r="BF619" i="2"/>
  <c r="AX619" i="2"/>
  <c r="BJ618" i="2"/>
  <c r="BF617" i="2"/>
  <c r="AX617" i="2"/>
  <c r="BJ616" i="2"/>
  <c r="BF615" i="2"/>
  <c r="AX615" i="2"/>
  <c r="BJ614" i="2"/>
  <c r="BB614" i="2"/>
  <c r="BF613" i="2"/>
  <c r="AX613" i="2"/>
  <c r="BJ612" i="2"/>
  <c r="BF611" i="2"/>
  <c r="AX611" i="2"/>
  <c r="BJ610" i="2"/>
  <c r="BF609" i="2"/>
  <c r="AX609" i="2"/>
  <c r="BJ608" i="2"/>
  <c r="BF607" i="2"/>
  <c r="AX607" i="2"/>
  <c r="BJ606" i="2"/>
  <c r="BF605" i="2"/>
  <c r="AX605" i="2"/>
  <c r="BJ604" i="2"/>
  <c r="BF603" i="2"/>
  <c r="AX603" i="2"/>
  <c r="BJ602" i="2"/>
  <c r="BD1125" i="2"/>
  <c r="AV1125" i="2"/>
  <c r="BH1124" i="2"/>
  <c r="BD1123" i="2"/>
  <c r="AV1123" i="2"/>
  <c r="BH1122" i="2"/>
  <c r="BD1121" i="2"/>
  <c r="AV1121" i="2"/>
  <c r="BH1120" i="2"/>
  <c r="BD1119" i="2"/>
  <c r="AV1119" i="2"/>
  <c r="BH1118" i="2"/>
  <c r="BD1117" i="2"/>
  <c r="AV1117" i="2"/>
  <c r="BH1116" i="2"/>
  <c r="BD1115" i="2"/>
  <c r="AV1115" i="2"/>
  <c r="BH1114" i="2"/>
  <c r="BD1113" i="2"/>
  <c r="AV1113" i="2"/>
  <c r="BH1112" i="2"/>
  <c r="BD1111" i="2"/>
  <c r="AV1111" i="2"/>
  <c r="BH1110" i="2"/>
  <c r="BD1109" i="2"/>
  <c r="AV1109" i="2"/>
  <c r="BH1108" i="2"/>
  <c r="BD1107" i="2"/>
  <c r="AV1107" i="2"/>
  <c r="BH1106" i="2"/>
  <c r="BD1105" i="2"/>
  <c r="AV1105" i="2"/>
  <c r="BH1104" i="2"/>
  <c r="BD1103" i="2"/>
  <c r="AV1103" i="2"/>
  <c r="BH1102" i="2"/>
  <c r="BD1101" i="2"/>
  <c r="AV1101" i="2"/>
  <c r="BH1100" i="2"/>
  <c r="BL1099" i="2"/>
  <c r="BD1099" i="2"/>
  <c r="AV1099" i="2"/>
  <c r="BH1098" i="2"/>
  <c r="BD1097" i="2"/>
  <c r="AV1097" i="2"/>
  <c r="BH1096" i="2"/>
  <c r="BD1095" i="2"/>
  <c r="AV1095" i="2"/>
  <c r="BH1094" i="2"/>
  <c r="BD1093" i="2"/>
  <c r="AV1093" i="2"/>
  <c r="BH1092" i="2"/>
  <c r="BD1091" i="2"/>
  <c r="AV1091" i="2"/>
  <c r="BH1090" i="2"/>
  <c r="AZ1090" i="2"/>
  <c r="BD1089" i="2"/>
  <c r="AV1089" i="2"/>
  <c r="BH1088" i="2"/>
  <c r="BD1087" i="2"/>
  <c r="AV1087" i="2"/>
  <c r="BH1086" i="2"/>
  <c r="BD1085" i="2"/>
  <c r="AV1085" i="2"/>
  <c r="BH1084" i="2"/>
  <c r="BD1083" i="2"/>
  <c r="AV1083" i="2"/>
  <c r="BH1082" i="2"/>
  <c r="BD1081" i="2"/>
  <c r="AV1081" i="2"/>
  <c r="BH1080" i="2"/>
  <c r="BD1079" i="2"/>
  <c r="AV1079" i="2"/>
  <c r="BH1078" i="2"/>
  <c r="BD1077" i="2"/>
  <c r="AV1077" i="2"/>
  <c r="BH1076" i="2"/>
  <c r="BD1075" i="2"/>
  <c r="AV1075" i="2"/>
  <c r="BH1074" i="2"/>
  <c r="BD1073" i="2"/>
  <c r="AV1073" i="2"/>
  <c r="BH1072" i="2"/>
  <c r="BD1071" i="2"/>
  <c r="AV1071" i="2"/>
  <c r="BH1070" i="2"/>
  <c r="BD1069" i="2"/>
  <c r="AV1069" i="2"/>
  <c r="BH1068" i="2"/>
  <c r="BD1067" i="2"/>
  <c r="AV1067" i="2"/>
  <c r="BH1066" i="2"/>
  <c r="BD1065" i="2"/>
  <c r="AV1065" i="2"/>
  <c r="BH1064" i="2"/>
  <c r="BD1063" i="2"/>
  <c r="AV1063" i="2"/>
  <c r="BH1062" i="2"/>
  <c r="BD1061" i="2"/>
  <c r="AV1061" i="2"/>
  <c r="BH1060" i="2"/>
  <c r="BD1059" i="2"/>
  <c r="AV1059" i="2"/>
  <c r="BH1058" i="2"/>
  <c r="BD1057" i="2"/>
  <c r="AV1057" i="2"/>
  <c r="BH1056" i="2"/>
  <c r="BD1055" i="2"/>
  <c r="AV1055" i="2"/>
  <c r="BH1054" i="2"/>
  <c r="BD1053" i="2"/>
  <c r="AV1053" i="2"/>
  <c r="BH1052" i="2"/>
  <c r="BD1051" i="2"/>
  <c r="AV1051" i="2"/>
  <c r="BH1050" i="2"/>
  <c r="BD1049" i="2"/>
  <c r="AV1049" i="2"/>
  <c r="BH1048" i="2"/>
  <c r="BD1047" i="2"/>
  <c r="AV1047" i="2"/>
  <c r="BH1046" i="2"/>
  <c r="BD1045" i="2"/>
  <c r="AV1045" i="2"/>
  <c r="BH1044" i="2"/>
  <c r="BD1043" i="2"/>
  <c r="AV1043" i="2"/>
  <c r="BH1042" i="2"/>
  <c r="BD1041" i="2"/>
  <c r="AV1041" i="2"/>
  <c r="BH1040" i="2"/>
  <c r="BD1039" i="2"/>
  <c r="AV1039" i="2"/>
  <c r="BH1038" i="2"/>
  <c r="BD1037" i="2"/>
  <c r="AV1037" i="2"/>
  <c r="BH1036" i="2"/>
  <c r="BL1035" i="2"/>
  <c r="BD1035" i="2"/>
  <c r="AV1035" i="2"/>
  <c r="BH1034" i="2"/>
  <c r="BD1033" i="2"/>
  <c r="AV1033" i="2"/>
  <c r="BH1032" i="2"/>
  <c r="BD1031" i="2"/>
  <c r="AV1031" i="2"/>
  <c r="BH1030" i="2"/>
  <c r="BD1029" i="2"/>
  <c r="AV1029" i="2"/>
  <c r="BH1028" i="2"/>
  <c r="BD1027" i="2"/>
  <c r="AV1027" i="2"/>
  <c r="BH1026" i="2"/>
  <c r="AZ1026" i="2"/>
  <c r="BD1025" i="2"/>
  <c r="AV1025" i="2"/>
  <c r="BH1024" i="2"/>
  <c r="BD1023" i="2"/>
  <c r="AV1023" i="2"/>
  <c r="BH1022" i="2"/>
  <c r="BD1021" i="2"/>
  <c r="AV1021" i="2"/>
  <c r="BH1020" i="2"/>
  <c r="BD1019" i="2"/>
  <c r="AV1019" i="2"/>
  <c r="BH1018" i="2"/>
  <c r="BD1017" i="2"/>
  <c r="AV1017" i="2"/>
  <c r="BH1016" i="2"/>
  <c r="BD1015" i="2"/>
  <c r="AV1015" i="2"/>
  <c r="BH1014" i="2"/>
  <c r="BD1013" i="2"/>
  <c r="AV1013" i="2"/>
  <c r="BH1012" i="2"/>
  <c r="BD1011" i="2"/>
  <c r="AV1011" i="2"/>
  <c r="BH1010" i="2"/>
  <c r="BD1009" i="2"/>
  <c r="AV1009" i="2"/>
  <c r="BH1008" i="2"/>
  <c r="BD1007" i="2"/>
  <c r="AV1007" i="2"/>
  <c r="BH1006" i="2"/>
  <c r="BD1005" i="2"/>
  <c r="AV1005" i="2"/>
  <c r="BH1004" i="2"/>
  <c r="BD1003" i="2"/>
  <c r="AV1003" i="2"/>
  <c r="BH1002" i="2"/>
  <c r="BD1001" i="2"/>
  <c r="AV1001" i="2"/>
  <c r="BH1000" i="2"/>
  <c r="BD999" i="2"/>
  <c r="AV999" i="2"/>
  <c r="BH998" i="2"/>
  <c r="BD997" i="2"/>
  <c r="AV997" i="2"/>
  <c r="BH996" i="2"/>
  <c r="BD995" i="2"/>
  <c r="AV995" i="2"/>
  <c r="BH994" i="2"/>
  <c r="BD993" i="2"/>
  <c r="AV993" i="2"/>
  <c r="BH992" i="2"/>
  <c r="BD991" i="2"/>
  <c r="AV991" i="2"/>
  <c r="BH990" i="2"/>
  <c r="BD989" i="2"/>
  <c r="AV989" i="2"/>
  <c r="BH988" i="2"/>
  <c r="BD987" i="2"/>
  <c r="AV987" i="2"/>
  <c r="BH986" i="2"/>
  <c r="BD985" i="2"/>
  <c r="AV985" i="2"/>
  <c r="BH984" i="2"/>
  <c r="BD983" i="2"/>
  <c r="AV983" i="2"/>
  <c r="BH982" i="2"/>
  <c r="BD981" i="2"/>
  <c r="AV981" i="2"/>
  <c r="BH980" i="2"/>
  <c r="BD979" i="2"/>
  <c r="AV979" i="2"/>
  <c r="BH978" i="2"/>
  <c r="BD977" i="2"/>
  <c r="AV977" i="2"/>
  <c r="BH976" i="2"/>
  <c r="BD975" i="2"/>
  <c r="AV975" i="2"/>
  <c r="BH974" i="2"/>
  <c r="BD973" i="2"/>
  <c r="AV973" i="2"/>
  <c r="BH972" i="2"/>
  <c r="BL971" i="2"/>
  <c r="BD971" i="2"/>
  <c r="AV971" i="2"/>
  <c r="BH970" i="2"/>
  <c r="BD969" i="2"/>
  <c r="AV969" i="2"/>
  <c r="BH968" i="2"/>
  <c r="BD967" i="2"/>
  <c r="AV967" i="2"/>
  <c r="BH966" i="2"/>
  <c r="BD965" i="2"/>
  <c r="AV965" i="2"/>
  <c r="BH964" i="2"/>
  <c r="BD963" i="2"/>
  <c r="AV963" i="2"/>
  <c r="BH962" i="2"/>
  <c r="AZ962" i="2"/>
  <c r="BD961" i="2"/>
  <c r="AV961" i="2"/>
  <c r="BH960" i="2"/>
  <c r="BD959" i="2"/>
  <c r="AV959" i="2"/>
  <c r="BH958" i="2"/>
  <c r="BD957" i="2"/>
  <c r="AV957" i="2"/>
  <c r="BH956" i="2"/>
  <c r="BD955" i="2"/>
  <c r="AV955" i="2"/>
  <c r="BH954" i="2"/>
  <c r="BD953" i="2"/>
  <c r="AV953" i="2"/>
  <c r="BH952" i="2"/>
  <c r="BD951" i="2"/>
  <c r="AV951" i="2"/>
  <c r="BH950" i="2"/>
  <c r="BD949" i="2"/>
  <c r="AV949" i="2"/>
  <c r="BH948" i="2"/>
  <c r="BD947" i="2"/>
  <c r="AV947" i="2"/>
  <c r="BH946" i="2"/>
  <c r="BD945" i="2"/>
  <c r="AV945" i="2"/>
  <c r="BH944" i="2"/>
  <c r="BD943" i="2"/>
  <c r="AV943" i="2"/>
  <c r="BH942" i="2"/>
  <c r="BD941" i="2"/>
  <c r="AV941" i="2"/>
  <c r="BH940" i="2"/>
  <c r="BD939" i="2"/>
  <c r="AV939" i="2"/>
  <c r="BH938" i="2"/>
  <c r="BD937" i="2"/>
  <c r="AV937" i="2"/>
  <c r="BH936" i="2"/>
  <c r="BD935" i="2"/>
  <c r="AV935" i="2"/>
  <c r="BH934" i="2"/>
  <c r="BD933" i="2"/>
  <c r="AV933" i="2"/>
  <c r="BH932" i="2"/>
  <c r="BD931" i="2"/>
  <c r="AV931" i="2"/>
  <c r="BH930" i="2"/>
  <c r="BD929" i="2"/>
  <c r="AV929" i="2"/>
  <c r="BH928" i="2"/>
  <c r="BD927" i="2"/>
  <c r="AV927" i="2"/>
  <c r="BH926" i="2"/>
  <c r="BD925" i="2"/>
  <c r="AV925" i="2"/>
  <c r="BH924" i="2"/>
  <c r="BD923" i="2"/>
  <c r="AV923" i="2"/>
  <c r="BH922" i="2"/>
  <c r="BD921" i="2"/>
  <c r="AV921" i="2"/>
  <c r="BH920" i="2"/>
  <c r="BD919" i="2"/>
  <c r="AV919" i="2"/>
  <c r="BH918" i="2"/>
  <c r="BD917" i="2"/>
  <c r="AV917" i="2"/>
  <c r="BH916" i="2"/>
  <c r="BD915" i="2"/>
  <c r="AV915" i="2"/>
  <c r="BH914" i="2"/>
  <c r="BD913" i="2"/>
  <c r="AV913" i="2"/>
  <c r="BH912" i="2"/>
  <c r="BD911" i="2"/>
  <c r="AV911" i="2"/>
  <c r="BH910" i="2"/>
  <c r="BD909" i="2"/>
  <c r="AV909" i="2"/>
  <c r="BH908" i="2"/>
  <c r="BL907" i="2"/>
  <c r="BD907" i="2"/>
  <c r="AV907" i="2"/>
  <c r="BH906" i="2"/>
  <c r="BD905" i="2"/>
  <c r="AV905" i="2"/>
  <c r="BH904" i="2"/>
  <c r="BD903" i="2"/>
  <c r="AV903" i="2"/>
  <c r="BH902" i="2"/>
  <c r="BD901" i="2"/>
  <c r="AV901" i="2"/>
  <c r="BH900" i="2"/>
  <c r="BD899" i="2"/>
  <c r="AV899" i="2"/>
  <c r="BH898" i="2"/>
  <c r="AZ898" i="2"/>
  <c r="BD897" i="2"/>
  <c r="AV897" i="2"/>
  <c r="BH896" i="2"/>
  <c r="BD895" i="2"/>
  <c r="AV895" i="2"/>
  <c r="BH894" i="2"/>
  <c r="BD893" i="2"/>
  <c r="AV893" i="2"/>
  <c r="BH892" i="2"/>
  <c r="BD891" i="2"/>
  <c r="AV891" i="2"/>
  <c r="BH890" i="2"/>
  <c r="BD889" i="2"/>
  <c r="AV889" i="2"/>
  <c r="BH888" i="2"/>
  <c r="BD887" i="2"/>
  <c r="AV887" i="2"/>
  <c r="BH886" i="2"/>
  <c r="BD885" i="2"/>
  <c r="AV885" i="2"/>
  <c r="BH884" i="2"/>
  <c r="BD883" i="2"/>
  <c r="AV883" i="2"/>
  <c r="BH882" i="2"/>
  <c r="BD881" i="2"/>
  <c r="AV881" i="2"/>
  <c r="BH880" i="2"/>
  <c r="BD879" i="2"/>
  <c r="AV879" i="2"/>
  <c r="BH878" i="2"/>
  <c r="BD877" i="2"/>
  <c r="AV877" i="2"/>
  <c r="BH876" i="2"/>
  <c r="BD875" i="2"/>
  <c r="AV875" i="2"/>
  <c r="BH874" i="2"/>
  <c r="BD873" i="2"/>
  <c r="AV873" i="2"/>
  <c r="BH872" i="2"/>
  <c r="BD871" i="2"/>
  <c r="AV871" i="2"/>
  <c r="BH870" i="2"/>
  <c r="BD869" i="2"/>
  <c r="AV869" i="2"/>
  <c r="BH868" i="2"/>
  <c r="BD867" i="2"/>
  <c r="AV867" i="2"/>
  <c r="BH866" i="2"/>
  <c r="BD865" i="2"/>
  <c r="AV865" i="2"/>
  <c r="BH864" i="2"/>
  <c r="BD863" i="2"/>
  <c r="AV863" i="2"/>
  <c r="BH862" i="2"/>
  <c r="BD861" i="2"/>
  <c r="AV861" i="2"/>
  <c r="BH860" i="2"/>
  <c r="BL859" i="2"/>
  <c r="BD859" i="2"/>
  <c r="AV859" i="2"/>
  <c r="BH858" i="2"/>
  <c r="BD857" i="2"/>
  <c r="AV857" i="2"/>
  <c r="BH856" i="2"/>
  <c r="BD855" i="2"/>
  <c r="AV855" i="2"/>
  <c r="BH854" i="2"/>
  <c r="BD853" i="2"/>
  <c r="AV853" i="2"/>
  <c r="BH852" i="2"/>
  <c r="BD851" i="2"/>
  <c r="AV851" i="2"/>
  <c r="BH850" i="2"/>
  <c r="AZ850" i="2"/>
  <c r="BD849" i="2"/>
  <c r="AV849" i="2"/>
  <c r="BH848" i="2"/>
  <c r="BD847" i="2"/>
  <c r="AV847" i="2"/>
  <c r="BH846" i="2"/>
  <c r="BD845" i="2"/>
  <c r="AV845" i="2"/>
  <c r="BH844" i="2"/>
  <c r="BD843" i="2"/>
  <c r="AV843" i="2"/>
  <c r="BH842" i="2"/>
  <c r="BD841" i="2"/>
  <c r="AV841" i="2"/>
  <c r="BH840" i="2"/>
  <c r="BD839" i="2"/>
  <c r="AV839" i="2"/>
  <c r="BH838" i="2"/>
  <c r="BD837" i="2"/>
  <c r="AV837" i="2"/>
  <c r="BH836" i="2"/>
  <c r="BD835" i="2"/>
  <c r="AV835" i="2"/>
  <c r="BH834" i="2"/>
  <c r="BD833" i="2"/>
  <c r="AV833" i="2"/>
  <c r="BH832" i="2"/>
  <c r="BD831" i="2"/>
  <c r="AV831" i="2"/>
  <c r="BH830" i="2"/>
  <c r="BD829" i="2"/>
  <c r="AV829" i="2"/>
  <c r="BH828" i="2"/>
  <c r="BD827" i="2"/>
  <c r="AV827" i="2"/>
  <c r="BH826" i="2"/>
  <c r="BD825" i="2"/>
  <c r="AV825" i="2"/>
  <c r="BH824" i="2"/>
  <c r="BD823" i="2"/>
  <c r="AV823" i="2"/>
  <c r="BH822" i="2"/>
  <c r="AZ822" i="2"/>
  <c r="BD821" i="2"/>
  <c r="AV821" i="2"/>
  <c r="BH820" i="2"/>
  <c r="BD819" i="2"/>
  <c r="AV819" i="2"/>
  <c r="BH818" i="2"/>
  <c r="BD817" i="2"/>
  <c r="AV817" i="2"/>
  <c r="BH816" i="2"/>
  <c r="BD815" i="2"/>
  <c r="AV815" i="2"/>
  <c r="BH814" i="2"/>
  <c r="BD813" i="2"/>
  <c r="AV813" i="2"/>
  <c r="BH812" i="2"/>
  <c r="BL811" i="2"/>
  <c r="BD811" i="2"/>
  <c r="AV811" i="2"/>
  <c r="BH810" i="2"/>
  <c r="BD809" i="2"/>
  <c r="AV809" i="2"/>
  <c r="BH808" i="2"/>
  <c r="BD807" i="2"/>
  <c r="AV807" i="2"/>
  <c r="BH806" i="2"/>
  <c r="BD805" i="2"/>
  <c r="AV805" i="2"/>
  <c r="BH804" i="2"/>
  <c r="BD803" i="2"/>
  <c r="AV803" i="2"/>
  <c r="BH802" i="2"/>
  <c r="BD801" i="2"/>
  <c r="AV801" i="2"/>
  <c r="BH800" i="2"/>
  <c r="BD799" i="2"/>
  <c r="AV799" i="2"/>
  <c r="BH798" i="2"/>
  <c r="BD797" i="2"/>
  <c r="AV797" i="2"/>
  <c r="BH796" i="2"/>
  <c r="BD795" i="2"/>
  <c r="AV795" i="2"/>
  <c r="BH794" i="2"/>
  <c r="BD793" i="2"/>
  <c r="AV793" i="2"/>
  <c r="BH792" i="2"/>
  <c r="BD791" i="2"/>
  <c r="AV791" i="2"/>
  <c r="BH790" i="2"/>
  <c r="BD789" i="2"/>
  <c r="AV789" i="2"/>
  <c r="BH788" i="2"/>
  <c r="BD787" i="2"/>
  <c r="AV787" i="2"/>
  <c r="BH786" i="2"/>
  <c r="BD785" i="2"/>
  <c r="AV785" i="2"/>
  <c r="BH784" i="2"/>
  <c r="BD783" i="2"/>
  <c r="AV783" i="2"/>
  <c r="BH782" i="2"/>
  <c r="BD781" i="2"/>
  <c r="AV781" i="2"/>
  <c r="BH780" i="2"/>
  <c r="BD779" i="2"/>
  <c r="AV779" i="2"/>
  <c r="BH778" i="2"/>
  <c r="BD777" i="2"/>
  <c r="AV777" i="2"/>
  <c r="BH776" i="2"/>
  <c r="BD775" i="2"/>
  <c r="AV775" i="2"/>
  <c r="BH774" i="2"/>
  <c r="AZ774" i="2"/>
  <c r="BD773" i="2"/>
  <c r="AV773" i="2"/>
  <c r="BH772" i="2"/>
  <c r="BD771" i="2"/>
  <c r="AV771" i="2"/>
  <c r="BH770" i="2"/>
  <c r="AZ770" i="2"/>
  <c r="BD769" i="2"/>
  <c r="AV769" i="2"/>
  <c r="BH768" i="2"/>
  <c r="BD767" i="2"/>
  <c r="AV767" i="2"/>
  <c r="BH766" i="2"/>
  <c r="BD765" i="2"/>
  <c r="AV765" i="2"/>
  <c r="BH764" i="2"/>
  <c r="BD763" i="2"/>
  <c r="AV763" i="2"/>
  <c r="BH762" i="2"/>
  <c r="BD761" i="2"/>
  <c r="AV761" i="2"/>
  <c r="BH760" i="2"/>
  <c r="BD759" i="2"/>
  <c r="AV759" i="2"/>
  <c r="BH758" i="2"/>
  <c r="BD757" i="2"/>
  <c r="AV757" i="2"/>
  <c r="BH756" i="2"/>
  <c r="BD755" i="2"/>
  <c r="AV755" i="2"/>
  <c r="BH754" i="2"/>
  <c r="BD753" i="2"/>
  <c r="AV753" i="2"/>
  <c r="BH752" i="2"/>
  <c r="BD751" i="2"/>
  <c r="AV751" i="2"/>
  <c r="BH750" i="2"/>
  <c r="BD749" i="2"/>
  <c r="AV749" i="2"/>
  <c r="BH748" i="2"/>
  <c r="BD747" i="2"/>
  <c r="AV747" i="2"/>
  <c r="BH746" i="2"/>
  <c r="BD745" i="2"/>
  <c r="AV745" i="2"/>
  <c r="BH744" i="2"/>
  <c r="BD743" i="2"/>
  <c r="AV743" i="2"/>
  <c r="BH742" i="2"/>
  <c r="BD741" i="2"/>
  <c r="AV741" i="2"/>
  <c r="BH740" i="2"/>
  <c r="BD739" i="2"/>
  <c r="AV739" i="2"/>
  <c r="BH738" i="2"/>
  <c r="BD737" i="2"/>
  <c r="AV737" i="2"/>
  <c r="BH736" i="2"/>
  <c r="BD735" i="2"/>
  <c r="AV735" i="2"/>
  <c r="BH734" i="2"/>
  <c r="BD733" i="2"/>
  <c r="AV733" i="2"/>
  <c r="BH732" i="2"/>
  <c r="BL731" i="2"/>
  <c r="BD731" i="2"/>
  <c r="AV731" i="2"/>
  <c r="BH730" i="2"/>
  <c r="BD729" i="2"/>
  <c r="AV729" i="2"/>
  <c r="BH728" i="2"/>
  <c r="BD727" i="2"/>
  <c r="AV727" i="2"/>
  <c r="BH726" i="2"/>
  <c r="BD725" i="2"/>
  <c r="AV725" i="2"/>
  <c r="BH724" i="2"/>
  <c r="BD723" i="2"/>
  <c r="AV723" i="2"/>
  <c r="BH722" i="2"/>
  <c r="AZ722" i="2"/>
  <c r="BD721" i="2"/>
  <c r="AV721" i="2"/>
  <c r="BH720" i="2"/>
  <c r="BD719" i="2"/>
  <c r="AV719" i="2"/>
  <c r="BH718" i="2"/>
  <c r="BD717" i="2"/>
  <c r="AV717" i="2"/>
  <c r="BH716" i="2"/>
  <c r="BD715" i="2"/>
  <c r="AV715" i="2"/>
  <c r="BH714" i="2"/>
  <c r="BD713" i="2"/>
  <c r="AV713" i="2"/>
  <c r="BH712" i="2"/>
  <c r="BD711" i="2"/>
  <c r="AV711" i="2"/>
  <c r="BH710" i="2"/>
  <c r="BD709" i="2"/>
  <c r="AV709" i="2"/>
  <c r="BH708" i="2"/>
  <c r="BD707" i="2"/>
  <c r="AV707" i="2"/>
  <c r="BH706" i="2"/>
  <c r="BD705" i="2"/>
  <c r="AV705" i="2"/>
  <c r="BH704" i="2"/>
  <c r="BD703" i="2"/>
  <c r="AV703" i="2"/>
  <c r="BH702" i="2"/>
  <c r="BD701" i="2"/>
  <c r="AV701" i="2"/>
  <c r="BH700" i="2"/>
  <c r="BD699" i="2"/>
  <c r="AV699" i="2"/>
  <c r="BH698" i="2"/>
  <c r="BD697" i="2"/>
  <c r="AV697" i="2"/>
  <c r="BH696" i="2"/>
  <c r="BD695" i="2"/>
  <c r="AV695" i="2"/>
  <c r="BH694" i="2"/>
  <c r="AZ694" i="2"/>
  <c r="BD693" i="2"/>
  <c r="AV693" i="2"/>
  <c r="BH692" i="2"/>
  <c r="BD691" i="2"/>
  <c r="AV691" i="2"/>
  <c r="BH690" i="2"/>
  <c r="BD689" i="2"/>
  <c r="AV689" i="2"/>
  <c r="BH688" i="2"/>
  <c r="BD687" i="2"/>
  <c r="AV687" i="2"/>
  <c r="BH686" i="2"/>
  <c r="BD685" i="2"/>
  <c r="AV685" i="2"/>
  <c r="BH684" i="2"/>
  <c r="BL683" i="2"/>
  <c r="BD683" i="2"/>
  <c r="AV683" i="2"/>
  <c r="BH682" i="2"/>
  <c r="BD681" i="2"/>
  <c r="AV681" i="2"/>
  <c r="BH680" i="2"/>
  <c r="BD679" i="2"/>
  <c r="AV679" i="2"/>
  <c r="BH678" i="2"/>
  <c r="BD677" i="2"/>
  <c r="AV677" i="2"/>
  <c r="BH676" i="2"/>
  <c r="BD675" i="2"/>
  <c r="AV675" i="2"/>
  <c r="BH674" i="2"/>
  <c r="BD673" i="2"/>
  <c r="AV673" i="2"/>
  <c r="BH672" i="2"/>
  <c r="BD671" i="2"/>
  <c r="AV671" i="2"/>
  <c r="BH670" i="2"/>
  <c r="BD669" i="2"/>
  <c r="AV669" i="2"/>
  <c r="BH668" i="2"/>
  <c r="BD667" i="2"/>
  <c r="AV667" i="2"/>
  <c r="BH666" i="2"/>
  <c r="BD665" i="2"/>
  <c r="AV665" i="2"/>
  <c r="BH664" i="2"/>
  <c r="BD663" i="2"/>
  <c r="AV663" i="2"/>
  <c r="BH662" i="2"/>
  <c r="BD661" i="2"/>
  <c r="AV661" i="2"/>
  <c r="BH660" i="2"/>
  <c r="BD659" i="2"/>
  <c r="AV659" i="2"/>
  <c r="BH658" i="2"/>
  <c r="BD657" i="2"/>
  <c r="AV657" i="2"/>
  <c r="BH656" i="2"/>
  <c r="BD655" i="2"/>
  <c r="AV655" i="2"/>
  <c r="BH654" i="2"/>
  <c r="BD653" i="2"/>
  <c r="AV653" i="2"/>
  <c r="BH652" i="2"/>
  <c r="BD651" i="2"/>
  <c r="AV651" i="2"/>
  <c r="BH650" i="2"/>
  <c r="BD649" i="2"/>
  <c r="AV649" i="2"/>
  <c r="BH648" i="2"/>
  <c r="BD647" i="2"/>
  <c r="AV647" i="2"/>
  <c r="BH646" i="2"/>
  <c r="AZ646" i="2"/>
  <c r="BD645" i="2"/>
  <c r="AV645" i="2"/>
  <c r="BH644" i="2"/>
  <c r="BD643" i="2"/>
  <c r="AV643" i="2"/>
  <c r="BH642" i="2"/>
  <c r="AZ642" i="2"/>
  <c r="BD641" i="2"/>
  <c r="AV641" i="2"/>
  <c r="BH640" i="2"/>
  <c r="BD639" i="2"/>
  <c r="AV639" i="2"/>
  <c r="BH638" i="2"/>
  <c r="BD637" i="2"/>
  <c r="AV637" i="2"/>
  <c r="BH636" i="2"/>
  <c r="BD635" i="2"/>
  <c r="AV635" i="2"/>
  <c r="BH634" i="2"/>
  <c r="BD633" i="2"/>
  <c r="AV633" i="2"/>
  <c r="BH632" i="2"/>
  <c r="BD631" i="2"/>
  <c r="AV631" i="2"/>
  <c r="BH630" i="2"/>
  <c r="BD629" i="2"/>
  <c r="AV629" i="2"/>
  <c r="BH628" i="2"/>
  <c r="BD627" i="2"/>
  <c r="AV627" i="2"/>
  <c r="BH626" i="2"/>
  <c r="BD625" i="2"/>
  <c r="AV625" i="2"/>
  <c r="BH624" i="2"/>
  <c r="BD623" i="2"/>
  <c r="AV623" i="2"/>
  <c r="BH622" i="2"/>
  <c r="BD621" i="2"/>
  <c r="AV621" i="2"/>
  <c r="BH620" i="2"/>
  <c r="BD619" i="2"/>
  <c r="AV619" i="2"/>
  <c r="BH618" i="2"/>
  <c r="BD617" i="2"/>
  <c r="AV617" i="2"/>
  <c r="BH616" i="2"/>
  <c r="BD615" i="2"/>
  <c r="AV615" i="2"/>
  <c r="BH614" i="2"/>
  <c r="BD613" i="2"/>
  <c r="AV613" i="2"/>
  <c r="BH612" i="2"/>
  <c r="BD611" i="2"/>
  <c r="AV611" i="2"/>
  <c r="BH610" i="2"/>
  <c r="BD609" i="2"/>
  <c r="AV609" i="2"/>
  <c r="BH608" i="2"/>
  <c r="BD607" i="2"/>
  <c r="AV607" i="2"/>
  <c r="BH606" i="2"/>
  <c r="BD605" i="2"/>
  <c r="AV605" i="2"/>
  <c r="BH604" i="2"/>
  <c r="BL603" i="2"/>
  <c r="BD603" i="2"/>
  <c r="AV603" i="2"/>
  <c r="BX3" i="2"/>
  <c r="BB1098" i="2" s="1"/>
  <c r="BX4" i="2"/>
  <c r="BX5" i="2" s="1"/>
  <c r="BP3" i="2"/>
  <c r="AT1014" i="2" s="1"/>
  <c r="BP4" i="2"/>
  <c r="BP5" i="2" s="1"/>
  <c r="BP7" i="2" s="1"/>
  <c r="BC1203" i="2"/>
  <c r="AU1203" i="2"/>
  <c r="BC1201" i="2"/>
  <c r="AU1201" i="2"/>
  <c r="BC1199" i="2"/>
  <c r="AU1199" i="2"/>
  <c r="BG1198" i="2"/>
  <c r="BK1197" i="2"/>
  <c r="BC1197" i="2"/>
  <c r="AU1197" i="2"/>
  <c r="BC1195" i="2"/>
  <c r="AU1195" i="2"/>
  <c r="BC1193" i="2"/>
  <c r="AU1193" i="2"/>
  <c r="BC1191" i="2"/>
  <c r="AU1191" i="2"/>
  <c r="BC1189" i="2"/>
  <c r="AU1189" i="2"/>
  <c r="BC1187" i="2"/>
  <c r="AU1187" i="2"/>
  <c r="BC1185" i="2"/>
  <c r="AU1185" i="2"/>
  <c r="BC1183" i="2"/>
  <c r="AU1183" i="2"/>
  <c r="BC1181" i="2"/>
  <c r="AU1181" i="2"/>
  <c r="BC1179" i="2"/>
  <c r="AU1179" i="2"/>
  <c r="BG1178" i="2"/>
  <c r="BC1177" i="2"/>
  <c r="AU1177" i="2"/>
  <c r="BC1175" i="2"/>
  <c r="AU1175" i="2"/>
  <c r="BC1173" i="2"/>
  <c r="AU1173" i="2"/>
  <c r="BC1171" i="2"/>
  <c r="AU1171" i="2"/>
  <c r="BC1169" i="2"/>
  <c r="AU1169" i="2"/>
  <c r="BC1167" i="2"/>
  <c r="AU1167" i="2"/>
  <c r="BG1166" i="2"/>
  <c r="BC1165" i="2"/>
  <c r="AU1165" i="2"/>
  <c r="BC1163" i="2"/>
  <c r="AU1163" i="2"/>
  <c r="BC1161" i="2"/>
  <c r="AU1161" i="2"/>
  <c r="BC1159" i="2"/>
  <c r="AU1159" i="2"/>
  <c r="BC1157" i="2"/>
  <c r="AU1157" i="2"/>
  <c r="BC1155" i="2"/>
  <c r="AU1155" i="2"/>
  <c r="BC1153" i="2"/>
  <c r="AU1153" i="2"/>
  <c r="BC1151" i="2"/>
  <c r="AU1151" i="2"/>
  <c r="BC1149" i="2"/>
  <c r="AU1149" i="2"/>
  <c r="BC1147" i="2"/>
  <c r="AU1147" i="2"/>
  <c r="BG1146" i="2"/>
  <c r="BC1145" i="2"/>
  <c r="AU1145" i="2"/>
  <c r="BC1143" i="2"/>
  <c r="AU1143" i="2"/>
  <c r="BC1141" i="2"/>
  <c r="AU1141" i="2"/>
  <c r="BC1139" i="2"/>
  <c r="AU1139" i="2"/>
  <c r="BC1137" i="2"/>
  <c r="AU1137" i="2"/>
  <c r="BC1135" i="2"/>
  <c r="AU1135" i="2"/>
  <c r="BG1134" i="2"/>
  <c r="BK1133" i="2"/>
  <c r="BC1133" i="2"/>
  <c r="AU1133" i="2"/>
  <c r="BC1131" i="2"/>
  <c r="AU1131" i="2"/>
  <c r="BC1129" i="2"/>
  <c r="AU1129" i="2"/>
  <c r="BC1127" i="2"/>
  <c r="AU1127" i="2"/>
  <c r="BC1125" i="2"/>
  <c r="AU1125" i="2"/>
  <c r="BC1123" i="2"/>
  <c r="AU1123" i="2"/>
  <c r="BC1121" i="2"/>
  <c r="AU1121" i="2"/>
  <c r="BC1119" i="2"/>
  <c r="AU1119" i="2"/>
  <c r="BC1117" i="2"/>
  <c r="AU1117" i="2"/>
  <c r="BC1115" i="2"/>
  <c r="AU1115" i="2"/>
  <c r="BG1114" i="2"/>
  <c r="BC1113" i="2"/>
  <c r="AU1113" i="2"/>
  <c r="BC1111" i="2"/>
  <c r="AU1111" i="2"/>
  <c r="BC1109" i="2"/>
  <c r="AU1109" i="2"/>
  <c r="BC1107" i="2"/>
  <c r="AU1107" i="2"/>
  <c r="BC1105" i="2"/>
  <c r="AU1105" i="2"/>
  <c r="BC1103" i="2"/>
  <c r="AU1103" i="2"/>
  <c r="BG1102" i="2"/>
  <c r="BC1101" i="2"/>
  <c r="AU1101" i="2"/>
  <c r="BC1099" i="2"/>
  <c r="AU1099" i="2"/>
  <c r="BC1097" i="2"/>
  <c r="AU1097" i="2"/>
  <c r="BC1095" i="2"/>
  <c r="AU1095" i="2"/>
  <c r="BC1093" i="2"/>
  <c r="AU1093" i="2"/>
  <c r="BC1091" i="2"/>
  <c r="AU1091" i="2"/>
  <c r="BC1089" i="2"/>
  <c r="AU1089" i="2"/>
  <c r="BC1087" i="2"/>
  <c r="AU1087" i="2"/>
  <c r="BC1085" i="2"/>
  <c r="AU1085" i="2"/>
  <c r="BC1083" i="2"/>
  <c r="AU1083" i="2"/>
  <c r="BC1081" i="2"/>
  <c r="AU1081" i="2"/>
  <c r="BC1079" i="2"/>
  <c r="AU1079" i="2"/>
  <c r="BC1077" i="2"/>
  <c r="AU1077" i="2"/>
  <c r="BC1075" i="2"/>
  <c r="AU1075" i="2"/>
  <c r="BC1073" i="2"/>
  <c r="AU1073" i="2"/>
  <c r="BC1071" i="2"/>
  <c r="AU1071" i="2"/>
  <c r="BC1069" i="2"/>
  <c r="AU1069" i="2"/>
  <c r="BC1067" i="2"/>
  <c r="AU1067" i="2"/>
  <c r="BG1066" i="2"/>
  <c r="BC1065" i="2"/>
  <c r="AU1065" i="2"/>
  <c r="BC1063" i="2"/>
  <c r="AU1063" i="2"/>
  <c r="BC1061" i="2"/>
  <c r="AU1061" i="2"/>
  <c r="BC1059" i="2"/>
  <c r="AU1059" i="2"/>
  <c r="BC1057" i="2"/>
  <c r="AU1057" i="2"/>
  <c r="BC1055" i="2"/>
  <c r="AU1055" i="2"/>
  <c r="BG1054" i="2"/>
  <c r="BC1053" i="2"/>
  <c r="AU1053" i="2"/>
  <c r="BC1051" i="2"/>
  <c r="AU1051" i="2"/>
  <c r="BC1049" i="2"/>
  <c r="AU1049" i="2"/>
  <c r="BC1047" i="2"/>
  <c r="AU1047" i="2"/>
  <c r="BC1045" i="2"/>
  <c r="AU1045" i="2"/>
  <c r="BC1043" i="2"/>
  <c r="AU1043" i="2"/>
  <c r="BC1041" i="2"/>
  <c r="AU1041" i="2"/>
  <c r="BC1039" i="2"/>
  <c r="AU1039" i="2"/>
  <c r="BC1037" i="2"/>
  <c r="AU1037" i="2"/>
  <c r="BC1035" i="2"/>
  <c r="AU1035" i="2"/>
  <c r="BC1033" i="2"/>
  <c r="AU1033" i="2"/>
  <c r="BC1031" i="2"/>
  <c r="AU1031" i="2"/>
  <c r="BC1029" i="2"/>
  <c r="AU1029" i="2"/>
  <c r="BC1027" i="2"/>
  <c r="AU1027" i="2"/>
  <c r="BC1025" i="2"/>
  <c r="AU1025" i="2"/>
  <c r="BC1023" i="2"/>
  <c r="AU1023" i="2"/>
  <c r="BG1022" i="2"/>
  <c r="BC1021" i="2"/>
  <c r="AU1021" i="2"/>
  <c r="BC1019" i="2"/>
  <c r="AU1019" i="2"/>
  <c r="BG1018" i="2"/>
  <c r="BC1017" i="2"/>
  <c r="AU1017" i="2"/>
  <c r="BC1015" i="2"/>
  <c r="AU1015" i="2"/>
  <c r="BC1013" i="2"/>
  <c r="AU1013" i="2"/>
  <c r="BC1011" i="2"/>
  <c r="AU1011" i="2"/>
  <c r="BC1009" i="2"/>
  <c r="AU1009" i="2"/>
  <c r="BC1007" i="2"/>
  <c r="AU1007" i="2"/>
  <c r="BC1005" i="2"/>
  <c r="AU1005" i="2"/>
  <c r="BC1003" i="2"/>
  <c r="AU1003" i="2"/>
  <c r="BC1001" i="2"/>
  <c r="AU1001" i="2"/>
  <c r="BC999" i="2"/>
  <c r="AU999" i="2"/>
  <c r="BC997" i="2"/>
  <c r="AU997" i="2"/>
  <c r="BC995" i="2"/>
  <c r="AU995" i="2"/>
  <c r="BC993" i="2"/>
  <c r="AU993" i="2"/>
  <c r="BC991" i="2"/>
  <c r="AU991" i="2"/>
  <c r="BC989" i="2"/>
  <c r="AU989" i="2"/>
  <c r="BC987" i="2"/>
  <c r="AU987" i="2"/>
  <c r="BG986" i="2"/>
  <c r="BC985" i="2"/>
  <c r="AU985" i="2"/>
  <c r="BC983" i="2"/>
  <c r="AU983" i="2"/>
  <c r="BC981" i="2"/>
  <c r="AU981" i="2"/>
  <c r="BC979" i="2"/>
  <c r="AU979" i="2"/>
  <c r="BC977" i="2"/>
  <c r="AU977" i="2"/>
  <c r="BC975" i="2"/>
  <c r="AU975" i="2"/>
  <c r="BG974" i="2"/>
  <c r="BC973" i="2"/>
  <c r="AU973" i="2"/>
  <c r="BC971" i="2"/>
  <c r="AU971" i="2"/>
  <c r="BG970" i="2"/>
  <c r="BC969" i="2"/>
  <c r="AU969" i="2"/>
  <c r="BC967" i="2"/>
  <c r="AU967" i="2"/>
  <c r="BC965" i="2"/>
  <c r="AU965" i="2"/>
  <c r="BG964" i="2"/>
  <c r="BC963" i="2"/>
  <c r="AU963" i="2"/>
  <c r="BC961" i="2"/>
  <c r="AU961" i="2"/>
  <c r="BC959" i="2"/>
  <c r="AU959" i="2"/>
  <c r="BG958" i="2"/>
  <c r="BC957" i="2"/>
  <c r="AU957" i="2"/>
  <c r="BC955" i="2"/>
  <c r="AU955" i="2"/>
  <c r="BC953" i="2"/>
  <c r="AU953" i="2"/>
  <c r="BC951" i="2"/>
  <c r="AU951" i="2"/>
  <c r="BC949" i="2"/>
  <c r="AU949" i="2"/>
  <c r="BC947" i="2"/>
  <c r="AU947" i="2"/>
  <c r="BC945" i="2"/>
  <c r="AU945" i="2"/>
  <c r="BC943" i="2"/>
  <c r="AU943" i="2"/>
  <c r="BG942" i="2"/>
  <c r="BK941" i="2"/>
  <c r="BC941" i="2"/>
  <c r="AU941" i="2"/>
  <c r="BC939" i="2"/>
  <c r="AU939" i="2"/>
  <c r="BC937" i="2"/>
  <c r="AU937" i="2"/>
  <c r="AY936" i="2"/>
  <c r="BC935" i="2"/>
  <c r="AU935" i="2"/>
  <c r="BC933" i="2"/>
  <c r="AU933" i="2"/>
  <c r="BC931" i="2"/>
  <c r="AU931" i="2"/>
  <c r="BC929" i="2"/>
  <c r="AU929" i="2"/>
  <c r="BC927" i="2"/>
  <c r="AU927" i="2"/>
  <c r="BC925" i="2"/>
  <c r="AU925" i="2"/>
  <c r="BC923" i="2"/>
  <c r="AU923" i="2"/>
  <c r="BC921" i="2"/>
  <c r="AU921" i="2"/>
  <c r="BC919" i="2"/>
  <c r="AU919" i="2"/>
  <c r="BC917" i="2"/>
  <c r="AU917" i="2"/>
  <c r="BC915" i="2"/>
  <c r="AU915" i="2"/>
  <c r="BK913" i="2"/>
  <c r="BC913" i="2"/>
  <c r="AU913" i="2"/>
  <c r="BC911" i="2"/>
  <c r="AU911" i="2"/>
  <c r="BC909" i="2"/>
  <c r="AU909" i="2"/>
  <c r="BC907" i="2"/>
  <c r="AU907" i="2"/>
  <c r="BC905" i="2"/>
  <c r="AU905" i="2"/>
  <c r="BC903" i="2"/>
  <c r="AU903" i="2"/>
  <c r="BC901" i="2"/>
  <c r="AU901" i="2"/>
  <c r="BC899" i="2"/>
  <c r="AU899" i="2"/>
  <c r="BC897" i="2"/>
  <c r="AU897" i="2"/>
  <c r="BC895" i="2"/>
  <c r="AU895" i="2"/>
  <c r="BC893" i="2"/>
  <c r="AU893" i="2"/>
  <c r="BC891" i="2"/>
  <c r="AU891" i="2"/>
  <c r="BC889" i="2"/>
  <c r="AU889" i="2"/>
  <c r="BC887" i="2"/>
  <c r="AU887" i="2"/>
  <c r="BC885" i="2"/>
  <c r="AU885" i="2"/>
  <c r="BC883" i="2"/>
  <c r="AU883" i="2"/>
  <c r="BC881" i="2"/>
  <c r="AU881" i="2"/>
  <c r="BC879" i="2"/>
  <c r="AU879" i="2"/>
  <c r="BC877" i="2"/>
  <c r="AU877" i="2"/>
  <c r="BG876" i="2"/>
  <c r="BC875" i="2"/>
  <c r="AU875" i="2"/>
  <c r="BC873" i="2"/>
  <c r="AU873" i="2"/>
  <c r="BC871" i="2"/>
  <c r="AU871" i="2"/>
  <c r="BC869" i="2"/>
  <c r="AU869" i="2"/>
  <c r="BC867" i="2"/>
  <c r="AU867" i="2"/>
  <c r="BC865" i="2"/>
  <c r="AU865" i="2"/>
  <c r="BC863" i="2"/>
  <c r="AU863" i="2"/>
  <c r="BC861" i="2"/>
  <c r="AU861" i="2"/>
  <c r="BG860" i="2"/>
  <c r="BC859" i="2"/>
  <c r="AU859" i="2"/>
  <c r="BC857" i="2"/>
  <c r="AU857" i="2"/>
  <c r="BC855" i="2"/>
  <c r="AU855" i="2"/>
  <c r="BC853" i="2"/>
  <c r="AU853" i="2"/>
  <c r="BC851" i="2"/>
  <c r="AU851" i="2"/>
  <c r="BC849" i="2"/>
  <c r="AU849" i="2"/>
  <c r="BC847" i="2"/>
  <c r="AU847" i="2"/>
  <c r="BC845" i="2"/>
  <c r="AU845" i="2"/>
  <c r="BG844" i="2"/>
  <c r="BC843" i="2"/>
  <c r="AU843" i="2"/>
  <c r="BC841" i="2"/>
  <c r="AU841" i="2"/>
  <c r="BC839" i="2"/>
  <c r="AU839" i="2"/>
  <c r="BC837" i="2"/>
  <c r="AU837" i="2"/>
  <c r="BC835" i="2"/>
  <c r="AU835" i="2"/>
  <c r="BG834" i="2"/>
  <c r="BC833" i="2"/>
  <c r="AU833" i="2"/>
  <c r="BC831" i="2"/>
  <c r="AU831" i="2"/>
  <c r="BC829" i="2"/>
  <c r="AU829" i="2"/>
  <c r="BG828" i="2"/>
  <c r="BC827" i="2"/>
  <c r="AU827" i="2"/>
  <c r="BC825" i="2"/>
  <c r="AU825" i="2"/>
  <c r="BC823" i="2"/>
  <c r="AU823" i="2"/>
  <c r="BC821" i="2"/>
  <c r="AU821" i="2"/>
  <c r="BC819" i="2"/>
  <c r="AU819" i="2"/>
  <c r="BG818" i="2"/>
  <c r="BK817" i="2"/>
  <c r="BC817" i="2"/>
  <c r="AU817" i="2"/>
  <c r="BC815" i="2"/>
  <c r="AU815" i="2"/>
  <c r="BC813" i="2"/>
  <c r="AU813" i="2"/>
  <c r="BC811" i="2"/>
  <c r="AU811" i="2"/>
  <c r="BC809" i="2"/>
  <c r="AU809" i="2"/>
  <c r="BC807" i="2"/>
  <c r="AU807" i="2"/>
  <c r="BC805" i="2"/>
  <c r="AU805" i="2"/>
  <c r="BC803" i="2"/>
  <c r="AU803" i="2"/>
  <c r="BG802" i="2"/>
  <c r="BC801" i="2"/>
  <c r="AU801" i="2"/>
  <c r="BC799" i="2"/>
  <c r="AU799" i="2"/>
  <c r="BG798" i="2"/>
  <c r="BK797" i="2"/>
  <c r="BC797" i="2"/>
  <c r="AU797" i="2"/>
  <c r="BC795" i="2"/>
  <c r="AU795" i="2"/>
  <c r="BC793" i="2"/>
  <c r="AU793" i="2"/>
  <c r="BC791" i="2"/>
  <c r="AU791" i="2"/>
  <c r="BC789" i="2"/>
  <c r="AU789" i="2"/>
  <c r="BC787" i="2"/>
  <c r="AU787" i="2"/>
  <c r="BC785" i="2"/>
  <c r="AU785" i="2"/>
  <c r="BC783" i="2"/>
  <c r="AU783" i="2"/>
  <c r="BG782" i="2"/>
  <c r="BC781" i="2"/>
  <c r="AU781" i="2"/>
  <c r="BC779" i="2"/>
  <c r="AU779" i="2"/>
  <c r="BG778" i="2"/>
  <c r="BC777" i="2"/>
  <c r="AU777" i="2"/>
  <c r="BC775" i="2"/>
  <c r="AU775" i="2"/>
  <c r="BC773" i="2"/>
  <c r="AU773" i="2"/>
  <c r="BG772" i="2"/>
  <c r="AY772" i="2"/>
  <c r="BC771" i="2"/>
  <c r="AU771" i="2"/>
  <c r="BC769" i="2"/>
  <c r="AU769" i="2"/>
  <c r="BC767" i="2"/>
  <c r="AU767" i="2"/>
  <c r="BC765" i="2"/>
  <c r="AU765" i="2"/>
  <c r="BC763" i="2"/>
  <c r="AU763" i="2"/>
  <c r="BG762" i="2"/>
  <c r="BC761" i="2"/>
  <c r="AU761" i="2"/>
  <c r="BC759" i="2"/>
  <c r="AU759" i="2"/>
  <c r="BC757" i="2"/>
  <c r="AU757" i="2"/>
  <c r="BC755" i="2"/>
  <c r="AU755" i="2"/>
  <c r="BC753" i="2"/>
  <c r="AU753" i="2"/>
  <c r="BC751" i="2"/>
  <c r="AU751" i="2"/>
  <c r="BC749" i="2"/>
  <c r="AU749" i="2"/>
  <c r="BG748" i="2"/>
  <c r="BC747" i="2"/>
  <c r="AU747" i="2"/>
  <c r="BC745" i="2"/>
  <c r="AU745" i="2"/>
  <c r="BC743" i="2"/>
  <c r="AU743" i="2"/>
  <c r="BW4" i="2"/>
  <c r="BW5" i="2" s="1"/>
  <c r="BW3" i="2"/>
  <c r="CC4" i="2"/>
  <c r="CC5" i="2" s="1"/>
  <c r="CC7" i="2" s="1"/>
  <c r="CC3" i="2"/>
  <c r="BG1115" i="2" s="1"/>
  <c r="BJ1203" i="2"/>
  <c r="BB1203" i="2"/>
  <c r="AT1203" i="2"/>
  <c r="BF1202" i="2"/>
  <c r="AX1202" i="2"/>
  <c r="BJ1201" i="2"/>
  <c r="BB1201" i="2"/>
  <c r="BF1200" i="2"/>
  <c r="AX1200" i="2"/>
  <c r="BJ1199" i="2"/>
  <c r="BB1199" i="2"/>
  <c r="BF1198" i="2"/>
  <c r="AX1198" i="2"/>
  <c r="BJ1197" i="2"/>
  <c r="BB1197" i="2"/>
  <c r="AT1197" i="2"/>
  <c r="BF1196" i="2"/>
  <c r="AX1196" i="2"/>
  <c r="BJ1195" i="2"/>
  <c r="BB1195" i="2"/>
  <c r="AT1195" i="2"/>
  <c r="BF1194" i="2"/>
  <c r="AX1194" i="2"/>
  <c r="BJ1193" i="2"/>
  <c r="BB1193" i="2"/>
  <c r="BF1192" i="2"/>
  <c r="AX1192" i="2"/>
  <c r="BJ1191" i="2"/>
  <c r="BB1191" i="2"/>
  <c r="BF1190" i="2"/>
  <c r="AX1190" i="2"/>
  <c r="BJ1189" i="2"/>
  <c r="BB1189" i="2"/>
  <c r="BF1188" i="2"/>
  <c r="AX1188" i="2"/>
  <c r="BJ1187" i="2"/>
  <c r="BB1187" i="2"/>
  <c r="AT1187" i="2"/>
  <c r="BF1186" i="2"/>
  <c r="AX1186" i="2"/>
  <c r="BJ1185" i="2"/>
  <c r="BB1185" i="2"/>
  <c r="AT1185" i="2"/>
  <c r="BF1184" i="2"/>
  <c r="AX1184" i="2"/>
  <c r="BJ1183" i="2"/>
  <c r="BB1183" i="2"/>
  <c r="BF1182" i="2"/>
  <c r="AX1182" i="2"/>
  <c r="BJ1181" i="2"/>
  <c r="BB1181" i="2"/>
  <c r="AT1181" i="2"/>
  <c r="BF1180" i="2"/>
  <c r="AX1180" i="2"/>
  <c r="BJ1179" i="2"/>
  <c r="BB1179" i="2"/>
  <c r="BF1178" i="2"/>
  <c r="AX1178" i="2"/>
  <c r="BJ1177" i="2"/>
  <c r="BB1177" i="2"/>
  <c r="AT1177" i="2"/>
  <c r="BF1176" i="2"/>
  <c r="AX1176" i="2"/>
  <c r="BJ1175" i="2"/>
  <c r="BB1175" i="2"/>
  <c r="BF1174" i="2"/>
  <c r="AX1174" i="2"/>
  <c r="BJ1173" i="2"/>
  <c r="BB1173" i="2"/>
  <c r="BF1172" i="2"/>
  <c r="AX1172" i="2"/>
  <c r="BJ1171" i="2"/>
  <c r="BB1171" i="2"/>
  <c r="AT1171" i="2"/>
  <c r="BF1170" i="2"/>
  <c r="AX1170" i="2"/>
  <c r="BJ1169" i="2"/>
  <c r="BB1169" i="2"/>
  <c r="BF1168" i="2"/>
  <c r="AX1168" i="2"/>
  <c r="BJ1167" i="2"/>
  <c r="BB1167" i="2"/>
  <c r="AT1167" i="2"/>
  <c r="BF1166" i="2"/>
  <c r="AX1166" i="2"/>
  <c r="BJ1165" i="2"/>
  <c r="BB1165" i="2"/>
  <c r="BF1164" i="2"/>
  <c r="AX1164" i="2"/>
  <c r="BJ1163" i="2"/>
  <c r="BB1163" i="2"/>
  <c r="BF1162" i="2"/>
  <c r="AX1162" i="2"/>
  <c r="BJ1161" i="2"/>
  <c r="BB1161" i="2"/>
  <c r="AT1161" i="2"/>
  <c r="BF1160" i="2"/>
  <c r="AX1160" i="2"/>
  <c r="BJ1159" i="2"/>
  <c r="BB1159" i="2"/>
  <c r="BF1158" i="2"/>
  <c r="AX1158" i="2"/>
  <c r="BJ1157" i="2"/>
  <c r="BB1157" i="2"/>
  <c r="AT1157" i="2"/>
  <c r="BF1156" i="2"/>
  <c r="AX1156" i="2"/>
  <c r="BJ1155" i="2"/>
  <c r="BB1155" i="2"/>
  <c r="BF1154" i="2"/>
  <c r="AX1154" i="2"/>
  <c r="BJ1153" i="2"/>
  <c r="BB1153" i="2"/>
  <c r="BF1152" i="2"/>
  <c r="AX1152" i="2"/>
  <c r="BJ1151" i="2"/>
  <c r="BB1151" i="2"/>
  <c r="AT1151" i="2"/>
  <c r="BF1150" i="2"/>
  <c r="AX1150" i="2"/>
  <c r="BJ1149" i="2"/>
  <c r="BB1149" i="2"/>
  <c r="AT1149" i="2"/>
  <c r="BF1148" i="2"/>
  <c r="AX1148" i="2"/>
  <c r="BJ1147" i="2"/>
  <c r="BB1147" i="2"/>
  <c r="BF1146" i="2"/>
  <c r="AX1146" i="2"/>
  <c r="BJ1145" i="2"/>
  <c r="BB1145" i="2"/>
  <c r="AT1145" i="2"/>
  <c r="BF1144" i="2"/>
  <c r="AX1144" i="2"/>
  <c r="BJ1143" i="2"/>
  <c r="BB1143" i="2"/>
  <c r="BF1142" i="2"/>
  <c r="AX1142" i="2"/>
  <c r="BJ1141" i="2"/>
  <c r="BB1141" i="2"/>
  <c r="AT1141" i="2"/>
  <c r="BF1140" i="2"/>
  <c r="AX1140" i="2"/>
  <c r="BJ1139" i="2"/>
  <c r="BB1139" i="2"/>
  <c r="AT1139" i="2"/>
  <c r="BF1138" i="2"/>
  <c r="AX1138" i="2"/>
  <c r="BJ1137" i="2"/>
  <c r="BB1137" i="2"/>
  <c r="BF1136" i="2"/>
  <c r="AX1136" i="2"/>
  <c r="BJ1135" i="2"/>
  <c r="BB1135" i="2"/>
  <c r="AT1135" i="2"/>
  <c r="BF1134" i="2"/>
  <c r="AX1134" i="2"/>
  <c r="BJ1133" i="2"/>
  <c r="BB1133" i="2"/>
  <c r="BF1132" i="2"/>
  <c r="AX1132" i="2"/>
  <c r="BJ1131" i="2"/>
  <c r="BB1131" i="2"/>
  <c r="AT1131" i="2"/>
  <c r="BF1130" i="2"/>
  <c r="AX1130" i="2"/>
  <c r="BJ1129" i="2"/>
  <c r="BB1129" i="2"/>
  <c r="BF1128" i="2"/>
  <c r="AX1128" i="2"/>
  <c r="BJ1127" i="2"/>
  <c r="BB1127" i="2"/>
  <c r="BF1126" i="2"/>
  <c r="AX1126" i="2"/>
  <c r="BJ1125" i="2"/>
  <c r="BB1125" i="2"/>
  <c r="AT1125" i="2"/>
  <c r="BF1124" i="2"/>
  <c r="AX1124" i="2"/>
  <c r="BJ1123" i="2"/>
  <c r="BB1123" i="2"/>
  <c r="BF1122" i="2"/>
  <c r="AX1122" i="2"/>
  <c r="BJ1121" i="2"/>
  <c r="BB1121" i="2"/>
  <c r="AT1121" i="2"/>
  <c r="BF1120" i="2"/>
  <c r="AX1120" i="2"/>
  <c r="BJ1119" i="2"/>
  <c r="BB1119" i="2"/>
  <c r="BF1118" i="2"/>
  <c r="AX1118" i="2"/>
  <c r="BJ1117" i="2"/>
  <c r="BB1117" i="2"/>
  <c r="BF1116" i="2"/>
  <c r="AX1116" i="2"/>
  <c r="BJ1115" i="2"/>
  <c r="BB1115" i="2"/>
  <c r="AT1115" i="2"/>
  <c r="BF1114" i="2"/>
  <c r="AX1114" i="2"/>
  <c r="BJ1113" i="2"/>
  <c r="BB1113" i="2"/>
  <c r="AT1113" i="2"/>
  <c r="BF1112" i="2"/>
  <c r="AX1112" i="2"/>
  <c r="BJ1111" i="2"/>
  <c r="BB1111" i="2"/>
  <c r="BF1110" i="2"/>
  <c r="AX1110" i="2"/>
  <c r="BJ1109" i="2"/>
  <c r="BB1109" i="2"/>
  <c r="AT1109" i="2"/>
  <c r="BF1108" i="2"/>
  <c r="AX1108" i="2"/>
  <c r="BJ1107" i="2"/>
  <c r="BB1107" i="2"/>
  <c r="BF1106" i="2"/>
  <c r="AX1106" i="2"/>
  <c r="BJ1105" i="2"/>
  <c r="BB1105" i="2"/>
  <c r="AT1105" i="2"/>
  <c r="BF1104" i="2"/>
  <c r="AX1104" i="2"/>
  <c r="BJ1103" i="2"/>
  <c r="BB1103" i="2"/>
  <c r="BF1102" i="2"/>
  <c r="AX1102" i="2"/>
  <c r="BJ1101" i="2"/>
  <c r="BB1101" i="2"/>
  <c r="BF1100" i="2"/>
  <c r="AX1100" i="2"/>
  <c r="BJ1099" i="2"/>
  <c r="BB1099" i="2"/>
  <c r="AT1099" i="2"/>
  <c r="BF1098" i="2"/>
  <c r="AX1098" i="2"/>
  <c r="BJ1097" i="2"/>
  <c r="BB1097" i="2"/>
  <c r="AT1097" i="2"/>
  <c r="BF1096" i="2"/>
  <c r="AX1096" i="2"/>
  <c r="BJ1095" i="2"/>
  <c r="BB1095" i="2"/>
  <c r="AT1095" i="2"/>
  <c r="BF1094" i="2"/>
  <c r="AX1094" i="2"/>
  <c r="BJ1093" i="2"/>
  <c r="BB1093" i="2"/>
  <c r="AT1093" i="2"/>
  <c r="BF1092" i="2"/>
  <c r="AX1092" i="2"/>
  <c r="BJ1091" i="2"/>
  <c r="BB1091" i="2"/>
  <c r="BF1090" i="2"/>
  <c r="AX1090" i="2"/>
  <c r="BJ1089" i="2"/>
  <c r="BB1089" i="2"/>
  <c r="AT1089" i="2"/>
  <c r="BF1088" i="2"/>
  <c r="AX1088" i="2"/>
  <c r="BJ1087" i="2"/>
  <c r="BB1087" i="2"/>
  <c r="AT1087" i="2"/>
  <c r="BF1086" i="2"/>
  <c r="AX1086" i="2"/>
  <c r="BJ1085" i="2"/>
  <c r="BB1085" i="2"/>
  <c r="AT1085" i="2"/>
  <c r="BF1084" i="2"/>
  <c r="AX1084" i="2"/>
  <c r="BJ1083" i="2"/>
  <c r="BB1083" i="2"/>
  <c r="AT1083" i="2"/>
  <c r="BF1082" i="2"/>
  <c r="AX1082" i="2"/>
  <c r="BJ1081" i="2"/>
  <c r="BB1081" i="2"/>
  <c r="AT1081" i="2"/>
  <c r="BF1080" i="2"/>
  <c r="AX1080" i="2"/>
  <c r="BJ1079" i="2"/>
  <c r="BB1079" i="2"/>
  <c r="AT1079" i="2"/>
  <c r="BF1078" i="2"/>
  <c r="AX1078" i="2"/>
  <c r="BJ1077" i="2"/>
  <c r="BB1077" i="2"/>
  <c r="AT1077" i="2"/>
  <c r="BF1076" i="2"/>
  <c r="AX1076" i="2"/>
  <c r="BJ1075" i="2"/>
  <c r="BB1075" i="2"/>
  <c r="BF1074" i="2"/>
  <c r="AX1074" i="2"/>
  <c r="BJ1073" i="2"/>
  <c r="BB1073" i="2"/>
  <c r="AT1073" i="2"/>
  <c r="BF1072" i="2"/>
  <c r="AX1072" i="2"/>
  <c r="BJ1071" i="2"/>
  <c r="BB1071" i="2"/>
  <c r="AT1071" i="2"/>
  <c r="BF1070" i="2"/>
  <c r="AX1070" i="2"/>
  <c r="BJ1069" i="2"/>
  <c r="BB1069" i="2"/>
  <c r="AT1069" i="2"/>
  <c r="BF1068" i="2"/>
  <c r="AX1068" i="2"/>
  <c r="BJ1067" i="2"/>
  <c r="BB1067" i="2"/>
  <c r="AT1067" i="2"/>
  <c r="BF1066" i="2"/>
  <c r="AX1066" i="2"/>
  <c r="BJ1065" i="2"/>
  <c r="BB1065" i="2"/>
  <c r="AT1065" i="2"/>
  <c r="BF1064" i="2"/>
  <c r="AX1064" i="2"/>
  <c r="BJ1063" i="2"/>
  <c r="BB1063" i="2"/>
  <c r="AT1063" i="2"/>
  <c r="BF1062" i="2"/>
  <c r="AX1062" i="2"/>
  <c r="BJ1061" i="2"/>
  <c r="BB1061" i="2"/>
  <c r="AT1061" i="2"/>
  <c r="BF1060" i="2"/>
  <c r="AX1060" i="2"/>
  <c r="BJ1059" i="2"/>
  <c r="BB1059" i="2"/>
  <c r="BF1058" i="2"/>
  <c r="AX1058" i="2"/>
  <c r="BJ1057" i="2"/>
  <c r="BB1057" i="2"/>
  <c r="AT1057" i="2"/>
  <c r="BF1056" i="2"/>
  <c r="AX1056" i="2"/>
  <c r="BJ1055" i="2"/>
  <c r="BB1055" i="2"/>
  <c r="AT1055" i="2"/>
  <c r="BF1054" i="2"/>
  <c r="AX1054" i="2"/>
  <c r="BJ1053" i="2"/>
  <c r="BB1053" i="2"/>
  <c r="AT1053" i="2"/>
  <c r="BF1052" i="2"/>
  <c r="AX1052" i="2"/>
  <c r="BJ1051" i="2"/>
  <c r="BB1051" i="2"/>
  <c r="AT1051" i="2"/>
  <c r="BF1050" i="2"/>
  <c r="AX1050" i="2"/>
  <c r="BJ1049" i="2"/>
  <c r="BB1049" i="2"/>
  <c r="AT1049" i="2"/>
  <c r="BF1048" i="2"/>
  <c r="AX1048" i="2"/>
  <c r="BJ1047" i="2"/>
  <c r="BB1047" i="2"/>
  <c r="AT1047" i="2"/>
  <c r="BF1046" i="2"/>
  <c r="AX1046" i="2"/>
  <c r="BJ1045" i="2"/>
  <c r="BB1045" i="2"/>
  <c r="AT1045" i="2"/>
  <c r="BF1044" i="2"/>
  <c r="AX1044" i="2"/>
  <c r="BJ1043" i="2"/>
  <c r="BB1043" i="2"/>
  <c r="AT1043" i="2"/>
  <c r="BF1042" i="2"/>
  <c r="AX1042" i="2"/>
  <c r="BJ1041" i="2"/>
  <c r="BB1041" i="2"/>
  <c r="AT1041" i="2"/>
  <c r="BF1040" i="2"/>
  <c r="AX1040" i="2"/>
  <c r="BJ1039" i="2"/>
  <c r="BB1039" i="2"/>
  <c r="AT1039" i="2"/>
  <c r="BF1038" i="2"/>
  <c r="AX1038" i="2"/>
  <c r="BJ1037" i="2"/>
  <c r="BB1037" i="2"/>
  <c r="AT1037" i="2"/>
  <c r="BF1036" i="2"/>
  <c r="AX1036" i="2"/>
  <c r="BJ1035" i="2"/>
  <c r="BB1035" i="2"/>
  <c r="AT1035" i="2"/>
  <c r="BF1034" i="2"/>
  <c r="AX1034" i="2"/>
  <c r="BJ1033" i="2"/>
  <c r="BB1033" i="2"/>
  <c r="AT1033" i="2"/>
  <c r="BF1032" i="2"/>
  <c r="AX1032" i="2"/>
  <c r="BJ1031" i="2"/>
  <c r="BB1031" i="2"/>
  <c r="AT1031" i="2"/>
  <c r="BF1030" i="2"/>
  <c r="AX1030" i="2"/>
  <c r="BJ1029" i="2"/>
  <c r="BB1029" i="2"/>
  <c r="AT1029" i="2"/>
  <c r="BF1028" i="2"/>
  <c r="AX1028" i="2"/>
  <c r="BJ1027" i="2"/>
  <c r="BB1027" i="2"/>
  <c r="AT1027" i="2"/>
  <c r="BF1026" i="2"/>
  <c r="AX1026" i="2"/>
  <c r="BJ1025" i="2"/>
  <c r="BB1025" i="2"/>
  <c r="AT1025" i="2"/>
  <c r="BF1024" i="2"/>
  <c r="AX1024" i="2"/>
  <c r="BJ1023" i="2"/>
  <c r="BB1023" i="2"/>
  <c r="AT1023" i="2"/>
  <c r="BF1022" i="2"/>
  <c r="AX1022" i="2"/>
  <c r="BJ1021" i="2"/>
  <c r="BB1021" i="2"/>
  <c r="AT1021" i="2"/>
  <c r="BF1020" i="2"/>
  <c r="AX1020" i="2"/>
  <c r="BJ1019" i="2"/>
  <c r="BB1019" i="2"/>
  <c r="AT1019" i="2"/>
  <c r="BF1018" i="2"/>
  <c r="AX1018" i="2"/>
  <c r="BJ1017" i="2"/>
  <c r="BB1017" i="2"/>
  <c r="AT1017" i="2"/>
  <c r="BF1016" i="2"/>
  <c r="AX1016" i="2"/>
  <c r="BJ1015" i="2"/>
  <c r="BB1015" i="2"/>
  <c r="AT1015" i="2"/>
  <c r="BF1014" i="2"/>
  <c r="AX1014" i="2"/>
  <c r="BJ1013" i="2"/>
  <c r="BB1013" i="2"/>
  <c r="AT1013" i="2"/>
  <c r="BF1012" i="2"/>
  <c r="AX1012" i="2"/>
  <c r="BJ1011" i="2"/>
  <c r="BB1011" i="2"/>
  <c r="AT1011" i="2"/>
  <c r="BF1010" i="2"/>
  <c r="AX1010" i="2"/>
  <c r="BJ1009" i="2"/>
  <c r="BB1009" i="2"/>
  <c r="AT1009" i="2"/>
  <c r="BF1008" i="2"/>
  <c r="AX1008" i="2"/>
  <c r="BJ1007" i="2"/>
  <c r="BB1007" i="2"/>
  <c r="AT1007" i="2"/>
  <c r="BF1006" i="2"/>
  <c r="AX1006" i="2"/>
  <c r="BJ1005" i="2"/>
  <c r="BB1005" i="2"/>
  <c r="AT1005" i="2"/>
  <c r="BF1004" i="2"/>
  <c r="AX1004" i="2"/>
  <c r="BJ1003" i="2"/>
  <c r="BB1003" i="2"/>
  <c r="AT1003" i="2"/>
  <c r="BF1002" i="2"/>
  <c r="AX1002" i="2"/>
  <c r="BJ1001" i="2"/>
  <c r="BB1001" i="2"/>
  <c r="AT1001" i="2"/>
  <c r="BF1000" i="2"/>
  <c r="AX1000" i="2"/>
  <c r="BJ999" i="2"/>
  <c r="BB999" i="2"/>
  <c r="AT999" i="2"/>
  <c r="BF998" i="2"/>
  <c r="AX998" i="2"/>
  <c r="BJ997" i="2"/>
  <c r="BB997" i="2"/>
  <c r="AT997" i="2"/>
  <c r="BF996" i="2"/>
  <c r="AX996" i="2"/>
  <c r="BJ995" i="2"/>
  <c r="BB995" i="2"/>
  <c r="AT995" i="2"/>
  <c r="BF994" i="2"/>
  <c r="AX994" i="2"/>
  <c r="BJ993" i="2"/>
  <c r="BB993" i="2"/>
  <c r="AT993" i="2"/>
  <c r="BF992" i="2"/>
  <c r="AX992" i="2"/>
  <c r="BJ991" i="2"/>
  <c r="BB991" i="2"/>
  <c r="AT991" i="2"/>
  <c r="BF990" i="2"/>
  <c r="AX990" i="2"/>
  <c r="BJ989" i="2"/>
  <c r="BB989" i="2"/>
  <c r="AT989" i="2"/>
  <c r="BF988" i="2"/>
  <c r="AX988" i="2"/>
  <c r="BJ987" i="2"/>
  <c r="BB987" i="2"/>
  <c r="AT987" i="2"/>
  <c r="BF986" i="2"/>
  <c r="AX986" i="2"/>
  <c r="BJ985" i="2"/>
  <c r="BB985" i="2"/>
  <c r="AT985" i="2"/>
  <c r="BF984" i="2"/>
  <c r="AX984" i="2"/>
  <c r="BJ983" i="2"/>
  <c r="BB983" i="2"/>
  <c r="AT983" i="2"/>
  <c r="BF982" i="2"/>
  <c r="AX982" i="2"/>
  <c r="BJ981" i="2"/>
  <c r="BB981" i="2"/>
  <c r="AT981" i="2"/>
  <c r="BF980" i="2"/>
  <c r="AX980" i="2"/>
  <c r="BJ979" i="2"/>
  <c r="BB979" i="2"/>
  <c r="AT979" i="2"/>
  <c r="BF978" i="2"/>
  <c r="AX978" i="2"/>
  <c r="BJ977" i="2"/>
  <c r="BB977" i="2"/>
  <c r="AT977" i="2"/>
  <c r="BF976" i="2"/>
  <c r="AX976" i="2"/>
  <c r="BJ975" i="2"/>
  <c r="BB975" i="2"/>
  <c r="AT975" i="2"/>
  <c r="BF974" i="2"/>
  <c r="AX974" i="2"/>
  <c r="BJ973" i="2"/>
  <c r="BB973" i="2"/>
  <c r="AT973" i="2"/>
  <c r="BF972" i="2"/>
  <c r="AX972" i="2"/>
  <c r="BJ971" i="2"/>
  <c r="BB971" i="2"/>
  <c r="AT971" i="2"/>
  <c r="BF970" i="2"/>
  <c r="AX970" i="2"/>
  <c r="BJ969" i="2"/>
  <c r="BB969" i="2"/>
  <c r="AT969" i="2"/>
  <c r="BF968" i="2"/>
  <c r="AX968" i="2"/>
  <c r="BJ967" i="2"/>
  <c r="BB967" i="2"/>
  <c r="AT967" i="2"/>
  <c r="BF966" i="2"/>
  <c r="AX966" i="2"/>
  <c r="BJ965" i="2"/>
  <c r="BB965" i="2"/>
  <c r="AT965" i="2"/>
  <c r="BF964" i="2"/>
  <c r="AX964" i="2"/>
  <c r="BJ963" i="2"/>
  <c r="BB963" i="2"/>
  <c r="AT963" i="2"/>
  <c r="BF962" i="2"/>
  <c r="AX962" i="2"/>
  <c r="BJ961" i="2"/>
  <c r="BB961" i="2"/>
  <c r="AT961" i="2"/>
  <c r="BF960" i="2"/>
  <c r="AX960" i="2"/>
  <c r="BJ959" i="2"/>
  <c r="BB959" i="2"/>
  <c r="AT959" i="2"/>
  <c r="BF958" i="2"/>
  <c r="AX958" i="2"/>
  <c r="BJ957" i="2"/>
  <c r="BB957" i="2"/>
  <c r="AT957" i="2"/>
  <c r="BF956" i="2"/>
  <c r="AX956" i="2"/>
  <c r="BJ955" i="2"/>
  <c r="BB955" i="2"/>
  <c r="AT955" i="2"/>
  <c r="BV4" i="2"/>
  <c r="BV5" i="2" s="1"/>
  <c r="BV3" i="2"/>
  <c r="AZ882" i="2" s="1"/>
  <c r="CH3" i="2"/>
  <c r="BL1171" i="2" s="1"/>
  <c r="CH4" i="2"/>
  <c r="CH5" i="2" s="1"/>
  <c r="CH7" i="2" s="1"/>
  <c r="BI1203" i="2"/>
  <c r="BA1203" i="2"/>
  <c r="BE1202" i="2"/>
  <c r="AW1202" i="2"/>
  <c r="BI1201" i="2"/>
  <c r="BE1200" i="2"/>
  <c r="AW1200" i="2"/>
  <c r="BI1199" i="2"/>
  <c r="BE1198" i="2"/>
  <c r="AW1198" i="2"/>
  <c r="BI1197" i="2"/>
  <c r="BE1196" i="2"/>
  <c r="AW1196" i="2"/>
  <c r="BI1195" i="2"/>
  <c r="BE1194" i="2"/>
  <c r="AW1194" i="2"/>
  <c r="BI1193" i="2"/>
  <c r="BE1192" i="2"/>
  <c r="AW1192" i="2"/>
  <c r="BI1191" i="2"/>
  <c r="BA1191" i="2"/>
  <c r="BE1190" i="2"/>
  <c r="AW1190" i="2"/>
  <c r="BI1189" i="2"/>
  <c r="BE1188" i="2"/>
  <c r="AW1188" i="2"/>
  <c r="BI1187" i="2"/>
  <c r="BA1187" i="2"/>
  <c r="BE1186" i="2"/>
  <c r="AW1186" i="2"/>
  <c r="BI1185" i="2"/>
  <c r="BE1184" i="2"/>
  <c r="AW1184" i="2"/>
  <c r="BI1183" i="2"/>
  <c r="BE1182" i="2"/>
  <c r="AW1182" i="2"/>
  <c r="BI1181" i="2"/>
  <c r="BE1180" i="2"/>
  <c r="AW1180" i="2"/>
  <c r="BI1179" i="2"/>
  <c r="BE1178" i="2"/>
  <c r="AW1178" i="2"/>
  <c r="BI1177" i="2"/>
  <c r="BE1176" i="2"/>
  <c r="AW1176" i="2"/>
  <c r="BI1175" i="2"/>
  <c r="BA1175" i="2"/>
  <c r="BE1174" i="2"/>
  <c r="AW1174" i="2"/>
  <c r="BI1173" i="2"/>
  <c r="BE1172" i="2"/>
  <c r="AW1172" i="2"/>
  <c r="BI1171" i="2"/>
  <c r="BA1171" i="2"/>
  <c r="BE1170" i="2"/>
  <c r="AW1170" i="2"/>
  <c r="BI1169" i="2"/>
  <c r="BE1168" i="2"/>
  <c r="AW1168" i="2"/>
  <c r="BI1167" i="2"/>
  <c r="BE1166" i="2"/>
  <c r="AW1166" i="2"/>
  <c r="BI1165" i="2"/>
  <c r="BE1164" i="2"/>
  <c r="AW1164" i="2"/>
  <c r="BI1163" i="2"/>
  <c r="BE1162" i="2"/>
  <c r="AW1162" i="2"/>
  <c r="BI1161" i="2"/>
  <c r="BE1160" i="2"/>
  <c r="AW1160" i="2"/>
  <c r="BI1159" i="2"/>
  <c r="BA1159" i="2"/>
  <c r="BE1158" i="2"/>
  <c r="AW1158" i="2"/>
  <c r="BI1157" i="2"/>
  <c r="BE1156" i="2"/>
  <c r="AW1156" i="2"/>
  <c r="BI1155" i="2"/>
  <c r="BA1155" i="2"/>
  <c r="BE1154" i="2"/>
  <c r="AW1154" i="2"/>
  <c r="BI1153" i="2"/>
  <c r="BE1152" i="2"/>
  <c r="AW1152" i="2"/>
  <c r="BI1151" i="2"/>
  <c r="BE1150" i="2"/>
  <c r="AW1150" i="2"/>
  <c r="BI1149" i="2"/>
  <c r="BE1148" i="2"/>
  <c r="AW1148" i="2"/>
  <c r="BI1147" i="2"/>
  <c r="BE1146" i="2"/>
  <c r="AW1146" i="2"/>
  <c r="BI1145" i="2"/>
  <c r="BE1144" i="2"/>
  <c r="AW1144" i="2"/>
  <c r="BI1143" i="2"/>
  <c r="BA1143" i="2"/>
  <c r="BE1142" i="2"/>
  <c r="AW1142" i="2"/>
  <c r="BI1141" i="2"/>
  <c r="BE1140" i="2"/>
  <c r="AW1140" i="2"/>
  <c r="BI1139" i="2"/>
  <c r="BA1139" i="2"/>
  <c r="BE1138" i="2"/>
  <c r="AW1138" i="2"/>
  <c r="BI1137" i="2"/>
  <c r="BE1136" i="2"/>
  <c r="AW1136" i="2"/>
  <c r="BI1135" i="2"/>
  <c r="BE1134" i="2"/>
  <c r="AW1134" i="2"/>
  <c r="BI1133" i="2"/>
  <c r="BE1132" i="2"/>
  <c r="AW1132" i="2"/>
  <c r="BI1131" i="2"/>
  <c r="BE1130" i="2"/>
  <c r="AW1130" i="2"/>
  <c r="BI1129" i="2"/>
  <c r="BE1128" i="2"/>
  <c r="AW1128" i="2"/>
  <c r="BI1127" i="2"/>
  <c r="BA1127" i="2"/>
  <c r="BE1126" i="2"/>
  <c r="AW1126" i="2"/>
  <c r="BI1125" i="2"/>
  <c r="BE1124" i="2"/>
  <c r="AW1124" i="2"/>
  <c r="BI1123" i="2"/>
  <c r="BA1123" i="2"/>
  <c r="BE1122" i="2"/>
  <c r="AW1122" i="2"/>
  <c r="BI1121" i="2"/>
  <c r="BE1120" i="2"/>
  <c r="AW1120" i="2"/>
  <c r="BI1119" i="2"/>
  <c r="BE1118" i="2"/>
  <c r="AW1118" i="2"/>
  <c r="BI1117" i="2"/>
  <c r="AS1117" i="2"/>
  <c r="BE1116" i="2"/>
  <c r="AW1116" i="2"/>
  <c r="BI1115" i="2"/>
  <c r="BE1114" i="2"/>
  <c r="AW1114" i="2"/>
  <c r="BI1113" i="2"/>
  <c r="BE1112" i="2"/>
  <c r="AW1112" i="2"/>
  <c r="BI1111" i="2"/>
  <c r="BA1111" i="2"/>
  <c r="BE1110" i="2"/>
  <c r="AW1110" i="2"/>
  <c r="BI1109" i="2"/>
  <c r="BE1108" i="2"/>
  <c r="AW1108" i="2"/>
  <c r="BI1107" i="2"/>
  <c r="BA1107" i="2"/>
  <c r="BE1106" i="2"/>
  <c r="AW1106" i="2"/>
  <c r="BI1105" i="2"/>
  <c r="BE1104" i="2"/>
  <c r="AW1104" i="2"/>
  <c r="BI1103" i="2"/>
  <c r="BE1102" i="2"/>
  <c r="AW1102" i="2"/>
  <c r="BI1101" i="2"/>
  <c r="AS1101" i="2"/>
  <c r="BE1100" i="2"/>
  <c r="AW1100" i="2"/>
  <c r="BI1099" i="2"/>
  <c r="BE1098" i="2"/>
  <c r="AW1098" i="2"/>
  <c r="BI1097" i="2"/>
  <c r="BE1096" i="2"/>
  <c r="AW1096" i="2"/>
  <c r="BI1095" i="2"/>
  <c r="BA1095" i="2"/>
  <c r="BE1094" i="2"/>
  <c r="AW1094" i="2"/>
  <c r="BI1093" i="2"/>
  <c r="BE1092" i="2"/>
  <c r="AW1092" i="2"/>
  <c r="BI1091" i="2"/>
  <c r="BA1091" i="2"/>
  <c r="BE1090" i="2"/>
  <c r="AW1090" i="2"/>
  <c r="BI1089" i="2"/>
  <c r="BE1088" i="2"/>
  <c r="AW1088" i="2"/>
  <c r="BI1087" i="2"/>
  <c r="BE1086" i="2"/>
  <c r="AW1086" i="2"/>
  <c r="BI1085" i="2"/>
  <c r="BE1084" i="2"/>
  <c r="AW1084" i="2"/>
  <c r="BI1083" i="2"/>
  <c r="BE1082" i="2"/>
  <c r="AW1082" i="2"/>
  <c r="BI1081" i="2"/>
  <c r="BE1080" i="2"/>
  <c r="AW1080" i="2"/>
  <c r="BI1079" i="2"/>
  <c r="BA1079" i="2"/>
  <c r="BE1078" i="2"/>
  <c r="AW1078" i="2"/>
  <c r="BI1077" i="2"/>
  <c r="BE1076" i="2"/>
  <c r="AW1076" i="2"/>
  <c r="BI1075" i="2"/>
  <c r="BA1075" i="2"/>
  <c r="BE1074" i="2"/>
  <c r="AW1074" i="2"/>
  <c r="BI1073" i="2"/>
  <c r="BE1072" i="2"/>
  <c r="AW1072" i="2"/>
  <c r="BI1071" i="2"/>
  <c r="BE1070" i="2"/>
  <c r="AW1070" i="2"/>
  <c r="BI1069" i="2"/>
  <c r="AS1069" i="2"/>
  <c r="BE1068" i="2"/>
  <c r="AW1068" i="2"/>
  <c r="BI1067" i="2"/>
  <c r="BE1066" i="2"/>
  <c r="AW1066" i="2"/>
  <c r="BI1065" i="2"/>
  <c r="BE1064" i="2"/>
  <c r="AW1064" i="2"/>
  <c r="BI1063" i="2"/>
  <c r="BA1063" i="2"/>
  <c r="BE1062" i="2"/>
  <c r="AW1062" i="2"/>
  <c r="BI1061" i="2"/>
  <c r="BE1060" i="2"/>
  <c r="AW1060" i="2"/>
  <c r="BI1059" i="2"/>
  <c r="BA1059" i="2"/>
  <c r="BE1058" i="2"/>
  <c r="AW1058" i="2"/>
  <c r="BI1057" i="2"/>
  <c r="BE1056" i="2"/>
  <c r="AW1056" i="2"/>
  <c r="BI1055" i="2"/>
  <c r="BE1054" i="2"/>
  <c r="AW1054" i="2"/>
  <c r="BI1053" i="2"/>
  <c r="AS1053" i="2"/>
  <c r="BE1052" i="2"/>
  <c r="AW1052" i="2"/>
  <c r="BI1051" i="2"/>
  <c r="BE1050" i="2"/>
  <c r="AW1050" i="2"/>
  <c r="BI1049" i="2"/>
  <c r="BE1048" i="2"/>
  <c r="AW1048" i="2"/>
  <c r="BI1047" i="2"/>
  <c r="BA1047" i="2"/>
  <c r="BE1046" i="2"/>
  <c r="AW1046" i="2"/>
  <c r="BI1045" i="2"/>
  <c r="BE1044" i="2"/>
  <c r="AW1044" i="2"/>
  <c r="BI1043" i="2"/>
  <c r="BA1043" i="2"/>
  <c r="BE1042" i="2"/>
  <c r="AW1042" i="2"/>
  <c r="BI1041" i="2"/>
  <c r="BE1040" i="2"/>
  <c r="AW1040" i="2"/>
  <c r="BI1039" i="2"/>
  <c r="BE1038" i="2"/>
  <c r="AW1038" i="2"/>
  <c r="BI1037" i="2"/>
  <c r="BE1036" i="2"/>
  <c r="AW1036" i="2"/>
  <c r="BI1035" i="2"/>
  <c r="BE1034" i="2"/>
  <c r="AW1034" i="2"/>
  <c r="BI1033" i="2"/>
  <c r="BE1032" i="2"/>
  <c r="AW1032" i="2"/>
  <c r="BI1031" i="2"/>
  <c r="BA1031" i="2"/>
  <c r="BE1030" i="2"/>
  <c r="AW1030" i="2"/>
  <c r="BI1029" i="2"/>
  <c r="BE1028" i="2"/>
  <c r="AW1028" i="2"/>
  <c r="BI1027" i="2"/>
  <c r="BA1027" i="2"/>
  <c r="BE1026" i="2"/>
  <c r="AW1026" i="2"/>
  <c r="BI1025" i="2"/>
  <c r="BE1024" i="2"/>
  <c r="AW1024" i="2"/>
  <c r="BI1023" i="2"/>
  <c r="BE1022" i="2"/>
  <c r="AW1022" i="2"/>
  <c r="BI1021" i="2"/>
  <c r="AS1021" i="2"/>
  <c r="BE1020" i="2"/>
  <c r="AW1020" i="2"/>
  <c r="BI1019" i="2"/>
  <c r="BE1018" i="2"/>
  <c r="AW1018" i="2"/>
  <c r="BI1017" i="2"/>
  <c r="BE1016" i="2"/>
  <c r="AW1016" i="2"/>
  <c r="BI1015" i="2"/>
  <c r="BA1015" i="2"/>
  <c r="BE1014" i="2"/>
  <c r="AW1014" i="2"/>
  <c r="BI1013" i="2"/>
  <c r="BE1012" i="2"/>
  <c r="AW1012" i="2"/>
  <c r="BI1011" i="2"/>
  <c r="BA1011" i="2"/>
  <c r="BE1010" i="2"/>
  <c r="AW1010" i="2"/>
  <c r="BI1009" i="2"/>
  <c r="BE1008" i="2"/>
  <c r="AW1008" i="2"/>
  <c r="BI1007" i="2"/>
  <c r="BE1006" i="2"/>
  <c r="AW1006" i="2"/>
  <c r="BI1005" i="2"/>
  <c r="AS1005" i="2"/>
  <c r="BE1004" i="2"/>
  <c r="AW1004" i="2"/>
  <c r="BI1003" i="2"/>
  <c r="BE1002" i="2"/>
  <c r="AW1002" i="2"/>
  <c r="BI1001" i="2"/>
  <c r="BE1000" i="2"/>
  <c r="AW1000" i="2"/>
  <c r="BI999" i="2"/>
  <c r="BA999" i="2"/>
  <c r="BE998" i="2"/>
  <c r="AW998" i="2"/>
  <c r="BI997" i="2"/>
  <c r="BE996" i="2"/>
  <c r="AW996" i="2"/>
  <c r="BI995" i="2"/>
  <c r="BA995" i="2"/>
  <c r="BE994" i="2"/>
  <c r="AW994" i="2"/>
  <c r="BI993" i="2"/>
  <c r="BE992" i="2"/>
  <c r="AW992" i="2"/>
  <c r="BI991" i="2"/>
  <c r="BE990" i="2"/>
  <c r="AW990" i="2"/>
  <c r="BI989" i="2"/>
  <c r="AS989" i="2"/>
  <c r="BE988" i="2"/>
  <c r="AW988" i="2"/>
  <c r="BI987" i="2"/>
  <c r="BE986" i="2"/>
  <c r="AW986" i="2"/>
  <c r="BI985" i="2"/>
  <c r="BE984" i="2"/>
  <c r="AW984" i="2"/>
  <c r="BI983" i="2"/>
  <c r="BA983" i="2"/>
  <c r="BE982" i="2"/>
  <c r="AW982" i="2"/>
  <c r="BI981" i="2"/>
  <c r="BE980" i="2"/>
  <c r="AW980" i="2"/>
  <c r="BI979" i="2"/>
  <c r="BA979" i="2"/>
  <c r="BE978" i="2"/>
  <c r="AW978" i="2"/>
  <c r="BI977" i="2"/>
  <c r="BE976" i="2"/>
  <c r="AW976" i="2"/>
  <c r="BI975" i="2"/>
  <c r="BE974" i="2"/>
  <c r="AW974" i="2"/>
  <c r="BI973" i="2"/>
  <c r="BE972" i="2"/>
  <c r="AW972" i="2"/>
  <c r="BI971" i="2"/>
  <c r="BE970" i="2"/>
  <c r="AW970" i="2"/>
  <c r="BI969" i="2"/>
  <c r="BE968" i="2"/>
  <c r="AW968" i="2"/>
  <c r="BI967" i="2"/>
  <c r="BA967" i="2"/>
  <c r="BE966" i="2"/>
  <c r="AW966" i="2"/>
  <c r="BI965" i="2"/>
  <c r="BE964" i="2"/>
  <c r="AW964" i="2"/>
  <c r="BI963" i="2"/>
  <c r="BA963" i="2"/>
  <c r="BE962" i="2"/>
  <c r="AW962" i="2"/>
  <c r="BI961" i="2"/>
  <c r="BE960" i="2"/>
  <c r="AW960" i="2"/>
  <c r="BI959" i="2"/>
  <c r="BE958" i="2"/>
  <c r="AW958" i="2"/>
  <c r="BI957" i="2"/>
  <c r="BE956" i="2"/>
  <c r="AW956" i="2"/>
  <c r="BI955" i="2"/>
  <c r="BE954" i="2"/>
  <c r="AW954" i="2"/>
  <c r="BI953" i="2"/>
  <c r="BE952" i="2"/>
  <c r="AW952" i="2"/>
  <c r="BI951" i="2"/>
  <c r="BA951" i="2"/>
  <c r="BE950" i="2"/>
  <c r="AW950" i="2"/>
  <c r="BI949" i="2"/>
  <c r="BE948" i="2"/>
  <c r="AW948" i="2"/>
  <c r="BI947" i="2"/>
  <c r="BA947" i="2"/>
  <c r="BE946" i="2"/>
  <c r="AW946" i="2"/>
  <c r="BI945" i="2"/>
  <c r="BE944" i="2"/>
  <c r="AW944" i="2"/>
  <c r="BI943" i="2"/>
  <c r="BE942" i="2"/>
  <c r="AW942" i="2"/>
  <c r="BI941" i="2"/>
  <c r="AS941" i="2"/>
  <c r="BE940" i="2"/>
  <c r="AW940" i="2"/>
  <c r="BI939" i="2"/>
  <c r="BE938" i="2"/>
  <c r="AW938" i="2"/>
  <c r="BI937" i="2"/>
  <c r="BE936" i="2"/>
  <c r="AW936" i="2"/>
  <c r="BI935" i="2"/>
  <c r="BA935" i="2"/>
  <c r="BE934" i="2"/>
  <c r="AW934" i="2"/>
  <c r="BI933" i="2"/>
  <c r="BE932" i="2"/>
  <c r="AW932" i="2"/>
  <c r="BI931" i="2"/>
  <c r="BA931" i="2"/>
  <c r="BE930" i="2"/>
  <c r="AW930" i="2"/>
  <c r="BI929" i="2"/>
  <c r="BE928" i="2"/>
  <c r="AW928" i="2"/>
  <c r="BI927" i="2"/>
  <c r="BE926" i="2"/>
  <c r="AW926" i="2"/>
  <c r="BI925" i="2"/>
  <c r="BE924" i="2"/>
  <c r="AW924" i="2"/>
  <c r="BI923" i="2"/>
  <c r="BE922" i="2"/>
  <c r="AW922" i="2"/>
  <c r="BI921" i="2"/>
  <c r="BE920" i="2"/>
  <c r="AW920" i="2"/>
  <c r="BI919" i="2"/>
  <c r="BA919" i="2"/>
  <c r="BE918" i="2"/>
  <c r="AW918" i="2"/>
  <c r="BI917" i="2"/>
  <c r="BE916" i="2"/>
  <c r="AW916" i="2"/>
  <c r="BI915" i="2"/>
  <c r="BA915" i="2"/>
  <c r="BE914" i="2"/>
  <c r="AW914" i="2"/>
  <c r="BI913" i="2"/>
  <c r="BE912" i="2"/>
  <c r="AW912" i="2"/>
  <c r="BI911" i="2"/>
  <c r="BE910" i="2"/>
  <c r="AW910" i="2"/>
  <c r="BI909" i="2"/>
  <c r="BE908" i="2"/>
  <c r="AW908" i="2"/>
  <c r="BI907" i="2"/>
  <c r="BE906" i="2"/>
  <c r="AW906" i="2"/>
  <c r="BI905" i="2"/>
  <c r="BE904" i="2"/>
  <c r="AW904" i="2"/>
  <c r="BI903" i="2"/>
  <c r="BA903" i="2"/>
  <c r="BE902" i="2"/>
  <c r="AW902" i="2"/>
  <c r="BI901" i="2"/>
  <c r="BE900" i="2"/>
  <c r="AW900" i="2"/>
  <c r="BI899" i="2"/>
  <c r="BA899" i="2"/>
  <c r="BE898" i="2"/>
  <c r="AW898" i="2"/>
  <c r="BI897" i="2"/>
  <c r="BE896" i="2"/>
  <c r="AW896" i="2"/>
  <c r="BI895" i="2"/>
  <c r="BE894" i="2"/>
  <c r="BO3" i="2"/>
  <c r="AS1181" i="2" s="1"/>
  <c r="BO4" i="2"/>
  <c r="BO5" i="2" s="1"/>
  <c r="AY3" i="2"/>
  <c r="BU4" i="2"/>
  <c r="BU5" i="2" s="1"/>
  <c r="BU7" i="2" s="1"/>
  <c r="BU3" i="2"/>
  <c r="AY1060" i="2" s="1"/>
  <c r="CG3" i="2"/>
  <c r="CG4" i="2"/>
  <c r="CG5" i="2" s="1"/>
  <c r="CG7" i="2" s="1"/>
  <c r="BH1203" i="2"/>
  <c r="AZ1203" i="2"/>
  <c r="BL1202" i="2"/>
  <c r="BD1202" i="2"/>
  <c r="AV1202" i="2"/>
  <c r="BH1201" i="2"/>
  <c r="AZ1201" i="2"/>
  <c r="BL1200" i="2"/>
  <c r="BD1200" i="2"/>
  <c r="AV1200" i="2"/>
  <c r="BH1199" i="2"/>
  <c r="AZ1199" i="2"/>
  <c r="BD1198" i="2"/>
  <c r="AV1198" i="2"/>
  <c r="BH1197" i="2"/>
  <c r="AZ1197" i="2"/>
  <c r="BD1196" i="2"/>
  <c r="AV1196" i="2"/>
  <c r="BH1195" i="2"/>
  <c r="AZ1195" i="2"/>
  <c r="BL1194" i="2"/>
  <c r="BD1194" i="2"/>
  <c r="AV1194" i="2"/>
  <c r="BH1193" i="2"/>
  <c r="AZ1193" i="2"/>
  <c r="BD1192" i="2"/>
  <c r="AV1192" i="2"/>
  <c r="BH1191" i="2"/>
  <c r="AZ1191" i="2"/>
  <c r="BL1190" i="2"/>
  <c r="BD1190" i="2"/>
  <c r="AV1190" i="2"/>
  <c r="BH1189" i="2"/>
  <c r="AZ1189" i="2"/>
  <c r="BD1188" i="2"/>
  <c r="AV1188" i="2"/>
  <c r="BH1187" i="2"/>
  <c r="AZ1187" i="2"/>
  <c r="BL1186" i="2"/>
  <c r="BD1186" i="2"/>
  <c r="AV1186" i="2"/>
  <c r="BH1185" i="2"/>
  <c r="AZ1185" i="2"/>
  <c r="BL1184" i="2"/>
  <c r="BD1184" i="2"/>
  <c r="AV1184" i="2"/>
  <c r="BH1183" i="2"/>
  <c r="BD1182" i="2"/>
  <c r="AV1182" i="2"/>
  <c r="BH1181" i="2"/>
  <c r="AZ1181" i="2"/>
  <c r="BL1180" i="2"/>
  <c r="BD1180" i="2"/>
  <c r="AV1180" i="2"/>
  <c r="BH1179" i="2"/>
  <c r="AZ1179" i="2"/>
  <c r="BL1178" i="2"/>
  <c r="BD1178" i="2"/>
  <c r="AV1178" i="2"/>
  <c r="BH1177" i="2"/>
  <c r="AZ1177" i="2"/>
  <c r="BD1176" i="2"/>
  <c r="AV1176" i="2"/>
  <c r="BH1175" i="2"/>
  <c r="AZ1175" i="2"/>
  <c r="BL1174" i="2"/>
  <c r="BD1174" i="2"/>
  <c r="AV1174" i="2"/>
  <c r="BH1173" i="2"/>
  <c r="AZ1173" i="2"/>
  <c r="BD1172" i="2"/>
  <c r="AV1172" i="2"/>
  <c r="BH1171" i="2"/>
  <c r="AZ1171" i="2"/>
  <c r="BL1170" i="2"/>
  <c r="BD1170" i="2"/>
  <c r="AV1170" i="2"/>
  <c r="BH1169" i="2"/>
  <c r="AZ1169" i="2"/>
  <c r="BL1168" i="2"/>
  <c r="BD1168" i="2"/>
  <c r="AV1168" i="2"/>
  <c r="BH1167" i="2"/>
  <c r="AZ1167" i="2"/>
  <c r="BD1166" i="2"/>
  <c r="AV1166" i="2"/>
  <c r="BH1165" i="2"/>
  <c r="AZ1165" i="2"/>
  <c r="BL1164" i="2"/>
  <c r="BD1164" i="2"/>
  <c r="AV1164" i="2"/>
  <c r="BH1163" i="2"/>
  <c r="AZ1163" i="2"/>
  <c r="BL1162" i="2"/>
  <c r="BD1162" i="2"/>
  <c r="AV1162" i="2"/>
  <c r="BH1161" i="2"/>
  <c r="AZ1161" i="2"/>
  <c r="BD1160" i="2"/>
  <c r="AV1160" i="2"/>
  <c r="BH1159" i="2"/>
  <c r="AZ1159" i="2"/>
  <c r="BL1158" i="2"/>
  <c r="BD1158" i="2"/>
  <c r="AV1158" i="2"/>
  <c r="BH1157" i="2"/>
  <c r="AZ1157" i="2"/>
  <c r="BD1156" i="2"/>
  <c r="AV1156" i="2"/>
  <c r="BH1155" i="2"/>
  <c r="AZ1155" i="2"/>
  <c r="BL1154" i="2"/>
  <c r="BD1154" i="2"/>
  <c r="AV1154" i="2"/>
  <c r="BH1153" i="2"/>
  <c r="AZ1153" i="2"/>
  <c r="BL1152" i="2"/>
  <c r="BD1152" i="2"/>
  <c r="AV1152" i="2"/>
  <c r="BH1151" i="2"/>
  <c r="AZ1151" i="2"/>
  <c r="BD1150" i="2"/>
  <c r="AV1150" i="2"/>
  <c r="BH1149" i="2"/>
  <c r="AZ1149" i="2"/>
  <c r="BL1148" i="2"/>
  <c r="BD1148" i="2"/>
  <c r="AV1148" i="2"/>
  <c r="BH1147" i="2"/>
  <c r="AZ1147" i="2"/>
  <c r="BL1146" i="2"/>
  <c r="BD1146" i="2"/>
  <c r="AV1146" i="2"/>
  <c r="BH1145" i="2"/>
  <c r="AZ1145" i="2"/>
  <c r="BD1144" i="2"/>
  <c r="AV1144" i="2"/>
  <c r="BH1143" i="2"/>
  <c r="AZ1143" i="2"/>
  <c r="BL1142" i="2"/>
  <c r="BD1142" i="2"/>
  <c r="AV1142" i="2"/>
  <c r="BH1141" i="2"/>
  <c r="AZ1141" i="2"/>
  <c r="BD1140" i="2"/>
  <c r="AV1140" i="2"/>
  <c r="BH1139" i="2"/>
  <c r="AZ1139" i="2"/>
  <c r="BL1138" i="2"/>
  <c r="BD1138" i="2"/>
  <c r="AV1138" i="2"/>
  <c r="BH1137" i="2"/>
  <c r="AZ1137" i="2"/>
  <c r="BL1136" i="2"/>
  <c r="BD1136" i="2"/>
  <c r="AV1136" i="2"/>
  <c r="BH1135" i="2"/>
  <c r="AZ1135" i="2"/>
  <c r="BD1134" i="2"/>
  <c r="AV1134" i="2"/>
  <c r="BH1133" i="2"/>
  <c r="AZ1133" i="2"/>
  <c r="BL1132" i="2"/>
  <c r="BD1132" i="2"/>
  <c r="AV1132" i="2"/>
  <c r="BH1131" i="2"/>
  <c r="AZ1131" i="2"/>
  <c r="BL1130" i="2"/>
  <c r="BD1130" i="2"/>
  <c r="AV1130" i="2"/>
  <c r="BH1129" i="2"/>
  <c r="AZ1129" i="2"/>
  <c r="BD1128" i="2"/>
  <c r="AV1128" i="2"/>
  <c r="BH1127" i="2"/>
  <c r="AZ1127" i="2"/>
  <c r="BL1126" i="2"/>
  <c r="BD1126" i="2"/>
  <c r="AV1126" i="2"/>
  <c r="BH1125" i="2"/>
  <c r="AZ1125" i="2"/>
  <c r="BD1124" i="2"/>
  <c r="AV1124" i="2"/>
  <c r="BH1123" i="2"/>
  <c r="AZ1123" i="2"/>
  <c r="BL1122" i="2"/>
  <c r="BD1122" i="2"/>
  <c r="AV1122" i="2"/>
  <c r="BH1121" i="2"/>
  <c r="AZ1121" i="2"/>
  <c r="BL1120" i="2"/>
  <c r="BD1120" i="2"/>
  <c r="AV1120" i="2"/>
  <c r="BH1119" i="2"/>
  <c r="AZ1119" i="2"/>
  <c r="BD1118" i="2"/>
  <c r="AV1118" i="2"/>
  <c r="BH1117" i="2"/>
  <c r="AZ1117" i="2"/>
  <c r="BL1116" i="2"/>
  <c r="BD1116" i="2"/>
  <c r="AV1116" i="2"/>
  <c r="BH1115" i="2"/>
  <c r="AZ1115" i="2"/>
  <c r="BL1114" i="2"/>
  <c r="BD1114" i="2"/>
  <c r="AV1114" i="2"/>
  <c r="BH1113" i="2"/>
  <c r="AZ1113" i="2"/>
  <c r="BD1112" i="2"/>
  <c r="AV1112" i="2"/>
  <c r="BH1111" i="2"/>
  <c r="AZ1111" i="2"/>
  <c r="BL1110" i="2"/>
  <c r="BD1110" i="2"/>
  <c r="AV1110" i="2"/>
  <c r="BH1109" i="2"/>
  <c r="AZ1109" i="2"/>
  <c r="BD1108" i="2"/>
  <c r="AV1108" i="2"/>
  <c r="BH1107" i="2"/>
  <c r="AZ1107" i="2"/>
  <c r="BL1106" i="2"/>
  <c r="BD1106" i="2"/>
  <c r="AV1106" i="2"/>
  <c r="BH1105" i="2"/>
  <c r="AZ1105" i="2"/>
  <c r="BL1104" i="2"/>
  <c r="BD1104" i="2"/>
  <c r="AV1104" i="2"/>
  <c r="BH1103" i="2"/>
  <c r="AZ1103" i="2"/>
  <c r="BD1102" i="2"/>
  <c r="AV1102" i="2"/>
  <c r="BH1101" i="2"/>
  <c r="AZ1101" i="2"/>
  <c r="BL1100" i="2"/>
  <c r="BD1100" i="2"/>
  <c r="AV1100" i="2"/>
  <c r="BH1099" i="2"/>
  <c r="AZ1099" i="2"/>
  <c r="BL1098" i="2"/>
  <c r="BD1098" i="2"/>
  <c r="AV1098" i="2"/>
  <c r="BH1097" i="2"/>
  <c r="AZ1097" i="2"/>
  <c r="BL1096" i="2"/>
  <c r="BD1096" i="2"/>
  <c r="AV1096" i="2"/>
  <c r="BH1095" i="2"/>
  <c r="AZ1095" i="2"/>
  <c r="BL1094" i="2"/>
  <c r="BD1094" i="2"/>
  <c r="AV1094" i="2"/>
  <c r="BH1093" i="2"/>
  <c r="AZ1093" i="2"/>
  <c r="BD1092" i="2"/>
  <c r="AV1092" i="2"/>
  <c r="BH1091" i="2"/>
  <c r="AZ1091" i="2"/>
  <c r="BL1090" i="2"/>
  <c r="BD1090" i="2"/>
  <c r="AV1090" i="2"/>
  <c r="BH1089" i="2"/>
  <c r="AZ1089" i="2"/>
  <c r="BL1088" i="2"/>
  <c r="BD1088" i="2"/>
  <c r="AV1088" i="2"/>
  <c r="BH1087" i="2"/>
  <c r="AZ1087" i="2"/>
  <c r="BD1086" i="2"/>
  <c r="AV1086" i="2"/>
  <c r="BH1085" i="2"/>
  <c r="AZ1085" i="2"/>
  <c r="BL1084" i="2"/>
  <c r="BD1084" i="2"/>
  <c r="AV1084" i="2"/>
  <c r="BH1083" i="2"/>
  <c r="AZ1083" i="2"/>
  <c r="BL1082" i="2"/>
  <c r="BD1082" i="2"/>
  <c r="AV1082" i="2"/>
  <c r="BH1081" i="2"/>
  <c r="AZ1081" i="2"/>
  <c r="BL1080" i="2"/>
  <c r="BD1080" i="2"/>
  <c r="AV1080" i="2"/>
  <c r="BH1079" i="2"/>
  <c r="AZ1079" i="2"/>
  <c r="BL1078" i="2"/>
  <c r="BD1078" i="2"/>
  <c r="AV1078" i="2"/>
  <c r="BH1077" i="2"/>
  <c r="AZ1077" i="2"/>
  <c r="BL1076" i="2"/>
  <c r="BD1076" i="2"/>
  <c r="AV1076" i="2"/>
  <c r="BH1075" i="2"/>
  <c r="AZ1075" i="2"/>
  <c r="BL1074" i="2"/>
  <c r="BD1074" i="2"/>
  <c r="AV1074" i="2"/>
  <c r="BH1073" i="2"/>
  <c r="AZ1073" i="2"/>
  <c r="BL1072" i="2"/>
  <c r="BD1072" i="2"/>
  <c r="AV1072" i="2"/>
  <c r="BH1071" i="2"/>
  <c r="AZ1071" i="2"/>
  <c r="BL1070" i="2"/>
  <c r="BD1070" i="2"/>
  <c r="AV1070" i="2"/>
  <c r="BH1069" i="2"/>
  <c r="AZ1069" i="2"/>
  <c r="BL1068" i="2"/>
  <c r="BD1068" i="2"/>
  <c r="AV1068" i="2"/>
  <c r="BH1067" i="2"/>
  <c r="AZ1067" i="2"/>
  <c r="BL1066" i="2"/>
  <c r="BD1066" i="2"/>
  <c r="AV1066" i="2"/>
  <c r="BH1065" i="2"/>
  <c r="AZ1065" i="2"/>
  <c r="BL1064" i="2"/>
  <c r="BD1064" i="2"/>
  <c r="AV1064" i="2"/>
  <c r="BH1063" i="2"/>
  <c r="AZ1063" i="2"/>
  <c r="BL1062" i="2"/>
  <c r="BD1062" i="2"/>
  <c r="AV1062" i="2"/>
  <c r="BH1061" i="2"/>
  <c r="AZ1061" i="2"/>
  <c r="BL1060" i="2"/>
  <c r="BD1060" i="2"/>
  <c r="AV1060" i="2"/>
  <c r="BH1059" i="2"/>
  <c r="AZ1059" i="2"/>
  <c r="BL1058" i="2"/>
  <c r="BD1058" i="2"/>
  <c r="AV1058" i="2"/>
  <c r="BH1057" i="2"/>
  <c r="AZ1057" i="2"/>
  <c r="BL1056" i="2"/>
  <c r="BD1056" i="2"/>
  <c r="AV1056" i="2"/>
  <c r="BH1055" i="2"/>
  <c r="AZ1055" i="2"/>
  <c r="BL1054" i="2"/>
  <c r="BD1054" i="2"/>
  <c r="AV1054" i="2"/>
  <c r="BH1053" i="2"/>
  <c r="AZ1053" i="2"/>
  <c r="BL1052" i="2"/>
  <c r="BD1052" i="2"/>
  <c r="AV1052" i="2"/>
  <c r="BH1051" i="2"/>
  <c r="AZ1051" i="2"/>
  <c r="BL1050" i="2"/>
  <c r="BD1050" i="2"/>
  <c r="AV1050" i="2"/>
  <c r="BH1049" i="2"/>
  <c r="AZ1049" i="2"/>
  <c r="BL1048" i="2"/>
  <c r="BD1048" i="2"/>
  <c r="AV1048" i="2"/>
  <c r="BH1047" i="2"/>
  <c r="AZ1047" i="2"/>
  <c r="BL1046" i="2"/>
  <c r="BD1046" i="2"/>
  <c r="AV1046" i="2"/>
  <c r="BH1045" i="2"/>
  <c r="AZ1045" i="2"/>
  <c r="BL1044" i="2"/>
  <c r="BD1044" i="2"/>
  <c r="AV1044" i="2"/>
  <c r="BH1043" i="2"/>
  <c r="AZ1043" i="2"/>
  <c r="BL1042" i="2"/>
  <c r="BD1042" i="2"/>
  <c r="AV1042" i="2"/>
  <c r="BH1041" i="2"/>
  <c r="AZ1041" i="2"/>
  <c r="BL1040" i="2"/>
  <c r="BD1040" i="2"/>
  <c r="AV1040" i="2"/>
  <c r="BH1039" i="2"/>
  <c r="AZ1039" i="2"/>
  <c r="BL1038" i="2"/>
  <c r="BD1038" i="2"/>
  <c r="AV1038" i="2"/>
  <c r="BH1037" i="2"/>
  <c r="AZ1037" i="2"/>
  <c r="BL1036" i="2"/>
  <c r="BD1036" i="2"/>
  <c r="AV1036" i="2"/>
  <c r="BH1035" i="2"/>
  <c r="AZ1035" i="2"/>
  <c r="BL1034" i="2"/>
  <c r="BD1034" i="2"/>
  <c r="AV1034" i="2"/>
  <c r="BH1033" i="2"/>
  <c r="AZ1033" i="2"/>
  <c r="BL1032" i="2"/>
  <c r="BD1032" i="2"/>
  <c r="AV1032" i="2"/>
  <c r="BH1031" i="2"/>
  <c r="AZ1031" i="2"/>
  <c r="BL1030" i="2"/>
  <c r="BD1030" i="2"/>
  <c r="AV1030" i="2"/>
  <c r="BH1029" i="2"/>
  <c r="AZ1029" i="2"/>
  <c r="BL1028" i="2"/>
  <c r="BD1028" i="2"/>
  <c r="AV1028" i="2"/>
  <c r="BH1027" i="2"/>
  <c r="AZ1027" i="2"/>
  <c r="BL1026" i="2"/>
  <c r="BD1026" i="2"/>
  <c r="AV1026" i="2"/>
  <c r="BH1025" i="2"/>
  <c r="AZ1025" i="2"/>
  <c r="BL1024" i="2"/>
  <c r="BD1024" i="2"/>
  <c r="AV1024" i="2"/>
  <c r="BH1023" i="2"/>
  <c r="AZ1023" i="2"/>
  <c r="BL1022" i="2"/>
  <c r="BD1022" i="2"/>
  <c r="AV1022" i="2"/>
  <c r="BH1021" i="2"/>
  <c r="AZ1021" i="2"/>
  <c r="BL1020" i="2"/>
  <c r="BD1020" i="2"/>
  <c r="AV1020" i="2"/>
  <c r="BH1019" i="2"/>
  <c r="AZ1019" i="2"/>
  <c r="BL1018" i="2"/>
  <c r="BD1018" i="2"/>
  <c r="AV1018" i="2"/>
  <c r="BH1017" i="2"/>
  <c r="AZ1017" i="2"/>
  <c r="BL1016" i="2"/>
  <c r="BD1016" i="2"/>
  <c r="AV1016" i="2"/>
  <c r="BH1015" i="2"/>
  <c r="AZ1015" i="2"/>
  <c r="BL1014" i="2"/>
  <c r="BD1014" i="2"/>
  <c r="AV1014" i="2"/>
  <c r="BH1013" i="2"/>
  <c r="AZ1013" i="2"/>
  <c r="BL1012" i="2"/>
  <c r="BD1012" i="2"/>
  <c r="AV1012" i="2"/>
  <c r="BH1011" i="2"/>
  <c r="AZ1011" i="2"/>
  <c r="BL1010" i="2"/>
  <c r="BD1010" i="2"/>
  <c r="AV1010" i="2"/>
  <c r="BH1009" i="2"/>
  <c r="AZ1009" i="2"/>
  <c r="BL1008" i="2"/>
  <c r="BD1008" i="2"/>
  <c r="AV1008" i="2"/>
  <c r="BH1007" i="2"/>
  <c r="AZ1007" i="2"/>
  <c r="BL1006" i="2"/>
  <c r="BD1006" i="2"/>
  <c r="AV1006" i="2"/>
  <c r="BH1005" i="2"/>
  <c r="AZ1005" i="2"/>
  <c r="BL1004" i="2"/>
  <c r="BD1004" i="2"/>
  <c r="AV1004" i="2"/>
  <c r="BH1003" i="2"/>
  <c r="AZ1003" i="2"/>
  <c r="BL1002" i="2"/>
  <c r="BD1002" i="2"/>
  <c r="AV1002" i="2"/>
  <c r="BH1001" i="2"/>
  <c r="AZ1001" i="2"/>
  <c r="BL1000" i="2"/>
  <c r="BD1000" i="2"/>
  <c r="AV1000" i="2"/>
  <c r="BH999" i="2"/>
  <c r="AZ999" i="2"/>
  <c r="BL998" i="2"/>
  <c r="BD998" i="2"/>
  <c r="AV998" i="2"/>
  <c r="BH997" i="2"/>
  <c r="AZ997" i="2"/>
  <c r="BL996" i="2"/>
  <c r="BD996" i="2"/>
  <c r="AV996" i="2"/>
  <c r="BH995" i="2"/>
  <c r="AZ995" i="2"/>
  <c r="BL994" i="2"/>
  <c r="BD994" i="2"/>
  <c r="AV994" i="2"/>
  <c r="BH993" i="2"/>
  <c r="AZ993" i="2"/>
  <c r="BL992" i="2"/>
  <c r="BD992" i="2"/>
  <c r="AV992" i="2"/>
  <c r="BH991" i="2"/>
  <c r="AZ991" i="2"/>
  <c r="BL990" i="2"/>
  <c r="BD990" i="2"/>
  <c r="AV990" i="2"/>
  <c r="BH989" i="2"/>
  <c r="AZ989" i="2"/>
  <c r="BL988" i="2"/>
  <c r="BD988" i="2"/>
  <c r="AV988" i="2"/>
  <c r="BH987" i="2"/>
  <c r="AZ987" i="2"/>
  <c r="BL986" i="2"/>
  <c r="BD986" i="2"/>
  <c r="AV986" i="2"/>
  <c r="BH985" i="2"/>
  <c r="AZ985" i="2"/>
  <c r="BL984" i="2"/>
  <c r="BD984" i="2"/>
  <c r="AV984" i="2"/>
  <c r="BH983" i="2"/>
  <c r="AZ983" i="2"/>
  <c r="BL982" i="2"/>
  <c r="BD982" i="2"/>
  <c r="AV982" i="2"/>
  <c r="BH981" i="2"/>
  <c r="AZ981" i="2"/>
  <c r="BL980" i="2"/>
  <c r="BD980" i="2"/>
  <c r="AV980" i="2"/>
  <c r="BH979" i="2"/>
  <c r="AZ979" i="2"/>
  <c r="BL978" i="2"/>
  <c r="BD978" i="2"/>
  <c r="AV978" i="2"/>
  <c r="BH977" i="2"/>
  <c r="AZ977" i="2"/>
  <c r="BL976" i="2"/>
  <c r="BD976" i="2"/>
  <c r="AV976" i="2"/>
  <c r="BH975" i="2"/>
  <c r="AZ975" i="2"/>
  <c r="BL974" i="2"/>
  <c r="BD974" i="2"/>
  <c r="AV974" i="2"/>
  <c r="BH973" i="2"/>
  <c r="AZ973" i="2"/>
  <c r="BL972" i="2"/>
  <c r="BD972" i="2"/>
  <c r="AV972" i="2"/>
  <c r="BH971" i="2"/>
  <c r="AZ971" i="2"/>
  <c r="BL970" i="2"/>
  <c r="BD970" i="2"/>
  <c r="AV970" i="2"/>
  <c r="BH969" i="2"/>
  <c r="AZ969" i="2"/>
  <c r="BL968" i="2"/>
  <c r="BD968" i="2"/>
  <c r="AV968" i="2"/>
  <c r="BH967" i="2"/>
  <c r="AZ967" i="2"/>
  <c r="BL966" i="2"/>
  <c r="BD966" i="2"/>
  <c r="AV966" i="2"/>
  <c r="BH965" i="2"/>
  <c r="AZ965" i="2"/>
  <c r="BL964" i="2"/>
  <c r="BD964" i="2"/>
  <c r="AV964" i="2"/>
  <c r="BH963" i="2"/>
  <c r="AZ963" i="2"/>
  <c r="BL962" i="2"/>
  <c r="BD962" i="2"/>
  <c r="AV962" i="2"/>
  <c r="BH961" i="2"/>
  <c r="AZ961" i="2"/>
  <c r="BL960" i="2"/>
  <c r="BD960" i="2"/>
  <c r="AV960" i="2"/>
  <c r="BH959" i="2"/>
  <c r="AZ959" i="2"/>
  <c r="BL958" i="2"/>
  <c r="BD958" i="2"/>
  <c r="AV958" i="2"/>
  <c r="BH957" i="2"/>
  <c r="AZ957" i="2"/>
  <c r="BL956" i="2"/>
  <c r="BD956" i="2"/>
  <c r="AV956" i="2"/>
  <c r="BH955" i="2"/>
  <c r="AZ955" i="2"/>
  <c r="BL954" i="2"/>
  <c r="BD954" i="2"/>
  <c r="AV954" i="2"/>
  <c r="BH953" i="2"/>
  <c r="AZ953" i="2"/>
  <c r="BL952" i="2"/>
  <c r="BD952" i="2"/>
  <c r="AV952" i="2"/>
  <c r="BH951" i="2"/>
  <c r="AZ951" i="2"/>
  <c r="BL950" i="2"/>
  <c r="BD950" i="2"/>
  <c r="AV950" i="2"/>
  <c r="BH949" i="2"/>
  <c r="AZ949" i="2"/>
  <c r="BL948" i="2"/>
  <c r="BD948" i="2"/>
  <c r="AV948" i="2"/>
  <c r="BH947" i="2"/>
  <c r="AZ947" i="2"/>
  <c r="BL946" i="2"/>
  <c r="BD946" i="2"/>
  <c r="AV946" i="2"/>
  <c r="BH945" i="2"/>
  <c r="AZ945" i="2"/>
  <c r="BL944" i="2"/>
  <c r="BD944" i="2"/>
  <c r="AV944" i="2"/>
  <c r="BH943" i="2"/>
  <c r="AZ943" i="2"/>
  <c r="BL942" i="2"/>
  <c r="BD942" i="2"/>
  <c r="AV942" i="2"/>
  <c r="BH941" i="2"/>
  <c r="AZ941" i="2"/>
  <c r="BL940" i="2"/>
  <c r="BD940" i="2"/>
  <c r="AV940" i="2"/>
  <c r="BH939" i="2"/>
  <c r="AZ939" i="2"/>
  <c r="BL938" i="2"/>
  <c r="BD938" i="2"/>
  <c r="AV938" i="2"/>
  <c r="BH937" i="2"/>
  <c r="AZ937" i="2"/>
  <c r="BL936" i="2"/>
  <c r="BD936" i="2"/>
  <c r="AV936" i="2"/>
  <c r="BH935" i="2"/>
  <c r="AZ935" i="2"/>
  <c r="BL934" i="2"/>
  <c r="BD934" i="2"/>
  <c r="AV934" i="2"/>
  <c r="BH933" i="2"/>
  <c r="AZ933" i="2"/>
  <c r="BL932" i="2"/>
  <c r="BD932" i="2"/>
  <c r="AV932" i="2"/>
  <c r="BH931" i="2"/>
  <c r="AZ931" i="2"/>
  <c r="BL930" i="2"/>
  <c r="BD930" i="2"/>
  <c r="AV930" i="2"/>
  <c r="BH929" i="2"/>
  <c r="AZ929" i="2"/>
  <c r="BL928" i="2"/>
  <c r="BD928" i="2"/>
  <c r="AV928" i="2"/>
  <c r="BH927" i="2"/>
  <c r="AZ927" i="2"/>
  <c r="BL926" i="2"/>
  <c r="BD926" i="2"/>
  <c r="AV926" i="2"/>
  <c r="BH925" i="2"/>
  <c r="AZ925" i="2"/>
  <c r="BL924" i="2"/>
  <c r="BD924" i="2"/>
  <c r="AV924" i="2"/>
  <c r="BH923" i="2"/>
  <c r="AZ923" i="2"/>
  <c r="BL922" i="2"/>
  <c r="BI544" i="2"/>
  <c r="BA544" i="2"/>
  <c r="BE543" i="2"/>
  <c r="AW543" i="2"/>
  <c r="BI542" i="2"/>
  <c r="BE541" i="2"/>
  <c r="AW541" i="2"/>
  <c r="BI540" i="2"/>
  <c r="BA540" i="2"/>
  <c r="BE539" i="2"/>
  <c r="AW539" i="2"/>
  <c r="BI538" i="2"/>
  <c r="BA538" i="2"/>
  <c r="AS538" i="2"/>
  <c r="BE537" i="2"/>
  <c r="AW537" i="2"/>
  <c r="BI536" i="2"/>
  <c r="BE535" i="2"/>
  <c r="AW535" i="2"/>
  <c r="BI534" i="2"/>
  <c r="AS534" i="2"/>
  <c r="BE533" i="2"/>
  <c r="AW533" i="2"/>
  <c r="BI532" i="2"/>
  <c r="BE531" i="2"/>
  <c r="AW531" i="2"/>
  <c r="BI530" i="2"/>
  <c r="BE529" i="2"/>
  <c r="AW529" i="2"/>
  <c r="BI528" i="2"/>
  <c r="BA528" i="2"/>
  <c r="BE527" i="2"/>
  <c r="AW527" i="2"/>
  <c r="BI526" i="2"/>
  <c r="BE525" i="2"/>
  <c r="AW525" i="2"/>
  <c r="BI524" i="2"/>
  <c r="BA524" i="2"/>
  <c r="BE523" i="2"/>
  <c r="AW523" i="2"/>
  <c r="BI522" i="2"/>
  <c r="BA522" i="2"/>
  <c r="AS522" i="2"/>
  <c r="BE521" i="2"/>
  <c r="AW521" i="2"/>
  <c r="BI520" i="2"/>
  <c r="BE519" i="2"/>
  <c r="AW519" i="2"/>
  <c r="BI518" i="2"/>
  <c r="AS518" i="2"/>
  <c r="BE517" i="2"/>
  <c r="AW517" i="2"/>
  <c r="BI516" i="2"/>
  <c r="BE515" i="2"/>
  <c r="AW515" i="2"/>
  <c r="BI514" i="2"/>
  <c r="BE513" i="2"/>
  <c r="AW513" i="2"/>
  <c r="BI512" i="2"/>
  <c r="BA512" i="2"/>
  <c r="BE511" i="2"/>
  <c r="AW511" i="2"/>
  <c r="BI510" i="2"/>
  <c r="BE509" i="2"/>
  <c r="AW509" i="2"/>
  <c r="BI508" i="2"/>
  <c r="BA508" i="2"/>
  <c r="BE507" i="2"/>
  <c r="AW507" i="2"/>
  <c r="BI506" i="2"/>
  <c r="BA506" i="2"/>
  <c r="BE505" i="2"/>
  <c r="AW505" i="2"/>
  <c r="BI504" i="2"/>
  <c r="BE503" i="2"/>
  <c r="AW503" i="2"/>
  <c r="BI502" i="2"/>
  <c r="BA502" i="2"/>
  <c r="AS502" i="2"/>
  <c r="BE501" i="2"/>
  <c r="AW501" i="2"/>
  <c r="BI500" i="2"/>
  <c r="BE499" i="2"/>
  <c r="AW499" i="2"/>
  <c r="BI498" i="2"/>
  <c r="BE497" i="2"/>
  <c r="AW497" i="2"/>
  <c r="BI496" i="2"/>
  <c r="BA496" i="2"/>
  <c r="BE495" i="2"/>
  <c r="AW495" i="2"/>
  <c r="BI494" i="2"/>
  <c r="BE493" i="2"/>
  <c r="AW493" i="2"/>
  <c r="BI492" i="2"/>
  <c r="BA492" i="2"/>
  <c r="BE491" i="2"/>
  <c r="AW491" i="2"/>
  <c r="BI490" i="2"/>
  <c r="BA490" i="2"/>
  <c r="AS490" i="2"/>
  <c r="BE489" i="2"/>
  <c r="AW489" i="2"/>
  <c r="BI488" i="2"/>
  <c r="BE487" i="2"/>
  <c r="AW487" i="2"/>
  <c r="BI486" i="2"/>
  <c r="BA486" i="2"/>
  <c r="AS486" i="2"/>
  <c r="BE485" i="2"/>
  <c r="AW485" i="2"/>
  <c r="BI484" i="2"/>
  <c r="BE483" i="2"/>
  <c r="AW483" i="2"/>
  <c r="BI482" i="2"/>
  <c r="BE481" i="2"/>
  <c r="AW481" i="2"/>
  <c r="BI480" i="2"/>
  <c r="BA480" i="2"/>
  <c r="BE479" i="2"/>
  <c r="AW479" i="2"/>
  <c r="BI478" i="2"/>
  <c r="BE477" i="2"/>
  <c r="AW477" i="2"/>
  <c r="BI476" i="2"/>
  <c r="BA476" i="2"/>
  <c r="BE475" i="2"/>
  <c r="AW475" i="2"/>
  <c r="BI474" i="2"/>
  <c r="BA474" i="2"/>
  <c r="AS474" i="2"/>
  <c r="BE473" i="2"/>
  <c r="AW473" i="2"/>
  <c r="BI472" i="2"/>
  <c r="BE471" i="2"/>
  <c r="AW471" i="2"/>
  <c r="BI470" i="2"/>
  <c r="BA470" i="2"/>
  <c r="AS470" i="2"/>
  <c r="BE469" i="2"/>
  <c r="AW469" i="2"/>
  <c r="BI468" i="2"/>
  <c r="BE467" i="2"/>
  <c r="AW467" i="2"/>
  <c r="BI466" i="2"/>
  <c r="BE465" i="2"/>
  <c r="AW465" i="2"/>
  <c r="BI464" i="2"/>
  <c r="BA464" i="2"/>
  <c r="BE463" i="2"/>
  <c r="AW463" i="2"/>
  <c r="BI462" i="2"/>
  <c r="BE461" i="2"/>
  <c r="AW461" i="2"/>
  <c r="BI460" i="2"/>
  <c r="BA460" i="2"/>
  <c r="BE459" i="2"/>
  <c r="AW459" i="2"/>
  <c r="BI458" i="2"/>
  <c r="BA458" i="2"/>
  <c r="AS458" i="2"/>
  <c r="BE457" i="2"/>
  <c r="AW457" i="2"/>
  <c r="BI456" i="2"/>
  <c r="BE455" i="2"/>
  <c r="AW455" i="2"/>
  <c r="BI454" i="2"/>
  <c r="BA454" i="2"/>
  <c r="AS454" i="2"/>
  <c r="BE453" i="2"/>
  <c r="AW453" i="2"/>
  <c r="BI452" i="2"/>
  <c r="BE451" i="2"/>
  <c r="AW451" i="2"/>
  <c r="BI450" i="2"/>
  <c r="BE449" i="2"/>
  <c r="AW449" i="2"/>
  <c r="BI448" i="2"/>
  <c r="BA448" i="2"/>
  <c r="BE447" i="2"/>
  <c r="AW447" i="2"/>
  <c r="BI446" i="2"/>
  <c r="BE445" i="2"/>
  <c r="AW445" i="2"/>
  <c r="BI444" i="2"/>
  <c r="BA444" i="2"/>
  <c r="BE443" i="2"/>
  <c r="AW443" i="2"/>
  <c r="BI442" i="2"/>
  <c r="BA442" i="2"/>
  <c r="AS442" i="2"/>
  <c r="BE441" i="2"/>
  <c r="AW441" i="2"/>
  <c r="BI440" i="2"/>
  <c r="BE439" i="2"/>
  <c r="AW439" i="2"/>
  <c r="BI438" i="2"/>
  <c r="BA438" i="2"/>
  <c r="AS438" i="2"/>
  <c r="BE437" i="2"/>
  <c r="AW437" i="2"/>
  <c r="BI436" i="2"/>
  <c r="BE435" i="2"/>
  <c r="AW435" i="2"/>
  <c r="BI434" i="2"/>
  <c r="BE433" i="2"/>
  <c r="AW433" i="2"/>
  <c r="BI432" i="2"/>
  <c r="BA432" i="2"/>
  <c r="BE431" i="2"/>
  <c r="AW431" i="2"/>
  <c r="BI430" i="2"/>
  <c r="BE429" i="2"/>
  <c r="AW429" i="2"/>
  <c r="BI428" i="2"/>
  <c r="BA428" i="2"/>
  <c r="BE427" i="2"/>
  <c r="AW427" i="2"/>
  <c r="BI426" i="2"/>
  <c r="BA426" i="2"/>
  <c r="AS426" i="2"/>
  <c r="BE425" i="2"/>
  <c r="AW425" i="2"/>
  <c r="BI424" i="2"/>
  <c r="BE423" i="2"/>
  <c r="AW423" i="2"/>
  <c r="BI422" i="2"/>
  <c r="BA422" i="2"/>
  <c r="AS422" i="2"/>
  <c r="BE421" i="2"/>
  <c r="AW421" i="2"/>
  <c r="BI420" i="2"/>
  <c r="BE419" i="2"/>
  <c r="AW419" i="2"/>
  <c r="BI418" i="2"/>
  <c r="BE417" i="2"/>
  <c r="AW417" i="2"/>
  <c r="BI416" i="2"/>
  <c r="BA416" i="2"/>
  <c r="BE415" i="2"/>
  <c r="AW415" i="2"/>
  <c r="BI414" i="2"/>
  <c r="BE413" i="2"/>
  <c r="AW413" i="2"/>
  <c r="BI412" i="2"/>
  <c r="BA412" i="2"/>
  <c r="BE411" i="2"/>
  <c r="AW411" i="2"/>
  <c r="BI410" i="2"/>
  <c r="BA410" i="2"/>
  <c r="AS410" i="2"/>
  <c r="BE409" i="2"/>
  <c r="AW409" i="2"/>
  <c r="BI408" i="2"/>
  <c r="BE407" i="2"/>
  <c r="AW407" i="2"/>
  <c r="BI406" i="2"/>
  <c r="BA406" i="2"/>
  <c r="AS406" i="2"/>
  <c r="BE405" i="2"/>
  <c r="AW405" i="2"/>
  <c r="BI404" i="2"/>
  <c r="BE403" i="2"/>
  <c r="AW403" i="2"/>
  <c r="BI402" i="2"/>
  <c r="BE401" i="2"/>
  <c r="AW401" i="2"/>
  <c r="BI400" i="2"/>
  <c r="BA400" i="2"/>
  <c r="BE399" i="2"/>
  <c r="AW399" i="2"/>
  <c r="BI398" i="2"/>
  <c r="BE397" i="2"/>
  <c r="AW397" i="2"/>
  <c r="BI396" i="2"/>
  <c r="BA396" i="2"/>
  <c r="BE395" i="2"/>
  <c r="AW395" i="2"/>
  <c r="BI394" i="2"/>
  <c r="BA394" i="2"/>
  <c r="AS394" i="2"/>
  <c r="BE393" i="2"/>
  <c r="AW393" i="2"/>
  <c r="BI392" i="2"/>
  <c r="BE391" i="2"/>
  <c r="AW391" i="2"/>
  <c r="BI390" i="2"/>
  <c r="BA390" i="2"/>
  <c r="AS390" i="2"/>
  <c r="BE389" i="2"/>
  <c r="AW389" i="2"/>
  <c r="BI388" i="2"/>
  <c r="BA388" i="2"/>
  <c r="BE387" i="2"/>
  <c r="AW387" i="2"/>
  <c r="BI386" i="2"/>
  <c r="BA386" i="2"/>
  <c r="BE385" i="2"/>
  <c r="AW385" i="2"/>
  <c r="BI384" i="2"/>
  <c r="BA384" i="2"/>
  <c r="BE383" i="2"/>
  <c r="AW383" i="2"/>
  <c r="BI382" i="2"/>
  <c r="BA382" i="2"/>
  <c r="BE381" i="2"/>
  <c r="AW381" i="2"/>
  <c r="BI380" i="2"/>
  <c r="BA380" i="2"/>
  <c r="BE379" i="2"/>
  <c r="AW379" i="2"/>
  <c r="BI378" i="2"/>
  <c r="BA378" i="2"/>
  <c r="AS378" i="2"/>
  <c r="BE377" i="2"/>
  <c r="AW377" i="2"/>
  <c r="BI376" i="2"/>
  <c r="BA376" i="2"/>
  <c r="BE375" i="2"/>
  <c r="AW375" i="2"/>
  <c r="BI374" i="2"/>
  <c r="BA374" i="2"/>
  <c r="AS374" i="2"/>
  <c r="BE373" i="2"/>
  <c r="AW373" i="2"/>
  <c r="BI372" i="2"/>
  <c r="BA372" i="2"/>
  <c r="BE371" i="2"/>
  <c r="AW371" i="2"/>
  <c r="BI370" i="2"/>
  <c r="BA370" i="2"/>
  <c r="BE369" i="2"/>
  <c r="AW369" i="2"/>
  <c r="BI368" i="2"/>
  <c r="BA368" i="2"/>
  <c r="BE367" i="2"/>
  <c r="AW367" i="2"/>
  <c r="BI366" i="2"/>
  <c r="BA366" i="2"/>
  <c r="BE365" i="2"/>
  <c r="AW365" i="2"/>
  <c r="BI364" i="2"/>
  <c r="BA364" i="2"/>
  <c r="BE363" i="2"/>
  <c r="AW363" i="2"/>
  <c r="BI362" i="2"/>
  <c r="BA362" i="2"/>
  <c r="AS362" i="2"/>
  <c r="BE361" i="2"/>
  <c r="AW361" i="2"/>
  <c r="BI360" i="2"/>
  <c r="BA360" i="2"/>
  <c r="BE359" i="2"/>
  <c r="AW359" i="2"/>
  <c r="BI358" i="2"/>
  <c r="BA358" i="2"/>
  <c r="AS358" i="2"/>
  <c r="BE357" i="2"/>
  <c r="AW357" i="2"/>
  <c r="BI356" i="2"/>
  <c r="BA356" i="2"/>
  <c r="BE355" i="2"/>
  <c r="AW355" i="2"/>
  <c r="BI354" i="2"/>
  <c r="BA354" i="2"/>
  <c r="BE353" i="2"/>
  <c r="AW353" i="2"/>
  <c r="BI352" i="2"/>
  <c r="BA352" i="2"/>
  <c r="BE351" i="2"/>
  <c r="AW351" i="2"/>
  <c r="BI350" i="2"/>
  <c r="BA350" i="2"/>
  <c r="BE349" i="2"/>
  <c r="AW349" i="2"/>
  <c r="BI348" i="2"/>
  <c r="BA348" i="2"/>
  <c r="BE347" i="2"/>
  <c r="AW347" i="2"/>
  <c r="BI346" i="2"/>
  <c r="BA346" i="2"/>
  <c r="AS346" i="2"/>
  <c r="BE345" i="2"/>
  <c r="AW345" i="2"/>
  <c r="BI344" i="2"/>
  <c r="BA344" i="2"/>
  <c r="BE343" i="2"/>
  <c r="AW343" i="2"/>
  <c r="BI342" i="2"/>
  <c r="BA342" i="2"/>
  <c r="AS342" i="2"/>
  <c r="BE341" i="2"/>
  <c r="AW341" i="2"/>
  <c r="BI340" i="2"/>
  <c r="BA340" i="2"/>
  <c r="BE339" i="2"/>
  <c r="AW339" i="2"/>
  <c r="BI338" i="2"/>
  <c r="BA338" i="2"/>
  <c r="BE337" i="2"/>
  <c r="AW337" i="2"/>
  <c r="BI336" i="2"/>
  <c r="BA336" i="2"/>
  <c r="BE335" i="2"/>
  <c r="AW335" i="2"/>
  <c r="BI334" i="2"/>
  <c r="BA334" i="2"/>
  <c r="BE333" i="2"/>
  <c r="AW333" i="2"/>
  <c r="BI332" i="2"/>
  <c r="BA332" i="2"/>
  <c r="BE331" i="2"/>
  <c r="AW331" i="2"/>
  <c r="BI330" i="2"/>
  <c r="BA330" i="2"/>
  <c r="BK741" i="2"/>
  <c r="BC741" i="2"/>
  <c r="AU741" i="2"/>
  <c r="BG740" i="2"/>
  <c r="AY740" i="2"/>
  <c r="BK739" i="2"/>
  <c r="BC739" i="2"/>
  <c r="AU739" i="2"/>
  <c r="BG738" i="2"/>
  <c r="BK737" i="2"/>
  <c r="BC737" i="2"/>
  <c r="AU737" i="2"/>
  <c r="BG736" i="2"/>
  <c r="BK735" i="2"/>
  <c r="BC735" i="2"/>
  <c r="AU735" i="2"/>
  <c r="BG734" i="2"/>
  <c r="AY734" i="2"/>
  <c r="BK733" i="2"/>
  <c r="BC733" i="2"/>
  <c r="AU733" i="2"/>
  <c r="BG732" i="2"/>
  <c r="BK731" i="2"/>
  <c r="BC731" i="2"/>
  <c r="AU731" i="2"/>
  <c r="BG730" i="2"/>
  <c r="AY730" i="2"/>
  <c r="BK729" i="2"/>
  <c r="BC729" i="2"/>
  <c r="AU729" i="2"/>
  <c r="BG728" i="2"/>
  <c r="BK727" i="2"/>
  <c r="BC727" i="2"/>
  <c r="AU727" i="2"/>
  <c r="BG726" i="2"/>
  <c r="BK725" i="2"/>
  <c r="BC725" i="2"/>
  <c r="AU725" i="2"/>
  <c r="BG724" i="2"/>
  <c r="AY724" i="2"/>
  <c r="BK723" i="2"/>
  <c r="BC723" i="2"/>
  <c r="AU723" i="2"/>
  <c r="BG722" i="2"/>
  <c r="BK721" i="2"/>
  <c r="BC721" i="2"/>
  <c r="AU721" i="2"/>
  <c r="BG720" i="2"/>
  <c r="BK719" i="2"/>
  <c r="BC719" i="2"/>
  <c r="AU719" i="2"/>
  <c r="BG718" i="2"/>
  <c r="AY718" i="2"/>
  <c r="BK717" i="2"/>
  <c r="BC717" i="2"/>
  <c r="AU717" i="2"/>
  <c r="BG716" i="2"/>
  <c r="BK715" i="2"/>
  <c r="BC715" i="2"/>
  <c r="AU715" i="2"/>
  <c r="BG714" i="2"/>
  <c r="AY714" i="2"/>
  <c r="BK713" i="2"/>
  <c r="BC713" i="2"/>
  <c r="AU713" i="2"/>
  <c r="BG712" i="2"/>
  <c r="BK711" i="2"/>
  <c r="BC711" i="2"/>
  <c r="AU711" i="2"/>
  <c r="BG710" i="2"/>
  <c r="BK709" i="2"/>
  <c r="BC709" i="2"/>
  <c r="AU709" i="2"/>
  <c r="BG708" i="2"/>
  <c r="AY708" i="2"/>
  <c r="BK707" i="2"/>
  <c r="BC707" i="2"/>
  <c r="AU707" i="2"/>
  <c r="BG706" i="2"/>
  <c r="BK705" i="2"/>
  <c r="BC705" i="2"/>
  <c r="AU705" i="2"/>
  <c r="BG704" i="2"/>
  <c r="BK703" i="2"/>
  <c r="BC703" i="2"/>
  <c r="AU703" i="2"/>
  <c r="BG702" i="2"/>
  <c r="AY702" i="2"/>
  <c r="BK701" i="2"/>
  <c r="BC701" i="2"/>
  <c r="AU701" i="2"/>
  <c r="BG700" i="2"/>
  <c r="BK699" i="2"/>
  <c r="BC699" i="2"/>
  <c r="AU699" i="2"/>
  <c r="BG698" i="2"/>
  <c r="AY698" i="2"/>
  <c r="BK697" i="2"/>
  <c r="BC697" i="2"/>
  <c r="AU697" i="2"/>
  <c r="BG696" i="2"/>
  <c r="BK695" i="2"/>
  <c r="BC695" i="2"/>
  <c r="AU695" i="2"/>
  <c r="BG694" i="2"/>
  <c r="BK693" i="2"/>
  <c r="BC693" i="2"/>
  <c r="AU693" i="2"/>
  <c r="BG692" i="2"/>
  <c r="AY692" i="2"/>
  <c r="BK691" i="2"/>
  <c r="BC691" i="2"/>
  <c r="AU691" i="2"/>
  <c r="BG690" i="2"/>
  <c r="BK689" i="2"/>
  <c r="BC689" i="2"/>
  <c r="AU689" i="2"/>
  <c r="BG688" i="2"/>
  <c r="BK687" i="2"/>
  <c r="BC687" i="2"/>
  <c r="AU687" i="2"/>
  <c r="BG686" i="2"/>
  <c r="AY686" i="2"/>
  <c r="BK685" i="2"/>
  <c r="BC685" i="2"/>
  <c r="AU685" i="2"/>
  <c r="BG684" i="2"/>
  <c r="BK683" i="2"/>
  <c r="BC683" i="2"/>
  <c r="AU683" i="2"/>
  <c r="BG682" i="2"/>
  <c r="AY682" i="2"/>
  <c r="BK681" i="2"/>
  <c r="BC681" i="2"/>
  <c r="AU681" i="2"/>
  <c r="BG680" i="2"/>
  <c r="BK679" i="2"/>
  <c r="BC679" i="2"/>
  <c r="AU679" i="2"/>
  <c r="BG678" i="2"/>
  <c r="BK677" i="2"/>
  <c r="BC677" i="2"/>
  <c r="AU677" i="2"/>
  <c r="BG676" i="2"/>
  <c r="AY676" i="2"/>
  <c r="BK675" i="2"/>
  <c r="BC675" i="2"/>
  <c r="AU675" i="2"/>
  <c r="BG674" i="2"/>
  <c r="BK673" i="2"/>
  <c r="BC673" i="2"/>
  <c r="AU673" i="2"/>
  <c r="BG672" i="2"/>
  <c r="BK671" i="2"/>
  <c r="BC671" i="2"/>
  <c r="AU671" i="2"/>
  <c r="BG670" i="2"/>
  <c r="AY670" i="2"/>
  <c r="BK669" i="2"/>
  <c r="BC669" i="2"/>
  <c r="AU669" i="2"/>
  <c r="BG668" i="2"/>
  <c r="BK667" i="2"/>
  <c r="BC667" i="2"/>
  <c r="AU667" i="2"/>
  <c r="BG666" i="2"/>
  <c r="AY666" i="2"/>
  <c r="BK665" i="2"/>
  <c r="BC665" i="2"/>
  <c r="AU665" i="2"/>
  <c r="BG664" i="2"/>
  <c r="BK663" i="2"/>
  <c r="BC663" i="2"/>
  <c r="AU663" i="2"/>
  <c r="BG662" i="2"/>
  <c r="BK661" i="2"/>
  <c r="BC661" i="2"/>
  <c r="AU661" i="2"/>
  <c r="BG660" i="2"/>
  <c r="AY660" i="2"/>
  <c r="BK659" i="2"/>
  <c r="BC659" i="2"/>
  <c r="AU659" i="2"/>
  <c r="BG658" i="2"/>
  <c r="BK657" i="2"/>
  <c r="BC657" i="2"/>
  <c r="AU657" i="2"/>
  <c r="BG656" i="2"/>
  <c r="BK655" i="2"/>
  <c r="BC655" i="2"/>
  <c r="AU655" i="2"/>
  <c r="BG654" i="2"/>
  <c r="AY654" i="2"/>
  <c r="BK653" i="2"/>
  <c r="BC653" i="2"/>
  <c r="AU653" i="2"/>
  <c r="BG652" i="2"/>
  <c r="BK651" i="2"/>
  <c r="BC651" i="2"/>
  <c r="AU651" i="2"/>
  <c r="BG650" i="2"/>
  <c r="AY650" i="2"/>
  <c r="BK649" i="2"/>
  <c r="BC649" i="2"/>
  <c r="AU649" i="2"/>
  <c r="BG648" i="2"/>
  <c r="BK647" i="2"/>
  <c r="BC647" i="2"/>
  <c r="AU647" i="2"/>
  <c r="BG646" i="2"/>
  <c r="BK645" i="2"/>
  <c r="BC645" i="2"/>
  <c r="AU645" i="2"/>
  <c r="BG644" i="2"/>
  <c r="AY644" i="2"/>
  <c r="BK643" i="2"/>
  <c r="BC643" i="2"/>
  <c r="AU643" i="2"/>
  <c r="BG642" i="2"/>
  <c r="BK641" i="2"/>
  <c r="BC641" i="2"/>
  <c r="AU641" i="2"/>
  <c r="BG640" i="2"/>
  <c r="BK639" i="2"/>
  <c r="BC639" i="2"/>
  <c r="AU639" i="2"/>
  <c r="BG638" i="2"/>
  <c r="AY638" i="2"/>
  <c r="BK637" i="2"/>
  <c r="BC637" i="2"/>
  <c r="AU637" i="2"/>
  <c r="BG636" i="2"/>
  <c r="BK635" i="2"/>
  <c r="BC635" i="2"/>
  <c r="AU635" i="2"/>
  <c r="BG634" i="2"/>
  <c r="AY634" i="2"/>
  <c r="BK633" i="2"/>
  <c r="BC633" i="2"/>
  <c r="AU633" i="2"/>
  <c r="BG632" i="2"/>
  <c r="BK631" i="2"/>
  <c r="BC631" i="2"/>
  <c r="AU631" i="2"/>
  <c r="BG630" i="2"/>
  <c r="BK629" i="2"/>
  <c r="BC629" i="2"/>
  <c r="AU629" i="2"/>
  <c r="BG628" i="2"/>
  <c r="AY628" i="2"/>
  <c r="BK627" i="2"/>
  <c r="BC627" i="2"/>
  <c r="AU627" i="2"/>
  <c r="BG626" i="2"/>
  <c r="BK625" i="2"/>
  <c r="BC625" i="2"/>
  <c r="AU625" i="2"/>
  <c r="BG624" i="2"/>
  <c r="BK623" i="2"/>
  <c r="BC623" i="2"/>
  <c r="AU623" i="2"/>
  <c r="BG622" i="2"/>
  <c r="AY622" i="2"/>
  <c r="BK621" i="2"/>
  <c r="BC621" i="2"/>
  <c r="AU621" i="2"/>
  <c r="BG620" i="2"/>
  <c r="BK619" i="2"/>
  <c r="BC619" i="2"/>
  <c r="AU619" i="2"/>
  <c r="BG618" i="2"/>
  <c r="AY618" i="2"/>
  <c r="BK617" i="2"/>
  <c r="BC617" i="2"/>
  <c r="AU617" i="2"/>
  <c r="BG616" i="2"/>
  <c r="BK615" i="2"/>
  <c r="BC615" i="2"/>
  <c r="AU615" i="2"/>
  <c r="BG614" i="2"/>
  <c r="BK613" i="2"/>
  <c r="BC613" i="2"/>
  <c r="AU613" i="2"/>
  <c r="BG612" i="2"/>
  <c r="AY612" i="2"/>
  <c r="BK611" i="2"/>
  <c r="BC611" i="2"/>
  <c r="AU611" i="2"/>
  <c r="BG610" i="2"/>
  <c r="BK609" i="2"/>
  <c r="BC609" i="2"/>
  <c r="AU609" i="2"/>
  <c r="BG608" i="2"/>
  <c r="BK607" i="2"/>
  <c r="BC607" i="2"/>
  <c r="AU607" i="2"/>
  <c r="BG606" i="2"/>
  <c r="AY606" i="2"/>
  <c r="BK605" i="2"/>
  <c r="BC605" i="2"/>
  <c r="AU605" i="2"/>
  <c r="BG604" i="2"/>
  <c r="BK603" i="2"/>
  <c r="BC603" i="2"/>
  <c r="AU603" i="2"/>
  <c r="BG602" i="2"/>
  <c r="AY602" i="2"/>
  <c r="BK601" i="2"/>
  <c r="BC601" i="2"/>
  <c r="AU601" i="2"/>
  <c r="BG600" i="2"/>
  <c r="BK599" i="2"/>
  <c r="BC599" i="2"/>
  <c r="AU599" i="2"/>
  <c r="BG598" i="2"/>
  <c r="BK597" i="2"/>
  <c r="BC597" i="2"/>
  <c r="AU597" i="2"/>
  <c r="BG596" i="2"/>
  <c r="AY596" i="2"/>
  <c r="BK595" i="2"/>
  <c r="BC595" i="2"/>
  <c r="AU595" i="2"/>
  <c r="BG594" i="2"/>
  <c r="BK593" i="2"/>
  <c r="BC593" i="2"/>
  <c r="AU593" i="2"/>
  <c r="BG592" i="2"/>
  <c r="BK591" i="2"/>
  <c r="BC591" i="2"/>
  <c r="AU591" i="2"/>
  <c r="BG590" i="2"/>
  <c r="AY590" i="2"/>
  <c r="BK589" i="2"/>
  <c r="BC589" i="2"/>
  <c r="AU589" i="2"/>
  <c r="BG588" i="2"/>
  <c r="BK587" i="2"/>
  <c r="BC587" i="2"/>
  <c r="AU587" i="2"/>
  <c r="BG586" i="2"/>
  <c r="AY586" i="2"/>
  <c r="BK585" i="2"/>
  <c r="BC585" i="2"/>
  <c r="AU585" i="2"/>
  <c r="BG584" i="2"/>
  <c r="BK583" i="2"/>
  <c r="BC583" i="2"/>
  <c r="AU583" i="2"/>
  <c r="BG582" i="2"/>
  <c r="BK581" i="2"/>
  <c r="BC581" i="2"/>
  <c r="AU581" i="2"/>
  <c r="BG580" i="2"/>
  <c r="AY580" i="2"/>
  <c r="BK579" i="2"/>
  <c r="BC579" i="2"/>
  <c r="AU579" i="2"/>
  <c r="BG578" i="2"/>
  <c r="BK577" i="2"/>
  <c r="BC577" i="2"/>
  <c r="AU577" i="2"/>
  <c r="BG576" i="2"/>
  <c r="BK575" i="2"/>
  <c r="BC575" i="2"/>
  <c r="AU575" i="2"/>
  <c r="BG574" i="2"/>
  <c r="AY574" i="2"/>
  <c r="BK573" i="2"/>
  <c r="BC573" i="2"/>
  <c r="AU573" i="2"/>
  <c r="BG572" i="2"/>
  <c r="BK571" i="2"/>
  <c r="BC571" i="2"/>
  <c r="AU571" i="2"/>
  <c r="BG570" i="2"/>
  <c r="AY570" i="2"/>
  <c r="BK569" i="2"/>
  <c r="BC569" i="2"/>
  <c r="AU569" i="2"/>
  <c r="BG568" i="2"/>
  <c r="BK567" i="2"/>
  <c r="BC567" i="2"/>
  <c r="AU567" i="2"/>
  <c r="BG566" i="2"/>
  <c r="BK565" i="2"/>
  <c r="BC565" i="2"/>
  <c r="AU565" i="2"/>
  <c r="BG564" i="2"/>
  <c r="AY564" i="2"/>
  <c r="BK563" i="2"/>
  <c r="BC563" i="2"/>
  <c r="AU563" i="2"/>
  <c r="BG562" i="2"/>
  <c r="BK561" i="2"/>
  <c r="BC561" i="2"/>
  <c r="AU561" i="2"/>
  <c r="BG560" i="2"/>
  <c r="BK559" i="2"/>
  <c r="BC559" i="2"/>
  <c r="AU559" i="2"/>
  <c r="BG558" i="2"/>
  <c r="AY558" i="2"/>
  <c r="BK557" i="2"/>
  <c r="BC557" i="2"/>
  <c r="AU557" i="2"/>
  <c r="BG556" i="2"/>
  <c r="BK555" i="2"/>
  <c r="BC555" i="2"/>
  <c r="AU555" i="2"/>
  <c r="BG554" i="2"/>
  <c r="AY554" i="2"/>
  <c r="BK553" i="2"/>
  <c r="BC553" i="2"/>
  <c r="AU553" i="2"/>
  <c r="BG552" i="2"/>
  <c r="BK551" i="2"/>
  <c r="BC551" i="2"/>
  <c r="AU551" i="2"/>
  <c r="BG550" i="2"/>
  <c r="BK549" i="2"/>
  <c r="BC549" i="2"/>
  <c r="AU549" i="2"/>
  <c r="BG548" i="2"/>
  <c r="AY548" i="2"/>
  <c r="BK547" i="2"/>
  <c r="BC547" i="2"/>
  <c r="AU547" i="2"/>
  <c r="BG546" i="2"/>
  <c r="BK545" i="2"/>
  <c r="BC545" i="2"/>
  <c r="AU545" i="2"/>
  <c r="BG544" i="2"/>
  <c r="BK543" i="2"/>
  <c r="BC543" i="2"/>
  <c r="AU543" i="2"/>
  <c r="BG542" i="2"/>
  <c r="AY542" i="2"/>
  <c r="BK541" i="2"/>
  <c r="BC541" i="2"/>
  <c r="AU541" i="2"/>
  <c r="BG540" i="2"/>
  <c r="BK539" i="2"/>
  <c r="BC539" i="2"/>
  <c r="AU539" i="2"/>
  <c r="BG538" i="2"/>
  <c r="AY538" i="2"/>
  <c r="BK537" i="2"/>
  <c r="BC537" i="2"/>
  <c r="AU537" i="2"/>
  <c r="BG536" i="2"/>
  <c r="BK535" i="2"/>
  <c r="BC535" i="2"/>
  <c r="AU535" i="2"/>
  <c r="BG534" i="2"/>
  <c r="BK533" i="2"/>
  <c r="BC533" i="2"/>
  <c r="AU533" i="2"/>
  <c r="BG532" i="2"/>
  <c r="AY532" i="2"/>
  <c r="BK531" i="2"/>
  <c r="BC531" i="2"/>
  <c r="AU531" i="2"/>
  <c r="BG530" i="2"/>
  <c r="BK529" i="2"/>
  <c r="BC529" i="2"/>
  <c r="AU529" i="2"/>
  <c r="BG528" i="2"/>
  <c r="BK527" i="2"/>
  <c r="BC527" i="2"/>
  <c r="AU527" i="2"/>
  <c r="BG526" i="2"/>
  <c r="AY526" i="2"/>
  <c r="BK525" i="2"/>
  <c r="BC525" i="2"/>
  <c r="AU525" i="2"/>
  <c r="BG524" i="2"/>
  <c r="BK523" i="2"/>
  <c r="BC523" i="2"/>
  <c r="AU523" i="2"/>
  <c r="BG522" i="2"/>
  <c r="AY522" i="2"/>
  <c r="BK521" i="2"/>
  <c r="BC521" i="2"/>
  <c r="AU521" i="2"/>
  <c r="BG520" i="2"/>
  <c r="BK519" i="2"/>
  <c r="BC519" i="2"/>
  <c r="AU519" i="2"/>
  <c r="BG518" i="2"/>
  <c r="BK517" i="2"/>
  <c r="BC517" i="2"/>
  <c r="AU517" i="2"/>
  <c r="BG516" i="2"/>
  <c r="AY516" i="2"/>
  <c r="BK515" i="2"/>
  <c r="BC515" i="2"/>
  <c r="AU515" i="2"/>
  <c r="BG514" i="2"/>
  <c r="BK513" i="2"/>
  <c r="BC513" i="2"/>
  <c r="AU513" i="2"/>
  <c r="BG512" i="2"/>
  <c r="BK511" i="2"/>
  <c r="BC511" i="2"/>
  <c r="AU511" i="2"/>
  <c r="BG510" i="2"/>
  <c r="AY510" i="2"/>
  <c r="BK509" i="2"/>
  <c r="BC509" i="2"/>
  <c r="AU509" i="2"/>
  <c r="BG508" i="2"/>
  <c r="BK507" i="2"/>
  <c r="BC507" i="2"/>
  <c r="AU507" i="2"/>
  <c r="BG506" i="2"/>
  <c r="AY506" i="2"/>
  <c r="BK505" i="2"/>
  <c r="BC505" i="2"/>
  <c r="AU505" i="2"/>
  <c r="BG504" i="2"/>
  <c r="BK503" i="2"/>
  <c r="BC503" i="2"/>
  <c r="AU503" i="2"/>
  <c r="BG502" i="2"/>
  <c r="BK501" i="2"/>
  <c r="BC501" i="2"/>
  <c r="AU501" i="2"/>
  <c r="BG500" i="2"/>
  <c r="AY500" i="2"/>
  <c r="BK499" i="2"/>
  <c r="BC499" i="2"/>
  <c r="AU499" i="2"/>
  <c r="BG498" i="2"/>
  <c r="BK497" i="2"/>
  <c r="BC497" i="2"/>
  <c r="AU497" i="2"/>
  <c r="BG496" i="2"/>
  <c r="BK495" i="2"/>
  <c r="BC495" i="2"/>
  <c r="AU495" i="2"/>
  <c r="BG494" i="2"/>
  <c r="AY494" i="2"/>
  <c r="BK493" i="2"/>
  <c r="BC493" i="2"/>
  <c r="AU493" i="2"/>
  <c r="BG492" i="2"/>
  <c r="BK491" i="2"/>
  <c r="BC491" i="2"/>
  <c r="AU491" i="2"/>
  <c r="BG490" i="2"/>
  <c r="AY490" i="2"/>
  <c r="BK489" i="2"/>
  <c r="BC489" i="2"/>
  <c r="AU489" i="2"/>
  <c r="BG488" i="2"/>
  <c r="BK487" i="2"/>
  <c r="BC487" i="2"/>
  <c r="AU487" i="2"/>
  <c r="BG486" i="2"/>
  <c r="AY486" i="2"/>
  <c r="BK485" i="2"/>
  <c r="BC485" i="2"/>
  <c r="AU485" i="2"/>
  <c r="BG484" i="2"/>
  <c r="AY484" i="2"/>
  <c r="BK483" i="2"/>
  <c r="BC483" i="2"/>
  <c r="AU483" i="2"/>
  <c r="BG482" i="2"/>
  <c r="AY482" i="2"/>
  <c r="BK481" i="2"/>
  <c r="BC481" i="2"/>
  <c r="AU481" i="2"/>
  <c r="BG480" i="2"/>
  <c r="BK479" i="2"/>
  <c r="BC479" i="2"/>
  <c r="AU479" i="2"/>
  <c r="BG478" i="2"/>
  <c r="AY478" i="2"/>
  <c r="BK477" i="2"/>
  <c r="BC477" i="2"/>
  <c r="AU477" i="2"/>
  <c r="BG476" i="2"/>
  <c r="AY476" i="2"/>
  <c r="BK475" i="2"/>
  <c r="BC475" i="2"/>
  <c r="AU475" i="2"/>
  <c r="BG474" i="2"/>
  <c r="AY474" i="2"/>
  <c r="BK473" i="2"/>
  <c r="BC473" i="2"/>
  <c r="AU473" i="2"/>
  <c r="BG472" i="2"/>
  <c r="AY472" i="2"/>
  <c r="BK471" i="2"/>
  <c r="BC471" i="2"/>
  <c r="AU471" i="2"/>
  <c r="BG470" i="2"/>
  <c r="AY470" i="2"/>
  <c r="BK469" i="2"/>
  <c r="BC469" i="2"/>
  <c r="AU469" i="2"/>
  <c r="BG468" i="2"/>
  <c r="AY468" i="2"/>
  <c r="BK467" i="2"/>
  <c r="BC467" i="2"/>
  <c r="AU467" i="2"/>
  <c r="BG466" i="2"/>
  <c r="AY466" i="2"/>
  <c r="BK465" i="2"/>
  <c r="BC465" i="2"/>
  <c r="AU465" i="2"/>
  <c r="BG464" i="2"/>
  <c r="AY464" i="2"/>
  <c r="BK463" i="2"/>
  <c r="BC463" i="2"/>
  <c r="AU463" i="2"/>
  <c r="BG462" i="2"/>
  <c r="AY462" i="2"/>
  <c r="BK461" i="2"/>
  <c r="BC461" i="2"/>
  <c r="AU461" i="2"/>
  <c r="BG460" i="2"/>
  <c r="AY460" i="2"/>
  <c r="BK459" i="2"/>
  <c r="BC459" i="2"/>
  <c r="AU459" i="2"/>
  <c r="BG458" i="2"/>
  <c r="AY458" i="2"/>
  <c r="BK457" i="2"/>
  <c r="BC457" i="2"/>
  <c r="AU457" i="2"/>
  <c r="BG456" i="2"/>
  <c r="AY456" i="2"/>
  <c r="BK455" i="2"/>
  <c r="BC455" i="2"/>
  <c r="AU455" i="2"/>
  <c r="BG454" i="2"/>
  <c r="AY454" i="2"/>
  <c r="BK453" i="2"/>
  <c r="BC453" i="2"/>
  <c r="AU453" i="2"/>
  <c r="BG452" i="2"/>
  <c r="AY452" i="2"/>
  <c r="BK451" i="2"/>
  <c r="BC451" i="2"/>
  <c r="AU451" i="2"/>
  <c r="BG450" i="2"/>
  <c r="AY450" i="2"/>
  <c r="BK449" i="2"/>
  <c r="BC449" i="2"/>
  <c r="AU449" i="2"/>
  <c r="BG448" i="2"/>
  <c r="AY448" i="2"/>
  <c r="BK447" i="2"/>
  <c r="BC447" i="2"/>
  <c r="AU447" i="2"/>
  <c r="BG446" i="2"/>
  <c r="AY446" i="2"/>
  <c r="BK445" i="2"/>
  <c r="BC445" i="2"/>
  <c r="AU445" i="2"/>
  <c r="BG444" i="2"/>
  <c r="AY444" i="2"/>
  <c r="BK443" i="2"/>
  <c r="BC443" i="2"/>
  <c r="AU443" i="2"/>
  <c r="BG442" i="2"/>
  <c r="AY442" i="2"/>
  <c r="BK441" i="2"/>
  <c r="BC441" i="2"/>
  <c r="AU441" i="2"/>
  <c r="BG440" i="2"/>
  <c r="AY440" i="2"/>
  <c r="BK439" i="2"/>
  <c r="BC439" i="2"/>
  <c r="AU439" i="2"/>
  <c r="BG438" i="2"/>
  <c r="AY438" i="2"/>
  <c r="BK437" i="2"/>
  <c r="BC437" i="2"/>
  <c r="AU437" i="2"/>
  <c r="BG436" i="2"/>
  <c r="AY436" i="2"/>
  <c r="BK435" i="2"/>
  <c r="BC435" i="2"/>
  <c r="AU435" i="2"/>
  <c r="BG434" i="2"/>
  <c r="AY434" i="2"/>
  <c r="BK433" i="2"/>
  <c r="BC433" i="2"/>
  <c r="AU433" i="2"/>
  <c r="BG432" i="2"/>
  <c r="AY432" i="2"/>
  <c r="BK431" i="2"/>
  <c r="BC431" i="2"/>
  <c r="AU431" i="2"/>
  <c r="BG430" i="2"/>
  <c r="AY430" i="2"/>
  <c r="BK429" i="2"/>
  <c r="BC429" i="2"/>
  <c r="AU429" i="2"/>
  <c r="BG428" i="2"/>
  <c r="AY428" i="2"/>
  <c r="BK427" i="2"/>
  <c r="BC427" i="2"/>
  <c r="AU427" i="2"/>
  <c r="BG426" i="2"/>
  <c r="AY426" i="2"/>
  <c r="BK425" i="2"/>
  <c r="BC425" i="2"/>
  <c r="AU425" i="2"/>
  <c r="BG424" i="2"/>
  <c r="AY424" i="2"/>
  <c r="BK423" i="2"/>
  <c r="BC423" i="2"/>
  <c r="AU423" i="2"/>
  <c r="BG422" i="2"/>
  <c r="AY422" i="2"/>
  <c r="BK421" i="2"/>
  <c r="BC421" i="2"/>
  <c r="AU421" i="2"/>
  <c r="BG420" i="2"/>
  <c r="AY420" i="2"/>
  <c r="BK419" i="2"/>
  <c r="BC419" i="2"/>
  <c r="AU419" i="2"/>
  <c r="BG418" i="2"/>
  <c r="AY418" i="2"/>
  <c r="BK417" i="2"/>
  <c r="BC417" i="2"/>
  <c r="AU417" i="2"/>
  <c r="BG416" i="2"/>
  <c r="AY416" i="2"/>
  <c r="BK415" i="2"/>
  <c r="BC415" i="2"/>
  <c r="AU415" i="2"/>
  <c r="BG414" i="2"/>
  <c r="AY414" i="2"/>
  <c r="BK413" i="2"/>
  <c r="BC413" i="2"/>
  <c r="AU413" i="2"/>
  <c r="BG412" i="2"/>
  <c r="AY412" i="2"/>
  <c r="BK411" i="2"/>
  <c r="BC411" i="2"/>
  <c r="AU411" i="2"/>
  <c r="BG410" i="2"/>
  <c r="AY410" i="2"/>
  <c r="BK409" i="2"/>
  <c r="BC409" i="2"/>
  <c r="AU409" i="2"/>
  <c r="BG408" i="2"/>
  <c r="AY408" i="2"/>
  <c r="BK407" i="2"/>
  <c r="BC407" i="2"/>
  <c r="AU407" i="2"/>
  <c r="BG406" i="2"/>
  <c r="AY406" i="2"/>
  <c r="BK405" i="2"/>
  <c r="BC405" i="2"/>
  <c r="AU405" i="2"/>
  <c r="BG404" i="2"/>
  <c r="AY404" i="2"/>
  <c r="BK403" i="2"/>
  <c r="BC403" i="2"/>
  <c r="AU403" i="2"/>
  <c r="BG402" i="2"/>
  <c r="AY402" i="2"/>
  <c r="BK401" i="2"/>
  <c r="BC401" i="2"/>
  <c r="AU401" i="2"/>
  <c r="BG400" i="2"/>
  <c r="AY400" i="2"/>
  <c r="BK399" i="2"/>
  <c r="BC399" i="2"/>
  <c r="AU399" i="2"/>
  <c r="BG398" i="2"/>
  <c r="AY398" i="2"/>
  <c r="BK397" i="2"/>
  <c r="BC397" i="2"/>
  <c r="AU397" i="2"/>
  <c r="BG396" i="2"/>
  <c r="AY396" i="2"/>
  <c r="BK395" i="2"/>
  <c r="BC395" i="2"/>
  <c r="AU395" i="2"/>
  <c r="BG394" i="2"/>
  <c r="AY394" i="2"/>
  <c r="BK393" i="2"/>
  <c r="BC393" i="2"/>
  <c r="AU393" i="2"/>
  <c r="BG392" i="2"/>
  <c r="AY392" i="2"/>
  <c r="BK391" i="2"/>
  <c r="BC391" i="2"/>
  <c r="AU391" i="2"/>
  <c r="BG390" i="2"/>
  <c r="AY390" i="2"/>
  <c r="BK389" i="2"/>
  <c r="BC389" i="2"/>
  <c r="AU389" i="2"/>
  <c r="BG388" i="2"/>
  <c r="AY388" i="2"/>
  <c r="BK387" i="2"/>
  <c r="BC387" i="2"/>
  <c r="AU387" i="2"/>
  <c r="BG386" i="2"/>
  <c r="AY386" i="2"/>
  <c r="BK385" i="2"/>
  <c r="BC385" i="2"/>
  <c r="AU385" i="2"/>
  <c r="BG384" i="2"/>
  <c r="AY384" i="2"/>
  <c r="BK383" i="2"/>
  <c r="BC383" i="2"/>
  <c r="AU383" i="2"/>
  <c r="BG382" i="2"/>
  <c r="AY382" i="2"/>
  <c r="BK381" i="2"/>
  <c r="BC381" i="2"/>
  <c r="AU381" i="2"/>
  <c r="BG380" i="2"/>
  <c r="AY380" i="2"/>
  <c r="BK379" i="2"/>
  <c r="BC379" i="2"/>
  <c r="AU379" i="2"/>
  <c r="BG378" i="2"/>
  <c r="AY378" i="2"/>
  <c r="BK377" i="2"/>
  <c r="BC377" i="2"/>
  <c r="AU377" i="2"/>
  <c r="BG376" i="2"/>
  <c r="AY376" i="2"/>
  <c r="BK375" i="2"/>
  <c r="BC375" i="2"/>
  <c r="AU375" i="2"/>
  <c r="BG374" i="2"/>
  <c r="AY374" i="2"/>
  <c r="BK373" i="2"/>
  <c r="BC373" i="2"/>
  <c r="AU373" i="2"/>
  <c r="BG372" i="2"/>
  <c r="AY372" i="2"/>
  <c r="BK371" i="2"/>
  <c r="BC371" i="2"/>
  <c r="AU371" i="2"/>
  <c r="BG370" i="2"/>
  <c r="AY370" i="2"/>
  <c r="BK369" i="2"/>
  <c r="BC369" i="2"/>
  <c r="AU369" i="2"/>
  <c r="BG368" i="2"/>
  <c r="AY368" i="2"/>
  <c r="BK367" i="2"/>
  <c r="BC367" i="2"/>
  <c r="AU367" i="2"/>
  <c r="BG366" i="2"/>
  <c r="AY366" i="2"/>
  <c r="BK365" i="2"/>
  <c r="BC365" i="2"/>
  <c r="AU365" i="2"/>
  <c r="BG364" i="2"/>
  <c r="AY364" i="2"/>
  <c r="BK363" i="2"/>
  <c r="BC363" i="2"/>
  <c r="AU363" i="2"/>
  <c r="BG362" i="2"/>
  <c r="AY362" i="2"/>
  <c r="BK361" i="2"/>
  <c r="BC361" i="2"/>
  <c r="AU361" i="2"/>
  <c r="BG360" i="2"/>
  <c r="AY360" i="2"/>
  <c r="BK359" i="2"/>
  <c r="BC359" i="2"/>
  <c r="AU359" i="2"/>
  <c r="BG358" i="2"/>
  <c r="AY358" i="2"/>
  <c r="BK357" i="2"/>
  <c r="BC357" i="2"/>
  <c r="AU357" i="2"/>
  <c r="BG356" i="2"/>
  <c r="AY356" i="2"/>
  <c r="BK355" i="2"/>
  <c r="BC355" i="2"/>
  <c r="AU355" i="2"/>
  <c r="BG354" i="2"/>
  <c r="AY354" i="2"/>
  <c r="BK353" i="2"/>
  <c r="BC353" i="2"/>
  <c r="AU353" i="2"/>
  <c r="BG352" i="2"/>
  <c r="AY352" i="2"/>
  <c r="BK351" i="2"/>
  <c r="BC351" i="2"/>
  <c r="AU351" i="2"/>
  <c r="BG350" i="2"/>
  <c r="AY350" i="2"/>
  <c r="BK349" i="2"/>
  <c r="BC349" i="2"/>
  <c r="AU349" i="2"/>
  <c r="BG348" i="2"/>
  <c r="AY348" i="2"/>
  <c r="BK347" i="2"/>
  <c r="BC347" i="2"/>
  <c r="AU347" i="2"/>
  <c r="BG346" i="2"/>
  <c r="AY346" i="2"/>
  <c r="BK345" i="2"/>
  <c r="BC345" i="2"/>
  <c r="AU345" i="2"/>
  <c r="BG344" i="2"/>
  <c r="AY344" i="2"/>
  <c r="BK343" i="2"/>
  <c r="BC343" i="2"/>
  <c r="AU343" i="2"/>
  <c r="BG342" i="2"/>
  <c r="AY342" i="2"/>
  <c r="BK341" i="2"/>
  <c r="BC341" i="2"/>
  <c r="AU341" i="2"/>
  <c r="BG340" i="2"/>
  <c r="AY340" i="2"/>
  <c r="BK339" i="2"/>
  <c r="BC339" i="2"/>
  <c r="AU339" i="2"/>
  <c r="BG338" i="2"/>
  <c r="AY338" i="2"/>
  <c r="BK337" i="2"/>
  <c r="BC337" i="2"/>
  <c r="AU337" i="2"/>
  <c r="BG336" i="2"/>
  <c r="AY336" i="2"/>
  <c r="BK335" i="2"/>
  <c r="BC335" i="2"/>
  <c r="AU335" i="2"/>
  <c r="BG334" i="2"/>
  <c r="AY334" i="2"/>
  <c r="BK333" i="2"/>
  <c r="BC333" i="2"/>
  <c r="AU333" i="2"/>
  <c r="BG332" i="2"/>
  <c r="AY332" i="2"/>
  <c r="BK331" i="2"/>
  <c r="BC331" i="2"/>
  <c r="AU331" i="2"/>
  <c r="BG330" i="2"/>
  <c r="AY330" i="2"/>
  <c r="BK329" i="2"/>
  <c r="BC329" i="2"/>
  <c r="AU329" i="2"/>
  <c r="BG328" i="2"/>
  <c r="AY328" i="2"/>
  <c r="BK327" i="2"/>
  <c r="BC327" i="2"/>
  <c r="AU327" i="2"/>
  <c r="BG326" i="2"/>
  <c r="AY326" i="2"/>
  <c r="BK325" i="2"/>
  <c r="BC325" i="2"/>
  <c r="AU325" i="2"/>
  <c r="BG324" i="2"/>
  <c r="AY324" i="2"/>
  <c r="BK323" i="2"/>
  <c r="BC323" i="2"/>
  <c r="AU323" i="2"/>
  <c r="BG322" i="2"/>
  <c r="AY322" i="2"/>
  <c r="BK321" i="2"/>
  <c r="BC321" i="2"/>
  <c r="AU321" i="2"/>
  <c r="BG320" i="2"/>
  <c r="AY320" i="2"/>
  <c r="BK319" i="2"/>
  <c r="BC319" i="2"/>
  <c r="AU319" i="2"/>
  <c r="BG318" i="2"/>
  <c r="AY318" i="2"/>
  <c r="BK317" i="2"/>
  <c r="BC317" i="2"/>
  <c r="AU317" i="2"/>
  <c r="BG316" i="2"/>
  <c r="AY316" i="2"/>
  <c r="BK315" i="2"/>
  <c r="BC315" i="2"/>
  <c r="AU315" i="2"/>
  <c r="BG314" i="2"/>
  <c r="AY314" i="2"/>
  <c r="BK313" i="2"/>
  <c r="BC313" i="2"/>
  <c r="AU313" i="2"/>
  <c r="BG312" i="2"/>
  <c r="AY312" i="2"/>
  <c r="BK311" i="2"/>
  <c r="BC311" i="2"/>
  <c r="AU311" i="2"/>
  <c r="BG310" i="2"/>
  <c r="AY310" i="2"/>
  <c r="BK309" i="2"/>
  <c r="BC309" i="2"/>
  <c r="AU309" i="2"/>
  <c r="BG308" i="2"/>
  <c r="AY308" i="2"/>
  <c r="BK307" i="2"/>
  <c r="BC307" i="2"/>
  <c r="AU307" i="2"/>
  <c r="BG306" i="2"/>
  <c r="AY306" i="2"/>
  <c r="BK305" i="2"/>
  <c r="BC305" i="2"/>
  <c r="AU305" i="2"/>
  <c r="BG304" i="2"/>
  <c r="AY304" i="2"/>
  <c r="BK303" i="2"/>
  <c r="BC303" i="2"/>
  <c r="AU303" i="2"/>
  <c r="BG302" i="2"/>
  <c r="AY302" i="2"/>
  <c r="BK301" i="2"/>
  <c r="BC301" i="2"/>
  <c r="AU301" i="2"/>
  <c r="BG300" i="2"/>
  <c r="AY300" i="2"/>
  <c r="BK299" i="2"/>
  <c r="BC299" i="2"/>
  <c r="AU299" i="2"/>
  <c r="BG298" i="2"/>
  <c r="AY298" i="2"/>
  <c r="BK297" i="2"/>
  <c r="BC297" i="2"/>
  <c r="AU297" i="2"/>
  <c r="BG296" i="2"/>
  <c r="AY296" i="2"/>
  <c r="BK295" i="2"/>
  <c r="BC295" i="2"/>
  <c r="AU295" i="2"/>
  <c r="BG294" i="2"/>
  <c r="AY294" i="2"/>
  <c r="BK293" i="2"/>
  <c r="BC293" i="2"/>
  <c r="AU293" i="2"/>
  <c r="BG292" i="2"/>
  <c r="AY292" i="2"/>
  <c r="BK291" i="2"/>
  <c r="BC291" i="2"/>
  <c r="AU291" i="2"/>
  <c r="BG290" i="2"/>
  <c r="AY290" i="2"/>
  <c r="BK289" i="2"/>
  <c r="BC289" i="2"/>
  <c r="AU289" i="2"/>
  <c r="BG288" i="2"/>
  <c r="AY288" i="2"/>
  <c r="BK287" i="2"/>
  <c r="BC287" i="2"/>
  <c r="AU287" i="2"/>
  <c r="BG286" i="2"/>
  <c r="AY286" i="2"/>
  <c r="BK285" i="2"/>
  <c r="BC285" i="2"/>
  <c r="AU285" i="2"/>
  <c r="BG284" i="2"/>
  <c r="AY284" i="2"/>
  <c r="BK283" i="2"/>
  <c r="BC283" i="2"/>
  <c r="AU283" i="2"/>
  <c r="BG282" i="2"/>
  <c r="AY282" i="2"/>
  <c r="BK281" i="2"/>
  <c r="BC281" i="2"/>
  <c r="AU281" i="2"/>
  <c r="BG280" i="2"/>
  <c r="AY280" i="2"/>
  <c r="BK279" i="2"/>
  <c r="BC279" i="2"/>
  <c r="AU279" i="2"/>
  <c r="BG278" i="2"/>
  <c r="AY278" i="2"/>
  <c r="BK277" i="2"/>
  <c r="BC277" i="2"/>
  <c r="AU277" i="2"/>
  <c r="BG276" i="2"/>
  <c r="AY276" i="2"/>
  <c r="BK275" i="2"/>
  <c r="BC275" i="2"/>
  <c r="AU275" i="2"/>
  <c r="BG274" i="2"/>
  <c r="AY274" i="2"/>
  <c r="BK273" i="2"/>
  <c r="BC273" i="2"/>
  <c r="AU273" i="2"/>
  <c r="BG272" i="2"/>
  <c r="AY272" i="2"/>
  <c r="BK271" i="2"/>
  <c r="BC271" i="2"/>
  <c r="AU271" i="2"/>
  <c r="BG270" i="2"/>
  <c r="AY270" i="2"/>
  <c r="BK269" i="2"/>
  <c r="BC269" i="2"/>
  <c r="AU269" i="2"/>
  <c r="BG268" i="2"/>
  <c r="AY268" i="2"/>
  <c r="BK267" i="2"/>
  <c r="BC267" i="2"/>
  <c r="AU267" i="2"/>
  <c r="BG266" i="2"/>
  <c r="AY266" i="2"/>
  <c r="BK265" i="2"/>
  <c r="BC265" i="2"/>
  <c r="AU265" i="2"/>
  <c r="BG264" i="2"/>
  <c r="AY264" i="2"/>
  <c r="BK263" i="2"/>
  <c r="BC263" i="2"/>
  <c r="AU263" i="2"/>
  <c r="BG262" i="2"/>
  <c r="AY262" i="2"/>
  <c r="BK261" i="2"/>
  <c r="BC261" i="2"/>
  <c r="AU261" i="2"/>
  <c r="BG260" i="2"/>
  <c r="AY260" i="2"/>
  <c r="BK259" i="2"/>
  <c r="BC259" i="2"/>
  <c r="AU259" i="2"/>
  <c r="BG258" i="2"/>
  <c r="AY258" i="2"/>
  <c r="BK257" i="2"/>
  <c r="BC257" i="2"/>
  <c r="AU257" i="2"/>
  <c r="BG256" i="2"/>
  <c r="AY256" i="2"/>
  <c r="BK255" i="2"/>
  <c r="BC255" i="2"/>
  <c r="AU255" i="2"/>
  <c r="BG254" i="2"/>
  <c r="AY254" i="2"/>
  <c r="BK253" i="2"/>
  <c r="BC253" i="2"/>
  <c r="AU253" i="2"/>
  <c r="BG252" i="2"/>
  <c r="AY252" i="2"/>
  <c r="BK251" i="2"/>
  <c r="BC251" i="2"/>
  <c r="AU251" i="2"/>
  <c r="BG250" i="2"/>
  <c r="AY250" i="2"/>
  <c r="BK249" i="2"/>
  <c r="BC249" i="2"/>
  <c r="AU249" i="2"/>
  <c r="BG248" i="2"/>
  <c r="AY248" i="2"/>
  <c r="BK247" i="2"/>
  <c r="BC247" i="2"/>
  <c r="AU247" i="2"/>
  <c r="BG246" i="2"/>
  <c r="AY246" i="2"/>
  <c r="BK245" i="2"/>
  <c r="BC245" i="2"/>
  <c r="AU245" i="2"/>
  <c r="BG244" i="2"/>
  <c r="AY244" i="2"/>
  <c r="BK243" i="2"/>
  <c r="BC243" i="2"/>
  <c r="AU243" i="2"/>
  <c r="BG242" i="2"/>
  <c r="AY242" i="2"/>
  <c r="BK241" i="2"/>
  <c r="BC241" i="2"/>
  <c r="AU241" i="2"/>
  <c r="BG240" i="2"/>
  <c r="AY240" i="2"/>
  <c r="BK239" i="2"/>
  <c r="BC239" i="2"/>
  <c r="AU239" i="2"/>
  <c r="BG238" i="2"/>
  <c r="AY238" i="2"/>
  <c r="BK237" i="2"/>
  <c r="BC237" i="2"/>
  <c r="AU237" i="2"/>
  <c r="BG236" i="2"/>
  <c r="AY236" i="2"/>
  <c r="BK235" i="2"/>
  <c r="BC235" i="2"/>
  <c r="AU235" i="2"/>
  <c r="BG234" i="2"/>
  <c r="AY234" i="2"/>
  <c r="BK233" i="2"/>
  <c r="BC233" i="2"/>
  <c r="AU233" i="2"/>
  <c r="BG232" i="2"/>
  <c r="AY232" i="2"/>
  <c r="BK231" i="2"/>
  <c r="BC231" i="2"/>
  <c r="AU231" i="2"/>
  <c r="BG230" i="2"/>
  <c r="AY230" i="2"/>
  <c r="BK229" i="2"/>
  <c r="BC229" i="2"/>
  <c r="AU229" i="2"/>
  <c r="BG228" i="2"/>
  <c r="AY228" i="2"/>
  <c r="BK227" i="2"/>
  <c r="BC227" i="2"/>
  <c r="AU227" i="2"/>
  <c r="BG226" i="2"/>
  <c r="AY226" i="2"/>
  <c r="BK225" i="2"/>
  <c r="BC225" i="2"/>
  <c r="AU225" i="2"/>
  <c r="BG224" i="2"/>
  <c r="AY224" i="2"/>
  <c r="BK223" i="2"/>
  <c r="BC223" i="2"/>
  <c r="AU223" i="2"/>
  <c r="BG222" i="2"/>
  <c r="AY222" i="2"/>
  <c r="BK221" i="2"/>
  <c r="BC221" i="2"/>
  <c r="AU221" i="2"/>
  <c r="BG220" i="2"/>
  <c r="AY220" i="2"/>
  <c r="BK219" i="2"/>
  <c r="BC219" i="2"/>
  <c r="AU219" i="2"/>
  <c r="BG218" i="2"/>
  <c r="AY218" i="2"/>
  <c r="BK217" i="2"/>
  <c r="BC217" i="2"/>
  <c r="AU217" i="2"/>
  <c r="BG216" i="2"/>
  <c r="AY216" i="2"/>
  <c r="BK215" i="2"/>
  <c r="BC215" i="2"/>
  <c r="AU215" i="2"/>
  <c r="BG214" i="2"/>
  <c r="AY214" i="2"/>
  <c r="BK213" i="2"/>
  <c r="BC213" i="2"/>
  <c r="AU213" i="2"/>
  <c r="BG212" i="2"/>
  <c r="AY212" i="2"/>
  <c r="BK211" i="2"/>
  <c r="BC211" i="2"/>
  <c r="AU211" i="2"/>
  <c r="BG210" i="2"/>
  <c r="AY210" i="2"/>
  <c r="BK209" i="2"/>
  <c r="BC209" i="2"/>
  <c r="AU209" i="2"/>
  <c r="BG208" i="2"/>
  <c r="AY208" i="2"/>
  <c r="BK207" i="2"/>
  <c r="BC207" i="2"/>
  <c r="AU207" i="2"/>
  <c r="BG206" i="2"/>
  <c r="AY206" i="2"/>
  <c r="BK205" i="2"/>
  <c r="BC205" i="2"/>
  <c r="AU205" i="2"/>
  <c r="BG204" i="2"/>
  <c r="AY204" i="2"/>
  <c r="BK203" i="2"/>
  <c r="BC203" i="2"/>
  <c r="AU203" i="2"/>
  <c r="BG202" i="2"/>
  <c r="AY202" i="2"/>
  <c r="BK201" i="2"/>
  <c r="BC201" i="2"/>
  <c r="AU201" i="2"/>
  <c r="BG200" i="2"/>
  <c r="AY200" i="2"/>
  <c r="BK199" i="2"/>
  <c r="BC199" i="2"/>
  <c r="AU199" i="2"/>
  <c r="BG198" i="2"/>
  <c r="AY198" i="2"/>
  <c r="BK197" i="2"/>
  <c r="BC197" i="2"/>
  <c r="AU197" i="2"/>
  <c r="BG196" i="2"/>
  <c r="BF954" i="2"/>
  <c r="AX954" i="2"/>
  <c r="BJ953" i="2"/>
  <c r="BB953" i="2"/>
  <c r="AT953" i="2"/>
  <c r="BF952" i="2"/>
  <c r="AX952" i="2"/>
  <c r="BJ951" i="2"/>
  <c r="BB951" i="2"/>
  <c r="AT951" i="2"/>
  <c r="BF950" i="2"/>
  <c r="AX950" i="2"/>
  <c r="BJ949" i="2"/>
  <c r="BB949" i="2"/>
  <c r="AT949" i="2"/>
  <c r="BF948" i="2"/>
  <c r="AX948" i="2"/>
  <c r="BJ947" i="2"/>
  <c r="BB947" i="2"/>
  <c r="AT947" i="2"/>
  <c r="BF946" i="2"/>
  <c r="AX946" i="2"/>
  <c r="BJ945" i="2"/>
  <c r="BB945" i="2"/>
  <c r="AT945" i="2"/>
  <c r="BF944" i="2"/>
  <c r="AX944" i="2"/>
  <c r="BJ943" i="2"/>
  <c r="BB943" i="2"/>
  <c r="AT943" i="2"/>
  <c r="BF942" i="2"/>
  <c r="AX942" i="2"/>
  <c r="BJ941" i="2"/>
  <c r="BB941" i="2"/>
  <c r="AT941" i="2"/>
  <c r="BF940" i="2"/>
  <c r="AX940" i="2"/>
  <c r="BJ939" i="2"/>
  <c r="BB939" i="2"/>
  <c r="AT939" i="2"/>
  <c r="BF938" i="2"/>
  <c r="AX938" i="2"/>
  <c r="BJ937" i="2"/>
  <c r="BB937" i="2"/>
  <c r="AT937" i="2"/>
  <c r="BF936" i="2"/>
  <c r="AX936" i="2"/>
  <c r="BJ935" i="2"/>
  <c r="BB935" i="2"/>
  <c r="AT935" i="2"/>
  <c r="BF934" i="2"/>
  <c r="AX934" i="2"/>
  <c r="BJ933" i="2"/>
  <c r="BB933" i="2"/>
  <c r="AT933" i="2"/>
  <c r="BF932" i="2"/>
  <c r="AX932" i="2"/>
  <c r="BJ931" i="2"/>
  <c r="BB931" i="2"/>
  <c r="AT931" i="2"/>
  <c r="BF930" i="2"/>
  <c r="AX930" i="2"/>
  <c r="BJ929" i="2"/>
  <c r="BB929" i="2"/>
  <c r="AT929" i="2"/>
  <c r="BF928" i="2"/>
  <c r="AX928" i="2"/>
  <c r="BJ927" i="2"/>
  <c r="BB927" i="2"/>
  <c r="AT927" i="2"/>
  <c r="BF926" i="2"/>
  <c r="AX926" i="2"/>
  <c r="BJ925" i="2"/>
  <c r="BB925" i="2"/>
  <c r="AT925" i="2"/>
  <c r="BF924" i="2"/>
  <c r="AX924" i="2"/>
  <c r="BJ923" i="2"/>
  <c r="BB923" i="2"/>
  <c r="AT923" i="2"/>
  <c r="BF922" i="2"/>
  <c r="AX922" i="2"/>
  <c r="BJ921" i="2"/>
  <c r="BB921" i="2"/>
  <c r="AT921" i="2"/>
  <c r="BF920" i="2"/>
  <c r="AX920" i="2"/>
  <c r="BJ919" i="2"/>
  <c r="BB919" i="2"/>
  <c r="AT919" i="2"/>
  <c r="BF918" i="2"/>
  <c r="AX918" i="2"/>
  <c r="BJ917" i="2"/>
  <c r="BB917" i="2"/>
  <c r="AT917" i="2"/>
  <c r="BF916" i="2"/>
  <c r="AX916" i="2"/>
  <c r="BJ915" i="2"/>
  <c r="BB915" i="2"/>
  <c r="AT915" i="2"/>
  <c r="BF914" i="2"/>
  <c r="AX914" i="2"/>
  <c r="BJ913" i="2"/>
  <c r="BB913" i="2"/>
  <c r="AT913" i="2"/>
  <c r="BF912" i="2"/>
  <c r="AX912" i="2"/>
  <c r="BJ911" i="2"/>
  <c r="BB911" i="2"/>
  <c r="AT911" i="2"/>
  <c r="BF910" i="2"/>
  <c r="AX910" i="2"/>
  <c r="BJ909" i="2"/>
  <c r="BB909" i="2"/>
  <c r="AT909" i="2"/>
  <c r="BF908" i="2"/>
  <c r="AX908" i="2"/>
  <c r="BJ907" i="2"/>
  <c r="BB907" i="2"/>
  <c r="AT907" i="2"/>
  <c r="BF906" i="2"/>
  <c r="AX906" i="2"/>
  <c r="BJ905" i="2"/>
  <c r="BB905" i="2"/>
  <c r="AT905" i="2"/>
  <c r="BF904" i="2"/>
  <c r="AX904" i="2"/>
  <c r="BJ903" i="2"/>
  <c r="BB903" i="2"/>
  <c r="AT903" i="2"/>
  <c r="BF902" i="2"/>
  <c r="AX902" i="2"/>
  <c r="BJ901" i="2"/>
  <c r="BB901" i="2"/>
  <c r="AT901" i="2"/>
  <c r="BF900" i="2"/>
  <c r="AX900" i="2"/>
  <c r="BJ899" i="2"/>
  <c r="BB899" i="2"/>
  <c r="AT899" i="2"/>
  <c r="BF898" i="2"/>
  <c r="AX898" i="2"/>
  <c r="BJ897" i="2"/>
  <c r="BB897" i="2"/>
  <c r="AT897" i="2"/>
  <c r="BF896" i="2"/>
  <c r="AX896" i="2"/>
  <c r="BJ895" i="2"/>
  <c r="BB895" i="2"/>
  <c r="AT895" i="2"/>
  <c r="BF894" i="2"/>
  <c r="AX894" i="2"/>
  <c r="BJ893" i="2"/>
  <c r="BB893" i="2"/>
  <c r="AT893" i="2"/>
  <c r="BF892" i="2"/>
  <c r="AX892" i="2"/>
  <c r="BJ891" i="2"/>
  <c r="BB891" i="2"/>
  <c r="AT891" i="2"/>
  <c r="BF890" i="2"/>
  <c r="AX890" i="2"/>
  <c r="BJ889" i="2"/>
  <c r="BB889" i="2"/>
  <c r="AT889" i="2"/>
  <c r="BF888" i="2"/>
  <c r="AX888" i="2"/>
  <c r="BJ887" i="2"/>
  <c r="BB887" i="2"/>
  <c r="AT887" i="2"/>
  <c r="BF886" i="2"/>
  <c r="AX886" i="2"/>
  <c r="BJ885" i="2"/>
  <c r="BB885" i="2"/>
  <c r="AT885" i="2"/>
  <c r="BF884" i="2"/>
  <c r="AX884" i="2"/>
  <c r="BJ883" i="2"/>
  <c r="BB883" i="2"/>
  <c r="AT883" i="2"/>
  <c r="BF882" i="2"/>
  <c r="AX882" i="2"/>
  <c r="BJ881" i="2"/>
  <c r="BB881" i="2"/>
  <c r="AT881" i="2"/>
  <c r="BF880" i="2"/>
  <c r="AX880" i="2"/>
  <c r="BJ879" i="2"/>
  <c r="BB879" i="2"/>
  <c r="AT879" i="2"/>
  <c r="BF878" i="2"/>
  <c r="AX878" i="2"/>
  <c r="BJ877" i="2"/>
  <c r="BB877" i="2"/>
  <c r="AT877" i="2"/>
  <c r="BF876" i="2"/>
  <c r="AX876" i="2"/>
  <c r="BJ875" i="2"/>
  <c r="BB875" i="2"/>
  <c r="AT875" i="2"/>
  <c r="BF874" i="2"/>
  <c r="AX874" i="2"/>
  <c r="BJ873" i="2"/>
  <c r="BB873" i="2"/>
  <c r="AT873" i="2"/>
  <c r="BF872" i="2"/>
  <c r="AX872" i="2"/>
  <c r="BJ871" i="2"/>
  <c r="BB871" i="2"/>
  <c r="AT871" i="2"/>
  <c r="BF870" i="2"/>
  <c r="AX870" i="2"/>
  <c r="BJ869" i="2"/>
  <c r="BB869" i="2"/>
  <c r="AT869" i="2"/>
  <c r="BF868" i="2"/>
  <c r="AX868" i="2"/>
  <c r="BJ867" i="2"/>
  <c r="BB867" i="2"/>
  <c r="AT867" i="2"/>
  <c r="BF866" i="2"/>
  <c r="AX866" i="2"/>
  <c r="BJ865" i="2"/>
  <c r="BB865" i="2"/>
  <c r="AT865" i="2"/>
  <c r="BF864" i="2"/>
  <c r="AX864" i="2"/>
  <c r="BJ863" i="2"/>
  <c r="BB863" i="2"/>
  <c r="AT863" i="2"/>
  <c r="BF862" i="2"/>
  <c r="AX862" i="2"/>
  <c r="BJ861" i="2"/>
  <c r="BB861" i="2"/>
  <c r="AT861" i="2"/>
  <c r="BF860" i="2"/>
  <c r="AX860" i="2"/>
  <c r="BJ859" i="2"/>
  <c r="BB859" i="2"/>
  <c r="AT859" i="2"/>
  <c r="BF858" i="2"/>
  <c r="AX858" i="2"/>
  <c r="BJ857" i="2"/>
  <c r="BB857" i="2"/>
  <c r="AT857" i="2"/>
  <c r="BF856" i="2"/>
  <c r="AX856" i="2"/>
  <c r="BJ855" i="2"/>
  <c r="BB855" i="2"/>
  <c r="AT855" i="2"/>
  <c r="BF854" i="2"/>
  <c r="AX854" i="2"/>
  <c r="BJ853" i="2"/>
  <c r="BB853" i="2"/>
  <c r="AT853" i="2"/>
  <c r="BF852" i="2"/>
  <c r="AX852" i="2"/>
  <c r="BJ851" i="2"/>
  <c r="BB851" i="2"/>
  <c r="AT851" i="2"/>
  <c r="BF850" i="2"/>
  <c r="AX850" i="2"/>
  <c r="BJ849" i="2"/>
  <c r="BB849" i="2"/>
  <c r="AT849" i="2"/>
  <c r="BF848" i="2"/>
  <c r="AX848" i="2"/>
  <c r="BJ847" i="2"/>
  <c r="BB847" i="2"/>
  <c r="AT847" i="2"/>
  <c r="BF846" i="2"/>
  <c r="AX846" i="2"/>
  <c r="BJ845" i="2"/>
  <c r="BB845" i="2"/>
  <c r="AT845" i="2"/>
  <c r="BF844" i="2"/>
  <c r="AX844" i="2"/>
  <c r="BJ843" i="2"/>
  <c r="BB843" i="2"/>
  <c r="AT843" i="2"/>
  <c r="BF842" i="2"/>
  <c r="AX842" i="2"/>
  <c r="BJ841" i="2"/>
  <c r="BB841" i="2"/>
  <c r="AT841" i="2"/>
  <c r="BF840" i="2"/>
  <c r="AX840" i="2"/>
  <c r="BJ839" i="2"/>
  <c r="BB839" i="2"/>
  <c r="AT839" i="2"/>
  <c r="BF838" i="2"/>
  <c r="AX838" i="2"/>
  <c r="BJ837" i="2"/>
  <c r="BB837" i="2"/>
  <c r="AT837" i="2"/>
  <c r="BF836" i="2"/>
  <c r="AX836" i="2"/>
  <c r="BJ835" i="2"/>
  <c r="BB835" i="2"/>
  <c r="AT835" i="2"/>
  <c r="BF834" i="2"/>
  <c r="AX834" i="2"/>
  <c r="BJ833" i="2"/>
  <c r="BB833" i="2"/>
  <c r="AT833" i="2"/>
  <c r="BF832" i="2"/>
  <c r="AX832" i="2"/>
  <c r="BJ831" i="2"/>
  <c r="BB831" i="2"/>
  <c r="AT831" i="2"/>
  <c r="BF830" i="2"/>
  <c r="AX830" i="2"/>
  <c r="BJ829" i="2"/>
  <c r="BB829" i="2"/>
  <c r="AT829" i="2"/>
  <c r="BF828" i="2"/>
  <c r="AX828" i="2"/>
  <c r="BJ827" i="2"/>
  <c r="BB827" i="2"/>
  <c r="AT827" i="2"/>
  <c r="BF826" i="2"/>
  <c r="AX826" i="2"/>
  <c r="BJ825" i="2"/>
  <c r="BB825" i="2"/>
  <c r="AT825" i="2"/>
  <c r="BF824" i="2"/>
  <c r="AX824" i="2"/>
  <c r="BJ823" i="2"/>
  <c r="BB823" i="2"/>
  <c r="AT823" i="2"/>
  <c r="BF822" i="2"/>
  <c r="AX822" i="2"/>
  <c r="BJ821" i="2"/>
  <c r="BB821" i="2"/>
  <c r="AT821" i="2"/>
  <c r="BF820" i="2"/>
  <c r="AX820" i="2"/>
  <c r="BJ819" i="2"/>
  <c r="BB819" i="2"/>
  <c r="AT819" i="2"/>
  <c r="BF818" i="2"/>
  <c r="AX818" i="2"/>
  <c r="BJ817" i="2"/>
  <c r="BB817" i="2"/>
  <c r="AT817" i="2"/>
  <c r="BF816" i="2"/>
  <c r="AX816" i="2"/>
  <c r="BJ815" i="2"/>
  <c r="BB815" i="2"/>
  <c r="AT815" i="2"/>
  <c r="BF814" i="2"/>
  <c r="AX814" i="2"/>
  <c r="BJ813" i="2"/>
  <c r="BB813" i="2"/>
  <c r="AT813" i="2"/>
  <c r="BF812" i="2"/>
  <c r="AX812" i="2"/>
  <c r="BJ811" i="2"/>
  <c r="BB811" i="2"/>
  <c r="AT811" i="2"/>
  <c r="BF810" i="2"/>
  <c r="AX810" i="2"/>
  <c r="BJ809" i="2"/>
  <c r="BB809" i="2"/>
  <c r="AT809" i="2"/>
  <c r="BF808" i="2"/>
  <c r="AX808" i="2"/>
  <c r="BJ807" i="2"/>
  <c r="BB807" i="2"/>
  <c r="AT807" i="2"/>
  <c r="BF806" i="2"/>
  <c r="AX806" i="2"/>
  <c r="BJ805" i="2"/>
  <c r="BB805" i="2"/>
  <c r="AT805" i="2"/>
  <c r="BF804" i="2"/>
  <c r="AX804" i="2"/>
  <c r="BJ803" i="2"/>
  <c r="BB803" i="2"/>
  <c r="AT803" i="2"/>
  <c r="BF802" i="2"/>
  <c r="AX802" i="2"/>
  <c r="BJ801" i="2"/>
  <c r="BB801" i="2"/>
  <c r="AT801" i="2"/>
  <c r="BF800" i="2"/>
  <c r="AX800" i="2"/>
  <c r="BJ799" i="2"/>
  <c r="BB799" i="2"/>
  <c r="AT799" i="2"/>
  <c r="BF798" i="2"/>
  <c r="AX798" i="2"/>
  <c r="BJ797" i="2"/>
  <c r="BB797" i="2"/>
  <c r="AT797" i="2"/>
  <c r="BF796" i="2"/>
  <c r="AX796" i="2"/>
  <c r="BJ795" i="2"/>
  <c r="BB795" i="2"/>
  <c r="AT795" i="2"/>
  <c r="BF794" i="2"/>
  <c r="AX794" i="2"/>
  <c r="BJ793" i="2"/>
  <c r="BB793" i="2"/>
  <c r="AT793" i="2"/>
  <c r="BF792" i="2"/>
  <c r="AX792" i="2"/>
  <c r="BJ791" i="2"/>
  <c r="BB791" i="2"/>
  <c r="AT791" i="2"/>
  <c r="BF790" i="2"/>
  <c r="AX790" i="2"/>
  <c r="BJ789" i="2"/>
  <c r="BB789" i="2"/>
  <c r="AT789" i="2"/>
  <c r="BF788" i="2"/>
  <c r="AX788" i="2"/>
  <c r="BJ787" i="2"/>
  <c r="BB787" i="2"/>
  <c r="AT787" i="2"/>
  <c r="BF786" i="2"/>
  <c r="AX786" i="2"/>
  <c r="BJ785" i="2"/>
  <c r="BB785" i="2"/>
  <c r="AT785" i="2"/>
  <c r="BF784" i="2"/>
  <c r="AX784" i="2"/>
  <c r="BJ783" i="2"/>
  <c r="BB783" i="2"/>
  <c r="AT783" i="2"/>
  <c r="BF782" i="2"/>
  <c r="AX782" i="2"/>
  <c r="BJ781" i="2"/>
  <c r="BB781" i="2"/>
  <c r="AT781" i="2"/>
  <c r="BF780" i="2"/>
  <c r="AX780" i="2"/>
  <c r="BJ779" i="2"/>
  <c r="BB779" i="2"/>
  <c r="AT779" i="2"/>
  <c r="BF778" i="2"/>
  <c r="AX778" i="2"/>
  <c r="BJ777" i="2"/>
  <c r="BB777" i="2"/>
  <c r="AT777" i="2"/>
  <c r="BF776" i="2"/>
  <c r="AX776" i="2"/>
  <c r="BJ775" i="2"/>
  <c r="BB775" i="2"/>
  <c r="AT775" i="2"/>
  <c r="BF774" i="2"/>
  <c r="AX774" i="2"/>
  <c r="BJ773" i="2"/>
  <c r="BB773" i="2"/>
  <c r="AT773" i="2"/>
  <c r="BF772" i="2"/>
  <c r="AX772" i="2"/>
  <c r="BJ771" i="2"/>
  <c r="BB771" i="2"/>
  <c r="AT771" i="2"/>
  <c r="BF770" i="2"/>
  <c r="AX770" i="2"/>
  <c r="BJ769" i="2"/>
  <c r="BB769" i="2"/>
  <c r="AT769" i="2"/>
  <c r="BF768" i="2"/>
  <c r="AX768" i="2"/>
  <c r="BJ767" i="2"/>
  <c r="BB767" i="2"/>
  <c r="AT767" i="2"/>
  <c r="BF766" i="2"/>
  <c r="AX766" i="2"/>
  <c r="BJ765" i="2"/>
  <c r="BB765" i="2"/>
  <c r="AT765" i="2"/>
  <c r="BF764" i="2"/>
  <c r="AX764" i="2"/>
  <c r="BJ763" i="2"/>
  <c r="BB763" i="2"/>
  <c r="AT763" i="2"/>
  <c r="BF762" i="2"/>
  <c r="AX762" i="2"/>
  <c r="BJ761" i="2"/>
  <c r="BB761" i="2"/>
  <c r="AT761" i="2"/>
  <c r="BF760" i="2"/>
  <c r="AX760" i="2"/>
  <c r="BJ759" i="2"/>
  <c r="BB759" i="2"/>
  <c r="AT759" i="2"/>
  <c r="BF758" i="2"/>
  <c r="AX758" i="2"/>
  <c r="BJ757" i="2"/>
  <c r="BB757" i="2"/>
  <c r="AT757" i="2"/>
  <c r="BF756" i="2"/>
  <c r="AX756" i="2"/>
  <c r="BJ755" i="2"/>
  <c r="BB755" i="2"/>
  <c r="AT755" i="2"/>
  <c r="BF754" i="2"/>
  <c r="AX754" i="2"/>
  <c r="BJ753" i="2"/>
  <c r="BB753" i="2"/>
  <c r="AT753" i="2"/>
  <c r="BF752" i="2"/>
  <c r="AX752" i="2"/>
  <c r="BJ751" i="2"/>
  <c r="BB751" i="2"/>
  <c r="AT751" i="2"/>
  <c r="BF750" i="2"/>
  <c r="AX750" i="2"/>
  <c r="BJ749" i="2"/>
  <c r="BB749" i="2"/>
  <c r="AT749" i="2"/>
  <c r="BF748" i="2"/>
  <c r="AX748" i="2"/>
  <c r="BJ747" i="2"/>
  <c r="BB747" i="2"/>
  <c r="AT747" i="2"/>
  <c r="BF746" i="2"/>
  <c r="AX746" i="2"/>
  <c r="BJ745" i="2"/>
  <c r="BB745" i="2"/>
  <c r="AT745" i="2"/>
  <c r="BF744" i="2"/>
  <c r="AX744" i="2"/>
  <c r="BJ743" i="2"/>
  <c r="BB743" i="2"/>
  <c r="AT743" i="2"/>
  <c r="BF742" i="2"/>
  <c r="AX742" i="2"/>
  <c r="BJ741" i="2"/>
  <c r="BB741" i="2"/>
  <c r="AT741" i="2"/>
  <c r="BF740" i="2"/>
  <c r="AX740" i="2"/>
  <c r="BJ739" i="2"/>
  <c r="BB739" i="2"/>
  <c r="AT739" i="2"/>
  <c r="BF738" i="2"/>
  <c r="AX738" i="2"/>
  <c r="BJ737" i="2"/>
  <c r="BB737" i="2"/>
  <c r="AT737" i="2"/>
  <c r="BF736" i="2"/>
  <c r="AX736" i="2"/>
  <c r="BJ735" i="2"/>
  <c r="BB735" i="2"/>
  <c r="AT735" i="2"/>
  <c r="BF734" i="2"/>
  <c r="AX734" i="2"/>
  <c r="BJ733" i="2"/>
  <c r="BB733" i="2"/>
  <c r="AT733" i="2"/>
  <c r="BF732" i="2"/>
  <c r="AX732" i="2"/>
  <c r="BJ731" i="2"/>
  <c r="BB731" i="2"/>
  <c r="AT731" i="2"/>
  <c r="BF730" i="2"/>
  <c r="AX730" i="2"/>
  <c r="BJ729" i="2"/>
  <c r="BB729" i="2"/>
  <c r="AT729" i="2"/>
  <c r="BF728" i="2"/>
  <c r="AX728" i="2"/>
  <c r="BJ727" i="2"/>
  <c r="BB727" i="2"/>
  <c r="AT727" i="2"/>
  <c r="BF726" i="2"/>
  <c r="AX726" i="2"/>
  <c r="BJ725" i="2"/>
  <c r="BB725" i="2"/>
  <c r="AT725" i="2"/>
  <c r="BF724" i="2"/>
  <c r="AX724" i="2"/>
  <c r="BJ723" i="2"/>
  <c r="BB723" i="2"/>
  <c r="AT723" i="2"/>
  <c r="BF722" i="2"/>
  <c r="AX722" i="2"/>
  <c r="BJ721" i="2"/>
  <c r="BB721" i="2"/>
  <c r="AT721" i="2"/>
  <c r="BF720" i="2"/>
  <c r="AX720" i="2"/>
  <c r="BJ719" i="2"/>
  <c r="BB719" i="2"/>
  <c r="AT719" i="2"/>
  <c r="BF718" i="2"/>
  <c r="AX718" i="2"/>
  <c r="BJ717" i="2"/>
  <c r="BB717" i="2"/>
  <c r="AT717" i="2"/>
  <c r="BF716" i="2"/>
  <c r="AX716" i="2"/>
  <c r="BJ715" i="2"/>
  <c r="BB715" i="2"/>
  <c r="AT715" i="2"/>
  <c r="BF714" i="2"/>
  <c r="AX714" i="2"/>
  <c r="BJ713" i="2"/>
  <c r="BB713" i="2"/>
  <c r="AT713" i="2"/>
  <c r="BF712" i="2"/>
  <c r="AX712" i="2"/>
  <c r="BJ711" i="2"/>
  <c r="BB711" i="2"/>
  <c r="AT711" i="2"/>
  <c r="BF710" i="2"/>
  <c r="AX710" i="2"/>
  <c r="BJ709" i="2"/>
  <c r="BB709" i="2"/>
  <c r="AT709" i="2"/>
  <c r="BF708" i="2"/>
  <c r="AX708" i="2"/>
  <c r="BJ707" i="2"/>
  <c r="BB707" i="2"/>
  <c r="AT707" i="2"/>
  <c r="BF706" i="2"/>
  <c r="AX706" i="2"/>
  <c r="BJ705" i="2"/>
  <c r="BB705" i="2"/>
  <c r="AT705" i="2"/>
  <c r="BF704" i="2"/>
  <c r="AX704" i="2"/>
  <c r="BJ703" i="2"/>
  <c r="BB703" i="2"/>
  <c r="AT703" i="2"/>
  <c r="BF702" i="2"/>
  <c r="AX702" i="2"/>
  <c r="BJ701" i="2"/>
  <c r="BB701" i="2"/>
  <c r="AT701" i="2"/>
  <c r="BF700" i="2"/>
  <c r="AX700" i="2"/>
  <c r="BJ699" i="2"/>
  <c r="BB699" i="2"/>
  <c r="AT699" i="2"/>
  <c r="BF698" i="2"/>
  <c r="AX698" i="2"/>
  <c r="BJ697" i="2"/>
  <c r="BB697" i="2"/>
  <c r="AT697" i="2"/>
  <c r="BF696" i="2"/>
  <c r="AX696" i="2"/>
  <c r="BJ695" i="2"/>
  <c r="BB695" i="2"/>
  <c r="AT695" i="2"/>
  <c r="BF694" i="2"/>
  <c r="AX694" i="2"/>
  <c r="BJ693" i="2"/>
  <c r="BB693" i="2"/>
  <c r="AT693" i="2"/>
  <c r="BF692" i="2"/>
  <c r="AX692" i="2"/>
  <c r="BJ691" i="2"/>
  <c r="BB691" i="2"/>
  <c r="AT691" i="2"/>
  <c r="BF690" i="2"/>
  <c r="AX690" i="2"/>
  <c r="BJ689" i="2"/>
  <c r="BB689" i="2"/>
  <c r="AT689" i="2"/>
  <c r="BF688" i="2"/>
  <c r="AX688" i="2"/>
  <c r="BJ687" i="2"/>
  <c r="BB687" i="2"/>
  <c r="AT687" i="2"/>
  <c r="BF686" i="2"/>
  <c r="AX686" i="2"/>
  <c r="BJ685" i="2"/>
  <c r="BB685" i="2"/>
  <c r="AT685" i="2"/>
  <c r="BF684" i="2"/>
  <c r="AX684" i="2"/>
  <c r="BJ683" i="2"/>
  <c r="BB683" i="2"/>
  <c r="AT683" i="2"/>
  <c r="BF682" i="2"/>
  <c r="AX682" i="2"/>
  <c r="BJ681" i="2"/>
  <c r="BB681" i="2"/>
  <c r="AT681" i="2"/>
  <c r="BF680" i="2"/>
  <c r="AX680" i="2"/>
  <c r="BJ679" i="2"/>
  <c r="BB679" i="2"/>
  <c r="AT679" i="2"/>
  <c r="BF678" i="2"/>
  <c r="AX678" i="2"/>
  <c r="BJ677" i="2"/>
  <c r="BB677" i="2"/>
  <c r="AT677" i="2"/>
  <c r="BF676" i="2"/>
  <c r="AX676" i="2"/>
  <c r="BJ675" i="2"/>
  <c r="BB675" i="2"/>
  <c r="AT675" i="2"/>
  <c r="BF674" i="2"/>
  <c r="AX674" i="2"/>
  <c r="BJ673" i="2"/>
  <c r="BB673" i="2"/>
  <c r="AT673" i="2"/>
  <c r="BF672" i="2"/>
  <c r="AX672" i="2"/>
  <c r="BJ671" i="2"/>
  <c r="BB671" i="2"/>
  <c r="AT671" i="2"/>
  <c r="BF670" i="2"/>
  <c r="AX670" i="2"/>
  <c r="BJ669" i="2"/>
  <c r="BB669" i="2"/>
  <c r="AT669" i="2"/>
  <c r="BF668" i="2"/>
  <c r="AX668" i="2"/>
  <c r="BJ667" i="2"/>
  <c r="BB667" i="2"/>
  <c r="AT667" i="2"/>
  <c r="BF666" i="2"/>
  <c r="AX666" i="2"/>
  <c r="BJ665" i="2"/>
  <c r="BB665" i="2"/>
  <c r="AT665" i="2"/>
  <c r="BF664" i="2"/>
  <c r="AX664" i="2"/>
  <c r="BJ663" i="2"/>
  <c r="BB663" i="2"/>
  <c r="AT663" i="2"/>
  <c r="BF662" i="2"/>
  <c r="AX662" i="2"/>
  <c r="BJ661" i="2"/>
  <c r="BB661" i="2"/>
  <c r="AT661" i="2"/>
  <c r="BF660" i="2"/>
  <c r="AX660" i="2"/>
  <c r="BJ659" i="2"/>
  <c r="BB659" i="2"/>
  <c r="AT659" i="2"/>
  <c r="BF658" i="2"/>
  <c r="AX658" i="2"/>
  <c r="BJ657" i="2"/>
  <c r="BB657" i="2"/>
  <c r="AT657" i="2"/>
  <c r="BF656" i="2"/>
  <c r="AX656" i="2"/>
  <c r="BJ655" i="2"/>
  <c r="BB655" i="2"/>
  <c r="AT655" i="2"/>
  <c r="BF654" i="2"/>
  <c r="AX654" i="2"/>
  <c r="BJ653" i="2"/>
  <c r="BB653" i="2"/>
  <c r="AT653" i="2"/>
  <c r="BF652" i="2"/>
  <c r="AX652" i="2"/>
  <c r="BJ651" i="2"/>
  <c r="BB651" i="2"/>
  <c r="AT651" i="2"/>
  <c r="BF650" i="2"/>
  <c r="AX650" i="2"/>
  <c r="BJ649" i="2"/>
  <c r="BB649" i="2"/>
  <c r="AT649" i="2"/>
  <c r="BF648" i="2"/>
  <c r="AX648" i="2"/>
  <c r="BJ647" i="2"/>
  <c r="BB647" i="2"/>
  <c r="AT647" i="2"/>
  <c r="BF646" i="2"/>
  <c r="AX646" i="2"/>
  <c r="BJ645" i="2"/>
  <c r="BB645" i="2"/>
  <c r="AT645" i="2"/>
  <c r="BF644" i="2"/>
  <c r="AX644" i="2"/>
  <c r="BJ643" i="2"/>
  <c r="BB643" i="2"/>
  <c r="AT643" i="2"/>
  <c r="BF642" i="2"/>
  <c r="AX642" i="2"/>
  <c r="BJ641" i="2"/>
  <c r="BB641" i="2"/>
  <c r="AT641" i="2"/>
  <c r="BF640" i="2"/>
  <c r="AX640" i="2"/>
  <c r="BJ639" i="2"/>
  <c r="BB639" i="2"/>
  <c r="AT639" i="2"/>
  <c r="BF638" i="2"/>
  <c r="AX638" i="2"/>
  <c r="BJ637" i="2"/>
  <c r="BB637" i="2"/>
  <c r="AT637" i="2"/>
  <c r="BF636" i="2"/>
  <c r="AX636" i="2"/>
  <c r="BJ635" i="2"/>
  <c r="BB635" i="2"/>
  <c r="AT635" i="2"/>
  <c r="BF634" i="2"/>
  <c r="AX634" i="2"/>
  <c r="BJ633" i="2"/>
  <c r="BB633" i="2"/>
  <c r="AT633" i="2"/>
  <c r="BF632" i="2"/>
  <c r="AX632" i="2"/>
  <c r="BJ631" i="2"/>
  <c r="BB631" i="2"/>
  <c r="AT631" i="2"/>
  <c r="BF630" i="2"/>
  <c r="AX630" i="2"/>
  <c r="BJ629" i="2"/>
  <c r="BB629" i="2"/>
  <c r="AT629" i="2"/>
  <c r="BF628" i="2"/>
  <c r="AX628" i="2"/>
  <c r="BJ627" i="2"/>
  <c r="BB627" i="2"/>
  <c r="AT627" i="2"/>
  <c r="BF626" i="2"/>
  <c r="AX626" i="2"/>
  <c r="BJ625" i="2"/>
  <c r="BB625" i="2"/>
  <c r="AT625" i="2"/>
  <c r="BF624" i="2"/>
  <c r="AX624" i="2"/>
  <c r="BJ623" i="2"/>
  <c r="BB623" i="2"/>
  <c r="AT623" i="2"/>
  <c r="BF622" i="2"/>
  <c r="AX622" i="2"/>
  <c r="BJ621" i="2"/>
  <c r="BB621" i="2"/>
  <c r="AT621" i="2"/>
  <c r="BF620" i="2"/>
  <c r="AX620" i="2"/>
  <c r="BJ619" i="2"/>
  <c r="BB619" i="2"/>
  <c r="AT619" i="2"/>
  <c r="BF618" i="2"/>
  <c r="AX618" i="2"/>
  <c r="BJ617" i="2"/>
  <c r="BB617" i="2"/>
  <c r="AT617" i="2"/>
  <c r="BF616" i="2"/>
  <c r="AX616" i="2"/>
  <c r="BJ615" i="2"/>
  <c r="BB615" i="2"/>
  <c r="AT615" i="2"/>
  <c r="BF614" i="2"/>
  <c r="AX614" i="2"/>
  <c r="BJ613" i="2"/>
  <c r="BB613" i="2"/>
  <c r="AT613" i="2"/>
  <c r="BF612" i="2"/>
  <c r="AX612" i="2"/>
  <c r="BJ611" i="2"/>
  <c r="BB611" i="2"/>
  <c r="AT611" i="2"/>
  <c r="BF610" i="2"/>
  <c r="AX610" i="2"/>
  <c r="BJ609" i="2"/>
  <c r="BB609" i="2"/>
  <c r="AT609" i="2"/>
  <c r="BF608" i="2"/>
  <c r="AX608" i="2"/>
  <c r="BJ607" i="2"/>
  <c r="BB607" i="2"/>
  <c r="AT607" i="2"/>
  <c r="BF606" i="2"/>
  <c r="AX606" i="2"/>
  <c r="BJ605" i="2"/>
  <c r="BB605" i="2"/>
  <c r="AT605" i="2"/>
  <c r="BF604" i="2"/>
  <c r="AX604" i="2"/>
  <c r="BJ603" i="2"/>
  <c r="BB603" i="2"/>
  <c r="AT603" i="2"/>
  <c r="AW894" i="2"/>
  <c r="BI893" i="2"/>
  <c r="BA893" i="2"/>
  <c r="AS893" i="2"/>
  <c r="BE892" i="2"/>
  <c r="AW892" i="2"/>
  <c r="BI891" i="2"/>
  <c r="BA891" i="2"/>
  <c r="AS891" i="2"/>
  <c r="BE890" i="2"/>
  <c r="AW890" i="2"/>
  <c r="BI889" i="2"/>
  <c r="BA889" i="2"/>
  <c r="AS889" i="2"/>
  <c r="BE888" i="2"/>
  <c r="AW888" i="2"/>
  <c r="BI887" i="2"/>
  <c r="BA887" i="2"/>
  <c r="AS887" i="2"/>
  <c r="BE886" i="2"/>
  <c r="AW886" i="2"/>
  <c r="BI885" i="2"/>
  <c r="BA885" i="2"/>
  <c r="AS885" i="2"/>
  <c r="BE884" i="2"/>
  <c r="AW884" i="2"/>
  <c r="BI883" i="2"/>
  <c r="BA883" i="2"/>
  <c r="AS883" i="2"/>
  <c r="BE882" i="2"/>
  <c r="AW882" i="2"/>
  <c r="BI881" i="2"/>
  <c r="BA881" i="2"/>
  <c r="AS881" i="2"/>
  <c r="BE880" i="2"/>
  <c r="AW880" i="2"/>
  <c r="BI879" i="2"/>
  <c r="BA879" i="2"/>
  <c r="AS879" i="2"/>
  <c r="BE878" i="2"/>
  <c r="AW878" i="2"/>
  <c r="BI877" i="2"/>
  <c r="BA877" i="2"/>
  <c r="AS877" i="2"/>
  <c r="BE876" i="2"/>
  <c r="AW876" i="2"/>
  <c r="BI875" i="2"/>
  <c r="BA875" i="2"/>
  <c r="AS875" i="2"/>
  <c r="BE874" i="2"/>
  <c r="AW874" i="2"/>
  <c r="BI873" i="2"/>
  <c r="BA873" i="2"/>
  <c r="AS873" i="2"/>
  <c r="BE872" i="2"/>
  <c r="AW872" i="2"/>
  <c r="BI871" i="2"/>
  <c r="BA871" i="2"/>
  <c r="AS871" i="2"/>
  <c r="BE870" i="2"/>
  <c r="AW870" i="2"/>
  <c r="BI869" i="2"/>
  <c r="BA869" i="2"/>
  <c r="AS869" i="2"/>
  <c r="BE868" i="2"/>
  <c r="AW868" i="2"/>
  <c r="BI867" i="2"/>
  <c r="BA867" i="2"/>
  <c r="AS867" i="2"/>
  <c r="BE866" i="2"/>
  <c r="AW866" i="2"/>
  <c r="BI865" i="2"/>
  <c r="BA865" i="2"/>
  <c r="AS865" i="2"/>
  <c r="BE864" i="2"/>
  <c r="AW864" i="2"/>
  <c r="BI863" i="2"/>
  <c r="BA863" i="2"/>
  <c r="AS863" i="2"/>
  <c r="BE862" i="2"/>
  <c r="AW862" i="2"/>
  <c r="BI861" i="2"/>
  <c r="BA861" i="2"/>
  <c r="AS861" i="2"/>
  <c r="BE860" i="2"/>
  <c r="AW860" i="2"/>
  <c r="BI859" i="2"/>
  <c r="BA859" i="2"/>
  <c r="AS859" i="2"/>
  <c r="BE858" i="2"/>
  <c r="AW858" i="2"/>
  <c r="BI857" i="2"/>
  <c r="BA857" i="2"/>
  <c r="AS857" i="2"/>
  <c r="BE856" i="2"/>
  <c r="AW856" i="2"/>
  <c r="BI855" i="2"/>
  <c r="BA855" i="2"/>
  <c r="AS855" i="2"/>
  <c r="BE854" i="2"/>
  <c r="AW854" i="2"/>
  <c r="BI853" i="2"/>
  <c r="BA853" i="2"/>
  <c r="AS853" i="2"/>
  <c r="BE852" i="2"/>
  <c r="AW852" i="2"/>
  <c r="BI851" i="2"/>
  <c r="BA851" i="2"/>
  <c r="AS851" i="2"/>
  <c r="BE850" i="2"/>
  <c r="AW850" i="2"/>
  <c r="BI849" i="2"/>
  <c r="BA849" i="2"/>
  <c r="AS849" i="2"/>
  <c r="BE848" i="2"/>
  <c r="AW848" i="2"/>
  <c r="BI847" i="2"/>
  <c r="BA847" i="2"/>
  <c r="AS847" i="2"/>
  <c r="BE846" i="2"/>
  <c r="AW846" i="2"/>
  <c r="BI845" i="2"/>
  <c r="BA845" i="2"/>
  <c r="AS845" i="2"/>
  <c r="BE844" i="2"/>
  <c r="AW844" i="2"/>
  <c r="BI843" i="2"/>
  <c r="BA843" i="2"/>
  <c r="AS843" i="2"/>
  <c r="BE842" i="2"/>
  <c r="AW842" i="2"/>
  <c r="BI841" i="2"/>
  <c r="BA841" i="2"/>
  <c r="AS841" i="2"/>
  <c r="BE840" i="2"/>
  <c r="AW840" i="2"/>
  <c r="BI839" i="2"/>
  <c r="BA839" i="2"/>
  <c r="AS839" i="2"/>
  <c r="BE838" i="2"/>
  <c r="AW838" i="2"/>
  <c r="BI837" i="2"/>
  <c r="BA837" i="2"/>
  <c r="AS837" i="2"/>
  <c r="BE836" i="2"/>
  <c r="AW836" i="2"/>
  <c r="BI835" i="2"/>
  <c r="BA835" i="2"/>
  <c r="AS835" i="2"/>
  <c r="BE834" i="2"/>
  <c r="AW834" i="2"/>
  <c r="BI833" i="2"/>
  <c r="BA833" i="2"/>
  <c r="AS833" i="2"/>
  <c r="BE832" i="2"/>
  <c r="AW832" i="2"/>
  <c r="BI831" i="2"/>
  <c r="BA831" i="2"/>
  <c r="AS831" i="2"/>
  <c r="BE830" i="2"/>
  <c r="AW830" i="2"/>
  <c r="BI829" i="2"/>
  <c r="BA829" i="2"/>
  <c r="AS829" i="2"/>
  <c r="BE828" i="2"/>
  <c r="AW828" i="2"/>
  <c r="BI827" i="2"/>
  <c r="BA827" i="2"/>
  <c r="AS827" i="2"/>
  <c r="BE826" i="2"/>
  <c r="AW826" i="2"/>
  <c r="BI825" i="2"/>
  <c r="BA825" i="2"/>
  <c r="AS825" i="2"/>
  <c r="BE824" i="2"/>
  <c r="AW824" i="2"/>
  <c r="BI823" i="2"/>
  <c r="BA823" i="2"/>
  <c r="AS823" i="2"/>
  <c r="BE822" i="2"/>
  <c r="AW822" i="2"/>
  <c r="BI821" i="2"/>
  <c r="BA821" i="2"/>
  <c r="AS821" i="2"/>
  <c r="BE820" i="2"/>
  <c r="AW820" i="2"/>
  <c r="BI819" i="2"/>
  <c r="BA819" i="2"/>
  <c r="AS819" i="2"/>
  <c r="BE818" i="2"/>
  <c r="AW818" i="2"/>
  <c r="BI817" i="2"/>
  <c r="BA817" i="2"/>
  <c r="AS817" i="2"/>
  <c r="BE816" i="2"/>
  <c r="AW816" i="2"/>
  <c r="BI815" i="2"/>
  <c r="BA815" i="2"/>
  <c r="AS815" i="2"/>
  <c r="BE814" i="2"/>
  <c r="AW814" i="2"/>
  <c r="BI813" i="2"/>
  <c r="BA813" i="2"/>
  <c r="AS813" i="2"/>
  <c r="BE812" i="2"/>
  <c r="AW812" i="2"/>
  <c r="BI811" i="2"/>
  <c r="BA811" i="2"/>
  <c r="AS811" i="2"/>
  <c r="BE810" i="2"/>
  <c r="AW810" i="2"/>
  <c r="BI809" i="2"/>
  <c r="BA809" i="2"/>
  <c r="AS809" i="2"/>
  <c r="BE808" i="2"/>
  <c r="AW808" i="2"/>
  <c r="BI807" i="2"/>
  <c r="BA807" i="2"/>
  <c r="AS807" i="2"/>
  <c r="BE806" i="2"/>
  <c r="AW806" i="2"/>
  <c r="BI805" i="2"/>
  <c r="BA805" i="2"/>
  <c r="AS805" i="2"/>
  <c r="BE804" i="2"/>
  <c r="AW804" i="2"/>
  <c r="BI803" i="2"/>
  <c r="BA803" i="2"/>
  <c r="AS803" i="2"/>
  <c r="BE802" i="2"/>
  <c r="AW802" i="2"/>
  <c r="BI801" i="2"/>
  <c r="BA801" i="2"/>
  <c r="AS801" i="2"/>
  <c r="BE800" i="2"/>
  <c r="AW800" i="2"/>
  <c r="BI799" i="2"/>
  <c r="BA799" i="2"/>
  <c r="AS799" i="2"/>
  <c r="BE798" i="2"/>
  <c r="AW798" i="2"/>
  <c r="BI797" i="2"/>
  <c r="BA797" i="2"/>
  <c r="AS797" i="2"/>
  <c r="BE796" i="2"/>
  <c r="AW796" i="2"/>
  <c r="BI795" i="2"/>
  <c r="BA795" i="2"/>
  <c r="AS795" i="2"/>
  <c r="BE794" i="2"/>
  <c r="AW794" i="2"/>
  <c r="BI793" i="2"/>
  <c r="BA793" i="2"/>
  <c r="AS793" i="2"/>
  <c r="BE792" i="2"/>
  <c r="AW792" i="2"/>
  <c r="BI791" i="2"/>
  <c r="BA791" i="2"/>
  <c r="AS791" i="2"/>
  <c r="BE790" i="2"/>
  <c r="AW790" i="2"/>
  <c r="BI789" i="2"/>
  <c r="BA789" i="2"/>
  <c r="AS789" i="2"/>
  <c r="BE788" i="2"/>
  <c r="AW788" i="2"/>
  <c r="BI787" i="2"/>
  <c r="BA787" i="2"/>
  <c r="AS787" i="2"/>
  <c r="BE786" i="2"/>
  <c r="AW786" i="2"/>
  <c r="BI785" i="2"/>
  <c r="BA785" i="2"/>
  <c r="AS785" i="2"/>
  <c r="BE784" i="2"/>
  <c r="AW784" i="2"/>
  <c r="BI783" i="2"/>
  <c r="BA783" i="2"/>
  <c r="AS783" i="2"/>
  <c r="BE782" i="2"/>
  <c r="AW782" i="2"/>
  <c r="BI781" i="2"/>
  <c r="BA781" i="2"/>
  <c r="AS781" i="2"/>
  <c r="BE780" i="2"/>
  <c r="AW780" i="2"/>
  <c r="BI779" i="2"/>
  <c r="BA779" i="2"/>
  <c r="AS779" i="2"/>
  <c r="BE778" i="2"/>
  <c r="AW778" i="2"/>
  <c r="BI777" i="2"/>
  <c r="BA777" i="2"/>
  <c r="AS777" i="2"/>
  <c r="BE776" i="2"/>
  <c r="AW776" i="2"/>
  <c r="BI775" i="2"/>
  <c r="BA775" i="2"/>
  <c r="AS775" i="2"/>
  <c r="BE774" i="2"/>
  <c r="AW774" i="2"/>
  <c r="BI773" i="2"/>
  <c r="BA773" i="2"/>
  <c r="AS773" i="2"/>
  <c r="BE772" i="2"/>
  <c r="AW772" i="2"/>
  <c r="BI771" i="2"/>
  <c r="BA771" i="2"/>
  <c r="AS771" i="2"/>
  <c r="BE770" i="2"/>
  <c r="AW770" i="2"/>
  <c r="BI769" i="2"/>
  <c r="BA769" i="2"/>
  <c r="AS769" i="2"/>
  <c r="BE768" i="2"/>
  <c r="AW768" i="2"/>
  <c r="BI767" i="2"/>
  <c r="BA767" i="2"/>
  <c r="AS767" i="2"/>
  <c r="BE766" i="2"/>
  <c r="AW766" i="2"/>
  <c r="BI765" i="2"/>
  <c r="BA765" i="2"/>
  <c r="AS765" i="2"/>
  <c r="BE764" i="2"/>
  <c r="AW764" i="2"/>
  <c r="BI763" i="2"/>
  <c r="BA763" i="2"/>
  <c r="AS763" i="2"/>
  <c r="BE762" i="2"/>
  <c r="AW762" i="2"/>
  <c r="BI761" i="2"/>
  <c r="BA761" i="2"/>
  <c r="AS761" i="2"/>
  <c r="BE760" i="2"/>
  <c r="AW760" i="2"/>
  <c r="BI759" i="2"/>
  <c r="BA759" i="2"/>
  <c r="AS759" i="2"/>
  <c r="BE758" i="2"/>
  <c r="AW758" i="2"/>
  <c r="BI757" i="2"/>
  <c r="BA757" i="2"/>
  <c r="AS757" i="2"/>
  <c r="BE756" i="2"/>
  <c r="AW756" i="2"/>
  <c r="BI755" i="2"/>
  <c r="BA755" i="2"/>
  <c r="AS755" i="2"/>
  <c r="BE754" i="2"/>
  <c r="AW754" i="2"/>
  <c r="BI753" i="2"/>
  <c r="BA753" i="2"/>
  <c r="AS753" i="2"/>
  <c r="BE752" i="2"/>
  <c r="AW752" i="2"/>
  <c r="BI751" i="2"/>
  <c r="BA751" i="2"/>
  <c r="AS751" i="2"/>
  <c r="BE750" i="2"/>
  <c r="AW750" i="2"/>
  <c r="BI749" i="2"/>
  <c r="BA749" i="2"/>
  <c r="AS749" i="2"/>
  <c r="BE748" i="2"/>
  <c r="AW748" i="2"/>
  <c r="BI747" i="2"/>
  <c r="BA747" i="2"/>
  <c r="AS747" i="2"/>
  <c r="BE746" i="2"/>
  <c r="AW746" i="2"/>
  <c r="BI745" i="2"/>
  <c r="BA745" i="2"/>
  <c r="AS745" i="2"/>
  <c r="BE744" i="2"/>
  <c r="AW744" i="2"/>
  <c r="BI743" i="2"/>
  <c r="BA743" i="2"/>
  <c r="AS743" i="2"/>
  <c r="BE742" i="2"/>
  <c r="AW742" i="2"/>
  <c r="BI741" i="2"/>
  <c r="BA741" i="2"/>
  <c r="AS741" i="2"/>
  <c r="BE740" i="2"/>
  <c r="AW740" i="2"/>
  <c r="BI739" i="2"/>
  <c r="BA739" i="2"/>
  <c r="AS739" i="2"/>
  <c r="BE738" i="2"/>
  <c r="AW738" i="2"/>
  <c r="BI737" i="2"/>
  <c r="BA737" i="2"/>
  <c r="AS737" i="2"/>
  <c r="BE736" i="2"/>
  <c r="AW736" i="2"/>
  <c r="BI735" i="2"/>
  <c r="BA735" i="2"/>
  <c r="AS735" i="2"/>
  <c r="BE734" i="2"/>
  <c r="AW734" i="2"/>
  <c r="BI733" i="2"/>
  <c r="BA733" i="2"/>
  <c r="AS733" i="2"/>
  <c r="BE732" i="2"/>
  <c r="AW732" i="2"/>
  <c r="BI731" i="2"/>
  <c r="BA731" i="2"/>
  <c r="AS731" i="2"/>
  <c r="BE730" i="2"/>
  <c r="AW730" i="2"/>
  <c r="BI729" i="2"/>
  <c r="BA729" i="2"/>
  <c r="AS729" i="2"/>
  <c r="BE728" i="2"/>
  <c r="AW728" i="2"/>
  <c r="BI727" i="2"/>
  <c r="BA727" i="2"/>
  <c r="AS727" i="2"/>
  <c r="BE726" i="2"/>
  <c r="AW726" i="2"/>
  <c r="BI725" i="2"/>
  <c r="BA725" i="2"/>
  <c r="AS725" i="2"/>
  <c r="BE724" i="2"/>
  <c r="AW724" i="2"/>
  <c r="BI723" i="2"/>
  <c r="BA723" i="2"/>
  <c r="AS723" i="2"/>
  <c r="BE722" i="2"/>
  <c r="AW722" i="2"/>
  <c r="BI721" i="2"/>
  <c r="BA721" i="2"/>
  <c r="AS721" i="2"/>
  <c r="BE720" i="2"/>
  <c r="AW720" i="2"/>
  <c r="BI719" i="2"/>
  <c r="BA719" i="2"/>
  <c r="AS719" i="2"/>
  <c r="BE718" i="2"/>
  <c r="AW718" i="2"/>
  <c r="BI717" i="2"/>
  <c r="BA717" i="2"/>
  <c r="AS717" i="2"/>
  <c r="BE716" i="2"/>
  <c r="AW716" i="2"/>
  <c r="BI715" i="2"/>
  <c r="BA715" i="2"/>
  <c r="AS715" i="2"/>
  <c r="BE714" i="2"/>
  <c r="AW714" i="2"/>
  <c r="BI713" i="2"/>
  <c r="BA713" i="2"/>
  <c r="AS713" i="2"/>
  <c r="BE712" i="2"/>
  <c r="AW712" i="2"/>
  <c r="BI711" i="2"/>
  <c r="BA711" i="2"/>
  <c r="AS711" i="2"/>
  <c r="BE710" i="2"/>
  <c r="AW710" i="2"/>
  <c r="BI709" i="2"/>
  <c r="BA709" i="2"/>
  <c r="AS709" i="2"/>
  <c r="BE708" i="2"/>
  <c r="AW708" i="2"/>
  <c r="BI707" i="2"/>
  <c r="BA707" i="2"/>
  <c r="AS707" i="2"/>
  <c r="BE706" i="2"/>
  <c r="AW706" i="2"/>
  <c r="BI705" i="2"/>
  <c r="BA705" i="2"/>
  <c r="AS705" i="2"/>
  <c r="BE704" i="2"/>
  <c r="AW704" i="2"/>
  <c r="BI703" i="2"/>
  <c r="BA703" i="2"/>
  <c r="AS703" i="2"/>
  <c r="BE702" i="2"/>
  <c r="AW702" i="2"/>
  <c r="BI701" i="2"/>
  <c r="BA701" i="2"/>
  <c r="AS701" i="2"/>
  <c r="BE700" i="2"/>
  <c r="AW700" i="2"/>
  <c r="BI699" i="2"/>
  <c r="BA699" i="2"/>
  <c r="AS699" i="2"/>
  <c r="BE698" i="2"/>
  <c r="AW698" i="2"/>
  <c r="BI697" i="2"/>
  <c r="BA697" i="2"/>
  <c r="AS697" i="2"/>
  <c r="BE696" i="2"/>
  <c r="AW696" i="2"/>
  <c r="BI695" i="2"/>
  <c r="BA695" i="2"/>
  <c r="AS695" i="2"/>
  <c r="BE694" i="2"/>
  <c r="AW694" i="2"/>
  <c r="BI693" i="2"/>
  <c r="BA693" i="2"/>
  <c r="AS693" i="2"/>
  <c r="BE692" i="2"/>
  <c r="AW692" i="2"/>
  <c r="BI691" i="2"/>
  <c r="BA691" i="2"/>
  <c r="AS691" i="2"/>
  <c r="BE690" i="2"/>
  <c r="AW690" i="2"/>
  <c r="BI689" i="2"/>
  <c r="BA689" i="2"/>
  <c r="AS689" i="2"/>
  <c r="BE688" i="2"/>
  <c r="AW688" i="2"/>
  <c r="BI687" i="2"/>
  <c r="BA687" i="2"/>
  <c r="AS687" i="2"/>
  <c r="BE686" i="2"/>
  <c r="AW686" i="2"/>
  <c r="BI685" i="2"/>
  <c r="BA685" i="2"/>
  <c r="AS685" i="2"/>
  <c r="BE684" i="2"/>
  <c r="AW684" i="2"/>
  <c r="BI683" i="2"/>
  <c r="BA683" i="2"/>
  <c r="AS683" i="2"/>
  <c r="BE682" i="2"/>
  <c r="AW682" i="2"/>
  <c r="BI681" i="2"/>
  <c r="BA681" i="2"/>
  <c r="AS681" i="2"/>
  <c r="BE680" i="2"/>
  <c r="AW680" i="2"/>
  <c r="BI679" i="2"/>
  <c r="BA679" i="2"/>
  <c r="AS679" i="2"/>
  <c r="BE678" i="2"/>
  <c r="AW678" i="2"/>
  <c r="BI677" i="2"/>
  <c r="BA677" i="2"/>
  <c r="AS677" i="2"/>
  <c r="BE676" i="2"/>
  <c r="AW676" i="2"/>
  <c r="BI675" i="2"/>
  <c r="BA675" i="2"/>
  <c r="AS675" i="2"/>
  <c r="BE674" i="2"/>
  <c r="AW674" i="2"/>
  <c r="BI673" i="2"/>
  <c r="BA673" i="2"/>
  <c r="AS673" i="2"/>
  <c r="BE672" i="2"/>
  <c r="AW672" i="2"/>
  <c r="BI671" i="2"/>
  <c r="BA671" i="2"/>
  <c r="AS671" i="2"/>
  <c r="BE670" i="2"/>
  <c r="AW670" i="2"/>
  <c r="BI669" i="2"/>
  <c r="BA669" i="2"/>
  <c r="AS669" i="2"/>
  <c r="BE668" i="2"/>
  <c r="AW668" i="2"/>
  <c r="BI667" i="2"/>
  <c r="BA667" i="2"/>
  <c r="AS667" i="2"/>
  <c r="BE666" i="2"/>
  <c r="AW666" i="2"/>
  <c r="BI665" i="2"/>
  <c r="BA665" i="2"/>
  <c r="AS665" i="2"/>
  <c r="BE664" i="2"/>
  <c r="AW664" i="2"/>
  <c r="BI663" i="2"/>
  <c r="BA663" i="2"/>
  <c r="AS663" i="2"/>
  <c r="BE662" i="2"/>
  <c r="AW662" i="2"/>
  <c r="BI661" i="2"/>
  <c r="BA661" i="2"/>
  <c r="AS661" i="2"/>
  <c r="BE660" i="2"/>
  <c r="AW660" i="2"/>
  <c r="BI659" i="2"/>
  <c r="BA659" i="2"/>
  <c r="AS659" i="2"/>
  <c r="BE658" i="2"/>
  <c r="AW658" i="2"/>
  <c r="BI657" i="2"/>
  <c r="BA657" i="2"/>
  <c r="AS657" i="2"/>
  <c r="BE656" i="2"/>
  <c r="AW656" i="2"/>
  <c r="BI655" i="2"/>
  <c r="BA655" i="2"/>
  <c r="AS655" i="2"/>
  <c r="BE654" i="2"/>
  <c r="AW654" i="2"/>
  <c r="BI653" i="2"/>
  <c r="BA653" i="2"/>
  <c r="AS653" i="2"/>
  <c r="BE652" i="2"/>
  <c r="AW652" i="2"/>
  <c r="BI651" i="2"/>
  <c r="BA651" i="2"/>
  <c r="AS651" i="2"/>
  <c r="BE650" i="2"/>
  <c r="AW650" i="2"/>
  <c r="BI649" i="2"/>
  <c r="BA649" i="2"/>
  <c r="AS649" i="2"/>
  <c r="BE648" i="2"/>
  <c r="AW648" i="2"/>
  <c r="BI647" i="2"/>
  <c r="BA647" i="2"/>
  <c r="AS647" i="2"/>
  <c r="BE646" i="2"/>
  <c r="AW646" i="2"/>
  <c r="BI645" i="2"/>
  <c r="BA645" i="2"/>
  <c r="AS645" i="2"/>
  <c r="BE644" i="2"/>
  <c r="AW644" i="2"/>
  <c r="BI643" i="2"/>
  <c r="BA643" i="2"/>
  <c r="AS643" i="2"/>
  <c r="BE642" i="2"/>
  <c r="AW642" i="2"/>
  <c r="BI641" i="2"/>
  <c r="BA641" i="2"/>
  <c r="AS641" i="2"/>
  <c r="BE640" i="2"/>
  <c r="AW640" i="2"/>
  <c r="BI639" i="2"/>
  <c r="BA639" i="2"/>
  <c r="AS639" i="2"/>
  <c r="BE638" i="2"/>
  <c r="AW638" i="2"/>
  <c r="BI637" i="2"/>
  <c r="BA637" i="2"/>
  <c r="AS637" i="2"/>
  <c r="BE636" i="2"/>
  <c r="AW636" i="2"/>
  <c r="BI635" i="2"/>
  <c r="BA635" i="2"/>
  <c r="AS635" i="2"/>
  <c r="BE634" i="2"/>
  <c r="AW634" i="2"/>
  <c r="BI633" i="2"/>
  <c r="BA633" i="2"/>
  <c r="AS633" i="2"/>
  <c r="BE632" i="2"/>
  <c r="AW632" i="2"/>
  <c r="BI631" i="2"/>
  <c r="BA631" i="2"/>
  <c r="AS631" i="2"/>
  <c r="BE630" i="2"/>
  <c r="AW630" i="2"/>
  <c r="BI629" i="2"/>
  <c r="BA629" i="2"/>
  <c r="AS629" i="2"/>
  <c r="BE628" i="2"/>
  <c r="AW628" i="2"/>
  <c r="BI627" i="2"/>
  <c r="BA627" i="2"/>
  <c r="AS627" i="2"/>
  <c r="BE626" i="2"/>
  <c r="AW626" i="2"/>
  <c r="BI625" i="2"/>
  <c r="BA625" i="2"/>
  <c r="AS625" i="2"/>
  <c r="BE624" i="2"/>
  <c r="AW624" i="2"/>
  <c r="BI623" i="2"/>
  <c r="BA623" i="2"/>
  <c r="AS623" i="2"/>
  <c r="BE622" i="2"/>
  <c r="AW622" i="2"/>
  <c r="BI621" i="2"/>
  <c r="BA621" i="2"/>
  <c r="AS621" i="2"/>
  <c r="BE620" i="2"/>
  <c r="AW620" i="2"/>
  <c r="BI619" i="2"/>
  <c r="BA619" i="2"/>
  <c r="AS619" i="2"/>
  <c r="BE618" i="2"/>
  <c r="AW618" i="2"/>
  <c r="BI617" i="2"/>
  <c r="BA617" i="2"/>
  <c r="AS617" i="2"/>
  <c r="BE616" i="2"/>
  <c r="AW616" i="2"/>
  <c r="BI615" i="2"/>
  <c r="BA615" i="2"/>
  <c r="AS615" i="2"/>
  <c r="BE614" i="2"/>
  <c r="AW614" i="2"/>
  <c r="BI613" i="2"/>
  <c r="BA613" i="2"/>
  <c r="AS613" i="2"/>
  <c r="BE612" i="2"/>
  <c r="AW612" i="2"/>
  <c r="BI611" i="2"/>
  <c r="BA611" i="2"/>
  <c r="AS611" i="2"/>
  <c r="BE610" i="2"/>
  <c r="AW610" i="2"/>
  <c r="BI609" i="2"/>
  <c r="BA609" i="2"/>
  <c r="AS609" i="2"/>
  <c r="BE608" i="2"/>
  <c r="AW608" i="2"/>
  <c r="BI607" i="2"/>
  <c r="BA607" i="2"/>
  <c r="AS607" i="2"/>
  <c r="BE606" i="2"/>
  <c r="AW606" i="2"/>
  <c r="BI605" i="2"/>
  <c r="BA605" i="2"/>
  <c r="AS605" i="2"/>
  <c r="BE604" i="2"/>
  <c r="AW604" i="2"/>
  <c r="BI603" i="2"/>
  <c r="BA603" i="2"/>
  <c r="AS603" i="2"/>
  <c r="BD922" i="2"/>
  <c r="AV922" i="2"/>
  <c r="BH921" i="2"/>
  <c r="AZ921" i="2"/>
  <c r="BL920" i="2"/>
  <c r="BD920" i="2"/>
  <c r="AV920" i="2"/>
  <c r="BH919" i="2"/>
  <c r="AZ919" i="2"/>
  <c r="BL918" i="2"/>
  <c r="BD918" i="2"/>
  <c r="AV918" i="2"/>
  <c r="BH917" i="2"/>
  <c r="AZ917" i="2"/>
  <c r="BL916" i="2"/>
  <c r="BD916" i="2"/>
  <c r="AV916" i="2"/>
  <c r="BH915" i="2"/>
  <c r="AZ915" i="2"/>
  <c r="BL914" i="2"/>
  <c r="BD914" i="2"/>
  <c r="AV914" i="2"/>
  <c r="BH913" i="2"/>
  <c r="AZ913" i="2"/>
  <c r="BL912" i="2"/>
  <c r="BD912" i="2"/>
  <c r="AV912" i="2"/>
  <c r="BH911" i="2"/>
  <c r="AZ911" i="2"/>
  <c r="BL910" i="2"/>
  <c r="BD910" i="2"/>
  <c r="AV910" i="2"/>
  <c r="BH909" i="2"/>
  <c r="AZ909" i="2"/>
  <c r="BL908" i="2"/>
  <c r="BD908" i="2"/>
  <c r="AV908" i="2"/>
  <c r="BH907" i="2"/>
  <c r="AZ907" i="2"/>
  <c r="BL906" i="2"/>
  <c r="BD906" i="2"/>
  <c r="AV906" i="2"/>
  <c r="BH905" i="2"/>
  <c r="AZ905" i="2"/>
  <c r="BL904" i="2"/>
  <c r="BD904" i="2"/>
  <c r="AV904" i="2"/>
  <c r="BH903" i="2"/>
  <c r="AZ903" i="2"/>
  <c r="BL902" i="2"/>
  <c r="BD902" i="2"/>
  <c r="AV902" i="2"/>
  <c r="BH901" i="2"/>
  <c r="AZ901" i="2"/>
  <c r="BL900" i="2"/>
  <c r="BD900" i="2"/>
  <c r="AV900" i="2"/>
  <c r="BH899" i="2"/>
  <c r="AZ899" i="2"/>
  <c r="BL898" i="2"/>
  <c r="BD898" i="2"/>
  <c r="AV898" i="2"/>
  <c r="BH897" i="2"/>
  <c r="AZ897" i="2"/>
  <c r="BL896" i="2"/>
  <c r="BD896" i="2"/>
  <c r="AV896" i="2"/>
  <c r="BH895" i="2"/>
  <c r="AZ895" i="2"/>
  <c r="BL894" i="2"/>
  <c r="BD894" i="2"/>
  <c r="AV894" i="2"/>
  <c r="BH893" i="2"/>
  <c r="AZ893" i="2"/>
  <c r="BL892" i="2"/>
  <c r="BD892" i="2"/>
  <c r="AV892" i="2"/>
  <c r="BH891" i="2"/>
  <c r="AZ891" i="2"/>
  <c r="BL890" i="2"/>
  <c r="BD890" i="2"/>
  <c r="AV890" i="2"/>
  <c r="BH889" i="2"/>
  <c r="AZ889" i="2"/>
  <c r="BL888" i="2"/>
  <c r="BD888" i="2"/>
  <c r="AV888" i="2"/>
  <c r="BH887" i="2"/>
  <c r="AZ887" i="2"/>
  <c r="BL886" i="2"/>
  <c r="BD886" i="2"/>
  <c r="AV886" i="2"/>
  <c r="BH885" i="2"/>
  <c r="AZ885" i="2"/>
  <c r="BL884" i="2"/>
  <c r="BD884" i="2"/>
  <c r="AV884" i="2"/>
  <c r="BH883" i="2"/>
  <c r="AZ883" i="2"/>
  <c r="BL882" i="2"/>
  <c r="BD882" i="2"/>
  <c r="AV882" i="2"/>
  <c r="BH881" i="2"/>
  <c r="AZ881" i="2"/>
  <c r="BL880" i="2"/>
  <c r="BD880" i="2"/>
  <c r="AV880" i="2"/>
  <c r="BH879" i="2"/>
  <c r="AZ879" i="2"/>
  <c r="BL878" i="2"/>
  <c r="BD878" i="2"/>
  <c r="AV878" i="2"/>
  <c r="BH877" i="2"/>
  <c r="AZ877" i="2"/>
  <c r="BL876" i="2"/>
  <c r="BD876" i="2"/>
  <c r="AV876" i="2"/>
  <c r="BH875" i="2"/>
  <c r="AZ875" i="2"/>
  <c r="BL874" i="2"/>
  <c r="BD874" i="2"/>
  <c r="AV874" i="2"/>
  <c r="BH873" i="2"/>
  <c r="AZ873" i="2"/>
  <c r="BL872" i="2"/>
  <c r="BD872" i="2"/>
  <c r="AV872" i="2"/>
  <c r="BH871" i="2"/>
  <c r="AZ871" i="2"/>
  <c r="BL870" i="2"/>
  <c r="BD870" i="2"/>
  <c r="AV870" i="2"/>
  <c r="BH869" i="2"/>
  <c r="AZ869" i="2"/>
  <c r="BL868" i="2"/>
  <c r="BD868" i="2"/>
  <c r="AV868" i="2"/>
  <c r="BH867" i="2"/>
  <c r="AZ867" i="2"/>
  <c r="BL866" i="2"/>
  <c r="BD866" i="2"/>
  <c r="AV866" i="2"/>
  <c r="BH865" i="2"/>
  <c r="AZ865" i="2"/>
  <c r="BL864" i="2"/>
  <c r="BD864" i="2"/>
  <c r="AV864" i="2"/>
  <c r="BH863" i="2"/>
  <c r="AZ863" i="2"/>
  <c r="BL862" i="2"/>
  <c r="BD862" i="2"/>
  <c r="AV862" i="2"/>
  <c r="BH861" i="2"/>
  <c r="AZ861" i="2"/>
  <c r="BL860" i="2"/>
  <c r="BD860" i="2"/>
  <c r="AV860" i="2"/>
  <c r="BH859" i="2"/>
  <c r="AZ859" i="2"/>
  <c r="BL858" i="2"/>
  <c r="BD858" i="2"/>
  <c r="AV858" i="2"/>
  <c r="BH857" i="2"/>
  <c r="AZ857" i="2"/>
  <c r="BL856" i="2"/>
  <c r="BD856" i="2"/>
  <c r="AV856" i="2"/>
  <c r="BH855" i="2"/>
  <c r="AZ855" i="2"/>
  <c r="BL854" i="2"/>
  <c r="BD854" i="2"/>
  <c r="AV854" i="2"/>
  <c r="BH853" i="2"/>
  <c r="AZ853" i="2"/>
  <c r="BL852" i="2"/>
  <c r="BD852" i="2"/>
  <c r="AV852" i="2"/>
  <c r="BH851" i="2"/>
  <c r="AZ851" i="2"/>
  <c r="BL850" i="2"/>
  <c r="BD850" i="2"/>
  <c r="AV850" i="2"/>
  <c r="BH849" i="2"/>
  <c r="AZ849" i="2"/>
  <c r="BL848" i="2"/>
  <c r="BD848" i="2"/>
  <c r="AV848" i="2"/>
  <c r="BH847" i="2"/>
  <c r="AZ847" i="2"/>
  <c r="BL846" i="2"/>
  <c r="BD846" i="2"/>
  <c r="AV846" i="2"/>
  <c r="BH845" i="2"/>
  <c r="AZ845" i="2"/>
  <c r="BL844" i="2"/>
  <c r="BD844" i="2"/>
  <c r="AV844" i="2"/>
  <c r="BH843" i="2"/>
  <c r="AZ843" i="2"/>
  <c r="BL842" i="2"/>
  <c r="BD842" i="2"/>
  <c r="AV842" i="2"/>
  <c r="BH841" i="2"/>
  <c r="AZ841" i="2"/>
  <c r="BL840" i="2"/>
  <c r="BD840" i="2"/>
  <c r="AV840" i="2"/>
  <c r="BH839" i="2"/>
  <c r="AZ839" i="2"/>
  <c r="BL838" i="2"/>
  <c r="BD838" i="2"/>
  <c r="AV838" i="2"/>
  <c r="BH837" i="2"/>
  <c r="AZ837" i="2"/>
  <c r="BL836" i="2"/>
  <c r="BD836" i="2"/>
  <c r="AV836" i="2"/>
  <c r="BH835" i="2"/>
  <c r="AZ835" i="2"/>
  <c r="BL834" i="2"/>
  <c r="BD834" i="2"/>
  <c r="AV834" i="2"/>
  <c r="BH833" i="2"/>
  <c r="AZ833" i="2"/>
  <c r="BL832" i="2"/>
  <c r="BD832" i="2"/>
  <c r="AV832" i="2"/>
  <c r="BH831" i="2"/>
  <c r="AZ831" i="2"/>
  <c r="BL830" i="2"/>
  <c r="BD830" i="2"/>
  <c r="AV830" i="2"/>
  <c r="BH829" i="2"/>
  <c r="AZ829" i="2"/>
  <c r="BL828" i="2"/>
  <c r="BD828" i="2"/>
  <c r="AV828" i="2"/>
  <c r="BH827" i="2"/>
  <c r="AZ827" i="2"/>
  <c r="BL826" i="2"/>
  <c r="BD826" i="2"/>
  <c r="AV826" i="2"/>
  <c r="BH825" i="2"/>
  <c r="AZ825" i="2"/>
  <c r="BL824" i="2"/>
  <c r="BD824" i="2"/>
  <c r="AV824" i="2"/>
  <c r="BH823" i="2"/>
  <c r="AZ823" i="2"/>
  <c r="BL822" i="2"/>
  <c r="BD822" i="2"/>
  <c r="AV822" i="2"/>
  <c r="BH821" i="2"/>
  <c r="AZ821" i="2"/>
  <c r="BL820" i="2"/>
  <c r="BD820" i="2"/>
  <c r="AV820" i="2"/>
  <c r="BH819" i="2"/>
  <c r="AZ819" i="2"/>
  <c r="BL818" i="2"/>
  <c r="BD818" i="2"/>
  <c r="AV818" i="2"/>
  <c r="BH817" i="2"/>
  <c r="AZ817" i="2"/>
  <c r="BL816" i="2"/>
  <c r="BD816" i="2"/>
  <c r="AV816" i="2"/>
  <c r="BH815" i="2"/>
  <c r="AZ815" i="2"/>
  <c r="BL814" i="2"/>
  <c r="BD814" i="2"/>
  <c r="AV814" i="2"/>
  <c r="BH813" i="2"/>
  <c r="AZ813" i="2"/>
  <c r="BL812" i="2"/>
  <c r="BD812" i="2"/>
  <c r="AV812" i="2"/>
  <c r="BH811" i="2"/>
  <c r="AZ811" i="2"/>
  <c r="BL810" i="2"/>
  <c r="BD810" i="2"/>
  <c r="AV810" i="2"/>
  <c r="BH809" i="2"/>
  <c r="AZ809" i="2"/>
  <c r="BL808" i="2"/>
  <c r="BD808" i="2"/>
  <c r="AV808" i="2"/>
  <c r="BH807" i="2"/>
  <c r="AZ807" i="2"/>
  <c r="BL806" i="2"/>
  <c r="BD806" i="2"/>
  <c r="AV806" i="2"/>
  <c r="BH805" i="2"/>
  <c r="AZ805" i="2"/>
  <c r="BL804" i="2"/>
  <c r="BD804" i="2"/>
  <c r="AV804" i="2"/>
  <c r="BH803" i="2"/>
  <c r="AZ803" i="2"/>
  <c r="BL802" i="2"/>
  <c r="BD802" i="2"/>
  <c r="AV802" i="2"/>
  <c r="BH801" i="2"/>
  <c r="AZ801" i="2"/>
  <c r="BL800" i="2"/>
  <c r="BD800" i="2"/>
  <c r="AV800" i="2"/>
  <c r="BH799" i="2"/>
  <c r="AZ799" i="2"/>
  <c r="BL798" i="2"/>
  <c r="BD798" i="2"/>
  <c r="AV798" i="2"/>
  <c r="BH797" i="2"/>
  <c r="AZ797" i="2"/>
  <c r="BL796" i="2"/>
  <c r="BD796" i="2"/>
  <c r="AV796" i="2"/>
  <c r="BH795" i="2"/>
  <c r="AZ795" i="2"/>
  <c r="BL794" i="2"/>
  <c r="BD794" i="2"/>
  <c r="AV794" i="2"/>
  <c r="BH793" i="2"/>
  <c r="AZ793" i="2"/>
  <c r="BL792" i="2"/>
  <c r="BD792" i="2"/>
  <c r="AV792" i="2"/>
  <c r="BH791" i="2"/>
  <c r="AZ791" i="2"/>
  <c r="BL790" i="2"/>
  <c r="BD790" i="2"/>
  <c r="AV790" i="2"/>
  <c r="BH789" i="2"/>
  <c r="AZ789" i="2"/>
  <c r="BL788" i="2"/>
  <c r="BD788" i="2"/>
  <c r="AV788" i="2"/>
  <c r="BH787" i="2"/>
  <c r="AZ787" i="2"/>
  <c r="BL786" i="2"/>
  <c r="BD786" i="2"/>
  <c r="AV786" i="2"/>
  <c r="BH785" i="2"/>
  <c r="AZ785" i="2"/>
  <c r="BL784" i="2"/>
  <c r="BD784" i="2"/>
  <c r="AV784" i="2"/>
  <c r="BH783" i="2"/>
  <c r="AZ783" i="2"/>
  <c r="BL782" i="2"/>
  <c r="BD782" i="2"/>
  <c r="AV782" i="2"/>
  <c r="BH781" i="2"/>
  <c r="AZ781" i="2"/>
  <c r="BL780" i="2"/>
  <c r="BD780" i="2"/>
  <c r="AV780" i="2"/>
  <c r="BH779" i="2"/>
  <c r="AZ779" i="2"/>
  <c r="BL778" i="2"/>
  <c r="BD778" i="2"/>
  <c r="AV778" i="2"/>
  <c r="BH777" i="2"/>
  <c r="AZ777" i="2"/>
  <c r="BL776" i="2"/>
  <c r="BD776" i="2"/>
  <c r="AV776" i="2"/>
  <c r="BH775" i="2"/>
  <c r="AZ775" i="2"/>
  <c r="BL774" i="2"/>
  <c r="BD774" i="2"/>
  <c r="AV774" i="2"/>
  <c r="BH773" i="2"/>
  <c r="AZ773" i="2"/>
  <c r="BL772" i="2"/>
  <c r="BD772" i="2"/>
  <c r="AV772" i="2"/>
  <c r="BH771" i="2"/>
  <c r="AZ771" i="2"/>
  <c r="BL770" i="2"/>
  <c r="BD770" i="2"/>
  <c r="AV770" i="2"/>
  <c r="BH769" i="2"/>
  <c r="AZ769" i="2"/>
  <c r="BL768" i="2"/>
  <c r="BD768" i="2"/>
  <c r="AV768" i="2"/>
  <c r="BH767" i="2"/>
  <c r="AZ767" i="2"/>
  <c r="BL766" i="2"/>
  <c r="BD766" i="2"/>
  <c r="AV766" i="2"/>
  <c r="BH765" i="2"/>
  <c r="AZ765" i="2"/>
  <c r="BL764" i="2"/>
  <c r="BD764" i="2"/>
  <c r="AV764" i="2"/>
  <c r="BH763" i="2"/>
  <c r="AZ763" i="2"/>
  <c r="BL762" i="2"/>
  <c r="BD762" i="2"/>
  <c r="AV762" i="2"/>
  <c r="BH761" i="2"/>
  <c r="AZ761" i="2"/>
  <c r="BL760" i="2"/>
  <c r="BD760" i="2"/>
  <c r="AV760" i="2"/>
  <c r="BH759" i="2"/>
  <c r="AZ759" i="2"/>
  <c r="BL758" i="2"/>
  <c r="BD758" i="2"/>
  <c r="AV758" i="2"/>
  <c r="BH757" i="2"/>
  <c r="AZ757" i="2"/>
  <c r="BL756" i="2"/>
  <c r="BD756" i="2"/>
  <c r="AV756" i="2"/>
  <c r="BH755" i="2"/>
  <c r="AZ755" i="2"/>
  <c r="BL754" i="2"/>
  <c r="BD754" i="2"/>
  <c r="AV754" i="2"/>
  <c r="BH753" i="2"/>
  <c r="AZ753" i="2"/>
  <c r="BL752" i="2"/>
  <c r="BD752" i="2"/>
  <c r="AV752" i="2"/>
  <c r="BH751" i="2"/>
  <c r="AZ751" i="2"/>
  <c r="BL750" i="2"/>
  <c r="BD750" i="2"/>
  <c r="AV750" i="2"/>
  <c r="BH749" i="2"/>
  <c r="AZ749" i="2"/>
  <c r="BL748" i="2"/>
  <c r="BD748" i="2"/>
  <c r="AV748" i="2"/>
  <c r="BH747" i="2"/>
  <c r="AZ747" i="2"/>
  <c r="BL746" i="2"/>
  <c r="BD746" i="2"/>
  <c r="AV746" i="2"/>
  <c r="BH745" i="2"/>
  <c r="AZ745" i="2"/>
  <c r="BL744" i="2"/>
  <c r="BD744" i="2"/>
  <c r="AV744" i="2"/>
  <c r="BH743" i="2"/>
  <c r="AZ743" i="2"/>
  <c r="BL742" i="2"/>
  <c r="BD742" i="2"/>
  <c r="AV742" i="2"/>
  <c r="BH741" i="2"/>
  <c r="AZ741" i="2"/>
  <c r="BL740" i="2"/>
  <c r="BD740" i="2"/>
  <c r="AV740" i="2"/>
  <c r="BH739" i="2"/>
  <c r="AZ739" i="2"/>
  <c r="BL738" i="2"/>
  <c r="BD738" i="2"/>
  <c r="AV738" i="2"/>
  <c r="BH737" i="2"/>
  <c r="AZ737" i="2"/>
  <c r="BL736" i="2"/>
  <c r="BD736" i="2"/>
  <c r="AV736" i="2"/>
  <c r="BH735" i="2"/>
  <c r="AZ735" i="2"/>
  <c r="BL734" i="2"/>
  <c r="BD734" i="2"/>
  <c r="AV734" i="2"/>
  <c r="BH733" i="2"/>
  <c r="AZ733" i="2"/>
  <c r="BL732" i="2"/>
  <c r="BD732" i="2"/>
  <c r="AV732" i="2"/>
  <c r="BH731" i="2"/>
  <c r="AZ731" i="2"/>
  <c r="BL730" i="2"/>
  <c r="BD730" i="2"/>
  <c r="AV730" i="2"/>
  <c r="BH729" i="2"/>
  <c r="AZ729" i="2"/>
  <c r="BL728" i="2"/>
  <c r="BD728" i="2"/>
  <c r="AV728" i="2"/>
  <c r="BH727" i="2"/>
  <c r="AZ727" i="2"/>
  <c r="BL726" i="2"/>
  <c r="BD726" i="2"/>
  <c r="AV726" i="2"/>
  <c r="BH725" i="2"/>
  <c r="AZ725" i="2"/>
  <c r="BL724" i="2"/>
  <c r="BD724" i="2"/>
  <c r="AV724" i="2"/>
  <c r="BH723" i="2"/>
  <c r="AZ723" i="2"/>
  <c r="BL722" i="2"/>
  <c r="BD722" i="2"/>
  <c r="AV722" i="2"/>
  <c r="BH721" i="2"/>
  <c r="AZ721" i="2"/>
  <c r="BL720" i="2"/>
  <c r="BD720" i="2"/>
  <c r="AV720" i="2"/>
  <c r="BH719" i="2"/>
  <c r="AZ719" i="2"/>
  <c r="BL718" i="2"/>
  <c r="BD718" i="2"/>
  <c r="AV718" i="2"/>
  <c r="BH717" i="2"/>
  <c r="AZ717" i="2"/>
  <c r="BL716" i="2"/>
  <c r="BD716" i="2"/>
  <c r="AV716" i="2"/>
  <c r="BH715" i="2"/>
  <c r="AZ715" i="2"/>
  <c r="BL714" i="2"/>
  <c r="BD714" i="2"/>
  <c r="AV714" i="2"/>
  <c r="BH713" i="2"/>
  <c r="AZ713" i="2"/>
  <c r="BL712" i="2"/>
  <c r="BD712" i="2"/>
  <c r="AV712" i="2"/>
  <c r="BH711" i="2"/>
  <c r="AZ711" i="2"/>
  <c r="BL710" i="2"/>
  <c r="BD710" i="2"/>
  <c r="AV710" i="2"/>
  <c r="BH709" i="2"/>
  <c r="AZ709" i="2"/>
  <c r="BL708" i="2"/>
  <c r="BD708" i="2"/>
  <c r="AV708" i="2"/>
  <c r="BH707" i="2"/>
  <c r="AZ707" i="2"/>
  <c r="BL706" i="2"/>
  <c r="BD706" i="2"/>
  <c r="AV706" i="2"/>
  <c r="BH705" i="2"/>
  <c r="AZ705" i="2"/>
  <c r="BL704" i="2"/>
  <c r="BD704" i="2"/>
  <c r="AV704" i="2"/>
  <c r="BH703" i="2"/>
  <c r="AZ703" i="2"/>
  <c r="BL702" i="2"/>
  <c r="BD702" i="2"/>
  <c r="AV702" i="2"/>
  <c r="BH701" i="2"/>
  <c r="AZ701" i="2"/>
  <c r="BL700" i="2"/>
  <c r="BD700" i="2"/>
  <c r="AV700" i="2"/>
  <c r="BH699" i="2"/>
  <c r="AZ699" i="2"/>
  <c r="BL698" i="2"/>
  <c r="BD698" i="2"/>
  <c r="AV698" i="2"/>
  <c r="BH697" i="2"/>
  <c r="AZ697" i="2"/>
  <c r="BL696" i="2"/>
  <c r="BD696" i="2"/>
  <c r="AV696" i="2"/>
  <c r="BH695" i="2"/>
  <c r="AZ695" i="2"/>
  <c r="BL694" i="2"/>
  <c r="BD694" i="2"/>
  <c r="AV694" i="2"/>
  <c r="BH693" i="2"/>
  <c r="AZ693" i="2"/>
  <c r="BL692" i="2"/>
  <c r="BD692" i="2"/>
  <c r="AV692" i="2"/>
  <c r="BH691" i="2"/>
  <c r="AZ691" i="2"/>
  <c r="BL690" i="2"/>
  <c r="BD690" i="2"/>
  <c r="AV690" i="2"/>
  <c r="BH689" i="2"/>
  <c r="AZ689" i="2"/>
  <c r="BL688" i="2"/>
  <c r="BD688" i="2"/>
  <c r="AV688" i="2"/>
  <c r="BH687" i="2"/>
  <c r="AZ687" i="2"/>
  <c r="BL686" i="2"/>
  <c r="BD686" i="2"/>
  <c r="AV686" i="2"/>
  <c r="BH685" i="2"/>
  <c r="AZ685" i="2"/>
  <c r="BL684" i="2"/>
  <c r="BD684" i="2"/>
  <c r="AV684" i="2"/>
  <c r="BH683" i="2"/>
  <c r="AZ683" i="2"/>
  <c r="BL682" i="2"/>
  <c r="BD682" i="2"/>
  <c r="AV682" i="2"/>
  <c r="BH681" i="2"/>
  <c r="AZ681" i="2"/>
  <c r="BL680" i="2"/>
  <c r="BD680" i="2"/>
  <c r="AV680" i="2"/>
  <c r="BH679" i="2"/>
  <c r="AZ679" i="2"/>
  <c r="BL678" i="2"/>
  <c r="BD678" i="2"/>
  <c r="AV678" i="2"/>
  <c r="BH677" i="2"/>
  <c r="AZ677" i="2"/>
  <c r="BL676" i="2"/>
  <c r="BD676" i="2"/>
  <c r="AV676" i="2"/>
  <c r="BH675" i="2"/>
  <c r="AZ675" i="2"/>
  <c r="BL674" i="2"/>
  <c r="BD674" i="2"/>
  <c r="AV674" i="2"/>
  <c r="BH673" i="2"/>
  <c r="AZ673" i="2"/>
  <c r="BL672" i="2"/>
  <c r="BD672" i="2"/>
  <c r="AV672" i="2"/>
  <c r="BH671" i="2"/>
  <c r="AZ671" i="2"/>
  <c r="BL670" i="2"/>
  <c r="BD670" i="2"/>
  <c r="AV670" i="2"/>
  <c r="BH669" i="2"/>
  <c r="AZ669" i="2"/>
  <c r="BL668" i="2"/>
  <c r="BD668" i="2"/>
  <c r="AV668" i="2"/>
  <c r="BH667" i="2"/>
  <c r="AZ667" i="2"/>
  <c r="BL666" i="2"/>
  <c r="BD666" i="2"/>
  <c r="AV666" i="2"/>
  <c r="BH665" i="2"/>
  <c r="AZ665" i="2"/>
  <c r="BL664" i="2"/>
  <c r="BD664" i="2"/>
  <c r="AV664" i="2"/>
  <c r="BH663" i="2"/>
  <c r="AZ663" i="2"/>
  <c r="BL662" i="2"/>
  <c r="BD662" i="2"/>
  <c r="AV662" i="2"/>
  <c r="BH661" i="2"/>
  <c r="AZ661" i="2"/>
  <c r="BL660" i="2"/>
  <c r="BD660" i="2"/>
  <c r="AV660" i="2"/>
  <c r="BH659" i="2"/>
  <c r="AZ659" i="2"/>
  <c r="BL658" i="2"/>
  <c r="BD658" i="2"/>
  <c r="AV658" i="2"/>
  <c r="BH657" i="2"/>
  <c r="AZ657" i="2"/>
  <c r="BL656" i="2"/>
  <c r="BD656" i="2"/>
  <c r="AV656" i="2"/>
  <c r="BH655" i="2"/>
  <c r="AZ655" i="2"/>
  <c r="BL654" i="2"/>
  <c r="BD654" i="2"/>
  <c r="AV654" i="2"/>
  <c r="BH653" i="2"/>
  <c r="AZ653" i="2"/>
  <c r="BL652" i="2"/>
  <c r="BD652" i="2"/>
  <c r="AV652" i="2"/>
  <c r="BH651" i="2"/>
  <c r="AZ651" i="2"/>
  <c r="BL650" i="2"/>
  <c r="BD650" i="2"/>
  <c r="AV650" i="2"/>
  <c r="BH649" i="2"/>
  <c r="AZ649" i="2"/>
  <c r="BL648" i="2"/>
  <c r="BD648" i="2"/>
  <c r="AV648" i="2"/>
  <c r="BH647" i="2"/>
  <c r="AZ647" i="2"/>
  <c r="BL646" i="2"/>
  <c r="BD646" i="2"/>
  <c r="AV646" i="2"/>
  <c r="BH645" i="2"/>
  <c r="AZ645" i="2"/>
  <c r="BL644" i="2"/>
  <c r="BD644" i="2"/>
  <c r="AV644" i="2"/>
  <c r="BH643" i="2"/>
  <c r="AZ643" i="2"/>
  <c r="BL642" i="2"/>
  <c r="BD642" i="2"/>
  <c r="AV642" i="2"/>
  <c r="BH641" i="2"/>
  <c r="AZ641" i="2"/>
  <c r="BL640" i="2"/>
  <c r="BD640" i="2"/>
  <c r="AV640" i="2"/>
  <c r="BH639" i="2"/>
  <c r="AZ639" i="2"/>
  <c r="BL638" i="2"/>
  <c r="BD638" i="2"/>
  <c r="AV638" i="2"/>
  <c r="BH637" i="2"/>
  <c r="AZ637" i="2"/>
  <c r="BL636" i="2"/>
  <c r="BD636" i="2"/>
  <c r="AV636" i="2"/>
  <c r="BH635" i="2"/>
  <c r="AZ635" i="2"/>
  <c r="BL634" i="2"/>
  <c r="BD634" i="2"/>
  <c r="AV634" i="2"/>
  <c r="BH633" i="2"/>
  <c r="AZ633" i="2"/>
  <c r="BL632" i="2"/>
  <c r="BD632" i="2"/>
  <c r="AV632" i="2"/>
  <c r="BH631" i="2"/>
  <c r="AZ631" i="2"/>
  <c r="BL630" i="2"/>
  <c r="BD630" i="2"/>
  <c r="AV630" i="2"/>
  <c r="BH629" i="2"/>
  <c r="AZ629" i="2"/>
  <c r="BL628" i="2"/>
  <c r="BD628" i="2"/>
  <c r="AV628" i="2"/>
  <c r="BH627" i="2"/>
  <c r="AZ627" i="2"/>
  <c r="BL626" i="2"/>
  <c r="BD626" i="2"/>
  <c r="AV626" i="2"/>
  <c r="BH625" i="2"/>
  <c r="AZ625" i="2"/>
  <c r="BL624" i="2"/>
  <c r="BD624" i="2"/>
  <c r="AV624" i="2"/>
  <c r="BH623" i="2"/>
  <c r="AZ623" i="2"/>
  <c r="BL622" i="2"/>
  <c r="BD622" i="2"/>
  <c r="AV622" i="2"/>
  <c r="BH621" i="2"/>
  <c r="AZ621" i="2"/>
  <c r="BL620" i="2"/>
  <c r="BD620" i="2"/>
  <c r="AV620" i="2"/>
  <c r="BH619" i="2"/>
  <c r="AZ619" i="2"/>
  <c r="BL618" i="2"/>
  <c r="BD618" i="2"/>
  <c r="AV618" i="2"/>
  <c r="BH617" i="2"/>
  <c r="AZ617" i="2"/>
  <c r="BL616" i="2"/>
  <c r="BD616" i="2"/>
  <c r="AV616" i="2"/>
  <c r="BH615" i="2"/>
  <c r="AZ615" i="2"/>
  <c r="BL614" i="2"/>
  <c r="BD614" i="2"/>
  <c r="AV614" i="2"/>
  <c r="BH613" i="2"/>
  <c r="AZ613" i="2"/>
  <c r="BL612" i="2"/>
  <c r="BD612" i="2"/>
  <c r="AV612" i="2"/>
  <c r="BH611" i="2"/>
  <c r="AZ611" i="2"/>
  <c r="BL610" i="2"/>
  <c r="BD610" i="2"/>
  <c r="AV610" i="2"/>
  <c r="BH609" i="2"/>
  <c r="AZ609" i="2"/>
  <c r="BL608" i="2"/>
  <c r="BD608" i="2"/>
  <c r="AV608" i="2"/>
  <c r="BH607" i="2"/>
  <c r="AZ607" i="2"/>
  <c r="BL606" i="2"/>
  <c r="BD606" i="2"/>
  <c r="AV606" i="2"/>
  <c r="BH605" i="2"/>
  <c r="AZ605" i="2"/>
  <c r="BL604" i="2"/>
  <c r="BD604" i="2"/>
  <c r="AV604" i="2"/>
  <c r="BH603" i="2"/>
  <c r="AZ603" i="2"/>
  <c r="BL602" i="2"/>
  <c r="BG951" i="2"/>
  <c r="AY951" i="2"/>
  <c r="BK950" i="2"/>
  <c r="BC950" i="2"/>
  <c r="AU950" i="2"/>
  <c r="BG949" i="2"/>
  <c r="AY949" i="2"/>
  <c r="BK948" i="2"/>
  <c r="BC948" i="2"/>
  <c r="AU948" i="2"/>
  <c r="BG947" i="2"/>
  <c r="AY947" i="2"/>
  <c r="BK946" i="2"/>
  <c r="BC946" i="2"/>
  <c r="AU946" i="2"/>
  <c r="BG945" i="2"/>
  <c r="AY945" i="2"/>
  <c r="BK944" i="2"/>
  <c r="BC944" i="2"/>
  <c r="AU944" i="2"/>
  <c r="BG943" i="2"/>
  <c r="AY943" i="2"/>
  <c r="BK942" i="2"/>
  <c r="BC942" i="2"/>
  <c r="AU942" i="2"/>
  <c r="BG941" i="2"/>
  <c r="AY941" i="2"/>
  <c r="BK940" i="2"/>
  <c r="BC940" i="2"/>
  <c r="AU940" i="2"/>
  <c r="BG939" i="2"/>
  <c r="AY939" i="2"/>
  <c r="BK938" i="2"/>
  <c r="BC938" i="2"/>
  <c r="AU938" i="2"/>
  <c r="BG937" i="2"/>
  <c r="AY937" i="2"/>
  <c r="BK936" i="2"/>
  <c r="BC936" i="2"/>
  <c r="AU936" i="2"/>
  <c r="BG935" i="2"/>
  <c r="AY935" i="2"/>
  <c r="BK934" i="2"/>
  <c r="BC934" i="2"/>
  <c r="AU934" i="2"/>
  <c r="BG933" i="2"/>
  <c r="AY933" i="2"/>
  <c r="BK932" i="2"/>
  <c r="BC932" i="2"/>
  <c r="AU932" i="2"/>
  <c r="BG931" i="2"/>
  <c r="AY931" i="2"/>
  <c r="BK930" i="2"/>
  <c r="BC930" i="2"/>
  <c r="AU930" i="2"/>
  <c r="BG929" i="2"/>
  <c r="AY929" i="2"/>
  <c r="BK928" i="2"/>
  <c r="BC928" i="2"/>
  <c r="AU928" i="2"/>
  <c r="BG927" i="2"/>
  <c r="AY927" i="2"/>
  <c r="BK926" i="2"/>
  <c r="BC926" i="2"/>
  <c r="AU926" i="2"/>
  <c r="BG925" i="2"/>
  <c r="AY925" i="2"/>
  <c r="BK924" i="2"/>
  <c r="BC924" i="2"/>
  <c r="AU924" i="2"/>
  <c r="BG923" i="2"/>
  <c r="AY923" i="2"/>
  <c r="BK922" i="2"/>
  <c r="BC922" i="2"/>
  <c r="AU922" i="2"/>
  <c r="BG921" i="2"/>
  <c r="AY921" i="2"/>
  <c r="BK920" i="2"/>
  <c r="BC920" i="2"/>
  <c r="AU920" i="2"/>
  <c r="BG919" i="2"/>
  <c r="AY919" i="2"/>
  <c r="BK918" i="2"/>
  <c r="BC918" i="2"/>
  <c r="AU918" i="2"/>
  <c r="BG917" i="2"/>
  <c r="AY917" i="2"/>
  <c r="BK916" i="2"/>
  <c r="BC916" i="2"/>
  <c r="AU916" i="2"/>
  <c r="BG915" i="2"/>
  <c r="AY915" i="2"/>
  <c r="BK914" i="2"/>
  <c r="BC914" i="2"/>
  <c r="AU914" i="2"/>
  <c r="BG913" i="2"/>
  <c r="AY913" i="2"/>
  <c r="BK912" i="2"/>
  <c r="BC912" i="2"/>
  <c r="AU912" i="2"/>
  <c r="BG911" i="2"/>
  <c r="AY911" i="2"/>
  <c r="BK910" i="2"/>
  <c r="BC910" i="2"/>
  <c r="AU910" i="2"/>
  <c r="BG909" i="2"/>
  <c r="AY909" i="2"/>
  <c r="BK908" i="2"/>
  <c r="BC908" i="2"/>
  <c r="AU908" i="2"/>
  <c r="BG907" i="2"/>
  <c r="AY907" i="2"/>
  <c r="BK906" i="2"/>
  <c r="BC906" i="2"/>
  <c r="AU906" i="2"/>
  <c r="BG905" i="2"/>
  <c r="AY905" i="2"/>
  <c r="BK904" i="2"/>
  <c r="BC904" i="2"/>
  <c r="AU904" i="2"/>
  <c r="BG903" i="2"/>
  <c r="AY903" i="2"/>
  <c r="BK902" i="2"/>
  <c r="BC902" i="2"/>
  <c r="AU902" i="2"/>
  <c r="BG901" i="2"/>
  <c r="AY901" i="2"/>
  <c r="BK900" i="2"/>
  <c r="BC900" i="2"/>
  <c r="AU900" i="2"/>
  <c r="BG899" i="2"/>
  <c r="AY899" i="2"/>
  <c r="BK898" i="2"/>
  <c r="BC898" i="2"/>
  <c r="AU898" i="2"/>
  <c r="BG897" i="2"/>
  <c r="AY897" i="2"/>
  <c r="BK896" i="2"/>
  <c r="BC896" i="2"/>
  <c r="AU896" i="2"/>
  <c r="BG895" i="2"/>
  <c r="AY895" i="2"/>
  <c r="BK894" i="2"/>
  <c r="BC894" i="2"/>
  <c r="AU894" i="2"/>
  <c r="BG893" i="2"/>
  <c r="AY893" i="2"/>
  <c r="BK892" i="2"/>
  <c r="BC892" i="2"/>
  <c r="AU892" i="2"/>
  <c r="BG891" i="2"/>
  <c r="AY891" i="2"/>
  <c r="BK890" i="2"/>
  <c r="BC890" i="2"/>
  <c r="AU890" i="2"/>
  <c r="BG889" i="2"/>
  <c r="AY889" i="2"/>
  <c r="BK888" i="2"/>
  <c r="BC888" i="2"/>
  <c r="AU888" i="2"/>
  <c r="BG887" i="2"/>
  <c r="AY887" i="2"/>
  <c r="BK886" i="2"/>
  <c r="BC886" i="2"/>
  <c r="AU886" i="2"/>
  <c r="BG885" i="2"/>
  <c r="AY885" i="2"/>
  <c r="BK884" i="2"/>
  <c r="BC884" i="2"/>
  <c r="AU884" i="2"/>
  <c r="BG883" i="2"/>
  <c r="AY883" i="2"/>
  <c r="BK882" i="2"/>
  <c r="BC882" i="2"/>
  <c r="AU882" i="2"/>
  <c r="BG881" i="2"/>
  <c r="AY881" i="2"/>
  <c r="BK880" i="2"/>
  <c r="BC880" i="2"/>
  <c r="AU880" i="2"/>
  <c r="BG879" i="2"/>
  <c r="AY879" i="2"/>
  <c r="BK878" i="2"/>
  <c r="BC878" i="2"/>
  <c r="AU878" i="2"/>
  <c r="BG877" i="2"/>
  <c r="AY877" i="2"/>
  <c r="BK876" i="2"/>
  <c r="BC876" i="2"/>
  <c r="AU876" i="2"/>
  <c r="BG875" i="2"/>
  <c r="AY875" i="2"/>
  <c r="BK874" i="2"/>
  <c r="BC874" i="2"/>
  <c r="AU874" i="2"/>
  <c r="BG873" i="2"/>
  <c r="AY873" i="2"/>
  <c r="BK872" i="2"/>
  <c r="BC872" i="2"/>
  <c r="AU872" i="2"/>
  <c r="BG871" i="2"/>
  <c r="AY871" i="2"/>
  <c r="BK870" i="2"/>
  <c r="BC870" i="2"/>
  <c r="AU870" i="2"/>
  <c r="BG869" i="2"/>
  <c r="AY869" i="2"/>
  <c r="BK868" i="2"/>
  <c r="BC868" i="2"/>
  <c r="AU868" i="2"/>
  <c r="BG867" i="2"/>
  <c r="AY867" i="2"/>
  <c r="BK866" i="2"/>
  <c r="BC866" i="2"/>
  <c r="AU866" i="2"/>
  <c r="BG865" i="2"/>
  <c r="AY865" i="2"/>
  <c r="BK864" i="2"/>
  <c r="BC864" i="2"/>
  <c r="AU864" i="2"/>
  <c r="BG863" i="2"/>
  <c r="AY863" i="2"/>
  <c r="BK862" i="2"/>
  <c r="BC862" i="2"/>
  <c r="AU862" i="2"/>
  <c r="BG861" i="2"/>
  <c r="AY861" i="2"/>
  <c r="BK860" i="2"/>
  <c r="BC860" i="2"/>
  <c r="AU860" i="2"/>
  <c r="BG859" i="2"/>
  <c r="AY859" i="2"/>
  <c r="BK858" i="2"/>
  <c r="BC858" i="2"/>
  <c r="AU858" i="2"/>
  <c r="BG857" i="2"/>
  <c r="AY857" i="2"/>
  <c r="BK856" i="2"/>
  <c r="BC856" i="2"/>
  <c r="AU856" i="2"/>
  <c r="BG855" i="2"/>
  <c r="AY855" i="2"/>
  <c r="BK854" i="2"/>
  <c r="BC854" i="2"/>
  <c r="AU854" i="2"/>
  <c r="BG853" i="2"/>
  <c r="AY853" i="2"/>
  <c r="BK852" i="2"/>
  <c r="BC852" i="2"/>
  <c r="AU852" i="2"/>
  <c r="BG851" i="2"/>
  <c r="AY851" i="2"/>
  <c r="BK850" i="2"/>
  <c r="BC850" i="2"/>
  <c r="AU850" i="2"/>
  <c r="BG849" i="2"/>
  <c r="AY849" i="2"/>
  <c r="BK848" i="2"/>
  <c r="BC848" i="2"/>
  <c r="AU848" i="2"/>
  <c r="BG847" i="2"/>
  <c r="AY847" i="2"/>
  <c r="BK846" i="2"/>
  <c r="BC846" i="2"/>
  <c r="AU846" i="2"/>
  <c r="BG845" i="2"/>
  <c r="AY845" i="2"/>
  <c r="BK844" i="2"/>
  <c r="BC844" i="2"/>
  <c r="AU844" i="2"/>
  <c r="BG843" i="2"/>
  <c r="AY843" i="2"/>
  <c r="BK842" i="2"/>
  <c r="BC842" i="2"/>
  <c r="AU842" i="2"/>
  <c r="BG841" i="2"/>
  <c r="AY841" i="2"/>
  <c r="BK840" i="2"/>
  <c r="BC840" i="2"/>
  <c r="AU840" i="2"/>
  <c r="BG839" i="2"/>
  <c r="AY839" i="2"/>
  <c r="BK838" i="2"/>
  <c r="BC838" i="2"/>
  <c r="AU838" i="2"/>
  <c r="BG837" i="2"/>
  <c r="AY837" i="2"/>
  <c r="BK836" i="2"/>
  <c r="BC836" i="2"/>
  <c r="AU836" i="2"/>
  <c r="BG835" i="2"/>
  <c r="AY835" i="2"/>
  <c r="BK834" i="2"/>
  <c r="BC834" i="2"/>
  <c r="AU834" i="2"/>
  <c r="BG833" i="2"/>
  <c r="AY833" i="2"/>
  <c r="BK832" i="2"/>
  <c r="BC832" i="2"/>
  <c r="AU832" i="2"/>
  <c r="BG831" i="2"/>
  <c r="AY831" i="2"/>
  <c r="BK830" i="2"/>
  <c r="BC830" i="2"/>
  <c r="AU830" i="2"/>
  <c r="BG829" i="2"/>
  <c r="AY829" i="2"/>
  <c r="BK828" i="2"/>
  <c r="BC828" i="2"/>
  <c r="AU828" i="2"/>
  <c r="BG827" i="2"/>
  <c r="AY827" i="2"/>
  <c r="BK826" i="2"/>
  <c r="BC826" i="2"/>
  <c r="AU826" i="2"/>
  <c r="BG825" i="2"/>
  <c r="AY825" i="2"/>
  <c r="BK824" i="2"/>
  <c r="BC824" i="2"/>
  <c r="AU824" i="2"/>
  <c r="BG823" i="2"/>
  <c r="AY823" i="2"/>
  <c r="BK822" i="2"/>
  <c r="BC822" i="2"/>
  <c r="AU822" i="2"/>
  <c r="BG821" i="2"/>
  <c r="AY821" i="2"/>
  <c r="BK820" i="2"/>
  <c r="BC820" i="2"/>
  <c r="AU820" i="2"/>
  <c r="BG819" i="2"/>
  <c r="AY819" i="2"/>
  <c r="BK818" i="2"/>
  <c r="BC818" i="2"/>
  <c r="AU818" i="2"/>
  <c r="BG817" i="2"/>
  <c r="AY817" i="2"/>
  <c r="BK816" i="2"/>
  <c r="BC816" i="2"/>
  <c r="AU816" i="2"/>
  <c r="BG815" i="2"/>
  <c r="AY815" i="2"/>
  <c r="BK814" i="2"/>
  <c r="BC814" i="2"/>
  <c r="AU814" i="2"/>
  <c r="BG813" i="2"/>
  <c r="AY813" i="2"/>
  <c r="BK812" i="2"/>
  <c r="BC812" i="2"/>
  <c r="AU812" i="2"/>
  <c r="BG811" i="2"/>
  <c r="AY811" i="2"/>
  <c r="BK810" i="2"/>
  <c r="BC810" i="2"/>
  <c r="AU810" i="2"/>
  <c r="BG809" i="2"/>
  <c r="AY809" i="2"/>
  <c r="BK808" i="2"/>
  <c r="BC808" i="2"/>
  <c r="AU808" i="2"/>
  <c r="BG807" i="2"/>
  <c r="AY807" i="2"/>
  <c r="BK806" i="2"/>
  <c r="BC806" i="2"/>
  <c r="AU806" i="2"/>
  <c r="BG805" i="2"/>
  <c r="AY805" i="2"/>
  <c r="BK804" i="2"/>
  <c r="BC804" i="2"/>
  <c r="AU804" i="2"/>
  <c r="BG803" i="2"/>
  <c r="AY803" i="2"/>
  <c r="BK802" i="2"/>
  <c r="BC802" i="2"/>
  <c r="AU802" i="2"/>
  <c r="BG801" i="2"/>
  <c r="AY801" i="2"/>
  <c r="BK800" i="2"/>
  <c r="BC800" i="2"/>
  <c r="AU800" i="2"/>
  <c r="BG799" i="2"/>
  <c r="AY799" i="2"/>
  <c r="BK798" i="2"/>
  <c r="BC798" i="2"/>
  <c r="AU798" i="2"/>
  <c r="BG797" i="2"/>
  <c r="AY797" i="2"/>
  <c r="BK796" i="2"/>
  <c r="BC796" i="2"/>
  <c r="AU796" i="2"/>
  <c r="BG795" i="2"/>
  <c r="AY795" i="2"/>
  <c r="BK794" i="2"/>
  <c r="BC794" i="2"/>
  <c r="AU794" i="2"/>
  <c r="BG793" i="2"/>
  <c r="AY793" i="2"/>
  <c r="BK792" i="2"/>
  <c r="BC792" i="2"/>
  <c r="AU792" i="2"/>
  <c r="BG791" i="2"/>
  <c r="AY791" i="2"/>
  <c r="BK790" i="2"/>
  <c r="BC790" i="2"/>
  <c r="AU790" i="2"/>
  <c r="BG789" i="2"/>
  <c r="AY789" i="2"/>
  <c r="BK788" i="2"/>
  <c r="BC788" i="2"/>
  <c r="AU788" i="2"/>
  <c r="BG787" i="2"/>
  <c r="AY787" i="2"/>
  <c r="BK786" i="2"/>
  <c r="BC786" i="2"/>
  <c r="AU786" i="2"/>
  <c r="BG785" i="2"/>
  <c r="AY785" i="2"/>
  <c r="BK784" i="2"/>
  <c r="BC784" i="2"/>
  <c r="AU784" i="2"/>
  <c r="BG783" i="2"/>
  <c r="AY783" i="2"/>
  <c r="BK782" i="2"/>
  <c r="BC782" i="2"/>
  <c r="AU782" i="2"/>
  <c r="BG781" i="2"/>
  <c r="AY781" i="2"/>
  <c r="BK780" i="2"/>
  <c r="BC780" i="2"/>
  <c r="AU780" i="2"/>
  <c r="BG779" i="2"/>
  <c r="AY779" i="2"/>
  <c r="BK778" i="2"/>
  <c r="BC778" i="2"/>
  <c r="AU778" i="2"/>
  <c r="BG777" i="2"/>
  <c r="AY777" i="2"/>
  <c r="BK776" i="2"/>
  <c r="BC776" i="2"/>
  <c r="AU776" i="2"/>
  <c r="BG775" i="2"/>
  <c r="AY775" i="2"/>
  <c r="BK774" i="2"/>
  <c r="BC774" i="2"/>
  <c r="AU774" i="2"/>
  <c r="BG773" i="2"/>
  <c r="AY773" i="2"/>
  <c r="BK772" i="2"/>
  <c r="BC772" i="2"/>
  <c r="AU772" i="2"/>
  <c r="BG771" i="2"/>
  <c r="AY771" i="2"/>
  <c r="BK770" i="2"/>
  <c r="BC770" i="2"/>
  <c r="AU770" i="2"/>
  <c r="BG769" i="2"/>
  <c r="AY769" i="2"/>
  <c r="BK768" i="2"/>
  <c r="BC768" i="2"/>
  <c r="AU768" i="2"/>
  <c r="BG767" i="2"/>
  <c r="AY767" i="2"/>
  <c r="BK766" i="2"/>
  <c r="BC766" i="2"/>
  <c r="AU766" i="2"/>
  <c r="BG765" i="2"/>
  <c r="AY765" i="2"/>
  <c r="BK764" i="2"/>
  <c r="BC764" i="2"/>
  <c r="AU764" i="2"/>
  <c r="BG763" i="2"/>
  <c r="AY763" i="2"/>
  <c r="BK762" i="2"/>
  <c r="BC762" i="2"/>
  <c r="AU762" i="2"/>
  <c r="BG761" i="2"/>
  <c r="AY761" i="2"/>
  <c r="BK760" i="2"/>
  <c r="BC760" i="2"/>
  <c r="AU760" i="2"/>
  <c r="BG759" i="2"/>
  <c r="AY759" i="2"/>
  <c r="BK758" i="2"/>
  <c r="BC758" i="2"/>
  <c r="AU758" i="2"/>
  <c r="BG757" i="2"/>
  <c r="AY757" i="2"/>
  <c r="BK756" i="2"/>
  <c r="BC756" i="2"/>
  <c r="AU756" i="2"/>
  <c r="BG755" i="2"/>
  <c r="AY755" i="2"/>
  <c r="BK754" i="2"/>
  <c r="BC754" i="2"/>
  <c r="AU754" i="2"/>
  <c r="BG753" i="2"/>
  <c r="AY753" i="2"/>
  <c r="BK752" i="2"/>
  <c r="BC752" i="2"/>
  <c r="AU752" i="2"/>
  <c r="BG751" i="2"/>
  <c r="AY751" i="2"/>
  <c r="BK750" i="2"/>
  <c r="BC750" i="2"/>
  <c r="AU750" i="2"/>
  <c r="BG749" i="2"/>
  <c r="AY749" i="2"/>
  <c r="BK748" i="2"/>
  <c r="BC748" i="2"/>
  <c r="AU748" i="2"/>
  <c r="BG747" i="2"/>
  <c r="AY747" i="2"/>
  <c r="BK746" i="2"/>
  <c r="BC746" i="2"/>
  <c r="AU746" i="2"/>
  <c r="BG745" i="2"/>
  <c r="AY745" i="2"/>
  <c r="BK744" i="2"/>
  <c r="BC744" i="2"/>
  <c r="AU744" i="2"/>
  <c r="BG743" i="2"/>
  <c r="AY743" i="2"/>
  <c r="BK742" i="2"/>
  <c r="BC742" i="2"/>
  <c r="AU742" i="2"/>
  <c r="BG741" i="2"/>
  <c r="AY741" i="2"/>
  <c r="BK740" i="2"/>
  <c r="BC740" i="2"/>
  <c r="AU740" i="2"/>
  <c r="BG739" i="2"/>
  <c r="AY739" i="2"/>
  <c r="BK738" i="2"/>
  <c r="BC738" i="2"/>
  <c r="AU738" i="2"/>
  <c r="BG737" i="2"/>
  <c r="AY737" i="2"/>
  <c r="BK736" i="2"/>
  <c r="BC736" i="2"/>
  <c r="AU736" i="2"/>
  <c r="BG735" i="2"/>
  <c r="AY735" i="2"/>
  <c r="BK734" i="2"/>
  <c r="BC734" i="2"/>
  <c r="AU734" i="2"/>
  <c r="BG733" i="2"/>
  <c r="AY733" i="2"/>
  <c r="BK732" i="2"/>
  <c r="BC732" i="2"/>
  <c r="AU732" i="2"/>
  <c r="BG731" i="2"/>
  <c r="AY731" i="2"/>
  <c r="BK730" i="2"/>
  <c r="BC730" i="2"/>
  <c r="AU730" i="2"/>
  <c r="BG729" i="2"/>
  <c r="AY729" i="2"/>
  <c r="BK728" i="2"/>
  <c r="BC728" i="2"/>
  <c r="AU728" i="2"/>
  <c r="BG727" i="2"/>
  <c r="AY727" i="2"/>
  <c r="BK726" i="2"/>
  <c r="BC726" i="2"/>
  <c r="AU726" i="2"/>
  <c r="BG725" i="2"/>
  <c r="AY725" i="2"/>
  <c r="BK724" i="2"/>
  <c r="BC724" i="2"/>
  <c r="AU724" i="2"/>
  <c r="BG723" i="2"/>
  <c r="AY723" i="2"/>
  <c r="BK722" i="2"/>
  <c r="BC722" i="2"/>
  <c r="AU722" i="2"/>
  <c r="BG721" i="2"/>
  <c r="AY721" i="2"/>
  <c r="BK720" i="2"/>
  <c r="BC720" i="2"/>
  <c r="AU720" i="2"/>
  <c r="BG719" i="2"/>
  <c r="AY719" i="2"/>
  <c r="BK718" i="2"/>
  <c r="BC718" i="2"/>
  <c r="AU718" i="2"/>
  <c r="BG717" i="2"/>
  <c r="AY717" i="2"/>
  <c r="BK716" i="2"/>
  <c r="BC716" i="2"/>
  <c r="AU716" i="2"/>
  <c r="BG715" i="2"/>
  <c r="AY715" i="2"/>
  <c r="BK714" i="2"/>
  <c r="BC714" i="2"/>
  <c r="AU714" i="2"/>
  <c r="BG713" i="2"/>
  <c r="AY713" i="2"/>
  <c r="BK712" i="2"/>
  <c r="BC712" i="2"/>
  <c r="AU712" i="2"/>
  <c r="BG711" i="2"/>
  <c r="AY711" i="2"/>
  <c r="BK710" i="2"/>
  <c r="BC710" i="2"/>
  <c r="AU710" i="2"/>
  <c r="BG709" i="2"/>
  <c r="AY709" i="2"/>
  <c r="BK708" i="2"/>
  <c r="BC708" i="2"/>
  <c r="AU708" i="2"/>
  <c r="BG707" i="2"/>
  <c r="AY707" i="2"/>
  <c r="BK706" i="2"/>
  <c r="BC706" i="2"/>
  <c r="AU706" i="2"/>
  <c r="BG705" i="2"/>
  <c r="AY705" i="2"/>
  <c r="BK704" i="2"/>
  <c r="BC704" i="2"/>
  <c r="AU704" i="2"/>
  <c r="BG703" i="2"/>
  <c r="AY703" i="2"/>
  <c r="BK702" i="2"/>
  <c r="BC702" i="2"/>
  <c r="AU702" i="2"/>
  <c r="BG701" i="2"/>
  <c r="AY701" i="2"/>
  <c r="BK700" i="2"/>
  <c r="BC700" i="2"/>
  <c r="AU700" i="2"/>
  <c r="BG699" i="2"/>
  <c r="AY699" i="2"/>
  <c r="BK698" i="2"/>
  <c r="BC698" i="2"/>
  <c r="AU698" i="2"/>
  <c r="BG697" i="2"/>
  <c r="AY697" i="2"/>
  <c r="BK696" i="2"/>
  <c r="BC696" i="2"/>
  <c r="AU696" i="2"/>
  <c r="BG695" i="2"/>
  <c r="AY695" i="2"/>
  <c r="BK694" i="2"/>
  <c r="BC694" i="2"/>
  <c r="AU694" i="2"/>
  <c r="BG693" i="2"/>
  <c r="AY693" i="2"/>
  <c r="BK692" i="2"/>
  <c r="BC692" i="2"/>
  <c r="AU692" i="2"/>
  <c r="BG691" i="2"/>
  <c r="AY691" i="2"/>
  <c r="BK690" i="2"/>
  <c r="BC690" i="2"/>
  <c r="AU690" i="2"/>
  <c r="BG689" i="2"/>
  <c r="AY689" i="2"/>
  <c r="BK688" i="2"/>
  <c r="BC688" i="2"/>
  <c r="AU688" i="2"/>
  <c r="BG687" i="2"/>
  <c r="AY687" i="2"/>
  <c r="BK686" i="2"/>
  <c r="BC686" i="2"/>
  <c r="AU686" i="2"/>
  <c r="BG685" i="2"/>
  <c r="AY685" i="2"/>
  <c r="BK684" i="2"/>
  <c r="BC684" i="2"/>
  <c r="AU684" i="2"/>
  <c r="BG683" i="2"/>
  <c r="AY683" i="2"/>
  <c r="BK682" i="2"/>
  <c r="BC682" i="2"/>
  <c r="AU682" i="2"/>
  <c r="BG681" i="2"/>
  <c r="AY681" i="2"/>
  <c r="BK680" i="2"/>
  <c r="BC680" i="2"/>
  <c r="AU680" i="2"/>
  <c r="BG679" i="2"/>
  <c r="AY679" i="2"/>
  <c r="BK678" i="2"/>
  <c r="BC678" i="2"/>
  <c r="AU678" i="2"/>
  <c r="BG677" i="2"/>
  <c r="AY677" i="2"/>
  <c r="BK676" i="2"/>
  <c r="BC676" i="2"/>
  <c r="AU676" i="2"/>
  <c r="BG675" i="2"/>
  <c r="AY675" i="2"/>
  <c r="BK674" i="2"/>
  <c r="BC674" i="2"/>
  <c r="AU674" i="2"/>
  <c r="BG673" i="2"/>
  <c r="AY673" i="2"/>
  <c r="BK672" i="2"/>
  <c r="BC672" i="2"/>
  <c r="AU672" i="2"/>
  <c r="BG671" i="2"/>
  <c r="AY671" i="2"/>
  <c r="BK670" i="2"/>
  <c r="BC670" i="2"/>
  <c r="AU670" i="2"/>
  <c r="BG669" i="2"/>
  <c r="AY669" i="2"/>
  <c r="BK668" i="2"/>
  <c r="BC668" i="2"/>
  <c r="AU668" i="2"/>
  <c r="BG667" i="2"/>
  <c r="AY667" i="2"/>
  <c r="BK666" i="2"/>
  <c r="BC666" i="2"/>
  <c r="AU666" i="2"/>
  <c r="BG665" i="2"/>
  <c r="AY665" i="2"/>
  <c r="BK664" i="2"/>
  <c r="BC664" i="2"/>
  <c r="AU664" i="2"/>
  <c r="BG663" i="2"/>
  <c r="AY663" i="2"/>
  <c r="BK662" i="2"/>
  <c r="BC662" i="2"/>
  <c r="AU662" i="2"/>
  <c r="BG661" i="2"/>
  <c r="AY661" i="2"/>
  <c r="BK660" i="2"/>
  <c r="BC660" i="2"/>
  <c r="AU660" i="2"/>
  <c r="BG659" i="2"/>
  <c r="AY659" i="2"/>
  <c r="BK658" i="2"/>
  <c r="BC658" i="2"/>
  <c r="AU658" i="2"/>
  <c r="BG657" i="2"/>
  <c r="AY657" i="2"/>
  <c r="BK656" i="2"/>
  <c r="BC656" i="2"/>
  <c r="AU656" i="2"/>
  <c r="BG655" i="2"/>
  <c r="AY655" i="2"/>
  <c r="BK654" i="2"/>
  <c r="BC654" i="2"/>
  <c r="AU654" i="2"/>
  <c r="BG653" i="2"/>
  <c r="AY653" i="2"/>
  <c r="BK652" i="2"/>
  <c r="BC652" i="2"/>
  <c r="AU652" i="2"/>
  <c r="BG651" i="2"/>
  <c r="AY651" i="2"/>
  <c r="BK650" i="2"/>
  <c r="BC650" i="2"/>
  <c r="AU650" i="2"/>
  <c r="BG649" i="2"/>
  <c r="AY649" i="2"/>
  <c r="BK648" i="2"/>
  <c r="BC648" i="2"/>
  <c r="AU648" i="2"/>
  <c r="BG647" i="2"/>
  <c r="AY647" i="2"/>
  <c r="BK646" i="2"/>
  <c r="BC646" i="2"/>
  <c r="AU646" i="2"/>
  <c r="BG645" i="2"/>
  <c r="AY645" i="2"/>
  <c r="BK644" i="2"/>
  <c r="BC644" i="2"/>
  <c r="AU644" i="2"/>
  <c r="BG643" i="2"/>
  <c r="AY643" i="2"/>
  <c r="BK642" i="2"/>
  <c r="BC642" i="2"/>
  <c r="AU642" i="2"/>
  <c r="BG641" i="2"/>
  <c r="AY641" i="2"/>
  <c r="BK640" i="2"/>
  <c r="BC640" i="2"/>
  <c r="AU640" i="2"/>
  <c r="BG639" i="2"/>
  <c r="AY639" i="2"/>
  <c r="BK638" i="2"/>
  <c r="BC638" i="2"/>
  <c r="AU638" i="2"/>
  <c r="BG637" i="2"/>
  <c r="AY637" i="2"/>
  <c r="BK636" i="2"/>
  <c r="BC636" i="2"/>
  <c r="AU636" i="2"/>
  <c r="BG635" i="2"/>
  <c r="AY635" i="2"/>
  <c r="BK634" i="2"/>
  <c r="BC634" i="2"/>
  <c r="AU634" i="2"/>
  <c r="BG633" i="2"/>
  <c r="AY633" i="2"/>
  <c r="BK632" i="2"/>
  <c r="BC632" i="2"/>
  <c r="AU632" i="2"/>
  <c r="BG631" i="2"/>
  <c r="AY631" i="2"/>
  <c r="BK630" i="2"/>
  <c r="BC630" i="2"/>
  <c r="AU630" i="2"/>
  <c r="BG629" i="2"/>
  <c r="AY629" i="2"/>
  <c r="BK628" i="2"/>
  <c r="BC628" i="2"/>
  <c r="AU628" i="2"/>
  <c r="BG627" i="2"/>
  <c r="AY627" i="2"/>
  <c r="BK626" i="2"/>
  <c r="BC626" i="2"/>
  <c r="AU626" i="2"/>
  <c r="BG625" i="2"/>
  <c r="AY625" i="2"/>
  <c r="BK624" i="2"/>
  <c r="BC624" i="2"/>
  <c r="AU624" i="2"/>
  <c r="BG623" i="2"/>
  <c r="AY623" i="2"/>
  <c r="BK622" i="2"/>
  <c r="BC622" i="2"/>
  <c r="AU622" i="2"/>
  <c r="BG621" i="2"/>
  <c r="AY621" i="2"/>
  <c r="BK620" i="2"/>
  <c r="BC620" i="2"/>
  <c r="AU620" i="2"/>
  <c r="BG619" i="2"/>
  <c r="AY619" i="2"/>
  <c r="BK618" i="2"/>
  <c r="BC618" i="2"/>
  <c r="AU618" i="2"/>
  <c r="BG617" i="2"/>
  <c r="AY617" i="2"/>
  <c r="BK616" i="2"/>
  <c r="BC616" i="2"/>
  <c r="AU616" i="2"/>
  <c r="BG615" i="2"/>
  <c r="AY615" i="2"/>
  <c r="BK614" i="2"/>
  <c r="BC614" i="2"/>
  <c r="AU614" i="2"/>
  <c r="BG613" i="2"/>
  <c r="AY613" i="2"/>
  <c r="BK612" i="2"/>
  <c r="BC612" i="2"/>
  <c r="AU612" i="2"/>
  <c r="BG611" i="2"/>
  <c r="AY611" i="2"/>
  <c r="BK610" i="2"/>
  <c r="BC610" i="2"/>
  <c r="AU610" i="2"/>
  <c r="BG609" i="2"/>
  <c r="AY609" i="2"/>
  <c r="BK608" i="2"/>
  <c r="BC608" i="2"/>
  <c r="AU608" i="2"/>
  <c r="BG607" i="2"/>
  <c r="AY607" i="2"/>
  <c r="BK606" i="2"/>
  <c r="BC606" i="2"/>
  <c r="AU606" i="2"/>
  <c r="BG605" i="2"/>
  <c r="AY605" i="2"/>
  <c r="BK604" i="2"/>
  <c r="BC604" i="2"/>
  <c r="AU604" i="2"/>
  <c r="BG603" i="2"/>
  <c r="AY603" i="2"/>
  <c r="BK602" i="2"/>
  <c r="BC602" i="2"/>
  <c r="AU602" i="2"/>
  <c r="BG601" i="2"/>
  <c r="AY601" i="2"/>
  <c r="BK600" i="2"/>
  <c r="BC600" i="2"/>
  <c r="AU600" i="2"/>
  <c r="BG599" i="2"/>
  <c r="AY599" i="2"/>
  <c r="BK598" i="2"/>
  <c r="BC598" i="2"/>
  <c r="AU598" i="2"/>
  <c r="BG597" i="2"/>
  <c r="AY597" i="2"/>
  <c r="BK596" i="2"/>
  <c r="BC596" i="2"/>
  <c r="AU596" i="2"/>
  <c r="BG595" i="2"/>
  <c r="AY595" i="2"/>
  <c r="BK594" i="2"/>
  <c r="BC594" i="2"/>
  <c r="AU594" i="2"/>
  <c r="BG593" i="2"/>
  <c r="AY593" i="2"/>
  <c r="BK592" i="2"/>
  <c r="BC592" i="2"/>
  <c r="AU592" i="2"/>
  <c r="BG591" i="2"/>
  <c r="AY591" i="2"/>
  <c r="BK590" i="2"/>
  <c r="BC590" i="2"/>
  <c r="AU590" i="2"/>
  <c r="BG589" i="2"/>
  <c r="AY589" i="2"/>
  <c r="BK588" i="2"/>
  <c r="BC588" i="2"/>
  <c r="AU588" i="2"/>
  <c r="BG587" i="2"/>
  <c r="AY587" i="2"/>
  <c r="BK586" i="2"/>
  <c r="BC586" i="2"/>
  <c r="AU586" i="2"/>
  <c r="BG585" i="2"/>
  <c r="AY585" i="2"/>
  <c r="BK584" i="2"/>
  <c r="BC584" i="2"/>
  <c r="AU584" i="2"/>
  <c r="BG583" i="2"/>
  <c r="AY583" i="2"/>
  <c r="BK582" i="2"/>
  <c r="BC582" i="2"/>
  <c r="AU582" i="2"/>
  <c r="BG581" i="2"/>
  <c r="AY581" i="2"/>
  <c r="BK580" i="2"/>
  <c r="BC580" i="2"/>
  <c r="AU580" i="2"/>
  <c r="BG579" i="2"/>
  <c r="AY579" i="2"/>
  <c r="BK578" i="2"/>
  <c r="BC578" i="2"/>
  <c r="AU578" i="2"/>
  <c r="BG577" i="2"/>
  <c r="AY577" i="2"/>
  <c r="BK576" i="2"/>
  <c r="BC576" i="2"/>
  <c r="AU576" i="2"/>
  <c r="BG575" i="2"/>
  <c r="AY575" i="2"/>
  <c r="BK574" i="2"/>
  <c r="BC574" i="2"/>
  <c r="AU574" i="2"/>
  <c r="BG573" i="2"/>
  <c r="AY573" i="2"/>
  <c r="BK572" i="2"/>
  <c r="BC572" i="2"/>
  <c r="AU572" i="2"/>
  <c r="BG571" i="2"/>
  <c r="AY571" i="2"/>
  <c r="BK570" i="2"/>
  <c r="BC570" i="2"/>
  <c r="AU570" i="2"/>
  <c r="BG569" i="2"/>
  <c r="AY569" i="2"/>
  <c r="BK568" i="2"/>
  <c r="BC568" i="2"/>
  <c r="AU568" i="2"/>
  <c r="BG567" i="2"/>
  <c r="AY567" i="2"/>
  <c r="BK566" i="2"/>
  <c r="BC566" i="2"/>
  <c r="AU566" i="2"/>
  <c r="BG565" i="2"/>
  <c r="AY565" i="2"/>
  <c r="BK564" i="2"/>
  <c r="BC564" i="2"/>
  <c r="AU564" i="2"/>
  <c r="BG563" i="2"/>
  <c r="AY563" i="2"/>
  <c r="BK562" i="2"/>
  <c r="BC562" i="2"/>
  <c r="AU562" i="2"/>
  <c r="BG561" i="2"/>
  <c r="AY561" i="2"/>
  <c r="BK560" i="2"/>
  <c r="BC560" i="2"/>
  <c r="AU560" i="2"/>
  <c r="BG559" i="2"/>
  <c r="AY559" i="2"/>
  <c r="BK558" i="2"/>
  <c r="BC558" i="2"/>
  <c r="AU558" i="2"/>
  <c r="BG557" i="2"/>
  <c r="AY557" i="2"/>
  <c r="BK556" i="2"/>
  <c r="BC556" i="2"/>
  <c r="AU556" i="2"/>
  <c r="BG555" i="2"/>
  <c r="AY555" i="2"/>
  <c r="BK554" i="2"/>
  <c r="BC554" i="2"/>
  <c r="AU554" i="2"/>
  <c r="BG553" i="2"/>
  <c r="AY553" i="2"/>
  <c r="BK552" i="2"/>
  <c r="BC552" i="2"/>
  <c r="AU552" i="2"/>
  <c r="BG551" i="2"/>
  <c r="AY551" i="2"/>
  <c r="BK550" i="2"/>
  <c r="BC550" i="2"/>
  <c r="AU550" i="2"/>
  <c r="BG549" i="2"/>
  <c r="AY549" i="2"/>
  <c r="BK548" i="2"/>
  <c r="BC548" i="2"/>
  <c r="AU548" i="2"/>
  <c r="BG547" i="2"/>
  <c r="AY547" i="2"/>
  <c r="BK546" i="2"/>
  <c r="BC546" i="2"/>
  <c r="AU546" i="2"/>
  <c r="BG545" i="2"/>
  <c r="AY545" i="2"/>
  <c r="BK544" i="2"/>
  <c r="BC544" i="2"/>
  <c r="AU544" i="2"/>
  <c r="BG543" i="2"/>
  <c r="AY543" i="2"/>
  <c r="BK542" i="2"/>
  <c r="BC542" i="2"/>
  <c r="AU542" i="2"/>
  <c r="BG541" i="2"/>
  <c r="AY541" i="2"/>
  <c r="BK540" i="2"/>
  <c r="BC540" i="2"/>
  <c r="AU540" i="2"/>
  <c r="BG539" i="2"/>
  <c r="AY539" i="2"/>
  <c r="BK538" i="2"/>
  <c r="BC538" i="2"/>
  <c r="AU538" i="2"/>
  <c r="BG537" i="2"/>
  <c r="AY537" i="2"/>
  <c r="BK536" i="2"/>
  <c r="BC536" i="2"/>
  <c r="AU536" i="2"/>
  <c r="BG535" i="2"/>
  <c r="AY535" i="2"/>
  <c r="BK534" i="2"/>
  <c r="BC534" i="2"/>
  <c r="AU534" i="2"/>
  <c r="BG533" i="2"/>
  <c r="AY533" i="2"/>
  <c r="BK532" i="2"/>
  <c r="BC532" i="2"/>
  <c r="AU532" i="2"/>
  <c r="BG531" i="2"/>
  <c r="AY531" i="2"/>
  <c r="BK530" i="2"/>
  <c r="BC530" i="2"/>
  <c r="AU530" i="2"/>
  <c r="BG529" i="2"/>
  <c r="AY529" i="2"/>
  <c r="BK528" i="2"/>
  <c r="BC528" i="2"/>
  <c r="AU528" i="2"/>
  <c r="BG527" i="2"/>
  <c r="AY527" i="2"/>
  <c r="BK526" i="2"/>
  <c r="BC526" i="2"/>
  <c r="AU526" i="2"/>
  <c r="BG525" i="2"/>
  <c r="AY525" i="2"/>
  <c r="BK524" i="2"/>
  <c r="BC524" i="2"/>
  <c r="AU524" i="2"/>
  <c r="BG523" i="2"/>
  <c r="AY523" i="2"/>
  <c r="BK522" i="2"/>
  <c r="BC522" i="2"/>
  <c r="AU522" i="2"/>
  <c r="BG521" i="2"/>
  <c r="AY521" i="2"/>
  <c r="BK520" i="2"/>
  <c r="BC520" i="2"/>
  <c r="AU520" i="2"/>
  <c r="BG519" i="2"/>
  <c r="AY519" i="2"/>
  <c r="BK518" i="2"/>
  <c r="BC518" i="2"/>
  <c r="AU518" i="2"/>
  <c r="BG517" i="2"/>
  <c r="AY517" i="2"/>
  <c r="BK516" i="2"/>
  <c r="BC516" i="2"/>
  <c r="AU516" i="2"/>
  <c r="BG515" i="2"/>
  <c r="AY515" i="2"/>
  <c r="BK514" i="2"/>
  <c r="BC514" i="2"/>
  <c r="AU514" i="2"/>
  <c r="BG513" i="2"/>
  <c r="AY513" i="2"/>
  <c r="BK512" i="2"/>
  <c r="BC512" i="2"/>
  <c r="AU512" i="2"/>
  <c r="BG511" i="2"/>
  <c r="AY511" i="2"/>
  <c r="BK510" i="2"/>
  <c r="BC510" i="2"/>
  <c r="AU510" i="2"/>
  <c r="BG509" i="2"/>
  <c r="AY509" i="2"/>
  <c r="BK508" i="2"/>
  <c r="BC508" i="2"/>
  <c r="AU508" i="2"/>
  <c r="BG507" i="2"/>
  <c r="AY507" i="2"/>
  <c r="BK506" i="2"/>
  <c r="BC506" i="2"/>
  <c r="AU506" i="2"/>
  <c r="BG505" i="2"/>
  <c r="AY505" i="2"/>
  <c r="BK504" i="2"/>
  <c r="BC504" i="2"/>
  <c r="AU504" i="2"/>
  <c r="BG503" i="2"/>
  <c r="AY503" i="2"/>
  <c r="BK502" i="2"/>
  <c r="BC502" i="2"/>
  <c r="AU502" i="2"/>
  <c r="BG501" i="2"/>
  <c r="AY501" i="2"/>
  <c r="BK500" i="2"/>
  <c r="BC500" i="2"/>
  <c r="AU500" i="2"/>
  <c r="BG499" i="2"/>
  <c r="AY499" i="2"/>
  <c r="BK498" i="2"/>
  <c r="BC498" i="2"/>
  <c r="AU498" i="2"/>
  <c r="BG497" i="2"/>
  <c r="AY497" i="2"/>
  <c r="BK496" i="2"/>
  <c r="BC496" i="2"/>
  <c r="AU496" i="2"/>
  <c r="BG495" i="2"/>
  <c r="AY495" i="2"/>
  <c r="BK494" i="2"/>
  <c r="BC494" i="2"/>
  <c r="AU494" i="2"/>
  <c r="BG493" i="2"/>
  <c r="AY493" i="2"/>
  <c r="BK492" i="2"/>
  <c r="BC492" i="2"/>
  <c r="AU492" i="2"/>
  <c r="BG491" i="2"/>
  <c r="AY491" i="2"/>
  <c r="BK490" i="2"/>
  <c r="BC490" i="2"/>
  <c r="AU490" i="2"/>
  <c r="BG489" i="2"/>
  <c r="AY489" i="2"/>
  <c r="BK488" i="2"/>
  <c r="BC488" i="2"/>
  <c r="AU488" i="2"/>
  <c r="BG487" i="2"/>
  <c r="AY487" i="2"/>
  <c r="BK486" i="2"/>
  <c r="BC486" i="2"/>
  <c r="AU486" i="2"/>
  <c r="BG485" i="2"/>
  <c r="AY485" i="2"/>
  <c r="BK484" i="2"/>
  <c r="BC484" i="2"/>
  <c r="AU484" i="2"/>
  <c r="BG483" i="2"/>
  <c r="AY483" i="2"/>
  <c r="BK482" i="2"/>
  <c r="BC482" i="2"/>
  <c r="AU482" i="2"/>
  <c r="BG481" i="2"/>
  <c r="AY481" i="2"/>
  <c r="BK480" i="2"/>
  <c r="BC480" i="2"/>
  <c r="AU480" i="2"/>
  <c r="BG479" i="2"/>
  <c r="AY479" i="2"/>
  <c r="BK478" i="2"/>
  <c r="BC478" i="2"/>
  <c r="AU478" i="2"/>
  <c r="BG477" i="2"/>
  <c r="AY477" i="2"/>
  <c r="BK476" i="2"/>
  <c r="BC476" i="2"/>
  <c r="AU476" i="2"/>
  <c r="BG475" i="2"/>
  <c r="AY475" i="2"/>
  <c r="BK474" i="2"/>
  <c r="BC474" i="2"/>
  <c r="AU474" i="2"/>
  <c r="BG473" i="2"/>
  <c r="AY473" i="2"/>
  <c r="BK472" i="2"/>
  <c r="BC472" i="2"/>
  <c r="AU472" i="2"/>
  <c r="BG471" i="2"/>
  <c r="AY471" i="2"/>
  <c r="BK470" i="2"/>
  <c r="BC470" i="2"/>
  <c r="AU470" i="2"/>
  <c r="BG469" i="2"/>
  <c r="BH602" i="2"/>
  <c r="AZ602" i="2"/>
  <c r="BL601" i="2"/>
  <c r="BD601" i="2"/>
  <c r="AV601" i="2"/>
  <c r="BH600" i="2"/>
  <c r="AZ600" i="2"/>
  <c r="BL599" i="2"/>
  <c r="BD599" i="2"/>
  <c r="AV599" i="2"/>
  <c r="BH598" i="2"/>
  <c r="AZ598" i="2"/>
  <c r="BL597" i="2"/>
  <c r="BD597" i="2"/>
  <c r="AV597" i="2"/>
  <c r="BH596" i="2"/>
  <c r="AZ596" i="2"/>
  <c r="BL595" i="2"/>
  <c r="BD595" i="2"/>
  <c r="AV595" i="2"/>
  <c r="BH594" i="2"/>
  <c r="AZ594" i="2"/>
  <c r="BL593" i="2"/>
  <c r="BD593" i="2"/>
  <c r="AV593" i="2"/>
  <c r="BH592" i="2"/>
  <c r="AZ592" i="2"/>
  <c r="BL591" i="2"/>
  <c r="BD591" i="2"/>
  <c r="AV591" i="2"/>
  <c r="BH590" i="2"/>
  <c r="AZ590" i="2"/>
  <c r="BL589" i="2"/>
  <c r="BD589" i="2"/>
  <c r="AV589" i="2"/>
  <c r="BH588" i="2"/>
  <c r="AZ588" i="2"/>
  <c r="BL587" i="2"/>
  <c r="BD587" i="2"/>
  <c r="AV587" i="2"/>
  <c r="BH586" i="2"/>
  <c r="AZ586" i="2"/>
  <c r="BL585" i="2"/>
  <c r="BD585" i="2"/>
  <c r="AV585" i="2"/>
  <c r="BH584" i="2"/>
  <c r="AZ584" i="2"/>
  <c r="BL583" i="2"/>
  <c r="BD583" i="2"/>
  <c r="AV583" i="2"/>
  <c r="BH582" i="2"/>
  <c r="AZ582" i="2"/>
  <c r="BL581" i="2"/>
  <c r="BD581" i="2"/>
  <c r="AV581" i="2"/>
  <c r="BH580" i="2"/>
  <c r="AZ580" i="2"/>
  <c r="BL579" i="2"/>
  <c r="BD579" i="2"/>
  <c r="AV579" i="2"/>
  <c r="BH578" i="2"/>
  <c r="AZ578" i="2"/>
  <c r="BL577" i="2"/>
  <c r="BD577" i="2"/>
  <c r="AV577" i="2"/>
  <c r="BH576" i="2"/>
  <c r="AZ576" i="2"/>
  <c r="BL575" i="2"/>
  <c r="BD575" i="2"/>
  <c r="AV575" i="2"/>
  <c r="BH574" i="2"/>
  <c r="AZ574" i="2"/>
  <c r="BL573" i="2"/>
  <c r="BD573" i="2"/>
  <c r="AV573" i="2"/>
  <c r="BH572" i="2"/>
  <c r="AZ572" i="2"/>
  <c r="BL571" i="2"/>
  <c r="BD571" i="2"/>
  <c r="AV571" i="2"/>
  <c r="BH570" i="2"/>
  <c r="AZ570" i="2"/>
  <c r="BL569" i="2"/>
  <c r="BD569" i="2"/>
  <c r="AV569" i="2"/>
  <c r="BH568" i="2"/>
  <c r="AZ568" i="2"/>
  <c r="BL567" i="2"/>
  <c r="BD567" i="2"/>
  <c r="AV567" i="2"/>
  <c r="BH566" i="2"/>
  <c r="AZ566" i="2"/>
  <c r="BL565" i="2"/>
  <c r="BD565" i="2"/>
  <c r="AV565" i="2"/>
  <c r="BH564" i="2"/>
  <c r="AZ564" i="2"/>
  <c r="BL563" i="2"/>
  <c r="BD563" i="2"/>
  <c r="AV563" i="2"/>
  <c r="BH562" i="2"/>
  <c r="AZ562" i="2"/>
  <c r="BL561" i="2"/>
  <c r="BD561" i="2"/>
  <c r="AV561" i="2"/>
  <c r="BH560" i="2"/>
  <c r="AZ560" i="2"/>
  <c r="BL559" i="2"/>
  <c r="BD559" i="2"/>
  <c r="AV559" i="2"/>
  <c r="BH558" i="2"/>
  <c r="AZ558" i="2"/>
  <c r="BL557" i="2"/>
  <c r="BD557" i="2"/>
  <c r="AV557" i="2"/>
  <c r="BH556" i="2"/>
  <c r="AZ556" i="2"/>
  <c r="BL555" i="2"/>
  <c r="BD555" i="2"/>
  <c r="AV555" i="2"/>
  <c r="BH554" i="2"/>
  <c r="AZ554" i="2"/>
  <c r="BL553" i="2"/>
  <c r="BD553" i="2"/>
  <c r="AV553" i="2"/>
  <c r="BH552" i="2"/>
  <c r="AZ552" i="2"/>
  <c r="BL551" i="2"/>
  <c r="BD551" i="2"/>
  <c r="AV551" i="2"/>
  <c r="BH550" i="2"/>
  <c r="AZ550" i="2"/>
  <c r="BL549" i="2"/>
  <c r="BD549" i="2"/>
  <c r="AV549" i="2"/>
  <c r="BH548" i="2"/>
  <c r="AZ548" i="2"/>
  <c r="BL547" i="2"/>
  <c r="BD547" i="2"/>
  <c r="AV547" i="2"/>
  <c r="BH546" i="2"/>
  <c r="AZ546" i="2"/>
  <c r="BL545" i="2"/>
  <c r="BD545" i="2"/>
  <c r="AV545" i="2"/>
  <c r="BH544" i="2"/>
  <c r="AZ544" i="2"/>
  <c r="BL543" i="2"/>
  <c r="BD543" i="2"/>
  <c r="AV543" i="2"/>
  <c r="BH542" i="2"/>
  <c r="AZ542" i="2"/>
  <c r="BL541" i="2"/>
  <c r="BD541" i="2"/>
  <c r="AV541" i="2"/>
  <c r="BH540" i="2"/>
  <c r="AZ540" i="2"/>
  <c r="BL539" i="2"/>
  <c r="BD539" i="2"/>
  <c r="AV539" i="2"/>
  <c r="BH538" i="2"/>
  <c r="AZ538" i="2"/>
  <c r="BL537" i="2"/>
  <c r="BD537" i="2"/>
  <c r="AV537" i="2"/>
  <c r="BH536" i="2"/>
  <c r="AZ536" i="2"/>
  <c r="BL535" i="2"/>
  <c r="BD535" i="2"/>
  <c r="AV535" i="2"/>
  <c r="BH534" i="2"/>
  <c r="AZ534" i="2"/>
  <c r="BL533" i="2"/>
  <c r="BD533" i="2"/>
  <c r="AV533" i="2"/>
  <c r="BH532" i="2"/>
  <c r="AZ532" i="2"/>
  <c r="BL531" i="2"/>
  <c r="BD531" i="2"/>
  <c r="AV531" i="2"/>
  <c r="BH530" i="2"/>
  <c r="AZ530" i="2"/>
  <c r="BL529" i="2"/>
  <c r="BD529" i="2"/>
  <c r="AV529" i="2"/>
  <c r="BH528" i="2"/>
  <c r="AZ528" i="2"/>
  <c r="BL527" i="2"/>
  <c r="BD527" i="2"/>
  <c r="AV527" i="2"/>
  <c r="BH526" i="2"/>
  <c r="AZ526" i="2"/>
  <c r="BL525" i="2"/>
  <c r="BD525" i="2"/>
  <c r="AV525" i="2"/>
  <c r="BH524" i="2"/>
  <c r="AZ524" i="2"/>
  <c r="BL523" i="2"/>
  <c r="BD523" i="2"/>
  <c r="AV523" i="2"/>
  <c r="BH522" i="2"/>
  <c r="AZ522" i="2"/>
  <c r="BL521" i="2"/>
  <c r="BD521" i="2"/>
  <c r="AV521" i="2"/>
  <c r="BH520" i="2"/>
  <c r="AZ520" i="2"/>
  <c r="BL519" i="2"/>
  <c r="BD519" i="2"/>
  <c r="AV519" i="2"/>
  <c r="BH518" i="2"/>
  <c r="AZ518" i="2"/>
  <c r="BL517" i="2"/>
  <c r="BD517" i="2"/>
  <c r="AV517" i="2"/>
  <c r="BH516" i="2"/>
  <c r="AZ516" i="2"/>
  <c r="BL515" i="2"/>
  <c r="BD515" i="2"/>
  <c r="AV515" i="2"/>
  <c r="BH514" i="2"/>
  <c r="AZ514" i="2"/>
  <c r="BL513" i="2"/>
  <c r="BD513" i="2"/>
  <c r="AV513" i="2"/>
  <c r="BH512" i="2"/>
  <c r="AZ512" i="2"/>
  <c r="BL511" i="2"/>
  <c r="BD511" i="2"/>
  <c r="AV511" i="2"/>
  <c r="BH510" i="2"/>
  <c r="AZ510" i="2"/>
  <c r="BL509" i="2"/>
  <c r="BD509" i="2"/>
  <c r="AV509" i="2"/>
  <c r="BH508" i="2"/>
  <c r="AZ508" i="2"/>
  <c r="BL507" i="2"/>
  <c r="BD507" i="2"/>
  <c r="AV507" i="2"/>
  <c r="BH506" i="2"/>
  <c r="AZ506" i="2"/>
  <c r="BL505" i="2"/>
  <c r="BD505" i="2"/>
  <c r="AV505" i="2"/>
  <c r="BH504" i="2"/>
  <c r="AZ504" i="2"/>
  <c r="BL503" i="2"/>
  <c r="BD503" i="2"/>
  <c r="AV503" i="2"/>
  <c r="BH502" i="2"/>
  <c r="AZ502" i="2"/>
  <c r="BL501" i="2"/>
  <c r="BD501" i="2"/>
  <c r="AV501" i="2"/>
  <c r="BH500" i="2"/>
  <c r="AZ500" i="2"/>
  <c r="BL499" i="2"/>
  <c r="BD499" i="2"/>
  <c r="AV499" i="2"/>
  <c r="BH498" i="2"/>
  <c r="AZ498" i="2"/>
  <c r="BL497" i="2"/>
  <c r="BD497" i="2"/>
  <c r="AV497" i="2"/>
  <c r="BH496" i="2"/>
  <c r="AZ496" i="2"/>
  <c r="BL495" i="2"/>
  <c r="BD495" i="2"/>
  <c r="AV495" i="2"/>
  <c r="BH494" i="2"/>
  <c r="AZ494" i="2"/>
  <c r="BL493" i="2"/>
  <c r="BD493" i="2"/>
  <c r="AV493" i="2"/>
  <c r="BH492" i="2"/>
  <c r="AZ492" i="2"/>
  <c r="BL491" i="2"/>
  <c r="BD491" i="2"/>
  <c r="AV491" i="2"/>
  <c r="BH490" i="2"/>
  <c r="AZ490" i="2"/>
  <c r="BL489" i="2"/>
  <c r="BD489" i="2"/>
  <c r="AV489" i="2"/>
  <c r="BH488" i="2"/>
  <c r="AZ488" i="2"/>
  <c r="BL487" i="2"/>
  <c r="BD487" i="2"/>
  <c r="AV487" i="2"/>
  <c r="BH486" i="2"/>
  <c r="AZ486" i="2"/>
  <c r="BL485" i="2"/>
  <c r="BD485" i="2"/>
  <c r="AV485" i="2"/>
  <c r="BH484" i="2"/>
  <c r="AZ484" i="2"/>
  <c r="BL483" i="2"/>
  <c r="BD483" i="2"/>
  <c r="AV483" i="2"/>
  <c r="BH482" i="2"/>
  <c r="AZ482" i="2"/>
  <c r="BL481" i="2"/>
  <c r="BD481" i="2"/>
  <c r="AV481" i="2"/>
  <c r="BH480" i="2"/>
  <c r="AZ480" i="2"/>
  <c r="BL479" i="2"/>
  <c r="BD479" i="2"/>
  <c r="AV479" i="2"/>
  <c r="BH478" i="2"/>
  <c r="AZ478" i="2"/>
  <c r="BL477" i="2"/>
  <c r="BD477" i="2"/>
  <c r="AV477" i="2"/>
  <c r="BH476" i="2"/>
  <c r="AZ476" i="2"/>
  <c r="BL475" i="2"/>
  <c r="BD475" i="2"/>
  <c r="AV475" i="2"/>
  <c r="BH474" i="2"/>
  <c r="AZ474" i="2"/>
  <c r="BL473" i="2"/>
  <c r="BD473" i="2"/>
  <c r="AV473" i="2"/>
  <c r="BH472" i="2"/>
  <c r="AZ472" i="2"/>
  <c r="BL471" i="2"/>
  <c r="BD471" i="2"/>
  <c r="AV471" i="2"/>
  <c r="BH470" i="2"/>
  <c r="AZ470" i="2"/>
  <c r="BL469" i="2"/>
  <c r="BD469" i="2"/>
  <c r="AV469" i="2"/>
  <c r="BH468" i="2"/>
  <c r="AZ468" i="2"/>
  <c r="BL467" i="2"/>
  <c r="BD467" i="2"/>
  <c r="AV467" i="2"/>
  <c r="BH466" i="2"/>
  <c r="AZ466" i="2"/>
  <c r="BL465" i="2"/>
  <c r="BD465" i="2"/>
  <c r="AV465" i="2"/>
  <c r="BH464" i="2"/>
  <c r="AZ464" i="2"/>
  <c r="BL463" i="2"/>
  <c r="BD463" i="2"/>
  <c r="AV463" i="2"/>
  <c r="BH462" i="2"/>
  <c r="AZ462" i="2"/>
  <c r="BL461" i="2"/>
  <c r="BD461" i="2"/>
  <c r="AV461" i="2"/>
  <c r="BH460" i="2"/>
  <c r="AZ460" i="2"/>
  <c r="BL459" i="2"/>
  <c r="BD459" i="2"/>
  <c r="AV459" i="2"/>
  <c r="BH458" i="2"/>
  <c r="AZ458" i="2"/>
  <c r="BL457" i="2"/>
  <c r="BD457" i="2"/>
  <c r="AV457" i="2"/>
  <c r="BH456" i="2"/>
  <c r="AZ456" i="2"/>
  <c r="BL455" i="2"/>
  <c r="BD455" i="2"/>
  <c r="AV455" i="2"/>
  <c r="BH454" i="2"/>
  <c r="AZ454" i="2"/>
  <c r="BL453" i="2"/>
  <c r="BD453" i="2"/>
  <c r="AV453" i="2"/>
  <c r="BH452" i="2"/>
  <c r="AZ452" i="2"/>
  <c r="BL451" i="2"/>
  <c r="BD451" i="2"/>
  <c r="AV451" i="2"/>
  <c r="BH450" i="2"/>
  <c r="AZ450" i="2"/>
  <c r="BL449" i="2"/>
  <c r="BD449" i="2"/>
  <c r="AV449" i="2"/>
  <c r="BH448" i="2"/>
  <c r="AZ448" i="2"/>
  <c r="BL447" i="2"/>
  <c r="BD447" i="2"/>
  <c r="AV447" i="2"/>
  <c r="BH446" i="2"/>
  <c r="AZ446" i="2"/>
  <c r="BL445" i="2"/>
  <c r="BD445" i="2"/>
  <c r="AV445" i="2"/>
  <c r="BH444" i="2"/>
  <c r="AZ444" i="2"/>
  <c r="BL443" i="2"/>
  <c r="BD443" i="2"/>
  <c r="AV443" i="2"/>
  <c r="BH442" i="2"/>
  <c r="AZ442" i="2"/>
  <c r="BL441" i="2"/>
  <c r="BD441" i="2"/>
  <c r="AV441" i="2"/>
  <c r="BH440" i="2"/>
  <c r="AZ440" i="2"/>
  <c r="BL439" i="2"/>
  <c r="BD439" i="2"/>
  <c r="AV439" i="2"/>
  <c r="BH438" i="2"/>
  <c r="AZ438" i="2"/>
  <c r="BL437" i="2"/>
  <c r="BD437" i="2"/>
  <c r="AV437" i="2"/>
  <c r="BH436" i="2"/>
  <c r="AZ436" i="2"/>
  <c r="BL435" i="2"/>
  <c r="BD435" i="2"/>
  <c r="AV435" i="2"/>
  <c r="BH434" i="2"/>
  <c r="AZ434" i="2"/>
  <c r="BL433" i="2"/>
  <c r="BD433" i="2"/>
  <c r="AV433" i="2"/>
  <c r="BH432" i="2"/>
  <c r="AZ432" i="2"/>
  <c r="BL431" i="2"/>
  <c r="BD431" i="2"/>
  <c r="AV431" i="2"/>
  <c r="BH430" i="2"/>
  <c r="AZ430" i="2"/>
  <c r="BL429" i="2"/>
  <c r="BD429" i="2"/>
  <c r="AV429" i="2"/>
  <c r="BH428" i="2"/>
  <c r="AZ428" i="2"/>
  <c r="BL427" i="2"/>
  <c r="BD427" i="2"/>
  <c r="AV427" i="2"/>
  <c r="BH426" i="2"/>
  <c r="AZ426" i="2"/>
  <c r="BL425" i="2"/>
  <c r="BD425" i="2"/>
  <c r="AV425" i="2"/>
  <c r="BH424" i="2"/>
  <c r="AZ424" i="2"/>
  <c r="BL423" i="2"/>
  <c r="BD423" i="2"/>
  <c r="AV423" i="2"/>
  <c r="BH422" i="2"/>
  <c r="AZ422" i="2"/>
  <c r="BL421" i="2"/>
  <c r="BD421" i="2"/>
  <c r="AV421" i="2"/>
  <c r="BH420" i="2"/>
  <c r="AZ420" i="2"/>
  <c r="BL419" i="2"/>
  <c r="BD419" i="2"/>
  <c r="AV419" i="2"/>
  <c r="BH418" i="2"/>
  <c r="AZ418" i="2"/>
  <c r="BL417" i="2"/>
  <c r="BD417" i="2"/>
  <c r="AV417" i="2"/>
  <c r="BH416" i="2"/>
  <c r="AZ416" i="2"/>
  <c r="BL415" i="2"/>
  <c r="BD415" i="2"/>
  <c r="AV415" i="2"/>
  <c r="BH414" i="2"/>
  <c r="AZ414" i="2"/>
  <c r="BL413" i="2"/>
  <c r="BD413" i="2"/>
  <c r="AV413" i="2"/>
  <c r="BH412" i="2"/>
  <c r="AZ412" i="2"/>
  <c r="BL411" i="2"/>
  <c r="BD411" i="2"/>
  <c r="AV411" i="2"/>
  <c r="BH410" i="2"/>
  <c r="AZ410" i="2"/>
  <c r="BL409" i="2"/>
  <c r="BD409" i="2"/>
  <c r="AV409" i="2"/>
  <c r="BH408" i="2"/>
  <c r="AZ408" i="2"/>
  <c r="BL407" i="2"/>
  <c r="BD407" i="2"/>
  <c r="AV407" i="2"/>
  <c r="BH406" i="2"/>
  <c r="AZ406" i="2"/>
  <c r="BL405" i="2"/>
  <c r="BD405" i="2"/>
  <c r="AV405" i="2"/>
  <c r="BH404" i="2"/>
  <c r="AZ404" i="2"/>
  <c r="BL403" i="2"/>
  <c r="BD403" i="2"/>
  <c r="AV403" i="2"/>
  <c r="BH402" i="2"/>
  <c r="AZ402" i="2"/>
  <c r="BL401" i="2"/>
  <c r="BD401" i="2"/>
  <c r="AV401" i="2"/>
  <c r="BH400" i="2"/>
  <c r="AZ400" i="2"/>
  <c r="BL399" i="2"/>
  <c r="BD399" i="2"/>
  <c r="AV399" i="2"/>
  <c r="BH398" i="2"/>
  <c r="AZ398" i="2"/>
  <c r="BL397" i="2"/>
  <c r="BD397" i="2"/>
  <c r="AV397" i="2"/>
  <c r="BH396" i="2"/>
  <c r="AZ396" i="2"/>
  <c r="BL395" i="2"/>
  <c r="BD395" i="2"/>
  <c r="AV395" i="2"/>
  <c r="BH394" i="2"/>
  <c r="AZ394" i="2"/>
  <c r="BL393" i="2"/>
  <c r="BD393" i="2"/>
  <c r="AV393" i="2"/>
  <c r="BH392" i="2"/>
  <c r="AZ392" i="2"/>
  <c r="BL391" i="2"/>
  <c r="BD391" i="2"/>
  <c r="AV391" i="2"/>
  <c r="BH390" i="2"/>
  <c r="AZ390" i="2"/>
  <c r="BL389" i="2"/>
  <c r="BD389" i="2"/>
  <c r="AV389" i="2"/>
  <c r="BH388" i="2"/>
  <c r="AZ388" i="2"/>
  <c r="BL387" i="2"/>
  <c r="BD387" i="2"/>
  <c r="AV387" i="2"/>
  <c r="BH386" i="2"/>
  <c r="AZ386" i="2"/>
  <c r="BL385" i="2"/>
  <c r="BD385" i="2"/>
  <c r="AV385" i="2"/>
  <c r="BH384" i="2"/>
  <c r="AZ384" i="2"/>
  <c r="BL383" i="2"/>
  <c r="BD383" i="2"/>
  <c r="AV383" i="2"/>
  <c r="BH382" i="2"/>
  <c r="AZ382" i="2"/>
  <c r="BL381" i="2"/>
  <c r="BD381" i="2"/>
  <c r="AV381" i="2"/>
  <c r="BH380" i="2"/>
  <c r="AZ380" i="2"/>
  <c r="BL379" i="2"/>
  <c r="BD379" i="2"/>
  <c r="AV379" i="2"/>
  <c r="BH378" i="2"/>
  <c r="AZ378" i="2"/>
  <c r="BL377" i="2"/>
  <c r="BD377" i="2"/>
  <c r="AV377" i="2"/>
  <c r="BH376" i="2"/>
  <c r="AZ376" i="2"/>
  <c r="BL375" i="2"/>
  <c r="BD375" i="2"/>
  <c r="AV375" i="2"/>
  <c r="BH374" i="2"/>
  <c r="AZ374" i="2"/>
  <c r="BL373" i="2"/>
  <c r="BD373" i="2"/>
  <c r="AV373" i="2"/>
  <c r="BH372" i="2"/>
  <c r="AZ372" i="2"/>
  <c r="BL371" i="2"/>
  <c r="BD371" i="2"/>
  <c r="AV371" i="2"/>
  <c r="BH370" i="2"/>
  <c r="AZ370" i="2"/>
  <c r="BL369" i="2"/>
  <c r="BD369" i="2"/>
  <c r="AV369" i="2"/>
  <c r="BH368" i="2"/>
  <c r="AZ368" i="2"/>
  <c r="BL367" i="2"/>
  <c r="BD367" i="2"/>
  <c r="AV367" i="2"/>
  <c r="BH366" i="2"/>
  <c r="AZ366" i="2"/>
  <c r="BL365" i="2"/>
  <c r="BD365" i="2"/>
  <c r="AV365" i="2"/>
  <c r="BH364" i="2"/>
  <c r="AZ364" i="2"/>
  <c r="BL363" i="2"/>
  <c r="BD363" i="2"/>
  <c r="AV363" i="2"/>
  <c r="BH362" i="2"/>
  <c r="AZ362" i="2"/>
  <c r="BL361" i="2"/>
  <c r="BD361" i="2"/>
  <c r="AV361" i="2"/>
  <c r="BH360" i="2"/>
  <c r="AZ360" i="2"/>
  <c r="BL359" i="2"/>
  <c r="BD359" i="2"/>
  <c r="AV359" i="2"/>
  <c r="BH358" i="2"/>
  <c r="AZ358" i="2"/>
  <c r="BL357" i="2"/>
  <c r="BD357" i="2"/>
  <c r="AV357" i="2"/>
  <c r="BH356" i="2"/>
  <c r="AZ356" i="2"/>
  <c r="BL355" i="2"/>
  <c r="BD355" i="2"/>
  <c r="AV355" i="2"/>
  <c r="BH354" i="2"/>
  <c r="AZ354" i="2"/>
  <c r="BL353" i="2"/>
  <c r="BD353" i="2"/>
  <c r="AV353" i="2"/>
  <c r="BH352" i="2"/>
  <c r="AZ352" i="2"/>
  <c r="BL351" i="2"/>
  <c r="BD351" i="2"/>
  <c r="AV351" i="2"/>
  <c r="BH350" i="2"/>
  <c r="AZ350" i="2"/>
  <c r="BL349" i="2"/>
  <c r="BD349" i="2"/>
  <c r="AV349" i="2"/>
  <c r="BH348" i="2"/>
  <c r="AZ348" i="2"/>
  <c r="BL347" i="2"/>
  <c r="BD347" i="2"/>
  <c r="AV347" i="2"/>
  <c r="BH346" i="2"/>
  <c r="AZ346" i="2"/>
  <c r="BL345" i="2"/>
  <c r="BD345" i="2"/>
  <c r="AV345" i="2"/>
  <c r="BH344" i="2"/>
  <c r="AZ344" i="2"/>
  <c r="BL343" i="2"/>
  <c r="BD343" i="2"/>
  <c r="AV343" i="2"/>
  <c r="BH342" i="2"/>
  <c r="AZ342" i="2"/>
  <c r="BL341" i="2"/>
  <c r="BD341" i="2"/>
  <c r="AV341" i="2"/>
  <c r="BH340" i="2"/>
  <c r="AZ340" i="2"/>
  <c r="BL339" i="2"/>
  <c r="BD339" i="2"/>
  <c r="AV339" i="2"/>
  <c r="BH338" i="2"/>
  <c r="AZ338" i="2"/>
  <c r="BL337" i="2"/>
  <c r="BD337" i="2"/>
  <c r="AV337" i="2"/>
  <c r="BH336" i="2"/>
  <c r="AZ336" i="2"/>
  <c r="BL335" i="2"/>
  <c r="BD335" i="2"/>
  <c r="AV335" i="2"/>
  <c r="BH334" i="2"/>
  <c r="AZ334" i="2"/>
  <c r="BL333" i="2"/>
  <c r="BD333" i="2"/>
  <c r="AV333" i="2"/>
  <c r="BH332" i="2"/>
  <c r="AZ332" i="2"/>
  <c r="BL331" i="2"/>
  <c r="BD331" i="2"/>
  <c r="AV331" i="2"/>
  <c r="BH330" i="2"/>
  <c r="AZ330" i="2"/>
  <c r="BF602" i="2"/>
  <c r="AX602" i="2"/>
  <c r="BJ601" i="2"/>
  <c r="BB601" i="2"/>
  <c r="AT601" i="2"/>
  <c r="BF600" i="2"/>
  <c r="AX600" i="2"/>
  <c r="BJ599" i="2"/>
  <c r="BB599" i="2"/>
  <c r="AT599" i="2"/>
  <c r="BF598" i="2"/>
  <c r="AX598" i="2"/>
  <c r="BJ597" i="2"/>
  <c r="BB597" i="2"/>
  <c r="AT597" i="2"/>
  <c r="BF596" i="2"/>
  <c r="AX596" i="2"/>
  <c r="BJ595" i="2"/>
  <c r="BB595" i="2"/>
  <c r="AT595" i="2"/>
  <c r="BF594" i="2"/>
  <c r="AX594" i="2"/>
  <c r="BJ593" i="2"/>
  <c r="BB593" i="2"/>
  <c r="AT593" i="2"/>
  <c r="BF592" i="2"/>
  <c r="AX592" i="2"/>
  <c r="BJ591" i="2"/>
  <c r="BB591" i="2"/>
  <c r="AT591" i="2"/>
  <c r="BF590" i="2"/>
  <c r="AX590" i="2"/>
  <c r="BJ589" i="2"/>
  <c r="BB589" i="2"/>
  <c r="AT589" i="2"/>
  <c r="BF588" i="2"/>
  <c r="AX588" i="2"/>
  <c r="BJ587" i="2"/>
  <c r="BB587" i="2"/>
  <c r="AT587" i="2"/>
  <c r="BF586" i="2"/>
  <c r="AX586" i="2"/>
  <c r="BJ585" i="2"/>
  <c r="BB585" i="2"/>
  <c r="AT585" i="2"/>
  <c r="BF584" i="2"/>
  <c r="AX584" i="2"/>
  <c r="BJ583" i="2"/>
  <c r="BB583" i="2"/>
  <c r="AT583" i="2"/>
  <c r="BF582" i="2"/>
  <c r="AX582" i="2"/>
  <c r="BJ581" i="2"/>
  <c r="BB581" i="2"/>
  <c r="AT581" i="2"/>
  <c r="BF580" i="2"/>
  <c r="AX580" i="2"/>
  <c r="BJ579" i="2"/>
  <c r="BB579" i="2"/>
  <c r="AT579" i="2"/>
  <c r="BF578" i="2"/>
  <c r="AX578" i="2"/>
  <c r="BJ577" i="2"/>
  <c r="BB577" i="2"/>
  <c r="AT577" i="2"/>
  <c r="BF576" i="2"/>
  <c r="AX576" i="2"/>
  <c r="BJ575" i="2"/>
  <c r="BB575" i="2"/>
  <c r="AT575" i="2"/>
  <c r="BF574" i="2"/>
  <c r="AX574" i="2"/>
  <c r="BJ573" i="2"/>
  <c r="BB573" i="2"/>
  <c r="AT573" i="2"/>
  <c r="BF572" i="2"/>
  <c r="AX572" i="2"/>
  <c r="BJ571" i="2"/>
  <c r="BB571" i="2"/>
  <c r="AT571" i="2"/>
  <c r="BF570" i="2"/>
  <c r="AX570" i="2"/>
  <c r="BJ569" i="2"/>
  <c r="BB569" i="2"/>
  <c r="AT569" i="2"/>
  <c r="BF568" i="2"/>
  <c r="AX568" i="2"/>
  <c r="BJ567" i="2"/>
  <c r="BB567" i="2"/>
  <c r="AT567" i="2"/>
  <c r="BF566" i="2"/>
  <c r="AX566" i="2"/>
  <c r="BJ565" i="2"/>
  <c r="BB565" i="2"/>
  <c r="AT565" i="2"/>
  <c r="BF564" i="2"/>
  <c r="AX564" i="2"/>
  <c r="BJ563" i="2"/>
  <c r="BB563" i="2"/>
  <c r="AT563" i="2"/>
  <c r="BF562" i="2"/>
  <c r="AX562" i="2"/>
  <c r="BJ561" i="2"/>
  <c r="BB561" i="2"/>
  <c r="AT561" i="2"/>
  <c r="BF560" i="2"/>
  <c r="AX560" i="2"/>
  <c r="BJ559" i="2"/>
  <c r="BB559" i="2"/>
  <c r="AT559" i="2"/>
  <c r="BF558" i="2"/>
  <c r="AX558" i="2"/>
  <c r="BJ557" i="2"/>
  <c r="BB557" i="2"/>
  <c r="AT557" i="2"/>
  <c r="BF556" i="2"/>
  <c r="AX556" i="2"/>
  <c r="BJ555" i="2"/>
  <c r="BB555" i="2"/>
  <c r="AT555" i="2"/>
  <c r="BF554" i="2"/>
  <c r="AX554" i="2"/>
  <c r="BJ553" i="2"/>
  <c r="BB553" i="2"/>
  <c r="AT553" i="2"/>
  <c r="BF552" i="2"/>
  <c r="AX552" i="2"/>
  <c r="BJ551" i="2"/>
  <c r="BB551" i="2"/>
  <c r="AT551" i="2"/>
  <c r="BF550" i="2"/>
  <c r="AX550" i="2"/>
  <c r="BJ549" i="2"/>
  <c r="BB549" i="2"/>
  <c r="AT549" i="2"/>
  <c r="BF548" i="2"/>
  <c r="AX548" i="2"/>
  <c r="BJ547" i="2"/>
  <c r="BB547" i="2"/>
  <c r="AT547" i="2"/>
  <c r="BF546" i="2"/>
  <c r="AX546" i="2"/>
  <c r="BJ545" i="2"/>
  <c r="BB545" i="2"/>
  <c r="AT545" i="2"/>
  <c r="BF544" i="2"/>
  <c r="AX544" i="2"/>
  <c r="BJ543" i="2"/>
  <c r="BB543" i="2"/>
  <c r="AT543" i="2"/>
  <c r="BF542" i="2"/>
  <c r="AX542" i="2"/>
  <c r="BJ541" i="2"/>
  <c r="BB541" i="2"/>
  <c r="AT541" i="2"/>
  <c r="BF540" i="2"/>
  <c r="AX540" i="2"/>
  <c r="BJ539" i="2"/>
  <c r="BB539" i="2"/>
  <c r="AT539" i="2"/>
  <c r="BF538" i="2"/>
  <c r="AX538" i="2"/>
  <c r="BJ537" i="2"/>
  <c r="BB537" i="2"/>
  <c r="AT537" i="2"/>
  <c r="BF536" i="2"/>
  <c r="AX536" i="2"/>
  <c r="BJ535" i="2"/>
  <c r="BB535" i="2"/>
  <c r="AT535" i="2"/>
  <c r="BF534" i="2"/>
  <c r="AX534" i="2"/>
  <c r="BJ533" i="2"/>
  <c r="BB533" i="2"/>
  <c r="AT533" i="2"/>
  <c r="BF532" i="2"/>
  <c r="AX532" i="2"/>
  <c r="BJ531" i="2"/>
  <c r="BB531" i="2"/>
  <c r="AT531" i="2"/>
  <c r="BF530" i="2"/>
  <c r="AX530" i="2"/>
  <c r="BJ529" i="2"/>
  <c r="BB529" i="2"/>
  <c r="AT529" i="2"/>
  <c r="BF528" i="2"/>
  <c r="AX528" i="2"/>
  <c r="BJ527" i="2"/>
  <c r="BB527" i="2"/>
  <c r="AT527" i="2"/>
  <c r="BF526" i="2"/>
  <c r="AX526" i="2"/>
  <c r="BJ525" i="2"/>
  <c r="BB525" i="2"/>
  <c r="AT525" i="2"/>
  <c r="BF524" i="2"/>
  <c r="AX524" i="2"/>
  <c r="BJ523" i="2"/>
  <c r="BB523" i="2"/>
  <c r="AT523" i="2"/>
  <c r="BF522" i="2"/>
  <c r="AX522" i="2"/>
  <c r="BJ521" i="2"/>
  <c r="BB521" i="2"/>
  <c r="AT521" i="2"/>
  <c r="BF520" i="2"/>
  <c r="AX520" i="2"/>
  <c r="BJ519" i="2"/>
  <c r="BB519" i="2"/>
  <c r="AT519" i="2"/>
  <c r="BF518" i="2"/>
  <c r="AX518" i="2"/>
  <c r="BJ517" i="2"/>
  <c r="BB517" i="2"/>
  <c r="AT517" i="2"/>
  <c r="BF516" i="2"/>
  <c r="AX516" i="2"/>
  <c r="BJ515" i="2"/>
  <c r="BB515" i="2"/>
  <c r="AT515" i="2"/>
  <c r="BF514" i="2"/>
  <c r="AX514" i="2"/>
  <c r="BJ513" i="2"/>
  <c r="BB513" i="2"/>
  <c r="AT513" i="2"/>
  <c r="BF512" i="2"/>
  <c r="AX512" i="2"/>
  <c r="BJ511" i="2"/>
  <c r="BB511" i="2"/>
  <c r="AT511" i="2"/>
  <c r="BF510" i="2"/>
  <c r="AX510" i="2"/>
  <c r="BJ509" i="2"/>
  <c r="BB509" i="2"/>
  <c r="AT509" i="2"/>
  <c r="BF508" i="2"/>
  <c r="AX508" i="2"/>
  <c r="BJ507" i="2"/>
  <c r="BB507" i="2"/>
  <c r="AT507" i="2"/>
  <c r="BF506" i="2"/>
  <c r="AX506" i="2"/>
  <c r="BJ505" i="2"/>
  <c r="BB505" i="2"/>
  <c r="AT505" i="2"/>
  <c r="BF504" i="2"/>
  <c r="AX504" i="2"/>
  <c r="BJ503" i="2"/>
  <c r="BB503" i="2"/>
  <c r="AT503" i="2"/>
  <c r="BF502" i="2"/>
  <c r="AX502" i="2"/>
  <c r="BJ501" i="2"/>
  <c r="BB501" i="2"/>
  <c r="AT501" i="2"/>
  <c r="BF500" i="2"/>
  <c r="AX500" i="2"/>
  <c r="BJ499" i="2"/>
  <c r="BB499" i="2"/>
  <c r="AT499" i="2"/>
  <c r="BF498" i="2"/>
  <c r="AX498" i="2"/>
  <c r="BJ497" i="2"/>
  <c r="BB497" i="2"/>
  <c r="AT497" i="2"/>
  <c r="BF496" i="2"/>
  <c r="AX496" i="2"/>
  <c r="BJ495" i="2"/>
  <c r="BB495" i="2"/>
  <c r="AT495" i="2"/>
  <c r="BF494" i="2"/>
  <c r="AX494" i="2"/>
  <c r="BJ493" i="2"/>
  <c r="BB493" i="2"/>
  <c r="AT493" i="2"/>
  <c r="BF492" i="2"/>
  <c r="AX492" i="2"/>
  <c r="BJ491" i="2"/>
  <c r="BB491" i="2"/>
  <c r="AT491" i="2"/>
  <c r="BF490" i="2"/>
  <c r="AX490" i="2"/>
  <c r="BJ489" i="2"/>
  <c r="BB489" i="2"/>
  <c r="AT489" i="2"/>
  <c r="BF488" i="2"/>
  <c r="AX488" i="2"/>
  <c r="BJ487" i="2"/>
  <c r="BB487" i="2"/>
  <c r="AT487" i="2"/>
  <c r="BF486" i="2"/>
  <c r="AX486" i="2"/>
  <c r="BJ485" i="2"/>
  <c r="BB485" i="2"/>
  <c r="AT485" i="2"/>
  <c r="BF484" i="2"/>
  <c r="AX484" i="2"/>
  <c r="BJ483" i="2"/>
  <c r="BB483" i="2"/>
  <c r="AT483" i="2"/>
  <c r="BF482" i="2"/>
  <c r="AX482" i="2"/>
  <c r="BJ481" i="2"/>
  <c r="BB481" i="2"/>
  <c r="AT481" i="2"/>
  <c r="BF480" i="2"/>
  <c r="AX480" i="2"/>
  <c r="BJ479" i="2"/>
  <c r="BB479" i="2"/>
  <c r="AT479" i="2"/>
  <c r="BF478" i="2"/>
  <c r="AX478" i="2"/>
  <c r="BJ477" i="2"/>
  <c r="BB477" i="2"/>
  <c r="AT477" i="2"/>
  <c r="BF476" i="2"/>
  <c r="AX476" i="2"/>
  <c r="BJ475" i="2"/>
  <c r="BB475" i="2"/>
  <c r="AT475" i="2"/>
  <c r="BF474" i="2"/>
  <c r="AX474" i="2"/>
  <c r="BJ473" i="2"/>
  <c r="BB473" i="2"/>
  <c r="AT473" i="2"/>
  <c r="BF472" i="2"/>
  <c r="AX472" i="2"/>
  <c r="BJ471" i="2"/>
  <c r="BB471" i="2"/>
  <c r="AT471" i="2"/>
  <c r="BF470" i="2"/>
  <c r="AX470" i="2"/>
  <c r="BJ469" i="2"/>
  <c r="BB469" i="2"/>
  <c r="AT469" i="2"/>
  <c r="BF468" i="2"/>
  <c r="AX468" i="2"/>
  <c r="BJ467" i="2"/>
  <c r="BB467" i="2"/>
  <c r="AT467" i="2"/>
  <c r="BF466" i="2"/>
  <c r="AX466" i="2"/>
  <c r="BJ465" i="2"/>
  <c r="BB465" i="2"/>
  <c r="AT465" i="2"/>
  <c r="BF464" i="2"/>
  <c r="AX464" i="2"/>
  <c r="BJ463" i="2"/>
  <c r="BB463" i="2"/>
  <c r="AT463" i="2"/>
  <c r="BF462" i="2"/>
  <c r="AX462" i="2"/>
  <c r="BJ461" i="2"/>
  <c r="BB461" i="2"/>
  <c r="AT461" i="2"/>
  <c r="BF460" i="2"/>
  <c r="AX460" i="2"/>
  <c r="BJ459" i="2"/>
  <c r="BB459" i="2"/>
  <c r="AT459" i="2"/>
  <c r="BF458" i="2"/>
  <c r="AX458" i="2"/>
  <c r="BJ457" i="2"/>
  <c r="BB457" i="2"/>
  <c r="AT457" i="2"/>
  <c r="BF456" i="2"/>
  <c r="AX456" i="2"/>
  <c r="BJ455" i="2"/>
  <c r="BB455" i="2"/>
  <c r="AT455" i="2"/>
  <c r="BF454" i="2"/>
  <c r="AX454" i="2"/>
  <c r="BJ453" i="2"/>
  <c r="BB453" i="2"/>
  <c r="AT453" i="2"/>
  <c r="BF452" i="2"/>
  <c r="AX452" i="2"/>
  <c r="BJ451" i="2"/>
  <c r="BB451" i="2"/>
  <c r="AT451" i="2"/>
  <c r="BF450" i="2"/>
  <c r="AX450" i="2"/>
  <c r="BJ449" i="2"/>
  <c r="BB449" i="2"/>
  <c r="AT449" i="2"/>
  <c r="BF448" i="2"/>
  <c r="AX448" i="2"/>
  <c r="BJ447" i="2"/>
  <c r="BB447" i="2"/>
  <c r="AT447" i="2"/>
  <c r="BF446" i="2"/>
  <c r="AX446" i="2"/>
  <c r="BJ445" i="2"/>
  <c r="BB445" i="2"/>
  <c r="AT445" i="2"/>
  <c r="BF444" i="2"/>
  <c r="AX444" i="2"/>
  <c r="BJ443" i="2"/>
  <c r="BB443" i="2"/>
  <c r="AT443" i="2"/>
  <c r="BF442" i="2"/>
  <c r="AX442" i="2"/>
  <c r="BJ441" i="2"/>
  <c r="BB441" i="2"/>
  <c r="AT441" i="2"/>
  <c r="BF440" i="2"/>
  <c r="AX440" i="2"/>
  <c r="BJ439" i="2"/>
  <c r="BB439" i="2"/>
  <c r="AT439" i="2"/>
  <c r="BF438" i="2"/>
  <c r="AX438" i="2"/>
  <c r="BJ437" i="2"/>
  <c r="BB437" i="2"/>
  <c r="AT437" i="2"/>
  <c r="BF436" i="2"/>
  <c r="AX436" i="2"/>
  <c r="BJ435" i="2"/>
  <c r="BB435" i="2"/>
  <c r="AT435" i="2"/>
  <c r="BF434" i="2"/>
  <c r="AX434" i="2"/>
  <c r="BJ433" i="2"/>
  <c r="BB433" i="2"/>
  <c r="AT433" i="2"/>
  <c r="BF432" i="2"/>
  <c r="AX432" i="2"/>
  <c r="BJ431" i="2"/>
  <c r="BB431" i="2"/>
  <c r="AT431" i="2"/>
  <c r="BF430" i="2"/>
  <c r="AX430" i="2"/>
  <c r="BJ429" i="2"/>
  <c r="BB429" i="2"/>
  <c r="AT429" i="2"/>
  <c r="BF428" i="2"/>
  <c r="AX428" i="2"/>
  <c r="BJ427" i="2"/>
  <c r="BB427" i="2"/>
  <c r="AT427" i="2"/>
  <c r="BF426" i="2"/>
  <c r="AX426" i="2"/>
  <c r="BJ425" i="2"/>
  <c r="BB425" i="2"/>
  <c r="AT425" i="2"/>
  <c r="BF424" i="2"/>
  <c r="AX424" i="2"/>
  <c r="BJ423" i="2"/>
  <c r="BB423" i="2"/>
  <c r="AT423" i="2"/>
  <c r="BF422" i="2"/>
  <c r="AX422" i="2"/>
  <c r="BJ421" i="2"/>
  <c r="BB421" i="2"/>
  <c r="AT421" i="2"/>
  <c r="BF420" i="2"/>
  <c r="AX420" i="2"/>
  <c r="BJ419" i="2"/>
  <c r="BB419" i="2"/>
  <c r="AT419" i="2"/>
  <c r="BF418" i="2"/>
  <c r="AX418" i="2"/>
  <c r="BJ417" i="2"/>
  <c r="BB417" i="2"/>
  <c r="AT417" i="2"/>
  <c r="BF416" i="2"/>
  <c r="AX416" i="2"/>
  <c r="BJ415" i="2"/>
  <c r="BB415" i="2"/>
  <c r="AT415" i="2"/>
  <c r="BF414" i="2"/>
  <c r="AX414" i="2"/>
  <c r="BJ413" i="2"/>
  <c r="BB413" i="2"/>
  <c r="AT413" i="2"/>
  <c r="BF412" i="2"/>
  <c r="AX412" i="2"/>
  <c r="BJ411" i="2"/>
  <c r="BB411" i="2"/>
  <c r="AT411" i="2"/>
  <c r="BF410" i="2"/>
  <c r="AX410" i="2"/>
  <c r="BJ409" i="2"/>
  <c r="BB409" i="2"/>
  <c r="AT409" i="2"/>
  <c r="BF408" i="2"/>
  <c r="AX408" i="2"/>
  <c r="BJ407" i="2"/>
  <c r="BB407" i="2"/>
  <c r="AT407" i="2"/>
  <c r="BF406" i="2"/>
  <c r="AX406" i="2"/>
  <c r="BJ405" i="2"/>
  <c r="BB405" i="2"/>
  <c r="AT405" i="2"/>
  <c r="BF404" i="2"/>
  <c r="AX404" i="2"/>
  <c r="BJ403" i="2"/>
  <c r="BB403" i="2"/>
  <c r="AT403" i="2"/>
  <c r="BF402" i="2"/>
  <c r="AX402" i="2"/>
  <c r="BJ401" i="2"/>
  <c r="BB401" i="2"/>
  <c r="AT401" i="2"/>
  <c r="BF400" i="2"/>
  <c r="AX400" i="2"/>
  <c r="BJ399" i="2"/>
  <c r="BB399" i="2"/>
  <c r="AT399" i="2"/>
  <c r="BF398" i="2"/>
  <c r="AX398" i="2"/>
  <c r="BJ397" i="2"/>
  <c r="BB397" i="2"/>
  <c r="AT397" i="2"/>
  <c r="BF396" i="2"/>
  <c r="AX396" i="2"/>
  <c r="BJ395" i="2"/>
  <c r="BB395" i="2"/>
  <c r="AT395" i="2"/>
  <c r="BF394" i="2"/>
  <c r="AX394" i="2"/>
  <c r="BJ393" i="2"/>
  <c r="BB393" i="2"/>
  <c r="AT393" i="2"/>
  <c r="BF392" i="2"/>
  <c r="AX392" i="2"/>
  <c r="BJ391" i="2"/>
  <c r="BB391" i="2"/>
  <c r="AT391" i="2"/>
  <c r="BF390" i="2"/>
  <c r="AX390" i="2"/>
  <c r="BJ389" i="2"/>
  <c r="BB389" i="2"/>
  <c r="AT389" i="2"/>
  <c r="BF388" i="2"/>
  <c r="AX388" i="2"/>
  <c r="BJ387" i="2"/>
  <c r="BB387" i="2"/>
  <c r="AT387" i="2"/>
  <c r="BF386" i="2"/>
  <c r="AX386" i="2"/>
  <c r="BJ385" i="2"/>
  <c r="BB385" i="2"/>
  <c r="AT385" i="2"/>
  <c r="BF384" i="2"/>
  <c r="AX384" i="2"/>
  <c r="BJ383" i="2"/>
  <c r="BB383" i="2"/>
  <c r="AT383" i="2"/>
  <c r="BF382" i="2"/>
  <c r="AX382" i="2"/>
  <c r="BJ381" i="2"/>
  <c r="BB381" i="2"/>
  <c r="AT381" i="2"/>
  <c r="BF380" i="2"/>
  <c r="AX380" i="2"/>
  <c r="BJ379" i="2"/>
  <c r="BB379" i="2"/>
  <c r="AT379" i="2"/>
  <c r="BF378" i="2"/>
  <c r="AX378" i="2"/>
  <c r="BJ377" i="2"/>
  <c r="BB377" i="2"/>
  <c r="AT377" i="2"/>
  <c r="BF376" i="2"/>
  <c r="AX376" i="2"/>
  <c r="BJ375" i="2"/>
  <c r="BB375" i="2"/>
  <c r="AT375" i="2"/>
  <c r="BF374" i="2"/>
  <c r="AX374" i="2"/>
  <c r="BJ373" i="2"/>
  <c r="BB373" i="2"/>
  <c r="AT373" i="2"/>
  <c r="BF372" i="2"/>
  <c r="AX372" i="2"/>
  <c r="BJ371" i="2"/>
  <c r="BB371" i="2"/>
  <c r="AT371" i="2"/>
  <c r="BF370" i="2"/>
  <c r="AX370" i="2"/>
  <c r="BJ369" i="2"/>
  <c r="BB369" i="2"/>
  <c r="AT369" i="2"/>
  <c r="BF368" i="2"/>
  <c r="AX368" i="2"/>
  <c r="BJ367" i="2"/>
  <c r="BB367" i="2"/>
  <c r="AT367" i="2"/>
  <c r="BF366" i="2"/>
  <c r="AX366" i="2"/>
  <c r="BJ365" i="2"/>
  <c r="BB365" i="2"/>
  <c r="AT365" i="2"/>
  <c r="BF364" i="2"/>
  <c r="AX364" i="2"/>
  <c r="BJ363" i="2"/>
  <c r="BB363" i="2"/>
  <c r="AT363" i="2"/>
  <c r="BF362" i="2"/>
  <c r="AX362" i="2"/>
  <c r="BJ361" i="2"/>
  <c r="BB361" i="2"/>
  <c r="AT361" i="2"/>
  <c r="BF360" i="2"/>
  <c r="AX360" i="2"/>
  <c r="BJ359" i="2"/>
  <c r="BB359" i="2"/>
  <c r="AT359" i="2"/>
  <c r="BF358" i="2"/>
  <c r="AX358" i="2"/>
  <c r="BJ357" i="2"/>
  <c r="BB357" i="2"/>
  <c r="AT357" i="2"/>
  <c r="BF356" i="2"/>
  <c r="AX356" i="2"/>
  <c r="BJ355" i="2"/>
  <c r="BB355" i="2"/>
  <c r="AT355" i="2"/>
  <c r="BF354" i="2"/>
  <c r="AX354" i="2"/>
  <c r="BJ353" i="2"/>
  <c r="BB353" i="2"/>
  <c r="AT353" i="2"/>
  <c r="BF352" i="2"/>
  <c r="AX352" i="2"/>
  <c r="BJ351" i="2"/>
  <c r="BB351" i="2"/>
  <c r="AT351" i="2"/>
  <c r="BF350" i="2"/>
  <c r="AX350" i="2"/>
  <c r="BJ349" i="2"/>
  <c r="BB349" i="2"/>
  <c r="AT349" i="2"/>
  <c r="BF348" i="2"/>
  <c r="AX348" i="2"/>
  <c r="BJ347" i="2"/>
  <c r="BB347" i="2"/>
  <c r="AT347" i="2"/>
  <c r="BF346" i="2"/>
  <c r="AX346" i="2"/>
  <c r="BJ345" i="2"/>
  <c r="BB345" i="2"/>
  <c r="AT345" i="2"/>
  <c r="BF344" i="2"/>
  <c r="AX344" i="2"/>
  <c r="BJ343" i="2"/>
  <c r="BB343" i="2"/>
  <c r="AT343" i="2"/>
  <c r="BF342" i="2"/>
  <c r="AX342" i="2"/>
  <c r="BJ341" i="2"/>
  <c r="BB341" i="2"/>
  <c r="AT341" i="2"/>
  <c r="BF340" i="2"/>
  <c r="AX340" i="2"/>
  <c r="BJ339" i="2"/>
  <c r="BB339" i="2"/>
  <c r="AT339" i="2"/>
  <c r="BF338" i="2"/>
  <c r="AX338" i="2"/>
  <c r="BJ337" i="2"/>
  <c r="BB337" i="2"/>
  <c r="AT337" i="2"/>
  <c r="BF336" i="2"/>
  <c r="AX336" i="2"/>
  <c r="BJ335" i="2"/>
  <c r="BB335" i="2"/>
  <c r="AT335" i="2"/>
  <c r="BF334" i="2"/>
  <c r="AX334" i="2"/>
  <c r="BJ333" i="2"/>
  <c r="BB333" i="2"/>
  <c r="AT333" i="2"/>
  <c r="BF332" i="2"/>
  <c r="AX332" i="2"/>
  <c r="BJ331" i="2"/>
  <c r="BB331" i="2"/>
  <c r="AT331" i="2"/>
  <c r="BF330" i="2"/>
  <c r="BE602" i="2"/>
  <c r="AW602" i="2"/>
  <c r="BI601" i="2"/>
  <c r="BA601" i="2"/>
  <c r="AS601" i="2"/>
  <c r="BE600" i="2"/>
  <c r="AW600" i="2"/>
  <c r="BI599" i="2"/>
  <c r="BA599" i="2"/>
  <c r="AS599" i="2"/>
  <c r="BE598" i="2"/>
  <c r="AW598" i="2"/>
  <c r="BI597" i="2"/>
  <c r="BA597" i="2"/>
  <c r="AS597" i="2"/>
  <c r="BE596" i="2"/>
  <c r="AW596" i="2"/>
  <c r="BI595" i="2"/>
  <c r="BA595" i="2"/>
  <c r="AS595" i="2"/>
  <c r="BE594" i="2"/>
  <c r="AW594" i="2"/>
  <c r="BI593" i="2"/>
  <c r="BA593" i="2"/>
  <c r="AS593" i="2"/>
  <c r="BE592" i="2"/>
  <c r="AW592" i="2"/>
  <c r="BI591" i="2"/>
  <c r="BA591" i="2"/>
  <c r="AS591" i="2"/>
  <c r="BE590" i="2"/>
  <c r="AW590" i="2"/>
  <c r="BI589" i="2"/>
  <c r="BA589" i="2"/>
  <c r="AS589" i="2"/>
  <c r="BE588" i="2"/>
  <c r="AW588" i="2"/>
  <c r="BI587" i="2"/>
  <c r="BA587" i="2"/>
  <c r="AS587" i="2"/>
  <c r="BE586" i="2"/>
  <c r="AW586" i="2"/>
  <c r="BI585" i="2"/>
  <c r="BA585" i="2"/>
  <c r="AS585" i="2"/>
  <c r="BE584" i="2"/>
  <c r="AW584" i="2"/>
  <c r="BI583" i="2"/>
  <c r="BA583" i="2"/>
  <c r="AS583" i="2"/>
  <c r="BE582" i="2"/>
  <c r="AW582" i="2"/>
  <c r="BI581" i="2"/>
  <c r="BA581" i="2"/>
  <c r="AS581" i="2"/>
  <c r="BE580" i="2"/>
  <c r="AW580" i="2"/>
  <c r="BI579" i="2"/>
  <c r="BA579" i="2"/>
  <c r="AS579" i="2"/>
  <c r="BE578" i="2"/>
  <c r="AW578" i="2"/>
  <c r="BI577" i="2"/>
  <c r="BA577" i="2"/>
  <c r="AS577" i="2"/>
  <c r="BE576" i="2"/>
  <c r="AW576" i="2"/>
  <c r="BI575" i="2"/>
  <c r="BA575" i="2"/>
  <c r="AS575" i="2"/>
  <c r="BE574" i="2"/>
  <c r="AW574" i="2"/>
  <c r="BI573" i="2"/>
  <c r="BA573" i="2"/>
  <c r="AS573" i="2"/>
  <c r="BE572" i="2"/>
  <c r="AW572" i="2"/>
  <c r="BI571" i="2"/>
  <c r="BA571" i="2"/>
  <c r="AS571" i="2"/>
  <c r="BE570" i="2"/>
  <c r="AW570" i="2"/>
  <c r="BI569" i="2"/>
  <c r="BA569" i="2"/>
  <c r="AS569" i="2"/>
  <c r="BE568" i="2"/>
  <c r="AW568" i="2"/>
  <c r="BI567" i="2"/>
  <c r="BA567" i="2"/>
  <c r="AS567" i="2"/>
  <c r="BE566" i="2"/>
  <c r="AW566" i="2"/>
  <c r="BI565" i="2"/>
  <c r="BA565" i="2"/>
  <c r="AS565" i="2"/>
  <c r="BE564" i="2"/>
  <c r="AW564" i="2"/>
  <c r="BI563" i="2"/>
  <c r="BA563" i="2"/>
  <c r="AS563" i="2"/>
  <c r="BE562" i="2"/>
  <c r="AW562" i="2"/>
  <c r="BI561" i="2"/>
  <c r="BA561" i="2"/>
  <c r="AS561" i="2"/>
  <c r="BE560" i="2"/>
  <c r="AW560" i="2"/>
  <c r="BI559" i="2"/>
  <c r="BA559" i="2"/>
  <c r="AS559" i="2"/>
  <c r="BE558" i="2"/>
  <c r="AW558" i="2"/>
  <c r="BI557" i="2"/>
  <c r="BA557" i="2"/>
  <c r="AS557" i="2"/>
  <c r="BE556" i="2"/>
  <c r="AW556" i="2"/>
  <c r="BI555" i="2"/>
  <c r="BA555" i="2"/>
  <c r="AS555" i="2"/>
  <c r="BE554" i="2"/>
  <c r="AW554" i="2"/>
  <c r="BI553" i="2"/>
  <c r="BA553" i="2"/>
  <c r="AS553" i="2"/>
  <c r="BE552" i="2"/>
  <c r="AW552" i="2"/>
  <c r="BI551" i="2"/>
  <c r="BA551" i="2"/>
  <c r="AS551" i="2"/>
  <c r="BE550" i="2"/>
  <c r="AW550" i="2"/>
  <c r="BI549" i="2"/>
  <c r="BA549" i="2"/>
  <c r="AS549" i="2"/>
  <c r="BE548" i="2"/>
  <c r="AW548" i="2"/>
  <c r="BI547" i="2"/>
  <c r="BA547" i="2"/>
  <c r="AS547" i="2"/>
  <c r="BE546" i="2"/>
  <c r="AW546" i="2"/>
  <c r="BI545" i="2"/>
  <c r="BA545" i="2"/>
  <c r="AS545" i="2"/>
  <c r="BE544" i="2"/>
  <c r="AW544" i="2"/>
  <c r="BI543" i="2"/>
  <c r="BA543" i="2"/>
  <c r="AS543" i="2"/>
  <c r="BE542" i="2"/>
  <c r="AW542" i="2"/>
  <c r="BI541" i="2"/>
  <c r="BA541" i="2"/>
  <c r="AS541" i="2"/>
  <c r="BE540" i="2"/>
  <c r="AW540" i="2"/>
  <c r="BI539" i="2"/>
  <c r="BA539" i="2"/>
  <c r="AS539" i="2"/>
  <c r="BE538" i="2"/>
  <c r="AW538" i="2"/>
  <c r="BI537" i="2"/>
  <c r="BA537" i="2"/>
  <c r="AS537" i="2"/>
  <c r="BE536" i="2"/>
  <c r="AW536" i="2"/>
  <c r="BI535" i="2"/>
  <c r="BA535" i="2"/>
  <c r="AS535" i="2"/>
  <c r="BE534" i="2"/>
  <c r="AW534" i="2"/>
  <c r="BI533" i="2"/>
  <c r="BA533" i="2"/>
  <c r="AS533" i="2"/>
  <c r="BE532" i="2"/>
  <c r="AW532" i="2"/>
  <c r="BI531" i="2"/>
  <c r="BA531" i="2"/>
  <c r="AS531" i="2"/>
  <c r="BE530" i="2"/>
  <c r="AW530" i="2"/>
  <c r="BI529" i="2"/>
  <c r="BA529" i="2"/>
  <c r="AS529" i="2"/>
  <c r="BE528" i="2"/>
  <c r="AW528" i="2"/>
  <c r="BI527" i="2"/>
  <c r="BA527" i="2"/>
  <c r="AS527" i="2"/>
  <c r="BE526" i="2"/>
  <c r="AW526" i="2"/>
  <c r="BI525" i="2"/>
  <c r="BA525" i="2"/>
  <c r="AS525" i="2"/>
  <c r="BE524" i="2"/>
  <c r="AW524" i="2"/>
  <c r="BI523" i="2"/>
  <c r="BA523" i="2"/>
  <c r="AS523" i="2"/>
  <c r="BE522" i="2"/>
  <c r="AW522" i="2"/>
  <c r="BI521" i="2"/>
  <c r="BA521" i="2"/>
  <c r="AS521" i="2"/>
  <c r="BE520" i="2"/>
  <c r="AW520" i="2"/>
  <c r="BI519" i="2"/>
  <c r="BA519" i="2"/>
  <c r="AS519" i="2"/>
  <c r="BE518" i="2"/>
  <c r="AW518" i="2"/>
  <c r="BI517" i="2"/>
  <c r="BA517" i="2"/>
  <c r="AS517" i="2"/>
  <c r="BE516" i="2"/>
  <c r="AW516" i="2"/>
  <c r="BI515" i="2"/>
  <c r="BA515" i="2"/>
  <c r="AS515" i="2"/>
  <c r="BE514" i="2"/>
  <c r="AW514" i="2"/>
  <c r="BI513" i="2"/>
  <c r="BA513" i="2"/>
  <c r="AS513" i="2"/>
  <c r="BE512" i="2"/>
  <c r="AW512" i="2"/>
  <c r="BI511" i="2"/>
  <c r="BA511" i="2"/>
  <c r="AS511" i="2"/>
  <c r="BE510" i="2"/>
  <c r="AW510" i="2"/>
  <c r="BI509" i="2"/>
  <c r="BA509" i="2"/>
  <c r="AS509" i="2"/>
  <c r="BE508" i="2"/>
  <c r="AW508" i="2"/>
  <c r="BI507" i="2"/>
  <c r="BA507" i="2"/>
  <c r="AS507" i="2"/>
  <c r="BE506" i="2"/>
  <c r="AW506" i="2"/>
  <c r="BI505" i="2"/>
  <c r="BA505" i="2"/>
  <c r="AS505" i="2"/>
  <c r="BE504" i="2"/>
  <c r="AW504" i="2"/>
  <c r="BI503" i="2"/>
  <c r="BA503" i="2"/>
  <c r="AS503" i="2"/>
  <c r="BE502" i="2"/>
  <c r="AW502" i="2"/>
  <c r="BI501" i="2"/>
  <c r="BA501" i="2"/>
  <c r="AS501" i="2"/>
  <c r="BE500" i="2"/>
  <c r="AW500" i="2"/>
  <c r="BI499" i="2"/>
  <c r="BA499" i="2"/>
  <c r="AS499" i="2"/>
  <c r="BE498" i="2"/>
  <c r="AW498" i="2"/>
  <c r="BI497" i="2"/>
  <c r="BA497" i="2"/>
  <c r="AS497" i="2"/>
  <c r="BE496" i="2"/>
  <c r="AW496" i="2"/>
  <c r="BI495" i="2"/>
  <c r="BA495" i="2"/>
  <c r="AS495" i="2"/>
  <c r="BE494" i="2"/>
  <c r="AW494" i="2"/>
  <c r="BI493" i="2"/>
  <c r="BA493" i="2"/>
  <c r="AS493" i="2"/>
  <c r="BE492" i="2"/>
  <c r="AW492" i="2"/>
  <c r="BI491" i="2"/>
  <c r="BA491" i="2"/>
  <c r="AS491" i="2"/>
  <c r="BE490" i="2"/>
  <c r="AW490" i="2"/>
  <c r="BI489" i="2"/>
  <c r="BA489" i="2"/>
  <c r="AS489" i="2"/>
  <c r="BE488" i="2"/>
  <c r="AW488" i="2"/>
  <c r="BI487" i="2"/>
  <c r="BA487" i="2"/>
  <c r="AS487" i="2"/>
  <c r="BE486" i="2"/>
  <c r="AW486" i="2"/>
  <c r="BI485" i="2"/>
  <c r="BA485" i="2"/>
  <c r="AS485" i="2"/>
  <c r="BE484" i="2"/>
  <c r="AW484" i="2"/>
  <c r="BI483" i="2"/>
  <c r="BA483" i="2"/>
  <c r="AS483" i="2"/>
  <c r="BE482" i="2"/>
  <c r="AW482" i="2"/>
  <c r="BI481" i="2"/>
  <c r="BA481" i="2"/>
  <c r="AS481" i="2"/>
  <c r="BE480" i="2"/>
  <c r="AW480" i="2"/>
  <c r="BI479" i="2"/>
  <c r="BA479" i="2"/>
  <c r="AS479" i="2"/>
  <c r="BE478" i="2"/>
  <c r="AW478" i="2"/>
  <c r="BI477" i="2"/>
  <c r="BA477" i="2"/>
  <c r="AS477" i="2"/>
  <c r="BE476" i="2"/>
  <c r="AW476" i="2"/>
  <c r="BI475" i="2"/>
  <c r="BA475" i="2"/>
  <c r="AS475" i="2"/>
  <c r="BE474" i="2"/>
  <c r="AW474" i="2"/>
  <c r="BI473" i="2"/>
  <c r="BA473" i="2"/>
  <c r="AS473" i="2"/>
  <c r="BE472" i="2"/>
  <c r="AW472" i="2"/>
  <c r="BI471" i="2"/>
  <c r="BA471" i="2"/>
  <c r="AS471" i="2"/>
  <c r="BE470" i="2"/>
  <c r="AW470" i="2"/>
  <c r="BI469" i="2"/>
  <c r="BA469" i="2"/>
  <c r="AS469" i="2"/>
  <c r="BE468" i="2"/>
  <c r="AW468" i="2"/>
  <c r="BI467" i="2"/>
  <c r="BA467" i="2"/>
  <c r="AS467" i="2"/>
  <c r="BE466" i="2"/>
  <c r="AW466" i="2"/>
  <c r="BI465" i="2"/>
  <c r="BA465" i="2"/>
  <c r="AS465" i="2"/>
  <c r="BE464" i="2"/>
  <c r="AW464" i="2"/>
  <c r="BI463" i="2"/>
  <c r="BA463" i="2"/>
  <c r="AS463" i="2"/>
  <c r="BE462" i="2"/>
  <c r="AW462" i="2"/>
  <c r="BI461" i="2"/>
  <c r="BA461" i="2"/>
  <c r="AS461" i="2"/>
  <c r="BE460" i="2"/>
  <c r="AW460" i="2"/>
  <c r="BI459" i="2"/>
  <c r="BA459" i="2"/>
  <c r="AS459" i="2"/>
  <c r="BE458" i="2"/>
  <c r="AW458" i="2"/>
  <c r="BI457" i="2"/>
  <c r="BA457" i="2"/>
  <c r="AS457" i="2"/>
  <c r="BE456" i="2"/>
  <c r="AW456" i="2"/>
  <c r="BI455" i="2"/>
  <c r="BA455" i="2"/>
  <c r="AS455" i="2"/>
  <c r="BE454" i="2"/>
  <c r="AW454" i="2"/>
  <c r="BI453" i="2"/>
  <c r="BA453" i="2"/>
  <c r="AS453" i="2"/>
  <c r="BE452" i="2"/>
  <c r="AW452" i="2"/>
  <c r="BI451" i="2"/>
  <c r="BA451" i="2"/>
  <c r="AS451" i="2"/>
  <c r="BE450" i="2"/>
  <c r="AW450" i="2"/>
  <c r="BI449" i="2"/>
  <c r="BA449" i="2"/>
  <c r="AS449" i="2"/>
  <c r="BE448" i="2"/>
  <c r="AW448" i="2"/>
  <c r="BI447" i="2"/>
  <c r="BA447" i="2"/>
  <c r="AS447" i="2"/>
  <c r="BE446" i="2"/>
  <c r="AW446" i="2"/>
  <c r="BI445" i="2"/>
  <c r="BA445" i="2"/>
  <c r="AS445" i="2"/>
  <c r="BE444" i="2"/>
  <c r="AW444" i="2"/>
  <c r="BI443" i="2"/>
  <c r="BA443" i="2"/>
  <c r="AS443" i="2"/>
  <c r="BE442" i="2"/>
  <c r="AW442" i="2"/>
  <c r="BI441" i="2"/>
  <c r="BA441" i="2"/>
  <c r="AS441" i="2"/>
  <c r="BE440" i="2"/>
  <c r="AW440" i="2"/>
  <c r="BI439" i="2"/>
  <c r="BA439" i="2"/>
  <c r="AS439" i="2"/>
  <c r="BE438" i="2"/>
  <c r="AW438" i="2"/>
  <c r="BI437" i="2"/>
  <c r="BA437" i="2"/>
  <c r="AS437" i="2"/>
  <c r="BE436" i="2"/>
  <c r="AW436" i="2"/>
  <c r="BI435" i="2"/>
  <c r="BA435" i="2"/>
  <c r="AS435" i="2"/>
  <c r="BE434" i="2"/>
  <c r="AW434" i="2"/>
  <c r="BI433" i="2"/>
  <c r="BA433" i="2"/>
  <c r="AS433" i="2"/>
  <c r="BE432" i="2"/>
  <c r="AW432" i="2"/>
  <c r="BI431" i="2"/>
  <c r="BA431" i="2"/>
  <c r="AS431" i="2"/>
  <c r="BE430" i="2"/>
  <c r="AW430" i="2"/>
  <c r="BI429" i="2"/>
  <c r="BA429" i="2"/>
  <c r="AS429" i="2"/>
  <c r="BE428" i="2"/>
  <c r="AW428" i="2"/>
  <c r="BI427" i="2"/>
  <c r="BA427" i="2"/>
  <c r="AS427" i="2"/>
  <c r="BE426" i="2"/>
  <c r="AW426" i="2"/>
  <c r="BI425" i="2"/>
  <c r="BA425" i="2"/>
  <c r="AS425" i="2"/>
  <c r="BE424" i="2"/>
  <c r="AW424" i="2"/>
  <c r="BI423" i="2"/>
  <c r="BA423" i="2"/>
  <c r="AS423" i="2"/>
  <c r="BE422" i="2"/>
  <c r="AW422" i="2"/>
  <c r="BI421" i="2"/>
  <c r="BA421" i="2"/>
  <c r="AS421" i="2"/>
  <c r="BE420" i="2"/>
  <c r="AW420" i="2"/>
  <c r="BI419" i="2"/>
  <c r="BA419" i="2"/>
  <c r="AS419" i="2"/>
  <c r="BE418" i="2"/>
  <c r="AW418" i="2"/>
  <c r="BI417" i="2"/>
  <c r="BA417" i="2"/>
  <c r="AS417" i="2"/>
  <c r="BE416" i="2"/>
  <c r="AW416" i="2"/>
  <c r="BI415" i="2"/>
  <c r="BA415" i="2"/>
  <c r="AS415" i="2"/>
  <c r="BE414" i="2"/>
  <c r="AW414" i="2"/>
  <c r="BI413" i="2"/>
  <c r="BA413" i="2"/>
  <c r="AS413" i="2"/>
  <c r="BE412" i="2"/>
  <c r="AW412" i="2"/>
  <c r="BI411" i="2"/>
  <c r="BA411" i="2"/>
  <c r="AS411" i="2"/>
  <c r="BE410" i="2"/>
  <c r="AW410" i="2"/>
  <c r="BI409" i="2"/>
  <c r="BA409" i="2"/>
  <c r="AS409" i="2"/>
  <c r="BE408" i="2"/>
  <c r="AW408" i="2"/>
  <c r="BI407" i="2"/>
  <c r="BA407" i="2"/>
  <c r="AS407" i="2"/>
  <c r="BE406" i="2"/>
  <c r="AW406" i="2"/>
  <c r="BI405" i="2"/>
  <c r="BA405" i="2"/>
  <c r="AS405" i="2"/>
  <c r="BE404" i="2"/>
  <c r="AW404" i="2"/>
  <c r="BI403" i="2"/>
  <c r="BA403" i="2"/>
  <c r="AS403" i="2"/>
  <c r="BE402" i="2"/>
  <c r="AW402" i="2"/>
  <c r="BI401" i="2"/>
  <c r="BA401" i="2"/>
  <c r="AS401" i="2"/>
  <c r="BE400" i="2"/>
  <c r="AW400" i="2"/>
  <c r="BI399" i="2"/>
  <c r="BA399" i="2"/>
  <c r="AS399" i="2"/>
  <c r="BE398" i="2"/>
  <c r="AW398" i="2"/>
  <c r="BI397" i="2"/>
  <c r="BA397" i="2"/>
  <c r="AS397" i="2"/>
  <c r="BE396" i="2"/>
  <c r="AW396" i="2"/>
  <c r="BI395" i="2"/>
  <c r="BA395" i="2"/>
  <c r="AS395" i="2"/>
  <c r="BE394" i="2"/>
  <c r="AW394" i="2"/>
  <c r="BI393" i="2"/>
  <c r="BA393" i="2"/>
  <c r="AS393" i="2"/>
  <c r="BE392" i="2"/>
  <c r="AW392" i="2"/>
  <c r="BI391" i="2"/>
  <c r="BA391" i="2"/>
  <c r="AS391" i="2"/>
  <c r="BE390" i="2"/>
  <c r="AW390" i="2"/>
  <c r="BI389" i="2"/>
  <c r="BA389" i="2"/>
  <c r="AS389" i="2"/>
  <c r="BE388" i="2"/>
  <c r="AW388" i="2"/>
  <c r="BI387" i="2"/>
  <c r="BA387" i="2"/>
  <c r="AS387" i="2"/>
  <c r="BE386" i="2"/>
  <c r="AW386" i="2"/>
  <c r="BI385" i="2"/>
  <c r="BA385" i="2"/>
  <c r="AS385" i="2"/>
  <c r="BE384" i="2"/>
  <c r="AW384" i="2"/>
  <c r="BI383" i="2"/>
  <c r="BA383" i="2"/>
  <c r="AS383" i="2"/>
  <c r="BE382" i="2"/>
  <c r="AW382" i="2"/>
  <c r="BI381" i="2"/>
  <c r="BA381" i="2"/>
  <c r="AS381" i="2"/>
  <c r="BE380" i="2"/>
  <c r="AW380" i="2"/>
  <c r="BI379" i="2"/>
  <c r="BA379" i="2"/>
  <c r="AS379" i="2"/>
  <c r="BE378" i="2"/>
  <c r="AW378" i="2"/>
  <c r="BI377" i="2"/>
  <c r="BA377" i="2"/>
  <c r="AS377" i="2"/>
  <c r="BE376" i="2"/>
  <c r="AW376" i="2"/>
  <c r="BI375" i="2"/>
  <c r="BA375" i="2"/>
  <c r="AS375" i="2"/>
  <c r="BE374" i="2"/>
  <c r="AW374" i="2"/>
  <c r="BI373" i="2"/>
  <c r="BA373" i="2"/>
  <c r="AS373" i="2"/>
  <c r="BE372" i="2"/>
  <c r="AW372" i="2"/>
  <c r="BI371" i="2"/>
  <c r="BA371" i="2"/>
  <c r="AS371" i="2"/>
  <c r="BE370" i="2"/>
  <c r="AW370" i="2"/>
  <c r="BI369" i="2"/>
  <c r="BA369" i="2"/>
  <c r="AS369" i="2"/>
  <c r="BE368" i="2"/>
  <c r="AW368" i="2"/>
  <c r="BI367" i="2"/>
  <c r="BA367" i="2"/>
  <c r="AS367" i="2"/>
  <c r="BE366" i="2"/>
  <c r="AW366" i="2"/>
  <c r="BI365" i="2"/>
  <c r="BA365" i="2"/>
  <c r="AS365" i="2"/>
  <c r="BE364" i="2"/>
  <c r="AW364" i="2"/>
  <c r="BI363" i="2"/>
  <c r="BA363" i="2"/>
  <c r="AS363" i="2"/>
  <c r="BE362" i="2"/>
  <c r="AW362" i="2"/>
  <c r="BI361" i="2"/>
  <c r="BA361" i="2"/>
  <c r="AS361" i="2"/>
  <c r="BE360" i="2"/>
  <c r="AW360" i="2"/>
  <c r="BI359" i="2"/>
  <c r="BA359" i="2"/>
  <c r="AS359" i="2"/>
  <c r="BE358" i="2"/>
  <c r="AW358" i="2"/>
  <c r="BI357" i="2"/>
  <c r="BA357" i="2"/>
  <c r="AS357" i="2"/>
  <c r="BE356" i="2"/>
  <c r="AW356" i="2"/>
  <c r="BI355" i="2"/>
  <c r="BA355" i="2"/>
  <c r="AS355" i="2"/>
  <c r="BE354" i="2"/>
  <c r="AW354" i="2"/>
  <c r="BI353" i="2"/>
  <c r="BA353" i="2"/>
  <c r="AS353" i="2"/>
  <c r="BE352" i="2"/>
  <c r="AW352" i="2"/>
  <c r="BI351" i="2"/>
  <c r="BA351" i="2"/>
  <c r="AS351" i="2"/>
  <c r="BE350" i="2"/>
  <c r="AW350" i="2"/>
  <c r="BI349" i="2"/>
  <c r="BA349" i="2"/>
  <c r="AS349" i="2"/>
  <c r="BE348" i="2"/>
  <c r="AW348" i="2"/>
  <c r="BI347" i="2"/>
  <c r="BA347" i="2"/>
  <c r="AS347" i="2"/>
  <c r="BE346" i="2"/>
  <c r="AW346" i="2"/>
  <c r="BI345" i="2"/>
  <c r="BA345" i="2"/>
  <c r="AS345" i="2"/>
  <c r="BE344" i="2"/>
  <c r="AW344" i="2"/>
  <c r="BI343" i="2"/>
  <c r="BA343" i="2"/>
  <c r="AS343" i="2"/>
  <c r="BE342" i="2"/>
  <c r="AW342" i="2"/>
  <c r="BI341" i="2"/>
  <c r="BA341" i="2"/>
  <c r="AS341" i="2"/>
  <c r="BE340" i="2"/>
  <c r="AW340" i="2"/>
  <c r="BI339" i="2"/>
  <c r="BA339" i="2"/>
  <c r="AS339" i="2"/>
  <c r="BE338" i="2"/>
  <c r="AW338" i="2"/>
  <c r="BI337" i="2"/>
  <c r="BA337" i="2"/>
  <c r="AS337" i="2"/>
  <c r="BE336" i="2"/>
  <c r="AW336" i="2"/>
  <c r="BI335" i="2"/>
  <c r="BA335" i="2"/>
  <c r="AS335" i="2"/>
  <c r="BE334" i="2"/>
  <c r="AW334" i="2"/>
  <c r="BI333" i="2"/>
  <c r="BA333" i="2"/>
  <c r="AS333" i="2"/>
  <c r="BE332" i="2"/>
  <c r="AW332" i="2"/>
  <c r="BI331" i="2"/>
  <c r="BA331" i="2"/>
  <c r="AS331" i="2"/>
  <c r="BE330" i="2"/>
  <c r="AW330" i="2"/>
  <c r="BI329" i="2"/>
  <c r="BA329" i="2"/>
  <c r="AS329" i="2"/>
  <c r="BE328" i="2"/>
  <c r="AW328" i="2"/>
  <c r="BI327" i="2"/>
  <c r="BA327" i="2"/>
  <c r="AS327" i="2"/>
  <c r="BE326" i="2"/>
  <c r="AW326" i="2"/>
  <c r="BI325" i="2"/>
  <c r="BA325" i="2"/>
  <c r="AS325" i="2"/>
  <c r="BE324" i="2"/>
  <c r="AW324" i="2"/>
  <c r="BI323" i="2"/>
  <c r="BA323" i="2"/>
  <c r="AS323" i="2"/>
  <c r="BE322" i="2"/>
  <c r="AW322" i="2"/>
  <c r="BI321" i="2"/>
  <c r="BA321" i="2"/>
  <c r="AS321" i="2"/>
  <c r="BE320" i="2"/>
  <c r="AW320" i="2"/>
  <c r="BI319" i="2"/>
  <c r="BA319" i="2"/>
  <c r="AS319" i="2"/>
  <c r="BE318" i="2"/>
  <c r="AW318" i="2"/>
  <c r="BI317" i="2"/>
  <c r="BA317" i="2"/>
  <c r="AS317" i="2"/>
  <c r="BE316" i="2"/>
  <c r="AW316" i="2"/>
  <c r="BI315" i="2"/>
  <c r="BA315" i="2"/>
  <c r="AS315" i="2"/>
  <c r="BE314" i="2"/>
  <c r="AW314" i="2"/>
  <c r="BI313" i="2"/>
  <c r="BA313" i="2"/>
  <c r="AS313" i="2"/>
  <c r="BE312" i="2"/>
  <c r="AW312" i="2"/>
  <c r="BI311" i="2"/>
  <c r="BA311" i="2"/>
  <c r="AS311" i="2"/>
  <c r="BE310" i="2"/>
  <c r="AW310" i="2"/>
  <c r="BI309" i="2"/>
  <c r="BA309" i="2"/>
  <c r="AS309" i="2"/>
  <c r="BE308" i="2"/>
  <c r="AW308" i="2"/>
  <c r="BI307" i="2"/>
  <c r="BA307" i="2"/>
  <c r="AS307" i="2"/>
  <c r="BE306" i="2"/>
  <c r="AW306" i="2"/>
  <c r="BI305" i="2"/>
  <c r="BA305" i="2"/>
  <c r="AS305" i="2"/>
  <c r="BE304" i="2"/>
  <c r="AW304" i="2"/>
  <c r="BI303" i="2"/>
  <c r="BA303" i="2"/>
  <c r="AS303" i="2"/>
  <c r="BE302" i="2"/>
  <c r="AW302" i="2"/>
  <c r="BI301" i="2"/>
  <c r="BA301" i="2"/>
  <c r="AS301" i="2"/>
  <c r="BE300" i="2"/>
  <c r="AW300" i="2"/>
  <c r="BI299" i="2"/>
  <c r="BA299" i="2"/>
  <c r="AS299" i="2"/>
  <c r="BE298" i="2"/>
  <c r="AW298" i="2"/>
  <c r="BI297" i="2"/>
  <c r="BA297" i="2"/>
  <c r="AS297" i="2"/>
  <c r="BE296" i="2"/>
  <c r="AW296" i="2"/>
  <c r="BI295" i="2"/>
  <c r="BA295" i="2"/>
  <c r="AS295" i="2"/>
  <c r="BE294" i="2"/>
  <c r="AW294" i="2"/>
  <c r="BI293" i="2"/>
  <c r="BA293" i="2"/>
  <c r="AS293" i="2"/>
  <c r="BE292" i="2"/>
  <c r="AW292" i="2"/>
  <c r="BI291" i="2"/>
  <c r="BA291" i="2"/>
  <c r="AS291" i="2"/>
  <c r="BE290" i="2"/>
  <c r="AW290" i="2"/>
  <c r="BI289" i="2"/>
  <c r="BA289" i="2"/>
  <c r="AS289" i="2"/>
  <c r="BE288" i="2"/>
  <c r="AW288" i="2"/>
  <c r="BI287" i="2"/>
  <c r="BA287" i="2"/>
  <c r="AS287" i="2"/>
  <c r="BE286" i="2"/>
  <c r="AW286" i="2"/>
  <c r="BI285" i="2"/>
  <c r="BA285" i="2"/>
  <c r="AS285" i="2"/>
  <c r="BE284" i="2"/>
  <c r="AW284" i="2"/>
  <c r="BI283" i="2"/>
  <c r="BA283" i="2"/>
  <c r="AS283" i="2"/>
  <c r="BE282" i="2"/>
  <c r="AW282" i="2"/>
  <c r="BI281" i="2"/>
  <c r="BA281" i="2"/>
  <c r="AS281" i="2"/>
  <c r="BE280" i="2"/>
  <c r="AW280" i="2"/>
  <c r="BI279" i="2"/>
  <c r="BA279" i="2"/>
  <c r="AS279" i="2"/>
  <c r="BE278" i="2"/>
  <c r="AW278" i="2"/>
  <c r="BI277" i="2"/>
  <c r="BA277" i="2"/>
  <c r="AS277" i="2"/>
  <c r="BE276" i="2"/>
  <c r="AW276" i="2"/>
  <c r="BI275" i="2"/>
  <c r="BA275" i="2"/>
  <c r="AS275" i="2"/>
  <c r="BE274" i="2"/>
  <c r="AW274" i="2"/>
  <c r="BI273" i="2"/>
  <c r="BA273" i="2"/>
  <c r="AS273" i="2"/>
  <c r="BE272" i="2"/>
  <c r="AW272" i="2"/>
  <c r="BI271" i="2"/>
  <c r="BA271" i="2"/>
  <c r="AS271" i="2"/>
  <c r="BE270" i="2"/>
  <c r="AW270" i="2"/>
  <c r="BI269" i="2"/>
  <c r="BA269" i="2"/>
  <c r="AS269" i="2"/>
  <c r="BE268" i="2"/>
  <c r="AW268" i="2"/>
  <c r="BI267" i="2"/>
  <c r="BA267" i="2"/>
  <c r="AS267" i="2"/>
  <c r="BE266" i="2"/>
  <c r="AW266" i="2"/>
  <c r="BI265" i="2"/>
  <c r="BA265" i="2"/>
  <c r="AS265" i="2"/>
  <c r="BE264" i="2"/>
  <c r="AW264" i="2"/>
  <c r="BI263" i="2"/>
  <c r="BA263" i="2"/>
  <c r="AS263" i="2"/>
  <c r="BE262" i="2"/>
  <c r="AW262" i="2"/>
  <c r="BI261" i="2"/>
  <c r="BA261" i="2"/>
  <c r="AS261" i="2"/>
  <c r="BE260" i="2"/>
  <c r="AW260" i="2"/>
  <c r="BI259" i="2"/>
  <c r="BA259" i="2"/>
  <c r="AS259" i="2"/>
  <c r="BE258" i="2"/>
  <c r="AW258" i="2"/>
  <c r="BI257" i="2"/>
  <c r="BA257" i="2"/>
  <c r="AS257" i="2"/>
  <c r="BE256" i="2"/>
  <c r="AW256" i="2"/>
  <c r="BI255" i="2"/>
  <c r="BA255" i="2"/>
  <c r="AS255" i="2"/>
  <c r="BE254" i="2"/>
  <c r="AW254" i="2"/>
  <c r="BI253" i="2"/>
  <c r="BA253" i="2"/>
  <c r="AS253" i="2"/>
  <c r="BE252" i="2"/>
  <c r="AW252" i="2"/>
  <c r="BI251" i="2"/>
  <c r="BA251" i="2"/>
  <c r="AS251" i="2"/>
  <c r="BE250" i="2"/>
  <c r="AW250" i="2"/>
  <c r="BI249" i="2"/>
  <c r="BA249" i="2"/>
  <c r="AS249" i="2"/>
  <c r="BE248" i="2"/>
  <c r="AW248" i="2"/>
  <c r="BI247" i="2"/>
  <c r="BA247" i="2"/>
  <c r="AS247" i="2"/>
  <c r="BE246" i="2"/>
  <c r="AW246" i="2"/>
  <c r="BI245" i="2"/>
  <c r="BA245" i="2"/>
  <c r="AS245" i="2"/>
  <c r="BE244" i="2"/>
  <c r="AW244" i="2"/>
  <c r="BI243" i="2"/>
  <c r="BA243" i="2"/>
  <c r="AS243" i="2"/>
  <c r="BE242" i="2"/>
  <c r="AW242" i="2"/>
  <c r="BI241" i="2"/>
  <c r="BA241" i="2"/>
  <c r="AS241" i="2"/>
  <c r="BE240" i="2"/>
  <c r="AW240" i="2"/>
  <c r="BI239" i="2"/>
  <c r="BA239" i="2"/>
  <c r="AS239" i="2"/>
  <c r="BE238" i="2"/>
  <c r="AW238" i="2"/>
  <c r="BI237" i="2"/>
  <c r="BA237" i="2"/>
  <c r="AS237" i="2"/>
  <c r="BE236" i="2"/>
  <c r="AW236" i="2"/>
  <c r="BI235" i="2"/>
  <c r="BA235" i="2"/>
  <c r="AS235" i="2"/>
  <c r="BE234" i="2"/>
  <c r="AW234" i="2"/>
  <c r="BI233" i="2"/>
  <c r="BA233" i="2"/>
  <c r="AS233" i="2"/>
  <c r="BE232" i="2"/>
  <c r="AW232" i="2"/>
  <c r="BI231" i="2"/>
  <c r="BA231" i="2"/>
  <c r="AS231" i="2"/>
  <c r="BE230" i="2"/>
  <c r="AW230" i="2"/>
  <c r="BI229" i="2"/>
  <c r="BA229" i="2"/>
  <c r="AS229" i="2"/>
  <c r="BE228" i="2"/>
  <c r="AW228" i="2"/>
  <c r="BI227" i="2"/>
  <c r="BA227" i="2"/>
  <c r="AS227" i="2"/>
  <c r="BE226" i="2"/>
  <c r="AW226" i="2"/>
  <c r="BI225" i="2"/>
  <c r="BA225" i="2"/>
  <c r="AS225" i="2"/>
  <c r="BE224" i="2"/>
  <c r="AW224" i="2"/>
  <c r="BI223" i="2"/>
  <c r="BA223" i="2"/>
  <c r="AS223" i="2"/>
  <c r="BE222" i="2"/>
  <c r="AW222" i="2"/>
  <c r="BI221" i="2"/>
  <c r="BA221" i="2"/>
  <c r="AS221" i="2"/>
  <c r="BE220" i="2"/>
  <c r="AW220" i="2"/>
  <c r="BI219" i="2"/>
  <c r="BA219" i="2"/>
  <c r="AS219" i="2"/>
  <c r="BE218" i="2"/>
  <c r="AW218" i="2"/>
  <c r="BI217" i="2"/>
  <c r="BA217" i="2"/>
  <c r="AS217" i="2"/>
  <c r="BE216" i="2"/>
  <c r="AW216" i="2"/>
  <c r="BI215" i="2"/>
  <c r="BA215" i="2"/>
  <c r="AS215" i="2"/>
  <c r="BE214" i="2"/>
  <c r="AW214" i="2"/>
  <c r="BI213" i="2"/>
  <c r="BA213" i="2"/>
  <c r="AS213" i="2"/>
  <c r="BE212" i="2"/>
  <c r="AW212" i="2"/>
  <c r="BI211" i="2"/>
  <c r="BA211" i="2"/>
  <c r="AS211" i="2"/>
  <c r="BE210" i="2"/>
  <c r="AW210" i="2"/>
  <c r="BI209" i="2"/>
  <c r="BA209" i="2"/>
  <c r="AS209" i="2"/>
  <c r="BE208" i="2"/>
  <c r="AW208" i="2"/>
  <c r="BI207" i="2"/>
  <c r="BA207" i="2"/>
  <c r="AS207" i="2"/>
  <c r="BE206" i="2"/>
  <c r="AW206" i="2"/>
  <c r="BI205" i="2"/>
  <c r="BA205" i="2"/>
  <c r="AS205" i="2"/>
  <c r="BE204" i="2"/>
  <c r="AW204" i="2"/>
  <c r="BD602" i="2"/>
  <c r="AV602" i="2"/>
  <c r="BH601" i="2"/>
  <c r="AZ601" i="2"/>
  <c r="BL600" i="2"/>
  <c r="BD600" i="2"/>
  <c r="AV600" i="2"/>
  <c r="BH599" i="2"/>
  <c r="AZ599" i="2"/>
  <c r="BL598" i="2"/>
  <c r="BD598" i="2"/>
  <c r="AV598" i="2"/>
  <c r="BH597" i="2"/>
  <c r="AZ597" i="2"/>
  <c r="BL596" i="2"/>
  <c r="BD596" i="2"/>
  <c r="AV596" i="2"/>
  <c r="BH595" i="2"/>
  <c r="AZ595" i="2"/>
  <c r="BL594" i="2"/>
  <c r="BD594" i="2"/>
  <c r="AV594" i="2"/>
  <c r="BH593" i="2"/>
  <c r="AZ593" i="2"/>
  <c r="BL592" i="2"/>
  <c r="BD592" i="2"/>
  <c r="AV592" i="2"/>
  <c r="BH591" i="2"/>
  <c r="AZ591" i="2"/>
  <c r="BL590" i="2"/>
  <c r="BD590" i="2"/>
  <c r="AV590" i="2"/>
  <c r="BH589" i="2"/>
  <c r="AZ589" i="2"/>
  <c r="BL588" i="2"/>
  <c r="BD588" i="2"/>
  <c r="AV588" i="2"/>
  <c r="BH587" i="2"/>
  <c r="AZ587" i="2"/>
  <c r="BL586" i="2"/>
  <c r="BD586" i="2"/>
  <c r="AV586" i="2"/>
  <c r="BH585" i="2"/>
  <c r="AZ585" i="2"/>
  <c r="BL584" i="2"/>
  <c r="BD584" i="2"/>
  <c r="AV584" i="2"/>
  <c r="BH583" i="2"/>
  <c r="AZ583" i="2"/>
  <c r="BL582" i="2"/>
  <c r="BD582" i="2"/>
  <c r="AV582" i="2"/>
  <c r="BH581" i="2"/>
  <c r="AZ581" i="2"/>
  <c r="BL580" i="2"/>
  <c r="BD580" i="2"/>
  <c r="AV580" i="2"/>
  <c r="BH579" i="2"/>
  <c r="AZ579" i="2"/>
  <c r="BL578" i="2"/>
  <c r="BD578" i="2"/>
  <c r="AV578" i="2"/>
  <c r="BH577" i="2"/>
  <c r="AZ577" i="2"/>
  <c r="BL576" i="2"/>
  <c r="BD576" i="2"/>
  <c r="AV576" i="2"/>
  <c r="BH575" i="2"/>
  <c r="AZ575" i="2"/>
  <c r="BL574" i="2"/>
  <c r="BD574" i="2"/>
  <c r="AV574" i="2"/>
  <c r="BH573" i="2"/>
  <c r="AZ573" i="2"/>
  <c r="BL572" i="2"/>
  <c r="BD572" i="2"/>
  <c r="AV572" i="2"/>
  <c r="BH571" i="2"/>
  <c r="AZ571" i="2"/>
  <c r="BL570" i="2"/>
  <c r="BD570" i="2"/>
  <c r="AV570" i="2"/>
  <c r="BH569" i="2"/>
  <c r="AZ569" i="2"/>
  <c r="BL568" i="2"/>
  <c r="BD568" i="2"/>
  <c r="AV568" i="2"/>
  <c r="BH567" i="2"/>
  <c r="AZ567" i="2"/>
  <c r="BL566" i="2"/>
  <c r="BD566" i="2"/>
  <c r="AV566" i="2"/>
  <c r="BH565" i="2"/>
  <c r="AZ565" i="2"/>
  <c r="BL564" i="2"/>
  <c r="BD564" i="2"/>
  <c r="AV564" i="2"/>
  <c r="BH563" i="2"/>
  <c r="AZ563" i="2"/>
  <c r="BL562" i="2"/>
  <c r="BD562" i="2"/>
  <c r="AV562" i="2"/>
  <c r="BH561" i="2"/>
  <c r="AZ561" i="2"/>
  <c r="BL560" i="2"/>
  <c r="BD560" i="2"/>
  <c r="AV560" i="2"/>
  <c r="BH559" i="2"/>
  <c r="AZ559" i="2"/>
  <c r="BL558" i="2"/>
  <c r="BD558" i="2"/>
  <c r="AV558" i="2"/>
  <c r="BH557" i="2"/>
  <c r="AZ557" i="2"/>
  <c r="BL556" i="2"/>
  <c r="BD556" i="2"/>
  <c r="AV556" i="2"/>
  <c r="BH555" i="2"/>
  <c r="AZ555" i="2"/>
  <c r="BL554" i="2"/>
  <c r="BD554" i="2"/>
  <c r="AV554" i="2"/>
  <c r="BH553" i="2"/>
  <c r="AZ553" i="2"/>
  <c r="BL552" i="2"/>
  <c r="BD552" i="2"/>
  <c r="AV552" i="2"/>
  <c r="BH551" i="2"/>
  <c r="AZ551" i="2"/>
  <c r="BL550" i="2"/>
  <c r="BD550" i="2"/>
  <c r="AV550" i="2"/>
  <c r="BH549" i="2"/>
  <c r="AZ549" i="2"/>
  <c r="BL548" i="2"/>
  <c r="BD548" i="2"/>
  <c r="AV548" i="2"/>
  <c r="BH547" i="2"/>
  <c r="AZ547" i="2"/>
  <c r="BL546" i="2"/>
  <c r="BD546" i="2"/>
  <c r="AV546" i="2"/>
  <c r="BH545" i="2"/>
  <c r="AZ545" i="2"/>
  <c r="BL544" i="2"/>
  <c r="BD544" i="2"/>
  <c r="AV544" i="2"/>
  <c r="BH543" i="2"/>
  <c r="AZ543" i="2"/>
  <c r="BL542" i="2"/>
  <c r="BD542" i="2"/>
  <c r="AV542" i="2"/>
  <c r="BH541" i="2"/>
  <c r="AZ541" i="2"/>
  <c r="BL540" i="2"/>
  <c r="BD540" i="2"/>
  <c r="AV540" i="2"/>
  <c r="BH539" i="2"/>
  <c r="AZ539" i="2"/>
  <c r="BL538" i="2"/>
  <c r="BD538" i="2"/>
  <c r="AV538" i="2"/>
  <c r="BH537" i="2"/>
  <c r="AZ537" i="2"/>
  <c r="BL536" i="2"/>
  <c r="BD536" i="2"/>
  <c r="AV536" i="2"/>
  <c r="BH535" i="2"/>
  <c r="AZ535" i="2"/>
  <c r="BL534" i="2"/>
  <c r="BD534" i="2"/>
  <c r="AV534" i="2"/>
  <c r="BH533" i="2"/>
  <c r="AZ533" i="2"/>
  <c r="BL532" i="2"/>
  <c r="BD532" i="2"/>
  <c r="AV532" i="2"/>
  <c r="BH531" i="2"/>
  <c r="AZ531" i="2"/>
  <c r="BL530" i="2"/>
  <c r="BD530" i="2"/>
  <c r="AV530" i="2"/>
  <c r="BH529" i="2"/>
  <c r="AZ529" i="2"/>
  <c r="BL528" i="2"/>
  <c r="BD528" i="2"/>
  <c r="AV528" i="2"/>
  <c r="BH527" i="2"/>
  <c r="AZ527" i="2"/>
  <c r="BL526" i="2"/>
  <c r="BD526" i="2"/>
  <c r="AV526" i="2"/>
  <c r="BH525" i="2"/>
  <c r="AZ525" i="2"/>
  <c r="BL524" i="2"/>
  <c r="BD524" i="2"/>
  <c r="AV524" i="2"/>
  <c r="BH523" i="2"/>
  <c r="AZ523" i="2"/>
  <c r="BL522" i="2"/>
  <c r="BD522" i="2"/>
  <c r="AV522" i="2"/>
  <c r="BH521" i="2"/>
  <c r="AZ521" i="2"/>
  <c r="BL520" i="2"/>
  <c r="BD520" i="2"/>
  <c r="AV520" i="2"/>
  <c r="BH519" i="2"/>
  <c r="AZ519" i="2"/>
  <c r="BL518" i="2"/>
  <c r="BD518" i="2"/>
  <c r="AV518" i="2"/>
  <c r="BH517" i="2"/>
  <c r="AZ517" i="2"/>
  <c r="BL516" i="2"/>
  <c r="BD516" i="2"/>
  <c r="AV516" i="2"/>
  <c r="BH515" i="2"/>
  <c r="AZ515" i="2"/>
  <c r="BL514" i="2"/>
  <c r="BD514" i="2"/>
  <c r="AV514" i="2"/>
  <c r="BH513" i="2"/>
  <c r="AZ513" i="2"/>
  <c r="BL512" i="2"/>
  <c r="BD512" i="2"/>
  <c r="AV512" i="2"/>
  <c r="BH511" i="2"/>
  <c r="AZ511" i="2"/>
  <c r="BL510" i="2"/>
  <c r="BD510" i="2"/>
  <c r="AV510" i="2"/>
  <c r="BH509" i="2"/>
  <c r="AZ509" i="2"/>
  <c r="BL508" i="2"/>
  <c r="BD508" i="2"/>
  <c r="AV508" i="2"/>
  <c r="BH507" i="2"/>
  <c r="AZ507" i="2"/>
  <c r="BL506" i="2"/>
  <c r="BD506" i="2"/>
  <c r="AV506" i="2"/>
  <c r="BH505" i="2"/>
  <c r="AZ505" i="2"/>
  <c r="BL504" i="2"/>
  <c r="BD504" i="2"/>
  <c r="AV504" i="2"/>
  <c r="BH503" i="2"/>
  <c r="AZ503" i="2"/>
  <c r="BL502" i="2"/>
  <c r="BD502" i="2"/>
  <c r="AV502" i="2"/>
  <c r="BH501" i="2"/>
  <c r="AZ501" i="2"/>
  <c r="BL500" i="2"/>
  <c r="BD500" i="2"/>
  <c r="AV500" i="2"/>
  <c r="BH499" i="2"/>
  <c r="AZ499" i="2"/>
  <c r="BL498" i="2"/>
  <c r="BD498" i="2"/>
  <c r="AV498" i="2"/>
  <c r="BH497" i="2"/>
  <c r="AZ497" i="2"/>
  <c r="BL496" i="2"/>
  <c r="BD496" i="2"/>
  <c r="AV496" i="2"/>
  <c r="BH495" i="2"/>
  <c r="AZ495" i="2"/>
  <c r="BL494" i="2"/>
  <c r="BD494" i="2"/>
  <c r="AV494" i="2"/>
  <c r="BH493" i="2"/>
  <c r="AZ493" i="2"/>
  <c r="BL492" i="2"/>
  <c r="BD492" i="2"/>
  <c r="AV492" i="2"/>
  <c r="BH491" i="2"/>
  <c r="AZ491" i="2"/>
  <c r="BL490" i="2"/>
  <c r="BD490" i="2"/>
  <c r="AV490" i="2"/>
  <c r="BH489" i="2"/>
  <c r="AZ489" i="2"/>
  <c r="BL488" i="2"/>
  <c r="BD488" i="2"/>
  <c r="AV488" i="2"/>
  <c r="BH487" i="2"/>
  <c r="AZ487" i="2"/>
  <c r="BL486" i="2"/>
  <c r="BD486" i="2"/>
  <c r="AV486" i="2"/>
  <c r="BH485" i="2"/>
  <c r="AZ485" i="2"/>
  <c r="BL484" i="2"/>
  <c r="BD484" i="2"/>
  <c r="AV484" i="2"/>
  <c r="BH483" i="2"/>
  <c r="AZ483" i="2"/>
  <c r="BL482" i="2"/>
  <c r="BD482" i="2"/>
  <c r="AV482" i="2"/>
  <c r="BH481" i="2"/>
  <c r="AZ481" i="2"/>
  <c r="BL480" i="2"/>
  <c r="BD480" i="2"/>
  <c r="AV480" i="2"/>
  <c r="BH479" i="2"/>
  <c r="AZ479" i="2"/>
  <c r="BL478" i="2"/>
  <c r="BD478" i="2"/>
  <c r="AV478" i="2"/>
  <c r="BH477" i="2"/>
  <c r="AZ477" i="2"/>
  <c r="BL476" i="2"/>
  <c r="BD476" i="2"/>
  <c r="AV476" i="2"/>
  <c r="BH475" i="2"/>
  <c r="AZ475" i="2"/>
  <c r="BL474" i="2"/>
  <c r="BD474" i="2"/>
  <c r="AV474" i="2"/>
  <c r="BH473" i="2"/>
  <c r="AZ473" i="2"/>
  <c r="BL472" i="2"/>
  <c r="BD472" i="2"/>
  <c r="AV472" i="2"/>
  <c r="BH471" i="2"/>
  <c r="AZ471" i="2"/>
  <c r="BL470" i="2"/>
  <c r="BD470" i="2"/>
  <c r="AV470" i="2"/>
  <c r="BH469" i="2"/>
  <c r="AZ469" i="2"/>
  <c r="BL468" i="2"/>
  <c r="BD468" i="2"/>
  <c r="AV468" i="2"/>
  <c r="BH467" i="2"/>
  <c r="AZ467" i="2"/>
  <c r="BL466" i="2"/>
  <c r="BD466" i="2"/>
  <c r="AV466" i="2"/>
  <c r="BH465" i="2"/>
  <c r="AZ465" i="2"/>
  <c r="BL464" i="2"/>
  <c r="BD464" i="2"/>
  <c r="AV464" i="2"/>
  <c r="BH463" i="2"/>
  <c r="AZ463" i="2"/>
  <c r="BL462" i="2"/>
  <c r="BD462" i="2"/>
  <c r="AV462" i="2"/>
  <c r="BH461" i="2"/>
  <c r="AZ461" i="2"/>
  <c r="BL460" i="2"/>
  <c r="BD460" i="2"/>
  <c r="AV460" i="2"/>
  <c r="BH459" i="2"/>
  <c r="AZ459" i="2"/>
  <c r="BL458" i="2"/>
  <c r="BD458" i="2"/>
  <c r="AV458" i="2"/>
  <c r="BH457" i="2"/>
  <c r="AZ457" i="2"/>
  <c r="BL456" i="2"/>
  <c r="BD456" i="2"/>
  <c r="AV456" i="2"/>
  <c r="BH455" i="2"/>
  <c r="AZ455" i="2"/>
  <c r="BL454" i="2"/>
  <c r="BD454" i="2"/>
  <c r="AV454" i="2"/>
  <c r="BH453" i="2"/>
  <c r="AZ453" i="2"/>
  <c r="BL452" i="2"/>
  <c r="BD452" i="2"/>
  <c r="AV452" i="2"/>
  <c r="BH451" i="2"/>
  <c r="AZ451" i="2"/>
  <c r="BL450" i="2"/>
  <c r="BD450" i="2"/>
  <c r="AV450" i="2"/>
  <c r="BH449" i="2"/>
  <c r="AZ449" i="2"/>
  <c r="BL448" i="2"/>
  <c r="BD448" i="2"/>
  <c r="AV448" i="2"/>
  <c r="BH447" i="2"/>
  <c r="AZ447" i="2"/>
  <c r="BL446" i="2"/>
  <c r="BD446" i="2"/>
  <c r="AV446" i="2"/>
  <c r="BH445" i="2"/>
  <c r="AZ445" i="2"/>
  <c r="BL444" i="2"/>
  <c r="BD444" i="2"/>
  <c r="AV444" i="2"/>
  <c r="BH443" i="2"/>
  <c r="AZ443" i="2"/>
  <c r="BL442" i="2"/>
  <c r="BD442" i="2"/>
  <c r="AV442" i="2"/>
  <c r="BH441" i="2"/>
  <c r="AZ441" i="2"/>
  <c r="BL440" i="2"/>
  <c r="BD440" i="2"/>
  <c r="AV440" i="2"/>
  <c r="BH439" i="2"/>
  <c r="AZ439" i="2"/>
  <c r="BL438" i="2"/>
  <c r="BD438" i="2"/>
  <c r="AV438" i="2"/>
  <c r="BH437" i="2"/>
  <c r="AZ437" i="2"/>
  <c r="BL436" i="2"/>
  <c r="BD436" i="2"/>
  <c r="AV436" i="2"/>
  <c r="BH435" i="2"/>
  <c r="AZ435" i="2"/>
  <c r="BL434" i="2"/>
  <c r="BD434" i="2"/>
  <c r="AV434" i="2"/>
  <c r="BH433" i="2"/>
  <c r="AZ433" i="2"/>
  <c r="BL432" i="2"/>
  <c r="BD432" i="2"/>
  <c r="AV432" i="2"/>
  <c r="BH431" i="2"/>
  <c r="AZ431" i="2"/>
  <c r="BL430" i="2"/>
  <c r="BD430" i="2"/>
  <c r="AV430" i="2"/>
  <c r="BH429" i="2"/>
  <c r="AZ429" i="2"/>
  <c r="BL428" i="2"/>
  <c r="BD428" i="2"/>
  <c r="AV428" i="2"/>
  <c r="BH427" i="2"/>
  <c r="AZ427" i="2"/>
  <c r="BL426" i="2"/>
  <c r="BD426" i="2"/>
  <c r="AV426" i="2"/>
  <c r="BH425" i="2"/>
  <c r="AZ425" i="2"/>
  <c r="BL424" i="2"/>
  <c r="BD424" i="2"/>
  <c r="AV424" i="2"/>
  <c r="BH423" i="2"/>
  <c r="AZ423" i="2"/>
  <c r="BL422" i="2"/>
  <c r="BD422" i="2"/>
  <c r="AV422" i="2"/>
  <c r="BH421" i="2"/>
  <c r="AZ421" i="2"/>
  <c r="BL420" i="2"/>
  <c r="BD420" i="2"/>
  <c r="AV420" i="2"/>
  <c r="BH419" i="2"/>
  <c r="AZ419" i="2"/>
  <c r="BL418" i="2"/>
  <c r="BD418" i="2"/>
  <c r="AV418" i="2"/>
  <c r="BH417" i="2"/>
  <c r="AZ417" i="2"/>
  <c r="BL416" i="2"/>
  <c r="BD416" i="2"/>
  <c r="AV416" i="2"/>
  <c r="BH415" i="2"/>
  <c r="AZ415" i="2"/>
  <c r="BL414" i="2"/>
  <c r="BD414" i="2"/>
  <c r="AV414" i="2"/>
  <c r="BH413" i="2"/>
  <c r="AZ413" i="2"/>
  <c r="BL412" i="2"/>
  <c r="BD412" i="2"/>
  <c r="AV412" i="2"/>
  <c r="BH411" i="2"/>
  <c r="AZ411" i="2"/>
  <c r="BL410" i="2"/>
  <c r="BD410" i="2"/>
  <c r="AV410" i="2"/>
  <c r="BH409" i="2"/>
  <c r="AZ409" i="2"/>
  <c r="BL408" i="2"/>
  <c r="BD408" i="2"/>
  <c r="AV408" i="2"/>
  <c r="BH407" i="2"/>
  <c r="AZ407" i="2"/>
  <c r="BL406" i="2"/>
  <c r="BD406" i="2"/>
  <c r="AV406" i="2"/>
  <c r="BH405" i="2"/>
  <c r="AZ405" i="2"/>
  <c r="BL404" i="2"/>
  <c r="BD404" i="2"/>
  <c r="AV404" i="2"/>
  <c r="BH403" i="2"/>
  <c r="AZ403" i="2"/>
  <c r="BL402" i="2"/>
  <c r="BD402" i="2"/>
  <c r="AV402" i="2"/>
  <c r="BH401" i="2"/>
  <c r="AZ401" i="2"/>
  <c r="BL400" i="2"/>
  <c r="BD400" i="2"/>
  <c r="AV400" i="2"/>
  <c r="BH399" i="2"/>
  <c r="AZ399" i="2"/>
  <c r="BL398" i="2"/>
  <c r="BD398" i="2"/>
  <c r="AV398" i="2"/>
  <c r="BH397" i="2"/>
  <c r="AZ397" i="2"/>
  <c r="BL396" i="2"/>
  <c r="BD396" i="2"/>
  <c r="AV396" i="2"/>
  <c r="BH395" i="2"/>
  <c r="AZ395" i="2"/>
  <c r="BL394" i="2"/>
  <c r="BD394" i="2"/>
  <c r="AV394" i="2"/>
  <c r="BH393" i="2"/>
  <c r="AZ393" i="2"/>
  <c r="BL392" i="2"/>
  <c r="BD392" i="2"/>
  <c r="AV392" i="2"/>
  <c r="BH391" i="2"/>
  <c r="AZ391" i="2"/>
  <c r="BL390" i="2"/>
  <c r="BD390" i="2"/>
  <c r="AV390" i="2"/>
  <c r="BH389" i="2"/>
  <c r="AZ389" i="2"/>
  <c r="BL388" i="2"/>
  <c r="BD388" i="2"/>
  <c r="AV388" i="2"/>
  <c r="BH387" i="2"/>
  <c r="AZ387" i="2"/>
  <c r="BL386" i="2"/>
  <c r="BD386" i="2"/>
  <c r="AV386" i="2"/>
  <c r="BH385" i="2"/>
  <c r="AZ385" i="2"/>
  <c r="BL384" i="2"/>
  <c r="BD384" i="2"/>
  <c r="AV384" i="2"/>
  <c r="BH383" i="2"/>
  <c r="AZ383" i="2"/>
  <c r="BL382" i="2"/>
  <c r="BD382" i="2"/>
  <c r="AV382" i="2"/>
  <c r="BH381" i="2"/>
  <c r="AZ381" i="2"/>
  <c r="BL380" i="2"/>
  <c r="BD380" i="2"/>
  <c r="AV380" i="2"/>
  <c r="BH379" i="2"/>
  <c r="AZ379" i="2"/>
  <c r="BL378" i="2"/>
  <c r="BD378" i="2"/>
  <c r="AV378" i="2"/>
  <c r="BH377" i="2"/>
  <c r="AZ377" i="2"/>
  <c r="BL376" i="2"/>
  <c r="BD376" i="2"/>
  <c r="AV376" i="2"/>
  <c r="BH375" i="2"/>
  <c r="AZ375" i="2"/>
  <c r="BL374" i="2"/>
  <c r="BD374" i="2"/>
  <c r="AV374" i="2"/>
  <c r="BH373" i="2"/>
  <c r="AZ373" i="2"/>
  <c r="BL372" i="2"/>
  <c r="BD372" i="2"/>
  <c r="AV372" i="2"/>
  <c r="BH371" i="2"/>
  <c r="AZ371" i="2"/>
  <c r="BL370" i="2"/>
  <c r="BD370" i="2"/>
  <c r="AV370" i="2"/>
  <c r="BH369" i="2"/>
  <c r="AZ369" i="2"/>
  <c r="BL368" i="2"/>
  <c r="BD368" i="2"/>
  <c r="AV368" i="2"/>
  <c r="BH367" i="2"/>
  <c r="AZ367" i="2"/>
  <c r="BL366" i="2"/>
  <c r="BD366" i="2"/>
  <c r="AV366" i="2"/>
  <c r="BH365" i="2"/>
  <c r="AZ365" i="2"/>
  <c r="BL364" i="2"/>
  <c r="BD364" i="2"/>
  <c r="AV364" i="2"/>
  <c r="BH363" i="2"/>
  <c r="AZ363" i="2"/>
  <c r="BL362" i="2"/>
  <c r="BD362" i="2"/>
  <c r="AV362" i="2"/>
  <c r="BH361" i="2"/>
  <c r="AZ361" i="2"/>
  <c r="BL360" i="2"/>
  <c r="BD360" i="2"/>
  <c r="AV360" i="2"/>
  <c r="BH359" i="2"/>
  <c r="AZ359" i="2"/>
  <c r="BL358" i="2"/>
  <c r="BD358" i="2"/>
  <c r="AV358" i="2"/>
  <c r="BH357" i="2"/>
  <c r="AZ357" i="2"/>
  <c r="BL356" i="2"/>
  <c r="BD356" i="2"/>
  <c r="AV356" i="2"/>
  <c r="BH355" i="2"/>
  <c r="AZ355" i="2"/>
  <c r="BL354" i="2"/>
  <c r="BD354" i="2"/>
  <c r="AV354" i="2"/>
  <c r="BH353" i="2"/>
  <c r="AZ353" i="2"/>
  <c r="BL352" i="2"/>
  <c r="BD352" i="2"/>
  <c r="AV352" i="2"/>
  <c r="BH351" i="2"/>
  <c r="AZ351" i="2"/>
  <c r="BL350" i="2"/>
  <c r="BD350" i="2"/>
  <c r="AV350" i="2"/>
  <c r="BH349" i="2"/>
  <c r="AZ349" i="2"/>
  <c r="BL348" i="2"/>
  <c r="BD348" i="2"/>
  <c r="AV348" i="2"/>
  <c r="BH347" i="2"/>
  <c r="AZ347" i="2"/>
  <c r="BL346" i="2"/>
  <c r="BD346" i="2"/>
  <c r="AV346" i="2"/>
  <c r="BH345" i="2"/>
  <c r="AZ345" i="2"/>
  <c r="BL344" i="2"/>
  <c r="BD344" i="2"/>
  <c r="AV344" i="2"/>
  <c r="BH343" i="2"/>
  <c r="AZ343" i="2"/>
  <c r="BL342" i="2"/>
  <c r="BD342" i="2"/>
  <c r="AV342" i="2"/>
  <c r="BH341" i="2"/>
  <c r="AZ341" i="2"/>
  <c r="BL340" i="2"/>
  <c r="BD340" i="2"/>
  <c r="AV340" i="2"/>
  <c r="BH339" i="2"/>
  <c r="AZ339" i="2"/>
  <c r="BL338" i="2"/>
  <c r="BD338" i="2"/>
  <c r="AV338" i="2"/>
  <c r="BH337" i="2"/>
  <c r="AZ337" i="2"/>
  <c r="BL336" i="2"/>
  <c r="BD336" i="2"/>
  <c r="AV336" i="2"/>
  <c r="BH335" i="2"/>
  <c r="AZ335" i="2"/>
  <c r="BL334" i="2"/>
  <c r="BD334" i="2"/>
  <c r="AV334" i="2"/>
  <c r="BH333" i="2"/>
  <c r="AZ333" i="2"/>
  <c r="BL332" i="2"/>
  <c r="BD332" i="2"/>
  <c r="AV332" i="2"/>
  <c r="BH331" i="2"/>
  <c r="AZ331" i="2"/>
  <c r="BL330" i="2"/>
  <c r="BD330" i="2"/>
  <c r="AV330" i="2"/>
  <c r="AY469" i="2"/>
  <c r="BK468" i="2"/>
  <c r="BC468" i="2"/>
  <c r="AU468" i="2"/>
  <c r="BG467" i="2"/>
  <c r="AY467" i="2"/>
  <c r="BK466" i="2"/>
  <c r="BC466" i="2"/>
  <c r="AU466" i="2"/>
  <c r="BG465" i="2"/>
  <c r="AY465" i="2"/>
  <c r="BK464" i="2"/>
  <c r="BC464" i="2"/>
  <c r="AU464" i="2"/>
  <c r="BG463" i="2"/>
  <c r="AY463" i="2"/>
  <c r="BK462" i="2"/>
  <c r="BC462" i="2"/>
  <c r="AU462" i="2"/>
  <c r="BG461" i="2"/>
  <c r="AY461" i="2"/>
  <c r="BK460" i="2"/>
  <c r="BC460" i="2"/>
  <c r="AU460" i="2"/>
  <c r="BG459" i="2"/>
  <c r="AY459" i="2"/>
  <c r="BK458" i="2"/>
  <c r="BC458" i="2"/>
  <c r="AU458" i="2"/>
  <c r="BG457" i="2"/>
  <c r="AY457" i="2"/>
  <c r="BK456" i="2"/>
  <c r="BC456" i="2"/>
  <c r="AU456" i="2"/>
  <c r="BG455" i="2"/>
  <c r="AY455" i="2"/>
  <c r="BK454" i="2"/>
  <c r="BC454" i="2"/>
  <c r="AU454" i="2"/>
  <c r="BG453" i="2"/>
  <c r="AY453" i="2"/>
  <c r="BK452" i="2"/>
  <c r="BC452" i="2"/>
  <c r="AU452" i="2"/>
  <c r="BG451" i="2"/>
  <c r="AY451" i="2"/>
  <c r="BK450" i="2"/>
  <c r="BC450" i="2"/>
  <c r="AU450" i="2"/>
  <c r="BG449" i="2"/>
  <c r="AY449" i="2"/>
  <c r="BK448" i="2"/>
  <c r="BC448" i="2"/>
  <c r="AU448" i="2"/>
  <c r="BG447" i="2"/>
  <c r="AY447" i="2"/>
  <c r="BK446" i="2"/>
  <c r="BC446" i="2"/>
  <c r="AU446" i="2"/>
  <c r="BG445" i="2"/>
  <c r="AY445" i="2"/>
  <c r="BK444" i="2"/>
  <c r="BC444" i="2"/>
  <c r="AU444" i="2"/>
  <c r="BG443" i="2"/>
  <c r="AY443" i="2"/>
  <c r="BK442" i="2"/>
  <c r="BC442" i="2"/>
  <c r="AU442" i="2"/>
  <c r="BG441" i="2"/>
  <c r="AY441" i="2"/>
  <c r="BK440" i="2"/>
  <c r="BC440" i="2"/>
  <c r="AU440" i="2"/>
  <c r="BG439" i="2"/>
  <c r="AY439" i="2"/>
  <c r="BK438" i="2"/>
  <c r="BC438" i="2"/>
  <c r="AU438" i="2"/>
  <c r="BG437" i="2"/>
  <c r="AY437" i="2"/>
  <c r="BK436" i="2"/>
  <c r="BC436" i="2"/>
  <c r="AU436" i="2"/>
  <c r="BG435" i="2"/>
  <c r="AY435" i="2"/>
  <c r="BK434" i="2"/>
  <c r="BC434" i="2"/>
  <c r="AU434" i="2"/>
  <c r="BG433" i="2"/>
  <c r="AY433" i="2"/>
  <c r="BK432" i="2"/>
  <c r="BC432" i="2"/>
  <c r="AU432" i="2"/>
  <c r="BG431" i="2"/>
  <c r="AY431" i="2"/>
  <c r="BK430" i="2"/>
  <c r="BC430" i="2"/>
  <c r="AU430" i="2"/>
  <c r="BG429" i="2"/>
  <c r="AY429" i="2"/>
  <c r="BK428" i="2"/>
  <c r="BC428" i="2"/>
  <c r="AU428" i="2"/>
  <c r="BG427" i="2"/>
  <c r="AY427" i="2"/>
  <c r="BK426" i="2"/>
  <c r="BC426" i="2"/>
  <c r="AU426" i="2"/>
  <c r="BG425" i="2"/>
  <c r="AY425" i="2"/>
  <c r="BK424" i="2"/>
  <c r="BC424" i="2"/>
  <c r="AU424" i="2"/>
  <c r="BG423" i="2"/>
  <c r="AY423" i="2"/>
  <c r="BK422" i="2"/>
  <c r="BC422" i="2"/>
  <c r="AU422" i="2"/>
  <c r="BG421" i="2"/>
  <c r="AY421" i="2"/>
  <c r="BK420" i="2"/>
  <c r="BC420" i="2"/>
  <c r="AU420" i="2"/>
  <c r="BG419" i="2"/>
  <c r="AY419" i="2"/>
  <c r="BK418" i="2"/>
  <c r="BC418" i="2"/>
  <c r="AU418" i="2"/>
  <c r="BG417" i="2"/>
  <c r="AY417" i="2"/>
  <c r="BK416" i="2"/>
  <c r="BC416" i="2"/>
  <c r="AU416" i="2"/>
  <c r="BG415" i="2"/>
  <c r="AY415" i="2"/>
  <c r="BK414" i="2"/>
  <c r="BC414" i="2"/>
  <c r="AU414" i="2"/>
  <c r="BG413" i="2"/>
  <c r="AY413" i="2"/>
  <c r="BK412" i="2"/>
  <c r="BC412" i="2"/>
  <c r="AU412" i="2"/>
  <c r="BG411" i="2"/>
  <c r="AY411" i="2"/>
  <c r="BK410" i="2"/>
  <c r="BC410" i="2"/>
  <c r="AU410" i="2"/>
  <c r="BG409" i="2"/>
  <c r="AY409" i="2"/>
  <c r="BK408" i="2"/>
  <c r="BC408" i="2"/>
  <c r="AU408" i="2"/>
  <c r="BG407" i="2"/>
  <c r="AY407" i="2"/>
  <c r="BK406" i="2"/>
  <c r="BC406" i="2"/>
  <c r="AU406" i="2"/>
  <c r="BG405" i="2"/>
  <c r="AY405" i="2"/>
  <c r="BK404" i="2"/>
  <c r="BC404" i="2"/>
  <c r="AU404" i="2"/>
  <c r="BG403" i="2"/>
  <c r="AY403" i="2"/>
  <c r="BK402" i="2"/>
  <c r="BC402" i="2"/>
  <c r="AU402" i="2"/>
  <c r="BG401" i="2"/>
  <c r="AY401" i="2"/>
  <c r="BK400" i="2"/>
  <c r="BC400" i="2"/>
  <c r="AU400" i="2"/>
  <c r="BG399" i="2"/>
  <c r="AY399" i="2"/>
  <c r="BK398" i="2"/>
  <c r="BC398" i="2"/>
  <c r="AU398" i="2"/>
  <c r="BG397" i="2"/>
  <c r="AY397" i="2"/>
  <c r="BK396" i="2"/>
  <c r="BC396" i="2"/>
  <c r="AU396" i="2"/>
  <c r="BG395" i="2"/>
  <c r="AY395" i="2"/>
  <c r="BK394" i="2"/>
  <c r="BC394" i="2"/>
  <c r="AU394" i="2"/>
  <c r="BG393" i="2"/>
  <c r="AY393" i="2"/>
  <c r="BK392" i="2"/>
  <c r="BC392" i="2"/>
  <c r="AU392" i="2"/>
  <c r="BG391" i="2"/>
  <c r="AY391" i="2"/>
  <c r="BK390" i="2"/>
  <c r="BC390" i="2"/>
  <c r="AU390" i="2"/>
  <c r="BG389" i="2"/>
  <c r="AY389" i="2"/>
  <c r="BK388" i="2"/>
  <c r="BC388" i="2"/>
  <c r="AU388" i="2"/>
  <c r="BG387" i="2"/>
  <c r="AY387" i="2"/>
  <c r="BK386" i="2"/>
  <c r="BC386" i="2"/>
  <c r="AU386" i="2"/>
  <c r="BG385" i="2"/>
  <c r="AY385" i="2"/>
  <c r="BK384" i="2"/>
  <c r="BC384" i="2"/>
  <c r="AU384" i="2"/>
  <c r="BG383" i="2"/>
  <c r="AY383" i="2"/>
  <c r="BK382" i="2"/>
  <c r="BC382" i="2"/>
  <c r="AU382" i="2"/>
  <c r="BG381" i="2"/>
  <c r="AY381" i="2"/>
  <c r="BK380" i="2"/>
  <c r="BC380" i="2"/>
  <c r="AU380" i="2"/>
  <c r="BG379" i="2"/>
  <c r="AY379" i="2"/>
  <c r="BK378" i="2"/>
  <c r="BC378" i="2"/>
  <c r="AU378" i="2"/>
  <c r="BG377" i="2"/>
  <c r="AY377" i="2"/>
  <c r="BK376" i="2"/>
  <c r="BC376" i="2"/>
  <c r="AU376" i="2"/>
  <c r="BG375" i="2"/>
  <c r="AY375" i="2"/>
  <c r="BK374" i="2"/>
  <c r="BC374" i="2"/>
  <c r="AU374" i="2"/>
  <c r="BG373" i="2"/>
  <c r="AY373" i="2"/>
  <c r="BK372" i="2"/>
  <c r="BC372" i="2"/>
  <c r="AU372" i="2"/>
  <c r="BG371" i="2"/>
  <c r="AY371" i="2"/>
  <c r="BK370" i="2"/>
  <c r="BC370" i="2"/>
  <c r="AU370" i="2"/>
  <c r="BG369" i="2"/>
  <c r="AY369" i="2"/>
  <c r="BK368" i="2"/>
  <c r="BC368" i="2"/>
  <c r="AU368" i="2"/>
  <c r="BG367" i="2"/>
  <c r="AY367" i="2"/>
  <c r="BK366" i="2"/>
  <c r="BC366" i="2"/>
  <c r="AU366" i="2"/>
  <c r="BG365" i="2"/>
  <c r="AY365" i="2"/>
  <c r="BK364" i="2"/>
  <c r="BC364" i="2"/>
  <c r="AU364" i="2"/>
  <c r="BG363" i="2"/>
  <c r="AY363" i="2"/>
  <c r="BK362" i="2"/>
  <c r="BC362" i="2"/>
  <c r="AU362" i="2"/>
  <c r="BG361" i="2"/>
  <c r="AY361" i="2"/>
  <c r="BK360" i="2"/>
  <c r="BC360" i="2"/>
  <c r="AU360" i="2"/>
  <c r="BG359" i="2"/>
  <c r="AY359" i="2"/>
  <c r="BK358" i="2"/>
  <c r="BC358" i="2"/>
  <c r="AU358" i="2"/>
  <c r="BG357" i="2"/>
  <c r="AY357" i="2"/>
  <c r="BK356" i="2"/>
  <c r="BC356" i="2"/>
  <c r="AU356" i="2"/>
  <c r="BG355" i="2"/>
  <c r="AY355" i="2"/>
  <c r="BK354" i="2"/>
  <c r="BC354" i="2"/>
  <c r="AU354" i="2"/>
  <c r="BG353" i="2"/>
  <c r="AY353" i="2"/>
  <c r="BK352" i="2"/>
  <c r="BC352" i="2"/>
  <c r="AU352" i="2"/>
  <c r="BG351" i="2"/>
  <c r="AY351" i="2"/>
  <c r="BK350" i="2"/>
  <c r="BC350" i="2"/>
  <c r="AU350" i="2"/>
  <c r="BG349" i="2"/>
  <c r="AY349" i="2"/>
  <c r="BK348" i="2"/>
  <c r="BC348" i="2"/>
  <c r="AU348" i="2"/>
  <c r="BG347" i="2"/>
  <c r="AY347" i="2"/>
  <c r="BK346" i="2"/>
  <c r="BC346" i="2"/>
  <c r="AU346" i="2"/>
  <c r="BG345" i="2"/>
  <c r="AY345" i="2"/>
  <c r="BK344" i="2"/>
  <c r="BC344" i="2"/>
  <c r="AU344" i="2"/>
  <c r="BG343" i="2"/>
  <c r="AY343" i="2"/>
  <c r="BK342" i="2"/>
  <c r="BC342" i="2"/>
  <c r="AU342" i="2"/>
  <c r="BG341" i="2"/>
  <c r="AY341" i="2"/>
  <c r="BK340" i="2"/>
  <c r="BC340" i="2"/>
  <c r="AU340" i="2"/>
  <c r="BG339" i="2"/>
  <c r="AY339" i="2"/>
  <c r="BK338" i="2"/>
  <c r="BC338" i="2"/>
  <c r="AU338" i="2"/>
  <c r="BG337" i="2"/>
  <c r="AY337" i="2"/>
  <c r="BK336" i="2"/>
  <c r="BC336" i="2"/>
  <c r="AU336" i="2"/>
  <c r="BG335" i="2"/>
  <c r="AY335" i="2"/>
  <c r="BK334" i="2"/>
  <c r="BC334" i="2"/>
  <c r="AU334" i="2"/>
  <c r="BG333" i="2"/>
  <c r="AY333" i="2"/>
  <c r="BK332" i="2"/>
  <c r="BC332" i="2"/>
  <c r="AU332" i="2"/>
  <c r="BG331" i="2"/>
  <c r="AY331" i="2"/>
  <c r="BK330" i="2"/>
  <c r="BC330" i="2"/>
  <c r="AU330" i="2"/>
  <c r="BG329" i="2"/>
  <c r="AY329" i="2"/>
  <c r="BK328" i="2"/>
  <c r="BC328" i="2"/>
  <c r="AU328" i="2"/>
  <c r="BG327" i="2"/>
  <c r="AY327" i="2"/>
  <c r="BK326" i="2"/>
  <c r="BC326" i="2"/>
  <c r="AU326" i="2"/>
  <c r="BG325" i="2"/>
  <c r="AY325" i="2"/>
  <c r="BK324" i="2"/>
  <c r="BC324" i="2"/>
  <c r="AU324" i="2"/>
  <c r="BG323" i="2"/>
  <c r="AY323" i="2"/>
  <c r="BK322" i="2"/>
  <c r="BC322" i="2"/>
  <c r="AU322" i="2"/>
  <c r="BG321" i="2"/>
  <c r="AY321" i="2"/>
  <c r="BK320" i="2"/>
  <c r="BC320" i="2"/>
  <c r="AU320" i="2"/>
  <c r="BG319" i="2"/>
  <c r="AY319" i="2"/>
  <c r="BK318" i="2"/>
  <c r="BC318" i="2"/>
  <c r="AU318" i="2"/>
  <c r="BG317" i="2"/>
  <c r="AY317" i="2"/>
  <c r="BK316" i="2"/>
  <c r="BC316" i="2"/>
  <c r="AU316" i="2"/>
  <c r="BG315" i="2"/>
  <c r="AY315" i="2"/>
  <c r="BK314" i="2"/>
  <c r="BC314" i="2"/>
  <c r="AU314" i="2"/>
  <c r="BG313" i="2"/>
  <c r="AY313" i="2"/>
  <c r="BK312" i="2"/>
  <c r="BC312" i="2"/>
  <c r="AU312" i="2"/>
  <c r="BG311" i="2"/>
  <c r="AY311" i="2"/>
  <c r="BK310" i="2"/>
  <c r="BC310" i="2"/>
  <c r="AU310" i="2"/>
  <c r="BG309" i="2"/>
  <c r="AY309" i="2"/>
  <c r="BK308" i="2"/>
  <c r="BC308" i="2"/>
  <c r="AU308" i="2"/>
  <c r="BG307" i="2"/>
  <c r="AY307" i="2"/>
  <c r="BK306" i="2"/>
  <c r="BC306" i="2"/>
  <c r="AU306" i="2"/>
  <c r="BG305" i="2"/>
  <c r="AY305" i="2"/>
  <c r="BK304" i="2"/>
  <c r="BC304" i="2"/>
  <c r="AU304" i="2"/>
  <c r="BG303" i="2"/>
  <c r="AY303" i="2"/>
  <c r="BK302" i="2"/>
  <c r="BC302" i="2"/>
  <c r="AU302" i="2"/>
  <c r="BG301" i="2"/>
  <c r="AY301" i="2"/>
  <c r="BK300" i="2"/>
  <c r="BC300" i="2"/>
  <c r="AU300" i="2"/>
  <c r="BG299" i="2"/>
  <c r="AY299" i="2"/>
  <c r="BK298" i="2"/>
  <c r="BC298" i="2"/>
  <c r="AU298" i="2"/>
  <c r="BG297" i="2"/>
  <c r="AY297" i="2"/>
  <c r="BK296" i="2"/>
  <c r="BC296" i="2"/>
  <c r="AU296" i="2"/>
  <c r="BG295" i="2"/>
  <c r="AY295" i="2"/>
  <c r="BK294" i="2"/>
  <c r="BC294" i="2"/>
  <c r="AU294" i="2"/>
  <c r="BG293" i="2"/>
  <c r="AY293" i="2"/>
  <c r="BK292" i="2"/>
  <c r="BC292" i="2"/>
  <c r="AU292" i="2"/>
  <c r="BG291" i="2"/>
  <c r="AY291" i="2"/>
  <c r="BK290" i="2"/>
  <c r="BC290" i="2"/>
  <c r="AU290" i="2"/>
  <c r="BG289" i="2"/>
  <c r="AY289" i="2"/>
  <c r="BK288" i="2"/>
  <c r="BC288" i="2"/>
  <c r="AU288" i="2"/>
  <c r="BG287" i="2"/>
  <c r="AY287" i="2"/>
  <c r="BK286" i="2"/>
  <c r="BC286" i="2"/>
  <c r="AU286" i="2"/>
  <c r="BG285" i="2"/>
  <c r="AY285" i="2"/>
  <c r="BK284" i="2"/>
  <c r="BC284" i="2"/>
  <c r="AU284" i="2"/>
  <c r="BG283" i="2"/>
  <c r="AY283" i="2"/>
  <c r="BK282" i="2"/>
  <c r="BC282" i="2"/>
  <c r="AU282" i="2"/>
  <c r="BG281" i="2"/>
  <c r="AY281" i="2"/>
  <c r="BK280" i="2"/>
  <c r="BC280" i="2"/>
  <c r="AU280" i="2"/>
  <c r="BG279" i="2"/>
  <c r="BB602" i="2"/>
  <c r="AT602" i="2"/>
  <c r="BF601" i="2"/>
  <c r="AX601" i="2"/>
  <c r="BJ600" i="2"/>
  <c r="BB600" i="2"/>
  <c r="AT600" i="2"/>
  <c r="BF599" i="2"/>
  <c r="AX599" i="2"/>
  <c r="BJ598" i="2"/>
  <c r="BB598" i="2"/>
  <c r="AT598" i="2"/>
  <c r="BF597" i="2"/>
  <c r="AX597" i="2"/>
  <c r="BJ596" i="2"/>
  <c r="BB596" i="2"/>
  <c r="AT596" i="2"/>
  <c r="BF595" i="2"/>
  <c r="AX595" i="2"/>
  <c r="BJ594" i="2"/>
  <c r="BB594" i="2"/>
  <c r="AT594" i="2"/>
  <c r="BF593" i="2"/>
  <c r="AX593" i="2"/>
  <c r="BJ592" i="2"/>
  <c r="BB592" i="2"/>
  <c r="AT592" i="2"/>
  <c r="BF591" i="2"/>
  <c r="AX591" i="2"/>
  <c r="BJ590" i="2"/>
  <c r="BB590" i="2"/>
  <c r="AT590" i="2"/>
  <c r="BF589" i="2"/>
  <c r="AX589" i="2"/>
  <c r="BJ588" i="2"/>
  <c r="BB588" i="2"/>
  <c r="AT588" i="2"/>
  <c r="BF587" i="2"/>
  <c r="AX587" i="2"/>
  <c r="BJ586" i="2"/>
  <c r="BB586" i="2"/>
  <c r="AT586" i="2"/>
  <c r="BF585" i="2"/>
  <c r="AX585" i="2"/>
  <c r="BJ584" i="2"/>
  <c r="BB584" i="2"/>
  <c r="AT584" i="2"/>
  <c r="BF583" i="2"/>
  <c r="AX583" i="2"/>
  <c r="BJ582" i="2"/>
  <c r="BB582" i="2"/>
  <c r="AT582" i="2"/>
  <c r="BF581" i="2"/>
  <c r="AX581" i="2"/>
  <c r="BJ580" i="2"/>
  <c r="BB580" i="2"/>
  <c r="AT580" i="2"/>
  <c r="BF579" i="2"/>
  <c r="AX579" i="2"/>
  <c r="BJ578" i="2"/>
  <c r="BB578" i="2"/>
  <c r="AT578" i="2"/>
  <c r="BF577" i="2"/>
  <c r="AX577" i="2"/>
  <c r="BJ576" i="2"/>
  <c r="BB576" i="2"/>
  <c r="AT576" i="2"/>
  <c r="BF575" i="2"/>
  <c r="AX575" i="2"/>
  <c r="BJ574" i="2"/>
  <c r="BB574" i="2"/>
  <c r="AT574" i="2"/>
  <c r="BF573" i="2"/>
  <c r="AX573" i="2"/>
  <c r="BJ572" i="2"/>
  <c r="BB572" i="2"/>
  <c r="AT572" i="2"/>
  <c r="BF571" i="2"/>
  <c r="AX571" i="2"/>
  <c r="BJ570" i="2"/>
  <c r="BB570" i="2"/>
  <c r="AT570" i="2"/>
  <c r="BF569" i="2"/>
  <c r="AX569" i="2"/>
  <c r="BJ568" i="2"/>
  <c r="BB568" i="2"/>
  <c r="AT568" i="2"/>
  <c r="BF567" i="2"/>
  <c r="AX567" i="2"/>
  <c r="BJ566" i="2"/>
  <c r="BB566" i="2"/>
  <c r="AT566" i="2"/>
  <c r="BF565" i="2"/>
  <c r="AX565" i="2"/>
  <c r="BJ564" i="2"/>
  <c r="BB564" i="2"/>
  <c r="AT564" i="2"/>
  <c r="BF563" i="2"/>
  <c r="AX563" i="2"/>
  <c r="BJ562" i="2"/>
  <c r="BB562" i="2"/>
  <c r="AT562" i="2"/>
  <c r="BF561" i="2"/>
  <c r="AX561" i="2"/>
  <c r="BJ560" i="2"/>
  <c r="BB560" i="2"/>
  <c r="AT560" i="2"/>
  <c r="BF559" i="2"/>
  <c r="AX559" i="2"/>
  <c r="BJ558" i="2"/>
  <c r="BB558" i="2"/>
  <c r="AT558" i="2"/>
  <c r="BF557" i="2"/>
  <c r="AX557" i="2"/>
  <c r="BJ556" i="2"/>
  <c r="BB556" i="2"/>
  <c r="AT556" i="2"/>
  <c r="BF555" i="2"/>
  <c r="AX555" i="2"/>
  <c r="BJ554" i="2"/>
  <c r="BB554" i="2"/>
  <c r="AT554" i="2"/>
  <c r="BF553" i="2"/>
  <c r="AX553" i="2"/>
  <c r="BJ552" i="2"/>
  <c r="BB552" i="2"/>
  <c r="AT552" i="2"/>
  <c r="BF551" i="2"/>
  <c r="AX551" i="2"/>
  <c r="BJ550" i="2"/>
  <c r="BB550" i="2"/>
  <c r="AT550" i="2"/>
  <c r="BF549" i="2"/>
  <c r="AX549" i="2"/>
  <c r="BJ548" i="2"/>
  <c r="BB548" i="2"/>
  <c r="AT548" i="2"/>
  <c r="BF547" i="2"/>
  <c r="AX547" i="2"/>
  <c r="BJ546" i="2"/>
  <c r="BB546" i="2"/>
  <c r="AT546" i="2"/>
  <c r="BF545" i="2"/>
  <c r="AX545" i="2"/>
  <c r="BJ544" i="2"/>
  <c r="BB544" i="2"/>
  <c r="AT544" i="2"/>
  <c r="BF543" i="2"/>
  <c r="AX543" i="2"/>
  <c r="BJ542" i="2"/>
  <c r="BB542" i="2"/>
  <c r="AT542" i="2"/>
  <c r="BF541" i="2"/>
  <c r="AX541" i="2"/>
  <c r="BJ540" i="2"/>
  <c r="BB540" i="2"/>
  <c r="AT540" i="2"/>
  <c r="BF539" i="2"/>
  <c r="AX539" i="2"/>
  <c r="BJ538" i="2"/>
  <c r="BB538" i="2"/>
  <c r="AT538" i="2"/>
  <c r="BF537" i="2"/>
  <c r="AX537" i="2"/>
  <c r="BJ536" i="2"/>
  <c r="BB536" i="2"/>
  <c r="AT536" i="2"/>
  <c r="BF535" i="2"/>
  <c r="AX535" i="2"/>
  <c r="BJ534" i="2"/>
  <c r="BB534" i="2"/>
  <c r="AT534" i="2"/>
  <c r="BF533" i="2"/>
  <c r="AX533" i="2"/>
  <c r="BJ532" i="2"/>
  <c r="BB532" i="2"/>
  <c r="AT532" i="2"/>
  <c r="BF531" i="2"/>
  <c r="AX531" i="2"/>
  <c r="BJ530" i="2"/>
  <c r="BB530" i="2"/>
  <c r="AT530" i="2"/>
  <c r="BF529" i="2"/>
  <c r="AX529" i="2"/>
  <c r="BJ528" i="2"/>
  <c r="BB528" i="2"/>
  <c r="AT528" i="2"/>
  <c r="BF527" i="2"/>
  <c r="AX527" i="2"/>
  <c r="BJ526" i="2"/>
  <c r="BB526" i="2"/>
  <c r="AT526" i="2"/>
  <c r="BF525" i="2"/>
  <c r="AX525" i="2"/>
  <c r="BJ524" i="2"/>
  <c r="BB524" i="2"/>
  <c r="AT524" i="2"/>
  <c r="BF523" i="2"/>
  <c r="AX523" i="2"/>
  <c r="BJ522" i="2"/>
  <c r="BB522" i="2"/>
  <c r="AT522" i="2"/>
  <c r="BF521" i="2"/>
  <c r="AX521" i="2"/>
  <c r="BJ520" i="2"/>
  <c r="BB520" i="2"/>
  <c r="AT520" i="2"/>
  <c r="BF519" i="2"/>
  <c r="AX519" i="2"/>
  <c r="BJ518" i="2"/>
  <c r="BB518" i="2"/>
  <c r="AT518" i="2"/>
  <c r="BF517" i="2"/>
  <c r="AX517" i="2"/>
  <c r="BJ516" i="2"/>
  <c r="BB516" i="2"/>
  <c r="AT516" i="2"/>
  <c r="BF515" i="2"/>
  <c r="AX515" i="2"/>
  <c r="BJ514" i="2"/>
  <c r="BB514" i="2"/>
  <c r="AT514" i="2"/>
  <c r="BF513" i="2"/>
  <c r="AX513" i="2"/>
  <c r="BJ512" i="2"/>
  <c r="BB512" i="2"/>
  <c r="AT512" i="2"/>
  <c r="BF511" i="2"/>
  <c r="AX511" i="2"/>
  <c r="BJ510" i="2"/>
  <c r="BB510" i="2"/>
  <c r="AT510" i="2"/>
  <c r="BF509" i="2"/>
  <c r="AX509" i="2"/>
  <c r="BJ508" i="2"/>
  <c r="BB508" i="2"/>
  <c r="AT508" i="2"/>
  <c r="BF507" i="2"/>
  <c r="AX507" i="2"/>
  <c r="BJ506" i="2"/>
  <c r="BB506" i="2"/>
  <c r="AT506" i="2"/>
  <c r="BF505" i="2"/>
  <c r="AX505" i="2"/>
  <c r="BJ504" i="2"/>
  <c r="BB504" i="2"/>
  <c r="AT504" i="2"/>
  <c r="BF503" i="2"/>
  <c r="AX503" i="2"/>
  <c r="BJ502" i="2"/>
  <c r="BB502" i="2"/>
  <c r="AT502" i="2"/>
  <c r="BF501" i="2"/>
  <c r="AX501" i="2"/>
  <c r="BJ500" i="2"/>
  <c r="BB500" i="2"/>
  <c r="AT500" i="2"/>
  <c r="BF499" i="2"/>
  <c r="AX499" i="2"/>
  <c r="BJ498" i="2"/>
  <c r="BB498" i="2"/>
  <c r="AT498" i="2"/>
  <c r="BF497" i="2"/>
  <c r="AX497" i="2"/>
  <c r="BJ496" i="2"/>
  <c r="BB496" i="2"/>
  <c r="AT496" i="2"/>
  <c r="BF495" i="2"/>
  <c r="AX495" i="2"/>
  <c r="BJ494" i="2"/>
  <c r="BB494" i="2"/>
  <c r="AT494" i="2"/>
  <c r="BF493" i="2"/>
  <c r="AX493" i="2"/>
  <c r="BJ492" i="2"/>
  <c r="BB492" i="2"/>
  <c r="AT492" i="2"/>
  <c r="BF491" i="2"/>
  <c r="AX491" i="2"/>
  <c r="BJ490" i="2"/>
  <c r="BB490" i="2"/>
  <c r="AT490" i="2"/>
  <c r="BF489" i="2"/>
  <c r="AX489" i="2"/>
  <c r="BJ488" i="2"/>
  <c r="BB488" i="2"/>
  <c r="AT488" i="2"/>
  <c r="BF487" i="2"/>
  <c r="AX487" i="2"/>
  <c r="BJ486" i="2"/>
  <c r="BB486" i="2"/>
  <c r="AT486" i="2"/>
  <c r="BF485" i="2"/>
  <c r="AX485" i="2"/>
  <c r="BJ484" i="2"/>
  <c r="BB484" i="2"/>
  <c r="AT484" i="2"/>
  <c r="BF483" i="2"/>
  <c r="AX483" i="2"/>
  <c r="BJ482" i="2"/>
  <c r="BB482" i="2"/>
  <c r="AT482" i="2"/>
  <c r="BF481" i="2"/>
  <c r="AX481" i="2"/>
  <c r="BJ480" i="2"/>
  <c r="BB480" i="2"/>
  <c r="AT480" i="2"/>
  <c r="BF479" i="2"/>
  <c r="AX479" i="2"/>
  <c r="BJ478" i="2"/>
  <c r="BB478" i="2"/>
  <c r="AT478" i="2"/>
  <c r="BF477" i="2"/>
  <c r="AX477" i="2"/>
  <c r="BJ476" i="2"/>
  <c r="BB476" i="2"/>
  <c r="AT476" i="2"/>
  <c r="BF475" i="2"/>
  <c r="AX475" i="2"/>
  <c r="BJ474" i="2"/>
  <c r="BB474" i="2"/>
  <c r="AT474" i="2"/>
  <c r="BF473" i="2"/>
  <c r="AX473" i="2"/>
  <c r="BJ472" i="2"/>
  <c r="BB472" i="2"/>
  <c r="AT472" i="2"/>
  <c r="BF471" i="2"/>
  <c r="AX471" i="2"/>
  <c r="BJ470" i="2"/>
  <c r="BB470" i="2"/>
  <c r="AT470" i="2"/>
  <c r="BF469" i="2"/>
  <c r="AX469" i="2"/>
  <c r="BJ468" i="2"/>
  <c r="BB468" i="2"/>
  <c r="AT468" i="2"/>
  <c r="BF467" i="2"/>
  <c r="AX467" i="2"/>
  <c r="BJ466" i="2"/>
  <c r="BB466" i="2"/>
  <c r="AT466" i="2"/>
  <c r="BF465" i="2"/>
  <c r="AX465" i="2"/>
  <c r="BJ464" i="2"/>
  <c r="BB464" i="2"/>
  <c r="AT464" i="2"/>
  <c r="BF463" i="2"/>
  <c r="AX463" i="2"/>
  <c r="BJ462" i="2"/>
  <c r="BB462" i="2"/>
  <c r="AT462" i="2"/>
  <c r="BF461" i="2"/>
  <c r="AX461" i="2"/>
  <c r="BJ460" i="2"/>
  <c r="BB460" i="2"/>
  <c r="AT460" i="2"/>
  <c r="BF459" i="2"/>
  <c r="AX459" i="2"/>
  <c r="BJ458" i="2"/>
  <c r="BB458" i="2"/>
  <c r="AT458" i="2"/>
  <c r="BF457" i="2"/>
  <c r="AX457" i="2"/>
  <c r="BJ456" i="2"/>
  <c r="BB456" i="2"/>
  <c r="AT456" i="2"/>
  <c r="BF455" i="2"/>
  <c r="AX455" i="2"/>
  <c r="BJ454" i="2"/>
  <c r="BB454" i="2"/>
  <c r="AT454" i="2"/>
  <c r="BF453" i="2"/>
  <c r="AX453" i="2"/>
  <c r="BJ452" i="2"/>
  <c r="BB452" i="2"/>
  <c r="AT452" i="2"/>
  <c r="BF451" i="2"/>
  <c r="AX451" i="2"/>
  <c r="BJ450" i="2"/>
  <c r="BB450" i="2"/>
  <c r="AT450" i="2"/>
  <c r="BF449" i="2"/>
  <c r="AX449" i="2"/>
  <c r="BJ448" i="2"/>
  <c r="BB448" i="2"/>
  <c r="AT448" i="2"/>
  <c r="BF447" i="2"/>
  <c r="AX447" i="2"/>
  <c r="BJ446" i="2"/>
  <c r="BB446" i="2"/>
  <c r="AT446" i="2"/>
  <c r="BF445" i="2"/>
  <c r="AX445" i="2"/>
  <c r="BJ444" i="2"/>
  <c r="BB444" i="2"/>
  <c r="AT444" i="2"/>
  <c r="BF443" i="2"/>
  <c r="AX443" i="2"/>
  <c r="BJ442" i="2"/>
  <c r="BB442" i="2"/>
  <c r="AT442" i="2"/>
  <c r="BF441" i="2"/>
  <c r="AX441" i="2"/>
  <c r="BJ440" i="2"/>
  <c r="BB440" i="2"/>
  <c r="AT440" i="2"/>
  <c r="BF439" i="2"/>
  <c r="AX439" i="2"/>
  <c r="BJ438" i="2"/>
  <c r="BB438" i="2"/>
  <c r="AT438" i="2"/>
  <c r="BF437" i="2"/>
  <c r="AX437" i="2"/>
  <c r="BJ436" i="2"/>
  <c r="BB436" i="2"/>
  <c r="AT436" i="2"/>
  <c r="BF435" i="2"/>
  <c r="AX435" i="2"/>
  <c r="BJ434" i="2"/>
  <c r="BB434" i="2"/>
  <c r="AT434" i="2"/>
  <c r="BF433" i="2"/>
  <c r="AX433" i="2"/>
  <c r="BJ432" i="2"/>
  <c r="BB432" i="2"/>
  <c r="AT432" i="2"/>
  <c r="BF431" i="2"/>
  <c r="AX431" i="2"/>
  <c r="BJ430" i="2"/>
  <c r="BB430" i="2"/>
  <c r="AT430" i="2"/>
  <c r="BF429" i="2"/>
  <c r="AX429" i="2"/>
  <c r="BJ428" i="2"/>
  <c r="BB428" i="2"/>
  <c r="AT428" i="2"/>
  <c r="BF427" i="2"/>
  <c r="AX427" i="2"/>
  <c r="BJ426" i="2"/>
  <c r="BB426" i="2"/>
  <c r="AT426" i="2"/>
  <c r="BF425" i="2"/>
  <c r="AX425" i="2"/>
  <c r="BJ424" i="2"/>
  <c r="BB424" i="2"/>
  <c r="AT424" i="2"/>
  <c r="BF423" i="2"/>
  <c r="AX423" i="2"/>
  <c r="BJ422" i="2"/>
  <c r="BB422" i="2"/>
  <c r="AT422" i="2"/>
  <c r="BF421" i="2"/>
  <c r="AX421" i="2"/>
  <c r="BJ420" i="2"/>
  <c r="BB420" i="2"/>
  <c r="AT420" i="2"/>
  <c r="BF419" i="2"/>
  <c r="AX419" i="2"/>
  <c r="BJ418" i="2"/>
  <c r="BB418" i="2"/>
  <c r="AT418" i="2"/>
  <c r="BF417" i="2"/>
  <c r="AX417" i="2"/>
  <c r="BJ416" i="2"/>
  <c r="BB416" i="2"/>
  <c r="AT416" i="2"/>
  <c r="BF415" i="2"/>
  <c r="AX415" i="2"/>
  <c r="BJ414" i="2"/>
  <c r="BB414" i="2"/>
  <c r="AT414" i="2"/>
  <c r="BF413" i="2"/>
  <c r="AX413" i="2"/>
  <c r="BJ412" i="2"/>
  <c r="BB412" i="2"/>
  <c r="AT412" i="2"/>
  <c r="BF411" i="2"/>
  <c r="AX411" i="2"/>
  <c r="BJ410" i="2"/>
  <c r="BB410" i="2"/>
  <c r="AT410" i="2"/>
  <c r="BF409" i="2"/>
  <c r="AX409" i="2"/>
  <c r="BJ408" i="2"/>
  <c r="BB408" i="2"/>
  <c r="AT408" i="2"/>
  <c r="BF407" i="2"/>
  <c r="AX407" i="2"/>
  <c r="BJ406" i="2"/>
  <c r="BB406" i="2"/>
  <c r="AT406" i="2"/>
  <c r="BF405" i="2"/>
  <c r="AX405" i="2"/>
  <c r="BJ404" i="2"/>
  <c r="BB404" i="2"/>
  <c r="AT404" i="2"/>
  <c r="BF403" i="2"/>
  <c r="AX403" i="2"/>
  <c r="BJ402" i="2"/>
  <c r="BB402" i="2"/>
  <c r="AT402" i="2"/>
  <c r="BF401" i="2"/>
  <c r="AX401" i="2"/>
  <c r="BJ400" i="2"/>
  <c r="BB400" i="2"/>
  <c r="AT400" i="2"/>
  <c r="BF399" i="2"/>
  <c r="AX399" i="2"/>
  <c r="BJ398" i="2"/>
  <c r="BB398" i="2"/>
  <c r="AT398" i="2"/>
  <c r="BF397" i="2"/>
  <c r="AX397" i="2"/>
  <c r="BJ396" i="2"/>
  <c r="BB396" i="2"/>
  <c r="AT396" i="2"/>
  <c r="BF395" i="2"/>
  <c r="AX395" i="2"/>
  <c r="BJ394" i="2"/>
  <c r="BB394" i="2"/>
  <c r="AT394" i="2"/>
  <c r="BF393" i="2"/>
  <c r="AX393" i="2"/>
  <c r="BJ392" i="2"/>
  <c r="BB392" i="2"/>
  <c r="AT392" i="2"/>
  <c r="BF391" i="2"/>
  <c r="AX391" i="2"/>
  <c r="BJ390" i="2"/>
  <c r="BB390" i="2"/>
  <c r="AT390" i="2"/>
  <c r="BF389" i="2"/>
  <c r="AX389" i="2"/>
  <c r="BJ388" i="2"/>
  <c r="BB388" i="2"/>
  <c r="AT388" i="2"/>
  <c r="BF387" i="2"/>
  <c r="AX387" i="2"/>
  <c r="BJ386" i="2"/>
  <c r="BB386" i="2"/>
  <c r="AT386" i="2"/>
  <c r="BF385" i="2"/>
  <c r="AX385" i="2"/>
  <c r="BJ384" i="2"/>
  <c r="BB384" i="2"/>
  <c r="AT384" i="2"/>
  <c r="BF383" i="2"/>
  <c r="AX383" i="2"/>
  <c r="BJ382" i="2"/>
  <c r="BB382" i="2"/>
  <c r="AT382" i="2"/>
  <c r="BF381" i="2"/>
  <c r="AX381" i="2"/>
  <c r="BJ380" i="2"/>
  <c r="BB380" i="2"/>
  <c r="AT380" i="2"/>
  <c r="BF379" i="2"/>
  <c r="AX379" i="2"/>
  <c r="BJ378" i="2"/>
  <c r="BB378" i="2"/>
  <c r="AT378" i="2"/>
  <c r="BF377" i="2"/>
  <c r="AX377" i="2"/>
  <c r="BJ376" i="2"/>
  <c r="BB376" i="2"/>
  <c r="AT376" i="2"/>
  <c r="BF375" i="2"/>
  <c r="AX375" i="2"/>
  <c r="BJ374" i="2"/>
  <c r="BB374" i="2"/>
  <c r="AT374" i="2"/>
  <c r="BF373" i="2"/>
  <c r="AX373" i="2"/>
  <c r="BJ372" i="2"/>
  <c r="BB372" i="2"/>
  <c r="AT372" i="2"/>
  <c r="BF371" i="2"/>
  <c r="AX371" i="2"/>
  <c r="BJ370" i="2"/>
  <c r="BB370" i="2"/>
  <c r="AT370" i="2"/>
  <c r="BF369" i="2"/>
  <c r="AX369" i="2"/>
  <c r="BJ368" i="2"/>
  <c r="BB368" i="2"/>
  <c r="AT368" i="2"/>
  <c r="BF367" i="2"/>
  <c r="AX367" i="2"/>
  <c r="BJ366" i="2"/>
  <c r="BB366" i="2"/>
  <c r="AT366" i="2"/>
  <c r="BF365" i="2"/>
  <c r="AX365" i="2"/>
  <c r="BJ364" i="2"/>
  <c r="BB364" i="2"/>
  <c r="AT364" i="2"/>
  <c r="BF363" i="2"/>
  <c r="AX363" i="2"/>
  <c r="BJ362" i="2"/>
  <c r="BB362" i="2"/>
  <c r="AT362" i="2"/>
  <c r="BF361" i="2"/>
  <c r="AX361" i="2"/>
  <c r="BJ360" i="2"/>
  <c r="BB360" i="2"/>
  <c r="AT360" i="2"/>
  <c r="BF359" i="2"/>
  <c r="AX359" i="2"/>
  <c r="BJ358" i="2"/>
  <c r="BB358" i="2"/>
  <c r="AT358" i="2"/>
  <c r="BF357" i="2"/>
  <c r="AX357" i="2"/>
  <c r="BJ356" i="2"/>
  <c r="BB356" i="2"/>
  <c r="AT356" i="2"/>
  <c r="BF355" i="2"/>
  <c r="AX355" i="2"/>
  <c r="BJ354" i="2"/>
  <c r="BB354" i="2"/>
  <c r="AT354" i="2"/>
  <c r="BF353" i="2"/>
  <c r="AX353" i="2"/>
  <c r="BJ352" i="2"/>
  <c r="BB352" i="2"/>
  <c r="AT352" i="2"/>
  <c r="BF351" i="2"/>
  <c r="AX351" i="2"/>
  <c r="BJ350" i="2"/>
  <c r="BB350" i="2"/>
  <c r="AT350" i="2"/>
  <c r="BF349" i="2"/>
  <c r="AX349" i="2"/>
  <c r="BJ348" i="2"/>
  <c r="BB348" i="2"/>
  <c r="AT348" i="2"/>
  <c r="BF347" i="2"/>
  <c r="AX347" i="2"/>
  <c r="BJ346" i="2"/>
  <c r="BB346" i="2"/>
  <c r="AT346" i="2"/>
  <c r="BF345" i="2"/>
  <c r="AX345" i="2"/>
  <c r="BJ344" i="2"/>
  <c r="BB344" i="2"/>
  <c r="AT344" i="2"/>
  <c r="BF343" i="2"/>
  <c r="AX343" i="2"/>
  <c r="BJ342" i="2"/>
  <c r="BB342" i="2"/>
  <c r="AT342" i="2"/>
  <c r="BF341" i="2"/>
  <c r="AX341" i="2"/>
  <c r="BJ340" i="2"/>
  <c r="BB340" i="2"/>
  <c r="AT340" i="2"/>
  <c r="BF339" i="2"/>
  <c r="AX339" i="2"/>
  <c r="BJ338" i="2"/>
  <c r="BB338" i="2"/>
  <c r="AT338" i="2"/>
  <c r="BF337" i="2"/>
  <c r="AX337" i="2"/>
  <c r="BJ336" i="2"/>
  <c r="BB336" i="2"/>
  <c r="AT336" i="2"/>
  <c r="BF335" i="2"/>
  <c r="AX335" i="2"/>
  <c r="BJ334" i="2"/>
  <c r="BB334" i="2"/>
  <c r="AT334" i="2"/>
  <c r="BF333" i="2"/>
  <c r="AX333" i="2"/>
  <c r="BJ332" i="2"/>
  <c r="BB332" i="2"/>
  <c r="AT332" i="2"/>
  <c r="BF331" i="2"/>
  <c r="AX331" i="2"/>
  <c r="BJ330" i="2"/>
  <c r="BB330" i="2"/>
  <c r="AT330" i="2"/>
  <c r="BF329" i="2"/>
  <c r="AX329" i="2"/>
  <c r="BJ328" i="2"/>
  <c r="BB328" i="2"/>
  <c r="AT328" i="2"/>
  <c r="BF327" i="2"/>
  <c r="AX327" i="2"/>
  <c r="BJ326" i="2"/>
  <c r="BB326" i="2"/>
  <c r="AT326" i="2"/>
  <c r="BF325" i="2"/>
  <c r="AX325" i="2"/>
  <c r="BJ324" i="2"/>
  <c r="BB324" i="2"/>
  <c r="AT324" i="2"/>
  <c r="BF323" i="2"/>
  <c r="AX323" i="2"/>
  <c r="BJ322" i="2"/>
  <c r="BB322" i="2"/>
  <c r="AT322" i="2"/>
  <c r="BF321" i="2"/>
  <c r="AX321" i="2"/>
  <c r="BJ320" i="2"/>
  <c r="BB320" i="2"/>
  <c r="AT320" i="2"/>
  <c r="BF319" i="2"/>
  <c r="AX319" i="2"/>
  <c r="BJ318" i="2"/>
  <c r="BB318" i="2"/>
  <c r="AT318" i="2"/>
  <c r="BF317" i="2"/>
  <c r="AX317" i="2"/>
  <c r="BJ316" i="2"/>
  <c r="BB316" i="2"/>
  <c r="AT316" i="2"/>
  <c r="BF315" i="2"/>
  <c r="AX315" i="2"/>
  <c r="BJ314" i="2"/>
  <c r="BB314" i="2"/>
  <c r="AT314" i="2"/>
  <c r="BF313" i="2"/>
  <c r="AX313" i="2"/>
  <c r="BJ312" i="2"/>
  <c r="BB312" i="2"/>
  <c r="AT312" i="2"/>
  <c r="BF311" i="2"/>
  <c r="AX311" i="2"/>
  <c r="BJ310" i="2"/>
  <c r="BB310" i="2"/>
  <c r="AT310" i="2"/>
  <c r="BF309" i="2"/>
  <c r="AX309" i="2"/>
  <c r="BJ308" i="2"/>
  <c r="BB308" i="2"/>
  <c r="AT308" i="2"/>
  <c r="BF307" i="2"/>
  <c r="AX307" i="2"/>
  <c r="BJ306" i="2"/>
  <c r="BB306" i="2"/>
  <c r="AT306" i="2"/>
  <c r="BF305" i="2"/>
  <c r="AX305" i="2"/>
  <c r="BJ304" i="2"/>
  <c r="BB304" i="2"/>
  <c r="AT304" i="2"/>
  <c r="BF303" i="2"/>
  <c r="AX303" i="2"/>
  <c r="BJ302" i="2"/>
  <c r="BB302" i="2"/>
  <c r="AT302" i="2"/>
  <c r="BF301" i="2"/>
  <c r="AX301" i="2"/>
  <c r="BJ300" i="2"/>
  <c r="BB300" i="2"/>
  <c r="AT300" i="2"/>
  <c r="BF299" i="2"/>
  <c r="AX299" i="2"/>
  <c r="BJ298" i="2"/>
  <c r="BB298" i="2"/>
  <c r="AT298" i="2"/>
  <c r="BF297" i="2"/>
  <c r="AX297" i="2"/>
  <c r="BJ296" i="2"/>
  <c r="BB296" i="2"/>
  <c r="AT296" i="2"/>
  <c r="BF295" i="2"/>
  <c r="AX295" i="2"/>
  <c r="BJ294" i="2"/>
  <c r="BB294" i="2"/>
  <c r="AT294" i="2"/>
  <c r="BF293" i="2"/>
  <c r="AX293" i="2"/>
  <c r="BJ292" i="2"/>
  <c r="BB292" i="2"/>
  <c r="AT292" i="2"/>
  <c r="BF291" i="2"/>
  <c r="AX291" i="2"/>
  <c r="BJ290" i="2"/>
  <c r="BB290" i="2"/>
  <c r="AT290" i="2"/>
  <c r="BF289" i="2"/>
  <c r="AX289" i="2"/>
  <c r="BJ288" i="2"/>
  <c r="BB288" i="2"/>
  <c r="AT288" i="2"/>
  <c r="BF287" i="2"/>
  <c r="AX287" i="2"/>
  <c r="BJ286" i="2"/>
  <c r="BB286" i="2"/>
  <c r="AT286" i="2"/>
  <c r="BF285" i="2"/>
  <c r="AX285" i="2"/>
  <c r="BJ284" i="2"/>
  <c r="BB284" i="2"/>
  <c r="AT284" i="2"/>
  <c r="BF283" i="2"/>
  <c r="AX283" i="2"/>
  <c r="BJ282" i="2"/>
  <c r="BB282" i="2"/>
  <c r="AT282" i="2"/>
  <c r="BF281" i="2"/>
  <c r="AX281" i="2"/>
  <c r="BJ280" i="2"/>
  <c r="BB280" i="2"/>
  <c r="AT280" i="2"/>
  <c r="BF279" i="2"/>
  <c r="BI203" i="2"/>
  <c r="BA203" i="2"/>
  <c r="AS203" i="2"/>
  <c r="BE202" i="2"/>
  <c r="AW202" i="2"/>
  <c r="BI201" i="2"/>
  <c r="BA201" i="2"/>
  <c r="AS201" i="2"/>
  <c r="BE200" i="2"/>
  <c r="AW200" i="2"/>
  <c r="BI199" i="2"/>
  <c r="BA199" i="2"/>
  <c r="AS199" i="2"/>
  <c r="BE198" i="2"/>
  <c r="AW198" i="2"/>
  <c r="BI197" i="2"/>
  <c r="BA197" i="2"/>
  <c r="AS197" i="2"/>
  <c r="BE196" i="2"/>
  <c r="AW196" i="2"/>
  <c r="BI195" i="2"/>
  <c r="BA195" i="2"/>
  <c r="AS195" i="2"/>
  <c r="BE194" i="2"/>
  <c r="AW194" i="2"/>
  <c r="BI193" i="2"/>
  <c r="BA193" i="2"/>
  <c r="AS193" i="2"/>
  <c r="BE192" i="2"/>
  <c r="AW192" i="2"/>
  <c r="BI191" i="2"/>
  <c r="BA191" i="2"/>
  <c r="AS191" i="2"/>
  <c r="BE190" i="2"/>
  <c r="AW190" i="2"/>
  <c r="BI189" i="2"/>
  <c r="BA189" i="2"/>
  <c r="AS189" i="2"/>
  <c r="BE188" i="2"/>
  <c r="AW188" i="2"/>
  <c r="BI187" i="2"/>
  <c r="BA187" i="2"/>
  <c r="AS187" i="2"/>
  <c r="BE186" i="2"/>
  <c r="AW186" i="2"/>
  <c r="BI185" i="2"/>
  <c r="BA185" i="2"/>
  <c r="AS185" i="2"/>
  <c r="BE184" i="2"/>
  <c r="AW184" i="2"/>
  <c r="BI183" i="2"/>
  <c r="BA183" i="2"/>
  <c r="AS183" i="2"/>
  <c r="BE182" i="2"/>
  <c r="AW182" i="2"/>
  <c r="BI181" i="2"/>
  <c r="BA181" i="2"/>
  <c r="AS181" i="2"/>
  <c r="BE180" i="2"/>
  <c r="AW180" i="2"/>
  <c r="BI179" i="2"/>
  <c r="BA179" i="2"/>
  <c r="AS179" i="2"/>
  <c r="BE178" i="2"/>
  <c r="AW178" i="2"/>
  <c r="BI177" i="2"/>
  <c r="BA177" i="2"/>
  <c r="AS177" i="2"/>
  <c r="BE176" i="2"/>
  <c r="AW176" i="2"/>
  <c r="BI175" i="2"/>
  <c r="BA175" i="2"/>
  <c r="AS175" i="2"/>
  <c r="BE174" i="2"/>
  <c r="AW174" i="2"/>
  <c r="BI173" i="2"/>
  <c r="BA173" i="2"/>
  <c r="AS173" i="2"/>
  <c r="BE172" i="2"/>
  <c r="AW172" i="2"/>
  <c r="BI171" i="2"/>
  <c r="BA171" i="2"/>
  <c r="AS171" i="2"/>
  <c r="BE170" i="2"/>
  <c r="AW170" i="2"/>
  <c r="BI169" i="2"/>
  <c r="BA169" i="2"/>
  <c r="AS169" i="2"/>
  <c r="BE168" i="2"/>
  <c r="AW168" i="2"/>
  <c r="BI167" i="2"/>
  <c r="BA167" i="2"/>
  <c r="AS167" i="2"/>
  <c r="BE166" i="2"/>
  <c r="AW166" i="2"/>
  <c r="BI165" i="2"/>
  <c r="BA165" i="2"/>
  <c r="AS165" i="2"/>
  <c r="BE164" i="2"/>
  <c r="AW164" i="2"/>
  <c r="BI163" i="2"/>
  <c r="BA163" i="2"/>
  <c r="AS163" i="2"/>
  <c r="BE162" i="2"/>
  <c r="AW162" i="2"/>
  <c r="BI161" i="2"/>
  <c r="BA161" i="2"/>
  <c r="AS161" i="2"/>
  <c r="BE160" i="2"/>
  <c r="AW160" i="2"/>
  <c r="BI159" i="2"/>
  <c r="BA159" i="2"/>
  <c r="AS159" i="2"/>
  <c r="BE158" i="2"/>
  <c r="AW158" i="2"/>
  <c r="BI157" i="2"/>
  <c r="BA157" i="2"/>
  <c r="AS157" i="2"/>
  <c r="BE156" i="2"/>
  <c r="AW156" i="2"/>
  <c r="BI155" i="2"/>
  <c r="BA155" i="2"/>
  <c r="AS155" i="2"/>
  <c r="BE154" i="2"/>
  <c r="AW154" i="2"/>
  <c r="BI153" i="2"/>
  <c r="BA153" i="2"/>
  <c r="AS153" i="2"/>
  <c r="BE152" i="2"/>
  <c r="AW152" i="2"/>
  <c r="BI151" i="2"/>
  <c r="BA151" i="2"/>
  <c r="AS151" i="2"/>
  <c r="BE150" i="2"/>
  <c r="AW150" i="2"/>
  <c r="BI149" i="2"/>
  <c r="BA149" i="2"/>
  <c r="AS149" i="2"/>
  <c r="BE148" i="2"/>
  <c r="AW148" i="2"/>
  <c r="BI147" i="2"/>
  <c r="BA147" i="2"/>
  <c r="AS147" i="2"/>
  <c r="BE146" i="2"/>
  <c r="AW146" i="2"/>
  <c r="BI145" i="2"/>
  <c r="BA145" i="2"/>
  <c r="AS145" i="2"/>
  <c r="BE144" i="2"/>
  <c r="AW144" i="2"/>
  <c r="BI143" i="2"/>
  <c r="BA143" i="2"/>
  <c r="AS143" i="2"/>
  <c r="BE142" i="2"/>
  <c r="AW142" i="2"/>
  <c r="BI141" i="2"/>
  <c r="BA141" i="2"/>
  <c r="AS141" i="2"/>
  <c r="BE140" i="2"/>
  <c r="AW140" i="2"/>
  <c r="BI139" i="2"/>
  <c r="BA139" i="2"/>
  <c r="AS139" i="2"/>
  <c r="BE138" i="2"/>
  <c r="AW138" i="2"/>
  <c r="BI137" i="2"/>
  <c r="BA137" i="2"/>
  <c r="AS137" i="2"/>
  <c r="BE136" i="2"/>
  <c r="AW136" i="2"/>
  <c r="BI135" i="2"/>
  <c r="BA135" i="2"/>
  <c r="AS135" i="2"/>
  <c r="BE134" i="2"/>
  <c r="AW134" i="2"/>
  <c r="BI133" i="2"/>
  <c r="BA133" i="2"/>
  <c r="AS133" i="2"/>
  <c r="BE132" i="2"/>
  <c r="AW132" i="2"/>
  <c r="BI131" i="2"/>
  <c r="BA131" i="2"/>
  <c r="AS131" i="2"/>
  <c r="BE130" i="2"/>
  <c r="AW130" i="2"/>
  <c r="BI129" i="2"/>
  <c r="BA129" i="2"/>
  <c r="AS129" i="2"/>
  <c r="BE128" i="2"/>
  <c r="AW128" i="2"/>
  <c r="BI127" i="2"/>
  <c r="BA127" i="2"/>
  <c r="AS127" i="2"/>
  <c r="BE126" i="2"/>
  <c r="AW126" i="2"/>
  <c r="BI125" i="2"/>
  <c r="BA125" i="2"/>
  <c r="AS125" i="2"/>
  <c r="BE124" i="2"/>
  <c r="AW124" i="2"/>
  <c r="BI123" i="2"/>
  <c r="BA123" i="2"/>
  <c r="AS123" i="2"/>
  <c r="BE122" i="2"/>
  <c r="AW122" i="2"/>
  <c r="BI121" i="2"/>
  <c r="BA121" i="2"/>
  <c r="AS121" i="2"/>
  <c r="BE120" i="2"/>
  <c r="AW120" i="2"/>
  <c r="BI119" i="2"/>
  <c r="BA119" i="2"/>
  <c r="AS119" i="2"/>
  <c r="BE118" i="2"/>
  <c r="AW118" i="2"/>
  <c r="BI117" i="2"/>
  <c r="BA117" i="2"/>
  <c r="AS117" i="2"/>
  <c r="BE116" i="2"/>
  <c r="AW116" i="2"/>
  <c r="BI115" i="2"/>
  <c r="BA115" i="2"/>
  <c r="AS115" i="2"/>
  <c r="BE114" i="2"/>
  <c r="AW114" i="2"/>
  <c r="BI113" i="2"/>
  <c r="BA113" i="2"/>
  <c r="AS113" i="2"/>
  <c r="BE112" i="2"/>
  <c r="AW112" i="2"/>
  <c r="BI111" i="2"/>
  <c r="BA111" i="2"/>
  <c r="AS111" i="2"/>
  <c r="BE110" i="2"/>
  <c r="AW110" i="2"/>
  <c r="BI109" i="2"/>
  <c r="BA109" i="2"/>
  <c r="AS109" i="2"/>
  <c r="BE108" i="2"/>
  <c r="AW108" i="2"/>
  <c r="BI107" i="2"/>
  <c r="BA107" i="2"/>
  <c r="AS107" i="2"/>
  <c r="BE106" i="2"/>
  <c r="AW106" i="2"/>
  <c r="BI105" i="2"/>
  <c r="BA105" i="2"/>
  <c r="AS105" i="2"/>
  <c r="BE104" i="2"/>
  <c r="AW104" i="2"/>
  <c r="BI103" i="2"/>
  <c r="BA103" i="2"/>
  <c r="AS103" i="2"/>
  <c r="BE102" i="2"/>
  <c r="AW102" i="2"/>
  <c r="BI101" i="2"/>
  <c r="BA101" i="2"/>
  <c r="AS101" i="2"/>
  <c r="BE100" i="2"/>
  <c r="AW100" i="2"/>
  <c r="BI99" i="2"/>
  <c r="BA99" i="2"/>
  <c r="AS99" i="2"/>
  <c r="BE98" i="2"/>
  <c r="AW98" i="2"/>
  <c r="BI97" i="2"/>
  <c r="BA97" i="2"/>
  <c r="AS97" i="2"/>
  <c r="BE96" i="2"/>
  <c r="AW96" i="2"/>
  <c r="BI95" i="2"/>
  <c r="BA95" i="2"/>
  <c r="AS95" i="2"/>
  <c r="BE94" i="2"/>
  <c r="AW94" i="2"/>
  <c r="BI93" i="2"/>
  <c r="BA93" i="2"/>
  <c r="AS93" i="2"/>
  <c r="BE92" i="2"/>
  <c r="AW92" i="2"/>
  <c r="BI91" i="2"/>
  <c r="BA91" i="2"/>
  <c r="AS91" i="2"/>
  <c r="BE90" i="2"/>
  <c r="AW90" i="2"/>
  <c r="BI89" i="2"/>
  <c r="BA89" i="2"/>
  <c r="AS89" i="2"/>
  <c r="BE88" i="2"/>
  <c r="AW88" i="2"/>
  <c r="BI87" i="2"/>
  <c r="BA87" i="2"/>
  <c r="AS87" i="2"/>
  <c r="BE86" i="2"/>
  <c r="AW86" i="2"/>
  <c r="BI85" i="2"/>
  <c r="BA85" i="2"/>
  <c r="AS85" i="2"/>
  <c r="BE84" i="2"/>
  <c r="AW84" i="2"/>
  <c r="BI83" i="2"/>
  <c r="BA83" i="2"/>
  <c r="AS83" i="2"/>
  <c r="BE82" i="2"/>
  <c r="AW82" i="2"/>
  <c r="BI81" i="2"/>
  <c r="BA81" i="2"/>
  <c r="AS81" i="2"/>
  <c r="BE80" i="2"/>
  <c r="AW80" i="2"/>
  <c r="BI79" i="2"/>
  <c r="BA79" i="2"/>
  <c r="AS79" i="2"/>
  <c r="BE78" i="2"/>
  <c r="AW78" i="2"/>
  <c r="BI77" i="2"/>
  <c r="BA77" i="2"/>
  <c r="AS77" i="2"/>
  <c r="BE76" i="2"/>
  <c r="AW76" i="2"/>
  <c r="BI75" i="2"/>
  <c r="BA75" i="2"/>
  <c r="AS75" i="2"/>
  <c r="BE74" i="2"/>
  <c r="AW74" i="2"/>
  <c r="BI73" i="2"/>
  <c r="BA73" i="2"/>
  <c r="AS73" i="2"/>
  <c r="BE72" i="2"/>
  <c r="AW72" i="2"/>
  <c r="BI71" i="2"/>
  <c r="BA71" i="2"/>
  <c r="AS71" i="2"/>
  <c r="BE70" i="2"/>
  <c r="AW70" i="2"/>
  <c r="BI69" i="2"/>
  <c r="BA69" i="2"/>
  <c r="AS69" i="2"/>
  <c r="BE68" i="2"/>
  <c r="AW68" i="2"/>
  <c r="BH329" i="2"/>
  <c r="AZ329" i="2"/>
  <c r="BL328" i="2"/>
  <c r="BD328" i="2"/>
  <c r="AV328" i="2"/>
  <c r="BH327" i="2"/>
  <c r="AZ327" i="2"/>
  <c r="BL326" i="2"/>
  <c r="BD326" i="2"/>
  <c r="AV326" i="2"/>
  <c r="BH325" i="2"/>
  <c r="AZ325" i="2"/>
  <c r="BL324" i="2"/>
  <c r="BD324" i="2"/>
  <c r="AV324" i="2"/>
  <c r="BH323" i="2"/>
  <c r="AZ323" i="2"/>
  <c r="BL322" i="2"/>
  <c r="BD322" i="2"/>
  <c r="AV322" i="2"/>
  <c r="BH321" i="2"/>
  <c r="AZ321" i="2"/>
  <c r="BL320" i="2"/>
  <c r="BD320" i="2"/>
  <c r="AV320" i="2"/>
  <c r="BH319" i="2"/>
  <c r="AZ319" i="2"/>
  <c r="BL318" i="2"/>
  <c r="BD318" i="2"/>
  <c r="AV318" i="2"/>
  <c r="BH317" i="2"/>
  <c r="AZ317" i="2"/>
  <c r="BL316" i="2"/>
  <c r="BD316" i="2"/>
  <c r="AV316" i="2"/>
  <c r="BH315" i="2"/>
  <c r="AZ315" i="2"/>
  <c r="BL314" i="2"/>
  <c r="BD314" i="2"/>
  <c r="AV314" i="2"/>
  <c r="BH313" i="2"/>
  <c r="AZ313" i="2"/>
  <c r="BL312" i="2"/>
  <c r="BD312" i="2"/>
  <c r="AV312" i="2"/>
  <c r="BH311" i="2"/>
  <c r="AZ311" i="2"/>
  <c r="BL310" i="2"/>
  <c r="BD310" i="2"/>
  <c r="AV310" i="2"/>
  <c r="BH309" i="2"/>
  <c r="AZ309" i="2"/>
  <c r="BL308" i="2"/>
  <c r="BD308" i="2"/>
  <c r="AV308" i="2"/>
  <c r="BH307" i="2"/>
  <c r="AZ307" i="2"/>
  <c r="BL306" i="2"/>
  <c r="BD306" i="2"/>
  <c r="AV306" i="2"/>
  <c r="BH305" i="2"/>
  <c r="AZ305" i="2"/>
  <c r="BL304" i="2"/>
  <c r="BD304" i="2"/>
  <c r="AV304" i="2"/>
  <c r="BH303" i="2"/>
  <c r="AZ303" i="2"/>
  <c r="BL302" i="2"/>
  <c r="BD302" i="2"/>
  <c r="AV302" i="2"/>
  <c r="BH301" i="2"/>
  <c r="AZ301" i="2"/>
  <c r="BL300" i="2"/>
  <c r="BD300" i="2"/>
  <c r="AV300" i="2"/>
  <c r="BH299" i="2"/>
  <c r="AZ299" i="2"/>
  <c r="BL298" i="2"/>
  <c r="BD298" i="2"/>
  <c r="AV298" i="2"/>
  <c r="BH297" i="2"/>
  <c r="AZ297" i="2"/>
  <c r="BL296" i="2"/>
  <c r="BD296" i="2"/>
  <c r="AV296" i="2"/>
  <c r="BH295" i="2"/>
  <c r="AZ295" i="2"/>
  <c r="BL294" i="2"/>
  <c r="BD294" i="2"/>
  <c r="AV294" i="2"/>
  <c r="BH293" i="2"/>
  <c r="AZ293" i="2"/>
  <c r="BL292" i="2"/>
  <c r="BD292" i="2"/>
  <c r="AV292" i="2"/>
  <c r="BH291" i="2"/>
  <c r="AZ291" i="2"/>
  <c r="BL290" i="2"/>
  <c r="BD290" i="2"/>
  <c r="AV290" i="2"/>
  <c r="BH289" i="2"/>
  <c r="AZ289" i="2"/>
  <c r="BL288" i="2"/>
  <c r="BD288" i="2"/>
  <c r="AV288" i="2"/>
  <c r="BH287" i="2"/>
  <c r="AZ287" i="2"/>
  <c r="BL286" i="2"/>
  <c r="BD286" i="2"/>
  <c r="AV286" i="2"/>
  <c r="BH285" i="2"/>
  <c r="AZ285" i="2"/>
  <c r="BL284" i="2"/>
  <c r="BD284" i="2"/>
  <c r="AV284" i="2"/>
  <c r="BH283" i="2"/>
  <c r="AZ283" i="2"/>
  <c r="BL282" i="2"/>
  <c r="BD282" i="2"/>
  <c r="AV282" i="2"/>
  <c r="BH281" i="2"/>
  <c r="AZ281" i="2"/>
  <c r="BL280" i="2"/>
  <c r="BD280" i="2"/>
  <c r="AV280" i="2"/>
  <c r="BH279" i="2"/>
  <c r="AS330" i="2"/>
  <c r="BE329" i="2"/>
  <c r="AW329" i="2"/>
  <c r="BI328" i="2"/>
  <c r="BA328" i="2"/>
  <c r="AS328" i="2"/>
  <c r="BE327" i="2"/>
  <c r="AW327" i="2"/>
  <c r="BI326" i="2"/>
  <c r="BA326" i="2"/>
  <c r="AS326" i="2"/>
  <c r="BE325" i="2"/>
  <c r="AW325" i="2"/>
  <c r="BI324" i="2"/>
  <c r="BA324" i="2"/>
  <c r="AS324" i="2"/>
  <c r="BE323" i="2"/>
  <c r="AW323" i="2"/>
  <c r="BI322" i="2"/>
  <c r="BA322" i="2"/>
  <c r="AS322" i="2"/>
  <c r="BE321" i="2"/>
  <c r="AW321" i="2"/>
  <c r="BI320" i="2"/>
  <c r="BA320" i="2"/>
  <c r="AS320" i="2"/>
  <c r="BE319" i="2"/>
  <c r="AW319" i="2"/>
  <c r="BI318" i="2"/>
  <c r="BA318" i="2"/>
  <c r="AS318" i="2"/>
  <c r="BE317" i="2"/>
  <c r="AW317" i="2"/>
  <c r="BI316" i="2"/>
  <c r="BA316" i="2"/>
  <c r="AS316" i="2"/>
  <c r="BE315" i="2"/>
  <c r="AW315" i="2"/>
  <c r="BI314" i="2"/>
  <c r="BA314" i="2"/>
  <c r="AS314" i="2"/>
  <c r="BE313" i="2"/>
  <c r="AW313" i="2"/>
  <c r="BI312" i="2"/>
  <c r="BA312" i="2"/>
  <c r="AS312" i="2"/>
  <c r="BE311" i="2"/>
  <c r="AW311" i="2"/>
  <c r="BI310" i="2"/>
  <c r="BA310" i="2"/>
  <c r="AS310" i="2"/>
  <c r="BE309" i="2"/>
  <c r="AW309" i="2"/>
  <c r="BI308" i="2"/>
  <c r="BA308" i="2"/>
  <c r="AS308" i="2"/>
  <c r="BE307" i="2"/>
  <c r="AW307" i="2"/>
  <c r="BI306" i="2"/>
  <c r="BA306" i="2"/>
  <c r="AS306" i="2"/>
  <c r="BE305" i="2"/>
  <c r="AW305" i="2"/>
  <c r="BI304" i="2"/>
  <c r="BA304" i="2"/>
  <c r="AS304" i="2"/>
  <c r="BE303" i="2"/>
  <c r="AW303" i="2"/>
  <c r="BI302" i="2"/>
  <c r="BA302" i="2"/>
  <c r="AS302" i="2"/>
  <c r="BE301" i="2"/>
  <c r="AW301" i="2"/>
  <c r="BI300" i="2"/>
  <c r="BA300" i="2"/>
  <c r="AS300" i="2"/>
  <c r="BE299" i="2"/>
  <c r="AW299" i="2"/>
  <c r="BI298" i="2"/>
  <c r="BA298" i="2"/>
  <c r="AS298" i="2"/>
  <c r="BE297" i="2"/>
  <c r="AW297" i="2"/>
  <c r="BI296" i="2"/>
  <c r="BA296" i="2"/>
  <c r="AS296" i="2"/>
  <c r="BE295" i="2"/>
  <c r="AW295" i="2"/>
  <c r="BI294" i="2"/>
  <c r="BA294" i="2"/>
  <c r="AS294" i="2"/>
  <c r="BE293" i="2"/>
  <c r="AW293" i="2"/>
  <c r="BI292" i="2"/>
  <c r="BA292" i="2"/>
  <c r="AS292" i="2"/>
  <c r="BE291" i="2"/>
  <c r="AW291" i="2"/>
  <c r="BI290" i="2"/>
  <c r="BA290" i="2"/>
  <c r="AS290" i="2"/>
  <c r="BE289" i="2"/>
  <c r="AW289" i="2"/>
  <c r="BI288" i="2"/>
  <c r="BA288" i="2"/>
  <c r="AS288" i="2"/>
  <c r="BE287" i="2"/>
  <c r="AW287" i="2"/>
  <c r="BI286" i="2"/>
  <c r="BA286" i="2"/>
  <c r="AS286" i="2"/>
  <c r="BE285" i="2"/>
  <c r="AW285" i="2"/>
  <c r="BI284" i="2"/>
  <c r="BA284" i="2"/>
  <c r="AS284" i="2"/>
  <c r="BE283" i="2"/>
  <c r="AW283" i="2"/>
  <c r="BI282" i="2"/>
  <c r="BA282" i="2"/>
  <c r="AS282" i="2"/>
  <c r="BE281" i="2"/>
  <c r="AW281" i="2"/>
  <c r="BI280" i="2"/>
  <c r="BA280" i="2"/>
  <c r="AS280" i="2"/>
  <c r="BE279" i="2"/>
  <c r="AW279" i="2"/>
  <c r="BI278" i="2"/>
  <c r="BA278" i="2"/>
  <c r="AS278" i="2"/>
  <c r="BE277" i="2"/>
  <c r="AW277" i="2"/>
  <c r="BI276" i="2"/>
  <c r="BA276" i="2"/>
  <c r="AS276" i="2"/>
  <c r="BL329" i="2"/>
  <c r="BD329" i="2"/>
  <c r="AV329" i="2"/>
  <c r="BH328" i="2"/>
  <c r="AZ328" i="2"/>
  <c r="BL327" i="2"/>
  <c r="BD327" i="2"/>
  <c r="AV327" i="2"/>
  <c r="BH326" i="2"/>
  <c r="AZ326" i="2"/>
  <c r="BL325" i="2"/>
  <c r="BD325" i="2"/>
  <c r="AV325" i="2"/>
  <c r="BH324" i="2"/>
  <c r="AZ324" i="2"/>
  <c r="BL323" i="2"/>
  <c r="BD323" i="2"/>
  <c r="AV323" i="2"/>
  <c r="BH322" i="2"/>
  <c r="AZ322" i="2"/>
  <c r="BL321" i="2"/>
  <c r="BD321" i="2"/>
  <c r="AV321" i="2"/>
  <c r="BH320" i="2"/>
  <c r="AZ320" i="2"/>
  <c r="BL319" i="2"/>
  <c r="BD319" i="2"/>
  <c r="AV319" i="2"/>
  <c r="BH318" i="2"/>
  <c r="AZ318" i="2"/>
  <c r="BL317" i="2"/>
  <c r="BD317" i="2"/>
  <c r="AV317" i="2"/>
  <c r="BH316" i="2"/>
  <c r="AZ316" i="2"/>
  <c r="BL315" i="2"/>
  <c r="BD315" i="2"/>
  <c r="AV315" i="2"/>
  <c r="BH314" i="2"/>
  <c r="AZ314" i="2"/>
  <c r="BL313" i="2"/>
  <c r="BD313" i="2"/>
  <c r="AV313" i="2"/>
  <c r="BH312" i="2"/>
  <c r="AZ312" i="2"/>
  <c r="BL311" i="2"/>
  <c r="BD311" i="2"/>
  <c r="AV311" i="2"/>
  <c r="BH310" i="2"/>
  <c r="AZ310" i="2"/>
  <c r="BL309" i="2"/>
  <c r="BD309" i="2"/>
  <c r="AV309" i="2"/>
  <c r="BH308" i="2"/>
  <c r="AZ308" i="2"/>
  <c r="BL307" i="2"/>
  <c r="BD307" i="2"/>
  <c r="AV307" i="2"/>
  <c r="BH306" i="2"/>
  <c r="AZ306" i="2"/>
  <c r="BL305" i="2"/>
  <c r="BD305" i="2"/>
  <c r="AV305" i="2"/>
  <c r="BH304" i="2"/>
  <c r="AZ304" i="2"/>
  <c r="BL303" i="2"/>
  <c r="BD303" i="2"/>
  <c r="AV303" i="2"/>
  <c r="BH302" i="2"/>
  <c r="AZ302" i="2"/>
  <c r="BL301" i="2"/>
  <c r="BD301" i="2"/>
  <c r="AV301" i="2"/>
  <c r="BH300" i="2"/>
  <c r="AZ300" i="2"/>
  <c r="BL299" i="2"/>
  <c r="BD299" i="2"/>
  <c r="AV299" i="2"/>
  <c r="BH298" i="2"/>
  <c r="AZ298" i="2"/>
  <c r="BL297" i="2"/>
  <c r="BD297" i="2"/>
  <c r="AV297" i="2"/>
  <c r="BH296" i="2"/>
  <c r="AZ296" i="2"/>
  <c r="BL295" i="2"/>
  <c r="BD295" i="2"/>
  <c r="AV295" i="2"/>
  <c r="BH294" i="2"/>
  <c r="AZ294" i="2"/>
  <c r="BL293" i="2"/>
  <c r="BD293" i="2"/>
  <c r="AV293" i="2"/>
  <c r="BH292" i="2"/>
  <c r="AZ292" i="2"/>
  <c r="BL291" i="2"/>
  <c r="BD291" i="2"/>
  <c r="AV291" i="2"/>
  <c r="BH290" i="2"/>
  <c r="AZ290" i="2"/>
  <c r="BL289" i="2"/>
  <c r="BD289" i="2"/>
  <c r="AV289" i="2"/>
  <c r="BH288" i="2"/>
  <c r="AZ288" i="2"/>
  <c r="BL287" i="2"/>
  <c r="BD287" i="2"/>
  <c r="AV287" i="2"/>
  <c r="BH286" i="2"/>
  <c r="AZ286" i="2"/>
  <c r="BL285" i="2"/>
  <c r="BD285" i="2"/>
  <c r="AV285" i="2"/>
  <c r="BH284" i="2"/>
  <c r="AZ284" i="2"/>
  <c r="BL283" i="2"/>
  <c r="BD283" i="2"/>
  <c r="AV283" i="2"/>
  <c r="BH282" i="2"/>
  <c r="AZ282" i="2"/>
  <c r="BL281" i="2"/>
  <c r="BD281" i="2"/>
  <c r="AV281" i="2"/>
  <c r="BH280" i="2"/>
  <c r="AZ280" i="2"/>
  <c r="BL279" i="2"/>
  <c r="BD279" i="2"/>
  <c r="AV279" i="2"/>
  <c r="BH278" i="2"/>
  <c r="AZ278" i="2"/>
  <c r="BL277" i="2"/>
  <c r="BD277" i="2"/>
  <c r="AV277" i="2"/>
  <c r="BH276" i="2"/>
  <c r="AZ276" i="2"/>
  <c r="BL275" i="2"/>
  <c r="BD275" i="2"/>
  <c r="AV275" i="2"/>
  <c r="BH274" i="2"/>
  <c r="AZ274" i="2"/>
  <c r="BX7" i="2"/>
  <c r="AY196" i="2"/>
  <c r="BK195" i="2"/>
  <c r="BC195" i="2"/>
  <c r="AU195" i="2"/>
  <c r="BG194" i="2"/>
  <c r="AY194" i="2"/>
  <c r="BK193" i="2"/>
  <c r="BC193" i="2"/>
  <c r="AU193" i="2"/>
  <c r="BG192" i="2"/>
  <c r="AY192" i="2"/>
  <c r="BK191" i="2"/>
  <c r="BC191" i="2"/>
  <c r="AU191" i="2"/>
  <c r="BG190" i="2"/>
  <c r="AY190" i="2"/>
  <c r="BK189" i="2"/>
  <c r="BC189" i="2"/>
  <c r="AU189" i="2"/>
  <c r="BG188" i="2"/>
  <c r="AY188" i="2"/>
  <c r="BK187" i="2"/>
  <c r="BC187" i="2"/>
  <c r="AU187" i="2"/>
  <c r="BG186" i="2"/>
  <c r="AY186" i="2"/>
  <c r="BK185" i="2"/>
  <c r="BC185" i="2"/>
  <c r="AU185" i="2"/>
  <c r="BG184" i="2"/>
  <c r="AY184" i="2"/>
  <c r="BK183" i="2"/>
  <c r="BC183" i="2"/>
  <c r="AU183" i="2"/>
  <c r="BG182" i="2"/>
  <c r="AY182" i="2"/>
  <c r="BK181" i="2"/>
  <c r="BC181" i="2"/>
  <c r="AU181" i="2"/>
  <c r="BG180" i="2"/>
  <c r="AY180" i="2"/>
  <c r="BK179" i="2"/>
  <c r="BC179" i="2"/>
  <c r="AU179" i="2"/>
  <c r="BG178" i="2"/>
  <c r="AY178" i="2"/>
  <c r="BK177" i="2"/>
  <c r="BC177" i="2"/>
  <c r="AU177" i="2"/>
  <c r="BG176" i="2"/>
  <c r="AY176" i="2"/>
  <c r="BK175" i="2"/>
  <c r="BC175" i="2"/>
  <c r="AU175" i="2"/>
  <c r="BG174" i="2"/>
  <c r="AY174" i="2"/>
  <c r="BK173" i="2"/>
  <c r="BC173" i="2"/>
  <c r="AU173" i="2"/>
  <c r="BG172" i="2"/>
  <c r="AY172" i="2"/>
  <c r="BK171" i="2"/>
  <c r="BC171" i="2"/>
  <c r="AU171" i="2"/>
  <c r="BG170" i="2"/>
  <c r="AY170" i="2"/>
  <c r="BK169" i="2"/>
  <c r="BC169" i="2"/>
  <c r="AU169" i="2"/>
  <c r="BG168" i="2"/>
  <c r="AY168" i="2"/>
  <c r="BK167" i="2"/>
  <c r="BC167" i="2"/>
  <c r="AU167" i="2"/>
  <c r="BG166" i="2"/>
  <c r="AY166" i="2"/>
  <c r="BK165" i="2"/>
  <c r="BC165" i="2"/>
  <c r="AU165" i="2"/>
  <c r="BG164" i="2"/>
  <c r="AY164" i="2"/>
  <c r="BK163" i="2"/>
  <c r="BC163" i="2"/>
  <c r="AU163" i="2"/>
  <c r="BG162" i="2"/>
  <c r="AY162" i="2"/>
  <c r="BK161" i="2"/>
  <c r="BC161" i="2"/>
  <c r="AU161" i="2"/>
  <c r="BG160" i="2"/>
  <c r="AY160" i="2"/>
  <c r="BK159" i="2"/>
  <c r="BC159" i="2"/>
  <c r="AU159" i="2"/>
  <c r="BG158" i="2"/>
  <c r="AY158" i="2"/>
  <c r="BK157" i="2"/>
  <c r="BC157" i="2"/>
  <c r="AU157" i="2"/>
  <c r="BG156" i="2"/>
  <c r="AY156" i="2"/>
  <c r="BK155" i="2"/>
  <c r="BC155" i="2"/>
  <c r="AU155" i="2"/>
  <c r="BG154" i="2"/>
  <c r="AY154" i="2"/>
  <c r="BK153" i="2"/>
  <c r="BC153" i="2"/>
  <c r="AU153" i="2"/>
  <c r="BG152" i="2"/>
  <c r="AY152" i="2"/>
  <c r="BK151" i="2"/>
  <c r="BC151" i="2"/>
  <c r="AU151" i="2"/>
  <c r="BG150" i="2"/>
  <c r="AY150" i="2"/>
  <c r="BK149" i="2"/>
  <c r="BC149" i="2"/>
  <c r="AU149" i="2"/>
  <c r="BG148" i="2"/>
  <c r="AY148" i="2"/>
  <c r="BK147" i="2"/>
  <c r="BC147" i="2"/>
  <c r="AU147" i="2"/>
  <c r="BG146" i="2"/>
  <c r="AY146" i="2"/>
  <c r="BK145" i="2"/>
  <c r="BC145" i="2"/>
  <c r="AU145" i="2"/>
  <c r="BG144" i="2"/>
  <c r="AY144" i="2"/>
  <c r="BK143" i="2"/>
  <c r="BC143" i="2"/>
  <c r="AU143" i="2"/>
  <c r="BG142" i="2"/>
  <c r="AY142" i="2"/>
  <c r="BK141" i="2"/>
  <c r="BC141" i="2"/>
  <c r="AU141" i="2"/>
  <c r="BG140" i="2"/>
  <c r="AY140" i="2"/>
  <c r="BK139" i="2"/>
  <c r="BC139" i="2"/>
  <c r="AU139" i="2"/>
  <c r="BG138" i="2"/>
  <c r="AY138" i="2"/>
  <c r="BK137" i="2"/>
  <c r="BC137" i="2"/>
  <c r="AU137" i="2"/>
  <c r="BG136" i="2"/>
  <c r="AY136" i="2"/>
  <c r="BK135" i="2"/>
  <c r="BC135" i="2"/>
  <c r="AU135" i="2"/>
  <c r="BG134" i="2"/>
  <c r="AY134" i="2"/>
  <c r="BK133" i="2"/>
  <c r="BC133" i="2"/>
  <c r="AU133" i="2"/>
  <c r="BG132" i="2"/>
  <c r="AY132" i="2"/>
  <c r="BK131" i="2"/>
  <c r="BC131" i="2"/>
  <c r="AU131" i="2"/>
  <c r="BG130" i="2"/>
  <c r="AY130" i="2"/>
  <c r="BK129" i="2"/>
  <c r="BC129" i="2"/>
  <c r="AU129" i="2"/>
  <c r="BG128" i="2"/>
  <c r="AY128" i="2"/>
  <c r="BK127" i="2"/>
  <c r="BC127" i="2"/>
  <c r="AU127" i="2"/>
  <c r="BG126" i="2"/>
  <c r="AY126" i="2"/>
  <c r="BK125" i="2"/>
  <c r="BC125" i="2"/>
  <c r="AU125" i="2"/>
  <c r="BG124" i="2"/>
  <c r="AY124" i="2"/>
  <c r="BK123" i="2"/>
  <c r="BC123" i="2"/>
  <c r="AU123" i="2"/>
  <c r="BG122" i="2"/>
  <c r="AY122" i="2"/>
  <c r="BK121" i="2"/>
  <c r="BC121" i="2"/>
  <c r="AU121" i="2"/>
  <c r="BG120" i="2"/>
  <c r="AY120" i="2"/>
  <c r="BK119" i="2"/>
  <c r="BC119" i="2"/>
  <c r="AU119" i="2"/>
  <c r="BG118" i="2"/>
  <c r="AY118" i="2"/>
  <c r="BK117" i="2"/>
  <c r="BC117" i="2"/>
  <c r="AU117" i="2"/>
  <c r="BG116" i="2"/>
  <c r="AY116" i="2"/>
  <c r="BK115" i="2"/>
  <c r="BC115" i="2"/>
  <c r="AU115" i="2"/>
  <c r="BG114" i="2"/>
  <c r="AY114" i="2"/>
  <c r="BK113" i="2"/>
  <c r="BC113" i="2"/>
  <c r="AU113" i="2"/>
  <c r="BG112" i="2"/>
  <c r="AY112" i="2"/>
  <c r="BK111" i="2"/>
  <c r="BC111" i="2"/>
  <c r="AU111" i="2"/>
  <c r="BG110" i="2"/>
  <c r="AY110" i="2"/>
  <c r="BK109" i="2"/>
  <c r="BC109" i="2"/>
  <c r="AU109" i="2"/>
  <c r="BG108" i="2"/>
  <c r="AY108" i="2"/>
  <c r="BK107" i="2"/>
  <c r="BC107" i="2"/>
  <c r="AU107" i="2"/>
  <c r="BG106" i="2"/>
  <c r="AY106" i="2"/>
  <c r="BK105" i="2"/>
  <c r="BC105" i="2"/>
  <c r="AU105" i="2"/>
  <c r="BG104" i="2"/>
  <c r="AY104" i="2"/>
  <c r="BK103" i="2"/>
  <c r="BC103" i="2"/>
  <c r="AU103" i="2"/>
  <c r="BG102" i="2"/>
  <c r="AY102" i="2"/>
  <c r="BK101" i="2"/>
  <c r="BC101" i="2"/>
  <c r="AU101" i="2"/>
  <c r="BG100" i="2"/>
  <c r="AY100" i="2"/>
  <c r="BK99" i="2"/>
  <c r="BC99" i="2"/>
  <c r="AU99" i="2"/>
  <c r="BG98" i="2"/>
  <c r="AY98" i="2"/>
  <c r="BK97" i="2"/>
  <c r="BC97" i="2"/>
  <c r="AU97" i="2"/>
  <c r="BG96" i="2"/>
  <c r="AY96" i="2"/>
  <c r="BK95" i="2"/>
  <c r="BC95" i="2"/>
  <c r="AU95" i="2"/>
  <c r="BG94" i="2"/>
  <c r="AY94" i="2"/>
  <c r="BK93" i="2"/>
  <c r="BC93" i="2"/>
  <c r="AU93" i="2"/>
  <c r="BG92" i="2"/>
  <c r="AY92" i="2"/>
  <c r="BK91" i="2"/>
  <c r="BC91" i="2"/>
  <c r="AU91" i="2"/>
  <c r="BG90" i="2"/>
  <c r="AY90" i="2"/>
  <c r="BK89" i="2"/>
  <c r="BC89" i="2"/>
  <c r="AU89" i="2"/>
  <c r="BG88" i="2"/>
  <c r="AY88" i="2"/>
  <c r="BK87" i="2"/>
  <c r="BC87" i="2"/>
  <c r="AU87" i="2"/>
  <c r="BG86" i="2"/>
  <c r="AY86" i="2"/>
  <c r="BK85" i="2"/>
  <c r="BC85" i="2"/>
  <c r="AU85" i="2"/>
  <c r="BG84" i="2"/>
  <c r="AY84" i="2"/>
  <c r="BK83" i="2"/>
  <c r="BC83" i="2"/>
  <c r="AU83" i="2"/>
  <c r="BG82" i="2"/>
  <c r="AY82" i="2"/>
  <c r="BK81" i="2"/>
  <c r="BC81" i="2"/>
  <c r="AU81" i="2"/>
  <c r="BG80" i="2"/>
  <c r="AY80" i="2"/>
  <c r="BK79" i="2"/>
  <c r="BC79" i="2"/>
  <c r="AU79" i="2"/>
  <c r="BG78" i="2"/>
  <c r="AY78" i="2"/>
  <c r="BK77" i="2"/>
  <c r="BC77" i="2"/>
  <c r="AU77" i="2"/>
  <c r="BG76" i="2"/>
  <c r="AY76" i="2"/>
  <c r="BK75" i="2"/>
  <c r="BC75" i="2"/>
  <c r="AU75" i="2"/>
  <c r="BG74" i="2"/>
  <c r="AY74" i="2"/>
  <c r="BK73" i="2"/>
  <c r="BC73" i="2"/>
  <c r="AU73" i="2"/>
  <c r="BG72" i="2"/>
  <c r="AY72" i="2"/>
  <c r="BK71" i="2"/>
  <c r="BC71" i="2"/>
  <c r="AU71" i="2"/>
  <c r="BG70" i="2"/>
  <c r="AY70" i="2"/>
  <c r="BK69" i="2"/>
  <c r="BC69" i="2"/>
  <c r="AU69" i="2"/>
  <c r="BG68" i="2"/>
  <c r="AY68" i="2"/>
  <c r="AX330" i="2"/>
  <c r="BJ329" i="2"/>
  <c r="BB329" i="2"/>
  <c r="AT329" i="2"/>
  <c r="BF328" i="2"/>
  <c r="AX328" i="2"/>
  <c r="BJ327" i="2"/>
  <c r="BB327" i="2"/>
  <c r="AT327" i="2"/>
  <c r="BF326" i="2"/>
  <c r="AX326" i="2"/>
  <c r="BJ325" i="2"/>
  <c r="BB325" i="2"/>
  <c r="AT325" i="2"/>
  <c r="BF324" i="2"/>
  <c r="AX324" i="2"/>
  <c r="BJ323" i="2"/>
  <c r="BB323" i="2"/>
  <c r="AT323" i="2"/>
  <c r="BF322" i="2"/>
  <c r="AX322" i="2"/>
  <c r="BJ321" i="2"/>
  <c r="BB321" i="2"/>
  <c r="AT321" i="2"/>
  <c r="BF320" i="2"/>
  <c r="AX320" i="2"/>
  <c r="BJ319" i="2"/>
  <c r="BB319" i="2"/>
  <c r="AT319" i="2"/>
  <c r="BF318" i="2"/>
  <c r="AX318" i="2"/>
  <c r="BJ317" i="2"/>
  <c r="BB317" i="2"/>
  <c r="AT317" i="2"/>
  <c r="BF316" i="2"/>
  <c r="AX316" i="2"/>
  <c r="BJ315" i="2"/>
  <c r="BB315" i="2"/>
  <c r="AT315" i="2"/>
  <c r="BF314" i="2"/>
  <c r="AX314" i="2"/>
  <c r="BJ313" i="2"/>
  <c r="BB313" i="2"/>
  <c r="AT313" i="2"/>
  <c r="BF312" i="2"/>
  <c r="AX312" i="2"/>
  <c r="BJ311" i="2"/>
  <c r="BB311" i="2"/>
  <c r="AT311" i="2"/>
  <c r="BF310" i="2"/>
  <c r="AX310" i="2"/>
  <c r="BJ309" i="2"/>
  <c r="BB309" i="2"/>
  <c r="AT309" i="2"/>
  <c r="BF308" i="2"/>
  <c r="AX308" i="2"/>
  <c r="BJ307" i="2"/>
  <c r="BB307" i="2"/>
  <c r="AT307" i="2"/>
  <c r="BF306" i="2"/>
  <c r="AX306" i="2"/>
  <c r="BJ305" i="2"/>
  <c r="BB305" i="2"/>
  <c r="AT305" i="2"/>
  <c r="BF304" i="2"/>
  <c r="AX304" i="2"/>
  <c r="BJ303" i="2"/>
  <c r="BB303" i="2"/>
  <c r="AT303" i="2"/>
  <c r="BF302" i="2"/>
  <c r="AX302" i="2"/>
  <c r="BJ301" i="2"/>
  <c r="BB301" i="2"/>
  <c r="AT301" i="2"/>
  <c r="BF300" i="2"/>
  <c r="AX300" i="2"/>
  <c r="BJ299" i="2"/>
  <c r="BB299" i="2"/>
  <c r="AT299" i="2"/>
  <c r="BF298" i="2"/>
  <c r="AX298" i="2"/>
  <c r="BJ297" i="2"/>
  <c r="BB297" i="2"/>
  <c r="AT297" i="2"/>
  <c r="BF296" i="2"/>
  <c r="AX296" i="2"/>
  <c r="BJ295" i="2"/>
  <c r="BB295" i="2"/>
  <c r="AT295" i="2"/>
  <c r="BF294" i="2"/>
  <c r="AX294" i="2"/>
  <c r="BJ293" i="2"/>
  <c r="BB293" i="2"/>
  <c r="AT293" i="2"/>
  <c r="BF292" i="2"/>
  <c r="AX292" i="2"/>
  <c r="BJ291" i="2"/>
  <c r="BB291" i="2"/>
  <c r="AT291" i="2"/>
  <c r="BF290" i="2"/>
  <c r="AX290" i="2"/>
  <c r="BJ289" i="2"/>
  <c r="BB289" i="2"/>
  <c r="AT289" i="2"/>
  <c r="BF288" i="2"/>
  <c r="AX288" i="2"/>
  <c r="BJ287" i="2"/>
  <c r="BB287" i="2"/>
  <c r="AT287" i="2"/>
  <c r="BF286" i="2"/>
  <c r="AX286" i="2"/>
  <c r="BJ285" i="2"/>
  <c r="BB285" i="2"/>
  <c r="AT285" i="2"/>
  <c r="BF284" i="2"/>
  <c r="AX284" i="2"/>
  <c r="BJ283" i="2"/>
  <c r="BB283" i="2"/>
  <c r="AT283" i="2"/>
  <c r="BF282" i="2"/>
  <c r="AX282" i="2"/>
  <c r="BJ281" i="2"/>
  <c r="BB281" i="2"/>
  <c r="AT281" i="2"/>
  <c r="BF280" i="2"/>
  <c r="AX280" i="2"/>
  <c r="BJ279" i="2"/>
  <c r="BB279" i="2"/>
  <c r="AT279" i="2"/>
  <c r="BF278" i="2"/>
  <c r="AX278" i="2"/>
  <c r="BJ277" i="2"/>
  <c r="BB277" i="2"/>
  <c r="AT277" i="2"/>
  <c r="BF276" i="2"/>
  <c r="AX276" i="2"/>
  <c r="BJ275" i="2"/>
  <c r="BB275" i="2"/>
  <c r="AT275" i="2"/>
  <c r="BF274" i="2"/>
  <c r="AX274" i="2"/>
  <c r="BJ273" i="2"/>
  <c r="BB273" i="2"/>
  <c r="AT273" i="2"/>
  <c r="BF272" i="2"/>
  <c r="AX272" i="2"/>
  <c r="BJ271" i="2"/>
  <c r="BB271" i="2"/>
  <c r="AT271" i="2"/>
  <c r="BF270" i="2"/>
  <c r="AX270" i="2"/>
  <c r="BJ269" i="2"/>
  <c r="BB269" i="2"/>
  <c r="AT269" i="2"/>
  <c r="BF268" i="2"/>
  <c r="AX268" i="2"/>
  <c r="BJ267" i="2"/>
  <c r="BB267" i="2"/>
  <c r="AT267" i="2"/>
  <c r="BF266" i="2"/>
  <c r="AX266" i="2"/>
  <c r="BJ265" i="2"/>
  <c r="BB265" i="2"/>
  <c r="AT265" i="2"/>
  <c r="BF264" i="2"/>
  <c r="AX264" i="2"/>
  <c r="BJ263" i="2"/>
  <c r="BB263" i="2"/>
  <c r="AT263" i="2"/>
  <c r="BF262" i="2"/>
  <c r="AX262" i="2"/>
  <c r="BJ261" i="2"/>
  <c r="BB261" i="2"/>
  <c r="AT261" i="2"/>
  <c r="BF260" i="2"/>
  <c r="AX260" i="2"/>
  <c r="BJ259" i="2"/>
  <c r="BB259" i="2"/>
  <c r="AT259" i="2"/>
  <c r="BF258" i="2"/>
  <c r="AX258" i="2"/>
  <c r="BJ257" i="2"/>
  <c r="BB257" i="2"/>
  <c r="AT257" i="2"/>
  <c r="BF256" i="2"/>
  <c r="AX256" i="2"/>
  <c r="BJ255" i="2"/>
  <c r="BB255" i="2"/>
  <c r="AT255" i="2"/>
  <c r="BF254" i="2"/>
  <c r="AX254" i="2"/>
  <c r="BJ253" i="2"/>
  <c r="BB253" i="2"/>
  <c r="AT253" i="2"/>
  <c r="BF252" i="2"/>
  <c r="AX252" i="2"/>
  <c r="BJ251" i="2"/>
  <c r="BB251" i="2"/>
  <c r="AT251" i="2"/>
  <c r="BF250" i="2"/>
  <c r="AX250" i="2"/>
  <c r="BJ249" i="2"/>
  <c r="BB249" i="2"/>
  <c r="AT249" i="2"/>
  <c r="BF248" i="2"/>
  <c r="AX248" i="2"/>
  <c r="BJ247" i="2"/>
  <c r="BB247" i="2"/>
  <c r="AT247" i="2"/>
  <c r="BF246" i="2"/>
  <c r="AX246" i="2"/>
  <c r="BJ245" i="2"/>
  <c r="BB245" i="2"/>
  <c r="AT245" i="2"/>
  <c r="BF244" i="2"/>
  <c r="AX244" i="2"/>
  <c r="BJ243" i="2"/>
  <c r="BB243" i="2"/>
  <c r="AT243" i="2"/>
  <c r="BF242" i="2"/>
  <c r="AX242" i="2"/>
  <c r="BJ241" i="2"/>
  <c r="BB241" i="2"/>
  <c r="AT241" i="2"/>
  <c r="BF240" i="2"/>
  <c r="AX240" i="2"/>
  <c r="BJ239" i="2"/>
  <c r="BB239" i="2"/>
  <c r="AT239" i="2"/>
  <c r="BF238" i="2"/>
  <c r="AX238" i="2"/>
  <c r="BJ237" i="2"/>
  <c r="BB237" i="2"/>
  <c r="AT237" i="2"/>
  <c r="BF236" i="2"/>
  <c r="AX236" i="2"/>
  <c r="BJ235" i="2"/>
  <c r="BB235" i="2"/>
  <c r="AT235" i="2"/>
  <c r="BF234" i="2"/>
  <c r="AX234" i="2"/>
  <c r="BJ233" i="2"/>
  <c r="BB233" i="2"/>
  <c r="AT233" i="2"/>
  <c r="BF232" i="2"/>
  <c r="AX232" i="2"/>
  <c r="BJ231" i="2"/>
  <c r="BB231" i="2"/>
  <c r="AT231" i="2"/>
  <c r="BF230" i="2"/>
  <c r="AX230" i="2"/>
  <c r="BJ229" i="2"/>
  <c r="BB229" i="2"/>
  <c r="AT229" i="2"/>
  <c r="BF228" i="2"/>
  <c r="AX228" i="2"/>
  <c r="BJ227" i="2"/>
  <c r="BB227" i="2"/>
  <c r="AT227" i="2"/>
  <c r="BF226" i="2"/>
  <c r="AX226" i="2"/>
  <c r="BJ225" i="2"/>
  <c r="BB225" i="2"/>
  <c r="AT225" i="2"/>
  <c r="BF224" i="2"/>
  <c r="AX224" i="2"/>
  <c r="BJ223" i="2"/>
  <c r="BB223" i="2"/>
  <c r="AT223" i="2"/>
  <c r="BF222" i="2"/>
  <c r="AX222" i="2"/>
  <c r="BJ221" i="2"/>
  <c r="BB221" i="2"/>
  <c r="AT221" i="2"/>
  <c r="BF220" i="2"/>
  <c r="AX220" i="2"/>
  <c r="BJ219" i="2"/>
  <c r="BB219" i="2"/>
  <c r="AT219" i="2"/>
  <c r="BF218" i="2"/>
  <c r="AX218" i="2"/>
  <c r="BJ217" i="2"/>
  <c r="BB217" i="2"/>
  <c r="AT217" i="2"/>
  <c r="BF216" i="2"/>
  <c r="AX216" i="2"/>
  <c r="BJ215" i="2"/>
  <c r="BB215" i="2"/>
  <c r="AT215" i="2"/>
  <c r="BF214" i="2"/>
  <c r="AX214" i="2"/>
  <c r="BJ213" i="2"/>
  <c r="BB213" i="2"/>
  <c r="AT213" i="2"/>
  <c r="BF212" i="2"/>
  <c r="AX212" i="2"/>
  <c r="BJ211" i="2"/>
  <c r="BB211" i="2"/>
  <c r="AT211" i="2"/>
  <c r="BF210" i="2"/>
  <c r="AX210" i="2"/>
  <c r="BJ209" i="2"/>
  <c r="BB209" i="2"/>
  <c r="AT209" i="2"/>
  <c r="BF208" i="2"/>
  <c r="AX208" i="2"/>
  <c r="BJ207" i="2"/>
  <c r="BB207" i="2"/>
  <c r="AT207" i="2"/>
  <c r="BF206" i="2"/>
  <c r="AX206" i="2"/>
  <c r="BJ205" i="2"/>
  <c r="BB205" i="2"/>
  <c r="AT205" i="2"/>
  <c r="BF204" i="2"/>
  <c r="AX204" i="2"/>
  <c r="BJ203" i="2"/>
  <c r="BB203" i="2"/>
  <c r="AT203" i="2"/>
  <c r="BF202" i="2"/>
  <c r="AX202" i="2"/>
  <c r="BJ201" i="2"/>
  <c r="BB201" i="2"/>
  <c r="AT201" i="2"/>
  <c r="BF200" i="2"/>
  <c r="AX200" i="2"/>
  <c r="BJ199" i="2"/>
  <c r="BB199" i="2"/>
  <c r="AT199" i="2"/>
  <c r="BF198" i="2"/>
  <c r="AX198" i="2"/>
  <c r="BJ197" i="2"/>
  <c r="BB197" i="2"/>
  <c r="AT197" i="2"/>
  <c r="BF196" i="2"/>
  <c r="AX196" i="2"/>
  <c r="BJ195" i="2"/>
  <c r="BB195" i="2"/>
  <c r="AT195" i="2"/>
  <c r="BF194" i="2"/>
  <c r="AX194" i="2"/>
  <c r="BJ193" i="2"/>
  <c r="BB193" i="2"/>
  <c r="AT193" i="2"/>
  <c r="BF192" i="2"/>
  <c r="AX192" i="2"/>
  <c r="BJ191" i="2"/>
  <c r="BB191" i="2"/>
  <c r="AT191" i="2"/>
  <c r="BF190" i="2"/>
  <c r="AX190" i="2"/>
  <c r="BJ189" i="2"/>
  <c r="BB189" i="2"/>
  <c r="AT189" i="2"/>
  <c r="BF188" i="2"/>
  <c r="AX188" i="2"/>
  <c r="BJ187" i="2"/>
  <c r="BB187" i="2"/>
  <c r="AT187" i="2"/>
  <c r="BF186" i="2"/>
  <c r="AX186" i="2"/>
  <c r="BJ185" i="2"/>
  <c r="BB185" i="2"/>
  <c r="AT185" i="2"/>
  <c r="BF184" i="2"/>
  <c r="AX184" i="2"/>
  <c r="BJ183" i="2"/>
  <c r="BB183" i="2"/>
  <c r="AT183" i="2"/>
  <c r="BF182" i="2"/>
  <c r="AX182" i="2"/>
  <c r="BJ181" i="2"/>
  <c r="BB181" i="2"/>
  <c r="AT181" i="2"/>
  <c r="BF180" i="2"/>
  <c r="AX180" i="2"/>
  <c r="BJ179" i="2"/>
  <c r="BB179" i="2"/>
  <c r="AT179" i="2"/>
  <c r="BF178" i="2"/>
  <c r="AX178" i="2"/>
  <c r="BJ177" i="2"/>
  <c r="BB177" i="2"/>
  <c r="AT177" i="2"/>
  <c r="BF176" i="2"/>
  <c r="AX176" i="2"/>
  <c r="BJ175" i="2"/>
  <c r="BB175" i="2"/>
  <c r="AT175" i="2"/>
  <c r="BF174" i="2"/>
  <c r="AX174" i="2"/>
  <c r="BJ173" i="2"/>
  <c r="BB173" i="2"/>
  <c r="AT173" i="2"/>
  <c r="BF172" i="2"/>
  <c r="AX172" i="2"/>
  <c r="BJ171" i="2"/>
  <c r="BB171" i="2"/>
  <c r="AT171" i="2"/>
  <c r="BF170" i="2"/>
  <c r="AX170" i="2"/>
  <c r="BJ169" i="2"/>
  <c r="BB169" i="2"/>
  <c r="AT169" i="2"/>
  <c r="BF168" i="2"/>
  <c r="AX168" i="2"/>
  <c r="BJ167" i="2"/>
  <c r="BB167" i="2"/>
  <c r="AT167" i="2"/>
  <c r="BF166" i="2"/>
  <c r="AX166" i="2"/>
  <c r="BJ165" i="2"/>
  <c r="BB165" i="2"/>
  <c r="AT165" i="2"/>
  <c r="BF164" i="2"/>
  <c r="AX164" i="2"/>
  <c r="BJ163" i="2"/>
  <c r="BB163" i="2"/>
  <c r="AT163" i="2"/>
  <c r="BF162" i="2"/>
  <c r="AX162" i="2"/>
  <c r="BJ161" i="2"/>
  <c r="BB161" i="2"/>
  <c r="AT161" i="2"/>
  <c r="BF160" i="2"/>
  <c r="AX160" i="2"/>
  <c r="BJ159" i="2"/>
  <c r="BB159" i="2"/>
  <c r="AT159" i="2"/>
  <c r="BF158" i="2"/>
  <c r="AX158" i="2"/>
  <c r="BJ157" i="2"/>
  <c r="BB157" i="2"/>
  <c r="AT157" i="2"/>
  <c r="BF156" i="2"/>
  <c r="AX156" i="2"/>
  <c r="BJ155" i="2"/>
  <c r="BB155" i="2"/>
  <c r="AT155" i="2"/>
  <c r="BF154" i="2"/>
  <c r="AX154" i="2"/>
  <c r="BJ153" i="2"/>
  <c r="BB153" i="2"/>
  <c r="AT153" i="2"/>
  <c r="BF152" i="2"/>
  <c r="AX152" i="2"/>
  <c r="BJ151" i="2"/>
  <c r="BB151" i="2"/>
  <c r="AT151" i="2"/>
  <c r="BF150" i="2"/>
  <c r="AX150" i="2"/>
  <c r="BJ149" i="2"/>
  <c r="BB149" i="2"/>
  <c r="AT149" i="2"/>
  <c r="BF148" i="2"/>
  <c r="AX148" i="2"/>
  <c r="BJ147" i="2"/>
  <c r="BB147" i="2"/>
  <c r="AT147" i="2"/>
  <c r="BF146" i="2"/>
  <c r="AX146" i="2"/>
  <c r="BJ145" i="2"/>
  <c r="BB145" i="2"/>
  <c r="AT145" i="2"/>
  <c r="BF144" i="2"/>
  <c r="AX144" i="2"/>
  <c r="BJ143" i="2"/>
  <c r="BB143" i="2"/>
  <c r="AT143" i="2"/>
  <c r="BF142" i="2"/>
  <c r="AX142" i="2"/>
  <c r="BJ141" i="2"/>
  <c r="BB141" i="2"/>
  <c r="AT141" i="2"/>
  <c r="BF140" i="2"/>
  <c r="AX140" i="2"/>
  <c r="BJ139" i="2"/>
  <c r="BB139" i="2"/>
  <c r="AT139" i="2"/>
  <c r="BF138" i="2"/>
  <c r="AX138" i="2"/>
  <c r="BJ137" i="2"/>
  <c r="BB137" i="2"/>
  <c r="AT137" i="2"/>
  <c r="BF136" i="2"/>
  <c r="AX136" i="2"/>
  <c r="BJ135" i="2"/>
  <c r="BB135" i="2"/>
  <c r="AT135" i="2"/>
  <c r="BF134" i="2"/>
  <c r="AX134" i="2"/>
  <c r="BJ133" i="2"/>
  <c r="BB133" i="2"/>
  <c r="AT133" i="2"/>
  <c r="BF132" i="2"/>
  <c r="AX132" i="2"/>
  <c r="BJ131" i="2"/>
  <c r="BB131" i="2"/>
  <c r="AT131" i="2"/>
  <c r="BF130" i="2"/>
  <c r="AX130" i="2"/>
  <c r="BJ129" i="2"/>
  <c r="BB129" i="2"/>
  <c r="AT129" i="2"/>
  <c r="BF128" i="2"/>
  <c r="AX128" i="2"/>
  <c r="BJ127" i="2"/>
  <c r="BB127" i="2"/>
  <c r="AT127" i="2"/>
  <c r="BF126" i="2"/>
  <c r="AX126" i="2"/>
  <c r="BJ125" i="2"/>
  <c r="BB125" i="2"/>
  <c r="AT125" i="2"/>
  <c r="BF124" i="2"/>
  <c r="AX124" i="2"/>
  <c r="BJ123" i="2"/>
  <c r="BB123" i="2"/>
  <c r="AT123" i="2"/>
  <c r="BF122" i="2"/>
  <c r="AX122" i="2"/>
  <c r="BJ121" i="2"/>
  <c r="BB121" i="2"/>
  <c r="AT121" i="2"/>
  <c r="BF120" i="2"/>
  <c r="AX120" i="2"/>
  <c r="BJ119" i="2"/>
  <c r="BB119" i="2"/>
  <c r="AT119" i="2"/>
  <c r="BF118" i="2"/>
  <c r="AX118" i="2"/>
  <c r="BJ117" i="2"/>
  <c r="BB117" i="2"/>
  <c r="AT117" i="2"/>
  <c r="BF116" i="2"/>
  <c r="AX116" i="2"/>
  <c r="BJ115" i="2"/>
  <c r="BB115" i="2"/>
  <c r="AT115" i="2"/>
  <c r="BF114" i="2"/>
  <c r="AX114" i="2"/>
  <c r="BJ113" i="2"/>
  <c r="BB113" i="2"/>
  <c r="AT113" i="2"/>
  <c r="BF112" i="2"/>
  <c r="AX112" i="2"/>
  <c r="BJ111" i="2"/>
  <c r="BB111" i="2"/>
  <c r="AT111" i="2"/>
  <c r="BF110" i="2"/>
  <c r="AX110" i="2"/>
  <c r="BJ109" i="2"/>
  <c r="BB109" i="2"/>
  <c r="AT109" i="2"/>
  <c r="BF108" i="2"/>
  <c r="AX108" i="2"/>
  <c r="BJ107" i="2"/>
  <c r="BB107" i="2"/>
  <c r="AT107" i="2"/>
  <c r="BF106" i="2"/>
  <c r="AX106" i="2"/>
  <c r="BJ105" i="2"/>
  <c r="BB105" i="2"/>
  <c r="AT105" i="2"/>
  <c r="BF104" i="2"/>
  <c r="AX104" i="2"/>
  <c r="BJ103" i="2"/>
  <c r="BB103" i="2"/>
  <c r="AT103" i="2"/>
  <c r="BF102" i="2"/>
  <c r="AX102" i="2"/>
  <c r="BJ101" i="2"/>
  <c r="BB101" i="2"/>
  <c r="AT101" i="2"/>
  <c r="BF100" i="2"/>
  <c r="AX100" i="2"/>
  <c r="BJ99" i="2"/>
  <c r="BB99" i="2"/>
  <c r="AT99" i="2"/>
  <c r="BF98" i="2"/>
  <c r="AX98" i="2"/>
  <c r="BJ97" i="2"/>
  <c r="BB97" i="2"/>
  <c r="AT97" i="2"/>
  <c r="BF96" i="2"/>
  <c r="AX96" i="2"/>
  <c r="BJ95" i="2"/>
  <c r="BB95" i="2"/>
  <c r="AT95" i="2"/>
  <c r="BF94" i="2"/>
  <c r="AX94" i="2"/>
  <c r="BJ93" i="2"/>
  <c r="BB93" i="2"/>
  <c r="AT93" i="2"/>
  <c r="BF92" i="2"/>
  <c r="AX92" i="2"/>
  <c r="BJ91" i="2"/>
  <c r="BB91" i="2"/>
  <c r="AT91" i="2"/>
  <c r="BF90" i="2"/>
  <c r="AX90" i="2"/>
  <c r="BJ89" i="2"/>
  <c r="BB89" i="2"/>
  <c r="AT89" i="2"/>
  <c r="BF88" i="2"/>
  <c r="AX88" i="2"/>
  <c r="BJ87" i="2"/>
  <c r="BB87" i="2"/>
  <c r="AT87" i="2"/>
  <c r="BF86" i="2"/>
  <c r="AX86" i="2"/>
  <c r="BJ85" i="2"/>
  <c r="BB85" i="2"/>
  <c r="AT85" i="2"/>
  <c r="BF84" i="2"/>
  <c r="AX84" i="2"/>
  <c r="BJ83" i="2"/>
  <c r="BB83" i="2"/>
  <c r="AT83" i="2"/>
  <c r="BF82" i="2"/>
  <c r="AX82" i="2"/>
  <c r="BJ81" i="2"/>
  <c r="BB81" i="2"/>
  <c r="AT81" i="2"/>
  <c r="BF80" i="2"/>
  <c r="AX80" i="2"/>
  <c r="BJ79" i="2"/>
  <c r="BB79" i="2"/>
  <c r="AT79" i="2"/>
  <c r="BF78" i="2"/>
  <c r="AX78" i="2"/>
  <c r="BJ77" i="2"/>
  <c r="BB77" i="2"/>
  <c r="AT77" i="2"/>
  <c r="BF76" i="2"/>
  <c r="AX76" i="2"/>
  <c r="BJ75" i="2"/>
  <c r="BB75" i="2"/>
  <c r="AT75" i="2"/>
  <c r="BF74" i="2"/>
  <c r="AX74" i="2"/>
  <c r="BJ73" i="2"/>
  <c r="BB73" i="2"/>
  <c r="AT73" i="2"/>
  <c r="BF72" i="2"/>
  <c r="AX72" i="2"/>
  <c r="BJ71" i="2"/>
  <c r="BB71" i="2"/>
  <c r="AT71" i="2"/>
  <c r="BF70" i="2"/>
  <c r="AX70" i="2"/>
  <c r="BJ69" i="2"/>
  <c r="BB69" i="2"/>
  <c r="AT69" i="2"/>
  <c r="BF68" i="2"/>
  <c r="AX68" i="2"/>
  <c r="AZ279" i="2"/>
  <c r="BL278" i="2"/>
  <c r="BD278" i="2"/>
  <c r="AV278" i="2"/>
  <c r="BH277" i="2"/>
  <c r="AZ277" i="2"/>
  <c r="BL276" i="2"/>
  <c r="BD276" i="2"/>
  <c r="AV276" i="2"/>
  <c r="BH275" i="2"/>
  <c r="AZ275" i="2"/>
  <c r="BL274" i="2"/>
  <c r="BD274" i="2"/>
  <c r="AV274" i="2"/>
  <c r="BH273" i="2"/>
  <c r="AZ273" i="2"/>
  <c r="BL272" i="2"/>
  <c r="BD272" i="2"/>
  <c r="AV272" i="2"/>
  <c r="BH271" i="2"/>
  <c r="AZ271" i="2"/>
  <c r="BL270" i="2"/>
  <c r="BD270" i="2"/>
  <c r="AV270" i="2"/>
  <c r="BH269" i="2"/>
  <c r="AZ269" i="2"/>
  <c r="BL268" i="2"/>
  <c r="BD268" i="2"/>
  <c r="AV268" i="2"/>
  <c r="BH267" i="2"/>
  <c r="AZ267" i="2"/>
  <c r="BL266" i="2"/>
  <c r="BD266" i="2"/>
  <c r="AV266" i="2"/>
  <c r="BH265" i="2"/>
  <c r="AZ265" i="2"/>
  <c r="BL264" i="2"/>
  <c r="BD264" i="2"/>
  <c r="AV264" i="2"/>
  <c r="BH263" i="2"/>
  <c r="AZ263" i="2"/>
  <c r="BL262" i="2"/>
  <c r="BD262" i="2"/>
  <c r="AV262" i="2"/>
  <c r="BH261" i="2"/>
  <c r="AZ261" i="2"/>
  <c r="BL260" i="2"/>
  <c r="BD260" i="2"/>
  <c r="AV260" i="2"/>
  <c r="BH259" i="2"/>
  <c r="AZ259" i="2"/>
  <c r="BL258" i="2"/>
  <c r="BD258" i="2"/>
  <c r="AV258" i="2"/>
  <c r="BH257" i="2"/>
  <c r="AZ257" i="2"/>
  <c r="BL256" i="2"/>
  <c r="BD256" i="2"/>
  <c r="AV256" i="2"/>
  <c r="BH255" i="2"/>
  <c r="AZ255" i="2"/>
  <c r="BL254" i="2"/>
  <c r="BD254" i="2"/>
  <c r="AV254" i="2"/>
  <c r="BH253" i="2"/>
  <c r="AZ253" i="2"/>
  <c r="BL252" i="2"/>
  <c r="BD252" i="2"/>
  <c r="AV252" i="2"/>
  <c r="BH251" i="2"/>
  <c r="AZ251" i="2"/>
  <c r="BL250" i="2"/>
  <c r="BD250" i="2"/>
  <c r="AV250" i="2"/>
  <c r="BH249" i="2"/>
  <c r="AZ249" i="2"/>
  <c r="BL248" i="2"/>
  <c r="BD248" i="2"/>
  <c r="AV248" i="2"/>
  <c r="BH247" i="2"/>
  <c r="AZ247" i="2"/>
  <c r="BL246" i="2"/>
  <c r="BD246" i="2"/>
  <c r="AV246" i="2"/>
  <c r="BH245" i="2"/>
  <c r="AZ245" i="2"/>
  <c r="BL244" i="2"/>
  <c r="BD244" i="2"/>
  <c r="AV244" i="2"/>
  <c r="BH243" i="2"/>
  <c r="AZ243" i="2"/>
  <c r="BL242" i="2"/>
  <c r="BD242" i="2"/>
  <c r="AV242" i="2"/>
  <c r="BH241" i="2"/>
  <c r="AZ241" i="2"/>
  <c r="BL240" i="2"/>
  <c r="BD240" i="2"/>
  <c r="AV240" i="2"/>
  <c r="BH239" i="2"/>
  <c r="AZ239" i="2"/>
  <c r="BL238" i="2"/>
  <c r="BD238" i="2"/>
  <c r="AV238" i="2"/>
  <c r="BH237" i="2"/>
  <c r="AZ237" i="2"/>
  <c r="BL236" i="2"/>
  <c r="BD236" i="2"/>
  <c r="AV236" i="2"/>
  <c r="BH235" i="2"/>
  <c r="AZ235" i="2"/>
  <c r="BL234" i="2"/>
  <c r="BD234" i="2"/>
  <c r="AV234" i="2"/>
  <c r="BH233" i="2"/>
  <c r="AZ233" i="2"/>
  <c r="BL232" i="2"/>
  <c r="BD232" i="2"/>
  <c r="AV232" i="2"/>
  <c r="BH231" i="2"/>
  <c r="AZ231" i="2"/>
  <c r="BL230" i="2"/>
  <c r="BD230" i="2"/>
  <c r="AV230" i="2"/>
  <c r="BH229" i="2"/>
  <c r="AZ229" i="2"/>
  <c r="BL228" i="2"/>
  <c r="BD228" i="2"/>
  <c r="AV228" i="2"/>
  <c r="BH227" i="2"/>
  <c r="AZ227" i="2"/>
  <c r="BL226" i="2"/>
  <c r="BD226" i="2"/>
  <c r="AV226" i="2"/>
  <c r="BH225" i="2"/>
  <c r="AZ225" i="2"/>
  <c r="BL224" i="2"/>
  <c r="BD224" i="2"/>
  <c r="AV224" i="2"/>
  <c r="BH223" i="2"/>
  <c r="AZ223" i="2"/>
  <c r="BL222" i="2"/>
  <c r="BD222" i="2"/>
  <c r="AV222" i="2"/>
  <c r="BH221" i="2"/>
  <c r="AZ221" i="2"/>
  <c r="BL220" i="2"/>
  <c r="BD220" i="2"/>
  <c r="AV220" i="2"/>
  <c r="BH219" i="2"/>
  <c r="AZ219" i="2"/>
  <c r="BL218" i="2"/>
  <c r="BD218" i="2"/>
  <c r="AV218" i="2"/>
  <c r="BH217" i="2"/>
  <c r="AZ217" i="2"/>
  <c r="BL216" i="2"/>
  <c r="BD216" i="2"/>
  <c r="AV216" i="2"/>
  <c r="BH215" i="2"/>
  <c r="AZ215" i="2"/>
  <c r="BL214" i="2"/>
  <c r="BD214" i="2"/>
  <c r="AV214" i="2"/>
  <c r="BH213" i="2"/>
  <c r="AZ213" i="2"/>
  <c r="BL212" i="2"/>
  <c r="BD212" i="2"/>
  <c r="AV212" i="2"/>
  <c r="BH211" i="2"/>
  <c r="AZ211" i="2"/>
  <c r="BL210" i="2"/>
  <c r="BD210" i="2"/>
  <c r="AV210" i="2"/>
  <c r="BH209" i="2"/>
  <c r="AZ209" i="2"/>
  <c r="BL208" i="2"/>
  <c r="BD208" i="2"/>
  <c r="AV208" i="2"/>
  <c r="BH207" i="2"/>
  <c r="AZ207" i="2"/>
  <c r="BL206" i="2"/>
  <c r="BD206" i="2"/>
  <c r="AV206" i="2"/>
  <c r="BH205" i="2"/>
  <c r="AZ205" i="2"/>
  <c r="BL204" i="2"/>
  <c r="BD204" i="2"/>
  <c r="AV204" i="2"/>
  <c r="BH203" i="2"/>
  <c r="AZ203" i="2"/>
  <c r="BL202" i="2"/>
  <c r="BD202" i="2"/>
  <c r="AV202" i="2"/>
  <c r="BH201" i="2"/>
  <c r="AZ201" i="2"/>
  <c r="BL200" i="2"/>
  <c r="BD200" i="2"/>
  <c r="AV200" i="2"/>
  <c r="BH199" i="2"/>
  <c r="AZ199" i="2"/>
  <c r="BL198" i="2"/>
  <c r="BD198" i="2"/>
  <c r="AV198" i="2"/>
  <c r="BH197" i="2"/>
  <c r="AZ197" i="2"/>
  <c r="BL196" i="2"/>
  <c r="BD196" i="2"/>
  <c r="AV196" i="2"/>
  <c r="BH195" i="2"/>
  <c r="AZ195" i="2"/>
  <c r="BL194" i="2"/>
  <c r="BD194" i="2"/>
  <c r="AV194" i="2"/>
  <c r="BH193" i="2"/>
  <c r="AZ193" i="2"/>
  <c r="BL192" i="2"/>
  <c r="BD192" i="2"/>
  <c r="AV192" i="2"/>
  <c r="BH191" i="2"/>
  <c r="AZ191" i="2"/>
  <c r="BL190" i="2"/>
  <c r="BD190" i="2"/>
  <c r="AV190" i="2"/>
  <c r="BH189" i="2"/>
  <c r="AZ189" i="2"/>
  <c r="BL188" i="2"/>
  <c r="BD188" i="2"/>
  <c r="AV188" i="2"/>
  <c r="BH187" i="2"/>
  <c r="AZ187" i="2"/>
  <c r="BL186" i="2"/>
  <c r="BD186" i="2"/>
  <c r="AV186" i="2"/>
  <c r="BH185" i="2"/>
  <c r="AZ185" i="2"/>
  <c r="BL184" i="2"/>
  <c r="BD184" i="2"/>
  <c r="AV184" i="2"/>
  <c r="BH183" i="2"/>
  <c r="AZ183" i="2"/>
  <c r="BL182" i="2"/>
  <c r="BD182" i="2"/>
  <c r="AV182" i="2"/>
  <c r="BH181" i="2"/>
  <c r="AZ181" i="2"/>
  <c r="BL180" i="2"/>
  <c r="BD180" i="2"/>
  <c r="AV180" i="2"/>
  <c r="BH179" i="2"/>
  <c r="AZ179" i="2"/>
  <c r="BL178" i="2"/>
  <c r="BD178" i="2"/>
  <c r="AV178" i="2"/>
  <c r="BH177" i="2"/>
  <c r="AZ177" i="2"/>
  <c r="BL176" i="2"/>
  <c r="BD176" i="2"/>
  <c r="AV176" i="2"/>
  <c r="BH175" i="2"/>
  <c r="AZ175" i="2"/>
  <c r="BL174" i="2"/>
  <c r="BD174" i="2"/>
  <c r="AV174" i="2"/>
  <c r="BH173" i="2"/>
  <c r="AZ173" i="2"/>
  <c r="BL172" i="2"/>
  <c r="BD172" i="2"/>
  <c r="AV172" i="2"/>
  <c r="BH171" i="2"/>
  <c r="AZ171" i="2"/>
  <c r="BL170" i="2"/>
  <c r="BD170" i="2"/>
  <c r="AV170" i="2"/>
  <c r="BH169" i="2"/>
  <c r="AZ169" i="2"/>
  <c r="BL168" i="2"/>
  <c r="BD168" i="2"/>
  <c r="AV168" i="2"/>
  <c r="BH167" i="2"/>
  <c r="AZ167" i="2"/>
  <c r="BL166" i="2"/>
  <c r="BD166" i="2"/>
  <c r="AV166" i="2"/>
  <c r="BH165" i="2"/>
  <c r="AZ165" i="2"/>
  <c r="BL164" i="2"/>
  <c r="BD164" i="2"/>
  <c r="AV164" i="2"/>
  <c r="BH163" i="2"/>
  <c r="AZ163" i="2"/>
  <c r="BL162" i="2"/>
  <c r="BD162" i="2"/>
  <c r="AV162" i="2"/>
  <c r="BH161" i="2"/>
  <c r="AZ161" i="2"/>
  <c r="BL160" i="2"/>
  <c r="BD160" i="2"/>
  <c r="AV160" i="2"/>
  <c r="BH159" i="2"/>
  <c r="AZ159" i="2"/>
  <c r="BL158" i="2"/>
  <c r="BD158" i="2"/>
  <c r="AV158" i="2"/>
  <c r="BH157" i="2"/>
  <c r="AZ157" i="2"/>
  <c r="BL156" i="2"/>
  <c r="BD156" i="2"/>
  <c r="AV156" i="2"/>
  <c r="BH155" i="2"/>
  <c r="AZ155" i="2"/>
  <c r="BL154" i="2"/>
  <c r="BD154" i="2"/>
  <c r="AV154" i="2"/>
  <c r="BH153" i="2"/>
  <c r="AZ153" i="2"/>
  <c r="BL152" i="2"/>
  <c r="BD152" i="2"/>
  <c r="AV152" i="2"/>
  <c r="BH151" i="2"/>
  <c r="AZ151" i="2"/>
  <c r="BL150" i="2"/>
  <c r="BD150" i="2"/>
  <c r="AV150" i="2"/>
  <c r="BH149" i="2"/>
  <c r="AZ149" i="2"/>
  <c r="BL148" i="2"/>
  <c r="BD148" i="2"/>
  <c r="AV148" i="2"/>
  <c r="BH147" i="2"/>
  <c r="AZ147" i="2"/>
  <c r="BL146" i="2"/>
  <c r="BD146" i="2"/>
  <c r="AV146" i="2"/>
  <c r="BH145" i="2"/>
  <c r="AZ145" i="2"/>
  <c r="BL144" i="2"/>
  <c r="BD144" i="2"/>
  <c r="AV144" i="2"/>
  <c r="BH143" i="2"/>
  <c r="AZ143" i="2"/>
  <c r="BL142" i="2"/>
  <c r="BD142" i="2"/>
  <c r="AV142" i="2"/>
  <c r="BH141" i="2"/>
  <c r="AZ141" i="2"/>
  <c r="BL140" i="2"/>
  <c r="BD140" i="2"/>
  <c r="AV140" i="2"/>
  <c r="BH139" i="2"/>
  <c r="AZ139" i="2"/>
  <c r="BL138" i="2"/>
  <c r="BD138" i="2"/>
  <c r="AV138" i="2"/>
  <c r="BH137" i="2"/>
  <c r="AZ137" i="2"/>
  <c r="BL136" i="2"/>
  <c r="BD136" i="2"/>
  <c r="AV136" i="2"/>
  <c r="BH135" i="2"/>
  <c r="AZ135" i="2"/>
  <c r="BL134" i="2"/>
  <c r="BD134" i="2"/>
  <c r="AV134" i="2"/>
  <c r="BH133" i="2"/>
  <c r="AZ133" i="2"/>
  <c r="BL132" i="2"/>
  <c r="BD132" i="2"/>
  <c r="AV132" i="2"/>
  <c r="BH131" i="2"/>
  <c r="AZ131" i="2"/>
  <c r="BL130" i="2"/>
  <c r="BD130" i="2"/>
  <c r="AV130" i="2"/>
  <c r="BH129" i="2"/>
  <c r="AZ129" i="2"/>
  <c r="BL128" i="2"/>
  <c r="BD128" i="2"/>
  <c r="AV128" i="2"/>
  <c r="BH127" i="2"/>
  <c r="AZ127" i="2"/>
  <c r="BL126" i="2"/>
  <c r="BD126" i="2"/>
  <c r="AV126" i="2"/>
  <c r="BH125" i="2"/>
  <c r="AZ125" i="2"/>
  <c r="BL124" i="2"/>
  <c r="BD124" i="2"/>
  <c r="AV124" i="2"/>
  <c r="BH123" i="2"/>
  <c r="AZ123" i="2"/>
  <c r="BL122" i="2"/>
  <c r="BD122" i="2"/>
  <c r="AV122" i="2"/>
  <c r="BH121" i="2"/>
  <c r="AZ121" i="2"/>
  <c r="BL120" i="2"/>
  <c r="BD120" i="2"/>
  <c r="AV120" i="2"/>
  <c r="BH119" i="2"/>
  <c r="AZ119" i="2"/>
  <c r="BL118" i="2"/>
  <c r="BD118" i="2"/>
  <c r="AV118" i="2"/>
  <c r="BH117" i="2"/>
  <c r="AZ117" i="2"/>
  <c r="BL116" i="2"/>
  <c r="BD116" i="2"/>
  <c r="AV116" i="2"/>
  <c r="BH115" i="2"/>
  <c r="AZ115" i="2"/>
  <c r="BL114" i="2"/>
  <c r="BD114" i="2"/>
  <c r="AV114" i="2"/>
  <c r="BH113" i="2"/>
  <c r="AZ113" i="2"/>
  <c r="BL112" i="2"/>
  <c r="BD112" i="2"/>
  <c r="AV112" i="2"/>
  <c r="BH111" i="2"/>
  <c r="AZ111" i="2"/>
  <c r="BL110" i="2"/>
  <c r="BD110" i="2"/>
  <c r="AV110" i="2"/>
  <c r="BH109" i="2"/>
  <c r="AZ109" i="2"/>
  <c r="BL108" i="2"/>
  <c r="BD108" i="2"/>
  <c r="AV108" i="2"/>
  <c r="BH107" i="2"/>
  <c r="AZ107" i="2"/>
  <c r="BL106" i="2"/>
  <c r="BD106" i="2"/>
  <c r="AV106" i="2"/>
  <c r="BH105" i="2"/>
  <c r="AZ105" i="2"/>
  <c r="BL104" i="2"/>
  <c r="BD104" i="2"/>
  <c r="AV104" i="2"/>
  <c r="BH103" i="2"/>
  <c r="AZ103" i="2"/>
  <c r="BL102" i="2"/>
  <c r="BD102" i="2"/>
  <c r="AV102" i="2"/>
  <c r="BH101" i="2"/>
  <c r="AZ101" i="2"/>
  <c r="BL100" i="2"/>
  <c r="BD100" i="2"/>
  <c r="AV100" i="2"/>
  <c r="BH99" i="2"/>
  <c r="AZ99" i="2"/>
  <c r="BL98" i="2"/>
  <c r="BD98" i="2"/>
  <c r="AV98" i="2"/>
  <c r="BH97" i="2"/>
  <c r="AZ97" i="2"/>
  <c r="BL96" i="2"/>
  <c r="BD96" i="2"/>
  <c r="AV96" i="2"/>
  <c r="BH95" i="2"/>
  <c r="AZ95" i="2"/>
  <c r="BL94" i="2"/>
  <c r="BD94" i="2"/>
  <c r="AV94" i="2"/>
  <c r="BH93" i="2"/>
  <c r="AZ93" i="2"/>
  <c r="BL92" i="2"/>
  <c r="BD92" i="2"/>
  <c r="AV92" i="2"/>
  <c r="BH91" i="2"/>
  <c r="AZ91" i="2"/>
  <c r="BL90" i="2"/>
  <c r="BD90" i="2"/>
  <c r="AV90" i="2"/>
  <c r="BH89" i="2"/>
  <c r="AZ89" i="2"/>
  <c r="BL88" i="2"/>
  <c r="BD88" i="2"/>
  <c r="AV88" i="2"/>
  <c r="BH87" i="2"/>
  <c r="AZ87" i="2"/>
  <c r="BL86" i="2"/>
  <c r="BD86" i="2"/>
  <c r="AV86" i="2"/>
  <c r="BH85" i="2"/>
  <c r="AZ85" i="2"/>
  <c r="BL84" i="2"/>
  <c r="BD84" i="2"/>
  <c r="AV84" i="2"/>
  <c r="BH83" i="2"/>
  <c r="AZ83" i="2"/>
  <c r="BL82" i="2"/>
  <c r="BD82" i="2"/>
  <c r="AV82" i="2"/>
  <c r="BH81" i="2"/>
  <c r="AZ81" i="2"/>
  <c r="BL80" i="2"/>
  <c r="BD80" i="2"/>
  <c r="AV80" i="2"/>
  <c r="BH79" i="2"/>
  <c r="AZ79" i="2"/>
  <c r="BL78" i="2"/>
  <c r="BD78" i="2"/>
  <c r="AV78" i="2"/>
  <c r="BH77" i="2"/>
  <c r="AZ77" i="2"/>
  <c r="BL76" i="2"/>
  <c r="BD76" i="2"/>
  <c r="AV76" i="2"/>
  <c r="BH75" i="2"/>
  <c r="AZ75" i="2"/>
  <c r="BL74" i="2"/>
  <c r="BD74" i="2"/>
  <c r="AV74" i="2"/>
  <c r="BH73" i="2"/>
  <c r="AZ73" i="2"/>
  <c r="BL72" i="2"/>
  <c r="BD72" i="2"/>
  <c r="AV72" i="2"/>
  <c r="BH71" i="2"/>
  <c r="AZ71" i="2"/>
  <c r="BL70" i="2"/>
  <c r="BD70" i="2"/>
  <c r="AV70" i="2"/>
  <c r="BH69" i="2"/>
  <c r="AZ69" i="2"/>
  <c r="BL68" i="2"/>
  <c r="BD68" i="2"/>
  <c r="AV68" i="2"/>
  <c r="AY279" i="2"/>
  <c r="BK278" i="2"/>
  <c r="BC278" i="2"/>
  <c r="AU278" i="2"/>
  <c r="BG277" i="2"/>
  <c r="AY277" i="2"/>
  <c r="BK276" i="2"/>
  <c r="BC276" i="2"/>
  <c r="AU276" i="2"/>
  <c r="BG275" i="2"/>
  <c r="AY275" i="2"/>
  <c r="BK274" i="2"/>
  <c r="BC274" i="2"/>
  <c r="AU274" i="2"/>
  <c r="BG273" i="2"/>
  <c r="AY273" i="2"/>
  <c r="BK272" i="2"/>
  <c r="BC272" i="2"/>
  <c r="AU272" i="2"/>
  <c r="BG271" i="2"/>
  <c r="AY271" i="2"/>
  <c r="BK270" i="2"/>
  <c r="BC270" i="2"/>
  <c r="AU270" i="2"/>
  <c r="BG269" i="2"/>
  <c r="AY269" i="2"/>
  <c r="BK268" i="2"/>
  <c r="BC268" i="2"/>
  <c r="AU268" i="2"/>
  <c r="BG267" i="2"/>
  <c r="AY267" i="2"/>
  <c r="BK266" i="2"/>
  <c r="BC266" i="2"/>
  <c r="AU266" i="2"/>
  <c r="BG265" i="2"/>
  <c r="AY265" i="2"/>
  <c r="BK264" i="2"/>
  <c r="BC264" i="2"/>
  <c r="AU264" i="2"/>
  <c r="BG263" i="2"/>
  <c r="AY263" i="2"/>
  <c r="BK262" i="2"/>
  <c r="BC262" i="2"/>
  <c r="AU262" i="2"/>
  <c r="BG261" i="2"/>
  <c r="AY261" i="2"/>
  <c r="BK260" i="2"/>
  <c r="BC260" i="2"/>
  <c r="AU260" i="2"/>
  <c r="BG259" i="2"/>
  <c r="AY259" i="2"/>
  <c r="BK258" i="2"/>
  <c r="BC258" i="2"/>
  <c r="AU258" i="2"/>
  <c r="BG257" i="2"/>
  <c r="AY257" i="2"/>
  <c r="BK256" i="2"/>
  <c r="BC256" i="2"/>
  <c r="AU256" i="2"/>
  <c r="BG255" i="2"/>
  <c r="AY255" i="2"/>
  <c r="BK254" i="2"/>
  <c r="BC254" i="2"/>
  <c r="AU254" i="2"/>
  <c r="BG253" i="2"/>
  <c r="AY253" i="2"/>
  <c r="BK252" i="2"/>
  <c r="BC252" i="2"/>
  <c r="AU252" i="2"/>
  <c r="BG251" i="2"/>
  <c r="AY251" i="2"/>
  <c r="BK250" i="2"/>
  <c r="BC250" i="2"/>
  <c r="AU250" i="2"/>
  <c r="BG249" i="2"/>
  <c r="AY249" i="2"/>
  <c r="BK248" i="2"/>
  <c r="BC248" i="2"/>
  <c r="AU248" i="2"/>
  <c r="BG247" i="2"/>
  <c r="AY247" i="2"/>
  <c r="BK246" i="2"/>
  <c r="BC246" i="2"/>
  <c r="AU246" i="2"/>
  <c r="BG245" i="2"/>
  <c r="AY245" i="2"/>
  <c r="BK244" i="2"/>
  <c r="BC244" i="2"/>
  <c r="AU244" i="2"/>
  <c r="BG243" i="2"/>
  <c r="AY243" i="2"/>
  <c r="BK242" i="2"/>
  <c r="BC242" i="2"/>
  <c r="AU242" i="2"/>
  <c r="BG241" i="2"/>
  <c r="AY241" i="2"/>
  <c r="BK240" i="2"/>
  <c r="BC240" i="2"/>
  <c r="AU240" i="2"/>
  <c r="BG239" i="2"/>
  <c r="AY239" i="2"/>
  <c r="BK238" i="2"/>
  <c r="BC238" i="2"/>
  <c r="AU238" i="2"/>
  <c r="BG237" i="2"/>
  <c r="AY237" i="2"/>
  <c r="BK236" i="2"/>
  <c r="BC236" i="2"/>
  <c r="AU236" i="2"/>
  <c r="BG235" i="2"/>
  <c r="AY235" i="2"/>
  <c r="BK234" i="2"/>
  <c r="BC234" i="2"/>
  <c r="AU234" i="2"/>
  <c r="BG233" i="2"/>
  <c r="AY233" i="2"/>
  <c r="BK232" i="2"/>
  <c r="BC232" i="2"/>
  <c r="AU232" i="2"/>
  <c r="BG231" i="2"/>
  <c r="AY231" i="2"/>
  <c r="BK230" i="2"/>
  <c r="BC230" i="2"/>
  <c r="AU230" i="2"/>
  <c r="BG229" i="2"/>
  <c r="AY229" i="2"/>
  <c r="BK228" i="2"/>
  <c r="BC228" i="2"/>
  <c r="AU228" i="2"/>
  <c r="BG227" i="2"/>
  <c r="AY227" i="2"/>
  <c r="BK226" i="2"/>
  <c r="BC226" i="2"/>
  <c r="AU226" i="2"/>
  <c r="BG225" i="2"/>
  <c r="AY225" i="2"/>
  <c r="BK224" i="2"/>
  <c r="BC224" i="2"/>
  <c r="AU224" i="2"/>
  <c r="BG223" i="2"/>
  <c r="AY223" i="2"/>
  <c r="BK222" i="2"/>
  <c r="BC222" i="2"/>
  <c r="AU222" i="2"/>
  <c r="BG221" i="2"/>
  <c r="AY221" i="2"/>
  <c r="BK220" i="2"/>
  <c r="BC220" i="2"/>
  <c r="AU220" i="2"/>
  <c r="BG219" i="2"/>
  <c r="AY219" i="2"/>
  <c r="BK218" i="2"/>
  <c r="BC218" i="2"/>
  <c r="AU218" i="2"/>
  <c r="BG217" i="2"/>
  <c r="AY217" i="2"/>
  <c r="BK216" i="2"/>
  <c r="BC216" i="2"/>
  <c r="AU216" i="2"/>
  <c r="BG215" i="2"/>
  <c r="AY215" i="2"/>
  <c r="BK214" i="2"/>
  <c r="BC214" i="2"/>
  <c r="AU214" i="2"/>
  <c r="BG213" i="2"/>
  <c r="AY213" i="2"/>
  <c r="BK212" i="2"/>
  <c r="BC212" i="2"/>
  <c r="AU212" i="2"/>
  <c r="BG211" i="2"/>
  <c r="AY211" i="2"/>
  <c r="BK210" i="2"/>
  <c r="BC210" i="2"/>
  <c r="AU210" i="2"/>
  <c r="BG209" i="2"/>
  <c r="AY209" i="2"/>
  <c r="BK208" i="2"/>
  <c r="BC208" i="2"/>
  <c r="AU208" i="2"/>
  <c r="BG207" i="2"/>
  <c r="AY207" i="2"/>
  <c r="BK206" i="2"/>
  <c r="BC206" i="2"/>
  <c r="AU206" i="2"/>
  <c r="BG205" i="2"/>
  <c r="AY205" i="2"/>
  <c r="BK204" i="2"/>
  <c r="BC204" i="2"/>
  <c r="AU204" i="2"/>
  <c r="BG203" i="2"/>
  <c r="AY203" i="2"/>
  <c r="BK202" i="2"/>
  <c r="BC202" i="2"/>
  <c r="AU202" i="2"/>
  <c r="BG201" i="2"/>
  <c r="AY201" i="2"/>
  <c r="BK200" i="2"/>
  <c r="BC200" i="2"/>
  <c r="AU200" i="2"/>
  <c r="BG199" i="2"/>
  <c r="AY199" i="2"/>
  <c r="BK198" i="2"/>
  <c r="BC198" i="2"/>
  <c r="AU198" i="2"/>
  <c r="BG197" i="2"/>
  <c r="AY197" i="2"/>
  <c r="BK196" i="2"/>
  <c r="BC196" i="2"/>
  <c r="AU196" i="2"/>
  <c r="BG195" i="2"/>
  <c r="AY195" i="2"/>
  <c r="BK194" i="2"/>
  <c r="BC194" i="2"/>
  <c r="AU194" i="2"/>
  <c r="BG193" i="2"/>
  <c r="AY193" i="2"/>
  <c r="BK192" i="2"/>
  <c r="BC192" i="2"/>
  <c r="AU192" i="2"/>
  <c r="BG191" i="2"/>
  <c r="AY191" i="2"/>
  <c r="BK190" i="2"/>
  <c r="BC190" i="2"/>
  <c r="AU190" i="2"/>
  <c r="BG189" i="2"/>
  <c r="AY189" i="2"/>
  <c r="BK188" i="2"/>
  <c r="BC188" i="2"/>
  <c r="AU188" i="2"/>
  <c r="BG187" i="2"/>
  <c r="AY187" i="2"/>
  <c r="BK186" i="2"/>
  <c r="BC186" i="2"/>
  <c r="AU186" i="2"/>
  <c r="BG185" i="2"/>
  <c r="AY185" i="2"/>
  <c r="BK184" i="2"/>
  <c r="BC184" i="2"/>
  <c r="AU184" i="2"/>
  <c r="BG183" i="2"/>
  <c r="AY183" i="2"/>
  <c r="BK182" i="2"/>
  <c r="BC182" i="2"/>
  <c r="AU182" i="2"/>
  <c r="BG181" i="2"/>
  <c r="AY181" i="2"/>
  <c r="BK180" i="2"/>
  <c r="BC180" i="2"/>
  <c r="AU180" i="2"/>
  <c r="BG179" i="2"/>
  <c r="AY179" i="2"/>
  <c r="BK178" i="2"/>
  <c r="BC178" i="2"/>
  <c r="AU178" i="2"/>
  <c r="BG177" i="2"/>
  <c r="AY177" i="2"/>
  <c r="BK176" i="2"/>
  <c r="BC176" i="2"/>
  <c r="AU176" i="2"/>
  <c r="BG175" i="2"/>
  <c r="AY175" i="2"/>
  <c r="BK174" i="2"/>
  <c r="BC174" i="2"/>
  <c r="AU174" i="2"/>
  <c r="BG173" i="2"/>
  <c r="AY173" i="2"/>
  <c r="BK172" i="2"/>
  <c r="BC172" i="2"/>
  <c r="AU172" i="2"/>
  <c r="BG171" i="2"/>
  <c r="AY171" i="2"/>
  <c r="BK170" i="2"/>
  <c r="BC170" i="2"/>
  <c r="AU170" i="2"/>
  <c r="BG169" i="2"/>
  <c r="AY169" i="2"/>
  <c r="BK168" i="2"/>
  <c r="BC168" i="2"/>
  <c r="AU168" i="2"/>
  <c r="BG167" i="2"/>
  <c r="AY167" i="2"/>
  <c r="BK166" i="2"/>
  <c r="BC166" i="2"/>
  <c r="AU166" i="2"/>
  <c r="BG165" i="2"/>
  <c r="AY165" i="2"/>
  <c r="BK164" i="2"/>
  <c r="BC164" i="2"/>
  <c r="AU164" i="2"/>
  <c r="BG163" i="2"/>
  <c r="AY163" i="2"/>
  <c r="BK162" i="2"/>
  <c r="BC162" i="2"/>
  <c r="AU162" i="2"/>
  <c r="BG161" i="2"/>
  <c r="AY161" i="2"/>
  <c r="BK160" i="2"/>
  <c r="BC160" i="2"/>
  <c r="AU160" i="2"/>
  <c r="BG159" i="2"/>
  <c r="AY159" i="2"/>
  <c r="BK158" i="2"/>
  <c r="BC158" i="2"/>
  <c r="AU158" i="2"/>
  <c r="BG157" i="2"/>
  <c r="AY157" i="2"/>
  <c r="BK156" i="2"/>
  <c r="BC156" i="2"/>
  <c r="AU156" i="2"/>
  <c r="BG155" i="2"/>
  <c r="AY155" i="2"/>
  <c r="BK154" i="2"/>
  <c r="BC154" i="2"/>
  <c r="AU154" i="2"/>
  <c r="BG153" i="2"/>
  <c r="AY153" i="2"/>
  <c r="BK152" i="2"/>
  <c r="BC152" i="2"/>
  <c r="AU152" i="2"/>
  <c r="BG151" i="2"/>
  <c r="AY151" i="2"/>
  <c r="BK150" i="2"/>
  <c r="BC150" i="2"/>
  <c r="AU150" i="2"/>
  <c r="BG149" i="2"/>
  <c r="AY149" i="2"/>
  <c r="BK148" i="2"/>
  <c r="BC148" i="2"/>
  <c r="AU148" i="2"/>
  <c r="BG147" i="2"/>
  <c r="AY147" i="2"/>
  <c r="BK146" i="2"/>
  <c r="BC146" i="2"/>
  <c r="AU146" i="2"/>
  <c r="BG145" i="2"/>
  <c r="AY145" i="2"/>
  <c r="BK144" i="2"/>
  <c r="BC144" i="2"/>
  <c r="AU144" i="2"/>
  <c r="BG143" i="2"/>
  <c r="AY143" i="2"/>
  <c r="BK142" i="2"/>
  <c r="BC142" i="2"/>
  <c r="AU142" i="2"/>
  <c r="BG141" i="2"/>
  <c r="AY141" i="2"/>
  <c r="BK140" i="2"/>
  <c r="BC140" i="2"/>
  <c r="AU140" i="2"/>
  <c r="BG139" i="2"/>
  <c r="AY139" i="2"/>
  <c r="BK138" i="2"/>
  <c r="BC138" i="2"/>
  <c r="AU138" i="2"/>
  <c r="BG137" i="2"/>
  <c r="AY137" i="2"/>
  <c r="BK136" i="2"/>
  <c r="BC136" i="2"/>
  <c r="AU136" i="2"/>
  <c r="BG135" i="2"/>
  <c r="AY135" i="2"/>
  <c r="BK134" i="2"/>
  <c r="BC134" i="2"/>
  <c r="AU134" i="2"/>
  <c r="BG133" i="2"/>
  <c r="AY133" i="2"/>
  <c r="BK132" i="2"/>
  <c r="BC132" i="2"/>
  <c r="AU132" i="2"/>
  <c r="BG131" i="2"/>
  <c r="AY131" i="2"/>
  <c r="BK130" i="2"/>
  <c r="BC130" i="2"/>
  <c r="AU130" i="2"/>
  <c r="BG129" i="2"/>
  <c r="AY129" i="2"/>
  <c r="BK128" i="2"/>
  <c r="BC128" i="2"/>
  <c r="AU128" i="2"/>
  <c r="BG127" i="2"/>
  <c r="AY127" i="2"/>
  <c r="BK126" i="2"/>
  <c r="BC126" i="2"/>
  <c r="AU126" i="2"/>
  <c r="BG125" i="2"/>
  <c r="AY125" i="2"/>
  <c r="BK124" i="2"/>
  <c r="BC124" i="2"/>
  <c r="AU124" i="2"/>
  <c r="BG123" i="2"/>
  <c r="AY123" i="2"/>
  <c r="BK122" i="2"/>
  <c r="BC122" i="2"/>
  <c r="AU122" i="2"/>
  <c r="BG121" i="2"/>
  <c r="AY121" i="2"/>
  <c r="BK120" i="2"/>
  <c r="BC120" i="2"/>
  <c r="AU120" i="2"/>
  <c r="BG119" i="2"/>
  <c r="AY119" i="2"/>
  <c r="BK118" i="2"/>
  <c r="BC118" i="2"/>
  <c r="AU118" i="2"/>
  <c r="BG117" i="2"/>
  <c r="AY117" i="2"/>
  <c r="BK116" i="2"/>
  <c r="BC116" i="2"/>
  <c r="AU116" i="2"/>
  <c r="BG115" i="2"/>
  <c r="AY115" i="2"/>
  <c r="BK114" i="2"/>
  <c r="BC114" i="2"/>
  <c r="AU114" i="2"/>
  <c r="BG113" i="2"/>
  <c r="AY113" i="2"/>
  <c r="BK112" i="2"/>
  <c r="BC112" i="2"/>
  <c r="AU112" i="2"/>
  <c r="BG111" i="2"/>
  <c r="AY111" i="2"/>
  <c r="BK110" i="2"/>
  <c r="BC110" i="2"/>
  <c r="AU110" i="2"/>
  <c r="BG109" i="2"/>
  <c r="AY109" i="2"/>
  <c r="BK108" i="2"/>
  <c r="BC108" i="2"/>
  <c r="AU108" i="2"/>
  <c r="BG107" i="2"/>
  <c r="AY107" i="2"/>
  <c r="BK106" i="2"/>
  <c r="BC106" i="2"/>
  <c r="AU106" i="2"/>
  <c r="BG105" i="2"/>
  <c r="AY105" i="2"/>
  <c r="BK104" i="2"/>
  <c r="BC104" i="2"/>
  <c r="AU104" i="2"/>
  <c r="BG103" i="2"/>
  <c r="AY103" i="2"/>
  <c r="BK102" i="2"/>
  <c r="BC102" i="2"/>
  <c r="AU102" i="2"/>
  <c r="BG101" i="2"/>
  <c r="AY101" i="2"/>
  <c r="BK100" i="2"/>
  <c r="BC100" i="2"/>
  <c r="AU100" i="2"/>
  <c r="BG99" i="2"/>
  <c r="AY99" i="2"/>
  <c r="BK98" i="2"/>
  <c r="BC98" i="2"/>
  <c r="AU98" i="2"/>
  <c r="BG97" i="2"/>
  <c r="AY97" i="2"/>
  <c r="BK96" i="2"/>
  <c r="BC96" i="2"/>
  <c r="AU96" i="2"/>
  <c r="BG95" i="2"/>
  <c r="AY95" i="2"/>
  <c r="BK94" i="2"/>
  <c r="BC94" i="2"/>
  <c r="AU94" i="2"/>
  <c r="BG93" i="2"/>
  <c r="AY93" i="2"/>
  <c r="BK92" i="2"/>
  <c r="BC92" i="2"/>
  <c r="AU92" i="2"/>
  <c r="BG91" i="2"/>
  <c r="AY91" i="2"/>
  <c r="BK90" i="2"/>
  <c r="BC90" i="2"/>
  <c r="AU90" i="2"/>
  <c r="BG89" i="2"/>
  <c r="AY89" i="2"/>
  <c r="BK88" i="2"/>
  <c r="BC88" i="2"/>
  <c r="AU88" i="2"/>
  <c r="BG87" i="2"/>
  <c r="AY87" i="2"/>
  <c r="BK86" i="2"/>
  <c r="BC86" i="2"/>
  <c r="AU86" i="2"/>
  <c r="BG85" i="2"/>
  <c r="AY85" i="2"/>
  <c r="BK84" i="2"/>
  <c r="BC84" i="2"/>
  <c r="AU84" i="2"/>
  <c r="BG83" i="2"/>
  <c r="AY83" i="2"/>
  <c r="BK82" i="2"/>
  <c r="BC82" i="2"/>
  <c r="AU82" i="2"/>
  <c r="BG81" i="2"/>
  <c r="AY81" i="2"/>
  <c r="BK80" i="2"/>
  <c r="BC80" i="2"/>
  <c r="AU80" i="2"/>
  <c r="BG79" i="2"/>
  <c r="AY79" i="2"/>
  <c r="BK78" i="2"/>
  <c r="BC78" i="2"/>
  <c r="AU78" i="2"/>
  <c r="BG77" i="2"/>
  <c r="AY77" i="2"/>
  <c r="BK76" i="2"/>
  <c r="BC76" i="2"/>
  <c r="AU76" i="2"/>
  <c r="BG75" i="2"/>
  <c r="AY75" i="2"/>
  <c r="BK74" i="2"/>
  <c r="BC74" i="2"/>
  <c r="AU74" i="2"/>
  <c r="BG73" i="2"/>
  <c r="AY73" i="2"/>
  <c r="BK72" i="2"/>
  <c r="BC72" i="2"/>
  <c r="AU72" i="2"/>
  <c r="BG71" i="2"/>
  <c r="AY71" i="2"/>
  <c r="BK70" i="2"/>
  <c r="BC70" i="2"/>
  <c r="AU70" i="2"/>
  <c r="BG69" i="2"/>
  <c r="AY69" i="2"/>
  <c r="BK68" i="2"/>
  <c r="BC68" i="2"/>
  <c r="AU68" i="2"/>
  <c r="AX279" i="2"/>
  <c r="BJ278" i="2"/>
  <c r="BB278" i="2"/>
  <c r="AT278" i="2"/>
  <c r="BF277" i="2"/>
  <c r="AX277" i="2"/>
  <c r="BJ276" i="2"/>
  <c r="BB276" i="2"/>
  <c r="AT276" i="2"/>
  <c r="BF275" i="2"/>
  <c r="AX275" i="2"/>
  <c r="BJ274" i="2"/>
  <c r="BB274" i="2"/>
  <c r="AT274" i="2"/>
  <c r="BF273" i="2"/>
  <c r="AX273" i="2"/>
  <c r="BJ272" i="2"/>
  <c r="BB272" i="2"/>
  <c r="AT272" i="2"/>
  <c r="BF271" i="2"/>
  <c r="AX271" i="2"/>
  <c r="BJ270" i="2"/>
  <c r="BB270" i="2"/>
  <c r="AT270" i="2"/>
  <c r="BF269" i="2"/>
  <c r="AX269" i="2"/>
  <c r="BJ268" i="2"/>
  <c r="BB268" i="2"/>
  <c r="AT268" i="2"/>
  <c r="BF267" i="2"/>
  <c r="AX267" i="2"/>
  <c r="BJ266" i="2"/>
  <c r="BB266" i="2"/>
  <c r="AT266" i="2"/>
  <c r="BF265" i="2"/>
  <c r="AX265" i="2"/>
  <c r="BJ264" i="2"/>
  <c r="BB264" i="2"/>
  <c r="AT264" i="2"/>
  <c r="BF263" i="2"/>
  <c r="AX263" i="2"/>
  <c r="BJ262" i="2"/>
  <c r="BB262" i="2"/>
  <c r="AT262" i="2"/>
  <c r="BF261" i="2"/>
  <c r="AX261" i="2"/>
  <c r="BJ260" i="2"/>
  <c r="BB260" i="2"/>
  <c r="AT260" i="2"/>
  <c r="BF259" i="2"/>
  <c r="AX259" i="2"/>
  <c r="BJ258" i="2"/>
  <c r="BB258" i="2"/>
  <c r="AT258" i="2"/>
  <c r="BF257" i="2"/>
  <c r="AX257" i="2"/>
  <c r="BJ256" i="2"/>
  <c r="BB256" i="2"/>
  <c r="AT256" i="2"/>
  <c r="BF255" i="2"/>
  <c r="AX255" i="2"/>
  <c r="BJ254" i="2"/>
  <c r="BB254" i="2"/>
  <c r="AT254" i="2"/>
  <c r="BF253" i="2"/>
  <c r="AX253" i="2"/>
  <c r="BJ252" i="2"/>
  <c r="BB252" i="2"/>
  <c r="AT252" i="2"/>
  <c r="BF251" i="2"/>
  <c r="AX251" i="2"/>
  <c r="BJ250" i="2"/>
  <c r="BB250" i="2"/>
  <c r="AT250" i="2"/>
  <c r="BF249" i="2"/>
  <c r="AX249" i="2"/>
  <c r="BJ248" i="2"/>
  <c r="BB248" i="2"/>
  <c r="AT248" i="2"/>
  <c r="BF247" i="2"/>
  <c r="AX247" i="2"/>
  <c r="BJ246" i="2"/>
  <c r="BB246" i="2"/>
  <c r="AT246" i="2"/>
  <c r="BF245" i="2"/>
  <c r="AX245" i="2"/>
  <c r="BJ244" i="2"/>
  <c r="BB244" i="2"/>
  <c r="AT244" i="2"/>
  <c r="BF243" i="2"/>
  <c r="AX243" i="2"/>
  <c r="BJ242" i="2"/>
  <c r="BB242" i="2"/>
  <c r="AT242" i="2"/>
  <c r="BF241" i="2"/>
  <c r="AX241" i="2"/>
  <c r="BJ240" i="2"/>
  <c r="BB240" i="2"/>
  <c r="AT240" i="2"/>
  <c r="BF239" i="2"/>
  <c r="AX239" i="2"/>
  <c r="BJ238" i="2"/>
  <c r="BB238" i="2"/>
  <c r="AT238" i="2"/>
  <c r="BF237" i="2"/>
  <c r="AX237" i="2"/>
  <c r="BJ236" i="2"/>
  <c r="BB236" i="2"/>
  <c r="AT236" i="2"/>
  <c r="BF235" i="2"/>
  <c r="AX235" i="2"/>
  <c r="BJ234" i="2"/>
  <c r="BB234" i="2"/>
  <c r="AT234" i="2"/>
  <c r="BF233" i="2"/>
  <c r="AX233" i="2"/>
  <c r="BJ232" i="2"/>
  <c r="BB232" i="2"/>
  <c r="AT232" i="2"/>
  <c r="BF231" i="2"/>
  <c r="AX231" i="2"/>
  <c r="BJ230" i="2"/>
  <c r="BB230" i="2"/>
  <c r="AT230" i="2"/>
  <c r="BF229" i="2"/>
  <c r="AX229" i="2"/>
  <c r="BJ228" i="2"/>
  <c r="BB228" i="2"/>
  <c r="AT228" i="2"/>
  <c r="BF227" i="2"/>
  <c r="AX227" i="2"/>
  <c r="BJ226" i="2"/>
  <c r="BB226" i="2"/>
  <c r="AT226" i="2"/>
  <c r="BF225" i="2"/>
  <c r="AX225" i="2"/>
  <c r="BJ224" i="2"/>
  <c r="BB224" i="2"/>
  <c r="AT224" i="2"/>
  <c r="BF223" i="2"/>
  <c r="AX223" i="2"/>
  <c r="BJ222" i="2"/>
  <c r="BB222" i="2"/>
  <c r="AT222" i="2"/>
  <c r="BF221" i="2"/>
  <c r="AX221" i="2"/>
  <c r="BJ220" i="2"/>
  <c r="BB220" i="2"/>
  <c r="AT220" i="2"/>
  <c r="BF219" i="2"/>
  <c r="AX219" i="2"/>
  <c r="BJ218" i="2"/>
  <c r="BB218" i="2"/>
  <c r="AT218" i="2"/>
  <c r="BF217" i="2"/>
  <c r="AX217" i="2"/>
  <c r="BJ216" i="2"/>
  <c r="BB216" i="2"/>
  <c r="AT216" i="2"/>
  <c r="BF215" i="2"/>
  <c r="AX215" i="2"/>
  <c r="BJ214" i="2"/>
  <c r="BB214" i="2"/>
  <c r="AT214" i="2"/>
  <c r="BF213" i="2"/>
  <c r="AX213" i="2"/>
  <c r="BJ212" i="2"/>
  <c r="BB212" i="2"/>
  <c r="AT212" i="2"/>
  <c r="BF211" i="2"/>
  <c r="AX211" i="2"/>
  <c r="BJ210" i="2"/>
  <c r="BB210" i="2"/>
  <c r="AT210" i="2"/>
  <c r="BF209" i="2"/>
  <c r="AX209" i="2"/>
  <c r="BJ208" i="2"/>
  <c r="BB208" i="2"/>
  <c r="AT208" i="2"/>
  <c r="BF207" i="2"/>
  <c r="AX207" i="2"/>
  <c r="BJ206" i="2"/>
  <c r="BB206" i="2"/>
  <c r="AT206" i="2"/>
  <c r="BF205" i="2"/>
  <c r="AX205" i="2"/>
  <c r="BJ204" i="2"/>
  <c r="BB204" i="2"/>
  <c r="AT204" i="2"/>
  <c r="BF203" i="2"/>
  <c r="AX203" i="2"/>
  <c r="BJ202" i="2"/>
  <c r="BB202" i="2"/>
  <c r="AT202" i="2"/>
  <c r="BF201" i="2"/>
  <c r="AX201" i="2"/>
  <c r="BJ200" i="2"/>
  <c r="BB200" i="2"/>
  <c r="AT200" i="2"/>
  <c r="BF199" i="2"/>
  <c r="AX199" i="2"/>
  <c r="BJ198" i="2"/>
  <c r="BB198" i="2"/>
  <c r="AT198" i="2"/>
  <c r="BF197" i="2"/>
  <c r="AX197" i="2"/>
  <c r="BJ196" i="2"/>
  <c r="BB196" i="2"/>
  <c r="AT196" i="2"/>
  <c r="BF195" i="2"/>
  <c r="AX195" i="2"/>
  <c r="BJ194" i="2"/>
  <c r="BB194" i="2"/>
  <c r="AT194" i="2"/>
  <c r="BF193" i="2"/>
  <c r="AX193" i="2"/>
  <c r="BJ192" i="2"/>
  <c r="BB192" i="2"/>
  <c r="AT192" i="2"/>
  <c r="BF191" i="2"/>
  <c r="AX191" i="2"/>
  <c r="BJ190" i="2"/>
  <c r="BB190" i="2"/>
  <c r="AT190" i="2"/>
  <c r="BF189" i="2"/>
  <c r="AX189" i="2"/>
  <c r="BJ188" i="2"/>
  <c r="BB188" i="2"/>
  <c r="AT188" i="2"/>
  <c r="BF187" i="2"/>
  <c r="AX187" i="2"/>
  <c r="BJ186" i="2"/>
  <c r="BB186" i="2"/>
  <c r="AT186" i="2"/>
  <c r="BF185" i="2"/>
  <c r="AX185" i="2"/>
  <c r="BJ184" i="2"/>
  <c r="BB184" i="2"/>
  <c r="AT184" i="2"/>
  <c r="BF183" i="2"/>
  <c r="AX183" i="2"/>
  <c r="BJ182" i="2"/>
  <c r="BB182" i="2"/>
  <c r="AT182" i="2"/>
  <c r="BF181" i="2"/>
  <c r="AX181" i="2"/>
  <c r="BJ180" i="2"/>
  <c r="BB180" i="2"/>
  <c r="AT180" i="2"/>
  <c r="BF179" i="2"/>
  <c r="AX179" i="2"/>
  <c r="BJ178" i="2"/>
  <c r="BB178" i="2"/>
  <c r="AT178" i="2"/>
  <c r="BF177" i="2"/>
  <c r="AX177" i="2"/>
  <c r="BJ176" i="2"/>
  <c r="BB176" i="2"/>
  <c r="AT176" i="2"/>
  <c r="BF175" i="2"/>
  <c r="AX175" i="2"/>
  <c r="BJ174" i="2"/>
  <c r="BB174" i="2"/>
  <c r="AT174" i="2"/>
  <c r="BF173" i="2"/>
  <c r="AX173" i="2"/>
  <c r="BJ172" i="2"/>
  <c r="BB172" i="2"/>
  <c r="AT172" i="2"/>
  <c r="BF171" i="2"/>
  <c r="AX171" i="2"/>
  <c r="BJ170" i="2"/>
  <c r="BB170" i="2"/>
  <c r="AT170" i="2"/>
  <c r="BF169" i="2"/>
  <c r="AX169" i="2"/>
  <c r="BJ168" i="2"/>
  <c r="BB168" i="2"/>
  <c r="AT168" i="2"/>
  <c r="BF167" i="2"/>
  <c r="AX167" i="2"/>
  <c r="BJ166" i="2"/>
  <c r="BB166" i="2"/>
  <c r="AT166" i="2"/>
  <c r="BF165" i="2"/>
  <c r="AX165" i="2"/>
  <c r="BJ164" i="2"/>
  <c r="BB164" i="2"/>
  <c r="AT164" i="2"/>
  <c r="BF163" i="2"/>
  <c r="AX163" i="2"/>
  <c r="BJ162" i="2"/>
  <c r="BB162" i="2"/>
  <c r="AT162" i="2"/>
  <c r="BF161" i="2"/>
  <c r="AX161" i="2"/>
  <c r="BJ160" i="2"/>
  <c r="BB160" i="2"/>
  <c r="AT160" i="2"/>
  <c r="BF159" i="2"/>
  <c r="AX159" i="2"/>
  <c r="BJ158" i="2"/>
  <c r="BB158" i="2"/>
  <c r="AT158" i="2"/>
  <c r="BF157" i="2"/>
  <c r="AX157" i="2"/>
  <c r="BJ156" i="2"/>
  <c r="BB156" i="2"/>
  <c r="AT156" i="2"/>
  <c r="BF155" i="2"/>
  <c r="AX155" i="2"/>
  <c r="BJ154" i="2"/>
  <c r="BB154" i="2"/>
  <c r="AT154" i="2"/>
  <c r="BF153" i="2"/>
  <c r="AX153" i="2"/>
  <c r="BJ152" i="2"/>
  <c r="BB152" i="2"/>
  <c r="AT152" i="2"/>
  <c r="BF151" i="2"/>
  <c r="AX151" i="2"/>
  <c r="BJ150" i="2"/>
  <c r="BB150" i="2"/>
  <c r="AT150" i="2"/>
  <c r="BF149" i="2"/>
  <c r="AX149" i="2"/>
  <c r="BJ148" i="2"/>
  <c r="BB148" i="2"/>
  <c r="AT148" i="2"/>
  <c r="BF147" i="2"/>
  <c r="AX147" i="2"/>
  <c r="BJ146" i="2"/>
  <c r="BB146" i="2"/>
  <c r="AT146" i="2"/>
  <c r="BF145" i="2"/>
  <c r="AX145" i="2"/>
  <c r="BJ144" i="2"/>
  <c r="BB144" i="2"/>
  <c r="AT144" i="2"/>
  <c r="BF143" i="2"/>
  <c r="AX143" i="2"/>
  <c r="BJ142" i="2"/>
  <c r="BB142" i="2"/>
  <c r="AT142" i="2"/>
  <c r="BF141" i="2"/>
  <c r="AX141" i="2"/>
  <c r="BJ140" i="2"/>
  <c r="BB140" i="2"/>
  <c r="AT140" i="2"/>
  <c r="BF139" i="2"/>
  <c r="AX139" i="2"/>
  <c r="BJ138" i="2"/>
  <c r="BB138" i="2"/>
  <c r="AT138" i="2"/>
  <c r="BF137" i="2"/>
  <c r="AX137" i="2"/>
  <c r="BJ136" i="2"/>
  <c r="BB136" i="2"/>
  <c r="AT136" i="2"/>
  <c r="BF135" i="2"/>
  <c r="AX135" i="2"/>
  <c r="BJ134" i="2"/>
  <c r="BB134" i="2"/>
  <c r="AT134" i="2"/>
  <c r="BF133" i="2"/>
  <c r="AX133" i="2"/>
  <c r="BJ132" i="2"/>
  <c r="BB132" i="2"/>
  <c r="AT132" i="2"/>
  <c r="BF131" i="2"/>
  <c r="AX131" i="2"/>
  <c r="BJ130" i="2"/>
  <c r="BB130" i="2"/>
  <c r="AT130" i="2"/>
  <c r="BF129" i="2"/>
  <c r="AX129" i="2"/>
  <c r="BJ128" i="2"/>
  <c r="BB128" i="2"/>
  <c r="AT128" i="2"/>
  <c r="BF127" i="2"/>
  <c r="AX127" i="2"/>
  <c r="BJ126" i="2"/>
  <c r="BB126" i="2"/>
  <c r="AT126" i="2"/>
  <c r="BF125" i="2"/>
  <c r="AX125" i="2"/>
  <c r="BJ124" i="2"/>
  <c r="BB124" i="2"/>
  <c r="AT124" i="2"/>
  <c r="BF123" i="2"/>
  <c r="AX123" i="2"/>
  <c r="BJ122" i="2"/>
  <c r="BB122" i="2"/>
  <c r="AT122" i="2"/>
  <c r="BF121" i="2"/>
  <c r="AX121" i="2"/>
  <c r="BJ120" i="2"/>
  <c r="BB120" i="2"/>
  <c r="AT120" i="2"/>
  <c r="BF119" i="2"/>
  <c r="AX119" i="2"/>
  <c r="BJ118" i="2"/>
  <c r="BB118" i="2"/>
  <c r="AT118" i="2"/>
  <c r="BF117" i="2"/>
  <c r="AX117" i="2"/>
  <c r="BJ116" i="2"/>
  <c r="BB116" i="2"/>
  <c r="AT116" i="2"/>
  <c r="BF115" i="2"/>
  <c r="AX115" i="2"/>
  <c r="BJ114" i="2"/>
  <c r="BB114" i="2"/>
  <c r="AT114" i="2"/>
  <c r="BF113" i="2"/>
  <c r="AX113" i="2"/>
  <c r="BJ112" i="2"/>
  <c r="BB112" i="2"/>
  <c r="AT112" i="2"/>
  <c r="BF111" i="2"/>
  <c r="AX111" i="2"/>
  <c r="BJ110" i="2"/>
  <c r="BB110" i="2"/>
  <c r="AT110" i="2"/>
  <c r="BF109" i="2"/>
  <c r="AX109" i="2"/>
  <c r="BJ108" i="2"/>
  <c r="BB108" i="2"/>
  <c r="AT108" i="2"/>
  <c r="BF107" i="2"/>
  <c r="AX107" i="2"/>
  <c r="BJ106" i="2"/>
  <c r="BB106" i="2"/>
  <c r="AT106" i="2"/>
  <c r="BF105" i="2"/>
  <c r="AX105" i="2"/>
  <c r="BJ104" i="2"/>
  <c r="BB104" i="2"/>
  <c r="AT104" i="2"/>
  <c r="BF103" i="2"/>
  <c r="AX103" i="2"/>
  <c r="BJ102" i="2"/>
  <c r="BB102" i="2"/>
  <c r="AT102" i="2"/>
  <c r="BF101" i="2"/>
  <c r="AX101" i="2"/>
  <c r="BJ100" i="2"/>
  <c r="BB100" i="2"/>
  <c r="AT100" i="2"/>
  <c r="BF99" i="2"/>
  <c r="AX99" i="2"/>
  <c r="BJ98" i="2"/>
  <c r="BB98" i="2"/>
  <c r="AT98" i="2"/>
  <c r="BF97" i="2"/>
  <c r="AX97" i="2"/>
  <c r="BJ96" i="2"/>
  <c r="BB96" i="2"/>
  <c r="AT96" i="2"/>
  <c r="BF95" i="2"/>
  <c r="AX95" i="2"/>
  <c r="BJ94" i="2"/>
  <c r="BB94" i="2"/>
  <c r="AT94" i="2"/>
  <c r="BF93" i="2"/>
  <c r="AX93" i="2"/>
  <c r="BJ92" i="2"/>
  <c r="BB92" i="2"/>
  <c r="AT92" i="2"/>
  <c r="BF91" i="2"/>
  <c r="AX91" i="2"/>
  <c r="BJ90" i="2"/>
  <c r="BB90" i="2"/>
  <c r="AT90" i="2"/>
  <c r="BF89" i="2"/>
  <c r="AX89" i="2"/>
  <c r="BJ88" i="2"/>
  <c r="BB88" i="2"/>
  <c r="AT88" i="2"/>
  <c r="BF87" i="2"/>
  <c r="AX87" i="2"/>
  <c r="BJ86" i="2"/>
  <c r="BB86" i="2"/>
  <c r="AT86" i="2"/>
  <c r="BF85" i="2"/>
  <c r="AX85" i="2"/>
  <c r="BJ84" i="2"/>
  <c r="BB84" i="2"/>
  <c r="AT84" i="2"/>
  <c r="BF83" i="2"/>
  <c r="AX83" i="2"/>
  <c r="BJ82" i="2"/>
  <c r="BB82" i="2"/>
  <c r="AT82" i="2"/>
  <c r="BF81" i="2"/>
  <c r="AX81" i="2"/>
  <c r="BJ80" i="2"/>
  <c r="BB80" i="2"/>
  <c r="AT80" i="2"/>
  <c r="BF79" i="2"/>
  <c r="AX79" i="2"/>
  <c r="BJ78" i="2"/>
  <c r="BB78" i="2"/>
  <c r="AT78" i="2"/>
  <c r="BF77" i="2"/>
  <c r="AX77" i="2"/>
  <c r="BJ76" i="2"/>
  <c r="BB76" i="2"/>
  <c r="AT76" i="2"/>
  <c r="BF75" i="2"/>
  <c r="AX75" i="2"/>
  <c r="BJ74" i="2"/>
  <c r="BB74" i="2"/>
  <c r="AT74" i="2"/>
  <c r="BF73" i="2"/>
  <c r="AX73" i="2"/>
  <c r="BJ72" i="2"/>
  <c r="BB72" i="2"/>
  <c r="AT72" i="2"/>
  <c r="BF71" i="2"/>
  <c r="AX71" i="2"/>
  <c r="BJ70" i="2"/>
  <c r="BB70" i="2"/>
  <c r="AT70" i="2"/>
  <c r="BF69" i="2"/>
  <c r="AX69" i="2"/>
  <c r="BJ68" i="2"/>
  <c r="BB68" i="2"/>
  <c r="AT68" i="2"/>
  <c r="BE275" i="2"/>
  <c r="AW275" i="2"/>
  <c r="BI274" i="2"/>
  <c r="BA274" i="2"/>
  <c r="AS274" i="2"/>
  <c r="BE273" i="2"/>
  <c r="AW273" i="2"/>
  <c r="BI272" i="2"/>
  <c r="BA272" i="2"/>
  <c r="AS272" i="2"/>
  <c r="BE271" i="2"/>
  <c r="AW271" i="2"/>
  <c r="BI270" i="2"/>
  <c r="BA270" i="2"/>
  <c r="AS270" i="2"/>
  <c r="BE269" i="2"/>
  <c r="AW269" i="2"/>
  <c r="BI268" i="2"/>
  <c r="BA268" i="2"/>
  <c r="AS268" i="2"/>
  <c r="BE267" i="2"/>
  <c r="AW267" i="2"/>
  <c r="BI266" i="2"/>
  <c r="BA266" i="2"/>
  <c r="AS266" i="2"/>
  <c r="BE265" i="2"/>
  <c r="AW265" i="2"/>
  <c r="BI264" i="2"/>
  <c r="BA264" i="2"/>
  <c r="AS264" i="2"/>
  <c r="BE263" i="2"/>
  <c r="AW263" i="2"/>
  <c r="BI262" i="2"/>
  <c r="BA262" i="2"/>
  <c r="AS262" i="2"/>
  <c r="BE261" i="2"/>
  <c r="AW261" i="2"/>
  <c r="BI260" i="2"/>
  <c r="BA260" i="2"/>
  <c r="AS260" i="2"/>
  <c r="BE259" i="2"/>
  <c r="AW259" i="2"/>
  <c r="BI258" i="2"/>
  <c r="BA258" i="2"/>
  <c r="AS258" i="2"/>
  <c r="BE257" i="2"/>
  <c r="AW257" i="2"/>
  <c r="BI256" i="2"/>
  <c r="BA256" i="2"/>
  <c r="AS256" i="2"/>
  <c r="BE255" i="2"/>
  <c r="AW255" i="2"/>
  <c r="BI254" i="2"/>
  <c r="BA254" i="2"/>
  <c r="AS254" i="2"/>
  <c r="BE253" i="2"/>
  <c r="AW253" i="2"/>
  <c r="BI252" i="2"/>
  <c r="BA252" i="2"/>
  <c r="AS252" i="2"/>
  <c r="BE251" i="2"/>
  <c r="AW251" i="2"/>
  <c r="BI250" i="2"/>
  <c r="BA250" i="2"/>
  <c r="AS250" i="2"/>
  <c r="BE249" i="2"/>
  <c r="AW249" i="2"/>
  <c r="BI248" i="2"/>
  <c r="BA248" i="2"/>
  <c r="AS248" i="2"/>
  <c r="BE247" i="2"/>
  <c r="AW247" i="2"/>
  <c r="BI246" i="2"/>
  <c r="BA246" i="2"/>
  <c r="AS246" i="2"/>
  <c r="BE245" i="2"/>
  <c r="AW245" i="2"/>
  <c r="BI244" i="2"/>
  <c r="BA244" i="2"/>
  <c r="AS244" i="2"/>
  <c r="BE243" i="2"/>
  <c r="AW243" i="2"/>
  <c r="BI242" i="2"/>
  <c r="BA242" i="2"/>
  <c r="AS242" i="2"/>
  <c r="BE241" i="2"/>
  <c r="AW241" i="2"/>
  <c r="BI240" i="2"/>
  <c r="BA240" i="2"/>
  <c r="AS240" i="2"/>
  <c r="BE239" i="2"/>
  <c r="AW239" i="2"/>
  <c r="BI238" i="2"/>
  <c r="BA238" i="2"/>
  <c r="AS238" i="2"/>
  <c r="BE237" i="2"/>
  <c r="AW237" i="2"/>
  <c r="BI236" i="2"/>
  <c r="BA236" i="2"/>
  <c r="AS236" i="2"/>
  <c r="BE235" i="2"/>
  <c r="AW235" i="2"/>
  <c r="BI234" i="2"/>
  <c r="BA234" i="2"/>
  <c r="AS234" i="2"/>
  <c r="BE233" i="2"/>
  <c r="AW233" i="2"/>
  <c r="BI232" i="2"/>
  <c r="BA232" i="2"/>
  <c r="AS232" i="2"/>
  <c r="BE231" i="2"/>
  <c r="AW231" i="2"/>
  <c r="BI230" i="2"/>
  <c r="BA230" i="2"/>
  <c r="AS230" i="2"/>
  <c r="BE229" i="2"/>
  <c r="AW229" i="2"/>
  <c r="BI228" i="2"/>
  <c r="BA228" i="2"/>
  <c r="AS228" i="2"/>
  <c r="BE227" i="2"/>
  <c r="AW227" i="2"/>
  <c r="BI226" i="2"/>
  <c r="BA226" i="2"/>
  <c r="AS226" i="2"/>
  <c r="BE225" i="2"/>
  <c r="AW225" i="2"/>
  <c r="BI224" i="2"/>
  <c r="BA224" i="2"/>
  <c r="AS224" i="2"/>
  <c r="BE223" i="2"/>
  <c r="AW223" i="2"/>
  <c r="BI222" i="2"/>
  <c r="BA222" i="2"/>
  <c r="AS222" i="2"/>
  <c r="BE221" i="2"/>
  <c r="AW221" i="2"/>
  <c r="BI220" i="2"/>
  <c r="BA220" i="2"/>
  <c r="AS220" i="2"/>
  <c r="BE219" i="2"/>
  <c r="AW219" i="2"/>
  <c r="BI218" i="2"/>
  <c r="BA218" i="2"/>
  <c r="AS218" i="2"/>
  <c r="BE217" i="2"/>
  <c r="AW217" i="2"/>
  <c r="BI216" i="2"/>
  <c r="BA216" i="2"/>
  <c r="AS216" i="2"/>
  <c r="BE215" i="2"/>
  <c r="AW215" i="2"/>
  <c r="BI214" i="2"/>
  <c r="BA214" i="2"/>
  <c r="AS214" i="2"/>
  <c r="BE213" i="2"/>
  <c r="AW213" i="2"/>
  <c r="BI212" i="2"/>
  <c r="BA212" i="2"/>
  <c r="AS212" i="2"/>
  <c r="BE211" i="2"/>
  <c r="AW211" i="2"/>
  <c r="BI210" i="2"/>
  <c r="BA210" i="2"/>
  <c r="AS210" i="2"/>
  <c r="BE209" i="2"/>
  <c r="AW209" i="2"/>
  <c r="BI208" i="2"/>
  <c r="BA208" i="2"/>
  <c r="AS208" i="2"/>
  <c r="BE207" i="2"/>
  <c r="AW207" i="2"/>
  <c r="BI206" i="2"/>
  <c r="BA206" i="2"/>
  <c r="AS206" i="2"/>
  <c r="BE205" i="2"/>
  <c r="AW205" i="2"/>
  <c r="BI204" i="2"/>
  <c r="BA204" i="2"/>
  <c r="AS204" i="2"/>
  <c r="BE203" i="2"/>
  <c r="AW203" i="2"/>
  <c r="BI202" i="2"/>
  <c r="BA202" i="2"/>
  <c r="AS202" i="2"/>
  <c r="BE201" i="2"/>
  <c r="AW201" i="2"/>
  <c r="BI200" i="2"/>
  <c r="BA200" i="2"/>
  <c r="AS200" i="2"/>
  <c r="BE199" i="2"/>
  <c r="AW199" i="2"/>
  <c r="BI198" i="2"/>
  <c r="BA198" i="2"/>
  <c r="AS198" i="2"/>
  <c r="BE197" i="2"/>
  <c r="AW197" i="2"/>
  <c r="BI196" i="2"/>
  <c r="BA196" i="2"/>
  <c r="AS196" i="2"/>
  <c r="BE195" i="2"/>
  <c r="AW195" i="2"/>
  <c r="BI194" i="2"/>
  <c r="BA194" i="2"/>
  <c r="AS194" i="2"/>
  <c r="BE193" i="2"/>
  <c r="AW193" i="2"/>
  <c r="BI192" i="2"/>
  <c r="BA192" i="2"/>
  <c r="AS192" i="2"/>
  <c r="BE191" i="2"/>
  <c r="AW191" i="2"/>
  <c r="BI190" i="2"/>
  <c r="BA190" i="2"/>
  <c r="AS190" i="2"/>
  <c r="BE189" i="2"/>
  <c r="AW189" i="2"/>
  <c r="BI188" i="2"/>
  <c r="BA188" i="2"/>
  <c r="AS188" i="2"/>
  <c r="BE187" i="2"/>
  <c r="AW187" i="2"/>
  <c r="BI186" i="2"/>
  <c r="BA186" i="2"/>
  <c r="AS186" i="2"/>
  <c r="BE185" i="2"/>
  <c r="AW185" i="2"/>
  <c r="BI184" i="2"/>
  <c r="BA184" i="2"/>
  <c r="AS184" i="2"/>
  <c r="BE183" i="2"/>
  <c r="AW183" i="2"/>
  <c r="BI182" i="2"/>
  <c r="BA182" i="2"/>
  <c r="AS182" i="2"/>
  <c r="BE181" i="2"/>
  <c r="AW181" i="2"/>
  <c r="BI180" i="2"/>
  <c r="BA180" i="2"/>
  <c r="AS180" i="2"/>
  <c r="BE179" i="2"/>
  <c r="AW179" i="2"/>
  <c r="BI178" i="2"/>
  <c r="BA178" i="2"/>
  <c r="AS178" i="2"/>
  <c r="BE177" i="2"/>
  <c r="AW177" i="2"/>
  <c r="BI176" i="2"/>
  <c r="BA176" i="2"/>
  <c r="AS176" i="2"/>
  <c r="BE175" i="2"/>
  <c r="AW175" i="2"/>
  <c r="BI174" i="2"/>
  <c r="BA174" i="2"/>
  <c r="AS174" i="2"/>
  <c r="BE173" i="2"/>
  <c r="AW173" i="2"/>
  <c r="BI172" i="2"/>
  <c r="BA172" i="2"/>
  <c r="AS172" i="2"/>
  <c r="BE171" i="2"/>
  <c r="AW171" i="2"/>
  <c r="BI170" i="2"/>
  <c r="BA170" i="2"/>
  <c r="AS170" i="2"/>
  <c r="BE169" i="2"/>
  <c r="AW169" i="2"/>
  <c r="BI168" i="2"/>
  <c r="BA168" i="2"/>
  <c r="AS168" i="2"/>
  <c r="BE167" i="2"/>
  <c r="AW167" i="2"/>
  <c r="BI166" i="2"/>
  <c r="BA166" i="2"/>
  <c r="AS166" i="2"/>
  <c r="BE165" i="2"/>
  <c r="AW165" i="2"/>
  <c r="BI164" i="2"/>
  <c r="BA164" i="2"/>
  <c r="AS164" i="2"/>
  <c r="BE163" i="2"/>
  <c r="AW163" i="2"/>
  <c r="BI162" i="2"/>
  <c r="BA162" i="2"/>
  <c r="AS162" i="2"/>
  <c r="BE161" i="2"/>
  <c r="AW161" i="2"/>
  <c r="BI160" i="2"/>
  <c r="BA160" i="2"/>
  <c r="AS160" i="2"/>
  <c r="BE159" i="2"/>
  <c r="AW159" i="2"/>
  <c r="BI158" i="2"/>
  <c r="BA158" i="2"/>
  <c r="AS158" i="2"/>
  <c r="BE157" i="2"/>
  <c r="AW157" i="2"/>
  <c r="BI156" i="2"/>
  <c r="BA156" i="2"/>
  <c r="AS156" i="2"/>
  <c r="BE155" i="2"/>
  <c r="AW155" i="2"/>
  <c r="BI154" i="2"/>
  <c r="BA154" i="2"/>
  <c r="AS154" i="2"/>
  <c r="BE153" i="2"/>
  <c r="AW153" i="2"/>
  <c r="BI152" i="2"/>
  <c r="BA152" i="2"/>
  <c r="AS152" i="2"/>
  <c r="BE151" i="2"/>
  <c r="AW151" i="2"/>
  <c r="BI150" i="2"/>
  <c r="BA150" i="2"/>
  <c r="AS150" i="2"/>
  <c r="BE149" i="2"/>
  <c r="AW149" i="2"/>
  <c r="BI148" i="2"/>
  <c r="BA148" i="2"/>
  <c r="AS148" i="2"/>
  <c r="BE147" i="2"/>
  <c r="AW147" i="2"/>
  <c r="BI146" i="2"/>
  <c r="BA146" i="2"/>
  <c r="AS146" i="2"/>
  <c r="BE145" i="2"/>
  <c r="AW145" i="2"/>
  <c r="BI144" i="2"/>
  <c r="BA144" i="2"/>
  <c r="AS144" i="2"/>
  <c r="BE143" i="2"/>
  <c r="AW143" i="2"/>
  <c r="BI142" i="2"/>
  <c r="BA142" i="2"/>
  <c r="AS142" i="2"/>
  <c r="BE141" i="2"/>
  <c r="AW141" i="2"/>
  <c r="BI140" i="2"/>
  <c r="BA140" i="2"/>
  <c r="AS140" i="2"/>
  <c r="BE139" i="2"/>
  <c r="AW139" i="2"/>
  <c r="BI138" i="2"/>
  <c r="BA138" i="2"/>
  <c r="AS138" i="2"/>
  <c r="BE137" i="2"/>
  <c r="AW137" i="2"/>
  <c r="BI136" i="2"/>
  <c r="BA136" i="2"/>
  <c r="AS136" i="2"/>
  <c r="BE135" i="2"/>
  <c r="AW135" i="2"/>
  <c r="BI134" i="2"/>
  <c r="BA134" i="2"/>
  <c r="AS134" i="2"/>
  <c r="BE133" i="2"/>
  <c r="AW133" i="2"/>
  <c r="BI132" i="2"/>
  <c r="BA132" i="2"/>
  <c r="AS132" i="2"/>
  <c r="BE131" i="2"/>
  <c r="AW131" i="2"/>
  <c r="BI130" i="2"/>
  <c r="BA130" i="2"/>
  <c r="AS130" i="2"/>
  <c r="BE129" i="2"/>
  <c r="AW129" i="2"/>
  <c r="BI128" i="2"/>
  <c r="BA128" i="2"/>
  <c r="AS128" i="2"/>
  <c r="BE127" i="2"/>
  <c r="AW127" i="2"/>
  <c r="BI126" i="2"/>
  <c r="BA126" i="2"/>
  <c r="AS126" i="2"/>
  <c r="BE125" i="2"/>
  <c r="AW125" i="2"/>
  <c r="BI124" i="2"/>
  <c r="BA124" i="2"/>
  <c r="AS124" i="2"/>
  <c r="BE123" i="2"/>
  <c r="AW123" i="2"/>
  <c r="BI122" i="2"/>
  <c r="BA122" i="2"/>
  <c r="AS122" i="2"/>
  <c r="BE121" i="2"/>
  <c r="AW121" i="2"/>
  <c r="BI120" i="2"/>
  <c r="BA120" i="2"/>
  <c r="AS120" i="2"/>
  <c r="BE119" i="2"/>
  <c r="AW119" i="2"/>
  <c r="BI118" i="2"/>
  <c r="BA118" i="2"/>
  <c r="AS118" i="2"/>
  <c r="BE117" i="2"/>
  <c r="AW117" i="2"/>
  <c r="BI116" i="2"/>
  <c r="BA116" i="2"/>
  <c r="AS116" i="2"/>
  <c r="BE115" i="2"/>
  <c r="AW115" i="2"/>
  <c r="BI114" i="2"/>
  <c r="BA114" i="2"/>
  <c r="AS114" i="2"/>
  <c r="BE113" i="2"/>
  <c r="AW113" i="2"/>
  <c r="BI112" i="2"/>
  <c r="BA112" i="2"/>
  <c r="AS112" i="2"/>
  <c r="BE111" i="2"/>
  <c r="AW111" i="2"/>
  <c r="BI110" i="2"/>
  <c r="BA110" i="2"/>
  <c r="AS110" i="2"/>
  <c r="BE109" i="2"/>
  <c r="AW109" i="2"/>
  <c r="BI108" i="2"/>
  <c r="BA108" i="2"/>
  <c r="AS108" i="2"/>
  <c r="BE107" i="2"/>
  <c r="AW107" i="2"/>
  <c r="BI106" i="2"/>
  <c r="BA106" i="2"/>
  <c r="AS106" i="2"/>
  <c r="BE105" i="2"/>
  <c r="AW105" i="2"/>
  <c r="BI104" i="2"/>
  <c r="BA104" i="2"/>
  <c r="AS104" i="2"/>
  <c r="BE103" i="2"/>
  <c r="AW103" i="2"/>
  <c r="BI102" i="2"/>
  <c r="BA102" i="2"/>
  <c r="AS102" i="2"/>
  <c r="BE101" i="2"/>
  <c r="AW101" i="2"/>
  <c r="BI100" i="2"/>
  <c r="BA100" i="2"/>
  <c r="AS100" i="2"/>
  <c r="BE99" i="2"/>
  <c r="AW99" i="2"/>
  <c r="BI98" i="2"/>
  <c r="BA98" i="2"/>
  <c r="AS98" i="2"/>
  <c r="BE97" i="2"/>
  <c r="AW97" i="2"/>
  <c r="BI96" i="2"/>
  <c r="BA96" i="2"/>
  <c r="AS96" i="2"/>
  <c r="BE95" i="2"/>
  <c r="AW95" i="2"/>
  <c r="BI94" i="2"/>
  <c r="BA94" i="2"/>
  <c r="AS94" i="2"/>
  <c r="BE93" i="2"/>
  <c r="AW93" i="2"/>
  <c r="BI92" i="2"/>
  <c r="BA92" i="2"/>
  <c r="AS92" i="2"/>
  <c r="BE91" i="2"/>
  <c r="AW91" i="2"/>
  <c r="BI90" i="2"/>
  <c r="BA90" i="2"/>
  <c r="AS90" i="2"/>
  <c r="BE89" i="2"/>
  <c r="AW89" i="2"/>
  <c r="BI88" i="2"/>
  <c r="BA88" i="2"/>
  <c r="AS88" i="2"/>
  <c r="BE87" i="2"/>
  <c r="AW87" i="2"/>
  <c r="BI86" i="2"/>
  <c r="BA86" i="2"/>
  <c r="AS86" i="2"/>
  <c r="BE85" i="2"/>
  <c r="AW85" i="2"/>
  <c r="BI84" i="2"/>
  <c r="BA84" i="2"/>
  <c r="AS84" i="2"/>
  <c r="BE83" i="2"/>
  <c r="AW83" i="2"/>
  <c r="BI82" i="2"/>
  <c r="BA82" i="2"/>
  <c r="AS82" i="2"/>
  <c r="BE81" i="2"/>
  <c r="AW81" i="2"/>
  <c r="BI80" i="2"/>
  <c r="BA80" i="2"/>
  <c r="AS80" i="2"/>
  <c r="BE79" i="2"/>
  <c r="AW79" i="2"/>
  <c r="BI78" i="2"/>
  <c r="BA78" i="2"/>
  <c r="AS78" i="2"/>
  <c r="BE77" i="2"/>
  <c r="AW77" i="2"/>
  <c r="BI76" i="2"/>
  <c r="BA76" i="2"/>
  <c r="AS76" i="2"/>
  <c r="BE75" i="2"/>
  <c r="AW75" i="2"/>
  <c r="BI74" i="2"/>
  <c r="BA74" i="2"/>
  <c r="AS74" i="2"/>
  <c r="BE73" i="2"/>
  <c r="AW73" i="2"/>
  <c r="BI72" i="2"/>
  <c r="BA72" i="2"/>
  <c r="AS72" i="2"/>
  <c r="BE71" i="2"/>
  <c r="AW71" i="2"/>
  <c r="BI70" i="2"/>
  <c r="BA70" i="2"/>
  <c r="AS70" i="2"/>
  <c r="BE69" i="2"/>
  <c r="AW69" i="2"/>
  <c r="BI68" i="2"/>
  <c r="BA68" i="2"/>
  <c r="AS68" i="2"/>
  <c r="BE67" i="2"/>
  <c r="AW67" i="2"/>
  <c r="BI66" i="2"/>
  <c r="BA66" i="2"/>
  <c r="AS66" i="2"/>
  <c r="BE65" i="2"/>
  <c r="AW65" i="2"/>
  <c r="BI64" i="2"/>
  <c r="BA64" i="2"/>
  <c r="AS64" i="2"/>
  <c r="BE63" i="2"/>
  <c r="AW63" i="2"/>
  <c r="BI62" i="2"/>
  <c r="BA62" i="2"/>
  <c r="AS62" i="2"/>
  <c r="BE61" i="2"/>
  <c r="AW61" i="2"/>
  <c r="BI60" i="2"/>
  <c r="BA60" i="2"/>
  <c r="AS60" i="2"/>
  <c r="BE59" i="2"/>
  <c r="AW59" i="2"/>
  <c r="BI58" i="2"/>
  <c r="BA58" i="2"/>
  <c r="AS58" i="2"/>
  <c r="BE57" i="2"/>
  <c r="AW57" i="2"/>
  <c r="BI56" i="2"/>
  <c r="BA56" i="2"/>
  <c r="AS56" i="2"/>
  <c r="BE55" i="2"/>
  <c r="AW55" i="2"/>
  <c r="BI54" i="2"/>
  <c r="BA54" i="2"/>
  <c r="AS54" i="2"/>
  <c r="BE53" i="2"/>
  <c r="AW53" i="2"/>
  <c r="BI52" i="2"/>
  <c r="BA52" i="2"/>
  <c r="AS52" i="2"/>
  <c r="BE51" i="2"/>
  <c r="AW51" i="2"/>
  <c r="BI50" i="2"/>
  <c r="BA50" i="2"/>
  <c r="AS50" i="2"/>
  <c r="BE49" i="2"/>
  <c r="AW49" i="2"/>
  <c r="BI48" i="2"/>
  <c r="BA48" i="2"/>
  <c r="AS48" i="2"/>
  <c r="BE47" i="2"/>
  <c r="AW47" i="2"/>
  <c r="BI46" i="2"/>
  <c r="BA46" i="2"/>
  <c r="AS46" i="2"/>
  <c r="BE45" i="2"/>
  <c r="AW45" i="2"/>
  <c r="BI44" i="2"/>
  <c r="BA44" i="2"/>
  <c r="AS44" i="2"/>
  <c r="BE43" i="2"/>
  <c r="AW43" i="2"/>
  <c r="BI42" i="2"/>
  <c r="BA42" i="2"/>
  <c r="AS42" i="2"/>
  <c r="BE41" i="2"/>
  <c r="AW41" i="2"/>
  <c r="BI40" i="2"/>
  <c r="BA40" i="2"/>
  <c r="AS40" i="2"/>
  <c r="BE39" i="2"/>
  <c r="AW39" i="2"/>
  <c r="BI38" i="2"/>
  <c r="BA38" i="2"/>
  <c r="AS38" i="2"/>
  <c r="BE37" i="2"/>
  <c r="AW37" i="2"/>
  <c r="BI36" i="2"/>
  <c r="BA36" i="2"/>
  <c r="AS36" i="2"/>
  <c r="BE35" i="2"/>
  <c r="AW35" i="2"/>
  <c r="BI34" i="2"/>
  <c r="BA34" i="2"/>
  <c r="AS34" i="2"/>
  <c r="BE33" i="2"/>
  <c r="AW33" i="2"/>
  <c r="BI32" i="2"/>
  <c r="BA32" i="2"/>
  <c r="AS32" i="2"/>
  <c r="BE31" i="2"/>
  <c r="AW31" i="2"/>
  <c r="BI30" i="2"/>
  <c r="BA30" i="2"/>
  <c r="AS30" i="2"/>
  <c r="BE29" i="2"/>
  <c r="AW29" i="2"/>
  <c r="BI28" i="2"/>
  <c r="BA28" i="2"/>
  <c r="AS28" i="2"/>
  <c r="BE27" i="2"/>
  <c r="AW27" i="2"/>
  <c r="BI26" i="2"/>
  <c r="BA26" i="2"/>
  <c r="AS26" i="2"/>
  <c r="BE25" i="2"/>
  <c r="AW25" i="2"/>
  <c r="BI24" i="2"/>
  <c r="BA24" i="2"/>
  <c r="AS24" i="2"/>
  <c r="BE23" i="2"/>
  <c r="AW23" i="2"/>
  <c r="BI22" i="2"/>
  <c r="BA22" i="2"/>
  <c r="AS22" i="2"/>
  <c r="BE21" i="2"/>
  <c r="AW21" i="2"/>
  <c r="BI20" i="2"/>
  <c r="BA20" i="2"/>
  <c r="AS20" i="2"/>
  <c r="BE19" i="2"/>
  <c r="AW19" i="2"/>
  <c r="BI18" i="2"/>
  <c r="BA18" i="2"/>
  <c r="AS18" i="2"/>
  <c r="BE17" i="2"/>
  <c r="AW17" i="2"/>
  <c r="BI16" i="2"/>
  <c r="BA16" i="2"/>
  <c r="AS16" i="2"/>
  <c r="BE15" i="2"/>
  <c r="AW15" i="2"/>
  <c r="BI14" i="2"/>
  <c r="BA14" i="2"/>
  <c r="AS14" i="2"/>
  <c r="BE13" i="2"/>
  <c r="AW13" i="2"/>
  <c r="BI12" i="2"/>
  <c r="BA12" i="2"/>
  <c r="AS12" i="2"/>
  <c r="BE11" i="2"/>
  <c r="AW11" i="2"/>
  <c r="BI10" i="2"/>
  <c r="BA10" i="2"/>
  <c r="AS10" i="2"/>
  <c r="BE9" i="2"/>
  <c r="AW9" i="2"/>
  <c r="BI8" i="2"/>
  <c r="BA8" i="2"/>
  <c r="AS8" i="2"/>
  <c r="BE7" i="2"/>
  <c r="AW7" i="2"/>
  <c r="BI6" i="2"/>
  <c r="BA6" i="2"/>
  <c r="AS6" i="2"/>
  <c r="BE5" i="2"/>
  <c r="AW5" i="2"/>
  <c r="BI4" i="2"/>
  <c r="BA4" i="2"/>
  <c r="AS4" i="2"/>
  <c r="BL273" i="2"/>
  <c r="BD273" i="2"/>
  <c r="AV273" i="2"/>
  <c r="BH272" i="2"/>
  <c r="AZ272" i="2"/>
  <c r="BL271" i="2"/>
  <c r="BD271" i="2"/>
  <c r="AV271" i="2"/>
  <c r="BH270" i="2"/>
  <c r="AZ270" i="2"/>
  <c r="BL269" i="2"/>
  <c r="BD269" i="2"/>
  <c r="AV269" i="2"/>
  <c r="BH268" i="2"/>
  <c r="AZ268" i="2"/>
  <c r="BL267" i="2"/>
  <c r="BD267" i="2"/>
  <c r="AV267" i="2"/>
  <c r="BH266" i="2"/>
  <c r="AZ266" i="2"/>
  <c r="BL265" i="2"/>
  <c r="BD265" i="2"/>
  <c r="AV265" i="2"/>
  <c r="BH264" i="2"/>
  <c r="AZ264" i="2"/>
  <c r="BL263" i="2"/>
  <c r="BD263" i="2"/>
  <c r="AV263" i="2"/>
  <c r="BH262" i="2"/>
  <c r="AZ262" i="2"/>
  <c r="BL261" i="2"/>
  <c r="BD261" i="2"/>
  <c r="AV261" i="2"/>
  <c r="BH260" i="2"/>
  <c r="AZ260" i="2"/>
  <c r="BL259" i="2"/>
  <c r="BD259" i="2"/>
  <c r="AV259" i="2"/>
  <c r="BH258" i="2"/>
  <c r="AZ258" i="2"/>
  <c r="BL257" i="2"/>
  <c r="BD257" i="2"/>
  <c r="AV257" i="2"/>
  <c r="BH256" i="2"/>
  <c r="AZ256" i="2"/>
  <c r="BL255" i="2"/>
  <c r="BD255" i="2"/>
  <c r="AV255" i="2"/>
  <c r="BH254" i="2"/>
  <c r="AZ254" i="2"/>
  <c r="BL253" i="2"/>
  <c r="BD253" i="2"/>
  <c r="AV253" i="2"/>
  <c r="BH252" i="2"/>
  <c r="AZ252" i="2"/>
  <c r="BL251" i="2"/>
  <c r="BD251" i="2"/>
  <c r="AV251" i="2"/>
  <c r="BH250" i="2"/>
  <c r="AZ250" i="2"/>
  <c r="BL249" i="2"/>
  <c r="BD249" i="2"/>
  <c r="AV249" i="2"/>
  <c r="BH248" i="2"/>
  <c r="AZ248" i="2"/>
  <c r="BL247" i="2"/>
  <c r="BD247" i="2"/>
  <c r="AV247" i="2"/>
  <c r="BH246" i="2"/>
  <c r="AZ246" i="2"/>
  <c r="BL245" i="2"/>
  <c r="BD245" i="2"/>
  <c r="AV245" i="2"/>
  <c r="BH244" i="2"/>
  <c r="AZ244" i="2"/>
  <c r="BL243" i="2"/>
  <c r="BD243" i="2"/>
  <c r="AV243" i="2"/>
  <c r="BH242" i="2"/>
  <c r="AZ242" i="2"/>
  <c r="BL241" i="2"/>
  <c r="BD241" i="2"/>
  <c r="AV241" i="2"/>
  <c r="BH240" i="2"/>
  <c r="AZ240" i="2"/>
  <c r="BL239" i="2"/>
  <c r="BD239" i="2"/>
  <c r="AV239" i="2"/>
  <c r="BH238" i="2"/>
  <c r="AZ238" i="2"/>
  <c r="BL237" i="2"/>
  <c r="BD237" i="2"/>
  <c r="AV237" i="2"/>
  <c r="BH236" i="2"/>
  <c r="AZ236" i="2"/>
  <c r="BL235" i="2"/>
  <c r="BD235" i="2"/>
  <c r="AV235" i="2"/>
  <c r="BH234" i="2"/>
  <c r="AZ234" i="2"/>
  <c r="BL233" i="2"/>
  <c r="BD233" i="2"/>
  <c r="AV233" i="2"/>
  <c r="BH232" i="2"/>
  <c r="AZ232" i="2"/>
  <c r="BL231" i="2"/>
  <c r="BD231" i="2"/>
  <c r="AV231" i="2"/>
  <c r="BH230" i="2"/>
  <c r="AZ230" i="2"/>
  <c r="BL229" i="2"/>
  <c r="BD229" i="2"/>
  <c r="AV229" i="2"/>
  <c r="BH228" i="2"/>
  <c r="AZ228" i="2"/>
  <c r="BL227" i="2"/>
  <c r="BD227" i="2"/>
  <c r="AV227" i="2"/>
  <c r="BH226" i="2"/>
  <c r="AZ226" i="2"/>
  <c r="BL225" i="2"/>
  <c r="BD225" i="2"/>
  <c r="AV225" i="2"/>
  <c r="BH224" i="2"/>
  <c r="AZ224" i="2"/>
  <c r="BL223" i="2"/>
  <c r="BD223" i="2"/>
  <c r="AV223" i="2"/>
  <c r="BH222" i="2"/>
  <c r="AZ222" i="2"/>
  <c r="BL221" i="2"/>
  <c r="BD221" i="2"/>
  <c r="AV221" i="2"/>
  <c r="BH220" i="2"/>
  <c r="AZ220" i="2"/>
  <c r="BL219" i="2"/>
  <c r="BD219" i="2"/>
  <c r="AV219" i="2"/>
  <c r="BH218" i="2"/>
  <c r="AZ218" i="2"/>
  <c r="BL217" i="2"/>
  <c r="BD217" i="2"/>
  <c r="AV217" i="2"/>
  <c r="BH216" i="2"/>
  <c r="AZ216" i="2"/>
  <c r="BL215" i="2"/>
  <c r="BD215" i="2"/>
  <c r="AV215" i="2"/>
  <c r="BH214" i="2"/>
  <c r="AZ214" i="2"/>
  <c r="BL213" i="2"/>
  <c r="BD213" i="2"/>
  <c r="AV213" i="2"/>
  <c r="BH212" i="2"/>
  <c r="AZ212" i="2"/>
  <c r="BL211" i="2"/>
  <c r="BD211" i="2"/>
  <c r="AV211" i="2"/>
  <c r="BH210" i="2"/>
  <c r="AZ210" i="2"/>
  <c r="BL209" i="2"/>
  <c r="BD209" i="2"/>
  <c r="AV209" i="2"/>
  <c r="BH208" i="2"/>
  <c r="AZ208" i="2"/>
  <c r="BL207" i="2"/>
  <c r="BD207" i="2"/>
  <c r="AV207" i="2"/>
  <c r="BH206" i="2"/>
  <c r="AZ206" i="2"/>
  <c r="BL205" i="2"/>
  <c r="BD205" i="2"/>
  <c r="AV205" i="2"/>
  <c r="BH204" i="2"/>
  <c r="AZ204" i="2"/>
  <c r="BL203" i="2"/>
  <c r="BD203" i="2"/>
  <c r="AV203" i="2"/>
  <c r="BH202" i="2"/>
  <c r="AZ202" i="2"/>
  <c r="BL201" i="2"/>
  <c r="BD201" i="2"/>
  <c r="AV201" i="2"/>
  <c r="BH200" i="2"/>
  <c r="AZ200" i="2"/>
  <c r="BL199" i="2"/>
  <c r="BD199" i="2"/>
  <c r="AV199" i="2"/>
  <c r="BH198" i="2"/>
  <c r="AZ198" i="2"/>
  <c r="BL197" i="2"/>
  <c r="BD197" i="2"/>
  <c r="AV197" i="2"/>
  <c r="BH196" i="2"/>
  <c r="AZ196" i="2"/>
  <c r="BL195" i="2"/>
  <c r="BD195" i="2"/>
  <c r="AV195" i="2"/>
  <c r="BH194" i="2"/>
  <c r="AZ194" i="2"/>
  <c r="BL193" i="2"/>
  <c r="BD193" i="2"/>
  <c r="AV193" i="2"/>
  <c r="BH192" i="2"/>
  <c r="AZ192" i="2"/>
  <c r="BL191" i="2"/>
  <c r="BD191" i="2"/>
  <c r="AV191" i="2"/>
  <c r="BH190" i="2"/>
  <c r="AZ190" i="2"/>
  <c r="BL189" i="2"/>
  <c r="BD189" i="2"/>
  <c r="AV189" i="2"/>
  <c r="BH188" i="2"/>
  <c r="AZ188" i="2"/>
  <c r="BL187" i="2"/>
  <c r="BD187" i="2"/>
  <c r="AV187" i="2"/>
  <c r="BH186" i="2"/>
  <c r="AZ186" i="2"/>
  <c r="BL185" i="2"/>
  <c r="BD185" i="2"/>
  <c r="AV185" i="2"/>
  <c r="BH184" i="2"/>
  <c r="AZ184" i="2"/>
  <c r="BL183" i="2"/>
  <c r="BD183" i="2"/>
  <c r="AV183" i="2"/>
  <c r="BH182" i="2"/>
  <c r="AZ182" i="2"/>
  <c r="BL181" i="2"/>
  <c r="BD181" i="2"/>
  <c r="AV181" i="2"/>
  <c r="BH180" i="2"/>
  <c r="AZ180" i="2"/>
  <c r="BL179" i="2"/>
  <c r="BD179" i="2"/>
  <c r="AV179" i="2"/>
  <c r="BH178" i="2"/>
  <c r="AZ178" i="2"/>
  <c r="BL177" i="2"/>
  <c r="BD177" i="2"/>
  <c r="AV177" i="2"/>
  <c r="BH176" i="2"/>
  <c r="AZ176" i="2"/>
  <c r="BL175" i="2"/>
  <c r="BD175" i="2"/>
  <c r="AV175" i="2"/>
  <c r="BH174" i="2"/>
  <c r="AZ174" i="2"/>
  <c r="BL173" i="2"/>
  <c r="BD173" i="2"/>
  <c r="AV173" i="2"/>
  <c r="BH172" i="2"/>
  <c r="AZ172" i="2"/>
  <c r="BL171" i="2"/>
  <c r="BD171" i="2"/>
  <c r="AV171" i="2"/>
  <c r="BH170" i="2"/>
  <c r="AZ170" i="2"/>
  <c r="BL169" i="2"/>
  <c r="BD169" i="2"/>
  <c r="AV169" i="2"/>
  <c r="BH168" i="2"/>
  <c r="AZ168" i="2"/>
  <c r="BL167" i="2"/>
  <c r="BD167" i="2"/>
  <c r="AV167" i="2"/>
  <c r="BH166" i="2"/>
  <c r="AZ166" i="2"/>
  <c r="BL165" i="2"/>
  <c r="BD165" i="2"/>
  <c r="AV165" i="2"/>
  <c r="BH164" i="2"/>
  <c r="AZ164" i="2"/>
  <c r="BL163" i="2"/>
  <c r="BD163" i="2"/>
  <c r="AV163" i="2"/>
  <c r="BH162" i="2"/>
  <c r="AZ162" i="2"/>
  <c r="BL161" i="2"/>
  <c r="BD161" i="2"/>
  <c r="AV161" i="2"/>
  <c r="BH160" i="2"/>
  <c r="AZ160" i="2"/>
  <c r="BL159" i="2"/>
  <c r="BD159" i="2"/>
  <c r="AV159" i="2"/>
  <c r="BH158" i="2"/>
  <c r="AZ158" i="2"/>
  <c r="BL157" i="2"/>
  <c r="BD157" i="2"/>
  <c r="AV157" i="2"/>
  <c r="BH156" i="2"/>
  <c r="AZ156" i="2"/>
  <c r="BL155" i="2"/>
  <c r="BD155" i="2"/>
  <c r="AV155" i="2"/>
  <c r="BH154" i="2"/>
  <c r="AZ154" i="2"/>
  <c r="BL153" i="2"/>
  <c r="BD153" i="2"/>
  <c r="AV153" i="2"/>
  <c r="BH152" i="2"/>
  <c r="AZ152" i="2"/>
  <c r="BL151" i="2"/>
  <c r="BD151" i="2"/>
  <c r="AV151" i="2"/>
  <c r="BH150" i="2"/>
  <c r="AZ150" i="2"/>
  <c r="BL149" i="2"/>
  <c r="BD149" i="2"/>
  <c r="AV149" i="2"/>
  <c r="BH148" i="2"/>
  <c r="AZ148" i="2"/>
  <c r="BL147" i="2"/>
  <c r="BD147" i="2"/>
  <c r="AV147" i="2"/>
  <c r="BH146" i="2"/>
  <c r="AZ146" i="2"/>
  <c r="BL145" i="2"/>
  <c r="BD145" i="2"/>
  <c r="AV145" i="2"/>
  <c r="BH144" i="2"/>
  <c r="AZ144" i="2"/>
  <c r="BL143" i="2"/>
  <c r="BD143" i="2"/>
  <c r="AV143" i="2"/>
  <c r="BH142" i="2"/>
  <c r="AZ142" i="2"/>
  <c r="BL141" i="2"/>
  <c r="BD141" i="2"/>
  <c r="AV141" i="2"/>
  <c r="BH140" i="2"/>
  <c r="AZ140" i="2"/>
  <c r="BL139" i="2"/>
  <c r="BD139" i="2"/>
  <c r="AV139" i="2"/>
  <c r="BH138" i="2"/>
  <c r="AZ138" i="2"/>
  <c r="BL137" i="2"/>
  <c r="BD137" i="2"/>
  <c r="AV137" i="2"/>
  <c r="BH136" i="2"/>
  <c r="AZ136" i="2"/>
  <c r="BL135" i="2"/>
  <c r="BD135" i="2"/>
  <c r="AV135" i="2"/>
  <c r="BH134" i="2"/>
  <c r="AZ134" i="2"/>
  <c r="BL133" i="2"/>
  <c r="BD133" i="2"/>
  <c r="AV133" i="2"/>
  <c r="BH132" i="2"/>
  <c r="AZ132" i="2"/>
  <c r="BL131" i="2"/>
  <c r="BD131" i="2"/>
  <c r="AV131" i="2"/>
  <c r="BH130" i="2"/>
  <c r="AZ130" i="2"/>
  <c r="BL129" i="2"/>
  <c r="BD129" i="2"/>
  <c r="AV129" i="2"/>
  <c r="BH128" i="2"/>
  <c r="AZ128" i="2"/>
  <c r="BL127" i="2"/>
  <c r="BD127" i="2"/>
  <c r="AV127" i="2"/>
  <c r="BH126" i="2"/>
  <c r="AZ126" i="2"/>
  <c r="BL125" i="2"/>
  <c r="BD125" i="2"/>
  <c r="AV125" i="2"/>
  <c r="BH124" i="2"/>
  <c r="AZ124" i="2"/>
  <c r="BL123" i="2"/>
  <c r="BD123" i="2"/>
  <c r="AV123" i="2"/>
  <c r="BH122" i="2"/>
  <c r="AZ122" i="2"/>
  <c r="BL121" i="2"/>
  <c r="BD121" i="2"/>
  <c r="AV121" i="2"/>
  <c r="BH120" i="2"/>
  <c r="AZ120" i="2"/>
  <c r="BL119" i="2"/>
  <c r="BD119" i="2"/>
  <c r="AV119" i="2"/>
  <c r="BH118" i="2"/>
  <c r="AZ118" i="2"/>
  <c r="BL117" i="2"/>
  <c r="BD117" i="2"/>
  <c r="AV117" i="2"/>
  <c r="BH116" i="2"/>
  <c r="AZ116" i="2"/>
  <c r="BL115" i="2"/>
  <c r="BD115" i="2"/>
  <c r="AV115" i="2"/>
  <c r="BH114" i="2"/>
  <c r="AZ114" i="2"/>
  <c r="BL113" i="2"/>
  <c r="BD113" i="2"/>
  <c r="AV113" i="2"/>
  <c r="BH112" i="2"/>
  <c r="AZ112" i="2"/>
  <c r="BL111" i="2"/>
  <c r="BD111" i="2"/>
  <c r="AV111" i="2"/>
  <c r="BH110" i="2"/>
  <c r="AZ110" i="2"/>
  <c r="BL109" i="2"/>
  <c r="BD109" i="2"/>
  <c r="AV109" i="2"/>
  <c r="BH108" i="2"/>
  <c r="AZ108" i="2"/>
  <c r="BL107" i="2"/>
  <c r="BD107" i="2"/>
  <c r="AV107" i="2"/>
  <c r="BH106" i="2"/>
  <c r="AZ106" i="2"/>
  <c r="BL105" i="2"/>
  <c r="BD105" i="2"/>
  <c r="AV105" i="2"/>
  <c r="BH104" i="2"/>
  <c r="AZ104" i="2"/>
  <c r="BL103" i="2"/>
  <c r="BD103" i="2"/>
  <c r="AV103" i="2"/>
  <c r="BH102" i="2"/>
  <c r="AZ102" i="2"/>
  <c r="BL101" i="2"/>
  <c r="BD101" i="2"/>
  <c r="AV101" i="2"/>
  <c r="BH100" i="2"/>
  <c r="AZ100" i="2"/>
  <c r="BL99" i="2"/>
  <c r="BD99" i="2"/>
  <c r="AV99" i="2"/>
  <c r="BH98" i="2"/>
  <c r="AZ98" i="2"/>
  <c r="BL97" i="2"/>
  <c r="BD97" i="2"/>
  <c r="AV97" i="2"/>
  <c r="BH96" i="2"/>
  <c r="AZ96" i="2"/>
  <c r="BL95" i="2"/>
  <c r="BD95" i="2"/>
  <c r="AV95" i="2"/>
  <c r="BH94" i="2"/>
  <c r="AZ94" i="2"/>
  <c r="BL93" i="2"/>
  <c r="BD93" i="2"/>
  <c r="AV93" i="2"/>
  <c r="BH92" i="2"/>
  <c r="AZ92" i="2"/>
  <c r="BL91" i="2"/>
  <c r="BD91" i="2"/>
  <c r="AV91" i="2"/>
  <c r="BH90" i="2"/>
  <c r="AZ90" i="2"/>
  <c r="BL89" i="2"/>
  <c r="BD89" i="2"/>
  <c r="AV89" i="2"/>
  <c r="BH88" i="2"/>
  <c r="AZ88" i="2"/>
  <c r="BL87" i="2"/>
  <c r="BD87" i="2"/>
  <c r="AV87" i="2"/>
  <c r="BH86" i="2"/>
  <c r="AZ86" i="2"/>
  <c r="BL85" i="2"/>
  <c r="BD85" i="2"/>
  <c r="AV85" i="2"/>
  <c r="BH84" i="2"/>
  <c r="AZ84" i="2"/>
  <c r="BL83" i="2"/>
  <c r="BD83" i="2"/>
  <c r="AV83" i="2"/>
  <c r="BH82" i="2"/>
  <c r="AZ82" i="2"/>
  <c r="BL81" i="2"/>
  <c r="BD81" i="2"/>
  <c r="AV81" i="2"/>
  <c r="BH80" i="2"/>
  <c r="AZ80" i="2"/>
  <c r="BL79" i="2"/>
  <c r="BD79" i="2"/>
  <c r="AV79" i="2"/>
  <c r="BH78" i="2"/>
  <c r="AZ78" i="2"/>
  <c r="BL77" i="2"/>
  <c r="BD77" i="2"/>
  <c r="AV77" i="2"/>
  <c r="BH76" i="2"/>
  <c r="AZ76" i="2"/>
  <c r="BL75" i="2"/>
  <c r="BD75" i="2"/>
  <c r="AV75" i="2"/>
  <c r="BH74" i="2"/>
  <c r="AZ74" i="2"/>
  <c r="BL73" i="2"/>
  <c r="BD73" i="2"/>
  <c r="AV73" i="2"/>
  <c r="BH72" i="2"/>
  <c r="AZ72" i="2"/>
  <c r="BL71" i="2"/>
  <c r="BD71" i="2"/>
  <c r="AV71" i="2"/>
  <c r="BH70" i="2"/>
  <c r="AZ70" i="2"/>
  <c r="BL69" i="2"/>
  <c r="BD69" i="2"/>
  <c r="AV69" i="2"/>
  <c r="BH68" i="2"/>
  <c r="AZ68" i="2"/>
  <c r="BL67" i="2"/>
  <c r="BD67" i="2"/>
  <c r="AV67" i="2"/>
  <c r="BH66" i="2"/>
  <c r="AZ66" i="2"/>
  <c r="BL65" i="2"/>
  <c r="BD65" i="2"/>
  <c r="AV65" i="2"/>
  <c r="BH64" i="2"/>
  <c r="AZ64" i="2"/>
  <c r="BL63" i="2"/>
  <c r="BD63" i="2"/>
  <c r="AV63" i="2"/>
  <c r="BH62" i="2"/>
  <c r="AZ62" i="2"/>
  <c r="BL61" i="2"/>
  <c r="BD61" i="2"/>
  <c r="AV61" i="2"/>
  <c r="BH60" i="2"/>
  <c r="AZ60" i="2"/>
  <c r="BL59" i="2"/>
  <c r="BD59" i="2"/>
  <c r="AV59" i="2"/>
  <c r="BH58" i="2"/>
  <c r="AZ58" i="2"/>
  <c r="BL57" i="2"/>
  <c r="BD57" i="2"/>
  <c r="AV57" i="2"/>
  <c r="BH56" i="2"/>
  <c r="AZ56" i="2"/>
  <c r="BL55" i="2"/>
  <c r="BD55" i="2"/>
  <c r="AV55" i="2"/>
  <c r="BH54" i="2"/>
  <c r="AZ54" i="2"/>
  <c r="BL53" i="2"/>
  <c r="BD53" i="2"/>
  <c r="AV53" i="2"/>
  <c r="BH52" i="2"/>
  <c r="AZ52" i="2"/>
  <c r="BL51" i="2"/>
  <c r="BD51" i="2"/>
  <c r="AV51" i="2"/>
  <c r="BH50" i="2"/>
  <c r="AZ50" i="2"/>
  <c r="BL49" i="2"/>
  <c r="BD49" i="2"/>
  <c r="AV49" i="2"/>
  <c r="BH48" i="2"/>
  <c r="AZ48" i="2"/>
  <c r="BL47" i="2"/>
  <c r="BD47" i="2"/>
  <c r="AV47" i="2"/>
  <c r="BH46" i="2"/>
  <c r="AZ46" i="2"/>
  <c r="BL45" i="2"/>
  <c r="BD45" i="2"/>
  <c r="AV45" i="2"/>
  <c r="BH44" i="2"/>
  <c r="AZ44" i="2"/>
  <c r="BL43" i="2"/>
  <c r="BD43" i="2"/>
  <c r="AV43" i="2"/>
  <c r="BH42" i="2"/>
  <c r="AZ42" i="2"/>
  <c r="BL41" i="2"/>
  <c r="BD41" i="2"/>
  <c r="AV41" i="2"/>
  <c r="BH40" i="2"/>
  <c r="AZ40" i="2"/>
  <c r="BL39" i="2"/>
  <c r="BD39" i="2"/>
  <c r="AV39" i="2"/>
  <c r="BH38" i="2"/>
  <c r="AZ38" i="2"/>
  <c r="BL37" i="2"/>
  <c r="BD37" i="2"/>
  <c r="AV37" i="2"/>
  <c r="BH36" i="2"/>
  <c r="AZ36" i="2"/>
  <c r="BL35" i="2"/>
  <c r="BD35" i="2"/>
  <c r="AV35" i="2"/>
  <c r="BH34" i="2"/>
  <c r="AZ34" i="2"/>
  <c r="BL33" i="2"/>
  <c r="BD33" i="2"/>
  <c r="AV33" i="2"/>
  <c r="BH32" i="2"/>
  <c r="AZ32" i="2"/>
  <c r="BL31" i="2"/>
  <c r="BD31" i="2"/>
  <c r="AV31" i="2"/>
  <c r="BH30" i="2"/>
  <c r="AZ30" i="2"/>
  <c r="BL29" i="2"/>
  <c r="BD29" i="2"/>
  <c r="AV29" i="2"/>
  <c r="BH28" i="2"/>
  <c r="AZ28" i="2"/>
  <c r="BL27" i="2"/>
  <c r="BD27" i="2"/>
  <c r="AV27" i="2"/>
  <c r="BH26" i="2"/>
  <c r="AZ26" i="2"/>
  <c r="BL25" i="2"/>
  <c r="BD25" i="2"/>
  <c r="AV25" i="2"/>
  <c r="BH24" i="2"/>
  <c r="AZ24" i="2"/>
  <c r="BL23" i="2"/>
  <c r="BD23" i="2"/>
  <c r="AV23" i="2"/>
  <c r="BH22" i="2"/>
  <c r="AZ22" i="2"/>
  <c r="BL21" i="2"/>
  <c r="BD21" i="2"/>
  <c r="AV21" i="2"/>
  <c r="BH20" i="2"/>
  <c r="AZ20" i="2"/>
  <c r="BL19" i="2"/>
  <c r="BD19" i="2"/>
  <c r="AV19" i="2"/>
  <c r="BH18" i="2"/>
  <c r="AZ18" i="2"/>
  <c r="BL17" i="2"/>
  <c r="BD17" i="2"/>
  <c r="AV17" i="2"/>
  <c r="BH16" i="2"/>
  <c r="AZ16" i="2"/>
  <c r="BL15" i="2"/>
  <c r="BD15" i="2"/>
  <c r="AV15" i="2"/>
  <c r="BH14" i="2"/>
  <c r="AZ14" i="2"/>
  <c r="BL13" i="2"/>
  <c r="BD13" i="2"/>
  <c r="AV13" i="2"/>
  <c r="BH12" i="2"/>
  <c r="AZ12" i="2"/>
  <c r="BL11" i="2"/>
  <c r="BD11" i="2"/>
  <c r="AV11" i="2"/>
  <c r="BH10" i="2"/>
  <c r="AZ10" i="2"/>
  <c r="BL9" i="2"/>
  <c r="BD9" i="2"/>
  <c r="AV9" i="2"/>
  <c r="BH8" i="2"/>
  <c r="AZ8" i="2"/>
  <c r="BL7" i="2"/>
  <c r="BD7" i="2"/>
  <c r="AV7" i="2"/>
  <c r="BH6" i="2"/>
  <c r="AZ6" i="2"/>
  <c r="BL5" i="2"/>
  <c r="BD5" i="2"/>
  <c r="AV5" i="2"/>
  <c r="BH4" i="2"/>
  <c r="AZ4" i="2"/>
  <c r="BT7" i="2"/>
  <c r="CB7" i="2"/>
  <c r="BV7" i="2"/>
  <c r="CD7" i="2"/>
  <c r="BW7" i="2"/>
  <c r="CE7" i="2"/>
  <c r="BR7" i="2"/>
  <c r="BZ7" i="2"/>
  <c r="BS7" i="2"/>
  <c r="CA7" i="2"/>
  <c r="BO7" i="2"/>
  <c r="CF7" i="2"/>
  <c r="BG67" i="2"/>
  <c r="AY67" i="2"/>
  <c r="BK66" i="2"/>
  <c r="BC66" i="2"/>
  <c r="AU66" i="2"/>
  <c r="BG65" i="2"/>
  <c r="AY65" i="2"/>
  <c r="BK64" i="2"/>
  <c r="BC64" i="2"/>
  <c r="AU64" i="2"/>
  <c r="BG63" i="2"/>
  <c r="AY63" i="2"/>
  <c r="BK62" i="2"/>
  <c r="BC62" i="2"/>
  <c r="AU62" i="2"/>
  <c r="BG61" i="2"/>
  <c r="AY61" i="2"/>
  <c r="BK60" i="2"/>
  <c r="BC60" i="2"/>
  <c r="AU60" i="2"/>
  <c r="BG59" i="2"/>
  <c r="AY59" i="2"/>
  <c r="BK58" i="2"/>
  <c r="BC58" i="2"/>
  <c r="AU58" i="2"/>
  <c r="BG57" i="2"/>
  <c r="AY57" i="2"/>
  <c r="BK56" i="2"/>
  <c r="BC56" i="2"/>
  <c r="AU56" i="2"/>
  <c r="BG55" i="2"/>
  <c r="AY55" i="2"/>
  <c r="BK54" i="2"/>
  <c r="BC54" i="2"/>
  <c r="AU54" i="2"/>
  <c r="BG53" i="2"/>
  <c r="AY53" i="2"/>
  <c r="BK52" i="2"/>
  <c r="BC52" i="2"/>
  <c r="AU52" i="2"/>
  <c r="BG51" i="2"/>
  <c r="AY51" i="2"/>
  <c r="BK50" i="2"/>
  <c r="BC50" i="2"/>
  <c r="AU50" i="2"/>
  <c r="BG49" i="2"/>
  <c r="AY49" i="2"/>
  <c r="BK48" i="2"/>
  <c r="BC48" i="2"/>
  <c r="AU48" i="2"/>
  <c r="BG47" i="2"/>
  <c r="AY47" i="2"/>
  <c r="BK46" i="2"/>
  <c r="BC46" i="2"/>
  <c r="AU46" i="2"/>
  <c r="BG45" i="2"/>
  <c r="AY45" i="2"/>
  <c r="BK44" i="2"/>
  <c r="BC44" i="2"/>
  <c r="AU44" i="2"/>
  <c r="BG43" i="2"/>
  <c r="AY43" i="2"/>
  <c r="BK42" i="2"/>
  <c r="BC42" i="2"/>
  <c r="AU42" i="2"/>
  <c r="BG41" i="2"/>
  <c r="AY41" i="2"/>
  <c r="BK40" i="2"/>
  <c r="BC40" i="2"/>
  <c r="AU40" i="2"/>
  <c r="BG39" i="2"/>
  <c r="AY39" i="2"/>
  <c r="BK38" i="2"/>
  <c r="BC38" i="2"/>
  <c r="AU38" i="2"/>
  <c r="BG37" i="2"/>
  <c r="AY37" i="2"/>
  <c r="BK36" i="2"/>
  <c r="BC36" i="2"/>
  <c r="AU36" i="2"/>
  <c r="BG35" i="2"/>
  <c r="AY35" i="2"/>
  <c r="BK34" i="2"/>
  <c r="BC34" i="2"/>
  <c r="AU34" i="2"/>
  <c r="BG33" i="2"/>
  <c r="AY33" i="2"/>
  <c r="BK32" i="2"/>
  <c r="BC32" i="2"/>
  <c r="AU32" i="2"/>
  <c r="BG31" i="2"/>
  <c r="AY31" i="2"/>
  <c r="BK30" i="2"/>
  <c r="BC30" i="2"/>
  <c r="AU30" i="2"/>
  <c r="BG29" i="2"/>
  <c r="AY29" i="2"/>
  <c r="BK28" i="2"/>
  <c r="BC28" i="2"/>
  <c r="AU28" i="2"/>
  <c r="BG27" i="2"/>
  <c r="AY27" i="2"/>
  <c r="BK26" i="2"/>
  <c r="BC26" i="2"/>
  <c r="AU26" i="2"/>
  <c r="BG25" i="2"/>
  <c r="AY25" i="2"/>
  <c r="BK24" i="2"/>
  <c r="BC24" i="2"/>
  <c r="AU24" i="2"/>
  <c r="BG23" i="2"/>
  <c r="AY23" i="2"/>
  <c r="BK22" i="2"/>
  <c r="BC22" i="2"/>
  <c r="AU22" i="2"/>
  <c r="BG21" i="2"/>
  <c r="AY21" i="2"/>
  <c r="BK20" i="2"/>
  <c r="BC20" i="2"/>
  <c r="AU20" i="2"/>
  <c r="BG19" i="2"/>
  <c r="AY19" i="2"/>
  <c r="BK18" i="2"/>
  <c r="BC18" i="2"/>
  <c r="AU18" i="2"/>
  <c r="BG17" i="2"/>
  <c r="AY17" i="2"/>
  <c r="BK16" i="2"/>
  <c r="BC16" i="2"/>
  <c r="AU16" i="2"/>
  <c r="BG15" i="2"/>
  <c r="AY15" i="2"/>
  <c r="BK14" i="2"/>
  <c r="BC14" i="2"/>
  <c r="AU14" i="2"/>
  <c r="BG13" i="2"/>
  <c r="AY13" i="2"/>
  <c r="BK12" i="2"/>
  <c r="BC12" i="2"/>
  <c r="AU12" i="2"/>
  <c r="BG11" i="2"/>
  <c r="AY11" i="2"/>
  <c r="BK10" i="2"/>
  <c r="BC10" i="2"/>
  <c r="AU10" i="2"/>
  <c r="BG9" i="2"/>
  <c r="AY9" i="2"/>
  <c r="BK8" i="2"/>
  <c r="BC8" i="2"/>
  <c r="AU8" i="2"/>
  <c r="BG7" i="2"/>
  <c r="AY7" i="2"/>
  <c r="BK6" i="2"/>
  <c r="BC6" i="2"/>
  <c r="AU6" i="2"/>
  <c r="BG5" i="2"/>
  <c r="AY5" i="2"/>
  <c r="BK4" i="2"/>
  <c r="BC4" i="2"/>
  <c r="AU4" i="2"/>
  <c r="BF67" i="2"/>
  <c r="AX67" i="2"/>
  <c r="BJ66" i="2"/>
  <c r="BB66" i="2"/>
  <c r="AT66" i="2"/>
  <c r="BF65" i="2"/>
  <c r="AX65" i="2"/>
  <c r="BJ64" i="2"/>
  <c r="BB64" i="2"/>
  <c r="AT64" i="2"/>
  <c r="BF63" i="2"/>
  <c r="AX63" i="2"/>
  <c r="BJ62" i="2"/>
  <c r="BB62" i="2"/>
  <c r="AT62" i="2"/>
  <c r="BF61" i="2"/>
  <c r="AX61" i="2"/>
  <c r="BJ60" i="2"/>
  <c r="BB60" i="2"/>
  <c r="AT60" i="2"/>
  <c r="BF59" i="2"/>
  <c r="AX59" i="2"/>
  <c r="BJ58" i="2"/>
  <c r="BB58" i="2"/>
  <c r="AT58" i="2"/>
  <c r="BF57" i="2"/>
  <c r="AX57" i="2"/>
  <c r="BJ56" i="2"/>
  <c r="BB56" i="2"/>
  <c r="AT56" i="2"/>
  <c r="BF55" i="2"/>
  <c r="AX55" i="2"/>
  <c r="BJ54" i="2"/>
  <c r="BB54" i="2"/>
  <c r="AT54" i="2"/>
  <c r="BF53" i="2"/>
  <c r="AX53" i="2"/>
  <c r="BJ52" i="2"/>
  <c r="BB52" i="2"/>
  <c r="AT52" i="2"/>
  <c r="BF51" i="2"/>
  <c r="AX51" i="2"/>
  <c r="BJ50" i="2"/>
  <c r="BB50" i="2"/>
  <c r="AT50" i="2"/>
  <c r="BF49" i="2"/>
  <c r="AX49" i="2"/>
  <c r="BJ48" i="2"/>
  <c r="BB48" i="2"/>
  <c r="AT48" i="2"/>
  <c r="BF47" i="2"/>
  <c r="AX47" i="2"/>
  <c r="BJ46" i="2"/>
  <c r="BB46" i="2"/>
  <c r="AT46" i="2"/>
  <c r="BF45" i="2"/>
  <c r="AX45" i="2"/>
  <c r="BJ44" i="2"/>
  <c r="BB44" i="2"/>
  <c r="AT44" i="2"/>
  <c r="BF43" i="2"/>
  <c r="AX43" i="2"/>
  <c r="BJ42" i="2"/>
  <c r="BB42" i="2"/>
  <c r="AT42" i="2"/>
  <c r="BF41" i="2"/>
  <c r="AX41" i="2"/>
  <c r="BJ40" i="2"/>
  <c r="BB40" i="2"/>
  <c r="AT40" i="2"/>
  <c r="BF39" i="2"/>
  <c r="AX39" i="2"/>
  <c r="BJ38" i="2"/>
  <c r="BB38" i="2"/>
  <c r="AT38" i="2"/>
  <c r="BF37" i="2"/>
  <c r="AX37" i="2"/>
  <c r="BJ36" i="2"/>
  <c r="BB36" i="2"/>
  <c r="AT36" i="2"/>
  <c r="BF35" i="2"/>
  <c r="AX35" i="2"/>
  <c r="BJ34" i="2"/>
  <c r="BB34" i="2"/>
  <c r="AT34" i="2"/>
  <c r="BF33" i="2"/>
  <c r="AX33" i="2"/>
  <c r="BJ32" i="2"/>
  <c r="BB32" i="2"/>
  <c r="AT32" i="2"/>
  <c r="BF31" i="2"/>
  <c r="AX31" i="2"/>
  <c r="BJ30" i="2"/>
  <c r="BB30" i="2"/>
  <c r="AT30" i="2"/>
  <c r="BF29" i="2"/>
  <c r="AX29" i="2"/>
  <c r="BJ28" i="2"/>
  <c r="BB28" i="2"/>
  <c r="AT28" i="2"/>
  <c r="BF27" i="2"/>
  <c r="AX27" i="2"/>
  <c r="BJ26" i="2"/>
  <c r="BB26" i="2"/>
  <c r="AT26" i="2"/>
  <c r="BF25" i="2"/>
  <c r="AX25" i="2"/>
  <c r="BJ24" i="2"/>
  <c r="BB24" i="2"/>
  <c r="AT24" i="2"/>
  <c r="BF23" i="2"/>
  <c r="AX23" i="2"/>
  <c r="BJ22" i="2"/>
  <c r="BB22" i="2"/>
  <c r="AT22" i="2"/>
  <c r="BF21" i="2"/>
  <c r="AX21" i="2"/>
  <c r="BJ20" i="2"/>
  <c r="BB20" i="2"/>
  <c r="AT20" i="2"/>
  <c r="BF19" i="2"/>
  <c r="AX19" i="2"/>
  <c r="BJ18" i="2"/>
  <c r="BB18" i="2"/>
  <c r="AT18" i="2"/>
  <c r="BF17" i="2"/>
  <c r="AX17" i="2"/>
  <c r="BJ16" i="2"/>
  <c r="BB16" i="2"/>
  <c r="AT16" i="2"/>
  <c r="BF15" i="2"/>
  <c r="AX15" i="2"/>
  <c r="BJ14" i="2"/>
  <c r="BB14" i="2"/>
  <c r="AT14" i="2"/>
  <c r="BF13" i="2"/>
  <c r="AX13" i="2"/>
  <c r="BJ12" i="2"/>
  <c r="BB12" i="2"/>
  <c r="AT12" i="2"/>
  <c r="BF11" i="2"/>
  <c r="AX11" i="2"/>
  <c r="BJ10" i="2"/>
  <c r="BB10" i="2"/>
  <c r="AT10" i="2"/>
  <c r="BF9" i="2"/>
  <c r="AX9" i="2"/>
  <c r="BJ8" i="2"/>
  <c r="BB8" i="2"/>
  <c r="AT8" i="2"/>
  <c r="BF7" i="2"/>
  <c r="AX7" i="2"/>
  <c r="BJ6" i="2"/>
  <c r="BB6" i="2"/>
  <c r="AT6" i="2"/>
  <c r="BF5" i="2"/>
  <c r="AX5" i="2"/>
  <c r="BJ4" i="2"/>
  <c r="BB4" i="2"/>
  <c r="AT4" i="2"/>
  <c r="BK67" i="2"/>
  <c r="BC67" i="2"/>
  <c r="AU67" i="2"/>
  <c r="BG66" i="2"/>
  <c r="AY66" i="2"/>
  <c r="BK65" i="2"/>
  <c r="BC65" i="2"/>
  <c r="AU65" i="2"/>
  <c r="BG64" i="2"/>
  <c r="AY64" i="2"/>
  <c r="BK63" i="2"/>
  <c r="BC63" i="2"/>
  <c r="AU63" i="2"/>
  <c r="BG62" i="2"/>
  <c r="AY62" i="2"/>
  <c r="BK61" i="2"/>
  <c r="BC61" i="2"/>
  <c r="AU61" i="2"/>
  <c r="BG60" i="2"/>
  <c r="AY60" i="2"/>
  <c r="BK59" i="2"/>
  <c r="BC59" i="2"/>
  <c r="AU59" i="2"/>
  <c r="BG58" i="2"/>
  <c r="AY58" i="2"/>
  <c r="BK57" i="2"/>
  <c r="BC57" i="2"/>
  <c r="AU57" i="2"/>
  <c r="BG56" i="2"/>
  <c r="AY56" i="2"/>
  <c r="BK55" i="2"/>
  <c r="BC55" i="2"/>
  <c r="AU55" i="2"/>
  <c r="BG54" i="2"/>
  <c r="AY54" i="2"/>
  <c r="BK53" i="2"/>
  <c r="BC53" i="2"/>
  <c r="AU53" i="2"/>
  <c r="BG52" i="2"/>
  <c r="AY52" i="2"/>
  <c r="BK51" i="2"/>
  <c r="BC51" i="2"/>
  <c r="AU51" i="2"/>
  <c r="BG50" i="2"/>
  <c r="AY50" i="2"/>
  <c r="BK49" i="2"/>
  <c r="BC49" i="2"/>
  <c r="AU49" i="2"/>
  <c r="BG48" i="2"/>
  <c r="AY48" i="2"/>
  <c r="BK47" i="2"/>
  <c r="BC47" i="2"/>
  <c r="AU47" i="2"/>
  <c r="BG46" i="2"/>
  <c r="AY46" i="2"/>
  <c r="BK45" i="2"/>
  <c r="BC45" i="2"/>
  <c r="AU45" i="2"/>
  <c r="BG44" i="2"/>
  <c r="AY44" i="2"/>
  <c r="BK43" i="2"/>
  <c r="BC43" i="2"/>
  <c r="AU43" i="2"/>
  <c r="BG42" i="2"/>
  <c r="AY42" i="2"/>
  <c r="BK41" i="2"/>
  <c r="BC41" i="2"/>
  <c r="AU41" i="2"/>
  <c r="BG40" i="2"/>
  <c r="AY40" i="2"/>
  <c r="BK39" i="2"/>
  <c r="BC39" i="2"/>
  <c r="AU39" i="2"/>
  <c r="BG38" i="2"/>
  <c r="AY38" i="2"/>
  <c r="BK37" i="2"/>
  <c r="BC37" i="2"/>
  <c r="AU37" i="2"/>
  <c r="BG36" i="2"/>
  <c r="AY36" i="2"/>
  <c r="BK35" i="2"/>
  <c r="BC35" i="2"/>
  <c r="AU35" i="2"/>
  <c r="BG34" i="2"/>
  <c r="AY34" i="2"/>
  <c r="BK33" i="2"/>
  <c r="BC33" i="2"/>
  <c r="AU33" i="2"/>
  <c r="BG32" i="2"/>
  <c r="AY32" i="2"/>
  <c r="BK31" i="2"/>
  <c r="BC31" i="2"/>
  <c r="AU31" i="2"/>
  <c r="BG30" i="2"/>
  <c r="AY30" i="2"/>
  <c r="BK29" i="2"/>
  <c r="BC29" i="2"/>
  <c r="AU29" i="2"/>
  <c r="BG28" i="2"/>
  <c r="AY28" i="2"/>
  <c r="BK27" i="2"/>
  <c r="BC27" i="2"/>
  <c r="AU27" i="2"/>
  <c r="BG26" i="2"/>
  <c r="AY26" i="2"/>
  <c r="BK25" i="2"/>
  <c r="BC25" i="2"/>
  <c r="AU25" i="2"/>
  <c r="BG24" i="2"/>
  <c r="AY24" i="2"/>
  <c r="BK23" i="2"/>
  <c r="BC23" i="2"/>
  <c r="AU23" i="2"/>
  <c r="BG22" i="2"/>
  <c r="AY22" i="2"/>
  <c r="BK21" i="2"/>
  <c r="BC21" i="2"/>
  <c r="AU21" i="2"/>
  <c r="BG20" i="2"/>
  <c r="AY20" i="2"/>
  <c r="BK19" i="2"/>
  <c r="BC19" i="2"/>
  <c r="AU19" i="2"/>
  <c r="BG18" i="2"/>
  <c r="AY18" i="2"/>
  <c r="BK17" i="2"/>
  <c r="BC17" i="2"/>
  <c r="AU17" i="2"/>
  <c r="BG16" i="2"/>
  <c r="AY16" i="2"/>
  <c r="BK15" i="2"/>
  <c r="BC15" i="2"/>
  <c r="AU15" i="2"/>
  <c r="BG14" i="2"/>
  <c r="AY14" i="2"/>
  <c r="BK13" i="2"/>
  <c r="BC13" i="2"/>
  <c r="AU13" i="2"/>
  <c r="BG12" i="2"/>
  <c r="AY12" i="2"/>
  <c r="BK11" i="2"/>
  <c r="BC11" i="2"/>
  <c r="AU11" i="2"/>
  <c r="BG10" i="2"/>
  <c r="AY10" i="2"/>
  <c r="BK9" i="2"/>
  <c r="BC9" i="2"/>
  <c r="AU9" i="2"/>
  <c r="BG8" i="2"/>
  <c r="AY8" i="2"/>
  <c r="BK7" i="2"/>
  <c r="BC7" i="2"/>
  <c r="AU7" i="2"/>
  <c r="BG6" i="2"/>
  <c r="AY6" i="2"/>
  <c r="BK5" i="2"/>
  <c r="BC5" i="2"/>
  <c r="AU5" i="2"/>
  <c r="BG4" i="2"/>
  <c r="AY4" i="2"/>
  <c r="BJ67" i="2"/>
  <c r="BB67" i="2"/>
  <c r="AT67" i="2"/>
  <c r="BF66" i="2"/>
  <c r="AX66" i="2"/>
  <c r="BJ65" i="2"/>
  <c r="BB65" i="2"/>
  <c r="AT65" i="2"/>
  <c r="BF64" i="2"/>
  <c r="AX64" i="2"/>
  <c r="BJ63" i="2"/>
  <c r="BB63" i="2"/>
  <c r="AT63" i="2"/>
  <c r="BF62" i="2"/>
  <c r="AX62" i="2"/>
  <c r="BJ61" i="2"/>
  <c r="BB61" i="2"/>
  <c r="AT61" i="2"/>
  <c r="BF60" i="2"/>
  <c r="AX60" i="2"/>
  <c r="BJ59" i="2"/>
  <c r="BB59" i="2"/>
  <c r="AT59" i="2"/>
  <c r="BF58" i="2"/>
  <c r="AX58" i="2"/>
  <c r="BJ57" i="2"/>
  <c r="BB57" i="2"/>
  <c r="AT57" i="2"/>
  <c r="BF56" i="2"/>
  <c r="AX56" i="2"/>
  <c r="BJ55" i="2"/>
  <c r="BB55" i="2"/>
  <c r="AT55" i="2"/>
  <c r="BF54" i="2"/>
  <c r="AX54" i="2"/>
  <c r="BJ53" i="2"/>
  <c r="BB53" i="2"/>
  <c r="AT53" i="2"/>
  <c r="BF52" i="2"/>
  <c r="AX52" i="2"/>
  <c r="BJ51" i="2"/>
  <c r="BB51" i="2"/>
  <c r="AT51" i="2"/>
  <c r="BF50" i="2"/>
  <c r="AX50" i="2"/>
  <c r="BJ49" i="2"/>
  <c r="BB49" i="2"/>
  <c r="AT49" i="2"/>
  <c r="BF48" i="2"/>
  <c r="AX48" i="2"/>
  <c r="BJ47" i="2"/>
  <c r="BB47" i="2"/>
  <c r="AT47" i="2"/>
  <c r="BF46" i="2"/>
  <c r="AX46" i="2"/>
  <c r="BJ45" i="2"/>
  <c r="BB45" i="2"/>
  <c r="AT45" i="2"/>
  <c r="BF44" i="2"/>
  <c r="AX44" i="2"/>
  <c r="BJ43" i="2"/>
  <c r="BB43" i="2"/>
  <c r="AT43" i="2"/>
  <c r="BF42" i="2"/>
  <c r="AX42" i="2"/>
  <c r="BJ41" i="2"/>
  <c r="BB41" i="2"/>
  <c r="AT41" i="2"/>
  <c r="BF40" i="2"/>
  <c r="AX40" i="2"/>
  <c r="BJ39" i="2"/>
  <c r="BB39" i="2"/>
  <c r="AT39" i="2"/>
  <c r="BF38" i="2"/>
  <c r="AX38" i="2"/>
  <c r="BJ37" i="2"/>
  <c r="BB37" i="2"/>
  <c r="AT37" i="2"/>
  <c r="BF36" i="2"/>
  <c r="AX36" i="2"/>
  <c r="BJ35" i="2"/>
  <c r="BB35" i="2"/>
  <c r="AT35" i="2"/>
  <c r="BF34" i="2"/>
  <c r="AX34" i="2"/>
  <c r="BJ33" i="2"/>
  <c r="BB33" i="2"/>
  <c r="AT33" i="2"/>
  <c r="BF32" i="2"/>
  <c r="AX32" i="2"/>
  <c r="BJ31" i="2"/>
  <c r="BB31" i="2"/>
  <c r="AT31" i="2"/>
  <c r="BF30" i="2"/>
  <c r="AX30" i="2"/>
  <c r="BJ29" i="2"/>
  <c r="BB29" i="2"/>
  <c r="AT29" i="2"/>
  <c r="BF28" i="2"/>
  <c r="AX28" i="2"/>
  <c r="BJ27" i="2"/>
  <c r="BB27" i="2"/>
  <c r="AT27" i="2"/>
  <c r="BF26" i="2"/>
  <c r="AX26" i="2"/>
  <c r="BJ25" i="2"/>
  <c r="BB25" i="2"/>
  <c r="AT25" i="2"/>
  <c r="BF24" i="2"/>
  <c r="AX24" i="2"/>
  <c r="BJ23" i="2"/>
  <c r="BB23" i="2"/>
  <c r="AT23" i="2"/>
  <c r="BF22" i="2"/>
  <c r="AX22" i="2"/>
  <c r="BJ21" i="2"/>
  <c r="BB21" i="2"/>
  <c r="AT21" i="2"/>
  <c r="BF20" i="2"/>
  <c r="AX20" i="2"/>
  <c r="BJ19" i="2"/>
  <c r="BB19" i="2"/>
  <c r="AT19" i="2"/>
  <c r="BF18" i="2"/>
  <c r="AX18" i="2"/>
  <c r="BJ17" i="2"/>
  <c r="BB17" i="2"/>
  <c r="AT17" i="2"/>
  <c r="BF16" i="2"/>
  <c r="AX16" i="2"/>
  <c r="BJ15" i="2"/>
  <c r="BB15" i="2"/>
  <c r="AT15" i="2"/>
  <c r="BF14" i="2"/>
  <c r="AX14" i="2"/>
  <c r="BJ13" i="2"/>
  <c r="BB13" i="2"/>
  <c r="AT13" i="2"/>
  <c r="BF12" i="2"/>
  <c r="AX12" i="2"/>
  <c r="BJ11" i="2"/>
  <c r="BB11" i="2"/>
  <c r="AT11" i="2"/>
  <c r="BF10" i="2"/>
  <c r="AX10" i="2"/>
  <c r="BJ9" i="2"/>
  <c r="BB9" i="2"/>
  <c r="AT9" i="2"/>
  <c r="BF8" i="2"/>
  <c r="AX8" i="2"/>
  <c r="BJ7" i="2"/>
  <c r="BB7" i="2"/>
  <c r="AT7" i="2"/>
  <c r="BF6" i="2"/>
  <c r="AX6" i="2"/>
  <c r="BJ5" i="2"/>
  <c r="BB5" i="2"/>
  <c r="AT5" i="2"/>
  <c r="BF4" i="2"/>
  <c r="AX4" i="2"/>
  <c r="BI67" i="2"/>
  <c r="BA67" i="2"/>
  <c r="AS67" i="2"/>
  <c r="BE66" i="2"/>
  <c r="AW66" i="2"/>
  <c r="BI65" i="2"/>
  <c r="BA65" i="2"/>
  <c r="AS65" i="2"/>
  <c r="BE64" i="2"/>
  <c r="AW64" i="2"/>
  <c r="BI63" i="2"/>
  <c r="BA63" i="2"/>
  <c r="AS63" i="2"/>
  <c r="BE62" i="2"/>
  <c r="AW62" i="2"/>
  <c r="BI61" i="2"/>
  <c r="BA61" i="2"/>
  <c r="AS61" i="2"/>
  <c r="BE60" i="2"/>
  <c r="AW60" i="2"/>
  <c r="BI59" i="2"/>
  <c r="BA59" i="2"/>
  <c r="AS59" i="2"/>
  <c r="BE58" i="2"/>
  <c r="AW58" i="2"/>
  <c r="BI57" i="2"/>
  <c r="BA57" i="2"/>
  <c r="AS57" i="2"/>
  <c r="BE56" i="2"/>
  <c r="AW56" i="2"/>
  <c r="BI55" i="2"/>
  <c r="BA55" i="2"/>
  <c r="AS55" i="2"/>
  <c r="BE54" i="2"/>
  <c r="AW54" i="2"/>
  <c r="BI53" i="2"/>
  <c r="BA53" i="2"/>
  <c r="AS53" i="2"/>
  <c r="BE52" i="2"/>
  <c r="AW52" i="2"/>
  <c r="BI51" i="2"/>
  <c r="BA51" i="2"/>
  <c r="AS51" i="2"/>
  <c r="BE50" i="2"/>
  <c r="AW50" i="2"/>
  <c r="BI49" i="2"/>
  <c r="BA49" i="2"/>
  <c r="AS49" i="2"/>
  <c r="BE48" i="2"/>
  <c r="AW48" i="2"/>
  <c r="BI47" i="2"/>
  <c r="BA47" i="2"/>
  <c r="AS47" i="2"/>
  <c r="BE46" i="2"/>
  <c r="AW46" i="2"/>
  <c r="BI45" i="2"/>
  <c r="BA45" i="2"/>
  <c r="AS45" i="2"/>
  <c r="BE44" i="2"/>
  <c r="AW44" i="2"/>
  <c r="BI43" i="2"/>
  <c r="BA43" i="2"/>
  <c r="AS43" i="2"/>
  <c r="BE42" i="2"/>
  <c r="AW42" i="2"/>
  <c r="BI41" i="2"/>
  <c r="BA41" i="2"/>
  <c r="AS41" i="2"/>
  <c r="BE40" i="2"/>
  <c r="AW40" i="2"/>
  <c r="BI39" i="2"/>
  <c r="BA39" i="2"/>
  <c r="AS39" i="2"/>
  <c r="BE38" i="2"/>
  <c r="AW38" i="2"/>
  <c r="BI37" i="2"/>
  <c r="BA37" i="2"/>
  <c r="AS37" i="2"/>
  <c r="BE36" i="2"/>
  <c r="AW36" i="2"/>
  <c r="BI35" i="2"/>
  <c r="BA35" i="2"/>
  <c r="AS35" i="2"/>
  <c r="BE34" i="2"/>
  <c r="AW34" i="2"/>
  <c r="BI33" i="2"/>
  <c r="BA33" i="2"/>
  <c r="AS33" i="2"/>
  <c r="BE32" i="2"/>
  <c r="AW32" i="2"/>
  <c r="BI31" i="2"/>
  <c r="BA31" i="2"/>
  <c r="AS31" i="2"/>
  <c r="BE30" i="2"/>
  <c r="AW30" i="2"/>
  <c r="BI29" i="2"/>
  <c r="BA29" i="2"/>
  <c r="AS29" i="2"/>
  <c r="BE28" i="2"/>
  <c r="AW28" i="2"/>
  <c r="BI27" i="2"/>
  <c r="BA27" i="2"/>
  <c r="AS27" i="2"/>
  <c r="BE26" i="2"/>
  <c r="AW26" i="2"/>
  <c r="BI25" i="2"/>
  <c r="BA25" i="2"/>
  <c r="AS25" i="2"/>
  <c r="BE24" i="2"/>
  <c r="AW24" i="2"/>
  <c r="BI23" i="2"/>
  <c r="BA23" i="2"/>
  <c r="AS23" i="2"/>
  <c r="BE22" i="2"/>
  <c r="AW22" i="2"/>
  <c r="BI21" i="2"/>
  <c r="BA21" i="2"/>
  <c r="AS21" i="2"/>
  <c r="BE20" i="2"/>
  <c r="AW20" i="2"/>
  <c r="BI19" i="2"/>
  <c r="BA19" i="2"/>
  <c r="AS19" i="2"/>
  <c r="BE18" i="2"/>
  <c r="AW18" i="2"/>
  <c r="BI17" i="2"/>
  <c r="BA17" i="2"/>
  <c r="AS17" i="2"/>
  <c r="BE16" i="2"/>
  <c r="AW16" i="2"/>
  <c r="BI15" i="2"/>
  <c r="BA15" i="2"/>
  <c r="AS15" i="2"/>
  <c r="BE14" i="2"/>
  <c r="AW14" i="2"/>
  <c r="BI13" i="2"/>
  <c r="BA13" i="2"/>
  <c r="AS13" i="2"/>
  <c r="BE12" i="2"/>
  <c r="AW12" i="2"/>
  <c r="BI11" i="2"/>
  <c r="BA11" i="2"/>
  <c r="AS11" i="2"/>
  <c r="BE10" i="2"/>
  <c r="AW10" i="2"/>
  <c r="BI9" i="2"/>
  <c r="BA9" i="2"/>
  <c r="AS9" i="2"/>
  <c r="BE8" i="2"/>
  <c r="AW8" i="2"/>
  <c r="BI7" i="2"/>
  <c r="BA7" i="2"/>
  <c r="AS7" i="2"/>
  <c r="BE6" i="2"/>
  <c r="AW6" i="2"/>
  <c r="BI5" i="2"/>
  <c r="BA5" i="2"/>
  <c r="AS5" i="2"/>
  <c r="BE4" i="2"/>
  <c r="AW4" i="2"/>
  <c r="BH67" i="2"/>
  <c r="AZ67" i="2"/>
  <c r="BL66" i="2"/>
  <c r="BD66" i="2"/>
  <c r="AV66" i="2"/>
  <c r="BH65" i="2"/>
  <c r="AZ65" i="2"/>
  <c r="BL64" i="2"/>
  <c r="BD64" i="2"/>
  <c r="AV64" i="2"/>
  <c r="BH63" i="2"/>
  <c r="AZ63" i="2"/>
  <c r="BL62" i="2"/>
  <c r="BD62" i="2"/>
  <c r="AV62" i="2"/>
  <c r="BH61" i="2"/>
  <c r="AZ61" i="2"/>
  <c r="BL60" i="2"/>
  <c r="BD60" i="2"/>
  <c r="AV60" i="2"/>
  <c r="BH59" i="2"/>
  <c r="AZ59" i="2"/>
  <c r="BL58" i="2"/>
  <c r="BD58" i="2"/>
  <c r="AV58" i="2"/>
  <c r="BH57" i="2"/>
  <c r="AZ57" i="2"/>
  <c r="BL56" i="2"/>
  <c r="BD56" i="2"/>
  <c r="AV56" i="2"/>
  <c r="BH55" i="2"/>
  <c r="AZ55" i="2"/>
  <c r="BL54" i="2"/>
  <c r="BD54" i="2"/>
  <c r="AV54" i="2"/>
  <c r="BH53" i="2"/>
  <c r="AZ53" i="2"/>
  <c r="BL52" i="2"/>
  <c r="BD52" i="2"/>
  <c r="AV52" i="2"/>
  <c r="BH51" i="2"/>
  <c r="AZ51" i="2"/>
  <c r="BL50" i="2"/>
  <c r="BD50" i="2"/>
  <c r="AV50" i="2"/>
  <c r="BH49" i="2"/>
  <c r="AZ49" i="2"/>
  <c r="BL48" i="2"/>
  <c r="BD48" i="2"/>
  <c r="AV48" i="2"/>
  <c r="BH47" i="2"/>
  <c r="AZ47" i="2"/>
  <c r="BL46" i="2"/>
  <c r="BD46" i="2"/>
  <c r="AV46" i="2"/>
  <c r="BH45" i="2"/>
  <c r="AZ45" i="2"/>
  <c r="BL44" i="2"/>
  <c r="BD44" i="2"/>
  <c r="AV44" i="2"/>
  <c r="BH43" i="2"/>
  <c r="AZ43" i="2"/>
  <c r="BL42" i="2"/>
  <c r="BD42" i="2"/>
  <c r="AV42" i="2"/>
  <c r="BH41" i="2"/>
  <c r="AZ41" i="2"/>
  <c r="BL40" i="2"/>
  <c r="BD40" i="2"/>
  <c r="AV40" i="2"/>
  <c r="BH39" i="2"/>
  <c r="AZ39" i="2"/>
  <c r="BL38" i="2"/>
  <c r="BD38" i="2"/>
  <c r="AV38" i="2"/>
  <c r="BH37" i="2"/>
  <c r="AZ37" i="2"/>
  <c r="BL36" i="2"/>
  <c r="BD36" i="2"/>
  <c r="AV36" i="2"/>
  <c r="BH35" i="2"/>
  <c r="AZ35" i="2"/>
  <c r="BL34" i="2"/>
  <c r="BD34" i="2"/>
  <c r="AV34" i="2"/>
  <c r="BH33" i="2"/>
  <c r="AZ33" i="2"/>
  <c r="BL32" i="2"/>
  <c r="BD32" i="2"/>
  <c r="AV32" i="2"/>
  <c r="BH31" i="2"/>
  <c r="AZ31" i="2"/>
  <c r="BL30" i="2"/>
  <c r="BD30" i="2"/>
  <c r="AV30" i="2"/>
  <c r="BH29" i="2"/>
  <c r="AZ29" i="2"/>
  <c r="BL28" i="2"/>
  <c r="BD28" i="2"/>
  <c r="AV28" i="2"/>
  <c r="BH27" i="2"/>
  <c r="AZ27" i="2"/>
  <c r="BL26" i="2"/>
  <c r="BD26" i="2"/>
  <c r="AV26" i="2"/>
  <c r="BH25" i="2"/>
  <c r="AZ25" i="2"/>
  <c r="BL24" i="2"/>
  <c r="BD24" i="2"/>
  <c r="AV24" i="2"/>
  <c r="BH23" i="2"/>
  <c r="AZ23" i="2"/>
  <c r="BL22" i="2"/>
  <c r="BD22" i="2"/>
  <c r="AV22" i="2"/>
  <c r="BH21" i="2"/>
  <c r="AZ21" i="2"/>
  <c r="BL20" i="2"/>
  <c r="BD20" i="2"/>
  <c r="AV20" i="2"/>
  <c r="BH19" i="2"/>
  <c r="AZ19" i="2"/>
  <c r="BL18" i="2"/>
  <c r="BD18" i="2"/>
  <c r="AV18" i="2"/>
  <c r="BH17" i="2"/>
  <c r="AZ17" i="2"/>
  <c r="BL16" i="2"/>
  <c r="BD16" i="2"/>
  <c r="AV16" i="2"/>
  <c r="BH15" i="2"/>
  <c r="AZ15" i="2"/>
  <c r="BL14" i="2"/>
  <c r="BD14" i="2"/>
  <c r="AV14" i="2"/>
  <c r="BH13" i="2"/>
  <c r="AZ13" i="2"/>
  <c r="BL12" i="2"/>
  <c r="BD12" i="2"/>
  <c r="AV12" i="2"/>
  <c r="BH11" i="2"/>
  <c r="AZ11" i="2"/>
  <c r="BL10" i="2"/>
  <c r="BD10" i="2"/>
  <c r="AV10" i="2"/>
  <c r="BH9" i="2"/>
  <c r="AZ9" i="2"/>
  <c r="BL8" i="2"/>
  <c r="BD8" i="2"/>
  <c r="AV8" i="2"/>
  <c r="BH7" i="2"/>
  <c r="AZ7" i="2"/>
  <c r="BL6" i="2"/>
  <c r="BD6" i="2"/>
  <c r="AV6" i="2"/>
  <c r="BH5" i="2"/>
  <c r="AZ5" i="2"/>
  <c r="BL4" i="2"/>
  <c r="BD4" i="2"/>
  <c r="AV4" i="2"/>
  <c r="BO62" i="4" l="1" a="1"/>
  <c r="BO62" i="3" a="1"/>
  <c r="AY480" i="2"/>
  <c r="AY496" i="2"/>
  <c r="AY512" i="2"/>
  <c r="AY528" i="2"/>
  <c r="AY544" i="2"/>
  <c r="AY560" i="2"/>
  <c r="AY576" i="2"/>
  <c r="AY592" i="2"/>
  <c r="AY608" i="2"/>
  <c r="AY624" i="2"/>
  <c r="AY640" i="2"/>
  <c r="AY656" i="2"/>
  <c r="AY672" i="2"/>
  <c r="AY688" i="2"/>
  <c r="AY704" i="2"/>
  <c r="AY720" i="2"/>
  <c r="AY736" i="2"/>
  <c r="BK1166" i="2"/>
  <c r="BK1181" i="2"/>
  <c r="BK1149" i="2"/>
  <c r="BK1117" i="2"/>
  <c r="BK989" i="2"/>
  <c r="BK977" i="2"/>
  <c r="BK877" i="2"/>
  <c r="BK861" i="2"/>
  <c r="BK1037" i="2"/>
  <c r="BK893" i="2"/>
  <c r="BK845" i="2"/>
  <c r="BK769" i="2"/>
  <c r="BK749" i="2"/>
  <c r="BK1085" i="2"/>
  <c r="BK909" i="2"/>
  <c r="BK881" i="2"/>
  <c r="BK865" i="2"/>
  <c r="BK829" i="2"/>
  <c r="BK1005" i="2"/>
  <c r="BK925" i="2"/>
  <c r="BK897" i="2"/>
  <c r="BK849" i="2"/>
  <c r="BK813" i="2"/>
  <c r="BK753" i="2"/>
  <c r="BK1021" i="2"/>
  <c r="BK973" i="2"/>
  <c r="BK945" i="2"/>
  <c r="BK801" i="2"/>
  <c r="BK1038" i="2"/>
  <c r="BK1069" i="2"/>
  <c r="BK961" i="2"/>
  <c r="BK785" i="2"/>
  <c r="BK765" i="2"/>
  <c r="AS925" i="2"/>
  <c r="AS973" i="2"/>
  <c r="BK781" i="2"/>
  <c r="AY808" i="2"/>
  <c r="BK1053" i="2"/>
  <c r="AY1173" i="2"/>
  <c r="AY1188" i="2"/>
  <c r="AY1156" i="2"/>
  <c r="AY1124" i="2"/>
  <c r="AY1112" i="2"/>
  <c r="AY996" i="2"/>
  <c r="AY984" i="2"/>
  <c r="AY900" i="2"/>
  <c r="AY836" i="2"/>
  <c r="AY1044" i="2"/>
  <c r="AY1032" i="2"/>
  <c r="AY916" i="2"/>
  <c r="AY888" i="2"/>
  <c r="AY872" i="2"/>
  <c r="AY856" i="2"/>
  <c r="AY820" i="2"/>
  <c r="AY760" i="2"/>
  <c r="AY1092" i="2"/>
  <c r="AY1080" i="2"/>
  <c r="AY932" i="2"/>
  <c r="AY904" i="2"/>
  <c r="AY840" i="2"/>
  <c r="AY804" i="2"/>
  <c r="AY1012" i="2"/>
  <c r="AY1000" i="2"/>
  <c r="AY948" i="2"/>
  <c r="AY920" i="2"/>
  <c r="AY824" i="2"/>
  <c r="AY788" i="2"/>
  <c r="AY744" i="2"/>
  <c r="AY1028" i="2"/>
  <c r="AY1016" i="2"/>
  <c r="AY968" i="2"/>
  <c r="AY1076" i="2"/>
  <c r="AY1064" i="2"/>
  <c r="AY884" i="2"/>
  <c r="AY868" i="2"/>
  <c r="AY852" i="2"/>
  <c r="AY776" i="2"/>
  <c r="AY756" i="2"/>
  <c r="AY980" i="2"/>
  <c r="AY1048" i="2"/>
  <c r="AY1140" i="2"/>
  <c r="AY488" i="2"/>
  <c r="AY504" i="2"/>
  <c r="AY520" i="2"/>
  <c r="AY536" i="2"/>
  <c r="AY552" i="2"/>
  <c r="AY568" i="2"/>
  <c r="AY584" i="2"/>
  <c r="AY600" i="2"/>
  <c r="AY616" i="2"/>
  <c r="AY632" i="2"/>
  <c r="AY648" i="2"/>
  <c r="AY664" i="2"/>
  <c r="AY680" i="2"/>
  <c r="AY696" i="2"/>
  <c r="AY712" i="2"/>
  <c r="AY728" i="2"/>
  <c r="AS1133" i="2"/>
  <c r="AY792" i="2"/>
  <c r="BK929" i="2"/>
  <c r="AY498" i="2"/>
  <c r="AY514" i="2"/>
  <c r="AY530" i="2"/>
  <c r="AY546" i="2"/>
  <c r="AY562" i="2"/>
  <c r="AY578" i="2"/>
  <c r="AY594" i="2"/>
  <c r="AY610" i="2"/>
  <c r="AY626" i="2"/>
  <c r="AY642" i="2"/>
  <c r="AY658" i="2"/>
  <c r="AY674" i="2"/>
  <c r="AY690" i="2"/>
  <c r="AY706" i="2"/>
  <c r="AY722" i="2"/>
  <c r="AY738" i="2"/>
  <c r="AS708" i="2"/>
  <c r="AS690" i="2"/>
  <c r="AS958" i="2"/>
  <c r="AS662" i="2"/>
  <c r="AS650" i="2"/>
  <c r="AS916" i="2"/>
  <c r="AS604" i="2"/>
  <c r="AS572" i="2"/>
  <c r="AS1085" i="2"/>
  <c r="AS957" i="2"/>
  <c r="AS1165" i="2"/>
  <c r="AS1037" i="2"/>
  <c r="AS909" i="2"/>
  <c r="BK957" i="2"/>
  <c r="AY964" i="2"/>
  <c r="BK1101" i="2"/>
  <c r="AY1108" i="2"/>
  <c r="BK1165" i="2"/>
  <c r="AY1172" i="2"/>
  <c r="AY492" i="2"/>
  <c r="AY508" i="2"/>
  <c r="AY524" i="2"/>
  <c r="AY540" i="2"/>
  <c r="AY556" i="2"/>
  <c r="AY572" i="2"/>
  <c r="AY588" i="2"/>
  <c r="AY604" i="2"/>
  <c r="AY620" i="2"/>
  <c r="AY636" i="2"/>
  <c r="AY652" i="2"/>
  <c r="AY668" i="2"/>
  <c r="AY684" i="2"/>
  <c r="AY700" i="2"/>
  <c r="AY716" i="2"/>
  <c r="AY732" i="2"/>
  <c r="BK833" i="2"/>
  <c r="AY952" i="2"/>
  <c r="AY1096" i="2"/>
  <c r="AY502" i="2"/>
  <c r="AY518" i="2"/>
  <c r="AY534" i="2"/>
  <c r="AY550" i="2"/>
  <c r="AY566" i="2"/>
  <c r="AY582" i="2"/>
  <c r="AY598" i="2"/>
  <c r="AY614" i="2"/>
  <c r="AY630" i="2"/>
  <c r="AY646" i="2"/>
  <c r="AY662" i="2"/>
  <c r="AY678" i="2"/>
  <c r="AY694" i="2"/>
  <c r="AY710" i="2"/>
  <c r="AY726" i="2"/>
  <c r="AS506" i="2"/>
  <c r="AS1149" i="2"/>
  <c r="AS1197" i="2"/>
  <c r="AT1101" i="2"/>
  <c r="AT1117" i="2"/>
  <c r="AT1153" i="2"/>
  <c r="AT1163" i="2"/>
  <c r="AT1189" i="2"/>
  <c r="AT1199" i="2"/>
  <c r="BA1042" i="2"/>
  <c r="BA678" i="2"/>
  <c r="BA838" i="2"/>
  <c r="BA848" i="2"/>
  <c r="BG746" i="2"/>
  <c r="BG796" i="2"/>
  <c r="BG836" i="2"/>
  <c r="BG842" i="2"/>
  <c r="BG862" i="2"/>
  <c r="BG878" i="2"/>
  <c r="BG900" i="2"/>
  <c r="BG906" i="2"/>
  <c r="BG990" i="2"/>
  <c r="BG1082" i="2"/>
  <c r="BG1118" i="2"/>
  <c r="BG1150" i="2"/>
  <c r="BG1182" i="2"/>
  <c r="BB3" i="2"/>
  <c r="AZ626" i="2"/>
  <c r="AZ678" i="2"/>
  <c r="BL715" i="2"/>
  <c r="AZ754" i="2"/>
  <c r="AZ806" i="2"/>
  <c r="BL843" i="2"/>
  <c r="AT926" i="2"/>
  <c r="AT982" i="2"/>
  <c r="BL1127" i="2"/>
  <c r="BA1174" i="2"/>
  <c r="AZ1166" i="2"/>
  <c r="AZ1130" i="2"/>
  <c r="AZ1162" i="2"/>
  <c r="AT1111" i="2"/>
  <c r="AT1137" i="2"/>
  <c r="AT1147" i="2"/>
  <c r="AT1173" i="2"/>
  <c r="AT1183" i="2"/>
  <c r="AT1193" i="2"/>
  <c r="BG756" i="2"/>
  <c r="BG766" i="2"/>
  <c r="BG776" i="2"/>
  <c r="BG786" i="2"/>
  <c r="BG812" i="2"/>
  <c r="BG852" i="2"/>
  <c r="BG858" i="2"/>
  <c r="BG868" i="2"/>
  <c r="BG874" i="2"/>
  <c r="BG884" i="2"/>
  <c r="BG890" i="2"/>
  <c r="BG1034" i="2"/>
  <c r="BG1070" i="2"/>
  <c r="BL635" i="2"/>
  <c r="AZ674" i="2"/>
  <c r="AZ726" i="2"/>
  <c r="BL763" i="2"/>
  <c r="AZ802" i="2"/>
  <c r="AZ854" i="2"/>
  <c r="BL891" i="2"/>
  <c r="AZ946" i="2"/>
  <c r="BL955" i="2"/>
  <c r="AZ1010" i="2"/>
  <c r="BL1019" i="2"/>
  <c r="AZ1074" i="2"/>
  <c r="BL1083" i="2"/>
  <c r="BB618" i="2"/>
  <c r="BB650" i="2"/>
  <c r="BB682" i="2"/>
  <c r="BB714" i="2"/>
  <c r="BB746" i="2"/>
  <c r="BB778" i="2"/>
  <c r="BB810" i="2"/>
  <c r="BB842" i="2"/>
  <c r="AT994" i="2"/>
  <c r="BB1108" i="2"/>
  <c r="BA608" i="2"/>
  <c r="BJ3" i="2"/>
  <c r="BJ1136" i="2"/>
  <c r="BJ1124" i="2"/>
  <c r="BJ1118" i="2"/>
  <c r="BJ1044" i="2"/>
  <c r="BJ1022" i="2"/>
  <c r="BJ1016" i="2"/>
  <c r="BJ1006" i="2"/>
  <c r="BJ982" i="2"/>
  <c r="BJ962" i="2"/>
  <c r="BJ956" i="2"/>
  <c r="BJ952" i="2"/>
  <c r="BJ932" i="2"/>
  <c r="BJ922" i="2"/>
  <c r="BJ908" i="2"/>
  <c r="BJ894" i="2"/>
  <c r="BJ880" i="2"/>
  <c r="BJ862" i="2"/>
  <c r="BJ1146" i="2"/>
  <c r="BJ1134" i="2"/>
  <c r="BJ1116" i="2"/>
  <c r="BJ1078" i="2"/>
  <c r="BJ1066" i="2"/>
  <c r="BJ1048" i="2"/>
  <c r="BJ1042" i="2"/>
  <c r="BJ1036" i="2"/>
  <c r="BJ1014" i="2"/>
  <c r="BJ1004" i="2"/>
  <c r="BJ960" i="2"/>
  <c r="BJ950" i="2"/>
  <c r="BJ944" i="2"/>
  <c r="BJ930" i="2"/>
  <c r="BJ906" i="2"/>
  <c r="BJ892" i="2"/>
  <c r="BJ860" i="2"/>
  <c r="BJ1200" i="2"/>
  <c r="BJ1184" i="2"/>
  <c r="BJ1168" i="2"/>
  <c r="BJ1152" i="2"/>
  <c r="BJ1076" i="2"/>
  <c r="BJ1064" i="2"/>
  <c r="BJ1058" i="2"/>
  <c r="BJ1040" i="2"/>
  <c r="BJ1034" i="2"/>
  <c r="BJ994" i="2"/>
  <c r="BJ978" i="2"/>
  <c r="BJ968" i="2"/>
  <c r="BJ942" i="2"/>
  <c r="BJ938" i="2"/>
  <c r="BJ928" i="2"/>
  <c r="BJ914" i="2"/>
  <c r="BJ904" i="2"/>
  <c r="BJ890" i="2"/>
  <c r="BJ872" i="2"/>
  <c r="BJ858" i="2"/>
  <c r="AT1028" i="2"/>
  <c r="AT946" i="2"/>
  <c r="AT1086" i="2"/>
  <c r="AT940" i="2"/>
  <c r="AT916" i="2"/>
  <c r="AT900" i="2"/>
  <c r="AT868" i="2"/>
  <c r="AZ614" i="2"/>
  <c r="BL651" i="2"/>
  <c r="AZ690" i="2"/>
  <c r="AZ742" i="2"/>
  <c r="BL779" i="2"/>
  <c r="AZ818" i="2"/>
  <c r="AZ870" i="2"/>
  <c r="AT864" i="2"/>
  <c r="AT896" i="2"/>
  <c r="AT1036" i="2"/>
  <c r="BB1044" i="2"/>
  <c r="BB1058" i="2"/>
  <c r="BB1090" i="2"/>
  <c r="BC1144" i="2"/>
  <c r="BC1096" i="2"/>
  <c r="BC952" i="2"/>
  <c r="BC1080" i="2"/>
  <c r="BC1160" i="2"/>
  <c r="BC3" i="2"/>
  <c r="AU1192" i="2"/>
  <c r="AU1194" i="2"/>
  <c r="AU1146" i="2"/>
  <c r="AU1098" i="2"/>
  <c r="AU1058" i="2"/>
  <c r="AU1026" i="2"/>
  <c r="AU992" i="2"/>
  <c r="AU960" i="2"/>
  <c r="AU3" i="2"/>
  <c r="AU1186" i="2"/>
  <c r="AU1056" i="2"/>
  <c r="AU1024" i="2"/>
  <c r="AU988" i="2"/>
  <c r="AU956" i="2"/>
  <c r="AU1138" i="2"/>
  <c r="AU1090" i="2"/>
  <c r="AU1050" i="2"/>
  <c r="AU986" i="2"/>
  <c r="AU954" i="2"/>
  <c r="AU1178" i="2"/>
  <c r="AU1130" i="2"/>
  <c r="AU1082" i="2"/>
  <c r="AU1042" i="2"/>
  <c r="AU1018" i="2"/>
  <c r="AU978" i="2"/>
  <c r="AU1170" i="2"/>
  <c r="AU1122" i="2"/>
  <c r="AU1040" i="2"/>
  <c r="AU1010" i="2"/>
  <c r="AU976" i="2"/>
  <c r="AU1114" i="2"/>
  <c r="AU1072" i="2"/>
  <c r="AU1034" i="2"/>
  <c r="AU1002" i="2"/>
  <c r="AU970" i="2"/>
  <c r="BA646" i="2"/>
  <c r="BJ1160" i="2"/>
  <c r="BJ1180" i="2"/>
  <c r="BJ1192" i="2"/>
  <c r="AU972" i="2"/>
  <c r="AZ1183" i="2"/>
  <c r="BL1196" i="2"/>
  <c r="AT1103" i="2"/>
  <c r="AT1119" i="2"/>
  <c r="AT1129" i="2"/>
  <c r="AT1155" i="2"/>
  <c r="AT1165" i="2"/>
  <c r="AT1201" i="2"/>
  <c r="BG1195" i="2"/>
  <c r="BG1179" i="2"/>
  <c r="BG1019" i="2"/>
  <c r="BG744" i="2"/>
  <c r="BG754" i="2"/>
  <c r="BG764" i="2"/>
  <c r="BG788" i="2"/>
  <c r="BG794" i="2"/>
  <c r="BG814" i="2"/>
  <c r="BG850" i="2"/>
  <c r="BG926" i="2"/>
  <c r="BG948" i="2"/>
  <c r="BG954" i="2"/>
  <c r="BG1006" i="2"/>
  <c r="BG1098" i="2"/>
  <c r="AT3" i="2"/>
  <c r="AZ610" i="2"/>
  <c r="AZ662" i="2"/>
  <c r="BL699" i="2"/>
  <c r="AZ738" i="2"/>
  <c r="AZ790" i="2"/>
  <c r="BL827" i="2"/>
  <c r="AZ866" i="2"/>
  <c r="AZ914" i="2"/>
  <c r="BL923" i="2"/>
  <c r="AZ978" i="2"/>
  <c r="BL987" i="2"/>
  <c r="AZ1042" i="2"/>
  <c r="BL1051" i="2"/>
  <c r="AZ1106" i="2"/>
  <c r="BL1115" i="2"/>
  <c r="BB634" i="2"/>
  <c r="BB666" i="2"/>
  <c r="BB698" i="2"/>
  <c r="BB730" i="2"/>
  <c r="BB762" i="2"/>
  <c r="BJ780" i="2"/>
  <c r="BB794" i="2"/>
  <c r="BJ812" i="2"/>
  <c r="BB826" i="2"/>
  <c r="BJ844" i="2"/>
  <c r="BB858" i="2"/>
  <c r="BJ864" i="2"/>
  <c r="AT880" i="2"/>
  <c r="BB890" i="2"/>
  <c r="BJ896" i="2"/>
  <c r="BJ924" i="2"/>
  <c r="AT936" i="2"/>
  <c r="BJ948" i="2"/>
  <c r="AT968" i="2"/>
  <c r="BB974" i="2"/>
  <c r="BJ980" i="2"/>
  <c r="BJ998" i="2"/>
  <c r="AT1006" i="2"/>
  <c r="BJ1024" i="2"/>
  <c r="BJ1030" i="2"/>
  <c r="BB1066" i="2"/>
  <c r="BJ1090" i="2"/>
  <c r="BJ1104" i="2"/>
  <c r="BJ1110" i="2"/>
  <c r="BJ1142" i="2"/>
  <c r="BJ1148" i="2"/>
  <c r="BJ1162" i="2"/>
  <c r="BJ1194" i="2"/>
  <c r="AU994" i="2"/>
  <c r="AU1154" i="2"/>
  <c r="BG804" i="2"/>
  <c r="BG810" i="2"/>
  <c r="BG830" i="2"/>
  <c r="BG910" i="2"/>
  <c r="BG932" i="2"/>
  <c r="BG938" i="2"/>
  <c r="BG1050" i="2"/>
  <c r="BG1086" i="2"/>
  <c r="BG1130" i="2"/>
  <c r="BG1162" i="2"/>
  <c r="BG1194" i="2"/>
  <c r="BL619" i="2"/>
  <c r="AZ658" i="2"/>
  <c r="AZ710" i="2"/>
  <c r="BL747" i="2"/>
  <c r="AZ786" i="2"/>
  <c r="AZ838" i="2"/>
  <c r="BL875" i="2"/>
  <c r="AT612" i="2"/>
  <c r="BB630" i="2"/>
  <c r="AT644" i="2"/>
  <c r="BB662" i="2"/>
  <c r="AT676" i="2"/>
  <c r="BB694" i="2"/>
  <c r="AT708" i="2"/>
  <c r="BB726" i="2"/>
  <c r="AT740" i="2"/>
  <c r="BB758" i="2"/>
  <c r="AT772" i="2"/>
  <c r="BJ776" i="2"/>
  <c r="BB790" i="2"/>
  <c r="BJ794" i="2"/>
  <c r="AT804" i="2"/>
  <c r="BJ808" i="2"/>
  <c r="BB822" i="2"/>
  <c r="BJ826" i="2"/>
  <c r="AT836" i="2"/>
  <c r="BJ840" i="2"/>
  <c r="BB854" i="2"/>
  <c r="BB870" i="2"/>
  <c r="BB902" i="2"/>
  <c r="BJ936" i="2"/>
  <c r="BB942" i="2"/>
  <c r="BJ974" i="2"/>
  <c r="BB986" i="2"/>
  <c r="BJ992" i="2"/>
  <c r="BJ1012" i="2"/>
  <c r="BB1018" i="2"/>
  <c r="BJ1038" i="2"/>
  <c r="AT1054" i="2"/>
  <c r="BJ1060" i="2"/>
  <c r="BJ1074" i="2"/>
  <c r="BJ1084" i="2"/>
  <c r="BJ1112" i="2"/>
  <c r="BJ1120" i="2"/>
  <c r="AZ1154" i="2"/>
  <c r="BJ1150" i="2"/>
  <c r="BJ1172" i="2"/>
  <c r="BJ1182" i="2"/>
  <c r="AU1008" i="2"/>
  <c r="AU1162" i="2"/>
  <c r="AT1059" i="2"/>
  <c r="AT1075" i="2"/>
  <c r="AT1091" i="2"/>
  <c r="AT1107" i="2"/>
  <c r="AT1123" i="2"/>
  <c r="AT1133" i="2"/>
  <c r="AT1169" i="2"/>
  <c r="AT1179" i="2"/>
  <c r="BG3" i="2"/>
  <c r="BG750" i="2"/>
  <c r="BG760" i="2"/>
  <c r="BG770" i="2"/>
  <c r="BG780" i="2"/>
  <c r="BG820" i="2"/>
  <c r="BG826" i="2"/>
  <c r="BG846" i="2"/>
  <c r="BG894" i="2"/>
  <c r="BG916" i="2"/>
  <c r="BG922" i="2"/>
  <c r="BG1002" i="2"/>
  <c r="BG1038" i="2"/>
  <c r="BB1200" i="2"/>
  <c r="BB1198" i="2"/>
  <c r="BB1182" i="2"/>
  <c r="BB1166" i="2"/>
  <c r="BB1130" i="2"/>
  <c r="BB1140" i="2"/>
  <c r="BB1122" i="2"/>
  <c r="BB970" i="2"/>
  <c r="BB874" i="2"/>
  <c r="BB964" i="2"/>
  <c r="BB886" i="2"/>
  <c r="AZ630" i="2"/>
  <c r="BL667" i="2"/>
  <c r="AZ706" i="2"/>
  <c r="AZ758" i="2"/>
  <c r="BL795" i="2"/>
  <c r="AZ834" i="2"/>
  <c r="AZ886" i="2"/>
  <c r="AZ930" i="2"/>
  <c r="BL939" i="2"/>
  <c r="AZ994" i="2"/>
  <c r="BL1003" i="2"/>
  <c r="AZ1058" i="2"/>
  <c r="BL1067" i="2"/>
  <c r="AZ1122" i="2"/>
  <c r="AT608" i="2"/>
  <c r="AT640" i="2"/>
  <c r="AT672" i="2"/>
  <c r="AT704" i="2"/>
  <c r="AT736" i="2"/>
  <c r="AT768" i="2"/>
  <c r="BJ772" i="2"/>
  <c r="BJ786" i="2"/>
  <c r="BJ790" i="2"/>
  <c r="AT800" i="2"/>
  <c r="BJ804" i="2"/>
  <c r="BJ818" i="2"/>
  <c r="BJ822" i="2"/>
  <c r="AT832" i="2"/>
  <c r="BJ836" i="2"/>
  <c r="BJ850" i="2"/>
  <c r="BJ854" i="2"/>
  <c r="BJ870" i="2"/>
  <c r="BJ876" i="2"/>
  <c r="BJ886" i="2"/>
  <c r="BJ902" i="2"/>
  <c r="BJ920" i="2"/>
  <c r="BB932" i="2"/>
  <c r="BB956" i="2"/>
  <c r="BJ964" i="2"/>
  <c r="BJ986" i="2"/>
  <c r="BJ1018" i="2"/>
  <c r="BJ1046" i="2"/>
  <c r="BJ1054" i="2"/>
  <c r="BJ1068" i="2"/>
  <c r="BB1076" i="2"/>
  <c r="BJ1092" i="2"/>
  <c r="BJ1098" i="2"/>
  <c r="BJ1106" i="2"/>
  <c r="BJ1128" i="2"/>
  <c r="BJ1144" i="2"/>
  <c r="BJ1174" i="2"/>
  <c r="BC1032" i="2"/>
  <c r="AU1202" i="2"/>
  <c r="BI552" i="2"/>
  <c r="BE645" i="2"/>
  <c r="BI620" i="2"/>
  <c r="BE631" i="2"/>
  <c r="BE579" i="2"/>
  <c r="BE617" i="2"/>
  <c r="BF1161" i="2"/>
  <c r="BF1177" i="2"/>
  <c r="BF1193" i="2"/>
  <c r="AW655" i="2"/>
  <c r="BI566" i="2"/>
  <c r="BI668" i="2"/>
  <c r="BE831" i="2"/>
  <c r="AW981" i="2"/>
  <c r="BI1162" i="2"/>
  <c r="BE849" i="2"/>
  <c r="BE1115" i="2"/>
  <c r="BE745" i="2"/>
  <c r="BE1097" i="2"/>
  <c r="BE717" i="2"/>
  <c r="BI972" i="2"/>
  <c r="AW1197" i="2"/>
  <c r="BE803" i="2"/>
  <c r="AW1089" i="2"/>
  <c r="BE865" i="2"/>
  <c r="BE1057" i="2"/>
  <c r="BE733" i="2"/>
  <c r="AW997" i="2"/>
  <c r="BI624" i="2"/>
  <c r="BI660" i="2"/>
  <c r="BI594" i="2"/>
  <c r="BI682" i="2"/>
  <c r="BI874" i="2"/>
  <c r="BE1023" i="2"/>
  <c r="BI1158" i="2"/>
  <c r="BI1140" i="2"/>
  <c r="BI818" i="2"/>
  <c r="AW1017" i="2"/>
  <c r="BE687" i="2"/>
  <c r="BI848" i="2"/>
  <c r="AW1175" i="2"/>
  <c r="BI912" i="2"/>
  <c r="BI1104" i="2"/>
  <c r="AW815" i="2"/>
  <c r="BE1065" i="2"/>
  <c r="BI564" i="2"/>
  <c r="BE609" i="2"/>
  <c r="BI560" i="2"/>
  <c r="BI598" i="2"/>
  <c r="BE557" i="2"/>
  <c r="BI606" i="2"/>
  <c r="BI638" i="2"/>
  <c r="BE553" i="2"/>
  <c r="BI626" i="2"/>
  <c r="AW605" i="2"/>
  <c r="BI692" i="2"/>
  <c r="BI882" i="2"/>
  <c r="BI1044" i="2"/>
  <c r="AW935" i="2"/>
  <c r="BI872" i="2"/>
  <c r="AW1163" i="2"/>
  <c r="BE841" i="2"/>
  <c r="AW1061" i="2"/>
  <c r="AW707" i="2"/>
  <c r="AW915" i="2"/>
  <c r="BI1196" i="2"/>
  <c r="AW937" i="2"/>
  <c r="BE1129" i="2"/>
  <c r="BE1111" i="2"/>
  <c r="BI628" i="2"/>
  <c r="BI612" i="2"/>
  <c r="AW711" i="2"/>
  <c r="BE895" i="2"/>
  <c r="BE1067" i="2"/>
  <c r="AW665" i="2"/>
  <c r="BE959" i="2"/>
  <c r="AW895" i="2"/>
  <c r="BI1184" i="2"/>
  <c r="AW863" i="2"/>
  <c r="BI1084" i="2"/>
  <c r="AW725" i="2"/>
  <c r="BI936" i="2"/>
  <c r="BI962" i="2"/>
  <c r="AW1155" i="2"/>
  <c r="BE859" i="2"/>
  <c r="BI1134" i="2"/>
  <c r="BI632" i="2"/>
  <c r="AW625" i="2"/>
  <c r="BI760" i="2"/>
  <c r="BI906" i="2"/>
  <c r="BI1088" i="2"/>
  <c r="BE705" i="2"/>
  <c r="AW1027" i="2"/>
  <c r="AW673" i="2"/>
  <c r="BE917" i="2"/>
  <c r="BI884" i="2"/>
  <c r="AW1131" i="2"/>
  <c r="AW745" i="2"/>
  <c r="BE985" i="2"/>
  <c r="BI904" i="2"/>
  <c r="AW1159" i="2"/>
  <c r="BF1069" i="2"/>
  <c r="BF1075" i="2"/>
  <c r="BF1081" i="2"/>
  <c r="BF1087" i="2"/>
  <c r="BF1093" i="2"/>
  <c r="BF1099" i="2"/>
  <c r="BF1105" i="2"/>
  <c r="BF1111" i="2"/>
  <c r="BF1141" i="2"/>
  <c r="BI548" i="2"/>
  <c r="AW579" i="2"/>
  <c r="BI634" i="2"/>
  <c r="BI578" i="2"/>
  <c r="BE605" i="2"/>
  <c r="AV1137" i="2"/>
  <c r="BH1146" i="2"/>
  <c r="AV1157" i="2"/>
  <c r="BD1165" i="2"/>
  <c r="BH1176" i="2"/>
  <c r="BH1186" i="2"/>
  <c r="AV1197" i="2"/>
  <c r="BE583" i="2"/>
  <c r="BI618" i="2"/>
  <c r="BI654" i="2"/>
  <c r="BI572" i="2"/>
  <c r="BI610" i="2"/>
  <c r="BE635" i="2"/>
  <c r="BF1159" i="2"/>
  <c r="BF1175" i="2"/>
  <c r="BF1191" i="2"/>
  <c r="BI3" i="2"/>
  <c r="AW573" i="2"/>
  <c r="BI648" i="2"/>
  <c r="BE547" i="2"/>
  <c r="BI642" i="2"/>
  <c r="AW771" i="2"/>
  <c r="BI938" i="2"/>
  <c r="BE1109" i="2"/>
  <c r="BI744" i="2"/>
  <c r="BE1071" i="2"/>
  <c r="AW987" i="2"/>
  <c r="AW679" i="2"/>
  <c r="AW929" i="2"/>
  <c r="BI1152" i="2"/>
  <c r="BE763" i="2"/>
  <c r="BI978" i="2"/>
  <c r="BE817" i="2"/>
  <c r="BE1009" i="2"/>
  <c r="BE695" i="2"/>
  <c r="BI930" i="2"/>
  <c r="AW1183" i="2"/>
  <c r="AS336" i="2"/>
  <c r="AS352" i="2"/>
  <c r="AS368" i="2"/>
  <c r="AS384" i="2"/>
  <c r="AS400" i="2"/>
  <c r="AS416" i="2"/>
  <c r="AS432" i="2"/>
  <c r="AS448" i="2"/>
  <c r="AS464" i="2"/>
  <c r="AS480" i="2"/>
  <c r="AS496" i="2"/>
  <c r="AS512" i="2"/>
  <c r="BA518" i="2"/>
  <c r="AS528" i="2"/>
  <c r="BA534" i="2"/>
  <c r="AS544" i="2"/>
  <c r="AS903" i="2"/>
  <c r="BA909" i="2"/>
  <c r="AS919" i="2"/>
  <c r="BA925" i="2"/>
  <c r="AS935" i="2"/>
  <c r="BA941" i="2"/>
  <c r="AS951" i="2"/>
  <c r="BA957" i="2"/>
  <c r="AS967" i="2"/>
  <c r="BA973" i="2"/>
  <c r="AS983" i="2"/>
  <c r="BA989" i="2"/>
  <c r="AS999" i="2"/>
  <c r="BA1005" i="2"/>
  <c r="AS1015" i="2"/>
  <c r="BA1021" i="2"/>
  <c r="AS1031" i="2"/>
  <c r="BA1037" i="2"/>
  <c r="AS1047" i="2"/>
  <c r="BA1053" i="2"/>
  <c r="AS1063" i="2"/>
  <c r="BA1069" i="2"/>
  <c r="AS1079" i="2"/>
  <c r="BA1085" i="2"/>
  <c r="AS1095" i="2"/>
  <c r="BA1101" i="2"/>
  <c r="AS1111" i="2"/>
  <c r="BA1117" i="2"/>
  <c r="AS1127" i="2"/>
  <c r="BA1133" i="2"/>
  <c r="AS1143" i="2"/>
  <c r="BA1149" i="2"/>
  <c r="AS1159" i="2"/>
  <c r="BA1165" i="2"/>
  <c r="AS1175" i="2"/>
  <c r="BA1181" i="2"/>
  <c r="AS1191" i="2"/>
  <c r="BA1197" i="2"/>
  <c r="BK743" i="2"/>
  <c r="AY750" i="2"/>
  <c r="BK759" i="2"/>
  <c r="AY766" i="2"/>
  <c r="BK775" i="2"/>
  <c r="AY782" i="2"/>
  <c r="BK791" i="2"/>
  <c r="AY798" i="2"/>
  <c r="BK807" i="2"/>
  <c r="AY814" i="2"/>
  <c r="BK823" i="2"/>
  <c r="AY830" i="2"/>
  <c r="BK839" i="2"/>
  <c r="AY846" i="2"/>
  <c r="BK855" i="2"/>
  <c r="AY862" i="2"/>
  <c r="BK871" i="2"/>
  <c r="AY878" i="2"/>
  <c r="BK887" i="2"/>
  <c r="AY894" i="2"/>
  <c r="BK903" i="2"/>
  <c r="AY910" i="2"/>
  <c r="BK919" i="2"/>
  <c r="AY926" i="2"/>
  <c r="BK935" i="2"/>
  <c r="AY942" i="2"/>
  <c r="BK951" i="2"/>
  <c r="AY958" i="2"/>
  <c r="BK967" i="2"/>
  <c r="AY974" i="2"/>
  <c r="BG980" i="2"/>
  <c r="BK983" i="2"/>
  <c r="AY990" i="2"/>
  <c r="BG996" i="2"/>
  <c r="BK999" i="2"/>
  <c r="AY1006" i="2"/>
  <c r="BG1012" i="2"/>
  <c r="BK1015" i="2"/>
  <c r="AY1022" i="2"/>
  <c r="BG1028" i="2"/>
  <c r="BK1031" i="2"/>
  <c r="AY1038" i="2"/>
  <c r="BG1044" i="2"/>
  <c r="BK1047" i="2"/>
  <c r="AY1054" i="2"/>
  <c r="BG1060" i="2"/>
  <c r="BK1063" i="2"/>
  <c r="AY1070" i="2"/>
  <c r="BG1076" i="2"/>
  <c r="BK1079" i="2"/>
  <c r="AY1086" i="2"/>
  <c r="BG1092" i="2"/>
  <c r="BK1095" i="2"/>
  <c r="AY1102" i="2"/>
  <c r="BG1108" i="2"/>
  <c r="BK1111" i="2"/>
  <c r="AY1118" i="2"/>
  <c r="BG1124" i="2"/>
  <c r="BK1127" i="2"/>
  <c r="AY1134" i="2"/>
  <c r="BG1140" i="2"/>
  <c r="BK1143" i="2"/>
  <c r="AY1150" i="2"/>
  <c r="BG1156" i="2"/>
  <c r="BK1159" i="2"/>
  <c r="AY1166" i="2"/>
  <c r="BG1172" i="2"/>
  <c r="BK1175" i="2"/>
  <c r="AY1182" i="2"/>
  <c r="BG1188" i="2"/>
  <c r="BK1191" i="2"/>
  <c r="AY1198" i="2"/>
  <c r="AT1190" i="2"/>
  <c r="AT1174" i="2"/>
  <c r="AT1158" i="2"/>
  <c r="AT1146" i="2"/>
  <c r="AT1130" i="2"/>
  <c r="AT1114" i="2"/>
  <c r="AT1098" i="2"/>
  <c r="AT1082" i="2"/>
  <c r="AT1066" i="2"/>
  <c r="AT1050" i="2"/>
  <c r="AT1034" i="2"/>
  <c r="AT1018" i="2"/>
  <c r="AT1002" i="2"/>
  <c r="AT986" i="2"/>
  <c r="AT1196" i="2"/>
  <c r="AT1180" i="2"/>
  <c r="AT1164" i="2"/>
  <c r="AT1136" i="2"/>
  <c r="AT1120" i="2"/>
  <c r="AT1104" i="2"/>
  <c r="AT1088" i="2"/>
  <c r="AT1072" i="2"/>
  <c r="AT1056" i="2"/>
  <c r="AT1040" i="2"/>
  <c r="AT1024" i="2"/>
  <c r="AT1008" i="2"/>
  <c r="AT992" i="2"/>
  <c r="AT976" i="2"/>
  <c r="AT960" i="2"/>
  <c r="AT944" i="2"/>
  <c r="AT928" i="2"/>
  <c r="AT1202" i="2"/>
  <c r="AT1186" i="2"/>
  <c r="AT1170" i="2"/>
  <c r="AT1154" i="2"/>
  <c r="AT1142" i="2"/>
  <c r="AT1126" i="2"/>
  <c r="AT1110" i="2"/>
  <c r="AT1094" i="2"/>
  <c r="AT1078" i="2"/>
  <c r="AT1062" i="2"/>
  <c r="AT1046" i="2"/>
  <c r="AT1188" i="2"/>
  <c r="AT1172" i="2"/>
  <c r="AT1156" i="2"/>
  <c r="AT1144" i="2"/>
  <c r="AT1128" i="2"/>
  <c r="AT1112" i="2"/>
  <c r="AT1096" i="2"/>
  <c r="AT1080" i="2"/>
  <c r="AT1064" i="2"/>
  <c r="AT1048" i="2"/>
  <c r="AT1032" i="2"/>
  <c r="AT1016" i="2"/>
  <c r="AT1000" i="2"/>
  <c r="AT984" i="2"/>
  <c r="AZ604" i="2"/>
  <c r="BL613" i="2"/>
  <c r="AZ620" i="2"/>
  <c r="BL629" i="2"/>
  <c r="AZ636" i="2"/>
  <c r="BL645" i="2"/>
  <c r="AZ652" i="2"/>
  <c r="BL661" i="2"/>
  <c r="AZ668" i="2"/>
  <c r="BL677" i="2"/>
  <c r="AZ684" i="2"/>
  <c r="BL693" i="2"/>
  <c r="AZ700" i="2"/>
  <c r="BL709" i="2"/>
  <c r="AZ716" i="2"/>
  <c r="BL725" i="2"/>
  <c r="AZ732" i="2"/>
  <c r="BL741" i="2"/>
  <c r="AZ748" i="2"/>
  <c r="BL757" i="2"/>
  <c r="AZ764" i="2"/>
  <c r="BL773" i="2"/>
  <c r="AZ780" i="2"/>
  <c r="BL789" i="2"/>
  <c r="AZ796" i="2"/>
  <c r="BL805" i="2"/>
  <c r="AZ812" i="2"/>
  <c r="BL821" i="2"/>
  <c r="AZ828" i="2"/>
  <c r="BL837" i="2"/>
  <c r="AZ844" i="2"/>
  <c r="BL853" i="2"/>
  <c r="AZ860" i="2"/>
  <c r="BL869" i="2"/>
  <c r="AZ876" i="2"/>
  <c r="BL885" i="2"/>
  <c r="AZ892" i="2"/>
  <c r="BL901" i="2"/>
  <c r="AZ908" i="2"/>
  <c r="BL917" i="2"/>
  <c r="AZ924" i="2"/>
  <c r="BL933" i="2"/>
  <c r="AZ940" i="2"/>
  <c r="BL949" i="2"/>
  <c r="AZ956" i="2"/>
  <c r="BL965" i="2"/>
  <c r="AZ972" i="2"/>
  <c r="BL981" i="2"/>
  <c r="AZ988" i="2"/>
  <c r="BL997" i="2"/>
  <c r="AZ1004" i="2"/>
  <c r="BL1013" i="2"/>
  <c r="AZ1020" i="2"/>
  <c r="BL1029" i="2"/>
  <c r="AZ1036" i="2"/>
  <c r="BL1045" i="2"/>
  <c r="AZ1052" i="2"/>
  <c r="BL1061" i="2"/>
  <c r="AZ1068" i="2"/>
  <c r="BL1077" i="2"/>
  <c r="AZ1084" i="2"/>
  <c r="BL1093" i="2"/>
  <c r="AZ1100" i="2"/>
  <c r="BL1109" i="2"/>
  <c r="AZ1116" i="2"/>
  <c r="BL1125" i="2"/>
  <c r="BB608" i="2"/>
  <c r="AT618" i="2"/>
  <c r="BB624" i="2"/>
  <c r="AT634" i="2"/>
  <c r="BB640" i="2"/>
  <c r="AT650" i="2"/>
  <c r="BB656" i="2"/>
  <c r="AT666" i="2"/>
  <c r="BB672" i="2"/>
  <c r="AT682" i="2"/>
  <c r="BB688" i="2"/>
  <c r="AT698" i="2"/>
  <c r="BB704" i="2"/>
  <c r="AT714" i="2"/>
  <c r="BB720" i="2"/>
  <c r="AT730" i="2"/>
  <c r="BB736" i="2"/>
  <c r="AT746" i="2"/>
  <c r="BB752" i="2"/>
  <c r="AT762" i="2"/>
  <c r="BB768" i="2"/>
  <c r="AT778" i="2"/>
  <c r="BB784" i="2"/>
  <c r="AT794" i="2"/>
  <c r="BB800" i="2"/>
  <c r="AT810" i="2"/>
  <c r="BB816" i="2"/>
  <c r="AT826" i="2"/>
  <c r="BB832" i="2"/>
  <c r="AT842" i="2"/>
  <c r="BB848" i="2"/>
  <c r="AT858" i="2"/>
  <c r="BB864" i="2"/>
  <c r="AT874" i="2"/>
  <c r="BB880" i="2"/>
  <c r="AT890" i="2"/>
  <c r="BB896" i="2"/>
  <c r="AT906" i="2"/>
  <c r="BB912" i="2"/>
  <c r="BB922" i="2"/>
  <c r="BB936" i="2"/>
  <c r="BB946" i="2"/>
  <c r="AT950" i="2"/>
  <c r="BB960" i="2"/>
  <c r="AT964" i="2"/>
  <c r="AT974" i="2"/>
  <c r="AT978" i="2"/>
  <c r="AT990" i="2"/>
  <c r="BB994" i="2"/>
  <c r="AT998" i="2"/>
  <c r="BB1002" i="2"/>
  <c r="AT1044" i="2"/>
  <c r="BB1048" i="2"/>
  <c r="AT1058" i="2"/>
  <c r="AT1076" i="2"/>
  <c r="BB1080" i="2"/>
  <c r="AT1090" i="2"/>
  <c r="AT1108" i="2"/>
  <c r="BB1112" i="2"/>
  <c r="AT1122" i="2"/>
  <c r="AT1140" i="2"/>
  <c r="BB1144" i="2"/>
  <c r="AS574" i="2"/>
  <c r="BL1147" i="2"/>
  <c r="AZ1180" i="2"/>
  <c r="BC1198" i="2"/>
  <c r="BC1182" i="2"/>
  <c r="BC1166" i="2"/>
  <c r="BC1150" i="2"/>
  <c r="BC1134" i="2"/>
  <c r="BC1118" i="2"/>
  <c r="BC1102" i="2"/>
  <c r="BC1086" i="2"/>
  <c r="BC1070" i="2"/>
  <c r="BC1054" i="2"/>
  <c r="BC1038" i="2"/>
  <c r="BC1022" i="2"/>
  <c r="BC1006" i="2"/>
  <c r="BC990" i="2"/>
  <c r="BC974" i="2"/>
  <c r="BC958" i="2"/>
  <c r="BC1188" i="2"/>
  <c r="BC1172" i="2"/>
  <c r="BC1156" i="2"/>
  <c r="BC1140" i="2"/>
  <c r="BC1124" i="2"/>
  <c r="BC1108" i="2"/>
  <c r="BC1092" i="2"/>
  <c r="BC1076" i="2"/>
  <c r="BC1060" i="2"/>
  <c r="BC1044" i="2"/>
  <c r="BC1028" i="2"/>
  <c r="BC1012" i="2"/>
  <c r="BC996" i="2"/>
  <c r="BC980" i="2"/>
  <c r="BC964" i="2"/>
  <c r="BC1194" i="2"/>
  <c r="BC1178" i="2"/>
  <c r="BC1162" i="2"/>
  <c r="BC1146" i="2"/>
  <c r="BC1130" i="2"/>
  <c r="BC1114" i="2"/>
  <c r="BC1098" i="2"/>
  <c r="BC1082" i="2"/>
  <c r="BC1066" i="2"/>
  <c r="BC1050" i="2"/>
  <c r="BC1034" i="2"/>
  <c r="BC1018" i="2"/>
  <c r="BC1002" i="2"/>
  <c r="BC986" i="2"/>
  <c r="BC970" i="2"/>
  <c r="BC954" i="2"/>
  <c r="BC1200" i="2"/>
  <c r="BC1184" i="2"/>
  <c r="BC1168" i="2"/>
  <c r="BC1152" i="2"/>
  <c r="BC1136" i="2"/>
  <c r="BC1120" i="2"/>
  <c r="BC1104" i="2"/>
  <c r="BC1088" i="2"/>
  <c r="BC1072" i="2"/>
  <c r="BC1056" i="2"/>
  <c r="BC1040" i="2"/>
  <c r="BC1024" i="2"/>
  <c r="BC1008" i="2"/>
  <c r="BC992" i="2"/>
  <c r="BC976" i="2"/>
  <c r="BC1190" i="2"/>
  <c r="BC1174" i="2"/>
  <c r="BC1158" i="2"/>
  <c r="BC1142" i="2"/>
  <c r="BC1126" i="2"/>
  <c r="BC1110" i="2"/>
  <c r="BC1094" i="2"/>
  <c r="BC1078" i="2"/>
  <c r="BC1062" i="2"/>
  <c r="BC1046" i="2"/>
  <c r="BC1030" i="2"/>
  <c r="BC1014" i="2"/>
  <c r="BC998" i="2"/>
  <c r="BC982" i="2"/>
  <c r="BC966" i="2"/>
  <c r="BC1196" i="2"/>
  <c r="BC1180" i="2"/>
  <c r="BC1164" i="2"/>
  <c r="BC1148" i="2"/>
  <c r="BC1132" i="2"/>
  <c r="BC1116" i="2"/>
  <c r="BC1100" i="2"/>
  <c r="BC1084" i="2"/>
  <c r="BC1068" i="2"/>
  <c r="BC1052" i="2"/>
  <c r="BC1036" i="2"/>
  <c r="BC1020" i="2"/>
  <c r="BC1004" i="2"/>
  <c r="BC988" i="2"/>
  <c r="BC972" i="2"/>
  <c r="BC956" i="2"/>
  <c r="BC1202" i="2"/>
  <c r="BC1186" i="2"/>
  <c r="BC1170" i="2"/>
  <c r="BC1154" i="2"/>
  <c r="BC1138" i="2"/>
  <c r="BC1122" i="2"/>
  <c r="BC1106" i="2"/>
  <c r="BC1090" i="2"/>
  <c r="BC1074" i="2"/>
  <c r="BC1058" i="2"/>
  <c r="BC1042" i="2"/>
  <c r="BC1026" i="2"/>
  <c r="BC1010" i="2"/>
  <c r="BC994" i="2"/>
  <c r="BC978" i="2"/>
  <c r="BC962" i="2"/>
  <c r="AZ1156" i="2"/>
  <c r="AZ1178" i="2"/>
  <c r="BA648" i="2"/>
  <c r="AS582" i="2"/>
  <c r="BA654" i="2"/>
  <c r="AT1152" i="2"/>
  <c r="BB1156" i="2"/>
  <c r="AT1162" i="2"/>
  <c r="BB1172" i="2"/>
  <c r="AT1178" i="2"/>
  <c r="BB1188" i="2"/>
  <c r="AT1194" i="2"/>
  <c r="AS546" i="2"/>
  <c r="AY957" i="2"/>
  <c r="BG971" i="2"/>
  <c r="BG987" i="2"/>
  <c r="BG1003" i="2"/>
  <c r="BK1022" i="2"/>
  <c r="AY1077" i="2"/>
  <c r="BK1118" i="2"/>
  <c r="AY1141" i="2"/>
  <c r="BK1182" i="2"/>
  <c r="AS1174" i="2"/>
  <c r="BA762" i="2"/>
  <c r="BA1054" i="2"/>
  <c r="BA1154" i="2"/>
  <c r="AS1180" i="2"/>
  <c r="AS1132" i="2"/>
  <c r="AS1102" i="2"/>
  <c r="AS960" i="2"/>
  <c r="AS934" i="2"/>
  <c r="AS1194" i="2"/>
  <c r="AS1152" i="2"/>
  <c r="AS976" i="2"/>
  <c r="AS912" i="2"/>
  <c r="AS846" i="2"/>
  <c r="AS1172" i="2"/>
  <c r="AS1128" i="2"/>
  <c r="AS1106" i="2"/>
  <c r="AS1082" i="2"/>
  <c r="AS1014" i="2"/>
  <c r="AS992" i="2"/>
  <c r="AS970" i="2"/>
  <c r="AS904" i="2"/>
  <c r="AS882" i="2"/>
  <c r="AS816" i="2"/>
  <c r="AS734" i="2"/>
  <c r="AS1182" i="2"/>
  <c r="AS1138" i="2"/>
  <c r="AS824" i="2"/>
  <c r="AS782" i="2"/>
  <c r="AS688" i="2"/>
  <c r="AS914" i="2"/>
  <c r="AS724" i="2"/>
  <c r="AS1086" i="2"/>
  <c r="AS1042" i="2"/>
  <c r="AS936" i="2"/>
  <c r="AS872" i="2"/>
  <c r="AS850" i="2"/>
  <c r="AS564" i="2"/>
  <c r="AS552" i="2"/>
  <c r="AS646" i="2"/>
  <c r="AS644" i="2"/>
  <c r="AS612" i="2"/>
  <c r="AS566" i="2"/>
  <c r="AS1060" i="2"/>
  <c r="AS946" i="2"/>
  <c r="AS710" i="2"/>
  <c r="AS1148" i="2"/>
  <c r="AS1052" i="2"/>
  <c r="AS860" i="2"/>
  <c r="AS1170" i="2"/>
  <c r="AS842" i="2"/>
  <c r="AS820" i="2"/>
  <c r="AS798" i="2"/>
  <c r="AS740" i="2"/>
  <c r="AS1056" i="2"/>
  <c r="AS836" i="2"/>
  <c r="AS772" i="2"/>
  <c r="AS694" i="2"/>
  <c r="AS676" i="2"/>
  <c r="AS1156" i="2"/>
  <c r="AS1114" i="2"/>
  <c r="AS1026" i="2"/>
  <c r="AS822" i="2"/>
  <c r="AS760" i="2"/>
  <c r="AS704" i="2"/>
  <c r="AS686" i="2"/>
  <c r="AS670" i="2"/>
  <c r="AS1154" i="2"/>
  <c r="AS1110" i="2"/>
  <c r="AS1066" i="2"/>
  <c r="AS954" i="2"/>
  <c r="AS844" i="2"/>
  <c r="AS778" i="2"/>
  <c r="AS758" i="2"/>
  <c r="AS1146" i="2"/>
  <c r="AS1104" i="2"/>
  <c r="AS1062" i="2"/>
  <c r="AS890" i="2"/>
  <c r="AS826" i="2"/>
  <c r="AS726" i="2"/>
  <c r="AS588" i="2"/>
  <c r="AS568" i="2"/>
  <c r="AS660" i="2"/>
  <c r="AS558" i="2"/>
  <c r="AS642" i="2"/>
  <c r="AS628" i="2"/>
  <c r="AS616" i="2"/>
  <c r="AS654" i="2"/>
  <c r="AS1150" i="2"/>
  <c r="AS1126" i="2"/>
  <c r="AS1080" i="2"/>
  <c r="AS964" i="2"/>
  <c r="AS920" i="2"/>
  <c r="AS852" i="2"/>
  <c r="AS830" i="2"/>
  <c r="AS786" i="2"/>
  <c r="AS746" i="2"/>
  <c r="AS1096" i="2"/>
  <c r="AS1072" i="2"/>
  <c r="AS928" i="2"/>
  <c r="AS1188" i="2"/>
  <c r="AS1036" i="2"/>
  <c r="AS906" i="2"/>
  <c r="AS862" i="2"/>
  <c r="AS700" i="2"/>
  <c r="AS1122" i="2"/>
  <c r="AS1100" i="2"/>
  <c r="AS1076" i="2"/>
  <c r="AS856" i="2"/>
  <c r="AS674" i="2"/>
  <c r="AS1198" i="2"/>
  <c r="AS1176" i="2"/>
  <c r="AS1068" i="2"/>
  <c r="AS910" i="2"/>
  <c r="AS864" i="2"/>
  <c r="AS668" i="2"/>
  <c r="AS1196" i="2"/>
  <c r="AS1018" i="2"/>
  <c r="AS974" i="2"/>
  <c r="AS886" i="2"/>
  <c r="AS796" i="2"/>
  <c r="AS994" i="2"/>
  <c r="AS952" i="2"/>
  <c r="AS930" i="2"/>
  <c r="AS888" i="2"/>
  <c r="AS618" i="2"/>
  <c r="AS658" i="2"/>
  <c r="AS556" i="2"/>
  <c r="AS640" i="2"/>
  <c r="AS626" i="2"/>
  <c r="AS598" i="2"/>
  <c r="AS652" i="2"/>
  <c r="AS560" i="2"/>
  <c r="AS1054" i="2"/>
  <c r="AS986" i="2"/>
  <c r="AS804" i="2"/>
  <c r="AS764" i="2"/>
  <c r="AS744" i="2"/>
  <c r="AS1022" i="2"/>
  <c r="AS950" i="2"/>
  <c r="AS902" i="2"/>
  <c r="AS1144" i="2"/>
  <c r="AS1034" i="2"/>
  <c r="AS926" i="2"/>
  <c r="AS880" i="2"/>
  <c r="AS716" i="2"/>
  <c r="AS664" i="2"/>
  <c r="AS1164" i="2"/>
  <c r="AS1142" i="2"/>
  <c r="AS1028" i="2"/>
  <c r="AS984" i="2"/>
  <c r="AS962" i="2"/>
  <c r="AS896" i="2"/>
  <c r="AS874" i="2"/>
  <c r="AS672" i="2"/>
  <c r="AS1130" i="2"/>
  <c r="AS884" i="2"/>
  <c r="AS718" i="2"/>
  <c r="AS682" i="2"/>
  <c r="AS1040" i="2"/>
  <c r="AS972" i="2"/>
  <c r="AS948" i="2"/>
  <c r="AS838" i="2"/>
  <c r="AS754" i="2"/>
  <c r="AS736" i="2"/>
  <c r="AS696" i="2"/>
  <c r="AS1120" i="2"/>
  <c r="AS1078" i="2"/>
  <c r="AS800" i="2"/>
  <c r="AS780" i="2"/>
  <c r="AS742" i="2"/>
  <c r="AS702" i="2"/>
  <c r="AS634" i="2"/>
  <c r="AS576" i="2"/>
  <c r="AS1192" i="2"/>
  <c r="AS1074" i="2"/>
  <c r="AS1006" i="2"/>
  <c r="AS868" i="2"/>
  <c r="AS1090" i="2"/>
  <c r="AS802" i="2"/>
  <c r="AS1098" i="2"/>
  <c r="AS988" i="2"/>
  <c r="AS966" i="2"/>
  <c r="AS834" i="2"/>
  <c r="AS812" i="2"/>
  <c r="AS790" i="2"/>
  <c r="AS1116" i="2"/>
  <c r="AS1094" i="2"/>
  <c r="AS828" i="2"/>
  <c r="AS784" i="2"/>
  <c r="AS706" i="2"/>
  <c r="AS1084" i="2"/>
  <c r="AS996" i="2"/>
  <c r="AS814" i="2"/>
  <c r="AS792" i="2"/>
  <c r="AS680" i="2"/>
  <c r="AS1124" i="2"/>
  <c r="AS1058" i="2"/>
  <c r="AS770" i="2"/>
  <c r="AS1118" i="2"/>
  <c r="AS1010" i="2"/>
  <c r="AS840" i="2"/>
  <c r="AS818" i="2"/>
  <c r="AS632" i="2"/>
  <c r="AS638" i="2"/>
  <c r="AS622" i="2"/>
  <c r="AS580" i="2"/>
  <c r="AS980" i="2"/>
  <c r="AS738" i="2"/>
  <c r="AS720" i="2"/>
  <c r="AS666" i="2"/>
  <c r="AS1184" i="2"/>
  <c r="AS1016" i="2"/>
  <c r="AS968" i="2"/>
  <c r="AS848" i="2"/>
  <c r="AS1202" i="2"/>
  <c r="AS1160" i="2"/>
  <c r="AS1008" i="2"/>
  <c r="AS768" i="2"/>
  <c r="AS750" i="2"/>
  <c r="AS692" i="2"/>
  <c r="AS1046" i="2"/>
  <c r="AS978" i="2"/>
  <c r="AS956" i="2"/>
  <c r="AS762" i="2"/>
  <c r="AS722" i="2"/>
  <c r="AS684" i="2"/>
  <c r="AS1190" i="2"/>
  <c r="AS1168" i="2"/>
  <c r="AS1038" i="2"/>
  <c r="AS924" i="2"/>
  <c r="AS878" i="2"/>
  <c r="AS854" i="2"/>
  <c r="AS832" i="2"/>
  <c r="AS678" i="2"/>
  <c r="AS900" i="2"/>
  <c r="AS788" i="2"/>
  <c r="AS712" i="2"/>
  <c r="AS1200" i="2"/>
  <c r="AS1158" i="2"/>
  <c r="AS922" i="2"/>
  <c r="AS858" i="2"/>
  <c r="AS776" i="2"/>
  <c r="AS630" i="2"/>
  <c r="AS636" i="2"/>
  <c r="AS578" i="2"/>
  <c r="AS584" i="2"/>
  <c r="AS550" i="2"/>
  <c r="AS600" i="2"/>
  <c r="AS608" i="2"/>
  <c r="AS592" i="2"/>
  <c r="AS1186" i="2"/>
  <c r="AS1162" i="2"/>
  <c r="AS1000" i="2"/>
  <c r="AS908" i="2"/>
  <c r="AS698" i="2"/>
  <c r="AS940" i="2"/>
  <c r="AS1178" i="2"/>
  <c r="AS1136" i="2"/>
  <c r="AS1092" i="2"/>
  <c r="AS982" i="2"/>
  <c r="AS918" i="2"/>
  <c r="AS728" i="2"/>
  <c r="AS1134" i="2"/>
  <c r="AS1064" i="2"/>
  <c r="AS1020" i="2"/>
  <c r="AS998" i="2"/>
  <c r="AS932" i="2"/>
  <c r="AS866" i="2"/>
  <c r="AS1166" i="2"/>
  <c r="AS1012" i="2"/>
  <c r="AS990" i="2"/>
  <c r="AS944" i="2"/>
  <c r="AS748" i="2"/>
  <c r="AS730" i="2"/>
  <c r="AS1140" i="2"/>
  <c r="AS1030" i="2"/>
  <c r="AS938" i="2"/>
  <c r="AS876" i="2"/>
  <c r="AS808" i="2"/>
  <c r="AS1112" i="2"/>
  <c r="AS1070" i="2"/>
  <c r="AS1048" i="2"/>
  <c r="AS898" i="2"/>
  <c r="AS714" i="2"/>
  <c r="AS596" i="2"/>
  <c r="AS897" i="2"/>
  <c r="AS913" i="2"/>
  <c r="AS929" i="2"/>
  <c r="AS945" i="2"/>
  <c r="AS961" i="2"/>
  <c r="AS977" i="2"/>
  <c r="AS993" i="2"/>
  <c r="AS1009" i="2"/>
  <c r="AS1025" i="2"/>
  <c r="AS1041" i="2"/>
  <c r="AS1057" i="2"/>
  <c r="AS1073" i="2"/>
  <c r="AS1089" i="2"/>
  <c r="AS1105" i="2"/>
  <c r="AS1121" i="2"/>
  <c r="AS1137" i="2"/>
  <c r="AS1153" i="2"/>
  <c r="AS1169" i="2"/>
  <c r="AS1185" i="2"/>
  <c r="AS1201" i="2"/>
  <c r="BA1156" i="2"/>
  <c r="BA926" i="2"/>
  <c r="BA902" i="2"/>
  <c r="BA812" i="2"/>
  <c r="BA712" i="2"/>
  <c r="BA676" i="2"/>
  <c r="BA1030" i="2"/>
  <c r="BA1006" i="2"/>
  <c r="BA910" i="2"/>
  <c r="BA1130" i="2"/>
  <c r="BA1086" i="2"/>
  <c r="BA1064" i="2"/>
  <c r="BA934" i="2"/>
  <c r="BA780" i="2"/>
  <c r="BA1194" i="2"/>
  <c r="BA1150" i="2"/>
  <c r="BA948" i="2"/>
  <c r="BA774" i="2"/>
  <c r="BA696" i="2"/>
  <c r="BA984" i="2"/>
  <c r="BA892" i="2"/>
  <c r="BA706" i="2"/>
  <c r="BA1134" i="2"/>
  <c r="BA1090" i="2"/>
  <c r="BA1024" i="2"/>
  <c r="BA932" i="2"/>
  <c r="BA870" i="2"/>
  <c r="BA824" i="2"/>
  <c r="BA760" i="2"/>
  <c r="BA742" i="2"/>
  <c r="BA1192" i="2"/>
  <c r="BA1128" i="2"/>
  <c r="BA914" i="2"/>
  <c r="BA728" i="2"/>
  <c r="BA690" i="2"/>
  <c r="BA546" i="2"/>
  <c r="BA590" i="2"/>
  <c r="BA596" i="2"/>
  <c r="BA560" i="2"/>
  <c r="BA572" i="2"/>
  <c r="BA618" i="2"/>
  <c r="BA656" i="2"/>
  <c r="BA624" i="2"/>
  <c r="BA604" i="2"/>
  <c r="BA584" i="2"/>
  <c r="BA1036" i="2"/>
  <c r="BA1014" i="2"/>
  <c r="BA992" i="2"/>
  <c r="BA968" i="2"/>
  <c r="BA674" i="2"/>
  <c r="BA1196" i="2"/>
  <c r="BA1172" i="2"/>
  <c r="BA980" i="2"/>
  <c r="BA884" i="2"/>
  <c r="BA836" i="2"/>
  <c r="BA1106" i="2"/>
  <c r="BA1038" i="2"/>
  <c r="BA952" i="2"/>
  <c r="BA886" i="2"/>
  <c r="BA702" i="2"/>
  <c r="BA668" i="2"/>
  <c r="BA1034" i="2"/>
  <c r="BA858" i="2"/>
  <c r="BA1200" i="2"/>
  <c r="BA1092" i="2"/>
  <c r="BA958" i="2"/>
  <c r="BA936" i="2"/>
  <c r="BA912" i="2"/>
  <c r="BA800" i="2"/>
  <c r="BA1088" i="2"/>
  <c r="BA998" i="2"/>
  <c r="BA930" i="2"/>
  <c r="BA822" i="2"/>
  <c r="BA798" i="2"/>
  <c r="BA740" i="2"/>
  <c r="BA1168" i="2"/>
  <c r="BA1126" i="2"/>
  <c r="BA1018" i="2"/>
  <c r="BA996" i="2"/>
  <c r="BA976" i="2"/>
  <c r="BA688" i="2"/>
  <c r="BA672" i="2"/>
  <c r="BA638" i="2"/>
  <c r="BA620" i="2"/>
  <c r="BA600" i="2"/>
  <c r="BA644" i="2"/>
  <c r="BA550" i="2"/>
  <c r="BA658" i="2"/>
  <c r="BA622" i="2"/>
  <c r="BA602" i="2"/>
  <c r="BA562" i="2"/>
  <c r="BA1198" i="2"/>
  <c r="BA1102" i="2"/>
  <c r="BA904" i="2"/>
  <c r="BA1058" i="2"/>
  <c r="BA1016" i="2"/>
  <c r="BA970" i="2"/>
  <c r="BA718" i="2"/>
  <c r="BA1008" i="2"/>
  <c r="BA922" i="2"/>
  <c r="BA876" i="2"/>
  <c r="BA810" i="2"/>
  <c r="BA748" i="2"/>
  <c r="BA710" i="2"/>
  <c r="BA1046" i="2"/>
  <c r="BA1002" i="2"/>
  <c r="BA978" i="2"/>
  <c r="BA840" i="2"/>
  <c r="BA720" i="2"/>
  <c r="BA928" i="2"/>
  <c r="BA908" i="2"/>
  <c r="BA864" i="2"/>
  <c r="BA698" i="2"/>
  <c r="BA1080" i="2"/>
  <c r="BA866" i="2"/>
  <c r="BA844" i="2"/>
  <c r="BA744" i="2"/>
  <c r="BA704" i="2"/>
  <c r="BA686" i="2"/>
  <c r="BA670" i="2"/>
  <c r="BA636" i="2"/>
  <c r="BA578" i="2"/>
  <c r="BA642" i="2"/>
  <c r="BA606" i="2"/>
  <c r="BA548" i="2"/>
  <c r="BA588" i="2"/>
  <c r="BA566" i="2"/>
  <c r="BA894" i="2"/>
  <c r="BA1190" i="2"/>
  <c r="BA1166" i="2"/>
  <c r="BA1142" i="2"/>
  <c r="BA1116" i="2"/>
  <c r="BA1044" i="2"/>
  <c r="BA924" i="2"/>
  <c r="BA854" i="2"/>
  <c r="BA830" i="2"/>
  <c r="BA1164" i="2"/>
  <c r="BA1122" i="2"/>
  <c r="BA1078" i="2"/>
  <c r="BA814" i="2"/>
  <c r="BA792" i="2"/>
  <c r="BA1186" i="2"/>
  <c r="BA1050" i="2"/>
  <c r="BA940" i="2"/>
  <c r="BA786" i="2"/>
  <c r="BA746" i="2"/>
  <c r="BA708" i="2"/>
  <c r="BA1108" i="2"/>
  <c r="BA1020" i="2"/>
  <c r="BA794" i="2"/>
  <c r="BA1148" i="2"/>
  <c r="BA1104" i="2"/>
  <c r="BA1082" i="2"/>
  <c r="BA816" i="2"/>
  <c r="BA772" i="2"/>
  <c r="BA716" i="2"/>
  <c r="BA1184" i="2"/>
  <c r="BA1140" i="2"/>
  <c r="BA1056" i="2"/>
  <c r="BA1012" i="2"/>
  <c r="BA842" i="2"/>
  <c r="BA684" i="2"/>
  <c r="BA1144" i="2"/>
  <c r="BA1028" i="2"/>
  <c r="BA938" i="2"/>
  <c r="BA846" i="2"/>
  <c r="BA722" i="2"/>
  <c r="BA1066" i="2"/>
  <c r="BA994" i="2"/>
  <c r="BA1162" i="2"/>
  <c r="BA1120" i="2"/>
  <c r="BA1052" i="2"/>
  <c r="BA900" i="2"/>
  <c r="BA856" i="2"/>
  <c r="BA770" i="2"/>
  <c r="BA752" i="2"/>
  <c r="BA1070" i="2"/>
  <c r="BA1048" i="2"/>
  <c r="BA850" i="2"/>
  <c r="BA764" i="2"/>
  <c r="BA724" i="2"/>
  <c r="BA1170" i="2"/>
  <c r="BA1062" i="2"/>
  <c r="BA972" i="2"/>
  <c r="BA950" i="2"/>
  <c r="BA734" i="2"/>
  <c r="BA990" i="2"/>
  <c r="BA714" i="2"/>
  <c r="BA1160" i="2"/>
  <c r="BA1096" i="2"/>
  <c r="BA1032" i="2"/>
  <c r="BA946" i="2"/>
  <c r="BA860" i="2"/>
  <c r="BA778" i="2"/>
  <c r="BA666" i="2"/>
  <c r="BA592" i="2"/>
  <c r="BA554" i="2"/>
  <c r="BA1094" i="2"/>
  <c r="BA956" i="2"/>
  <c r="BA888" i="2"/>
  <c r="BA758" i="2"/>
  <c r="BA700" i="2"/>
  <c r="BA682" i="2"/>
  <c r="BA1110" i="2"/>
  <c r="BA896" i="2"/>
  <c r="BA1180" i="2"/>
  <c r="BA1072" i="2"/>
  <c r="BA942" i="2"/>
  <c r="BA874" i="2"/>
  <c r="BA1158" i="2"/>
  <c r="BA1000" i="2"/>
  <c r="BA890" i="2"/>
  <c r="BA802" i="2"/>
  <c r="BA1146" i="2"/>
  <c r="BA1124" i="2"/>
  <c r="BA750" i="2"/>
  <c r="BA732" i="2"/>
  <c r="BA694" i="2"/>
  <c r="BA1188" i="2"/>
  <c r="BA1098" i="2"/>
  <c r="BA920" i="2"/>
  <c r="BA878" i="2"/>
  <c r="BA832" i="2"/>
  <c r="BA730" i="2"/>
  <c r="BA1136" i="2"/>
  <c r="BA986" i="2"/>
  <c r="BA966" i="2"/>
  <c r="BA944" i="2"/>
  <c r="BA880" i="2"/>
  <c r="BA664" i="2"/>
  <c r="BA610" i="2"/>
  <c r="BA552" i="2"/>
  <c r="BA598" i="2"/>
  <c r="BA652" i="2"/>
  <c r="BA650" i="2"/>
  <c r="BA580" i="2"/>
  <c r="BA574" i="2"/>
  <c r="BA630" i="2"/>
  <c r="BA612" i="2"/>
  <c r="BA1138" i="2"/>
  <c r="BA1114" i="2"/>
  <c r="BA1068" i="2"/>
  <c r="BA1022" i="2"/>
  <c r="BA954" i="2"/>
  <c r="BA862" i="2"/>
  <c r="BA818" i="2"/>
  <c r="BA776" i="2"/>
  <c r="BA756" i="2"/>
  <c r="BA680" i="2"/>
  <c r="BA662" i="2"/>
  <c r="BA1132" i="2"/>
  <c r="BA1084" i="2"/>
  <c r="BA1060" i="2"/>
  <c r="BA988" i="2"/>
  <c r="BA868" i="2"/>
  <c r="BA820" i="2"/>
  <c r="BA872" i="2"/>
  <c r="BA828" i="2"/>
  <c r="BA806" i="2"/>
  <c r="BA766" i="2"/>
  <c r="BA738" i="2"/>
  <c r="BA1100" i="2"/>
  <c r="BA898" i="2"/>
  <c r="BA808" i="2"/>
  <c r="BA768" i="2"/>
  <c r="BA692" i="2"/>
  <c r="BA1118" i="2"/>
  <c r="BA1074" i="2"/>
  <c r="BA962" i="2"/>
  <c r="BA918" i="2"/>
  <c r="BA852" i="2"/>
  <c r="BA1176" i="2"/>
  <c r="BA1026" i="2"/>
  <c r="BA1004" i="2"/>
  <c r="BA834" i="2"/>
  <c r="BA754" i="2"/>
  <c r="BA634" i="2"/>
  <c r="BA616" i="2"/>
  <c r="BA556" i="2"/>
  <c r="BK993" i="2"/>
  <c r="BK1009" i="2"/>
  <c r="BK1025" i="2"/>
  <c r="BK1041" i="2"/>
  <c r="BK1057" i="2"/>
  <c r="BK1073" i="2"/>
  <c r="BK1089" i="2"/>
  <c r="BK1105" i="2"/>
  <c r="BK1121" i="2"/>
  <c r="AY1128" i="2"/>
  <c r="BK1137" i="2"/>
  <c r="AY1144" i="2"/>
  <c r="BK1153" i="2"/>
  <c r="AY1160" i="2"/>
  <c r="BK1169" i="2"/>
  <c r="AY1176" i="2"/>
  <c r="BK1185" i="2"/>
  <c r="AY1192" i="2"/>
  <c r="BK1201" i="2"/>
  <c r="BL607" i="2"/>
  <c r="BL623" i="2"/>
  <c r="BL639" i="2"/>
  <c r="BL655" i="2"/>
  <c r="BL671" i="2"/>
  <c r="BL687" i="2"/>
  <c r="BL703" i="2"/>
  <c r="BL719" i="2"/>
  <c r="BL735" i="2"/>
  <c r="BL751" i="2"/>
  <c r="BL767" i="2"/>
  <c r="BL783" i="2"/>
  <c r="BL799" i="2"/>
  <c r="BL815" i="2"/>
  <c r="BL831" i="2"/>
  <c r="BL847" i="2"/>
  <c r="BL863" i="2"/>
  <c r="BL879" i="2"/>
  <c r="BL895" i="2"/>
  <c r="AZ902" i="2"/>
  <c r="BL911" i="2"/>
  <c r="AZ918" i="2"/>
  <c r="BL927" i="2"/>
  <c r="AZ934" i="2"/>
  <c r="BL943" i="2"/>
  <c r="AZ950" i="2"/>
  <c r="BL959" i="2"/>
  <c r="AZ966" i="2"/>
  <c r="BL975" i="2"/>
  <c r="AZ982" i="2"/>
  <c r="BL991" i="2"/>
  <c r="AZ998" i="2"/>
  <c r="BL1007" i="2"/>
  <c r="AZ1014" i="2"/>
  <c r="BL1023" i="2"/>
  <c r="AZ1030" i="2"/>
  <c r="BL1039" i="2"/>
  <c r="AZ1046" i="2"/>
  <c r="BL1055" i="2"/>
  <c r="AZ1062" i="2"/>
  <c r="BL1071" i="2"/>
  <c r="AZ1078" i="2"/>
  <c r="BL1087" i="2"/>
  <c r="AZ1094" i="2"/>
  <c r="BL1103" i="2"/>
  <c r="AZ1110" i="2"/>
  <c r="BL1119" i="2"/>
  <c r="AZ1126" i="2"/>
  <c r="BA576" i="2"/>
  <c r="AZ1140" i="2"/>
  <c r="BL1155" i="2"/>
  <c r="BL1173" i="2"/>
  <c r="BL1149" i="2"/>
  <c r="AS562" i="2"/>
  <c r="BA586" i="2"/>
  <c r="AS656" i="2"/>
  <c r="BB1152" i="2"/>
  <c r="AT1168" i="2"/>
  <c r="AT1184" i="2"/>
  <c r="AT1200" i="2"/>
  <c r="AS554" i="2"/>
  <c r="AS614" i="2"/>
  <c r="BK958" i="2"/>
  <c r="BK1006" i="2"/>
  <c r="AY1061" i="2"/>
  <c r="BG1099" i="2"/>
  <c r="BG1163" i="2"/>
  <c r="BA790" i="2"/>
  <c r="BA1076" i="2"/>
  <c r="BA1040" i="2"/>
  <c r="AS1002" i="2"/>
  <c r="BA882" i="2"/>
  <c r="AS340" i="2"/>
  <c r="AS356" i="2"/>
  <c r="AS372" i="2"/>
  <c r="AS388" i="2"/>
  <c r="AS404" i="2"/>
  <c r="AS420" i="2"/>
  <c r="AS436" i="2"/>
  <c r="AS452" i="2"/>
  <c r="AS468" i="2"/>
  <c r="AS484" i="2"/>
  <c r="AS500" i="2"/>
  <c r="AS516" i="2"/>
  <c r="AS532" i="2"/>
  <c r="AS3" i="2"/>
  <c r="BA897" i="2"/>
  <c r="AS907" i="2"/>
  <c r="BA913" i="2"/>
  <c r="AS923" i="2"/>
  <c r="BA929" i="2"/>
  <c r="AS939" i="2"/>
  <c r="BA945" i="2"/>
  <c r="AS955" i="2"/>
  <c r="BA961" i="2"/>
  <c r="AS971" i="2"/>
  <c r="BA977" i="2"/>
  <c r="AS987" i="2"/>
  <c r="BA993" i="2"/>
  <c r="AS1003" i="2"/>
  <c r="BA1009" i="2"/>
  <c r="AS1019" i="2"/>
  <c r="BA1025" i="2"/>
  <c r="AS1035" i="2"/>
  <c r="BA1041" i="2"/>
  <c r="AS1051" i="2"/>
  <c r="BA1057" i="2"/>
  <c r="AS1067" i="2"/>
  <c r="BA1073" i="2"/>
  <c r="AS1083" i="2"/>
  <c r="BA1089" i="2"/>
  <c r="AS1099" i="2"/>
  <c r="BA1105" i="2"/>
  <c r="AS1115" i="2"/>
  <c r="BA1121" i="2"/>
  <c r="AS1131" i="2"/>
  <c r="BA1137" i="2"/>
  <c r="AS1147" i="2"/>
  <c r="BA1153" i="2"/>
  <c r="AS1163" i="2"/>
  <c r="BA1169" i="2"/>
  <c r="AS1179" i="2"/>
  <c r="BA1185" i="2"/>
  <c r="AS1195" i="2"/>
  <c r="BA1201" i="2"/>
  <c r="BL1189" i="2"/>
  <c r="BL1145" i="2"/>
  <c r="BL1139" i="2"/>
  <c r="BL1133" i="2"/>
  <c r="BL1191" i="2"/>
  <c r="BL1165" i="2"/>
  <c r="BL1201" i="2"/>
  <c r="BL1163" i="2"/>
  <c r="BL1157" i="2"/>
  <c r="BL1203" i="2"/>
  <c r="BL1177" i="2"/>
  <c r="BL1151" i="2"/>
  <c r="BL1175" i="2"/>
  <c r="BL1131" i="2"/>
  <c r="BL1183" i="2"/>
  <c r="BL1185" i="2"/>
  <c r="BL1179" i="2"/>
  <c r="BL1141" i="2"/>
  <c r="BL1129" i="2"/>
  <c r="BL1187" i="2"/>
  <c r="BL1161" i="2"/>
  <c r="BK747" i="2"/>
  <c r="AY754" i="2"/>
  <c r="BK763" i="2"/>
  <c r="AY770" i="2"/>
  <c r="BK779" i="2"/>
  <c r="AY786" i="2"/>
  <c r="BG792" i="2"/>
  <c r="BK795" i="2"/>
  <c r="AY802" i="2"/>
  <c r="BG808" i="2"/>
  <c r="BK811" i="2"/>
  <c r="AY818" i="2"/>
  <c r="BG824" i="2"/>
  <c r="BK827" i="2"/>
  <c r="AY834" i="2"/>
  <c r="BG840" i="2"/>
  <c r="BK843" i="2"/>
  <c r="AY850" i="2"/>
  <c r="BG856" i="2"/>
  <c r="BK859" i="2"/>
  <c r="AY866" i="2"/>
  <c r="BG872" i="2"/>
  <c r="BK875" i="2"/>
  <c r="AY882" i="2"/>
  <c r="BG888" i="2"/>
  <c r="BK891" i="2"/>
  <c r="AY898" i="2"/>
  <c r="BG904" i="2"/>
  <c r="BK907" i="2"/>
  <c r="AY914" i="2"/>
  <c r="BG920" i="2"/>
  <c r="BK923" i="2"/>
  <c r="AY930" i="2"/>
  <c r="BG936" i="2"/>
  <c r="BK939" i="2"/>
  <c r="AY946" i="2"/>
  <c r="BG952" i="2"/>
  <c r="BK955" i="2"/>
  <c r="AY962" i="2"/>
  <c r="BG968" i="2"/>
  <c r="BK971" i="2"/>
  <c r="AY978" i="2"/>
  <c r="BG984" i="2"/>
  <c r="BK987" i="2"/>
  <c r="AY994" i="2"/>
  <c r="BG1000" i="2"/>
  <c r="BK1003" i="2"/>
  <c r="AY1010" i="2"/>
  <c r="BG1016" i="2"/>
  <c r="BK1019" i="2"/>
  <c r="AY1026" i="2"/>
  <c r="BG1032" i="2"/>
  <c r="BK1035" i="2"/>
  <c r="AY1042" i="2"/>
  <c r="BG1048" i="2"/>
  <c r="BK1051" i="2"/>
  <c r="AY1058" i="2"/>
  <c r="BG1064" i="2"/>
  <c r="BK1067" i="2"/>
  <c r="AY1074" i="2"/>
  <c r="BG1080" i="2"/>
  <c r="BK1083" i="2"/>
  <c r="AY1090" i="2"/>
  <c r="BG1096" i="2"/>
  <c r="BK1099" i="2"/>
  <c r="AY1106" i="2"/>
  <c r="BG1112" i="2"/>
  <c r="BK1115" i="2"/>
  <c r="AY1122" i="2"/>
  <c r="BG1128" i="2"/>
  <c r="BK1131" i="2"/>
  <c r="AY1138" i="2"/>
  <c r="BG1144" i="2"/>
  <c r="BK1147" i="2"/>
  <c r="AY1154" i="2"/>
  <c r="BG1160" i="2"/>
  <c r="BK1163" i="2"/>
  <c r="AY1170" i="2"/>
  <c r="BG1176" i="2"/>
  <c r="BK1179" i="2"/>
  <c r="AY1186" i="2"/>
  <c r="BG1192" i="2"/>
  <c r="BK1195" i="2"/>
  <c r="AY1202" i="2"/>
  <c r="AZ608" i="2"/>
  <c r="BL617" i="2"/>
  <c r="AZ624" i="2"/>
  <c r="BL633" i="2"/>
  <c r="AZ640" i="2"/>
  <c r="BL649" i="2"/>
  <c r="AZ656" i="2"/>
  <c r="BL665" i="2"/>
  <c r="AZ672" i="2"/>
  <c r="BL681" i="2"/>
  <c r="AZ688" i="2"/>
  <c r="BL697" i="2"/>
  <c r="AZ704" i="2"/>
  <c r="BL713" i="2"/>
  <c r="AZ720" i="2"/>
  <c r="BL729" i="2"/>
  <c r="AZ736" i="2"/>
  <c r="BL745" i="2"/>
  <c r="AZ752" i="2"/>
  <c r="BL761" i="2"/>
  <c r="AZ768" i="2"/>
  <c r="BL777" i="2"/>
  <c r="AZ784" i="2"/>
  <c r="BL793" i="2"/>
  <c r="AZ800" i="2"/>
  <c r="BL809" i="2"/>
  <c r="AZ816" i="2"/>
  <c r="BL825" i="2"/>
  <c r="AZ832" i="2"/>
  <c r="BL841" i="2"/>
  <c r="AZ848" i="2"/>
  <c r="BL857" i="2"/>
  <c r="AZ864" i="2"/>
  <c r="BL873" i="2"/>
  <c r="AZ880" i="2"/>
  <c r="BL889" i="2"/>
  <c r="AZ896" i="2"/>
  <c r="BL905" i="2"/>
  <c r="AZ912" i="2"/>
  <c r="BL921" i="2"/>
  <c r="AZ928" i="2"/>
  <c r="BL937" i="2"/>
  <c r="AZ944" i="2"/>
  <c r="BL953" i="2"/>
  <c r="AZ960" i="2"/>
  <c r="BL969" i="2"/>
  <c r="AZ976" i="2"/>
  <c r="BL985" i="2"/>
  <c r="AZ992" i="2"/>
  <c r="BL1001" i="2"/>
  <c r="AZ1008" i="2"/>
  <c r="BL1017" i="2"/>
  <c r="AZ1024" i="2"/>
  <c r="BL1033" i="2"/>
  <c r="AZ1040" i="2"/>
  <c r="BL1049" i="2"/>
  <c r="AZ1056" i="2"/>
  <c r="BL1065" i="2"/>
  <c r="AZ1072" i="2"/>
  <c r="BL1081" i="2"/>
  <c r="AZ1088" i="2"/>
  <c r="BL1097" i="2"/>
  <c r="AZ1104" i="2"/>
  <c r="BL1113" i="2"/>
  <c r="AZ1120" i="2"/>
  <c r="AT606" i="2"/>
  <c r="BB612" i="2"/>
  <c r="AT622" i="2"/>
  <c r="BB628" i="2"/>
  <c r="AT638" i="2"/>
  <c r="BB644" i="2"/>
  <c r="AT654" i="2"/>
  <c r="BB660" i="2"/>
  <c r="AT670" i="2"/>
  <c r="BB676" i="2"/>
  <c r="AT686" i="2"/>
  <c r="BB692" i="2"/>
  <c r="AT702" i="2"/>
  <c r="BB708" i="2"/>
  <c r="AT718" i="2"/>
  <c r="BB724" i="2"/>
  <c r="AT734" i="2"/>
  <c r="BB740" i="2"/>
  <c r="AT750" i="2"/>
  <c r="BB756" i="2"/>
  <c r="AT766" i="2"/>
  <c r="BB772" i="2"/>
  <c r="AT782" i="2"/>
  <c r="BB788" i="2"/>
  <c r="AT798" i="2"/>
  <c r="BB804" i="2"/>
  <c r="AT814" i="2"/>
  <c r="BB820" i="2"/>
  <c r="AT830" i="2"/>
  <c r="BB836" i="2"/>
  <c r="AT846" i="2"/>
  <c r="BB852" i="2"/>
  <c r="AT862" i="2"/>
  <c r="BB868" i="2"/>
  <c r="AT878" i="2"/>
  <c r="BB884" i="2"/>
  <c r="AT894" i="2"/>
  <c r="BB900" i="2"/>
  <c r="AT910" i="2"/>
  <c r="BB916" i="2"/>
  <c r="AT920" i="2"/>
  <c r="BB926" i="2"/>
  <c r="AT930" i="2"/>
  <c r="BB940" i="2"/>
  <c r="BB954" i="2"/>
  <c r="BB968" i="2"/>
  <c r="AT1012" i="2"/>
  <c r="AT1020" i="2"/>
  <c r="BB1028" i="2"/>
  <c r="BB1032" i="2"/>
  <c r="BB1036" i="2"/>
  <c r="AT1068" i="2"/>
  <c r="AT1100" i="2"/>
  <c r="AT1132" i="2"/>
  <c r="BL1181" i="2"/>
  <c r="BL1199" i="2"/>
  <c r="BL1197" i="2"/>
  <c r="BA564" i="2"/>
  <c r="AS602" i="2"/>
  <c r="AS624" i="2"/>
  <c r="BB1158" i="2"/>
  <c r="BB1168" i="2"/>
  <c r="BB1174" i="2"/>
  <c r="BB1184" i="2"/>
  <c r="BB1190" i="2"/>
  <c r="BK974" i="2"/>
  <c r="BK990" i="2"/>
  <c r="AY1045" i="2"/>
  <c r="BC1064" i="2"/>
  <c r="BK1102" i="2"/>
  <c r="AY1125" i="2"/>
  <c r="AY1189" i="2"/>
  <c r="AX1193" i="2"/>
  <c r="AX1177" i="2"/>
  <c r="AX1161" i="2"/>
  <c r="AX1133" i="2"/>
  <c r="AX1117" i="2"/>
  <c r="AX1101" i="2"/>
  <c r="AX1085" i="2"/>
  <c r="AX1069" i="2"/>
  <c r="AX1053" i="2"/>
  <c r="AX1037" i="2"/>
  <c r="AX1021" i="2"/>
  <c r="AX1005" i="2"/>
  <c r="AX989" i="2"/>
  <c r="AX1199" i="2"/>
  <c r="AX1183" i="2"/>
  <c r="AX1167" i="2"/>
  <c r="AX1151" i="2"/>
  <c r="AX1139" i="2"/>
  <c r="AX1123" i="2"/>
  <c r="AX1107" i="2"/>
  <c r="AX1091" i="2"/>
  <c r="AX1075" i="2"/>
  <c r="AX1059" i="2"/>
  <c r="AX1043" i="2"/>
  <c r="AX1027" i="2"/>
  <c r="AX1011" i="2"/>
  <c r="AX995" i="2"/>
  <c r="AX979" i="2"/>
  <c r="AX963" i="2"/>
  <c r="AX947" i="2"/>
  <c r="AX931" i="2"/>
  <c r="AX1189" i="2"/>
  <c r="AX1173" i="2"/>
  <c r="AX1157" i="2"/>
  <c r="AX1145" i="2"/>
  <c r="AX1129" i="2"/>
  <c r="AX1113" i="2"/>
  <c r="AX1097" i="2"/>
  <c r="AX1081" i="2"/>
  <c r="AX1065" i="2"/>
  <c r="AX1049" i="2"/>
  <c r="AX3" i="2"/>
  <c r="AX1191" i="2"/>
  <c r="AX1175" i="2"/>
  <c r="AX1159" i="2"/>
  <c r="AX1147" i="2"/>
  <c r="AX1131" i="2"/>
  <c r="AX1115" i="2"/>
  <c r="AX1099" i="2"/>
  <c r="AX1083" i="2"/>
  <c r="AX1067" i="2"/>
  <c r="AX1051" i="2"/>
  <c r="AX1035" i="2"/>
  <c r="AX1019" i="2"/>
  <c r="AX1003" i="2"/>
  <c r="AX987" i="2"/>
  <c r="AS810" i="2"/>
  <c r="BA916" i="2"/>
  <c r="BA804" i="2"/>
  <c r="BA982" i="2"/>
  <c r="AS1024" i="2"/>
  <c r="AS1088" i="2"/>
  <c r="AS334" i="2"/>
  <c r="AS350" i="2"/>
  <c r="AS366" i="2"/>
  <c r="AS382" i="2"/>
  <c r="AS398" i="2"/>
  <c r="BA404" i="2"/>
  <c r="AS414" i="2"/>
  <c r="BA420" i="2"/>
  <c r="AS430" i="2"/>
  <c r="BA436" i="2"/>
  <c r="AS446" i="2"/>
  <c r="BA452" i="2"/>
  <c r="AS462" i="2"/>
  <c r="BA468" i="2"/>
  <c r="AS478" i="2"/>
  <c r="BA484" i="2"/>
  <c r="AS494" i="2"/>
  <c r="BA500" i="2"/>
  <c r="AS510" i="2"/>
  <c r="BA516" i="2"/>
  <c r="AS526" i="2"/>
  <c r="BA532" i="2"/>
  <c r="AS542" i="2"/>
  <c r="BK1188" i="2"/>
  <c r="BK1172" i="2"/>
  <c r="BK1156" i="2"/>
  <c r="BK1140" i="2"/>
  <c r="BK1124" i="2"/>
  <c r="BK1108" i="2"/>
  <c r="BK1092" i="2"/>
  <c r="BK1076" i="2"/>
  <c r="BK1060" i="2"/>
  <c r="BK1044" i="2"/>
  <c r="BK1028" i="2"/>
  <c r="BK1012" i="2"/>
  <c r="BK996" i="2"/>
  <c r="BK980" i="2"/>
  <c r="BK964" i="2"/>
  <c r="BK1194" i="2"/>
  <c r="BK1178" i="2"/>
  <c r="BK1162" i="2"/>
  <c r="BK1146" i="2"/>
  <c r="BK1130" i="2"/>
  <c r="BK1114" i="2"/>
  <c r="BK1098" i="2"/>
  <c r="BK1082" i="2"/>
  <c r="BK1066" i="2"/>
  <c r="BK1050" i="2"/>
  <c r="BK1034" i="2"/>
  <c r="BK1018" i="2"/>
  <c r="BK1002" i="2"/>
  <c r="BK986" i="2"/>
  <c r="BK970" i="2"/>
  <c r="BK954" i="2"/>
  <c r="BK1200" i="2"/>
  <c r="BK1184" i="2"/>
  <c r="BK1168" i="2"/>
  <c r="BK1152" i="2"/>
  <c r="BK1136" i="2"/>
  <c r="BK1120" i="2"/>
  <c r="BK1104" i="2"/>
  <c r="BK1088" i="2"/>
  <c r="BK1072" i="2"/>
  <c r="BK1056" i="2"/>
  <c r="BK1040" i="2"/>
  <c r="BK1024" i="2"/>
  <c r="BK1008" i="2"/>
  <c r="BK992" i="2"/>
  <c r="BK976" i="2"/>
  <c r="BK960" i="2"/>
  <c r="BK1190" i="2"/>
  <c r="BK1174" i="2"/>
  <c r="BK1158" i="2"/>
  <c r="BK1142" i="2"/>
  <c r="BK1126" i="2"/>
  <c r="BK1110" i="2"/>
  <c r="BK1094" i="2"/>
  <c r="BK1078" i="2"/>
  <c r="BK1062" i="2"/>
  <c r="BK1046" i="2"/>
  <c r="BK1030" i="2"/>
  <c r="BK1014" i="2"/>
  <c r="BK998" i="2"/>
  <c r="BK982" i="2"/>
  <c r="BK966" i="2"/>
  <c r="BK1196" i="2"/>
  <c r="BK1180" i="2"/>
  <c r="BK1164" i="2"/>
  <c r="BK1148" i="2"/>
  <c r="BK1132" i="2"/>
  <c r="BK1116" i="2"/>
  <c r="BK1100" i="2"/>
  <c r="BK1084" i="2"/>
  <c r="BK1068" i="2"/>
  <c r="BK1052" i="2"/>
  <c r="BK1036" i="2"/>
  <c r="BK1020" i="2"/>
  <c r="BK1004" i="2"/>
  <c r="BK988" i="2"/>
  <c r="BK972" i="2"/>
  <c r="BK956" i="2"/>
  <c r="BK1202" i="2"/>
  <c r="BK1186" i="2"/>
  <c r="BK1170" i="2"/>
  <c r="BK1154" i="2"/>
  <c r="BK1138" i="2"/>
  <c r="BK1122" i="2"/>
  <c r="BK1106" i="2"/>
  <c r="BK1090" i="2"/>
  <c r="BK1074" i="2"/>
  <c r="BK1058" i="2"/>
  <c r="BK1042" i="2"/>
  <c r="BK1026" i="2"/>
  <c r="BK1010" i="2"/>
  <c r="BK994" i="2"/>
  <c r="BK978" i="2"/>
  <c r="BK962" i="2"/>
  <c r="BK1192" i="2"/>
  <c r="BK1176" i="2"/>
  <c r="BK1160" i="2"/>
  <c r="BK1144" i="2"/>
  <c r="BK1128" i="2"/>
  <c r="BK1112" i="2"/>
  <c r="BK1096" i="2"/>
  <c r="BK1080" i="2"/>
  <c r="BK1064" i="2"/>
  <c r="BK1048" i="2"/>
  <c r="BK1032" i="2"/>
  <c r="BK1016" i="2"/>
  <c r="BK1000" i="2"/>
  <c r="BK984" i="2"/>
  <c r="BK968" i="2"/>
  <c r="BK952" i="2"/>
  <c r="AS901" i="2"/>
  <c r="BA907" i="2"/>
  <c r="AS917" i="2"/>
  <c r="BA923" i="2"/>
  <c r="AS933" i="2"/>
  <c r="BA939" i="2"/>
  <c r="AS949" i="2"/>
  <c r="BA955" i="2"/>
  <c r="AS965" i="2"/>
  <c r="BA971" i="2"/>
  <c r="AS981" i="2"/>
  <c r="BA987" i="2"/>
  <c r="AS997" i="2"/>
  <c r="BA1003" i="2"/>
  <c r="AS1013" i="2"/>
  <c r="BA1019" i="2"/>
  <c r="AS1029" i="2"/>
  <c r="BA1035" i="2"/>
  <c r="AS1045" i="2"/>
  <c r="BA1051" i="2"/>
  <c r="AS1061" i="2"/>
  <c r="BA1067" i="2"/>
  <c r="AS1077" i="2"/>
  <c r="BA1083" i="2"/>
  <c r="AS1093" i="2"/>
  <c r="BA1099" i="2"/>
  <c r="AS1109" i="2"/>
  <c r="BA1115" i="2"/>
  <c r="AS1125" i="2"/>
  <c r="BA1131" i="2"/>
  <c r="AS1141" i="2"/>
  <c r="BA1147" i="2"/>
  <c r="AS1157" i="2"/>
  <c r="BA1163" i="2"/>
  <c r="AS1173" i="2"/>
  <c r="BA1179" i="2"/>
  <c r="AS1189" i="2"/>
  <c r="BA1195" i="2"/>
  <c r="BL3" i="2"/>
  <c r="BA3" i="2"/>
  <c r="AY748" i="2"/>
  <c r="BK757" i="2"/>
  <c r="AY764" i="2"/>
  <c r="BK773" i="2"/>
  <c r="AY780" i="2"/>
  <c r="BK789" i="2"/>
  <c r="AY796" i="2"/>
  <c r="BK805" i="2"/>
  <c r="AY812" i="2"/>
  <c r="BK821" i="2"/>
  <c r="AY828" i="2"/>
  <c r="BK837" i="2"/>
  <c r="AY844" i="2"/>
  <c r="BK853" i="2"/>
  <c r="AY860" i="2"/>
  <c r="BG866" i="2"/>
  <c r="BK869" i="2"/>
  <c r="AY876" i="2"/>
  <c r="BG882" i="2"/>
  <c r="BK885" i="2"/>
  <c r="AY892" i="2"/>
  <c r="BG898" i="2"/>
  <c r="BK901" i="2"/>
  <c r="AY908" i="2"/>
  <c r="BG914" i="2"/>
  <c r="BK917" i="2"/>
  <c r="AY924" i="2"/>
  <c r="BG930" i="2"/>
  <c r="BK933" i="2"/>
  <c r="AY940" i="2"/>
  <c r="BG946" i="2"/>
  <c r="BK949" i="2"/>
  <c r="AY956" i="2"/>
  <c r="BG962" i="2"/>
  <c r="BK965" i="2"/>
  <c r="AY972" i="2"/>
  <c r="BG978" i="2"/>
  <c r="BK981" i="2"/>
  <c r="AY988" i="2"/>
  <c r="BG994" i="2"/>
  <c r="BK997" i="2"/>
  <c r="AY1004" i="2"/>
  <c r="BG1010" i="2"/>
  <c r="BK1013" i="2"/>
  <c r="AY1020" i="2"/>
  <c r="BG1026" i="2"/>
  <c r="BK1029" i="2"/>
  <c r="AY1036" i="2"/>
  <c r="BG1042" i="2"/>
  <c r="BK1045" i="2"/>
  <c r="AY1052" i="2"/>
  <c r="BG1058" i="2"/>
  <c r="BK1061" i="2"/>
  <c r="AY1068" i="2"/>
  <c r="BG1074" i="2"/>
  <c r="BK1077" i="2"/>
  <c r="AY1084" i="2"/>
  <c r="BG1090" i="2"/>
  <c r="BK1093" i="2"/>
  <c r="AY1100" i="2"/>
  <c r="BG1106" i="2"/>
  <c r="BK1109" i="2"/>
  <c r="AY1116" i="2"/>
  <c r="BG1122" i="2"/>
  <c r="BK1125" i="2"/>
  <c r="AY1132" i="2"/>
  <c r="BG1138" i="2"/>
  <c r="BK1141" i="2"/>
  <c r="AY1148" i="2"/>
  <c r="BG1154" i="2"/>
  <c r="BK1157" i="2"/>
  <c r="AY1164" i="2"/>
  <c r="BG1170" i="2"/>
  <c r="BK1173" i="2"/>
  <c r="AY1180" i="2"/>
  <c r="BG1186" i="2"/>
  <c r="BK1189" i="2"/>
  <c r="AY1196" i="2"/>
  <c r="BG1202" i="2"/>
  <c r="BB1196" i="2"/>
  <c r="BB1180" i="2"/>
  <c r="BB1164" i="2"/>
  <c r="BB1136" i="2"/>
  <c r="BB1120" i="2"/>
  <c r="BB1104" i="2"/>
  <c r="BB1088" i="2"/>
  <c r="BB1072" i="2"/>
  <c r="BB1056" i="2"/>
  <c r="BB1040" i="2"/>
  <c r="BB1024" i="2"/>
  <c r="BB1008" i="2"/>
  <c r="BB992" i="2"/>
  <c r="BB976" i="2"/>
  <c r="BB1202" i="2"/>
  <c r="BB1186" i="2"/>
  <c r="BB1170" i="2"/>
  <c r="BB1154" i="2"/>
  <c r="BB1142" i="2"/>
  <c r="BB1126" i="2"/>
  <c r="BB1110" i="2"/>
  <c r="BB1094" i="2"/>
  <c r="BB1078" i="2"/>
  <c r="BB1062" i="2"/>
  <c r="BB1046" i="2"/>
  <c r="BB1030" i="2"/>
  <c r="BB1014" i="2"/>
  <c r="BB998" i="2"/>
  <c r="BB982" i="2"/>
  <c r="BB966" i="2"/>
  <c r="BB950" i="2"/>
  <c r="BB934" i="2"/>
  <c r="BB918" i="2"/>
  <c r="BB1192" i="2"/>
  <c r="BB1176" i="2"/>
  <c r="BB1160" i="2"/>
  <c r="BB1148" i="2"/>
  <c r="BB1132" i="2"/>
  <c r="BB1116" i="2"/>
  <c r="BB1100" i="2"/>
  <c r="BB1084" i="2"/>
  <c r="BB1068" i="2"/>
  <c r="BB1052" i="2"/>
  <c r="BB1194" i="2"/>
  <c r="BB1178" i="2"/>
  <c r="BB1162" i="2"/>
  <c r="BB1134" i="2"/>
  <c r="BB1118" i="2"/>
  <c r="BB1102" i="2"/>
  <c r="BB1086" i="2"/>
  <c r="BB1070" i="2"/>
  <c r="BB1054" i="2"/>
  <c r="BB1038" i="2"/>
  <c r="BB1022" i="2"/>
  <c r="BB1006" i="2"/>
  <c r="BB990" i="2"/>
  <c r="BL611" i="2"/>
  <c r="AZ618" i="2"/>
  <c r="BL627" i="2"/>
  <c r="AZ634" i="2"/>
  <c r="BL643" i="2"/>
  <c r="AZ650" i="2"/>
  <c r="BL659" i="2"/>
  <c r="AZ666" i="2"/>
  <c r="BL675" i="2"/>
  <c r="AZ682" i="2"/>
  <c r="BL691" i="2"/>
  <c r="AZ698" i="2"/>
  <c r="BL707" i="2"/>
  <c r="AZ714" i="2"/>
  <c r="BL723" i="2"/>
  <c r="AZ730" i="2"/>
  <c r="BL739" i="2"/>
  <c r="AZ746" i="2"/>
  <c r="BL755" i="2"/>
  <c r="AZ762" i="2"/>
  <c r="BL771" i="2"/>
  <c r="AZ778" i="2"/>
  <c r="BL787" i="2"/>
  <c r="AZ794" i="2"/>
  <c r="BL803" i="2"/>
  <c r="AZ810" i="2"/>
  <c r="BL819" i="2"/>
  <c r="AZ826" i="2"/>
  <c r="BL835" i="2"/>
  <c r="AZ842" i="2"/>
  <c r="BL851" i="2"/>
  <c r="AZ858" i="2"/>
  <c r="BL867" i="2"/>
  <c r="AZ874" i="2"/>
  <c r="BL883" i="2"/>
  <c r="AZ890" i="2"/>
  <c r="BL899" i="2"/>
  <c r="AZ906" i="2"/>
  <c r="BL915" i="2"/>
  <c r="AZ922" i="2"/>
  <c r="BL931" i="2"/>
  <c r="AZ938" i="2"/>
  <c r="BL947" i="2"/>
  <c r="AZ954" i="2"/>
  <c r="BL963" i="2"/>
  <c r="AZ970" i="2"/>
  <c r="BL979" i="2"/>
  <c r="AZ986" i="2"/>
  <c r="BL995" i="2"/>
  <c r="AZ1002" i="2"/>
  <c r="BL1011" i="2"/>
  <c r="AZ1018" i="2"/>
  <c r="BL1027" i="2"/>
  <c r="AZ1034" i="2"/>
  <c r="BL1043" i="2"/>
  <c r="AZ1050" i="2"/>
  <c r="BL1059" i="2"/>
  <c r="AZ1066" i="2"/>
  <c r="BL1075" i="2"/>
  <c r="AZ1082" i="2"/>
  <c r="BL1091" i="2"/>
  <c r="AZ1098" i="2"/>
  <c r="BL1107" i="2"/>
  <c r="AZ1114" i="2"/>
  <c r="BL1123" i="2"/>
  <c r="BB606" i="2"/>
  <c r="AT616" i="2"/>
  <c r="BB622" i="2"/>
  <c r="AT632" i="2"/>
  <c r="BB638" i="2"/>
  <c r="AT648" i="2"/>
  <c r="BB654" i="2"/>
  <c r="AT664" i="2"/>
  <c r="BB670" i="2"/>
  <c r="AT680" i="2"/>
  <c r="BB686" i="2"/>
  <c r="AT696" i="2"/>
  <c r="BB702" i="2"/>
  <c r="AT712" i="2"/>
  <c r="BB718" i="2"/>
  <c r="AT728" i="2"/>
  <c r="BB734" i="2"/>
  <c r="AT744" i="2"/>
  <c r="BB750" i="2"/>
  <c r="AT760" i="2"/>
  <c r="BB766" i="2"/>
  <c r="AT776" i="2"/>
  <c r="BB782" i="2"/>
  <c r="AT792" i="2"/>
  <c r="BB798" i="2"/>
  <c r="AT808" i="2"/>
  <c r="BB814" i="2"/>
  <c r="AT824" i="2"/>
  <c r="BB830" i="2"/>
  <c r="AT840" i="2"/>
  <c r="BB846" i="2"/>
  <c r="AT856" i="2"/>
  <c r="BB862" i="2"/>
  <c r="AT872" i="2"/>
  <c r="BB878" i="2"/>
  <c r="AT888" i="2"/>
  <c r="BB894" i="2"/>
  <c r="AT904" i="2"/>
  <c r="BB910" i="2"/>
  <c r="BB920" i="2"/>
  <c r="BB930" i="2"/>
  <c r="AT934" i="2"/>
  <c r="BB944" i="2"/>
  <c r="AT948" i="2"/>
  <c r="AT958" i="2"/>
  <c r="AT972" i="2"/>
  <c r="AT996" i="2"/>
  <c r="AT1004" i="2"/>
  <c r="BB1012" i="2"/>
  <c r="BB1016" i="2"/>
  <c r="BB1020" i="2"/>
  <c r="BB1050" i="2"/>
  <c r="BB1082" i="2"/>
  <c r="BB1114" i="2"/>
  <c r="BB1146" i="2"/>
  <c r="BA626" i="2"/>
  <c r="AZ1150" i="2"/>
  <c r="AZ1134" i="2"/>
  <c r="BA568" i="2"/>
  <c r="AS620" i="2"/>
  <c r="AX1153" i="2"/>
  <c r="BC960" i="2"/>
  <c r="AY1029" i="2"/>
  <c r="BC1048" i="2"/>
  <c r="BG1083" i="2"/>
  <c r="BC1128" i="2"/>
  <c r="BG1147" i="2"/>
  <c r="BC1192" i="2"/>
  <c r="BA826" i="2"/>
  <c r="AS1004" i="2"/>
  <c r="BA1182" i="2"/>
  <c r="AS766" i="2"/>
  <c r="AS942" i="2"/>
  <c r="BA736" i="2"/>
  <c r="BA906" i="2"/>
  <c r="AS870" i="2"/>
  <c r="AS1044" i="2"/>
  <c r="AS344" i="2"/>
  <c r="AS360" i="2"/>
  <c r="AS376" i="2"/>
  <c r="AS392" i="2"/>
  <c r="BA398" i="2"/>
  <c r="AS408" i="2"/>
  <c r="BA414" i="2"/>
  <c r="AS424" i="2"/>
  <c r="BA430" i="2"/>
  <c r="AS440" i="2"/>
  <c r="BA446" i="2"/>
  <c r="AS456" i="2"/>
  <c r="BA462" i="2"/>
  <c r="AS472" i="2"/>
  <c r="BA478" i="2"/>
  <c r="AS488" i="2"/>
  <c r="BA494" i="2"/>
  <c r="AS504" i="2"/>
  <c r="BA510" i="2"/>
  <c r="AS520" i="2"/>
  <c r="BA526" i="2"/>
  <c r="AS536" i="2"/>
  <c r="BA542" i="2"/>
  <c r="BL1092" i="2"/>
  <c r="BL1108" i="2"/>
  <c r="BL1124" i="2"/>
  <c r="BL1140" i="2"/>
  <c r="BL1156" i="2"/>
  <c r="BL1172" i="2"/>
  <c r="BL1188" i="2"/>
  <c r="BK3" i="2"/>
  <c r="AS895" i="2"/>
  <c r="BA901" i="2"/>
  <c r="AS911" i="2"/>
  <c r="BA917" i="2"/>
  <c r="AS927" i="2"/>
  <c r="BA933" i="2"/>
  <c r="AS943" i="2"/>
  <c r="BA949" i="2"/>
  <c r="AS959" i="2"/>
  <c r="BA965" i="2"/>
  <c r="AS975" i="2"/>
  <c r="BA981" i="2"/>
  <c r="AS991" i="2"/>
  <c r="BA997" i="2"/>
  <c r="AS1007" i="2"/>
  <c r="BA1013" i="2"/>
  <c r="AS1023" i="2"/>
  <c r="BA1029" i="2"/>
  <c r="AS1039" i="2"/>
  <c r="BA1045" i="2"/>
  <c r="AS1055" i="2"/>
  <c r="BA1061" i="2"/>
  <c r="AS1071" i="2"/>
  <c r="BA1077" i="2"/>
  <c r="AS1087" i="2"/>
  <c r="BA1093" i="2"/>
  <c r="AS1103" i="2"/>
  <c r="BA1109" i="2"/>
  <c r="AS1119" i="2"/>
  <c r="BA1125" i="2"/>
  <c r="AS1135" i="2"/>
  <c r="BA1141" i="2"/>
  <c r="AS1151" i="2"/>
  <c r="BA1157" i="2"/>
  <c r="AS1167" i="2"/>
  <c r="BA1173" i="2"/>
  <c r="AS1183" i="2"/>
  <c r="BA1189" i="2"/>
  <c r="AS1199" i="2"/>
  <c r="AZ1196" i="2"/>
  <c r="AZ1152" i="2"/>
  <c r="AZ1198" i="2"/>
  <c r="AZ1172" i="2"/>
  <c r="AZ1146" i="2"/>
  <c r="AZ1170" i="2"/>
  <c r="AZ1158" i="2"/>
  <c r="AZ1138" i="2"/>
  <c r="AZ1132" i="2"/>
  <c r="AZ1188" i="2"/>
  <c r="AZ1182" i="2"/>
  <c r="AZ1144" i="2"/>
  <c r="AZ1190" i="2"/>
  <c r="AZ1164" i="2"/>
  <c r="AZ1192" i="2"/>
  <c r="AZ1148" i="2"/>
  <c r="AZ1136" i="2"/>
  <c r="AZ1194" i="2"/>
  <c r="AZ1168" i="2"/>
  <c r="AZ1142" i="2"/>
  <c r="AZ1128" i="2"/>
  <c r="AY742" i="2"/>
  <c r="BK751" i="2"/>
  <c r="AY758" i="2"/>
  <c r="BK767" i="2"/>
  <c r="AY774" i="2"/>
  <c r="BK783" i="2"/>
  <c r="AY790" i="2"/>
  <c r="BK799" i="2"/>
  <c r="AY806" i="2"/>
  <c r="BK815" i="2"/>
  <c r="AY822" i="2"/>
  <c r="BK831" i="2"/>
  <c r="AY838" i="2"/>
  <c r="BK847" i="2"/>
  <c r="AY854" i="2"/>
  <c r="BK863" i="2"/>
  <c r="AY870" i="2"/>
  <c r="BK879" i="2"/>
  <c r="AY886" i="2"/>
  <c r="BG892" i="2"/>
  <c r="BK895" i="2"/>
  <c r="AY902" i="2"/>
  <c r="BG908" i="2"/>
  <c r="BK911" i="2"/>
  <c r="AY918" i="2"/>
  <c r="BG924" i="2"/>
  <c r="BK927" i="2"/>
  <c r="AY934" i="2"/>
  <c r="BG940" i="2"/>
  <c r="BK943" i="2"/>
  <c r="AY950" i="2"/>
  <c r="BG956" i="2"/>
  <c r="BK959" i="2"/>
  <c r="AY966" i="2"/>
  <c r="BG972" i="2"/>
  <c r="BK975" i="2"/>
  <c r="AY982" i="2"/>
  <c r="BG988" i="2"/>
  <c r="BK991" i="2"/>
  <c r="AY998" i="2"/>
  <c r="BG1004" i="2"/>
  <c r="BK1007" i="2"/>
  <c r="AY1014" i="2"/>
  <c r="BG1020" i="2"/>
  <c r="BK1023" i="2"/>
  <c r="AY1030" i="2"/>
  <c r="BG1036" i="2"/>
  <c r="BK1039" i="2"/>
  <c r="AY1046" i="2"/>
  <c r="BG1052" i="2"/>
  <c r="BK1055" i="2"/>
  <c r="AY1062" i="2"/>
  <c r="BG1068" i="2"/>
  <c r="BK1071" i="2"/>
  <c r="AY1078" i="2"/>
  <c r="BG1084" i="2"/>
  <c r="BK1087" i="2"/>
  <c r="AY1094" i="2"/>
  <c r="BG1100" i="2"/>
  <c r="BK1103" i="2"/>
  <c r="AY1110" i="2"/>
  <c r="BG1116" i="2"/>
  <c r="BK1119" i="2"/>
  <c r="AY1126" i="2"/>
  <c r="BG1132" i="2"/>
  <c r="BK1135" i="2"/>
  <c r="AY1142" i="2"/>
  <c r="BG1148" i="2"/>
  <c r="BK1151" i="2"/>
  <c r="AY1158" i="2"/>
  <c r="BG1164" i="2"/>
  <c r="BK1167" i="2"/>
  <c r="AY1174" i="2"/>
  <c r="BG1180" i="2"/>
  <c r="BK1183" i="2"/>
  <c r="AY1190" i="2"/>
  <c r="BG1196" i="2"/>
  <c r="BK1199" i="2"/>
  <c r="BL605" i="2"/>
  <c r="AZ612" i="2"/>
  <c r="BL621" i="2"/>
  <c r="AZ628" i="2"/>
  <c r="BL637" i="2"/>
  <c r="AZ644" i="2"/>
  <c r="BL653" i="2"/>
  <c r="AZ660" i="2"/>
  <c r="BL669" i="2"/>
  <c r="AZ676" i="2"/>
  <c r="BL685" i="2"/>
  <c r="AZ692" i="2"/>
  <c r="BL701" i="2"/>
  <c r="AZ708" i="2"/>
  <c r="BL717" i="2"/>
  <c r="AZ724" i="2"/>
  <c r="BL733" i="2"/>
  <c r="AZ740" i="2"/>
  <c r="BL749" i="2"/>
  <c r="AZ756" i="2"/>
  <c r="BL765" i="2"/>
  <c r="AZ772" i="2"/>
  <c r="BL781" i="2"/>
  <c r="AZ788" i="2"/>
  <c r="BL797" i="2"/>
  <c r="AZ804" i="2"/>
  <c r="BL813" i="2"/>
  <c r="AZ820" i="2"/>
  <c r="BL829" i="2"/>
  <c r="AZ836" i="2"/>
  <c r="BL845" i="2"/>
  <c r="AZ852" i="2"/>
  <c r="BL861" i="2"/>
  <c r="AZ868" i="2"/>
  <c r="BL877" i="2"/>
  <c r="AZ884" i="2"/>
  <c r="BL893" i="2"/>
  <c r="AZ900" i="2"/>
  <c r="BL909" i="2"/>
  <c r="AZ916" i="2"/>
  <c r="BL925" i="2"/>
  <c r="AZ932" i="2"/>
  <c r="BL941" i="2"/>
  <c r="AZ948" i="2"/>
  <c r="BL957" i="2"/>
  <c r="AZ964" i="2"/>
  <c r="BL973" i="2"/>
  <c r="AZ980" i="2"/>
  <c r="BL989" i="2"/>
  <c r="AZ996" i="2"/>
  <c r="BL1005" i="2"/>
  <c r="AZ1012" i="2"/>
  <c r="BL1021" i="2"/>
  <c r="AZ1028" i="2"/>
  <c r="BL1037" i="2"/>
  <c r="AZ1044" i="2"/>
  <c r="BL1053" i="2"/>
  <c r="AZ1060" i="2"/>
  <c r="BL1069" i="2"/>
  <c r="AZ1076" i="2"/>
  <c r="BL1085" i="2"/>
  <c r="AZ1092" i="2"/>
  <c r="BL1101" i="2"/>
  <c r="AZ1108" i="2"/>
  <c r="BL1117" i="2"/>
  <c r="AZ1124" i="2"/>
  <c r="AT610" i="2"/>
  <c r="BB616" i="2"/>
  <c r="AT626" i="2"/>
  <c r="BB632" i="2"/>
  <c r="AT642" i="2"/>
  <c r="BB648" i="2"/>
  <c r="AT658" i="2"/>
  <c r="BB664" i="2"/>
  <c r="AT674" i="2"/>
  <c r="BB680" i="2"/>
  <c r="AT690" i="2"/>
  <c r="BB696" i="2"/>
  <c r="AT706" i="2"/>
  <c r="BB712" i="2"/>
  <c r="AT722" i="2"/>
  <c r="BB728" i="2"/>
  <c r="AT738" i="2"/>
  <c r="BB744" i="2"/>
  <c r="AT754" i="2"/>
  <c r="BB760" i="2"/>
  <c r="AT770" i="2"/>
  <c r="BB776" i="2"/>
  <c r="AT786" i="2"/>
  <c r="BB792" i="2"/>
  <c r="AT802" i="2"/>
  <c r="BB808" i="2"/>
  <c r="AT818" i="2"/>
  <c r="BB824" i="2"/>
  <c r="AT834" i="2"/>
  <c r="BB840" i="2"/>
  <c r="AT850" i="2"/>
  <c r="BB856" i="2"/>
  <c r="AT866" i="2"/>
  <c r="BB872" i="2"/>
  <c r="AT882" i="2"/>
  <c r="BB888" i="2"/>
  <c r="AT898" i="2"/>
  <c r="BB904" i="2"/>
  <c r="AT914" i="2"/>
  <c r="AT924" i="2"/>
  <c r="AT938" i="2"/>
  <c r="BB948" i="2"/>
  <c r="AT952" i="2"/>
  <c r="BB958" i="2"/>
  <c r="AT962" i="2"/>
  <c r="BB972" i="2"/>
  <c r="AT980" i="2"/>
  <c r="AT988" i="2"/>
  <c r="BB996" i="2"/>
  <c r="BB1000" i="2"/>
  <c r="BB1004" i="2"/>
  <c r="AT1042" i="2"/>
  <c r="AT1060" i="2"/>
  <c r="BB1064" i="2"/>
  <c r="AT1074" i="2"/>
  <c r="AT1092" i="2"/>
  <c r="BB1096" i="2"/>
  <c r="AT1106" i="2"/>
  <c r="AT1124" i="2"/>
  <c r="BB1128" i="2"/>
  <c r="AT1138" i="2"/>
  <c r="BA628" i="2"/>
  <c r="BL1143" i="2"/>
  <c r="AZ1176" i="2"/>
  <c r="BA558" i="2"/>
  <c r="AS610" i="2"/>
  <c r="AZ1160" i="2"/>
  <c r="AZ1174" i="2"/>
  <c r="BA570" i="2"/>
  <c r="AY1013" i="2"/>
  <c r="BG1067" i="2"/>
  <c r="BK1086" i="2"/>
  <c r="AY1109" i="2"/>
  <c r="BK1150" i="2"/>
  <c r="BA960" i="2"/>
  <c r="BA784" i="2"/>
  <c r="BA964" i="2"/>
  <c r="AS756" i="2"/>
  <c r="AS1108" i="2"/>
  <c r="AS892" i="2"/>
  <c r="AS774" i="2"/>
  <c r="AS338" i="2"/>
  <c r="AS354" i="2"/>
  <c r="AS370" i="2"/>
  <c r="AS386" i="2"/>
  <c r="BA392" i="2"/>
  <c r="AS402" i="2"/>
  <c r="BA408" i="2"/>
  <c r="AS418" i="2"/>
  <c r="BA424" i="2"/>
  <c r="AS434" i="2"/>
  <c r="BA440" i="2"/>
  <c r="AS450" i="2"/>
  <c r="BA456" i="2"/>
  <c r="AS466" i="2"/>
  <c r="BA472" i="2"/>
  <c r="AS482" i="2"/>
  <c r="BA488" i="2"/>
  <c r="AS498" i="2"/>
  <c r="BA504" i="2"/>
  <c r="AS514" i="2"/>
  <c r="BA520" i="2"/>
  <c r="AS530" i="2"/>
  <c r="BA536" i="2"/>
  <c r="BL1086" i="2"/>
  <c r="BL1102" i="2"/>
  <c r="BL1118" i="2"/>
  <c r="BL1134" i="2"/>
  <c r="BL1150" i="2"/>
  <c r="BL1166" i="2"/>
  <c r="BL1182" i="2"/>
  <c r="BL1198" i="2"/>
  <c r="AY1195" i="2"/>
  <c r="AY1179" i="2"/>
  <c r="AY1163" i="2"/>
  <c r="AY1147" i="2"/>
  <c r="AY1131" i="2"/>
  <c r="AY1115" i="2"/>
  <c r="AY1099" i="2"/>
  <c r="AY1083" i="2"/>
  <c r="AY1067" i="2"/>
  <c r="AY1051" i="2"/>
  <c r="AY1035" i="2"/>
  <c r="AY1019" i="2"/>
  <c r="AY1003" i="2"/>
  <c r="AY987" i="2"/>
  <c r="AY971" i="2"/>
  <c r="AY955" i="2"/>
  <c r="AY1201" i="2"/>
  <c r="AY1185" i="2"/>
  <c r="AY1169" i="2"/>
  <c r="AY1153" i="2"/>
  <c r="AY1137" i="2"/>
  <c r="AY1121" i="2"/>
  <c r="AY1105" i="2"/>
  <c r="AY1089" i="2"/>
  <c r="AY1073" i="2"/>
  <c r="AY1057" i="2"/>
  <c r="AY1041" i="2"/>
  <c r="AY1025" i="2"/>
  <c r="AY1009" i="2"/>
  <c r="AY993" i="2"/>
  <c r="AY977" i="2"/>
  <c r="AY961" i="2"/>
  <c r="AY1191" i="2"/>
  <c r="AY1175" i="2"/>
  <c r="AY1159" i="2"/>
  <c r="AY1143" i="2"/>
  <c r="AY1127" i="2"/>
  <c r="AY1111" i="2"/>
  <c r="AY1095" i="2"/>
  <c r="AY1079" i="2"/>
  <c r="AY1063" i="2"/>
  <c r="AY1047" i="2"/>
  <c r="AY1031" i="2"/>
  <c r="AY1015" i="2"/>
  <c r="AY999" i="2"/>
  <c r="AY983" i="2"/>
  <c r="AY967" i="2"/>
  <c r="AY1197" i="2"/>
  <c r="AY1181" i="2"/>
  <c r="AY1165" i="2"/>
  <c r="AY1149" i="2"/>
  <c r="AY1133" i="2"/>
  <c r="AY1117" i="2"/>
  <c r="AY1101" i="2"/>
  <c r="AY1085" i="2"/>
  <c r="AY1069" i="2"/>
  <c r="AY1053" i="2"/>
  <c r="AY1037" i="2"/>
  <c r="AY1021" i="2"/>
  <c r="AY1005" i="2"/>
  <c r="AY989" i="2"/>
  <c r="AY973" i="2"/>
  <c r="AY1203" i="2"/>
  <c r="AY1187" i="2"/>
  <c r="AY1171" i="2"/>
  <c r="AY1155" i="2"/>
  <c r="AY1139" i="2"/>
  <c r="AY1123" i="2"/>
  <c r="AY1107" i="2"/>
  <c r="AY1091" i="2"/>
  <c r="AY1075" i="2"/>
  <c r="AY1059" i="2"/>
  <c r="AY1043" i="2"/>
  <c r="AY1027" i="2"/>
  <c r="AY1011" i="2"/>
  <c r="AY995" i="2"/>
  <c r="AY979" i="2"/>
  <c r="AY963" i="2"/>
  <c r="AY1193" i="2"/>
  <c r="AY1177" i="2"/>
  <c r="AY1161" i="2"/>
  <c r="AY1145" i="2"/>
  <c r="AY1129" i="2"/>
  <c r="AY1113" i="2"/>
  <c r="AY1097" i="2"/>
  <c r="AY1081" i="2"/>
  <c r="AY1065" i="2"/>
  <c r="AY1049" i="2"/>
  <c r="AY1033" i="2"/>
  <c r="AY1017" i="2"/>
  <c r="AY1001" i="2"/>
  <c r="AY985" i="2"/>
  <c r="AY969" i="2"/>
  <c r="AY953" i="2"/>
  <c r="AY1199" i="2"/>
  <c r="AY1183" i="2"/>
  <c r="AY1167" i="2"/>
  <c r="AY1151" i="2"/>
  <c r="AY1135" i="2"/>
  <c r="AY1119" i="2"/>
  <c r="AY1103" i="2"/>
  <c r="AY1087" i="2"/>
  <c r="AY1071" i="2"/>
  <c r="AY1055" i="2"/>
  <c r="AY1039" i="2"/>
  <c r="AY1023" i="2"/>
  <c r="AY1007" i="2"/>
  <c r="AY991" i="2"/>
  <c r="AY975" i="2"/>
  <c r="AY959" i="2"/>
  <c r="BA895" i="2"/>
  <c r="AS905" i="2"/>
  <c r="BA911" i="2"/>
  <c r="AS921" i="2"/>
  <c r="BA927" i="2"/>
  <c r="AS937" i="2"/>
  <c r="BA943" i="2"/>
  <c r="AS953" i="2"/>
  <c r="BA959" i="2"/>
  <c r="AS969" i="2"/>
  <c r="BA975" i="2"/>
  <c r="AS985" i="2"/>
  <c r="BA991" i="2"/>
  <c r="AS1001" i="2"/>
  <c r="BA1007" i="2"/>
  <c r="AS1017" i="2"/>
  <c r="BA1023" i="2"/>
  <c r="AS1033" i="2"/>
  <c r="BA1039" i="2"/>
  <c r="AS1049" i="2"/>
  <c r="BA1055" i="2"/>
  <c r="AS1065" i="2"/>
  <c r="BA1071" i="2"/>
  <c r="AS1081" i="2"/>
  <c r="BA1087" i="2"/>
  <c r="AS1097" i="2"/>
  <c r="BA1103" i="2"/>
  <c r="AS1113" i="2"/>
  <c r="BA1119" i="2"/>
  <c r="AS1129" i="2"/>
  <c r="BA1135" i="2"/>
  <c r="AS1145" i="2"/>
  <c r="BA1151" i="2"/>
  <c r="AS1161" i="2"/>
  <c r="BA1167" i="2"/>
  <c r="AS1177" i="2"/>
  <c r="BA1183" i="2"/>
  <c r="AS1193" i="2"/>
  <c r="BA1199" i="2"/>
  <c r="AT1127" i="2"/>
  <c r="AT1143" i="2"/>
  <c r="AT1159" i="2"/>
  <c r="AT1175" i="2"/>
  <c r="AT1191" i="2"/>
  <c r="BG742" i="2"/>
  <c r="BK745" i="2"/>
  <c r="AY752" i="2"/>
  <c r="BG758" i="2"/>
  <c r="BK761" i="2"/>
  <c r="AY768" i="2"/>
  <c r="BG774" i="2"/>
  <c r="BK777" i="2"/>
  <c r="AY784" i="2"/>
  <c r="BG790" i="2"/>
  <c r="BK793" i="2"/>
  <c r="AY800" i="2"/>
  <c r="BG806" i="2"/>
  <c r="BK809" i="2"/>
  <c r="AY816" i="2"/>
  <c r="BG822" i="2"/>
  <c r="BK825" i="2"/>
  <c r="AY832" i="2"/>
  <c r="BG838" i="2"/>
  <c r="BK841" i="2"/>
  <c r="AY848" i="2"/>
  <c r="BG854" i="2"/>
  <c r="BK857" i="2"/>
  <c r="AY864" i="2"/>
  <c r="BG870" i="2"/>
  <c r="BK873" i="2"/>
  <c r="AY880" i="2"/>
  <c r="BG886" i="2"/>
  <c r="BK889" i="2"/>
  <c r="AY896" i="2"/>
  <c r="BG902" i="2"/>
  <c r="BK905" i="2"/>
  <c r="AY912" i="2"/>
  <c r="BG918" i="2"/>
  <c r="BK921" i="2"/>
  <c r="AY928" i="2"/>
  <c r="BG934" i="2"/>
  <c r="BK937" i="2"/>
  <c r="AY944" i="2"/>
  <c r="BG950" i="2"/>
  <c r="BK953" i="2"/>
  <c r="AY960" i="2"/>
  <c r="BG966" i="2"/>
  <c r="BK969" i="2"/>
  <c r="AY976" i="2"/>
  <c r="BG982" i="2"/>
  <c r="BK985" i="2"/>
  <c r="AY992" i="2"/>
  <c r="BG998" i="2"/>
  <c r="BK1001" i="2"/>
  <c r="AY1008" i="2"/>
  <c r="BG1014" i="2"/>
  <c r="BK1017" i="2"/>
  <c r="AY1024" i="2"/>
  <c r="BG1030" i="2"/>
  <c r="BK1033" i="2"/>
  <c r="AY1040" i="2"/>
  <c r="BG1046" i="2"/>
  <c r="BK1049" i="2"/>
  <c r="AY1056" i="2"/>
  <c r="BG1062" i="2"/>
  <c r="BK1065" i="2"/>
  <c r="AY1072" i="2"/>
  <c r="BG1078" i="2"/>
  <c r="BK1081" i="2"/>
  <c r="AY1088" i="2"/>
  <c r="BG1094" i="2"/>
  <c r="BK1097" i="2"/>
  <c r="AY1104" i="2"/>
  <c r="BG1110" i="2"/>
  <c r="BK1113" i="2"/>
  <c r="AY1120" i="2"/>
  <c r="BG1126" i="2"/>
  <c r="BK1129" i="2"/>
  <c r="AY1136" i="2"/>
  <c r="BG1142" i="2"/>
  <c r="BK1145" i="2"/>
  <c r="AY1152" i="2"/>
  <c r="BG1158" i="2"/>
  <c r="BK1161" i="2"/>
  <c r="AY1168" i="2"/>
  <c r="BG1174" i="2"/>
  <c r="BK1177" i="2"/>
  <c r="AY1184" i="2"/>
  <c r="BG1190" i="2"/>
  <c r="BK1193" i="2"/>
  <c r="AY1200" i="2"/>
  <c r="AZ606" i="2"/>
  <c r="BL615" i="2"/>
  <c r="AZ622" i="2"/>
  <c r="BL631" i="2"/>
  <c r="AZ638" i="2"/>
  <c r="BL647" i="2"/>
  <c r="AZ654" i="2"/>
  <c r="BL663" i="2"/>
  <c r="AZ670" i="2"/>
  <c r="BL679" i="2"/>
  <c r="AZ686" i="2"/>
  <c r="BL695" i="2"/>
  <c r="AZ702" i="2"/>
  <c r="BL711" i="2"/>
  <c r="AZ718" i="2"/>
  <c r="BL727" i="2"/>
  <c r="AZ734" i="2"/>
  <c r="BL743" i="2"/>
  <c r="AZ750" i="2"/>
  <c r="BL759" i="2"/>
  <c r="AZ766" i="2"/>
  <c r="BL775" i="2"/>
  <c r="AZ782" i="2"/>
  <c r="BL791" i="2"/>
  <c r="AZ798" i="2"/>
  <c r="BL807" i="2"/>
  <c r="AZ814" i="2"/>
  <c r="BL823" i="2"/>
  <c r="AZ830" i="2"/>
  <c r="BL839" i="2"/>
  <c r="AZ846" i="2"/>
  <c r="BL855" i="2"/>
  <c r="AZ862" i="2"/>
  <c r="BL871" i="2"/>
  <c r="AZ878" i="2"/>
  <c r="BL887" i="2"/>
  <c r="AZ894" i="2"/>
  <c r="BL903" i="2"/>
  <c r="AZ910" i="2"/>
  <c r="BL919" i="2"/>
  <c r="AZ926" i="2"/>
  <c r="BL935" i="2"/>
  <c r="AZ942" i="2"/>
  <c r="BL951" i="2"/>
  <c r="AZ958" i="2"/>
  <c r="BL967" i="2"/>
  <c r="AZ974" i="2"/>
  <c r="BL983" i="2"/>
  <c r="AZ990" i="2"/>
  <c r="BL999" i="2"/>
  <c r="AZ1006" i="2"/>
  <c r="BL1015" i="2"/>
  <c r="AZ1022" i="2"/>
  <c r="BL1031" i="2"/>
  <c r="AZ1038" i="2"/>
  <c r="BL1047" i="2"/>
  <c r="AZ1054" i="2"/>
  <c r="BL1063" i="2"/>
  <c r="AZ1070" i="2"/>
  <c r="BL1079" i="2"/>
  <c r="AZ1086" i="2"/>
  <c r="BL1095" i="2"/>
  <c r="AZ1102" i="2"/>
  <c r="BL1111" i="2"/>
  <c r="AZ1118" i="2"/>
  <c r="AT604" i="2"/>
  <c r="BB610" i="2"/>
  <c r="AT620" i="2"/>
  <c r="BB626" i="2"/>
  <c r="AT636" i="2"/>
  <c r="BB642" i="2"/>
  <c r="AT652" i="2"/>
  <c r="BB658" i="2"/>
  <c r="AT668" i="2"/>
  <c r="BB674" i="2"/>
  <c r="AT684" i="2"/>
  <c r="BB690" i="2"/>
  <c r="AT700" i="2"/>
  <c r="BB706" i="2"/>
  <c r="AT716" i="2"/>
  <c r="BB722" i="2"/>
  <c r="AT732" i="2"/>
  <c r="BB738" i="2"/>
  <c r="AT748" i="2"/>
  <c r="BB754" i="2"/>
  <c r="AT764" i="2"/>
  <c r="BB770" i="2"/>
  <c r="AT780" i="2"/>
  <c r="BB786" i="2"/>
  <c r="AT796" i="2"/>
  <c r="BB802" i="2"/>
  <c r="AT812" i="2"/>
  <c r="BB818" i="2"/>
  <c r="AT828" i="2"/>
  <c r="BB834" i="2"/>
  <c r="AT844" i="2"/>
  <c r="BB850" i="2"/>
  <c r="AT860" i="2"/>
  <c r="BB866" i="2"/>
  <c r="AT876" i="2"/>
  <c r="BB882" i="2"/>
  <c r="AT892" i="2"/>
  <c r="BB898" i="2"/>
  <c r="AT908" i="2"/>
  <c r="BB914" i="2"/>
  <c r="BB924" i="2"/>
  <c r="BB938" i="2"/>
  <c r="BB952" i="2"/>
  <c r="BB962" i="2"/>
  <c r="AT966" i="2"/>
  <c r="BB980" i="2"/>
  <c r="BB984" i="2"/>
  <c r="BB988" i="2"/>
  <c r="AT1026" i="2"/>
  <c r="AT1038" i="2"/>
  <c r="BB1042" i="2"/>
  <c r="BB1060" i="2"/>
  <c r="AT1070" i="2"/>
  <c r="BB1074" i="2"/>
  <c r="BB1092" i="2"/>
  <c r="AT1102" i="2"/>
  <c r="BB1106" i="2"/>
  <c r="BB1124" i="2"/>
  <c r="AT1134" i="2"/>
  <c r="BB1138" i="2"/>
  <c r="BA594" i="2"/>
  <c r="BA632" i="2"/>
  <c r="BA660" i="2"/>
  <c r="BL1135" i="2"/>
  <c r="BL1159" i="2"/>
  <c r="BL1169" i="2"/>
  <c r="AZ1202" i="2"/>
  <c r="AS590" i="2"/>
  <c r="BL1153" i="2"/>
  <c r="BL1167" i="2"/>
  <c r="AZ1200" i="2"/>
  <c r="AT1150" i="2"/>
  <c r="AT1160" i="2"/>
  <c r="AT1176" i="2"/>
  <c r="AT1192" i="2"/>
  <c r="BA582" i="2"/>
  <c r="AY965" i="2"/>
  <c r="AY981" i="2"/>
  <c r="AY997" i="2"/>
  <c r="BC1016" i="2"/>
  <c r="BG1051" i="2"/>
  <c r="BK1070" i="2"/>
  <c r="BC1112" i="2"/>
  <c r="BG1131" i="2"/>
  <c r="BC1176" i="2"/>
  <c r="AS732" i="2"/>
  <c r="AS1050" i="2"/>
  <c r="AS806" i="2"/>
  <c r="BA788" i="2"/>
  <c r="BA1178" i="2"/>
  <c r="AS794" i="2"/>
  <c r="BA974" i="2"/>
  <c r="AS332" i="2"/>
  <c r="AS348" i="2"/>
  <c r="AS364" i="2"/>
  <c r="AS380" i="2"/>
  <c r="AS396" i="2"/>
  <c r="BA402" i="2"/>
  <c r="AS412" i="2"/>
  <c r="BA418" i="2"/>
  <c r="AS428" i="2"/>
  <c r="BA434" i="2"/>
  <c r="AS444" i="2"/>
  <c r="BA450" i="2"/>
  <c r="AS460" i="2"/>
  <c r="BA466" i="2"/>
  <c r="AS476" i="2"/>
  <c r="BA482" i="2"/>
  <c r="AS492" i="2"/>
  <c r="BA498" i="2"/>
  <c r="AS508" i="2"/>
  <c r="BA514" i="2"/>
  <c r="AS524" i="2"/>
  <c r="BA530" i="2"/>
  <c r="AS540" i="2"/>
  <c r="BL1112" i="2"/>
  <c r="BL1128" i="2"/>
  <c r="BL1144" i="2"/>
  <c r="BL1160" i="2"/>
  <c r="BL1176" i="2"/>
  <c r="BL1192" i="2"/>
  <c r="AS899" i="2"/>
  <c r="BA905" i="2"/>
  <c r="AS915" i="2"/>
  <c r="BA921" i="2"/>
  <c r="AS931" i="2"/>
  <c r="BA937" i="2"/>
  <c r="AS947" i="2"/>
  <c r="BA953" i="2"/>
  <c r="AS963" i="2"/>
  <c r="BA969" i="2"/>
  <c r="AS979" i="2"/>
  <c r="BA985" i="2"/>
  <c r="AS995" i="2"/>
  <c r="BA1001" i="2"/>
  <c r="AS1011" i="2"/>
  <c r="BA1017" i="2"/>
  <c r="AS1027" i="2"/>
  <c r="BA1033" i="2"/>
  <c r="AS1043" i="2"/>
  <c r="BA1049" i="2"/>
  <c r="AS1059" i="2"/>
  <c r="BA1065" i="2"/>
  <c r="AS1075" i="2"/>
  <c r="BA1081" i="2"/>
  <c r="AS1091" i="2"/>
  <c r="BA1097" i="2"/>
  <c r="AS1107" i="2"/>
  <c r="BA1113" i="2"/>
  <c r="AS1123" i="2"/>
  <c r="BA1129" i="2"/>
  <c r="AS1139" i="2"/>
  <c r="BA1145" i="2"/>
  <c r="AS1155" i="2"/>
  <c r="BA1161" i="2"/>
  <c r="AS1171" i="2"/>
  <c r="BA1177" i="2"/>
  <c r="AS1187" i="2"/>
  <c r="BA1193" i="2"/>
  <c r="AS1203" i="2"/>
  <c r="AZ3" i="2"/>
  <c r="BG1201" i="2"/>
  <c r="BG1185" i="2"/>
  <c r="BG1169" i="2"/>
  <c r="BG1153" i="2"/>
  <c r="BG1137" i="2"/>
  <c r="BG1121" i="2"/>
  <c r="BG1105" i="2"/>
  <c r="BG1089" i="2"/>
  <c r="BG1073" i="2"/>
  <c r="BG1057" i="2"/>
  <c r="BG1041" i="2"/>
  <c r="BG1025" i="2"/>
  <c r="BG1009" i="2"/>
  <c r="BG993" i="2"/>
  <c r="BG977" i="2"/>
  <c r="BG961" i="2"/>
  <c r="BG1191" i="2"/>
  <c r="BG1175" i="2"/>
  <c r="BG1159" i="2"/>
  <c r="BG1143" i="2"/>
  <c r="BG1127" i="2"/>
  <c r="BG1111" i="2"/>
  <c r="BG1095" i="2"/>
  <c r="BG1079" i="2"/>
  <c r="BG1063" i="2"/>
  <c r="BG1047" i="2"/>
  <c r="BG1031" i="2"/>
  <c r="BG1015" i="2"/>
  <c r="BG999" i="2"/>
  <c r="BG983" i="2"/>
  <c r="BG967" i="2"/>
  <c r="BG1197" i="2"/>
  <c r="BG1181" i="2"/>
  <c r="BG1165" i="2"/>
  <c r="BG1149" i="2"/>
  <c r="BG1133" i="2"/>
  <c r="BG1117" i="2"/>
  <c r="BG1101" i="2"/>
  <c r="BG1085" i="2"/>
  <c r="BG1069" i="2"/>
  <c r="BG1053" i="2"/>
  <c r="BG1037" i="2"/>
  <c r="BG1021" i="2"/>
  <c r="BG1005" i="2"/>
  <c r="BG989" i="2"/>
  <c r="BG973" i="2"/>
  <c r="BG957" i="2"/>
  <c r="BG1203" i="2"/>
  <c r="BG1187" i="2"/>
  <c r="BG1171" i="2"/>
  <c r="BG1155" i="2"/>
  <c r="BG1139" i="2"/>
  <c r="BG1123" i="2"/>
  <c r="BG1107" i="2"/>
  <c r="BG1091" i="2"/>
  <c r="BG1075" i="2"/>
  <c r="BG1059" i="2"/>
  <c r="BG1043" i="2"/>
  <c r="BG1027" i="2"/>
  <c r="BG1011" i="2"/>
  <c r="BG995" i="2"/>
  <c r="BG979" i="2"/>
  <c r="BG963" i="2"/>
  <c r="BG1193" i="2"/>
  <c r="BG1177" i="2"/>
  <c r="BG1161" i="2"/>
  <c r="BG1145" i="2"/>
  <c r="BG1129" i="2"/>
  <c r="BG1113" i="2"/>
  <c r="BG1097" i="2"/>
  <c r="BG1081" i="2"/>
  <c r="BG1065" i="2"/>
  <c r="BG1049" i="2"/>
  <c r="BG1033" i="2"/>
  <c r="BG1017" i="2"/>
  <c r="BG1001" i="2"/>
  <c r="BG985" i="2"/>
  <c r="BG969" i="2"/>
  <c r="BG953" i="2"/>
  <c r="BG1199" i="2"/>
  <c r="BG1183" i="2"/>
  <c r="BG1167" i="2"/>
  <c r="BG1151" i="2"/>
  <c r="BG1135" i="2"/>
  <c r="BG1119" i="2"/>
  <c r="BG1103" i="2"/>
  <c r="BG1087" i="2"/>
  <c r="BG1071" i="2"/>
  <c r="BG1055" i="2"/>
  <c r="BG1039" i="2"/>
  <c r="BG1023" i="2"/>
  <c r="BG1007" i="2"/>
  <c r="BG991" i="2"/>
  <c r="BG975" i="2"/>
  <c r="BG959" i="2"/>
  <c r="BG1189" i="2"/>
  <c r="BG1173" i="2"/>
  <c r="BG1157" i="2"/>
  <c r="BG1141" i="2"/>
  <c r="BG1125" i="2"/>
  <c r="BG1109" i="2"/>
  <c r="BG1093" i="2"/>
  <c r="BG1077" i="2"/>
  <c r="BG1061" i="2"/>
  <c r="BG1045" i="2"/>
  <c r="BG1029" i="2"/>
  <c r="BG1013" i="2"/>
  <c r="BG997" i="2"/>
  <c r="BG981" i="2"/>
  <c r="BG965" i="2"/>
  <c r="AY746" i="2"/>
  <c r="BG752" i="2"/>
  <c r="BK755" i="2"/>
  <c r="AY762" i="2"/>
  <c r="BG768" i="2"/>
  <c r="BK771" i="2"/>
  <c r="AY778" i="2"/>
  <c r="BG784" i="2"/>
  <c r="BK787" i="2"/>
  <c r="AY794" i="2"/>
  <c r="BG800" i="2"/>
  <c r="BK803" i="2"/>
  <c r="AY810" i="2"/>
  <c r="BG816" i="2"/>
  <c r="BK819" i="2"/>
  <c r="AY826" i="2"/>
  <c r="BG832" i="2"/>
  <c r="BK835" i="2"/>
  <c r="AY842" i="2"/>
  <c r="BG848" i="2"/>
  <c r="BK851" i="2"/>
  <c r="AY858" i="2"/>
  <c r="BG864" i="2"/>
  <c r="BK867" i="2"/>
  <c r="AY874" i="2"/>
  <c r="BG880" i="2"/>
  <c r="BK883" i="2"/>
  <c r="AY890" i="2"/>
  <c r="BG896" i="2"/>
  <c r="BK899" i="2"/>
  <c r="AY906" i="2"/>
  <c r="BG912" i="2"/>
  <c r="BK915" i="2"/>
  <c r="AY922" i="2"/>
  <c r="BG928" i="2"/>
  <c r="BK931" i="2"/>
  <c r="AY938" i="2"/>
  <c r="BG944" i="2"/>
  <c r="BK947" i="2"/>
  <c r="AY954" i="2"/>
  <c r="BG960" i="2"/>
  <c r="BK963" i="2"/>
  <c r="AY970" i="2"/>
  <c r="BG976" i="2"/>
  <c r="BK979" i="2"/>
  <c r="AY986" i="2"/>
  <c r="BG992" i="2"/>
  <c r="BK995" i="2"/>
  <c r="AY1002" i="2"/>
  <c r="BG1008" i="2"/>
  <c r="BK1011" i="2"/>
  <c r="AY1018" i="2"/>
  <c r="BG1024" i="2"/>
  <c r="BK1027" i="2"/>
  <c r="AY1034" i="2"/>
  <c r="BG1040" i="2"/>
  <c r="BK1043" i="2"/>
  <c r="AY1050" i="2"/>
  <c r="BG1056" i="2"/>
  <c r="BK1059" i="2"/>
  <c r="AY1066" i="2"/>
  <c r="BG1072" i="2"/>
  <c r="BK1075" i="2"/>
  <c r="AY1082" i="2"/>
  <c r="BG1088" i="2"/>
  <c r="BK1091" i="2"/>
  <c r="AY1098" i="2"/>
  <c r="BG1104" i="2"/>
  <c r="BK1107" i="2"/>
  <c r="AY1114" i="2"/>
  <c r="BG1120" i="2"/>
  <c r="BK1123" i="2"/>
  <c r="AY1130" i="2"/>
  <c r="BG1136" i="2"/>
  <c r="BK1139" i="2"/>
  <c r="AY1146" i="2"/>
  <c r="BG1152" i="2"/>
  <c r="BK1155" i="2"/>
  <c r="AY1162" i="2"/>
  <c r="BG1168" i="2"/>
  <c r="BK1171" i="2"/>
  <c r="AY1178" i="2"/>
  <c r="BG1184" i="2"/>
  <c r="BK1187" i="2"/>
  <c r="AY1194" i="2"/>
  <c r="BG1200" i="2"/>
  <c r="BK1203" i="2"/>
  <c r="BL609" i="2"/>
  <c r="AZ616" i="2"/>
  <c r="BL625" i="2"/>
  <c r="AZ632" i="2"/>
  <c r="BL641" i="2"/>
  <c r="AZ648" i="2"/>
  <c r="BL657" i="2"/>
  <c r="AZ664" i="2"/>
  <c r="BL673" i="2"/>
  <c r="AZ680" i="2"/>
  <c r="BL689" i="2"/>
  <c r="AZ696" i="2"/>
  <c r="BL705" i="2"/>
  <c r="AZ712" i="2"/>
  <c r="BL721" i="2"/>
  <c r="AZ728" i="2"/>
  <c r="BL737" i="2"/>
  <c r="AZ744" i="2"/>
  <c r="BL753" i="2"/>
  <c r="AZ760" i="2"/>
  <c r="BL769" i="2"/>
  <c r="AZ776" i="2"/>
  <c r="BL785" i="2"/>
  <c r="AZ792" i="2"/>
  <c r="BL801" i="2"/>
  <c r="AZ808" i="2"/>
  <c r="BL817" i="2"/>
  <c r="AZ824" i="2"/>
  <c r="BL833" i="2"/>
  <c r="AZ840" i="2"/>
  <c r="BL849" i="2"/>
  <c r="AZ856" i="2"/>
  <c r="BL865" i="2"/>
  <c r="AZ872" i="2"/>
  <c r="BL881" i="2"/>
  <c r="AZ888" i="2"/>
  <c r="BL897" i="2"/>
  <c r="AZ904" i="2"/>
  <c r="BL913" i="2"/>
  <c r="AZ920" i="2"/>
  <c r="BL929" i="2"/>
  <c r="AZ936" i="2"/>
  <c r="BL945" i="2"/>
  <c r="AZ952" i="2"/>
  <c r="BL961" i="2"/>
  <c r="AZ968" i="2"/>
  <c r="BL977" i="2"/>
  <c r="AZ984" i="2"/>
  <c r="BL993" i="2"/>
  <c r="AZ1000" i="2"/>
  <c r="BL1009" i="2"/>
  <c r="AZ1016" i="2"/>
  <c r="BL1025" i="2"/>
  <c r="AZ1032" i="2"/>
  <c r="BL1041" i="2"/>
  <c r="AZ1048" i="2"/>
  <c r="BL1057" i="2"/>
  <c r="AZ1064" i="2"/>
  <c r="BL1073" i="2"/>
  <c r="AZ1080" i="2"/>
  <c r="BL1089" i="2"/>
  <c r="AZ1096" i="2"/>
  <c r="BL1105" i="2"/>
  <c r="AZ1112" i="2"/>
  <c r="BL1121" i="2"/>
  <c r="BB604" i="2"/>
  <c r="AT614" i="2"/>
  <c r="BB620" i="2"/>
  <c r="AT630" i="2"/>
  <c r="BB636" i="2"/>
  <c r="AT646" i="2"/>
  <c r="BB652" i="2"/>
  <c r="AT662" i="2"/>
  <c r="BB668" i="2"/>
  <c r="AT678" i="2"/>
  <c r="BB684" i="2"/>
  <c r="AT694" i="2"/>
  <c r="BB700" i="2"/>
  <c r="AT710" i="2"/>
  <c r="BB716" i="2"/>
  <c r="AT726" i="2"/>
  <c r="BB732" i="2"/>
  <c r="AT742" i="2"/>
  <c r="BB748" i="2"/>
  <c r="AT758" i="2"/>
  <c r="BB764" i="2"/>
  <c r="AT774" i="2"/>
  <c r="BB780" i="2"/>
  <c r="AT790" i="2"/>
  <c r="BB796" i="2"/>
  <c r="AT806" i="2"/>
  <c r="BB812" i="2"/>
  <c r="AT822" i="2"/>
  <c r="BB828" i="2"/>
  <c r="AT838" i="2"/>
  <c r="BB844" i="2"/>
  <c r="AT854" i="2"/>
  <c r="BB860" i="2"/>
  <c r="AT870" i="2"/>
  <c r="BB876" i="2"/>
  <c r="AT886" i="2"/>
  <c r="BB892" i="2"/>
  <c r="AT902" i="2"/>
  <c r="AX905" i="2"/>
  <c r="BB908" i="2"/>
  <c r="AT918" i="2"/>
  <c r="BB928" i="2"/>
  <c r="AT932" i="2"/>
  <c r="AT942" i="2"/>
  <c r="AX949" i="2"/>
  <c r="AT956" i="2"/>
  <c r="AX959" i="2"/>
  <c r="AT970" i="2"/>
  <c r="AX973" i="2"/>
  <c r="AX977" i="2"/>
  <c r="AX997" i="2"/>
  <c r="AX1001" i="2"/>
  <c r="AT1010" i="2"/>
  <c r="AT1022" i="2"/>
  <c r="BB1026" i="2"/>
  <c r="AT1030" i="2"/>
  <c r="BB1034" i="2"/>
  <c r="AX1047" i="2"/>
  <c r="AT1052" i="2"/>
  <c r="AX1057" i="2"/>
  <c r="AX1079" i="2"/>
  <c r="AT1084" i="2"/>
  <c r="AX1089" i="2"/>
  <c r="AX1111" i="2"/>
  <c r="AT1116" i="2"/>
  <c r="AX1121" i="2"/>
  <c r="AX1143" i="2"/>
  <c r="AT1148" i="2"/>
  <c r="AZ1186" i="2"/>
  <c r="BL1195" i="2"/>
  <c r="AS570" i="2"/>
  <c r="AS594" i="2"/>
  <c r="BL1137" i="2"/>
  <c r="AZ1184" i="2"/>
  <c r="BL1193" i="2"/>
  <c r="AS586" i="2"/>
  <c r="BA614" i="2"/>
  <c r="AS548" i="2"/>
  <c r="AS606" i="2"/>
  <c r="AS648" i="2"/>
  <c r="BB1150" i="2"/>
  <c r="AX1155" i="2"/>
  <c r="AT1166" i="2"/>
  <c r="AX1171" i="2"/>
  <c r="AT1182" i="2"/>
  <c r="AX1187" i="2"/>
  <c r="AT1198" i="2"/>
  <c r="AX1203" i="2"/>
  <c r="BA640" i="2"/>
  <c r="BG955" i="2"/>
  <c r="BC968" i="2"/>
  <c r="BC984" i="2"/>
  <c r="BC1000" i="2"/>
  <c r="BG1035" i="2"/>
  <c r="BK1054" i="2"/>
  <c r="AY1093" i="2"/>
  <c r="BK1134" i="2"/>
  <c r="AY1157" i="2"/>
  <c r="BK1198" i="2"/>
  <c r="AS752" i="2"/>
  <c r="BA1152" i="2"/>
  <c r="BA726" i="2"/>
  <c r="AS894" i="2"/>
  <c r="BA1010" i="2"/>
  <c r="BA796" i="2"/>
  <c r="BA1112" i="2"/>
  <c r="BA1202" i="2"/>
  <c r="BE575" i="2"/>
  <c r="AU1004" i="2"/>
  <c r="AU1020" i="2"/>
  <c r="AU1036" i="2"/>
  <c r="AU1052" i="2"/>
  <c r="AU1068" i="2"/>
  <c r="AU1084" i="2"/>
  <c r="AU1100" i="2"/>
  <c r="AU1116" i="2"/>
  <c r="AU1132" i="2"/>
  <c r="AU1148" i="2"/>
  <c r="AU1164" i="2"/>
  <c r="AU1180" i="2"/>
  <c r="AU1196" i="2"/>
  <c r="BE549" i="2"/>
  <c r="BI568" i="2"/>
  <c r="AW587" i="2"/>
  <c r="BE607" i="2"/>
  <c r="BE627" i="2"/>
  <c r="AW645" i="2"/>
  <c r="BI662" i="2"/>
  <c r="BI678" i="2"/>
  <c r="AW695" i="2"/>
  <c r="BI734" i="2"/>
  <c r="BE773" i="2"/>
  <c r="BI792" i="2"/>
  <c r="BI812" i="2"/>
  <c r="BE855" i="2"/>
  <c r="BE877" i="2"/>
  <c r="AW919" i="2"/>
  <c r="BE941" i="2"/>
  <c r="AW963" i="2"/>
  <c r="BE983" i="2"/>
  <c r="AW1091" i="2"/>
  <c r="AW1133" i="2"/>
  <c r="BI1154" i="2"/>
  <c r="BE1197" i="2"/>
  <c r="BE685" i="2"/>
  <c r="BE709" i="2"/>
  <c r="BI728" i="2"/>
  <c r="AW747" i="2"/>
  <c r="BI764" i="2"/>
  <c r="BE785" i="2"/>
  <c r="AW829" i="2"/>
  <c r="AW897" i="2"/>
  <c r="AW985" i="2"/>
  <c r="BI1006" i="2"/>
  <c r="BI1052" i="2"/>
  <c r="BE1095" i="2"/>
  <c r="BE1161" i="2"/>
  <c r="AW1185" i="2"/>
  <c r="BE675" i="2"/>
  <c r="BI710" i="2"/>
  <c r="BI786" i="2"/>
  <c r="BE829" i="2"/>
  <c r="BI850" i="2"/>
  <c r="BE875" i="2"/>
  <c r="AW921" i="2"/>
  <c r="BI966" i="2"/>
  <c r="BI1034" i="2"/>
  <c r="BI1056" i="2"/>
  <c r="BI1078" i="2"/>
  <c r="BE1121" i="2"/>
  <c r="BE1143" i="2"/>
  <c r="BE1187" i="2"/>
  <c r="BE665" i="2"/>
  <c r="AW681" i="2"/>
  <c r="AW701" i="2"/>
  <c r="BE719" i="2"/>
  <c r="BE759" i="2"/>
  <c r="AW779" i="2"/>
  <c r="BE799" i="2"/>
  <c r="AW821" i="2"/>
  <c r="BI844" i="2"/>
  <c r="BE887" i="2"/>
  <c r="BE909" i="2"/>
  <c r="AW953" i="2"/>
  <c r="BE975" i="2"/>
  <c r="AW1043" i="2"/>
  <c r="BE1087" i="2"/>
  <c r="BI1110" i="2"/>
  <c r="BE1155" i="2"/>
  <c r="BE1177" i="2"/>
  <c r="BI1200" i="2"/>
  <c r="BE673" i="2"/>
  <c r="BE689" i="2"/>
  <c r="AW709" i="2"/>
  <c r="BE747" i="2"/>
  <c r="BI784" i="2"/>
  <c r="AW851" i="2"/>
  <c r="BI894" i="2"/>
  <c r="BE939" i="2"/>
  <c r="BI960" i="2"/>
  <c r="AW1005" i="2"/>
  <c r="BI1026" i="2"/>
  <c r="BI1046" i="2"/>
  <c r="BE1069" i="2"/>
  <c r="BI1114" i="2"/>
  <c r="BE1157" i="2"/>
  <c r="BE1199" i="2"/>
  <c r="BI794" i="2"/>
  <c r="AW845" i="2"/>
  <c r="BE893" i="2"/>
  <c r="BE915" i="2"/>
  <c r="BE965" i="2"/>
  <c r="AW1013" i="2"/>
  <c r="BE1035" i="2"/>
  <c r="BE1107" i="2"/>
  <c r="AW1157" i="2"/>
  <c r="AW1181" i="2"/>
  <c r="AW717" i="2"/>
  <c r="BE735" i="2"/>
  <c r="BI796" i="2"/>
  <c r="BI840" i="2"/>
  <c r="AW885" i="2"/>
  <c r="AW933" i="2"/>
  <c r="AW977" i="2"/>
  <c r="AW1045" i="2"/>
  <c r="BE1091" i="2"/>
  <c r="BE571" i="2"/>
  <c r="BE591" i="2"/>
  <c r="BE559" i="2"/>
  <c r="AW635" i="2"/>
  <c r="BE567" i="2"/>
  <c r="BE603" i="2"/>
  <c r="BE621" i="2"/>
  <c r="AW637" i="2"/>
  <c r="BF1149" i="2"/>
  <c r="BF1165" i="2"/>
  <c r="BF1181" i="2"/>
  <c r="BF1197" i="2"/>
  <c r="BE3" i="2"/>
  <c r="BI558" i="2"/>
  <c r="AW619" i="2"/>
  <c r="AW653" i="2"/>
  <c r="AU966" i="2"/>
  <c r="AU982" i="2"/>
  <c r="AU998" i="2"/>
  <c r="AU1014" i="2"/>
  <c r="AU1030" i="2"/>
  <c r="AU1046" i="2"/>
  <c r="AU1062" i="2"/>
  <c r="AU1078" i="2"/>
  <c r="AU1094" i="2"/>
  <c r="AU1110" i="2"/>
  <c r="AU1126" i="2"/>
  <c r="AU1142" i="2"/>
  <c r="AU1158" i="2"/>
  <c r="AU1174" i="2"/>
  <c r="AU1190" i="2"/>
  <c r="AW571" i="2"/>
  <c r="BE589" i="2"/>
  <c r="BE647" i="2"/>
  <c r="BI680" i="2"/>
  <c r="AW697" i="2"/>
  <c r="BI716" i="2"/>
  <c r="AW737" i="2"/>
  <c r="BI756" i="2"/>
  <c r="AW795" i="2"/>
  <c r="BE815" i="2"/>
  <c r="AW837" i="2"/>
  <c r="BI900" i="2"/>
  <c r="AW1007" i="2"/>
  <c r="BE1029" i="2"/>
  <c r="BI1050" i="2"/>
  <c r="BI1072" i="2"/>
  <c r="BE1093" i="2"/>
  <c r="AW1115" i="2"/>
  <c r="BI1178" i="2"/>
  <c r="AW691" i="2"/>
  <c r="BE749" i="2"/>
  <c r="BE767" i="2"/>
  <c r="BI810" i="2"/>
  <c r="AW855" i="2"/>
  <c r="AW941" i="2"/>
  <c r="AW965" i="2"/>
  <c r="BE987" i="2"/>
  <c r="AW1009" i="2"/>
  <c r="BI1032" i="2"/>
  <c r="BE1055" i="2"/>
  <c r="BI1076" i="2"/>
  <c r="AW1121" i="2"/>
  <c r="BI1142" i="2"/>
  <c r="BI1164" i="2"/>
  <c r="AW713" i="2"/>
  <c r="BI770" i="2"/>
  <c r="BE789" i="2"/>
  <c r="AW811" i="2"/>
  <c r="BE901" i="2"/>
  <c r="AW947" i="2"/>
  <c r="BE969" i="2"/>
  <c r="AW993" i="2"/>
  <c r="BI1014" i="2"/>
  <c r="BE1059" i="2"/>
  <c r="BE1081" i="2"/>
  <c r="BI1102" i="2"/>
  <c r="BE667" i="2"/>
  <c r="BE703" i="2"/>
  <c r="BI740" i="2"/>
  <c r="BE781" i="2"/>
  <c r="AW825" i="2"/>
  <c r="BE847" i="2"/>
  <c r="BI868" i="2"/>
  <c r="BE913" i="2"/>
  <c r="BI934" i="2"/>
  <c r="BI1022" i="2"/>
  <c r="BI1066" i="2"/>
  <c r="BI1090" i="2"/>
  <c r="AW1113" i="2"/>
  <c r="BI1136" i="2"/>
  <c r="BI1180" i="2"/>
  <c r="BE1203" i="2"/>
  <c r="AW675" i="2"/>
  <c r="BE711" i="2"/>
  <c r="BI730" i="2"/>
  <c r="AW787" i="2"/>
  <c r="AW809" i="2"/>
  <c r="AW831" i="2"/>
  <c r="BE853" i="2"/>
  <c r="BE897" i="2"/>
  <c r="BI920" i="2"/>
  <c r="BE963" i="2"/>
  <c r="BI984" i="2"/>
  <c r="AW1029" i="2"/>
  <c r="BE1049" i="2"/>
  <c r="AW1095" i="2"/>
  <c r="BE1117" i="2"/>
  <c r="BI1138" i="2"/>
  <c r="BI798" i="2"/>
  <c r="AW823" i="2"/>
  <c r="BE871" i="2"/>
  <c r="BI918" i="2"/>
  <c r="BE943" i="2"/>
  <c r="AW991" i="2"/>
  <c r="BI1038" i="2"/>
  <c r="BE1063" i="2"/>
  <c r="AW1087" i="2"/>
  <c r="AW1135" i="2"/>
  <c r="BI1160" i="2"/>
  <c r="BI778" i="2"/>
  <c r="AW799" i="2"/>
  <c r="BE821" i="2"/>
  <c r="BE843" i="2"/>
  <c r="AW865" i="2"/>
  <c r="BI910" i="2"/>
  <c r="BE935" i="2"/>
  <c r="AW1003" i="2"/>
  <c r="AW1025" i="2"/>
  <c r="AW1047" i="2"/>
  <c r="AW1071" i="2"/>
  <c r="AW1117" i="2"/>
  <c r="BE1141" i="2"/>
  <c r="BE1165" i="2"/>
  <c r="BI1188" i="2"/>
  <c r="BE601" i="2"/>
  <c r="AU1088" i="2"/>
  <c r="AU1104" i="2"/>
  <c r="AU1120" i="2"/>
  <c r="AU1136" i="2"/>
  <c r="AU1152" i="2"/>
  <c r="AU1168" i="2"/>
  <c r="AU1184" i="2"/>
  <c r="AU1200" i="2"/>
  <c r="BE573" i="2"/>
  <c r="BE649" i="2"/>
  <c r="BE699" i="2"/>
  <c r="AW719" i="2"/>
  <c r="BE739" i="2"/>
  <c r="AW759" i="2"/>
  <c r="BE797" i="2"/>
  <c r="BE903" i="2"/>
  <c r="BI924" i="2"/>
  <c r="BE967" i="2"/>
  <c r="BI988" i="2"/>
  <c r="BE1053" i="2"/>
  <c r="BE1075" i="2"/>
  <c r="BE1137" i="2"/>
  <c r="BE1181" i="2"/>
  <c r="BI1202" i="2"/>
  <c r="BE693" i="2"/>
  <c r="BI732" i="2"/>
  <c r="BE751" i="2"/>
  <c r="BI790" i="2"/>
  <c r="BE813" i="2"/>
  <c r="AW835" i="2"/>
  <c r="BI858" i="2"/>
  <c r="BI880" i="2"/>
  <c r="BI902" i="2"/>
  <c r="BI922" i="2"/>
  <c r="AW945" i="2"/>
  <c r="AW969" i="2"/>
  <c r="BI1012" i="2"/>
  <c r="BI1036" i="2"/>
  <c r="BE1079" i="2"/>
  <c r="AW1101" i="2"/>
  <c r="BE1145" i="2"/>
  <c r="BE1167" i="2"/>
  <c r="AW1191" i="2"/>
  <c r="AW661" i="2"/>
  <c r="BI696" i="2"/>
  <c r="BE715" i="2"/>
  <c r="BI752" i="2"/>
  <c r="BI772" i="2"/>
  <c r="BI834" i="2"/>
  <c r="BE857" i="2"/>
  <c r="AW881" i="2"/>
  <c r="AW905" i="2"/>
  <c r="BI926" i="2"/>
  <c r="BE1017" i="2"/>
  <c r="BI1040" i="2"/>
  <c r="AW1105" i="2"/>
  <c r="AW1127" i="2"/>
  <c r="BI1148" i="2"/>
  <c r="BI1192" i="2"/>
  <c r="BE669" i="2"/>
  <c r="AW687" i="2"/>
  <c r="BE743" i="2"/>
  <c r="BI804" i="2"/>
  <c r="AW871" i="2"/>
  <c r="AW893" i="2"/>
  <c r="BI916" i="2"/>
  <c r="BE937" i="2"/>
  <c r="AW959" i="2"/>
  <c r="BI980" i="2"/>
  <c r="BI1002" i="2"/>
  <c r="BE1025" i="2"/>
  <c r="BE1139" i="2"/>
  <c r="AW1161" i="2"/>
  <c r="BE1183" i="2"/>
  <c r="BE663" i="2"/>
  <c r="AW677" i="2"/>
  <c r="BI694" i="2"/>
  <c r="BE713" i="2"/>
  <c r="AW733" i="2"/>
  <c r="AW877" i="2"/>
  <c r="BE923" i="2"/>
  <c r="BI944" i="2"/>
  <c r="BI1010" i="2"/>
  <c r="BE1031" i="2"/>
  <c r="AW1075" i="2"/>
  <c r="AW1141" i="2"/>
  <c r="BI1182" i="2"/>
  <c r="AW827" i="2"/>
  <c r="BE851" i="2"/>
  <c r="AW875" i="2"/>
  <c r="AW899" i="2"/>
  <c r="BE921" i="2"/>
  <c r="BI946" i="2"/>
  <c r="AW971" i="2"/>
  <c r="BI1018" i="2"/>
  <c r="BE1041" i="2"/>
  <c r="BE1113" i="2"/>
  <c r="AW1139" i="2"/>
  <c r="BE1163" i="2"/>
  <c r="BI1186" i="2"/>
  <c r="AW667" i="2"/>
  <c r="BI684" i="2"/>
  <c r="BI702" i="2"/>
  <c r="BE741" i="2"/>
  <c r="AW761" i="2"/>
  <c r="AW781" i="2"/>
  <c r="BE801" i="2"/>
  <c r="BI824" i="2"/>
  <c r="BI890" i="2"/>
  <c r="AW913" i="2"/>
  <c r="BI958" i="2"/>
  <c r="BI982" i="2"/>
  <c r="AW1051" i="2"/>
  <c r="AW1097" i="2"/>
  <c r="BI1120" i="2"/>
  <c r="BI1168" i="2"/>
  <c r="BE615" i="2"/>
  <c r="BE651" i="2"/>
  <c r="BE721" i="2"/>
  <c r="BE863" i="2"/>
  <c r="BE885" i="2"/>
  <c r="AW927" i="2"/>
  <c r="AW949" i="2"/>
  <c r="BE991" i="2"/>
  <c r="AW1035" i="2"/>
  <c r="AW1099" i="2"/>
  <c r="AW793" i="2"/>
  <c r="BE861" i="2"/>
  <c r="AW883" i="2"/>
  <c r="BE905" i="2"/>
  <c r="BE925" i="2"/>
  <c r="BI992" i="2"/>
  <c r="BE1015" i="2"/>
  <c r="BI1060" i="2"/>
  <c r="BI1126" i="2"/>
  <c r="BI1170" i="2"/>
  <c r="AW1193" i="2"/>
  <c r="BI664" i="2"/>
  <c r="AW699" i="2"/>
  <c r="BI736" i="2"/>
  <c r="AW755" i="2"/>
  <c r="AW775" i="2"/>
  <c r="BI816" i="2"/>
  <c r="BE837" i="2"/>
  <c r="AW861" i="2"/>
  <c r="BE907" i="2"/>
  <c r="BE929" i="2"/>
  <c r="BI952" i="2"/>
  <c r="AW975" i="2"/>
  <c r="BE999" i="2"/>
  <c r="BE1043" i="2"/>
  <c r="AW1065" i="2"/>
  <c r="BI1086" i="2"/>
  <c r="BI1150" i="2"/>
  <c r="AW1173" i="2"/>
  <c r="BE1195" i="2"/>
  <c r="AW689" i="2"/>
  <c r="BI726" i="2"/>
  <c r="AW767" i="2"/>
  <c r="BE807" i="2"/>
  <c r="BI830" i="2"/>
  <c r="AW853" i="2"/>
  <c r="BE919" i="2"/>
  <c r="BE1005" i="2"/>
  <c r="AW1073" i="2"/>
  <c r="BI1096" i="2"/>
  <c r="BI1118" i="2"/>
  <c r="BE679" i="2"/>
  <c r="BE697" i="2"/>
  <c r="AW735" i="2"/>
  <c r="BI754" i="2"/>
  <c r="AW773" i="2"/>
  <c r="BI836" i="2"/>
  <c r="AW859" i="2"/>
  <c r="AW903" i="2"/>
  <c r="BE947" i="2"/>
  <c r="AW967" i="2"/>
  <c r="BI990" i="2"/>
  <c r="BE1013" i="2"/>
  <c r="AW1055" i="2"/>
  <c r="BI1100" i="2"/>
  <c r="BE1185" i="2"/>
  <c r="BE805" i="2"/>
  <c r="BI878" i="2"/>
  <c r="BI974" i="2"/>
  <c r="BE997" i="2"/>
  <c r="AW1069" i="2"/>
  <c r="AW1093" i="2"/>
  <c r="AW669" i="2"/>
  <c r="BI686" i="2"/>
  <c r="AW705" i="2"/>
  <c r="BI724" i="2"/>
  <c r="BE783" i="2"/>
  <c r="BE827" i="2"/>
  <c r="AW849" i="2"/>
  <c r="BI870" i="2"/>
  <c r="AW917" i="2"/>
  <c r="BI940" i="2"/>
  <c r="BE961" i="2"/>
  <c r="BI1008" i="2"/>
  <c r="BI1030" i="2"/>
  <c r="AW1077" i="2"/>
  <c r="BE1099" i="2"/>
  <c r="BI1122" i="2"/>
  <c r="AW1147" i="2"/>
  <c r="BE1171" i="2"/>
  <c r="AW1195" i="2"/>
  <c r="BE599" i="2"/>
  <c r="BE619" i="2"/>
  <c r="BE637" i="2"/>
  <c r="BE613" i="2"/>
  <c r="BE565" i="2"/>
  <c r="AW585" i="2"/>
  <c r="AW659" i="2"/>
  <c r="AU964" i="2"/>
  <c r="AU980" i="2"/>
  <c r="AU996" i="2"/>
  <c r="AU1012" i="2"/>
  <c r="AU1028" i="2"/>
  <c r="AU1044" i="2"/>
  <c r="AU1060" i="2"/>
  <c r="AU1076" i="2"/>
  <c r="AU1092" i="2"/>
  <c r="AU1108" i="2"/>
  <c r="AU1124" i="2"/>
  <c r="AU1140" i="2"/>
  <c r="AU1156" i="2"/>
  <c r="AU1172" i="2"/>
  <c r="AU1188" i="2"/>
  <c r="BF3" i="2"/>
  <c r="AW559" i="2"/>
  <c r="AW597" i="2"/>
  <c r="BE653" i="2"/>
  <c r="BE723" i="2"/>
  <c r="AW763" i="2"/>
  <c r="BI782" i="2"/>
  <c r="BI802" i="2"/>
  <c r="BE823" i="2"/>
  <c r="AW909" i="2"/>
  <c r="BE973" i="2"/>
  <c r="AW1015" i="2"/>
  <c r="AW1037" i="2"/>
  <c r="AW1059" i="2"/>
  <c r="BE1101" i="2"/>
  <c r="BE1123" i="2"/>
  <c r="AW1143" i="2"/>
  <c r="AW1165" i="2"/>
  <c r="AW1187" i="2"/>
  <c r="BI718" i="2"/>
  <c r="BI738" i="2"/>
  <c r="BE755" i="2"/>
  <c r="BI774" i="2"/>
  <c r="BE819" i="2"/>
  <c r="AW841" i="2"/>
  <c r="AW951" i="2"/>
  <c r="BE995" i="2"/>
  <c r="BI1042" i="2"/>
  <c r="AW1063" i="2"/>
  <c r="BE1085" i="2"/>
  <c r="AW1107" i="2"/>
  <c r="AW1129" i="2"/>
  <c r="AW1151" i="2"/>
  <c r="BE1173" i="2"/>
  <c r="BE683" i="2"/>
  <c r="BE701" i="2"/>
  <c r="AW739" i="2"/>
  <c r="BE757" i="2"/>
  <c r="AW777" i="2"/>
  <c r="AW797" i="2"/>
  <c r="AW819" i="2"/>
  <c r="BI886" i="2"/>
  <c r="BE933" i="2"/>
  <c r="BE955" i="2"/>
  <c r="AW1023" i="2"/>
  <c r="BE1089" i="2"/>
  <c r="AW1111" i="2"/>
  <c r="BI1132" i="2"/>
  <c r="BE1153" i="2"/>
  <c r="BE691" i="2"/>
  <c r="AW729" i="2"/>
  <c r="BE769" i="2"/>
  <c r="BI788" i="2"/>
  <c r="AW833" i="2"/>
  <c r="BI898" i="2"/>
  <c r="AW943" i="2"/>
  <c r="BI964" i="2"/>
  <c r="BI986" i="2"/>
  <c r="AW1031" i="2"/>
  <c r="AW1053" i="2"/>
  <c r="BI1144" i="2"/>
  <c r="BI1166" i="2"/>
  <c r="AW1189" i="2"/>
  <c r="BI666" i="2"/>
  <c r="BE681" i="2"/>
  <c r="BE737" i="2"/>
  <c r="AW757" i="2"/>
  <c r="BE775" i="2"/>
  <c r="BE795" i="2"/>
  <c r="AW817" i="2"/>
  <c r="BE839" i="2"/>
  <c r="BE883" i="2"/>
  <c r="BI928" i="2"/>
  <c r="BE949" i="2"/>
  <c r="BE993" i="2"/>
  <c r="BI1080" i="2"/>
  <c r="BE1103" i="2"/>
  <c r="BI1124" i="2"/>
  <c r="BI1146" i="2"/>
  <c r="AW1167" i="2"/>
  <c r="BI808" i="2"/>
  <c r="BE833" i="2"/>
  <c r="AW857" i="2"/>
  <c r="BE881" i="2"/>
  <c r="BE953" i="2"/>
  <c r="BE977" i="2"/>
  <c r="BI1000" i="2"/>
  <c r="BI1024" i="2"/>
  <c r="AW1049" i="2"/>
  <c r="BE1119" i="2"/>
  <c r="AW1145" i="2"/>
  <c r="BE1169" i="2"/>
  <c r="BE1193" i="2"/>
  <c r="AW671" i="2"/>
  <c r="BI688" i="2"/>
  <c r="BE707" i="2"/>
  <c r="AW727" i="2"/>
  <c r="BI766" i="2"/>
  <c r="BI806" i="2"/>
  <c r="BE873" i="2"/>
  <c r="BI896" i="2"/>
  <c r="BI942" i="2"/>
  <c r="BE989" i="2"/>
  <c r="BE1011" i="2"/>
  <c r="AW1033" i="2"/>
  <c r="AW1057" i="2"/>
  <c r="BI1174" i="2"/>
  <c r="BE581" i="2"/>
  <c r="BE639" i="2"/>
  <c r="BE563" i="2"/>
  <c r="BE569" i="2"/>
  <c r="BE593" i="2"/>
  <c r="BF1157" i="2"/>
  <c r="BF1173" i="2"/>
  <c r="BF1189" i="2"/>
  <c r="AU958" i="2"/>
  <c r="AU974" i="2"/>
  <c r="AU990" i="2"/>
  <c r="AU1006" i="2"/>
  <c r="AU1022" i="2"/>
  <c r="AU1038" i="2"/>
  <c r="AU1054" i="2"/>
  <c r="AU1070" i="2"/>
  <c r="AU1086" i="2"/>
  <c r="AU1102" i="2"/>
  <c r="AU1118" i="2"/>
  <c r="AU1134" i="2"/>
  <c r="AU1150" i="2"/>
  <c r="AU1166" i="2"/>
  <c r="AU1182" i="2"/>
  <c r="AU1198" i="2"/>
  <c r="AV1127" i="2"/>
  <c r="BE561" i="2"/>
  <c r="BI580" i="2"/>
  <c r="BE655" i="2"/>
  <c r="BI706" i="2"/>
  <c r="BI746" i="2"/>
  <c r="AW765" i="2"/>
  <c r="AW785" i="2"/>
  <c r="AW805" i="2"/>
  <c r="AW847" i="2"/>
  <c r="AW869" i="2"/>
  <c r="BE911" i="2"/>
  <c r="BI932" i="2"/>
  <c r="BI954" i="2"/>
  <c r="BE1039" i="2"/>
  <c r="AW1083" i="2"/>
  <c r="BE1189" i="2"/>
  <c r="BI700" i="2"/>
  <c r="AW721" i="2"/>
  <c r="BE867" i="2"/>
  <c r="BI888" i="2"/>
  <c r="AW911" i="2"/>
  <c r="BI976" i="2"/>
  <c r="BI1020" i="2"/>
  <c r="BE1045" i="2"/>
  <c r="BE1131" i="2"/>
  <c r="BI1176" i="2"/>
  <c r="BI1198" i="2"/>
  <c r="BI722" i="2"/>
  <c r="AW741" i="2"/>
  <c r="BE779" i="2"/>
  <c r="AW843" i="2"/>
  <c r="BI866" i="2"/>
  <c r="BE889" i="2"/>
  <c r="BE981" i="2"/>
  <c r="BI1004" i="2"/>
  <c r="BI1048" i="2"/>
  <c r="BI1070" i="2"/>
  <c r="BE1135" i="2"/>
  <c r="AW1179" i="2"/>
  <c r="BI712" i="2"/>
  <c r="BE731" i="2"/>
  <c r="AW751" i="2"/>
  <c r="AW791" i="2"/>
  <c r="AW813" i="2"/>
  <c r="AW879" i="2"/>
  <c r="AW901" i="2"/>
  <c r="AW925" i="2"/>
  <c r="BE945" i="2"/>
  <c r="BI968" i="2"/>
  <c r="AW989" i="2"/>
  <c r="AW1011" i="2"/>
  <c r="AW1079" i="2"/>
  <c r="AW1103" i="2"/>
  <c r="AW1125" i="2"/>
  <c r="BE1147" i="2"/>
  <c r="AW1169" i="2"/>
  <c r="BE1191" i="2"/>
  <c r="AW683" i="2"/>
  <c r="BI720" i="2"/>
  <c r="BI758" i="2"/>
  <c r="BE777" i="2"/>
  <c r="BI864" i="2"/>
  <c r="BI908" i="2"/>
  <c r="BE931" i="2"/>
  <c r="AW973" i="2"/>
  <c r="BI996" i="2"/>
  <c r="AW1019" i="2"/>
  <c r="BE1061" i="2"/>
  <c r="BE1083" i="2"/>
  <c r="BE1127" i="2"/>
  <c r="BE1149" i="2"/>
  <c r="BI1190" i="2"/>
  <c r="AW663" i="2"/>
  <c r="BE811" i="2"/>
  <c r="AW907" i="2"/>
  <c r="AW931" i="2"/>
  <c r="AW957" i="2"/>
  <c r="BE1003" i="2"/>
  <c r="BE1027" i="2"/>
  <c r="BI1074" i="2"/>
  <c r="BI1098" i="2"/>
  <c r="AW1123" i="2"/>
  <c r="BI690" i="2"/>
  <c r="BE729" i="2"/>
  <c r="BI748" i="2"/>
  <c r="AW769" i="2"/>
  <c r="AW789" i="2"/>
  <c r="BE809" i="2"/>
  <c r="BI832" i="2"/>
  <c r="BI854" i="2"/>
  <c r="BI876" i="2"/>
  <c r="BE899" i="2"/>
  <c r="AW923" i="2"/>
  <c r="BI1082" i="2"/>
  <c r="BE1105" i="2"/>
  <c r="BI1128" i="2"/>
  <c r="AW1153" i="2"/>
  <c r="AW1177" i="2"/>
  <c r="AW1201" i="2"/>
  <c r="BE545" i="2"/>
  <c r="BE641" i="2"/>
  <c r="BE585" i="2"/>
  <c r="AW553" i="2"/>
  <c r="BI592" i="2"/>
  <c r="BE629" i="2"/>
  <c r="AW577" i="2"/>
  <c r="AW615" i="2"/>
  <c r="AW631" i="2"/>
  <c r="BF1151" i="2"/>
  <c r="BF1167" i="2"/>
  <c r="BJ1170" i="2"/>
  <c r="BF1183" i="2"/>
  <c r="BJ1186" i="2"/>
  <c r="BJ1202" i="2"/>
  <c r="AW3" i="2"/>
  <c r="BI570" i="2"/>
  <c r="AW611" i="2"/>
  <c r="BI630" i="2"/>
  <c r="BI646" i="2"/>
  <c r="AU952" i="2"/>
  <c r="AU968" i="2"/>
  <c r="AU984" i="2"/>
  <c r="AU1000" i="2"/>
  <c r="AU1016" i="2"/>
  <c r="AU1032" i="2"/>
  <c r="AU1048" i="2"/>
  <c r="AU1064" i="2"/>
  <c r="AU1080" i="2"/>
  <c r="AU1096" i="2"/>
  <c r="AU1112" i="2"/>
  <c r="AU1128" i="2"/>
  <c r="AU1144" i="2"/>
  <c r="AU1160" i="2"/>
  <c r="AU1176" i="2"/>
  <c r="BI582" i="2"/>
  <c r="BI602" i="2"/>
  <c r="AW623" i="2"/>
  <c r="BI640" i="2"/>
  <c r="BE657" i="2"/>
  <c r="BI674" i="2"/>
  <c r="BI708" i="2"/>
  <c r="AW749" i="2"/>
  <c r="BI768" i="2"/>
  <c r="BE787" i="2"/>
  <c r="AW807" i="2"/>
  <c r="BI828" i="2"/>
  <c r="BI892" i="2"/>
  <c r="BE957" i="2"/>
  <c r="AW979" i="2"/>
  <c r="BI998" i="2"/>
  <c r="AW1021" i="2"/>
  <c r="BI1064" i="2"/>
  <c r="BI1106" i="2"/>
  <c r="AW1149" i="2"/>
  <c r="AW1171" i="2"/>
  <c r="BI622" i="2"/>
  <c r="AW703" i="2"/>
  <c r="BI780" i="2"/>
  <c r="AW801" i="2"/>
  <c r="BI846" i="2"/>
  <c r="BE891" i="2"/>
  <c r="BI956" i="2"/>
  <c r="BE979" i="2"/>
  <c r="AW1001" i="2"/>
  <c r="BE1047" i="2"/>
  <c r="BI1068" i="2"/>
  <c r="BI1112" i="2"/>
  <c r="BI1156" i="2"/>
  <c r="BE1179" i="2"/>
  <c r="BE1201" i="2"/>
  <c r="BE671" i="2"/>
  <c r="BE725" i="2"/>
  <c r="AW743" i="2"/>
  <c r="BI762" i="2"/>
  <c r="AW803" i="2"/>
  <c r="BE845" i="2"/>
  <c r="BE869" i="2"/>
  <c r="BI914" i="2"/>
  <c r="AW939" i="2"/>
  <c r="AW961" i="2"/>
  <c r="BE1007" i="2"/>
  <c r="BI1028" i="2"/>
  <c r="BE1051" i="2"/>
  <c r="BE1073" i="2"/>
  <c r="BI1094" i="2"/>
  <c r="BI1116" i="2"/>
  <c r="BE1159" i="2"/>
  <c r="AW1203" i="2"/>
  <c r="BE677" i="2"/>
  <c r="AW715" i="2"/>
  <c r="AW753" i="2"/>
  <c r="BE793" i="2"/>
  <c r="BI838" i="2"/>
  <c r="BI860" i="2"/>
  <c r="BE927" i="2"/>
  <c r="BE1037" i="2"/>
  <c r="BI1058" i="2"/>
  <c r="BI670" i="2"/>
  <c r="AW685" i="2"/>
  <c r="BI704" i="2"/>
  <c r="AW723" i="2"/>
  <c r="BI742" i="2"/>
  <c r="BE761" i="2"/>
  <c r="BI800" i="2"/>
  <c r="BI822" i="2"/>
  <c r="AW867" i="2"/>
  <c r="AW889" i="2"/>
  <c r="AW955" i="2"/>
  <c r="AW999" i="2"/>
  <c r="BE1021" i="2"/>
  <c r="AW1041" i="2"/>
  <c r="AW1109" i="2"/>
  <c r="BI1172" i="2"/>
  <c r="BE765" i="2"/>
  <c r="BI814" i="2"/>
  <c r="AW839" i="2"/>
  <c r="BI862" i="2"/>
  <c r="AW887" i="2"/>
  <c r="AW983" i="2"/>
  <c r="BI1054" i="2"/>
  <c r="BE1077" i="2"/>
  <c r="BE1125" i="2"/>
  <c r="BE1151" i="2"/>
  <c r="BE1175" i="2"/>
  <c r="AW1199" i="2"/>
  <c r="AW693" i="2"/>
  <c r="AW731" i="2"/>
  <c r="BI750" i="2"/>
  <c r="BE771" i="2"/>
  <c r="BE791" i="2"/>
  <c r="BE835" i="2"/>
  <c r="BI856" i="2"/>
  <c r="BE879" i="2"/>
  <c r="BI948" i="2"/>
  <c r="BE971" i="2"/>
  <c r="BI994" i="2"/>
  <c r="BI1016" i="2"/>
  <c r="AW1039" i="2"/>
  <c r="BI1062" i="2"/>
  <c r="BO62" i="4" l="1"/>
  <c r="BZ62" i="4"/>
  <c r="BR62" i="4"/>
  <c r="BV62" i="4"/>
  <c r="CE62" i="4"/>
  <c r="BS62" i="4"/>
  <c r="BY62" i="4"/>
  <c r="CD62" i="4"/>
  <c r="BP62" i="4"/>
  <c r="BX62" i="4"/>
  <c r="CC62" i="4"/>
  <c r="BW62" i="4"/>
  <c r="BQ62" i="4"/>
  <c r="CH62" i="4"/>
  <c r="CB62" i="4"/>
  <c r="CG62" i="4"/>
  <c r="CA62" i="4"/>
  <c r="BU62" i="4"/>
  <c r="CF62" i="4"/>
  <c r="BT62" i="4"/>
  <c r="CB62" i="3"/>
  <c r="BT62" i="3"/>
  <c r="CA62" i="3"/>
  <c r="BS62" i="3"/>
  <c r="CH62" i="3"/>
  <c r="BZ62" i="3"/>
  <c r="BR62" i="3"/>
  <c r="CG62" i="3"/>
  <c r="BY62" i="3"/>
  <c r="BQ62" i="3"/>
  <c r="CF62" i="3"/>
  <c r="BX62" i="3"/>
  <c r="BP62" i="3"/>
  <c r="CE62" i="3"/>
  <c r="BW62" i="3"/>
  <c r="BO62" i="3"/>
  <c r="CD62" i="3"/>
  <c r="BV62" i="3"/>
  <c r="CC62" i="3"/>
  <c r="BU62" i="3"/>
  <c r="BO36" i="2" a="1"/>
  <c r="BO8" i="2"/>
  <c r="BO66" i="4" l="1"/>
  <c r="BO67" i="4" s="1"/>
  <c r="BO77" i="4" s="1"/>
  <c r="BO65" i="3" a="1"/>
  <c r="BO65" i="3" s="1"/>
  <c r="BO66" i="3" s="1"/>
  <c r="BO67" i="3" s="1"/>
  <c r="BO77" i="3" s="1"/>
  <c r="BO36" i="2"/>
  <c r="BV42" i="2"/>
  <c r="BR47" i="2"/>
  <c r="BV50" i="2"/>
  <c r="BZ53" i="2"/>
  <c r="BR55" i="2"/>
  <c r="BV44" i="2"/>
  <c r="BZ47" i="2"/>
  <c r="CD50" i="2"/>
  <c r="CH53" i="2"/>
  <c r="CH51" i="2"/>
  <c r="CD46" i="2"/>
  <c r="CD44" i="2"/>
  <c r="CH47" i="2"/>
  <c r="BR51" i="2"/>
  <c r="BV54" i="2"/>
  <c r="CD48" i="2"/>
  <c r="BR53" i="2"/>
  <c r="BR45" i="2"/>
  <c r="BV48" i="2"/>
  <c r="BZ51" i="2"/>
  <c r="CD54" i="2"/>
  <c r="BZ45" i="2"/>
  <c r="CH55" i="2"/>
  <c r="CH49" i="2"/>
  <c r="CH45" i="2"/>
  <c r="BR49" i="2"/>
  <c r="BV52" i="2"/>
  <c r="BZ55" i="2"/>
  <c r="BV46" i="2"/>
  <c r="BZ49" i="2"/>
  <c r="CD52" i="2"/>
  <c r="BV40" i="2"/>
  <c r="BU48" i="2"/>
  <c r="BY43" i="2"/>
  <c r="BU40" i="2"/>
  <c r="BQ37" i="2"/>
  <c r="CF53" i="2"/>
  <c r="CB50" i="2"/>
  <c r="BX47" i="2"/>
  <c r="BT44" i="2"/>
  <c r="BP41" i="2"/>
  <c r="CF37" i="2"/>
  <c r="BQ55" i="2"/>
  <c r="CA50" i="2"/>
  <c r="BV55" i="2"/>
  <c r="BR52" i="2"/>
  <c r="CH48" i="2"/>
  <c r="CD45" i="2"/>
  <c r="BZ42" i="2"/>
  <c r="BV39" i="2"/>
  <c r="BR36" i="2"/>
  <c r="BQ49" i="2"/>
  <c r="CE45" i="2"/>
  <c r="CG54" i="2"/>
  <c r="CC51" i="2"/>
  <c r="BY48" i="2"/>
  <c r="BU45" i="2"/>
  <c r="BQ42" i="2"/>
  <c r="CG38" i="2"/>
  <c r="CH41" i="2"/>
  <c r="BO51" i="2"/>
  <c r="CB55" i="2"/>
  <c r="BX52" i="2"/>
  <c r="BT49" i="2"/>
  <c r="BP46" i="2"/>
  <c r="CF42" i="2"/>
  <c r="CB39" i="2"/>
  <c r="BX36" i="2"/>
  <c r="CG55" i="2"/>
  <c r="BW51" i="2"/>
  <c r="CA40" i="2"/>
  <c r="BS55" i="2"/>
  <c r="BO52" i="2"/>
  <c r="CE48" i="2"/>
  <c r="CA45" i="2"/>
  <c r="BW42" i="2"/>
  <c r="BS39" i="2"/>
  <c r="BU42" i="2"/>
  <c r="BQ39" i="2"/>
  <c r="CF55" i="2"/>
  <c r="CB52" i="2"/>
  <c r="BT46" i="2"/>
  <c r="CF39" i="2"/>
  <c r="BO45" i="2"/>
  <c r="CD47" i="2"/>
  <c r="BR38" i="2"/>
  <c r="CC53" i="2"/>
  <c r="BU47" i="2"/>
  <c r="CC37" i="2"/>
  <c r="BX54" i="2"/>
  <c r="CF44" i="2"/>
  <c r="BZ41" i="2"/>
  <c r="CA38" i="2"/>
  <c r="CA47" i="2"/>
  <c r="BO38" i="2"/>
  <c r="BY47" i="2"/>
  <c r="CB37" i="2"/>
  <c r="BS53" i="2"/>
  <c r="CA43" i="2"/>
  <c r="BY49" i="2"/>
  <c r="BX51" i="2"/>
  <c r="CB38" i="2"/>
  <c r="BO37" i="2"/>
  <c r="BV43" i="2"/>
  <c r="CH36" i="2"/>
  <c r="BY52" i="2"/>
  <c r="CC39" i="2"/>
  <c r="CD38" i="2"/>
  <c r="BU46" i="2"/>
  <c r="BQ43" i="2"/>
  <c r="CG39" i="2"/>
  <c r="CC36" i="2"/>
  <c r="BX53" i="2"/>
  <c r="BT50" i="2"/>
  <c r="BP47" i="2"/>
  <c r="CF43" i="2"/>
  <c r="CB40" i="2"/>
  <c r="BX37" i="2"/>
  <c r="BY53" i="2"/>
  <c r="BO49" i="2"/>
  <c r="CH54" i="2"/>
  <c r="CD51" i="2"/>
  <c r="BZ48" i="2"/>
  <c r="BV45" i="2"/>
  <c r="BR42" i="2"/>
  <c r="CH38" i="2"/>
  <c r="CH43" i="2"/>
  <c r="CC46" i="2"/>
  <c r="CA44" i="2"/>
  <c r="BY54" i="2"/>
  <c r="BU51" i="2"/>
  <c r="BQ48" i="2"/>
  <c r="CG44" i="2"/>
  <c r="CC41" i="2"/>
  <c r="BY38" i="2"/>
  <c r="BZ39" i="2"/>
  <c r="BW49" i="2"/>
  <c r="BT55" i="2"/>
  <c r="BP52" i="2"/>
  <c r="CF48" i="2"/>
  <c r="CB45" i="2"/>
  <c r="BX42" i="2"/>
  <c r="BT39" i="2"/>
  <c r="BP36" i="2"/>
  <c r="BU54" i="2"/>
  <c r="CE49" i="2"/>
  <c r="CE39" i="2"/>
  <c r="CE54" i="2"/>
  <c r="CA51" i="2"/>
  <c r="BW48" i="2"/>
  <c r="BS45" i="2"/>
  <c r="BO42" i="2"/>
  <c r="CE38" i="2"/>
  <c r="BY45" i="2"/>
  <c r="BX49" i="2"/>
  <c r="BP43" i="2"/>
  <c r="CG49" i="2"/>
  <c r="BR54" i="2"/>
  <c r="BZ44" i="2"/>
  <c r="CH39" i="2"/>
  <c r="BW41" i="2"/>
  <c r="BY50" i="2"/>
  <c r="CG40" i="2"/>
  <c r="CG53" i="2"/>
  <c r="BT51" i="2"/>
  <c r="CB41" i="2"/>
  <c r="BU50" i="2"/>
  <c r="BO54" i="2"/>
  <c r="BW44" i="2"/>
  <c r="BQ40" i="2"/>
  <c r="BT47" i="2"/>
  <c r="BR39" i="2"/>
  <c r="BO50" i="2"/>
  <c r="BS37" i="2"/>
  <c r="CG37" i="2"/>
  <c r="BT48" i="2"/>
  <c r="BR41" i="2"/>
  <c r="CH52" i="2"/>
  <c r="BR40" i="2"/>
  <c r="CC55" i="2"/>
  <c r="CG42" i="2"/>
  <c r="CD36" i="2"/>
  <c r="CG45" i="2"/>
  <c r="CC42" i="2"/>
  <c r="BY39" i="2"/>
  <c r="BU36" i="2"/>
  <c r="BP53" i="2"/>
  <c r="CF49" i="2"/>
  <c r="CB46" i="2"/>
  <c r="BX43" i="2"/>
  <c r="BT40" i="2"/>
  <c r="BP37" i="2"/>
  <c r="CG51" i="2"/>
  <c r="CA46" i="2"/>
  <c r="BZ54" i="2"/>
  <c r="BV51" i="2"/>
  <c r="BR48" i="2"/>
  <c r="CH44" i="2"/>
  <c r="CD41" i="2"/>
  <c r="BZ38" i="2"/>
  <c r="CD42" i="2"/>
  <c r="BO55" i="2"/>
  <c r="BO43" i="2"/>
  <c r="BQ54" i="2"/>
  <c r="CG50" i="2"/>
  <c r="CC47" i="2"/>
  <c r="BY44" i="2"/>
  <c r="BU41" i="2"/>
  <c r="BQ38" i="2"/>
  <c r="BV36" i="2"/>
  <c r="CE47" i="2"/>
  <c r="CF54" i="2"/>
  <c r="CB51" i="2"/>
  <c r="BX48" i="2"/>
  <c r="BT45" i="2"/>
  <c r="BP42" i="2"/>
  <c r="CF38" i="2"/>
  <c r="BZ43" i="2"/>
  <c r="BU52" i="2"/>
  <c r="BS48" i="2"/>
  <c r="BO39" i="2"/>
  <c r="BW54" i="2"/>
  <c r="BS51" i="2"/>
  <c r="BO48" i="2"/>
  <c r="CE44" i="2"/>
  <c r="CA41" i="2"/>
  <c r="BW38" i="2"/>
  <c r="BY55" i="2"/>
  <c r="CB36" i="2"/>
  <c r="CH50" i="2"/>
  <c r="BV41" i="2"/>
  <c r="BO53" i="2"/>
  <c r="BQ44" i="2"/>
  <c r="BS46" i="2"/>
  <c r="BP48" i="2"/>
  <c r="BX38" i="2"/>
  <c r="BO47" i="2"/>
  <c r="CE50" i="2"/>
  <c r="BS41" i="2"/>
  <c r="CG36" i="2"/>
  <c r="CF40" i="2"/>
  <c r="BS44" i="2"/>
  <c r="CE46" i="2"/>
  <c r="BQ41" i="2"/>
  <c r="CF41" i="2"/>
  <c r="CD49" i="2"/>
  <c r="CA48" i="2"/>
  <c r="BQ46" i="2"/>
  <c r="BQ53" i="2"/>
  <c r="BQ45" i="2"/>
  <c r="CG41" i="2"/>
  <c r="CC38" i="2"/>
  <c r="BX55" i="2"/>
  <c r="BT52" i="2"/>
  <c r="BP49" i="2"/>
  <c r="CF45" i="2"/>
  <c r="CB42" i="2"/>
  <c r="BX39" i="2"/>
  <c r="BT36" i="2"/>
  <c r="BQ47" i="2"/>
  <c r="BW43" i="2"/>
  <c r="CD53" i="2"/>
  <c r="BZ50" i="2"/>
  <c r="BV47" i="2"/>
  <c r="BR44" i="2"/>
  <c r="CH40" i="2"/>
  <c r="CD37" i="2"/>
  <c r="BR37" i="2"/>
  <c r="CE51" i="2"/>
  <c r="BW39" i="2"/>
  <c r="BU53" i="2"/>
  <c r="BQ50" i="2"/>
  <c r="CG46" i="2"/>
  <c r="CC43" i="2"/>
  <c r="BY40" i="2"/>
  <c r="BU37" i="2"/>
  <c r="CC50" i="2"/>
  <c r="CE43" i="2"/>
  <c r="BP54" i="2"/>
  <c r="CF50" i="2"/>
  <c r="CB47" i="2"/>
  <c r="BX44" i="2"/>
  <c r="BT41" i="2"/>
  <c r="BP38" i="2"/>
  <c r="CD40" i="2"/>
  <c r="CG47" i="2"/>
  <c r="BW45" i="2"/>
  <c r="BS38" i="2"/>
  <c r="CA53" i="2"/>
  <c r="BW50" i="2"/>
  <c r="BS47" i="2"/>
  <c r="BO44" i="2"/>
  <c r="CE40" i="2"/>
  <c r="CA37" i="2"/>
  <c r="BY51" i="2"/>
  <c r="CC44" i="2"/>
  <c r="BY41" i="2"/>
  <c r="BU38" i="2"/>
  <c r="BP55" i="2"/>
  <c r="CF51" i="2"/>
  <c r="CB48" i="2"/>
  <c r="BX45" i="2"/>
  <c r="BT42" i="2"/>
  <c r="BP39" i="2"/>
  <c r="BR43" i="2"/>
  <c r="BW55" i="2"/>
  <c r="BO41" i="2"/>
  <c r="BV53" i="2"/>
  <c r="BR50" i="2"/>
  <c r="CH46" i="2"/>
  <c r="CD43" i="2"/>
  <c r="BZ40" i="2"/>
  <c r="BV37" i="2"/>
  <c r="CC54" i="2"/>
  <c r="BS50" i="2"/>
  <c r="BW37" i="2"/>
  <c r="CG52" i="2"/>
  <c r="CC49" i="2"/>
  <c r="BY46" i="2"/>
  <c r="BU43" i="2"/>
  <c r="BS42" i="2"/>
  <c r="CB53" i="2"/>
  <c r="BX50" i="2"/>
  <c r="BP44" i="2"/>
  <c r="CE55" i="2"/>
  <c r="CE37" i="2"/>
  <c r="BW40" i="2"/>
  <c r="BU44" i="2"/>
  <c r="CB54" i="2"/>
  <c r="BP45" i="2"/>
  <c r="CE53" i="2"/>
  <c r="BZ46" i="2"/>
  <c r="CC52" i="2"/>
  <c r="CC48" i="2"/>
  <c r="BX41" i="2"/>
  <c r="CH42" i="2"/>
  <c r="CG48" i="2"/>
  <c r="BS40" i="2"/>
  <c r="CB43" i="2"/>
  <c r="CA54" i="2"/>
  <c r="CA49" i="2"/>
  <c r="CE36" i="2"/>
  <c r="BS36" i="2"/>
  <c r="BW53" i="2"/>
  <c r="BS49" i="2"/>
  <c r="BW36" i="2"/>
  <c r="CA42" i="2"/>
  <c r="BP40" i="2"/>
  <c r="CF36" i="2"/>
  <c r="BV38" i="2"/>
  <c r="BZ37" i="2"/>
  <c r="CG43" i="2"/>
  <c r="BT38" i="2"/>
  <c r="CD39" i="2"/>
  <c r="CC45" i="2"/>
  <c r="BT43" i="2"/>
  <c r="BZ52" i="2"/>
  <c r="CE52" i="2"/>
  <c r="CA52" i="2"/>
  <c r="BW52" i="2"/>
  <c r="CC40" i="2"/>
  <c r="CH37" i="2"/>
  <c r="BZ36" i="2"/>
  <c r="BY42" i="2"/>
  <c r="BT53" i="2"/>
  <c r="BX40" i="2"/>
  <c r="BW46" i="2"/>
  <c r="BO46" i="2"/>
  <c r="CB49" i="2"/>
  <c r="BR46" i="2"/>
  <c r="BY37" i="2"/>
  <c r="BS52" i="2"/>
  <c r="BQ51" i="2"/>
  <c r="BU39" i="2"/>
  <c r="CF52" i="2"/>
  <c r="CE41" i="2"/>
  <c r="BQ36" i="2"/>
  <c r="CA55" i="2"/>
  <c r="CB44" i="2"/>
  <c r="CA39" i="2"/>
  <c r="BT54" i="2"/>
  <c r="CD55" i="2"/>
  <c r="BW47" i="2"/>
  <c r="BY36" i="2"/>
  <c r="BP50" i="2"/>
  <c r="BT37" i="2"/>
  <c r="CA36" i="2"/>
  <c r="BS43" i="2"/>
  <c r="BU55" i="2"/>
  <c r="CE42" i="2"/>
  <c r="BO40" i="2"/>
  <c r="BU49" i="2"/>
  <c r="BP51" i="2"/>
  <c r="CF47" i="2"/>
  <c r="BV49" i="2"/>
  <c r="BQ52" i="2"/>
  <c r="BS54" i="2"/>
  <c r="CF46" i="2"/>
  <c r="BX46" i="2"/>
  <c r="BO3" i="5" l="1"/>
  <c r="AS832" i="5" s="1"/>
  <c r="AS27" i="5" l="1"/>
  <c r="AS603" i="5"/>
  <c r="AS328" i="5"/>
  <c r="AS53" i="5"/>
  <c r="AS403" i="5"/>
  <c r="AS767" i="5"/>
  <c r="AS704" i="5"/>
  <c r="AS708" i="5"/>
  <c r="AS413" i="5"/>
  <c r="AS863" i="5"/>
  <c r="AS836" i="5"/>
  <c r="AS180" i="5"/>
  <c r="AS573" i="5"/>
  <c r="AS765" i="5"/>
  <c r="AS503" i="5"/>
  <c r="AS181" i="5"/>
  <c r="AS189" i="5"/>
  <c r="AS893" i="5"/>
  <c r="AS350" i="5"/>
  <c r="AS143" i="5"/>
  <c r="AS665" i="5"/>
  <c r="AS585" i="5"/>
  <c r="AS303" i="5"/>
  <c r="AS691" i="5"/>
  <c r="AS694" i="5"/>
  <c r="AS212" i="5"/>
  <c r="AS796" i="5"/>
  <c r="AS18" i="5"/>
  <c r="AS933" i="5"/>
  <c r="AS699" i="5"/>
  <c r="AS761" i="5"/>
  <c r="AS367" i="5"/>
  <c r="AS788" i="5"/>
  <c r="AS286" i="5"/>
  <c r="AS960" i="5"/>
  <c r="AS8" i="5"/>
  <c r="AS678" i="5"/>
  <c r="AS370" i="5"/>
  <c r="AS410" i="5"/>
  <c r="AS371" i="5"/>
  <c r="AS411" i="5"/>
  <c r="AS756" i="5"/>
  <c r="AS419" i="5"/>
  <c r="AS164" i="5"/>
  <c r="AS889" i="5"/>
  <c r="AS595" i="5"/>
  <c r="AS203" i="5"/>
  <c r="AS729" i="5"/>
  <c r="AS818" i="5"/>
  <c r="AS533" i="5"/>
  <c r="AS922" i="5"/>
  <c r="AS219" i="5"/>
  <c r="AS783" i="5"/>
  <c r="AS513" i="5"/>
  <c r="AS714" i="5"/>
  <c r="AS555" i="5"/>
  <c r="AS415" i="5"/>
  <c r="AS300" i="5"/>
  <c r="AS670" i="5"/>
  <c r="AS736" i="5"/>
  <c r="AS439" i="5"/>
  <c r="AS454" i="5"/>
  <c r="AS39" i="5"/>
  <c r="AS426" i="5"/>
  <c r="AS311" i="5"/>
  <c r="AS502" i="5"/>
  <c r="AS667" i="5"/>
  <c r="AS283" i="5"/>
  <c r="AS480" i="5"/>
  <c r="AS154" i="5"/>
  <c r="AS925" i="5"/>
  <c r="AS659" i="5"/>
  <c r="AS607" i="5"/>
  <c r="AS827" i="5"/>
  <c r="AS873" i="5"/>
  <c r="AS206" i="5"/>
  <c r="AS790" i="5"/>
  <c r="AS116" i="5"/>
  <c r="AS570" i="5"/>
  <c r="AS782" i="5"/>
  <c r="AS824" i="5"/>
  <c r="AS129" i="5"/>
  <c r="AS137" i="5"/>
  <c r="AS684" i="5"/>
  <c r="AS661" i="5"/>
  <c r="AS574" i="5"/>
  <c r="AS79" i="5"/>
  <c r="AS528" i="5"/>
  <c r="AS483" i="5"/>
  <c r="AS267" i="5"/>
  <c r="AS552" i="5"/>
  <c r="AS864" i="5"/>
  <c r="AS263" i="5"/>
  <c r="AS511" i="5"/>
  <c r="AS711" i="5"/>
  <c r="AS277" i="5"/>
  <c r="AS123" i="5"/>
  <c r="AS474" i="5"/>
  <c r="AS717" i="5"/>
  <c r="AS610" i="5"/>
  <c r="AS506" i="5"/>
  <c r="AS269" i="5"/>
  <c r="AS701" i="5"/>
  <c r="AS5" i="5"/>
  <c r="AS722" i="5"/>
  <c r="AS469" i="5"/>
  <c r="AS232" i="5"/>
  <c r="AS67" i="5"/>
  <c r="AS302" i="5"/>
  <c r="AS616" i="5"/>
  <c r="AS191" i="5"/>
  <c r="AS159" i="5"/>
  <c r="AS479" i="5"/>
  <c r="AS70" i="5"/>
  <c r="AS606" i="5"/>
  <c r="AS476" i="5"/>
  <c r="AS407" i="5"/>
  <c r="AS897" i="5"/>
  <c r="AS814" i="5"/>
  <c r="AS857" i="5"/>
  <c r="AS500" i="5"/>
  <c r="AS841" i="5"/>
  <c r="AS695" i="5"/>
  <c r="AS334" i="5"/>
  <c r="AS52" i="5"/>
  <c r="AS169" i="5"/>
  <c r="AS846" i="5"/>
  <c r="AS817" i="5"/>
  <c r="AS357" i="5"/>
  <c r="AS859" i="5"/>
  <c r="AS752" i="5"/>
  <c r="AS229" i="5"/>
  <c r="AS393" i="5"/>
  <c r="AS287" i="5"/>
  <c r="AS669" i="5"/>
  <c r="AS852" i="5"/>
  <c r="AS926" i="5"/>
  <c r="AS901" i="5"/>
  <c r="AS290" i="5"/>
  <c r="AS355" i="5"/>
  <c r="AS418" i="5"/>
  <c r="AS581" i="5"/>
  <c r="AS887" i="5"/>
  <c r="AS653" i="5"/>
  <c r="AS174" i="5"/>
  <c r="AS821" i="5"/>
  <c r="AS615" i="5"/>
  <c r="AS943" i="5"/>
  <c r="AS314" i="5"/>
  <c r="AS400" i="5"/>
  <c r="AS582" i="5"/>
  <c r="AS65" i="5"/>
  <c r="AS743" i="5"/>
  <c r="AS422" i="5"/>
  <c r="AS102" i="5"/>
  <c r="AS156" i="5"/>
  <c r="AS69" i="5"/>
  <c r="AS297" i="5"/>
  <c r="AS22" i="5"/>
  <c r="AS591" i="5"/>
  <c r="AS839" i="5"/>
  <c r="AS522" i="5"/>
  <c r="AS352" i="5"/>
  <c r="AS705" i="5"/>
  <c r="AS494" i="5"/>
  <c r="AS558" i="5"/>
  <c r="AS11" i="5"/>
  <c r="AS760" i="5"/>
  <c r="AS312" i="5"/>
  <c r="AS941" i="5"/>
  <c r="AS837" i="5"/>
  <c r="AS620" i="5"/>
  <c r="AS356" i="5"/>
  <c r="AS825" i="5"/>
  <c r="AS41" i="5"/>
  <c r="AS718" i="5"/>
  <c r="AS147" i="5"/>
  <c r="AS914" i="5"/>
  <c r="AS270" i="5"/>
  <c r="AS883" i="5"/>
  <c r="AS792" i="5"/>
  <c r="AS487" i="5"/>
  <c r="AS157" i="5"/>
  <c r="AS93" i="5"/>
  <c r="AS126" i="5"/>
  <c r="AS805" i="5"/>
  <c r="AS592" i="5"/>
  <c r="AS72" i="5"/>
  <c r="AS391" i="5"/>
  <c r="AS179" i="5"/>
  <c r="AS937" i="5"/>
  <c r="AS780" i="5"/>
  <c r="AS245" i="5"/>
  <c r="AS465" i="5"/>
  <c r="AS33" i="5"/>
  <c r="AS823" i="5"/>
  <c r="AS501" i="5"/>
  <c r="AS464" i="5"/>
  <c r="AS92" i="5"/>
  <c r="AS383" i="5"/>
  <c r="AS731" i="5"/>
  <c r="AS222" i="5"/>
  <c r="AS521" i="5"/>
  <c r="AS119" i="5"/>
  <c r="AS135" i="5"/>
  <c r="AS586" i="5"/>
  <c r="AS919" i="5"/>
  <c r="AS619" i="5"/>
  <c r="AS142" i="5"/>
  <c r="AS423" i="5"/>
  <c r="AS838" i="5"/>
  <c r="AS692" i="5"/>
  <c r="AS252" i="5"/>
  <c r="AS332" i="5"/>
  <c r="AS45" i="5"/>
  <c r="AS351" i="5"/>
  <c r="AS66" i="5"/>
  <c r="BO71" i="5"/>
  <c r="BO72" i="5" s="1"/>
  <c r="BO74" i="5" s="1" a="1"/>
  <c r="BO74" i="5" s="1"/>
  <c r="BO78" i="5" s="1"/>
  <c r="BP86" i="5" s="1"/>
  <c r="BP87" i="5" s="1"/>
  <c r="AS741" i="5"/>
  <c r="AS237" i="5"/>
  <c r="AS751" i="5"/>
  <c r="AS285" i="5"/>
  <c r="AS455" i="5"/>
  <c r="AS657" i="5"/>
  <c r="AS945" i="5"/>
  <c r="AS28" i="5"/>
  <c r="AS450" i="5"/>
  <c r="AS111" i="5"/>
  <c r="AS548" i="5"/>
  <c r="AS638" i="5"/>
  <c r="AS211" i="5"/>
  <c r="AS920" i="5"/>
  <c r="AS392" i="5"/>
  <c r="AS241" i="5"/>
  <c r="AS549" i="5"/>
  <c r="AS427" i="5"/>
  <c r="AS542" i="5"/>
  <c r="AS594" i="5"/>
  <c r="AS91" i="5"/>
  <c r="AS340" i="5"/>
  <c r="AS583" i="5"/>
  <c r="AS336" i="5"/>
  <c r="AS676" i="5"/>
  <c r="AS60" i="5"/>
  <c r="AS716" i="5"/>
  <c r="AS630" i="5"/>
  <c r="AS125" i="5"/>
  <c r="AS707" i="5"/>
  <c r="AS306" i="5"/>
  <c r="AS575" i="5"/>
  <c r="AS525" i="5"/>
  <c r="AS646" i="5"/>
  <c r="AS484" i="5"/>
  <c r="AS161" i="5"/>
  <c r="AS562" i="5"/>
  <c r="AS361" i="5"/>
  <c r="AS554" i="5"/>
  <c r="AS23" i="5"/>
  <c r="AS321" i="5"/>
  <c r="AS955" i="5"/>
  <c r="AS424" i="5"/>
  <c r="AS733" i="5"/>
  <c r="AS877" i="5"/>
  <c r="AS225" i="5"/>
  <c r="AS642" i="5"/>
  <c r="AS293" i="5"/>
  <c r="AS849" i="5"/>
  <c r="AS724" i="5"/>
  <c r="AS330" i="5"/>
  <c r="AS514" i="5"/>
  <c r="AS608" i="5"/>
  <c r="AS84" i="5"/>
  <c r="AS247" i="5"/>
  <c r="AS379" i="5"/>
  <c r="AS481" i="5"/>
  <c r="AS953" i="5"/>
  <c r="AS879" i="5"/>
  <c r="AS497" i="5"/>
  <c r="AS272" i="5"/>
  <c r="AS210" i="5"/>
  <c r="AS34" i="5"/>
  <c r="AS621" i="5"/>
  <c r="AS916" i="5"/>
  <c r="AS71" i="5"/>
  <c r="AS580" i="5"/>
  <c r="AS405" i="5"/>
  <c r="AS721" i="5"/>
  <c r="AS956" i="5"/>
  <c r="AS556" i="5"/>
  <c r="AS505" i="5"/>
  <c r="AS745" i="5"/>
  <c r="AS892" i="5"/>
  <c r="AS787" i="5"/>
  <c r="AS133" i="5"/>
  <c r="AS898" i="5"/>
  <c r="AS389" i="5"/>
  <c r="AS557" i="5"/>
  <c r="AS359" i="5"/>
  <c r="AS453" i="5"/>
  <c r="AS184" i="5"/>
  <c r="AS42" i="5"/>
  <c r="AS868" i="5"/>
  <c r="AS688" i="5"/>
  <c r="AS730" i="5"/>
  <c r="AS587" i="5"/>
  <c r="AS918" i="5"/>
  <c r="AS253" i="5"/>
  <c r="AS834" i="5"/>
  <c r="AS43" i="5"/>
  <c r="AS324" i="5"/>
  <c r="AS96" i="5"/>
  <c r="AS954" i="5"/>
  <c r="AS417" i="5"/>
  <c r="AS686" i="5"/>
  <c r="AS360" i="5"/>
  <c r="AS138" i="5"/>
  <c r="AS876" i="5"/>
  <c r="AS593" i="5"/>
  <c r="AS130" i="5"/>
  <c r="AS639" i="5"/>
  <c r="AS645" i="5"/>
  <c r="AS896" i="5"/>
  <c r="AS726" i="5"/>
  <c r="AS244" i="5"/>
  <c r="AS658" i="5"/>
  <c r="AS784" i="5"/>
  <c r="AS540" i="5"/>
  <c r="AS882" i="5"/>
  <c r="AS762" i="5"/>
  <c r="AS115" i="5"/>
  <c r="AS249" i="5"/>
  <c r="AS835" i="5"/>
  <c r="AS750" i="5"/>
  <c r="AS259" i="5"/>
  <c r="AS791" i="5"/>
  <c r="AS110" i="5"/>
  <c r="AS597" i="5"/>
  <c r="AS68" i="5"/>
  <c r="AS477" i="5"/>
  <c r="AS25" i="5"/>
  <c r="AS108" i="5"/>
  <c r="AS78" i="5"/>
  <c r="AS737" i="5"/>
  <c r="AS779" i="5"/>
  <c r="AS282" i="5"/>
  <c r="AS183" i="5"/>
  <c r="AS399" i="5"/>
  <c r="AS908" i="5"/>
  <c r="AS848" i="5"/>
  <c r="AS794" i="5"/>
  <c r="AS276" i="5"/>
  <c r="AS950" i="5"/>
  <c r="AS196" i="5"/>
  <c r="AS90" i="5"/>
  <c r="AS677" i="5"/>
  <c r="AS936" i="5"/>
  <c r="AS83" i="5"/>
  <c r="AS622" i="5"/>
  <c r="AS874" i="5"/>
  <c r="AS14" i="5"/>
  <c r="AS485" i="5"/>
  <c r="AS36" i="5"/>
  <c r="AS132" i="5"/>
  <c r="AS930" i="5"/>
  <c r="AS40" i="5"/>
  <c r="AS233" i="5"/>
  <c r="AS675" i="5"/>
  <c r="AS527" i="5"/>
  <c r="AS242" i="5"/>
  <c r="AS73" i="5"/>
  <c r="AS372" i="5"/>
  <c r="AS378" i="5"/>
  <c r="AS749" i="5"/>
  <c r="AS878" i="5"/>
  <c r="AS609" i="5"/>
  <c r="AS706" i="5"/>
  <c r="AS744" i="5"/>
  <c r="AS559" i="5"/>
  <c r="AS77" i="5"/>
  <c r="AS885" i="5"/>
  <c r="AS380" i="5"/>
  <c r="AS163" i="5"/>
  <c r="AS545" i="5"/>
  <c r="AS248" i="5"/>
  <c r="AS491" i="5"/>
  <c r="AS235" i="5"/>
  <c r="AS451" i="5"/>
  <c r="AS515" i="5"/>
  <c r="AS909" i="5"/>
  <c r="AS644" i="5"/>
  <c r="AS141" i="5"/>
  <c r="AS929" i="5"/>
  <c r="AS288" i="5"/>
  <c r="AS201" i="5"/>
  <c r="AS888" i="5"/>
  <c r="AS460" i="5"/>
  <c r="AS517" i="5"/>
  <c r="AS388" i="5"/>
  <c r="AS227" i="5"/>
  <c r="AS38" i="5"/>
  <c r="AS387" i="5"/>
  <c r="AS457" i="5"/>
  <c r="AS958" i="5"/>
  <c r="AS867" i="5"/>
  <c r="AS209" i="5"/>
  <c r="AS820" i="5"/>
  <c r="AS59" i="5"/>
  <c r="AS662" i="5"/>
  <c r="AS710" i="5"/>
  <c r="AS668" i="5"/>
  <c r="AS959" i="5"/>
  <c r="AS448" i="5"/>
  <c r="AS313" i="5"/>
  <c r="AS81" i="5"/>
  <c r="AS226" i="5"/>
  <c r="AS819" i="5"/>
  <c r="AS831" i="5"/>
  <c r="AS598" i="5"/>
  <c r="AS599" i="5"/>
  <c r="AS75" i="5"/>
  <c r="AS165" i="5"/>
  <c r="AS748" i="5"/>
  <c r="AS858" i="5"/>
  <c r="AS408" i="5"/>
  <c r="AS611" i="5"/>
  <c r="AS35" i="5"/>
  <c r="AS160" i="5"/>
  <c r="AS319" i="5"/>
  <c r="AS709" i="5"/>
  <c r="AS612" i="5"/>
  <c r="AS693" i="5"/>
  <c r="AS151" i="5"/>
  <c r="AS278" i="5"/>
  <c r="AS928" i="5"/>
  <c r="AS647" i="5"/>
  <c r="AS234" i="5"/>
  <c r="AS200" i="5"/>
  <c r="AS187" i="5"/>
  <c r="AS746" i="5"/>
  <c r="AS806" i="5"/>
  <c r="AS828" i="5"/>
  <c r="AS698" i="5"/>
  <c r="AS273" i="5"/>
  <c r="AS19" i="5"/>
  <c r="AS489" i="5"/>
  <c r="AS551" i="5"/>
  <c r="AS793" i="5"/>
  <c r="AS632" i="5"/>
  <c r="AS230" i="5"/>
  <c r="AS289" i="5"/>
  <c r="AS633" i="5"/>
  <c r="AS690" i="5"/>
  <c r="AS801" i="5"/>
  <c r="AS795" i="5"/>
  <c r="AS461" i="5"/>
  <c r="AS509" i="5"/>
  <c r="AS124" i="5"/>
  <c r="AS734" i="5"/>
  <c r="AS193" i="5"/>
  <c r="AS905" i="5"/>
  <c r="AS535" i="5"/>
  <c r="AS683" i="5"/>
  <c r="AS395" i="5"/>
  <c r="AS584" i="5"/>
  <c r="AS508" i="5"/>
  <c r="AS109" i="5"/>
  <c r="AS32" i="5"/>
  <c r="AS445" i="5"/>
  <c r="AS194" i="5"/>
  <c r="AS204" i="5"/>
  <c r="AS459" i="5"/>
  <c r="AS808" i="5"/>
  <c r="AS504" i="5"/>
  <c r="AS354" i="5"/>
  <c r="AS430" i="5"/>
  <c r="AS747" i="5"/>
  <c r="AS149" i="5"/>
  <c r="AS256" i="5"/>
  <c r="AS158" i="5"/>
  <c r="AS421" i="5"/>
  <c r="AS660" i="5"/>
  <c r="AS292" i="5"/>
  <c r="AS202" i="5"/>
  <c r="AS275" i="5"/>
  <c r="AS843" i="5"/>
  <c r="AS369" i="5"/>
  <c r="AS772" i="5"/>
  <c r="AS467" i="5"/>
  <c r="AS727" i="5"/>
  <c r="AS589" i="5"/>
  <c r="AS279" i="5"/>
  <c r="AS167" i="5"/>
  <c r="AS190" i="5"/>
  <c r="AS236" i="5"/>
  <c r="AS811" i="5"/>
  <c r="AS681" i="5"/>
  <c r="AS754" i="5"/>
  <c r="AS777" i="5"/>
  <c r="AS613" i="5"/>
  <c r="AS664" i="5"/>
  <c r="AS432" i="5"/>
  <c r="AS207" i="5"/>
  <c r="AS910" i="5"/>
  <c r="AS890" i="5"/>
  <c r="AS568" i="5"/>
  <c r="AS271" i="5"/>
  <c r="AS602" i="5"/>
  <c r="AS618" i="5"/>
  <c r="AS789" i="5"/>
  <c r="AS374" i="5"/>
  <c r="AS640" i="5"/>
  <c r="AS223" i="5"/>
  <c r="AS473" i="5"/>
  <c r="AS588" i="5"/>
  <c r="AS305" i="5"/>
  <c r="AS199" i="5"/>
  <c r="AS220" i="5"/>
  <c r="AS148" i="5"/>
  <c r="AS146" i="5"/>
  <c r="AS29" i="5"/>
  <c r="AS532" i="5"/>
  <c r="AS136" i="5"/>
  <c r="AS128" i="5"/>
  <c r="AS114" i="5"/>
  <c r="AS590" i="5"/>
  <c r="AS623" i="5"/>
  <c r="AS431" i="5"/>
  <c r="AS862" i="5"/>
  <c r="AS870" i="5"/>
  <c r="AS495" i="5"/>
  <c r="AS536" i="5"/>
  <c r="AS337" i="5"/>
  <c r="AS217" i="5"/>
  <c r="AS895" i="5"/>
  <c r="AS470" i="5"/>
  <c r="AS37" i="5"/>
  <c r="AS604" i="5"/>
  <c r="AS188" i="5"/>
  <c r="AS680" i="5"/>
  <c r="AS134" i="5"/>
  <c r="AS54" i="5"/>
  <c r="AS171" i="5"/>
  <c r="AS452" i="5"/>
  <c r="AS139" i="5"/>
  <c r="AS317" i="5"/>
  <c r="AS637" i="5"/>
  <c r="AS401" i="5"/>
  <c r="AS284" i="5"/>
  <c r="AS740" i="5"/>
  <c r="AS757" i="5"/>
  <c r="AS833" i="5"/>
  <c r="AS301" i="5"/>
  <c r="AS304" i="5"/>
  <c r="AS434" i="5"/>
  <c r="AS605" i="5"/>
  <c r="AS213" i="5"/>
  <c r="AS21" i="5"/>
  <c r="AS433" i="5"/>
  <c r="AS720" i="5"/>
  <c r="AS635" i="5"/>
  <c r="AS63" i="5"/>
  <c r="AS703" i="5"/>
  <c r="AS88" i="5"/>
  <c r="AS884" i="5"/>
  <c r="AS596" i="5"/>
  <c r="AS951" i="5"/>
  <c r="AS51" i="5"/>
  <c r="AS178" i="5"/>
  <c r="AS934" i="5"/>
  <c r="AS798" i="5"/>
  <c r="AS674" i="5"/>
  <c r="AS298" i="5"/>
  <c r="AS307" i="5"/>
  <c r="AS758" i="5"/>
  <c r="AS121" i="5"/>
  <c r="AS291" i="5"/>
  <c r="AS719" i="5"/>
  <c r="AS326" i="5"/>
  <c r="AS774" i="5"/>
  <c r="AS120" i="5"/>
  <c r="AS195" i="5"/>
  <c r="AS539" i="5"/>
  <c r="AS176" i="5"/>
  <c r="AS343" i="5"/>
  <c r="AS654" i="5"/>
  <c r="AS345" i="5"/>
  <c r="AS534" i="5"/>
  <c r="AS652" i="5"/>
  <c r="AS564" i="5"/>
  <c r="AS656" i="5"/>
  <c r="AS518" i="5"/>
  <c r="AS899" i="5"/>
  <c r="AS150" i="5"/>
  <c r="AS629" i="5"/>
  <c r="AS82" i="5"/>
  <c r="AS280" i="5"/>
  <c r="AS962" i="5"/>
  <c r="AS309" i="5"/>
  <c r="AS948" i="5"/>
  <c r="AS394" i="5"/>
  <c r="AS362" i="5"/>
  <c r="AS655" i="5"/>
  <c r="AS666" i="5"/>
  <c r="AS341" i="5"/>
  <c r="AS907" i="5"/>
  <c r="AS182" i="5"/>
  <c r="AS830" i="5"/>
  <c r="AS786" i="5"/>
  <c r="AS769" i="5"/>
  <c r="AS946" i="5"/>
  <c r="AS170" i="5"/>
  <c r="AS921" i="5"/>
  <c r="AS932" i="5"/>
  <c r="AS924" i="5"/>
  <c r="AS48" i="5"/>
  <c r="AS927" i="5"/>
  <c r="AS152" i="5"/>
  <c r="AS368" i="5"/>
  <c r="AS631" i="5"/>
  <c r="AS127" i="5"/>
  <c r="AS679" i="5"/>
  <c r="AS813" i="5"/>
  <c r="AS471" i="5"/>
  <c r="AS310" i="5"/>
  <c r="AS20" i="5"/>
  <c r="AS386" i="5"/>
  <c r="AS62" i="5"/>
  <c r="AS89" i="5"/>
  <c r="AS728" i="5"/>
  <c r="AS10" i="5"/>
  <c r="AS543" i="5"/>
  <c r="AS700" i="5"/>
  <c r="AS614" i="5"/>
  <c r="AS175" i="5"/>
  <c r="AS931" i="5"/>
  <c r="AS85" i="5"/>
  <c r="AS58" i="5"/>
  <c r="AS436" i="5"/>
  <c r="AS634" i="5"/>
  <c r="AS886" i="5"/>
  <c r="AS826" i="5"/>
  <c r="AS900" i="5"/>
  <c r="AS112" i="5"/>
  <c r="AS318" i="5"/>
  <c r="AS861" i="5"/>
  <c r="AS396" i="5"/>
  <c r="AS251" i="5"/>
  <c r="AS44" i="5"/>
  <c r="AS844" i="5"/>
  <c r="AS240" i="5"/>
  <c r="AS785" i="5"/>
  <c r="AS243" i="5"/>
  <c r="AS397" i="5"/>
  <c r="AS17" i="5"/>
  <c r="AS546" i="5"/>
  <c r="AS86" i="5"/>
  <c r="AS468" i="5"/>
  <c r="AS673" i="5"/>
  <c r="AS650" i="5"/>
  <c r="AS358" i="5"/>
  <c r="AS428" i="5"/>
  <c r="AS239" i="5"/>
  <c r="AS804" i="5"/>
  <c r="AS425" i="5"/>
  <c r="AS339" i="5"/>
  <c r="AS697" i="5"/>
  <c r="AS560" i="5"/>
  <c r="AS493" i="5"/>
  <c r="AS118" i="5"/>
  <c r="AS938" i="5"/>
  <c r="AS940" i="5"/>
  <c r="AS845" i="5"/>
  <c r="AS216" i="5"/>
  <c r="AS617" i="5"/>
  <c r="AS57" i="5"/>
  <c r="AS855" i="5"/>
  <c r="AS335" i="5"/>
  <c r="AS696" i="5"/>
  <c r="AS458" i="5"/>
  <c r="AS713" i="5"/>
  <c r="AS482" i="5"/>
  <c r="AS153" i="5"/>
  <c r="AS732" i="5"/>
  <c r="AS366" i="5"/>
  <c r="AS628" i="5"/>
  <c r="AS99" i="5"/>
  <c r="AS250" i="5"/>
  <c r="AS687" i="5"/>
  <c r="AS320" i="5"/>
  <c r="AS531" i="5"/>
  <c r="AS144" i="5"/>
  <c r="AS338" i="5"/>
  <c r="AS475" i="5"/>
  <c r="AS197" i="5"/>
  <c r="AS404" i="5"/>
  <c r="AS872" i="5"/>
  <c r="AS759" i="5"/>
  <c r="AS649" i="5"/>
  <c r="AS257" i="5"/>
  <c r="AS429" i="5"/>
  <c r="AS478" i="5"/>
  <c r="AS715" i="5"/>
  <c r="AS47" i="5"/>
  <c r="AS447" i="5"/>
  <c r="AS375" i="5"/>
  <c r="AS274" i="5"/>
  <c r="AS947" i="5"/>
  <c r="AS507" i="5"/>
  <c r="AS565" i="5"/>
  <c r="AS382" i="5"/>
  <c r="AS140" i="5"/>
  <c r="AS891" i="5"/>
  <c r="AS327" i="5"/>
  <c r="AS246" i="5"/>
  <c r="AS742" i="5"/>
  <c r="AS499" i="5"/>
  <c r="AS414" i="5"/>
  <c r="AS24" i="5"/>
  <c r="AS344" i="5"/>
  <c r="AS104" i="5"/>
  <c r="AS923" i="5"/>
  <c r="AS671" i="5"/>
  <c r="AS145" i="5"/>
  <c r="AS702" i="5"/>
  <c r="AS894" i="5"/>
  <c r="AS166" i="5"/>
  <c r="AS198" i="5"/>
  <c r="AS192" i="5"/>
  <c r="AS553" i="5"/>
  <c r="AS913" i="5"/>
  <c r="AS376" i="5"/>
  <c r="AS122" i="5"/>
  <c r="AS488" i="5"/>
  <c r="AS323" i="5"/>
  <c r="AS512" i="5"/>
  <c r="AS295" i="5"/>
  <c r="AS409" i="5"/>
  <c r="AS177" i="5"/>
  <c r="AS325" i="5"/>
  <c r="AS373" i="5"/>
  <c r="AS254" i="5"/>
  <c r="AS627" i="5"/>
  <c r="AS917" i="5"/>
  <c r="AS16" i="5"/>
  <c r="AS50" i="5"/>
  <c r="AS942" i="5"/>
  <c r="AS529" i="5"/>
  <c r="AS682" i="5"/>
  <c r="AS316" i="5"/>
  <c r="AS851" i="5"/>
  <c r="AS131" i="5"/>
  <c r="AS463" i="5"/>
  <c r="AS347" i="5"/>
  <c r="AS903" i="5"/>
  <c r="AS567" i="5"/>
  <c r="AS365" i="5"/>
  <c r="AS492" i="5"/>
  <c r="AS348" i="5"/>
  <c r="AS537" i="5"/>
  <c r="AS412" i="5"/>
  <c r="AS906" i="5"/>
  <c r="AS105" i="5"/>
  <c r="AS952" i="5"/>
  <c r="AS49" i="5"/>
  <c r="AS255" i="5"/>
  <c r="AS577" i="5"/>
  <c r="AS490" i="5"/>
  <c r="AS723" i="5"/>
  <c r="AS641" i="5"/>
  <c r="AS739" i="5"/>
  <c r="AS566" i="5"/>
  <c r="AS842" i="5"/>
  <c r="AS871" i="5"/>
  <c r="AS569" i="5"/>
  <c r="AS441" i="5"/>
  <c r="AS281" i="5"/>
  <c r="AS853" i="5"/>
  <c r="AS155" i="5"/>
  <c r="AS186" i="5"/>
  <c r="AS87" i="5"/>
  <c r="AS46" i="5"/>
  <c r="AS260" i="5"/>
  <c r="AS228" i="5"/>
  <c r="AS735" i="5"/>
  <c r="AS13" i="5"/>
  <c r="AS342" i="5"/>
  <c r="AS390" i="5"/>
  <c r="AS406" i="5"/>
  <c r="AS98" i="5"/>
  <c r="AS322" i="5"/>
  <c r="AS538" i="5"/>
  <c r="AS544" i="5"/>
  <c r="AS541" i="5"/>
  <c r="AS6" i="5"/>
  <c r="AS446" i="5"/>
  <c r="AS498" i="5"/>
  <c r="AS258" i="5"/>
  <c r="AS449" i="5"/>
  <c r="AS856" i="5"/>
  <c r="AS912" i="5"/>
  <c r="AS74" i="5"/>
  <c r="AS766" i="5"/>
  <c r="AS689" i="5"/>
  <c r="AS510" i="5"/>
  <c r="AS572" i="5"/>
  <c r="AS435" i="5"/>
  <c r="AS296" i="5"/>
  <c r="AS753" i="5"/>
  <c r="AS31" i="5"/>
  <c r="AS486" i="5"/>
  <c r="AS579" i="5"/>
  <c r="AS472" i="5"/>
  <c r="AS663" i="5"/>
  <c r="AS26" i="5"/>
  <c r="AS56" i="5"/>
  <c r="AS949" i="5"/>
  <c r="AS402" i="5"/>
  <c r="AS523" i="5"/>
  <c r="AS571" i="5"/>
  <c r="AS809" i="5"/>
  <c r="AS547" i="5"/>
  <c r="AS770" i="5"/>
  <c r="AS384" i="5"/>
  <c r="AS578" i="5"/>
  <c r="AS957" i="5"/>
  <c r="AS214" i="5"/>
  <c r="AS268" i="5"/>
  <c r="AS781" i="5"/>
  <c r="AS331" i="5"/>
  <c r="AS231" i="5"/>
  <c r="AS106" i="5"/>
  <c r="AS768" i="5"/>
  <c r="AS64" i="5"/>
  <c r="AS162" i="5"/>
  <c r="AS80" i="5"/>
  <c r="AS738" i="5"/>
  <c r="AS299" i="5"/>
  <c r="AS12" i="5"/>
  <c r="AS902" i="5"/>
  <c r="AS7" i="5"/>
  <c r="AS363" i="5"/>
  <c r="AS4" i="5"/>
  <c r="AS530" i="5"/>
  <c r="AS172" i="5"/>
  <c r="AS601" i="5"/>
  <c r="AS764" i="5"/>
  <c r="AS205" i="5"/>
  <c r="AS807" i="5"/>
  <c r="AS625" i="5"/>
  <c r="AS15" i="5"/>
  <c r="AS520" i="5"/>
  <c r="AS935" i="5"/>
  <c r="AS854" i="5"/>
  <c r="AS526" i="5"/>
  <c r="AS117" i="5"/>
  <c r="AS265" i="5"/>
  <c r="AS776" i="5"/>
  <c r="AS456" i="5"/>
  <c r="AS444" i="5"/>
  <c r="AS778" i="5"/>
  <c r="AS799" i="5"/>
  <c r="AS812" i="5"/>
  <c r="AS76" i="5"/>
  <c r="AS9" i="5"/>
  <c r="AS803" i="5"/>
  <c r="AS94" i="5"/>
  <c r="AS800" i="5"/>
  <c r="AS168" i="5"/>
  <c r="AS519" i="5"/>
  <c r="AS329" i="5"/>
  <c r="AS624" i="5"/>
  <c r="AS763" i="5"/>
  <c r="AS55" i="5"/>
  <c r="AS648" i="5"/>
  <c r="AS101" i="5"/>
  <c r="AS847" i="5"/>
  <c r="AS208" i="5"/>
  <c r="AS880" i="5"/>
  <c r="AS346" i="5"/>
  <c r="AS911" i="5"/>
  <c r="AS939" i="5"/>
  <c r="AS238" i="5"/>
  <c r="AS685" i="5"/>
  <c r="AS294" i="5"/>
  <c r="AS636" i="5"/>
  <c r="AS840" i="5"/>
  <c r="AS3" i="5"/>
  <c r="BO4" i="5"/>
  <c r="BO5" i="5" s="1"/>
  <c r="BO7" i="5" s="1"/>
  <c r="AS349" i="5"/>
  <c r="AS815" i="5"/>
  <c r="AS875" i="5"/>
  <c r="AS643" i="5"/>
  <c r="AS107" i="5"/>
  <c r="AS915" i="5"/>
  <c r="AS563" i="5"/>
  <c r="AS262" i="5"/>
  <c r="AS672" i="5"/>
  <c r="AS797" i="5"/>
  <c r="AS218" i="5"/>
  <c r="AS398" i="5"/>
  <c r="AS420" i="5"/>
  <c r="AS315" i="5"/>
  <c r="AS438" i="5"/>
  <c r="AS561" i="5"/>
  <c r="AS516" i="5"/>
  <c r="AS829" i="5"/>
  <c r="AS61" i="5"/>
  <c r="AS264" i="5"/>
  <c r="AS850" i="5"/>
  <c r="AS185" i="5"/>
  <c r="AS381" i="5"/>
  <c r="AS100" i="5"/>
  <c r="AS866" i="5"/>
  <c r="AS822" i="5"/>
  <c r="AS524" i="5"/>
  <c r="AS224" i="5"/>
  <c r="AS308" i="5"/>
  <c r="AS113" i="5"/>
  <c r="AS802" i="5"/>
  <c r="AS364" i="5"/>
  <c r="AS865" i="5"/>
  <c r="AS576" i="5"/>
  <c r="AS95" i="5"/>
  <c r="AS215" i="5"/>
  <c r="AS816" i="5"/>
  <c r="AS860" i="5"/>
  <c r="AS377" i="5"/>
  <c r="AS550" i="5"/>
  <c r="AS442" i="5"/>
  <c r="AS904" i="5"/>
  <c r="AS416" i="5"/>
  <c r="AS266" i="5"/>
  <c r="AS333" i="5"/>
  <c r="AS810" i="5"/>
  <c r="AS881" i="5"/>
  <c r="AS443" i="5"/>
  <c r="AS869" i="5"/>
  <c r="AS496" i="5"/>
  <c r="AS961" i="5"/>
  <c r="AS440" i="5"/>
  <c r="AS437" i="5"/>
  <c r="AS626" i="5"/>
  <c r="AS466" i="5"/>
  <c r="AS261" i="5"/>
  <c r="AS97" i="5"/>
  <c r="AS773" i="5"/>
  <c r="AS103" i="5"/>
  <c r="AS775" i="5"/>
  <c r="AS600" i="5"/>
  <c r="AS725" i="5"/>
  <c r="AS173" i="5"/>
  <c r="AS30" i="5"/>
  <c r="AS755" i="5"/>
  <c r="AS385" i="5"/>
  <c r="AS353" i="5"/>
  <c r="AS221" i="5"/>
  <c r="AS462" i="5"/>
  <c r="AS771" i="5"/>
  <c r="AS944" i="5"/>
  <c r="AS651" i="5"/>
  <c r="AS712" i="5"/>
  <c r="BO36" i="5" l="1" a="1"/>
  <c r="BU37" i="5" l="1"/>
  <c r="CG36" i="5"/>
  <c r="BW49" i="5"/>
  <c r="BP52" i="5"/>
  <c r="CB55" i="5"/>
  <c r="BS37" i="5"/>
  <c r="BT43" i="5"/>
  <c r="BY41" i="5"/>
  <c r="CB45" i="5"/>
  <c r="CB42" i="5"/>
  <c r="CE54" i="5"/>
  <c r="BV46" i="5"/>
  <c r="CH54" i="5"/>
  <c r="BY45" i="5"/>
  <c r="CC43" i="5"/>
  <c r="BU42" i="5"/>
  <c r="BR54" i="5"/>
  <c r="BT41" i="5"/>
  <c r="BR43" i="5"/>
  <c r="CE43" i="5"/>
  <c r="BP49" i="5"/>
  <c r="CA50" i="5"/>
  <c r="BO42" i="5"/>
  <c r="BW51" i="5"/>
  <c r="CE41" i="5"/>
  <c r="BZ54" i="5"/>
  <c r="BT53" i="5"/>
  <c r="CH42" i="5"/>
  <c r="BY42" i="5"/>
  <c r="BU50" i="5"/>
  <c r="CF55" i="5"/>
  <c r="BR51" i="5"/>
  <c r="CC53" i="5"/>
  <c r="CC40" i="5"/>
  <c r="BZ44" i="5"/>
  <c r="BR37" i="5"/>
  <c r="CH49" i="5"/>
  <c r="CD39" i="5"/>
  <c r="CF36" i="5"/>
  <c r="BS48" i="5"/>
  <c r="CE38" i="5"/>
  <c r="BO38" i="5"/>
  <c r="CC38" i="5"/>
  <c r="BW50" i="5"/>
  <c r="BP43" i="5"/>
  <c r="BX52" i="5"/>
  <c r="CE49" i="5"/>
  <c r="BX41" i="5"/>
  <c r="BO44" i="5"/>
  <c r="CG44" i="5"/>
  <c r="CC36" i="5"/>
  <c r="CB49" i="5"/>
  <c r="CF43" i="5"/>
  <c r="BW52" i="5"/>
  <c r="CF47" i="5"/>
  <c r="CD38" i="5"/>
  <c r="BW38" i="5"/>
  <c r="CE48" i="5"/>
  <c r="BT36" i="5"/>
  <c r="BQ44" i="5"/>
  <c r="CD52" i="5"/>
  <c r="CD54" i="5"/>
  <c r="CD45" i="5"/>
  <c r="BT51" i="5"/>
  <c r="BV48" i="5"/>
  <c r="CD42" i="5"/>
  <c r="BP36" i="5"/>
  <c r="CD43" i="5"/>
  <c r="BY36" i="5"/>
  <c r="BO52" i="5"/>
  <c r="CF39" i="5"/>
  <c r="BX42" i="5"/>
  <c r="BO43" i="5"/>
  <c r="BV37" i="5"/>
  <c r="CF41" i="5"/>
  <c r="BR47" i="5"/>
  <c r="CB52" i="5"/>
  <c r="CC46" i="5"/>
  <c r="CH44" i="5"/>
  <c r="CA52" i="5"/>
  <c r="CC44" i="5"/>
  <c r="BZ46" i="5"/>
  <c r="CF54" i="5"/>
  <c r="CA38" i="5"/>
  <c r="BX54" i="5"/>
  <c r="BU36" i="5"/>
  <c r="BV41" i="5"/>
  <c r="BW37" i="5"/>
  <c r="CC37" i="5"/>
  <c r="BO50" i="5"/>
  <c r="BS44" i="5"/>
  <c r="CG42" i="5"/>
  <c r="CG38" i="5"/>
  <c r="CH41" i="5"/>
  <c r="BV43" i="5"/>
  <c r="CA53" i="5"/>
  <c r="CB43" i="5"/>
  <c r="BR49" i="5"/>
  <c r="BZ55" i="5"/>
  <c r="CF52" i="5"/>
  <c r="CA41" i="5"/>
  <c r="CD49" i="5"/>
  <c r="BY49" i="5"/>
  <c r="BU54" i="5"/>
  <c r="CH43" i="5"/>
  <c r="BO54" i="5"/>
  <c r="BT37" i="5"/>
  <c r="BY55" i="5"/>
  <c r="BQ53" i="5"/>
  <c r="BQ54" i="5"/>
  <c r="BV42" i="5"/>
  <c r="BO51" i="5"/>
  <c r="BT46" i="5"/>
  <c r="BX40" i="5"/>
  <c r="BZ39" i="5"/>
  <c r="BO49" i="5"/>
  <c r="BR50" i="5"/>
  <c r="CG54" i="5"/>
  <c r="CC49" i="5"/>
  <c r="BS52" i="5"/>
  <c r="CF40" i="5"/>
  <c r="BV54" i="5"/>
  <c r="BZ43" i="5"/>
  <c r="CA51" i="5"/>
  <c r="BS43" i="5"/>
  <c r="BX55" i="5"/>
  <c r="CH55" i="5"/>
  <c r="CG52" i="5"/>
  <c r="BV40" i="5"/>
  <c r="BT52" i="5"/>
  <c r="BP37" i="5"/>
  <c r="CD53" i="5"/>
  <c r="CF49" i="5"/>
  <c r="BW42" i="5"/>
  <c r="CE51" i="5"/>
  <c r="CD46" i="5"/>
  <c r="CF37" i="5"/>
  <c r="BO47" i="5"/>
  <c r="BW43" i="5"/>
  <c r="BT50" i="5"/>
  <c r="CG39" i="5"/>
  <c r="BX39" i="5"/>
  <c r="CD44" i="5"/>
  <c r="BZ52" i="5"/>
  <c r="BR41" i="5"/>
  <c r="BQ38" i="5"/>
  <c r="CA54" i="5"/>
  <c r="CE55" i="5"/>
  <c r="BX37" i="5"/>
  <c r="BY54" i="5"/>
  <c r="CF44" i="5"/>
  <c r="CE47" i="5"/>
  <c r="CD48" i="5"/>
  <c r="BU45" i="5"/>
  <c r="CH47" i="5"/>
  <c r="BW36" i="5"/>
  <c r="BW45" i="5"/>
  <c r="CA40" i="5"/>
  <c r="CG43" i="5"/>
  <c r="CB47" i="5"/>
  <c r="BS54" i="5"/>
  <c r="BR46" i="5"/>
  <c r="CG50" i="5"/>
  <c r="CG53" i="5"/>
  <c r="BU52" i="5"/>
  <c r="BP38" i="5"/>
  <c r="BR38" i="5"/>
  <c r="CH51" i="5"/>
  <c r="BT42" i="5"/>
  <c r="CA46" i="5"/>
  <c r="CH50" i="5"/>
  <c r="BP39" i="5"/>
  <c r="BQ40" i="5"/>
  <c r="BV38" i="5"/>
  <c r="CG45" i="5"/>
  <c r="BU53" i="5"/>
  <c r="BQ42" i="5"/>
  <c r="BQ55" i="5"/>
  <c r="CC50" i="5"/>
  <c r="CC45" i="5"/>
  <c r="BP46" i="5"/>
  <c r="BQ50" i="5"/>
  <c r="BZ38" i="5"/>
  <c r="CD55" i="5"/>
  <c r="CD47" i="5"/>
  <c r="BV50" i="5"/>
  <c r="BW41" i="5"/>
  <c r="CE46" i="5"/>
  <c r="BS36" i="5"/>
  <c r="CG41" i="5"/>
  <c r="BT40" i="5"/>
  <c r="CH36" i="5"/>
  <c r="BT54" i="5"/>
  <c r="BX48" i="5"/>
  <c r="BP42" i="5"/>
  <c r="BU44" i="5"/>
  <c r="BY40" i="5"/>
  <c r="BO39" i="5"/>
  <c r="CB38" i="5"/>
  <c r="BZ41" i="5"/>
  <c r="BS46" i="5"/>
  <c r="BX44" i="5"/>
  <c r="BW53" i="5"/>
  <c r="CD36" i="5"/>
  <c r="CE42" i="5"/>
  <c r="BO41" i="5"/>
  <c r="BO36" i="5"/>
  <c r="BV36" i="5"/>
  <c r="BR55" i="5"/>
  <c r="BR40" i="5"/>
  <c r="CD50" i="5"/>
  <c r="BW39" i="5"/>
  <c r="CC47" i="5"/>
  <c r="CA45" i="5"/>
  <c r="CB53" i="5"/>
  <c r="BT47" i="5"/>
  <c r="BY37" i="5"/>
  <c r="BP53" i="5"/>
  <c r="CH45" i="5"/>
  <c r="CB51" i="5"/>
  <c r="BT39" i="5"/>
  <c r="CH37" i="5"/>
  <c r="BZ37" i="5"/>
  <c r="BO48" i="5"/>
  <c r="BT48" i="5"/>
  <c r="CG37" i="5"/>
  <c r="CD51" i="5"/>
  <c r="CA47" i="5"/>
  <c r="CH46" i="5"/>
  <c r="BU48" i="5"/>
  <c r="BQ47" i="5"/>
  <c r="BP40" i="5"/>
  <c r="BU51" i="5"/>
  <c r="BU39" i="5"/>
  <c r="BO45" i="5"/>
  <c r="BP50" i="5"/>
  <c r="CF45" i="5"/>
  <c r="BZ50" i="5"/>
  <c r="BS53" i="5"/>
  <c r="CH53" i="5"/>
  <c r="BX47" i="5"/>
  <c r="BR48" i="5"/>
  <c r="CB41" i="5"/>
  <c r="BW54" i="5"/>
  <c r="BZ47" i="5"/>
  <c r="CE40" i="5"/>
  <c r="CA42" i="5"/>
  <c r="BS51" i="5"/>
  <c r="BR45" i="5"/>
  <c r="CE45" i="5"/>
  <c r="BQ39" i="5"/>
  <c r="BT45" i="5"/>
  <c r="CA49" i="5"/>
  <c r="CH52" i="5"/>
  <c r="BS50" i="5"/>
  <c r="BZ51" i="5"/>
  <c r="BQ51" i="5"/>
  <c r="BU55" i="5"/>
  <c r="CA39" i="5"/>
  <c r="BU41" i="5"/>
  <c r="BT44" i="5"/>
  <c r="CE44" i="5"/>
  <c r="BY51" i="5"/>
  <c r="BP54" i="5"/>
  <c r="BU49" i="5"/>
  <c r="BR39" i="5"/>
  <c r="BX46" i="5"/>
  <c r="CA36" i="5"/>
  <c r="BP41" i="5"/>
  <c r="BO53" i="5"/>
  <c r="CB44" i="5"/>
  <c r="BS49" i="5"/>
  <c r="CG47" i="5"/>
  <c r="BW55" i="5"/>
  <c r="BY39" i="5"/>
  <c r="BV39" i="5"/>
  <c r="BY52" i="5"/>
  <c r="BQ48" i="5"/>
  <c r="BX38" i="5"/>
  <c r="CA44" i="5"/>
  <c r="CC54" i="5"/>
  <c r="BY38" i="5"/>
  <c r="CF48" i="5"/>
  <c r="CG51" i="5"/>
  <c r="CE37" i="5"/>
  <c r="CC41" i="5"/>
  <c r="BU40" i="5"/>
  <c r="CC39" i="5"/>
  <c r="CF38" i="5"/>
  <c r="BW47" i="5"/>
  <c r="CE39" i="5"/>
  <c r="BY43" i="5"/>
  <c r="BO37" i="5"/>
  <c r="BO46" i="5"/>
  <c r="BY44" i="5"/>
  <c r="BZ45" i="5"/>
  <c r="CG40" i="5"/>
  <c r="BS39" i="5"/>
  <c r="BQ37" i="5"/>
  <c r="BW46" i="5"/>
  <c r="BY47" i="5"/>
  <c r="CE52" i="5"/>
  <c r="CD41" i="5"/>
  <c r="CB50" i="5"/>
  <c r="BP45" i="5"/>
  <c r="BX49" i="5"/>
  <c r="BV49" i="5"/>
  <c r="BU38" i="5"/>
  <c r="BW48" i="5"/>
  <c r="BP47" i="5"/>
  <c r="BS41" i="5"/>
  <c r="CH38" i="5"/>
  <c r="BQ46" i="5"/>
  <c r="BS55" i="5"/>
  <c r="BR42" i="5"/>
  <c r="BQ45" i="5"/>
  <c r="BU43" i="5"/>
  <c r="BO40" i="5"/>
  <c r="BR36" i="5"/>
  <c r="BX50" i="5"/>
  <c r="BS47" i="5"/>
  <c r="BZ36" i="5"/>
  <c r="CG46" i="5"/>
  <c r="BZ53" i="5"/>
  <c r="CG55" i="5"/>
  <c r="BS45" i="5"/>
  <c r="CE50" i="5"/>
  <c r="BO55" i="5"/>
  <c r="CC55" i="5"/>
  <c r="BX36" i="5"/>
  <c r="BV52" i="5"/>
  <c r="CF42" i="5"/>
  <c r="BS42" i="5"/>
  <c r="BY46" i="5"/>
  <c r="BW44" i="5"/>
  <c r="CB39" i="5"/>
  <c r="BP44" i="5"/>
  <c r="CH39" i="5"/>
  <c r="BZ49" i="5"/>
  <c r="CF46" i="5"/>
  <c r="BQ36" i="5"/>
  <c r="CE36" i="5"/>
  <c r="CE53" i="5"/>
  <c r="BX43" i="5"/>
  <c r="CB37" i="5"/>
  <c r="BX45" i="5"/>
  <c r="BV44" i="5"/>
  <c r="CA43" i="5"/>
  <c r="BT49" i="5"/>
  <c r="CB48" i="5"/>
  <c r="BZ48" i="5"/>
  <c r="CD40" i="5"/>
  <c r="CC48" i="5"/>
  <c r="BT55" i="5"/>
  <c r="BV45" i="5"/>
  <c r="BZ42" i="5"/>
  <c r="CH48" i="5"/>
  <c r="CF50" i="5"/>
  <c r="CH40" i="5"/>
  <c r="BV53" i="5"/>
  <c r="CB40" i="5"/>
  <c r="CD37" i="5"/>
  <c r="BZ40" i="5"/>
  <c r="BU47" i="5"/>
  <c r="CB46" i="5"/>
  <c r="BR52" i="5"/>
  <c r="BX53" i="5"/>
  <c r="CB54" i="5"/>
  <c r="BU46" i="5"/>
  <c r="BX51" i="5"/>
  <c r="BY50" i="5"/>
  <c r="CG49" i="5"/>
  <c r="BR44" i="5"/>
  <c r="BR53" i="5"/>
  <c r="CC51" i="5"/>
  <c r="CC52" i="5"/>
  <c r="BQ43" i="5"/>
  <c r="BV51" i="5"/>
  <c r="BS38" i="5"/>
  <c r="BQ49" i="5"/>
  <c r="BS40" i="5"/>
  <c r="BY53" i="5"/>
  <c r="BW40" i="5"/>
  <c r="CB36" i="5"/>
  <c r="BP48" i="5"/>
  <c r="CF53" i="5"/>
  <c r="BP51" i="5"/>
  <c r="BY48" i="5"/>
  <c r="CF51" i="5"/>
  <c r="CG48" i="5"/>
  <c r="CA48" i="5"/>
  <c r="BV55" i="5"/>
  <c r="BV47" i="5"/>
  <c r="CA37" i="5"/>
  <c r="BQ41" i="5"/>
  <c r="CC42" i="5"/>
  <c r="BT38" i="5"/>
  <c r="BQ52" i="5"/>
  <c r="BP55" i="5"/>
  <c r="CA55" i="5"/>
  <c r="BO62" i="5" l="1" a="1"/>
  <c r="BY62" i="5" s="1"/>
  <c r="BW62" i="5" l="1"/>
  <c r="BZ62" i="5"/>
  <c r="BR62" i="5"/>
  <c r="CD62" i="5"/>
  <c r="BO62" i="5"/>
  <c r="CH62" i="5"/>
  <c r="CB62" i="5"/>
  <c r="BV62" i="5"/>
  <c r="BT62" i="5"/>
  <c r="CE62" i="5"/>
  <c r="CA62" i="5"/>
  <c r="BQ62" i="5"/>
  <c r="BO65" i="5" s="1" a="1"/>
  <c r="BO65" i="5" s="1"/>
  <c r="BO66" i="5" s="1"/>
  <c r="BO67" i="5" s="1"/>
  <c r="BS62" i="5"/>
  <c r="BU62" i="5"/>
  <c r="CC62" i="5"/>
  <c r="BP62" i="5"/>
  <c r="BX62" i="5"/>
  <c r="CF62" i="5"/>
  <c r="CG62" i="5"/>
  <c r="BO77" i="5" l="1"/>
  <c r="BS78" i="5" s="1"/>
  <c r="BS66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rique Garcia</author>
  </authors>
  <commentList>
    <comment ref="BZ3" authorId="0" shapeId="0" xr:uid="{B7D678CD-110E-446E-8F1E-688F028A1315}">
      <text>
        <r>
          <rPr>
            <sz val="9"/>
            <color indexed="81"/>
            <rFont val="Tahoma"/>
            <family val="2"/>
          </rPr>
          <t>Varicion porcetual del rendimiento de los precios</t>
        </r>
      </text>
    </comment>
    <comment ref="CD5" authorId="0" shapeId="0" xr:uid="{34E9B6BC-CE8E-4DD7-AEBB-8FF59D40A4F0}">
      <text>
        <r>
          <rPr>
            <sz val="9"/>
            <color indexed="81"/>
            <rFont val="Tahoma"/>
            <family val="2"/>
          </rPr>
          <t>Se ve aefectada por la variablildad del tipo de cambio</t>
        </r>
      </text>
    </comment>
    <comment ref="BN6" authorId="0" shapeId="0" xr:uid="{EAD5C48F-FDB9-432E-9FFC-2CA89CBCF1FE}">
      <text>
        <r>
          <rPr>
            <sz val="9"/>
            <color indexed="81"/>
            <rFont val="Tahoma"/>
            <family val="2"/>
          </rPr>
          <t>CONSAR: Nivel de confianza de 97.5%
Significancia del 2.5% (en ambas colas)</t>
        </r>
      </text>
    </comment>
    <comment ref="BO7" authorId="0" shapeId="0" xr:uid="{F07335EE-99FA-4111-87B4-D756A9D17AC6}">
      <text>
        <r>
          <rPr>
            <sz val="9"/>
            <color indexed="81"/>
            <rFont val="Tahoma"/>
            <family val="2"/>
          </rPr>
          <t xml:space="preserve">sqrt(1): 
</t>
        </r>
      </text>
    </comment>
    <comment ref="BN12" authorId="0" shapeId="0" xr:uid="{E9A6E354-FAA7-4329-A2F5-CE6323E8CC41}">
      <text>
        <r>
          <rPr>
            <sz val="9"/>
            <color indexed="81"/>
            <rFont val="Tahoma"/>
            <family val="2"/>
          </rPr>
          <t xml:space="preserve">Correr Correlaciones de los </t>
        </r>
        <r>
          <rPr>
            <b/>
            <sz val="9"/>
            <color indexed="81"/>
            <rFont val="Tahoma"/>
            <family val="2"/>
          </rPr>
          <t>RENDIMIENTOS</t>
        </r>
        <r>
          <rPr>
            <sz val="9"/>
            <color indexed="81"/>
            <rFont val="Tahoma"/>
            <family val="2"/>
          </rPr>
          <t xml:space="preserve"> aqui</t>
        </r>
      </text>
    </comment>
    <comment ref="BY60" authorId="0" shapeId="0" xr:uid="{CBF7E596-7035-48FC-91E0-A78E249A96BB}">
      <text>
        <r>
          <rPr>
            <sz val="9"/>
            <color indexed="81"/>
            <rFont val="Tahoma"/>
            <family val="2"/>
          </rPr>
          <t>Confirmar con CONSAR de acuerdo al horizonte del portafolio de pension</t>
        </r>
      </text>
    </comment>
    <comment ref="BO72" authorId="0" shapeId="0" xr:uid="{93121129-90D4-4F0D-9CAC-96E055AEDF46}">
      <text>
        <r>
          <rPr>
            <sz val="9"/>
            <color indexed="81"/>
            <rFont val="Tahoma"/>
            <family val="2"/>
          </rPr>
          <t xml:space="preserve">Rendimiento promedio anualizado
</t>
        </r>
      </text>
    </comment>
    <comment ref="BZ72" authorId="0" shapeId="0" xr:uid="{8F212AF1-64AA-473A-9E08-6964517F1589}">
      <text>
        <r>
          <rPr>
            <sz val="9"/>
            <color indexed="81"/>
            <rFont val="Tahoma"/>
            <family val="2"/>
          </rPr>
          <t xml:space="preserve">Promedio de los Yields
</t>
        </r>
      </text>
    </comment>
    <comment ref="BO74" authorId="0" shapeId="0" xr:uid="{AAD2088F-6FCC-43FF-81D3-E15B41864A7E}">
      <text>
        <r>
          <rPr>
            <sz val="9"/>
            <color indexed="81"/>
            <rFont val="Tahoma"/>
            <family val="2"/>
          </rPr>
          <t>Rendimiento del Portafolio anualizado esperado.
Ojo, no es el del promedio de los rendimientos diarios de los assets individuales.
Con una cinfianza del 97.5%</t>
        </r>
      </text>
    </comment>
    <comment ref="BO77" authorId="0" shapeId="0" xr:uid="{F9300DB7-F0A5-4AD1-B116-BD948111D554}">
      <text>
        <r>
          <rPr>
            <sz val="9"/>
            <color indexed="81"/>
            <rFont val="Tahoma"/>
            <family val="2"/>
          </rPr>
          <t xml:space="preserve">Ver demostracion abajo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rique Garcia</author>
  </authors>
  <commentList>
    <comment ref="BN12" authorId="0" shapeId="0" xr:uid="{98A1C811-CCAD-45A5-A263-C6E875F31A70}">
      <text>
        <r>
          <rPr>
            <sz val="9"/>
            <color indexed="81"/>
            <rFont val="Tahoma"/>
            <family val="2"/>
          </rPr>
          <t xml:space="preserve">Correr Correlaciones de los </t>
        </r>
        <r>
          <rPr>
            <b/>
            <sz val="9"/>
            <color indexed="81"/>
            <rFont val="Tahoma"/>
            <family val="2"/>
          </rPr>
          <t>RENDIMIENTOS</t>
        </r>
        <r>
          <rPr>
            <sz val="9"/>
            <color indexed="81"/>
            <rFont val="Tahoma"/>
            <family val="2"/>
          </rPr>
          <t xml:space="preserve"> aqui</t>
        </r>
      </text>
    </comment>
    <comment ref="BP59" authorId="0" shapeId="0" xr:uid="{E1EF942F-0311-4ED8-A00C-38FA3827C728}">
      <text>
        <r>
          <rPr>
            <sz val="9"/>
            <color indexed="81"/>
            <rFont val="Tahoma"/>
            <family val="2"/>
          </rPr>
          <t xml:space="preserve">En solver le pusimos que NO invirtiera aqui
</t>
        </r>
      </text>
    </comment>
    <comment ref="BQ59" authorId="0" shapeId="0" xr:uid="{C2A4FBA7-31C8-4CBA-B3A6-3C35DCC4772A}">
      <text>
        <r>
          <rPr>
            <sz val="9"/>
            <color indexed="81"/>
            <rFont val="Tahoma"/>
            <family val="2"/>
          </rPr>
          <t xml:space="preserve">En solver le pusimos que NO invirtiera aqui
</t>
        </r>
      </text>
    </comment>
    <comment ref="CD59" authorId="0" shapeId="0" xr:uid="{CD8386BE-9EFB-4F18-83F2-708A08A6D20D}">
      <text>
        <r>
          <rPr>
            <sz val="9"/>
            <color indexed="81"/>
            <rFont val="Tahoma"/>
            <family val="2"/>
          </rPr>
          <t>En solver le pusimos que NO invirtiera aqui</t>
        </r>
      </text>
    </comment>
    <comment ref="CB60" authorId="0" shapeId="0" xr:uid="{5B7C4BD2-46C7-4EC4-A8C9-CA9CD7CC11E7}">
      <text>
        <r>
          <rPr>
            <sz val="9"/>
            <color indexed="81"/>
            <rFont val="Tahoma"/>
            <family val="2"/>
          </rPr>
          <t xml:space="preserve">Este no lo metimos en el Solver como restriccion porque en caso de un portafolio Maduro la inversion aqui es libre
</t>
        </r>
      </text>
    </comment>
    <comment ref="BO67" authorId="0" shapeId="0" xr:uid="{C9C28FDF-3FFE-4A62-9D6F-9FA643FE91FE}">
      <text>
        <r>
          <rPr>
            <sz val="9"/>
            <color indexed="81"/>
            <rFont val="Tahoma"/>
            <family val="2"/>
          </rPr>
          <t xml:space="preserve">Resolver con Solver
</t>
        </r>
      </text>
    </comment>
    <comment ref="BN71" authorId="0" shapeId="0" xr:uid="{4A58AF24-6840-4BA2-B5A4-1F6AA60B3CFA}">
      <text>
        <r>
          <rPr>
            <b/>
            <sz val="9"/>
            <color indexed="81"/>
            <rFont val="Tahoma"/>
            <family val="2"/>
          </rPr>
          <t>Rendimientos historicos diarios promedio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rique Garcia</author>
  </authors>
  <commentList>
    <comment ref="BN12" authorId="0" shapeId="0" xr:uid="{4613DF93-7053-4545-925B-9CB3D20A1F6A}">
      <text>
        <r>
          <rPr>
            <sz val="9"/>
            <color indexed="81"/>
            <rFont val="Tahoma"/>
            <family val="2"/>
          </rPr>
          <t xml:space="preserve">Correr Correlaciones de los </t>
        </r>
        <r>
          <rPr>
            <b/>
            <sz val="9"/>
            <color indexed="81"/>
            <rFont val="Tahoma"/>
            <family val="2"/>
          </rPr>
          <t>RENDIMIENTOS</t>
        </r>
        <r>
          <rPr>
            <sz val="9"/>
            <color indexed="81"/>
            <rFont val="Tahoma"/>
            <family val="2"/>
          </rPr>
          <t xml:space="preserve"> aqui</t>
        </r>
      </text>
    </comment>
    <comment ref="BO36" authorId="0" shapeId="0" xr:uid="{5F0F543A-4270-447E-AA7E-A5B36CE1F63F}">
      <text>
        <r>
          <rPr>
            <sz val="9"/>
            <color indexed="81"/>
            <rFont val="Tahoma"/>
            <family val="2"/>
          </rPr>
          <t>Confirmando con Avg() arriba</t>
        </r>
      </text>
    </comment>
    <comment ref="BP59" authorId="0" shapeId="0" xr:uid="{687C0650-FAE7-46EA-A701-61BFAC107123}">
      <text>
        <r>
          <rPr>
            <sz val="9"/>
            <color indexed="81"/>
            <rFont val="Tahoma"/>
            <family val="2"/>
          </rPr>
          <t xml:space="preserve">En solver le pusimos que NO invirtiera aqui
</t>
        </r>
      </text>
    </comment>
    <comment ref="BQ59" authorId="0" shapeId="0" xr:uid="{165A9CB0-F9B3-46D1-9CCA-B09EFCA8BE63}">
      <text>
        <r>
          <rPr>
            <sz val="9"/>
            <color indexed="81"/>
            <rFont val="Tahoma"/>
            <family val="2"/>
          </rPr>
          <t xml:space="preserve">En solver le pusimos que NO invirtiera aqui
</t>
        </r>
      </text>
    </comment>
    <comment ref="CD59" authorId="0" shapeId="0" xr:uid="{183A5219-D52F-48BE-90D0-2BC9BD37ECC9}">
      <text>
        <r>
          <rPr>
            <sz val="9"/>
            <color indexed="81"/>
            <rFont val="Tahoma"/>
            <family val="2"/>
          </rPr>
          <t>En solver le pusimos que NO invirtiera aqui</t>
        </r>
      </text>
    </comment>
    <comment ref="CB60" authorId="0" shapeId="0" xr:uid="{E972D652-DE20-467A-AB28-7EFA80CE172A}">
      <text>
        <r>
          <rPr>
            <sz val="9"/>
            <color indexed="81"/>
            <rFont val="Tahoma"/>
            <family val="2"/>
          </rPr>
          <t xml:space="preserve">Este no lo metimos en el Solver como restriccion porque en caso de un portafolio Maduro la inversion aqui es libre
</t>
        </r>
      </text>
    </comment>
    <comment ref="BO67" authorId="0" shapeId="0" xr:uid="{999A6235-A66E-4A8F-BDEA-D40074930480}">
      <text>
        <r>
          <rPr>
            <sz val="9"/>
            <color indexed="81"/>
            <rFont val="Tahoma"/>
            <family val="2"/>
          </rPr>
          <t xml:space="preserve">Resolver con Solver
</t>
        </r>
      </text>
    </comment>
    <comment ref="BN71" authorId="0" shapeId="0" xr:uid="{B9CEAE99-BBE5-4A57-A40E-BE3F98281420}">
      <text>
        <r>
          <rPr>
            <b/>
            <sz val="9"/>
            <color indexed="81"/>
            <rFont val="Tahoma"/>
            <family val="2"/>
          </rPr>
          <t>Rendimientos historicos diarios promedio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rique Garcia</author>
  </authors>
  <commentList>
    <comment ref="BZ3" authorId="0" shapeId="0" xr:uid="{61CA603F-F846-46F5-8A29-33A144EDAE7B}">
      <text>
        <r>
          <rPr>
            <sz val="9"/>
            <color indexed="81"/>
            <rFont val="Tahoma"/>
            <family val="2"/>
          </rPr>
          <t>Varicion porcetual del rendimiento de los precios</t>
        </r>
      </text>
    </comment>
    <comment ref="CD5" authorId="0" shapeId="0" xr:uid="{8E684BFE-A63E-4EA7-8BE5-E1B21DD122D6}">
      <text>
        <r>
          <rPr>
            <sz val="9"/>
            <color indexed="81"/>
            <rFont val="Tahoma"/>
            <family val="2"/>
          </rPr>
          <t>Se ve aefectada por la variablildad del tipo de cambio</t>
        </r>
      </text>
    </comment>
    <comment ref="BN6" authorId="0" shapeId="0" xr:uid="{E911FBCE-43A4-47DA-8F15-1902E0F74703}">
      <text>
        <r>
          <rPr>
            <sz val="9"/>
            <color indexed="81"/>
            <rFont val="Tahoma"/>
            <family val="2"/>
          </rPr>
          <t>CONSAR: Nivel de confianza de 97.5%
Significancia del 2.5% (en ambas colas)</t>
        </r>
      </text>
    </comment>
    <comment ref="BO7" authorId="0" shapeId="0" xr:uid="{1F427082-31B4-409F-9B06-4023A4A65959}">
      <text>
        <r>
          <rPr>
            <sz val="9"/>
            <color indexed="81"/>
            <rFont val="Tahoma"/>
            <family val="2"/>
          </rPr>
          <t xml:space="preserve">sqrt(1): 
</t>
        </r>
      </text>
    </comment>
    <comment ref="BN12" authorId="0" shapeId="0" xr:uid="{EF3A3686-91C9-4D9C-9255-248A91EB3CB9}">
      <text>
        <r>
          <rPr>
            <sz val="9"/>
            <color indexed="81"/>
            <rFont val="Tahoma"/>
            <family val="2"/>
          </rPr>
          <t xml:space="preserve">Correr Correlaciones de los </t>
        </r>
        <r>
          <rPr>
            <b/>
            <sz val="9"/>
            <color indexed="81"/>
            <rFont val="Tahoma"/>
            <family val="2"/>
          </rPr>
          <t>RENDIMIENTOS</t>
        </r>
        <r>
          <rPr>
            <sz val="9"/>
            <color indexed="81"/>
            <rFont val="Tahoma"/>
            <family val="2"/>
          </rPr>
          <t xml:space="preserve"> aqui</t>
        </r>
      </text>
    </comment>
    <comment ref="BP59" authorId="0" shapeId="0" xr:uid="{14C913E8-57AE-48B6-B54C-6727676E3FBE}">
      <text>
        <r>
          <rPr>
            <sz val="9"/>
            <color indexed="81"/>
            <rFont val="Tahoma"/>
            <family val="2"/>
          </rPr>
          <t xml:space="preserve">En solver le pusimos que NO invirtiera aqui
</t>
        </r>
      </text>
    </comment>
    <comment ref="BQ59" authorId="0" shapeId="0" xr:uid="{45FD5A7F-74E7-48B6-B84A-F39B2659BB43}">
      <text>
        <r>
          <rPr>
            <sz val="9"/>
            <color indexed="81"/>
            <rFont val="Tahoma"/>
            <family val="2"/>
          </rPr>
          <t xml:space="preserve">En solver le pusimos que NO invirtiera aqui
</t>
        </r>
      </text>
    </comment>
    <comment ref="CD59" authorId="0" shapeId="0" xr:uid="{2C6755BC-CC24-4F66-837F-E6FE56568006}">
      <text>
        <r>
          <rPr>
            <sz val="9"/>
            <color indexed="81"/>
            <rFont val="Tahoma"/>
            <family val="2"/>
          </rPr>
          <t>En solver le pusimos que NO invirtiera aqui</t>
        </r>
      </text>
    </comment>
    <comment ref="CB60" authorId="0" shapeId="0" xr:uid="{AFA7BBA6-B9D7-4D12-A7B6-5C76D9C298E5}">
      <text>
        <r>
          <rPr>
            <sz val="9"/>
            <color indexed="81"/>
            <rFont val="Tahoma"/>
            <family val="2"/>
          </rPr>
          <t xml:space="preserve">Este no lo metimos en el Solver como restriccion porque en caso de un portafolio Maduro la inversion aqui es libre
</t>
        </r>
      </text>
    </comment>
    <comment ref="BO67" authorId="0" shapeId="0" xr:uid="{5683F371-D7CA-4F48-A47A-4D651046F4F2}">
      <text>
        <r>
          <rPr>
            <sz val="9"/>
            <color indexed="81"/>
            <rFont val="Tahoma"/>
            <family val="2"/>
          </rPr>
          <t xml:space="preserve">Resolver con Solver
</t>
        </r>
      </text>
    </comment>
    <comment ref="BO72" authorId="0" shapeId="0" xr:uid="{7773B747-9601-4C03-91A5-9D8CA0304EEB}">
      <text>
        <r>
          <rPr>
            <sz val="9"/>
            <color indexed="81"/>
            <rFont val="Tahoma"/>
            <family val="2"/>
          </rPr>
          <t xml:space="preserve">Rendimiento promedio anualizado
</t>
        </r>
      </text>
    </comment>
    <comment ref="BZ72" authorId="0" shapeId="0" xr:uid="{3BF283B9-E8CE-4F4A-BDDD-7912CA764EC1}">
      <text>
        <r>
          <rPr>
            <sz val="9"/>
            <color indexed="81"/>
            <rFont val="Tahoma"/>
            <family val="2"/>
          </rPr>
          <t xml:space="preserve">Promedio de los Yields
</t>
        </r>
      </text>
    </comment>
    <comment ref="BO74" authorId="0" shapeId="0" xr:uid="{1D0F123D-B851-4CA0-9986-2803E206F8E6}">
      <text>
        <r>
          <rPr>
            <sz val="9"/>
            <color indexed="81"/>
            <rFont val="Tahoma"/>
            <family val="2"/>
          </rPr>
          <t>Rendimiento del Portafolio anualizado esperado.
Ojo, no es el del promedio de los rendimientos diarios de los assets individuales.
Con una cinfianza del 97.5%</t>
        </r>
      </text>
    </comment>
    <comment ref="BO77" authorId="0" shapeId="0" xr:uid="{8D9CDD5F-6312-47F0-AEBF-3C679F378FD1}">
      <text>
        <r>
          <rPr>
            <sz val="9"/>
            <color indexed="81"/>
            <rFont val="Tahoma"/>
            <family val="2"/>
          </rPr>
          <t xml:space="preserve">Ver demostracion abajo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rique Garcia</author>
  </authors>
  <commentList>
    <comment ref="I12" authorId="0" shapeId="0" xr:uid="{E883DDAA-3148-4DFB-BCA4-EE9CE1AF57F0}">
      <text>
        <r>
          <rPr>
            <b/>
            <sz val="9"/>
            <color indexed="81"/>
            <rFont val="Tahoma"/>
            <family val="2"/>
          </rPr>
          <t>sqr(1) es el pronostico a un di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12" authorId="0" shapeId="0" xr:uid="{E98E56D8-00B6-4DB5-8DA7-6883019F7C49}">
      <text>
        <r>
          <rPr>
            <b/>
            <sz val="9"/>
            <color indexed="81"/>
            <rFont val="Tahoma"/>
            <family val="2"/>
          </rPr>
          <t>sqr(1) es el pronostico a un di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X12" authorId="0" shapeId="0" xr:uid="{CC57F119-4680-46AA-A56F-B97EDA2F619A}">
      <text>
        <r>
          <rPr>
            <b/>
            <sz val="9"/>
            <color indexed="81"/>
            <rFont val="Tahoma"/>
            <family val="2"/>
          </rPr>
          <t>sqr(1) es el pronostico a un dia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125" uniqueCount="107">
  <si>
    <t>FECHA</t>
  </si>
  <si>
    <t>IBTL</t>
  </si>
  <si>
    <t>SHY</t>
  </si>
  <si>
    <t>IYR</t>
  </si>
  <si>
    <t>GOLD</t>
  </si>
  <si>
    <t>CUERVO</t>
  </si>
  <si>
    <t>LABB</t>
  </si>
  <si>
    <t>GAPB</t>
  </si>
  <si>
    <t>GRUMAB</t>
  </si>
  <si>
    <t>KIMBERA</t>
  </si>
  <si>
    <t>CHDRAUIB</t>
  </si>
  <si>
    <t>CEMEX</t>
  </si>
  <si>
    <t>BIMBO</t>
  </si>
  <si>
    <t>BANORTE</t>
  </si>
  <si>
    <t>AMXL</t>
  </si>
  <si>
    <t>ALSEA</t>
  </si>
  <si>
    <t>GOV5Y</t>
  </si>
  <si>
    <t>GOV7Y</t>
  </si>
  <si>
    <t>GOV10Y</t>
  </si>
  <si>
    <t>5YTRR</t>
  </si>
  <si>
    <t>7YTRR</t>
  </si>
  <si>
    <t>10YTRR</t>
  </si>
  <si>
    <t>USDMXN</t>
  </si>
  <si>
    <t>SPY</t>
  </si>
  <si>
    <t>XOP</t>
  </si>
  <si>
    <t>RENDIMIENTOS</t>
  </si>
  <si>
    <t>EXCESOS</t>
  </si>
  <si>
    <t>ESTADÍSTICOS</t>
  </si>
  <si>
    <t>Media=</t>
  </si>
  <si>
    <t>Varianza=</t>
  </si>
  <si>
    <t>Desvest=</t>
  </si>
  <si>
    <t>q(2.5%)=</t>
  </si>
  <si>
    <t>VaR(q)=</t>
  </si>
  <si>
    <t>CORRELACIONES</t>
  </si>
  <si>
    <t>VARIANZA-COVARIANZA</t>
  </si>
  <si>
    <t>obs=</t>
  </si>
  <si>
    <t>PROPORCIONES:</t>
  </si>
  <si>
    <t>assets=</t>
  </si>
  <si>
    <t>MATRIZ INTERMEDIA</t>
  </si>
  <si>
    <t>(VC*w)</t>
  </si>
  <si>
    <t>varianza=</t>
  </si>
  <si>
    <t>RIESGO DEL FONDO:</t>
  </si>
  <si>
    <t>desvest=</t>
  </si>
  <si>
    <t>diario</t>
  </si>
  <si>
    <t>RENDIMIENTOS ACTIVOS</t>
  </si>
  <si>
    <t>annual</t>
  </si>
  <si>
    <t>Fondo%=</t>
  </si>
  <si>
    <t>Riesgo-Rendimiento (Annual):</t>
  </si>
  <si>
    <t>Si tuvieramos</t>
  </si>
  <si>
    <t>Es lo que perderiamos Diario</t>
  </si>
  <si>
    <t>Ejemplo:</t>
  </si>
  <si>
    <r>
      <t xml:space="preserve">Aunque hay un </t>
    </r>
    <r>
      <rPr>
        <b/>
        <sz val="11"/>
        <color theme="1"/>
        <rFont val="Aptos Narrow"/>
        <family val="2"/>
        <scheme val="minor"/>
      </rPr>
      <t>2.5%</t>
    </r>
    <r>
      <rPr>
        <sz val="11"/>
        <color theme="1"/>
        <rFont val="Aptos Narrow"/>
        <family val="2"/>
        <scheme val="minor"/>
      </rPr>
      <t xml:space="preserve"> de que pudieramos perder mas!</t>
    </r>
  </si>
  <si>
    <t>Es lo que perderiamos Annual</t>
  </si>
  <si>
    <t>Return=</t>
  </si>
  <si>
    <t>VaR Target CONSAR</t>
  </si>
  <si>
    <t>Grupo Aeropuertario del Pacifico</t>
  </si>
  <si>
    <t>America Movil</t>
  </si>
  <si>
    <t>Kimberly-Clark de Mexico</t>
  </si>
  <si>
    <t>Gruma (Maiz, tortilla)</t>
  </si>
  <si>
    <t>Genomma Lab Internacional</t>
  </si>
  <si>
    <t>Ojo ajustar a todos los renglones</t>
  </si>
  <si>
    <t>Promedio de los Yields</t>
  </si>
  <si>
    <t>6 meses atras</t>
  </si>
  <si>
    <t>6 meses despues</t>
  </si>
  <si>
    <t>diferencia</t>
  </si>
  <si>
    <t>PROPORCIONES (6 Meses atras):</t>
  </si>
  <si>
    <t>En fondos maduros el rebalanceo sea 3 meses</t>
  </si>
  <si>
    <t>Rebalanceo:</t>
  </si>
  <si>
    <t>En fondos Intermedios 6 meses</t>
  </si>
  <si>
    <t>En fondos Jovenes rebalanceo cada 12 meeses</t>
  </si>
  <si>
    <t>"La diversificacion internacional puede ayudar a dismunir el riesgo del portafolio (i.e. el tipo de cambio para los Activos Internacionales)"</t>
  </si>
  <si>
    <t>VaR historico:</t>
  </si>
  <si>
    <t>1) rendimientos diarios (observados) del portafolio</t>
  </si>
  <si>
    <t>2) ordenamos de menar a mayor renidmiento</t>
  </si>
  <si>
    <t>3) ubivamos el peor rendimiento en su posicion 25 (2.5% de los 1000 datos historicos) o el 25% de las obsevaciones que tenemos</t>
  </si>
  <si>
    <t>4) ese sera el VaR historico</t>
  </si>
  <si>
    <t>Resultados pueden variar de este resultado jistorico contra el calculado arriba e incluso con monte Carlo Solumation</t>
  </si>
  <si>
    <t>Precio observado=</t>
  </si>
  <si>
    <t>Precio Simulado( posicion 25)=</t>
  </si>
  <si>
    <r>
      <rPr>
        <b/>
        <sz val="12"/>
        <color theme="1"/>
        <rFont val="Aptos Narrow"/>
        <family val="2"/>
        <scheme val="minor"/>
      </rPr>
      <t>Modelos de Reversion a la media</t>
    </r>
    <r>
      <rPr>
        <sz val="12"/>
        <color theme="1"/>
        <rFont val="Aptos Narrow"/>
        <family val="2"/>
        <scheme val="minor"/>
      </rPr>
      <t>: Divisas, tasas de Interes, materias primas (petroleo, oro)</t>
    </r>
  </si>
  <si>
    <r>
      <t xml:space="preserve">por ejemplo; </t>
    </r>
    <r>
      <rPr>
        <b/>
        <sz val="12"/>
        <color theme="1"/>
        <rFont val="Aptos Narrow"/>
        <family val="2"/>
        <scheme val="minor"/>
      </rPr>
      <t>Modelo de Vasicek</t>
    </r>
    <r>
      <rPr>
        <sz val="12"/>
        <color theme="1"/>
        <rFont val="Aptos Narrow"/>
        <family val="2"/>
        <scheme val="minor"/>
      </rPr>
      <t xml:space="preserve">: Modela la </t>
    </r>
    <r>
      <rPr>
        <b/>
        <sz val="12"/>
        <color theme="1"/>
        <rFont val="Aptos Narrow"/>
        <family val="2"/>
        <scheme val="minor"/>
      </rPr>
      <t>tasa de interes a corto plazo</t>
    </r>
  </si>
  <si>
    <r>
      <t>Ejemplo: la tasa de interes siempre regresa (revierte) a su tasa de interes de largo plazo (</t>
    </r>
    <r>
      <rPr>
        <sz val="12"/>
        <color rgb="FFFF0000"/>
        <rFont val="Aptos Narrow"/>
        <family val="2"/>
        <scheme val="minor"/>
      </rPr>
      <t>color rojo</t>
    </r>
    <r>
      <rPr>
        <sz val="12"/>
        <color theme="1"/>
        <rFont val="Aptos Narrow"/>
        <family val="2"/>
        <scheme val="minor"/>
      </rPr>
      <t>)</t>
    </r>
  </si>
  <si>
    <t>No se usa el promedio historico de los precios del bono</t>
  </si>
  <si>
    <t>mas bien se usa el Yield Promedio del Bono</t>
  </si>
  <si>
    <r>
      <t xml:space="preserve">Ejemplo </t>
    </r>
    <r>
      <rPr>
        <b/>
        <sz val="12"/>
        <color theme="1"/>
        <rFont val="Aptos Narrow"/>
        <family val="2"/>
        <scheme val="minor"/>
      </rPr>
      <t>Monte Carlo</t>
    </r>
  </si>
  <si>
    <t>Valor Nominal=</t>
  </si>
  <si>
    <t>Precio=</t>
  </si>
  <si>
    <t>Rendimiento=</t>
  </si>
  <si>
    <t>Ejemplo CETES</t>
  </si>
  <si>
    <t>Yield= 9.006%</t>
  </si>
  <si>
    <t>Paginas Bonos Mexicanos Gubernamentales:</t>
  </si>
  <si>
    <t xml:space="preserve">https://tradingeconomics.com/mexico/forecast </t>
  </si>
  <si>
    <t>https://www.marketwatch.com/investing/bond/lmbmkmx-05y/download-data?countrycode=bx&amp;mod=mw_quote_tab</t>
  </si>
  <si>
    <t>https://www.worldgovernmentbonds.com/country/mexico/</t>
  </si>
  <si>
    <t>S&amp;P CETES</t>
  </si>
  <si>
    <t>https://www.spglobal.com/spdji/en/indices/fixed-income/sp-bmv-mexico-sovereign-bond-index/#data</t>
  </si>
  <si>
    <t>Indice</t>
  </si>
  <si>
    <t>StdDev=</t>
  </si>
  <si>
    <t>VaRhist=</t>
  </si>
  <si>
    <t>VaR anailitico=</t>
  </si>
  <si>
    <t>VaR Monte Carlo=</t>
  </si>
  <si>
    <t>Ordenar</t>
  </si>
  <si>
    <t>Retorno Portafolio</t>
  </si>
  <si>
    <t>Portfolio weights=</t>
  </si>
  <si>
    <t>Ordenando A-&gt;Z</t>
  </si>
  <si>
    <t>(parametrico)</t>
  </si>
  <si>
    <t>PORTAFOL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72" formatCode="0.000%"/>
    <numFmt numFmtId="175" formatCode="0.0000%"/>
  </numFmts>
  <fonts count="1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color theme="1"/>
      <name val="Aptos Narrow"/>
      <family val="2"/>
      <scheme val="minor"/>
    </font>
    <font>
      <b/>
      <sz val="9"/>
      <color theme="1"/>
      <name val="Aptos Narrow"/>
      <family val="2"/>
      <scheme val="minor"/>
    </font>
    <font>
      <b/>
      <sz val="11"/>
      <color theme="8" tint="0.39997558519241921"/>
      <name val="Aptos Narrow"/>
      <family val="2"/>
      <scheme val="minor"/>
    </font>
    <font>
      <b/>
      <sz val="11"/>
      <color theme="4" tint="0.3999755851924192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u/>
      <sz val="12"/>
      <color theme="1"/>
      <name val="Aptos Narrow"/>
      <family val="2"/>
      <scheme val="minor"/>
    </font>
    <font>
      <b/>
      <sz val="1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rgb="FFFF000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9"/>
      <color theme="1"/>
      <name val="Aptos Narrow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6" fillId="0" borderId="0" applyNumberFormat="0" applyFill="0" applyBorder="0" applyAlignment="0" applyProtection="0"/>
  </cellStyleXfs>
  <cellXfs count="66">
    <xf numFmtId="0" fontId="0" fillId="0" borderId="0" xfId="0"/>
    <xf numFmtId="0" fontId="0" fillId="0" borderId="0" xfId="0" applyAlignment="1">
      <alignment horizontal="center"/>
    </xf>
    <xf numFmtId="0" fontId="2" fillId="2" borderId="0" xfId="0" applyFont="1" applyFill="1" applyAlignment="1">
      <alignment horizontal="center" vertical="center"/>
    </xf>
    <xf numFmtId="0" fontId="2" fillId="3" borderId="0" xfId="0" applyFont="1" applyFill="1" applyAlignment="1">
      <alignment horizontal="center"/>
    </xf>
    <xf numFmtId="14" fontId="0" fillId="5" borderId="0" xfId="0" applyNumberForma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6" borderId="0" xfId="0" applyFont="1" applyFill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7" borderId="0" xfId="0" applyFont="1" applyFill="1" applyAlignment="1">
      <alignment horizontal="center"/>
    </xf>
    <xf numFmtId="0" fontId="2" fillId="4" borderId="0" xfId="0" applyFont="1" applyFill="1" applyAlignment="1">
      <alignment horizontal="center"/>
    </xf>
    <xf numFmtId="0" fontId="2" fillId="0" borderId="0" xfId="0" applyFont="1"/>
    <xf numFmtId="43" fontId="0" fillId="0" borderId="0" xfId="1" applyFont="1"/>
    <xf numFmtId="0" fontId="2" fillId="8" borderId="0" xfId="0" applyFont="1" applyFill="1" applyAlignment="1">
      <alignment horizontal="center"/>
    </xf>
    <xf numFmtId="10" fontId="0" fillId="0" borderId="0" xfId="2" applyNumberFormat="1" applyFont="1"/>
    <xf numFmtId="10" fontId="0" fillId="0" borderId="0" xfId="0" applyNumberFormat="1"/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  <xf numFmtId="1" fontId="0" fillId="0" borderId="0" xfId="2" applyNumberFormat="1" applyFont="1"/>
    <xf numFmtId="10" fontId="2" fillId="0" borderId="3" xfId="0" applyNumberFormat="1" applyFont="1" applyBorder="1"/>
    <xf numFmtId="0" fontId="2" fillId="11" borderId="0" xfId="0" applyFont="1" applyFill="1"/>
    <xf numFmtId="10" fontId="2" fillId="11" borderId="0" xfId="2" applyNumberFormat="1" applyFont="1" applyFill="1"/>
    <xf numFmtId="0" fontId="2" fillId="9" borderId="0" xfId="0" applyFont="1" applyFill="1" applyAlignment="1">
      <alignment horizontal="center"/>
    </xf>
    <xf numFmtId="0" fontId="2" fillId="10" borderId="0" xfId="0" applyFont="1" applyFill="1" applyAlignment="1">
      <alignment horizontal="center"/>
    </xf>
    <xf numFmtId="10" fontId="0" fillId="12" borderId="0" xfId="2" applyNumberFormat="1" applyFont="1" applyFill="1"/>
    <xf numFmtId="10" fontId="0" fillId="12" borderId="0" xfId="0" applyNumberFormat="1" applyFill="1"/>
    <xf numFmtId="0" fontId="0" fillId="9" borderId="0" xfId="0" applyFill="1"/>
    <xf numFmtId="44" fontId="0" fillId="0" borderId="0" xfId="3" applyFont="1" applyAlignment="1">
      <alignment horizontal="center"/>
    </xf>
    <xf numFmtId="0" fontId="7" fillId="0" borderId="0" xfId="0" applyFont="1"/>
    <xf numFmtId="8" fontId="0" fillId="0" borderId="0" xfId="3" applyNumberFormat="1" applyFont="1"/>
    <xf numFmtId="0" fontId="8" fillId="0" borderId="0" xfId="0" applyFont="1" applyAlignment="1">
      <alignment horizontal="left"/>
    </xf>
    <xf numFmtId="0" fontId="9" fillId="0" borderId="0" xfId="0" applyFont="1"/>
    <xf numFmtId="0" fontId="4" fillId="0" borderId="0" xfId="0" applyFont="1"/>
    <xf numFmtId="0" fontId="0" fillId="12" borderId="0" xfId="0" applyFill="1"/>
    <xf numFmtId="10" fontId="0" fillId="0" borderId="4" xfId="0" applyNumberFormat="1" applyBorder="1"/>
    <xf numFmtId="0" fontId="0" fillId="0" borderId="4" xfId="0" applyBorder="1"/>
    <xf numFmtId="10" fontId="4" fillId="0" borderId="0" xfId="0" applyNumberFormat="1" applyFont="1"/>
    <xf numFmtId="9" fontId="0" fillId="0" borderId="0" xfId="2" applyFont="1"/>
    <xf numFmtId="0" fontId="10" fillId="0" borderId="0" xfId="0" applyFont="1"/>
    <xf numFmtId="10" fontId="10" fillId="0" borderId="0" xfId="0" applyNumberFormat="1" applyFont="1"/>
    <xf numFmtId="0" fontId="11" fillId="0" borderId="0" xfId="0" applyFont="1"/>
    <xf numFmtId="0" fontId="12" fillId="0" borderId="0" xfId="0" applyFont="1"/>
    <xf numFmtId="0" fontId="0" fillId="0" borderId="0" xfId="0" applyFill="1"/>
    <xf numFmtId="10" fontId="13" fillId="0" borderId="0" xfId="0" applyNumberFormat="1" applyFont="1"/>
    <xf numFmtId="10" fontId="0" fillId="12" borderId="3" xfId="0" applyNumberFormat="1" applyFill="1" applyBorder="1" applyAlignment="1">
      <alignment horizontal="center" vertical="center"/>
    </xf>
    <xf numFmtId="0" fontId="0" fillId="0" borderId="0" xfId="0" applyFont="1"/>
    <xf numFmtId="6" fontId="0" fillId="0" borderId="0" xfId="0" applyNumberFormat="1"/>
    <xf numFmtId="8" fontId="0" fillId="0" borderId="0" xfId="0" applyNumberFormat="1"/>
    <xf numFmtId="172" fontId="0" fillId="0" borderId="0" xfId="0" applyNumberFormat="1"/>
    <xf numFmtId="0" fontId="16" fillId="0" borderId="0" xfId="4"/>
    <xf numFmtId="0" fontId="0" fillId="12" borderId="0" xfId="0" applyNumberFormat="1" applyFill="1"/>
    <xf numFmtId="172" fontId="0" fillId="0" borderId="0" xfId="2" applyNumberFormat="1" applyFont="1"/>
    <xf numFmtId="9" fontId="0" fillId="0" borderId="5" xfId="2" applyFont="1" applyBorder="1" applyAlignment="1">
      <alignment horizontal="center" vertical="center"/>
    </xf>
    <xf numFmtId="0" fontId="0" fillId="0" borderId="0" xfId="0" applyAlignment="1">
      <alignment horizontal="right"/>
    </xf>
    <xf numFmtId="10" fontId="0" fillId="0" borderId="0" xfId="2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2" applyNumberFormat="1" applyFont="1" applyAlignment="1">
      <alignment horizontal="center"/>
    </xf>
    <xf numFmtId="0" fontId="0" fillId="12" borderId="0" xfId="2" applyNumberFormat="1" applyFont="1" applyFill="1" applyAlignment="1">
      <alignment horizontal="center"/>
    </xf>
    <xf numFmtId="0" fontId="17" fillId="0" borderId="0" xfId="0" applyFont="1"/>
    <xf numFmtId="0" fontId="0" fillId="0" borderId="5" xfId="0" applyBorder="1" applyAlignment="1">
      <alignment horizontal="center" vertical="center"/>
    </xf>
    <xf numFmtId="175" fontId="0" fillId="0" borderId="0" xfId="2" applyNumberFormat="1" applyFont="1" applyAlignment="1">
      <alignment horizontal="center"/>
    </xf>
    <xf numFmtId="172" fontId="0" fillId="0" borderId="0" xfId="2" applyNumberFormat="1" applyFont="1" applyAlignment="1">
      <alignment horizontal="center"/>
    </xf>
    <xf numFmtId="172" fontId="0" fillId="12" borderId="0" xfId="2" applyNumberFormat="1" applyFont="1" applyFill="1" applyAlignment="1">
      <alignment horizontal="center"/>
    </xf>
    <xf numFmtId="172" fontId="0" fillId="12" borderId="0" xfId="0" applyNumberFormat="1" applyFill="1"/>
    <xf numFmtId="0" fontId="2" fillId="6" borderId="0" xfId="0" applyFont="1" applyFill="1" applyAlignment="1">
      <alignment horizontal="center"/>
    </xf>
    <xf numFmtId="0" fontId="2" fillId="6" borderId="0" xfId="0" applyFont="1" applyFill="1"/>
  </cellXfs>
  <cellStyles count="5">
    <cellStyle name="Comma" xfId="1" builtinId="3"/>
    <cellStyle name="Currency" xfId="3" builtinId="4"/>
    <cellStyle name="Hyperlink" xfId="4" builtinId="8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investing.com/rates-bonds/world-government-bonds" TargetMode="External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13</xdr:col>
      <xdr:colOff>79375</xdr:colOff>
      <xdr:row>11</xdr:row>
      <xdr:rowOff>17070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8B9538CE-EFCC-45DF-934A-B6D98DB31BAE}"/>
            </a:ext>
          </a:extLst>
        </xdr:cNvPr>
        <xdr:cNvSpPr/>
      </xdr:nvSpPr>
      <xdr:spPr>
        <a:xfrm>
          <a:off x="3160059" y="179294"/>
          <a:ext cx="5032375" cy="1974850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olo 1202 observaciones 2020-Ene - 2024-dec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5543</xdr:colOff>
      <xdr:row>962</xdr:row>
      <xdr:rowOff>121064</xdr:rowOff>
    </xdr:from>
    <xdr:to>
      <xdr:col>8</xdr:col>
      <xdr:colOff>140805</xdr:colOff>
      <xdr:row>969</xdr:row>
      <xdr:rowOff>57979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BEE8A456-9457-792F-1213-E0FA00C1638A}"/>
            </a:ext>
          </a:extLst>
        </xdr:cNvPr>
        <xdr:cNvSpPr/>
      </xdr:nvSpPr>
      <xdr:spPr>
        <a:xfrm>
          <a:off x="1200978" y="175472173"/>
          <a:ext cx="4075044" cy="1212436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4 anios</a:t>
          </a:r>
        </a:p>
        <a:p>
          <a:pPr algn="l"/>
          <a:r>
            <a:rPr lang="en-US" sz="1100"/>
            <a:t>1000 observaciones aprox</a:t>
          </a:r>
        </a:p>
        <a:p>
          <a:pPr algn="l"/>
          <a:r>
            <a:rPr lang="en-US" sz="1100"/>
            <a:t>como si construyeramos el protafolio</a:t>
          </a:r>
          <a:r>
            <a:rPr lang="en-US" sz="1100" baseline="0"/>
            <a:t> el 1-enero-2024</a:t>
          </a:r>
          <a:endParaRPr lang="en-US" sz="1100"/>
        </a:p>
      </xdr:txBody>
    </xdr:sp>
    <xdr:clientData/>
  </xdr:twoCellAnchor>
  <xdr:twoCellAnchor>
    <xdr:from>
      <xdr:col>5</xdr:col>
      <xdr:colOff>104775</xdr:colOff>
      <xdr:row>4</xdr:row>
      <xdr:rowOff>142875</xdr:rowOff>
    </xdr:from>
    <xdr:to>
      <xdr:col>13</xdr:col>
      <xdr:colOff>152400</xdr:colOff>
      <xdr:row>15</xdr:row>
      <xdr:rowOff>11430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15167EA-DD9F-DE90-A21D-CBED2EFA817B}"/>
            </a:ext>
          </a:extLst>
        </xdr:cNvPr>
        <xdr:cNvSpPr/>
      </xdr:nvSpPr>
      <xdr:spPr>
        <a:xfrm>
          <a:off x="3286125" y="866775"/>
          <a:ext cx="5029200" cy="1971675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olo~ 1000 (961 observaciones)  2020-Ene - 2023-dec</a:t>
          </a:r>
        </a:p>
        <a:p>
          <a:pPr algn="l"/>
          <a:endParaRPr lang="en-US" sz="1100"/>
        </a:p>
        <a:p>
          <a:pPr algn="l"/>
          <a:r>
            <a:rPr lang="en-US" sz="1100"/>
            <a:t>Como si armaramos</a:t>
          </a:r>
          <a:r>
            <a:rPr lang="en-US" sz="1100" baseline="0"/>
            <a:t> el portafolio en Enero 2024</a:t>
          </a:r>
        </a:p>
        <a:p>
          <a:pPr algn="l"/>
          <a:endParaRPr lang="en-US" sz="1100" baseline="0"/>
        </a:p>
        <a:p>
          <a:pPr algn="l"/>
          <a:r>
            <a:rPr lang="en-US" sz="1100" baseline="0"/>
            <a:t>COSAR recomienda esas 1000 observaciones min</a:t>
          </a:r>
          <a:endParaRPr lang="en-US" sz="1100"/>
        </a:p>
      </xdr:txBody>
    </xdr:sp>
    <xdr:clientData/>
  </xdr:twoCellAnchor>
  <xdr:twoCellAnchor editAs="oneCell">
    <xdr:from>
      <xdr:col>70</xdr:col>
      <xdr:colOff>901700</xdr:colOff>
      <xdr:row>83</xdr:row>
      <xdr:rowOff>9524</xdr:rowOff>
    </xdr:from>
    <xdr:to>
      <xdr:col>76</xdr:col>
      <xdr:colOff>248088</xdr:colOff>
      <xdr:row>109</xdr:row>
      <xdr:rowOff>3567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69D62B5-580C-53B3-E34A-A5DE75EA34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192950" y="15116174"/>
          <a:ext cx="4908988" cy="473149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</xdr:row>
      <xdr:rowOff>0</xdr:rowOff>
    </xdr:from>
    <xdr:to>
      <xdr:col>10</xdr:col>
      <xdr:colOff>129071</xdr:colOff>
      <xdr:row>11</xdr:row>
      <xdr:rowOff>144393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EA021F99-4433-49F9-981A-4C4B17D99B28}"/>
            </a:ext>
          </a:extLst>
        </xdr:cNvPr>
        <xdr:cNvSpPr/>
      </xdr:nvSpPr>
      <xdr:spPr>
        <a:xfrm>
          <a:off x="1482587" y="182217"/>
          <a:ext cx="5032375" cy="1974850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Recorrer la Ventana de tiempo 6 meses</a:t>
          </a:r>
        </a:p>
        <a:p>
          <a:pPr algn="l"/>
          <a:endParaRPr lang="en-US" sz="1100"/>
        </a:p>
        <a:p>
          <a:pPr algn="l"/>
          <a:r>
            <a:rPr lang="en-US" sz="1100"/>
            <a:t>Solo~ 1000 (982 observaciones)  2020-Mayo - 2024-Junio</a:t>
          </a:r>
        </a:p>
        <a:p>
          <a:pPr algn="l"/>
          <a:endParaRPr lang="en-US" sz="1100"/>
        </a:p>
        <a:p>
          <a:pPr algn="l"/>
          <a:r>
            <a:rPr lang="en-US" sz="1100"/>
            <a:t>Como si armaramos</a:t>
          </a:r>
          <a:r>
            <a:rPr lang="en-US" sz="1100" baseline="0"/>
            <a:t> el portafolio en Julio 2024</a:t>
          </a:r>
        </a:p>
        <a:p>
          <a:pPr algn="l"/>
          <a:endParaRPr lang="en-US" sz="1100" baseline="0"/>
        </a:p>
        <a:p>
          <a:pPr algn="l"/>
          <a:r>
            <a:rPr lang="en-US" sz="1100" baseline="0"/>
            <a:t>COSAR recomienda esas 1000 observaciones min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9294</xdr:colOff>
      <xdr:row>3</xdr:row>
      <xdr:rowOff>33618</xdr:rowOff>
    </xdr:from>
    <xdr:to>
      <xdr:col>10</xdr:col>
      <xdr:colOff>189956</xdr:colOff>
      <xdr:row>13</xdr:row>
      <xdr:rowOff>178011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F7BC067A-D3A9-433B-A673-C1603A9F164E}"/>
            </a:ext>
          </a:extLst>
        </xdr:cNvPr>
        <xdr:cNvSpPr/>
      </xdr:nvSpPr>
      <xdr:spPr>
        <a:xfrm>
          <a:off x="1524000" y="571500"/>
          <a:ext cx="4963662" cy="1948540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Recorrer la Ventana de tiempo 6 meses</a:t>
          </a:r>
        </a:p>
        <a:p>
          <a:pPr algn="l"/>
          <a:endParaRPr lang="en-US" sz="1100"/>
        </a:p>
        <a:p>
          <a:pPr algn="l"/>
          <a:r>
            <a:rPr lang="en-US" sz="1100"/>
            <a:t>Solo~ 1000 (961 observaciones)  2020-Dic - 2024-Dic</a:t>
          </a:r>
        </a:p>
        <a:p>
          <a:pPr algn="l"/>
          <a:endParaRPr lang="en-US" sz="1100"/>
        </a:p>
        <a:p>
          <a:pPr algn="l"/>
          <a:r>
            <a:rPr lang="en-US" sz="1100"/>
            <a:t>Como si armaramos</a:t>
          </a:r>
          <a:r>
            <a:rPr lang="en-US" sz="1100" baseline="0"/>
            <a:t> el portafolio en Enero 2025</a:t>
          </a:r>
        </a:p>
        <a:p>
          <a:pPr algn="l"/>
          <a:endParaRPr lang="en-US" sz="1100" baseline="0"/>
        </a:p>
        <a:p>
          <a:pPr algn="l"/>
          <a:r>
            <a:rPr lang="en-US" sz="1100" baseline="0"/>
            <a:t>COSAR recomienda esas 1000 observaciones min</a:t>
          </a:r>
          <a:endParaRPr lang="en-US" sz="1100"/>
        </a:p>
      </xdr:txBody>
    </xdr:sp>
    <xdr:clientData/>
  </xdr:twoCellAnchor>
  <xdr:twoCellAnchor editAs="oneCell">
    <xdr:from>
      <xdr:col>67</xdr:col>
      <xdr:colOff>619497</xdr:colOff>
      <xdr:row>114</xdr:row>
      <xdr:rowOff>75390</xdr:rowOff>
    </xdr:from>
    <xdr:to>
      <xdr:col>73</xdr:col>
      <xdr:colOff>874058</xdr:colOff>
      <xdr:row>134</xdr:row>
      <xdr:rowOff>761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89AE0D9-3546-0A52-D6AE-7113C5397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845938" y="20795066"/>
          <a:ext cx="5835091" cy="352128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 editAs="oneCell">
    <xdr:from>
      <xdr:col>64</xdr:col>
      <xdr:colOff>534708</xdr:colOff>
      <xdr:row>87</xdr:row>
      <xdr:rowOff>58575</xdr:rowOff>
    </xdr:from>
    <xdr:to>
      <xdr:col>69</xdr:col>
      <xdr:colOff>925563</xdr:colOff>
      <xdr:row>94</xdr:row>
      <xdr:rowOff>16323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FE851B-3528-4F72-8F99-8C4C1BB97F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9508767" y="15780428"/>
          <a:ext cx="4481002" cy="1510248"/>
        </a:xfrm>
        <a:prstGeom prst="rect">
          <a:avLst/>
        </a:prstGeom>
        <a:ln w="12700">
          <a:solidFill>
            <a:schemeClr val="accent1"/>
          </a:solidFill>
        </a:ln>
      </xdr:spPr>
    </xdr:pic>
    <xdr:clientData/>
  </xdr:twoCellAnchor>
  <xdr:twoCellAnchor>
    <xdr:from>
      <xdr:col>65</xdr:col>
      <xdr:colOff>86473</xdr:colOff>
      <xdr:row>66</xdr:row>
      <xdr:rowOff>145676</xdr:rowOff>
    </xdr:from>
    <xdr:to>
      <xdr:col>66</xdr:col>
      <xdr:colOff>414618</xdr:colOff>
      <xdr:row>86</xdr:row>
      <xdr:rowOff>13447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EF44868D-B6F8-45BE-BF66-B74021901392}"/>
            </a:ext>
          </a:extLst>
        </xdr:cNvPr>
        <xdr:cNvCxnSpPr/>
      </xdr:nvCxnSpPr>
      <xdr:spPr>
        <a:xfrm flipH="1">
          <a:off x="39665649" y="12068735"/>
          <a:ext cx="1034116" cy="3608294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0</xdr:col>
      <xdr:colOff>259230</xdr:colOff>
      <xdr:row>73</xdr:row>
      <xdr:rowOff>0</xdr:rowOff>
    </xdr:from>
    <xdr:to>
      <xdr:col>82</xdr:col>
      <xdr:colOff>637335</xdr:colOff>
      <xdr:row>79</xdr:row>
      <xdr:rowOff>107203</xdr:rowOff>
    </xdr:to>
    <xdr:pic>
      <xdr:nvPicPr>
        <xdr:cNvPr id="11" name="Picture 10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D37B5C6-D035-8EE7-70E0-A9EB414972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3565612" y="13189324"/>
          <a:ext cx="2215870" cy="1176617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worldgovernmentbonds.com/country/mexico/" TargetMode="External"/><Relationship Id="rId7" Type="http://schemas.openxmlformats.org/officeDocument/2006/relationships/comments" Target="../comments4.xml"/><Relationship Id="rId2" Type="http://schemas.openxmlformats.org/officeDocument/2006/relationships/hyperlink" Target="https://www.marketwatch.com/investing/bond/lmbmkmx-05y/download-data?countrycode=bx&amp;mod=mw_quote_tab" TargetMode="External"/><Relationship Id="rId1" Type="http://schemas.openxmlformats.org/officeDocument/2006/relationships/hyperlink" Target="https://tradingeconomics.com/mexico/forecast" TargetMode="External"/><Relationship Id="rId6" Type="http://schemas.openxmlformats.org/officeDocument/2006/relationships/vmlDrawing" Target="../drawings/vmlDrawing4.vml"/><Relationship Id="rId5" Type="http://schemas.openxmlformats.org/officeDocument/2006/relationships/drawing" Target="../drawings/drawing4.xml"/><Relationship Id="rId4" Type="http://schemas.openxmlformats.org/officeDocument/2006/relationships/hyperlink" Target="https://www.spglobal.com/spdji/en/indices/fixed-income/sp-bmv-mexico-sovereign-bond-index/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E52ED-9CC7-452F-9CBD-2B21D0C0AED1}">
  <dimension ref="A1:AE1203"/>
  <sheetViews>
    <sheetView zoomScale="85" zoomScaleNormal="85" workbookViewId="0">
      <selection activeCell="Z2" sqref="Z2"/>
    </sheetView>
  </sheetViews>
  <sheetFormatPr defaultRowHeight="14.5" x14ac:dyDescent="0.35"/>
  <cols>
    <col min="1" max="1" width="10.6328125" style="1" bestFit="1" customWidth="1"/>
    <col min="2" max="6" width="8.7265625" style="1"/>
    <col min="7" max="7" width="10.1796875" style="1" bestFit="1" customWidth="1"/>
    <col min="25" max="25" width="8.7265625" style="1"/>
    <col min="26" max="26" width="9.36328125" bestFit="1" customWidth="1"/>
    <col min="27" max="31" width="9.54296875" bestFit="1" customWidth="1"/>
  </cols>
  <sheetData>
    <row r="1" spans="1:31" s="7" customFormat="1" x14ac:dyDescent="0.35">
      <c r="A1" s="7" t="s">
        <v>0</v>
      </c>
      <c r="B1" s="2" t="s">
        <v>5</v>
      </c>
      <c r="C1" s="2" t="s">
        <v>6</v>
      </c>
      <c r="D1" s="2" t="s">
        <v>7</v>
      </c>
      <c r="E1" s="2" t="s">
        <v>8</v>
      </c>
      <c r="F1" s="2" t="s">
        <v>9</v>
      </c>
      <c r="G1" s="2" t="s">
        <v>10</v>
      </c>
      <c r="H1" s="2" t="s">
        <v>11</v>
      </c>
      <c r="I1" s="2" t="s">
        <v>12</v>
      </c>
      <c r="J1" s="2" t="s">
        <v>13</v>
      </c>
      <c r="K1" s="2" t="s">
        <v>14</v>
      </c>
      <c r="L1" s="2" t="s">
        <v>15</v>
      </c>
      <c r="M1" s="6" t="s">
        <v>16</v>
      </c>
      <c r="N1" s="6" t="s">
        <v>17</v>
      </c>
      <c r="O1" s="6" t="s">
        <v>18</v>
      </c>
      <c r="P1" s="3" t="s">
        <v>19</v>
      </c>
      <c r="Q1" s="3" t="s">
        <v>20</v>
      </c>
      <c r="R1" s="3" t="s">
        <v>21</v>
      </c>
      <c r="S1" s="8" t="s">
        <v>23</v>
      </c>
      <c r="T1" s="8" t="s">
        <v>24</v>
      </c>
      <c r="U1" s="8" t="s">
        <v>1</v>
      </c>
      <c r="V1" s="8" t="s">
        <v>2</v>
      </c>
      <c r="W1" s="8" t="s">
        <v>3</v>
      </c>
      <c r="X1" s="8" t="s">
        <v>4</v>
      </c>
      <c r="Y1" s="9" t="s">
        <v>22</v>
      </c>
      <c r="Z1" s="12" t="s">
        <v>23</v>
      </c>
      <c r="AA1" s="12" t="s">
        <v>24</v>
      </c>
      <c r="AB1" s="12" t="s">
        <v>1</v>
      </c>
      <c r="AC1" s="12" t="s">
        <v>2</v>
      </c>
      <c r="AD1" s="12" t="s">
        <v>3</v>
      </c>
      <c r="AE1" s="12" t="s">
        <v>4</v>
      </c>
    </row>
    <row r="2" spans="1:31" x14ac:dyDescent="0.35">
      <c r="A2" s="4">
        <v>43833</v>
      </c>
      <c r="B2" s="1">
        <v>34.97</v>
      </c>
      <c r="C2" s="1">
        <v>18.79</v>
      </c>
      <c r="D2" s="1">
        <v>208.3954</v>
      </c>
      <c r="E2" s="1">
        <v>198.2</v>
      </c>
      <c r="F2" s="1">
        <v>38.07</v>
      </c>
      <c r="G2" s="1">
        <v>27.38</v>
      </c>
      <c r="H2" s="5">
        <v>7.19</v>
      </c>
      <c r="I2" s="5">
        <v>35.369999999999997</v>
      </c>
      <c r="J2" s="5">
        <v>109.96</v>
      </c>
      <c r="K2" s="5">
        <v>15.47</v>
      </c>
      <c r="L2" s="5">
        <v>51.89</v>
      </c>
      <c r="M2" s="5">
        <v>112.735482</v>
      </c>
      <c r="N2" s="5">
        <v>107.877227</v>
      </c>
      <c r="O2" s="5">
        <v>108.75998</v>
      </c>
      <c r="P2">
        <v>6.69</v>
      </c>
      <c r="Q2">
        <v>6.6920000000000002</v>
      </c>
      <c r="R2">
        <v>6.7160000000000002</v>
      </c>
      <c r="S2" s="1">
        <v>322.41000000000003</v>
      </c>
      <c r="T2" s="1">
        <v>96.12</v>
      </c>
      <c r="U2" s="1">
        <v>395.1</v>
      </c>
      <c r="V2" s="1">
        <v>84.74</v>
      </c>
      <c r="W2" s="1">
        <v>92.71</v>
      </c>
      <c r="X2" s="1">
        <v>145.86000000000001</v>
      </c>
      <c r="Y2" s="1">
        <v>18.931999999999999</v>
      </c>
      <c r="Z2" s="11">
        <f>+S2*$Y2</f>
        <v>6103.8661199999997</v>
      </c>
      <c r="AA2" s="11">
        <f t="shared" ref="AA2:AE2" si="0">+T2*$Y2</f>
        <v>1819.7438399999999</v>
      </c>
      <c r="AB2" s="11">
        <f t="shared" si="0"/>
        <v>7480.0331999999999</v>
      </c>
      <c r="AC2" s="11">
        <f t="shared" si="0"/>
        <v>1604.2976799999997</v>
      </c>
      <c r="AD2" s="11">
        <f t="shared" si="0"/>
        <v>1755.1857199999997</v>
      </c>
      <c r="AE2" s="11">
        <f t="shared" si="0"/>
        <v>2761.4215199999999</v>
      </c>
    </row>
    <row r="3" spans="1:31" x14ac:dyDescent="0.35">
      <c r="A3" s="4">
        <v>43836</v>
      </c>
      <c r="B3" s="1">
        <v>35.08</v>
      </c>
      <c r="C3" s="1">
        <v>18.809999999999999</v>
      </c>
      <c r="D3" s="1">
        <v>206.61961299999999</v>
      </c>
      <c r="E3" s="1">
        <v>195.63</v>
      </c>
      <c r="F3" s="1">
        <v>38.32</v>
      </c>
      <c r="G3" s="1">
        <v>27.1</v>
      </c>
      <c r="H3" s="5">
        <v>7.17</v>
      </c>
      <c r="I3" s="5">
        <v>35.54</v>
      </c>
      <c r="J3" s="5">
        <v>110.01</v>
      </c>
      <c r="K3" s="5">
        <v>15.27</v>
      </c>
      <c r="L3" s="5">
        <v>51.88</v>
      </c>
      <c r="M3" s="5">
        <v>112.905511</v>
      </c>
      <c r="N3" s="5">
        <v>108.228331</v>
      </c>
      <c r="O3" s="5">
        <v>109.075588</v>
      </c>
      <c r="P3">
        <v>6.71</v>
      </c>
      <c r="Q3">
        <v>6.78</v>
      </c>
      <c r="R3">
        <v>6.8</v>
      </c>
      <c r="S3" s="1">
        <v>323.64</v>
      </c>
      <c r="T3" s="1">
        <v>96.76</v>
      </c>
      <c r="U3" s="1">
        <v>392.3</v>
      </c>
      <c r="V3" s="1">
        <v>84.71</v>
      </c>
      <c r="W3" s="1">
        <v>92.79</v>
      </c>
      <c r="X3" s="1">
        <v>147.38999999999999</v>
      </c>
      <c r="Y3" s="1">
        <v>18.852</v>
      </c>
      <c r="Z3" s="11">
        <f t="shared" ref="Z3:Z66" si="1">+S3*$Y3</f>
        <v>6101.2612799999997</v>
      </c>
      <c r="AA3" s="11">
        <f t="shared" ref="AA3:AA66" si="2">+T3*$Y3</f>
        <v>1824.1195200000002</v>
      </c>
      <c r="AB3" s="11">
        <f t="shared" ref="AB3:AB66" si="3">+U3*$Y3</f>
        <v>7395.6396000000004</v>
      </c>
      <c r="AC3" s="11">
        <f t="shared" ref="AC3:AC66" si="4">+V3*$Y3</f>
        <v>1596.9529199999999</v>
      </c>
      <c r="AD3" s="11">
        <f t="shared" ref="AD3:AD66" si="5">+W3*$Y3</f>
        <v>1749.2770800000001</v>
      </c>
      <c r="AE3" s="11">
        <f t="shared" ref="AE3:AE66" si="6">+X3*$Y3</f>
        <v>2778.5962799999998</v>
      </c>
    </row>
    <row r="4" spans="1:31" x14ac:dyDescent="0.35">
      <c r="A4" s="4">
        <v>43837</v>
      </c>
      <c r="B4" s="1">
        <v>34.909999999999997</v>
      </c>
      <c r="C4" s="1">
        <v>18.899999999999999</v>
      </c>
      <c r="D4" s="1">
        <v>208.07666900000001</v>
      </c>
      <c r="E4" s="1">
        <v>193.58</v>
      </c>
      <c r="F4" s="1">
        <v>39.56</v>
      </c>
      <c r="G4" s="1">
        <v>27.04</v>
      </c>
      <c r="H4" s="5">
        <v>7.07</v>
      </c>
      <c r="I4" s="5">
        <v>35.049999999999997</v>
      </c>
      <c r="J4" s="5">
        <v>106.88</v>
      </c>
      <c r="K4" s="5">
        <v>15.08</v>
      </c>
      <c r="L4" s="5">
        <v>51.87</v>
      </c>
      <c r="M4" s="5">
        <v>112.77721</v>
      </c>
      <c r="N4" s="5">
        <v>108.082804</v>
      </c>
      <c r="O4" s="5">
        <v>108.89906000000001</v>
      </c>
      <c r="P4">
        <v>6.77</v>
      </c>
      <c r="Q4">
        <v>6.83</v>
      </c>
      <c r="R4">
        <v>6.85</v>
      </c>
      <c r="S4" s="1">
        <v>322.73</v>
      </c>
      <c r="T4" s="1">
        <v>97.92</v>
      </c>
      <c r="U4" s="1">
        <v>392.77499999999998</v>
      </c>
      <c r="V4" s="1">
        <v>84.71</v>
      </c>
      <c r="W4" s="1">
        <v>91.85</v>
      </c>
      <c r="X4" s="1">
        <v>147.97</v>
      </c>
      <c r="Y4" s="1">
        <v>18.913</v>
      </c>
      <c r="Z4" s="11">
        <f t="shared" si="1"/>
        <v>6103.7924900000007</v>
      </c>
      <c r="AA4" s="11">
        <f t="shared" si="2"/>
        <v>1851.9609600000001</v>
      </c>
      <c r="AB4" s="11">
        <f t="shared" si="3"/>
        <v>7428.5535749999999</v>
      </c>
      <c r="AC4" s="11">
        <f t="shared" si="4"/>
        <v>1602.12023</v>
      </c>
      <c r="AD4" s="11">
        <f t="shared" si="5"/>
        <v>1737.15905</v>
      </c>
      <c r="AE4" s="11">
        <f t="shared" si="6"/>
        <v>2798.5566100000001</v>
      </c>
    </row>
    <row r="5" spans="1:31" x14ac:dyDescent="0.35">
      <c r="A5" s="4">
        <v>43838</v>
      </c>
      <c r="B5" s="1">
        <v>34.9</v>
      </c>
      <c r="C5" s="1">
        <v>18.71</v>
      </c>
      <c r="D5" s="1">
        <v>213.75008</v>
      </c>
      <c r="E5" s="1">
        <v>196.63</v>
      </c>
      <c r="F5" s="1">
        <v>41.34</v>
      </c>
      <c r="G5" s="1">
        <v>27.2</v>
      </c>
      <c r="H5" s="5">
        <v>7.2</v>
      </c>
      <c r="I5" s="5">
        <v>35.020000000000003</v>
      </c>
      <c r="J5" s="5">
        <v>108.78</v>
      </c>
      <c r="K5" s="5">
        <v>14.99</v>
      </c>
      <c r="L5" s="5">
        <v>51.6</v>
      </c>
      <c r="M5" s="5">
        <v>112.42644300000001</v>
      </c>
      <c r="N5" s="5">
        <v>107.77274300000001</v>
      </c>
      <c r="O5" s="5">
        <v>108.4294</v>
      </c>
      <c r="P5">
        <v>6.77</v>
      </c>
      <c r="Q5">
        <v>6.84</v>
      </c>
      <c r="R5">
        <v>6.86</v>
      </c>
      <c r="S5" s="1">
        <v>324.45</v>
      </c>
      <c r="T5" s="1">
        <v>94.2</v>
      </c>
      <c r="U5" s="1">
        <v>392.32499999999999</v>
      </c>
      <c r="V5" s="1">
        <v>84.67</v>
      </c>
      <c r="W5" s="1">
        <v>92.07</v>
      </c>
      <c r="X5" s="1">
        <v>146.86000000000001</v>
      </c>
      <c r="Y5" s="1">
        <v>18.823</v>
      </c>
      <c r="Z5" s="11">
        <f t="shared" si="1"/>
        <v>6107.1223499999996</v>
      </c>
      <c r="AA5" s="11">
        <f t="shared" si="2"/>
        <v>1773.1266000000001</v>
      </c>
      <c r="AB5" s="11">
        <f t="shared" si="3"/>
        <v>7384.733475</v>
      </c>
      <c r="AC5" s="11">
        <f t="shared" si="4"/>
        <v>1593.74341</v>
      </c>
      <c r="AD5" s="11">
        <f t="shared" si="5"/>
        <v>1733.03361</v>
      </c>
      <c r="AE5" s="11">
        <f t="shared" si="6"/>
        <v>2764.3457800000001</v>
      </c>
    </row>
    <row r="6" spans="1:31" x14ac:dyDescent="0.35">
      <c r="A6" s="4">
        <v>43839</v>
      </c>
      <c r="B6" s="1">
        <v>34.61</v>
      </c>
      <c r="C6" s="1">
        <v>18.79</v>
      </c>
      <c r="D6" s="1">
        <v>216.85543000000001</v>
      </c>
      <c r="E6" s="1">
        <v>199.57</v>
      </c>
      <c r="F6" s="1">
        <v>40.5</v>
      </c>
      <c r="G6" s="1">
        <v>27.6</v>
      </c>
      <c r="H6" s="5">
        <v>7.1</v>
      </c>
      <c r="I6" s="5">
        <v>35.96</v>
      </c>
      <c r="J6" s="5">
        <v>112.81</v>
      </c>
      <c r="K6" s="5">
        <v>15.03</v>
      </c>
      <c r="L6" s="5">
        <v>51.66</v>
      </c>
      <c r="M6" s="5">
        <v>112.48932000000001</v>
      </c>
      <c r="N6" s="5">
        <v>107.751002</v>
      </c>
      <c r="O6" s="5">
        <v>108.588525</v>
      </c>
      <c r="P6">
        <v>6.8</v>
      </c>
      <c r="Q6">
        <v>6.85</v>
      </c>
      <c r="R6">
        <v>6.87</v>
      </c>
      <c r="S6" s="1">
        <v>326.64999999999998</v>
      </c>
      <c r="T6" s="1">
        <v>93.76</v>
      </c>
      <c r="U6" s="1">
        <v>389.125</v>
      </c>
      <c r="V6" s="1">
        <v>84.68</v>
      </c>
      <c r="W6" s="1">
        <v>92.12</v>
      </c>
      <c r="X6" s="1">
        <v>146.03</v>
      </c>
      <c r="Y6" s="1">
        <v>18.847999999999999</v>
      </c>
      <c r="Z6" s="11">
        <f t="shared" si="1"/>
        <v>6156.6991999999991</v>
      </c>
      <c r="AA6" s="11">
        <f t="shared" si="2"/>
        <v>1767.18848</v>
      </c>
      <c r="AB6" s="11">
        <f t="shared" si="3"/>
        <v>7334.2279999999992</v>
      </c>
      <c r="AC6" s="11">
        <f t="shared" si="4"/>
        <v>1596.04864</v>
      </c>
      <c r="AD6" s="11">
        <f t="shared" si="5"/>
        <v>1736.2777599999999</v>
      </c>
      <c r="AE6" s="11">
        <f t="shared" si="6"/>
        <v>2752.3734399999998</v>
      </c>
    </row>
    <row r="7" spans="1:31" x14ac:dyDescent="0.35">
      <c r="A7" s="4">
        <v>43840</v>
      </c>
      <c r="B7" s="1">
        <v>33.99</v>
      </c>
      <c r="C7" s="1">
        <v>18.739999999999998</v>
      </c>
      <c r="D7" s="1">
        <v>217.31986599999999</v>
      </c>
      <c r="E7" s="1">
        <v>201.52</v>
      </c>
      <c r="F7" s="1">
        <v>39.97</v>
      </c>
      <c r="G7" s="1">
        <v>28.14</v>
      </c>
      <c r="H7" s="5">
        <v>7.18</v>
      </c>
      <c r="I7" s="5">
        <v>35.69</v>
      </c>
      <c r="J7" s="5">
        <v>109.95</v>
      </c>
      <c r="K7" s="5">
        <v>15.1</v>
      </c>
      <c r="L7" s="5">
        <v>50.68</v>
      </c>
      <c r="M7" s="5">
        <v>112.362207</v>
      </c>
      <c r="N7" s="5">
        <v>107.524854</v>
      </c>
      <c r="O7" s="5">
        <v>108.413656</v>
      </c>
      <c r="P7">
        <v>6.75</v>
      </c>
      <c r="Q7">
        <v>6.7560000000000002</v>
      </c>
      <c r="R7">
        <v>6.7859999999999996</v>
      </c>
      <c r="S7" s="1">
        <v>325.70999999999998</v>
      </c>
      <c r="T7" s="1">
        <v>92.88</v>
      </c>
      <c r="U7" s="1">
        <v>395.3</v>
      </c>
      <c r="V7" s="1">
        <v>84.7</v>
      </c>
      <c r="W7" s="1">
        <v>92.92</v>
      </c>
      <c r="X7" s="1">
        <v>146.91</v>
      </c>
      <c r="Y7" s="1">
        <v>18.8</v>
      </c>
      <c r="Z7" s="11">
        <f t="shared" si="1"/>
        <v>6123.348</v>
      </c>
      <c r="AA7" s="11">
        <f t="shared" si="2"/>
        <v>1746.144</v>
      </c>
      <c r="AB7" s="11">
        <f t="shared" si="3"/>
        <v>7431.64</v>
      </c>
      <c r="AC7" s="11">
        <f t="shared" si="4"/>
        <v>1592.3600000000001</v>
      </c>
      <c r="AD7" s="11">
        <f t="shared" si="5"/>
        <v>1746.8960000000002</v>
      </c>
      <c r="AE7" s="11">
        <f t="shared" si="6"/>
        <v>2761.9079999999999</v>
      </c>
    </row>
    <row r="8" spans="1:31" x14ac:dyDescent="0.35">
      <c r="A8" s="4">
        <v>43843</v>
      </c>
      <c r="B8" s="1">
        <v>33.43</v>
      </c>
      <c r="C8" s="1">
        <v>18.48</v>
      </c>
      <c r="D8" s="1">
        <v>218.21231299999999</v>
      </c>
      <c r="E8" s="1">
        <v>203.05</v>
      </c>
      <c r="F8" s="1">
        <v>39.35</v>
      </c>
      <c r="G8" s="1">
        <v>28</v>
      </c>
      <c r="H8" s="5">
        <v>7.15</v>
      </c>
      <c r="I8" s="5">
        <v>35.79</v>
      </c>
      <c r="J8" s="5">
        <v>109.99</v>
      </c>
      <c r="K8" s="5">
        <v>15.05</v>
      </c>
      <c r="L8" s="5">
        <v>49.54</v>
      </c>
      <c r="M8" s="5">
        <v>112.753804</v>
      </c>
      <c r="N8" s="5">
        <v>107.956045</v>
      </c>
      <c r="O8" s="5">
        <v>108.825244</v>
      </c>
      <c r="P8">
        <v>6.76</v>
      </c>
      <c r="Q8">
        <v>6.82</v>
      </c>
      <c r="R8">
        <v>6.85</v>
      </c>
      <c r="S8" s="1">
        <v>327.95</v>
      </c>
      <c r="T8" s="1">
        <v>91.56</v>
      </c>
      <c r="U8" s="1">
        <v>395.85</v>
      </c>
      <c r="V8" s="1">
        <v>84.69</v>
      </c>
      <c r="W8" s="1">
        <v>93.91</v>
      </c>
      <c r="X8" s="1">
        <v>145.82</v>
      </c>
      <c r="Y8" s="1">
        <v>18.8081</v>
      </c>
      <c r="Z8" s="11">
        <f t="shared" si="1"/>
        <v>6168.116395</v>
      </c>
      <c r="AA8" s="11">
        <f t="shared" si="2"/>
        <v>1722.0696359999999</v>
      </c>
      <c r="AB8" s="11">
        <f t="shared" si="3"/>
        <v>7445.186385</v>
      </c>
      <c r="AC8" s="11">
        <f t="shared" si="4"/>
        <v>1592.8579889999999</v>
      </c>
      <c r="AD8" s="11">
        <f t="shared" si="5"/>
        <v>1766.2686709999998</v>
      </c>
      <c r="AE8" s="11">
        <f t="shared" si="6"/>
        <v>2742.5971419999996</v>
      </c>
    </row>
    <row r="9" spans="1:31" x14ac:dyDescent="0.35">
      <c r="A9" s="4">
        <v>43844</v>
      </c>
      <c r="B9" s="1">
        <v>33.44</v>
      </c>
      <c r="C9" s="1">
        <v>18.329999999999998</v>
      </c>
      <c r="D9" s="1">
        <v>219.496343</v>
      </c>
      <c r="E9" s="1">
        <v>202.53</v>
      </c>
      <c r="F9" s="1">
        <v>40.549999999999997</v>
      </c>
      <c r="G9" s="1">
        <v>27.71</v>
      </c>
      <c r="H9" s="5">
        <v>7.12</v>
      </c>
      <c r="I9" s="5">
        <v>35.58</v>
      </c>
      <c r="J9" s="5">
        <v>108.98</v>
      </c>
      <c r="K9" s="5">
        <v>14.91</v>
      </c>
      <c r="L9" s="5">
        <v>49.88</v>
      </c>
      <c r="M9" s="5">
        <v>112.552233</v>
      </c>
      <c r="N9" s="5">
        <v>107.72945900000001</v>
      </c>
      <c r="O9" s="5">
        <v>108.649917</v>
      </c>
      <c r="P9">
        <v>6.76</v>
      </c>
      <c r="Q9">
        <v>6.81</v>
      </c>
      <c r="R9">
        <v>6.86</v>
      </c>
      <c r="S9" s="1">
        <v>327.45</v>
      </c>
      <c r="T9" s="1">
        <v>92.56</v>
      </c>
      <c r="U9" s="1">
        <v>397.55</v>
      </c>
      <c r="V9" s="1">
        <v>84.7</v>
      </c>
      <c r="W9" s="1">
        <v>93.55</v>
      </c>
      <c r="X9" s="1">
        <v>145.69</v>
      </c>
      <c r="Y9" s="1">
        <v>18.790299999999998</v>
      </c>
      <c r="Z9" s="11">
        <f t="shared" si="1"/>
        <v>6152.8837349999994</v>
      </c>
      <c r="AA9" s="11">
        <f t="shared" si="2"/>
        <v>1739.2301679999998</v>
      </c>
      <c r="AB9" s="11">
        <f t="shared" si="3"/>
        <v>7470.0837649999994</v>
      </c>
      <c r="AC9" s="11">
        <f t="shared" si="4"/>
        <v>1591.5384099999999</v>
      </c>
      <c r="AD9" s="11">
        <f t="shared" si="5"/>
        <v>1757.8325649999997</v>
      </c>
      <c r="AE9" s="11">
        <f t="shared" si="6"/>
        <v>2737.5588069999999</v>
      </c>
    </row>
    <row r="10" spans="1:31" x14ac:dyDescent="0.35">
      <c r="A10" s="4">
        <v>43845</v>
      </c>
      <c r="B10" s="1">
        <v>33.6</v>
      </c>
      <c r="C10" s="1">
        <v>19.03</v>
      </c>
      <c r="D10" s="1">
        <v>228.34795700000001</v>
      </c>
      <c r="E10" s="1">
        <v>202.59</v>
      </c>
      <c r="F10" s="1">
        <v>39.69</v>
      </c>
      <c r="G10" s="1">
        <v>28.34</v>
      </c>
      <c r="H10" s="5">
        <v>6.95</v>
      </c>
      <c r="I10" s="5">
        <v>34.979999999999997</v>
      </c>
      <c r="J10" s="5">
        <v>107.87</v>
      </c>
      <c r="K10" s="5">
        <v>14.85</v>
      </c>
      <c r="L10" s="5">
        <v>50.37</v>
      </c>
      <c r="M10" s="5">
        <v>112.64729800000001</v>
      </c>
      <c r="N10" s="5">
        <v>107.749691</v>
      </c>
      <c r="O10" s="5">
        <v>108.768203</v>
      </c>
      <c r="P10">
        <v>6.74</v>
      </c>
      <c r="Q10">
        <v>6.79</v>
      </c>
      <c r="R10">
        <v>6.82</v>
      </c>
      <c r="S10" s="1">
        <v>328.19</v>
      </c>
      <c r="T10" s="1">
        <v>91.48</v>
      </c>
      <c r="U10" s="1">
        <v>399.55</v>
      </c>
      <c r="V10" s="1">
        <v>84.74</v>
      </c>
      <c r="W10" s="1">
        <v>94.38</v>
      </c>
      <c r="X10" s="1">
        <v>146.54</v>
      </c>
      <c r="Y10" s="1">
        <v>18.798100000000002</v>
      </c>
      <c r="Z10" s="11">
        <f t="shared" si="1"/>
        <v>6169.3484390000003</v>
      </c>
      <c r="AA10" s="11">
        <f t="shared" si="2"/>
        <v>1719.6501880000003</v>
      </c>
      <c r="AB10" s="11">
        <f t="shared" si="3"/>
        <v>7510.7808550000009</v>
      </c>
      <c r="AC10" s="11">
        <f t="shared" si="4"/>
        <v>1592.950994</v>
      </c>
      <c r="AD10" s="11">
        <f t="shared" si="5"/>
        <v>1774.1646780000001</v>
      </c>
      <c r="AE10" s="11">
        <f t="shared" si="6"/>
        <v>2754.6735739999999</v>
      </c>
    </row>
    <row r="11" spans="1:31" x14ac:dyDescent="0.35">
      <c r="A11" s="4">
        <v>43846</v>
      </c>
      <c r="B11" s="1">
        <v>33.82</v>
      </c>
      <c r="C11" s="1">
        <v>20.12</v>
      </c>
      <c r="D11" s="1">
        <v>226.808942</v>
      </c>
      <c r="E11" s="1">
        <v>204.19</v>
      </c>
      <c r="F11" s="1">
        <v>40.79</v>
      </c>
      <c r="G11" s="1">
        <v>27.59</v>
      </c>
      <c r="H11" s="5">
        <v>7.29</v>
      </c>
      <c r="I11" s="5">
        <v>35.299999999999997</v>
      </c>
      <c r="J11" s="5">
        <v>111.04</v>
      </c>
      <c r="K11" s="5">
        <v>15.31</v>
      </c>
      <c r="L11" s="5">
        <v>49.83</v>
      </c>
      <c r="M11" s="5">
        <v>112.85847200000001</v>
      </c>
      <c r="N11" s="5">
        <v>108.057019</v>
      </c>
      <c r="O11" s="5">
        <v>109.02553899999999</v>
      </c>
      <c r="P11">
        <v>6.75</v>
      </c>
      <c r="Q11">
        <v>6.82</v>
      </c>
      <c r="R11">
        <v>6.85</v>
      </c>
      <c r="S11" s="1">
        <v>330.92</v>
      </c>
      <c r="T11" s="1">
        <v>90.96</v>
      </c>
      <c r="U11" s="1">
        <v>396.52499999999998</v>
      </c>
      <c r="V11" s="1">
        <v>84.74</v>
      </c>
      <c r="W11" s="1">
        <v>95.08</v>
      </c>
      <c r="X11" s="1">
        <v>146.31</v>
      </c>
      <c r="Y11" s="1">
        <v>18.787199999999999</v>
      </c>
      <c r="Z11" s="11">
        <f t="shared" si="1"/>
        <v>6217.0602239999998</v>
      </c>
      <c r="AA11" s="11">
        <f t="shared" si="2"/>
        <v>1708.8837119999998</v>
      </c>
      <c r="AB11" s="11">
        <f t="shared" si="3"/>
        <v>7449.5944799999988</v>
      </c>
      <c r="AC11" s="11">
        <f t="shared" si="4"/>
        <v>1592.0273279999997</v>
      </c>
      <c r="AD11" s="11">
        <f t="shared" si="5"/>
        <v>1786.2869759999999</v>
      </c>
      <c r="AE11" s="11">
        <f t="shared" si="6"/>
        <v>2748.755232</v>
      </c>
    </row>
    <row r="12" spans="1:31" x14ac:dyDescent="0.35">
      <c r="A12" s="4">
        <v>43847</v>
      </c>
      <c r="B12" s="1">
        <v>34.21</v>
      </c>
      <c r="C12" s="1">
        <v>20.3</v>
      </c>
      <c r="D12" s="1">
        <v>225.65240399999999</v>
      </c>
      <c r="E12" s="1">
        <v>207.53</v>
      </c>
      <c r="F12" s="1">
        <v>41.25</v>
      </c>
      <c r="G12" s="1">
        <v>27.7</v>
      </c>
      <c r="H12" s="5">
        <v>7.82</v>
      </c>
      <c r="I12" s="5">
        <v>35.69</v>
      </c>
      <c r="J12" s="5">
        <v>112.73</v>
      </c>
      <c r="K12" s="5">
        <v>15.5</v>
      </c>
      <c r="L12" s="5">
        <v>49.42</v>
      </c>
      <c r="M12" s="5">
        <v>112.73118599999999</v>
      </c>
      <c r="N12" s="5">
        <v>107.912762</v>
      </c>
      <c r="O12" s="5">
        <v>108.850084</v>
      </c>
      <c r="P12">
        <v>6.75</v>
      </c>
      <c r="Q12">
        <v>6.7880000000000003</v>
      </c>
      <c r="R12">
        <v>6.8179999999999996</v>
      </c>
      <c r="S12" s="1">
        <v>331.95</v>
      </c>
      <c r="T12" s="1">
        <v>89.48</v>
      </c>
      <c r="U12" s="1">
        <v>394.85</v>
      </c>
      <c r="V12" s="1">
        <v>84.77</v>
      </c>
      <c r="W12" s="1">
        <v>95.19</v>
      </c>
      <c r="X12" s="1">
        <v>146.58000000000001</v>
      </c>
      <c r="Y12" s="1">
        <v>18.669899999999998</v>
      </c>
      <c r="Z12" s="11">
        <f t="shared" si="1"/>
        <v>6197.4733049999995</v>
      </c>
      <c r="AA12" s="11">
        <f t="shared" si="2"/>
        <v>1670.5826519999998</v>
      </c>
      <c r="AB12" s="11">
        <f t="shared" si="3"/>
        <v>7371.810015</v>
      </c>
      <c r="AC12" s="11">
        <f t="shared" si="4"/>
        <v>1582.6474229999999</v>
      </c>
      <c r="AD12" s="11">
        <f t="shared" si="5"/>
        <v>1777.1877809999999</v>
      </c>
      <c r="AE12" s="11">
        <f t="shared" si="6"/>
        <v>2736.6339419999999</v>
      </c>
    </row>
    <row r="13" spans="1:31" x14ac:dyDescent="0.35">
      <c r="A13" s="4">
        <v>43851</v>
      </c>
      <c r="B13" s="1">
        <v>35.369999999999997</v>
      </c>
      <c r="C13" s="1">
        <v>21.01</v>
      </c>
      <c r="D13" s="1">
        <v>223.63073900000001</v>
      </c>
      <c r="E13" s="1">
        <v>206.46</v>
      </c>
      <c r="F13" s="1">
        <v>41.49</v>
      </c>
      <c r="G13" s="1">
        <v>26.65</v>
      </c>
      <c r="H13" s="5">
        <v>7.71</v>
      </c>
      <c r="I13" s="5">
        <v>35.82</v>
      </c>
      <c r="J13" s="5">
        <v>113.21</v>
      </c>
      <c r="K13" s="5">
        <v>15.59</v>
      </c>
      <c r="L13" s="5">
        <v>48.27</v>
      </c>
      <c r="M13" s="5">
        <v>112.921319</v>
      </c>
      <c r="N13" s="5">
        <v>108.117649</v>
      </c>
      <c r="O13" s="5">
        <v>109.283267</v>
      </c>
      <c r="P13">
        <v>6.78</v>
      </c>
      <c r="Q13">
        <v>6.84</v>
      </c>
      <c r="R13">
        <v>6.85</v>
      </c>
      <c r="S13" s="1">
        <v>331.3</v>
      </c>
      <c r="T13" s="1">
        <v>86.52</v>
      </c>
      <c r="U13" s="1">
        <v>398.65</v>
      </c>
      <c r="V13" s="1">
        <v>84.79</v>
      </c>
      <c r="W13" s="1">
        <v>96.16</v>
      </c>
      <c r="X13" s="1">
        <v>146.74</v>
      </c>
      <c r="Y13" s="1">
        <v>18.783000000000001</v>
      </c>
      <c r="Z13" s="11">
        <f t="shared" si="1"/>
        <v>6222.8079000000007</v>
      </c>
      <c r="AA13" s="11">
        <f t="shared" si="2"/>
        <v>1625.1051600000001</v>
      </c>
      <c r="AB13" s="11">
        <f t="shared" si="3"/>
        <v>7487.8429500000002</v>
      </c>
      <c r="AC13" s="11">
        <f t="shared" si="4"/>
        <v>1592.6105700000003</v>
      </c>
      <c r="AD13" s="11">
        <f t="shared" si="5"/>
        <v>1806.17328</v>
      </c>
      <c r="AE13" s="11">
        <f t="shared" si="6"/>
        <v>2756.2174200000004</v>
      </c>
    </row>
    <row r="14" spans="1:31" x14ac:dyDescent="0.35">
      <c r="A14" s="4">
        <v>43852</v>
      </c>
      <c r="B14" s="1">
        <v>35.56</v>
      </c>
      <c r="C14" s="1">
        <v>21.07</v>
      </c>
      <c r="D14" s="1">
        <v>222.929531</v>
      </c>
      <c r="E14" s="1">
        <v>211.08</v>
      </c>
      <c r="F14" s="1">
        <v>41.26</v>
      </c>
      <c r="G14" s="1">
        <v>26.27</v>
      </c>
      <c r="H14" s="5">
        <v>7.89</v>
      </c>
      <c r="I14" s="5">
        <v>34.81</v>
      </c>
      <c r="J14" s="5">
        <v>114.22</v>
      </c>
      <c r="K14" s="5">
        <v>15.51</v>
      </c>
      <c r="L14" s="5">
        <v>47.31</v>
      </c>
      <c r="M14" s="5">
        <v>112.720173</v>
      </c>
      <c r="N14" s="5">
        <v>107.891418</v>
      </c>
      <c r="O14" s="5">
        <v>108.61868200000001</v>
      </c>
      <c r="P14">
        <v>6.77</v>
      </c>
      <c r="Q14">
        <v>6.82</v>
      </c>
      <c r="R14">
        <v>6.85</v>
      </c>
      <c r="S14" s="1">
        <v>331.34</v>
      </c>
      <c r="T14" s="1">
        <v>84.6</v>
      </c>
      <c r="U14" s="1">
        <v>396.9</v>
      </c>
      <c r="V14" s="1">
        <v>84.805000000000007</v>
      </c>
      <c r="W14" s="1">
        <v>95.61</v>
      </c>
      <c r="X14" s="1">
        <v>146.79</v>
      </c>
      <c r="Y14" s="1">
        <v>18.696300000000001</v>
      </c>
      <c r="Z14" s="11">
        <f t="shared" si="1"/>
        <v>6194.832042</v>
      </c>
      <c r="AA14" s="11">
        <f t="shared" si="2"/>
        <v>1581.7069799999999</v>
      </c>
      <c r="AB14" s="11">
        <f t="shared" si="3"/>
        <v>7420.5614699999996</v>
      </c>
      <c r="AC14" s="11">
        <f t="shared" si="4"/>
        <v>1585.5397215000003</v>
      </c>
      <c r="AD14" s="11">
        <f t="shared" si="5"/>
        <v>1787.5532430000001</v>
      </c>
      <c r="AE14" s="11">
        <f t="shared" si="6"/>
        <v>2744.429877</v>
      </c>
    </row>
    <row r="15" spans="1:31" x14ac:dyDescent="0.35">
      <c r="A15" s="4">
        <v>43853</v>
      </c>
      <c r="B15" s="1">
        <v>34.79</v>
      </c>
      <c r="C15" s="1">
        <v>21.11</v>
      </c>
      <c r="D15" s="1">
        <v>219.45991699999999</v>
      </c>
      <c r="E15" s="1">
        <v>208.02</v>
      </c>
      <c r="F15" s="1">
        <v>41.29</v>
      </c>
      <c r="G15" s="1">
        <v>26.32</v>
      </c>
      <c r="H15" s="5">
        <v>7.88</v>
      </c>
      <c r="I15" s="5">
        <v>34.53</v>
      </c>
      <c r="J15" s="5">
        <v>113.45</v>
      </c>
      <c r="K15" s="5">
        <v>15.7</v>
      </c>
      <c r="L15" s="5">
        <v>45.57</v>
      </c>
      <c r="M15" s="5">
        <v>113.005171</v>
      </c>
      <c r="N15" s="5">
        <v>108.198543</v>
      </c>
      <c r="O15" s="5">
        <v>109.168801</v>
      </c>
      <c r="P15">
        <v>6.74</v>
      </c>
      <c r="Q15">
        <v>6.77</v>
      </c>
      <c r="R15">
        <v>6.8</v>
      </c>
      <c r="S15" s="1">
        <v>331.72</v>
      </c>
      <c r="T15" s="1">
        <v>83.2</v>
      </c>
      <c r="U15" s="1">
        <v>402.35</v>
      </c>
      <c r="V15" s="1">
        <v>84.84</v>
      </c>
      <c r="W15" s="1">
        <v>96.18</v>
      </c>
      <c r="X15" s="1">
        <v>147.12</v>
      </c>
      <c r="Y15" s="1">
        <v>18.777000000000001</v>
      </c>
      <c r="Z15" s="11">
        <f t="shared" si="1"/>
        <v>6228.7064400000008</v>
      </c>
      <c r="AA15" s="11">
        <f t="shared" si="2"/>
        <v>1562.2464000000002</v>
      </c>
      <c r="AB15" s="11">
        <f t="shared" si="3"/>
        <v>7554.9259500000007</v>
      </c>
      <c r="AC15" s="11">
        <f t="shared" si="4"/>
        <v>1593.0406800000001</v>
      </c>
      <c r="AD15" s="11">
        <f t="shared" si="5"/>
        <v>1805.9718600000003</v>
      </c>
      <c r="AE15" s="11">
        <f t="shared" si="6"/>
        <v>2762.4722400000001</v>
      </c>
    </row>
    <row r="16" spans="1:31" x14ac:dyDescent="0.35">
      <c r="A16" s="4">
        <v>43854</v>
      </c>
      <c r="B16" s="1">
        <v>34.799999999999997</v>
      </c>
      <c r="C16" s="1">
        <v>21.21</v>
      </c>
      <c r="D16" s="1">
        <v>218.40355199999999</v>
      </c>
      <c r="E16" s="1">
        <v>207.01</v>
      </c>
      <c r="F16" s="1">
        <v>39.380000000000003</v>
      </c>
      <c r="G16" s="1">
        <v>25.53</v>
      </c>
      <c r="H16" s="5">
        <v>7.85</v>
      </c>
      <c r="I16" s="5">
        <v>33.520000000000003</v>
      </c>
      <c r="J16" s="5">
        <v>114.44</v>
      </c>
      <c r="K16" s="5">
        <v>15.67</v>
      </c>
      <c r="L16" s="5">
        <v>45.53</v>
      </c>
      <c r="M16" s="5">
        <v>113.026143</v>
      </c>
      <c r="N16" s="5">
        <v>108.21877499999999</v>
      </c>
      <c r="O16" s="5">
        <v>109.18928200000001</v>
      </c>
      <c r="P16">
        <v>6.69</v>
      </c>
      <c r="Q16">
        <v>6.76</v>
      </c>
      <c r="R16">
        <v>6.78</v>
      </c>
      <c r="S16" s="1">
        <v>328.77</v>
      </c>
      <c r="T16" s="1">
        <v>81.760000000000005</v>
      </c>
      <c r="U16" s="1">
        <v>405.4</v>
      </c>
      <c r="V16" s="1">
        <v>84.87</v>
      </c>
      <c r="W16" s="1">
        <v>95.96</v>
      </c>
      <c r="X16" s="1">
        <v>147.97999999999999</v>
      </c>
      <c r="Y16" s="1">
        <v>18.791</v>
      </c>
      <c r="Z16" s="11">
        <f t="shared" si="1"/>
        <v>6177.9170699999995</v>
      </c>
      <c r="AA16" s="11">
        <f t="shared" si="2"/>
        <v>1536.3521600000001</v>
      </c>
      <c r="AB16" s="11">
        <f t="shared" si="3"/>
        <v>7617.8714</v>
      </c>
      <c r="AC16" s="11">
        <f t="shared" si="4"/>
        <v>1594.7921700000002</v>
      </c>
      <c r="AD16" s="11">
        <f t="shared" si="5"/>
        <v>1803.18436</v>
      </c>
      <c r="AE16" s="11">
        <f t="shared" si="6"/>
        <v>2780.69218</v>
      </c>
    </row>
    <row r="17" spans="1:31" x14ac:dyDescent="0.35">
      <c r="A17" s="4">
        <v>43857</v>
      </c>
      <c r="B17" s="1">
        <v>34.1</v>
      </c>
      <c r="C17" s="1">
        <v>20.82</v>
      </c>
      <c r="D17" s="1">
        <v>213.48598799999999</v>
      </c>
      <c r="E17" s="1">
        <v>206.37</v>
      </c>
      <c r="F17" s="1">
        <v>38.22</v>
      </c>
      <c r="G17" s="1">
        <v>25</v>
      </c>
      <c r="H17" s="5">
        <v>7.78</v>
      </c>
      <c r="I17" s="5">
        <v>32.67</v>
      </c>
      <c r="J17" s="5">
        <v>113.31</v>
      </c>
      <c r="K17" s="5">
        <v>15.3</v>
      </c>
      <c r="L17" s="5">
        <v>44.91</v>
      </c>
      <c r="M17" s="5">
        <v>113.343813</v>
      </c>
      <c r="N17" s="5">
        <v>108.486002</v>
      </c>
      <c r="O17" s="5">
        <v>109.40599</v>
      </c>
      <c r="P17">
        <v>6.66</v>
      </c>
      <c r="Q17">
        <v>6.76</v>
      </c>
      <c r="R17">
        <v>6.76</v>
      </c>
      <c r="S17" s="1">
        <v>323.5</v>
      </c>
      <c r="T17" s="1">
        <v>78.8</v>
      </c>
      <c r="U17" s="1">
        <v>411.4</v>
      </c>
      <c r="V17" s="1">
        <v>84.96</v>
      </c>
      <c r="W17" s="1">
        <v>95.5</v>
      </c>
      <c r="X17" s="1">
        <v>148.99</v>
      </c>
      <c r="Y17" s="1">
        <v>18.920300000000001</v>
      </c>
      <c r="Z17" s="11">
        <f t="shared" si="1"/>
        <v>6120.7170500000002</v>
      </c>
      <c r="AA17" s="11">
        <f t="shared" si="2"/>
        <v>1490.9196400000001</v>
      </c>
      <c r="AB17" s="11">
        <f t="shared" si="3"/>
        <v>7783.81142</v>
      </c>
      <c r="AC17" s="11">
        <f t="shared" si="4"/>
        <v>1607.4686879999999</v>
      </c>
      <c r="AD17" s="11">
        <f t="shared" si="5"/>
        <v>1806.8886500000001</v>
      </c>
      <c r="AE17" s="11">
        <f t="shared" si="6"/>
        <v>2818.9354970000004</v>
      </c>
    </row>
    <row r="18" spans="1:31" x14ac:dyDescent="0.35">
      <c r="A18" s="4">
        <v>43858</v>
      </c>
      <c r="B18" s="1">
        <v>33.979999999999997</v>
      </c>
      <c r="C18" s="1">
        <v>21.47</v>
      </c>
      <c r="D18" s="1">
        <v>216.136009</v>
      </c>
      <c r="E18" s="1">
        <v>209.39</v>
      </c>
      <c r="F18" s="1">
        <v>38.83</v>
      </c>
      <c r="G18" s="1">
        <v>25.26</v>
      </c>
      <c r="H18" s="5">
        <v>8.07</v>
      </c>
      <c r="I18" s="5">
        <v>33.799999999999997</v>
      </c>
      <c r="J18" s="5">
        <v>113.55</v>
      </c>
      <c r="K18" s="5">
        <v>15.71</v>
      </c>
      <c r="L18" s="5">
        <v>45.12</v>
      </c>
      <c r="M18" s="5">
        <v>113.587863</v>
      </c>
      <c r="N18" s="5">
        <v>108.836629</v>
      </c>
      <c r="O18" s="5">
        <v>109.72167399999999</v>
      </c>
      <c r="P18">
        <v>6.63</v>
      </c>
      <c r="Q18">
        <v>6.68</v>
      </c>
      <c r="R18">
        <v>6.7140000000000004</v>
      </c>
      <c r="S18" s="1">
        <v>326.89</v>
      </c>
      <c r="T18" s="1">
        <v>79.88</v>
      </c>
      <c r="U18" s="1">
        <v>411.52499999999998</v>
      </c>
      <c r="V18" s="1">
        <v>84.92</v>
      </c>
      <c r="W18" s="1">
        <v>95.91</v>
      </c>
      <c r="X18" s="1">
        <v>147.66</v>
      </c>
      <c r="Y18" s="1">
        <v>18.730699999999999</v>
      </c>
      <c r="Z18" s="11">
        <f t="shared" si="1"/>
        <v>6122.8785229999994</v>
      </c>
      <c r="AA18" s="11">
        <f t="shared" si="2"/>
        <v>1496.2083159999997</v>
      </c>
      <c r="AB18" s="11">
        <f t="shared" si="3"/>
        <v>7708.1513174999991</v>
      </c>
      <c r="AC18" s="11">
        <f t="shared" si="4"/>
        <v>1590.611044</v>
      </c>
      <c r="AD18" s="11">
        <f t="shared" si="5"/>
        <v>1796.4614369999999</v>
      </c>
      <c r="AE18" s="11">
        <f t="shared" si="6"/>
        <v>2765.7751619999999</v>
      </c>
    </row>
    <row r="19" spans="1:31" x14ac:dyDescent="0.35">
      <c r="A19" s="4">
        <v>43859</v>
      </c>
      <c r="B19" s="1">
        <v>34.590000000000003</v>
      </c>
      <c r="C19" s="1">
        <v>21.56</v>
      </c>
      <c r="D19" s="1">
        <v>216.00851599999999</v>
      </c>
      <c r="E19" s="1">
        <v>208.08</v>
      </c>
      <c r="F19" s="1">
        <v>39.99</v>
      </c>
      <c r="G19" s="1">
        <v>25.24</v>
      </c>
      <c r="H19" s="5">
        <v>7.95</v>
      </c>
      <c r="I19" s="5">
        <v>34.01</v>
      </c>
      <c r="J19" s="5">
        <v>115.74</v>
      </c>
      <c r="K19" s="5">
        <v>16.12</v>
      </c>
      <c r="L19" s="5">
        <v>45.92</v>
      </c>
      <c r="M19" s="5">
        <v>113.832387</v>
      </c>
      <c r="N19" s="5">
        <v>109.105431</v>
      </c>
      <c r="O19" s="5">
        <v>110.038399</v>
      </c>
      <c r="P19">
        <v>6.55</v>
      </c>
      <c r="Q19">
        <v>6.61</v>
      </c>
      <c r="R19">
        <v>6.65</v>
      </c>
      <c r="S19" s="1">
        <v>326.62</v>
      </c>
      <c r="T19" s="1">
        <v>78.2</v>
      </c>
      <c r="U19" s="1">
        <v>412.75</v>
      </c>
      <c r="V19" s="1">
        <v>85</v>
      </c>
      <c r="W19" s="1">
        <v>95.61</v>
      </c>
      <c r="X19" s="1">
        <v>148.46</v>
      </c>
      <c r="Y19" s="1">
        <v>18.706499999999998</v>
      </c>
      <c r="Z19" s="11">
        <f t="shared" si="1"/>
        <v>6109.9170299999996</v>
      </c>
      <c r="AA19" s="11">
        <f t="shared" si="2"/>
        <v>1462.8482999999999</v>
      </c>
      <c r="AB19" s="11">
        <f t="shared" si="3"/>
        <v>7721.1078749999997</v>
      </c>
      <c r="AC19" s="11">
        <f t="shared" si="4"/>
        <v>1590.0524999999998</v>
      </c>
      <c r="AD19" s="11">
        <f t="shared" si="5"/>
        <v>1788.5284649999999</v>
      </c>
      <c r="AE19" s="11">
        <f t="shared" si="6"/>
        <v>2777.1669899999997</v>
      </c>
    </row>
    <row r="20" spans="1:31" x14ac:dyDescent="0.35">
      <c r="A20" s="4">
        <v>43860</v>
      </c>
      <c r="B20" s="1">
        <v>34.69</v>
      </c>
      <c r="C20" s="1">
        <v>22</v>
      </c>
      <c r="D20" s="1">
        <v>216.17243500000001</v>
      </c>
      <c r="E20" s="1">
        <v>204.86</v>
      </c>
      <c r="F20" s="1">
        <v>39.93</v>
      </c>
      <c r="G20" s="1">
        <v>25.03</v>
      </c>
      <c r="H20" s="5">
        <v>7.83</v>
      </c>
      <c r="I20" s="5">
        <v>34.07</v>
      </c>
      <c r="J20" s="5">
        <v>116.04</v>
      </c>
      <c r="K20" s="5">
        <v>16.05</v>
      </c>
      <c r="L20" s="5">
        <v>45.76</v>
      </c>
      <c r="M20" s="5">
        <v>114.439319</v>
      </c>
      <c r="N20" s="5">
        <v>109.76862300000001</v>
      </c>
      <c r="O20" s="5">
        <v>110.815393</v>
      </c>
      <c r="P20">
        <v>6.56</v>
      </c>
      <c r="Q20">
        <v>6.59</v>
      </c>
      <c r="R20">
        <v>6.64</v>
      </c>
      <c r="S20" s="1">
        <v>327.68</v>
      </c>
      <c r="T20" s="1">
        <v>78.52</v>
      </c>
      <c r="U20" s="1">
        <v>413.47500000000002</v>
      </c>
      <c r="V20" s="1">
        <v>85.01</v>
      </c>
      <c r="W20" s="1">
        <v>95.73</v>
      </c>
      <c r="X20" s="1">
        <v>148.47</v>
      </c>
      <c r="Y20" s="1">
        <v>18.787600000000001</v>
      </c>
      <c r="Z20" s="11">
        <f t="shared" si="1"/>
        <v>6156.3207680000005</v>
      </c>
      <c r="AA20" s="11">
        <f t="shared" si="2"/>
        <v>1475.202352</v>
      </c>
      <c r="AB20" s="11">
        <f t="shared" si="3"/>
        <v>7768.2029100000009</v>
      </c>
      <c r="AC20" s="11">
        <f t="shared" si="4"/>
        <v>1597.1338760000001</v>
      </c>
      <c r="AD20" s="11">
        <f t="shared" si="5"/>
        <v>1798.5369480000002</v>
      </c>
      <c r="AE20" s="11">
        <f t="shared" si="6"/>
        <v>2789.3949720000001</v>
      </c>
    </row>
    <row r="21" spans="1:31" x14ac:dyDescent="0.35">
      <c r="A21" s="4">
        <v>43861</v>
      </c>
      <c r="B21" s="1">
        <v>35.04</v>
      </c>
      <c r="C21" s="1">
        <v>22.38</v>
      </c>
      <c r="D21" s="1">
        <v>212.675501</v>
      </c>
      <c r="E21" s="1">
        <v>200.8</v>
      </c>
      <c r="F21" s="1">
        <v>38.97</v>
      </c>
      <c r="G21" s="1">
        <v>24.87</v>
      </c>
      <c r="H21" s="5">
        <v>7.6</v>
      </c>
      <c r="I21" s="5">
        <v>33.81</v>
      </c>
      <c r="J21" s="5">
        <v>116.09</v>
      </c>
      <c r="K21" s="5">
        <v>15.69</v>
      </c>
      <c r="L21" s="5">
        <v>45.76</v>
      </c>
      <c r="M21" s="5">
        <v>114.535079</v>
      </c>
      <c r="N21" s="5">
        <v>109.872218</v>
      </c>
      <c r="O21" s="5">
        <v>111.035498</v>
      </c>
      <c r="P21">
        <v>6.54</v>
      </c>
      <c r="Q21">
        <v>6.58</v>
      </c>
      <c r="R21">
        <v>6.63</v>
      </c>
      <c r="S21" s="1">
        <v>321.73</v>
      </c>
      <c r="T21" s="1">
        <v>76.64</v>
      </c>
      <c r="U21" s="1">
        <v>412.5</v>
      </c>
      <c r="V21" s="1">
        <v>85.12</v>
      </c>
      <c r="W21" s="1">
        <v>94.57</v>
      </c>
      <c r="X21" s="1">
        <v>149.33000000000001</v>
      </c>
      <c r="Y21" s="1">
        <v>18.850300000000001</v>
      </c>
      <c r="Z21" s="11">
        <f t="shared" si="1"/>
        <v>6064.7070190000004</v>
      </c>
      <c r="AA21" s="11">
        <f t="shared" si="2"/>
        <v>1444.6869920000001</v>
      </c>
      <c r="AB21" s="11">
        <f t="shared" si="3"/>
        <v>7775.7487500000007</v>
      </c>
      <c r="AC21" s="11">
        <f t="shared" si="4"/>
        <v>1604.537536</v>
      </c>
      <c r="AD21" s="11">
        <f t="shared" si="5"/>
        <v>1782.672871</v>
      </c>
      <c r="AE21" s="11">
        <f t="shared" si="6"/>
        <v>2814.9152990000002</v>
      </c>
    </row>
    <row r="22" spans="1:31" x14ac:dyDescent="0.35">
      <c r="A22" s="4">
        <v>43865</v>
      </c>
      <c r="B22" s="1">
        <v>35.9</v>
      </c>
      <c r="C22" s="1">
        <v>22.44</v>
      </c>
      <c r="D22" s="1">
        <v>217.820729</v>
      </c>
      <c r="E22" s="1">
        <v>204.11</v>
      </c>
      <c r="F22" s="1">
        <v>39.01</v>
      </c>
      <c r="G22" s="1">
        <v>25.63</v>
      </c>
      <c r="H22" s="5">
        <v>7.93</v>
      </c>
      <c r="I22" s="5">
        <v>34.340000000000003</v>
      </c>
      <c r="J22" s="5">
        <v>116.39</v>
      </c>
      <c r="K22" s="5">
        <v>15.97</v>
      </c>
      <c r="L22" s="5">
        <v>45.87</v>
      </c>
      <c r="M22" s="5">
        <v>114.706025</v>
      </c>
      <c r="N22" s="5">
        <v>110.059595</v>
      </c>
      <c r="O22" s="5">
        <v>111.356364</v>
      </c>
      <c r="P22">
        <v>6.57</v>
      </c>
      <c r="Q22">
        <v>6.64</v>
      </c>
      <c r="R22">
        <v>6.67</v>
      </c>
      <c r="S22" s="1">
        <v>329.06</v>
      </c>
      <c r="T22" s="1">
        <v>75.599999999999994</v>
      </c>
      <c r="U22" s="1">
        <v>412.375</v>
      </c>
      <c r="V22" s="1">
        <v>84.87</v>
      </c>
      <c r="W22" s="1">
        <v>95.83</v>
      </c>
      <c r="X22" s="1">
        <v>146.43</v>
      </c>
      <c r="Y22" s="1">
        <v>18.675999999999998</v>
      </c>
      <c r="Z22" s="11">
        <f t="shared" si="1"/>
        <v>6145.5245599999998</v>
      </c>
      <c r="AA22" s="11">
        <f t="shared" si="2"/>
        <v>1411.9055999999998</v>
      </c>
      <c r="AB22" s="11">
        <f t="shared" si="3"/>
        <v>7701.5154999999995</v>
      </c>
      <c r="AC22" s="11">
        <f t="shared" si="4"/>
        <v>1585.0321199999998</v>
      </c>
      <c r="AD22" s="11">
        <f t="shared" si="5"/>
        <v>1789.7210799999998</v>
      </c>
      <c r="AE22" s="11">
        <f t="shared" si="6"/>
        <v>2734.7266799999998</v>
      </c>
    </row>
    <row r="23" spans="1:31" x14ac:dyDescent="0.35">
      <c r="A23" s="4">
        <v>43866</v>
      </c>
      <c r="B23" s="1">
        <v>35.83</v>
      </c>
      <c r="C23" s="1">
        <v>22.11</v>
      </c>
      <c r="D23" s="1">
        <v>218.75870900000001</v>
      </c>
      <c r="E23" s="1">
        <v>203.37</v>
      </c>
      <c r="F23" s="1">
        <v>38.880000000000003</v>
      </c>
      <c r="G23" s="1">
        <v>25.3</v>
      </c>
      <c r="H23" s="5">
        <v>7.75</v>
      </c>
      <c r="I23" s="5">
        <v>33.979999999999997</v>
      </c>
      <c r="J23" s="5">
        <v>116.07</v>
      </c>
      <c r="K23" s="5">
        <v>15.89</v>
      </c>
      <c r="L23" s="5">
        <v>46.24</v>
      </c>
      <c r="M23" s="5">
        <v>114.42654</v>
      </c>
      <c r="N23" s="5">
        <v>109.661885</v>
      </c>
      <c r="O23" s="5">
        <v>110.976231</v>
      </c>
      <c r="P23">
        <v>6.57</v>
      </c>
      <c r="Q23">
        <v>6.64</v>
      </c>
      <c r="R23">
        <v>6.67</v>
      </c>
      <c r="S23" s="1">
        <v>332.86</v>
      </c>
      <c r="T23" s="1">
        <v>79.72</v>
      </c>
      <c r="U23" s="1">
        <v>409.85</v>
      </c>
      <c r="V23" s="1">
        <v>84.81</v>
      </c>
      <c r="W23" s="1">
        <v>95.85</v>
      </c>
      <c r="X23" s="1">
        <v>146.61000000000001</v>
      </c>
      <c r="Y23" s="1">
        <v>18.61</v>
      </c>
      <c r="Z23" s="11">
        <f t="shared" si="1"/>
        <v>6194.5245999999997</v>
      </c>
      <c r="AA23" s="11">
        <f t="shared" si="2"/>
        <v>1483.5891999999999</v>
      </c>
      <c r="AB23" s="11">
        <f t="shared" si="3"/>
        <v>7627.3085000000001</v>
      </c>
      <c r="AC23" s="11">
        <f t="shared" si="4"/>
        <v>1578.3141000000001</v>
      </c>
      <c r="AD23" s="11">
        <f t="shared" si="5"/>
        <v>1783.7684999999999</v>
      </c>
      <c r="AE23" s="11">
        <f t="shared" si="6"/>
        <v>2728.4121</v>
      </c>
    </row>
    <row r="24" spans="1:31" x14ac:dyDescent="0.35">
      <c r="A24" s="4">
        <v>43867</v>
      </c>
      <c r="B24" s="1">
        <v>34.85</v>
      </c>
      <c r="C24" s="1">
        <v>21.9</v>
      </c>
      <c r="D24" s="1">
        <v>219.19582600000001</v>
      </c>
      <c r="E24" s="1">
        <v>203.54</v>
      </c>
      <c r="F24" s="1">
        <v>38.96</v>
      </c>
      <c r="G24" s="1">
        <v>24.72</v>
      </c>
      <c r="H24" s="5">
        <v>7.76</v>
      </c>
      <c r="I24" s="5">
        <v>33.18</v>
      </c>
      <c r="J24" s="5">
        <v>115.9</v>
      </c>
      <c r="K24" s="5">
        <v>15.7</v>
      </c>
      <c r="L24" s="5">
        <v>46.09</v>
      </c>
      <c r="M24" s="5">
        <v>114.413961</v>
      </c>
      <c r="N24" s="5">
        <v>109.638848</v>
      </c>
      <c r="O24" s="5">
        <v>110.937512</v>
      </c>
      <c r="P24">
        <v>6.54</v>
      </c>
      <c r="Q24">
        <v>6.63</v>
      </c>
      <c r="R24">
        <v>6.6420000000000003</v>
      </c>
      <c r="S24" s="1">
        <v>333.98</v>
      </c>
      <c r="T24" s="1">
        <v>78.239999999999995</v>
      </c>
      <c r="U24" s="1">
        <v>411.82499999999999</v>
      </c>
      <c r="V24" s="1">
        <v>84.83</v>
      </c>
      <c r="W24" s="1">
        <v>96.21</v>
      </c>
      <c r="X24" s="1">
        <v>147.4</v>
      </c>
      <c r="Y24" s="1">
        <v>18.6663</v>
      </c>
      <c r="Z24" s="11">
        <f t="shared" si="1"/>
        <v>6234.1708740000004</v>
      </c>
      <c r="AA24" s="11">
        <f t="shared" si="2"/>
        <v>1460.4513119999999</v>
      </c>
      <c r="AB24" s="11">
        <f t="shared" si="3"/>
        <v>7687.2489974999999</v>
      </c>
      <c r="AC24" s="11">
        <f t="shared" si="4"/>
        <v>1583.462229</v>
      </c>
      <c r="AD24" s="11">
        <f t="shared" si="5"/>
        <v>1795.8847229999999</v>
      </c>
      <c r="AE24" s="11">
        <f t="shared" si="6"/>
        <v>2751.4126200000001</v>
      </c>
    </row>
    <row r="25" spans="1:31" x14ac:dyDescent="0.35">
      <c r="A25" s="4">
        <v>43868</v>
      </c>
      <c r="B25" s="1">
        <v>33.97</v>
      </c>
      <c r="C25" s="1">
        <v>20.94</v>
      </c>
      <c r="D25" s="1">
        <v>220.26129800000001</v>
      </c>
      <c r="E25" s="1">
        <v>204.29</v>
      </c>
      <c r="F25" s="1">
        <v>38.47</v>
      </c>
      <c r="G25" s="1">
        <v>25.22</v>
      </c>
      <c r="H25" s="5">
        <v>7.79</v>
      </c>
      <c r="I25" s="5">
        <v>33.26</v>
      </c>
      <c r="J25" s="5">
        <v>113.94</v>
      </c>
      <c r="K25" s="5">
        <v>15.61</v>
      </c>
      <c r="L25" s="5">
        <v>45.24</v>
      </c>
      <c r="M25" s="5">
        <v>114.584422</v>
      </c>
      <c r="N25" s="5">
        <v>109.908885</v>
      </c>
      <c r="O25" s="5">
        <v>111.257499</v>
      </c>
      <c r="P25">
        <v>6.52</v>
      </c>
      <c r="Q25">
        <v>6.61</v>
      </c>
      <c r="R25">
        <v>6.64</v>
      </c>
      <c r="S25" s="1">
        <v>332.2</v>
      </c>
      <c r="T25" s="1">
        <v>76.84</v>
      </c>
      <c r="U25" s="1">
        <v>417.97500000000002</v>
      </c>
      <c r="V25" s="1">
        <v>84.88</v>
      </c>
      <c r="W25" s="1">
        <v>96.17</v>
      </c>
      <c r="X25" s="1">
        <v>147.79</v>
      </c>
      <c r="Y25" s="1">
        <v>18.7758</v>
      </c>
      <c r="Z25" s="11">
        <f t="shared" si="1"/>
        <v>6237.3207599999996</v>
      </c>
      <c r="AA25" s="11">
        <f t="shared" si="2"/>
        <v>1442.7324720000001</v>
      </c>
      <c r="AB25" s="11">
        <f t="shared" si="3"/>
        <v>7847.8150050000004</v>
      </c>
      <c r="AC25" s="11">
        <f t="shared" si="4"/>
        <v>1593.6899039999998</v>
      </c>
      <c r="AD25" s="11">
        <f t="shared" si="5"/>
        <v>1805.668686</v>
      </c>
      <c r="AE25" s="11">
        <f t="shared" si="6"/>
        <v>2774.8754819999999</v>
      </c>
    </row>
    <row r="26" spans="1:31" x14ac:dyDescent="0.35">
      <c r="A26" s="4">
        <v>43871</v>
      </c>
      <c r="B26" s="1">
        <v>34.33</v>
      </c>
      <c r="C26" s="1">
        <v>20.83</v>
      </c>
      <c r="D26" s="1">
        <v>217.210587</v>
      </c>
      <c r="E26" s="1">
        <v>203.16</v>
      </c>
      <c r="F26" s="1">
        <v>38.53</v>
      </c>
      <c r="G26" s="1">
        <v>24.9</v>
      </c>
      <c r="H26" s="5">
        <v>7.73</v>
      </c>
      <c r="I26" s="5">
        <v>32.950000000000003</v>
      </c>
      <c r="J26" s="5">
        <v>113.97</v>
      </c>
      <c r="K26" s="5">
        <v>15.38</v>
      </c>
      <c r="L26" s="5">
        <v>45.38</v>
      </c>
      <c r="M26" s="5">
        <v>114.680088</v>
      </c>
      <c r="N26" s="5">
        <v>110.012407</v>
      </c>
      <c r="O26" s="5">
        <v>111.377945</v>
      </c>
      <c r="P26">
        <v>6.48</v>
      </c>
      <c r="Q26">
        <v>6.56</v>
      </c>
      <c r="R26">
        <v>6.6</v>
      </c>
      <c r="S26" s="1">
        <v>334.68</v>
      </c>
      <c r="T26" s="1">
        <v>74.92</v>
      </c>
      <c r="U26" s="1">
        <v>419.72500000000002</v>
      </c>
      <c r="V26" s="1">
        <v>84.92</v>
      </c>
      <c r="W26" s="1">
        <v>97.14</v>
      </c>
      <c r="X26" s="1">
        <v>148.16999999999999</v>
      </c>
      <c r="Y26" s="1">
        <v>18.6982</v>
      </c>
      <c r="Z26" s="11">
        <f t="shared" si="1"/>
        <v>6257.9135759999999</v>
      </c>
      <c r="AA26" s="11">
        <f t="shared" si="2"/>
        <v>1400.869144</v>
      </c>
      <c r="AB26" s="11">
        <f t="shared" si="3"/>
        <v>7848.101995</v>
      </c>
      <c r="AC26" s="11">
        <f t="shared" si="4"/>
        <v>1587.851144</v>
      </c>
      <c r="AD26" s="11">
        <f t="shared" si="5"/>
        <v>1816.3431479999999</v>
      </c>
      <c r="AE26" s="11">
        <f t="shared" si="6"/>
        <v>2770.5122939999997</v>
      </c>
    </row>
    <row r="27" spans="1:31" x14ac:dyDescent="0.35">
      <c r="A27" s="4">
        <v>43872</v>
      </c>
      <c r="B27" s="1">
        <v>34.119999999999997</v>
      </c>
      <c r="C27" s="1">
        <v>20.9</v>
      </c>
      <c r="D27" s="1">
        <v>224.213561</v>
      </c>
      <c r="E27" s="1">
        <v>203.01</v>
      </c>
      <c r="F27" s="1">
        <v>41.24</v>
      </c>
      <c r="G27" s="1">
        <v>25.31</v>
      </c>
      <c r="H27" s="5">
        <v>8.02</v>
      </c>
      <c r="I27" s="5">
        <v>33.9</v>
      </c>
      <c r="J27" s="5">
        <v>115.07</v>
      </c>
      <c r="K27" s="5">
        <v>15.72</v>
      </c>
      <c r="L27" s="5">
        <v>45.77</v>
      </c>
      <c r="M27" s="5">
        <v>115.001076</v>
      </c>
      <c r="N27" s="5">
        <v>110.367108</v>
      </c>
      <c r="O27" s="5">
        <v>111.90064099999999</v>
      </c>
      <c r="P27">
        <v>6.47</v>
      </c>
      <c r="Q27">
        <v>6.54</v>
      </c>
      <c r="R27">
        <v>6.5620000000000003</v>
      </c>
      <c r="S27" s="1">
        <v>335.26</v>
      </c>
      <c r="T27" s="1">
        <v>75.28</v>
      </c>
      <c r="U27" s="1">
        <v>417.02499999999998</v>
      </c>
      <c r="V27" s="1">
        <v>84.88</v>
      </c>
      <c r="W27" s="1">
        <v>97.93</v>
      </c>
      <c r="X27" s="1">
        <v>147.66</v>
      </c>
      <c r="Y27" s="1">
        <v>18.664400000000001</v>
      </c>
      <c r="Z27" s="11">
        <f t="shared" si="1"/>
        <v>6257.4267440000003</v>
      </c>
      <c r="AA27" s="11">
        <f t="shared" si="2"/>
        <v>1405.056032</v>
      </c>
      <c r="AB27" s="11">
        <f t="shared" si="3"/>
        <v>7783.5214099999994</v>
      </c>
      <c r="AC27" s="11">
        <f t="shared" si="4"/>
        <v>1584.2342719999999</v>
      </c>
      <c r="AD27" s="11">
        <f t="shared" si="5"/>
        <v>1827.8046920000002</v>
      </c>
      <c r="AE27" s="11">
        <f t="shared" si="6"/>
        <v>2755.9853039999998</v>
      </c>
    </row>
    <row r="28" spans="1:31" x14ac:dyDescent="0.35">
      <c r="A28" s="4">
        <v>43873</v>
      </c>
      <c r="B28" s="1">
        <v>34.32</v>
      </c>
      <c r="C28" s="1">
        <v>21.18</v>
      </c>
      <c r="D28" s="1">
        <v>220.97161199999999</v>
      </c>
      <c r="E28" s="1">
        <v>207.08</v>
      </c>
      <c r="F28" s="1">
        <v>40.270000000000003</v>
      </c>
      <c r="G28" s="1">
        <v>25.47</v>
      </c>
      <c r="H28" s="5">
        <v>7.67</v>
      </c>
      <c r="I28" s="5">
        <v>33.94</v>
      </c>
      <c r="J28" s="5">
        <v>117.12</v>
      </c>
      <c r="K28" s="5">
        <v>16.649999999999999</v>
      </c>
      <c r="L28" s="5">
        <v>45.98</v>
      </c>
      <c r="M28" s="5">
        <v>115.24755500000001</v>
      </c>
      <c r="N28" s="5">
        <v>110.638932</v>
      </c>
      <c r="O28" s="5">
        <v>112.122715</v>
      </c>
      <c r="P28">
        <v>6.49</v>
      </c>
      <c r="Q28">
        <v>6.56</v>
      </c>
      <c r="R28">
        <v>6.6</v>
      </c>
      <c r="S28" s="1">
        <v>337.42</v>
      </c>
      <c r="T28" s="1">
        <v>76.28</v>
      </c>
      <c r="U28" s="1">
        <v>412.65</v>
      </c>
      <c r="V28" s="1">
        <v>84.84</v>
      </c>
      <c r="W28" s="1">
        <v>98.71</v>
      </c>
      <c r="X28" s="1">
        <v>147.54</v>
      </c>
      <c r="Y28" s="1">
        <v>18.627300000000002</v>
      </c>
      <c r="Z28" s="11">
        <f t="shared" si="1"/>
        <v>6285.2235660000006</v>
      </c>
      <c r="AA28" s="11">
        <f t="shared" si="2"/>
        <v>1420.8904440000001</v>
      </c>
      <c r="AB28" s="11">
        <f t="shared" si="3"/>
        <v>7686.5553450000007</v>
      </c>
      <c r="AC28" s="11">
        <f t="shared" si="4"/>
        <v>1580.3401320000003</v>
      </c>
      <c r="AD28" s="11">
        <f t="shared" si="5"/>
        <v>1838.700783</v>
      </c>
      <c r="AE28" s="11">
        <f t="shared" si="6"/>
        <v>2748.2718420000001</v>
      </c>
    </row>
    <row r="29" spans="1:31" x14ac:dyDescent="0.35">
      <c r="A29" s="4">
        <v>43874</v>
      </c>
      <c r="B29" s="1">
        <v>33.85</v>
      </c>
      <c r="C29" s="1">
        <v>21.77</v>
      </c>
      <c r="D29" s="1">
        <v>219.295998</v>
      </c>
      <c r="E29" s="1">
        <v>203.43</v>
      </c>
      <c r="F29" s="1">
        <v>39.08</v>
      </c>
      <c r="G29" s="1">
        <v>25.06</v>
      </c>
      <c r="H29" s="5">
        <v>7.28</v>
      </c>
      <c r="I29" s="5">
        <v>33.74</v>
      </c>
      <c r="J29" s="5">
        <v>116.03</v>
      </c>
      <c r="K29" s="5">
        <v>16.64</v>
      </c>
      <c r="L29" s="5">
        <v>45.9</v>
      </c>
      <c r="M29" s="5">
        <v>115.15891499999999</v>
      </c>
      <c r="N29" s="5">
        <v>110.53089900000001</v>
      </c>
      <c r="O29" s="5">
        <v>112.082555</v>
      </c>
      <c r="P29">
        <v>6.51</v>
      </c>
      <c r="Q29">
        <v>6.56</v>
      </c>
      <c r="R29">
        <v>6.6</v>
      </c>
      <c r="S29" s="1">
        <v>337.06</v>
      </c>
      <c r="T29" s="1">
        <v>75.8</v>
      </c>
      <c r="U29" s="1">
        <v>411.22500000000002</v>
      </c>
      <c r="V29" s="1">
        <v>84.86</v>
      </c>
      <c r="W29" s="1">
        <v>99.38</v>
      </c>
      <c r="X29" s="1">
        <v>148.38</v>
      </c>
      <c r="Y29" s="1">
        <v>18.61</v>
      </c>
      <c r="Z29" s="11">
        <f t="shared" si="1"/>
        <v>6272.6866</v>
      </c>
      <c r="AA29" s="11">
        <f t="shared" si="2"/>
        <v>1410.6379999999999</v>
      </c>
      <c r="AB29" s="11">
        <f t="shared" si="3"/>
        <v>7652.89725</v>
      </c>
      <c r="AC29" s="11">
        <f t="shared" si="4"/>
        <v>1579.2446</v>
      </c>
      <c r="AD29" s="11">
        <f t="shared" si="5"/>
        <v>1849.4617999999998</v>
      </c>
      <c r="AE29" s="11">
        <f t="shared" si="6"/>
        <v>2761.3517999999999</v>
      </c>
    </row>
    <row r="30" spans="1:31" x14ac:dyDescent="0.35">
      <c r="A30" s="4">
        <v>43875</v>
      </c>
      <c r="B30" s="1">
        <v>33.42</v>
      </c>
      <c r="C30" s="1">
        <v>21.74</v>
      </c>
      <c r="D30" s="1">
        <v>220.00631300000001</v>
      </c>
      <c r="E30" s="1">
        <v>204.78</v>
      </c>
      <c r="F30" s="1">
        <v>39.36</v>
      </c>
      <c r="G30" s="1">
        <v>25.36</v>
      </c>
      <c r="H30" s="5">
        <v>7.15</v>
      </c>
      <c r="I30" s="5">
        <v>32.93</v>
      </c>
      <c r="J30" s="5">
        <v>114.96</v>
      </c>
      <c r="K30" s="5">
        <v>16.64</v>
      </c>
      <c r="L30" s="5">
        <v>45.89</v>
      </c>
      <c r="M30" s="5">
        <v>115.17957699999999</v>
      </c>
      <c r="N30" s="5">
        <v>110.63477399999999</v>
      </c>
      <c r="O30" s="5">
        <v>112.40595500000001</v>
      </c>
      <c r="P30">
        <v>6.49</v>
      </c>
      <c r="Q30">
        <v>6.51</v>
      </c>
      <c r="R30">
        <v>6.56</v>
      </c>
      <c r="S30" s="1">
        <v>337.6</v>
      </c>
      <c r="T30" s="1">
        <v>75.12</v>
      </c>
      <c r="U30" s="1">
        <v>415.42500000000001</v>
      </c>
      <c r="V30" s="1">
        <v>84.894999999999996</v>
      </c>
      <c r="W30" s="1">
        <v>100.28</v>
      </c>
      <c r="X30" s="1">
        <v>149</v>
      </c>
      <c r="Y30" s="1">
        <v>18.548400000000001</v>
      </c>
      <c r="Z30" s="11">
        <f t="shared" si="1"/>
        <v>6261.9398400000009</v>
      </c>
      <c r="AA30" s="11">
        <f t="shared" si="2"/>
        <v>1393.3558080000003</v>
      </c>
      <c r="AB30" s="11">
        <f t="shared" si="3"/>
        <v>7705.469070000001</v>
      </c>
      <c r="AC30" s="11">
        <f t="shared" si="4"/>
        <v>1574.666418</v>
      </c>
      <c r="AD30" s="11">
        <f t="shared" si="5"/>
        <v>1860.0335520000001</v>
      </c>
      <c r="AE30" s="11">
        <f t="shared" si="6"/>
        <v>2763.7116000000001</v>
      </c>
    </row>
    <row r="31" spans="1:31" x14ac:dyDescent="0.35">
      <c r="A31" s="4">
        <v>43879</v>
      </c>
      <c r="B31" s="1">
        <v>33.39</v>
      </c>
      <c r="C31" s="1">
        <v>22.1</v>
      </c>
      <c r="D31" s="1">
        <v>218.694963</v>
      </c>
      <c r="E31" s="1">
        <v>204.53</v>
      </c>
      <c r="F31" s="1">
        <v>39.31</v>
      </c>
      <c r="G31" s="1">
        <v>25.49</v>
      </c>
      <c r="H31" s="5">
        <v>7</v>
      </c>
      <c r="I31" s="5">
        <v>32.42</v>
      </c>
      <c r="J31" s="5">
        <v>115.96</v>
      </c>
      <c r="K31" s="5">
        <v>16.54</v>
      </c>
      <c r="L31" s="5">
        <v>41.89</v>
      </c>
      <c r="M31" s="5">
        <v>115.446606</v>
      </c>
      <c r="N31" s="5">
        <v>111.01101</v>
      </c>
      <c r="O31" s="5">
        <v>112.649111</v>
      </c>
      <c r="P31">
        <v>6.48</v>
      </c>
      <c r="Q31">
        <v>6.52</v>
      </c>
      <c r="R31">
        <v>6.55</v>
      </c>
      <c r="S31" s="1">
        <v>336.73</v>
      </c>
      <c r="T31" s="1">
        <v>74.319999999999993</v>
      </c>
      <c r="U31" s="1">
        <v>419.125</v>
      </c>
      <c r="V31" s="1">
        <v>84.93</v>
      </c>
      <c r="W31" s="1">
        <v>100.21</v>
      </c>
      <c r="X31" s="1">
        <v>150.91</v>
      </c>
      <c r="Y31" s="1">
        <v>18.597200000000001</v>
      </c>
      <c r="Z31" s="11">
        <f t="shared" si="1"/>
        <v>6262.2351560000006</v>
      </c>
      <c r="AA31" s="11">
        <f t="shared" si="2"/>
        <v>1382.143904</v>
      </c>
      <c r="AB31" s="11">
        <f t="shared" si="3"/>
        <v>7794.5514499999999</v>
      </c>
      <c r="AC31" s="11">
        <f t="shared" si="4"/>
        <v>1579.4601960000002</v>
      </c>
      <c r="AD31" s="11">
        <f t="shared" si="5"/>
        <v>1863.6254119999999</v>
      </c>
      <c r="AE31" s="11">
        <f t="shared" si="6"/>
        <v>2806.5034519999999</v>
      </c>
    </row>
    <row r="32" spans="1:31" x14ac:dyDescent="0.35">
      <c r="A32" s="4">
        <v>43880</v>
      </c>
      <c r="B32" s="1">
        <v>33.72</v>
      </c>
      <c r="C32" s="1">
        <v>21.96</v>
      </c>
      <c r="D32" s="1">
        <v>222.27385599999999</v>
      </c>
      <c r="E32" s="1">
        <v>204.41</v>
      </c>
      <c r="F32" s="1">
        <v>39.04</v>
      </c>
      <c r="G32" s="1">
        <v>26.1</v>
      </c>
      <c r="H32" s="5">
        <v>6.95</v>
      </c>
      <c r="I32" s="5">
        <v>31.73</v>
      </c>
      <c r="J32" s="5">
        <v>116.54</v>
      </c>
      <c r="K32" s="5">
        <v>16.68</v>
      </c>
      <c r="L32" s="5">
        <v>42.41</v>
      </c>
      <c r="M32" s="5">
        <v>115.542569</v>
      </c>
      <c r="N32" s="5">
        <v>110.946754</v>
      </c>
      <c r="O32" s="5">
        <v>112.669337</v>
      </c>
      <c r="P32">
        <v>6.44</v>
      </c>
      <c r="Q32">
        <v>6.5</v>
      </c>
      <c r="R32">
        <v>6.53</v>
      </c>
      <c r="S32" s="1">
        <v>338.34</v>
      </c>
      <c r="T32" s="1">
        <v>76.52</v>
      </c>
      <c r="U32" s="1">
        <v>419.625</v>
      </c>
      <c r="V32" s="1">
        <v>84.94</v>
      </c>
      <c r="W32" s="1">
        <v>98.95</v>
      </c>
      <c r="X32" s="1">
        <v>151.79</v>
      </c>
      <c r="Y32" s="1">
        <v>18.5685</v>
      </c>
      <c r="Z32" s="11">
        <f t="shared" si="1"/>
        <v>6282.4662899999994</v>
      </c>
      <c r="AA32" s="11">
        <f t="shared" si="2"/>
        <v>1420.8616199999999</v>
      </c>
      <c r="AB32" s="11">
        <f t="shared" si="3"/>
        <v>7791.8068125</v>
      </c>
      <c r="AC32" s="11">
        <f t="shared" si="4"/>
        <v>1577.20839</v>
      </c>
      <c r="AD32" s="11">
        <f t="shared" si="5"/>
        <v>1837.353075</v>
      </c>
      <c r="AE32" s="11">
        <f t="shared" si="6"/>
        <v>2818.5126150000001</v>
      </c>
    </row>
    <row r="33" spans="1:31" x14ac:dyDescent="0.35">
      <c r="A33" s="4">
        <v>43881</v>
      </c>
      <c r="B33" s="1">
        <v>34.04</v>
      </c>
      <c r="C33" s="1">
        <v>21.94</v>
      </c>
      <c r="D33" s="1">
        <v>224.61425199999999</v>
      </c>
      <c r="E33" s="1">
        <v>202.6</v>
      </c>
      <c r="F33" s="1">
        <v>38.83</v>
      </c>
      <c r="G33" s="1">
        <v>26.46</v>
      </c>
      <c r="H33" s="5">
        <v>7</v>
      </c>
      <c r="I33" s="5">
        <v>30.9</v>
      </c>
      <c r="J33" s="5">
        <v>116.09</v>
      </c>
      <c r="K33" s="5">
        <v>16.46</v>
      </c>
      <c r="L33" s="5">
        <v>42.83</v>
      </c>
      <c r="M33" s="5">
        <v>115.755173</v>
      </c>
      <c r="N33" s="5">
        <v>111.259265</v>
      </c>
      <c r="O33" s="5">
        <v>112.933111</v>
      </c>
      <c r="P33">
        <v>6.45</v>
      </c>
      <c r="Q33">
        <v>6.52</v>
      </c>
      <c r="R33">
        <v>6.5519999999999996</v>
      </c>
      <c r="S33" s="1">
        <v>336.95</v>
      </c>
      <c r="T33" s="1">
        <v>76.8</v>
      </c>
      <c r="U33" s="1">
        <v>426.32499999999999</v>
      </c>
      <c r="V33" s="1">
        <v>84.96</v>
      </c>
      <c r="W33" s="1">
        <v>100.02</v>
      </c>
      <c r="X33" s="1">
        <v>152.41</v>
      </c>
      <c r="Y33" s="1">
        <v>18.8383</v>
      </c>
      <c r="Z33" s="11">
        <f t="shared" si="1"/>
        <v>6347.5651849999995</v>
      </c>
      <c r="AA33" s="11">
        <f t="shared" si="2"/>
        <v>1446.78144</v>
      </c>
      <c r="AB33" s="11">
        <f t="shared" si="3"/>
        <v>8031.2382474999995</v>
      </c>
      <c r="AC33" s="11">
        <f t="shared" si="4"/>
        <v>1600.5019679999998</v>
      </c>
      <c r="AD33" s="11">
        <f t="shared" si="5"/>
        <v>1884.206766</v>
      </c>
      <c r="AE33" s="11">
        <f t="shared" si="6"/>
        <v>2871.1453029999998</v>
      </c>
    </row>
    <row r="34" spans="1:31" x14ac:dyDescent="0.35">
      <c r="A34" s="4">
        <v>43882</v>
      </c>
      <c r="B34" s="1">
        <v>34</v>
      </c>
      <c r="C34" s="1">
        <v>22.01</v>
      </c>
      <c r="D34" s="1">
        <v>221.29945000000001</v>
      </c>
      <c r="E34" s="1">
        <v>202.08</v>
      </c>
      <c r="F34" s="1">
        <v>38.54</v>
      </c>
      <c r="G34" s="1">
        <v>26.69</v>
      </c>
      <c r="H34" s="5">
        <v>7.1</v>
      </c>
      <c r="I34" s="5">
        <v>32.119999999999997</v>
      </c>
      <c r="J34" s="5">
        <v>115.32</v>
      </c>
      <c r="K34" s="5">
        <v>16.559999999999999</v>
      </c>
      <c r="L34" s="5">
        <v>43.91</v>
      </c>
      <c r="M34" s="5">
        <v>115.625023</v>
      </c>
      <c r="N34" s="5">
        <v>110.942514</v>
      </c>
      <c r="O34" s="5">
        <v>112.54773299999999</v>
      </c>
      <c r="P34">
        <v>6.44</v>
      </c>
      <c r="Q34">
        <v>6.51</v>
      </c>
      <c r="R34">
        <v>6.5380000000000003</v>
      </c>
      <c r="S34" s="1">
        <v>333.48</v>
      </c>
      <c r="T34" s="1">
        <v>75.2</v>
      </c>
      <c r="U34" s="1">
        <v>426.97500000000002</v>
      </c>
      <c r="V34" s="1">
        <v>85.03</v>
      </c>
      <c r="W34" s="1">
        <v>100.21</v>
      </c>
      <c r="X34" s="1">
        <v>154.69999999999999</v>
      </c>
      <c r="Y34" s="1">
        <v>18.9099</v>
      </c>
      <c r="Z34" s="11">
        <f t="shared" si="1"/>
        <v>6306.0734520000005</v>
      </c>
      <c r="AA34" s="11">
        <f t="shared" si="2"/>
        <v>1422.02448</v>
      </c>
      <c r="AB34" s="11">
        <f t="shared" si="3"/>
        <v>8074.0545525000007</v>
      </c>
      <c r="AC34" s="11">
        <f t="shared" si="4"/>
        <v>1607.908797</v>
      </c>
      <c r="AD34" s="11">
        <f t="shared" si="5"/>
        <v>1894.9610789999999</v>
      </c>
      <c r="AE34" s="11">
        <f t="shared" si="6"/>
        <v>2925.3615299999997</v>
      </c>
    </row>
    <row r="35" spans="1:31" x14ac:dyDescent="0.35">
      <c r="A35" s="4">
        <v>43885</v>
      </c>
      <c r="B35" s="1">
        <v>33.97</v>
      </c>
      <c r="C35" s="1">
        <v>20.71</v>
      </c>
      <c r="D35" s="1">
        <v>212.40230299999999</v>
      </c>
      <c r="E35" s="1">
        <v>204.71</v>
      </c>
      <c r="F35" s="1">
        <v>38.33</v>
      </c>
      <c r="G35" s="1">
        <v>25.57</v>
      </c>
      <c r="H35" s="5">
        <v>7.05</v>
      </c>
      <c r="I35" s="5">
        <v>32.31</v>
      </c>
      <c r="J35" s="5">
        <v>112.91</v>
      </c>
      <c r="K35" s="5">
        <v>15.96</v>
      </c>
      <c r="L35" s="5">
        <v>42.97</v>
      </c>
      <c r="M35" s="5">
        <v>115.645645</v>
      </c>
      <c r="N35" s="5">
        <v>110.96248799999999</v>
      </c>
      <c r="O35" s="5">
        <v>112.56800200000001</v>
      </c>
      <c r="P35">
        <v>6.39</v>
      </c>
      <c r="Q35">
        <v>6.46</v>
      </c>
      <c r="R35">
        <v>6.52</v>
      </c>
      <c r="S35" s="1">
        <v>322.42</v>
      </c>
      <c r="T35" s="1">
        <v>70.599999999999994</v>
      </c>
      <c r="U35" s="1">
        <v>435.6</v>
      </c>
      <c r="V35" s="1">
        <v>85.17</v>
      </c>
      <c r="W35" s="1">
        <v>98.87</v>
      </c>
      <c r="X35" s="1">
        <v>156.09</v>
      </c>
      <c r="Y35" s="1">
        <v>19.079999999999998</v>
      </c>
      <c r="Z35" s="11">
        <f t="shared" si="1"/>
        <v>6151.7735999999995</v>
      </c>
      <c r="AA35" s="11">
        <f t="shared" si="2"/>
        <v>1347.0479999999998</v>
      </c>
      <c r="AB35" s="11">
        <f t="shared" si="3"/>
        <v>8311.2479999999996</v>
      </c>
      <c r="AC35" s="11">
        <f t="shared" si="4"/>
        <v>1625.0436</v>
      </c>
      <c r="AD35" s="11">
        <f t="shared" si="5"/>
        <v>1886.4395999999999</v>
      </c>
      <c r="AE35" s="11">
        <f t="shared" si="6"/>
        <v>2978.1971999999996</v>
      </c>
    </row>
    <row r="36" spans="1:31" x14ac:dyDescent="0.35">
      <c r="A36" s="4">
        <v>43886</v>
      </c>
      <c r="B36" s="1">
        <v>33.119999999999997</v>
      </c>
      <c r="C36" s="1">
        <v>20.239999999999998</v>
      </c>
      <c r="D36" s="1">
        <v>201.27404000000001</v>
      </c>
      <c r="E36" s="1">
        <v>202.95</v>
      </c>
      <c r="F36" s="1">
        <v>38.049999999999997</v>
      </c>
      <c r="G36" s="1">
        <v>25.35</v>
      </c>
      <c r="H36" s="5">
        <v>6.9</v>
      </c>
      <c r="I36" s="5">
        <v>31.4</v>
      </c>
      <c r="J36" s="5">
        <v>112.59</v>
      </c>
      <c r="K36" s="5">
        <v>15.6</v>
      </c>
      <c r="L36" s="5">
        <v>43.14</v>
      </c>
      <c r="M36" s="5">
        <v>115.967855</v>
      </c>
      <c r="N36" s="5">
        <v>111.319008</v>
      </c>
      <c r="O36" s="5">
        <v>112.99377200000001</v>
      </c>
      <c r="P36">
        <v>6.37</v>
      </c>
      <c r="Q36">
        <v>6.45</v>
      </c>
      <c r="R36">
        <v>6.48</v>
      </c>
      <c r="S36" s="1">
        <v>312.64999999999998</v>
      </c>
      <c r="T36" s="1">
        <v>66.88</v>
      </c>
      <c r="U36" s="1">
        <v>434.625</v>
      </c>
      <c r="V36" s="1">
        <v>85.26</v>
      </c>
      <c r="W36" s="1">
        <v>96.22</v>
      </c>
      <c r="X36" s="1">
        <v>153.30000000000001</v>
      </c>
      <c r="Y36" s="1">
        <v>19.100000000000001</v>
      </c>
      <c r="Z36" s="11">
        <f t="shared" si="1"/>
        <v>5971.6149999999998</v>
      </c>
      <c r="AA36" s="11">
        <f t="shared" si="2"/>
        <v>1277.4079999999999</v>
      </c>
      <c r="AB36" s="11">
        <f t="shared" si="3"/>
        <v>8301.3375000000015</v>
      </c>
      <c r="AC36" s="11">
        <f t="shared" si="4"/>
        <v>1628.4660000000001</v>
      </c>
      <c r="AD36" s="11">
        <f t="shared" si="5"/>
        <v>1837.8020000000001</v>
      </c>
      <c r="AE36" s="11">
        <f t="shared" si="6"/>
        <v>2928.0300000000007</v>
      </c>
    </row>
    <row r="37" spans="1:31" x14ac:dyDescent="0.35">
      <c r="A37" s="4">
        <v>43887</v>
      </c>
      <c r="B37" s="1">
        <v>32.229999999999997</v>
      </c>
      <c r="C37" s="1">
        <v>20.329999999999998</v>
      </c>
      <c r="D37" s="1">
        <v>200.47265899999999</v>
      </c>
      <c r="E37" s="1">
        <v>200.76</v>
      </c>
      <c r="F37" s="1">
        <v>38.51</v>
      </c>
      <c r="G37" s="1">
        <v>25.69</v>
      </c>
      <c r="H37" s="5">
        <v>6.44</v>
      </c>
      <c r="I37" s="5">
        <v>31.53</v>
      </c>
      <c r="J37" s="5">
        <v>112.34</v>
      </c>
      <c r="K37" s="5">
        <v>15.75</v>
      </c>
      <c r="L37" s="5">
        <v>42.35</v>
      </c>
      <c r="M37" s="5">
        <v>116.215222</v>
      </c>
      <c r="N37" s="5">
        <v>111.50767999999999</v>
      </c>
      <c r="O37" s="5">
        <v>113.217482</v>
      </c>
      <c r="P37">
        <v>6.39</v>
      </c>
      <c r="Q37">
        <v>6.48</v>
      </c>
      <c r="R37">
        <v>6.5019999999999998</v>
      </c>
      <c r="S37" s="1">
        <v>311.5</v>
      </c>
      <c r="T37" s="1">
        <v>63.48</v>
      </c>
      <c r="U37" s="1">
        <v>435.7</v>
      </c>
      <c r="V37" s="1">
        <v>85.32</v>
      </c>
      <c r="W37" s="1">
        <v>95.21</v>
      </c>
      <c r="X37" s="1">
        <v>153.97</v>
      </c>
      <c r="Y37" s="1">
        <v>19.283000000000001</v>
      </c>
      <c r="Z37" s="11">
        <f t="shared" si="1"/>
        <v>6006.6545000000006</v>
      </c>
      <c r="AA37" s="11">
        <f t="shared" si="2"/>
        <v>1224.08484</v>
      </c>
      <c r="AB37" s="11">
        <f t="shared" si="3"/>
        <v>8401.6031000000003</v>
      </c>
      <c r="AC37" s="11">
        <f t="shared" si="4"/>
        <v>1645.2255600000001</v>
      </c>
      <c r="AD37" s="11">
        <f t="shared" si="5"/>
        <v>1835.93443</v>
      </c>
      <c r="AE37" s="11">
        <f t="shared" si="6"/>
        <v>2969.00351</v>
      </c>
    </row>
    <row r="38" spans="1:31" x14ac:dyDescent="0.35">
      <c r="A38" s="4">
        <v>43888</v>
      </c>
      <c r="B38" s="1">
        <v>31.21</v>
      </c>
      <c r="C38" s="1">
        <v>20.68</v>
      </c>
      <c r="D38" s="1">
        <v>192.413319</v>
      </c>
      <c r="E38" s="1">
        <v>196.33</v>
      </c>
      <c r="F38" s="1">
        <v>38.200000000000003</v>
      </c>
      <c r="G38" s="1">
        <v>25.3</v>
      </c>
      <c r="H38" s="5">
        <v>6.17</v>
      </c>
      <c r="I38" s="5">
        <v>30.13</v>
      </c>
      <c r="J38" s="5">
        <v>108.58</v>
      </c>
      <c r="K38" s="5">
        <v>15.47</v>
      </c>
      <c r="L38" s="5">
        <v>39.4</v>
      </c>
      <c r="M38" s="5">
        <v>116.05011500000001</v>
      </c>
      <c r="N38" s="5">
        <v>111.39871599999999</v>
      </c>
      <c r="O38" s="5">
        <v>113.074703</v>
      </c>
      <c r="P38">
        <v>6.53</v>
      </c>
      <c r="Q38">
        <v>6.63</v>
      </c>
      <c r="R38">
        <v>6.7</v>
      </c>
      <c r="S38" s="1">
        <v>297.51</v>
      </c>
      <c r="T38" s="1">
        <v>59.32</v>
      </c>
      <c r="U38" s="1">
        <v>442.42500000000001</v>
      </c>
      <c r="V38" s="1">
        <v>85.42</v>
      </c>
      <c r="W38" s="1">
        <v>90.22</v>
      </c>
      <c r="X38" s="1">
        <v>154</v>
      </c>
      <c r="Y38" s="1">
        <v>19.518000000000001</v>
      </c>
      <c r="Z38" s="11">
        <f t="shared" si="1"/>
        <v>5806.8001800000002</v>
      </c>
      <c r="AA38" s="11">
        <f t="shared" si="2"/>
        <v>1157.8077600000001</v>
      </c>
      <c r="AB38" s="11">
        <f t="shared" si="3"/>
        <v>8635.2511500000001</v>
      </c>
      <c r="AC38" s="11">
        <f t="shared" si="4"/>
        <v>1667.22756</v>
      </c>
      <c r="AD38" s="11">
        <f t="shared" si="5"/>
        <v>1760.9139600000001</v>
      </c>
      <c r="AE38" s="11">
        <f t="shared" si="6"/>
        <v>3005.7719999999999</v>
      </c>
    </row>
    <row r="39" spans="1:31" x14ac:dyDescent="0.35">
      <c r="A39" s="4">
        <v>43889</v>
      </c>
      <c r="B39" s="1">
        <v>29.97</v>
      </c>
      <c r="C39" s="1">
        <v>19.920000000000002</v>
      </c>
      <c r="D39" s="1">
        <v>194.571583</v>
      </c>
      <c r="E39" s="1">
        <v>189.06</v>
      </c>
      <c r="F39" s="1">
        <v>37.270000000000003</v>
      </c>
      <c r="G39" s="1">
        <v>25.33</v>
      </c>
      <c r="H39" s="5">
        <v>6.34</v>
      </c>
      <c r="I39" s="5">
        <v>29.69</v>
      </c>
      <c r="J39" s="5">
        <v>106.64</v>
      </c>
      <c r="K39" s="5">
        <v>15.52</v>
      </c>
      <c r="L39" s="5">
        <v>39.92</v>
      </c>
      <c r="M39" s="5">
        <v>114.648899</v>
      </c>
      <c r="N39" s="5">
        <v>109.916088</v>
      </c>
      <c r="O39" s="5">
        <v>111.187792</v>
      </c>
      <c r="P39">
        <v>6.62</v>
      </c>
      <c r="Q39">
        <v>6.78</v>
      </c>
      <c r="R39">
        <v>6.85</v>
      </c>
      <c r="S39" s="1">
        <v>296.26</v>
      </c>
      <c r="T39" s="1">
        <v>61.52</v>
      </c>
      <c r="U39" s="1">
        <v>455.5</v>
      </c>
      <c r="V39" s="1">
        <v>85.73</v>
      </c>
      <c r="W39" s="1">
        <v>87.4</v>
      </c>
      <c r="X39" s="1">
        <v>148.38</v>
      </c>
      <c r="Y39" s="1">
        <v>19.626000000000001</v>
      </c>
      <c r="Z39" s="11">
        <f t="shared" si="1"/>
        <v>5814.39876</v>
      </c>
      <c r="AA39" s="11">
        <f t="shared" si="2"/>
        <v>1207.3915200000001</v>
      </c>
      <c r="AB39" s="11">
        <f t="shared" si="3"/>
        <v>8939.643</v>
      </c>
      <c r="AC39" s="11">
        <f t="shared" si="4"/>
        <v>1682.5369800000001</v>
      </c>
      <c r="AD39" s="11">
        <f t="shared" si="5"/>
        <v>1715.3124000000003</v>
      </c>
      <c r="AE39" s="11">
        <f t="shared" si="6"/>
        <v>2912.1058800000001</v>
      </c>
    </row>
    <row r="40" spans="1:31" x14ac:dyDescent="0.35">
      <c r="A40" s="4">
        <v>43892</v>
      </c>
      <c r="B40" s="1">
        <v>30.6</v>
      </c>
      <c r="C40" s="1">
        <v>20.149999999999999</v>
      </c>
      <c r="D40" s="1">
        <v>195.418497</v>
      </c>
      <c r="E40" s="1">
        <v>191.4</v>
      </c>
      <c r="F40" s="1">
        <v>37.69</v>
      </c>
      <c r="G40" s="1">
        <v>25.51</v>
      </c>
      <c r="H40" s="5">
        <v>6.41</v>
      </c>
      <c r="I40" s="5">
        <v>30.84</v>
      </c>
      <c r="J40" s="5">
        <v>111.77</v>
      </c>
      <c r="K40" s="5">
        <v>15.95</v>
      </c>
      <c r="L40" s="5">
        <v>41.95</v>
      </c>
      <c r="M40" s="5">
        <v>113.56364600000001</v>
      </c>
      <c r="N40" s="5">
        <v>108.868002</v>
      </c>
      <c r="O40" s="5">
        <v>109.83163399999999</v>
      </c>
      <c r="P40">
        <v>6.37</v>
      </c>
      <c r="Q40">
        <v>6.5</v>
      </c>
      <c r="R40">
        <v>6.58</v>
      </c>
      <c r="S40" s="1">
        <v>309.08999999999997</v>
      </c>
      <c r="T40" s="1">
        <v>61.48</v>
      </c>
      <c r="U40" s="1">
        <v>456.4</v>
      </c>
      <c r="V40" s="1">
        <v>85.57</v>
      </c>
      <c r="W40" s="1">
        <v>91.61</v>
      </c>
      <c r="X40" s="1">
        <v>149.19999999999999</v>
      </c>
      <c r="Y40" s="1">
        <v>19.41</v>
      </c>
      <c r="Z40" s="11">
        <f t="shared" si="1"/>
        <v>5999.4368999999997</v>
      </c>
      <c r="AA40" s="11">
        <f t="shared" si="2"/>
        <v>1193.3268</v>
      </c>
      <c r="AB40" s="11">
        <f t="shared" si="3"/>
        <v>8858.7240000000002</v>
      </c>
      <c r="AC40" s="11">
        <f t="shared" si="4"/>
        <v>1660.9136999999998</v>
      </c>
      <c r="AD40" s="11">
        <f t="shared" si="5"/>
        <v>1778.1501000000001</v>
      </c>
      <c r="AE40" s="11">
        <f t="shared" si="6"/>
        <v>2895.9719999999998</v>
      </c>
    </row>
    <row r="41" spans="1:31" x14ac:dyDescent="0.35">
      <c r="A41" s="4">
        <v>43893</v>
      </c>
      <c r="B41" s="1">
        <v>32.06</v>
      </c>
      <c r="C41" s="1">
        <v>19.8</v>
      </c>
      <c r="D41" s="1">
        <v>198.159583</v>
      </c>
      <c r="E41" s="1">
        <v>186.88</v>
      </c>
      <c r="F41" s="1">
        <v>37.15</v>
      </c>
      <c r="G41" s="1">
        <v>25.01</v>
      </c>
      <c r="H41" s="5">
        <v>6.59</v>
      </c>
      <c r="I41" s="5">
        <v>31.16</v>
      </c>
      <c r="J41" s="5">
        <v>111.01</v>
      </c>
      <c r="K41" s="5">
        <v>16.2</v>
      </c>
      <c r="L41" s="5">
        <v>43.35</v>
      </c>
      <c r="M41" s="5">
        <v>115.585611</v>
      </c>
      <c r="N41" s="5">
        <v>110.87118700000001</v>
      </c>
      <c r="O41" s="5">
        <v>112.12630799999999</v>
      </c>
      <c r="P41">
        <v>6.2</v>
      </c>
      <c r="Q41">
        <v>6.35</v>
      </c>
      <c r="R41">
        <v>6.44</v>
      </c>
      <c r="S41" s="1">
        <v>300.24</v>
      </c>
      <c r="T41" s="1">
        <v>59.44</v>
      </c>
      <c r="U41" s="1">
        <v>456.25</v>
      </c>
      <c r="V41" s="1">
        <v>85.905000000000001</v>
      </c>
      <c r="W41" s="1">
        <v>91.62</v>
      </c>
      <c r="X41" s="1">
        <v>153.88999999999999</v>
      </c>
      <c r="Y41" s="1">
        <v>19.462</v>
      </c>
      <c r="Z41" s="11">
        <f t="shared" si="1"/>
        <v>5843.27088</v>
      </c>
      <c r="AA41" s="11">
        <f t="shared" si="2"/>
        <v>1156.8212799999999</v>
      </c>
      <c r="AB41" s="11">
        <f t="shared" si="3"/>
        <v>8879.5375000000004</v>
      </c>
      <c r="AC41" s="11">
        <f t="shared" si="4"/>
        <v>1671.88311</v>
      </c>
      <c r="AD41" s="11">
        <f t="shared" si="5"/>
        <v>1783.10844</v>
      </c>
      <c r="AE41" s="11">
        <f t="shared" si="6"/>
        <v>2995.0071799999996</v>
      </c>
    </row>
    <row r="42" spans="1:31" x14ac:dyDescent="0.35">
      <c r="A42" s="4">
        <v>43894</v>
      </c>
      <c r="B42" s="1">
        <v>32.200000000000003</v>
      </c>
      <c r="C42" s="1">
        <v>20.059999999999999</v>
      </c>
      <c r="D42" s="1">
        <v>202.60360299999999</v>
      </c>
      <c r="E42" s="1">
        <v>190.73</v>
      </c>
      <c r="F42" s="1">
        <v>38.549999999999997</v>
      </c>
      <c r="G42" s="1">
        <v>25.14</v>
      </c>
      <c r="H42" s="5">
        <v>6.73</v>
      </c>
      <c r="I42" s="5">
        <v>32.020000000000003</v>
      </c>
      <c r="J42" s="5">
        <v>112.37</v>
      </c>
      <c r="K42" s="5">
        <v>16.79</v>
      </c>
      <c r="L42" s="5">
        <v>43.98</v>
      </c>
      <c r="M42" s="5">
        <v>116.737539</v>
      </c>
      <c r="N42" s="5">
        <v>112.23959000000001</v>
      </c>
      <c r="O42" s="5">
        <v>113.56282</v>
      </c>
      <c r="P42">
        <v>6.1</v>
      </c>
      <c r="Q42">
        <v>6.26</v>
      </c>
      <c r="R42">
        <v>6.33</v>
      </c>
      <c r="S42" s="1">
        <v>312.86</v>
      </c>
      <c r="T42" s="1">
        <v>59.6</v>
      </c>
      <c r="U42" s="1">
        <v>458.5</v>
      </c>
      <c r="V42" s="1">
        <v>85.92</v>
      </c>
      <c r="W42" s="1">
        <v>95.12</v>
      </c>
      <c r="X42" s="1">
        <v>154.16</v>
      </c>
      <c r="Y42" s="1">
        <v>19.543900000000001</v>
      </c>
      <c r="Z42" s="11">
        <f t="shared" si="1"/>
        <v>6114.5045540000001</v>
      </c>
      <c r="AA42" s="11">
        <f t="shared" si="2"/>
        <v>1164.8164400000001</v>
      </c>
      <c r="AB42" s="11">
        <f t="shared" si="3"/>
        <v>8960.8781500000005</v>
      </c>
      <c r="AC42" s="11">
        <f t="shared" si="4"/>
        <v>1679.211888</v>
      </c>
      <c r="AD42" s="11">
        <f t="shared" si="5"/>
        <v>1859.0157680000002</v>
      </c>
      <c r="AE42" s="11">
        <f t="shared" si="6"/>
        <v>3012.887624</v>
      </c>
    </row>
    <row r="43" spans="1:31" x14ac:dyDescent="0.35">
      <c r="A43" s="4">
        <v>43895</v>
      </c>
      <c r="B43" s="1">
        <v>31.04</v>
      </c>
      <c r="C43" s="1">
        <v>19.2</v>
      </c>
      <c r="D43" s="1">
        <v>197.16696400000001</v>
      </c>
      <c r="E43" s="1">
        <v>190.5</v>
      </c>
      <c r="F43" s="1">
        <v>38.659999999999997</v>
      </c>
      <c r="G43" s="1">
        <v>25.02</v>
      </c>
      <c r="H43" s="5">
        <v>6.26</v>
      </c>
      <c r="I43" s="5">
        <v>30.94</v>
      </c>
      <c r="J43" s="5">
        <v>106.59</v>
      </c>
      <c r="K43" s="5">
        <v>16.22</v>
      </c>
      <c r="L43" s="5">
        <v>43.22</v>
      </c>
      <c r="M43" s="5">
        <v>117.63704300000001</v>
      </c>
      <c r="N43" s="5">
        <v>113.152366</v>
      </c>
      <c r="O43" s="5">
        <v>114.960211</v>
      </c>
      <c r="P43">
        <v>6.17</v>
      </c>
      <c r="Q43">
        <v>6.33</v>
      </c>
      <c r="R43">
        <v>6.38</v>
      </c>
      <c r="S43" s="1">
        <v>302.45999999999998</v>
      </c>
      <c r="T43" s="1">
        <v>57.12</v>
      </c>
      <c r="U43" s="1">
        <v>455.6</v>
      </c>
      <c r="V43" s="1">
        <v>86.1</v>
      </c>
      <c r="W43" s="1">
        <v>93.05</v>
      </c>
      <c r="X43" s="1">
        <v>157.49</v>
      </c>
      <c r="Y43" s="1">
        <v>19.854500000000002</v>
      </c>
      <c r="Z43" s="11">
        <f t="shared" si="1"/>
        <v>6005.1920700000001</v>
      </c>
      <c r="AA43" s="11">
        <f t="shared" si="2"/>
        <v>1134.0890400000001</v>
      </c>
      <c r="AB43" s="11">
        <f t="shared" si="3"/>
        <v>9045.7102000000014</v>
      </c>
      <c r="AC43" s="11">
        <f t="shared" si="4"/>
        <v>1709.47245</v>
      </c>
      <c r="AD43" s="11">
        <f t="shared" si="5"/>
        <v>1847.461225</v>
      </c>
      <c r="AE43" s="11">
        <f t="shared" si="6"/>
        <v>3126.8852050000005</v>
      </c>
    </row>
    <row r="44" spans="1:31" x14ac:dyDescent="0.35">
      <c r="A44" s="4">
        <v>43896</v>
      </c>
      <c r="B44" s="1">
        <v>31.1</v>
      </c>
      <c r="C44" s="1">
        <v>18.920000000000002</v>
      </c>
      <c r="D44" s="1">
        <v>191.68479199999999</v>
      </c>
      <c r="E44" s="1">
        <v>185.79</v>
      </c>
      <c r="F44" s="1">
        <v>37.68</v>
      </c>
      <c r="G44" s="1">
        <v>25.09</v>
      </c>
      <c r="H44" s="5">
        <v>5.88</v>
      </c>
      <c r="I44" s="5">
        <v>29.9</v>
      </c>
      <c r="J44" s="5">
        <v>102.44</v>
      </c>
      <c r="K44" s="5">
        <v>15.92</v>
      </c>
      <c r="L44" s="5">
        <v>40.96</v>
      </c>
      <c r="M44" s="5">
        <v>117.199263</v>
      </c>
      <c r="N44" s="5">
        <v>112.829745</v>
      </c>
      <c r="O44" s="5">
        <v>114.566699</v>
      </c>
      <c r="P44">
        <v>6.18</v>
      </c>
      <c r="Q44">
        <v>6.32</v>
      </c>
      <c r="R44">
        <v>6.37</v>
      </c>
      <c r="S44" s="1">
        <v>297.45999999999998</v>
      </c>
      <c r="T44" s="1">
        <v>51.64</v>
      </c>
      <c r="U44" s="1">
        <v>478.65</v>
      </c>
      <c r="V44" s="1">
        <v>86.2</v>
      </c>
      <c r="W44" s="1">
        <v>91.47</v>
      </c>
      <c r="X44" s="1">
        <v>157.55000000000001</v>
      </c>
      <c r="Y44" s="1">
        <v>20.1174</v>
      </c>
      <c r="Z44" s="11">
        <f t="shared" si="1"/>
        <v>5984.1218039999994</v>
      </c>
      <c r="AA44" s="11">
        <f t="shared" si="2"/>
        <v>1038.8625360000001</v>
      </c>
      <c r="AB44" s="11">
        <f t="shared" si="3"/>
        <v>9629.1935099999992</v>
      </c>
      <c r="AC44" s="11">
        <f t="shared" si="4"/>
        <v>1734.11988</v>
      </c>
      <c r="AD44" s="11">
        <f t="shared" si="5"/>
        <v>1840.1385780000001</v>
      </c>
      <c r="AE44" s="11">
        <f t="shared" si="6"/>
        <v>3169.4963700000003</v>
      </c>
    </row>
    <row r="45" spans="1:31" x14ac:dyDescent="0.35">
      <c r="A45" s="4">
        <v>43899</v>
      </c>
      <c r="B45" s="1">
        <v>30.63</v>
      </c>
      <c r="C45" s="1">
        <v>17.82</v>
      </c>
      <c r="D45" s="1">
        <v>181.512721</v>
      </c>
      <c r="E45" s="1">
        <v>180.26</v>
      </c>
      <c r="F45" s="1">
        <v>35.299999999999997</v>
      </c>
      <c r="G45" s="1">
        <v>23.94</v>
      </c>
      <c r="H45" s="5">
        <v>5.39</v>
      </c>
      <c r="I45" s="5">
        <v>26.95</v>
      </c>
      <c r="J45" s="5">
        <v>92.91</v>
      </c>
      <c r="K45" s="5">
        <v>14.64</v>
      </c>
      <c r="L45" s="5">
        <v>38.68</v>
      </c>
      <c r="M45" s="5">
        <v>117.29579099999999</v>
      </c>
      <c r="N45" s="5">
        <v>112.934912</v>
      </c>
      <c r="O45" s="5">
        <v>114.793307</v>
      </c>
      <c r="P45">
        <v>6.44</v>
      </c>
      <c r="Q45">
        <v>6.63</v>
      </c>
      <c r="R45">
        <v>6.69</v>
      </c>
      <c r="S45" s="1">
        <v>274.23</v>
      </c>
      <c r="T45" s="1">
        <v>32.6</v>
      </c>
      <c r="U45" s="1">
        <v>499.05</v>
      </c>
      <c r="V45" s="1">
        <v>86.67</v>
      </c>
      <c r="W45" s="1">
        <v>84.69</v>
      </c>
      <c r="X45" s="1">
        <v>157.81</v>
      </c>
      <c r="Y45" s="1">
        <v>20.859000000000002</v>
      </c>
      <c r="Z45" s="11">
        <f t="shared" si="1"/>
        <v>5720.1635700000006</v>
      </c>
      <c r="AA45" s="11">
        <f t="shared" si="2"/>
        <v>680.00340000000006</v>
      </c>
      <c r="AB45" s="11">
        <f t="shared" si="3"/>
        <v>10409.683950000001</v>
      </c>
      <c r="AC45" s="11">
        <f t="shared" si="4"/>
        <v>1807.8495300000002</v>
      </c>
      <c r="AD45" s="11">
        <f t="shared" si="5"/>
        <v>1766.54871</v>
      </c>
      <c r="AE45" s="11">
        <f t="shared" si="6"/>
        <v>3291.7587900000003</v>
      </c>
    </row>
    <row r="46" spans="1:31" x14ac:dyDescent="0.35">
      <c r="A46" s="4">
        <v>43900</v>
      </c>
      <c r="B46" s="1">
        <v>31.3</v>
      </c>
      <c r="C46" s="1">
        <v>18.22</v>
      </c>
      <c r="D46" s="1">
        <v>182.24124900000001</v>
      </c>
      <c r="E46" s="1">
        <v>182.16</v>
      </c>
      <c r="F46" s="1">
        <v>34.86</v>
      </c>
      <c r="G46" s="1">
        <v>24.57</v>
      </c>
      <c r="H46" s="5">
        <v>5.67</v>
      </c>
      <c r="I46" s="5">
        <v>28.11</v>
      </c>
      <c r="J46" s="5">
        <v>94.81</v>
      </c>
      <c r="K46" s="5">
        <v>15.07</v>
      </c>
      <c r="L46" s="5">
        <v>38.93</v>
      </c>
      <c r="M46" s="5">
        <v>114.911328</v>
      </c>
      <c r="N46" s="5">
        <v>110.263389</v>
      </c>
      <c r="O46" s="5">
        <v>111.869176</v>
      </c>
      <c r="P46">
        <v>6.62</v>
      </c>
      <c r="Q46">
        <v>6.76</v>
      </c>
      <c r="R46">
        <v>6.82</v>
      </c>
      <c r="S46" s="1">
        <v>288.42</v>
      </c>
      <c r="T46" s="1">
        <v>39.72</v>
      </c>
      <c r="U46" s="1">
        <v>494.5</v>
      </c>
      <c r="V46" s="1">
        <v>86.29</v>
      </c>
      <c r="W46" s="1">
        <v>87.96</v>
      </c>
      <c r="X46" s="1">
        <v>154.47999999999999</v>
      </c>
      <c r="Y46" s="1">
        <v>20.8445</v>
      </c>
      <c r="Z46" s="11">
        <f t="shared" si="1"/>
        <v>6011.9706900000001</v>
      </c>
      <c r="AA46" s="11">
        <f t="shared" si="2"/>
        <v>827.94353999999998</v>
      </c>
      <c r="AB46" s="11">
        <f t="shared" si="3"/>
        <v>10307.605250000001</v>
      </c>
      <c r="AC46" s="11">
        <f t="shared" si="4"/>
        <v>1798.6719050000002</v>
      </c>
      <c r="AD46" s="11">
        <f t="shared" si="5"/>
        <v>1833.4822199999999</v>
      </c>
      <c r="AE46" s="11">
        <f t="shared" si="6"/>
        <v>3220.05836</v>
      </c>
    </row>
    <row r="47" spans="1:31" x14ac:dyDescent="0.35">
      <c r="A47" s="4">
        <v>43901</v>
      </c>
      <c r="B47" s="1">
        <v>30.46</v>
      </c>
      <c r="C47" s="1">
        <v>17.11</v>
      </c>
      <c r="D47" s="1">
        <v>176.595158</v>
      </c>
      <c r="E47" s="1">
        <v>184.64</v>
      </c>
      <c r="F47" s="1">
        <v>33.950000000000003</v>
      </c>
      <c r="G47" s="1">
        <v>24.26</v>
      </c>
      <c r="H47" s="5">
        <v>5.65</v>
      </c>
      <c r="I47" s="5">
        <v>27.95</v>
      </c>
      <c r="J47" s="5">
        <v>90.03</v>
      </c>
      <c r="K47" s="5">
        <v>15.33</v>
      </c>
      <c r="L47" s="5">
        <v>37.21</v>
      </c>
      <c r="M47" s="5">
        <v>113.973955</v>
      </c>
      <c r="N47" s="5">
        <v>109.296547</v>
      </c>
      <c r="O47" s="5">
        <v>110.70210899999999</v>
      </c>
      <c r="P47">
        <v>6.96</v>
      </c>
      <c r="Q47">
        <v>7.22</v>
      </c>
      <c r="R47">
        <v>7.28</v>
      </c>
      <c r="S47" s="1">
        <v>274.36</v>
      </c>
      <c r="T47" s="1">
        <v>37.28</v>
      </c>
      <c r="U47" s="1">
        <v>477.82499999999999</v>
      </c>
      <c r="V47" s="1">
        <v>86.19</v>
      </c>
      <c r="W47" s="1">
        <v>82.84</v>
      </c>
      <c r="X47" s="1">
        <v>153.93</v>
      </c>
      <c r="Y47" s="1">
        <v>21.390499999999999</v>
      </c>
      <c r="Z47" s="11">
        <f t="shared" si="1"/>
        <v>5868.69758</v>
      </c>
      <c r="AA47" s="11">
        <f t="shared" si="2"/>
        <v>797.43784000000005</v>
      </c>
      <c r="AB47" s="11">
        <f t="shared" si="3"/>
        <v>10220.9156625</v>
      </c>
      <c r="AC47" s="11">
        <f t="shared" si="4"/>
        <v>1843.647195</v>
      </c>
      <c r="AD47" s="11">
        <f t="shared" si="5"/>
        <v>1771.98902</v>
      </c>
      <c r="AE47" s="11">
        <f t="shared" si="6"/>
        <v>3292.6396650000002</v>
      </c>
    </row>
    <row r="48" spans="1:31" x14ac:dyDescent="0.35">
      <c r="A48" s="4">
        <v>43902</v>
      </c>
      <c r="B48" s="1">
        <v>29.62</v>
      </c>
      <c r="C48" s="1">
        <v>16.97</v>
      </c>
      <c r="D48" s="1">
        <v>151.15132199999999</v>
      </c>
      <c r="E48" s="1">
        <v>175.58</v>
      </c>
      <c r="F48" s="1">
        <v>33.1</v>
      </c>
      <c r="G48" s="1">
        <v>22.34</v>
      </c>
      <c r="H48" s="5">
        <v>5.23</v>
      </c>
      <c r="I48" s="5">
        <v>28.07</v>
      </c>
      <c r="J48" s="5">
        <v>85.41</v>
      </c>
      <c r="K48" s="5">
        <v>14.11</v>
      </c>
      <c r="L48" s="5">
        <v>32.51</v>
      </c>
      <c r="M48" s="5">
        <v>110.753756</v>
      </c>
      <c r="N48" s="5">
        <v>105.470528</v>
      </c>
      <c r="O48" s="5">
        <v>105.93143600000001</v>
      </c>
      <c r="P48">
        <v>7.39</v>
      </c>
      <c r="Q48">
        <v>7.68</v>
      </c>
      <c r="R48">
        <v>7.71</v>
      </c>
      <c r="S48" s="1">
        <v>248.11</v>
      </c>
      <c r="T48" s="1">
        <v>32.96</v>
      </c>
      <c r="U48" s="1">
        <v>485</v>
      </c>
      <c r="V48" s="1">
        <v>86.17</v>
      </c>
      <c r="W48" s="1">
        <v>74.77</v>
      </c>
      <c r="X48" s="1">
        <v>147.79</v>
      </c>
      <c r="Y48" s="1">
        <v>21.940999999999999</v>
      </c>
      <c r="Z48" s="11">
        <f t="shared" si="1"/>
        <v>5443.7815099999998</v>
      </c>
      <c r="AA48" s="11">
        <f t="shared" si="2"/>
        <v>723.17535999999996</v>
      </c>
      <c r="AB48" s="11">
        <f t="shared" si="3"/>
        <v>10641.385</v>
      </c>
      <c r="AC48" s="11">
        <f t="shared" si="4"/>
        <v>1890.65597</v>
      </c>
      <c r="AD48" s="11">
        <f t="shared" si="5"/>
        <v>1640.5285699999999</v>
      </c>
      <c r="AE48" s="11">
        <f t="shared" si="6"/>
        <v>3242.6603899999996</v>
      </c>
    </row>
    <row r="49" spans="1:31" x14ac:dyDescent="0.35">
      <c r="A49" s="4">
        <v>43903</v>
      </c>
      <c r="B49" s="1">
        <v>29.44</v>
      </c>
      <c r="C49" s="1">
        <v>17.54</v>
      </c>
      <c r="D49" s="1">
        <v>154.99430599999999</v>
      </c>
      <c r="E49" s="1">
        <v>172.36</v>
      </c>
      <c r="F49" s="1">
        <v>35.520000000000003</v>
      </c>
      <c r="G49" s="1">
        <v>22.83</v>
      </c>
      <c r="H49" s="5">
        <v>5.37</v>
      </c>
      <c r="I49" s="5">
        <v>29.49</v>
      </c>
      <c r="J49" s="5">
        <v>90.98</v>
      </c>
      <c r="K49" s="5">
        <v>14.7</v>
      </c>
      <c r="L49" s="5">
        <v>33.200000000000003</v>
      </c>
      <c r="M49" s="5">
        <v>107.868278</v>
      </c>
      <c r="N49" s="5">
        <v>102.365272</v>
      </c>
      <c r="O49" s="5">
        <v>101.82863399999999</v>
      </c>
      <c r="P49">
        <v>7.26</v>
      </c>
      <c r="Q49">
        <v>7.57</v>
      </c>
      <c r="R49">
        <v>7.65</v>
      </c>
      <c r="S49" s="1">
        <v>269.32</v>
      </c>
      <c r="T49" s="1">
        <v>37.840000000000003</v>
      </c>
      <c r="U49" s="1">
        <v>470.17500000000001</v>
      </c>
      <c r="V49" s="1">
        <v>86.28</v>
      </c>
      <c r="W49" s="1">
        <v>81.150000000000006</v>
      </c>
      <c r="X49" s="1">
        <v>143.28</v>
      </c>
      <c r="Y49" s="1">
        <v>21.949000000000002</v>
      </c>
      <c r="Z49" s="11">
        <f t="shared" si="1"/>
        <v>5911.3046800000002</v>
      </c>
      <c r="AA49" s="11">
        <f t="shared" si="2"/>
        <v>830.55016000000012</v>
      </c>
      <c r="AB49" s="11">
        <f t="shared" si="3"/>
        <v>10319.871075000001</v>
      </c>
      <c r="AC49" s="11">
        <f t="shared" si="4"/>
        <v>1893.7597200000002</v>
      </c>
      <c r="AD49" s="11">
        <f t="shared" si="5"/>
        <v>1781.1613500000003</v>
      </c>
      <c r="AE49" s="11">
        <f t="shared" si="6"/>
        <v>3144.8527200000003</v>
      </c>
    </row>
    <row r="50" spans="1:31" x14ac:dyDescent="0.35">
      <c r="A50" s="4">
        <v>43907</v>
      </c>
      <c r="B50" s="1">
        <v>30.78</v>
      </c>
      <c r="C50" s="1">
        <v>16.54</v>
      </c>
      <c r="D50" s="1">
        <v>128.05698799999999</v>
      </c>
      <c r="E50" s="1">
        <v>174.38</v>
      </c>
      <c r="F50" s="1">
        <v>37.020000000000003</v>
      </c>
      <c r="G50" s="1">
        <v>24.43</v>
      </c>
      <c r="H50" s="5">
        <v>5.07</v>
      </c>
      <c r="I50" s="5">
        <v>31.46</v>
      </c>
      <c r="J50" s="5">
        <v>78.739999999999995</v>
      </c>
      <c r="K50" s="5">
        <v>15.26</v>
      </c>
      <c r="L50" s="5">
        <v>23</v>
      </c>
      <c r="M50" s="5">
        <v>108.16328799999999</v>
      </c>
      <c r="N50" s="5">
        <v>102.911571</v>
      </c>
      <c r="O50" s="5">
        <v>103.169495</v>
      </c>
      <c r="P50">
        <v>7.51</v>
      </c>
      <c r="Q50">
        <v>7.79</v>
      </c>
      <c r="R50">
        <v>7.85</v>
      </c>
      <c r="S50" s="1">
        <v>252.8</v>
      </c>
      <c r="T50" s="1">
        <v>34.119999999999997</v>
      </c>
      <c r="U50" s="1">
        <v>497.55</v>
      </c>
      <c r="V50" s="1">
        <v>86.22</v>
      </c>
      <c r="W50" s="1">
        <v>70.63</v>
      </c>
      <c r="X50" s="1">
        <v>143.56</v>
      </c>
      <c r="Y50" s="1">
        <v>22.981999999999999</v>
      </c>
      <c r="Z50" s="11">
        <f t="shared" si="1"/>
        <v>5809.8496000000005</v>
      </c>
      <c r="AA50" s="11">
        <f t="shared" si="2"/>
        <v>784.14583999999991</v>
      </c>
      <c r="AB50" s="11">
        <f t="shared" si="3"/>
        <v>11434.694100000001</v>
      </c>
      <c r="AC50" s="11">
        <f t="shared" si="4"/>
        <v>1981.5080399999999</v>
      </c>
      <c r="AD50" s="11">
        <f t="shared" si="5"/>
        <v>1623.2186599999998</v>
      </c>
      <c r="AE50" s="11">
        <f t="shared" si="6"/>
        <v>3299.29592</v>
      </c>
    </row>
    <row r="51" spans="1:31" x14ac:dyDescent="0.35">
      <c r="A51" s="4">
        <v>43908</v>
      </c>
      <c r="B51" s="1">
        <v>29.81</v>
      </c>
      <c r="C51" s="1">
        <v>16.54</v>
      </c>
      <c r="D51" s="1">
        <v>113.623029</v>
      </c>
      <c r="E51" s="1">
        <v>181.55</v>
      </c>
      <c r="F51" s="1">
        <v>34.1</v>
      </c>
      <c r="G51" s="1">
        <v>24.01</v>
      </c>
      <c r="H51" s="5">
        <v>4.74</v>
      </c>
      <c r="I51" s="5">
        <v>31.03</v>
      </c>
      <c r="J51" s="5">
        <v>73.319999999999993</v>
      </c>
      <c r="K51" s="5">
        <v>15.22</v>
      </c>
      <c r="L51" s="5">
        <v>17.760000000000002</v>
      </c>
      <c r="M51" s="5">
        <v>108.18579</v>
      </c>
      <c r="N51" s="5">
        <v>102.933043</v>
      </c>
      <c r="O51" s="5">
        <v>103.190952</v>
      </c>
      <c r="P51">
        <v>7.84</v>
      </c>
      <c r="Q51">
        <v>8.2100000000000009</v>
      </c>
      <c r="R51">
        <v>8.26</v>
      </c>
      <c r="S51" s="1">
        <v>240</v>
      </c>
      <c r="T51" s="1">
        <v>31.08</v>
      </c>
      <c r="U51" s="1">
        <v>476.35</v>
      </c>
      <c r="V51" s="1">
        <v>86.11</v>
      </c>
      <c r="W51" s="1">
        <v>63.68</v>
      </c>
      <c r="X51" s="1">
        <v>140.69999999999999</v>
      </c>
      <c r="Y51" s="1">
        <v>23.75</v>
      </c>
      <c r="Z51" s="11">
        <f t="shared" si="1"/>
        <v>5700</v>
      </c>
      <c r="AA51" s="11">
        <f t="shared" si="2"/>
        <v>738.15</v>
      </c>
      <c r="AB51" s="11">
        <f t="shared" si="3"/>
        <v>11313.3125</v>
      </c>
      <c r="AC51" s="11">
        <f t="shared" si="4"/>
        <v>2045.1125</v>
      </c>
      <c r="AD51" s="11">
        <f t="shared" si="5"/>
        <v>1512.4</v>
      </c>
      <c r="AE51" s="11">
        <f t="shared" si="6"/>
        <v>3341.6249999999995</v>
      </c>
    </row>
    <row r="52" spans="1:31" x14ac:dyDescent="0.35">
      <c r="A52" s="4">
        <v>43909</v>
      </c>
      <c r="B52" s="1">
        <v>29.48</v>
      </c>
      <c r="C52" s="1">
        <v>18.18</v>
      </c>
      <c r="D52" s="1">
        <v>104.68035</v>
      </c>
      <c r="E52" s="1">
        <v>184.76</v>
      </c>
      <c r="F52" s="1">
        <v>34.46</v>
      </c>
      <c r="G52" s="1">
        <v>23.78</v>
      </c>
      <c r="H52" s="5">
        <v>4.57</v>
      </c>
      <c r="I52" s="5">
        <v>31.61</v>
      </c>
      <c r="J52" s="5">
        <v>70.3</v>
      </c>
      <c r="K52" s="5">
        <v>15.22</v>
      </c>
      <c r="L52" s="5">
        <v>17.52</v>
      </c>
      <c r="M52" s="5">
        <v>104.26373700000001</v>
      </c>
      <c r="N52" s="5">
        <v>98.334525999999997</v>
      </c>
      <c r="O52" s="5">
        <v>97.546420999999995</v>
      </c>
      <c r="P52">
        <v>7.51</v>
      </c>
      <c r="Q52">
        <v>8.1199999999999992</v>
      </c>
      <c r="R52">
        <v>8.19</v>
      </c>
      <c r="S52" s="1">
        <v>240.51</v>
      </c>
      <c r="T52" s="1">
        <v>33.119999999999997</v>
      </c>
      <c r="U52" s="1">
        <v>477.375</v>
      </c>
      <c r="V52" s="1">
        <v>86.26</v>
      </c>
      <c r="W52" s="1">
        <v>63.71</v>
      </c>
      <c r="X52" s="1">
        <v>138.04</v>
      </c>
      <c r="Y52" s="1">
        <v>24.032499999999999</v>
      </c>
      <c r="Z52" s="11">
        <f t="shared" si="1"/>
        <v>5780.0565749999996</v>
      </c>
      <c r="AA52" s="11">
        <f t="shared" si="2"/>
        <v>795.95639999999992</v>
      </c>
      <c r="AB52" s="11">
        <f t="shared" si="3"/>
        <v>11472.514687499999</v>
      </c>
      <c r="AC52" s="11">
        <f t="shared" si="4"/>
        <v>2073.0434500000001</v>
      </c>
      <c r="AD52" s="11">
        <f t="shared" si="5"/>
        <v>1531.1105749999999</v>
      </c>
      <c r="AE52" s="11">
        <f t="shared" si="6"/>
        <v>3317.4462999999996</v>
      </c>
    </row>
    <row r="53" spans="1:31" x14ac:dyDescent="0.35">
      <c r="A53" s="4">
        <v>43910</v>
      </c>
      <c r="B53" s="1">
        <v>28.87</v>
      </c>
      <c r="C53" s="1">
        <v>19.79</v>
      </c>
      <c r="D53" s="1">
        <v>108.368522</v>
      </c>
      <c r="E53" s="1">
        <v>183.78</v>
      </c>
      <c r="F53" s="1">
        <v>33.61</v>
      </c>
      <c r="G53" s="1">
        <v>22.61</v>
      </c>
      <c r="H53" s="5">
        <v>4.3899999999999997</v>
      </c>
      <c r="I53" s="5">
        <v>30.41</v>
      </c>
      <c r="J53" s="5">
        <v>66.73</v>
      </c>
      <c r="K53" s="5">
        <v>14.79</v>
      </c>
      <c r="L53" s="5">
        <v>18.52</v>
      </c>
      <c r="M53" s="5">
        <v>105.003542</v>
      </c>
      <c r="N53" s="5">
        <v>98.781471999999994</v>
      </c>
      <c r="O53" s="5">
        <v>98.060995000000005</v>
      </c>
      <c r="P53">
        <v>6.76</v>
      </c>
      <c r="Q53">
        <v>7.38</v>
      </c>
      <c r="R53">
        <v>7.42</v>
      </c>
      <c r="S53" s="1">
        <v>228.8</v>
      </c>
      <c r="T53" s="1">
        <v>33</v>
      </c>
      <c r="U53" s="1">
        <v>493.42500000000001</v>
      </c>
      <c r="V53" s="1">
        <v>86.49</v>
      </c>
      <c r="W53" s="1">
        <v>60.92</v>
      </c>
      <c r="X53" s="1">
        <v>140.11000000000001</v>
      </c>
      <c r="Y53" s="1">
        <v>24.422499999999999</v>
      </c>
      <c r="Z53" s="11">
        <f t="shared" si="1"/>
        <v>5587.8680000000004</v>
      </c>
      <c r="AA53" s="11">
        <f t="shared" si="2"/>
        <v>805.9425</v>
      </c>
      <c r="AB53" s="11">
        <f t="shared" si="3"/>
        <v>12050.6720625</v>
      </c>
      <c r="AC53" s="11">
        <f t="shared" si="4"/>
        <v>2112.302025</v>
      </c>
      <c r="AD53" s="11">
        <f t="shared" si="5"/>
        <v>1487.8187</v>
      </c>
      <c r="AE53" s="11">
        <f t="shared" si="6"/>
        <v>3421.8364750000001</v>
      </c>
    </row>
    <row r="54" spans="1:31" x14ac:dyDescent="0.35">
      <c r="A54" s="4">
        <v>43913</v>
      </c>
      <c r="B54" s="1">
        <v>27.5</v>
      </c>
      <c r="C54" s="1">
        <v>17.45</v>
      </c>
      <c r="D54" s="1">
        <v>101.54768</v>
      </c>
      <c r="E54" s="1">
        <v>170.8</v>
      </c>
      <c r="F54" s="1">
        <v>32.46</v>
      </c>
      <c r="G54" s="1">
        <v>23.55</v>
      </c>
      <c r="H54" s="5">
        <v>4.24</v>
      </c>
      <c r="I54" s="5">
        <v>29.55</v>
      </c>
      <c r="J54" s="5">
        <v>64.44</v>
      </c>
      <c r="K54" s="5">
        <v>14.32</v>
      </c>
      <c r="L54" s="5">
        <v>16.940000000000001</v>
      </c>
      <c r="M54" s="5">
        <v>110.228763</v>
      </c>
      <c r="N54" s="5">
        <v>103.56836</v>
      </c>
      <c r="O54" s="5">
        <v>104.101026</v>
      </c>
      <c r="P54">
        <v>7.17</v>
      </c>
      <c r="Q54">
        <v>7.38</v>
      </c>
      <c r="R54">
        <v>7.81</v>
      </c>
      <c r="S54" s="1">
        <v>222.95</v>
      </c>
      <c r="T54" s="1">
        <v>30.16</v>
      </c>
      <c r="U54" s="1">
        <v>528.45000000000005</v>
      </c>
      <c r="V54" s="1">
        <v>86.59</v>
      </c>
      <c r="W54" s="1">
        <v>57.84</v>
      </c>
      <c r="X54" s="1">
        <v>146.30000000000001</v>
      </c>
      <c r="Y54" s="1">
        <v>25.383199999999999</v>
      </c>
      <c r="Z54" s="11">
        <f t="shared" si="1"/>
        <v>5659.1844399999991</v>
      </c>
      <c r="AA54" s="11">
        <f t="shared" si="2"/>
        <v>765.55731199999991</v>
      </c>
      <c r="AB54" s="11">
        <f t="shared" si="3"/>
        <v>13413.752040000001</v>
      </c>
      <c r="AC54" s="11">
        <f t="shared" si="4"/>
        <v>2197.9312879999998</v>
      </c>
      <c r="AD54" s="11">
        <f t="shared" si="5"/>
        <v>1468.1642879999999</v>
      </c>
      <c r="AE54" s="11">
        <f t="shared" si="6"/>
        <v>3713.5621599999999</v>
      </c>
    </row>
    <row r="55" spans="1:31" x14ac:dyDescent="0.35">
      <c r="A55" s="4">
        <v>43914</v>
      </c>
      <c r="B55" s="1">
        <v>28.59</v>
      </c>
      <c r="C55" s="1">
        <v>17.600000000000001</v>
      </c>
      <c r="D55" s="1">
        <v>115.662907</v>
      </c>
      <c r="E55" s="1">
        <v>186.69</v>
      </c>
      <c r="F55" s="1">
        <v>31.74</v>
      </c>
      <c r="G55" s="1">
        <v>25.79</v>
      </c>
      <c r="H55" s="5">
        <v>4.47</v>
      </c>
      <c r="I55" s="5">
        <v>31.99</v>
      </c>
      <c r="J55" s="5">
        <v>69.400000000000006</v>
      </c>
      <c r="K55" s="5">
        <v>14.8</v>
      </c>
      <c r="L55" s="5">
        <v>15.16</v>
      </c>
      <c r="M55" s="5">
        <v>107.305387</v>
      </c>
      <c r="N55" s="5">
        <v>101.353148</v>
      </c>
      <c r="O55" s="5">
        <v>101.394415</v>
      </c>
      <c r="P55">
        <v>7.3</v>
      </c>
      <c r="Q55">
        <v>7.38</v>
      </c>
      <c r="R55">
        <v>7.99</v>
      </c>
      <c r="S55" s="1">
        <v>243.15</v>
      </c>
      <c r="T55" s="1">
        <v>33.880000000000003</v>
      </c>
      <c r="U55" s="1">
        <v>514.15</v>
      </c>
      <c r="V55" s="1">
        <v>86.47</v>
      </c>
      <c r="W55" s="1">
        <v>62.47</v>
      </c>
      <c r="X55" s="1">
        <v>153.4</v>
      </c>
      <c r="Y55" s="1">
        <v>24.858000000000001</v>
      </c>
      <c r="Z55" s="11">
        <f t="shared" si="1"/>
        <v>6044.2227000000003</v>
      </c>
      <c r="AA55" s="11">
        <f t="shared" si="2"/>
        <v>842.18904000000009</v>
      </c>
      <c r="AB55" s="11">
        <f t="shared" si="3"/>
        <v>12780.7407</v>
      </c>
      <c r="AC55" s="11">
        <f t="shared" si="4"/>
        <v>2149.4712599999998</v>
      </c>
      <c r="AD55" s="11">
        <f t="shared" si="5"/>
        <v>1552.8792599999999</v>
      </c>
      <c r="AE55" s="11">
        <f t="shared" si="6"/>
        <v>3813.2172</v>
      </c>
    </row>
    <row r="56" spans="1:31" x14ac:dyDescent="0.35">
      <c r="A56" s="4">
        <v>43915</v>
      </c>
      <c r="B56" s="1">
        <v>28.11</v>
      </c>
      <c r="C56" s="1">
        <v>18.809999999999999</v>
      </c>
      <c r="D56" s="1">
        <v>124.55094800000001</v>
      </c>
      <c r="E56" s="1">
        <v>186.21</v>
      </c>
      <c r="F56" s="1">
        <v>31.95</v>
      </c>
      <c r="G56" s="1">
        <v>26.85</v>
      </c>
      <c r="H56" s="5">
        <v>4.29</v>
      </c>
      <c r="I56" s="5">
        <v>34.4</v>
      </c>
      <c r="J56" s="5">
        <v>72.75</v>
      </c>
      <c r="K56" s="5">
        <v>15.19</v>
      </c>
      <c r="L56" s="5">
        <v>15.79</v>
      </c>
      <c r="M56" s="5">
        <v>107.32814</v>
      </c>
      <c r="N56" s="5">
        <v>101.374916</v>
      </c>
      <c r="O56" s="5">
        <v>101.4161</v>
      </c>
      <c r="P56">
        <v>7.22</v>
      </c>
      <c r="Q56">
        <v>7.38</v>
      </c>
      <c r="R56">
        <v>7.84</v>
      </c>
      <c r="S56" s="1">
        <v>246.79</v>
      </c>
      <c r="T56" s="1">
        <v>34.28</v>
      </c>
      <c r="U56" s="1">
        <v>524.25</v>
      </c>
      <c r="V56" s="1">
        <v>86.57</v>
      </c>
      <c r="W56" s="1">
        <v>65.27</v>
      </c>
      <c r="X56" s="1">
        <v>151.30000000000001</v>
      </c>
      <c r="Y56" s="1">
        <v>23.965</v>
      </c>
      <c r="Z56" s="11">
        <f t="shared" si="1"/>
        <v>5914.3223499999995</v>
      </c>
      <c r="AA56" s="11">
        <f t="shared" si="2"/>
        <v>821.52020000000005</v>
      </c>
      <c r="AB56" s="11">
        <f t="shared" si="3"/>
        <v>12563.651250000001</v>
      </c>
      <c r="AC56" s="11">
        <f t="shared" si="4"/>
        <v>2074.6500499999997</v>
      </c>
      <c r="AD56" s="11">
        <f t="shared" si="5"/>
        <v>1564.1955499999999</v>
      </c>
      <c r="AE56" s="11">
        <f t="shared" si="6"/>
        <v>3625.9045000000001</v>
      </c>
    </row>
    <row r="57" spans="1:31" x14ac:dyDescent="0.35">
      <c r="A57" s="4">
        <v>43916</v>
      </c>
      <c r="B57" s="1">
        <v>28.49</v>
      </c>
      <c r="C57" s="1">
        <v>20.440000000000001</v>
      </c>
      <c r="D57" s="1">
        <v>133.82146499999999</v>
      </c>
      <c r="E57" s="1">
        <v>185.32</v>
      </c>
      <c r="F57" s="1">
        <v>31.81</v>
      </c>
      <c r="G57" s="1">
        <v>25.46</v>
      </c>
      <c r="H57" s="5">
        <v>4.6100000000000003</v>
      </c>
      <c r="I57" s="5">
        <v>35.79</v>
      </c>
      <c r="J57" s="5">
        <v>71.38</v>
      </c>
      <c r="K57" s="5">
        <v>15.07</v>
      </c>
      <c r="L57" s="5">
        <v>16.77</v>
      </c>
      <c r="M57" s="5">
        <v>108.27504500000001</v>
      </c>
      <c r="N57" s="5">
        <v>101.440248</v>
      </c>
      <c r="O57" s="5">
        <v>100.879515</v>
      </c>
      <c r="P57">
        <v>6.82</v>
      </c>
      <c r="Q57">
        <v>7.34</v>
      </c>
      <c r="R57">
        <v>7.38</v>
      </c>
      <c r="S57" s="1">
        <v>261.2</v>
      </c>
      <c r="T57" s="1">
        <v>34.520000000000003</v>
      </c>
      <c r="U57" s="1">
        <v>507.3</v>
      </c>
      <c r="V57" s="1">
        <v>86.67</v>
      </c>
      <c r="W57" s="1">
        <v>70.11</v>
      </c>
      <c r="X57" s="1">
        <v>153.24</v>
      </c>
      <c r="Y57" s="1">
        <v>22.956</v>
      </c>
      <c r="Z57" s="11">
        <f t="shared" si="1"/>
        <v>5996.1071999999995</v>
      </c>
      <c r="AA57" s="11">
        <f t="shared" si="2"/>
        <v>792.44112000000007</v>
      </c>
      <c r="AB57" s="11">
        <f t="shared" si="3"/>
        <v>11645.578799999999</v>
      </c>
      <c r="AC57" s="11">
        <f t="shared" si="4"/>
        <v>1989.5965200000001</v>
      </c>
      <c r="AD57" s="11">
        <f t="shared" si="5"/>
        <v>1609.44516</v>
      </c>
      <c r="AE57" s="11">
        <f t="shared" si="6"/>
        <v>3517.7774400000003</v>
      </c>
    </row>
    <row r="58" spans="1:31" x14ac:dyDescent="0.35">
      <c r="A58" s="4">
        <v>43917</v>
      </c>
      <c r="B58" s="1">
        <v>28.54</v>
      </c>
      <c r="C58" s="1">
        <v>17.84</v>
      </c>
      <c r="D58" s="1">
        <v>120.252633</v>
      </c>
      <c r="E58" s="1">
        <v>174.56</v>
      </c>
      <c r="F58" s="1">
        <v>31.64</v>
      </c>
      <c r="G58" s="1">
        <v>24.13</v>
      </c>
      <c r="H58" s="5">
        <v>4.29</v>
      </c>
      <c r="I58" s="5">
        <v>31.57</v>
      </c>
      <c r="J58" s="5">
        <v>63.14</v>
      </c>
      <c r="K58" s="5">
        <v>14.18</v>
      </c>
      <c r="L58" s="5">
        <v>16.14</v>
      </c>
      <c r="M58" s="5">
        <v>111.060997</v>
      </c>
      <c r="N58" s="5">
        <v>104.83937299999999</v>
      </c>
      <c r="O58" s="5">
        <v>105.677583</v>
      </c>
      <c r="P58">
        <v>6.63</v>
      </c>
      <c r="Q58">
        <v>7.07</v>
      </c>
      <c r="R58">
        <v>7.15</v>
      </c>
      <c r="S58" s="1">
        <v>253.42</v>
      </c>
      <c r="T58" s="1">
        <v>32.119999999999997</v>
      </c>
      <c r="U58" s="1">
        <v>501</v>
      </c>
      <c r="V58" s="1">
        <v>86.65</v>
      </c>
      <c r="W58" s="1">
        <v>70.2</v>
      </c>
      <c r="X58" s="1">
        <v>152.25</v>
      </c>
      <c r="Y58" s="1">
        <v>23.385000000000002</v>
      </c>
      <c r="Z58" s="11">
        <f t="shared" si="1"/>
        <v>5926.2267000000002</v>
      </c>
      <c r="AA58" s="11">
        <f t="shared" si="2"/>
        <v>751.12620000000004</v>
      </c>
      <c r="AB58" s="11">
        <f t="shared" si="3"/>
        <v>11715.885</v>
      </c>
      <c r="AC58" s="11">
        <f t="shared" si="4"/>
        <v>2026.3102500000002</v>
      </c>
      <c r="AD58" s="11">
        <f t="shared" si="5"/>
        <v>1641.6270000000002</v>
      </c>
      <c r="AE58" s="11">
        <f t="shared" si="6"/>
        <v>3560.36625</v>
      </c>
    </row>
    <row r="59" spans="1:31" x14ac:dyDescent="0.35">
      <c r="A59" s="4">
        <v>43920</v>
      </c>
      <c r="B59" s="1">
        <v>28.74</v>
      </c>
      <c r="C59" s="1">
        <v>17.73</v>
      </c>
      <c r="D59" s="1">
        <v>120.27084600000001</v>
      </c>
      <c r="E59" s="1">
        <v>174.31</v>
      </c>
      <c r="F59" s="1">
        <v>35.28</v>
      </c>
      <c r="G59" s="1">
        <v>24.81</v>
      </c>
      <c r="H59" s="5">
        <v>4.34</v>
      </c>
      <c r="I59" s="5">
        <v>34.28</v>
      </c>
      <c r="J59" s="5">
        <v>64.16</v>
      </c>
      <c r="K59" s="5">
        <v>14.24</v>
      </c>
      <c r="L59" s="5">
        <v>15.41</v>
      </c>
      <c r="M59" s="5">
        <v>111.92996599999999</v>
      </c>
      <c r="N59" s="5">
        <v>106.723821</v>
      </c>
      <c r="O59" s="5">
        <v>106.61829299999999</v>
      </c>
      <c r="P59">
        <v>6.58</v>
      </c>
      <c r="Q59">
        <v>7.22</v>
      </c>
      <c r="R59">
        <v>7.35</v>
      </c>
      <c r="S59" s="1">
        <v>261.64999999999998</v>
      </c>
      <c r="T59" s="1">
        <v>32.01</v>
      </c>
      <c r="U59" s="1">
        <v>511.65</v>
      </c>
      <c r="V59" s="1">
        <v>86.69</v>
      </c>
      <c r="W59" s="1">
        <v>71.599999999999994</v>
      </c>
      <c r="X59" s="1">
        <v>152.91999999999999</v>
      </c>
      <c r="Y59" s="1">
        <v>23.855</v>
      </c>
      <c r="Z59" s="11">
        <f t="shared" si="1"/>
        <v>6241.66075</v>
      </c>
      <c r="AA59" s="11">
        <f t="shared" si="2"/>
        <v>763.59854999999993</v>
      </c>
      <c r="AB59" s="11">
        <f t="shared" si="3"/>
        <v>12205.410749999999</v>
      </c>
      <c r="AC59" s="11">
        <f t="shared" si="4"/>
        <v>2067.9899500000001</v>
      </c>
      <c r="AD59" s="11">
        <f t="shared" si="5"/>
        <v>1708.0179999999998</v>
      </c>
      <c r="AE59" s="11">
        <f t="shared" si="6"/>
        <v>3647.9065999999998</v>
      </c>
    </row>
    <row r="60" spans="1:31" x14ac:dyDescent="0.35">
      <c r="A60" s="4">
        <v>43921</v>
      </c>
      <c r="B60" s="1">
        <v>28.99</v>
      </c>
      <c r="C60" s="1">
        <v>18.87</v>
      </c>
      <c r="D60" s="1">
        <v>116.00895800000001</v>
      </c>
      <c r="E60" s="1">
        <v>181.67</v>
      </c>
      <c r="F60" s="1">
        <v>35.92</v>
      </c>
      <c r="G60" s="1">
        <v>25.09</v>
      </c>
      <c r="H60" s="5">
        <v>4.93</v>
      </c>
      <c r="I60" s="5">
        <v>34.479999999999997</v>
      </c>
      <c r="J60" s="5">
        <v>65</v>
      </c>
      <c r="K60" s="5">
        <v>14.05</v>
      </c>
      <c r="L60" s="5">
        <v>15.18</v>
      </c>
      <c r="M60" s="5">
        <v>111.104958</v>
      </c>
      <c r="N60" s="5">
        <v>105.34348300000001</v>
      </c>
      <c r="O60" s="5">
        <v>105.446513</v>
      </c>
      <c r="P60">
        <v>6.48</v>
      </c>
      <c r="Q60">
        <v>7</v>
      </c>
      <c r="R60">
        <v>7.14</v>
      </c>
      <c r="S60" s="1">
        <v>257.75</v>
      </c>
      <c r="T60" s="1">
        <v>32.9</v>
      </c>
      <c r="U60" s="1">
        <v>498.05</v>
      </c>
      <c r="V60" s="1">
        <v>86.67</v>
      </c>
      <c r="W60" s="1">
        <v>69.569999999999993</v>
      </c>
      <c r="X60" s="1">
        <v>148.05000000000001</v>
      </c>
      <c r="Y60" s="1">
        <v>23.724</v>
      </c>
      <c r="Z60" s="11">
        <f t="shared" si="1"/>
        <v>6114.8609999999999</v>
      </c>
      <c r="AA60" s="11">
        <f t="shared" si="2"/>
        <v>780.51959999999997</v>
      </c>
      <c r="AB60" s="11">
        <f t="shared" si="3"/>
        <v>11815.7382</v>
      </c>
      <c r="AC60" s="11">
        <f t="shared" si="4"/>
        <v>2056.1590799999999</v>
      </c>
      <c r="AD60" s="11">
        <f t="shared" si="5"/>
        <v>1650.4786799999999</v>
      </c>
      <c r="AE60" s="11">
        <f t="shared" si="6"/>
        <v>3512.3382000000001</v>
      </c>
    </row>
    <row r="61" spans="1:31" x14ac:dyDescent="0.35">
      <c r="A61" s="4">
        <v>43922</v>
      </c>
      <c r="B61" s="1">
        <v>28.21</v>
      </c>
      <c r="C61" s="1">
        <v>19.16</v>
      </c>
      <c r="D61" s="1">
        <v>108.659933</v>
      </c>
      <c r="E61" s="1">
        <v>188.77</v>
      </c>
      <c r="F61" s="1">
        <v>36.200000000000003</v>
      </c>
      <c r="G61" s="1">
        <v>23.87</v>
      </c>
      <c r="H61" s="5">
        <v>4.59</v>
      </c>
      <c r="I61" s="5">
        <v>32.75</v>
      </c>
      <c r="J61" s="5">
        <v>60.6</v>
      </c>
      <c r="K61" s="5">
        <v>13.84</v>
      </c>
      <c r="L61" s="5">
        <v>15.2</v>
      </c>
      <c r="M61" s="5">
        <v>112.400054</v>
      </c>
      <c r="N61" s="5">
        <v>106.53049300000001</v>
      </c>
      <c r="O61" s="5">
        <v>106.568218</v>
      </c>
      <c r="P61">
        <v>6.28</v>
      </c>
      <c r="Q61">
        <v>6.87</v>
      </c>
      <c r="R61">
        <v>7.12</v>
      </c>
      <c r="S61" s="1">
        <v>246.15</v>
      </c>
      <c r="T61" s="1">
        <v>31.04</v>
      </c>
      <c r="U61" s="1">
        <v>511.1</v>
      </c>
      <c r="V61" s="1">
        <v>86.62</v>
      </c>
      <c r="W61" s="1">
        <v>64.98</v>
      </c>
      <c r="X61" s="1">
        <v>149.44999999999999</v>
      </c>
      <c r="Y61" s="1">
        <v>24.279</v>
      </c>
      <c r="Z61" s="11">
        <f t="shared" si="1"/>
        <v>5976.27585</v>
      </c>
      <c r="AA61" s="11">
        <f t="shared" si="2"/>
        <v>753.62015999999994</v>
      </c>
      <c r="AB61" s="11">
        <f t="shared" si="3"/>
        <v>12408.9969</v>
      </c>
      <c r="AC61" s="11">
        <f t="shared" si="4"/>
        <v>2103.0469800000001</v>
      </c>
      <c r="AD61" s="11">
        <f t="shared" si="5"/>
        <v>1577.6494200000002</v>
      </c>
      <c r="AE61" s="11">
        <f t="shared" si="6"/>
        <v>3628.4965499999998</v>
      </c>
    </row>
    <row r="62" spans="1:31" x14ac:dyDescent="0.35">
      <c r="A62" s="4">
        <v>43923</v>
      </c>
      <c r="B62" s="1">
        <v>28.73</v>
      </c>
      <c r="C62" s="1">
        <v>18</v>
      </c>
      <c r="D62" s="1">
        <v>110.271801</v>
      </c>
      <c r="E62" s="1">
        <v>192.71</v>
      </c>
      <c r="F62" s="1">
        <v>33.549999999999997</v>
      </c>
      <c r="G62" s="1">
        <v>26.16</v>
      </c>
      <c r="H62" s="5">
        <v>4.46</v>
      </c>
      <c r="I62" s="5">
        <v>33.22</v>
      </c>
      <c r="J62" s="5">
        <v>62.52</v>
      </c>
      <c r="K62" s="5">
        <v>13.87</v>
      </c>
      <c r="L62" s="5">
        <v>14.9</v>
      </c>
      <c r="M62" s="5">
        <v>112.038966</v>
      </c>
      <c r="N62" s="5">
        <v>106.593518</v>
      </c>
      <c r="O62" s="5">
        <v>105.350002</v>
      </c>
      <c r="P62">
        <v>6.31</v>
      </c>
      <c r="Q62">
        <v>6.9</v>
      </c>
      <c r="R62">
        <v>7.19</v>
      </c>
      <c r="S62" s="1">
        <v>251.83</v>
      </c>
      <c r="T62" s="1">
        <v>33.659999999999997</v>
      </c>
      <c r="U62" s="1">
        <v>510.4</v>
      </c>
      <c r="V62" s="1">
        <v>86.64</v>
      </c>
      <c r="W62" s="1">
        <v>65.260000000000005</v>
      </c>
      <c r="X62" s="1">
        <v>151.9</v>
      </c>
      <c r="Y62" s="1">
        <v>24.231000000000002</v>
      </c>
      <c r="Z62" s="11">
        <f t="shared" si="1"/>
        <v>6102.0927300000003</v>
      </c>
      <c r="AA62" s="11">
        <f t="shared" si="2"/>
        <v>815.61545999999998</v>
      </c>
      <c r="AB62" s="11">
        <f t="shared" si="3"/>
        <v>12367.502399999999</v>
      </c>
      <c r="AC62" s="11">
        <f t="shared" si="4"/>
        <v>2099.3738400000002</v>
      </c>
      <c r="AD62" s="11">
        <f t="shared" si="5"/>
        <v>1581.3150600000001</v>
      </c>
      <c r="AE62" s="11">
        <f t="shared" si="6"/>
        <v>3680.6889000000006</v>
      </c>
    </row>
    <row r="63" spans="1:31" x14ac:dyDescent="0.35">
      <c r="A63" s="4">
        <v>43924</v>
      </c>
      <c r="B63" s="1">
        <v>27.87</v>
      </c>
      <c r="C63" s="1">
        <v>18.3</v>
      </c>
      <c r="D63" s="1">
        <v>102.931883</v>
      </c>
      <c r="E63" s="1">
        <v>192.77</v>
      </c>
      <c r="F63" s="1">
        <v>32.729999999999997</v>
      </c>
      <c r="G63" s="1">
        <v>24.54</v>
      </c>
      <c r="H63" s="5">
        <v>4.21</v>
      </c>
      <c r="I63" s="5">
        <v>31.51</v>
      </c>
      <c r="J63" s="5">
        <v>61.53</v>
      </c>
      <c r="K63" s="5">
        <v>13.51</v>
      </c>
      <c r="L63" s="5">
        <v>14.27</v>
      </c>
      <c r="M63" s="5">
        <v>110.93486799999999</v>
      </c>
      <c r="N63" s="5">
        <v>105.372429</v>
      </c>
      <c r="O63" s="5">
        <v>103.577946</v>
      </c>
      <c r="P63">
        <v>6.45</v>
      </c>
      <c r="Q63">
        <v>7.02</v>
      </c>
      <c r="R63">
        <v>7.34</v>
      </c>
      <c r="S63" s="1">
        <v>248.19</v>
      </c>
      <c r="T63" s="1">
        <v>34.93</v>
      </c>
      <c r="U63" s="1">
        <v>519.04999999999995</v>
      </c>
      <c r="V63" s="1">
        <v>86.62</v>
      </c>
      <c r="W63" s="1">
        <v>64.239999999999995</v>
      </c>
      <c r="X63" s="1">
        <v>152.65</v>
      </c>
      <c r="Y63" s="1">
        <v>25.064</v>
      </c>
      <c r="Z63" s="11">
        <f t="shared" si="1"/>
        <v>6220.6341599999996</v>
      </c>
      <c r="AA63" s="11">
        <f t="shared" si="2"/>
        <v>875.48551999999995</v>
      </c>
      <c r="AB63" s="11">
        <f t="shared" si="3"/>
        <v>13009.4692</v>
      </c>
      <c r="AC63" s="11">
        <f t="shared" si="4"/>
        <v>2171.0436800000002</v>
      </c>
      <c r="AD63" s="11">
        <f t="shared" si="5"/>
        <v>1610.1113599999999</v>
      </c>
      <c r="AE63" s="11">
        <f t="shared" si="6"/>
        <v>3826.0196000000001</v>
      </c>
    </row>
    <row r="64" spans="1:31" x14ac:dyDescent="0.35">
      <c r="A64" s="4">
        <v>43927</v>
      </c>
      <c r="B64" s="1">
        <v>29.38</v>
      </c>
      <c r="C64" s="1">
        <v>17.420000000000002</v>
      </c>
      <c r="D64" s="1">
        <v>105.190319</v>
      </c>
      <c r="E64" s="1">
        <v>194.54</v>
      </c>
      <c r="F64" s="1">
        <v>34.14</v>
      </c>
      <c r="G64" s="1">
        <v>25.23</v>
      </c>
      <c r="H64" s="5">
        <v>4.6100000000000003</v>
      </c>
      <c r="I64" s="5">
        <v>31.67</v>
      </c>
      <c r="J64" s="5">
        <v>66.7</v>
      </c>
      <c r="K64" s="5">
        <v>14.22</v>
      </c>
      <c r="L64" s="5">
        <v>14.34</v>
      </c>
      <c r="M64" s="5">
        <v>111.16685699999999</v>
      </c>
      <c r="N64" s="5">
        <v>104.171199</v>
      </c>
      <c r="O64" s="5">
        <v>103.069981</v>
      </c>
      <c r="P64">
        <v>6.45</v>
      </c>
      <c r="Q64">
        <v>7.07</v>
      </c>
      <c r="R64">
        <v>7.42</v>
      </c>
      <c r="S64" s="1">
        <v>264.86</v>
      </c>
      <c r="T64" s="1">
        <v>36.729999999999997</v>
      </c>
      <c r="U64" s="1">
        <v>511.8</v>
      </c>
      <c r="V64" s="1">
        <v>86.56</v>
      </c>
      <c r="W64" s="1">
        <v>69.06</v>
      </c>
      <c r="X64" s="1">
        <v>156.88</v>
      </c>
      <c r="Y64" s="1">
        <v>24.636600000000001</v>
      </c>
      <c r="Z64" s="11">
        <f t="shared" si="1"/>
        <v>6525.2498760000008</v>
      </c>
      <c r="AA64" s="11">
        <f t="shared" si="2"/>
        <v>904.90231799999992</v>
      </c>
      <c r="AB64" s="11">
        <f t="shared" si="3"/>
        <v>12609.011880000002</v>
      </c>
      <c r="AC64" s="11">
        <f t="shared" si="4"/>
        <v>2132.5440960000001</v>
      </c>
      <c r="AD64" s="11">
        <f t="shared" si="5"/>
        <v>1701.4035960000001</v>
      </c>
      <c r="AE64" s="11">
        <f t="shared" si="6"/>
        <v>3864.9898080000003</v>
      </c>
    </row>
    <row r="65" spans="1:31" x14ac:dyDescent="0.35">
      <c r="A65" s="4">
        <v>43928</v>
      </c>
      <c r="B65" s="1">
        <v>30.47</v>
      </c>
      <c r="C65" s="1">
        <v>16.989999999999998</v>
      </c>
      <c r="D65" s="1">
        <v>112.093121</v>
      </c>
      <c r="E65" s="1">
        <v>189.67</v>
      </c>
      <c r="F65" s="1">
        <v>34.97</v>
      </c>
      <c r="G65" s="1">
        <v>25.56</v>
      </c>
      <c r="H65" s="5">
        <v>4.93</v>
      </c>
      <c r="I65" s="5">
        <v>32.72</v>
      </c>
      <c r="J65" s="5">
        <v>66.739999999999995</v>
      </c>
      <c r="K65" s="5">
        <v>14.31</v>
      </c>
      <c r="L65" s="5">
        <v>14.99</v>
      </c>
      <c r="M65" s="5">
        <v>111.137202</v>
      </c>
      <c r="N65" s="5">
        <v>104.202685</v>
      </c>
      <c r="O65" s="5">
        <v>103.884536</v>
      </c>
      <c r="P65">
        <v>6.35</v>
      </c>
      <c r="Q65">
        <v>6.89</v>
      </c>
      <c r="R65">
        <v>7.31</v>
      </c>
      <c r="S65" s="1">
        <v>265.13</v>
      </c>
      <c r="T65" s="1">
        <v>37.869999999999997</v>
      </c>
      <c r="U65" s="1">
        <v>503.9</v>
      </c>
      <c r="V65" s="1">
        <v>86.54</v>
      </c>
      <c r="W65" s="1">
        <v>69.73</v>
      </c>
      <c r="X65" s="1">
        <v>156.04</v>
      </c>
      <c r="Y65" s="1">
        <v>24.327999999999999</v>
      </c>
      <c r="Z65" s="11">
        <f t="shared" si="1"/>
        <v>6450.0826399999996</v>
      </c>
      <c r="AA65" s="11">
        <f t="shared" si="2"/>
        <v>921.30135999999993</v>
      </c>
      <c r="AB65" s="11">
        <f t="shared" si="3"/>
        <v>12258.879199999999</v>
      </c>
      <c r="AC65" s="11">
        <f t="shared" si="4"/>
        <v>2105.34512</v>
      </c>
      <c r="AD65" s="11">
        <f t="shared" si="5"/>
        <v>1696.3914400000001</v>
      </c>
      <c r="AE65" s="11">
        <f t="shared" si="6"/>
        <v>3796.1411199999998</v>
      </c>
    </row>
    <row r="66" spans="1:31" x14ac:dyDescent="0.35">
      <c r="A66" s="4">
        <v>43929</v>
      </c>
      <c r="B66" s="1">
        <v>30.87</v>
      </c>
      <c r="C66" s="1">
        <v>17.21</v>
      </c>
      <c r="D66" s="1">
        <v>117.211029</v>
      </c>
      <c r="E66" s="1">
        <v>192.13</v>
      </c>
      <c r="F66" s="1">
        <v>34.78</v>
      </c>
      <c r="G66" s="1">
        <v>26.8</v>
      </c>
      <c r="H66" s="5">
        <v>5.01</v>
      </c>
      <c r="I66" s="5">
        <v>33.46</v>
      </c>
      <c r="J66" s="5">
        <v>67.16</v>
      </c>
      <c r="K66" s="5">
        <v>13.95</v>
      </c>
      <c r="L66" s="5">
        <v>14.59</v>
      </c>
      <c r="M66" s="5">
        <v>111.790283</v>
      </c>
      <c r="N66" s="5">
        <v>105.44421</v>
      </c>
      <c r="O66" s="5">
        <v>104.88870799999999</v>
      </c>
      <c r="P66">
        <v>6.33</v>
      </c>
      <c r="Q66">
        <v>6.83</v>
      </c>
      <c r="R66">
        <v>7.16</v>
      </c>
      <c r="S66" s="1">
        <v>274.02999999999997</v>
      </c>
      <c r="T66" s="1">
        <v>41.3</v>
      </c>
      <c r="U66" s="1">
        <v>499.75</v>
      </c>
      <c r="V66" s="1">
        <v>86.59</v>
      </c>
      <c r="W66" s="1">
        <v>74.72</v>
      </c>
      <c r="X66" s="1">
        <v>154.65</v>
      </c>
      <c r="Y66" s="1">
        <v>24.017499999999998</v>
      </c>
      <c r="Z66" s="11">
        <f t="shared" si="1"/>
        <v>6581.5155249999989</v>
      </c>
      <c r="AA66" s="11">
        <f t="shared" si="2"/>
        <v>991.92274999999984</v>
      </c>
      <c r="AB66" s="11">
        <f t="shared" si="3"/>
        <v>12002.745625</v>
      </c>
      <c r="AC66" s="11">
        <f t="shared" si="4"/>
        <v>2079.6753250000002</v>
      </c>
      <c r="AD66" s="11">
        <f t="shared" si="5"/>
        <v>1794.5875999999998</v>
      </c>
      <c r="AE66" s="11">
        <f t="shared" si="6"/>
        <v>3714.3063749999997</v>
      </c>
    </row>
    <row r="67" spans="1:31" x14ac:dyDescent="0.35">
      <c r="A67" s="4">
        <v>43934</v>
      </c>
      <c r="B67" s="1">
        <v>32.93</v>
      </c>
      <c r="C67" s="1">
        <v>16.66</v>
      </c>
      <c r="D67" s="1">
        <v>124.687547</v>
      </c>
      <c r="E67" s="1">
        <v>193.42</v>
      </c>
      <c r="F67" s="1">
        <v>33.520000000000003</v>
      </c>
      <c r="G67" s="1">
        <v>26.4</v>
      </c>
      <c r="H67" s="5">
        <v>5.09</v>
      </c>
      <c r="I67" s="5">
        <v>32.29</v>
      </c>
      <c r="J67" s="5">
        <v>66.67</v>
      </c>
      <c r="K67" s="5">
        <v>13.41</v>
      </c>
      <c r="L67" s="5">
        <v>14.18</v>
      </c>
      <c r="M67" s="5">
        <v>112.51875200000001</v>
      </c>
      <c r="N67" s="5">
        <v>106.16014300000001</v>
      </c>
      <c r="O67" s="5">
        <v>105.54228000000001</v>
      </c>
      <c r="P67">
        <v>6.34</v>
      </c>
      <c r="Q67">
        <v>6.86</v>
      </c>
      <c r="R67">
        <v>7.15</v>
      </c>
      <c r="S67" s="1">
        <v>275.66000000000003</v>
      </c>
      <c r="T67" s="1">
        <v>41.9</v>
      </c>
      <c r="U67" s="1">
        <v>497.52499999999998</v>
      </c>
      <c r="V67" s="1">
        <v>86.63</v>
      </c>
      <c r="W67" s="1">
        <v>75.67</v>
      </c>
      <c r="X67" s="1">
        <v>161.41</v>
      </c>
      <c r="Y67" s="1">
        <v>23.678999999999998</v>
      </c>
      <c r="Z67" s="11">
        <f t="shared" ref="Z67:Z130" si="7">+S67*$Y67</f>
        <v>6527.3531400000002</v>
      </c>
      <c r="AA67" s="11">
        <f t="shared" ref="AA67:AA130" si="8">+T67*$Y67</f>
        <v>992.15009999999995</v>
      </c>
      <c r="AB67" s="11">
        <f t="shared" ref="AB67:AB130" si="9">+U67*$Y67</f>
        <v>11780.894474999999</v>
      </c>
      <c r="AC67" s="11">
        <f t="shared" ref="AC67:AC130" si="10">+V67*$Y67</f>
        <v>2051.3117699999998</v>
      </c>
      <c r="AD67" s="11">
        <f t="shared" ref="AD67:AD130" si="11">+W67*$Y67</f>
        <v>1791.7899299999999</v>
      </c>
      <c r="AE67" s="11">
        <f t="shared" ref="AE67:AE130" si="12">+X67*$Y67</f>
        <v>3822.0273899999997</v>
      </c>
    </row>
    <row r="68" spans="1:31" x14ac:dyDescent="0.35">
      <c r="A68" s="4">
        <v>43935</v>
      </c>
      <c r="B68" s="1">
        <v>33.799999999999997</v>
      </c>
      <c r="C68" s="1">
        <v>16.47</v>
      </c>
      <c r="D68" s="1">
        <v>127.037049</v>
      </c>
      <c r="E68" s="1">
        <v>201.27</v>
      </c>
      <c r="F68" s="1">
        <v>33.659999999999997</v>
      </c>
      <c r="G68" s="1">
        <v>26.88</v>
      </c>
      <c r="H68" s="5">
        <v>4.8499999999999996</v>
      </c>
      <c r="I68" s="5">
        <v>33.65</v>
      </c>
      <c r="J68" s="5">
        <v>64.45</v>
      </c>
      <c r="K68" s="5">
        <v>13.29</v>
      </c>
      <c r="L68" s="5">
        <v>14.11</v>
      </c>
      <c r="M68" s="5">
        <v>113.68305100000001</v>
      </c>
      <c r="N68" s="5">
        <v>106.258854</v>
      </c>
      <c r="O68" s="5">
        <v>107.213936</v>
      </c>
      <c r="P68">
        <v>6.2</v>
      </c>
      <c r="Q68">
        <v>6.64</v>
      </c>
      <c r="R68">
        <v>6.92</v>
      </c>
      <c r="S68" s="1">
        <v>283.79000000000002</v>
      </c>
      <c r="T68" s="1">
        <v>41.4</v>
      </c>
      <c r="U68" s="1">
        <v>488.82499999999999</v>
      </c>
      <c r="V68" s="1">
        <v>86.625</v>
      </c>
      <c r="W68" s="1">
        <v>77.67</v>
      </c>
      <c r="X68" s="1">
        <v>162.68</v>
      </c>
      <c r="Y68" s="1">
        <v>23.4</v>
      </c>
      <c r="Z68" s="11">
        <f t="shared" si="7"/>
        <v>6640.6859999999997</v>
      </c>
      <c r="AA68" s="11">
        <f t="shared" si="8"/>
        <v>968.75999999999988</v>
      </c>
      <c r="AB68" s="11">
        <f t="shared" si="9"/>
        <v>11438.504999999999</v>
      </c>
      <c r="AC68" s="11">
        <f t="shared" si="10"/>
        <v>2027.0249999999999</v>
      </c>
      <c r="AD68" s="11">
        <f t="shared" si="11"/>
        <v>1817.4779999999998</v>
      </c>
      <c r="AE68" s="11">
        <f t="shared" si="12"/>
        <v>3806.712</v>
      </c>
    </row>
    <row r="69" spans="1:31" x14ac:dyDescent="0.35">
      <c r="A69" s="4">
        <v>43936</v>
      </c>
      <c r="B69" s="1">
        <v>33.9</v>
      </c>
      <c r="C69" s="1">
        <v>16.53</v>
      </c>
      <c r="D69" s="1">
        <v>119.678917</v>
      </c>
      <c r="E69" s="1">
        <v>203.71</v>
      </c>
      <c r="F69" s="1">
        <v>33.99</v>
      </c>
      <c r="G69" s="1">
        <v>24.93</v>
      </c>
      <c r="H69" s="5">
        <v>4.84</v>
      </c>
      <c r="I69" s="5">
        <v>32.51</v>
      </c>
      <c r="J69" s="5">
        <v>59.61</v>
      </c>
      <c r="K69" s="5">
        <v>12.88</v>
      </c>
      <c r="L69" s="5">
        <v>14.52</v>
      </c>
      <c r="M69" s="5">
        <v>114.20913</v>
      </c>
      <c r="N69" s="5">
        <v>108.243577</v>
      </c>
      <c r="O69" s="5">
        <v>107.699974</v>
      </c>
      <c r="P69">
        <v>6.1</v>
      </c>
      <c r="Q69">
        <v>6.63</v>
      </c>
      <c r="R69">
        <v>6.93</v>
      </c>
      <c r="S69" s="1">
        <v>277.76</v>
      </c>
      <c r="T69" s="1">
        <v>40.299999999999997</v>
      </c>
      <c r="U69" s="1">
        <v>501.95</v>
      </c>
      <c r="V69" s="1">
        <v>86.66</v>
      </c>
      <c r="W69" s="1">
        <v>74.73</v>
      </c>
      <c r="X69" s="1">
        <v>161.85</v>
      </c>
      <c r="Y69" s="1">
        <v>24.023199999999999</v>
      </c>
      <c r="Z69" s="11">
        <f t="shared" si="7"/>
        <v>6672.6840319999992</v>
      </c>
      <c r="AA69" s="11">
        <f t="shared" si="8"/>
        <v>968.13495999999986</v>
      </c>
      <c r="AB69" s="11">
        <f t="shared" si="9"/>
        <v>12058.445239999999</v>
      </c>
      <c r="AC69" s="11">
        <f t="shared" si="10"/>
        <v>2081.850512</v>
      </c>
      <c r="AD69" s="11">
        <f t="shared" si="11"/>
        <v>1795.2537360000001</v>
      </c>
      <c r="AE69" s="11">
        <f t="shared" si="12"/>
        <v>3888.1549199999999</v>
      </c>
    </row>
    <row r="70" spans="1:31" x14ac:dyDescent="0.35">
      <c r="A70" s="4">
        <v>43937</v>
      </c>
      <c r="B70" s="1">
        <v>34.29</v>
      </c>
      <c r="C70" s="1">
        <v>17.32</v>
      </c>
      <c r="D70" s="1">
        <v>118.86843</v>
      </c>
      <c r="E70" s="1">
        <v>204</v>
      </c>
      <c r="F70" s="1">
        <v>33.119999999999997</v>
      </c>
      <c r="G70" s="1">
        <v>26.08</v>
      </c>
      <c r="H70" s="5">
        <v>4.72</v>
      </c>
      <c r="I70" s="5">
        <v>32.229999999999997</v>
      </c>
      <c r="J70" s="5">
        <v>59.92</v>
      </c>
      <c r="K70" s="5">
        <v>12.82</v>
      </c>
      <c r="L70" s="5">
        <v>14.78</v>
      </c>
      <c r="M70" s="5">
        <v>114.273374</v>
      </c>
      <c r="N70" s="5">
        <v>108.30605300000001</v>
      </c>
      <c r="O70" s="5">
        <v>108.230988</v>
      </c>
      <c r="P70">
        <v>6.1</v>
      </c>
      <c r="Q70">
        <v>6.61</v>
      </c>
      <c r="R70">
        <v>6.89</v>
      </c>
      <c r="S70" s="1">
        <v>279.10000000000002</v>
      </c>
      <c r="T70" s="1">
        <v>38.47</v>
      </c>
      <c r="U70" s="1">
        <v>511.65</v>
      </c>
      <c r="V70" s="1">
        <v>86.68</v>
      </c>
      <c r="W70" s="1">
        <v>73.89</v>
      </c>
      <c r="X70" s="1">
        <v>161.71</v>
      </c>
      <c r="Y70" s="1">
        <v>24.05</v>
      </c>
      <c r="Z70" s="11">
        <f t="shared" si="7"/>
        <v>6712.3550000000005</v>
      </c>
      <c r="AA70" s="11">
        <f t="shared" si="8"/>
        <v>925.20349999999996</v>
      </c>
      <c r="AB70" s="11">
        <f t="shared" si="9"/>
        <v>12305.182499999999</v>
      </c>
      <c r="AC70" s="11">
        <f t="shared" si="10"/>
        <v>2084.6540000000005</v>
      </c>
      <c r="AD70" s="11">
        <f t="shared" si="11"/>
        <v>1777.0545</v>
      </c>
      <c r="AE70" s="11">
        <f t="shared" si="12"/>
        <v>3889.1255000000001</v>
      </c>
    </row>
    <row r="71" spans="1:31" x14ac:dyDescent="0.35">
      <c r="A71" s="4">
        <v>43938</v>
      </c>
      <c r="B71" s="1">
        <v>36.75</v>
      </c>
      <c r="C71" s="1">
        <v>17.93</v>
      </c>
      <c r="D71" s="1">
        <v>125.28858200000001</v>
      </c>
      <c r="E71" s="1">
        <v>207.54</v>
      </c>
      <c r="F71" s="1">
        <v>34.94</v>
      </c>
      <c r="G71" s="1">
        <v>27.01</v>
      </c>
      <c r="H71" s="5">
        <v>5.05</v>
      </c>
      <c r="I71" s="5">
        <v>33.47</v>
      </c>
      <c r="J71" s="5">
        <v>63.47</v>
      </c>
      <c r="K71" s="5">
        <v>13.22</v>
      </c>
      <c r="L71" s="5">
        <v>16.649999999999999</v>
      </c>
      <c r="M71" s="5">
        <v>113.862548</v>
      </c>
      <c r="N71" s="5">
        <v>108.485967</v>
      </c>
      <c r="O71" s="5">
        <v>107.505523</v>
      </c>
      <c r="P71">
        <v>6.14</v>
      </c>
      <c r="Q71">
        <v>6.63</v>
      </c>
      <c r="R71">
        <v>6.93</v>
      </c>
      <c r="S71" s="1">
        <v>286.64</v>
      </c>
      <c r="T71" s="1">
        <v>42.36</v>
      </c>
      <c r="U71" s="1">
        <v>510.6</v>
      </c>
      <c r="V71" s="1">
        <v>86.65</v>
      </c>
      <c r="W71" s="1">
        <v>76.09</v>
      </c>
      <c r="X71" s="1">
        <v>158.57</v>
      </c>
      <c r="Y71" s="1">
        <v>23.747299999999999</v>
      </c>
      <c r="Z71" s="11">
        <f t="shared" si="7"/>
        <v>6806.9260719999993</v>
      </c>
      <c r="AA71" s="11">
        <f t="shared" si="8"/>
        <v>1005.935628</v>
      </c>
      <c r="AB71" s="11">
        <f t="shared" si="9"/>
        <v>12125.37138</v>
      </c>
      <c r="AC71" s="11">
        <f t="shared" si="10"/>
        <v>2057.7035449999998</v>
      </c>
      <c r="AD71" s="11">
        <f t="shared" si="11"/>
        <v>1806.932057</v>
      </c>
      <c r="AE71" s="11">
        <f t="shared" si="12"/>
        <v>3765.6093609999998</v>
      </c>
    </row>
    <row r="72" spans="1:31" x14ac:dyDescent="0.35">
      <c r="A72" s="4">
        <v>43941</v>
      </c>
      <c r="B72" s="1">
        <v>37.08</v>
      </c>
      <c r="C72" s="1">
        <v>18</v>
      </c>
      <c r="D72" s="1">
        <v>126.008003</v>
      </c>
      <c r="E72" s="1">
        <v>203.82</v>
      </c>
      <c r="F72" s="1">
        <v>34.65</v>
      </c>
      <c r="G72" s="1">
        <v>27.05</v>
      </c>
      <c r="H72" s="5">
        <v>4.97</v>
      </c>
      <c r="I72" s="5">
        <v>31.92</v>
      </c>
      <c r="J72" s="5">
        <v>61.49</v>
      </c>
      <c r="K72" s="5">
        <v>13.14</v>
      </c>
      <c r="L72" s="5">
        <v>16.239999999999998</v>
      </c>
      <c r="M72" s="5">
        <v>113.23990000000001</v>
      </c>
      <c r="N72" s="5">
        <v>108.10973199999999</v>
      </c>
      <c r="O72" s="5">
        <v>106.14655</v>
      </c>
      <c r="P72">
        <v>6.16</v>
      </c>
      <c r="Q72">
        <v>6.78</v>
      </c>
      <c r="R72">
        <v>7.13</v>
      </c>
      <c r="S72" s="1">
        <v>281.58999999999997</v>
      </c>
      <c r="T72" s="1">
        <v>43.01</v>
      </c>
      <c r="U72" s="1">
        <v>506.85</v>
      </c>
      <c r="V72" s="1">
        <v>86.65</v>
      </c>
      <c r="W72" s="1">
        <v>73.33</v>
      </c>
      <c r="X72" s="1">
        <v>159.69999999999999</v>
      </c>
      <c r="Y72" s="1">
        <v>24.056000000000001</v>
      </c>
      <c r="Z72" s="11">
        <f t="shared" si="7"/>
        <v>6773.92904</v>
      </c>
      <c r="AA72" s="11">
        <f t="shared" si="8"/>
        <v>1034.6485600000001</v>
      </c>
      <c r="AB72" s="11">
        <f t="shared" si="9"/>
        <v>12192.783600000001</v>
      </c>
      <c r="AC72" s="11">
        <f t="shared" si="10"/>
        <v>2084.4524000000001</v>
      </c>
      <c r="AD72" s="11">
        <f t="shared" si="11"/>
        <v>1764.02648</v>
      </c>
      <c r="AE72" s="11">
        <f t="shared" si="12"/>
        <v>3841.7431999999999</v>
      </c>
    </row>
    <row r="73" spans="1:31" x14ac:dyDescent="0.35">
      <c r="A73" s="4">
        <v>43942</v>
      </c>
      <c r="B73" s="1">
        <v>36.729999999999997</v>
      </c>
      <c r="C73" s="1">
        <v>17.940000000000001</v>
      </c>
      <c r="D73" s="1">
        <v>121.809861</v>
      </c>
      <c r="E73" s="1">
        <v>204.21</v>
      </c>
      <c r="F73" s="1">
        <v>33.72</v>
      </c>
      <c r="G73" s="1">
        <v>26.32</v>
      </c>
      <c r="H73" s="5">
        <v>4.68</v>
      </c>
      <c r="I73" s="5">
        <v>32.380000000000003</v>
      </c>
      <c r="J73" s="5">
        <v>59.55</v>
      </c>
      <c r="K73" s="5">
        <v>13.12</v>
      </c>
      <c r="L73" s="5">
        <v>16.190000000000001</v>
      </c>
      <c r="M73" s="5">
        <v>113.19032300000001</v>
      </c>
      <c r="N73" s="5">
        <v>106.951367</v>
      </c>
      <c r="O73" s="5">
        <v>105.98581299999999</v>
      </c>
      <c r="P73">
        <v>5.95</v>
      </c>
      <c r="Q73">
        <v>6.78</v>
      </c>
      <c r="R73">
        <v>7.1</v>
      </c>
      <c r="S73" s="1">
        <v>273.04000000000002</v>
      </c>
      <c r="T73" s="1">
        <v>43.59</v>
      </c>
      <c r="U73" s="1">
        <v>524.4</v>
      </c>
      <c r="V73" s="1">
        <v>86.67</v>
      </c>
      <c r="W73" s="1">
        <v>71.989999999999995</v>
      </c>
      <c r="X73" s="1">
        <v>158.61000000000001</v>
      </c>
      <c r="Y73" s="1">
        <v>24.393999999999998</v>
      </c>
      <c r="Z73" s="11">
        <f t="shared" si="7"/>
        <v>6660.5377600000002</v>
      </c>
      <c r="AA73" s="11">
        <f t="shared" si="8"/>
        <v>1063.33446</v>
      </c>
      <c r="AB73" s="11">
        <f t="shared" si="9"/>
        <v>12792.213599999999</v>
      </c>
      <c r="AC73" s="11">
        <f t="shared" si="10"/>
        <v>2114.2279800000001</v>
      </c>
      <c r="AD73" s="11">
        <f t="shared" si="11"/>
        <v>1756.1240599999996</v>
      </c>
      <c r="AE73" s="11">
        <f t="shared" si="12"/>
        <v>3869.1323400000001</v>
      </c>
    </row>
    <row r="74" spans="1:31" x14ac:dyDescent="0.35">
      <c r="A74" s="4">
        <v>43943</v>
      </c>
      <c r="B74" s="1">
        <v>38.01</v>
      </c>
      <c r="C74" s="1">
        <v>17.8</v>
      </c>
      <c r="D74" s="1">
        <v>125.13377</v>
      </c>
      <c r="E74" s="1">
        <v>206.06</v>
      </c>
      <c r="F74" s="1">
        <v>33.369999999999997</v>
      </c>
      <c r="G74" s="1">
        <v>26.81</v>
      </c>
      <c r="H74" s="5">
        <v>4.6900000000000004</v>
      </c>
      <c r="I74" s="5">
        <v>32.75</v>
      </c>
      <c r="J74" s="5">
        <v>60.66</v>
      </c>
      <c r="K74" s="5">
        <v>13.38</v>
      </c>
      <c r="L74" s="5">
        <v>17.739999999999998</v>
      </c>
      <c r="M74" s="5">
        <v>114.070887</v>
      </c>
      <c r="N74" s="5">
        <v>107.28516399999999</v>
      </c>
      <c r="O74" s="5">
        <v>107.66205100000001</v>
      </c>
      <c r="P74">
        <v>5.72</v>
      </c>
      <c r="Q74">
        <v>6.54</v>
      </c>
      <c r="R74">
        <v>6.88</v>
      </c>
      <c r="S74" s="1">
        <v>279.10000000000002</v>
      </c>
      <c r="T74" s="1">
        <v>44.82</v>
      </c>
      <c r="U74" s="1">
        <v>516</v>
      </c>
      <c r="V74" s="1">
        <v>86.64</v>
      </c>
      <c r="W74" s="1">
        <v>73.14</v>
      </c>
      <c r="X74" s="1">
        <v>161.72999999999999</v>
      </c>
      <c r="Y74" s="1">
        <v>24.521000000000001</v>
      </c>
      <c r="Z74" s="11">
        <f t="shared" si="7"/>
        <v>6843.8111000000008</v>
      </c>
      <c r="AA74" s="11">
        <f t="shared" si="8"/>
        <v>1099.0312200000001</v>
      </c>
      <c r="AB74" s="11">
        <f t="shared" si="9"/>
        <v>12652.836000000001</v>
      </c>
      <c r="AC74" s="11">
        <f t="shared" si="10"/>
        <v>2124.49944</v>
      </c>
      <c r="AD74" s="11">
        <f t="shared" si="11"/>
        <v>1793.46594</v>
      </c>
      <c r="AE74" s="11">
        <f t="shared" si="12"/>
        <v>3965.7813299999998</v>
      </c>
    </row>
    <row r="75" spans="1:31" x14ac:dyDescent="0.35">
      <c r="A75" s="4">
        <v>43944</v>
      </c>
      <c r="B75" s="1">
        <v>37.450000000000003</v>
      </c>
      <c r="C75" s="1">
        <v>18.82</v>
      </c>
      <c r="D75" s="1">
        <v>124.27775</v>
      </c>
      <c r="E75" s="1">
        <v>215.23</v>
      </c>
      <c r="F75" s="1">
        <v>34.5</v>
      </c>
      <c r="G75" s="1">
        <v>26.85</v>
      </c>
      <c r="H75" s="5">
        <v>4.67</v>
      </c>
      <c r="I75" s="5">
        <v>31.91</v>
      </c>
      <c r="J75" s="5">
        <v>59.07</v>
      </c>
      <c r="K75" s="5">
        <v>13.33</v>
      </c>
      <c r="L75" s="5">
        <v>20.350000000000001</v>
      </c>
      <c r="M75" s="5">
        <v>115.07493700000001</v>
      </c>
      <c r="N75" s="5">
        <v>109.00954900000001</v>
      </c>
      <c r="O75" s="5">
        <v>108.848917</v>
      </c>
      <c r="P75">
        <v>5.66</v>
      </c>
      <c r="Q75">
        <v>6.46</v>
      </c>
      <c r="R75">
        <v>6.77</v>
      </c>
      <c r="S75" s="1">
        <v>279.08</v>
      </c>
      <c r="T75" s="1">
        <v>46.58</v>
      </c>
      <c r="U75" s="1">
        <v>514.75</v>
      </c>
      <c r="V75" s="1">
        <v>86.63</v>
      </c>
      <c r="W75" s="1">
        <v>72.47</v>
      </c>
      <c r="X75" s="1">
        <v>163.34</v>
      </c>
      <c r="Y75" s="1">
        <v>24.831</v>
      </c>
      <c r="Z75" s="11">
        <f t="shared" si="7"/>
        <v>6929.8354799999997</v>
      </c>
      <c r="AA75" s="11">
        <f t="shared" si="8"/>
        <v>1156.62798</v>
      </c>
      <c r="AB75" s="11">
        <f t="shared" si="9"/>
        <v>12781.757250000001</v>
      </c>
      <c r="AC75" s="11">
        <f t="shared" si="10"/>
        <v>2151.1095299999997</v>
      </c>
      <c r="AD75" s="11">
        <f t="shared" si="11"/>
        <v>1799.5025699999999</v>
      </c>
      <c r="AE75" s="11">
        <f t="shared" si="12"/>
        <v>4055.89554</v>
      </c>
    </row>
    <row r="76" spans="1:31" x14ac:dyDescent="0.35">
      <c r="A76" s="4">
        <v>43945</v>
      </c>
      <c r="B76" s="1">
        <v>36.19</v>
      </c>
      <c r="C76" s="1">
        <v>18.12</v>
      </c>
      <c r="D76" s="1">
        <v>123.531009</v>
      </c>
      <c r="E76" s="1">
        <v>229.78</v>
      </c>
      <c r="F76" s="1">
        <v>34.4</v>
      </c>
      <c r="G76" s="1">
        <v>27.04</v>
      </c>
      <c r="H76" s="5">
        <v>4.63</v>
      </c>
      <c r="I76" s="5">
        <v>32.630000000000003</v>
      </c>
      <c r="J76" s="5">
        <v>61.12</v>
      </c>
      <c r="K76" s="5">
        <v>13.61</v>
      </c>
      <c r="L76" s="5">
        <v>21.48</v>
      </c>
      <c r="M76" s="5">
        <v>114.15693899999999</v>
      </c>
      <c r="N76" s="5">
        <v>109.43088</v>
      </c>
      <c r="O76" s="5">
        <v>107.007273</v>
      </c>
      <c r="P76">
        <v>5.75</v>
      </c>
      <c r="Q76">
        <v>6.63</v>
      </c>
      <c r="R76">
        <v>6.97</v>
      </c>
      <c r="S76" s="1">
        <v>282.97000000000003</v>
      </c>
      <c r="T76" s="1">
        <v>47</v>
      </c>
      <c r="U76" s="1">
        <v>517.35</v>
      </c>
      <c r="V76" s="1">
        <v>86.63</v>
      </c>
      <c r="W76" s="1">
        <v>72.77</v>
      </c>
      <c r="X76" s="1">
        <v>162.63999999999999</v>
      </c>
      <c r="Y76" s="1">
        <v>25.018999999999998</v>
      </c>
      <c r="Z76" s="11">
        <f t="shared" si="7"/>
        <v>7079.6264300000003</v>
      </c>
      <c r="AA76" s="11">
        <f t="shared" si="8"/>
        <v>1175.893</v>
      </c>
      <c r="AB76" s="11">
        <f t="shared" si="9"/>
        <v>12943.57965</v>
      </c>
      <c r="AC76" s="11">
        <f t="shared" si="10"/>
        <v>2167.3959699999996</v>
      </c>
      <c r="AD76" s="11">
        <f t="shared" si="11"/>
        <v>1820.6326299999998</v>
      </c>
      <c r="AE76" s="11">
        <f t="shared" si="12"/>
        <v>4069.0901599999993</v>
      </c>
    </row>
    <row r="77" spans="1:31" x14ac:dyDescent="0.35">
      <c r="A77" s="4">
        <v>43948</v>
      </c>
      <c r="B77" s="1">
        <v>37.26</v>
      </c>
      <c r="C77" s="1">
        <v>17.82</v>
      </c>
      <c r="D77" s="1">
        <v>127.701831</v>
      </c>
      <c r="E77" s="1">
        <v>226.63</v>
      </c>
      <c r="F77" s="1">
        <v>34.08</v>
      </c>
      <c r="G77" s="1">
        <v>26.89</v>
      </c>
      <c r="H77" s="5">
        <v>4.68</v>
      </c>
      <c r="I77" s="5">
        <v>33.15</v>
      </c>
      <c r="J77" s="5">
        <v>61.73</v>
      </c>
      <c r="K77" s="5">
        <v>13.69</v>
      </c>
      <c r="L77" s="5">
        <v>19.96</v>
      </c>
      <c r="M77" s="5">
        <v>114.178462</v>
      </c>
      <c r="N77" s="5">
        <v>107.940145</v>
      </c>
      <c r="O77" s="5">
        <v>107.675301</v>
      </c>
      <c r="P77">
        <v>5.79</v>
      </c>
      <c r="Q77">
        <v>6.56</v>
      </c>
      <c r="R77">
        <v>6.94</v>
      </c>
      <c r="S77" s="1">
        <v>287.05</v>
      </c>
      <c r="T77" s="1">
        <v>48.03</v>
      </c>
      <c r="U77" s="1">
        <v>508.5</v>
      </c>
      <c r="V77" s="1">
        <v>86.63</v>
      </c>
      <c r="W77" s="1">
        <v>75.069999999999993</v>
      </c>
      <c r="X77" s="1">
        <v>161.56</v>
      </c>
      <c r="Y77" s="1">
        <v>24.7117</v>
      </c>
      <c r="Z77" s="11">
        <f t="shared" si="7"/>
        <v>7093.493485</v>
      </c>
      <c r="AA77" s="11">
        <f t="shared" si="8"/>
        <v>1186.902951</v>
      </c>
      <c r="AB77" s="11">
        <f t="shared" si="9"/>
        <v>12565.899450000001</v>
      </c>
      <c r="AC77" s="11">
        <f t="shared" si="10"/>
        <v>2140.7745709999999</v>
      </c>
      <c r="AD77" s="11">
        <f t="shared" si="11"/>
        <v>1855.107319</v>
      </c>
      <c r="AE77" s="11">
        <f t="shared" si="12"/>
        <v>3992.4222520000003</v>
      </c>
    </row>
    <row r="78" spans="1:31" x14ac:dyDescent="0.35">
      <c r="A78" s="4">
        <v>43949</v>
      </c>
      <c r="B78" s="1">
        <v>37.44</v>
      </c>
      <c r="C78" s="1">
        <v>18</v>
      </c>
      <c r="D78" s="1">
        <v>129.11335299999999</v>
      </c>
      <c r="E78" s="1">
        <v>223.94</v>
      </c>
      <c r="F78" s="1">
        <v>34.25</v>
      </c>
      <c r="G78" s="1">
        <v>27.91</v>
      </c>
      <c r="H78" s="5">
        <v>5.05</v>
      </c>
      <c r="I78" s="5">
        <v>36.479999999999997</v>
      </c>
      <c r="J78" s="5">
        <v>63.26</v>
      </c>
      <c r="K78" s="5">
        <v>13.86</v>
      </c>
      <c r="L78" s="5">
        <v>18.850000000000001</v>
      </c>
      <c r="M78" s="5">
        <v>114.415745</v>
      </c>
      <c r="N78" s="5">
        <v>108.197838</v>
      </c>
      <c r="O78" s="5">
        <v>107.97537</v>
      </c>
      <c r="P78">
        <v>5.77</v>
      </c>
      <c r="Q78">
        <v>6.54</v>
      </c>
      <c r="R78">
        <v>6.9</v>
      </c>
      <c r="S78" s="1">
        <v>285.73</v>
      </c>
      <c r="T78" s="1">
        <v>48.48</v>
      </c>
      <c r="U78" s="1">
        <v>509.25</v>
      </c>
      <c r="V78" s="1">
        <v>86.66</v>
      </c>
      <c r="W78" s="1">
        <v>75.75</v>
      </c>
      <c r="X78" s="1">
        <v>160.84</v>
      </c>
      <c r="Y78" s="1">
        <v>24.318000000000001</v>
      </c>
      <c r="Z78" s="11">
        <f t="shared" si="7"/>
        <v>6948.3821400000006</v>
      </c>
      <c r="AA78" s="11">
        <f t="shared" si="8"/>
        <v>1178.9366399999999</v>
      </c>
      <c r="AB78" s="11">
        <f t="shared" si="9"/>
        <v>12383.941500000001</v>
      </c>
      <c r="AC78" s="11">
        <f t="shared" si="10"/>
        <v>2107.39788</v>
      </c>
      <c r="AD78" s="11">
        <f t="shared" si="11"/>
        <v>1842.0885000000001</v>
      </c>
      <c r="AE78" s="11">
        <f t="shared" si="12"/>
        <v>3911.3071200000004</v>
      </c>
    </row>
    <row r="79" spans="1:31" x14ac:dyDescent="0.35">
      <c r="A79" s="4">
        <v>43950</v>
      </c>
      <c r="B79" s="1">
        <v>36.75</v>
      </c>
      <c r="C79" s="1">
        <v>19.39</v>
      </c>
      <c r="D79" s="1">
        <v>132.97455099999999</v>
      </c>
      <c r="E79" s="1">
        <v>226.97</v>
      </c>
      <c r="F79" s="1">
        <v>34.78</v>
      </c>
      <c r="G79" s="1">
        <v>28.96</v>
      </c>
      <c r="H79" s="5">
        <v>5.22</v>
      </c>
      <c r="I79" s="5">
        <v>34.909999999999997</v>
      </c>
      <c r="J79" s="5">
        <v>66.010000000000005</v>
      </c>
      <c r="K79" s="5">
        <v>14.58</v>
      </c>
      <c r="L79" s="5">
        <v>19.46</v>
      </c>
      <c r="M79" s="5">
        <v>115.296663</v>
      </c>
      <c r="N79" s="5">
        <v>108.598084</v>
      </c>
      <c r="O79" s="5">
        <v>109.090926</v>
      </c>
      <c r="P79">
        <v>5.67</v>
      </c>
      <c r="Q79">
        <v>6.3</v>
      </c>
      <c r="R79">
        <v>6.68</v>
      </c>
      <c r="S79" s="1">
        <v>293.20999999999998</v>
      </c>
      <c r="T79" s="1">
        <v>53.73</v>
      </c>
      <c r="U79" s="1">
        <v>511.4</v>
      </c>
      <c r="V79" s="1">
        <v>86.65</v>
      </c>
      <c r="W79" s="1">
        <v>76.91</v>
      </c>
      <c r="X79" s="1">
        <v>161.72999999999999</v>
      </c>
      <c r="Y79" s="1">
        <v>23.745000000000001</v>
      </c>
      <c r="Z79" s="11">
        <f t="shared" si="7"/>
        <v>6962.2714500000002</v>
      </c>
      <c r="AA79" s="11">
        <f t="shared" si="8"/>
        <v>1275.8188499999999</v>
      </c>
      <c r="AB79" s="11">
        <f t="shared" si="9"/>
        <v>12143.192999999999</v>
      </c>
      <c r="AC79" s="11">
        <f t="shared" si="10"/>
        <v>2057.5042500000004</v>
      </c>
      <c r="AD79" s="11">
        <f t="shared" si="11"/>
        <v>1826.22795</v>
      </c>
      <c r="AE79" s="11">
        <f t="shared" si="12"/>
        <v>3840.2788499999997</v>
      </c>
    </row>
    <row r="80" spans="1:31" x14ac:dyDescent="0.35">
      <c r="A80" s="4">
        <v>43951</v>
      </c>
      <c r="B80" s="1">
        <v>36.97</v>
      </c>
      <c r="C80" s="1">
        <v>19.41</v>
      </c>
      <c r="D80" s="1">
        <v>137.14537300000001</v>
      </c>
      <c r="E80" s="1">
        <v>228.79</v>
      </c>
      <c r="F80" s="1">
        <v>34.04</v>
      </c>
      <c r="G80" s="1">
        <v>28.9</v>
      </c>
      <c r="H80" s="5">
        <v>5.07</v>
      </c>
      <c r="I80" s="5">
        <v>35.590000000000003</v>
      </c>
      <c r="J80" s="5">
        <v>65.91</v>
      </c>
      <c r="K80" s="5">
        <v>14.6</v>
      </c>
      <c r="L80" s="5">
        <v>19.87</v>
      </c>
      <c r="M80" s="5">
        <v>116.120069</v>
      </c>
      <c r="N80" s="5">
        <v>109.33556900000001</v>
      </c>
      <c r="O80" s="5">
        <v>109.585071</v>
      </c>
      <c r="P80">
        <v>5.55</v>
      </c>
      <c r="Q80">
        <v>6.28</v>
      </c>
      <c r="R80">
        <v>6.665</v>
      </c>
      <c r="S80" s="1">
        <v>290.48</v>
      </c>
      <c r="T80" s="1">
        <v>54.36</v>
      </c>
      <c r="U80" s="1">
        <v>502.55</v>
      </c>
      <c r="V80" s="1">
        <v>86.8</v>
      </c>
      <c r="W80" s="1">
        <v>76.05</v>
      </c>
      <c r="X80" s="1">
        <v>158.80000000000001</v>
      </c>
      <c r="Y80" s="1">
        <v>24.187999999999999</v>
      </c>
      <c r="Z80" s="11">
        <f t="shared" si="7"/>
        <v>7026.1302400000004</v>
      </c>
      <c r="AA80" s="11">
        <f t="shared" si="8"/>
        <v>1314.85968</v>
      </c>
      <c r="AB80" s="11">
        <f t="shared" si="9"/>
        <v>12155.679399999999</v>
      </c>
      <c r="AC80" s="11">
        <f t="shared" si="10"/>
        <v>2099.5183999999999</v>
      </c>
      <c r="AD80" s="11">
        <f t="shared" si="11"/>
        <v>1839.4973999999997</v>
      </c>
      <c r="AE80" s="11">
        <f t="shared" si="12"/>
        <v>3841.0544</v>
      </c>
    </row>
    <row r="81" spans="1:31" x14ac:dyDescent="0.35">
      <c r="A81" s="4">
        <v>43955</v>
      </c>
      <c r="B81" s="1">
        <v>35.950000000000003</v>
      </c>
      <c r="C81" s="1">
        <v>18.989999999999998</v>
      </c>
      <c r="D81" s="1">
        <v>142.445414</v>
      </c>
      <c r="E81" s="1">
        <v>226.28</v>
      </c>
      <c r="F81" s="1">
        <v>34.409999999999997</v>
      </c>
      <c r="G81" s="1">
        <v>29.03</v>
      </c>
      <c r="H81" s="5">
        <v>5.13</v>
      </c>
      <c r="I81" s="5">
        <v>36.1</v>
      </c>
      <c r="J81" s="5">
        <v>67.72</v>
      </c>
      <c r="K81" s="5">
        <v>14.72</v>
      </c>
      <c r="L81" s="5">
        <v>19.420000000000002</v>
      </c>
      <c r="M81" s="5">
        <v>116.508126</v>
      </c>
      <c r="N81" s="5">
        <v>110.07919200000001</v>
      </c>
      <c r="O81" s="5">
        <v>110.273177</v>
      </c>
      <c r="P81">
        <v>5.52</v>
      </c>
      <c r="Q81">
        <v>6.19</v>
      </c>
      <c r="R81">
        <v>6.58</v>
      </c>
      <c r="S81" s="1">
        <v>283.57</v>
      </c>
      <c r="T81" s="1">
        <v>52.59</v>
      </c>
      <c r="U81" s="1">
        <v>505.45</v>
      </c>
      <c r="V81" s="1">
        <v>86.6</v>
      </c>
      <c r="W81" s="1">
        <v>73.25</v>
      </c>
      <c r="X81" s="1">
        <v>160.34</v>
      </c>
      <c r="Y81" s="1">
        <v>24.08</v>
      </c>
      <c r="Z81" s="11">
        <f t="shared" si="7"/>
        <v>6828.3655999999992</v>
      </c>
      <c r="AA81" s="11">
        <f t="shared" si="8"/>
        <v>1266.3671999999999</v>
      </c>
      <c r="AB81" s="11">
        <f t="shared" si="9"/>
        <v>12171.235999999999</v>
      </c>
      <c r="AC81" s="11">
        <f t="shared" si="10"/>
        <v>2085.3279999999995</v>
      </c>
      <c r="AD81" s="11">
        <f t="shared" si="11"/>
        <v>1763.86</v>
      </c>
      <c r="AE81" s="11">
        <f t="shared" si="12"/>
        <v>3860.9872</v>
      </c>
    </row>
    <row r="82" spans="1:31" x14ac:dyDescent="0.35">
      <c r="A82" s="4">
        <v>43956</v>
      </c>
      <c r="B82" s="1">
        <v>36.47</v>
      </c>
      <c r="C82" s="1">
        <v>19.62</v>
      </c>
      <c r="D82" s="1">
        <v>145.79664199999999</v>
      </c>
      <c r="E82" s="1">
        <v>227.39</v>
      </c>
      <c r="F82" s="1">
        <v>34.76</v>
      </c>
      <c r="G82" s="1">
        <v>28.88</v>
      </c>
      <c r="H82" s="5">
        <v>5.18</v>
      </c>
      <c r="I82" s="5">
        <v>35.68</v>
      </c>
      <c r="J82" s="5">
        <v>68.56</v>
      </c>
      <c r="K82" s="5">
        <v>14.78</v>
      </c>
      <c r="L82" s="5">
        <v>20.84</v>
      </c>
      <c r="M82" s="5">
        <v>117.34163599999999</v>
      </c>
      <c r="N82" s="5">
        <v>111.073511</v>
      </c>
      <c r="O82" s="5">
        <v>111.06344199999999</v>
      </c>
      <c r="P82">
        <v>5.48</v>
      </c>
      <c r="Q82">
        <v>6.11</v>
      </c>
      <c r="R82">
        <v>6.5</v>
      </c>
      <c r="S82" s="1">
        <v>286.19</v>
      </c>
      <c r="T82" s="1">
        <v>51.75</v>
      </c>
      <c r="U82" s="1">
        <v>499.8</v>
      </c>
      <c r="V82" s="1">
        <v>86.59</v>
      </c>
      <c r="W82" s="1">
        <v>73.599999999999994</v>
      </c>
      <c r="X82" s="1">
        <v>161.02000000000001</v>
      </c>
      <c r="Y82" s="1">
        <v>24.02</v>
      </c>
      <c r="Z82" s="11">
        <f t="shared" si="7"/>
        <v>6874.2838000000002</v>
      </c>
      <c r="AA82" s="11">
        <f t="shared" si="8"/>
        <v>1243.0350000000001</v>
      </c>
      <c r="AB82" s="11">
        <f t="shared" si="9"/>
        <v>12005.196</v>
      </c>
      <c r="AC82" s="11">
        <f t="shared" si="10"/>
        <v>2079.8917999999999</v>
      </c>
      <c r="AD82" s="11">
        <f t="shared" si="11"/>
        <v>1767.8719999999998</v>
      </c>
      <c r="AE82" s="11">
        <f t="shared" si="12"/>
        <v>3867.7004000000002</v>
      </c>
    </row>
    <row r="83" spans="1:31" x14ac:dyDescent="0.35">
      <c r="A83" s="4">
        <v>43957</v>
      </c>
      <c r="B83" s="1">
        <v>36.9</v>
      </c>
      <c r="C83" s="1">
        <v>19.579999999999998</v>
      </c>
      <c r="D83" s="1">
        <v>147.973119</v>
      </c>
      <c r="E83" s="1">
        <v>238.26</v>
      </c>
      <c r="F83" s="1">
        <v>34.6</v>
      </c>
      <c r="G83" s="1">
        <v>28.6</v>
      </c>
      <c r="H83" s="5">
        <v>5.0199999999999996</v>
      </c>
      <c r="I83" s="5">
        <v>34.950000000000003</v>
      </c>
      <c r="J83" s="5">
        <v>68.64</v>
      </c>
      <c r="K83" s="5">
        <v>14.87</v>
      </c>
      <c r="L83" s="5">
        <v>20.57</v>
      </c>
      <c r="M83" s="5">
        <v>118.032634</v>
      </c>
      <c r="N83" s="5">
        <v>112.244416</v>
      </c>
      <c r="O83" s="5">
        <v>112.15436099999999</v>
      </c>
      <c r="P83">
        <v>5.32</v>
      </c>
      <c r="Q83">
        <v>5.88</v>
      </c>
      <c r="R83">
        <v>6.28</v>
      </c>
      <c r="S83" s="1">
        <v>284.25</v>
      </c>
      <c r="T83" s="1">
        <v>49.91</v>
      </c>
      <c r="U83" s="1">
        <v>495.22500000000002</v>
      </c>
      <c r="V83" s="1">
        <v>86.62</v>
      </c>
      <c r="W83" s="1">
        <v>72.38</v>
      </c>
      <c r="X83" s="1">
        <v>158.94999999999999</v>
      </c>
      <c r="Y83" s="1">
        <v>24.413</v>
      </c>
      <c r="Z83" s="11">
        <f t="shared" si="7"/>
        <v>6939.3952500000005</v>
      </c>
      <c r="AA83" s="11">
        <f t="shared" si="8"/>
        <v>1218.4528299999999</v>
      </c>
      <c r="AB83" s="11">
        <f t="shared" si="9"/>
        <v>12089.927925</v>
      </c>
      <c r="AC83" s="11">
        <f t="shared" si="10"/>
        <v>2114.6540600000003</v>
      </c>
      <c r="AD83" s="11">
        <f t="shared" si="11"/>
        <v>1767.0129399999998</v>
      </c>
      <c r="AE83" s="11">
        <f t="shared" si="12"/>
        <v>3880.4463499999997</v>
      </c>
    </row>
    <row r="84" spans="1:31" x14ac:dyDescent="0.35">
      <c r="A84" s="4">
        <v>43958</v>
      </c>
      <c r="B84" s="1">
        <v>36.979999999999997</v>
      </c>
      <c r="C84" s="1">
        <v>20.07</v>
      </c>
      <c r="D84" s="1">
        <v>145.38684499999999</v>
      </c>
      <c r="E84" s="1">
        <v>240.21</v>
      </c>
      <c r="F84" s="1">
        <v>34.479999999999997</v>
      </c>
      <c r="G84" s="1">
        <v>28.85</v>
      </c>
      <c r="H84" s="5">
        <v>5.08</v>
      </c>
      <c r="I84" s="5">
        <v>34.869999999999997</v>
      </c>
      <c r="J84" s="5">
        <v>70.349999999999994</v>
      </c>
      <c r="K84" s="5">
        <v>14.57</v>
      </c>
      <c r="L84" s="5">
        <v>20.27</v>
      </c>
      <c r="M84" s="5">
        <v>119.752966</v>
      </c>
      <c r="N84" s="5">
        <v>113.387252</v>
      </c>
      <c r="O84" s="5">
        <v>114.500417</v>
      </c>
      <c r="P84">
        <v>5.22</v>
      </c>
      <c r="Q84">
        <v>5.76</v>
      </c>
      <c r="R84">
        <v>6.14</v>
      </c>
      <c r="S84" s="1">
        <v>287.68</v>
      </c>
      <c r="T84" s="1">
        <v>50.65</v>
      </c>
      <c r="U84" s="1">
        <v>502.35</v>
      </c>
      <c r="V84" s="1">
        <v>86.68</v>
      </c>
      <c r="W84" s="1">
        <v>73.34</v>
      </c>
      <c r="X84" s="1">
        <v>161.38999999999999</v>
      </c>
      <c r="Y84" s="1">
        <v>24.091000000000001</v>
      </c>
      <c r="Z84" s="11">
        <f t="shared" si="7"/>
        <v>6930.4988800000001</v>
      </c>
      <c r="AA84" s="11">
        <f t="shared" si="8"/>
        <v>1220.2091499999999</v>
      </c>
      <c r="AB84" s="11">
        <f t="shared" si="9"/>
        <v>12102.113850000002</v>
      </c>
      <c r="AC84" s="11">
        <f t="shared" si="10"/>
        <v>2088.2078800000004</v>
      </c>
      <c r="AD84" s="11">
        <f t="shared" si="11"/>
        <v>1766.8339400000002</v>
      </c>
      <c r="AE84" s="11">
        <f t="shared" si="12"/>
        <v>3888.0464899999997</v>
      </c>
    </row>
    <row r="85" spans="1:31" x14ac:dyDescent="0.35">
      <c r="A85" s="4">
        <v>43962</v>
      </c>
      <c r="B85" s="1">
        <v>37.83</v>
      </c>
      <c r="C85" s="1">
        <v>19.75</v>
      </c>
      <c r="D85" s="1">
        <v>136.262033</v>
      </c>
      <c r="E85" s="1">
        <v>243.71</v>
      </c>
      <c r="F85" s="1">
        <v>34.5</v>
      </c>
      <c r="G85" s="1">
        <v>28.49</v>
      </c>
      <c r="H85" s="5">
        <v>5.13</v>
      </c>
      <c r="I85" s="5">
        <v>36.33</v>
      </c>
      <c r="J85" s="5">
        <v>76.260000000000005</v>
      </c>
      <c r="K85" s="5">
        <v>15.19</v>
      </c>
      <c r="L85" s="5">
        <v>19.45</v>
      </c>
      <c r="M85" s="5">
        <v>120.71050700000001</v>
      </c>
      <c r="N85" s="5">
        <v>116.844212</v>
      </c>
      <c r="O85" s="5">
        <v>116.06563</v>
      </c>
      <c r="P85">
        <v>5.23</v>
      </c>
      <c r="Q85">
        <v>5.76</v>
      </c>
      <c r="R85">
        <v>6.09</v>
      </c>
      <c r="S85" s="1">
        <v>292.5</v>
      </c>
      <c r="T85" s="1">
        <v>52.43</v>
      </c>
      <c r="U85" s="1">
        <v>496.77499999999998</v>
      </c>
      <c r="V85" s="1">
        <v>86.63</v>
      </c>
      <c r="W85" s="1">
        <v>74.03</v>
      </c>
      <c r="X85" s="1">
        <v>159.41999999999999</v>
      </c>
      <c r="Y85" s="1">
        <v>23.949000000000002</v>
      </c>
      <c r="Z85" s="11">
        <f t="shared" si="7"/>
        <v>7005.0825000000004</v>
      </c>
      <c r="AA85" s="11">
        <f t="shared" si="8"/>
        <v>1255.64607</v>
      </c>
      <c r="AB85" s="11">
        <f t="shared" si="9"/>
        <v>11897.264475</v>
      </c>
      <c r="AC85" s="11">
        <f t="shared" si="10"/>
        <v>2074.7018699999999</v>
      </c>
      <c r="AD85" s="11">
        <f t="shared" si="11"/>
        <v>1772.9444700000001</v>
      </c>
      <c r="AE85" s="11">
        <f t="shared" si="12"/>
        <v>3817.94958</v>
      </c>
    </row>
    <row r="86" spans="1:31" x14ac:dyDescent="0.35">
      <c r="A86" s="4">
        <v>43963</v>
      </c>
      <c r="B86" s="1">
        <v>37.43</v>
      </c>
      <c r="C86" s="1">
        <v>20.18</v>
      </c>
      <c r="D86" s="1">
        <v>129.12245999999999</v>
      </c>
      <c r="E86" s="1">
        <v>243.76</v>
      </c>
      <c r="F86" s="1">
        <v>34.69</v>
      </c>
      <c r="G86" s="1">
        <v>28.48</v>
      </c>
      <c r="H86" s="5">
        <v>5.05</v>
      </c>
      <c r="I86" s="5">
        <v>37.11</v>
      </c>
      <c r="J86" s="5">
        <v>72.849999999999994</v>
      </c>
      <c r="K86" s="5">
        <v>15.32</v>
      </c>
      <c r="L86" s="5">
        <v>19.559999999999999</v>
      </c>
      <c r="M86" s="5">
        <v>121.19239399999999</v>
      </c>
      <c r="N86" s="5">
        <v>115.910653</v>
      </c>
      <c r="O86" s="5">
        <v>117.221611</v>
      </c>
      <c r="P86">
        <v>5.0599999999999996</v>
      </c>
      <c r="Q86">
        <v>5.56</v>
      </c>
      <c r="R86">
        <v>5.89</v>
      </c>
      <c r="S86" s="1">
        <v>286.67</v>
      </c>
      <c r="T86" s="1">
        <v>51.39</v>
      </c>
      <c r="U86" s="1">
        <v>499.1</v>
      </c>
      <c r="V86" s="1">
        <v>86.65</v>
      </c>
      <c r="W86" s="1">
        <v>70.63</v>
      </c>
      <c r="X86" s="1">
        <v>160.04</v>
      </c>
      <c r="Y86" s="1">
        <v>24.439</v>
      </c>
      <c r="Z86" s="11">
        <f t="shared" si="7"/>
        <v>7005.9281300000002</v>
      </c>
      <c r="AA86" s="11">
        <f t="shared" si="8"/>
        <v>1255.92021</v>
      </c>
      <c r="AB86" s="11">
        <f t="shared" si="9"/>
        <v>12197.5049</v>
      </c>
      <c r="AC86" s="11">
        <f t="shared" si="10"/>
        <v>2117.6393499999999</v>
      </c>
      <c r="AD86" s="11">
        <f t="shared" si="11"/>
        <v>1726.1265699999999</v>
      </c>
      <c r="AE86" s="11">
        <f t="shared" si="12"/>
        <v>3911.2175599999996</v>
      </c>
    </row>
    <row r="87" spans="1:31" x14ac:dyDescent="0.35">
      <c r="A87" s="4">
        <v>43964</v>
      </c>
      <c r="B87" s="1">
        <v>37.369999999999997</v>
      </c>
      <c r="C87" s="1">
        <v>20.05</v>
      </c>
      <c r="D87" s="1">
        <v>128.339293</v>
      </c>
      <c r="E87" s="1">
        <v>246.16</v>
      </c>
      <c r="F87" s="1">
        <v>34.74</v>
      </c>
      <c r="G87" s="1">
        <v>28.91</v>
      </c>
      <c r="H87" s="5">
        <v>4.6399999999999997</v>
      </c>
      <c r="I87" s="5">
        <v>36.61</v>
      </c>
      <c r="J87" s="5">
        <v>69.459999999999994</v>
      </c>
      <c r="K87" s="5">
        <v>15.01</v>
      </c>
      <c r="L87" s="5">
        <v>18.34</v>
      </c>
      <c r="M87" s="5">
        <v>120.062326</v>
      </c>
      <c r="N87" s="5">
        <v>116.448701</v>
      </c>
      <c r="O87" s="5">
        <v>115.49334</v>
      </c>
      <c r="P87">
        <v>5.28</v>
      </c>
      <c r="Q87">
        <v>5.86</v>
      </c>
      <c r="R87">
        <v>6.18</v>
      </c>
      <c r="S87" s="1">
        <v>281.60000000000002</v>
      </c>
      <c r="T87" s="1">
        <v>47.97</v>
      </c>
      <c r="U87" s="1">
        <v>508.8</v>
      </c>
      <c r="V87" s="1">
        <v>86.65</v>
      </c>
      <c r="W87" s="1">
        <v>68.959999999999994</v>
      </c>
      <c r="X87" s="1">
        <v>161.58000000000001</v>
      </c>
      <c r="Y87" s="1">
        <v>24.210899999999999</v>
      </c>
      <c r="Z87" s="11">
        <f t="shared" si="7"/>
        <v>6817.7894400000005</v>
      </c>
      <c r="AA87" s="11">
        <f t="shared" si="8"/>
        <v>1161.3968729999999</v>
      </c>
      <c r="AB87" s="11">
        <f t="shared" si="9"/>
        <v>12318.50592</v>
      </c>
      <c r="AC87" s="11">
        <f t="shared" si="10"/>
        <v>2097.8744849999998</v>
      </c>
      <c r="AD87" s="11">
        <f t="shared" si="11"/>
        <v>1669.5836639999998</v>
      </c>
      <c r="AE87" s="11">
        <f t="shared" si="12"/>
        <v>3911.997222</v>
      </c>
    </row>
    <row r="88" spans="1:31" x14ac:dyDescent="0.35">
      <c r="A88" s="4">
        <v>43965</v>
      </c>
      <c r="B88" s="1">
        <v>36.72</v>
      </c>
      <c r="C88" s="1">
        <v>19.71</v>
      </c>
      <c r="D88" s="1">
        <v>127.046156</v>
      </c>
      <c r="E88" s="1">
        <v>237.89</v>
      </c>
      <c r="F88" s="1">
        <v>34.799999999999997</v>
      </c>
      <c r="G88" s="1">
        <v>28.7</v>
      </c>
      <c r="H88" s="5">
        <v>4.57</v>
      </c>
      <c r="I88" s="5">
        <v>35.67</v>
      </c>
      <c r="J88" s="5">
        <v>70.08</v>
      </c>
      <c r="K88" s="5">
        <v>14.94</v>
      </c>
      <c r="L88" s="5">
        <v>18.88</v>
      </c>
      <c r="M88" s="5">
        <v>119.97087500000001</v>
      </c>
      <c r="N88" s="5">
        <v>115.21774000000001</v>
      </c>
      <c r="O88" s="5">
        <v>115.04742299999999</v>
      </c>
      <c r="P88">
        <v>5.22</v>
      </c>
      <c r="Q88">
        <v>5.87</v>
      </c>
      <c r="R88">
        <v>6.2</v>
      </c>
      <c r="S88" s="1">
        <v>284.97000000000003</v>
      </c>
      <c r="T88" s="1">
        <v>47.63</v>
      </c>
      <c r="U88" s="1">
        <v>517.75</v>
      </c>
      <c r="V88" s="1">
        <v>86.63</v>
      </c>
      <c r="W88" s="1">
        <v>69.28</v>
      </c>
      <c r="X88" s="1">
        <v>163.01</v>
      </c>
      <c r="Y88" s="1">
        <v>23.882000000000001</v>
      </c>
      <c r="Z88" s="11">
        <f t="shared" si="7"/>
        <v>6805.6535400000012</v>
      </c>
      <c r="AA88" s="11">
        <f t="shared" si="8"/>
        <v>1137.4996600000002</v>
      </c>
      <c r="AB88" s="11">
        <f t="shared" si="9"/>
        <v>12364.905500000001</v>
      </c>
      <c r="AC88" s="11">
        <f t="shared" si="10"/>
        <v>2068.8976600000001</v>
      </c>
      <c r="AD88" s="11">
        <f t="shared" si="11"/>
        <v>1654.5449600000002</v>
      </c>
      <c r="AE88" s="11">
        <f t="shared" si="12"/>
        <v>3893.0048200000001</v>
      </c>
    </row>
    <row r="89" spans="1:31" x14ac:dyDescent="0.35">
      <c r="A89" s="4">
        <v>43966</v>
      </c>
      <c r="B89" s="1">
        <v>38.049999999999997</v>
      </c>
      <c r="C89" s="1">
        <v>19.93</v>
      </c>
      <c r="D89" s="1">
        <v>121.536663</v>
      </c>
      <c r="E89" s="1">
        <v>233.92</v>
      </c>
      <c r="F89" s="1">
        <v>35.19</v>
      </c>
      <c r="G89" s="1">
        <v>28.46</v>
      </c>
      <c r="H89" s="5">
        <v>4.62</v>
      </c>
      <c r="I89" s="5">
        <v>35.6</v>
      </c>
      <c r="J89" s="5">
        <v>67.48</v>
      </c>
      <c r="K89" s="5">
        <v>14.63</v>
      </c>
      <c r="L89" s="5">
        <v>18.84</v>
      </c>
      <c r="M89" s="5">
        <v>120.295581</v>
      </c>
      <c r="N89" s="5">
        <v>115.322883</v>
      </c>
      <c r="O89" s="5">
        <v>115.067894</v>
      </c>
      <c r="P89">
        <v>5.32</v>
      </c>
      <c r="Q89">
        <v>5.92</v>
      </c>
      <c r="R89">
        <v>6.23</v>
      </c>
      <c r="S89" s="1">
        <v>286.27999999999997</v>
      </c>
      <c r="T89" s="1">
        <v>47.94</v>
      </c>
      <c r="U89" s="1">
        <v>517.04999999999995</v>
      </c>
      <c r="V89" s="1">
        <v>86.68</v>
      </c>
      <c r="W89" s="1">
        <v>68.959999999999994</v>
      </c>
      <c r="X89" s="1">
        <v>163.93</v>
      </c>
      <c r="Y89" s="1">
        <v>23.943200000000001</v>
      </c>
      <c r="Z89" s="11">
        <f t="shared" si="7"/>
        <v>6854.459296</v>
      </c>
      <c r="AA89" s="11">
        <f t="shared" si="8"/>
        <v>1147.837008</v>
      </c>
      <c r="AB89" s="11">
        <f t="shared" si="9"/>
        <v>12379.831559999999</v>
      </c>
      <c r="AC89" s="11">
        <f t="shared" si="10"/>
        <v>2075.3965760000001</v>
      </c>
      <c r="AD89" s="11">
        <f t="shared" si="11"/>
        <v>1651.1230719999999</v>
      </c>
      <c r="AE89" s="11">
        <f t="shared" si="12"/>
        <v>3925.0087760000001</v>
      </c>
    </row>
    <row r="90" spans="1:31" x14ac:dyDescent="0.35">
      <c r="A90" s="4">
        <v>43969</v>
      </c>
      <c r="B90" s="1">
        <v>38.869999999999997</v>
      </c>
      <c r="C90" s="1">
        <v>20.41</v>
      </c>
      <c r="D90" s="1">
        <v>128.43035900000001</v>
      </c>
      <c r="E90" s="1">
        <v>236.4</v>
      </c>
      <c r="F90" s="1">
        <v>35.61</v>
      </c>
      <c r="G90" s="1">
        <v>27.85</v>
      </c>
      <c r="H90" s="5">
        <v>4.72</v>
      </c>
      <c r="I90" s="5">
        <v>37</v>
      </c>
      <c r="J90" s="5">
        <v>69.03</v>
      </c>
      <c r="K90" s="5">
        <v>15.44</v>
      </c>
      <c r="L90" s="5">
        <v>19.079999999999998</v>
      </c>
      <c r="M90" s="5">
        <v>120.62115300000001</v>
      </c>
      <c r="N90" s="5">
        <v>115.001794</v>
      </c>
      <c r="O90" s="5">
        <v>115.29078800000001</v>
      </c>
      <c r="P90">
        <v>5.3</v>
      </c>
      <c r="Q90">
        <v>5.87</v>
      </c>
      <c r="R90">
        <v>6.18</v>
      </c>
      <c r="S90" s="1">
        <v>295</v>
      </c>
      <c r="T90" s="1">
        <v>52.94</v>
      </c>
      <c r="U90" s="1">
        <v>502.8</v>
      </c>
      <c r="V90" s="1">
        <v>86.61</v>
      </c>
      <c r="W90" s="1">
        <v>72.98</v>
      </c>
      <c r="X90" s="1">
        <v>162.69</v>
      </c>
      <c r="Y90" s="1">
        <v>23.771999999999998</v>
      </c>
      <c r="Z90" s="11">
        <f t="shared" si="7"/>
        <v>7012.74</v>
      </c>
      <c r="AA90" s="11">
        <f t="shared" si="8"/>
        <v>1258.4896799999999</v>
      </c>
      <c r="AB90" s="11">
        <f t="shared" si="9"/>
        <v>11952.561599999999</v>
      </c>
      <c r="AC90" s="11">
        <f t="shared" si="10"/>
        <v>2058.8929199999998</v>
      </c>
      <c r="AD90" s="11">
        <f t="shared" si="11"/>
        <v>1734.8805600000001</v>
      </c>
      <c r="AE90" s="11">
        <f t="shared" si="12"/>
        <v>3867.4666799999995</v>
      </c>
    </row>
    <row r="91" spans="1:31" x14ac:dyDescent="0.35">
      <c r="A91" s="4">
        <v>43970</v>
      </c>
      <c r="B91" s="1">
        <v>38.61</v>
      </c>
      <c r="C91" s="1">
        <v>20.239999999999998</v>
      </c>
      <c r="D91" s="1">
        <v>124.295963</v>
      </c>
      <c r="E91" s="1">
        <v>238.07</v>
      </c>
      <c r="F91" s="1">
        <v>34.14</v>
      </c>
      <c r="G91" s="1">
        <v>26.59</v>
      </c>
      <c r="H91" s="5">
        <v>4.6500000000000004</v>
      </c>
      <c r="I91" s="5">
        <v>35.99</v>
      </c>
      <c r="J91" s="5">
        <v>67.06</v>
      </c>
      <c r="K91" s="5">
        <v>14.6</v>
      </c>
      <c r="L91" s="5">
        <v>18.579999999999998</v>
      </c>
      <c r="M91" s="5">
        <v>120.717759</v>
      </c>
      <c r="N91" s="5">
        <v>115.362431</v>
      </c>
      <c r="O91" s="5">
        <v>115.615765</v>
      </c>
      <c r="P91">
        <v>5.34</v>
      </c>
      <c r="Q91">
        <v>5.9</v>
      </c>
      <c r="R91">
        <v>6.17</v>
      </c>
      <c r="S91" s="1">
        <v>291.97000000000003</v>
      </c>
      <c r="T91" s="1">
        <v>51.37</v>
      </c>
      <c r="U91" s="1">
        <v>500.4</v>
      </c>
      <c r="V91" s="1">
        <v>86.66</v>
      </c>
      <c r="W91" s="1">
        <v>72.16</v>
      </c>
      <c r="X91" s="1">
        <v>164.26</v>
      </c>
      <c r="Y91" s="1">
        <v>23.681999999999999</v>
      </c>
      <c r="Z91" s="11">
        <f t="shared" si="7"/>
        <v>6914.43354</v>
      </c>
      <c r="AA91" s="11">
        <f t="shared" si="8"/>
        <v>1216.5443399999999</v>
      </c>
      <c r="AB91" s="11">
        <f t="shared" si="9"/>
        <v>11850.4728</v>
      </c>
      <c r="AC91" s="11">
        <f t="shared" si="10"/>
        <v>2052.2821199999998</v>
      </c>
      <c r="AD91" s="11">
        <f t="shared" si="11"/>
        <v>1708.8931199999997</v>
      </c>
      <c r="AE91" s="11">
        <f t="shared" si="12"/>
        <v>3890.0053199999998</v>
      </c>
    </row>
    <row r="92" spans="1:31" x14ac:dyDescent="0.35">
      <c r="A92" s="4">
        <v>43971</v>
      </c>
      <c r="B92" s="1">
        <v>35.520000000000003</v>
      </c>
      <c r="C92" s="1">
        <v>20.079999999999998</v>
      </c>
      <c r="D92" s="1">
        <v>129.12245999999999</v>
      </c>
      <c r="E92" s="1">
        <v>238.83</v>
      </c>
      <c r="F92" s="1">
        <v>34.58</v>
      </c>
      <c r="G92" s="1">
        <v>27.26</v>
      </c>
      <c r="H92" s="5">
        <v>4.83</v>
      </c>
      <c r="I92" s="5">
        <v>35.880000000000003</v>
      </c>
      <c r="J92" s="5">
        <v>66.349999999999994</v>
      </c>
      <c r="K92" s="5">
        <v>14.9</v>
      </c>
      <c r="L92" s="5">
        <v>18.670000000000002</v>
      </c>
      <c r="M92" s="5">
        <v>120.96764</v>
      </c>
      <c r="N92" s="5">
        <v>115.29689999999999</v>
      </c>
      <c r="O92" s="5">
        <v>116.146164</v>
      </c>
      <c r="P92">
        <v>5.3</v>
      </c>
      <c r="Q92">
        <v>5.87</v>
      </c>
      <c r="R92">
        <v>6.13</v>
      </c>
      <c r="S92" s="1">
        <v>296.93</v>
      </c>
      <c r="T92" s="1">
        <v>53.14</v>
      </c>
      <c r="U92" s="1">
        <v>499.6</v>
      </c>
      <c r="V92" s="1">
        <v>86.66</v>
      </c>
      <c r="W92" s="1">
        <v>72.86</v>
      </c>
      <c r="X92" s="1">
        <v>164.65</v>
      </c>
      <c r="Y92" s="1">
        <v>23.207999999999998</v>
      </c>
      <c r="Z92" s="11">
        <f t="shared" si="7"/>
        <v>6891.1514399999996</v>
      </c>
      <c r="AA92" s="11">
        <f t="shared" si="8"/>
        <v>1233.2731199999998</v>
      </c>
      <c r="AB92" s="11">
        <f t="shared" si="9"/>
        <v>11594.7168</v>
      </c>
      <c r="AC92" s="11">
        <f t="shared" si="10"/>
        <v>2011.2052799999997</v>
      </c>
      <c r="AD92" s="11">
        <f t="shared" si="11"/>
        <v>1690.9348799999998</v>
      </c>
      <c r="AE92" s="11">
        <f t="shared" si="12"/>
        <v>3821.1972000000001</v>
      </c>
    </row>
    <row r="93" spans="1:31" x14ac:dyDescent="0.35">
      <c r="A93" s="4">
        <v>43972</v>
      </c>
      <c r="B93" s="1">
        <v>36.08</v>
      </c>
      <c r="C93" s="1">
        <v>19.149999999999999</v>
      </c>
      <c r="D93" s="1">
        <v>125.56178</v>
      </c>
      <c r="E93" s="1">
        <v>230.76</v>
      </c>
      <c r="F93" s="1">
        <v>33.880000000000003</v>
      </c>
      <c r="G93" s="1">
        <v>28.22</v>
      </c>
      <c r="H93" s="5">
        <v>4.8499999999999996</v>
      </c>
      <c r="I93" s="5">
        <v>35.72</v>
      </c>
      <c r="J93" s="5">
        <v>66.099999999999994</v>
      </c>
      <c r="K93" s="5">
        <v>14.51</v>
      </c>
      <c r="L93" s="5">
        <v>18.63</v>
      </c>
      <c r="M93" s="5">
        <v>120.87467100000001</v>
      </c>
      <c r="N93" s="5">
        <v>115.10102999999999</v>
      </c>
      <c r="O93" s="5">
        <v>115.79916</v>
      </c>
      <c r="P93">
        <v>5.37</v>
      </c>
      <c r="Q93">
        <v>5.94</v>
      </c>
      <c r="R93">
        <v>6.18</v>
      </c>
      <c r="S93" s="1">
        <v>294.88</v>
      </c>
      <c r="T93" s="1">
        <v>52.73</v>
      </c>
      <c r="U93" s="1">
        <v>507.6</v>
      </c>
      <c r="V93" s="1">
        <v>86.64</v>
      </c>
      <c r="W93" s="1">
        <v>72.760000000000005</v>
      </c>
      <c r="X93" s="1">
        <v>162.25</v>
      </c>
      <c r="Y93" s="1">
        <v>22.865400000000001</v>
      </c>
      <c r="Z93" s="11">
        <f t="shared" si="7"/>
        <v>6742.5491520000005</v>
      </c>
      <c r="AA93" s="11">
        <f t="shared" si="8"/>
        <v>1205.692542</v>
      </c>
      <c r="AB93" s="11">
        <f t="shared" si="9"/>
        <v>11606.477040000002</v>
      </c>
      <c r="AC93" s="11">
        <f t="shared" si="10"/>
        <v>1981.058256</v>
      </c>
      <c r="AD93" s="11">
        <f t="shared" si="11"/>
        <v>1663.6865040000002</v>
      </c>
      <c r="AE93" s="11">
        <f t="shared" si="12"/>
        <v>3709.9111500000004</v>
      </c>
    </row>
    <row r="94" spans="1:31" x14ac:dyDescent="0.35">
      <c r="A94" s="4">
        <v>43973</v>
      </c>
      <c r="B94" s="1">
        <v>35.69</v>
      </c>
      <c r="C94" s="1">
        <v>19.39</v>
      </c>
      <c r="D94" s="1">
        <v>126.181029</v>
      </c>
      <c r="E94" s="1">
        <v>227.06</v>
      </c>
      <c r="F94" s="1">
        <v>33.18</v>
      </c>
      <c r="G94" s="1">
        <v>27.1</v>
      </c>
      <c r="H94" s="5">
        <v>4.7699999999999996</v>
      </c>
      <c r="I94" s="5">
        <v>35.54</v>
      </c>
      <c r="J94" s="5">
        <v>67.64</v>
      </c>
      <c r="K94" s="5">
        <v>14.67</v>
      </c>
      <c r="L94" s="5">
        <v>18.48</v>
      </c>
      <c r="M94" s="5">
        <v>120.36096499999999</v>
      </c>
      <c r="N94" s="5">
        <v>114.69719000000001</v>
      </c>
      <c r="O94" s="5">
        <v>115.21129500000001</v>
      </c>
      <c r="P94">
        <v>5.45</v>
      </c>
      <c r="Q94">
        <v>6</v>
      </c>
      <c r="R94">
        <v>6.28</v>
      </c>
      <c r="S94" s="1">
        <v>295.44</v>
      </c>
      <c r="T94" s="1">
        <v>52.83</v>
      </c>
      <c r="U94" s="1">
        <v>510.15</v>
      </c>
      <c r="V94" s="1">
        <v>86.64</v>
      </c>
      <c r="W94" s="1">
        <v>73.75</v>
      </c>
      <c r="X94" s="1">
        <v>163.21</v>
      </c>
      <c r="Y94" s="1">
        <v>22.74</v>
      </c>
      <c r="Z94" s="11">
        <f t="shared" si="7"/>
        <v>6718.3055999999997</v>
      </c>
      <c r="AA94" s="11">
        <f t="shared" si="8"/>
        <v>1201.3542</v>
      </c>
      <c r="AB94" s="11">
        <f t="shared" si="9"/>
        <v>11600.810999999998</v>
      </c>
      <c r="AC94" s="11">
        <f t="shared" si="10"/>
        <v>1970.1935999999998</v>
      </c>
      <c r="AD94" s="11">
        <f t="shared" si="11"/>
        <v>1677.0749999999998</v>
      </c>
      <c r="AE94" s="11">
        <f t="shared" si="12"/>
        <v>3711.3953999999999</v>
      </c>
    </row>
    <row r="95" spans="1:31" x14ac:dyDescent="0.35">
      <c r="A95" s="4">
        <v>43977</v>
      </c>
      <c r="B95" s="1">
        <v>37.36</v>
      </c>
      <c r="C95" s="1">
        <v>20.23</v>
      </c>
      <c r="D95" s="1">
        <v>136.81753599999999</v>
      </c>
      <c r="E95" s="1">
        <v>226.55</v>
      </c>
      <c r="F95" s="1">
        <v>33.67</v>
      </c>
      <c r="G95" s="1">
        <v>27.99</v>
      </c>
      <c r="H95" s="5">
        <v>4.9400000000000004</v>
      </c>
      <c r="I95" s="5">
        <v>35.83</v>
      </c>
      <c r="J95" s="5">
        <v>68.349999999999994</v>
      </c>
      <c r="K95" s="5">
        <v>15</v>
      </c>
      <c r="L95" s="5">
        <v>18.97</v>
      </c>
      <c r="M95" s="5">
        <v>120.401449</v>
      </c>
      <c r="N95" s="5">
        <v>114.483958</v>
      </c>
      <c r="O95" s="5">
        <v>115.353342</v>
      </c>
      <c r="P95">
        <v>5.33</v>
      </c>
      <c r="Q95">
        <v>5.88</v>
      </c>
      <c r="R95">
        <v>6.13</v>
      </c>
      <c r="S95" s="1">
        <v>299.08</v>
      </c>
      <c r="T95" s="1">
        <v>54.98</v>
      </c>
      <c r="U95" s="1">
        <v>496.7</v>
      </c>
      <c r="V95" s="1">
        <v>86.64</v>
      </c>
      <c r="W95" s="1">
        <v>76.44</v>
      </c>
      <c r="X95" s="1">
        <v>160.88999999999999</v>
      </c>
      <c r="Y95" s="1">
        <v>22.213000000000001</v>
      </c>
      <c r="Z95" s="11">
        <f t="shared" si="7"/>
        <v>6643.4640399999998</v>
      </c>
      <c r="AA95" s="11">
        <f t="shared" si="8"/>
        <v>1221.2707399999999</v>
      </c>
      <c r="AB95" s="11">
        <f t="shared" si="9"/>
        <v>11033.197099999999</v>
      </c>
      <c r="AC95" s="11">
        <f t="shared" si="10"/>
        <v>1924.5343200000002</v>
      </c>
      <c r="AD95" s="11">
        <f t="shared" si="11"/>
        <v>1697.96172</v>
      </c>
      <c r="AE95" s="11">
        <f t="shared" si="12"/>
        <v>3573.8495699999999</v>
      </c>
    </row>
    <row r="96" spans="1:31" x14ac:dyDescent="0.35">
      <c r="A96" s="4">
        <v>43978</v>
      </c>
      <c r="B96" s="1">
        <v>37.200000000000003</v>
      </c>
      <c r="C96" s="1">
        <v>20.41</v>
      </c>
      <c r="D96" s="1">
        <v>137.44589099999999</v>
      </c>
      <c r="E96" s="1">
        <v>227.77</v>
      </c>
      <c r="F96" s="1">
        <v>35.049999999999997</v>
      </c>
      <c r="G96" s="1">
        <v>27.98</v>
      </c>
      <c r="H96" s="5">
        <v>5.3</v>
      </c>
      <c r="I96" s="5">
        <v>36.03</v>
      </c>
      <c r="J96" s="5">
        <v>71.05</v>
      </c>
      <c r="K96" s="5">
        <v>15.2</v>
      </c>
      <c r="L96" s="5">
        <v>19.16</v>
      </c>
      <c r="M96" s="5">
        <v>119.81590300000001</v>
      </c>
      <c r="N96" s="5">
        <v>115.35045100000001</v>
      </c>
      <c r="O96" s="5">
        <v>114.369101</v>
      </c>
      <c r="P96">
        <v>5.42</v>
      </c>
      <c r="Q96">
        <v>5.99</v>
      </c>
      <c r="R96">
        <v>6.26</v>
      </c>
      <c r="S96" s="1">
        <v>303.52999999999997</v>
      </c>
      <c r="T96" s="1">
        <v>55.17</v>
      </c>
      <c r="U96" s="1">
        <v>502.75</v>
      </c>
      <c r="V96" s="1">
        <v>86.62</v>
      </c>
      <c r="W96" s="1">
        <v>77.91</v>
      </c>
      <c r="X96" s="1">
        <v>161.18</v>
      </c>
      <c r="Y96" s="1">
        <v>22.32</v>
      </c>
      <c r="Z96" s="11">
        <f t="shared" si="7"/>
        <v>6774.7895999999992</v>
      </c>
      <c r="AA96" s="11">
        <f t="shared" si="8"/>
        <v>1231.3944000000001</v>
      </c>
      <c r="AB96" s="11">
        <f t="shared" si="9"/>
        <v>11221.380000000001</v>
      </c>
      <c r="AC96" s="11">
        <f t="shared" si="10"/>
        <v>1933.3584000000001</v>
      </c>
      <c r="AD96" s="11">
        <f t="shared" si="11"/>
        <v>1738.9512</v>
      </c>
      <c r="AE96" s="11">
        <f t="shared" si="12"/>
        <v>3597.5376000000001</v>
      </c>
    </row>
    <row r="97" spans="1:31" x14ac:dyDescent="0.35">
      <c r="A97" s="4">
        <v>43979</v>
      </c>
      <c r="B97" s="1">
        <v>37.49</v>
      </c>
      <c r="C97" s="1">
        <v>20.18</v>
      </c>
      <c r="D97" s="1">
        <v>135.56993199999999</v>
      </c>
      <c r="E97" s="1">
        <v>223.71</v>
      </c>
      <c r="F97" s="1">
        <v>35.61</v>
      </c>
      <c r="G97" s="1">
        <v>27.68</v>
      </c>
      <c r="H97" s="5">
        <v>5.29</v>
      </c>
      <c r="I97" s="5">
        <v>35.130000000000003</v>
      </c>
      <c r="J97" s="5">
        <v>70.02</v>
      </c>
      <c r="K97" s="5">
        <v>15.08</v>
      </c>
      <c r="L97" s="5">
        <v>18.91</v>
      </c>
      <c r="M97" s="5">
        <v>120.25498899999999</v>
      </c>
      <c r="N97" s="5">
        <v>114.47982500000001</v>
      </c>
      <c r="O97" s="5">
        <v>114.93162700000001</v>
      </c>
      <c r="P97">
        <v>5.37</v>
      </c>
      <c r="Q97">
        <v>5.91</v>
      </c>
      <c r="R97">
        <v>6.18</v>
      </c>
      <c r="S97" s="1">
        <v>302.97000000000003</v>
      </c>
      <c r="T97" s="1">
        <v>52.78</v>
      </c>
      <c r="U97" s="1">
        <v>495.125</v>
      </c>
      <c r="V97" s="1">
        <v>86.66</v>
      </c>
      <c r="W97" s="1">
        <v>78.23</v>
      </c>
      <c r="X97" s="1">
        <v>161.72</v>
      </c>
      <c r="Y97" s="1">
        <v>22.218900000000001</v>
      </c>
      <c r="Z97" s="11">
        <f t="shared" si="7"/>
        <v>6731.6601330000012</v>
      </c>
      <c r="AA97" s="11">
        <f t="shared" si="8"/>
        <v>1172.7135420000002</v>
      </c>
      <c r="AB97" s="11">
        <f t="shared" si="9"/>
        <v>11001.132862500001</v>
      </c>
      <c r="AC97" s="11">
        <f t="shared" si="10"/>
        <v>1925.4898740000001</v>
      </c>
      <c r="AD97" s="11">
        <f t="shared" si="11"/>
        <v>1738.1845470000003</v>
      </c>
      <c r="AE97" s="11">
        <f t="shared" si="12"/>
        <v>3593.2405080000003</v>
      </c>
    </row>
    <row r="98" spans="1:31" x14ac:dyDescent="0.35">
      <c r="A98" s="4">
        <v>43980</v>
      </c>
      <c r="B98" s="1">
        <v>38.4</v>
      </c>
      <c r="C98" s="1">
        <v>20.21</v>
      </c>
      <c r="D98" s="1">
        <v>133.31149500000001</v>
      </c>
      <c r="E98" s="1">
        <v>220.08</v>
      </c>
      <c r="F98" s="1">
        <v>34.42</v>
      </c>
      <c r="G98" s="1">
        <v>27.64</v>
      </c>
      <c r="H98" s="5">
        <v>5.25</v>
      </c>
      <c r="I98" s="5">
        <v>34.67</v>
      </c>
      <c r="J98" s="5">
        <v>67.25</v>
      </c>
      <c r="K98" s="5">
        <v>14.81</v>
      </c>
      <c r="L98" s="5">
        <v>18.75</v>
      </c>
      <c r="M98" s="5">
        <v>120.50272</v>
      </c>
      <c r="N98" s="5">
        <v>114.752481</v>
      </c>
      <c r="O98" s="5">
        <v>115.354874</v>
      </c>
      <c r="P98">
        <v>5.36</v>
      </c>
      <c r="Q98">
        <v>5.87</v>
      </c>
      <c r="R98">
        <v>6.15</v>
      </c>
      <c r="S98" s="1">
        <v>304.32</v>
      </c>
      <c r="T98" s="1">
        <v>51.88</v>
      </c>
      <c r="U98" s="1">
        <v>495.55</v>
      </c>
      <c r="V98" s="1">
        <v>86.66</v>
      </c>
      <c r="W98" s="1">
        <v>77.42</v>
      </c>
      <c r="X98" s="1">
        <v>162.91</v>
      </c>
      <c r="Y98" s="1">
        <v>22.182500000000001</v>
      </c>
      <c r="Z98" s="11">
        <f t="shared" si="7"/>
        <v>6750.5784000000003</v>
      </c>
      <c r="AA98" s="11">
        <f t="shared" si="8"/>
        <v>1150.8281000000002</v>
      </c>
      <c r="AB98" s="11">
        <f t="shared" si="9"/>
        <v>10992.537875</v>
      </c>
      <c r="AC98" s="11">
        <f t="shared" si="10"/>
        <v>1922.33545</v>
      </c>
      <c r="AD98" s="11">
        <f t="shared" si="11"/>
        <v>1717.3691500000002</v>
      </c>
      <c r="AE98" s="11">
        <f t="shared" si="12"/>
        <v>3613.7510750000001</v>
      </c>
    </row>
    <row r="99" spans="1:31" x14ac:dyDescent="0.35">
      <c r="A99" s="4">
        <v>43983</v>
      </c>
      <c r="B99" s="1">
        <v>38.78</v>
      </c>
      <c r="C99" s="1">
        <v>19.63</v>
      </c>
      <c r="D99" s="1">
        <v>145.57808299999999</v>
      </c>
      <c r="E99" s="1">
        <v>230.69</v>
      </c>
      <c r="F99" s="1">
        <v>33.89</v>
      </c>
      <c r="G99" s="1">
        <v>26.57</v>
      </c>
      <c r="H99" s="5">
        <v>5.33</v>
      </c>
      <c r="I99" s="5">
        <v>36.39</v>
      </c>
      <c r="J99" s="5">
        <v>69.739999999999995</v>
      </c>
      <c r="K99" s="5">
        <v>15.12</v>
      </c>
      <c r="L99" s="5">
        <v>19.170000000000002</v>
      </c>
      <c r="M99" s="5">
        <v>120.750906</v>
      </c>
      <c r="N99" s="5">
        <v>115.02579299999999</v>
      </c>
      <c r="O99" s="5">
        <v>115.3754</v>
      </c>
      <c r="P99">
        <v>5.4</v>
      </c>
      <c r="Q99">
        <v>5.9</v>
      </c>
      <c r="R99">
        <v>6.17</v>
      </c>
      <c r="S99" s="1">
        <v>305.55</v>
      </c>
      <c r="T99" s="1">
        <v>53.39</v>
      </c>
      <c r="U99" s="1">
        <v>488.7</v>
      </c>
      <c r="V99" s="1">
        <v>86.58</v>
      </c>
      <c r="W99" s="1">
        <v>79.209999999999994</v>
      </c>
      <c r="X99" s="1">
        <v>163.66</v>
      </c>
      <c r="Y99" s="1">
        <v>22.042000000000002</v>
      </c>
      <c r="Z99" s="11">
        <f t="shared" si="7"/>
        <v>6734.9331000000011</v>
      </c>
      <c r="AA99" s="11">
        <f t="shared" si="8"/>
        <v>1176.8223800000001</v>
      </c>
      <c r="AB99" s="11">
        <f t="shared" si="9"/>
        <v>10771.9254</v>
      </c>
      <c r="AC99" s="11">
        <f t="shared" si="10"/>
        <v>1908.3963600000002</v>
      </c>
      <c r="AD99" s="11">
        <f t="shared" si="11"/>
        <v>1745.9468199999999</v>
      </c>
      <c r="AE99" s="11">
        <f t="shared" si="12"/>
        <v>3607.39372</v>
      </c>
    </row>
    <row r="100" spans="1:31" x14ac:dyDescent="0.35">
      <c r="A100" s="4">
        <v>43984</v>
      </c>
      <c r="B100" s="1">
        <v>40.64</v>
      </c>
      <c r="C100" s="1">
        <v>20.260000000000002</v>
      </c>
      <c r="D100" s="1">
        <v>147.61796200000001</v>
      </c>
      <c r="E100" s="1">
        <v>231.84</v>
      </c>
      <c r="F100" s="1">
        <v>35.130000000000003</v>
      </c>
      <c r="G100" s="1">
        <v>26.79</v>
      </c>
      <c r="H100" s="5">
        <v>5.82</v>
      </c>
      <c r="I100" s="5">
        <v>37.04</v>
      </c>
      <c r="J100" s="5">
        <v>72.11</v>
      </c>
      <c r="K100" s="5">
        <v>15.08</v>
      </c>
      <c r="L100" s="5">
        <v>19.88</v>
      </c>
      <c r="M100" s="5">
        <v>120.31595799999999</v>
      </c>
      <c r="N100" s="5">
        <v>114.87679300000001</v>
      </c>
      <c r="O100" s="5">
        <v>115.093818</v>
      </c>
      <c r="P100">
        <v>5.4</v>
      </c>
      <c r="Q100">
        <v>5.9</v>
      </c>
      <c r="R100">
        <v>6.18</v>
      </c>
      <c r="S100" s="1">
        <v>308.08</v>
      </c>
      <c r="T100" s="1">
        <v>55.25</v>
      </c>
      <c r="U100" s="1">
        <v>485.55</v>
      </c>
      <c r="V100" s="1">
        <v>86.58</v>
      </c>
      <c r="W100" s="1">
        <v>79.92</v>
      </c>
      <c r="X100" s="1">
        <v>162.6</v>
      </c>
      <c r="Y100" s="1">
        <v>21.791699999999999</v>
      </c>
      <c r="Z100" s="11">
        <f t="shared" si="7"/>
        <v>6713.5869359999997</v>
      </c>
      <c r="AA100" s="11">
        <f t="shared" si="8"/>
        <v>1203.9914249999999</v>
      </c>
      <c r="AB100" s="11">
        <f t="shared" si="9"/>
        <v>10580.959934999999</v>
      </c>
      <c r="AC100" s="11">
        <f t="shared" si="10"/>
        <v>1886.7253859999998</v>
      </c>
      <c r="AD100" s="11">
        <f t="shared" si="11"/>
        <v>1741.592664</v>
      </c>
      <c r="AE100" s="11">
        <f t="shared" si="12"/>
        <v>3543.3304199999998</v>
      </c>
    </row>
    <row r="101" spans="1:31" x14ac:dyDescent="0.35">
      <c r="A101" s="4">
        <v>43985</v>
      </c>
      <c r="B101" s="1">
        <v>40.64</v>
      </c>
      <c r="C101" s="1">
        <v>20.149999999999999</v>
      </c>
      <c r="D101" s="1">
        <v>159.24708799999999</v>
      </c>
      <c r="E101" s="1">
        <v>221.63</v>
      </c>
      <c r="F101" s="1">
        <v>36.53</v>
      </c>
      <c r="G101" s="1">
        <v>26.92</v>
      </c>
      <c r="H101" s="5">
        <v>6.3</v>
      </c>
      <c r="I101" s="5">
        <v>36.56</v>
      </c>
      <c r="J101" s="5">
        <v>77.48</v>
      </c>
      <c r="K101" s="5">
        <v>15.26</v>
      </c>
      <c r="L101" s="5">
        <v>20.94</v>
      </c>
      <c r="M101" s="5">
        <v>120.63939499999999</v>
      </c>
      <c r="N101" s="5">
        <v>114.896766</v>
      </c>
      <c r="O101" s="5">
        <v>115.315648</v>
      </c>
      <c r="P101">
        <v>5.34</v>
      </c>
      <c r="Q101">
        <v>5.86</v>
      </c>
      <c r="R101">
        <v>6.14</v>
      </c>
      <c r="S101" s="1">
        <v>312.18</v>
      </c>
      <c r="T101" s="1">
        <v>56.33</v>
      </c>
      <c r="U101" s="1">
        <v>475.92500000000001</v>
      </c>
      <c r="V101" s="1">
        <v>86.51</v>
      </c>
      <c r="W101" s="1">
        <v>82.32</v>
      </c>
      <c r="X101" s="1">
        <v>159.6</v>
      </c>
      <c r="Y101" s="1">
        <v>21.7835</v>
      </c>
      <c r="Z101" s="11">
        <f t="shared" si="7"/>
        <v>6800.3730299999997</v>
      </c>
      <c r="AA101" s="11">
        <f t="shared" si="8"/>
        <v>1227.0645549999999</v>
      </c>
      <c r="AB101" s="11">
        <f t="shared" si="9"/>
        <v>10367.3122375</v>
      </c>
      <c r="AC101" s="11">
        <f t="shared" si="10"/>
        <v>1884.490585</v>
      </c>
      <c r="AD101" s="11">
        <f t="shared" si="11"/>
        <v>1793.2177199999999</v>
      </c>
      <c r="AE101" s="11">
        <f t="shared" si="12"/>
        <v>3476.6466</v>
      </c>
    </row>
    <row r="102" spans="1:31" x14ac:dyDescent="0.35">
      <c r="A102" s="4">
        <v>43986</v>
      </c>
      <c r="B102" s="1">
        <v>40</v>
      </c>
      <c r="C102" s="1">
        <v>19.54</v>
      </c>
      <c r="D102" s="1">
        <v>154.34773799999999</v>
      </c>
      <c r="E102" s="1">
        <v>222.97</v>
      </c>
      <c r="F102" s="1">
        <v>35.32</v>
      </c>
      <c r="G102" s="1">
        <v>26.82</v>
      </c>
      <c r="H102" s="5">
        <v>6.18</v>
      </c>
      <c r="I102" s="5">
        <v>35.86</v>
      </c>
      <c r="J102" s="5">
        <v>78.209999999999994</v>
      </c>
      <c r="K102" s="5">
        <v>15.18</v>
      </c>
      <c r="L102" s="5">
        <v>21.75</v>
      </c>
      <c r="M102" s="5">
        <v>121.00405000000001</v>
      </c>
      <c r="N102" s="5">
        <v>115.379351</v>
      </c>
      <c r="O102" s="5">
        <v>115.68000600000001</v>
      </c>
      <c r="P102">
        <v>5.38</v>
      </c>
      <c r="Q102">
        <v>5.91</v>
      </c>
      <c r="R102">
        <v>6.15</v>
      </c>
      <c r="S102" s="1">
        <v>311.36</v>
      </c>
      <c r="T102" s="1">
        <v>57</v>
      </c>
      <c r="U102" s="1">
        <v>473.1</v>
      </c>
      <c r="V102" s="1">
        <v>86.53</v>
      </c>
      <c r="W102" s="1">
        <v>81.62</v>
      </c>
      <c r="X102" s="1">
        <v>161.28</v>
      </c>
      <c r="Y102" s="1">
        <v>21.95</v>
      </c>
      <c r="Z102" s="11">
        <f t="shared" si="7"/>
        <v>6834.3519999999999</v>
      </c>
      <c r="AA102" s="11">
        <f t="shared" si="8"/>
        <v>1251.1499999999999</v>
      </c>
      <c r="AB102" s="11">
        <f t="shared" si="9"/>
        <v>10384.545</v>
      </c>
      <c r="AC102" s="11">
        <f t="shared" si="10"/>
        <v>1899.3335</v>
      </c>
      <c r="AD102" s="11">
        <f t="shared" si="11"/>
        <v>1791.559</v>
      </c>
      <c r="AE102" s="11">
        <f t="shared" si="12"/>
        <v>3540.096</v>
      </c>
    </row>
    <row r="103" spans="1:31" x14ac:dyDescent="0.35">
      <c r="A103" s="4">
        <v>43987</v>
      </c>
      <c r="B103" s="1">
        <v>40.130000000000003</v>
      </c>
      <c r="C103" s="1">
        <v>19.61</v>
      </c>
      <c r="D103" s="1">
        <v>155.09447900000001</v>
      </c>
      <c r="E103" s="1">
        <v>221.98</v>
      </c>
      <c r="F103" s="1">
        <v>36.53</v>
      </c>
      <c r="G103" s="1">
        <v>27.31</v>
      </c>
      <c r="H103" s="5">
        <v>6.46</v>
      </c>
      <c r="I103" s="5">
        <v>35.270000000000003</v>
      </c>
      <c r="J103" s="5">
        <v>80.44</v>
      </c>
      <c r="K103" s="5">
        <v>15.65</v>
      </c>
      <c r="L103" s="5">
        <v>23.92</v>
      </c>
      <c r="M103" s="5">
        <v>120.040564</v>
      </c>
      <c r="N103" s="5">
        <v>115.229981</v>
      </c>
      <c r="O103" s="5">
        <v>114.39701599999999</v>
      </c>
      <c r="P103">
        <v>5.49</v>
      </c>
      <c r="Q103">
        <v>6.05</v>
      </c>
      <c r="R103">
        <v>6.3</v>
      </c>
      <c r="S103" s="1">
        <v>319.33999999999997</v>
      </c>
      <c r="T103" s="1">
        <v>63.72</v>
      </c>
      <c r="U103" s="1">
        <v>454.4</v>
      </c>
      <c r="V103" s="1">
        <v>86.5</v>
      </c>
      <c r="W103" s="1">
        <v>84.59</v>
      </c>
      <c r="X103" s="1">
        <v>158.01</v>
      </c>
      <c r="Y103" s="1">
        <v>21.5944</v>
      </c>
      <c r="Z103" s="11">
        <f t="shared" si="7"/>
        <v>6895.955696</v>
      </c>
      <c r="AA103" s="11">
        <f t="shared" si="8"/>
        <v>1375.9951679999999</v>
      </c>
      <c r="AB103" s="11">
        <f t="shared" si="9"/>
        <v>9812.495359999999</v>
      </c>
      <c r="AC103" s="11">
        <f t="shared" si="10"/>
        <v>1867.9156</v>
      </c>
      <c r="AD103" s="11">
        <f t="shared" si="11"/>
        <v>1826.670296</v>
      </c>
      <c r="AE103" s="11">
        <f t="shared" si="12"/>
        <v>3412.1311439999999</v>
      </c>
    </row>
    <row r="104" spans="1:31" x14ac:dyDescent="0.35">
      <c r="A104" s="4">
        <v>43990</v>
      </c>
      <c r="B104" s="1">
        <v>39.49</v>
      </c>
      <c r="C104" s="1">
        <v>20.239999999999998</v>
      </c>
      <c r="D104" s="1">
        <v>160.403626</v>
      </c>
      <c r="E104" s="1">
        <v>222.96</v>
      </c>
      <c r="F104" s="1">
        <v>36.86</v>
      </c>
      <c r="G104" s="1">
        <v>28.02</v>
      </c>
      <c r="H104" s="5">
        <v>6.68</v>
      </c>
      <c r="I104" s="5">
        <v>36.26</v>
      </c>
      <c r="J104" s="5">
        <v>85.07</v>
      </c>
      <c r="K104" s="5">
        <v>15.85</v>
      </c>
      <c r="L104" s="5">
        <v>25.3</v>
      </c>
      <c r="M104" s="5">
        <v>119.83557</v>
      </c>
      <c r="N104" s="5">
        <v>113.824752</v>
      </c>
      <c r="O104" s="5">
        <v>114.11987499999999</v>
      </c>
      <c r="P104">
        <v>5.46</v>
      </c>
      <c r="Q104">
        <v>6.03</v>
      </c>
      <c r="R104">
        <v>6.3</v>
      </c>
      <c r="S104" s="1">
        <v>323.2</v>
      </c>
      <c r="T104" s="1">
        <v>71.819999999999993</v>
      </c>
      <c r="U104" s="1">
        <v>463.05</v>
      </c>
      <c r="V104" s="1">
        <v>86.48</v>
      </c>
      <c r="W104" s="1">
        <v>86.82</v>
      </c>
      <c r="X104" s="1">
        <v>159.72</v>
      </c>
      <c r="Y104" s="1">
        <v>21.510999999999999</v>
      </c>
      <c r="Z104" s="11">
        <f t="shared" si="7"/>
        <v>6952.3551999999991</v>
      </c>
      <c r="AA104" s="11">
        <f t="shared" si="8"/>
        <v>1544.9200199999998</v>
      </c>
      <c r="AB104" s="11">
        <f t="shared" si="9"/>
        <v>9960.6685500000003</v>
      </c>
      <c r="AC104" s="11">
        <f t="shared" si="10"/>
        <v>1860.2712799999999</v>
      </c>
      <c r="AD104" s="11">
        <f t="shared" si="11"/>
        <v>1867.5850199999998</v>
      </c>
      <c r="AE104" s="11">
        <f t="shared" si="12"/>
        <v>3435.7369199999998</v>
      </c>
    </row>
    <row r="105" spans="1:31" x14ac:dyDescent="0.35">
      <c r="A105" s="4">
        <v>43991</v>
      </c>
      <c r="B105" s="1">
        <v>39.68</v>
      </c>
      <c r="C105" s="1">
        <v>19.64</v>
      </c>
      <c r="D105" s="1">
        <v>153.68295599999999</v>
      </c>
      <c r="E105" s="1">
        <v>222.71</v>
      </c>
      <c r="F105" s="1">
        <v>35.44</v>
      </c>
      <c r="G105" s="1">
        <v>27.02</v>
      </c>
      <c r="H105" s="5">
        <v>6.4</v>
      </c>
      <c r="I105" s="5">
        <v>35.56</v>
      </c>
      <c r="J105" s="5">
        <v>84.86</v>
      </c>
      <c r="K105" s="5">
        <v>15.79</v>
      </c>
      <c r="L105" s="5">
        <v>25.22</v>
      </c>
      <c r="M105" s="5">
        <v>115.760623</v>
      </c>
      <c r="N105" s="5">
        <v>110.155109</v>
      </c>
      <c r="O105" s="5">
        <v>110.39943700000001</v>
      </c>
      <c r="P105">
        <v>5.36</v>
      </c>
      <c r="Q105">
        <v>5.97</v>
      </c>
      <c r="R105">
        <v>6.23</v>
      </c>
      <c r="S105" s="1">
        <v>320.79000000000002</v>
      </c>
      <c r="T105" s="1">
        <v>66.61</v>
      </c>
      <c r="U105" s="1">
        <v>469.22500000000002</v>
      </c>
      <c r="V105" s="1">
        <v>86.51</v>
      </c>
      <c r="W105" s="1">
        <v>85.42</v>
      </c>
      <c r="X105" s="1">
        <v>161.26</v>
      </c>
      <c r="Y105" s="1">
        <v>21.932600000000001</v>
      </c>
      <c r="Z105" s="11">
        <f t="shared" si="7"/>
        <v>7035.7587540000004</v>
      </c>
      <c r="AA105" s="11">
        <f t="shared" si="8"/>
        <v>1460.930486</v>
      </c>
      <c r="AB105" s="11">
        <f t="shared" si="9"/>
        <v>10291.324235</v>
      </c>
      <c r="AC105" s="11">
        <f t="shared" si="10"/>
        <v>1897.3892260000002</v>
      </c>
      <c r="AD105" s="11">
        <f t="shared" si="11"/>
        <v>1873.482692</v>
      </c>
      <c r="AE105" s="11">
        <f t="shared" si="12"/>
        <v>3536.8510759999999</v>
      </c>
    </row>
    <row r="106" spans="1:31" x14ac:dyDescent="0.35">
      <c r="A106" s="4">
        <v>43992</v>
      </c>
      <c r="B106" s="1">
        <v>39.369999999999997</v>
      </c>
      <c r="C106" s="1">
        <v>20.09</v>
      </c>
      <c r="D106" s="1">
        <v>147.772774</v>
      </c>
      <c r="E106" s="1">
        <v>224.61</v>
      </c>
      <c r="F106" s="1">
        <v>35.26</v>
      </c>
      <c r="G106" s="1">
        <v>26.68</v>
      </c>
      <c r="H106" s="5">
        <v>5.98</v>
      </c>
      <c r="I106" s="5">
        <v>35.33</v>
      </c>
      <c r="J106" s="5">
        <v>81.63</v>
      </c>
      <c r="K106" s="5">
        <v>15.47</v>
      </c>
      <c r="L106" s="5">
        <v>24.25</v>
      </c>
      <c r="M106" s="5">
        <v>116.232676</v>
      </c>
      <c r="N106" s="5">
        <v>110.508639</v>
      </c>
      <c r="O106" s="5">
        <v>111.017518</v>
      </c>
      <c r="P106">
        <v>5.24</v>
      </c>
      <c r="Q106">
        <v>5.84</v>
      </c>
      <c r="R106">
        <v>6.13</v>
      </c>
      <c r="S106" s="1">
        <v>319</v>
      </c>
      <c r="T106" s="1">
        <v>61.75</v>
      </c>
      <c r="U106" s="1">
        <v>472.47500000000002</v>
      </c>
      <c r="V106" s="1">
        <v>86.56</v>
      </c>
      <c r="W106" s="1">
        <v>83.24</v>
      </c>
      <c r="X106" s="1">
        <v>163.57</v>
      </c>
      <c r="Y106" s="1">
        <v>21.891999999999999</v>
      </c>
      <c r="Z106" s="11">
        <f t="shared" si="7"/>
        <v>6983.5479999999998</v>
      </c>
      <c r="AA106" s="11">
        <f t="shared" si="8"/>
        <v>1351.8309999999999</v>
      </c>
      <c r="AB106" s="11">
        <f t="shared" si="9"/>
        <v>10343.422700000001</v>
      </c>
      <c r="AC106" s="11">
        <f t="shared" si="10"/>
        <v>1894.9715200000001</v>
      </c>
      <c r="AD106" s="11">
        <f t="shared" si="11"/>
        <v>1822.2900799999998</v>
      </c>
      <c r="AE106" s="11">
        <f t="shared" si="12"/>
        <v>3580.8744399999996</v>
      </c>
    </row>
    <row r="107" spans="1:31" x14ac:dyDescent="0.35">
      <c r="A107" s="4">
        <v>43993</v>
      </c>
      <c r="B107" s="1">
        <v>38.770000000000003</v>
      </c>
      <c r="C107" s="1">
        <v>19.96</v>
      </c>
      <c r="D107" s="1">
        <v>138.201739</v>
      </c>
      <c r="E107" s="1">
        <v>219.14</v>
      </c>
      <c r="F107" s="1">
        <v>33.53</v>
      </c>
      <c r="G107" s="1">
        <v>25.54</v>
      </c>
      <c r="H107" s="5">
        <v>5.85</v>
      </c>
      <c r="I107" s="5">
        <v>34.51</v>
      </c>
      <c r="J107" s="5">
        <v>74.680000000000007</v>
      </c>
      <c r="K107" s="5">
        <v>14.79</v>
      </c>
      <c r="L107" s="5">
        <v>23.19</v>
      </c>
      <c r="M107" s="5">
        <v>116.897694</v>
      </c>
      <c r="N107" s="5">
        <v>111.661124</v>
      </c>
      <c r="O107" s="5">
        <v>112.286333</v>
      </c>
      <c r="P107">
        <v>5.15</v>
      </c>
      <c r="Q107">
        <v>5.77</v>
      </c>
      <c r="R107">
        <v>6.05</v>
      </c>
      <c r="S107" s="1">
        <v>300.61</v>
      </c>
      <c r="T107" s="1">
        <v>55.9</v>
      </c>
      <c r="U107" s="1">
        <v>480.05</v>
      </c>
      <c r="V107" s="1">
        <v>86.52</v>
      </c>
      <c r="W107" s="1">
        <v>77.98</v>
      </c>
      <c r="X107" s="1">
        <v>162.38999999999999</v>
      </c>
      <c r="Y107" s="1">
        <v>22.7896</v>
      </c>
      <c r="Z107" s="11">
        <f t="shared" si="7"/>
        <v>6850.7816560000001</v>
      </c>
      <c r="AA107" s="11">
        <f t="shared" si="8"/>
        <v>1273.9386400000001</v>
      </c>
      <c r="AB107" s="11">
        <f t="shared" si="9"/>
        <v>10940.14748</v>
      </c>
      <c r="AC107" s="11">
        <f t="shared" si="10"/>
        <v>1971.7561919999998</v>
      </c>
      <c r="AD107" s="11">
        <f t="shared" si="11"/>
        <v>1777.133008</v>
      </c>
      <c r="AE107" s="11">
        <f t="shared" si="12"/>
        <v>3700.8031439999995</v>
      </c>
    </row>
    <row r="108" spans="1:31" x14ac:dyDescent="0.35">
      <c r="A108" s="4">
        <v>43994</v>
      </c>
      <c r="B108" s="1">
        <v>39.979999999999997</v>
      </c>
      <c r="C108" s="1">
        <v>20.2</v>
      </c>
      <c r="D108" s="1">
        <v>144.348693</v>
      </c>
      <c r="E108" s="1">
        <v>226.5</v>
      </c>
      <c r="F108" s="1">
        <v>33.68</v>
      </c>
      <c r="G108" s="1">
        <v>25.37</v>
      </c>
      <c r="H108" s="5">
        <v>6.19</v>
      </c>
      <c r="I108" s="5">
        <v>35.090000000000003</v>
      </c>
      <c r="J108" s="5">
        <v>78.31</v>
      </c>
      <c r="K108" s="5">
        <v>15.38</v>
      </c>
      <c r="L108" s="5">
        <v>24.94</v>
      </c>
      <c r="M108" s="5">
        <v>117.527237</v>
      </c>
      <c r="N108" s="5">
        <v>112.275271</v>
      </c>
      <c r="O108" s="5">
        <v>113.12197999999999</v>
      </c>
      <c r="P108">
        <v>5.14</v>
      </c>
      <c r="Q108">
        <v>5.74</v>
      </c>
      <c r="R108">
        <v>6.01</v>
      </c>
      <c r="S108" s="1">
        <v>304.20999999999998</v>
      </c>
      <c r="T108" s="1">
        <v>58.03</v>
      </c>
      <c r="U108" s="1">
        <v>484.72500000000002</v>
      </c>
      <c r="V108" s="1">
        <v>86.55</v>
      </c>
      <c r="W108" s="1">
        <v>80.77</v>
      </c>
      <c r="X108" s="1">
        <v>162.62</v>
      </c>
      <c r="Y108" s="1">
        <v>22.233899999999998</v>
      </c>
      <c r="Z108" s="11">
        <f t="shared" si="7"/>
        <v>6763.7747189999991</v>
      </c>
      <c r="AA108" s="11">
        <f t="shared" si="8"/>
        <v>1290.233217</v>
      </c>
      <c r="AB108" s="11">
        <f t="shared" si="9"/>
        <v>10777.327177499999</v>
      </c>
      <c r="AC108" s="11">
        <f t="shared" si="10"/>
        <v>1924.3440449999998</v>
      </c>
      <c r="AD108" s="11">
        <f t="shared" si="11"/>
        <v>1795.8321029999997</v>
      </c>
      <c r="AE108" s="11">
        <f t="shared" si="12"/>
        <v>3615.6768179999999</v>
      </c>
    </row>
    <row r="109" spans="1:31" x14ac:dyDescent="0.35">
      <c r="A109" s="4">
        <v>43997</v>
      </c>
      <c r="B109" s="1">
        <v>40.229999999999997</v>
      </c>
      <c r="C109" s="1">
        <v>20.100000000000001</v>
      </c>
      <c r="D109" s="1">
        <v>146.270185</v>
      </c>
      <c r="E109" s="1">
        <v>232.84</v>
      </c>
      <c r="F109" s="1">
        <v>34.28</v>
      </c>
      <c r="G109" s="1">
        <v>25.23</v>
      </c>
      <c r="H109" s="5">
        <v>5.93</v>
      </c>
      <c r="I109" s="5">
        <v>35.159999999999997</v>
      </c>
      <c r="J109" s="5">
        <v>77.900000000000006</v>
      </c>
      <c r="K109" s="5">
        <v>15.18</v>
      </c>
      <c r="L109" s="5">
        <v>24.71</v>
      </c>
      <c r="M109" s="5">
        <v>117.853041</v>
      </c>
      <c r="N109" s="5">
        <v>112.550574</v>
      </c>
      <c r="O109" s="5">
        <v>113.346875</v>
      </c>
      <c r="P109">
        <v>5.13</v>
      </c>
      <c r="Q109">
        <v>5.71</v>
      </c>
      <c r="R109">
        <v>5.98</v>
      </c>
      <c r="S109" s="1">
        <v>307.05</v>
      </c>
      <c r="T109" s="1">
        <v>58.56</v>
      </c>
      <c r="U109" s="1">
        <v>484.7</v>
      </c>
      <c r="V109" s="1">
        <v>86.53</v>
      </c>
      <c r="W109" s="1">
        <v>81.16</v>
      </c>
      <c r="X109" s="1">
        <v>162.33000000000001</v>
      </c>
      <c r="Y109" s="1">
        <v>22.233899999999998</v>
      </c>
      <c r="Z109" s="11">
        <f t="shared" si="7"/>
        <v>6826.918995</v>
      </c>
      <c r="AA109" s="11">
        <f t="shared" si="8"/>
        <v>1302.017184</v>
      </c>
      <c r="AB109" s="11">
        <f t="shared" si="9"/>
        <v>10776.77133</v>
      </c>
      <c r="AC109" s="11">
        <f t="shared" si="10"/>
        <v>1923.899367</v>
      </c>
      <c r="AD109" s="11">
        <f t="shared" si="11"/>
        <v>1804.5033239999998</v>
      </c>
      <c r="AE109" s="11">
        <f t="shared" si="12"/>
        <v>3609.228987</v>
      </c>
    </row>
    <row r="110" spans="1:31" x14ac:dyDescent="0.35">
      <c r="A110" s="4">
        <v>43998</v>
      </c>
      <c r="B110" s="1">
        <v>40.32</v>
      </c>
      <c r="C110" s="1">
        <v>20.350000000000001</v>
      </c>
      <c r="D110" s="1">
        <v>150.331728</v>
      </c>
      <c r="E110" s="1">
        <v>233.72</v>
      </c>
      <c r="F110" s="1">
        <v>34.25</v>
      </c>
      <c r="G110" s="1">
        <v>25.38</v>
      </c>
      <c r="H110" s="5">
        <v>6.24</v>
      </c>
      <c r="I110" s="5">
        <v>35.65</v>
      </c>
      <c r="J110" s="5">
        <v>79.53</v>
      </c>
      <c r="K110" s="5">
        <v>15.17</v>
      </c>
      <c r="L110" s="5">
        <v>24.36</v>
      </c>
      <c r="M110" s="5">
        <v>117.26048900000001</v>
      </c>
      <c r="N110" s="5">
        <v>112.655203</v>
      </c>
      <c r="O110" s="5">
        <v>112.75256299999999</v>
      </c>
      <c r="P110">
        <v>5.19</v>
      </c>
      <c r="Q110">
        <v>5.78</v>
      </c>
      <c r="R110">
        <v>6.05</v>
      </c>
      <c r="S110" s="1">
        <v>312.95999999999998</v>
      </c>
      <c r="T110" s="1">
        <v>60.19</v>
      </c>
      <c r="U110" s="1">
        <v>474.1</v>
      </c>
      <c r="V110" s="1">
        <v>86.52</v>
      </c>
      <c r="W110" s="1">
        <v>82.76</v>
      </c>
      <c r="X110" s="1">
        <v>162.25</v>
      </c>
      <c r="Y110" s="1">
        <v>22.336600000000001</v>
      </c>
      <c r="Z110" s="11">
        <f t="shared" si="7"/>
        <v>6990.4623359999996</v>
      </c>
      <c r="AA110" s="11">
        <f t="shared" si="8"/>
        <v>1344.4399539999999</v>
      </c>
      <c r="AB110" s="11">
        <f t="shared" si="9"/>
        <v>10589.782060000001</v>
      </c>
      <c r="AC110" s="11">
        <f t="shared" si="10"/>
        <v>1932.5626319999999</v>
      </c>
      <c r="AD110" s="11">
        <f t="shared" si="11"/>
        <v>1848.5770160000002</v>
      </c>
      <c r="AE110" s="11">
        <f t="shared" si="12"/>
        <v>3624.1133500000001</v>
      </c>
    </row>
    <row r="111" spans="1:31" x14ac:dyDescent="0.35">
      <c r="A111" s="4">
        <v>43999</v>
      </c>
      <c r="B111" s="1">
        <v>39.4</v>
      </c>
      <c r="C111" s="1">
        <v>20.48</v>
      </c>
      <c r="D111" s="1">
        <v>147.91847899999999</v>
      </c>
      <c r="E111" s="1">
        <v>237.25</v>
      </c>
      <c r="F111" s="1">
        <v>33.79</v>
      </c>
      <c r="G111" s="1">
        <v>25.28</v>
      </c>
      <c r="H111" s="5">
        <v>6.26</v>
      </c>
      <c r="I111" s="5">
        <v>37.54</v>
      </c>
      <c r="J111" s="5">
        <v>83.47</v>
      </c>
      <c r="K111" s="5">
        <v>14.91</v>
      </c>
      <c r="L111" s="5">
        <v>24.19</v>
      </c>
      <c r="M111" s="5">
        <v>117.58520799999999</v>
      </c>
      <c r="N111" s="5">
        <v>112.162364</v>
      </c>
      <c r="O111" s="5">
        <v>113.078716</v>
      </c>
      <c r="P111">
        <v>5.16</v>
      </c>
      <c r="Q111">
        <v>5.75</v>
      </c>
      <c r="R111">
        <v>6.02</v>
      </c>
      <c r="S111" s="1">
        <v>311.66000000000003</v>
      </c>
      <c r="T111" s="1">
        <v>57.37</v>
      </c>
      <c r="U111" s="1">
        <v>475.55</v>
      </c>
      <c r="V111" s="1">
        <v>86.55</v>
      </c>
      <c r="W111" s="1">
        <v>81.64</v>
      </c>
      <c r="X111" s="1">
        <v>162.56</v>
      </c>
      <c r="Y111" s="1">
        <v>22.327000000000002</v>
      </c>
      <c r="Z111" s="11">
        <f t="shared" si="7"/>
        <v>6958.4328200000009</v>
      </c>
      <c r="AA111" s="11">
        <f t="shared" si="8"/>
        <v>1280.8999900000001</v>
      </c>
      <c r="AB111" s="11">
        <f t="shared" si="9"/>
        <v>10617.604850000002</v>
      </c>
      <c r="AC111" s="11">
        <f t="shared" si="10"/>
        <v>1932.4018500000002</v>
      </c>
      <c r="AD111" s="11">
        <f t="shared" si="11"/>
        <v>1822.77628</v>
      </c>
      <c r="AE111" s="11">
        <f t="shared" si="12"/>
        <v>3629.4771200000005</v>
      </c>
    </row>
    <row r="112" spans="1:31" x14ac:dyDescent="0.35">
      <c r="A112" s="4">
        <v>44000</v>
      </c>
      <c r="B112" s="1">
        <v>42.75</v>
      </c>
      <c r="C112" s="1">
        <v>20</v>
      </c>
      <c r="D112" s="1">
        <v>142.12668300000001</v>
      </c>
      <c r="E112" s="1">
        <v>237.93</v>
      </c>
      <c r="F112" s="1">
        <v>34.72</v>
      </c>
      <c r="G112" s="1">
        <v>25.29</v>
      </c>
      <c r="H112" s="5">
        <v>6.6</v>
      </c>
      <c r="I112" s="5">
        <v>37.020000000000003</v>
      </c>
      <c r="J112" s="5">
        <v>81.400000000000006</v>
      </c>
      <c r="K112" s="5">
        <v>14.88</v>
      </c>
      <c r="L112" s="5">
        <v>23.29</v>
      </c>
      <c r="M112" s="5">
        <v>117.872688</v>
      </c>
      <c r="N112" s="5">
        <v>112.56063</v>
      </c>
      <c r="O112" s="5">
        <v>113.445313</v>
      </c>
      <c r="P112">
        <v>5.12</v>
      </c>
      <c r="Q112">
        <v>5.72</v>
      </c>
      <c r="R112">
        <v>5.99</v>
      </c>
      <c r="S112" s="1">
        <v>311.77999999999997</v>
      </c>
      <c r="T112" s="1">
        <v>57.65</v>
      </c>
      <c r="U112" s="1">
        <v>485.375</v>
      </c>
      <c r="V112" s="1">
        <v>86.54</v>
      </c>
      <c r="W112" s="1">
        <v>80.77</v>
      </c>
      <c r="X112" s="1">
        <v>162.24</v>
      </c>
      <c r="Y112" s="1">
        <v>22.764099999999999</v>
      </c>
      <c r="Z112" s="11">
        <f t="shared" si="7"/>
        <v>7097.3910979999991</v>
      </c>
      <c r="AA112" s="11">
        <f t="shared" si="8"/>
        <v>1312.350365</v>
      </c>
      <c r="AB112" s="11">
        <f t="shared" si="9"/>
        <v>11049.1250375</v>
      </c>
      <c r="AC112" s="11">
        <f t="shared" si="10"/>
        <v>1970.005214</v>
      </c>
      <c r="AD112" s="11">
        <f t="shared" si="11"/>
        <v>1838.6563569999998</v>
      </c>
      <c r="AE112" s="11">
        <f t="shared" si="12"/>
        <v>3693.2475840000002</v>
      </c>
    </row>
    <row r="113" spans="1:31" x14ac:dyDescent="0.35">
      <c r="A113" s="4">
        <v>44001</v>
      </c>
      <c r="B113" s="1">
        <v>42.65</v>
      </c>
      <c r="C113" s="1">
        <v>19.97</v>
      </c>
      <c r="D113" s="1">
        <v>149.685159</v>
      </c>
      <c r="E113" s="1">
        <v>246.53</v>
      </c>
      <c r="F113" s="1">
        <v>34.799999999999997</v>
      </c>
      <c r="G113" s="1">
        <v>23.88</v>
      </c>
      <c r="H113" s="5">
        <v>6.35</v>
      </c>
      <c r="I113" s="5">
        <v>37.83</v>
      </c>
      <c r="J113" s="5">
        <v>85.89</v>
      </c>
      <c r="K113" s="5">
        <v>15.2</v>
      </c>
      <c r="L113" s="5">
        <v>23.32</v>
      </c>
      <c r="M113" s="5">
        <v>118.275615</v>
      </c>
      <c r="N113" s="5">
        <v>112.75059299999999</v>
      </c>
      <c r="O113" s="5">
        <v>113.876605</v>
      </c>
      <c r="P113">
        <v>5.0599999999999996</v>
      </c>
      <c r="Q113">
        <v>5.67</v>
      </c>
      <c r="R113">
        <v>5.93</v>
      </c>
      <c r="S113" s="1">
        <v>308.64</v>
      </c>
      <c r="T113" s="1">
        <v>56.08</v>
      </c>
      <c r="U113" s="1">
        <v>487.02499999999998</v>
      </c>
      <c r="V113" s="1">
        <v>86.56</v>
      </c>
      <c r="W113" s="1">
        <v>79.75</v>
      </c>
      <c r="X113" s="1">
        <v>164.03</v>
      </c>
      <c r="Y113" s="1">
        <v>22.6478</v>
      </c>
      <c r="Z113" s="11">
        <f t="shared" si="7"/>
        <v>6990.0169919999998</v>
      </c>
      <c r="AA113" s="11">
        <f t="shared" si="8"/>
        <v>1270.088624</v>
      </c>
      <c r="AB113" s="11">
        <f t="shared" si="9"/>
        <v>11030.044795</v>
      </c>
      <c r="AC113" s="11">
        <f t="shared" si="10"/>
        <v>1960.393568</v>
      </c>
      <c r="AD113" s="11">
        <f t="shared" si="11"/>
        <v>1806.1620499999999</v>
      </c>
      <c r="AE113" s="11">
        <f t="shared" si="12"/>
        <v>3714.9186340000001</v>
      </c>
    </row>
    <row r="114" spans="1:31" x14ac:dyDescent="0.35">
      <c r="A114" s="4">
        <v>44004</v>
      </c>
      <c r="B114" s="1">
        <v>43.18</v>
      </c>
      <c r="C114" s="1">
        <v>19.8</v>
      </c>
      <c r="D114" s="1">
        <v>145.05900700000001</v>
      </c>
      <c r="E114" s="1">
        <v>242.52</v>
      </c>
      <c r="F114" s="1">
        <v>34.39</v>
      </c>
      <c r="G114" s="1">
        <v>24.76</v>
      </c>
      <c r="H114" s="5">
        <v>6.47</v>
      </c>
      <c r="I114" s="5">
        <v>38.520000000000003</v>
      </c>
      <c r="J114" s="5">
        <v>82.54</v>
      </c>
      <c r="K114" s="5">
        <v>15.3</v>
      </c>
      <c r="L114" s="5">
        <v>23.01</v>
      </c>
      <c r="M114" s="5">
        <v>118.294804</v>
      </c>
      <c r="N114" s="5">
        <v>113.456317</v>
      </c>
      <c r="O114" s="5">
        <v>114.20624100000001</v>
      </c>
      <c r="P114">
        <v>5.03</v>
      </c>
      <c r="Q114">
        <v>5.67</v>
      </c>
      <c r="R114">
        <v>5.95</v>
      </c>
      <c r="S114" s="1">
        <v>310.62</v>
      </c>
      <c r="T114" s="1">
        <v>55.33</v>
      </c>
      <c r="U114" s="1">
        <v>487.8</v>
      </c>
      <c r="V114" s="1">
        <v>86.54</v>
      </c>
      <c r="W114" s="1">
        <v>79.599999999999994</v>
      </c>
      <c r="X114" s="1">
        <v>165.09</v>
      </c>
      <c r="Y114" s="1">
        <v>22.515999999999998</v>
      </c>
      <c r="Z114" s="11">
        <f t="shared" si="7"/>
        <v>6993.9199199999994</v>
      </c>
      <c r="AA114" s="11">
        <f t="shared" si="8"/>
        <v>1245.8102799999999</v>
      </c>
      <c r="AB114" s="11">
        <f t="shared" si="9"/>
        <v>10983.3048</v>
      </c>
      <c r="AC114" s="11">
        <f t="shared" si="10"/>
        <v>1948.5346400000001</v>
      </c>
      <c r="AD114" s="11">
        <f t="shared" si="11"/>
        <v>1792.2735999999998</v>
      </c>
      <c r="AE114" s="11">
        <f t="shared" si="12"/>
        <v>3717.16644</v>
      </c>
    </row>
    <row r="115" spans="1:31" x14ac:dyDescent="0.35">
      <c r="A115" s="4">
        <v>44005</v>
      </c>
      <c r="B115" s="1">
        <v>42.83</v>
      </c>
      <c r="C115" s="1">
        <v>20.100000000000001</v>
      </c>
      <c r="D115" s="1">
        <v>155.36767699999999</v>
      </c>
      <c r="E115" s="1">
        <v>243.01</v>
      </c>
      <c r="F115" s="1">
        <v>34.44</v>
      </c>
      <c r="G115" s="1">
        <v>25.72</v>
      </c>
      <c r="H115" s="5">
        <v>6.37</v>
      </c>
      <c r="I115" s="5">
        <v>39.479999999999997</v>
      </c>
      <c r="J115" s="5">
        <v>82.31</v>
      </c>
      <c r="K115" s="5">
        <v>15.16</v>
      </c>
      <c r="L115" s="5">
        <v>23.85</v>
      </c>
      <c r="M115" s="5">
        <v>118.390877</v>
      </c>
      <c r="N115" s="5">
        <v>113.045579</v>
      </c>
      <c r="O115" s="5">
        <v>113.709909</v>
      </c>
      <c r="P115">
        <v>4.99</v>
      </c>
      <c r="Q115">
        <v>5.64</v>
      </c>
      <c r="R115">
        <v>5.96</v>
      </c>
      <c r="S115" s="1">
        <v>312.05</v>
      </c>
      <c r="T115" s="1">
        <v>55.15</v>
      </c>
      <c r="U115" s="1">
        <v>479.6</v>
      </c>
      <c r="V115" s="1">
        <v>86.56</v>
      </c>
      <c r="W115" s="1">
        <v>79.36</v>
      </c>
      <c r="X115" s="1">
        <v>166.48</v>
      </c>
      <c r="Y115" s="1">
        <v>22.419699999999999</v>
      </c>
      <c r="Z115" s="11">
        <f t="shared" si="7"/>
        <v>6996.0673850000003</v>
      </c>
      <c r="AA115" s="11">
        <f t="shared" si="8"/>
        <v>1236.446455</v>
      </c>
      <c r="AB115" s="11">
        <f t="shared" si="9"/>
        <v>10752.48812</v>
      </c>
      <c r="AC115" s="11">
        <f t="shared" si="10"/>
        <v>1940.649232</v>
      </c>
      <c r="AD115" s="11">
        <f t="shared" si="11"/>
        <v>1779.227392</v>
      </c>
      <c r="AE115" s="11">
        <f t="shared" si="12"/>
        <v>3732.4316559999997</v>
      </c>
    </row>
    <row r="116" spans="1:31" x14ac:dyDescent="0.35">
      <c r="A116" s="4">
        <v>44006</v>
      </c>
      <c r="B116" s="1">
        <v>43</v>
      </c>
      <c r="C116" s="1">
        <v>20.59</v>
      </c>
      <c r="D116" s="1">
        <v>151.415413</v>
      </c>
      <c r="E116" s="1">
        <v>243.94</v>
      </c>
      <c r="F116" s="1">
        <v>35.26</v>
      </c>
      <c r="G116" s="1">
        <v>26.35</v>
      </c>
      <c r="H116" s="5">
        <v>6.26</v>
      </c>
      <c r="I116" s="5">
        <v>38.99</v>
      </c>
      <c r="J116" s="5">
        <v>81.94</v>
      </c>
      <c r="K116" s="5">
        <v>15.08</v>
      </c>
      <c r="L116" s="5">
        <v>23.39</v>
      </c>
      <c r="M116" s="5">
        <v>118.48697900000001</v>
      </c>
      <c r="N116" s="5">
        <v>112.893368</v>
      </c>
      <c r="O116" s="5">
        <v>113.832515</v>
      </c>
      <c r="P116">
        <v>5.01</v>
      </c>
      <c r="Q116">
        <v>5.69</v>
      </c>
      <c r="R116">
        <v>6.01</v>
      </c>
      <c r="S116" s="1">
        <v>304.08999999999997</v>
      </c>
      <c r="T116" s="1">
        <v>51.19</v>
      </c>
      <c r="U116" s="1">
        <v>487.625</v>
      </c>
      <c r="V116" s="1">
        <v>86.57</v>
      </c>
      <c r="W116" s="1">
        <v>77.09</v>
      </c>
      <c r="X116" s="1">
        <v>165.9</v>
      </c>
      <c r="Y116" s="1">
        <v>22.792999999999999</v>
      </c>
      <c r="Z116" s="11">
        <f t="shared" si="7"/>
        <v>6931.1233699999993</v>
      </c>
      <c r="AA116" s="11">
        <f t="shared" si="8"/>
        <v>1166.7736699999998</v>
      </c>
      <c r="AB116" s="11">
        <f t="shared" si="9"/>
        <v>11114.436625</v>
      </c>
      <c r="AC116" s="11">
        <f t="shared" si="10"/>
        <v>1973.1900099999998</v>
      </c>
      <c r="AD116" s="11">
        <f t="shared" si="11"/>
        <v>1757.1123700000001</v>
      </c>
      <c r="AE116" s="11">
        <f t="shared" si="12"/>
        <v>3781.3587000000002</v>
      </c>
    </row>
    <row r="117" spans="1:31" x14ac:dyDescent="0.35">
      <c r="A117" s="4">
        <v>44007</v>
      </c>
      <c r="B117" s="1">
        <v>43.51</v>
      </c>
      <c r="C117" s="1">
        <v>21.29</v>
      </c>
      <c r="D117" s="1">
        <v>146.734621</v>
      </c>
      <c r="E117" s="1">
        <v>247.11</v>
      </c>
      <c r="F117" s="1">
        <v>34.74</v>
      </c>
      <c r="G117" s="1">
        <v>26.2</v>
      </c>
      <c r="H117" s="5">
        <v>6.37</v>
      </c>
      <c r="I117" s="5">
        <v>39.24</v>
      </c>
      <c r="J117" s="5">
        <v>81.34</v>
      </c>
      <c r="K117" s="5">
        <v>14.9</v>
      </c>
      <c r="L117" s="5">
        <v>23.11</v>
      </c>
      <c r="M117" s="5">
        <v>118.237379</v>
      </c>
      <c r="N117" s="5">
        <v>112.439153</v>
      </c>
      <c r="O117" s="5">
        <v>113.685901</v>
      </c>
      <c r="P117">
        <v>4.93</v>
      </c>
      <c r="Q117">
        <v>5.61</v>
      </c>
      <c r="R117">
        <v>5.97</v>
      </c>
      <c r="S117" s="1">
        <v>307.35000000000002</v>
      </c>
      <c r="T117" s="1">
        <v>52.25</v>
      </c>
      <c r="U117" s="1">
        <v>492.07499999999999</v>
      </c>
      <c r="V117" s="1">
        <v>86.57</v>
      </c>
      <c r="W117" s="1">
        <v>78.040000000000006</v>
      </c>
      <c r="X117" s="1">
        <v>165.8</v>
      </c>
      <c r="Y117" s="1">
        <v>22.679600000000001</v>
      </c>
      <c r="Z117" s="11">
        <f t="shared" si="7"/>
        <v>6970.575060000001</v>
      </c>
      <c r="AA117" s="11">
        <f t="shared" si="8"/>
        <v>1185.0091</v>
      </c>
      <c r="AB117" s="11">
        <f t="shared" si="9"/>
        <v>11160.06417</v>
      </c>
      <c r="AC117" s="11">
        <f t="shared" si="10"/>
        <v>1963.3729719999999</v>
      </c>
      <c r="AD117" s="11">
        <f t="shared" si="11"/>
        <v>1769.9159840000002</v>
      </c>
      <c r="AE117" s="11">
        <f t="shared" si="12"/>
        <v>3760.2776800000001</v>
      </c>
    </row>
    <row r="118" spans="1:31" x14ac:dyDescent="0.35">
      <c r="A118" s="4">
        <v>44008</v>
      </c>
      <c r="B118" s="1">
        <v>44.28</v>
      </c>
      <c r="C118" s="1">
        <v>21.54</v>
      </c>
      <c r="D118" s="1">
        <v>145.52344400000001</v>
      </c>
      <c r="E118" s="1">
        <v>249.85</v>
      </c>
      <c r="F118" s="1">
        <v>34.96</v>
      </c>
      <c r="G118" s="1">
        <v>26.22</v>
      </c>
      <c r="H118" s="5">
        <v>6.28</v>
      </c>
      <c r="I118" s="5">
        <v>39.47</v>
      </c>
      <c r="J118" s="5">
        <v>79.099999999999994</v>
      </c>
      <c r="K118" s="5">
        <v>14.75</v>
      </c>
      <c r="L118" s="5">
        <v>22.51</v>
      </c>
      <c r="M118" s="5">
        <v>118.717523</v>
      </c>
      <c r="N118" s="5">
        <v>112.884275</v>
      </c>
      <c r="O118" s="5">
        <v>114.01422599999999</v>
      </c>
      <c r="P118">
        <v>4.9000000000000004</v>
      </c>
      <c r="Q118">
        <v>5.56</v>
      </c>
      <c r="R118">
        <v>5.9</v>
      </c>
      <c r="S118" s="1">
        <v>300.05</v>
      </c>
      <c r="T118" s="1">
        <v>49.74</v>
      </c>
      <c r="U118" s="1">
        <v>498.4</v>
      </c>
      <c r="V118" s="1">
        <v>86.6</v>
      </c>
      <c r="W118" s="1">
        <v>76.489999999999995</v>
      </c>
      <c r="X118" s="1">
        <v>166.54</v>
      </c>
      <c r="Y118" s="1">
        <v>23.063500000000001</v>
      </c>
      <c r="Z118" s="11">
        <f t="shared" si="7"/>
        <v>6920.2031750000006</v>
      </c>
      <c r="AA118" s="11">
        <f t="shared" si="8"/>
        <v>1147.17849</v>
      </c>
      <c r="AB118" s="11">
        <f t="shared" si="9"/>
        <v>11494.848400000001</v>
      </c>
      <c r="AC118" s="11">
        <f t="shared" si="10"/>
        <v>1997.2991</v>
      </c>
      <c r="AD118" s="11">
        <f t="shared" si="11"/>
        <v>1764.127115</v>
      </c>
      <c r="AE118" s="11">
        <f t="shared" si="12"/>
        <v>3840.9952899999998</v>
      </c>
    </row>
    <row r="119" spans="1:31" x14ac:dyDescent="0.35">
      <c r="A119" s="4">
        <v>44011</v>
      </c>
      <c r="B119" s="1">
        <v>44.5</v>
      </c>
      <c r="C119" s="1">
        <v>22.05</v>
      </c>
      <c r="D119" s="1">
        <v>148.95663200000001</v>
      </c>
      <c r="E119" s="1">
        <v>245.51</v>
      </c>
      <c r="F119" s="1">
        <v>34.869999999999997</v>
      </c>
      <c r="G119" s="1">
        <v>26.26</v>
      </c>
      <c r="H119" s="5">
        <v>6.45</v>
      </c>
      <c r="I119" s="5">
        <v>38.97</v>
      </c>
      <c r="J119" s="5">
        <v>78.39</v>
      </c>
      <c r="K119" s="5">
        <v>14.92</v>
      </c>
      <c r="L119" s="5">
        <v>22.85</v>
      </c>
      <c r="M119" s="5">
        <v>118.967906</v>
      </c>
      <c r="N119" s="5">
        <v>113.503113</v>
      </c>
      <c r="O119" s="5">
        <v>114.550725</v>
      </c>
      <c r="P119">
        <v>4.8899999999999997</v>
      </c>
      <c r="Q119">
        <v>5.54</v>
      </c>
      <c r="R119">
        <v>5.88</v>
      </c>
      <c r="S119" s="1">
        <v>304.45999999999998</v>
      </c>
      <c r="T119" s="1">
        <v>50.78</v>
      </c>
      <c r="U119" s="1">
        <v>500.95</v>
      </c>
      <c r="V119" s="1">
        <v>86.62</v>
      </c>
      <c r="W119" s="1">
        <v>77.92</v>
      </c>
      <c r="X119" s="1">
        <v>166.63</v>
      </c>
      <c r="Y119" s="1">
        <v>23.083300000000001</v>
      </c>
      <c r="Z119" s="11">
        <f t="shared" si="7"/>
        <v>7027.9415179999996</v>
      </c>
      <c r="AA119" s="11">
        <f t="shared" si="8"/>
        <v>1172.1699740000001</v>
      </c>
      <c r="AB119" s="11">
        <f t="shared" si="9"/>
        <v>11563.579135</v>
      </c>
      <c r="AC119" s="11">
        <f t="shared" si="10"/>
        <v>1999.4754460000001</v>
      </c>
      <c r="AD119" s="11">
        <f t="shared" si="11"/>
        <v>1798.6507360000001</v>
      </c>
      <c r="AE119" s="11">
        <f t="shared" si="12"/>
        <v>3846.3702790000002</v>
      </c>
    </row>
    <row r="120" spans="1:31" x14ac:dyDescent="0.35">
      <c r="A120" s="4">
        <v>44012</v>
      </c>
      <c r="B120" s="1">
        <v>44.26</v>
      </c>
      <c r="C120" s="1">
        <v>23.47</v>
      </c>
      <c r="D120" s="1">
        <v>150.50475299999999</v>
      </c>
      <c r="E120" s="1">
        <v>248.05</v>
      </c>
      <c r="F120" s="1">
        <v>35.880000000000003</v>
      </c>
      <c r="G120" s="1">
        <v>26.97</v>
      </c>
      <c r="H120" s="5">
        <v>6.48</v>
      </c>
      <c r="I120" s="5">
        <v>38.47</v>
      </c>
      <c r="J120" s="5">
        <v>79.72</v>
      </c>
      <c r="K120" s="5">
        <v>14.75</v>
      </c>
      <c r="L120" s="5">
        <v>22.61</v>
      </c>
      <c r="M120" s="5">
        <v>119.14143</v>
      </c>
      <c r="N120" s="5">
        <v>113.60811200000001</v>
      </c>
      <c r="O120" s="5">
        <v>114.777931</v>
      </c>
      <c r="P120">
        <v>4.83</v>
      </c>
      <c r="Q120">
        <v>5.48</v>
      </c>
      <c r="R120">
        <v>5.83</v>
      </c>
      <c r="S120" s="1">
        <v>308.36</v>
      </c>
      <c r="T120" s="1">
        <v>52.18</v>
      </c>
      <c r="U120" s="1">
        <v>495.4</v>
      </c>
      <c r="V120" s="1">
        <v>86.61</v>
      </c>
      <c r="W120" s="1">
        <v>78.81</v>
      </c>
      <c r="X120" s="1">
        <v>167.37</v>
      </c>
      <c r="Y120" s="1">
        <v>23.008500000000002</v>
      </c>
      <c r="Z120" s="11">
        <f t="shared" si="7"/>
        <v>7094.9010600000011</v>
      </c>
      <c r="AA120" s="11">
        <f t="shared" si="8"/>
        <v>1200.5835300000001</v>
      </c>
      <c r="AB120" s="11">
        <f t="shared" si="9"/>
        <v>11398.410900000001</v>
      </c>
      <c r="AC120" s="11">
        <f t="shared" si="10"/>
        <v>1992.7661850000002</v>
      </c>
      <c r="AD120" s="11">
        <f t="shared" si="11"/>
        <v>1813.2998850000001</v>
      </c>
      <c r="AE120" s="11">
        <f t="shared" si="12"/>
        <v>3850.9326450000003</v>
      </c>
    </row>
    <row r="121" spans="1:31" x14ac:dyDescent="0.35">
      <c r="A121" s="4">
        <v>44013</v>
      </c>
      <c r="B121" s="1">
        <v>45.16</v>
      </c>
      <c r="C121" s="1">
        <v>23</v>
      </c>
      <c r="D121" s="1">
        <v>149.01127099999999</v>
      </c>
      <c r="E121" s="1">
        <v>250.95</v>
      </c>
      <c r="F121" s="1">
        <v>35.15</v>
      </c>
      <c r="G121" s="1">
        <v>26.94</v>
      </c>
      <c r="H121" s="5">
        <v>6.24</v>
      </c>
      <c r="I121" s="5">
        <v>38.99</v>
      </c>
      <c r="J121" s="5">
        <v>79.87</v>
      </c>
      <c r="K121" s="5">
        <v>14.65</v>
      </c>
      <c r="L121" s="5">
        <v>22.58</v>
      </c>
      <c r="M121" s="5">
        <v>119.625232</v>
      </c>
      <c r="N121" s="5">
        <v>114.05827600000001</v>
      </c>
      <c r="O121" s="5">
        <v>115.52803400000001</v>
      </c>
      <c r="P121">
        <v>4.76</v>
      </c>
      <c r="Q121">
        <v>5.38</v>
      </c>
      <c r="R121">
        <v>5.75</v>
      </c>
      <c r="S121" s="1">
        <v>310.52</v>
      </c>
      <c r="T121" s="1">
        <v>50.66</v>
      </c>
      <c r="U121" s="1">
        <v>488.55</v>
      </c>
      <c r="V121" s="1">
        <v>86.52</v>
      </c>
      <c r="W121" s="1">
        <v>80.58</v>
      </c>
      <c r="X121" s="1">
        <v>166.62</v>
      </c>
      <c r="Y121" s="1">
        <v>22.683</v>
      </c>
      <c r="Z121" s="11">
        <f t="shared" si="7"/>
        <v>7043.5251599999992</v>
      </c>
      <c r="AA121" s="11">
        <f t="shared" si="8"/>
        <v>1149.12078</v>
      </c>
      <c r="AB121" s="11">
        <f t="shared" si="9"/>
        <v>11081.77965</v>
      </c>
      <c r="AC121" s="11">
        <f t="shared" si="10"/>
        <v>1962.53316</v>
      </c>
      <c r="AD121" s="11">
        <f t="shared" si="11"/>
        <v>1827.7961399999999</v>
      </c>
      <c r="AE121" s="11">
        <f t="shared" si="12"/>
        <v>3779.44146</v>
      </c>
    </row>
    <row r="122" spans="1:31" x14ac:dyDescent="0.35">
      <c r="A122" s="4">
        <v>44014</v>
      </c>
      <c r="B122" s="1">
        <v>44.53</v>
      </c>
      <c r="C122" s="1">
        <v>23.42</v>
      </c>
      <c r="D122" s="1">
        <v>145.33220499999999</v>
      </c>
      <c r="E122" s="1">
        <v>250.38</v>
      </c>
      <c r="F122" s="1">
        <v>35.68</v>
      </c>
      <c r="G122" s="1">
        <v>26.63</v>
      </c>
      <c r="H122" s="5">
        <v>6.38</v>
      </c>
      <c r="I122" s="5">
        <v>39</v>
      </c>
      <c r="J122" s="5">
        <v>80.66</v>
      </c>
      <c r="K122" s="5">
        <v>14.85</v>
      </c>
      <c r="L122" s="5">
        <v>22.38</v>
      </c>
      <c r="M122" s="5">
        <v>120.304822</v>
      </c>
      <c r="N122" s="5">
        <v>114.983265</v>
      </c>
      <c r="O122" s="5">
        <v>115.796336</v>
      </c>
      <c r="P122">
        <v>4.78</v>
      </c>
      <c r="Q122">
        <v>5.41</v>
      </c>
      <c r="R122">
        <v>5.72</v>
      </c>
      <c r="S122" s="1">
        <v>312.23</v>
      </c>
      <c r="T122" s="1">
        <v>51.96</v>
      </c>
      <c r="U122" s="1">
        <v>488.45</v>
      </c>
      <c r="V122" s="1">
        <v>86.56</v>
      </c>
      <c r="W122" s="1">
        <v>80.33</v>
      </c>
      <c r="X122" s="1">
        <v>166.98</v>
      </c>
      <c r="Y122" s="1">
        <v>22.489000000000001</v>
      </c>
      <c r="Z122" s="11">
        <f t="shared" si="7"/>
        <v>7021.7404700000006</v>
      </c>
      <c r="AA122" s="11">
        <f t="shared" si="8"/>
        <v>1168.52844</v>
      </c>
      <c r="AB122" s="11">
        <f t="shared" si="9"/>
        <v>10984.752050000001</v>
      </c>
      <c r="AC122" s="11">
        <f t="shared" si="10"/>
        <v>1946.6478400000001</v>
      </c>
      <c r="AD122" s="11">
        <f t="shared" si="11"/>
        <v>1806.5413699999999</v>
      </c>
      <c r="AE122" s="11">
        <f t="shared" si="12"/>
        <v>3755.2132200000001</v>
      </c>
    </row>
    <row r="123" spans="1:31" x14ac:dyDescent="0.35">
      <c r="A123" s="4">
        <v>44018</v>
      </c>
      <c r="B123" s="1">
        <v>43.76</v>
      </c>
      <c r="C123" s="1">
        <v>23.04</v>
      </c>
      <c r="D123" s="1">
        <v>147.94579899999999</v>
      </c>
      <c r="E123" s="1">
        <v>250.54</v>
      </c>
      <c r="F123" s="1">
        <v>35.619999999999997</v>
      </c>
      <c r="G123" s="1">
        <v>26.54</v>
      </c>
      <c r="H123" s="5">
        <v>6.43</v>
      </c>
      <c r="I123" s="5">
        <v>39.119999999999997</v>
      </c>
      <c r="J123" s="5">
        <v>81.48</v>
      </c>
      <c r="K123" s="5">
        <v>15.14</v>
      </c>
      <c r="L123" s="5">
        <v>23.5</v>
      </c>
      <c r="M123" s="5">
        <v>120.34237299999999</v>
      </c>
      <c r="N123" s="5">
        <v>114.759505</v>
      </c>
      <c r="O123" s="5">
        <v>115.520887</v>
      </c>
      <c r="P123">
        <v>4.8099999999999996</v>
      </c>
      <c r="Q123">
        <v>5.4</v>
      </c>
      <c r="R123">
        <v>5.68</v>
      </c>
      <c r="S123" s="1">
        <v>317.05</v>
      </c>
      <c r="T123" s="1">
        <v>52.07</v>
      </c>
      <c r="U123" s="1">
        <v>484.65</v>
      </c>
      <c r="V123" s="1">
        <v>86.53</v>
      </c>
      <c r="W123" s="1">
        <v>80.34</v>
      </c>
      <c r="X123" s="1">
        <v>167.98</v>
      </c>
      <c r="Y123" s="1">
        <v>22.346599999999999</v>
      </c>
      <c r="Z123" s="11">
        <f t="shared" si="7"/>
        <v>7084.9895299999998</v>
      </c>
      <c r="AA123" s="11">
        <f t="shared" si="8"/>
        <v>1163.587462</v>
      </c>
      <c r="AB123" s="11">
        <f t="shared" si="9"/>
        <v>10830.279689999999</v>
      </c>
      <c r="AC123" s="11">
        <f t="shared" si="10"/>
        <v>1933.651298</v>
      </c>
      <c r="AD123" s="11">
        <f t="shared" si="11"/>
        <v>1795.325844</v>
      </c>
      <c r="AE123" s="11">
        <f t="shared" si="12"/>
        <v>3753.7818679999996</v>
      </c>
    </row>
    <row r="124" spans="1:31" x14ac:dyDescent="0.35">
      <c r="A124" s="4">
        <v>44019</v>
      </c>
      <c r="B124" s="1">
        <v>43.55</v>
      </c>
      <c r="C124" s="1">
        <v>23.14</v>
      </c>
      <c r="D124" s="1">
        <v>147.22637800000001</v>
      </c>
      <c r="E124" s="1">
        <v>246.48</v>
      </c>
      <c r="F124" s="1">
        <v>35.33</v>
      </c>
      <c r="G124" s="1">
        <v>27.12</v>
      </c>
      <c r="H124" s="5">
        <v>6.37</v>
      </c>
      <c r="I124" s="5">
        <v>39.520000000000003</v>
      </c>
      <c r="J124" s="5">
        <v>82.1</v>
      </c>
      <c r="K124" s="5">
        <v>14.75</v>
      </c>
      <c r="L124" s="5">
        <v>23.33</v>
      </c>
      <c r="M124" s="5">
        <v>120.127298</v>
      </c>
      <c r="N124" s="5">
        <v>115.389036</v>
      </c>
      <c r="O124" s="5">
        <v>115.54041599999999</v>
      </c>
      <c r="P124">
        <v>4.8499999999999996</v>
      </c>
      <c r="Q124">
        <v>5.48</v>
      </c>
      <c r="R124">
        <v>5.77</v>
      </c>
      <c r="S124" s="1">
        <v>313.77999999999997</v>
      </c>
      <c r="T124" s="1">
        <v>50.26</v>
      </c>
      <c r="U124" s="1">
        <v>484.35</v>
      </c>
      <c r="V124" s="1">
        <v>86.55</v>
      </c>
      <c r="W124" s="1">
        <v>78.81</v>
      </c>
      <c r="X124" s="1">
        <v>169.04</v>
      </c>
      <c r="Y124" s="1">
        <v>22.876999999999999</v>
      </c>
      <c r="Z124" s="11">
        <f t="shared" si="7"/>
        <v>7178.3450599999987</v>
      </c>
      <c r="AA124" s="11">
        <f t="shared" si="8"/>
        <v>1149.79802</v>
      </c>
      <c r="AB124" s="11">
        <f t="shared" si="9"/>
        <v>11080.47495</v>
      </c>
      <c r="AC124" s="11">
        <f t="shared" si="10"/>
        <v>1980.0043499999999</v>
      </c>
      <c r="AD124" s="11">
        <f t="shared" si="11"/>
        <v>1802.9363699999999</v>
      </c>
      <c r="AE124" s="11">
        <f t="shared" si="12"/>
        <v>3867.1280799999995</v>
      </c>
    </row>
    <row r="125" spans="1:31" x14ac:dyDescent="0.35">
      <c r="A125" s="4">
        <v>44020</v>
      </c>
      <c r="B125" s="1">
        <v>42.05</v>
      </c>
      <c r="C125" s="1">
        <v>23.05</v>
      </c>
      <c r="D125" s="1">
        <v>143.17394100000001</v>
      </c>
      <c r="E125" s="1">
        <v>236.05</v>
      </c>
      <c r="F125" s="1">
        <v>35.56</v>
      </c>
      <c r="G125" s="1">
        <v>27.28</v>
      </c>
      <c r="H125" s="5">
        <v>6.29</v>
      </c>
      <c r="I125" s="5">
        <v>38.44</v>
      </c>
      <c r="J125" s="5">
        <v>81.760000000000005</v>
      </c>
      <c r="K125" s="5">
        <v>14.56</v>
      </c>
      <c r="L125" s="5">
        <v>22.87</v>
      </c>
      <c r="M125" s="5">
        <v>119.757773</v>
      </c>
      <c r="N125" s="5">
        <v>114.884102</v>
      </c>
      <c r="O125" s="5">
        <v>115.14263</v>
      </c>
      <c r="P125">
        <v>4.93</v>
      </c>
      <c r="Q125">
        <v>5.52</v>
      </c>
      <c r="R125">
        <v>5.78</v>
      </c>
      <c r="S125" s="1">
        <v>316.18</v>
      </c>
      <c r="T125" s="1">
        <v>50.31</v>
      </c>
      <c r="U125" s="1">
        <v>487.55</v>
      </c>
      <c r="V125" s="1">
        <v>86.55</v>
      </c>
      <c r="W125" s="1">
        <v>78.73</v>
      </c>
      <c r="X125" s="1">
        <v>170.09</v>
      </c>
      <c r="Y125" s="1">
        <v>22.713000000000001</v>
      </c>
      <c r="Z125" s="11">
        <f t="shared" si="7"/>
        <v>7181.3963400000002</v>
      </c>
      <c r="AA125" s="11">
        <f t="shared" si="8"/>
        <v>1142.6910300000002</v>
      </c>
      <c r="AB125" s="11">
        <f t="shared" si="9"/>
        <v>11073.723150000002</v>
      </c>
      <c r="AC125" s="11">
        <f t="shared" si="10"/>
        <v>1965.81015</v>
      </c>
      <c r="AD125" s="11">
        <f t="shared" si="11"/>
        <v>1788.1944900000001</v>
      </c>
      <c r="AE125" s="11">
        <f t="shared" si="12"/>
        <v>3863.2541700000002</v>
      </c>
    </row>
    <row r="126" spans="1:31" x14ac:dyDescent="0.35">
      <c r="A126" s="4">
        <v>44021</v>
      </c>
      <c r="B126" s="1">
        <v>42.52</v>
      </c>
      <c r="C126" s="1">
        <v>22.6</v>
      </c>
      <c r="D126" s="1">
        <v>133.83057099999999</v>
      </c>
      <c r="E126" s="1">
        <v>234.8</v>
      </c>
      <c r="F126" s="1">
        <v>35.270000000000003</v>
      </c>
      <c r="G126" s="1">
        <v>27.32</v>
      </c>
      <c r="H126" s="5">
        <v>5.99</v>
      </c>
      <c r="I126" s="5">
        <v>37.369999999999997</v>
      </c>
      <c r="J126" s="5">
        <v>81.27</v>
      </c>
      <c r="K126" s="5">
        <v>14.04</v>
      </c>
      <c r="L126" s="5">
        <v>22.2</v>
      </c>
      <c r="M126" s="5">
        <v>119.969656</v>
      </c>
      <c r="N126" s="5">
        <v>114.76675400000001</v>
      </c>
      <c r="O126" s="5">
        <v>115.93277999999999</v>
      </c>
      <c r="P126">
        <v>4.96</v>
      </c>
      <c r="Q126">
        <v>5.52</v>
      </c>
      <c r="R126">
        <v>5.76</v>
      </c>
      <c r="S126" s="1">
        <v>314.38</v>
      </c>
      <c r="T126" s="1">
        <v>47.68</v>
      </c>
      <c r="U126" s="1">
        <v>490.75</v>
      </c>
      <c r="V126" s="1">
        <v>86.57</v>
      </c>
      <c r="W126" s="1">
        <v>78.290000000000006</v>
      </c>
      <c r="X126" s="1">
        <v>169.63</v>
      </c>
      <c r="Y126" s="1">
        <v>22.663</v>
      </c>
      <c r="Z126" s="11">
        <f t="shared" si="7"/>
        <v>7124.7939399999996</v>
      </c>
      <c r="AA126" s="11">
        <f t="shared" si="8"/>
        <v>1080.5718400000001</v>
      </c>
      <c r="AB126" s="11">
        <f t="shared" si="9"/>
        <v>11121.867249999999</v>
      </c>
      <c r="AC126" s="11">
        <f t="shared" si="10"/>
        <v>1961.9359099999999</v>
      </c>
      <c r="AD126" s="11">
        <f t="shared" si="11"/>
        <v>1774.2862700000001</v>
      </c>
      <c r="AE126" s="11">
        <f t="shared" si="12"/>
        <v>3844.3246899999999</v>
      </c>
    </row>
    <row r="127" spans="1:31" x14ac:dyDescent="0.35">
      <c r="A127" s="4">
        <v>44022</v>
      </c>
      <c r="B127" s="1">
        <v>41.71</v>
      </c>
      <c r="C127" s="1">
        <v>22.46</v>
      </c>
      <c r="D127" s="1">
        <v>132.54654099999999</v>
      </c>
      <c r="E127" s="1">
        <v>231.86</v>
      </c>
      <c r="F127" s="1">
        <v>34.49</v>
      </c>
      <c r="G127" s="1">
        <v>26.46</v>
      </c>
      <c r="H127" s="5">
        <v>5.96</v>
      </c>
      <c r="I127" s="5">
        <v>37.51</v>
      </c>
      <c r="J127" s="5">
        <v>79.39</v>
      </c>
      <c r="K127" s="5">
        <v>14.03</v>
      </c>
      <c r="L127" s="5">
        <v>21.75</v>
      </c>
      <c r="M127" s="5">
        <v>120.22154399999999</v>
      </c>
      <c r="N127" s="5">
        <v>115.30779800000001</v>
      </c>
      <c r="O127" s="5">
        <v>116.68987199999999</v>
      </c>
      <c r="P127">
        <v>4.88</v>
      </c>
      <c r="Q127">
        <v>5.44</v>
      </c>
      <c r="R127">
        <v>5.68</v>
      </c>
      <c r="S127" s="1">
        <v>317.58999999999997</v>
      </c>
      <c r="T127" s="1">
        <v>49.41</v>
      </c>
      <c r="U127" s="1">
        <v>494.15</v>
      </c>
      <c r="V127" s="1">
        <v>86.54</v>
      </c>
      <c r="W127" s="1">
        <v>78.510000000000005</v>
      </c>
      <c r="X127" s="1">
        <v>169.19</v>
      </c>
      <c r="Y127" s="1">
        <v>22.444500000000001</v>
      </c>
      <c r="Z127" s="11">
        <f t="shared" si="7"/>
        <v>7128.1487550000002</v>
      </c>
      <c r="AA127" s="11">
        <f t="shared" si="8"/>
        <v>1108.982745</v>
      </c>
      <c r="AB127" s="11">
        <f t="shared" si="9"/>
        <v>11090.949675</v>
      </c>
      <c r="AC127" s="11">
        <f t="shared" si="10"/>
        <v>1942.3470300000004</v>
      </c>
      <c r="AD127" s="11">
        <f t="shared" si="11"/>
        <v>1762.1176950000001</v>
      </c>
      <c r="AE127" s="11">
        <f t="shared" si="12"/>
        <v>3797.384955</v>
      </c>
    </row>
    <row r="128" spans="1:31" x14ac:dyDescent="0.35">
      <c r="A128" s="4">
        <v>44025</v>
      </c>
      <c r="B128" s="1">
        <v>40.619999999999997</v>
      </c>
      <c r="C128" s="1">
        <v>22.01</v>
      </c>
      <c r="D128" s="1">
        <v>132.03657200000001</v>
      </c>
      <c r="E128" s="1">
        <v>226.33</v>
      </c>
      <c r="F128" s="1">
        <v>34.47</v>
      </c>
      <c r="G128" s="1">
        <v>25.9</v>
      </c>
      <c r="H128" s="5">
        <v>6.19</v>
      </c>
      <c r="I128" s="5">
        <v>37</v>
      </c>
      <c r="J128" s="5">
        <v>80.099999999999994</v>
      </c>
      <c r="K128" s="5">
        <v>14.04</v>
      </c>
      <c r="L128" s="5">
        <v>21.42</v>
      </c>
      <c r="M128" s="5">
        <v>120.864332</v>
      </c>
      <c r="N128" s="5">
        <v>116.11549100000001</v>
      </c>
      <c r="O128" s="5">
        <v>117.77390699999999</v>
      </c>
      <c r="P128">
        <v>4.8499999999999996</v>
      </c>
      <c r="Q128">
        <v>5.41</v>
      </c>
      <c r="R128">
        <v>5.65</v>
      </c>
      <c r="S128" s="1">
        <v>314.83999999999997</v>
      </c>
      <c r="T128" s="1">
        <v>48.33</v>
      </c>
      <c r="U128" s="1">
        <v>490.02499999999998</v>
      </c>
      <c r="V128" s="1">
        <v>86.54</v>
      </c>
      <c r="W128" s="1">
        <v>77.540000000000006</v>
      </c>
      <c r="X128" s="1">
        <v>169.4</v>
      </c>
      <c r="Y128" s="1">
        <v>22.762499999999999</v>
      </c>
      <c r="Z128" s="11">
        <f t="shared" si="7"/>
        <v>7166.5454999999993</v>
      </c>
      <c r="AA128" s="11">
        <f t="shared" si="8"/>
        <v>1100.111625</v>
      </c>
      <c r="AB128" s="11">
        <f t="shared" si="9"/>
        <v>11154.194062499999</v>
      </c>
      <c r="AC128" s="11">
        <f t="shared" si="10"/>
        <v>1969.8667500000001</v>
      </c>
      <c r="AD128" s="11">
        <f t="shared" si="11"/>
        <v>1765.0042500000002</v>
      </c>
      <c r="AE128" s="11">
        <f t="shared" si="12"/>
        <v>3855.9675000000002</v>
      </c>
    </row>
    <row r="129" spans="1:31" x14ac:dyDescent="0.35">
      <c r="A129" s="4">
        <v>44026</v>
      </c>
      <c r="B129" s="1">
        <v>40.450000000000003</v>
      </c>
      <c r="C129" s="1">
        <v>22.03</v>
      </c>
      <c r="D129" s="1">
        <v>130.09686600000001</v>
      </c>
      <c r="E129" s="1">
        <v>231.29</v>
      </c>
      <c r="F129" s="1">
        <v>34.159999999999997</v>
      </c>
      <c r="G129" s="1">
        <v>25.74</v>
      </c>
      <c r="H129" s="5">
        <v>6.13</v>
      </c>
      <c r="I129" s="5">
        <v>36.19</v>
      </c>
      <c r="J129" s="5">
        <v>79.78</v>
      </c>
      <c r="K129" s="5">
        <v>14.07</v>
      </c>
      <c r="L129" s="5">
        <v>21.14</v>
      </c>
      <c r="M129" s="5">
        <v>121.196465</v>
      </c>
      <c r="N129" s="5">
        <v>116.48690999999999</v>
      </c>
      <c r="O129" s="5">
        <v>118.22265299999999</v>
      </c>
      <c r="P129">
        <v>4.8600000000000003</v>
      </c>
      <c r="Q129">
        <v>5.41</v>
      </c>
      <c r="R129">
        <v>5.65</v>
      </c>
      <c r="S129" s="1">
        <v>318.92</v>
      </c>
      <c r="T129" s="1">
        <v>50.39</v>
      </c>
      <c r="U129" s="1">
        <v>498.82499999999999</v>
      </c>
      <c r="V129" s="1">
        <v>86.55</v>
      </c>
      <c r="W129" s="1">
        <v>78.13</v>
      </c>
      <c r="X129" s="1">
        <v>170.19</v>
      </c>
      <c r="Y129" s="1">
        <v>22.452999999999999</v>
      </c>
      <c r="Z129" s="11">
        <f t="shared" si="7"/>
        <v>7160.7107599999999</v>
      </c>
      <c r="AA129" s="11">
        <f t="shared" si="8"/>
        <v>1131.4066700000001</v>
      </c>
      <c r="AB129" s="11">
        <f t="shared" si="9"/>
        <v>11200.117725</v>
      </c>
      <c r="AC129" s="11">
        <f t="shared" si="10"/>
        <v>1943.3071499999999</v>
      </c>
      <c r="AD129" s="11">
        <f t="shared" si="11"/>
        <v>1754.2528899999998</v>
      </c>
      <c r="AE129" s="11">
        <f t="shared" si="12"/>
        <v>3821.2760699999999</v>
      </c>
    </row>
    <row r="130" spans="1:31" x14ac:dyDescent="0.35">
      <c r="A130" s="4">
        <v>44027</v>
      </c>
      <c r="B130" s="1">
        <v>40.58</v>
      </c>
      <c r="C130" s="1">
        <v>22.18</v>
      </c>
      <c r="D130" s="1">
        <v>133.020084</v>
      </c>
      <c r="E130" s="1">
        <v>226.38</v>
      </c>
      <c r="F130" s="1">
        <v>32.76</v>
      </c>
      <c r="G130" s="1">
        <v>26.31</v>
      </c>
      <c r="H130" s="5">
        <v>6.36</v>
      </c>
      <c r="I130" s="5">
        <v>35.799999999999997</v>
      </c>
      <c r="J130" s="5">
        <v>79.92</v>
      </c>
      <c r="K130" s="5">
        <v>14.85</v>
      </c>
      <c r="L130" s="5">
        <v>20.98</v>
      </c>
      <c r="M130" s="5">
        <v>120.901732</v>
      </c>
      <c r="N130" s="5">
        <v>116.41712099999999</v>
      </c>
      <c r="O130" s="5">
        <v>117.705437</v>
      </c>
      <c r="P130">
        <v>4.8499999999999996</v>
      </c>
      <c r="Q130">
        <v>5.43</v>
      </c>
      <c r="R130">
        <v>5.66</v>
      </c>
      <c r="S130" s="1">
        <v>321.85000000000002</v>
      </c>
      <c r="T130" s="1">
        <v>51.89</v>
      </c>
      <c r="U130" s="1">
        <v>492.375</v>
      </c>
      <c r="V130" s="1">
        <v>86.56</v>
      </c>
      <c r="W130" s="1">
        <v>78.94</v>
      </c>
      <c r="X130" s="1">
        <v>170.34</v>
      </c>
      <c r="Y130" s="1">
        <v>22.332000000000001</v>
      </c>
      <c r="Z130" s="11">
        <f t="shared" si="7"/>
        <v>7187.5542000000005</v>
      </c>
      <c r="AA130" s="11">
        <f t="shared" si="8"/>
        <v>1158.8074799999999</v>
      </c>
      <c r="AB130" s="11">
        <f t="shared" si="9"/>
        <v>10995.718500000001</v>
      </c>
      <c r="AC130" s="11">
        <f t="shared" si="10"/>
        <v>1933.0579200000002</v>
      </c>
      <c r="AD130" s="11">
        <f t="shared" si="11"/>
        <v>1762.8880799999999</v>
      </c>
      <c r="AE130" s="11">
        <f t="shared" si="12"/>
        <v>3804.0328800000002</v>
      </c>
    </row>
    <row r="131" spans="1:31" x14ac:dyDescent="0.35">
      <c r="A131" s="4">
        <v>44028</v>
      </c>
      <c r="B131" s="1">
        <v>40.520000000000003</v>
      </c>
      <c r="C131" s="1">
        <v>22.64</v>
      </c>
      <c r="D131" s="1">
        <v>133.58469299999999</v>
      </c>
      <c r="E131" s="1">
        <v>232.55</v>
      </c>
      <c r="F131" s="1">
        <v>32.909999999999997</v>
      </c>
      <c r="G131" s="1">
        <v>25.83</v>
      </c>
      <c r="H131" s="5">
        <v>6.44</v>
      </c>
      <c r="I131" s="5">
        <v>35.82</v>
      </c>
      <c r="J131" s="5">
        <v>78.3</v>
      </c>
      <c r="K131" s="5">
        <v>14.57</v>
      </c>
      <c r="L131" s="5">
        <v>20.96</v>
      </c>
      <c r="M131" s="5">
        <v>120.33473600000001</v>
      </c>
      <c r="N131" s="5">
        <v>116.032746</v>
      </c>
      <c r="O131" s="5">
        <v>117.018135</v>
      </c>
      <c r="P131">
        <v>4.88</v>
      </c>
      <c r="Q131">
        <v>5.5</v>
      </c>
      <c r="R131">
        <v>5.75</v>
      </c>
      <c r="S131" s="1">
        <v>320.79000000000002</v>
      </c>
      <c r="T131" s="1">
        <v>51.76</v>
      </c>
      <c r="U131" s="1">
        <v>495.75</v>
      </c>
      <c r="V131" s="1">
        <v>86.56</v>
      </c>
      <c r="W131" s="1">
        <v>78.08</v>
      </c>
      <c r="X131" s="1">
        <v>168.73</v>
      </c>
      <c r="Y131" s="1">
        <v>22.435600000000001</v>
      </c>
      <c r="Z131" s="11">
        <f t="shared" ref="Z131:Z194" si="13">+S131*$Y131</f>
        <v>7197.116124000001</v>
      </c>
      <c r="AA131" s="11">
        <f t="shared" ref="AA131:AA194" si="14">+T131*$Y131</f>
        <v>1161.266656</v>
      </c>
      <c r="AB131" s="11">
        <f t="shared" ref="AB131:AB194" si="15">+U131*$Y131</f>
        <v>11122.448700000001</v>
      </c>
      <c r="AC131" s="11">
        <f t="shared" ref="AC131:AC194" si="16">+V131*$Y131</f>
        <v>1942.0255360000001</v>
      </c>
      <c r="AD131" s="11">
        <f t="shared" ref="AD131:AD194" si="17">+W131*$Y131</f>
        <v>1751.7716480000001</v>
      </c>
      <c r="AE131" s="11">
        <f t="shared" ref="AE131:AE194" si="18">+X131*$Y131</f>
        <v>3785.5587879999998</v>
      </c>
    </row>
    <row r="132" spans="1:31" x14ac:dyDescent="0.35">
      <c r="A132" s="4">
        <v>44029</v>
      </c>
      <c r="B132" s="1">
        <v>40.5</v>
      </c>
      <c r="C132" s="1">
        <v>22.26</v>
      </c>
      <c r="D132" s="1">
        <v>133.074724</v>
      </c>
      <c r="E132" s="1">
        <v>237.73</v>
      </c>
      <c r="F132" s="1">
        <v>34.200000000000003</v>
      </c>
      <c r="G132" s="1">
        <v>25.79</v>
      </c>
      <c r="H132" s="5">
        <v>6.37</v>
      </c>
      <c r="I132" s="5">
        <v>36.36</v>
      </c>
      <c r="J132" s="5">
        <v>75.64</v>
      </c>
      <c r="K132" s="5">
        <v>14.35</v>
      </c>
      <c r="L132" s="5">
        <v>21.04</v>
      </c>
      <c r="M132" s="5">
        <v>119.966348</v>
      </c>
      <c r="N132" s="5">
        <v>115.17795</v>
      </c>
      <c r="O132" s="5">
        <v>115.25443300000001</v>
      </c>
      <c r="P132">
        <v>4.93</v>
      </c>
      <c r="Q132">
        <v>5.54</v>
      </c>
      <c r="R132">
        <v>5.82</v>
      </c>
      <c r="S132" s="1">
        <v>321.72000000000003</v>
      </c>
      <c r="T132" s="1">
        <v>50.61</v>
      </c>
      <c r="U132" s="1">
        <v>497.25</v>
      </c>
      <c r="V132" s="1">
        <v>86.58</v>
      </c>
      <c r="W132" s="1">
        <v>79.06</v>
      </c>
      <c r="X132" s="1">
        <v>170.12</v>
      </c>
      <c r="Y132" s="1">
        <v>22.555</v>
      </c>
      <c r="Z132" s="11">
        <f t="shared" si="13"/>
        <v>7256.3946000000005</v>
      </c>
      <c r="AA132" s="11">
        <f t="shared" si="14"/>
        <v>1141.50855</v>
      </c>
      <c r="AB132" s="11">
        <f t="shared" si="15"/>
        <v>11215.473749999999</v>
      </c>
      <c r="AC132" s="11">
        <f t="shared" si="16"/>
        <v>1952.8118999999999</v>
      </c>
      <c r="AD132" s="11">
        <f t="shared" si="17"/>
        <v>1783.1983</v>
      </c>
      <c r="AE132" s="11">
        <f t="shared" si="18"/>
        <v>3837.0565999999999</v>
      </c>
    </row>
    <row r="133" spans="1:31" x14ac:dyDescent="0.35">
      <c r="A133" s="4">
        <v>44032</v>
      </c>
      <c r="B133" s="1">
        <v>40.35</v>
      </c>
      <c r="C133" s="1">
        <v>22.68</v>
      </c>
      <c r="D133" s="1">
        <v>128.82194200000001</v>
      </c>
      <c r="E133" s="1">
        <v>232.08</v>
      </c>
      <c r="F133" s="1">
        <v>33.909999999999997</v>
      </c>
      <c r="G133" s="1">
        <v>25.36</v>
      </c>
      <c r="H133" s="5">
        <v>6.3</v>
      </c>
      <c r="I133" s="5">
        <v>36.22</v>
      </c>
      <c r="J133" s="5">
        <v>75.27</v>
      </c>
      <c r="K133" s="5">
        <v>14.78</v>
      </c>
      <c r="L133" s="5">
        <v>21.02</v>
      </c>
      <c r="M133" s="5">
        <v>119.522834</v>
      </c>
      <c r="N133" s="5">
        <v>114.67690399999999</v>
      </c>
      <c r="O133" s="5">
        <v>115.066754</v>
      </c>
      <c r="P133">
        <v>4.97</v>
      </c>
      <c r="Q133">
        <v>5.57</v>
      </c>
      <c r="R133">
        <v>5.84</v>
      </c>
      <c r="S133" s="1">
        <v>324.32</v>
      </c>
      <c r="T133" s="1">
        <v>50.19</v>
      </c>
      <c r="U133" s="1">
        <v>492.95</v>
      </c>
      <c r="V133" s="1">
        <v>86.56</v>
      </c>
      <c r="W133" s="1">
        <v>78.12</v>
      </c>
      <c r="X133" s="1">
        <v>170.94</v>
      </c>
      <c r="Y133" s="1">
        <v>22.509</v>
      </c>
      <c r="Z133" s="11">
        <f t="shared" si="13"/>
        <v>7300.11888</v>
      </c>
      <c r="AA133" s="11">
        <f t="shared" si="14"/>
        <v>1129.7267099999999</v>
      </c>
      <c r="AB133" s="11">
        <f t="shared" si="15"/>
        <v>11095.81155</v>
      </c>
      <c r="AC133" s="11">
        <f t="shared" si="16"/>
        <v>1948.37904</v>
      </c>
      <c r="AD133" s="11">
        <f t="shared" si="17"/>
        <v>1758.40308</v>
      </c>
      <c r="AE133" s="11">
        <f t="shared" si="18"/>
        <v>3847.6884599999998</v>
      </c>
    </row>
    <row r="134" spans="1:31" x14ac:dyDescent="0.35">
      <c r="A134" s="4">
        <v>44033</v>
      </c>
      <c r="B134" s="1">
        <v>41.13</v>
      </c>
      <c r="C134" s="1">
        <v>22.76</v>
      </c>
      <c r="D134" s="1">
        <v>131.38089600000001</v>
      </c>
      <c r="E134" s="1">
        <v>238.51</v>
      </c>
      <c r="F134" s="1">
        <v>33.79</v>
      </c>
      <c r="G134" s="1">
        <v>25.27</v>
      </c>
      <c r="H134" s="5">
        <v>6.27</v>
      </c>
      <c r="I134" s="5">
        <v>36.770000000000003</v>
      </c>
      <c r="J134" s="5">
        <v>76.53</v>
      </c>
      <c r="K134" s="5">
        <v>15.06</v>
      </c>
      <c r="L134" s="5">
        <v>21.27</v>
      </c>
      <c r="M134" s="5">
        <v>119.927089</v>
      </c>
      <c r="N134" s="5">
        <v>114.43708700000001</v>
      </c>
      <c r="O134" s="5">
        <v>115.60560700000001</v>
      </c>
      <c r="P134">
        <v>4.91</v>
      </c>
      <c r="Q134">
        <v>5.54</v>
      </c>
      <c r="R134">
        <v>5.8</v>
      </c>
      <c r="S134" s="1">
        <v>325.01</v>
      </c>
      <c r="T134" s="1">
        <v>53.68</v>
      </c>
      <c r="U134" s="1">
        <v>490.45</v>
      </c>
      <c r="V134" s="1">
        <v>86.58</v>
      </c>
      <c r="W134" s="1">
        <v>78.319999999999993</v>
      </c>
      <c r="X134" s="1">
        <v>173</v>
      </c>
      <c r="Y134" s="1">
        <v>22.342700000000001</v>
      </c>
      <c r="Z134" s="11">
        <f t="shared" si="13"/>
        <v>7261.6009270000004</v>
      </c>
      <c r="AA134" s="11">
        <f t="shared" si="14"/>
        <v>1199.3561360000001</v>
      </c>
      <c r="AB134" s="11">
        <f t="shared" si="15"/>
        <v>10957.977215000001</v>
      </c>
      <c r="AC134" s="11">
        <f t="shared" si="16"/>
        <v>1934.4309660000001</v>
      </c>
      <c r="AD134" s="11">
        <f t="shared" si="17"/>
        <v>1749.8802639999999</v>
      </c>
      <c r="AE134" s="11">
        <f t="shared" si="18"/>
        <v>3865.2871</v>
      </c>
    </row>
    <row r="135" spans="1:31" x14ac:dyDescent="0.35">
      <c r="A135" s="4">
        <v>44034</v>
      </c>
      <c r="B135" s="1">
        <v>41.31</v>
      </c>
      <c r="C135" s="1">
        <v>21.82</v>
      </c>
      <c r="D135" s="1">
        <v>136.908602</v>
      </c>
      <c r="E135" s="1">
        <v>238.5</v>
      </c>
      <c r="F135" s="1">
        <v>34.049999999999997</v>
      </c>
      <c r="G135" s="1">
        <v>25.3</v>
      </c>
      <c r="H135" s="5">
        <v>6.29</v>
      </c>
      <c r="I135" s="5">
        <v>37.369999999999997</v>
      </c>
      <c r="J135" s="5">
        <v>79.08</v>
      </c>
      <c r="K135" s="5">
        <v>15.2</v>
      </c>
      <c r="L135" s="5">
        <v>22.65</v>
      </c>
      <c r="M135" s="5">
        <v>120.255281</v>
      </c>
      <c r="N135" s="5">
        <v>114.88763</v>
      </c>
      <c r="O135" s="5">
        <v>115.83375100000001</v>
      </c>
      <c r="P135">
        <v>4.88</v>
      </c>
      <c r="Q135">
        <v>5.49</v>
      </c>
      <c r="R135">
        <v>5.74</v>
      </c>
      <c r="S135" s="1">
        <v>326.86</v>
      </c>
      <c r="T135" s="1">
        <v>53.11</v>
      </c>
      <c r="U135" s="1">
        <v>492.55</v>
      </c>
      <c r="V135" s="1">
        <v>86.57</v>
      </c>
      <c r="W135" s="1">
        <v>79.52</v>
      </c>
      <c r="X135" s="1">
        <v>175.63</v>
      </c>
      <c r="Y135" s="1">
        <v>22.378</v>
      </c>
      <c r="Z135" s="11">
        <f t="shared" si="13"/>
        <v>7314.4730800000007</v>
      </c>
      <c r="AA135" s="11">
        <f t="shared" si="14"/>
        <v>1188.49558</v>
      </c>
      <c r="AB135" s="11">
        <f t="shared" si="15"/>
        <v>11022.2839</v>
      </c>
      <c r="AC135" s="11">
        <f t="shared" si="16"/>
        <v>1937.2634599999999</v>
      </c>
      <c r="AD135" s="11">
        <f t="shared" si="17"/>
        <v>1779.49856</v>
      </c>
      <c r="AE135" s="11">
        <f t="shared" si="18"/>
        <v>3930.2481399999997</v>
      </c>
    </row>
    <row r="136" spans="1:31" x14ac:dyDescent="0.35">
      <c r="A136" s="4">
        <v>44035</v>
      </c>
      <c r="B136" s="1">
        <v>43.24</v>
      </c>
      <c r="C136" s="1">
        <v>22.48</v>
      </c>
      <c r="D136" s="1">
        <v>138.174419</v>
      </c>
      <c r="E136" s="1">
        <v>247.62</v>
      </c>
      <c r="F136" s="1">
        <v>34.31</v>
      </c>
      <c r="G136" s="1">
        <v>25.41</v>
      </c>
      <c r="H136" s="5">
        <v>6.28</v>
      </c>
      <c r="I136" s="5">
        <v>37.78</v>
      </c>
      <c r="J136" s="5">
        <v>77.930000000000007</v>
      </c>
      <c r="K136" s="5">
        <v>15.14</v>
      </c>
      <c r="L136" s="5">
        <v>22.87</v>
      </c>
      <c r="M136" s="5">
        <v>120.622039</v>
      </c>
      <c r="N136" s="5">
        <v>115.464703</v>
      </c>
      <c r="O136" s="5">
        <v>116.52095</v>
      </c>
      <c r="P136">
        <v>4.87</v>
      </c>
      <c r="Q136">
        <v>5.51</v>
      </c>
      <c r="R136">
        <v>5.77</v>
      </c>
      <c r="S136" s="1">
        <v>322.95999999999998</v>
      </c>
      <c r="T136" s="1">
        <v>53.13</v>
      </c>
      <c r="U136" s="1">
        <v>494.65</v>
      </c>
      <c r="V136" s="1">
        <v>86.57</v>
      </c>
      <c r="W136" s="1">
        <v>79.11</v>
      </c>
      <c r="X136" s="1">
        <v>177.18</v>
      </c>
      <c r="Y136" s="1">
        <v>22.535</v>
      </c>
      <c r="Z136" s="11">
        <f t="shared" si="13"/>
        <v>7277.9035999999996</v>
      </c>
      <c r="AA136" s="11">
        <f t="shared" si="14"/>
        <v>1197.2845500000001</v>
      </c>
      <c r="AB136" s="11">
        <f t="shared" si="15"/>
        <v>11146.937749999999</v>
      </c>
      <c r="AC136" s="11">
        <f t="shared" si="16"/>
        <v>1950.8549499999999</v>
      </c>
      <c r="AD136" s="11">
        <f t="shared" si="17"/>
        <v>1782.7438500000001</v>
      </c>
      <c r="AE136" s="11">
        <f t="shared" si="18"/>
        <v>3992.7513000000004</v>
      </c>
    </row>
    <row r="137" spans="1:31" x14ac:dyDescent="0.35">
      <c r="A137" s="4">
        <v>44036</v>
      </c>
      <c r="B137" s="1">
        <v>43.21</v>
      </c>
      <c r="C137" s="1">
        <v>22.43</v>
      </c>
      <c r="D137" s="1">
        <v>132.53743399999999</v>
      </c>
      <c r="E137" s="1">
        <v>260.27</v>
      </c>
      <c r="F137" s="1">
        <v>35.270000000000003</v>
      </c>
      <c r="G137" s="1">
        <v>26.38</v>
      </c>
      <c r="H137" s="5">
        <v>6.24</v>
      </c>
      <c r="I137" s="5">
        <v>38.94</v>
      </c>
      <c r="J137" s="5">
        <v>79.78</v>
      </c>
      <c r="K137" s="5">
        <v>14.64</v>
      </c>
      <c r="L137" s="5">
        <v>22.25</v>
      </c>
      <c r="M137" s="5">
        <v>120.408387</v>
      </c>
      <c r="N137" s="5">
        <v>115.222982</v>
      </c>
      <c r="O137" s="5">
        <v>116.12103999999999</v>
      </c>
      <c r="P137">
        <v>4.87</v>
      </c>
      <c r="Q137">
        <v>5.49</v>
      </c>
      <c r="R137">
        <v>5.76</v>
      </c>
      <c r="S137" s="1">
        <v>320.88</v>
      </c>
      <c r="T137" s="1">
        <v>52.78</v>
      </c>
      <c r="U137" s="1">
        <v>493.75</v>
      </c>
      <c r="V137" s="1">
        <v>86.58</v>
      </c>
      <c r="W137" s="1">
        <v>78.510000000000005</v>
      </c>
      <c r="X137" s="1">
        <v>178.7</v>
      </c>
      <c r="Y137" s="1">
        <v>22.3</v>
      </c>
      <c r="Z137" s="11">
        <f t="shared" si="13"/>
        <v>7155.6239999999998</v>
      </c>
      <c r="AA137" s="11">
        <f t="shared" si="14"/>
        <v>1176.9940000000001</v>
      </c>
      <c r="AB137" s="11">
        <f t="shared" si="15"/>
        <v>11010.625</v>
      </c>
      <c r="AC137" s="11">
        <f t="shared" si="16"/>
        <v>1930.7339999999999</v>
      </c>
      <c r="AD137" s="11">
        <f t="shared" si="17"/>
        <v>1750.7730000000001</v>
      </c>
      <c r="AE137" s="11">
        <f t="shared" si="18"/>
        <v>3985.0099999999998</v>
      </c>
    </row>
    <row r="138" spans="1:31" x14ac:dyDescent="0.35">
      <c r="A138" s="4">
        <v>44039</v>
      </c>
      <c r="B138" s="1">
        <v>46.78</v>
      </c>
      <c r="C138" s="1">
        <v>23.14</v>
      </c>
      <c r="D138" s="1">
        <v>133.60290599999999</v>
      </c>
      <c r="E138" s="1">
        <v>277.01</v>
      </c>
      <c r="F138" s="1">
        <v>36.119999999999997</v>
      </c>
      <c r="G138" s="1">
        <v>26.41</v>
      </c>
      <c r="H138" s="5">
        <v>6.8</v>
      </c>
      <c r="I138" s="5">
        <v>39.21</v>
      </c>
      <c r="J138" s="5">
        <v>79.27</v>
      </c>
      <c r="K138" s="5">
        <v>14.53</v>
      </c>
      <c r="L138" s="5">
        <v>22.33</v>
      </c>
      <c r="M138" s="5">
        <v>120.50472499999999</v>
      </c>
      <c r="N138" s="5">
        <v>115.32857799999999</v>
      </c>
      <c r="O138" s="5">
        <v>116.35003399999999</v>
      </c>
      <c r="P138">
        <v>4.8600000000000003</v>
      </c>
      <c r="Q138">
        <v>5.44</v>
      </c>
      <c r="R138">
        <v>5.71</v>
      </c>
      <c r="S138" s="1">
        <v>323.22000000000003</v>
      </c>
      <c r="T138" s="1">
        <v>51.82</v>
      </c>
      <c r="U138" s="1">
        <v>492.6</v>
      </c>
      <c r="V138" s="1">
        <v>86.55</v>
      </c>
      <c r="W138" s="1">
        <v>79.42</v>
      </c>
      <c r="X138" s="1">
        <v>182.23</v>
      </c>
      <c r="Y138" s="1">
        <v>21.931000000000001</v>
      </c>
      <c r="Z138" s="11">
        <f t="shared" si="13"/>
        <v>7088.5378200000005</v>
      </c>
      <c r="AA138" s="11">
        <f t="shared" si="14"/>
        <v>1136.46442</v>
      </c>
      <c r="AB138" s="11">
        <f t="shared" si="15"/>
        <v>10803.2106</v>
      </c>
      <c r="AC138" s="11">
        <f t="shared" si="16"/>
        <v>1898.12805</v>
      </c>
      <c r="AD138" s="11">
        <f t="shared" si="17"/>
        <v>1741.7600200000002</v>
      </c>
      <c r="AE138" s="11">
        <f t="shared" si="18"/>
        <v>3996.4861299999998</v>
      </c>
    </row>
    <row r="139" spans="1:31" x14ac:dyDescent="0.35">
      <c r="A139" s="4">
        <v>44040</v>
      </c>
      <c r="B139" s="1">
        <v>45.95</v>
      </c>
      <c r="C139" s="1">
        <v>23.17</v>
      </c>
      <c r="D139" s="1">
        <v>130.707008</v>
      </c>
      <c r="E139" s="1">
        <v>262.60000000000002</v>
      </c>
      <c r="F139" s="1">
        <v>36.22</v>
      </c>
      <c r="G139" s="1">
        <v>26.41</v>
      </c>
      <c r="H139" s="5">
        <v>6.78</v>
      </c>
      <c r="I139" s="5">
        <v>44.73</v>
      </c>
      <c r="J139" s="5">
        <v>82.9</v>
      </c>
      <c r="K139" s="5">
        <v>14.43</v>
      </c>
      <c r="L139" s="5">
        <v>22.4</v>
      </c>
      <c r="M139" s="5">
        <v>120.911576</v>
      </c>
      <c r="N139" s="5">
        <v>115.782308</v>
      </c>
      <c r="O139" s="5">
        <v>116.895323</v>
      </c>
      <c r="P139">
        <v>4.8499999999999996</v>
      </c>
      <c r="Q139">
        <v>5.42</v>
      </c>
      <c r="R139">
        <v>5.69</v>
      </c>
      <c r="S139" s="1">
        <v>321.17</v>
      </c>
      <c r="T139" s="1">
        <v>51.07</v>
      </c>
      <c r="U139" s="1">
        <v>489.1</v>
      </c>
      <c r="V139" s="1">
        <v>86.57</v>
      </c>
      <c r="W139" s="1">
        <v>80.84</v>
      </c>
      <c r="X139" s="1">
        <v>183.75</v>
      </c>
      <c r="Y139" s="1">
        <v>21.960999999999999</v>
      </c>
      <c r="Z139" s="11">
        <f t="shared" si="13"/>
        <v>7053.2143699999997</v>
      </c>
      <c r="AA139" s="11">
        <f t="shared" si="14"/>
        <v>1121.54827</v>
      </c>
      <c r="AB139" s="11">
        <f t="shared" si="15"/>
        <v>10741.125099999999</v>
      </c>
      <c r="AC139" s="11">
        <f t="shared" si="16"/>
        <v>1901.1637699999997</v>
      </c>
      <c r="AD139" s="11">
        <f t="shared" si="17"/>
        <v>1775.3272399999998</v>
      </c>
      <c r="AE139" s="11">
        <f t="shared" si="18"/>
        <v>4035.3337499999998</v>
      </c>
    </row>
    <row r="140" spans="1:31" x14ac:dyDescent="0.35">
      <c r="A140" s="4">
        <v>44041</v>
      </c>
      <c r="B140" s="1">
        <v>43.98</v>
      </c>
      <c r="C140" s="1">
        <v>23.26</v>
      </c>
      <c r="D140" s="1">
        <v>133.01097799999999</v>
      </c>
      <c r="E140" s="1">
        <v>257.83999999999997</v>
      </c>
      <c r="F140" s="1">
        <v>35.909999999999997</v>
      </c>
      <c r="G140" s="1">
        <v>26.87</v>
      </c>
      <c r="H140" s="5">
        <v>6.89</v>
      </c>
      <c r="I140" s="5">
        <v>42.13</v>
      </c>
      <c r="J140" s="5">
        <v>84.24</v>
      </c>
      <c r="K140" s="5">
        <v>14.31</v>
      </c>
      <c r="L140" s="5">
        <v>22.63</v>
      </c>
      <c r="M140" s="5">
        <v>121.085966</v>
      </c>
      <c r="N140" s="5">
        <v>115.975587</v>
      </c>
      <c r="O140" s="5">
        <v>116.914801</v>
      </c>
      <c r="P140">
        <v>4.8600000000000003</v>
      </c>
      <c r="Q140">
        <v>5.43</v>
      </c>
      <c r="R140">
        <v>5.7</v>
      </c>
      <c r="S140" s="1">
        <v>325.12</v>
      </c>
      <c r="T140" s="1">
        <v>52.76</v>
      </c>
      <c r="U140" s="1">
        <v>487.52499999999998</v>
      </c>
      <c r="V140" s="1">
        <v>86.59</v>
      </c>
      <c r="W140" s="1">
        <v>82.65</v>
      </c>
      <c r="X140" s="1">
        <v>185.13</v>
      </c>
      <c r="Y140" s="1">
        <v>21.989000000000001</v>
      </c>
      <c r="Z140" s="11">
        <f t="shared" si="13"/>
        <v>7149.0636800000002</v>
      </c>
      <c r="AA140" s="11">
        <f t="shared" si="14"/>
        <v>1160.1396400000001</v>
      </c>
      <c r="AB140" s="11">
        <f t="shared" si="15"/>
        <v>10720.187225</v>
      </c>
      <c r="AC140" s="11">
        <f t="shared" si="16"/>
        <v>1904.0275100000001</v>
      </c>
      <c r="AD140" s="11">
        <f t="shared" si="17"/>
        <v>1817.3908500000002</v>
      </c>
      <c r="AE140" s="11">
        <f t="shared" si="18"/>
        <v>4070.82357</v>
      </c>
    </row>
    <row r="141" spans="1:31" x14ac:dyDescent="0.35">
      <c r="A141" s="4">
        <v>44042</v>
      </c>
      <c r="B141" s="1">
        <v>43.22</v>
      </c>
      <c r="C141" s="1">
        <v>23.85</v>
      </c>
      <c r="D141" s="1">
        <v>129.167993</v>
      </c>
      <c r="E141" s="1">
        <v>260.14999999999998</v>
      </c>
      <c r="F141" s="1">
        <v>35.68</v>
      </c>
      <c r="G141" s="1">
        <v>26.34</v>
      </c>
      <c r="H141" s="5">
        <v>6.77</v>
      </c>
      <c r="I141" s="5">
        <v>40.93</v>
      </c>
      <c r="J141" s="5">
        <v>82.25</v>
      </c>
      <c r="K141" s="5">
        <v>14.14</v>
      </c>
      <c r="L141" s="5">
        <v>22.28</v>
      </c>
      <c r="M141" s="5">
        <v>120.909172</v>
      </c>
      <c r="N141" s="5">
        <v>116.031785</v>
      </c>
      <c r="O141" s="5">
        <v>116.867904</v>
      </c>
      <c r="P141">
        <v>4.87</v>
      </c>
      <c r="Q141">
        <v>5.41</v>
      </c>
      <c r="R141">
        <v>5.69</v>
      </c>
      <c r="S141" s="1">
        <v>323.95999999999998</v>
      </c>
      <c r="T141" s="1">
        <v>51.41</v>
      </c>
      <c r="U141" s="1">
        <v>489.3</v>
      </c>
      <c r="V141" s="1">
        <v>86.62</v>
      </c>
      <c r="W141" s="1">
        <v>82.23</v>
      </c>
      <c r="X141" s="1">
        <v>183.76</v>
      </c>
      <c r="Y141" s="1">
        <v>22.048999999999999</v>
      </c>
      <c r="Z141" s="11">
        <f t="shared" si="13"/>
        <v>7142.9940399999996</v>
      </c>
      <c r="AA141" s="11">
        <f t="shared" si="14"/>
        <v>1133.53909</v>
      </c>
      <c r="AB141" s="11">
        <f t="shared" si="15"/>
        <v>10788.575699999999</v>
      </c>
      <c r="AC141" s="11">
        <f t="shared" si="16"/>
        <v>1909.88438</v>
      </c>
      <c r="AD141" s="11">
        <f t="shared" si="17"/>
        <v>1813.0892699999999</v>
      </c>
      <c r="AE141" s="11">
        <f t="shared" si="18"/>
        <v>4051.7242399999996</v>
      </c>
    </row>
    <row r="142" spans="1:31" x14ac:dyDescent="0.35">
      <c r="A142" s="4">
        <v>44043</v>
      </c>
      <c r="B142" s="1">
        <v>44.59</v>
      </c>
      <c r="C142" s="1">
        <v>23.5</v>
      </c>
      <c r="D142" s="1">
        <v>134.531779</v>
      </c>
      <c r="E142" s="1">
        <v>261.14999999999998</v>
      </c>
      <c r="F142" s="1">
        <v>36.42</v>
      </c>
      <c r="G142" s="1">
        <v>26.17</v>
      </c>
      <c r="H142" s="5">
        <v>6.82</v>
      </c>
      <c r="I142" s="5">
        <v>40.090000000000003</v>
      </c>
      <c r="J142" s="5">
        <v>79.900000000000006</v>
      </c>
      <c r="K142" s="5">
        <v>13.99</v>
      </c>
      <c r="L142" s="5">
        <v>21.66</v>
      </c>
      <c r="M142" s="5">
        <v>121.161046</v>
      </c>
      <c r="N142" s="5">
        <v>116.22524799999999</v>
      </c>
      <c r="O142" s="5">
        <v>117.203808</v>
      </c>
      <c r="P142">
        <v>4.84</v>
      </c>
      <c r="Q142">
        <v>5.45</v>
      </c>
      <c r="R142">
        <v>5.73</v>
      </c>
      <c r="S142" s="1">
        <v>326.52</v>
      </c>
      <c r="T142" s="1">
        <v>51.37</v>
      </c>
      <c r="U142" s="1">
        <v>485.125</v>
      </c>
      <c r="V142" s="1">
        <v>86.63</v>
      </c>
      <c r="W142" s="1">
        <v>82.06</v>
      </c>
      <c r="X142" s="1">
        <v>185.43</v>
      </c>
      <c r="Y142" s="1">
        <v>22.2864</v>
      </c>
      <c r="Z142" s="11">
        <f t="shared" si="13"/>
        <v>7276.955328</v>
      </c>
      <c r="AA142" s="11">
        <f t="shared" si="14"/>
        <v>1144.8523680000001</v>
      </c>
      <c r="AB142" s="11">
        <f t="shared" si="15"/>
        <v>10811.6898</v>
      </c>
      <c r="AC142" s="11">
        <f t="shared" si="16"/>
        <v>1930.670832</v>
      </c>
      <c r="AD142" s="11">
        <f t="shared" si="17"/>
        <v>1828.8219840000002</v>
      </c>
      <c r="AE142" s="11">
        <f t="shared" si="18"/>
        <v>4132.5671520000005</v>
      </c>
    </row>
    <row r="143" spans="1:31" x14ac:dyDescent="0.35">
      <c r="A143" s="4">
        <v>44046</v>
      </c>
      <c r="B143" s="1">
        <v>44.71</v>
      </c>
      <c r="C143" s="1">
        <v>23.46</v>
      </c>
      <c r="D143" s="1">
        <v>135.806703</v>
      </c>
      <c r="E143" s="1">
        <v>267.29000000000002</v>
      </c>
      <c r="F143" s="1">
        <v>36.15</v>
      </c>
      <c r="G143" s="1">
        <v>26</v>
      </c>
      <c r="H143" s="5">
        <v>7.03</v>
      </c>
      <c r="I143" s="5">
        <v>41.29</v>
      </c>
      <c r="J143" s="5">
        <v>80.260000000000005</v>
      </c>
      <c r="K143" s="5">
        <v>14.17</v>
      </c>
      <c r="L143" s="5">
        <v>20.81</v>
      </c>
      <c r="M143" s="5">
        <v>120.791849</v>
      </c>
      <c r="N143" s="5">
        <v>115.634035</v>
      </c>
      <c r="O143" s="5">
        <v>116.48691100000001</v>
      </c>
      <c r="P143">
        <v>4.8899999999999997</v>
      </c>
      <c r="Q143">
        <v>5.46</v>
      </c>
      <c r="R143">
        <v>5.75</v>
      </c>
      <c r="S143" s="1">
        <v>328.79</v>
      </c>
      <c r="T143" s="1">
        <v>51.94</v>
      </c>
      <c r="U143" s="1">
        <v>485.55</v>
      </c>
      <c r="V143" s="1">
        <v>86.58</v>
      </c>
      <c r="W143" s="1">
        <v>80.989999999999995</v>
      </c>
      <c r="X143" s="1">
        <v>185.64</v>
      </c>
      <c r="Y143" s="1">
        <v>22.652899999999999</v>
      </c>
      <c r="Z143" s="11">
        <f t="shared" si="13"/>
        <v>7448.0469910000002</v>
      </c>
      <c r="AA143" s="11">
        <f t="shared" si="14"/>
        <v>1176.5916259999999</v>
      </c>
      <c r="AB143" s="11">
        <f t="shared" si="15"/>
        <v>10999.115594999999</v>
      </c>
      <c r="AC143" s="11">
        <f t="shared" si="16"/>
        <v>1961.2880819999998</v>
      </c>
      <c r="AD143" s="11">
        <f t="shared" si="17"/>
        <v>1834.6583709999998</v>
      </c>
      <c r="AE143" s="11">
        <f t="shared" si="18"/>
        <v>4205.2843559999992</v>
      </c>
    </row>
    <row r="144" spans="1:31" x14ac:dyDescent="0.35">
      <c r="A144" s="4">
        <v>44047</v>
      </c>
      <c r="B144" s="1">
        <v>44.52</v>
      </c>
      <c r="C144" s="1">
        <v>22.82</v>
      </c>
      <c r="D144" s="1">
        <v>131.83622600000001</v>
      </c>
      <c r="E144" s="1">
        <v>266.39</v>
      </c>
      <c r="F144" s="1">
        <v>36.590000000000003</v>
      </c>
      <c r="G144" s="1">
        <v>26.16</v>
      </c>
      <c r="H144" s="5">
        <v>7.15</v>
      </c>
      <c r="I144" s="5">
        <v>41.13</v>
      </c>
      <c r="J144" s="5">
        <v>77.56</v>
      </c>
      <c r="K144" s="5">
        <v>14.06</v>
      </c>
      <c r="L144" s="5">
        <v>20.41</v>
      </c>
      <c r="M144" s="5">
        <v>120.73334800000001</v>
      </c>
      <c r="N144" s="5">
        <v>115.566091</v>
      </c>
      <c r="O144" s="5">
        <v>116.19286099999999</v>
      </c>
      <c r="P144">
        <v>4.8499999999999996</v>
      </c>
      <c r="Q144">
        <v>5.46</v>
      </c>
      <c r="R144">
        <v>5.75</v>
      </c>
      <c r="S144" s="1">
        <v>330.06</v>
      </c>
      <c r="T144" s="1">
        <v>52.92</v>
      </c>
      <c r="U144" s="1">
        <v>489.07499999999999</v>
      </c>
      <c r="V144" s="1">
        <v>86.59</v>
      </c>
      <c r="W144" s="1">
        <v>82.01</v>
      </c>
      <c r="X144" s="1">
        <v>189.59</v>
      </c>
      <c r="Y144" s="1">
        <v>22.687999999999999</v>
      </c>
      <c r="Z144" s="11">
        <f t="shared" si="13"/>
        <v>7488.40128</v>
      </c>
      <c r="AA144" s="11">
        <f t="shared" si="14"/>
        <v>1200.64896</v>
      </c>
      <c r="AB144" s="11">
        <f t="shared" si="15"/>
        <v>11096.133599999999</v>
      </c>
      <c r="AC144" s="11">
        <f t="shared" si="16"/>
        <v>1964.5539200000001</v>
      </c>
      <c r="AD144" s="11">
        <f t="shared" si="17"/>
        <v>1860.6428800000001</v>
      </c>
      <c r="AE144" s="11">
        <f t="shared" si="18"/>
        <v>4301.4179199999999</v>
      </c>
    </row>
    <row r="145" spans="1:31" x14ac:dyDescent="0.35">
      <c r="A145" s="4">
        <v>44048</v>
      </c>
      <c r="B145" s="1">
        <v>43.89</v>
      </c>
      <c r="C145" s="1">
        <v>23.54</v>
      </c>
      <c r="D145" s="1">
        <v>133.866998</v>
      </c>
      <c r="E145" s="1">
        <v>262.60000000000002</v>
      </c>
      <c r="F145" s="1">
        <v>35.93</v>
      </c>
      <c r="G145" s="1">
        <v>26.5</v>
      </c>
      <c r="H145" s="5">
        <v>7.28</v>
      </c>
      <c r="I145" s="5">
        <v>41.73</v>
      </c>
      <c r="J145" s="5">
        <v>78.27</v>
      </c>
      <c r="K145" s="5">
        <v>14</v>
      </c>
      <c r="L145" s="5">
        <v>20.96</v>
      </c>
      <c r="M145" s="5">
        <v>120.674954</v>
      </c>
      <c r="N145" s="5">
        <v>115.49826899999999</v>
      </c>
      <c r="O145" s="5">
        <v>116.31686999999999</v>
      </c>
      <c r="P145">
        <v>4.84</v>
      </c>
      <c r="Q145">
        <v>5.46</v>
      </c>
      <c r="R145">
        <v>5.74</v>
      </c>
      <c r="S145" s="1">
        <v>332.11</v>
      </c>
      <c r="T145" s="1">
        <v>54.04</v>
      </c>
      <c r="U145" s="1">
        <v>482.6</v>
      </c>
      <c r="V145" s="1">
        <v>86.57</v>
      </c>
      <c r="W145" s="1">
        <v>81.7</v>
      </c>
      <c r="X145" s="1">
        <v>191.35</v>
      </c>
      <c r="Y145" s="1">
        <v>22.389199999999999</v>
      </c>
      <c r="Z145" s="11">
        <f t="shared" si="13"/>
        <v>7435.6772119999996</v>
      </c>
      <c r="AA145" s="11">
        <f t="shared" si="14"/>
        <v>1209.912368</v>
      </c>
      <c r="AB145" s="11">
        <f t="shared" si="15"/>
        <v>10805.02792</v>
      </c>
      <c r="AC145" s="11">
        <f t="shared" si="16"/>
        <v>1938.2330439999998</v>
      </c>
      <c r="AD145" s="11">
        <f t="shared" si="17"/>
        <v>1829.1976399999999</v>
      </c>
      <c r="AE145" s="11">
        <f t="shared" si="18"/>
        <v>4284.1734200000001</v>
      </c>
    </row>
    <row r="146" spans="1:31" x14ac:dyDescent="0.35">
      <c r="A146" s="4">
        <v>44049</v>
      </c>
      <c r="B146" s="1">
        <v>44</v>
      </c>
      <c r="C146" s="1">
        <v>23.28</v>
      </c>
      <c r="D146" s="1">
        <v>145.70557600000001</v>
      </c>
      <c r="E146" s="1">
        <v>260.82</v>
      </c>
      <c r="F146" s="1">
        <v>36.25</v>
      </c>
      <c r="G146" s="1">
        <v>26.08</v>
      </c>
      <c r="H146" s="5">
        <v>7.3</v>
      </c>
      <c r="I146" s="5">
        <v>40.71</v>
      </c>
      <c r="J146" s="5">
        <v>78.11</v>
      </c>
      <c r="K146" s="5">
        <v>14.17</v>
      </c>
      <c r="L146" s="5">
        <v>20.38</v>
      </c>
      <c r="M146" s="5">
        <v>120.886291</v>
      </c>
      <c r="N146" s="5">
        <v>115.728216</v>
      </c>
      <c r="O146" s="5">
        <v>116.375683</v>
      </c>
      <c r="P146">
        <v>4.8099999999999996</v>
      </c>
      <c r="Q146">
        <v>5.44</v>
      </c>
      <c r="R146">
        <v>5.72</v>
      </c>
      <c r="S146" s="1">
        <v>334.33</v>
      </c>
      <c r="T146" s="1">
        <v>53.2</v>
      </c>
      <c r="U146" s="1">
        <v>488.15</v>
      </c>
      <c r="V146" s="1">
        <v>86.57</v>
      </c>
      <c r="W146" s="1">
        <v>81.709999999999994</v>
      </c>
      <c r="X146" s="1">
        <v>193.89</v>
      </c>
      <c r="Y146" s="1">
        <v>22.428999999999998</v>
      </c>
      <c r="Z146" s="11">
        <f t="shared" si="13"/>
        <v>7498.6875699999991</v>
      </c>
      <c r="AA146" s="11">
        <f t="shared" si="14"/>
        <v>1193.2228</v>
      </c>
      <c r="AB146" s="11">
        <f t="shared" si="15"/>
        <v>10948.716349999999</v>
      </c>
      <c r="AC146" s="11">
        <f t="shared" si="16"/>
        <v>1941.6785299999997</v>
      </c>
      <c r="AD146" s="11">
        <f t="shared" si="17"/>
        <v>1832.6735899999996</v>
      </c>
      <c r="AE146" s="11">
        <f t="shared" si="18"/>
        <v>4348.7588099999994</v>
      </c>
    </row>
    <row r="147" spans="1:31" x14ac:dyDescent="0.35">
      <c r="A147" s="4">
        <v>44050</v>
      </c>
      <c r="B147" s="1">
        <v>43.41</v>
      </c>
      <c r="C147" s="1">
        <v>23.18</v>
      </c>
      <c r="D147" s="1">
        <v>145.395951</v>
      </c>
      <c r="E147" s="1">
        <v>261.41000000000003</v>
      </c>
      <c r="F147" s="1">
        <v>35.840000000000003</v>
      </c>
      <c r="G147" s="1">
        <v>26.11</v>
      </c>
      <c r="H147" s="5">
        <v>7.32</v>
      </c>
      <c r="I147" s="5">
        <v>40.04</v>
      </c>
      <c r="J147" s="5">
        <v>79.22</v>
      </c>
      <c r="K147" s="5">
        <v>14.14</v>
      </c>
      <c r="L147" s="5">
        <v>20.23</v>
      </c>
      <c r="M147" s="5">
        <v>121.05994099999999</v>
      </c>
      <c r="N147" s="5">
        <v>115.920694</v>
      </c>
      <c r="O147" s="5">
        <v>116.60436199999999</v>
      </c>
      <c r="P147">
        <v>4.8</v>
      </c>
      <c r="Q147">
        <v>5.47</v>
      </c>
      <c r="R147">
        <v>5.75</v>
      </c>
      <c r="S147" s="1">
        <v>334.57</v>
      </c>
      <c r="T147" s="1">
        <v>54.13</v>
      </c>
      <c r="U147" s="1">
        <v>486.7</v>
      </c>
      <c r="V147" s="1">
        <v>86.56</v>
      </c>
      <c r="W147" s="1">
        <v>82.82</v>
      </c>
      <c r="X147" s="1">
        <v>190.81</v>
      </c>
      <c r="Y147" s="1">
        <v>22.372599999999998</v>
      </c>
      <c r="Z147" s="11">
        <f t="shared" si="13"/>
        <v>7485.200781999999</v>
      </c>
      <c r="AA147" s="11">
        <f t="shared" si="14"/>
        <v>1211.028838</v>
      </c>
      <c r="AB147" s="11">
        <f t="shared" si="15"/>
        <v>10888.744419999999</v>
      </c>
      <c r="AC147" s="11">
        <f t="shared" si="16"/>
        <v>1936.5722559999999</v>
      </c>
      <c r="AD147" s="11">
        <f t="shared" si="17"/>
        <v>1852.8987319999997</v>
      </c>
      <c r="AE147" s="11">
        <f t="shared" si="18"/>
        <v>4268.915806</v>
      </c>
    </row>
    <row r="148" spans="1:31" x14ac:dyDescent="0.35">
      <c r="A148" s="4">
        <v>44053</v>
      </c>
      <c r="B148" s="1">
        <v>43.14</v>
      </c>
      <c r="C148" s="1">
        <v>23.54</v>
      </c>
      <c r="D148" s="1">
        <v>153.71027599999999</v>
      </c>
      <c r="E148" s="1">
        <v>265.10000000000002</v>
      </c>
      <c r="F148" s="1">
        <v>36.200000000000003</v>
      </c>
      <c r="G148" s="1">
        <v>26.61</v>
      </c>
      <c r="H148" s="5">
        <v>7.47</v>
      </c>
      <c r="I148" s="5">
        <v>41.55</v>
      </c>
      <c r="J148" s="5">
        <v>78.47</v>
      </c>
      <c r="K148" s="5">
        <v>14.06</v>
      </c>
      <c r="L148" s="5">
        <v>19.87</v>
      </c>
      <c r="M148" s="5">
        <v>120.53841799999999</v>
      </c>
      <c r="N148" s="5">
        <v>115.76591000000001</v>
      </c>
      <c r="O148" s="5">
        <v>116.102304</v>
      </c>
      <c r="P148">
        <v>4.8499999999999996</v>
      </c>
      <c r="Q148">
        <v>5.49</v>
      </c>
      <c r="R148">
        <v>5.7850000000000001</v>
      </c>
      <c r="S148" s="1">
        <v>335.57</v>
      </c>
      <c r="T148" s="1">
        <v>56.13</v>
      </c>
      <c r="U148" s="1">
        <v>482.95</v>
      </c>
      <c r="V148" s="1">
        <v>86.54</v>
      </c>
      <c r="W148" s="1">
        <v>83.02</v>
      </c>
      <c r="X148" s="1">
        <v>190.15</v>
      </c>
      <c r="Y148" s="1">
        <v>22.495999999999999</v>
      </c>
      <c r="Z148" s="11">
        <f t="shared" si="13"/>
        <v>7548.9827199999991</v>
      </c>
      <c r="AA148" s="11">
        <f t="shared" si="14"/>
        <v>1262.70048</v>
      </c>
      <c r="AB148" s="11">
        <f t="shared" si="15"/>
        <v>10864.4432</v>
      </c>
      <c r="AC148" s="11">
        <f t="shared" si="16"/>
        <v>1946.80384</v>
      </c>
      <c r="AD148" s="11">
        <f t="shared" si="17"/>
        <v>1867.6179199999999</v>
      </c>
      <c r="AE148" s="11">
        <f t="shared" si="18"/>
        <v>4277.6143999999995</v>
      </c>
    </row>
    <row r="149" spans="1:31" x14ac:dyDescent="0.35">
      <c r="A149" s="4">
        <v>44054</v>
      </c>
      <c r="B149" s="1">
        <v>43.32</v>
      </c>
      <c r="C149" s="1">
        <v>23.53</v>
      </c>
      <c r="D149" s="1">
        <v>159.984722</v>
      </c>
      <c r="E149" s="1">
        <v>265.77</v>
      </c>
      <c r="F149" s="1">
        <v>36.24</v>
      </c>
      <c r="G149" s="1">
        <v>26.46</v>
      </c>
      <c r="H149" s="5">
        <v>7.51</v>
      </c>
      <c r="I149" s="5">
        <v>41.62</v>
      </c>
      <c r="J149" s="5">
        <v>80.52</v>
      </c>
      <c r="K149" s="5">
        <v>14.37</v>
      </c>
      <c r="L149" s="5">
        <v>21.06</v>
      </c>
      <c r="M149" s="5">
        <v>120.403638</v>
      </c>
      <c r="N149" s="5">
        <v>115.698106</v>
      </c>
      <c r="O149" s="5">
        <v>115.914222</v>
      </c>
      <c r="P149">
        <v>4.9249999999999998</v>
      </c>
      <c r="Q149">
        <v>5.56</v>
      </c>
      <c r="R149">
        <v>5.8</v>
      </c>
      <c r="S149" s="1">
        <v>332.8</v>
      </c>
      <c r="T149" s="1">
        <v>55.21</v>
      </c>
      <c r="U149" s="1">
        <v>475</v>
      </c>
      <c r="V149" s="1">
        <v>86.52</v>
      </c>
      <c r="W149" s="1">
        <v>81.819999999999993</v>
      </c>
      <c r="X149" s="1">
        <v>179.94</v>
      </c>
      <c r="Y149" s="1">
        <v>22.414000000000001</v>
      </c>
      <c r="Z149" s="11">
        <f t="shared" si="13"/>
        <v>7459.3792000000003</v>
      </c>
      <c r="AA149" s="11">
        <f t="shared" si="14"/>
        <v>1237.47694</v>
      </c>
      <c r="AB149" s="11">
        <f t="shared" si="15"/>
        <v>10646.650000000001</v>
      </c>
      <c r="AC149" s="11">
        <f t="shared" si="16"/>
        <v>1939.25928</v>
      </c>
      <c r="AD149" s="11">
        <f t="shared" si="17"/>
        <v>1833.9134799999999</v>
      </c>
      <c r="AE149" s="11">
        <f t="shared" si="18"/>
        <v>4033.1751600000002</v>
      </c>
    </row>
    <row r="150" spans="1:31" x14ac:dyDescent="0.35">
      <c r="A150" s="4">
        <v>44055</v>
      </c>
      <c r="B150" s="1">
        <v>43.97</v>
      </c>
      <c r="C150" s="1">
        <v>23.49</v>
      </c>
      <c r="D150" s="1">
        <v>157.990377</v>
      </c>
      <c r="E150" s="1">
        <v>265.45999999999998</v>
      </c>
      <c r="F150" s="1">
        <v>36.92</v>
      </c>
      <c r="G150" s="1">
        <v>26.6</v>
      </c>
      <c r="H150" s="5">
        <v>7.39</v>
      </c>
      <c r="I150" s="5">
        <v>41.3</v>
      </c>
      <c r="J150" s="5">
        <v>82.37</v>
      </c>
      <c r="K150" s="5">
        <v>14.5</v>
      </c>
      <c r="L150" s="5">
        <v>21.02</v>
      </c>
      <c r="M150" s="5">
        <v>120.34590900000001</v>
      </c>
      <c r="N150" s="5">
        <v>115.285055</v>
      </c>
      <c r="O150" s="5">
        <v>115.62329</v>
      </c>
      <c r="P150">
        <v>4.9000000000000004</v>
      </c>
      <c r="Q150">
        <v>5.55</v>
      </c>
      <c r="R150">
        <v>5.79</v>
      </c>
      <c r="S150" s="1">
        <v>337.44</v>
      </c>
      <c r="T150" s="1">
        <v>56.19</v>
      </c>
      <c r="U150" s="1">
        <v>472.4</v>
      </c>
      <c r="V150" s="1">
        <v>86.5</v>
      </c>
      <c r="W150" s="1">
        <v>82.61</v>
      </c>
      <c r="X150" s="1">
        <v>179.1</v>
      </c>
      <c r="Y150" s="1">
        <v>22.364999999999998</v>
      </c>
      <c r="Z150" s="11">
        <f t="shared" si="13"/>
        <v>7546.8455999999996</v>
      </c>
      <c r="AA150" s="11">
        <f t="shared" si="14"/>
        <v>1256.6893499999999</v>
      </c>
      <c r="AB150" s="11">
        <f t="shared" si="15"/>
        <v>10565.225999999999</v>
      </c>
      <c r="AC150" s="11">
        <f t="shared" si="16"/>
        <v>1934.5724999999998</v>
      </c>
      <c r="AD150" s="11">
        <f t="shared" si="17"/>
        <v>1847.5726499999998</v>
      </c>
      <c r="AE150" s="11">
        <f t="shared" si="18"/>
        <v>4005.5714999999996</v>
      </c>
    </row>
    <row r="151" spans="1:31" x14ac:dyDescent="0.35">
      <c r="A151" s="4">
        <v>44056</v>
      </c>
      <c r="B151" s="1">
        <v>44.22</v>
      </c>
      <c r="C151" s="1">
        <v>23.41</v>
      </c>
      <c r="D151" s="1">
        <v>156.45136199999999</v>
      </c>
      <c r="E151" s="1">
        <v>263.05</v>
      </c>
      <c r="F151" s="1">
        <v>36.85</v>
      </c>
      <c r="G151" s="1">
        <v>26.41</v>
      </c>
      <c r="H151" s="5">
        <v>7.4</v>
      </c>
      <c r="I151" s="5">
        <v>41.3</v>
      </c>
      <c r="J151" s="5">
        <v>81.92</v>
      </c>
      <c r="K151" s="5">
        <v>14.3</v>
      </c>
      <c r="L151" s="5">
        <v>21.11</v>
      </c>
      <c r="M151" s="5">
        <v>120.40313399999999</v>
      </c>
      <c r="N151" s="5">
        <v>115.341942</v>
      </c>
      <c r="O151" s="5">
        <v>115.682501</v>
      </c>
      <c r="P151">
        <v>4.88</v>
      </c>
      <c r="Q151">
        <v>5.53</v>
      </c>
      <c r="R151">
        <v>5.78</v>
      </c>
      <c r="S151" s="1">
        <v>336.83</v>
      </c>
      <c r="T151" s="1">
        <v>54.91</v>
      </c>
      <c r="U151" s="1">
        <v>471.3</v>
      </c>
      <c r="V151" s="1">
        <v>86.49</v>
      </c>
      <c r="W151" s="1">
        <v>81.67</v>
      </c>
      <c r="X151" s="1">
        <v>183.33</v>
      </c>
      <c r="Y151" s="1">
        <v>22.213000000000001</v>
      </c>
      <c r="Z151" s="11">
        <f t="shared" si="13"/>
        <v>7482.00479</v>
      </c>
      <c r="AA151" s="11">
        <f t="shared" si="14"/>
        <v>1219.7158299999999</v>
      </c>
      <c r="AB151" s="11">
        <f t="shared" si="15"/>
        <v>10468.9869</v>
      </c>
      <c r="AC151" s="11">
        <f t="shared" si="16"/>
        <v>1921.20237</v>
      </c>
      <c r="AD151" s="11">
        <f t="shared" si="17"/>
        <v>1814.13571</v>
      </c>
      <c r="AE151" s="11">
        <f t="shared" si="18"/>
        <v>4072.3092900000006</v>
      </c>
    </row>
    <row r="152" spans="1:31" x14ac:dyDescent="0.35">
      <c r="A152" s="4">
        <v>44057</v>
      </c>
      <c r="B152" s="1">
        <v>42.97</v>
      </c>
      <c r="C152" s="1">
        <v>23.4</v>
      </c>
      <c r="D152" s="1">
        <v>162.744022</v>
      </c>
      <c r="E152" s="1">
        <v>264.91000000000003</v>
      </c>
      <c r="F152" s="1">
        <v>37.17</v>
      </c>
      <c r="G152" s="1">
        <v>26.79</v>
      </c>
      <c r="H152" s="5">
        <v>7.5</v>
      </c>
      <c r="I152" s="5">
        <v>41.45</v>
      </c>
      <c r="J152" s="5">
        <v>82.15</v>
      </c>
      <c r="K152" s="5">
        <v>14.24</v>
      </c>
      <c r="L152" s="5">
        <v>21.13</v>
      </c>
      <c r="M152" s="5">
        <v>120.72938000000001</v>
      </c>
      <c r="N152" s="5">
        <v>115.792495</v>
      </c>
      <c r="O152" s="5">
        <v>116.22030700000001</v>
      </c>
      <c r="P152">
        <v>4.8899999999999997</v>
      </c>
      <c r="Q152">
        <v>5.47</v>
      </c>
      <c r="R152">
        <v>5.72</v>
      </c>
      <c r="S152" s="1">
        <v>336.84</v>
      </c>
      <c r="T152" s="1">
        <v>56.16</v>
      </c>
      <c r="U152" s="1">
        <v>466.9</v>
      </c>
      <c r="V152" s="1">
        <v>86.5</v>
      </c>
      <c r="W152" s="1">
        <v>81.680000000000007</v>
      </c>
      <c r="X152" s="1">
        <v>182.54</v>
      </c>
      <c r="Y152" s="1">
        <v>21.9892</v>
      </c>
      <c r="Z152" s="11">
        <f t="shared" si="13"/>
        <v>7406.8421279999993</v>
      </c>
      <c r="AA152" s="11">
        <f t="shared" si="14"/>
        <v>1234.913472</v>
      </c>
      <c r="AB152" s="11">
        <f t="shared" si="15"/>
        <v>10266.75748</v>
      </c>
      <c r="AC152" s="11">
        <f t="shared" si="16"/>
        <v>1902.0658000000001</v>
      </c>
      <c r="AD152" s="11">
        <f t="shared" si="17"/>
        <v>1796.0778560000001</v>
      </c>
      <c r="AE152" s="11">
        <f t="shared" si="18"/>
        <v>4013.9085679999998</v>
      </c>
    </row>
    <row r="153" spans="1:31" x14ac:dyDescent="0.35">
      <c r="A153" s="4">
        <v>44060</v>
      </c>
      <c r="B153" s="1">
        <v>41.07</v>
      </c>
      <c r="C153" s="1">
        <v>23.6</v>
      </c>
      <c r="D153" s="1">
        <v>161.53284400000001</v>
      </c>
      <c r="E153" s="1">
        <v>271.62</v>
      </c>
      <c r="F153" s="1">
        <v>37.25</v>
      </c>
      <c r="G153" s="1">
        <v>27.17</v>
      </c>
      <c r="H153" s="5">
        <v>7.81</v>
      </c>
      <c r="I153" s="5">
        <v>43.59</v>
      </c>
      <c r="J153" s="5">
        <v>82.79</v>
      </c>
      <c r="K153" s="5">
        <v>14.38</v>
      </c>
      <c r="L153" s="5">
        <v>21.49</v>
      </c>
      <c r="M153" s="5">
        <v>121.056473</v>
      </c>
      <c r="N153" s="5">
        <v>116.244992</v>
      </c>
      <c r="O153" s="5">
        <v>116.865763</v>
      </c>
      <c r="P153">
        <v>4.9050000000000002</v>
      </c>
      <c r="Q153">
        <v>5.5149999999999997</v>
      </c>
      <c r="R153">
        <v>5.7649999999999997</v>
      </c>
      <c r="S153" s="1">
        <v>337.91</v>
      </c>
      <c r="T153" s="1">
        <v>55.84</v>
      </c>
      <c r="U153" s="1">
        <v>468.5</v>
      </c>
      <c r="V153" s="1">
        <v>86.51</v>
      </c>
      <c r="W153" s="1">
        <v>82.32</v>
      </c>
      <c r="X153" s="1">
        <v>186.5</v>
      </c>
      <c r="Y153" s="1">
        <v>22.202000000000002</v>
      </c>
      <c r="Z153" s="11">
        <f t="shared" si="13"/>
        <v>7502.2778200000012</v>
      </c>
      <c r="AA153" s="11">
        <f t="shared" si="14"/>
        <v>1239.7596800000001</v>
      </c>
      <c r="AB153" s="11">
        <f t="shared" si="15"/>
        <v>10401.637000000001</v>
      </c>
      <c r="AC153" s="11">
        <f t="shared" si="16"/>
        <v>1920.6950200000003</v>
      </c>
      <c r="AD153" s="11">
        <f t="shared" si="17"/>
        <v>1827.6686400000001</v>
      </c>
      <c r="AE153" s="11">
        <f t="shared" si="18"/>
        <v>4140.6730000000007</v>
      </c>
    </row>
    <row r="154" spans="1:31" x14ac:dyDescent="0.35">
      <c r="A154" s="4">
        <v>44061</v>
      </c>
      <c r="B154" s="1">
        <v>42.01</v>
      </c>
      <c r="C154" s="1">
        <v>23.19</v>
      </c>
      <c r="D154" s="1">
        <v>159.99382900000001</v>
      </c>
      <c r="E154" s="1">
        <v>265.58</v>
      </c>
      <c r="F154" s="1">
        <v>36.909999999999997</v>
      </c>
      <c r="G154" s="1">
        <v>27.38</v>
      </c>
      <c r="H154" s="5">
        <v>7.62</v>
      </c>
      <c r="I154" s="5">
        <v>44.83</v>
      </c>
      <c r="J154" s="5">
        <v>84.32</v>
      </c>
      <c r="K154" s="5">
        <v>14.23</v>
      </c>
      <c r="L154" s="5">
        <v>22.18</v>
      </c>
      <c r="M154" s="5">
        <v>120.61376199999999</v>
      </c>
      <c r="N154" s="5">
        <v>115.743821</v>
      </c>
      <c r="O154" s="5">
        <v>116.467724</v>
      </c>
      <c r="P154">
        <v>4.91</v>
      </c>
      <c r="Q154">
        <v>5.51</v>
      </c>
      <c r="R154">
        <v>5.76</v>
      </c>
      <c r="S154" s="1">
        <v>338.64</v>
      </c>
      <c r="T154" s="1">
        <v>54.75</v>
      </c>
      <c r="U154" s="1">
        <v>463.65</v>
      </c>
      <c r="V154" s="1">
        <v>86.52</v>
      </c>
      <c r="W154" s="1">
        <v>81.93</v>
      </c>
      <c r="X154" s="1">
        <v>188.18</v>
      </c>
      <c r="Y154" s="1">
        <v>22.168299999999999</v>
      </c>
      <c r="Z154" s="11">
        <f t="shared" si="13"/>
        <v>7507.0731119999991</v>
      </c>
      <c r="AA154" s="11">
        <f t="shared" si="14"/>
        <v>1213.7144249999999</v>
      </c>
      <c r="AB154" s="11">
        <f t="shared" si="15"/>
        <v>10278.332294999998</v>
      </c>
      <c r="AC154" s="11">
        <f t="shared" si="16"/>
        <v>1918.0013159999999</v>
      </c>
      <c r="AD154" s="11">
        <f t="shared" si="17"/>
        <v>1816.2488190000001</v>
      </c>
      <c r="AE154" s="11">
        <f t="shared" si="18"/>
        <v>4171.6306939999995</v>
      </c>
    </row>
    <row r="155" spans="1:31" x14ac:dyDescent="0.35">
      <c r="A155" s="4">
        <v>44062</v>
      </c>
      <c r="B155" s="1">
        <v>43.03</v>
      </c>
      <c r="C155" s="1">
        <v>23.46</v>
      </c>
      <c r="D155" s="1">
        <v>157.06150400000001</v>
      </c>
      <c r="E155" s="1">
        <v>281.20999999999998</v>
      </c>
      <c r="F155" s="1">
        <v>37.28</v>
      </c>
      <c r="G155" s="1">
        <v>27.5</v>
      </c>
      <c r="H155" s="5">
        <v>7.48</v>
      </c>
      <c r="I155" s="5">
        <v>44.86</v>
      </c>
      <c r="J155" s="5">
        <v>83.96</v>
      </c>
      <c r="K155" s="5">
        <v>14.22</v>
      </c>
      <c r="L155" s="5">
        <v>22.76</v>
      </c>
      <c r="M155" s="5">
        <v>120.940235</v>
      </c>
      <c r="N155" s="5">
        <v>115.93568399999999</v>
      </c>
      <c r="O155" s="5">
        <v>116.695919</v>
      </c>
      <c r="P155">
        <v>4.9000000000000004</v>
      </c>
      <c r="Q155">
        <v>5.49</v>
      </c>
      <c r="R155">
        <v>5.74</v>
      </c>
      <c r="S155" s="1">
        <v>337.23</v>
      </c>
      <c r="T155" s="1">
        <v>54.37</v>
      </c>
      <c r="U155" s="1">
        <v>467.55</v>
      </c>
      <c r="V155" s="1">
        <v>86.52</v>
      </c>
      <c r="W155" s="1">
        <v>80.459999999999994</v>
      </c>
      <c r="X155" s="1">
        <v>182.24</v>
      </c>
      <c r="Y155" s="1">
        <v>22.153199999999998</v>
      </c>
      <c r="Z155" s="11">
        <f t="shared" si="13"/>
        <v>7470.7236359999997</v>
      </c>
      <c r="AA155" s="11">
        <f t="shared" si="14"/>
        <v>1204.4694839999997</v>
      </c>
      <c r="AB155" s="11">
        <f t="shared" si="15"/>
        <v>10357.728659999999</v>
      </c>
      <c r="AC155" s="11">
        <f t="shared" si="16"/>
        <v>1916.6948639999998</v>
      </c>
      <c r="AD155" s="11">
        <f t="shared" si="17"/>
        <v>1782.4464719999996</v>
      </c>
      <c r="AE155" s="11">
        <f t="shared" si="18"/>
        <v>4037.1991680000001</v>
      </c>
    </row>
    <row r="156" spans="1:31" x14ac:dyDescent="0.35">
      <c r="A156" s="4">
        <v>44063</v>
      </c>
      <c r="B156" s="1">
        <v>41.6</v>
      </c>
      <c r="C156" s="1">
        <v>23.14</v>
      </c>
      <c r="D156" s="1">
        <v>155.83211299999999</v>
      </c>
      <c r="E156" s="1">
        <v>278.87</v>
      </c>
      <c r="F156" s="1">
        <v>37.880000000000003</v>
      </c>
      <c r="G156" s="1">
        <v>27.16</v>
      </c>
      <c r="H156" s="5">
        <v>7.67</v>
      </c>
      <c r="I156" s="5">
        <v>43.65</v>
      </c>
      <c r="J156" s="5">
        <v>83.65</v>
      </c>
      <c r="K156" s="5">
        <v>13.98</v>
      </c>
      <c r="L156" s="5">
        <v>22.34</v>
      </c>
      <c r="M156" s="5">
        <v>121.151123</v>
      </c>
      <c r="N156" s="5">
        <v>116.25224</v>
      </c>
      <c r="O156" s="5">
        <v>116.859247</v>
      </c>
      <c r="P156">
        <v>4.9249999999999998</v>
      </c>
      <c r="Q156">
        <v>5.5149999999999997</v>
      </c>
      <c r="R156">
        <v>5.7649999999999997</v>
      </c>
      <c r="S156" s="1">
        <v>338.28</v>
      </c>
      <c r="T156" s="1">
        <v>52.54</v>
      </c>
      <c r="U156" s="1">
        <v>469.1</v>
      </c>
      <c r="V156" s="1">
        <v>86.52</v>
      </c>
      <c r="W156" s="1">
        <v>81.19</v>
      </c>
      <c r="X156" s="1">
        <v>183.5</v>
      </c>
      <c r="Y156" s="1">
        <v>22.082000000000001</v>
      </c>
      <c r="Z156" s="11">
        <f t="shared" si="13"/>
        <v>7469.8989599999995</v>
      </c>
      <c r="AA156" s="11">
        <f t="shared" si="14"/>
        <v>1160.1882800000001</v>
      </c>
      <c r="AB156" s="11">
        <f t="shared" si="15"/>
        <v>10358.666200000001</v>
      </c>
      <c r="AC156" s="11">
        <f t="shared" si="16"/>
        <v>1910.5346400000001</v>
      </c>
      <c r="AD156" s="11">
        <f t="shared" si="17"/>
        <v>1792.8375800000001</v>
      </c>
      <c r="AE156" s="11">
        <f t="shared" si="18"/>
        <v>4052.047</v>
      </c>
    </row>
    <row r="157" spans="1:31" x14ac:dyDescent="0.35">
      <c r="A157" s="4">
        <v>44064</v>
      </c>
      <c r="B157" s="1">
        <v>40.229999999999997</v>
      </c>
      <c r="C157" s="1">
        <v>23.48</v>
      </c>
      <c r="D157" s="1">
        <v>153.318692</v>
      </c>
      <c r="E157" s="1">
        <v>274.14999999999998</v>
      </c>
      <c r="F157" s="1">
        <v>37.729999999999997</v>
      </c>
      <c r="G157" s="1">
        <v>27.63</v>
      </c>
      <c r="H157" s="5">
        <v>7.57</v>
      </c>
      <c r="I157" s="5">
        <v>42.96</v>
      </c>
      <c r="J157" s="5">
        <v>80.59</v>
      </c>
      <c r="K157" s="5">
        <v>13.91</v>
      </c>
      <c r="L157" s="5">
        <v>21.76</v>
      </c>
      <c r="M157" s="5">
        <v>120.632423</v>
      </c>
      <c r="N157" s="5">
        <v>116.09775399999999</v>
      </c>
      <c r="O157" s="5">
        <v>116.35812799999999</v>
      </c>
      <c r="P157">
        <v>4.95</v>
      </c>
      <c r="Q157">
        <v>5.55</v>
      </c>
      <c r="R157">
        <v>5.78</v>
      </c>
      <c r="S157" s="1">
        <v>339.48</v>
      </c>
      <c r="T157" s="1">
        <v>51.74</v>
      </c>
      <c r="U157" s="1">
        <v>474.15</v>
      </c>
      <c r="V157" s="1">
        <v>86.51</v>
      </c>
      <c r="W157" s="1">
        <v>81.31</v>
      </c>
      <c r="X157" s="1">
        <v>182.03</v>
      </c>
      <c r="Y157" s="1">
        <v>21.974799999999998</v>
      </c>
      <c r="Z157" s="11">
        <f t="shared" si="13"/>
        <v>7460.0051039999998</v>
      </c>
      <c r="AA157" s="11">
        <f t="shared" si="14"/>
        <v>1136.976152</v>
      </c>
      <c r="AB157" s="11">
        <f t="shared" si="15"/>
        <v>10419.351419999999</v>
      </c>
      <c r="AC157" s="11">
        <f t="shared" si="16"/>
        <v>1901.0399479999999</v>
      </c>
      <c r="AD157" s="11">
        <f t="shared" si="17"/>
        <v>1786.770988</v>
      </c>
      <c r="AE157" s="11">
        <f t="shared" si="18"/>
        <v>4000.0728439999998</v>
      </c>
    </row>
    <row r="158" spans="1:31" x14ac:dyDescent="0.35">
      <c r="A158" s="4">
        <v>44067</v>
      </c>
      <c r="B158" s="1">
        <v>40.880000000000003</v>
      </c>
      <c r="C158" s="1">
        <v>23.45</v>
      </c>
      <c r="D158" s="1">
        <v>150.87812400000001</v>
      </c>
      <c r="E158" s="1">
        <v>272.36</v>
      </c>
      <c r="F158" s="1">
        <v>37.08</v>
      </c>
      <c r="G158" s="1">
        <v>27.1</v>
      </c>
      <c r="H158" s="5">
        <v>7.66</v>
      </c>
      <c r="I158" s="5">
        <v>42.06</v>
      </c>
      <c r="J158" s="5">
        <v>78.239999999999995</v>
      </c>
      <c r="K158" s="5">
        <v>13.91</v>
      </c>
      <c r="L158" s="5">
        <v>21.84</v>
      </c>
      <c r="M158" s="5">
        <v>120.574974</v>
      </c>
      <c r="N158" s="5">
        <v>115.771064</v>
      </c>
      <c r="O158" s="5">
        <v>115.963565</v>
      </c>
      <c r="P158">
        <v>4.9950000000000001</v>
      </c>
      <c r="Q158">
        <v>5.6</v>
      </c>
      <c r="R158">
        <v>5.83</v>
      </c>
      <c r="S158" s="1">
        <v>342.92</v>
      </c>
      <c r="T158" s="1">
        <v>53.31</v>
      </c>
      <c r="U158" s="1">
        <v>475.1</v>
      </c>
      <c r="V158" s="1">
        <v>86.5</v>
      </c>
      <c r="W158" s="1">
        <v>81.95</v>
      </c>
      <c r="X158" s="1">
        <v>181</v>
      </c>
      <c r="Y158" s="1">
        <v>22.009</v>
      </c>
      <c r="Z158" s="11">
        <f t="shared" si="13"/>
        <v>7547.3262800000002</v>
      </c>
      <c r="AA158" s="11">
        <f t="shared" si="14"/>
        <v>1173.29979</v>
      </c>
      <c r="AB158" s="11">
        <f t="shared" si="15"/>
        <v>10456.475900000001</v>
      </c>
      <c r="AC158" s="11">
        <f t="shared" si="16"/>
        <v>1903.7785000000001</v>
      </c>
      <c r="AD158" s="11">
        <f t="shared" si="17"/>
        <v>1803.6375500000001</v>
      </c>
      <c r="AE158" s="11">
        <f t="shared" si="18"/>
        <v>3983.6289999999999</v>
      </c>
    </row>
    <row r="159" spans="1:31" x14ac:dyDescent="0.35">
      <c r="A159" s="4">
        <v>44068</v>
      </c>
      <c r="B159" s="1">
        <v>41.19</v>
      </c>
      <c r="C159" s="1">
        <v>23.56</v>
      </c>
      <c r="D159" s="1">
        <v>156.123525</v>
      </c>
      <c r="E159" s="1">
        <v>270.22000000000003</v>
      </c>
      <c r="F159" s="1">
        <v>37.53</v>
      </c>
      <c r="G159" s="1">
        <v>27.52</v>
      </c>
      <c r="H159" s="5">
        <v>7.72</v>
      </c>
      <c r="I159" s="5">
        <v>43.8</v>
      </c>
      <c r="J159" s="5">
        <v>78.97</v>
      </c>
      <c r="K159" s="5">
        <v>13.74</v>
      </c>
      <c r="L159" s="5">
        <v>21.99</v>
      </c>
      <c r="M159" s="5">
        <v>120.28865</v>
      </c>
      <c r="N159" s="5">
        <v>115.445857</v>
      </c>
      <c r="O159" s="5">
        <v>115.67398900000001</v>
      </c>
      <c r="P159">
        <v>4.99</v>
      </c>
      <c r="Q159">
        <v>5.6</v>
      </c>
      <c r="R159">
        <v>5.84</v>
      </c>
      <c r="S159" s="1">
        <v>344.12</v>
      </c>
      <c r="T159" s="1">
        <v>53.56</v>
      </c>
      <c r="U159" s="1">
        <v>466.35</v>
      </c>
      <c r="V159" s="1">
        <v>86.51</v>
      </c>
      <c r="W159" s="1">
        <v>82.15</v>
      </c>
      <c r="X159" s="1">
        <v>181.22</v>
      </c>
      <c r="Y159" s="1">
        <v>21.917000000000002</v>
      </c>
      <c r="Z159" s="11">
        <f t="shared" si="13"/>
        <v>7542.0780400000003</v>
      </c>
      <c r="AA159" s="11">
        <f t="shared" si="14"/>
        <v>1173.8745200000001</v>
      </c>
      <c r="AB159" s="11">
        <f t="shared" si="15"/>
        <v>10220.992950000002</v>
      </c>
      <c r="AC159" s="11">
        <f t="shared" si="16"/>
        <v>1896.0396700000003</v>
      </c>
      <c r="AD159" s="11">
        <f t="shared" si="17"/>
        <v>1800.4815500000002</v>
      </c>
      <c r="AE159" s="11">
        <f t="shared" si="18"/>
        <v>3971.7987400000002</v>
      </c>
    </row>
    <row r="160" spans="1:31" x14ac:dyDescent="0.35">
      <c r="A160" s="4">
        <v>44069</v>
      </c>
      <c r="B160" s="1">
        <v>40.82</v>
      </c>
      <c r="C160" s="1">
        <v>22.99</v>
      </c>
      <c r="D160" s="1">
        <v>150.44100700000001</v>
      </c>
      <c r="E160" s="1">
        <v>271.73</v>
      </c>
      <c r="F160" s="1">
        <v>36.53</v>
      </c>
      <c r="G160" s="1">
        <v>27.27</v>
      </c>
      <c r="H160" s="5">
        <v>7.66</v>
      </c>
      <c r="I160" s="5">
        <v>43.07</v>
      </c>
      <c r="J160" s="5">
        <v>78.09</v>
      </c>
      <c r="K160" s="5">
        <v>13.68</v>
      </c>
      <c r="L160" s="5">
        <v>22.34</v>
      </c>
      <c r="M160" s="5">
        <v>120.079482</v>
      </c>
      <c r="N160" s="5">
        <v>115.37906099999999</v>
      </c>
      <c r="O160" s="5">
        <v>115.078579</v>
      </c>
      <c r="P160">
        <v>5.01</v>
      </c>
      <c r="Q160">
        <v>5.65</v>
      </c>
      <c r="R160">
        <v>5.91</v>
      </c>
      <c r="S160" s="1">
        <v>347.57</v>
      </c>
      <c r="T160" s="1">
        <v>51.84</v>
      </c>
      <c r="U160" s="1">
        <v>462.95</v>
      </c>
      <c r="V160" s="1">
        <v>86.51</v>
      </c>
      <c r="W160" s="1">
        <v>81.38</v>
      </c>
      <c r="X160" s="1">
        <v>183.36</v>
      </c>
      <c r="Y160" s="1">
        <v>21.952999999999999</v>
      </c>
      <c r="Z160" s="11">
        <f t="shared" si="13"/>
        <v>7630.2042099999999</v>
      </c>
      <c r="AA160" s="11">
        <f t="shared" si="14"/>
        <v>1138.0435199999999</v>
      </c>
      <c r="AB160" s="11">
        <f t="shared" si="15"/>
        <v>10163.14135</v>
      </c>
      <c r="AC160" s="11">
        <f t="shared" si="16"/>
        <v>1899.1540300000001</v>
      </c>
      <c r="AD160" s="11">
        <f t="shared" si="17"/>
        <v>1786.53514</v>
      </c>
      <c r="AE160" s="11">
        <f t="shared" si="18"/>
        <v>4025.3020800000004</v>
      </c>
    </row>
    <row r="161" spans="1:31" x14ac:dyDescent="0.35">
      <c r="A161" s="4">
        <v>44070</v>
      </c>
      <c r="B161" s="1">
        <v>40.98</v>
      </c>
      <c r="C161" s="1">
        <v>23</v>
      </c>
      <c r="D161" s="1">
        <v>151.588438</v>
      </c>
      <c r="E161" s="1">
        <v>271.16000000000003</v>
      </c>
      <c r="F161" s="1">
        <v>35.99</v>
      </c>
      <c r="G161" s="1">
        <v>26.56</v>
      </c>
      <c r="H161" s="5">
        <v>7.56</v>
      </c>
      <c r="I161" s="5">
        <v>43.03</v>
      </c>
      <c r="J161" s="5">
        <v>78.37</v>
      </c>
      <c r="K161" s="5">
        <v>13.56</v>
      </c>
      <c r="L161" s="5">
        <v>22.61</v>
      </c>
      <c r="M161" s="5">
        <v>119.985451</v>
      </c>
      <c r="N161" s="5">
        <v>114.583135</v>
      </c>
      <c r="O161" s="5">
        <v>114.62919100000001</v>
      </c>
      <c r="P161">
        <v>4.9800000000000004</v>
      </c>
      <c r="Q161">
        <v>5.61</v>
      </c>
      <c r="R161">
        <v>5.88</v>
      </c>
      <c r="S161" s="1">
        <v>348.33</v>
      </c>
      <c r="T161" s="1">
        <v>52.31</v>
      </c>
      <c r="U161" s="1">
        <v>456.9</v>
      </c>
      <c r="V161" s="1">
        <v>86.5</v>
      </c>
      <c r="W161" s="1">
        <v>82.54</v>
      </c>
      <c r="X161" s="1">
        <v>181.24</v>
      </c>
      <c r="Y161" s="1">
        <v>22.165099999999999</v>
      </c>
      <c r="Z161" s="11">
        <f t="shared" si="13"/>
        <v>7720.7692829999996</v>
      </c>
      <c r="AA161" s="11">
        <f t="shared" si="14"/>
        <v>1159.456381</v>
      </c>
      <c r="AB161" s="11">
        <f t="shared" si="15"/>
        <v>10127.234189999999</v>
      </c>
      <c r="AC161" s="11">
        <f t="shared" si="16"/>
        <v>1917.2811499999998</v>
      </c>
      <c r="AD161" s="11">
        <f t="shared" si="17"/>
        <v>1829.5073540000001</v>
      </c>
      <c r="AE161" s="11">
        <f t="shared" si="18"/>
        <v>4017.2027240000002</v>
      </c>
    </row>
    <row r="162" spans="1:31" x14ac:dyDescent="0.35">
      <c r="A162" s="4">
        <v>44071</v>
      </c>
      <c r="B162" s="1">
        <v>41.14</v>
      </c>
      <c r="C162" s="1">
        <v>22.95</v>
      </c>
      <c r="D162" s="1">
        <v>156.20548400000001</v>
      </c>
      <c r="E162" s="1">
        <v>267.57</v>
      </c>
      <c r="F162" s="1">
        <v>35.65</v>
      </c>
      <c r="G162" s="1">
        <v>26.53</v>
      </c>
      <c r="H162" s="5">
        <v>7.38</v>
      </c>
      <c r="I162" s="5">
        <v>41.97</v>
      </c>
      <c r="J162" s="5">
        <v>78.31</v>
      </c>
      <c r="K162" s="5">
        <v>13.82</v>
      </c>
      <c r="L162" s="5">
        <v>22.96</v>
      </c>
      <c r="M162" s="5">
        <v>120.23250299999999</v>
      </c>
      <c r="N162" s="5">
        <v>114.857343</v>
      </c>
      <c r="O162" s="5">
        <v>114.852384</v>
      </c>
      <c r="P162">
        <v>4.95</v>
      </c>
      <c r="Q162">
        <v>5.57</v>
      </c>
      <c r="R162">
        <v>5.85</v>
      </c>
      <c r="S162" s="1">
        <v>350.58</v>
      </c>
      <c r="T162" s="1">
        <v>53.01</v>
      </c>
      <c r="U162" s="1">
        <v>452.7</v>
      </c>
      <c r="V162" s="1">
        <v>86.53</v>
      </c>
      <c r="W162" s="1">
        <v>83.05</v>
      </c>
      <c r="X162" s="1">
        <v>184.39</v>
      </c>
      <c r="Y162" s="1">
        <v>21.767299999999999</v>
      </c>
      <c r="Z162" s="11">
        <f t="shared" si="13"/>
        <v>7631.1800339999991</v>
      </c>
      <c r="AA162" s="11">
        <f t="shared" si="14"/>
        <v>1153.8845729999998</v>
      </c>
      <c r="AB162" s="11">
        <f t="shared" si="15"/>
        <v>9854.0567099999989</v>
      </c>
      <c r="AC162" s="11">
        <f t="shared" si="16"/>
        <v>1883.524469</v>
      </c>
      <c r="AD162" s="11">
        <f t="shared" si="17"/>
        <v>1807.7742649999998</v>
      </c>
      <c r="AE162" s="11">
        <f t="shared" si="18"/>
        <v>4013.6724469999995</v>
      </c>
    </row>
    <row r="163" spans="1:31" x14ac:dyDescent="0.35">
      <c r="A163" s="4">
        <v>44075</v>
      </c>
      <c r="B163" s="1">
        <v>42.8</v>
      </c>
      <c r="C163" s="1">
        <v>22.29</v>
      </c>
      <c r="D163" s="1">
        <v>155.15822499999999</v>
      </c>
      <c r="E163" s="1">
        <v>268.12</v>
      </c>
      <c r="F163" s="1">
        <v>36.74</v>
      </c>
      <c r="G163" s="1">
        <v>25.71</v>
      </c>
      <c r="H163" s="5">
        <v>7.2</v>
      </c>
      <c r="I163" s="5">
        <v>42.08</v>
      </c>
      <c r="J163" s="5">
        <v>77</v>
      </c>
      <c r="K163" s="5">
        <v>13.41</v>
      </c>
      <c r="L163" s="5">
        <v>22.61</v>
      </c>
      <c r="M163" s="5">
        <v>120.499185</v>
      </c>
      <c r="N163" s="5">
        <v>115.23669700000001</v>
      </c>
      <c r="O163" s="5">
        <v>114.994044</v>
      </c>
      <c r="P163">
        <v>4.9050000000000002</v>
      </c>
      <c r="Q163">
        <v>5.52</v>
      </c>
      <c r="R163">
        <v>5.82</v>
      </c>
      <c r="S163" s="1">
        <v>352.6</v>
      </c>
      <c r="T163" s="1">
        <v>51.28</v>
      </c>
      <c r="U163" s="1">
        <v>451.9</v>
      </c>
      <c r="V163" s="1">
        <v>86.49</v>
      </c>
      <c r="W163" s="1">
        <v>82.34</v>
      </c>
      <c r="X163" s="1">
        <v>185.05</v>
      </c>
      <c r="Y163" s="1">
        <v>21.791</v>
      </c>
      <c r="Z163" s="11">
        <f t="shared" si="13"/>
        <v>7683.5066000000006</v>
      </c>
      <c r="AA163" s="11">
        <f t="shared" si="14"/>
        <v>1117.4424799999999</v>
      </c>
      <c r="AB163" s="11">
        <f t="shared" si="15"/>
        <v>9847.3528999999999</v>
      </c>
      <c r="AC163" s="11">
        <f t="shared" si="16"/>
        <v>1884.7035899999998</v>
      </c>
      <c r="AD163" s="11">
        <f t="shared" si="17"/>
        <v>1794.2709400000001</v>
      </c>
      <c r="AE163" s="11">
        <f t="shared" si="18"/>
        <v>4032.4245500000002</v>
      </c>
    </row>
    <row r="164" spans="1:31" x14ac:dyDescent="0.35">
      <c r="A164" s="4">
        <v>44076</v>
      </c>
      <c r="B164" s="1">
        <v>42.56</v>
      </c>
      <c r="C164" s="1">
        <v>22.25</v>
      </c>
      <c r="D164" s="1">
        <v>152.36249900000001</v>
      </c>
      <c r="E164" s="1">
        <v>262.11</v>
      </c>
      <c r="F164" s="1">
        <v>37.159999999999997</v>
      </c>
      <c r="G164" s="1">
        <v>25.46</v>
      </c>
      <c r="H164" s="5">
        <v>7.09</v>
      </c>
      <c r="I164" s="5">
        <v>41.2</v>
      </c>
      <c r="J164" s="5">
        <v>74.78</v>
      </c>
      <c r="K164" s="5">
        <v>13.37</v>
      </c>
      <c r="L164" s="5">
        <v>21.65</v>
      </c>
      <c r="M164" s="5">
        <v>120.74705899999999</v>
      </c>
      <c r="N164" s="5">
        <v>115.42677500000001</v>
      </c>
      <c r="O164" s="5">
        <v>115.21786899999999</v>
      </c>
      <c r="P164">
        <v>4.88</v>
      </c>
      <c r="Q164">
        <v>5.49</v>
      </c>
      <c r="R164">
        <v>5.81</v>
      </c>
      <c r="S164" s="1">
        <v>357.7</v>
      </c>
      <c r="T164" s="1">
        <v>49.93</v>
      </c>
      <c r="U164" s="1">
        <v>464.625</v>
      </c>
      <c r="V164" s="1">
        <v>86.5</v>
      </c>
      <c r="W164" s="1">
        <v>83.84</v>
      </c>
      <c r="X164" s="1">
        <v>182.62</v>
      </c>
      <c r="Y164" s="1">
        <v>21.74</v>
      </c>
      <c r="Z164" s="11">
        <f t="shared" si="13"/>
        <v>7776.3979999999992</v>
      </c>
      <c r="AA164" s="11">
        <f t="shared" si="14"/>
        <v>1085.4782</v>
      </c>
      <c r="AB164" s="11">
        <f t="shared" si="15"/>
        <v>10100.947499999998</v>
      </c>
      <c r="AC164" s="11">
        <f t="shared" si="16"/>
        <v>1880.5099999999998</v>
      </c>
      <c r="AD164" s="11">
        <f t="shared" si="17"/>
        <v>1822.6815999999999</v>
      </c>
      <c r="AE164" s="11">
        <f t="shared" si="18"/>
        <v>3970.1587999999997</v>
      </c>
    </row>
    <row r="165" spans="1:31" x14ac:dyDescent="0.35">
      <c r="A165" s="4">
        <v>44077</v>
      </c>
      <c r="B165" s="1">
        <v>42.6</v>
      </c>
      <c r="C165" s="1">
        <v>22.7</v>
      </c>
      <c r="D165" s="1">
        <v>147.144418</v>
      </c>
      <c r="E165" s="1">
        <v>258.58</v>
      </c>
      <c r="F165" s="1">
        <v>35.96</v>
      </c>
      <c r="G165" s="1">
        <v>24.41</v>
      </c>
      <c r="H165" s="5">
        <v>6.86</v>
      </c>
      <c r="I165" s="5">
        <v>40.26</v>
      </c>
      <c r="J165" s="5">
        <v>73.91</v>
      </c>
      <c r="K165" s="5">
        <v>13.2</v>
      </c>
      <c r="L165" s="5">
        <v>20.72</v>
      </c>
      <c r="M165" s="5">
        <v>120.880765</v>
      </c>
      <c r="N165" s="5">
        <v>115.655215</v>
      </c>
      <c r="O165" s="5">
        <v>115.481922</v>
      </c>
      <c r="P165">
        <v>4.88</v>
      </c>
      <c r="Q165">
        <v>5.48</v>
      </c>
      <c r="R165">
        <v>5.79</v>
      </c>
      <c r="S165" s="1">
        <v>345.39</v>
      </c>
      <c r="T165" s="1">
        <v>49.5</v>
      </c>
      <c r="U165" s="1">
        <v>468.67500000000001</v>
      </c>
      <c r="V165" s="1">
        <v>86.49</v>
      </c>
      <c r="W165" s="1">
        <v>82.8</v>
      </c>
      <c r="X165" s="1">
        <v>181.14</v>
      </c>
      <c r="Y165" s="1">
        <v>21.681999999999999</v>
      </c>
      <c r="Z165" s="11">
        <f t="shared" si="13"/>
        <v>7488.7459799999988</v>
      </c>
      <c r="AA165" s="11">
        <f t="shared" si="14"/>
        <v>1073.259</v>
      </c>
      <c r="AB165" s="11">
        <f t="shared" si="15"/>
        <v>10161.81135</v>
      </c>
      <c r="AC165" s="11">
        <f t="shared" si="16"/>
        <v>1875.2761799999998</v>
      </c>
      <c r="AD165" s="11">
        <f t="shared" si="17"/>
        <v>1795.2695999999999</v>
      </c>
      <c r="AE165" s="11">
        <f t="shared" si="18"/>
        <v>3927.4774799999996</v>
      </c>
    </row>
    <row r="166" spans="1:31" x14ac:dyDescent="0.35">
      <c r="A166" s="4">
        <v>44078</v>
      </c>
      <c r="B166" s="1">
        <v>42.24</v>
      </c>
      <c r="C166" s="1">
        <v>21.52</v>
      </c>
      <c r="D166" s="1">
        <v>149.457494</v>
      </c>
      <c r="E166" s="1">
        <v>255.84</v>
      </c>
      <c r="F166" s="1">
        <v>34.97</v>
      </c>
      <c r="G166" s="1">
        <v>24.36</v>
      </c>
      <c r="H166" s="5">
        <v>6.87</v>
      </c>
      <c r="I166" s="5">
        <v>40.08</v>
      </c>
      <c r="J166" s="5">
        <v>74.72</v>
      </c>
      <c r="K166" s="5">
        <v>13.16</v>
      </c>
      <c r="L166" s="5">
        <v>21.62</v>
      </c>
      <c r="M166" s="5">
        <v>121.05261400000001</v>
      </c>
      <c r="N166" s="5">
        <v>115.84576800000001</v>
      </c>
      <c r="O166" s="5">
        <v>115.809167</v>
      </c>
      <c r="P166">
        <v>4.8899999999999997</v>
      </c>
      <c r="Q166">
        <v>5.49</v>
      </c>
      <c r="R166">
        <v>5.8</v>
      </c>
      <c r="S166" s="1">
        <v>342.57</v>
      </c>
      <c r="T166" s="1">
        <v>49.45</v>
      </c>
      <c r="U166" s="1">
        <v>465.1</v>
      </c>
      <c r="V166" s="1">
        <v>86.46</v>
      </c>
      <c r="W166" s="1">
        <v>82.42</v>
      </c>
      <c r="X166" s="1">
        <v>181.64</v>
      </c>
      <c r="Y166" s="1">
        <v>21.581</v>
      </c>
      <c r="Z166" s="11">
        <f t="shared" si="13"/>
        <v>7393.00317</v>
      </c>
      <c r="AA166" s="11">
        <f t="shared" si="14"/>
        <v>1067.1804500000001</v>
      </c>
      <c r="AB166" s="11">
        <f t="shared" si="15"/>
        <v>10037.3231</v>
      </c>
      <c r="AC166" s="11">
        <f t="shared" si="16"/>
        <v>1865.8932599999998</v>
      </c>
      <c r="AD166" s="11">
        <f t="shared" si="17"/>
        <v>1778.7060200000001</v>
      </c>
      <c r="AE166" s="11">
        <f t="shared" si="18"/>
        <v>3919.9728399999995</v>
      </c>
    </row>
    <row r="167" spans="1:31" x14ac:dyDescent="0.35">
      <c r="A167" s="4">
        <v>44082</v>
      </c>
      <c r="B167" s="1">
        <v>40.950000000000003</v>
      </c>
      <c r="C167" s="1">
        <v>20.8</v>
      </c>
      <c r="D167" s="1">
        <v>153.50082399999999</v>
      </c>
      <c r="E167" s="1">
        <v>252.68</v>
      </c>
      <c r="F167" s="1">
        <v>35</v>
      </c>
      <c r="G167" s="1">
        <v>24.51</v>
      </c>
      <c r="H167" s="5">
        <v>6.81</v>
      </c>
      <c r="I167" s="5">
        <v>40.1</v>
      </c>
      <c r="J167" s="5">
        <v>74.06</v>
      </c>
      <c r="K167" s="5">
        <v>13.06</v>
      </c>
      <c r="L167" s="5">
        <v>21</v>
      </c>
      <c r="M167" s="5">
        <v>121.014438</v>
      </c>
      <c r="N167" s="5">
        <v>115.88381200000001</v>
      </c>
      <c r="O167" s="5">
        <v>115.951559</v>
      </c>
      <c r="P167">
        <v>4.9000000000000004</v>
      </c>
      <c r="Q167">
        <v>5.49</v>
      </c>
      <c r="R167">
        <v>5.79</v>
      </c>
      <c r="S167" s="1">
        <v>333.21</v>
      </c>
      <c r="T167" s="1">
        <v>46.61</v>
      </c>
      <c r="U167" s="1">
        <v>471.45</v>
      </c>
      <c r="V167" s="1">
        <v>86.47</v>
      </c>
      <c r="W167" s="1">
        <v>81.39</v>
      </c>
      <c r="X167" s="1">
        <v>181.29</v>
      </c>
      <c r="Y167" s="1">
        <v>21.788</v>
      </c>
      <c r="Z167" s="11">
        <f t="shared" si="13"/>
        <v>7259.97948</v>
      </c>
      <c r="AA167" s="11">
        <f t="shared" si="14"/>
        <v>1015.53868</v>
      </c>
      <c r="AB167" s="11">
        <f t="shared" si="15"/>
        <v>10271.952600000001</v>
      </c>
      <c r="AC167" s="11">
        <f t="shared" si="16"/>
        <v>1884.00836</v>
      </c>
      <c r="AD167" s="11">
        <f t="shared" si="17"/>
        <v>1773.3253199999999</v>
      </c>
      <c r="AE167" s="11">
        <f t="shared" si="18"/>
        <v>3949.94652</v>
      </c>
    </row>
    <row r="168" spans="1:31" x14ac:dyDescent="0.35">
      <c r="A168" s="4">
        <v>44083</v>
      </c>
      <c r="B168" s="1">
        <v>40.83</v>
      </c>
      <c r="C168" s="1">
        <v>20.92</v>
      </c>
      <c r="D168" s="1">
        <v>147.88205300000001</v>
      </c>
      <c r="E168" s="1">
        <v>253.99</v>
      </c>
      <c r="F168" s="1">
        <v>35.5</v>
      </c>
      <c r="G168" s="1">
        <v>24.38</v>
      </c>
      <c r="H168" s="5">
        <v>6.92</v>
      </c>
      <c r="I168" s="5">
        <v>40.96</v>
      </c>
      <c r="J168" s="5">
        <v>74.150000000000006</v>
      </c>
      <c r="K168" s="5">
        <v>13.2</v>
      </c>
      <c r="L168" s="5">
        <v>21.86</v>
      </c>
      <c r="M168" s="5">
        <v>121.109883</v>
      </c>
      <c r="N168" s="5">
        <v>115.902839</v>
      </c>
      <c r="O168" s="5">
        <v>115.971411</v>
      </c>
      <c r="P168">
        <v>4.8899999999999997</v>
      </c>
      <c r="Q168">
        <v>5.48</v>
      </c>
      <c r="R168">
        <v>5.77</v>
      </c>
      <c r="S168" s="1">
        <v>339.79</v>
      </c>
      <c r="T168" s="1">
        <v>47.1</v>
      </c>
      <c r="U168" s="1">
        <v>469.25</v>
      </c>
      <c r="V168" s="1">
        <v>86.48</v>
      </c>
      <c r="W168" s="1">
        <v>82.13</v>
      </c>
      <c r="X168" s="1">
        <v>183.05</v>
      </c>
      <c r="Y168" s="1">
        <v>21.379000000000001</v>
      </c>
      <c r="Z168" s="11">
        <f t="shared" si="13"/>
        <v>7264.3704100000004</v>
      </c>
      <c r="AA168" s="11">
        <f t="shared" si="14"/>
        <v>1006.9509</v>
      </c>
      <c r="AB168" s="11">
        <f t="shared" si="15"/>
        <v>10032.09575</v>
      </c>
      <c r="AC168" s="11">
        <f t="shared" si="16"/>
        <v>1848.8559200000002</v>
      </c>
      <c r="AD168" s="11">
        <f t="shared" si="17"/>
        <v>1755.85727</v>
      </c>
      <c r="AE168" s="11">
        <f t="shared" si="18"/>
        <v>3913.4259500000003</v>
      </c>
    </row>
    <row r="169" spans="1:31" x14ac:dyDescent="0.35">
      <c r="A169" s="4">
        <v>44084</v>
      </c>
      <c r="B169" s="1">
        <v>42.27</v>
      </c>
      <c r="C169" s="1">
        <v>21.55</v>
      </c>
      <c r="D169" s="1">
        <v>148.95663200000001</v>
      </c>
      <c r="E169" s="1">
        <v>250.45</v>
      </c>
      <c r="F169" s="1">
        <v>34.619999999999997</v>
      </c>
      <c r="G169" s="1">
        <v>24.31</v>
      </c>
      <c r="H169" s="5">
        <v>7.52</v>
      </c>
      <c r="I169" s="5">
        <v>40.01</v>
      </c>
      <c r="J169" s="5">
        <v>75.06</v>
      </c>
      <c r="K169" s="5">
        <v>13.27</v>
      </c>
      <c r="L169" s="5">
        <v>21.45</v>
      </c>
      <c r="M169" s="5">
        <v>121.243511</v>
      </c>
      <c r="N169" s="5">
        <v>116.217507</v>
      </c>
      <c r="O169" s="5">
        <v>116.23659499999999</v>
      </c>
      <c r="P169">
        <v>4.8899999999999997</v>
      </c>
      <c r="Q169">
        <v>5.47</v>
      </c>
      <c r="R169">
        <v>5.76</v>
      </c>
      <c r="S169" s="1">
        <v>333.89</v>
      </c>
      <c r="T169" s="1">
        <v>44.45</v>
      </c>
      <c r="U169" s="1">
        <v>470.75</v>
      </c>
      <c r="V169" s="1">
        <v>86.47</v>
      </c>
      <c r="W169" s="1">
        <v>81.03</v>
      </c>
      <c r="X169" s="1">
        <v>182.46</v>
      </c>
      <c r="Y169" s="1">
        <v>21.449000000000002</v>
      </c>
      <c r="Z169" s="11">
        <f t="shared" si="13"/>
        <v>7161.6066099999998</v>
      </c>
      <c r="AA169" s="11">
        <f t="shared" si="14"/>
        <v>953.40805000000012</v>
      </c>
      <c r="AB169" s="11">
        <f t="shared" si="15"/>
        <v>10097.116750000001</v>
      </c>
      <c r="AC169" s="11">
        <f t="shared" si="16"/>
        <v>1854.6950300000001</v>
      </c>
      <c r="AD169" s="11">
        <f t="shared" si="17"/>
        <v>1738.0124700000001</v>
      </c>
      <c r="AE169" s="11">
        <f t="shared" si="18"/>
        <v>3913.5845400000003</v>
      </c>
    </row>
    <row r="170" spans="1:31" x14ac:dyDescent="0.35">
      <c r="A170" s="4">
        <v>44085</v>
      </c>
      <c r="B170" s="1">
        <v>42.64</v>
      </c>
      <c r="C170" s="1">
        <v>20.9</v>
      </c>
      <c r="D170" s="1">
        <v>143.21036799999999</v>
      </c>
      <c r="E170" s="1">
        <v>246.77</v>
      </c>
      <c r="F170" s="1">
        <v>35.979999999999997</v>
      </c>
      <c r="G170" s="1">
        <v>24.17</v>
      </c>
      <c r="H170" s="5">
        <v>8.0399999999999991</v>
      </c>
      <c r="I170" s="5">
        <v>39.630000000000003</v>
      </c>
      <c r="J170" s="5">
        <v>75.23</v>
      </c>
      <c r="K170" s="5">
        <v>13.37</v>
      </c>
      <c r="L170" s="5">
        <v>21.15</v>
      </c>
      <c r="M170" s="5">
        <v>121.415404</v>
      </c>
      <c r="N170" s="5">
        <v>116.322501</v>
      </c>
      <c r="O170" s="5">
        <v>116.462514</v>
      </c>
      <c r="P170">
        <v>4.87</v>
      </c>
      <c r="Q170">
        <v>5.44</v>
      </c>
      <c r="R170">
        <v>5.73</v>
      </c>
      <c r="S170" s="1">
        <v>334.06</v>
      </c>
      <c r="T170" s="1">
        <v>44.61</v>
      </c>
      <c r="U170" s="1">
        <v>480.7</v>
      </c>
      <c r="V170" s="1">
        <v>86.49</v>
      </c>
      <c r="W170" s="1">
        <v>80.58</v>
      </c>
      <c r="X170" s="1">
        <v>182.45</v>
      </c>
      <c r="Y170" s="1">
        <v>21.281300000000002</v>
      </c>
      <c r="Z170" s="11">
        <f t="shared" si="13"/>
        <v>7109.2310780000007</v>
      </c>
      <c r="AA170" s="11">
        <f t="shared" si="14"/>
        <v>949.35879300000011</v>
      </c>
      <c r="AB170" s="11">
        <f t="shared" si="15"/>
        <v>10229.920910000001</v>
      </c>
      <c r="AC170" s="11">
        <f t="shared" si="16"/>
        <v>1840.619637</v>
      </c>
      <c r="AD170" s="11">
        <f t="shared" si="17"/>
        <v>1714.847154</v>
      </c>
      <c r="AE170" s="11">
        <f t="shared" si="18"/>
        <v>3882.773185</v>
      </c>
    </row>
    <row r="171" spans="1:31" x14ac:dyDescent="0.35">
      <c r="A171" s="4">
        <v>44088</v>
      </c>
      <c r="B171" s="1">
        <v>42.08</v>
      </c>
      <c r="C171" s="1">
        <v>21.31</v>
      </c>
      <c r="D171" s="1">
        <v>145.89681400000001</v>
      </c>
      <c r="E171" s="1">
        <v>245.32</v>
      </c>
      <c r="F171" s="1">
        <v>34.89</v>
      </c>
      <c r="G171" s="1">
        <v>23.42</v>
      </c>
      <c r="H171" s="5">
        <v>8.3000000000000007</v>
      </c>
      <c r="I171" s="5">
        <v>40.1</v>
      </c>
      <c r="J171" s="5">
        <v>77.56</v>
      </c>
      <c r="K171" s="5">
        <v>14.21</v>
      </c>
      <c r="L171" s="5">
        <v>21.07</v>
      </c>
      <c r="M171" s="5">
        <v>121.759699</v>
      </c>
      <c r="N171" s="5">
        <v>116.618866</v>
      </c>
      <c r="O171" s="5">
        <v>116.915699</v>
      </c>
      <c r="P171">
        <v>4.83</v>
      </c>
      <c r="Q171">
        <v>5.39</v>
      </c>
      <c r="R171">
        <v>5.68</v>
      </c>
      <c r="S171" s="1">
        <v>338.46</v>
      </c>
      <c r="T171" s="1">
        <v>45.43</v>
      </c>
      <c r="U171" s="1">
        <v>476.85</v>
      </c>
      <c r="V171" s="1">
        <v>86.48</v>
      </c>
      <c r="W171" s="1">
        <v>82.74</v>
      </c>
      <c r="X171" s="1">
        <v>183.89</v>
      </c>
      <c r="Y171" s="1">
        <v>21.103000000000002</v>
      </c>
      <c r="Z171" s="11">
        <f t="shared" si="13"/>
        <v>7142.5213800000001</v>
      </c>
      <c r="AA171" s="11">
        <f t="shared" si="14"/>
        <v>958.70929000000001</v>
      </c>
      <c r="AB171" s="11">
        <f t="shared" si="15"/>
        <v>10062.965550000001</v>
      </c>
      <c r="AC171" s="11">
        <f t="shared" si="16"/>
        <v>1824.9874400000001</v>
      </c>
      <c r="AD171" s="11">
        <f t="shared" si="17"/>
        <v>1746.06222</v>
      </c>
      <c r="AE171" s="11">
        <f t="shared" si="18"/>
        <v>3880.63067</v>
      </c>
    </row>
    <row r="172" spans="1:31" x14ac:dyDescent="0.35">
      <c r="A172" s="4">
        <v>44089</v>
      </c>
      <c r="B172" s="1">
        <v>42.08</v>
      </c>
      <c r="C172" s="1">
        <v>21.56</v>
      </c>
      <c r="D172" s="1">
        <v>144.84955600000001</v>
      </c>
      <c r="E172" s="1">
        <v>245.11</v>
      </c>
      <c r="F172" s="1">
        <v>34.64</v>
      </c>
      <c r="G172" s="1">
        <v>24.51</v>
      </c>
      <c r="H172" s="5">
        <v>8.43</v>
      </c>
      <c r="I172" s="5">
        <v>39.92</v>
      </c>
      <c r="J172" s="5">
        <v>77.72</v>
      </c>
      <c r="K172" s="5">
        <v>13.89</v>
      </c>
      <c r="L172" s="5">
        <v>20.62</v>
      </c>
      <c r="M172" s="5">
        <v>122.085781</v>
      </c>
      <c r="N172" s="5">
        <v>117.07007299999999</v>
      </c>
      <c r="O172" s="5">
        <v>117.350976</v>
      </c>
      <c r="P172">
        <v>4.8</v>
      </c>
      <c r="Q172">
        <v>5.36</v>
      </c>
      <c r="R172">
        <v>5.66</v>
      </c>
      <c r="S172" s="1">
        <v>340.17</v>
      </c>
      <c r="T172" s="1">
        <v>45.23</v>
      </c>
      <c r="U172" s="1">
        <v>476.25</v>
      </c>
      <c r="V172" s="1">
        <v>86.484999999999999</v>
      </c>
      <c r="W172" s="1">
        <v>83.7</v>
      </c>
      <c r="X172" s="1">
        <v>183.45</v>
      </c>
      <c r="Y172" s="1">
        <v>21.167999999999999</v>
      </c>
      <c r="Z172" s="11">
        <f t="shared" si="13"/>
        <v>7200.7185600000003</v>
      </c>
      <c r="AA172" s="11">
        <f t="shared" si="14"/>
        <v>957.42863999999986</v>
      </c>
      <c r="AB172" s="11">
        <f t="shared" si="15"/>
        <v>10081.26</v>
      </c>
      <c r="AC172" s="11">
        <f t="shared" si="16"/>
        <v>1830.7144799999999</v>
      </c>
      <c r="AD172" s="11">
        <f t="shared" si="17"/>
        <v>1771.7616</v>
      </c>
      <c r="AE172" s="11">
        <f t="shared" si="18"/>
        <v>3883.2695999999996</v>
      </c>
    </row>
    <row r="173" spans="1:31" x14ac:dyDescent="0.35">
      <c r="A173" s="4">
        <v>44091</v>
      </c>
      <c r="B173" s="1">
        <v>42.53</v>
      </c>
      <c r="C173" s="1">
        <v>21.21</v>
      </c>
      <c r="D173" s="1">
        <v>145.022581</v>
      </c>
      <c r="E173" s="1">
        <v>239.87</v>
      </c>
      <c r="F173" s="1">
        <v>35.020000000000003</v>
      </c>
      <c r="G173" s="1">
        <v>24.2</v>
      </c>
      <c r="H173" s="5">
        <v>8.14</v>
      </c>
      <c r="I173" s="5">
        <v>38.89</v>
      </c>
      <c r="J173" s="5">
        <v>74.87</v>
      </c>
      <c r="K173" s="5">
        <v>13.32</v>
      </c>
      <c r="L173" s="5">
        <v>19.68</v>
      </c>
      <c r="M173" s="5">
        <v>122.142453</v>
      </c>
      <c r="N173" s="5">
        <v>117.30000699999999</v>
      </c>
      <c r="O173" s="5">
        <v>117.410123</v>
      </c>
      <c r="P173">
        <v>4.78</v>
      </c>
      <c r="Q173">
        <v>5.36</v>
      </c>
      <c r="R173">
        <v>5.65</v>
      </c>
      <c r="S173" s="1">
        <v>335.84</v>
      </c>
      <c r="T173" s="1">
        <v>47.54</v>
      </c>
      <c r="U173" s="1">
        <v>474.35</v>
      </c>
      <c r="V173" s="1">
        <v>86.48</v>
      </c>
      <c r="W173" s="1">
        <v>82.57</v>
      </c>
      <c r="X173" s="1">
        <v>182.96</v>
      </c>
      <c r="Y173" s="1">
        <v>20.881</v>
      </c>
      <c r="Z173" s="11">
        <f t="shared" si="13"/>
        <v>7012.6750399999992</v>
      </c>
      <c r="AA173" s="11">
        <f t="shared" si="14"/>
        <v>992.68273999999997</v>
      </c>
      <c r="AB173" s="11">
        <f t="shared" si="15"/>
        <v>9904.9023500000003</v>
      </c>
      <c r="AC173" s="11">
        <f t="shared" si="16"/>
        <v>1805.7888800000001</v>
      </c>
      <c r="AD173" s="11">
        <f t="shared" si="17"/>
        <v>1724.1441699999998</v>
      </c>
      <c r="AE173" s="11">
        <f t="shared" si="18"/>
        <v>3820.3877600000001</v>
      </c>
    </row>
    <row r="174" spans="1:31" x14ac:dyDescent="0.35">
      <c r="A174" s="4">
        <v>44092</v>
      </c>
      <c r="B174" s="1">
        <v>43.04</v>
      </c>
      <c r="C174" s="1">
        <v>22.34</v>
      </c>
      <c r="D174" s="1">
        <v>145.21382</v>
      </c>
      <c r="E174" s="1">
        <v>231.94</v>
      </c>
      <c r="F174" s="1">
        <v>34.18</v>
      </c>
      <c r="G174" s="1">
        <v>23.97</v>
      </c>
      <c r="H174" s="5">
        <v>8.15</v>
      </c>
      <c r="I174" s="5">
        <v>37.409999999999997</v>
      </c>
      <c r="J174" s="5">
        <v>77.44</v>
      </c>
      <c r="K174" s="5">
        <v>13.28</v>
      </c>
      <c r="L174" s="5">
        <v>19.62</v>
      </c>
      <c r="M174" s="5">
        <v>122.08456200000001</v>
      </c>
      <c r="N174" s="5">
        <v>117.31882400000001</v>
      </c>
      <c r="O174" s="5">
        <v>117.221949</v>
      </c>
      <c r="P174">
        <v>4.78</v>
      </c>
      <c r="Q174">
        <v>5.36</v>
      </c>
      <c r="R174">
        <v>5.66</v>
      </c>
      <c r="S174" s="1">
        <v>330.65</v>
      </c>
      <c r="T174" s="1">
        <v>47.52</v>
      </c>
      <c r="U174" s="1">
        <v>472.25</v>
      </c>
      <c r="V174" s="1">
        <v>86.49</v>
      </c>
      <c r="W174" s="1">
        <v>80.790000000000006</v>
      </c>
      <c r="X174" s="1">
        <v>183.2</v>
      </c>
      <c r="Y174" s="1">
        <v>21.142199999999999</v>
      </c>
      <c r="Z174" s="11">
        <f t="shared" si="13"/>
        <v>6990.6684299999988</v>
      </c>
      <c r="AA174" s="11">
        <f t="shared" si="14"/>
        <v>1004.6773440000001</v>
      </c>
      <c r="AB174" s="11">
        <f t="shared" si="15"/>
        <v>9984.4039499999999</v>
      </c>
      <c r="AC174" s="11">
        <f t="shared" si="16"/>
        <v>1828.5888779999998</v>
      </c>
      <c r="AD174" s="11">
        <f t="shared" si="17"/>
        <v>1708.078338</v>
      </c>
      <c r="AE174" s="11">
        <f t="shared" si="18"/>
        <v>3873.2510399999996</v>
      </c>
    </row>
    <row r="175" spans="1:31" x14ac:dyDescent="0.35">
      <c r="A175" s="4">
        <v>44095</v>
      </c>
      <c r="B175" s="1">
        <v>42.27</v>
      </c>
      <c r="C175" s="1">
        <v>21.78</v>
      </c>
      <c r="D175" s="1">
        <v>142.13578899999999</v>
      </c>
      <c r="E175" s="1">
        <v>236.06</v>
      </c>
      <c r="F175" s="1">
        <v>34.76</v>
      </c>
      <c r="G175" s="1">
        <v>23.72</v>
      </c>
      <c r="H175" s="5">
        <v>7.82</v>
      </c>
      <c r="I175" s="5">
        <v>39.090000000000003</v>
      </c>
      <c r="J175" s="5">
        <v>74.39</v>
      </c>
      <c r="K175" s="5">
        <v>12.98</v>
      </c>
      <c r="L175" s="5">
        <v>19.760000000000002</v>
      </c>
      <c r="M175" s="5">
        <v>121.79703600000001</v>
      </c>
      <c r="N175" s="5">
        <v>117.077786</v>
      </c>
      <c r="O175" s="5">
        <v>116.62112</v>
      </c>
      <c r="P175">
        <v>4.8</v>
      </c>
      <c r="Q175">
        <v>5.43</v>
      </c>
      <c r="R175">
        <v>5.73</v>
      </c>
      <c r="S175" s="1">
        <v>326.97000000000003</v>
      </c>
      <c r="T175" s="1">
        <v>45.32</v>
      </c>
      <c r="U175" s="1">
        <v>481.52499999999998</v>
      </c>
      <c r="V175" s="1">
        <v>86.48</v>
      </c>
      <c r="W175" s="1">
        <v>78.540000000000006</v>
      </c>
      <c r="X175" s="1">
        <v>179.52</v>
      </c>
      <c r="Y175" s="1">
        <v>21.375</v>
      </c>
      <c r="Z175" s="11">
        <f t="shared" si="13"/>
        <v>6988.9837500000003</v>
      </c>
      <c r="AA175" s="11">
        <f t="shared" si="14"/>
        <v>968.71500000000003</v>
      </c>
      <c r="AB175" s="11">
        <f t="shared" si="15"/>
        <v>10292.596874999999</v>
      </c>
      <c r="AC175" s="11">
        <f t="shared" si="16"/>
        <v>1848.51</v>
      </c>
      <c r="AD175" s="11">
        <f t="shared" si="17"/>
        <v>1678.7925000000002</v>
      </c>
      <c r="AE175" s="11">
        <f t="shared" si="18"/>
        <v>3837.2400000000002</v>
      </c>
    </row>
    <row r="176" spans="1:31" x14ac:dyDescent="0.35">
      <c r="A176" s="4">
        <v>44096</v>
      </c>
      <c r="B176" s="1">
        <v>42.9</v>
      </c>
      <c r="C176" s="1">
        <v>21.35</v>
      </c>
      <c r="D176" s="1">
        <v>142.36345399999999</v>
      </c>
      <c r="E176" s="1">
        <v>234.98</v>
      </c>
      <c r="F176" s="1">
        <v>34.659999999999997</v>
      </c>
      <c r="G176" s="1">
        <v>24.02</v>
      </c>
      <c r="H176" s="5">
        <v>7.99</v>
      </c>
      <c r="I176" s="5">
        <v>39.71</v>
      </c>
      <c r="J176" s="5">
        <v>74.52</v>
      </c>
      <c r="K176" s="5">
        <v>13.11</v>
      </c>
      <c r="L176" s="5">
        <v>19.63</v>
      </c>
      <c r="M176" s="5">
        <v>121.81604299999999</v>
      </c>
      <c r="N176" s="5">
        <v>116.66532599999999</v>
      </c>
      <c r="O176" s="5">
        <v>116.640961</v>
      </c>
      <c r="P176">
        <v>4.84</v>
      </c>
      <c r="Q176">
        <v>5.41</v>
      </c>
      <c r="R176">
        <v>5.7</v>
      </c>
      <c r="S176" s="1">
        <v>330.3</v>
      </c>
      <c r="T176" s="1">
        <v>44.95</v>
      </c>
      <c r="U176" s="1">
        <v>481.1</v>
      </c>
      <c r="V176" s="1">
        <v>86.5</v>
      </c>
      <c r="W176" s="1">
        <v>79.459999999999994</v>
      </c>
      <c r="X176" s="1">
        <v>178.65</v>
      </c>
      <c r="Y176" s="1">
        <v>21.757000000000001</v>
      </c>
      <c r="Z176" s="11">
        <f t="shared" si="13"/>
        <v>7186.3371000000006</v>
      </c>
      <c r="AA176" s="11">
        <f t="shared" si="14"/>
        <v>977.97715000000017</v>
      </c>
      <c r="AB176" s="11">
        <f t="shared" si="15"/>
        <v>10467.292700000002</v>
      </c>
      <c r="AC176" s="11">
        <f t="shared" si="16"/>
        <v>1881.9805000000001</v>
      </c>
      <c r="AD176" s="11">
        <f t="shared" si="17"/>
        <v>1728.81122</v>
      </c>
      <c r="AE176" s="11">
        <f t="shared" si="18"/>
        <v>3886.8880500000005</v>
      </c>
    </row>
    <row r="177" spans="1:31" x14ac:dyDescent="0.35">
      <c r="A177" s="4">
        <v>44097</v>
      </c>
      <c r="B177" s="1">
        <v>42.6</v>
      </c>
      <c r="C177" s="1">
        <v>21.32</v>
      </c>
      <c r="D177" s="1">
        <v>142.58201299999999</v>
      </c>
      <c r="E177" s="1">
        <v>237.5</v>
      </c>
      <c r="F177" s="1">
        <v>34.72</v>
      </c>
      <c r="G177" s="1">
        <v>24.16</v>
      </c>
      <c r="H177" s="5">
        <v>7.98</v>
      </c>
      <c r="I177" s="5">
        <v>39.74</v>
      </c>
      <c r="J177" s="5">
        <v>73.34</v>
      </c>
      <c r="K177" s="5">
        <v>13.07</v>
      </c>
      <c r="L177" s="5">
        <v>19.71</v>
      </c>
      <c r="M177" s="5">
        <v>121.91153</v>
      </c>
      <c r="N177" s="5">
        <v>116.770375</v>
      </c>
      <c r="O177" s="5">
        <v>116.55784</v>
      </c>
      <c r="P177">
        <v>4.8600000000000003</v>
      </c>
      <c r="Q177">
        <v>5.43</v>
      </c>
      <c r="R177">
        <v>5.73</v>
      </c>
      <c r="S177" s="1">
        <v>322.64</v>
      </c>
      <c r="T177" s="1">
        <v>42.6</v>
      </c>
      <c r="U177" s="1">
        <v>479.8</v>
      </c>
      <c r="V177" s="1">
        <v>86.5</v>
      </c>
      <c r="W177" s="1">
        <v>76.709999999999994</v>
      </c>
      <c r="X177" s="1">
        <v>174.79</v>
      </c>
      <c r="Y177" s="1">
        <v>22.385899999999999</v>
      </c>
      <c r="Z177" s="11">
        <f t="shared" si="13"/>
        <v>7222.5867759999992</v>
      </c>
      <c r="AA177" s="11">
        <f t="shared" si="14"/>
        <v>953.63934000000006</v>
      </c>
      <c r="AB177" s="11">
        <f t="shared" si="15"/>
        <v>10740.75482</v>
      </c>
      <c r="AC177" s="11">
        <f t="shared" si="16"/>
        <v>1936.3803499999999</v>
      </c>
      <c r="AD177" s="11">
        <f t="shared" si="17"/>
        <v>1717.2223889999998</v>
      </c>
      <c r="AE177" s="11">
        <f t="shared" si="18"/>
        <v>3912.8314609999998</v>
      </c>
    </row>
    <row r="178" spans="1:31" x14ac:dyDescent="0.35">
      <c r="A178" s="4">
        <v>44098</v>
      </c>
      <c r="B178" s="1">
        <v>44.31</v>
      </c>
      <c r="C178" s="1">
        <v>22.21</v>
      </c>
      <c r="D178" s="1">
        <v>150.586713</v>
      </c>
      <c r="E178" s="1">
        <v>238.02</v>
      </c>
      <c r="F178" s="1">
        <v>35.07</v>
      </c>
      <c r="G178" s="1">
        <v>23.93</v>
      </c>
      <c r="H178" s="5">
        <v>7.88</v>
      </c>
      <c r="I178" s="5">
        <v>39.380000000000003</v>
      </c>
      <c r="J178" s="5">
        <v>74.36</v>
      </c>
      <c r="K178" s="5">
        <v>13.37</v>
      </c>
      <c r="L178" s="5">
        <v>20.309999999999999</v>
      </c>
      <c r="M178" s="5">
        <v>122.121529</v>
      </c>
      <c r="N178" s="5">
        <v>116.5694</v>
      </c>
      <c r="O178" s="5">
        <v>116.82340600000001</v>
      </c>
      <c r="P178">
        <v>4.83</v>
      </c>
      <c r="Q178">
        <v>5.39</v>
      </c>
      <c r="R178">
        <v>5.68</v>
      </c>
      <c r="S178" s="1">
        <v>323.5</v>
      </c>
      <c r="T178" s="1">
        <v>42.9</v>
      </c>
      <c r="U178" s="1">
        <v>484.7</v>
      </c>
      <c r="V178" s="1">
        <v>86.49</v>
      </c>
      <c r="W178" s="1">
        <v>77.05</v>
      </c>
      <c r="X178" s="1">
        <v>175.44</v>
      </c>
      <c r="Y178" s="1">
        <v>22.196000000000002</v>
      </c>
      <c r="Z178" s="11">
        <f t="shared" si="13"/>
        <v>7180.4060000000009</v>
      </c>
      <c r="AA178" s="11">
        <f t="shared" si="14"/>
        <v>952.20839999999998</v>
      </c>
      <c r="AB178" s="11">
        <f t="shared" si="15"/>
        <v>10758.4012</v>
      </c>
      <c r="AC178" s="11">
        <f t="shared" si="16"/>
        <v>1919.7320400000001</v>
      </c>
      <c r="AD178" s="11">
        <f t="shared" si="17"/>
        <v>1710.2018</v>
      </c>
      <c r="AE178" s="11">
        <f t="shared" si="18"/>
        <v>3894.0662400000001</v>
      </c>
    </row>
    <row r="179" spans="1:31" x14ac:dyDescent="0.35">
      <c r="A179" s="4">
        <v>44099</v>
      </c>
      <c r="B179" s="1">
        <v>43.8</v>
      </c>
      <c r="C179" s="1">
        <v>22.14</v>
      </c>
      <c r="D179" s="1">
        <v>157.33470199999999</v>
      </c>
      <c r="E179" s="1">
        <v>239.9</v>
      </c>
      <c r="F179" s="1">
        <v>34.58</v>
      </c>
      <c r="G179" s="1">
        <v>23.62</v>
      </c>
      <c r="H179" s="5">
        <v>7.99</v>
      </c>
      <c r="I179" s="5">
        <v>39.619999999999997</v>
      </c>
      <c r="J179" s="5">
        <v>74.28</v>
      </c>
      <c r="K179" s="5">
        <v>13.51</v>
      </c>
      <c r="L179" s="5">
        <v>20.11</v>
      </c>
      <c r="M179" s="5">
        <v>121.987517</v>
      </c>
      <c r="N179" s="5">
        <v>117.01848</v>
      </c>
      <c r="O179" s="5">
        <v>116.63730700000001</v>
      </c>
      <c r="P179">
        <v>4.82</v>
      </c>
      <c r="Q179">
        <v>5.39</v>
      </c>
      <c r="R179">
        <v>5.7</v>
      </c>
      <c r="S179" s="1">
        <v>328.73</v>
      </c>
      <c r="T179" s="1">
        <v>42.39</v>
      </c>
      <c r="U179" s="1">
        <v>486.05</v>
      </c>
      <c r="V179" s="1">
        <v>86.5</v>
      </c>
      <c r="W179" s="1">
        <v>78.61</v>
      </c>
      <c r="X179" s="1">
        <v>174.94</v>
      </c>
      <c r="Y179" s="1">
        <v>22.353899999999999</v>
      </c>
      <c r="Z179" s="11">
        <f t="shared" si="13"/>
        <v>7348.3975470000005</v>
      </c>
      <c r="AA179" s="11">
        <f t="shared" si="14"/>
        <v>947.58182099999999</v>
      </c>
      <c r="AB179" s="11">
        <f t="shared" si="15"/>
        <v>10865.113095000001</v>
      </c>
      <c r="AC179" s="11">
        <f t="shared" si="16"/>
        <v>1933.6123499999999</v>
      </c>
      <c r="AD179" s="11">
        <f t="shared" si="17"/>
        <v>1757.2400789999999</v>
      </c>
      <c r="AE179" s="11">
        <f t="shared" si="18"/>
        <v>3910.5912659999999</v>
      </c>
    </row>
    <row r="180" spans="1:31" x14ac:dyDescent="0.35">
      <c r="A180" s="4">
        <v>44102</v>
      </c>
      <c r="B180" s="1">
        <v>43.54</v>
      </c>
      <c r="C180" s="1">
        <v>21.94</v>
      </c>
      <c r="D180" s="1">
        <v>161.669443</v>
      </c>
      <c r="E180" s="1">
        <v>241.92</v>
      </c>
      <c r="F180" s="1">
        <v>35.22</v>
      </c>
      <c r="G180" s="1">
        <v>23.76</v>
      </c>
      <c r="H180" s="5">
        <v>8.3000000000000007</v>
      </c>
      <c r="I180" s="5">
        <v>39.9</v>
      </c>
      <c r="J180" s="5">
        <v>76.989999999999995</v>
      </c>
      <c r="K180" s="5">
        <v>13.78</v>
      </c>
      <c r="L180" s="5">
        <v>20.95</v>
      </c>
      <c r="M180" s="5">
        <v>121.701404</v>
      </c>
      <c r="N180" s="5">
        <v>116.779173</v>
      </c>
      <c r="O180" s="5">
        <v>116.24684600000001</v>
      </c>
      <c r="P180">
        <v>4.8499999999999996</v>
      </c>
      <c r="Q180">
        <v>5.43</v>
      </c>
      <c r="R180">
        <v>5.74</v>
      </c>
      <c r="S180" s="1">
        <v>334.19</v>
      </c>
      <c r="T180" s="1">
        <v>43.76</v>
      </c>
      <c r="U180" s="1">
        <v>478.8</v>
      </c>
      <c r="V180" s="1">
        <v>86.51</v>
      </c>
      <c r="W180" s="1">
        <v>80.180000000000007</v>
      </c>
      <c r="X180" s="1">
        <v>176.7</v>
      </c>
      <c r="Y180" s="1">
        <v>22.439</v>
      </c>
      <c r="Z180" s="11">
        <f t="shared" si="13"/>
        <v>7498.8894099999998</v>
      </c>
      <c r="AA180" s="11">
        <f t="shared" si="14"/>
        <v>981.93063999999993</v>
      </c>
      <c r="AB180" s="11">
        <f t="shared" si="15"/>
        <v>10743.7932</v>
      </c>
      <c r="AC180" s="11">
        <f t="shared" si="16"/>
        <v>1941.1978900000001</v>
      </c>
      <c r="AD180" s="11">
        <f t="shared" si="17"/>
        <v>1799.1590200000001</v>
      </c>
      <c r="AE180" s="11">
        <f t="shared" si="18"/>
        <v>3964.9712999999997</v>
      </c>
    </row>
    <row r="181" spans="1:31" x14ac:dyDescent="0.35">
      <c r="A181" s="4">
        <v>44103</v>
      </c>
      <c r="B181" s="1">
        <v>44.12</v>
      </c>
      <c r="C181" s="1">
        <v>21.66</v>
      </c>
      <c r="D181" s="1">
        <v>161.19589999999999</v>
      </c>
      <c r="E181" s="1">
        <v>242.43</v>
      </c>
      <c r="F181" s="1">
        <v>35.21</v>
      </c>
      <c r="G181" s="1">
        <v>24.23</v>
      </c>
      <c r="H181" s="5">
        <v>8.14</v>
      </c>
      <c r="I181" s="5">
        <v>40.92</v>
      </c>
      <c r="J181" s="5">
        <v>75.77</v>
      </c>
      <c r="K181" s="5">
        <v>13.81</v>
      </c>
      <c r="L181" s="5">
        <v>20.95</v>
      </c>
      <c r="M181" s="5">
        <v>121.113383</v>
      </c>
      <c r="N181" s="5">
        <v>116.369512</v>
      </c>
      <c r="O181" s="5">
        <v>115.249725</v>
      </c>
      <c r="P181">
        <v>4.9000000000000004</v>
      </c>
      <c r="Q181">
        <v>5.5</v>
      </c>
      <c r="R181">
        <v>5.84</v>
      </c>
      <c r="S181" s="1">
        <v>332.37</v>
      </c>
      <c r="T181" s="1">
        <v>42.45</v>
      </c>
      <c r="U181" s="1">
        <v>480.05</v>
      </c>
      <c r="V181" s="1">
        <v>86.5</v>
      </c>
      <c r="W181" s="1">
        <v>79.58</v>
      </c>
      <c r="X181" s="1">
        <v>178.19</v>
      </c>
      <c r="Y181" s="1">
        <v>22.521000000000001</v>
      </c>
      <c r="Z181" s="11">
        <f t="shared" si="13"/>
        <v>7485.3047700000006</v>
      </c>
      <c r="AA181" s="11">
        <f t="shared" si="14"/>
        <v>956.01645000000008</v>
      </c>
      <c r="AB181" s="11">
        <f t="shared" si="15"/>
        <v>10811.206050000001</v>
      </c>
      <c r="AC181" s="11">
        <f t="shared" si="16"/>
        <v>1948.0665000000001</v>
      </c>
      <c r="AD181" s="11">
        <f t="shared" si="17"/>
        <v>1792.22118</v>
      </c>
      <c r="AE181" s="11">
        <f t="shared" si="18"/>
        <v>4013.0169900000001</v>
      </c>
    </row>
    <row r="182" spans="1:31" x14ac:dyDescent="0.35">
      <c r="A182" s="4">
        <v>44104</v>
      </c>
      <c r="B182" s="1">
        <v>45.13</v>
      </c>
      <c r="C182" s="1">
        <v>21.64</v>
      </c>
      <c r="D182" s="1">
        <v>161.633017</v>
      </c>
      <c r="E182" s="1">
        <v>245.05</v>
      </c>
      <c r="F182" s="1">
        <v>35.1</v>
      </c>
      <c r="G182" s="1">
        <v>24.2</v>
      </c>
      <c r="H182" s="5">
        <v>8.3800000000000008</v>
      </c>
      <c r="I182" s="5">
        <v>41.37</v>
      </c>
      <c r="J182" s="5">
        <v>76.62</v>
      </c>
      <c r="K182" s="5">
        <v>13.88</v>
      </c>
      <c r="L182" s="5">
        <v>21.08</v>
      </c>
      <c r="M182" s="5">
        <v>120.98151799999999</v>
      </c>
      <c r="N182" s="5">
        <v>115.453012</v>
      </c>
      <c r="O182" s="5">
        <v>114.967112</v>
      </c>
      <c r="P182">
        <v>4.91</v>
      </c>
      <c r="Q182">
        <v>5.53</v>
      </c>
      <c r="R182">
        <v>5.85</v>
      </c>
      <c r="S182" s="1">
        <v>334.89</v>
      </c>
      <c r="T182" s="1">
        <v>42.07</v>
      </c>
      <c r="U182" s="1">
        <v>471.375</v>
      </c>
      <c r="V182" s="1">
        <v>86.51</v>
      </c>
      <c r="W182" s="1">
        <v>79.84</v>
      </c>
      <c r="X182" s="1">
        <v>177.12</v>
      </c>
      <c r="Y182" s="1">
        <v>22.114000000000001</v>
      </c>
      <c r="Z182" s="11">
        <f t="shared" si="13"/>
        <v>7405.7574599999998</v>
      </c>
      <c r="AA182" s="11">
        <f t="shared" si="14"/>
        <v>930.33598000000006</v>
      </c>
      <c r="AB182" s="11">
        <f t="shared" si="15"/>
        <v>10423.98675</v>
      </c>
      <c r="AC182" s="11">
        <f t="shared" si="16"/>
        <v>1913.0821400000002</v>
      </c>
      <c r="AD182" s="11">
        <f t="shared" si="17"/>
        <v>1765.58176</v>
      </c>
      <c r="AE182" s="11">
        <f t="shared" si="18"/>
        <v>3916.8316800000002</v>
      </c>
    </row>
    <row r="183" spans="1:31" x14ac:dyDescent="0.35">
      <c r="A183" s="4">
        <v>44105</v>
      </c>
      <c r="B183" s="1">
        <v>44.51</v>
      </c>
      <c r="C183" s="1">
        <v>20.7</v>
      </c>
      <c r="D183" s="1">
        <v>162.46171699999999</v>
      </c>
      <c r="E183" s="1">
        <v>236.38</v>
      </c>
      <c r="F183" s="1">
        <v>34.270000000000003</v>
      </c>
      <c r="G183" s="1">
        <v>23.61</v>
      </c>
      <c r="H183" s="5">
        <v>8.15</v>
      </c>
      <c r="I183" s="5">
        <v>39.31</v>
      </c>
      <c r="J183" s="5">
        <v>75.78</v>
      </c>
      <c r="K183" s="5">
        <v>13.32</v>
      </c>
      <c r="L183" s="5">
        <v>20.96</v>
      </c>
      <c r="M183" s="5">
        <v>121.114907</v>
      </c>
      <c r="N183" s="5">
        <v>115.426311</v>
      </c>
      <c r="O183" s="5">
        <v>115.12820600000001</v>
      </c>
      <c r="P183">
        <v>4.91</v>
      </c>
      <c r="Q183">
        <v>5.52</v>
      </c>
      <c r="R183">
        <v>5.85</v>
      </c>
      <c r="S183" s="1">
        <v>337.04</v>
      </c>
      <c r="T183" s="1">
        <v>40.67</v>
      </c>
      <c r="U183" s="1">
        <v>472.95</v>
      </c>
      <c r="V183" s="1">
        <v>86.45</v>
      </c>
      <c r="W183" s="1">
        <v>81.38</v>
      </c>
      <c r="X183" s="1">
        <v>178.7</v>
      </c>
      <c r="Y183" s="1">
        <v>21.841000000000001</v>
      </c>
      <c r="Z183" s="11">
        <f t="shared" si="13"/>
        <v>7361.2906400000011</v>
      </c>
      <c r="AA183" s="11">
        <f t="shared" si="14"/>
        <v>888.27347000000009</v>
      </c>
      <c r="AB183" s="11">
        <f t="shared" si="15"/>
        <v>10329.70095</v>
      </c>
      <c r="AC183" s="11">
        <f t="shared" si="16"/>
        <v>1888.1544500000002</v>
      </c>
      <c r="AD183" s="11">
        <f t="shared" si="17"/>
        <v>1777.42058</v>
      </c>
      <c r="AE183" s="11">
        <f t="shared" si="18"/>
        <v>3902.9866999999999</v>
      </c>
    </row>
    <row r="184" spans="1:31" x14ac:dyDescent="0.35">
      <c r="A184" s="4">
        <v>44106</v>
      </c>
      <c r="B184" s="1">
        <v>45.32</v>
      </c>
      <c r="C184" s="1">
        <v>20.28</v>
      </c>
      <c r="D184" s="1">
        <v>163.381484</v>
      </c>
      <c r="E184" s="1">
        <v>237.11</v>
      </c>
      <c r="F184" s="1">
        <v>34.1</v>
      </c>
      <c r="G184" s="1">
        <v>23.62</v>
      </c>
      <c r="H184" s="5">
        <v>8.18</v>
      </c>
      <c r="I184" s="5">
        <v>38.94</v>
      </c>
      <c r="J184" s="5">
        <v>76.41</v>
      </c>
      <c r="K184" s="5">
        <v>13.43</v>
      </c>
      <c r="L184" s="5">
        <v>21.09</v>
      </c>
      <c r="M184" s="5">
        <v>121.134199</v>
      </c>
      <c r="N184" s="5">
        <v>115.445605</v>
      </c>
      <c r="O184" s="5">
        <v>115.0476</v>
      </c>
      <c r="P184">
        <v>4.9000000000000004</v>
      </c>
      <c r="Q184">
        <v>5.54</v>
      </c>
      <c r="R184">
        <v>5.88</v>
      </c>
      <c r="S184" s="1">
        <v>333.84</v>
      </c>
      <c r="T184" s="1">
        <v>41.62</v>
      </c>
      <c r="U184" s="1">
        <v>470.3</v>
      </c>
      <c r="V184" s="1">
        <v>86.46</v>
      </c>
      <c r="W184" s="1">
        <v>82.68</v>
      </c>
      <c r="X184" s="1">
        <v>178.54</v>
      </c>
      <c r="Y184" s="1">
        <v>21.625299999999999</v>
      </c>
      <c r="Z184" s="11">
        <f t="shared" si="13"/>
        <v>7219.390151999999</v>
      </c>
      <c r="AA184" s="11">
        <f t="shared" si="14"/>
        <v>900.04498599999988</v>
      </c>
      <c r="AB184" s="11">
        <f t="shared" si="15"/>
        <v>10170.37859</v>
      </c>
      <c r="AC184" s="11">
        <f t="shared" si="16"/>
        <v>1869.7234379999998</v>
      </c>
      <c r="AD184" s="11">
        <f t="shared" si="17"/>
        <v>1787.9798040000001</v>
      </c>
      <c r="AE184" s="11">
        <f t="shared" si="18"/>
        <v>3860.9810619999998</v>
      </c>
    </row>
    <row r="185" spans="1:31" x14ac:dyDescent="0.35">
      <c r="A185" s="4">
        <v>44109</v>
      </c>
      <c r="B185" s="1">
        <v>43.39</v>
      </c>
      <c r="C185" s="1">
        <v>20.77</v>
      </c>
      <c r="D185" s="1">
        <v>162.50725</v>
      </c>
      <c r="E185" s="1">
        <v>243.2</v>
      </c>
      <c r="F185" s="1">
        <v>34.67</v>
      </c>
      <c r="G185" s="1">
        <v>24.03</v>
      </c>
      <c r="H185" s="5">
        <v>8.44</v>
      </c>
      <c r="I185" s="5">
        <v>39.47</v>
      </c>
      <c r="J185" s="5">
        <v>75.989999999999995</v>
      </c>
      <c r="K185" s="5">
        <v>13.36</v>
      </c>
      <c r="L185" s="5">
        <v>21.53</v>
      </c>
      <c r="M185" s="5">
        <v>120.85214499999999</v>
      </c>
      <c r="N185" s="5">
        <v>115.04374</v>
      </c>
      <c r="O185" s="5">
        <v>113.86867700000001</v>
      </c>
      <c r="P185">
        <v>4.8899999999999997</v>
      </c>
      <c r="Q185">
        <v>5.55</v>
      </c>
      <c r="R185">
        <v>5.88</v>
      </c>
      <c r="S185" s="1">
        <v>339.76</v>
      </c>
      <c r="T185" s="1">
        <v>43.49</v>
      </c>
      <c r="U185" s="1">
        <v>462.52499999999998</v>
      </c>
      <c r="V185" s="1">
        <v>86.43</v>
      </c>
      <c r="W185" s="1">
        <v>83.14</v>
      </c>
      <c r="X185" s="1">
        <v>179.41</v>
      </c>
      <c r="Y185" s="1">
        <v>21.417000000000002</v>
      </c>
      <c r="Z185" s="11">
        <f t="shared" si="13"/>
        <v>7276.6399200000005</v>
      </c>
      <c r="AA185" s="11">
        <f t="shared" si="14"/>
        <v>931.42533000000014</v>
      </c>
      <c r="AB185" s="11">
        <f t="shared" si="15"/>
        <v>9905.8979250000011</v>
      </c>
      <c r="AC185" s="11">
        <f t="shared" si="16"/>
        <v>1851.0713100000003</v>
      </c>
      <c r="AD185" s="11">
        <f t="shared" si="17"/>
        <v>1780.6093800000001</v>
      </c>
      <c r="AE185" s="11">
        <f t="shared" si="18"/>
        <v>3842.4239700000003</v>
      </c>
    </row>
    <row r="186" spans="1:31" x14ac:dyDescent="0.35">
      <c r="A186" s="4">
        <v>44110</v>
      </c>
      <c r="B186" s="1">
        <v>43.67</v>
      </c>
      <c r="C186" s="1">
        <v>20.59</v>
      </c>
      <c r="D186" s="1">
        <v>165.075311</v>
      </c>
      <c r="E186" s="1">
        <v>240.59</v>
      </c>
      <c r="F186" s="1">
        <v>34.36</v>
      </c>
      <c r="G186" s="1">
        <v>23.83</v>
      </c>
      <c r="H186" s="5">
        <v>8.34</v>
      </c>
      <c r="I186" s="5">
        <v>39.24</v>
      </c>
      <c r="J186" s="5">
        <v>78.13</v>
      </c>
      <c r="K186" s="5">
        <v>13.43</v>
      </c>
      <c r="L186" s="5">
        <v>21.27</v>
      </c>
      <c r="M186" s="5">
        <v>120.721256</v>
      </c>
      <c r="N186" s="5">
        <v>114.979151</v>
      </c>
      <c r="O186" s="5">
        <v>113.591945</v>
      </c>
      <c r="P186">
        <v>4.8899999999999997</v>
      </c>
      <c r="Q186">
        <v>5.55</v>
      </c>
      <c r="R186">
        <v>5.88</v>
      </c>
      <c r="S186" s="1">
        <v>334.93</v>
      </c>
      <c r="T186" s="1">
        <v>42.46</v>
      </c>
      <c r="U186" s="1">
        <v>459.65</v>
      </c>
      <c r="V186" s="1">
        <v>86.43</v>
      </c>
      <c r="W186" s="1">
        <v>82.62</v>
      </c>
      <c r="X186" s="1">
        <v>177.3</v>
      </c>
      <c r="Y186" s="1">
        <v>21.74</v>
      </c>
      <c r="Z186" s="11">
        <f t="shared" si="13"/>
        <v>7281.3781999999992</v>
      </c>
      <c r="AA186" s="11">
        <f t="shared" si="14"/>
        <v>923.08039999999994</v>
      </c>
      <c r="AB186" s="11">
        <f t="shared" si="15"/>
        <v>9992.7909999999993</v>
      </c>
      <c r="AC186" s="11">
        <f t="shared" si="16"/>
        <v>1878.9882</v>
      </c>
      <c r="AD186" s="11">
        <f t="shared" si="17"/>
        <v>1796.1587999999999</v>
      </c>
      <c r="AE186" s="11">
        <f t="shared" si="18"/>
        <v>3854.502</v>
      </c>
    </row>
    <row r="187" spans="1:31" x14ac:dyDescent="0.35">
      <c r="A187" s="4">
        <v>44111</v>
      </c>
      <c r="B187" s="1">
        <v>43.78</v>
      </c>
      <c r="C187" s="1">
        <v>21</v>
      </c>
      <c r="D187" s="1">
        <v>169.43737200000001</v>
      </c>
      <c r="E187" s="1">
        <v>243.98</v>
      </c>
      <c r="F187" s="1">
        <v>34.14</v>
      </c>
      <c r="G187" s="1">
        <v>23.93</v>
      </c>
      <c r="H187" s="5">
        <v>8.39</v>
      </c>
      <c r="I187" s="5">
        <v>40.590000000000003</v>
      </c>
      <c r="J187" s="5">
        <v>80.010000000000005</v>
      </c>
      <c r="K187" s="5">
        <v>13.5</v>
      </c>
      <c r="L187" s="5">
        <v>21.41</v>
      </c>
      <c r="M187" s="5">
        <v>120.74068</v>
      </c>
      <c r="N187" s="5">
        <v>114.91468</v>
      </c>
      <c r="O187" s="5">
        <v>113.71115500000001</v>
      </c>
      <c r="P187">
        <v>4.87</v>
      </c>
      <c r="Q187">
        <v>5.52</v>
      </c>
      <c r="R187">
        <v>5.87</v>
      </c>
      <c r="S187" s="1">
        <v>340.76</v>
      </c>
      <c r="T187" s="1">
        <v>43.66</v>
      </c>
      <c r="U187" s="1">
        <v>462.75</v>
      </c>
      <c r="V187" s="1">
        <v>86.42</v>
      </c>
      <c r="W187" s="1">
        <v>82.71</v>
      </c>
      <c r="X187" s="1">
        <v>177.22</v>
      </c>
      <c r="Y187" s="1">
        <v>21.5</v>
      </c>
      <c r="Z187" s="11">
        <f t="shared" si="13"/>
        <v>7326.34</v>
      </c>
      <c r="AA187" s="11">
        <f t="shared" si="14"/>
        <v>938.68999999999994</v>
      </c>
      <c r="AB187" s="11">
        <f t="shared" si="15"/>
        <v>9949.125</v>
      </c>
      <c r="AC187" s="11">
        <f t="shared" si="16"/>
        <v>1858.03</v>
      </c>
      <c r="AD187" s="11">
        <f t="shared" si="17"/>
        <v>1778.2649999999999</v>
      </c>
      <c r="AE187" s="11">
        <f t="shared" si="18"/>
        <v>3810.23</v>
      </c>
    </row>
    <row r="188" spans="1:31" x14ac:dyDescent="0.35">
      <c r="A188" s="4">
        <v>44112</v>
      </c>
      <c r="B188" s="1">
        <v>45.02</v>
      </c>
      <c r="C188" s="1">
        <v>21.27</v>
      </c>
      <c r="D188" s="1">
        <v>171.695808</v>
      </c>
      <c r="E188" s="1">
        <v>243.36</v>
      </c>
      <c r="F188" s="1">
        <v>35.58</v>
      </c>
      <c r="G188" s="1">
        <v>24.23</v>
      </c>
      <c r="H188" s="5">
        <v>8.7100000000000009</v>
      </c>
      <c r="I188" s="5">
        <v>41.55</v>
      </c>
      <c r="J188" s="5">
        <v>84.2</v>
      </c>
      <c r="K188" s="5">
        <v>13.8</v>
      </c>
      <c r="L188" s="5">
        <v>21.58</v>
      </c>
      <c r="M188" s="5">
        <v>121.024221</v>
      </c>
      <c r="N188" s="5">
        <v>114.889218</v>
      </c>
      <c r="O188" s="5">
        <v>114.168683</v>
      </c>
      <c r="P188">
        <v>4.8650000000000002</v>
      </c>
      <c r="Q188">
        <v>5.5</v>
      </c>
      <c r="R188">
        <v>5.85</v>
      </c>
      <c r="S188" s="1">
        <v>343.78</v>
      </c>
      <c r="T188" s="1">
        <v>45.55</v>
      </c>
      <c r="U188" s="1">
        <v>463.42500000000001</v>
      </c>
      <c r="V188" s="1">
        <v>86.42</v>
      </c>
      <c r="W188" s="1">
        <v>84.01</v>
      </c>
      <c r="X188" s="1">
        <v>177.85</v>
      </c>
      <c r="Y188" s="1">
        <v>21.385999999999999</v>
      </c>
      <c r="Z188" s="11">
        <f t="shared" si="13"/>
        <v>7352.0790799999995</v>
      </c>
      <c r="AA188" s="11">
        <f t="shared" si="14"/>
        <v>974.13229999999987</v>
      </c>
      <c r="AB188" s="11">
        <f t="shared" si="15"/>
        <v>9910.8070499999994</v>
      </c>
      <c r="AC188" s="11">
        <f t="shared" si="16"/>
        <v>1848.17812</v>
      </c>
      <c r="AD188" s="11">
        <f t="shared" si="17"/>
        <v>1796.63786</v>
      </c>
      <c r="AE188" s="11">
        <f t="shared" si="18"/>
        <v>3803.5000999999997</v>
      </c>
    </row>
    <row r="189" spans="1:31" x14ac:dyDescent="0.35">
      <c r="A189" s="4">
        <v>44113</v>
      </c>
      <c r="B189" s="1">
        <v>46.67</v>
      </c>
      <c r="C189" s="1">
        <v>22.02</v>
      </c>
      <c r="D189" s="1">
        <v>169.07310799999999</v>
      </c>
      <c r="E189" s="1">
        <v>243.65</v>
      </c>
      <c r="F189" s="1">
        <v>34.58</v>
      </c>
      <c r="G189" s="1">
        <v>24.5</v>
      </c>
      <c r="H189" s="5">
        <v>8.59</v>
      </c>
      <c r="I189" s="5">
        <v>41.82</v>
      </c>
      <c r="J189" s="5">
        <v>85.85</v>
      </c>
      <c r="K189" s="5">
        <v>13.88</v>
      </c>
      <c r="L189" s="5">
        <v>22.2</v>
      </c>
      <c r="M189" s="5">
        <v>121.646767</v>
      </c>
      <c r="N189" s="5">
        <v>115.16009200000001</v>
      </c>
      <c r="O189" s="5">
        <v>114.88743700000001</v>
      </c>
      <c r="P189">
        <v>4.79</v>
      </c>
      <c r="Q189">
        <v>5.43</v>
      </c>
      <c r="R189">
        <v>5.75</v>
      </c>
      <c r="S189" s="1">
        <v>346.85</v>
      </c>
      <c r="T189" s="1">
        <v>44.85</v>
      </c>
      <c r="U189" s="1">
        <v>460.05</v>
      </c>
      <c r="V189" s="1">
        <v>86.42</v>
      </c>
      <c r="W189" s="1">
        <v>83.65</v>
      </c>
      <c r="X189" s="1">
        <v>181.08</v>
      </c>
      <c r="Y189" s="1">
        <v>21.154599999999999</v>
      </c>
      <c r="Z189" s="11">
        <f t="shared" si="13"/>
        <v>7337.4730099999997</v>
      </c>
      <c r="AA189" s="11">
        <f t="shared" si="14"/>
        <v>948.78381000000002</v>
      </c>
      <c r="AB189" s="11">
        <f t="shared" si="15"/>
        <v>9732.1737300000004</v>
      </c>
      <c r="AC189" s="11">
        <f t="shared" si="16"/>
        <v>1828.1805319999999</v>
      </c>
      <c r="AD189" s="11">
        <f t="shared" si="17"/>
        <v>1769.5822900000001</v>
      </c>
      <c r="AE189" s="11">
        <f t="shared" si="18"/>
        <v>3830.6749679999998</v>
      </c>
    </row>
    <row r="190" spans="1:31" x14ac:dyDescent="0.35">
      <c r="A190" s="4">
        <v>44116</v>
      </c>
      <c r="B190" s="1">
        <v>46.59</v>
      </c>
      <c r="C190" s="1">
        <v>22.13</v>
      </c>
      <c r="D190" s="1">
        <v>173.26214300000001</v>
      </c>
      <c r="E190" s="1">
        <v>243</v>
      </c>
      <c r="F190" s="1">
        <v>34.14</v>
      </c>
      <c r="G190" s="1">
        <v>24.87</v>
      </c>
      <c r="H190" s="5">
        <v>8.3800000000000008</v>
      </c>
      <c r="I190" s="5">
        <v>40.590000000000003</v>
      </c>
      <c r="J190" s="5">
        <v>87.05</v>
      </c>
      <c r="K190" s="5">
        <v>13.58</v>
      </c>
      <c r="L190" s="5">
        <v>22.4</v>
      </c>
      <c r="M190" s="5">
        <v>121.893112</v>
      </c>
      <c r="N190" s="5">
        <v>116.192277</v>
      </c>
      <c r="O190" s="5">
        <v>115.510948</v>
      </c>
      <c r="P190">
        <v>4.79</v>
      </c>
      <c r="Q190">
        <v>5.44</v>
      </c>
      <c r="R190">
        <v>5.76</v>
      </c>
      <c r="S190" s="1">
        <v>352.43</v>
      </c>
      <c r="T190" s="1">
        <v>44.95</v>
      </c>
      <c r="U190" s="1">
        <v>458.45</v>
      </c>
      <c r="V190" s="1">
        <v>86.44</v>
      </c>
      <c r="W190" s="1">
        <v>84.15</v>
      </c>
      <c r="X190" s="1">
        <v>180.56</v>
      </c>
      <c r="Y190" s="1">
        <v>21.251999999999999</v>
      </c>
      <c r="Z190" s="11">
        <f t="shared" si="13"/>
        <v>7489.8423599999996</v>
      </c>
      <c r="AA190" s="11">
        <f t="shared" si="14"/>
        <v>955.27740000000006</v>
      </c>
      <c r="AB190" s="11">
        <f t="shared" si="15"/>
        <v>9742.9793999999983</v>
      </c>
      <c r="AC190" s="11">
        <f t="shared" si="16"/>
        <v>1837.0228799999998</v>
      </c>
      <c r="AD190" s="11">
        <f t="shared" si="17"/>
        <v>1788.3558</v>
      </c>
      <c r="AE190" s="11">
        <f t="shared" si="18"/>
        <v>3837.2611199999997</v>
      </c>
    </row>
    <row r="191" spans="1:31" x14ac:dyDescent="0.35">
      <c r="A191" s="4">
        <v>44117</v>
      </c>
      <c r="B191" s="1">
        <v>46.55</v>
      </c>
      <c r="C191" s="1">
        <v>23.01</v>
      </c>
      <c r="D191" s="1">
        <v>171.17673199999999</v>
      </c>
      <c r="E191" s="1">
        <v>243.45</v>
      </c>
      <c r="F191" s="1">
        <v>33.9</v>
      </c>
      <c r="G191" s="1">
        <v>25.01</v>
      </c>
      <c r="H191" s="5">
        <v>8.26</v>
      </c>
      <c r="I191" s="5">
        <v>40.74</v>
      </c>
      <c r="J191" s="5">
        <v>86.28</v>
      </c>
      <c r="K191" s="5">
        <v>13.8</v>
      </c>
      <c r="L191" s="5">
        <v>22.71</v>
      </c>
      <c r="M191" s="5">
        <v>121.609629</v>
      </c>
      <c r="N191" s="5">
        <v>116.211479</v>
      </c>
      <c r="O191" s="5">
        <v>115.12842499999999</v>
      </c>
      <c r="P191">
        <v>4.8099999999999996</v>
      </c>
      <c r="Q191">
        <v>5.46</v>
      </c>
      <c r="R191">
        <v>5.79</v>
      </c>
      <c r="S191" s="1">
        <v>350.13</v>
      </c>
      <c r="T191" s="1">
        <v>43.88</v>
      </c>
      <c r="U191" s="1">
        <v>464.95</v>
      </c>
      <c r="V191" s="1">
        <v>86.43</v>
      </c>
      <c r="W191" s="1">
        <v>82.8</v>
      </c>
      <c r="X191" s="1">
        <v>177.72</v>
      </c>
      <c r="Y191" s="1">
        <v>21.373000000000001</v>
      </c>
      <c r="Z191" s="11">
        <f t="shared" si="13"/>
        <v>7483.3284899999999</v>
      </c>
      <c r="AA191" s="11">
        <f t="shared" si="14"/>
        <v>937.84724000000006</v>
      </c>
      <c r="AB191" s="11">
        <f t="shared" si="15"/>
        <v>9937.3763500000005</v>
      </c>
      <c r="AC191" s="11">
        <f t="shared" si="16"/>
        <v>1847.2683900000002</v>
      </c>
      <c r="AD191" s="11">
        <f t="shared" si="17"/>
        <v>1769.6844000000001</v>
      </c>
      <c r="AE191" s="11">
        <f t="shared" si="18"/>
        <v>3798.4095600000001</v>
      </c>
    </row>
    <row r="192" spans="1:31" x14ac:dyDescent="0.35">
      <c r="A192" s="4">
        <v>44118</v>
      </c>
      <c r="B192" s="1">
        <v>46.04</v>
      </c>
      <c r="C192" s="1">
        <v>22.44</v>
      </c>
      <c r="D192" s="1">
        <v>170.393564</v>
      </c>
      <c r="E192" s="1">
        <v>252.52</v>
      </c>
      <c r="F192" s="1">
        <v>33.56</v>
      </c>
      <c r="G192" s="1">
        <v>25.06</v>
      </c>
      <c r="H192" s="5">
        <v>8.4700000000000006</v>
      </c>
      <c r="I192" s="5">
        <v>41.35</v>
      </c>
      <c r="J192" s="5">
        <v>86.93</v>
      </c>
      <c r="K192" s="5">
        <v>13.79</v>
      </c>
      <c r="L192" s="5">
        <v>22.52</v>
      </c>
      <c r="M192" s="5">
        <v>121.62886899999999</v>
      </c>
      <c r="N192" s="5">
        <v>115.976495</v>
      </c>
      <c r="O192" s="5">
        <v>115.04825700000001</v>
      </c>
      <c r="P192">
        <v>4.82</v>
      </c>
      <c r="Q192">
        <v>5.46</v>
      </c>
      <c r="R192">
        <v>5.79</v>
      </c>
      <c r="S192" s="1">
        <v>347.93</v>
      </c>
      <c r="T192" s="1">
        <v>44.09</v>
      </c>
      <c r="U192" s="1">
        <v>466.05</v>
      </c>
      <c r="V192" s="1">
        <v>86.43</v>
      </c>
      <c r="W192" s="1">
        <v>81.83</v>
      </c>
      <c r="X192" s="1">
        <v>178.27</v>
      </c>
      <c r="Y192" s="1">
        <v>21.347000000000001</v>
      </c>
      <c r="Z192" s="11">
        <f t="shared" si="13"/>
        <v>7427.2617100000007</v>
      </c>
      <c r="AA192" s="11">
        <f t="shared" si="14"/>
        <v>941.18923000000018</v>
      </c>
      <c r="AB192" s="11">
        <f t="shared" si="15"/>
        <v>9948.7693500000005</v>
      </c>
      <c r="AC192" s="11">
        <f t="shared" si="16"/>
        <v>1845.0212100000003</v>
      </c>
      <c r="AD192" s="11">
        <f t="shared" si="17"/>
        <v>1746.82501</v>
      </c>
      <c r="AE192" s="11">
        <f t="shared" si="18"/>
        <v>3805.5296900000003</v>
      </c>
    </row>
    <row r="193" spans="1:31" x14ac:dyDescent="0.35">
      <c r="A193" s="4">
        <v>44119</v>
      </c>
      <c r="B193" s="1">
        <v>46.01</v>
      </c>
      <c r="C193" s="1">
        <v>22.08</v>
      </c>
      <c r="D193" s="1">
        <v>169.756102</v>
      </c>
      <c r="E193" s="1">
        <v>245.09</v>
      </c>
      <c r="F193" s="1">
        <v>33.97</v>
      </c>
      <c r="G193" s="1">
        <v>25.77</v>
      </c>
      <c r="H193" s="5">
        <v>8.77</v>
      </c>
      <c r="I193" s="5">
        <v>41.25</v>
      </c>
      <c r="J193" s="5">
        <v>88.8</v>
      </c>
      <c r="K193" s="5">
        <v>13.64</v>
      </c>
      <c r="L193" s="5">
        <v>22.38</v>
      </c>
      <c r="M193" s="5">
        <v>121.53582</v>
      </c>
      <c r="N193" s="5">
        <v>116.118883</v>
      </c>
      <c r="O193" s="5">
        <v>115.008663</v>
      </c>
      <c r="P193">
        <v>4.8499999999999996</v>
      </c>
      <c r="Q193">
        <v>5.49</v>
      </c>
      <c r="R193">
        <v>5.82</v>
      </c>
      <c r="S193" s="1">
        <v>347.5</v>
      </c>
      <c r="T193" s="1">
        <v>45.02</v>
      </c>
      <c r="U193" s="1">
        <v>471.15</v>
      </c>
      <c r="V193" s="1">
        <v>86.45</v>
      </c>
      <c r="W193" s="1">
        <v>82.17</v>
      </c>
      <c r="X193" s="1">
        <v>178.92</v>
      </c>
      <c r="Y193" s="1">
        <v>21.2761</v>
      </c>
      <c r="Z193" s="11">
        <f t="shared" si="13"/>
        <v>7393.4447499999997</v>
      </c>
      <c r="AA193" s="11">
        <f t="shared" si="14"/>
        <v>957.85002200000008</v>
      </c>
      <c r="AB193" s="11">
        <f t="shared" si="15"/>
        <v>10024.234515</v>
      </c>
      <c r="AC193" s="11">
        <f t="shared" si="16"/>
        <v>1839.318845</v>
      </c>
      <c r="AD193" s="11">
        <f t="shared" si="17"/>
        <v>1748.2571370000001</v>
      </c>
      <c r="AE193" s="11">
        <f t="shared" si="18"/>
        <v>3806.7198119999998</v>
      </c>
    </row>
    <row r="194" spans="1:31" x14ac:dyDescent="0.35">
      <c r="A194" s="4">
        <v>44120</v>
      </c>
      <c r="B194" s="1">
        <v>46.16</v>
      </c>
      <c r="C194" s="1">
        <v>21.68</v>
      </c>
      <c r="D194" s="1">
        <v>169.592184</v>
      </c>
      <c r="E194" s="1">
        <v>244.99</v>
      </c>
      <c r="F194" s="1">
        <v>34.04</v>
      </c>
      <c r="G194" s="1">
        <v>25.52</v>
      </c>
      <c r="H194" s="5">
        <v>8.69</v>
      </c>
      <c r="I194" s="5">
        <v>41.19</v>
      </c>
      <c r="J194" s="5">
        <v>89.45</v>
      </c>
      <c r="K194" s="5">
        <v>13.48</v>
      </c>
      <c r="L194" s="5">
        <v>22.04</v>
      </c>
      <c r="M194" s="5">
        <v>121.254351</v>
      </c>
      <c r="N194" s="5">
        <v>115.88464</v>
      </c>
      <c r="O194" s="5">
        <v>114.529836</v>
      </c>
      <c r="P194">
        <v>4.88</v>
      </c>
      <c r="Q194">
        <v>5.52</v>
      </c>
      <c r="R194">
        <v>5.85</v>
      </c>
      <c r="S194" s="1">
        <v>347.29</v>
      </c>
      <c r="T194" s="1">
        <v>43.56</v>
      </c>
      <c r="U194" s="1">
        <v>467.05</v>
      </c>
      <c r="V194" s="1">
        <v>86.44</v>
      </c>
      <c r="W194" s="1">
        <v>81.66</v>
      </c>
      <c r="X194" s="1">
        <v>178.3</v>
      </c>
      <c r="Y194" s="1">
        <v>21.138000000000002</v>
      </c>
      <c r="Z194" s="11">
        <f t="shared" si="13"/>
        <v>7341.0160200000009</v>
      </c>
      <c r="AA194" s="11">
        <f t="shared" si="14"/>
        <v>920.77128000000016</v>
      </c>
      <c r="AB194" s="11">
        <f t="shared" si="15"/>
        <v>9872.5029000000013</v>
      </c>
      <c r="AC194" s="11">
        <f t="shared" si="16"/>
        <v>1827.1687200000001</v>
      </c>
      <c r="AD194" s="11">
        <f t="shared" si="17"/>
        <v>1726.1290800000002</v>
      </c>
      <c r="AE194" s="11">
        <f t="shared" si="18"/>
        <v>3768.9054000000006</v>
      </c>
    </row>
    <row r="195" spans="1:31" x14ac:dyDescent="0.35">
      <c r="A195" s="4">
        <v>44123</v>
      </c>
      <c r="B195" s="1">
        <v>45.22</v>
      </c>
      <c r="C195" s="1">
        <v>21.02</v>
      </c>
      <c r="D195" s="1">
        <v>170.885321</v>
      </c>
      <c r="E195" s="1">
        <v>241.13</v>
      </c>
      <c r="F195" s="1">
        <v>34.67</v>
      </c>
      <c r="G195" s="1">
        <v>25.5</v>
      </c>
      <c r="H195" s="5">
        <v>8.56</v>
      </c>
      <c r="I195" s="5">
        <v>41.42</v>
      </c>
      <c r="J195" s="5">
        <v>89.94</v>
      </c>
      <c r="K195" s="5">
        <v>13.26</v>
      </c>
      <c r="L195" s="5">
        <v>21.47</v>
      </c>
      <c r="M195" s="5">
        <v>121.123752</v>
      </c>
      <c r="N195" s="5">
        <v>115.567156</v>
      </c>
      <c r="O195" s="5">
        <v>114.35137</v>
      </c>
      <c r="P195">
        <v>4.9000000000000004</v>
      </c>
      <c r="Q195">
        <v>5.55</v>
      </c>
      <c r="R195">
        <v>5.87</v>
      </c>
      <c r="S195" s="1">
        <v>342.01</v>
      </c>
      <c r="T195" s="1">
        <v>42.67</v>
      </c>
      <c r="U195" s="1">
        <v>462.65</v>
      </c>
      <c r="V195" s="1">
        <v>86.44</v>
      </c>
      <c r="W195" s="1">
        <v>80.34</v>
      </c>
      <c r="X195" s="1">
        <v>178.39</v>
      </c>
      <c r="Y195" s="1">
        <v>21.213000000000001</v>
      </c>
      <c r="Z195" s="11">
        <f t="shared" ref="Z195:Z258" si="19">+S195*$Y195</f>
        <v>7255.0581300000003</v>
      </c>
      <c r="AA195" s="11">
        <f t="shared" ref="AA195:AA258" si="20">+T195*$Y195</f>
        <v>905.15871000000004</v>
      </c>
      <c r="AB195" s="11">
        <f t="shared" ref="AB195:AB258" si="21">+U195*$Y195</f>
        <v>9814.1944500000009</v>
      </c>
      <c r="AC195" s="11">
        <f t="shared" ref="AC195:AC258" si="22">+V195*$Y195</f>
        <v>1833.6517200000001</v>
      </c>
      <c r="AD195" s="11">
        <f t="shared" ref="AD195:AD258" si="23">+W195*$Y195</f>
        <v>1704.2524200000003</v>
      </c>
      <c r="AE195" s="11">
        <f t="shared" ref="AE195:AE258" si="24">+X195*$Y195</f>
        <v>3784.1870699999999</v>
      </c>
    </row>
    <row r="196" spans="1:31" x14ac:dyDescent="0.35">
      <c r="A196" s="4">
        <v>44124</v>
      </c>
      <c r="B196" s="1">
        <v>45</v>
      </c>
      <c r="C196" s="1">
        <v>20.96</v>
      </c>
      <c r="D196" s="1">
        <v>176.622478</v>
      </c>
      <c r="E196" s="1">
        <v>239.48</v>
      </c>
      <c r="F196" s="1">
        <v>34.049999999999997</v>
      </c>
      <c r="G196" s="1">
        <v>25.58</v>
      </c>
      <c r="H196" s="5">
        <v>8.82</v>
      </c>
      <c r="I196" s="5">
        <v>41.4</v>
      </c>
      <c r="J196" s="5">
        <v>89.76</v>
      </c>
      <c r="K196" s="5">
        <v>13.88</v>
      </c>
      <c r="L196" s="5">
        <v>21.08</v>
      </c>
      <c r="M196" s="5">
        <v>121.368172</v>
      </c>
      <c r="N196" s="5">
        <v>115.41865900000001</v>
      </c>
      <c r="O196" s="5">
        <v>115.06932399999999</v>
      </c>
      <c r="P196">
        <v>4.88</v>
      </c>
      <c r="Q196">
        <v>5.51</v>
      </c>
      <c r="R196">
        <v>5.84</v>
      </c>
      <c r="S196" s="1">
        <v>343.38</v>
      </c>
      <c r="T196" s="1">
        <v>43.58</v>
      </c>
      <c r="U196" s="1">
        <v>461.35</v>
      </c>
      <c r="V196" s="1">
        <v>86.43</v>
      </c>
      <c r="W196" s="1">
        <v>80.94</v>
      </c>
      <c r="X196" s="1">
        <v>179.25</v>
      </c>
      <c r="Y196" s="1">
        <v>21.122299999999999</v>
      </c>
      <c r="Z196" s="11">
        <f t="shared" si="19"/>
        <v>7252.9753739999996</v>
      </c>
      <c r="AA196" s="11">
        <f t="shared" si="20"/>
        <v>920.50983399999996</v>
      </c>
      <c r="AB196" s="11">
        <f t="shared" si="21"/>
        <v>9744.7731050000002</v>
      </c>
      <c r="AC196" s="11">
        <f t="shared" si="22"/>
        <v>1825.6003890000002</v>
      </c>
      <c r="AD196" s="11">
        <f t="shared" si="23"/>
        <v>1709.638962</v>
      </c>
      <c r="AE196" s="11">
        <f t="shared" si="24"/>
        <v>3786.1722749999999</v>
      </c>
    </row>
    <row r="197" spans="1:31" x14ac:dyDescent="0.35">
      <c r="A197" s="4">
        <v>44125</v>
      </c>
      <c r="B197" s="1">
        <v>45.06</v>
      </c>
      <c r="C197" s="1">
        <v>20.91</v>
      </c>
      <c r="D197" s="1">
        <v>182.03179700000001</v>
      </c>
      <c r="E197" s="1">
        <v>237.44</v>
      </c>
      <c r="F197" s="1">
        <v>34.08</v>
      </c>
      <c r="G197" s="1">
        <v>26.56</v>
      </c>
      <c r="H197" s="5">
        <v>8.89</v>
      </c>
      <c r="I197" s="5">
        <v>42.32</v>
      </c>
      <c r="J197" s="5">
        <v>92.34</v>
      </c>
      <c r="K197" s="5">
        <v>14.16</v>
      </c>
      <c r="L197" s="5">
        <v>21.49</v>
      </c>
      <c r="M197" s="5">
        <v>121.237521</v>
      </c>
      <c r="N197" s="5">
        <v>115.68996</v>
      </c>
      <c r="O197" s="5">
        <v>114.789884</v>
      </c>
      <c r="P197">
        <v>4.91</v>
      </c>
      <c r="Q197">
        <v>5.56</v>
      </c>
      <c r="R197">
        <v>5.87</v>
      </c>
      <c r="S197" s="1">
        <v>342.73</v>
      </c>
      <c r="T197" s="1">
        <v>42.54</v>
      </c>
      <c r="U197" s="1">
        <v>452.65</v>
      </c>
      <c r="V197" s="1">
        <v>86.43</v>
      </c>
      <c r="W197" s="1">
        <v>80.62</v>
      </c>
      <c r="X197" s="1">
        <v>180.6</v>
      </c>
      <c r="Y197" s="1">
        <v>21.12</v>
      </c>
      <c r="Z197" s="11">
        <f t="shared" si="19"/>
        <v>7238.4576000000006</v>
      </c>
      <c r="AA197" s="11">
        <f t="shared" si="20"/>
        <v>898.44479999999999</v>
      </c>
      <c r="AB197" s="11">
        <f t="shared" si="21"/>
        <v>9559.9680000000008</v>
      </c>
      <c r="AC197" s="11">
        <f t="shared" si="22"/>
        <v>1825.4016000000001</v>
      </c>
      <c r="AD197" s="11">
        <f t="shared" si="23"/>
        <v>1702.6944000000001</v>
      </c>
      <c r="AE197" s="11">
        <f t="shared" si="24"/>
        <v>3814.2719999999999</v>
      </c>
    </row>
    <row r="198" spans="1:31" x14ac:dyDescent="0.35">
      <c r="A198" s="4">
        <v>44126</v>
      </c>
      <c r="B198" s="1">
        <v>44.55</v>
      </c>
      <c r="C198" s="1">
        <v>21.18</v>
      </c>
      <c r="D198" s="1">
        <v>183.27940100000001</v>
      </c>
      <c r="E198" s="1">
        <v>235.36</v>
      </c>
      <c r="F198" s="1">
        <v>33.19</v>
      </c>
      <c r="G198" s="1">
        <v>27.51</v>
      </c>
      <c r="H198" s="5">
        <v>8.84</v>
      </c>
      <c r="I198" s="5">
        <v>41.31</v>
      </c>
      <c r="J198" s="5">
        <v>92.9</v>
      </c>
      <c r="K198" s="5">
        <v>13.92</v>
      </c>
      <c r="L198" s="5">
        <v>21.49</v>
      </c>
      <c r="M198" s="5">
        <v>120.847525</v>
      </c>
      <c r="N198" s="5">
        <v>115.496342</v>
      </c>
      <c r="O198" s="5">
        <v>114.353858</v>
      </c>
      <c r="P198">
        <v>4.9550000000000001</v>
      </c>
      <c r="Q198">
        <v>5.6050000000000004</v>
      </c>
      <c r="R198">
        <v>5.92</v>
      </c>
      <c r="S198" s="1">
        <v>344.61</v>
      </c>
      <c r="T198" s="1">
        <v>44.77</v>
      </c>
      <c r="U198" s="1">
        <v>450.65</v>
      </c>
      <c r="V198" s="1">
        <v>86.4</v>
      </c>
      <c r="W198" s="1">
        <v>80.52</v>
      </c>
      <c r="X198" s="1">
        <v>178.83</v>
      </c>
      <c r="Y198" s="1">
        <v>20.972000000000001</v>
      </c>
      <c r="Z198" s="11">
        <f t="shared" si="19"/>
        <v>7227.1609200000012</v>
      </c>
      <c r="AA198" s="11">
        <f t="shared" si="20"/>
        <v>938.91644000000008</v>
      </c>
      <c r="AB198" s="11">
        <f t="shared" si="21"/>
        <v>9451.0318000000007</v>
      </c>
      <c r="AC198" s="11">
        <f t="shared" si="22"/>
        <v>1811.9808000000003</v>
      </c>
      <c r="AD198" s="11">
        <f t="shared" si="23"/>
        <v>1688.66544</v>
      </c>
      <c r="AE198" s="11">
        <f t="shared" si="24"/>
        <v>3750.4227600000004</v>
      </c>
    </row>
    <row r="199" spans="1:31" x14ac:dyDescent="0.35">
      <c r="A199" s="4">
        <v>44127</v>
      </c>
      <c r="B199" s="1">
        <v>47.65</v>
      </c>
      <c r="C199" s="1">
        <v>20.85</v>
      </c>
      <c r="D199" s="1">
        <v>181.14845700000001</v>
      </c>
      <c r="E199" s="1">
        <v>237.33</v>
      </c>
      <c r="F199" s="1">
        <v>33.450000000000003</v>
      </c>
      <c r="G199" s="1">
        <v>27.16</v>
      </c>
      <c r="H199" s="5">
        <v>8.66</v>
      </c>
      <c r="I199" s="5">
        <v>41.29</v>
      </c>
      <c r="J199" s="5">
        <v>93.28</v>
      </c>
      <c r="K199" s="5">
        <v>13.69</v>
      </c>
      <c r="L199" s="5">
        <v>21.51</v>
      </c>
      <c r="M199" s="5">
        <v>120.941603</v>
      </c>
      <c r="N199" s="5">
        <v>115.01457600000001</v>
      </c>
      <c r="O199" s="5">
        <v>114.47332400000001</v>
      </c>
      <c r="P199">
        <v>4.9400000000000004</v>
      </c>
      <c r="Q199">
        <v>5.59</v>
      </c>
      <c r="R199">
        <v>5.9</v>
      </c>
      <c r="S199" s="1">
        <v>345.78</v>
      </c>
      <c r="T199" s="1">
        <v>44.92</v>
      </c>
      <c r="U199" s="1">
        <v>451.45</v>
      </c>
      <c r="V199" s="1">
        <v>86.41</v>
      </c>
      <c r="W199" s="1">
        <v>81.010000000000005</v>
      </c>
      <c r="X199" s="1">
        <v>178.64</v>
      </c>
      <c r="Y199" s="1">
        <v>20.882999999999999</v>
      </c>
      <c r="Z199" s="11">
        <f t="shared" si="19"/>
        <v>7220.9237399999993</v>
      </c>
      <c r="AA199" s="11">
        <f t="shared" si="20"/>
        <v>938.06435999999997</v>
      </c>
      <c r="AB199" s="11">
        <f t="shared" si="21"/>
        <v>9427.6303499999995</v>
      </c>
      <c r="AC199" s="11">
        <f t="shared" si="22"/>
        <v>1804.5000299999999</v>
      </c>
      <c r="AD199" s="11">
        <f t="shared" si="23"/>
        <v>1691.7318299999999</v>
      </c>
      <c r="AE199" s="11">
        <f t="shared" si="24"/>
        <v>3730.5391199999995</v>
      </c>
    </row>
    <row r="200" spans="1:31" x14ac:dyDescent="0.35">
      <c r="A200" s="4">
        <v>44130</v>
      </c>
      <c r="B200" s="1">
        <v>46.99</v>
      </c>
      <c r="C200" s="1">
        <v>20.49</v>
      </c>
      <c r="D200" s="1">
        <v>174.32761500000001</v>
      </c>
      <c r="E200" s="1">
        <v>228.65</v>
      </c>
      <c r="F200" s="1">
        <v>33.49</v>
      </c>
      <c r="G200" s="1">
        <v>26.88</v>
      </c>
      <c r="H200" s="5">
        <v>8.48</v>
      </c>
      <c r="I200" s="5">
        <v>42.4</v>
      </c>
      <c r="J200" s="5">
        <v>93.69</v>
      </c>
      <c r="K200" s="5">
        <v>13.43</v>
      </c>
      <c r="L200" s="5">
        <v>21.5</v>
      </c>
      <c r="M200" s="5">
        <v>120.886613</v>
      </c>
      <c r="N200" s="5">
        <v>115.284297</v>
      </c>
      <c r="O200" s="5">
        <v>114.295571</v>
      </c>
      <c r="P200">
        <v>4.9400000000000004</v>
      </c>
      <c r="Q200">
        <v>5.59</v>
      </c>
      <c r="R200">
        <v>5.92</v>
      </c>
      <c r="S200" s="1">
        <v>339.39</v>
      </c>
      <c r="T200" s="1">
        <v>42.54</v>
      </c>
      <c r="U200" s="1">
        <v>458.2</v>
      </c>
      <c r="V200" s="1">
        <v>86.42</v>
      </c>
      <c r="W200" s="1">
        <v>79.98</v>
      </c>
      <c r="X200" s="1">
        <v>178.55</v>
      </c>
      <c r="Y200" s="1">
        <v>20.95</v>
      </c>
      <c r="Z200" s="11">
        <f t="shared" si="19"/>
        <v>7110.2204999999994</v>
      </c>
      <c r="AA200" s="11">
        <f t="shared" si="20"/>
        <v>891.21299999999997</v>
      </c>
      <c r="AB200" s="11">
        <f t="shared" si="21"/>
        <v>9599.2899999999991</v>
      </c>
      <c r="AC200" s="11">
        <f t="shared" si="22"/>
        <v>1810.499</v>
      </c>
      <c r="AD200" s="11">
        <f t="shared" si="23"/>
        <v>1675.5810000000001</v>
      </c>
      <c r="AE200" s="11">
        <f t="shared" si="24"/>
        <v>3740.6224999999999</v>
      </c>
    </row>
    <row r="201" spans="1:31" x14ac:dyDescent="0.35">
      <c r="A201" s="4">
        <v>44131</v>
      </c>
      <c r="B201" s="1">
        <v>46.99</v>
      </c>
      <c r="C201" s="1">
        <v>20.010000000000002</v>
      </c>
      <c r="D201" s="1">
        <v>173.07090400000001</v>
      </c>
      <c r="E201" s="1">
        <v>236.22</v>
      </c>
      <c r="F201" s="1">
        <v>33.200000000000003</v>
      </c>
      <c r="G201" s="1">
        <v>26.7</v>
      </c>
      <c r="H201" s="5">
        <v>8.27</v>
      </c>
      <c r="I201" s="5">
        <v>43.46</v>
      </c>
      <c r="J201" s="5">
        <v>92.26</v>
      </c>
      <c r="K201" s="5">
        <v>13.24</v>
      </c>
      <c r="L201" s="5">
        <v>21.2</v>
      </c>
      <c r="M201" s="5">
        <v>121.204497</v>
      </c>
      <c r="N201" s="5">
        <v>115.303783</v>
      </c>
      <c r="O201" s="5">
        <v>114.71254500000001</v>
      </c>
      <c r="P201">
        <v>4.92</v>
      </c>
      <c r="Q201">
        <v>5.56</v>
      </c>
      <c r="R201">
        <v>5.88</v>
      </c>
      <c r="S201" s="1">
        <v>338.22</v>
      </c>
      <c r="T201" s="1">
        <v>42.02</v>
      </c>
      <c r="U201" s="1">
        <v>459.1</v>
      </c>
      <c r="V201" s="1">
        <v>86.42</v>
      </c>
      <c r="W201" s="1">
        <v>78.8</v>
      </c>
      <c r="X201" s="1">
        <v>179.02</v>
      </c>
      <c r="Y201" s="1">
        <v>21.05</v>
      </c>
      <c r="Z201" s="11">
        <f t="shared" si="19"/>
        <v>7119.5310000000009</v>
      </c>
      <c r="AA201" s="11">
        <f t="shared" si="20"/>
        <v>884.52100000000007</v>
      </c>
      <c r="AB201" s="11">
        <f t="shared" si="21"/>
        <v>9664.0550000000003</v>
      </c>
      <c r="AC201" s="11">
        <f t="shared" si="22"/>
        <v>1819.1410000000001</v>
      </c>
      <c r="AD201" s="11">
        <f t="shared" si="23"/>
        <v>1658.74</v>
      </c>
      <c r="AE201" s="11">
        <f t="shared" si="24"/>
        <v>3768.3710000000005</v>
      </c>
    </row>
    <row r="202" spans="1:31" x14ac:dyDescent="0.35">
      <c r="A202" s="4">
        <v>44132</v>
      </c>
      <c r="B202" s="1">
        <v>46.96</v>
      </c>
      <c r="C202" s="1">
        <v>19.38</v>
      </c>
      <c r="D202" s="1">
        <v>164.11911799999999</v>
      </c>
      <c r="E202" s="1">
        <v>237.48</v>
      </c>
      <c r="F202" s="1">
        <v>32.75</v>
      </c>
      <c r="G202" s="1">
        <v>26.91</v>
      </c>
      <c r="H202" s="5">
        <v>8.3699999999999992</v>
      </c>
      <c r="I202" s="5">
        <v>42.78</v>
      </c>
      <c r="J202" s="5">
        <v>89.76</v>
      </c>
      <c r="K202" s="5">
        <v>13.13</v>
      </c>
      <c r="L202" s="5">
        <v>19.7</v>
      </c>
      <c r="M202" s="5">
        <v>121.223967</v>
      </c>
      <c r="N202" s="5">
        <v>115.74168400000001</v>
      </c>
      <c r="O202" s="5">
        <v>114.73286400000001</v>
      </c>
      <c r="P202">
        <v>4.96</v>
      </c>
      <c r="Q202">
        <v>5.59</v>
      </c>
      <c r="R202">
        <v>5.91</v>
      </c>
      <c r="S202" s="1">
        <v>326.66000000000003</v>
      </c>
      <c r="T202" s="1">
        <v>39.65</v>
      </c>
      <c r="U202" s="1">
        <v>463.8</v>
      </c>
      <c r="V202" s="1">
        <v>86.42</v>
      </c>
      <c r="W202" s="1">
        <v>76.87</v>
      </c>
      <c r="X202" s="1">
        <v>176.13</v>
      </c>
      <c r="Y202" s="1">
        <v>21.3</v>
      </c>
      <c r="Z202" s="11">
        <f t="shared" si="19"/>
        <v>6957.8580000000011</v>
      </c>
      <c r="AA202" s="11">
        <f t="shared" si="20"/>
        <v>844.54499999999996</v>
      </c>
      <c r="AB202" s="11">
        <f t="shared" si="21"/>
        <v>9878.94</v>
      </c>
      <c r="AC202" s="11">
        <f t="shared" si="22"/>
        <v>1840.7460000000001</v>
      </c>
      <c r="AD202" s="11">
        <f t="shared" si="23"/>
        <v>1637.3310000000001</v>
      </c>
      <c r="AE202" s="11">
        <f t="shared" si="24"/>
        <v>3751.569</v>
      </c>
    </row>
    <row r="203" spans="1:31" x14ac:dyDescent="0.35">
      <c r="A203" s="4">
        <v>44133</v>
      </c>
      <c r="B203" s="1">
        <v>45.93</v>
      </c>
      <c r="C203" s="1">
        <v>18.760000000000002</v>
      </c>
      <c r="D203" s="1">
        <v>157.53504699999999</v>
      </c>
      <c r="E203" s="1">
        <v>230.74</v>
      </c>
      <c r="F203" s="1">
        <v>32.46</v>
      </c>
      <c r="G203" s="1">
        <v>26.76</v>
      </c>
      <c r="H203" s="5">
        <v>8.44</v>
      </c>
      <c r="I203" s="5">
        <v>40.65</v>
      </c>
      <c r="J203" s="5">
        <v>89.34</v>
      </c>
      <c r="K203" s="5">
        <v>12.88</v>
      </c>
      <c r="L203" s="5">
        <v>19.64</v>
      </c>
      <c r="M203" s="5">
        <v>121.078343</v>
      </c>
      <c r="N203" s="5">
        <v>115.484719</v>
      </c>
      <c r="O203" s="5">
        <v>114.615768</v>
      </c>
      <c r="P203">
        <v>4.95</v>
      </c>
      <c r="Q203">
        <v>5.67</v>
      </c>
      <c r="R203">
        <v>5.98</v>
      </c>
      <c r="S203" s="1">
        <v>329.98</v>
      </c>
      <c r="T203" s="1">
        <v>40.659999999999997</v>
      </c>
      <c r="U203" s="1">
        <v>462.5</v>
      </c>
      <c r="V203" s="1">
        <v>86.44</v>
      </c>
      <c r="W203" s="1">
        <v>78.040000000000006</v>
      </c>
      <c r="X203" s="1">
        <v>175.4</v>
      </c>
      <c r="Y203" s="1">
        <v>21.388200000000001</v>
      </c>
      <c r="Z203" s="11">
        <f t="shared" si="19"/>
        <v>7057.6782360000007</v>
      </c>
      <c r="AA203" s="11">
        <f t="shared" si="20"/>
        <v>869.64421199999992</v>
      </c>
      <c r="AB203" s="11">
        <f t="shared" si="21"/>
        <v>9892.0425000000014</v>
      </c>
      <c r="AC203" s="11">
        <f t="shared" si="22"/>
        <v>1848.796008</v>
      </c>
      <c r="AD203" s="11">
        <f t="shared" si="23"/>
        <v>1669.1351280000001</v>
      </c>
      <c r="AE203" s="11">
        <f t="shared" si="24"/>
        <v>3751.4902800000004</v>
      </c>
    </row>
    <row r="204" spans="1:31" x14ac:dyDescent="0.35">
      <c r="A204" s="4">
        <v>44134</v>
      </c>
      <c r="B204" s="1">
        <v>44.53</v>
      </c>
      <c r="C204" s="1">
        <v>18.809999999999999</v>
      </c>
      <c r="D204" s="1">
        <v>160.75878299999999</v>
      </c>
      <c r="E204" s="1">
        <v>225.61</v>
      </c>
      <c r="F204" s="1">
        <v>31.53</v>
      </c>
      <c r="G204" s="1">
        <v>26.82</v>
      </c>
      <c r="H204" s="5">
        <v>8.76</v>
      </c>
      <c r="I204" s="5">
        <v>40.99</v>
      </c>
      <c r="J204" s="5">
        <v>94.5</v>
      </c>
      <c r="K204" s="5">
        <v>12.91</v>
      </c>
      <c r="L204" s="5">
        <v>18.25</v>
      </c>
      <c r="M204" s="5">
        <v>121.09789000000001</v>
      </c>
      <c r="N204" s="5">
        <v>114.92182099999999</v>
      </c>
      <c r="O204" s="5">
        <v>114.537119</v>
      </c>
      <c r="P204">
        <v>5.0250000000000004</v>
      </c>
      <c r="Q204">
        <v>5.74</v>
      </c>
      <c r="R204">
        <v>6.05</v>
      </c>
      <c r="S204" s="1">
        <v>326.54000000000002</v>
      </c>
      <c r="T204" s="1">
        <v>40.58</v>
      </c>
      <c r="U204" s="1">
        <v>457.77499999999998</v>
      </c>
      <c r="V204" s="1">
        <v>86.43</v>
      </c>
      <c r="W204" s="1">
        <v>77.510000000000005</v>
      </c>
      <c r="X204" s="1">
        <v>176.2</v>
      </c>
      <c r="Y204" s="1">
        <v>21.186</v>
      </c>
      <c r="Z204" s="11">
        <f t="shared" si="19"/>
        <v>6918.0764400000007</v>
      </c>
      <c r="AA204" s="11">
        <f t="shared" si="20"/>
        <v>859.72787999999991</v>
      </c>
      <c r="AB204" s="11">
        <f t="shared" si="21"/>
        <v>9698.4211500000001</v>
      </c>
      <c r="AC204" s="11">
        <f t="shared" si="22"/>
        <v>1831.10598</v>
      </c>
      <c r="AD204" s="11">
        <f t="shared" si="23"/>
        <v>1642.1268600000001</v>
      </c>
      <c r="AE204" s="11">
        <f t="shared" si="24"/>
        <v>3732.9731999999999</v>
      </c>
    </row>
    <row r="205" spans="1:31" x14ac:dyDescent="0.35">
      <c r="A205" s="4">
        <v>44138</v>
      </c>
      <c r="B205" s="1">
        <v>43.5</v>
      </c>
      <c r="C205" s="1">
        <v>18.649999999999999</v>
      </c>
      <c r="D205" s="1">
        <v>163.982519</v>
      </c>
      <c r="E205" s="1">
        <v>229.52</v>
      </c>
      <c r="F205" s="1">
        <v>31.47</v>
      </c>
      <c r="G205" s="1">
        <v>26.66</v>
      </c>
      <c r="H205" s="5">
        <v>9</v>
      </c>
      <c r="I205" s="5">
        <v>41.66</v>
      </c>
      <c r="J205" s="5">
        <v>92.76</v>
      </c>
      <c r="K205" s="5">
        <v>13.2</v>
      </c>
      <c r="L205" s="5">
        <v>18.97</v>
      </c>
      <c r="M205" s="5">
        <v>120.155511</v>
      </c>
      <c r="N205" s="5">
        <v>114.36305</v>
      </c>
      <c r="O205" s="5">
        <v>113.671826</v>
      </c>
      <c r="P205">
        <v>5.05</v>
      </c>
      <c r="Q205">
        <v>5.79</v>
      </c>
      <c r="R205">
        <v>6.11</v>
      </c>
      <c r="S205" s="1">
        <v>336.03</v>
      </c>
      <c r="T205" s="1">
        <v>41.8</v>
      </c>
      <c r="U205" s="1">
        <v>450.72500000000002</v>
      </c>
      <c r="V205" s="1">
        <v>86.37</v>
      </c>
      <c r="W205" s="1">
        <v>80.989999999999995</v>
      </c>
      <c r="X205" s="1">
        <v>178.92</v>
      </c>
      <c r="Y205" s="1">
        <v>21.15</v>
      </c>
      <c r="Z205" s="11">
        <f t="shared" si="19"/>
        <v>7107.0344999999988</v>
      </c>
      <c r="AA205" s="11">
        <f t="shared" si="20"/>
        <v>884.06999999999994</v>
      </c>
      <c r="AB205" s="11">
        <f t="shared" si="21"/>
        <v>9532.8337499999998</v>
      </c>
      <c r="AC205" s="11">
        <f t="shared" si="22"/>
        <v>1826.7255</v>
      </c>
      <c r="AD205" s="11">
        <f t="shared" si="23"/>
        <v>1712.9384999999997</v>
      </c>
      <c r="AE205" s="11">
        <f t="shared" si="24"/>
        <v>3784.1579999999994</v>
      </c>
    </row>
    <row r="206" spans="1:31" x14ac:dyDescent="0.35">
      <c r="A206" s="4">
        <v>44139</v>
      </c>
      <c r="B206" s="1">
        <v>45.42</v>
      </c>
      <c r="C206" s="1">
        <v>18.920000000000002</v>
      </c>
      <c r="D206" s="1">
        <v>167.10608199999999</v>
      </c>
      <c r="E206" s="1">
        <v>228.51</v>
      </c>
      <c r="F206" s="1">
        <v>31.76</v>
      </c>
      <c r="G206" s="1">
        <v>27.01</v>
      </c>
      <c r="H206" s="5">
        <v>8.44</v>
      </c>
      <c r="I206" s="5">
        <v>42.05</v>
      </c>
      <c r="J206" s="5">
        <v>92.87</v>
      </c>
      <c r="K206" s="5">
        <v>13.03</v>
      </c>
      <c r="L206" s="5">
        <v>19.52</v>
      </c>
      <c r="M206" s="5">
        <v>120.914182</v>
      </c>
      <c r="N206" s="5">
        <v>113.89019399999999</v>
      </c>
      <c r="O206" s="5">
        <v>114.77597400000001</v>
      </c>
      <c r="P206">
        <v>4.9249999999999998</v>
      </c>
      <c r="Q206">
        <v>5.62</v>
      </c>
      <c r="R206">
        <v>5.93</v>
      </c>
      <c r="S206" s="1">
        <v>343.54</v>
      </c>
      <c r="T206" s="1">
        <v>41.65</v>
      </c>
      <c r="U206" s="1">
        <v>465.17500000000001</v>
      </c>
      <c r="V206" s="1">
        <v>86.39</v>
      </c>
      <c r="W206" s="1">
        <v>81.16</v>
      </c>
      <c r="X206" s="1">
        <v>178.82</v>
      </c>
      <c r="Y206" s="1">
        <v>20.978999999999999</v>
      </c>
      <c r="Z206" s="11">
        <f t="shared" si="19"/>
        <v>7207.1256600000006</v>
      </c>
      <c r="AA206" s="11">
        <f t="shared" si="20"/>
        <v>873.77534999999989</v>
      </c>
      <c r="AB206" s="11">
        <f t="shared" si="21"/>
        <v>9758.9063249999999</v>
      </c>
      <c r="AC206" s="11">
        <f t="shared" si="22"/>
        <v>1812.37581</v>
      </c>
      <c r="AD206" s="11">
        <f t="shared" si="23"/>
        <v>1702.6556399999999</v>
      </c>
      <c r="AE206" s="11">
        <f t="shared" si="24"/>
        <v>3751.4647799999998</v>
      </c>
    </row>
    <row r="207" spans="1:31" x14ac:dyDescent="0.35">
      <c r="A207" s="4">
        <v>44140</v>
      </c>
      <c r="B207" s="1">
        <v>46.07</v>
      </c>
      <c r="C207" s="1">
        <v>19.5</v>
      </c>
      <c r="D207" s="1">
        <v>176.85924900000001</v>
      </c>
      <c r="E207" s="1">
        <v>230.27</v>
      </c>
      <c r="F207" s="1">
        <v>32.22</v>
      </c>
      <c r="G207" s="1">
        <v>27.41</v>
      </c>
      <c r="H207" s="5">
        <v>8.59</v>
      </c>
      <c r="I207" s="5">
        <v>42.34</v>
      </c>
      <c r="J207" s="5">
        <v>95.43</v>
      </c>
      <c r="K207" s="5">
        <v>13.38</v>
      </c>
      <c r="L207" s="5">
        <v>19.38</v>
      </c>
      <c r="M207" s="5">
        <v>122.016559</v>
      </c>
      <c r="N207" s="5">
        <v>115.268772</v>
      </c>
      <c r="O207" s="5">
        <v>116.03517100000001</v>
      </c>
      <c r="P207">
        <v>4.8</v>
      </c>
      <c r="Q207">
        <v>5.49</v>
      </c>
      <c r="R207">
        <v>5.8</v>
      </c>
      <c r="S207" s="1">
        <v>350.24</v>
      </c>
      <c r="T207" s="1">
        <v>41.88</v>
      </c>
      <c r="U207" s="1">
        <v>459.6</v>
      </c>
      <c r="V207" s="1">
        <v>86.37</v>
      </c>
      <c r="W207" s="1">
        <v>81.42</v>
      </c>
      <c r="X207" s="1">
        <v>182.93</v>
      </c>
      <c r="Y207" s="1">
        <v>20.777000000000001</v>
      </c>
      <c r="Z207" s="11">
        <f t="shared" si="19"/>
        <v>7276.9364800000003</v>
      </c>
      <c r="AA207" s="11">
        <f t="shared" si="20"/>
        <v>870.14076000000011</v>
      </c>
      <c r="AB207" s="11">
        <f t="shared" si="21"/>
        <v>9549.1092000000008</v>
      </c>
      <c r="AC207" s="11">
        <f t="shared" si="22"/>
        <v>1794.5094900000001</v>
      </c>
      <c r="AD207" s="11">
        <f t="shared" si="23"/>
        <v>1691.6633400000001</v>
      </c>
      <c r="AE207" s="11">
        <f t="shared" si="24"/>
        <v>3800.7366100000004</v>
      </c>
    </row>
    <row r="208" spans="1:31" x14ac:dyDescent="0.35">
      <c r="A208" s="4">
        <v>44141</v>
      </c>
      <c r="B208" s="1">
        <v>46.67</v>
      </c>
      <c r="C208" s="1">
        <v>19.61</v>
      </c>
      <c r="D208" s="1">
        <v>175.101676</v>
      </c>
      <c r="E208" s="1">
        <v>227.94</v>
      </c>
      <c r="F208" s="1">
        <v>31.82</v>
      </c>
      <c r="G208" s="1">
        <v>27.02</v>
      </c>
      <c r="H208" s="5">
        <v>8.34</v>
      </c>
      <c r="I208" s="5">
        <v>41.79</v>
      </c>
      <c r="J208" s="5">
        <v>97.24</v>
      </c>
      <c r="K208" s="5">
        <v>13.76</v>
      </c>
      <c r="L208" s="5">
        <v>19.55</v>
      </c>
      <c r="M208" s="5">
        <v>122.33611399999999</v>
      </c>
      <c r="N208" s="5">
        <v>116.458969</v>
      </c>
      <c r="O208" s="5">
        <v>116.256721</v>
      </c>
      <c r="P208">
        <v>4.7699999999999996</v>
      </c>
      <c r="Q208">
        <v>5.46</v>
      </c>
      <c r="R208">
        <v>5.75</v>
      </c>
      <c r="S208" s="1">
        <v>350.16</v>
      </c>
      <c r="T208" s="1">
        <v>40.590000000000003</v>
      </c>
      <c r="U208" s="1">
        <v>454.15</v>
      </c>
      <c r="V208" s="1">
        <v>86.38</v>
      </c>
      <c r="W208" s="1">
        <v>80.959999999999994</v>
      </c>
      <c r="X208" s="1">
        <v>183.19</v>
      </c>
      <c r="Y208" s="1">
        <v>20.632000000000001</v>
      </c>
      <c r="Z208" s="11">
        <f t="shared" si="19"/>
        <v>7224.5011200000008</v>
      </c>
      <c r="AA208" s="11">
        <f t="shared" si="20"/>
        <v>837.45288000000016</v>
      </c>
      <c r="AB208" s="11">
        <f t="shared" si="21"/>
        <v>9370.0228000000006</v>
      </c>
      <c r="AC208" s="11">
        <f t="shared" si="22"/>
        <v>1782.1921600000001</v>
      </c>
      <c r="AD208" s="11">
        <f t="shared" si="23"/>
        <v>1670.36672</v>
      </c>
      <c r="AE208" s="11">
        <f t="shared" si="24"/>
        <v>3779.5760800000003</v>
      </c>
    </row>
    <row r="209" spans="1:31" x14ac:dyDescent="0.35">
      <c r="A209" s="4">
        <v>44144</v>
      </c>
      <c r="B209" s="1">
        <v>47.01</v>
      </c>
      <c r="C209" s="1">
        <v>19.45</v>
      </c>
      <c r="D209" s="1">
        <v>186.876508</v>
      </c>
      <c r="E209" s="1">
        <v>218.08</v>
      </c>
      <c r="F209" s="1">
        <v>31.14</v>
      </c>
      <c r="G209" s="1">
        <v>26.15</v>
      </c>
      <c r="H209" s="5">
        <v>8.7100000000000009</v>
      </c>
      <c r="I209" s="5">
        <v>41.17</v>
      </c>
      <c r="J209" s="5">
        <v>102.97</v>
      </c>
      <c r="K209" s="5">
        <v>14.05</v>
      </c>
      <c r="L209" s="5">
        <v>21.59</v>
      </c>
      <c r="M209" s="5">
        <v>122.205184</v>
      </c>
      <c r="N209" s="5">
        <v>116.815595</v>
      </c>
      <c r="O209" s="5">
        <v>115.97511900000001</v>
      </c>
      <c r="P209">
        <v>4.78</v>
      </c>
      <c r="Q209">
        <v>5.47</v>
      </c>
      <c r="R209">
        <v>5.76</v>
      </c>
      <c r="S209" s="1">
        <v>354.56</v>
      </c>
      <c r="T209" s="1">
        <v>47.16</v>
      </c>
      <c r="U209" s="1">
        <v>442.6</v>
      </c>
      <c r="V209" s="1">
        <v>86.35</v>
      </c>
      <c r="W209" s="1">
        <v>83.3</v>
      </c>
      <c r="X209" s="1">
        <v>175.08</v>
      </c>
      <c r="Y209" s="1">
        <v>20.347999999999999</v>
      </c>
      <c r="Z209" s="11">
        <f t="shared" si="19"/>
        <v>7214.5868799999998</v>
      </c>
      <c r="AA209" s="11">
        <f t="shared" si="20"/>
        <v>959.61167999999986</v>
      </c>
      <c r="AB209" s="11">
        <f t="shared" si="21"/>
        <v>9006.0247999999992</v>
      </c>
      <c r="AC209" s="11">
        <f t="shared" si="22"/>
        <v>1757.0497999999998</v>
      </c>
      <c r="AD209" s="11">
        <f t="shared" si="23"/>
        <v>1694.9884</v>
      </c>
      <c r="AE209" s="11">
        <f t="shared" si="24"/>
        <v>3562.5278400000002</v>
      </c>
    </row>
    <row r="210" spans="1:31" x14ac:dyDescent="0.35">
      <c r="A210" s="4">
        <v>44145</v>
      </c>
      <c r="B210" s="1">
        <v>46.7</v>
      </c>
      <c r="C210" s="1">
        <v>19.03</v>
      </c>
      <c r="D210" s="1">
        <v>181.99537100000001</v>
      </c>
      <c r="E210" s="1">
        <v>214.82</v>
      </c>
      <c r="F210" s="1">
        <v>31.49</v>
      </c>
      <c r="G210" s="1">
        <v>26.33</v>
      </c>
      <c r="H210" s="5">
        <v>9.2100000000000009</v>
      </c>
      <c r="I210" s="5">
        <v>42.94</v>
      </c>
      <c r="J210" s="5">
        <v>105.89</v>
      </c>
      <c r="K210" s="5">
        <v>14.37</v>
      </c>
      <c r="L210" s="5">
        <v>21.67</v>
      </c>
      <c r="M210" s="5">
        <v>122.299527</v>
      </c>
      <c r="N210" s="5">
        <v>116.750444</v>
      </c>
      <c r="O210" s="5">
        <v>115.99535</v>
      </c>
      <c r="P210">
        <v>4.78</v>
      </c>
      <c r="Q210">
        <v>5.47</v>
      </c>
      <c r="R210">
        <v>5.7750000000000004</v>
      </c>
      <c r="S210" s="1">
        <v>354.04</v>
      </c>
      <c r="T210" s="1">
        <v>48.64</v>
      </c>
      <c r="U210" s="1">
        <v>440.45</v>
      </c>
      <c r="V210" s="1">
        <v>86.34</v>
      </c>
      <c r="W210" s="1">
        <v>84.23</v>
      </c>
      <c r="X210" s="1">
        <v>175.66</v>
      </c>
      <c r="Y210" s="1">
        <v>20.347999999999999</v>
      </c>
      <c r="Z210" s="11">
        <f t="shared" si="19"/>
        <v>7204.0059199999996</v>
      </c>
      <c r="AA210" s="11">
        <f t="shared" si="20"/>
        <v>989.72672</v>
      </c>
      <c r="AB210" s="11">
        <f t="shared" si="21"/>
        <v>8962.2765999999992</v>
      </c>
      <c r="AC210" s="11">
        <f t="shared" si="22"/>
        <v>1756.8463199999999</v>
      </c>
      <c r="AD210" s="11">
        <f t="shared" si="23"/>
        <v>1713.9120399999999</v>
      </c>
      <c r="AE210" s="11">
        <f t="shared" si="24"/>
        <v>3574.3296799999998</v>
      </c>
    </row>
    <row r="211" spans="1:31" x14ac:dyDescent="0.35">
      <c r="A211" s="4">
        <v>44146</v>
      </c>
      <c r="B211" s="1">
        <v>46.04</v>
      </c>
      <c r="C211" s="1">
        <v>19.11</v>
      </c>
      <c r="D211" s="1">
        <v>182.45980700000001</v>
      </c>
      <c r="E211" s="1">
        <v>220.94</v>
      </c>
      <c r="F211" s="1">
        <v>33.14</v>
      </c>
      <c r="G211" s="1">
        <v>26.4</v>
      </c>
      <c r="H211" s="5">
        <v>9.1999999999999993</v>
      </c>
      <c r="I211" s="5">
        <v>43.02</v>
      </c>
      <c r="J211" s="5">
        <v>108.51</v>
      </c>
      <c r="K211" s="5">
        <v>14.15</v>
      </c>
      <c r="L211" s="5">
        <v>21.15</v>
      </c>
      <c r="M211" s="5">
        <v>122.39389199999999</v>
      </c>
      <c r="N211" s="5">
        <v>116.60116600000001</v>
      </c>
      <c r="O211" s="5">
        <v>116.015584</v>
      </c>
      <c r="P211">
        <v>4.76</v>
      </c>
      <c r="Q211">
        <v>5.45</v>
      </c>
      <c r="R211">
        <v>5.76</v>
      </c>
      <c r="S211" s="1">
        <v>356.67</v>
      </c>
      <c r="T211" s="1">
        <v>48.28</v>
      </c>
      <c r="U211" s="1">
        <v>440.52499999999998</v>
      </c>
      <c r="V211" s="1">
        <v>86.32</v>
      </c>
      <c r="W211" s="1">
        <v>84.77</v>
      </c>
      <c r="X211" s="1">
        <v>174.9</v>
      </c>
      <c r="Y211" s="1">
        <v>20.466999999999999</v>
      </c>
      <c r="Z211" s="11">
        <f t="shared" si="19"/>
        <v>7299.9648900000002</v>
      </c>
      <c r="AA211" s="11">
        <f t="shared" si="20"/>
        <v>988.14675999999997</v>
      </c>
      <c r="AB211" s="11">
        <f t="shared" si="21"/>
        <v>9016.2251749999996</v>
      </c>
      <c r="AC211" s="11">
        <f t="shared" si="22"/>
        <v>1766.7114399999998</v>
      </c>
      <c r="AD211" s="11">
        <f t="shared" si="23"/>
        <v>1734.9875899999997</v>
      </c>
      <c r="AE211" s="11">
        <f t="shared" si="24"/>
        <v>3579.6783</v>
      </c>
    </row>
    <row r="212" spans="1:31" x14ac:dyDescent="0.35">
      <c r="A212" s="4">
        <v>44147</v>
      </c>
      <c r="B212" s="1">
        <v>46.56</v>
      </c>
      <c r="C212" s="1">
        <v>19.03</v>
      </c>
      <c r="D212" s="1">
        <v>181.066498</v>
      </c>
      <c r="E212" s="1">
        <v>220.93</v>
      </c>
      <c r="F212" s="1">
        <v>32.46</v>
      </c>
      <c r="G212" s="1">
        <v>26.74</v>
      </c>
      <c r="H212" s="5">
        <v>9.0399999999999991</v>
      </c>
      <c r="I212" s="5">
        <v>43.73</v>
      </c>
      <c r="J212" s="5">
        <v>101.83</v>
      </c>
      <c r="K212" s="5">
        <v>14.2</v>
      </c>
      <c r="L212" s="5">
        <v>20.73</v>
      </c>
      <c r="M212" s="5">
        <v>122.846857</v>
      </c>
      <c r="N212" s="5">
        <v>117.01570599999999</v>
      </c>
      <c r="O212" s="5">
        <v>116.70072399999999</v>
      </c>
      <c r="P212">
        <v>4.74</v>
      </c>
      <c r="Q212">
        <v>5.41</v>
      </c>
      <c r="R212">
        <v>5.7050000000000001</v>
      </c>
      <c r="S212" s="1">
        <v>353.21</v>
      </c>
      <c r="T212" s="1">
        <v>46.34</v>
      </c>
      <c r="U212" s="1">
        <v>448.125</v>
      </c>
      <c r="V212" s="1">
        <v>86.33</v>
      </c>
      <c r="W212" s="1">
        <v>83.75</v>
      </c>
      <c r="X212" s="1">
        <v>175.96</v>
      </c>
      <c r="Y212" s="1">
        <v>20.664999999999999</v>
      </c>
      <c r="Z212" s="11">
        <f t="shared" si="19"/>
        <v>7299.0846499999989</v>
      </c>
      <c r="AA212" s="11">
        <f t="shared" si="20"/>
        <v>957.61610000000007</v>
      </c>
      <c r="AB212" s="11">
        <f t="shared" si="21"/>
        <v>9260.5031249999993</v>
      </c>
      <c r="AC212" s="11">
        <f t="shared" si="22"/>
        <v>1784.0094499999998</v>
      </c>
      <c r="AD212" s="11">
        <f t="shared" si="23"/>
        <v>1730.6937499999999</v>
      </c>
      <c r="AE212" s="11">
        <f t="shared" si="24"/>
        <v>3636.2134000000001</v>
      </c>
    </row>
    <row r="213" spans="1:31" x14ac:dyDescent="0.35">
      <c r="A213" s="4">
        <v>44148</v>
      </c>
      <c r="B213" s="1">
        <v>49.14</v>
      </c>
      <c r="C213" s="1">
        <v>19.149999999999999</v>
      </c>
      <c r="D213" s="1">
        <v>182.368741</v>
      </c>
      <c r="E213" s="1">
        <v>222.21</v>
      </c>
      <c r="F213" s="1">
        <v>32.57</v>
      </c>
      <c r="G213" s="1">
        <v>27.09</v>
      </c>
      <c r="H213" s="5">
        <v>9.07</v>
      </c>
      <c r="I213" s="5">
        <v>43.49</v>
      </c>
      <c r="J213" s="5">
        <v>101.41</v>
      </c>
      <c r="K213" s="5">
        <v>14.27</v>
      </c>
      <c r="L213" s="5">
        <v>20.94</v>
      </c>
      <c r="M213" s="5">
        <v>122.640381</v>
      </c>
      <c r="N213" s="5">
        <v>117.11946399999999</v>
      </c>
      <c r="O213" s="5">
        <v>116.720893</v>
      </c>
      <c r="P213">
        <v>4.9000000000000004</v>
      </c>
      <c r="Q213">
        <v>5.56</v>
      </c>
      <c r="R213">
        <v>5.8049999999999997</v>
      </c>
      <c r="S213" s="1">
        <v>358.1</v>
      </c>
      <c r="T213" s="1">
        <v>48.86</v>
      </c>
      <c r="U213" s="1">
        <v>449.77499999999998</v>
      </c>
      <c r="V213" s="1">
        <v>86.33</v>
      </c>
      <c r="W213" s="1">
        <v>85.94</v>
      </c>
      <c r="X213" s="1">
        <v>177.16</v>
      </c>
      <c r="Y213" s="1">
        <v>20.406700000000001</v>
      </c>
      <c r="Z213" s="11">
        <f t="shared" si="19"/>
        <v>7307.6392700000006</v>
      </c>
      <c r="AA213" s="11">
        <f t="shared" si="20"/>
        <v>997.07136200000002</v>
      </c>
      <c r="AB213" s="11">
        <f t="shared" si="21"/>
        <v>9178.4234925000001</v>
      </c>
      <c r="AC213" s="11">
        <f t="shared" si="22"/>
        <v>1761.710411</v>
      </c>
      <c r="AD213" s="11">
        <f t="shared" si="23"/>
        <v>1753.751798</v>
      </c>
      <c r="AE213" s="11">
        <f t="shared" si="24"/>
        <v>3615.2509720000003</v>
      </c>
    </row>
    <row r="214" spans="1:31" x14ac:dyDescent="0.35">
      <c r="A214" s="4">
        <v>44152</v>
      </c>
      <c r="B214" s="1">
        <v>48.63</v>
      </c>
      <c r="C214" s="1">
        <v>18.57</v>
      </c>
      <c r="D214" s="1">
        <v>191.87602999999999</v>
      </c>
      <c r="E214" s="1">
        <v>219.36</v>
      </c>
      <c r="F214" s="1">
        <v>32.81</v>
      </c>
      <c r="G214" s="1">
        <v>27.71</v>
      </c>
      <c r="H214" s="5">
        <v>9.32</v>
      </c>
      <c r="I214" s="5">
        <v>45.09</v>
      </c>
      <c r="J214" s="5">
        <v>105.9</v>
      </c>
      <c r="K214" s="5">
        <v>14.76</v>
      </c>
      <c r="L214" s="5">
        <v>22.09</v>
      </c>
      <c r="M214" s="5">
        <v>122.210071</v>
      </c>
      <c r="N214" s="5">
        <v>117.054261</v>
      </c>
      <c r="O214" s="5">
        <v>116.337914</v>
      </c>
      <c r="P214">
        <v>4.96</v>
      </c>
      <c r="Q214">
        <v>5.62</v>
      </c>
      <c r="R214">
        <v>5.86</v>
      </c>
      <c r="S214" s="1">
        <v>360.62</v>
      </c>
      <c r="T214" s="1">
        <v>52.46</v>
      </c>
      <c r="U214" s="1">
        <v>448.85</v>
      </c>
      <c r="V214" s="1">
        <v>86.34</v>
      </c>
      <c r="W214" s="1">
        <v>86.71</v>
      </c>
      <c r="X214" s="1">
        <v>176.5</v>
      </c>
      <c r="Y214" s="1">
        <v>20.332999999999998</v>
      </c>
      <c r="Z214" s="11">
        <f t="shared" si="19"/>
        <v>7332.4864599999992</v>
      </c>
      <c r="AA214" s="11">
        <f t="shared" si="20"/>
        <v>1066.6691799999999</v>
      </c>
      <c r="AB214" s="11">
        <f t="shared" si="21"/>
        <v>9126.4670499999993</v>
      </c>
      <c r="AC214" s="11">
        <f t="shared" si="22"/>
        <v>1755.5512199999998</v>
      </c>
      <c r="AD214" s="11">
        <f t="shared" si="23"/>
        <v>1763.0744299999997</v>
      </c>
      <c r="AE214" s="11">
        <f t="shared" si="24"/>
        <v>3588.7744999999995</v>
      </c>
    </row>
    <row r="215" spans="1:31" x14ac:dyDescent="0.35">
      <c r="A215" s="4">
        <v>44153</v>
      </c>
      <c r="B215" s="1">
        <v>49.24</v>
      </c>
      <c r="C215" s="1">
        <v>18.690000000000001</v>
      </c>
      <c r="D215" s="1">
        <v>190.51004</v>
      </c>
      <c r="E215" s="1">
        <v>223.96</v>
      </c>
      <c r="F215" s="1">
        <v>32.75</v>
      </c>
      <c r="G215" s="1">
        <v>28.55</v>
      </c>
      <c r="H215" s="5">
        <v>9.74</v>
      </c>
      <c r="I215" s="5">
        <v>44.76</v>
      </c>
      <c r="J215" s="5">
        <v>107.77</v>
      </c>
      <c r="K215" s="5">
        <v>14.53</v>
      </c>
      <c r="L215" s="5">
        <v>22.81</v>
      </c>
      <c r="M215" s="5">
        <v>121.93102</v>
      </c>
      <c r="N215" s="5">
        <v>116.65252099999999</v>
      </c>
      <c r="O215" s="5">
        <v>116.257673</v>
      </c>
      <c r="P215">
        <v>4.9000000000000004</v>
      </c>
      <c r="Q215">
        <v>5.53</v>
      </c>
      <c r="R215">
        <v>5.77</v>
      </c>
      <c r="S215" s="1">
        <v>356.28</v>
      </c>
      <c r="T215" s="1">
        <v>51.33</v>
      </c>
      <c r="U215" s="1">
        <v>448.3</v>
      </c>
      <c r="V215" s="1">
        <v>86.34</v>
      </c>
      <c r="W215" s="1">
        <v>85.15</v>
      </c>
      <c r="X215" s="1">
        <v>175.49</v>
      </c>
      <c r="Y215" s="1">
        <v>20.378</v>
      </c>
      <c r="Z215" s="11">
        <f t="shared" si="19"/>
        <v>7260.2738399999998</v>
      </c>
      <c r="AA215" s="11">
        <f t="shared" si="20"/>
        <v>1046.0027399999999</v>
      </c>
      <c r="AB215" s="11">
        <f t="shared" si="21"/>
        <v>9135.4574000000011</v>
      </c>
      <c r="AC215" s="11">
        <f t="shared" si="22"/>
        <v>1759.43652</v>
      </c>
      <c r="AD215" s="11">
        <f t="shared" si="23"/>
        <v>1735.1867000000002</v>
      </c>
      <c r="AE215" s="11">
        <f t="shared" si="24"/>
        <v>3576.1352200000001</v>
      </c>
    </row>
    <row r="216" spans="1:31" x14ac:dyDescent="0.35">
      <c r="A216" s="4">
        <v>44154</v>
      </c>
      <c r="B216" s="1">
        <v>48.83</v>
      </c>
      <c r="C216" s="1">
        <v>18.91</v>
      </c>
      <c r="D216" s="1">
        <v>192.46795900000001</v>
      </c>
      <c r="E216" s="1">
        <v>218.09</v>
      </c>
      <c r="F216" s="1">
        <v>32.94</v>
      </c>
      <c r="G216" s="1">
        <v>27.8</v>
      </c>
      <c r="H216" s="5">
        <v>9.4499999999999993</v>
      </c>
      <c r="I216" s="5">
        <v>43.15</v>
      </c>
      <c r="J216" s="5">
        <v>108.66</v>
      </c>
      <c r="K216" s="5">
        <v>14.26</v>
      </c>
      <c r="L216" s="5">
        <v>23.57</v>
      </c>
      <c r="M216" s="5">
        <v>122.88676100000001</v>
      </c>
      <c r="N216" s="5">
        <v>117.30027699999999</v>
      </c>
      <c r="O216" s="5">
        <v>116.821788</v>
      </c>
      <c r="P216">
        <v>4.8499999999999996</v>
      </c>
      <c r="Q216">
        <v>5.45</v>
      </c>
      <c r="R216">
        <v>5.71</v>
      </c>
      <c r="S216" s="1">
        <v>357.78</v>
      </c>
      <c r="T216" s="1">
        <v>52.57</v>
      </c>
      <c r="U216" s="1">
        <v>453.17500000000001</v>
      </c>
      <c r="V216" s="1">
        <v>86.36</v>
      </c>
      <c r="W216" s="1">
        <v>85.32</v>
      </c>
      <c r="X216" s="1">
        <v>175.16</v>
      </c>
      <c r="Y216" s="1">
        <v>20.207000000000001</v>
      </c>
      <c r="Z216" s="11">
        <f t="shared" si="19"/>
        <v>7229.6604600000001</v>
      </c>
      <c r="AA216" s="11">
        <f t="shared" si="20"/>
        <v>1062.28199</v>
      </c>
      <c r="AB216" s="11">
        <f t="shared" si="21"/>
        <v>9157.3072250000005</v>
      </c>
      <c r="AC216" s="11">
        <f t="shared" si="22"/>
        <v>1745.0765200000001</v>
      </c>
      <c r="AD216" s="11">
        <f t="shared" si="23"/>
        <v>1724.06124</v>
      </c>
      <c r="AE216" s="11">
        <f t="shared" si="24"/>
        <v>3539.4581200000002</v>
      </c>
    </row>
    <row r="217" spans="1:31" x14ac:dyDescent="0.35">
      <c r="A217" s="4">
        <v>44155</v>
      </c>
      <c r="B217" s="1">
        <v>47.97</v>
      </c>
      <c r="C217" s="1">
        <v>18.98</v>
      </c>
      <c r="D217" s="1">
        <v>193.888588</v>
      </c>
      <c r="E217" s="1">
        <v>222.2</v>
      </c>
      <c r="F217" s="1">
        <v>33.74</v>
      </c>
      <c r="G217" s="1">
        <v>27.86</v>
      </c>
      <c r="H217" s="5">
        <v>9.23</v>
      </c>
      <c r="I217" s="5">
        <v>41.91</v>
      </c>
      <c r="J217" s="5">
        <v>109.87</v>
      </c>
      <c r="K217" s="5">
        <v>14.19</v>
      </c>
      <c r="L217" s="5">
        <v>24.15</v>
      </c>
      <c r="M217" s="5">
        <v>123.660158</v>
      </c>
      <c r="N217" s="5">
        <v>117.658171</v>
      </c>
      <c r="O217" s="5">
        <v>117.55167400000001</v>
      </c>
      <c r="P217">
        <v>4.82</v>
      </c>
      <c r="Q217">
        <v>5.4</v>
      </c>
      <c r="R217">
        <v>5.63</v>
      </c>
      <c r="S217" s="1">
        <v>355.33</v>
      </c>
      <c r="T217" s="1">
        <v>52.06</v>
      </c>
      <c r="U217" s="1">
        <v>452.72500000000002</v>
      </c>
      <c r="V217" s="1">
        <v>86.37</v>
      </c>
      <c r="W217" s="1">
        <v>84.92</v>
      </c>
      <c r="X217" s="1">
        <v>175.69</v>
      </c>
      <c r="Y217" s="1">
        <v>20.112500000000001</v>
      </c>
      <c r="Z217" s="11">
        <f t="shared" si="19"/>
        <v>7146.5746250000002</v>
      </c>
      <c r="AA217" s="11">
        <f t="shared" si="20"/>
        <v>1047.0567500000002</v>
      </c>
      <c r="AB217" s="11">
        <f t="shared" si="21"/>
        <v>9105.4315624999999</v>
      </c>
      <c r="AC217" s="11">
        <f t="shared" si="22"/>
        <v>1737.1166250000001</v>
      </c>
      <c r="AD217" s="11">
        <f t="shared" si="23"/>
        <v>1707.9535000000001</v>
      </c>
      <c r="AE217" s="11">
        <f t="shared" si="24"/>
        <v>3533.5651250000001</v>
      </c>
    </row>
    <row r="218" spans="1:31" x14ac:dyDescent="0.35">
      <c r="A218" s="4">
        <v>44158</v>
      </c>
      <c r="B218" s="1">
        <v>48.29</v>
      </c>
      <c r="C218" s="1">
        <v>19.09</v>
      </c>
      <c r="D218" s="1">
        <v>194.88120799999999</v>
      </c>
      <c r="E218" s="1">
        <v>223.51</v>
      </c>
      <c r="F218" s="1">
        <v>33.57</v>
      </c>
      <c r="G218" s="1">
        <v>27.5</v>
      </c>
      <c r="H218" s="5">
        <v>9.2799999999999994</v>
      </c>
      <c r="I218" s="5">
        <v>42.73</v>
      </c>
      <c r="J218" s="5">
        <v>114.18</v>
      </c>
      <c r="K218" s="5">
        <v>14.31</v>
      </c>
      <c r="L218" s="5">
        <v>24.34</v>
      </c>
      <c r="M218" s="5">
        <v>123.679157</v>
      </c>
      <c r="N218" s="5">
        <v>118.272971</v>
      </c>
      <c r="O218" s="5">
        <v>117.673627</v>
      </c>
      <c r="P218">
        <v>4.7699999999999996</v>
      </c>
      <c r="Q218">
        <v>5.39</v>
      </c>
      <c r="R218">
        <v>5.62</v>
      </c>
      <c r="S218" s="1">
        <v>357.46</v>
      </c>
      <c r="T218" s="1">
        <v>56.7</v>
      </c>
      <c r="U218" s="1">
        <v>452.25</v>
      </c>
      <c r="V218" s="1">
        <v>86.37</v>
      </c>
      <c r="W218" s="1">
        <v>84.85</v>
      </c>
      <c r="X218" s="1">
        <v>172.23</v>
      </c>
      <c r="Y218" s="1">
        <v>20.184000000000001</v>
      </c>
      <c r="Z218" s="11">
        <f t="shared" si="19"/>
        <v>7214.97264</v>
      </c>
      <c r="AA218" s="11">
        <f t="shared" si="20"/>
        <v>1144.4328</v>
      </c>
      <c r="AB218" s="11">
        <f t="shared" si="21"/>
        <v>9128.2139999999999</v>
      </c>
      <c r="AC218" s="11">
        <f t="shared" si="22"/>
        <v>1743.2920800000002</v>
      </c>
      <c r="AD218" s="11">
        <f t="shared" si="23"/>
        <v>1712.6124</v>
      </c>
      <c r="AE218" s="11">
        <f t="shared" si="24"/>
        <v>3476.2903200000001</v>
      </c>
    </row>
    <row r="219" spans="1:31" x14ac:dyDescent="0.35">
      <c r="A219" s="4">
        <v>44159</v>
      </c>
      <c r="B219" s="1">
        <v>46.73</v>
      </c>
      <c r="C219" s="1">
        <v>19.420000000000002</v>
      </c>
      <c r="D219" s="1">
        <v>200.536405</v>
      </c>
      <c r="E219" s="1">
        <v>226.11</v>
      </c>
      <c r="F219" s="1">
        <v>33.549999999999997</v>
      </c>
      <c r="G219" s="1">
        <v>28.82</v>
      </c>
      <c r="H219" s="5">
        <v>9.7899999999999991</v>
      </c>
      <c r="I219" s="5">
        <v>42.81</v>
      </c>
      <c r="J219" s="5">
        <v>115.11</v>
      </c>
      <c r="K219" s="5">
        <v>14.55</v>
      </c>
      <c r="L219" s="5">
        <v>25.48</v>
      </c>
      <c r="M219" s="5">
        <v>124.07729999999999</v>
      </c>
      <c r="N219" s="5">
        <v>118.548469</v>
      </c>
      <c r="O219" s="5">
        <v>118.30735300000001</v>
      </c>
      <c r="P219">
        <v>4.7300000000000004</v>
      </c>
      <c r="Q219">
        <v>5.35</v>
      </c>
      <c r="R219">
        <v>5.6</v>
      </c>
      <c r="S219" s="1">
        <v>363.22</v>
      </c>
      <c r="T219" s="1">
        <v>59.62</v>
      </c>
      <c r="U219" s="1">
        <v>447.5</v>
      </c>
      <c r="V219" s="1">
        <v>86.38</v>
      </c>
      <c r="W219" s="1">
        <v>85.09</v>
      </c>
      <c r="X219" s="1">
        <v>169.59</v>
      </c>
      <c r="Y219" s="1">
        <v>20.042000000000002</v>
      </c>
      <c r="Z219" s="11">
        <f t="shared" si="19"/>
        <v>7279.655240000001</v>
      </c>
      <c r="AA219" s="11">
        <f t="shared" si="20"/>
        <v>1194.9040400000001</v>
      </c>
      <c r="AB219" s="11">
        <f t="shared" si="21"/>
        <v>8968.7950000000001</v>
      </c>
      <c r="AC219" s="11">
        <f t="shared" si="22"/>
        <v>1731.2279599999999</v>
      </c>
      <c r="AD219" s="11">
        <f t="shared" si="23"/>
        <v>1705.3737800000001</v>
      </c>
      <c r="AE219" s="11">
        <f t="shared" si="24"/>
        <v>3398.9227800000003</v>
      </c>
    </row>
    <row r="220" spans="1:31" x14ac:dyDescent="0.35">
      <c r="A220" s="4">
        <v>44160</v>
      </c>
      <c r="B220" s="1">
        <v>47.21</v>
      </c>
      <c r="C220" s="1">
        <v>19.59</v>
      </c>
      <c r="D220" s="1">
        <v>195.600629</v>
      </c>
      <c r="E220" s="1">
        <v>229.37</v>
      </c>
      <c r="F220" s="1">
        <v>33.71</v>
      </c>
      <c r="G220" s="1">
        <v>27.82</v>
      </c>
      <c r="H220" s="5">
        <v>9.42</v>
      </c>
      <c r="I220" s="5">
        <v>42.5</v>
      </c>
      <c r="J220" s="5">
        <v>108.76</v>
      </c>
      <c r="K220" s="5">
        <v>14.53</v>
      </c>
      <c r="L220" s="5">
        <v>26.5</v>
      </c>
      <c r="M220" s="5">
        <v>123.79284800000001</v>
      </c>
      <c r="N220" s="5">
        <v>118.82459900000001</v>
      </c>
      <c r="O220" s="5">
        <v>118.327353</v>
      </c>
      <c r="P220">
        <v>4.78</v>
      </c>
      <c r="Q220">
        <v>5.36</v>
      </c>
      <c r="R220">
        <v>5.6</v>
      </c>
      <c r="S220" s="1">
        <v>362.66</v>
      </c>
      <c r="T220" s="1">
        <v>58.72</v>
      </c>
      <c r="U220" s="1">
        <v>446.3</v>
      </c>
      <c r="V220" s="1">
        <v>86.39</v>
      </c>
      <c r="W220" s="1">
        <v>85.16</v>
      </c>
      <c r="X220" s="1">
        <v>169.51</v>
      </c>
      <c r="Y220" s="1">
        <v>19.988</v>
      </c>
      <c r="Z220" s="11">
        <f t="shared" si="19"/>
        <v>7248.8480800000007</v>
      </c>
      <c r="AA220" s="11">
        <f t="shared" si="20"/>
        <v>1173.6953599999999</v>
      </c>
      <c r="AB220" s="11">
        <f t="shared" si="21"/>
        <v>8920.6443999999992</v>
      </c>
      <c r="AC220" s="11">
        <f t="shared" si="22"/>
        <v>1726.76332</v>
      </c>
      <c r="AD220" s="11">
        <f t="shared" si="23"/>
        <v>1702.1780799999999</v>
      </c>
      <c r="AE220" s="11">
        <f t="shared" si="24"/>
        <v>3388.1658799999996</v>
      </c>
    </row>
    <row r="221" spans="1:31" x14ac:dyDescent="0.35">
      <c r="A221" s="4">
        <v>44162</v>
      </c>
      <c r="B221" s="1">
        <v>47.86</v>
      </c>
      <c r="C221" s="1">
        <v>19.88</v>
      </c>
      <c r="D221" s="1">
        <v>185.00054800000001</v>
      </c>
      <c r="E221" s="1">
        <v>229.09</v>
      </c>
      <c r="F221" s="1">
        <v>33.25</v>
      </c>
      <c r="G221" s="1">
        <v>28.44</v>
      </c>
      <c r="H221" s="5">
        <v>9.31</v>
      </c>
      <c r="I221" s="5">
        <v>43.13</v>
      </c>
      <c r="J221" s="5">
        <v>105.05</v>
      </c>
      <c r="K221" s="5">
        <v>14.74</v>
      </c>
      <c r="L221" s="5">
        <v>27.53</v>
      </c>
      <c r="M221" s="5">
        <v>123.944467</v>
      </c>
      <c r="N221" s="5">
        <v>118.72914</v>
      </c>
      <c r="O221" s="5">
        <v>118.715653</v>
      </c>
      <c r="P221">
        <v>4.8</v>
      </c>
      <c r="Q221">
        <v>5.36</v>
      </c>
      <c r="R221">
        <v>5.61</v>
      </c>
      <c r="S221" s="1">
        <v>363.67</v>
      </c>
      <c r="T221" s="1">
        <v>57.88</v>
      </c>
      <c r="U221" s="1">
        <v>449.55</v>
      </c>
      <c r="V221" s="1">
        <v>86.39</v>
      </c>
      <c r="W221" s="1">
        <v>84.9</v>
      </c>
      <c r="X221" s="1">
        <v>167.79</v>
      </c>
      <c r="Y221" s="1">
        <v>20.041499999999999</v>
      </c>
      <c r="Z221" s="11">
        <f t="shared" si="19"/>
        <v>7288.4923049999998</v>
      </c>
      <c r="AA221" s="11">
        <f t="shared" si="20"/>
        <v>1160.0020199999999</v>
      </c>
      <c r="AB221" s="11">
        <f t="shared" si="21"/>
        <v>9009.6563249999999</v>
      </c>
      <c r="AC221" s="11">
        <f t="shared" si="22"/>
        <v>1731.3851849999999</v>
      </c>
      <c r="AD221" s="11">
        <f t="shared" si="23"/>
        <v>1701.5233499999999</v>
      </c>
      <c r="AE221" s="11">
        <f t="shared" si="24"/>
        <v>3362.7632849999995</v>
      </c>
    </row>
    <row r="222" spans="1:31" x14ac:dyDescent="0.35">
      <c r="A222" s="4">
        <v>44165</v>
      </c>
      <c r="B222" s="1">
        <v>47.39</v>
      </c>
      <c r="C222" s="1">
        <v>19.75</v>
      </c>
      <c r="D222" s="1">
        <v>188.43373600000001</v>
      </c>
      <c r="E222" s="1">
        <v>222.37</v>
      </c>
      <c r="F222" s="1">
        <v>32.06</v>
      </c>
      <c r="G222" s="1">
        <v>28.39</v>
      </c>
      <c r="H222" s="5">
        <v>9.1999999999999993</v>
      </c>
      <c r="I222" s="5">
        <v>42.76</v>
      </c>
      <c r="J222" s="5">
        <v>101.19</v>
      </c>
      <c r="K222" s="5">
        <v>15.12</v>
      </c>
      <c r="L222" s="5">
        <v>27.75</v>
      </c>
      <c r="M222" s="5">
        <v>124.03914</v>
      </c>
      <c r="N222" s="5">
        <v>118.919462</v>
      </c>
      <c r="O222" s="5">
        <v>118.83861400000001</v>
      </c>
      <c r="P222">
        <v>4.76</v>
      </c>
      <c r="Q222">
        <v>5.3</v>
      </c>
      <c r="R222">
        <v>5.56</v>
      </c>
      <c r="S222" s="1">
        <v>362.06</v>
      </c>
      <c r="T222" s="1">
        <v>54.06</v>
      </c>
      <c r="U222" s="1">
        <v>449.22500000000002</v>
      </c>
      <c r="V222" s="1">
        <v>86.41</v>
      </c>
      <c r="W222" s="1">
        <v>84.16</v>
      </c>
      <c r="X222" s="1">
        <v>166.67</v>
      </c>
      <c r="Y222" s="1">
        <v>20.2</v>
      </c>
      <c r="Z222" s="11">
        <f t="shared" si="19"/>
        <v>7313.6120000000001</v>
      </c>
      <c r="AA222" s="11">
        <f t="shared" si="20"/>
        <v>1092.0119999999999</v>
      </c>
      <c r="AB222" s="11">
        <f t="shared" si="21"/>
        <v>9074.3449999999993</v>
      </c>
      <c r="AC222" s="11">
        <f t="shared" si="22"/>
        <v>1745.482</v>
      </c>
      <c r="AD222" s="11">
        <f t="shared" si="23"/>
        <v>1700.0319999999999</v>
      </c>
      <c r="AE222" s="11">
        <f t="shared" si="24"/>
        <v>3366.7339999999995</v>
      </c>
    </row>
    <row r="223" spans="1:31" x14ac:dyDescent="0.35">
      <c r="A223" s="4">
        <v>44166</v>
      </c>
      <c r="B223" s="1">
        <v>47.03</v>
      </c>
      <c r="C223" s="1">
        <v>19.079999999999998</v>
      </c>
      <c r="D223" s="1">
        <v>196.483969</v>
      </c>
      <c r="E223" s="1">
        <v>225.59</v>
      </c>
      <c r="F223" s="1">
        <v>32.25</v>
      </c>
      <c r="G223" s="1">
        <v>28.23</v>
      </c>
      <c r="H223" s="5">
        <v>10.02</v>
      </c>
      <c r="I223" s="5">
        <v>42.8</v>
      </c>
      <c r="J223" s="5">
        <v>106.94</v>
      </c>
      <c r="K223" s="5">
        <v>14.89</v>
      </c>
      <c r="L223" s="5">
        <v>27.71</v>
      </c>
      <c r="M223" s="5">
        <v>124.361403</v>
      </c>
      <c r="N223" s="5">
        <v>119.368053</v>
      </c>
      <c r="O223" s="5">
        <v>119.686829</v>
      </c>
      <c r="P223">
        <v>4.7699999999999996</v>
      </c>
      <c r="Q223">
        <v>5.29</v>
      </c>
      <c r="R223">
        <v>5.55</v>
      </c>
      <c r="S223" s="1">
        <v>366.02</v>
      </c>
      <c r="T223" s="1">
        <v>53.8</v>
      </c>
      <c r="U223" s="1">
        <v>439.35</v>
      </c>
      <c r="V223" s="1">
        <v>86.33</v>
      </c>
      <c r="W223" s="1">
        <v>85.12</v>
      </c>
      <c r="X223" s="1">
        <v>170.18</v>
      </c>
      <c r="Y223" s="1">
        <v>20.04</v>
      </c>
      <c r="Z223" s="11">
        <f t="shared" si="19"/>
        <v>7335.0407999999998</v>
      </c>
      <c r="AA223" s="11">
        <f t="shared" si="20"/>
        <v>1078.1519999999998</v>
      </c>
      <c r="AB223" s="11">
        <f t="shared" si="21"/>
        <v>8804.5740000000005</v>
      </c>
      <c r="AC223" s="11">
        <f t="shared" si="22"/>
        <v>1730.0531999999998</v>
      </c>
      <c r="AD223" s="11">
        <f t="shared" si="23"/>
        <v>1705.8048000000001</v>
      </c>
      <c r="AE223" s="11">
        <f t="shared" si="24"/>
        <v>3410.4072000000001</v>
      </c>
    </row>
    <row r="224" spans="1:31" x14ac:dyDescent="0.35">
      <c r="A224" s="4">
        <v>44167</v>
      </c>
      <c r="B224" s="1">
        <v>47.89</v>
      </c>
      <c r="C224" s="1">
        <v>19.36</v>
      </c>
      <c r="D224" s="1">
        <v>198.369035</v>
      </c>
      <c r="E224" s="1">
        <v>235.73</v>
      </c>
      <c r="F224" s="1">
        <v>33.75</v>
      </c>
      <c r="G224" s="1">
        <v>28.5</v>
      </c>
      <c r="H224" s="5">
        <v>9.9700000000000006</v>
      </c>
      <c r="I224" s="5">
        <v>43.82</v>
      </c>
      <c r="J224" s="5">
        <v>109.56</v>
      </c>
      <c r="K224" s="5">
        <v>14.87</v>
      </c>
      <c r="L224" s="5">
        <v>27.74</v>
      </c>
      <c r="M224" s="5">
        <v>124.532248</v>
      </c>
      <c r="N224" s="5">
        <v>119.473096</v>
      </c>
      <c r="O224" s="5">
        <v>119.706675</v>
      </c>
      <c r="P224">
        <v>4.74</v>
      </c>
      <c r="Q224">
        <v>5.25</v>
      </c>
      <c r="R224">
        <v>5.53</v>
      </c>
      <c r="S224" s="1">
        <v>366.79</v>
      </c>
      <c r="T224" s="1">
        <v>55.54</v>
      </c>
      <c r="U224" s="1">
        <v>439</v>
      </c>
      <c r="V224" s="1">
        <v>86.35</v>
      </c>
      <c r="W224" s="1">
        <v>84.36</v>
      </c>
      <c r="X224" s="1">
        <v>171.46</v>
      </c>
      <c r="Y224" s="1">
        <v>19.98</v>
      </c>
      <c r="Z224" s="11">
        <f t="shared" si="19"/>
        <v>7328.4642000000003</v>
      </c>
      <c r="AA224" s="11">
        <f t="shared" si="20"/>
        <v>1109.6892</v>
      </c>
      <c r="AB224" s="11">
        <f t="shared" si="21"/>
        <v>8771.2199999999993</v>
      </c>
      <c r="AC224" s="11">
        <f t="shared" si="22"/>
        <v>1725.2729999999999</v>
      </c>
      <c r="AD224" s="11">
        <f t="shared" si="23"/>
        <v>1685.5128</v>
      </c>
      <c r="AE224" s="11">
        <f t="shared" si="24"/>
        <v>3425.7708000000002</v>
      </c>
    </row>
    <row r="225" spans="1:31" x14ac:dyDescent="0.35">
      <c r="A225" s="4">
        <v>44168</v>
      </c>
      <c r="B225" s="1">
        <v>47.64</v>
      </c>
      <c r="C225" s="1">
        <v>19.73</v>
      </c>
      <c r="D225" s="1">
        <v>196.702527</v>
      </c>
      <c r="E225" s="1">
        <v>227.03</v>
      </c>
      <c r="F225" s="1">
        <v>34.43</v>
      </c>
      <c r="G225" s="1">
        <v>28.5</v>
      </c>
      <c r="H225" s="5">
        <v>10.58</v>
      </c>
      <c r="I225" s="5">
        <v>43.46</v>
      </c>
      <c r="J225" s="5">
        <v>110.7</v>
      </c>
      <c r="K225" s="5">
        <v>14.65</v>
      </c>
      <c r="L225" s="5">
        <v>28.44</v>
      </c>
      <c r="M225" s="5">
        <v>125.04572400000001</v>
      </c>
      <c r="N225" s="5">
        <v>119.61591300000001</v>
      </c>
      <c r="O225" s="5">
        <v>120.07870800000001</v>
      </c>
      <c r="P225">
        <v>4.71</v>
      </c>
      <c r="Q225">
        <v>5.23</v>
      </c>
      <c r="R225">
        <v>5.49</v>
      </c>
      <c r="S225" s="1">
        <v>366.69</v>
      </c>
      <c r="T225" s="1">
        <v>56.25</v>
      </c>
      <c r="U225" s="1">
        <v>435.82499999999999</v>
      </c>
      <c r="V225" s="1">
        <v>86.37</v>
      </c>
      <c r="W225" s="1">
        <v>84.99</v>
      </c>
      <c r="X225" s="1">
        <v>172.81</v>
      </c>
      <c r="Y225" s="1">
        <v>19.908999999999999</v>
      </c>
      <c r="Z225" s="11">
        <f t="shared" si="19"/>
        <v>7300.4312099999997</v>
      </c>
      <c r="AA225" s="11">
        <f t="shared" si="20"/>
        <v>1119.8812499999999</v>
      </c>
      <c r="AB225" s="11">
        <f t="shared" si="21"/>
        <v>8676.8399249999984</v>
      </c>
      <c r="AC225" s="11">
        <f t="shared" si="22"/>
        <v>1719.54033</v>
      </c>
      <c r="AD225" s="11">
        <f t="shared" si="23"/>
        <v>1692.0659099999998</v>
      </c>
      <c r="AE225" s="11">
        <f t="shared" si="24"/>
        <v>3440.4742899999997</v>
      </c>
    </row>
    <row r="226" spans="1:31" x14ac:dyDescent="0.35">
      <c r="A226" s="4">
        <v>44169</v>
      </c>
      <c r="B226" s="1">
        <v>47.63</v>
      </c>
      <c r="C226" s="1">
        <v>19.54</v>
      </c>
      <c r="D226" s="1">
        <v>190.32790800000001</v>
      </c>
      <c r="E226" s="1">
        <v>231.18</v>
      </c>
      <c r="F226" s="1">
        <v>33.659999999999997</v>
      </c>
      <c r="G226" s="1">
        <v>28.66</v>
      </c>
      <c r="H226" s="5">
        <v>10.99</v>
      </c>
      <c r="I226" s="5">
        <v>43.48</v>
      </c>
      <c r="J226" s="5">
        <v>109.05</v>
      </c>
      <c r="K226" s="5">
        <v>14.65</v>
      </c>
      <c r="L226" s="5">
        <v>28.61</v>
      </c>
      <c r="M226" s="5">
        <v>125.06443</v>
      </c>
      <c r="N226" s="5">
        <v>119.980237</v>
      </c>
      <c r="O226" s="5">
        <v>120.098522</v>
      </c>
      <c r="P226">
        <v>4.7</v>
      </c>
      <c r="Q226">
        <v>5.19</v>
      </c>
      <c r="R226">
        <v>5.45</v>
      </c>
      <c r="S226" s="1">
        <v>369.85</v>
      </c>
      <c r="T226" s="1">
        <v>61</v>
      </c>
      <c r="U226" s="1">
        <v>431.375</v>
      </c>
      <c r="V226" s="1">
        <v>86.36</v>
      </c>
      <c r="W226" s="1">
        <v>86.24</v>
      </c>
      <c r="X226" s="1">
        <v>172.32</v>
      </c>
      <c r="Y226" s="1">
        <v>19.769400000000001</v>
      </c>
      <c r="Z226" s="11">
        <f t="shared" si="19"/>
        <v>7311.712590000001</v>
      </c>
      <c r="AA226" s="11">
        <f t="shared" si="20"/>
        <v>1205.9334000000001</v>
      </c>
      <c r="AB226" s="11">
        <f t="shared" si="21"/>
        <v>8528.0249249999997</v>
      </c>
      <c r="AC226" s="11">
        <f t="shared" si="22"/>
        <v>1707.285384</v>
      </c>
      <c r="AD226" s="11">
        <f t="shared" si="23"/>
        <v>1704.9130559999999</v>
      </c>
      <c r="AE226" s="11">
        <f t="shared" si="24"/>
        <v>3406.663008</v>
      </c>
    </row>
    <row r="227" spans="1:31" x14ac:dyDescent="0.35">
      <c r="A227" s="4">
        <v>44172</v>
      </c>
      <c r="B227" s="1">
        <v>48.07</v>
      </c>
      <c r="C227" s="1">
        <v>19.73</v>
      </c>
      <c r="D227" s="1">
        <v>192.395106</v>
      </c>
      <c r="E227" s="1">
        <v>235.19</v>
      </c>
      <c r="F227" s="1">
        <v>33.17</v>
      </c>
      <c r="G227" s="1">
        <v>28.85</v>
      </c>
      <c r="H227" s="5">
        <v>11.16</v>
      </c>
      <c r="I227" s="5">
        <v>42.91</v>
      </c>
      <c r="J227" s="5">
        <v>105.76</v>
      </c>
      <c r="K227" s="5">
        <v>14.52</v>
      </c>
      <c r="L227" s="5">
        <v>28.59</v>
      </c>
      <c r="M227" s="5">
        <v>125.388828</v>
      </c>
      <c r="N227" s="5">
        <v>120.345737</v>
      </c>
      <c r="O227" s="5">
        <v>120.43185099999999</v>
      </c>
      <c r="P227">
        <v>4.67</v>
      </c>
      <c r="Q227">
        <v>5.17</v>
      </c>
      <c r="R227">
        <v>5.4</v>
      </c>
      <c r="S227" s="1">
        <v>369.09</v>
      </c>
      <c r="T227" s="1">
        <v>58.97</v>
      </c>
      <c r="U227" s="1">
        <v>440</v>
      </c>
      <c r="V227" s="1">
        <v>86.38</v>
      </c>
      <c r="W227" s="1">
        <v>85.57</v>
      </c>
      <c r="X227" s="1">
        <v>174.89</v>
      </c>
      <c r="Y227" s="1">
        <v>19.908000000000001</v>
      </c>
      <c r="Z227" s="11">
        <f t="shared" si="19"/>
        <v>7347.8437199999998</v>
      </c>
      <c r="AA227" s="11">
        <f t="shared" si="20"/>
        <v>1173.9747600000001</v>
      </c>
      <c r="AB227" s="11">
        <f t="shared" si="21"/>
        <v>8759.52</v>
      </c>
      <c r="AC227" s="11">
        <f t="shared" si="22"/>
        <v>1719.6530399999999</v>
      </c>
      <c r="AD227" s="11">
        <f t="shared" si="23"/>
        <v>1703.52756</v>
      </c>
      <c r="AE227" s="11">
        <f t="shared" si="24"/>
        <v>3481.7101199999997</v>
      </c>
    </row>
    <row r="228" spans="1:31" x14ac:dyDescent="0.35">
      <c r="A228" s="4">
        <v>44173</v>
      </c>
      <c r="B228" s="1">
        <v>48.91</v>
      </c>
      <c r="C228" s="1">
        <v>19.84</v>
      </c>
      <c r="D228" s="1">
        <v>193.56075100000001</v>
      </c>
      <c r="E228" s="1">
        <v>227.96</v>
      </c>
      <c r="F228" s="1">
        <v>33.42</v>
      </c>
      <c r="G228" s="1">
        <v>28.94</v>
      </c>
      <c r="H228" s="5">
        <v>10.96</v>
      </c>
      <c r="I228" s="5">
        <v>42.94</v>
      </c>
      <c r="J228" s="5">
        <v>106.41</v>
      </c>
      <c r="K228" s="5">
        <v>14.21</v>
      </c>
      <c r="L228" s="5">
        <v>28.74</v>
      </c>
      <c r="M228" s="5">
        <v>121.493599</v>
      </c>
      <c r="N228" s="5">
        <v>116.79436</v>
      </c>
      <c r="O228" s="5">
        <v>116.848169</v>
      </c>
      <c r="P228">
        <v>4.6100000000000003</v>
      </c>
      <c r="Q228">
        <v>5.13</v>
      </c>
      <c r="R228">
        <v>5.39</v>
      </c>
      <c r="S228" s="1">
        <v>370.17</v>
      </c>
      <c r="T228" s="1">
        <v>59.87</v>
      </c>
      <c r="U228" s="1">
        <v>441.9</v>
      </c>
      <c r="V228" s="1">
        <v>86.36</v>
      </c>
      <c r="W228" s="1">
        <v>85.15</v>
      </c>
      <c r="X228" s="1">
        <v>175.5</v>
      </c>
      <c r="Y228" s="1">
        <v>19.802</v>
      </c>
      <c r="Z228" s="11">
        <f t="shared" si="19"/>
        <v>7330.1063400000003</v>
      </c>
      <c r="AA228" s="11">
        <f t="shared" si="20"/>
        <v>1185.54574</v>
      </c>
      <c r="AB228" s="11">
        <f t="shared" si="21"/>
        <v>8750.5037999999986</v>
      </c>
      <c r="AC228" s="11">
        <f t="shared" si="22"/>
        <v>1710.1007199999999</v>
      </c>
      <c r="AD228" s="11">
        <f t="shared" si="23"/>
        <v>1686.1403</v>
      </c>
      <c r="AE228" s="11">
        <f t="shared" si="24"/>
        <v>3475.2509999999997</v>
      </c>
    </row>
    <row r="229" spans="1:31" x14ac:dyDescent="0.35">
      <c r="A229" s="4">
        <v>44174</v>
      </c>
      <c r="B229" s="1">
        <v>48.05</v>
      </c>
      <c r="C229" s="1">
        <v>19.7</v>
      </c>
      <c r="D229" s="1">
        <v>194.87210099999999</v>
      </c>
      <c r="E229" s="1">
        <v>224.94</v>
      </c>
      <c r="F229" s="1">
        <v>33.17</v>
      </c>
      <c r="G229" s="1">
        <v>28.82</v>
      </c>
      <c r="H229" s="5">
        <v>10.59</v>
      </c>
      <c r="I229" s="5">
        <v>42.54</v>
      </c>
      <c r="J229" s="5">
        <v>107.78</v>
      </c>
      <c r="K229" s="5">
        <v>13.97</v>
      </c>
      <c r="L229" s="5">
        <v>28.52</v>
      </c>
      <c r="M229" s="5">
        <v>121.742171</v>
      </c>
      <c r="N229" s="5">
        <v>117.074191</v>
      </c>
      <c r="O229" s="5">
        <v>117.39404999999999</v>
      </c>
      <c r="P229">
        <v>4.58</v>
      </c>
      <c r="Q229">
        <v>5.1100000000000003</v>
      </c>
      <c r="R229">
        <v>5.35</v>
      </c>
      <c r="S229" s="1">
        <v>366.85</v>
      </c>
      <c r="T229" s="1">
        <v>60.3</v>
      </c>
      <c r="U229" s="1">
        <v>439.2</v>
      </c>
      <c r="V229" s="1">
        <v>86.35</v>
      </c>
      <c r="W229" s="1">
        <v>84.5</v>
      </c>
      <c r="X229" s="1">
        <v>172.5</v>
      </c>
      <c r="Y229" s="1">
        <v>19.872</v>
      </c>
      <c r="Z229" s="11">
        <f t="shared" si="19"/>
        <v>7290.0432000000001</v>
      </c>
      <c r="AA229" s="11">
        <f t="shared" si="20"/>
        <v>1198.2816</v>
      </c>
      <c r="AB229" s="11">
        <f t="shared" si="21"/>
        <v>8727.7824000000001</v>
      </c>
      <c r="AC229" s="11">
        <f t="shared" si="22"/>
        <v>1715.9471999999998</v>
      </c>
      <c r="AD229" s="11">
        <f t="shared" si="23"/>
        <v>1679.184</v>
      </c>
      <c r="AE229" s="11">
        <f t="shared" si="24"/>
        <v>3427.92</v>
      </c>
    </row>
    <row r="230" spans="1:31" x14ac:dyDescent="0.35">
      <c r="A230" s="4">
        <v>44175</v>
      </c>
      <c r="B230" s="1">
        <v>47.93</v>
      </c>
      <c r="C230" s="1">
        <v>19.72</v>
      </c>
      <c r="D230" s="1">
        <v>198.614913</v>
      </c>
      <c r="E230" s="1">
        <v>222.4</v>
      </c>
      <c r="F230" s="1">
        <v>33</v>
      </c>
      <c r="G230" s="1">
        <v>29.22</v>
      </c>
      <c r="H230" s="5">
        <v>10.99</v>
      </c>
      <c r="I230" s="5">
        <v>42.04</v>
      </c>
      <c r="J230" s="5">
        <v>112.74</v>
      </c>
      <c r="K230" s="5">
        <v>14.1</v>
      </c>
      <c r="L230" s="5">
        <v>28.43</v>
      </c>
      <c r="M230" s="5">
        <v>121.105779</v>
      </c>
      <c r="N230" s="5">
        <v>116.866552</v>
      </c>
      <c r="O230" s="5">
        <v>116.71481300000001</v>
      </c>
      <c r="P230">
        <v>4.63</v>
      </c>
      <c r="Q230">
        <v>5.18</v>
      </c>
      <c r="R230">
        <v>5.44</v>
      </c>
      <c r="S230" s="1">
        <v>366.73</v>
      </c>
      <c r="T230" s="1">
        <v>63.7</v>
      </c>
      <c r="U230" s="1">
        <v>439.97500000000002</v>
      </c>
      <c r="V230" s="1">
        <v>86.37</v>
      </c>
      <c r="W230" s="1">
        <v>84.01</v>
      </c>
      <c r="X230" s="1">
        <v>172.17</v>
      </c>
      <c r="Y230" s="1">
        <v>20.03</v>
      </c>
      <c r="Z230" s="11">
        <f t="shared" si="19"/>
        <v>7345.6019000000006</v>
      </c>
      <c r="AA230" s="11">
        <f t="shared" si="20"/>
        <v>1275.9110000000001</v>
      </c>
      <c r="AB230" s="11">
        <f t="shared" si="21"/>
        <v>8812.6992500000015</v>
      </c>
      <c r="AC230" s="11">
        <f t="shared" si="22"/>
        <v>1729.9911000000002</v>
      </c>
      <c r="AD230" s="11">
        <f t="shared" si="23"/>
        <v>1682.7203000000002</v>
      </c>
      <c r="AE230" s="11">
        <f t="shared" si="24"/>
        <v>3448.5650999999998</v>
      </c>
    </row>
    <row r="231" spans="1:31" x14ac:dyDescent="0.35">
      <c r="A231" s="4">
        <v>44176</v>
      </c>
      <c r="B231" s="1">
        <v>47.31</v>
      </c>
      <c r="C231" s="1">
        <v>19.670000000000002</v>
      </c>
      <c r="D231" s="1">
        <v>201.07369499999999</v>
      </c>
      <c r="E231" s="1">
        <v>222.94</v>
      </c>
      <c r="F231" s="1">
        <v>32.770000000000003</v>
      </c>
      <c r="G231" s="1">
        <v>29.24</v>
      </c>
      <c r="H231" s="5">
        <v>10.76</v>
      </c>
      <c r="I231" s="5">
        <v>42.04</v>
      </c>
      <c r="J231" s="5">
        <v>110.88</v>
      </c>
      <c r="K231" s="5">
        <v>14.24</v>
      </c>
      <c r="L231" s="5">
        <v>27.05</v>
      </c>
      <c r="M231" s="5">
        <v>121.047472</v>
      </c>
      <c r="N231" s="5">
        <v>116.190737</v>
      </c>
      <c r="O231" s="5">
        <v>116.52473500000001</v>
      </c>
      <c r="P231">
        <v>4.6399999999999997</v>
      </c>
      <c r="Q231">
        <v>5.19</v>
      </c>
      <c r="R231">
        <v>5.46</v>
      </c>
      <c r="S231" s="1">
        <v>366.3</v>
      </c>
      <c r="T231" s="1">
        <v>62.48</v>
      </c>
      <c r="U231" s="1">
        <v>447.75</v>
      </c>
      <c r="V231" s="1">
        <v>86.42</v>
      </c>
      <c r="W231" s="1">
        <v>84.05</v>
      </c>
      <c r="X231" s="1">
        <v>172.49</v>
      </c>
      <c r="Y231" s="1">
        <v>20.150099999999998</v>
      </c>
      <c r="Z231" s="11">
        <f t="shared" si="19"/>
        <v>7380.9816299999993</v>
      </c>
      <c r="AA231" s="11">
        <f t="shared" si="20"/>
        <v>1258.9782479999999</v>
      </c>
      <c r="AB231" s="11">
        <f t="shared" si="21"/>
        <v>9022.2072749999988</v>
      </c>
      <c r="AC231" s="11">
        <f t="shared" si="22"/>
        <v>1741.3716419999998</v>
      </c>
      <c r="AD231" s="11">
        <f t="shared" si="23"/>
        <v>1693.6159049999999</v>
      </c>
      <c r="AE231" s="11">
        <f t="shared" si="24"/>
        <v>3475.6907489999999</v>
      </c>
    </row>
    <row r="232" spans="1:31" x14ac:dyDescent="0.35">
      <c r="A232" s="4">
        <v>44179</v>
      </c>
      <c r="B232" s="1">
        <v>48.98</v>
      </c>
      <c r="C232" s="1">
        <v>19.59</v>
      </c>
      <c r="D232" s="1">
        <v>199.12488300000001</v>
      </c>
      <c r="E232" s="1">
        <v>226.16</v>
      </c>
      <c r="F232" s="1">
        <v>33.03</v>
      </c>
      <c r="G232" s="1">
        <v>29.6</v>
      </c>
      <c r="H232" s="5">
        <v>10.58</v>
      </c>
      <c r="I232" s="5">
        <v>42.92</v>
      </c>
      <c r="J232" s="5">
        <v>110.78</v>
      </c>
      <c r="K232" s="5">
        <v>14.26</v>
      </c>
      <c r="L232" s="5">
        <v>27.16</v>
      </c>
      <c r="M232" s="5">
        <v>121.06551399999999</v>
      </c>
      <c r="N232" s="5">
        <v>116.381874</v>
      </c>
      <c r="O232" s="5">
        <v>116.753083</v>
      </c>
      <c r="P232">
        <v>4.66</v>
      </c>
      <c r="Q232">
        <v>5.18</v>
      </c>
      <c r="R232">
        <v>5.45</v>
      </c>
      <c r="S232" s="1">
        <v>364.66</v>
      </c>
      <c r="T232" s="1">
        <v>59.95</v>
      </c>
      <c r="U232" s="1">
        <v>441.8</v>
      </c>
      <c r="V232" s="1">
        <v>86.41</v>
      </c>
      <c r="W232" s="1">
        <v>83.06</v>
      </c>
      <c r="X232" s="1">
        <v>171.54</v>
      </c>
      <c r="Y232" s="1">
        <v>20.2424</v>
      </c>
      <c r="Z232" s="11">
        <f t="shared" si="19"/>
        <v>7381.5935840000002</v>
      </c>
      <c r="AA232" s="11">
        <f t="shared" si="20"/>
        <v>1213.53188</v>
      </c>
      <c r="AB232" s="11">
        <f t="shared" si="21"/>
        <v>8943.0923199999997</v>
      </c>
      <c r="AC232" s="11">
        <f t="shared" si="22"/>
        <v>1749.1457839999998</v>
      </c>
      <c r="AD232" s="11">
        <f t="shared" si="23"/>
        <v>1681.333744</v>
      </c>
      <c r="AE232" s="11">
        <f t="shared" si="24"/>
        <v>3472.381296</v>
      </c>
    </row>
    <row r="233" spans="1:31" x14ac:dyDescent="0.35">
      <c r="A233" s="4">
        <v>44180</v>
      </c>
      <c r="B233" s="1">
        <v>48.61</v>
      </c>
      <c r="C233" s="1">
        <v>19.329999999999998</v>
      </c>
      <c r="D233" s="1">
        <v>198.587593</v>
      </c>
      <c r="E233" s="1">
        <v>227.34</v>
      </c>
      <c r="F233" s="1">
        <v>33.119999999999997</v>
      </c>
      <c r="G233" s="1">
        <v>28.78</v>
      </c>
      <c r="H233" s="5">
        <v>10.52</v>
      </c>
      <c r="I233" s="5">
        <v>42.85</v>
      </c>
      <c r="J233" s="5">
        <v>108.22</v>
      </c>
      <c r="K233" s="5">
        <v>14.32</v>
      </c>
      <c r="L233" s="5">
        <v>26.89</v>
      </c>
      <c r="M233" s="5">
        <v>121.312584</v>
      </c>
      <c r="N233" s="5">
        <v>116.573272</v>
      </c>
      <c r="O233" s="5">
        <v>116.981881</v>
      </c>
      <c r="P233">
        <v>4.6500000000000004</v>
      </c>
      <c r="Q233">
        <v>5.15</v>
      </c>
      <c r="R233">
        <v>5.42</v>
      </c>
      <c r="S233" s="1">
        <v>369.59</v>
      </c>
      <c r="T233" s="1">
        <v>61.23</v>
      </c>
      <c r="U233" s="1">
        <v>437.75</v>
      </c>
      <c r="V233" s="1">
        <v>86.41</v>
      </c>
      <c r="W233" s="1">
        <v>84.66</v>
      </c>
      <c r="X233" s="1">
        <v>173.94</v>
      </c>
      <c r="Y233" s="1">
        <v>19.922999999999998</v>
      </c>
      <c r="Z233" s="11">
        <f t="shared" si="19"/>
        <v>7363.3415699999987</v>
      </c>
      <c r="AA233" s="11">
        <f t="shared" si="20"/>
        <v>1219.8852899999999</v>
      </c>
      <c r="AB233" s="11">
        <f t="shared" si="21"/>
        <v>8721.2932499999988</v>
      </c>
      <c r="AC233" s="11">
        <f t="shared" si="22"/>
        <v>1721.5464299999999</v>
      </c>
      <c r="AD233" s="11">
        <f t="shared" si="23"/>
        <v>1686.6811799999998</v>
      </c>
      <c r="AE233" s="11">
        <f t="shared" si="24"/>
        <v>3465.4066199999997</v>
      </c>
    </row>
    <row r="234" spans="1:31" x14ac:dyDescent="0.35">
      <c r="A234" s="4">
        <v>44181</v>
      </c>
      <c r="B234" s="1">
        <v>48.88</v>
      </c>
      <c r="C234" s="1">
        <v>18.829999999999998</v>
      </c>
      <c r="D234" s="1">
        <v>201.67473000000001</v>
      </c>
      <c r="E234" s="1">
        <v>230.41</v>
      </c>
      <c r="F234" s="1">
        <v>32.25</v>
      </c>
      <c r="G234" s="1">
        <v>28.52</v>
      </c>
      <c r="H234" s="5">
        <v>10.52</v>
      </c>
      <c r="I234" s="5">
        <v>43.05</v>
      </c>
      <c r="J234" s="5">
        <v>109.67</v>
      </c>
      <c r="K234" s="5">
        <v>14.44</v>
      </c>
      <c r="L234" s="5">
        <v>26.27</v>
      </c>
      <c r="M234" s="5">
        <v>121.483512</v>
      </c>
      <c r="N234" s="5">
        <v>116.764932</v>
      </c>
      <c r="O234" s="5">
        <v>117.211128</v>
      </c>
      <c r="P234">
        <v>4.5999999999999996</v>
      </c>
      <c r="Q234">
        <v>5.13</v>
      </c>
      <c r="R234">
        <v>5.4</v>
      </c>
      <c r="S234" s="1">
        <v>370.17</v>
      </c>
      <c r="T234" s="1">
        <v>60.41</v>
      </c>
      <c r="U234" s="1">
        <v>434.15</v>
      </c>
      <c r="V234" s="1">
        <v>86.41</v>
      </c>
      <c r="W234" s="1">
        <v>84.79</v>
      </c>
      <c r="X234" s="1">
        <v>174.9</v>
      </c>
      <c r="Y234" s="1">
        <v>19.873000000000001</v>
      </c>
      <c r="Z234" s="11">
        <f t="shared" si="19"/>
        <v>7356.3884100000005</v>
      </c>
      <c r="AA234" s="11">
        <f t="shared" si="20"/>
        <v>1200.52793</v>
      </c>
      <c r="AB234" s="11">
        <f t="shared" si="21"/>
        <v>8627.8629500000006</v>
      </c>
      <c r="AC234" s="11">
        <f t="shared" si="22"/>
        <v>1717.2259300000001</v>
      </c>
      <c r="AD234" s="11">
        <f t="shared" si="23"/>
        <v>1685.0316700000003</v>
      </c>
      <c r="AE234" s="11">
        <f t="shared" si="24"/>
        <v>3475.7877000000003</v>
      </c>
    </row>
    <row r="235" spans="1:31" x14ac:dyDescent="0.35">
      <c r="A235" s="4">
        <v>44182</v>
      </c>
      <c r="B235" s="1">
        <v>48.59</v>
      </c>
      <c r="C235" s="1">
        <v>18.66</v>
      </c>
      <c r="D235" s="1">
        <v>207.45742000000001</v>
      </c>
      <c r="E235" s="1">
        <v>235.39</v>
      </c>
      <c r="F235" s="1">
        <v>31.9</v>
      </c>
      <c r="G235" s="1">
        <v>29.81</v>
      </c>
      <c r="H235" s="5">
        <v>10.72</v>
      </c>
      <c r="I235" s="5">
        <v>43.39</v>
      </c>
      <c r="J235" s="5">
        <v>114.94</v>
      </c>
      <c r="K235" s="5">
        <v>14.21</v>
      </c>
      <c r="L235" s="5">
        <v>26.77</v>
      </c>
      <c r="M235" s="5">
        <v>121.843711</v>
      </c>
      <c r="N235" s="5">
        <v>116.99299600000001</v>
      </c>
      <c r="O235" s="5">
        <v>117.795732</v>
      </c>
      <c r="P235">
        <v>4.57</v>
      </c>
      <c r="Q235">
        <v>5.09</v>
      </c>
      <c r="R235">
        <v>5.36</v>
      </c>
      <c r="S235" s="1">
        <v>372.24</v>
      </c>
      <c r="T235" s="1">
        <v>60.41</v>
      </c>
      <c r="U235" s="1">
        <v>431.3</v>
      </c>
      <c r="V235" s="1">
        <v>86.38</v>
      </c>
      <c r="W235" s="1">
        <v>85.62</v>
      </c>
      <c r="X235" s="1">
        <v>176.74</v>
      </c>
      <c r="Y235" s="1">
        <v>19.844000000000001</v>
      </c>
      <c r="Z235" s="11">
        <f t="shared" si="19"/>
        <v>7386.7305600000009</v>
      </c>
      <c r="AA235" s="11">
        <f t="shared" si="20"/>
        <v>1198.77604</v>
      </c>
      <c r="AB235" s="11">
        <f t="shared" si="21"/>
        <v>8558.717200000001</v>
      </c>
      <c r="AC235" s="11">
        <f t="shared" si="22"/>
        <v>1714.12472</v>
      </c>
      <c r="AD235" s="11">
        <f t="shared" si="23"/>
        <v>1699.0432800000001</v>
      </c>
      <c r="AE235" s="11">
        <f t="shared" si="24"/>
        <v>3507.2285600000005</v>
      </c>
    </row>
    <row r="236" spans="1:31" x14ac:dyDescent="0.35">
      <c r="A236" s="4">
        <v>44183</v>
      </c>
      <c r="B236" s="1">
        <v>49.23</v>
      </c>
      <c r="C236" s="1">
        <v>18.920000000000002</v>
      </c>
      <c r="D236" s="1">
        <v>208.48646600000001</v>
      </c>
      <c r="E236" s="1">
        <v>236.47</v>
      </c>
      <c r="F236" s="1">
        <v>32.81</v>
      </c>
      <c r="G236" s="1">
        <v>28.34</v>
      </c>
      <c r="H236" s="5">
        <v>10.3</v>
      </c>
      <c r="I236" s="5">
        <v>43.03</v>
      </c>
      <c r="J236" s="5">
        <v>108.38</v>
      </c>
      <c r="K236" s="5">
        <v>14.18</v>
      </c>
      <c r="L236" s="5">
        <v>25.63</v>
      </c>
      <c r="M236" s="5">
        <v>121.861575</v>
      </c>
      <c r="N236" s="5">
        <v>117.44680200000001</v>
      </c>
      <c r="O236" s="5">
        <v>118.878826</v>
      </c>
      <c r="P236">
        <v>4.49</v>
      </c>
      <c r="Q236">
        <v>5.01</v>
      </c>
      <c r="R236">
        <v>5.27</v>
      </c>
      <c r="S236" s="1">
        <v>369.18</v>
      </c>
      <c r="T236" s="1">
        <v>59.62</v>
      </c>
      <c r="U236" s="1">
        <v>432.4</v>
      </c>
      <c r="V236" s="1">
        <v>86.37</v>
      </c>
      <c r="W236" s="1">
        <v>84.08</v>
      </c>
      <c r="X236" s="1">
        <v>176.44</v>
      </c>
      <c r="Y236" s="1">
        <v>19.950500000000002</v>
      </c>
      <c r="Z236" s="11">
        <f t="shared" si="19"/>
        <v>7365.3255900000004</v>
      </c>
      <c r="AA236" s="11">
        <f t="shared" si="20"/>
        <v>1189.4488100000001</v>
      </c>
      <c r="AB236" s="11">
        <f t="shared" si="21"/>
        <v>8626.5962</v>
      </c>
      <c r="AC236" s="11">
        <f t="shared" si="22"/>
        <v>1723.1246850000002</v>
      </c>
      <c r="AD236" s="11">
        <f t="shared" si="23"/>
        <v>1677.43804</v>
      </c>
      <c r="AE236" s="11">
        <f t="shared" si="24"/>
        <v>3520.0662200000002</v>
      </c>
    </row>
    <row r="237" spans="1:31" x14ac:dyDescent="0.35">
      <c r="A237" s="4">
        <v>44186</v>
      </c>
      <c r="B237" s="1">
        <v>50.31</v>
      </c>
      <c r="C237" s="1">
        <v>18.989999999999998</v>
      </c>
      <c r="D237" s="1">
        <v>198.5967</v>
      </c>
      <c r="E237" s="1">
        <v>226.12</v>
      </c>
      <c r="F237" s="1">
        <v>32.450000000000003</v>
      </c>
      <c r="G237" s="1">
        <v>27.91</v>
      </c>
      <c r="H237" s="5">
        <v>10.23</v>
      </c>
      <c r="I237" s="5">
        <v>41.97</v>
      </c>
      <c r="J237" s="5">
        <v>107.59</v>
      </c>
      <c r="K237" s="5">
        <v>14.11</v>
      </c>
      <c r="L237" s="5">
        <v>25.81</v>
      </c>
      <c r="M237" s="5">
        <v>122.72650400000001</v>
      </c>
      <c r="N237" s="5">
        <v>118.166149</v>
      </c>
      <c r="O237" s="5">
        <v>118.36414600000001</v>
      </c>
      <c r="P237">
        <v>4.47</v>
      </c>
      <c r="Q237">
        <v>4.9800000000000004</v>
      </c>
      <c r="R237">
        <v>5.25</v>
      </c>
      <c r="S237" s="1">
        <v>367.86</v>
      </c>
      <c r="T237" s="1">
        <v>58.29</v>
      </c>
      <c r="U237" s="1">
        <v>437.97500000000002</v>
      </c>
      <c r="V237" s="1">
        <v>86.37</v>
      </c>
      <c r="W237" s="1">
        <v>83.54</v>
      </c>
      <c r="X237" s="1">
        <v>175.88</v>
      </c>
      <c r="Y237" s="1">
        <v>19.963000000000001</v>
      </c>
      <c r="Z237" s="11">
        <f t="shared" si="19"/>
        <v>7343.5891800000009</v>
      </c>
      <c r="AA237" s="11">
        <f t="shared" si="20"/>
        <v>1163.64327</v>
      </c>
      <c r="AB237" s="11">
        <f t="shared" si="21"/>
        <v>8743.2949250000001</v>
      </c>
      <c r="AC237" s="11">
        <f t="shared" si="22"/>
        <v>1724.2043100000001</v>
      </c>
      <c r="AD237" s="11">
        <f t="shared" si="23"/>
        <v>1667.7090200000002</v>
      </c>
      <c r="AE237" s="11">
        <f t="shared" si="24"/>
        <v>3511.0924399999999</v>
      </c>
    </row>
    <row r="238" spans="1:31" x14ac:dyDescent="0.35">
      <c r="A238" s="4">
        <v>44187</v>
      </c>
      <c r="B238" s="1">
        <v>49.12</v>
      </c>
      <c r="C238" s="1">
        <v>18.53</v>
      </c>
      <c r="D238" s="1">
        <v>197.23981699999999</v>
      </c>
      <c r="E238" s="1">
        <v>229.67</v>
      </c>
      <c r="F238" s="1">
        <v>32.33</v>
      </c>
      <c r="G238" s="1">
        <v>27.89</v>
      </c>
      <c r="H238" s="5">
        <v>10.15</v>
      </c>
      <c r="I238" s="5">
        <v>42.14</v>
      </c>
      <c r="J238" s="5">
        <v>104.34</v>
      </c>
      <c r="K238" s="5">
        <v>13.98</v>
      </c>
      <c r="L238" s="5">
        <v>25.37</v>
      </c>
      <c r="M238" s="5">
        <v>122.898898</v>
      </c>
      <c r="N238" s="5">
        <v>118.536609</v>
      </c>
      <c r="O238" s="5">
        <v>119.776867</v>
      </c>
      <c r="P238">
        <v>4.46</v>
      </c>
      <c r="Q238">
        <v>4.99</v>
      </c>
      <c r="R238">
        <v>5.25</v>
      </c>
      <c r="S238" s="1">
        <v>367.24</v>
      </c>
      <c r="T238" s="1">
        <v>57.29</v>
      </c>
      <c r="U238" s="1">
        <v>439.65</v>
      </c>
      <c r="V238" s="1">
        <v>86.37</v>
      </c>
      <c r="W238" s="1">
        <v>84.2</v>
      </c>
      <c r="X238" s="1">
        <v>174.49</v>
      </c>
      <c r="Y238" s="1">
        <v>20.148</v>
      </c>
      <c r="Z238" s="11">
        <f t="shared" si="19"/>
        <v>7399.1515200000003</v>
      </c>
      <c r="AA238" s="11">
        <f t="shared" si="20"/>
        <v>1154.27892</v>
      </c>
      <c r="AB238" s="11">
        <f t="shared" si="21"/>
        <v>8858.0681999999997</v>
      </c>
      <c r="AC238" s="11">
        <f t="shared" si="22"/>
        <v>1740.1827600000001</v>
      </c>
      <c r="AD238" s="11">
        <f t="shared" si="23"/>
        <v>1696.4616000000001</v>
      </c>
      <c r="AE238" s="11">
        <f t="shared" si="24"/>
        <v>3515.6245200000003</v>
      </c>
    </row>
    <row r="239" spans="1:31" x14ac:dyDescent="0.35">
      <c r="A239" s="4">
        <v>44188</v>
      </c>
      <c r="B239" s="1">
        <v>50.14</v>
      </c>
      <c r="C239" s="1">
        <v>18.43</v>
      </c>
      <c r="D239" s="1">
        <v>200.33606</v>
      </c>
      <c r="E239" s="1">
        <v>232.08</v>
      </c>
      <c r="F239" s="1">
        <v>33.229999999999997</v>
      </c>
      <c r="G239" s="1">
        <v>28.05</v>
      </c>
      <c r="H239" s="5">
        <v>10.37</v>
      </c>
      <c r="I239" s="5">
        <v>43.25</v>
      </c>
      <c r="J239" s="5">
        <v>110.32</v>
      </c>
      <c r="K239" s="5">
        <v>14.26</v>
      </c>
      <c r="L239" s="5">
        <v>25.84</v>
      </c>
      <c r="M239" s="5">
        <v>122.96926499999999</v>
      </c>
      <c r="N239" s="5">
        <v>118.519498</v>
      </c>
      <c r="O239" s="5">
        <v>119.42100499999999</v>
      </c>
      <c r="P239">
        <v>4.4850000000000003</v>
      </c>
      <c r="Q239">
        <v>5</v>
      </c>
      <c r="R239">
        <v>5.2750000000000004</v>
      </c>
      <c r="S239" s="1">
        <v>367.57</v>
      </c>
      <c r="T239" s="1">
        <v>59.87</v>
      </c>
      <c r="U239" s="1">
        <v>429.7</v>
      </c>
      <c r="V239" s="1">
        <v>86.39</v>
      </c>
      <c r="W239" s="1">
        <v>83.63</v>
      </c>
      <c r="X239" s="1">
        <v>175.65</v>
      </c>
      <c r="Y239" s="1">
        <v>20.077200000000001</v>
      </c>
      <c r="Z239" s="11">
        <f t="shared" si="19"/>
        <v>7379.7764040000002</v>
      </c>
      <c r="AA239" s="11">
        <f t="shared" si="20"/>
        <v>1202.021964</v>
      </c>
      <c r="AB239" s="11">
        <f t="shared" si="21"/>
        <v>8627.1728400000011</v>
      </c>
      <c r="AC239" s="11">
        <f t="shared" si="22"/>
        <v>1734.4693080000002</v>
      </c>
      <c r="AD239" s="11">
        <f t="shared" si="23"/>
        <v>1679.0562360000001</v>
      </c>
      <c r="AE239" s="11">
        <f t="shared" si="24"/>
        <v>3526.5601800000004</v>
      </c>
    </row>
    <row r="240" spans="1:31" x14ac:dyDescent="0.35">
      <c r="A240" s="4">
        <v>44189</v>
      </c>
      <c r="B240" s="1">
        <v>50.04</v>
      </c>
      <c r="C240" s="1">
        <v>18.62</v>
      </c>
      <c r="D240" s="1">
        <v>198.560273</v>
      </c>
      <c r="E240" s="1">
        <v>232.7</v>
      </c>
      <c r="F240" s="1">
        <v>32.950000000000003</v>
      </c>
      <c r="G240" s="1">
        <v>28.39</v>
      </c>
      <c r="H240" s="5">
        <v>10.25</v>
      </c>
      <c r="I240" s="5">
        <v>42.59</v>
      </c>
      <c r="J240" s="5">
        <v>108.28</v>
      </c>
      <c r="K240" s="5">
        <v>14.21</v>
      </c>
      <c r="L240" s="5">
        <v>25.98</v>
      </c>
      <c r="M240" s="5">
        <v>122.90956</v>
      </c>
      <c r="N240" s="5">
        <v>118.361175</v>
      </c>
      <c r="O240" s="5">
        <v>119.01104100000001</v>
      </c>
      <c r="P240">
        <v>4.5</v>
      </c>
      <c r="Q240">
        <v>4.9800000000000004</v>
      </c>
      <c r="R240">
        <v>5.24</v>
      </c>
      <c r="S240" s="1">
        <v>369</v>
      </c>
      <c r="T240" s="1">
        <v>59</v>
      </c>
      <c r="U240" s="1">
        <v>429.8</v>
      </c>
      <c r="V240" s="1">
        <v>86.37</v>
      </c>
      <c r="W240" s="1">
        <v>84.29</v>
      </c>
      <c r="X240" s="1">
        <v>176.35</v>
      </c>
      <c r="Y240" s="1">
        <v>19.914999999999999</v>
      </c>
      <c r="Z240" s="11">
        <f t="shared" si="19"/>
        <v>7348.6349999999993</v>
      </c>
      <c r="AA240" s="11">
        <f t="shared" si="20"/>
        <v>1174.9849999999999</v>
      </c>
      <c r="AB240" s="11">
        <f t="shared" si="21"/>
        <v>8559.4670000000006</v>
      </c>
      <c r="AC240" s="11">
        <f t="shared" si="22"/>
        <v>1720.05855</v>
      </c>
      <c r="AD240" s="11">
        <f t="shared" si="23"/>
        <v>1678.63535</v>
      </c>
      <c r="AE240" s="11">
        <f t="shared" si="24"/>
        <v>3512.0102499999998</v>
      </c>
    </row>
    <row r="241" spans="1:31" x14ac:dyDescent="0.35">
      <c r="A241" s="4">
        <v>44194</v>
      </c>
      <c r="B241" s="1">
        <v>50.3</v>
      </c>
      <c r="C241" s="1">
        <v>18.48</v>
      </c>
      <c r="D241" s="1">
        <v>204.25189800000001</v>
      </c>
      <c r="E241" s="1">
        <v>239.51</v>
      </c>
      <c r="F241" s="1">
        <v>34.229999999999997</v>
      </c>
      <c r="G241" s="1">
        <v>29.29</v>
      </c>
      <c r="H241" s="5">
        <v>10.26</v>
      </c>
      <c r="I241" s="5">
        <v>43.71</v>
      </c>
      <c r="J241" s="5">
        <v>113.82</v>
      </c>
      <c r="K241" s="5">
        <v>14.67</v>
      </c>
      <c r="L241" s="5">
        <v>26.01</v>
      </c>
      <c r="M241" s="5">
        <v>122.636387</v>
      </c>
      <c r="N241" s="5">
        <v>118.308958</v>
      </c>
      <c r="O241" s="5">
        <v>118.83527599999999</v>
      </c>
      <c r="P241">
        <v>4.51</v>
      </c>
      <c r="Q241">
        <v>4.99</v>
      </c>
      <c r="R241">
        <v>5.28</v>
      </c>
      <c r="S241" s="1">
        <v>371.46</v>
      </c>
      <c r="T241" s="1">
        <v>57.39</v>
      </c>
      <c r="U241" s="1">
        <v>432.875</v>
      </c>
      <c r="V241" s="1">
        <v>86.38</v>
      </c>
      <c r="W241" s="1">
        <v>84.37</v>
      </c>
      <c r="X241" s="1">
        <v>176.35</v>
      </c>
      <c r="Y241" s="1">
        <v>19.922999999999998</v>
      </c>
      <c r="Z241" s="11">
        <f t="shared" si="19"/>
        <v>7400.5975799999987</v>
      </c>
      <c r="AA241" s="11">
        <f t="shared" si="20"/>
        <v>1143.3809699999999</v>
      </c>
      <c r="AB241" s="11">
        <f t="shared" si="21"/>
        <v>8624.1686249999984</v>
      </c>
      <c r="AC241" s="11">
        <f t="shared" si="22"/>
        <v>1720.9487399999998</v>
      </c>
      <c r="AD241" s="11">
        <f t="shared" si="23"/>
        <v>1680.9035099999999</v>
      </c>
      <c r="AE241" s="11">
        <f t="shared" si="24"/>
        <v>3513.4210499999995</v>
      </c>
    </row>
    <row r="242" spans="1:31" x14ac:dyDescent="0.35">
      <c r="A242" s="4">
        <v>44195</v>
      </c>
      <c r="B242" s="1">
        <v>50.29</v>
      </c>
      <c r="C242" s="1">
        <v>18.72</v>
      </c>
      <c r="D242" s="1">
        <v>203.45051699999999</v>
      </c>
      <c r="E242" s="1">
        <v>240.35</v>
      </c>
      <c r="F242" s="1">
        <v>33.979999999999997</v>
      </c>
      <c r="G242" s="1">
        <v>28.72</v>
      </c>
      <c r="H242" s="5">
        <v>10.37</v>
      </c>
      <c r="I242" s="5">
        <v>43.21</v>
      </c>
      <c r="J242" s="5">
        <v>110.99</v>
      </c>
      <c r="K242" s="5">
        <v>14.74</v>
      </c>
      <c r="L242" s="5">
        <v>26.02</v>
      </c>
      <c r="M242" s="5">
        <v>122.63040100000001</v>
      </c>
      <c r="N242" s="5">
        <v>118.292688</v>
      </c>
      <c r="O242" s="5">
        <v>118.804506</v>
      </c>
      <c r="P242">
        <v>4.54</v>
      </c>
      <c r="Q242">
        <v>5</v>
      </c>
      <c r="R242">
        <v>5.3</v>
      </c>
      <c r="S242" s="1">
        <v>371.99</v>
      </c>
      <c r="T242" s="1">
        <v>59.32</v>
      </c>
      <c r="U242" s="1">
        <v>429.72500000000002</v>
      </c>
      <c r="V242" s="1">
        <v>86.385000000000005</v>
      </c>
      <c r="W242" s="1">
        <v>84.75</v>
      </c>
      <c r="X242" s="1">
        <v>177.7</v>
      </c>
      <c r="Y242" s="1">
        <v>19.925999999999998</v>
      </c>
      <c r="Z242" s="11">
        <f t="shared" si="19"/>
        <v>7412.2727399999994</v>
      </c>
      <c r="AA242" s="11">
        <f t="shared" si="20"/>
        <v>1182.0103199999999</v>
      </c>
      <c r="AB242" s="11">
        <f t="shared" si="21"/>
        <v>8562.7003499999992</v>
      </c>
      <c r="AC242" s="11">
        <f t="shared" si="22"/>
        <v>1721.3075099999999</v>
      </c>
      <c r="AD242" s="11">
        <f t="shared" si="23"/>
        <v>1688.7284999999999</v>
      </c>
      <c r="AE242" s="11">
        <f t="shared" si="24"/>
        <v>3540.8501999999994</v>
      </c>
    </row>
    <row r="243" spans="1:31" x14ac:dyDescent="0.35">
      <c r="A243" s="4">
        <v>44196</v>
      </c>
      <c r="B243" s="1">
        <v>49.94</v>
      </c>
      <c r="C243" s="1">
        <v>18.84</v>
      </c>
      <c r="D243" s="1">
        <v>202.29397900000001</v>
      </c>
      <c r="E243" s="1">
        <v>236.93</v>
      </c>
      <c r="F243" s="1">
        <v>33.99</v>
      </c>
      <c r="G243" s="1">
        <v>28.76</v>
      </c>
      <c r="H243" s="5">
        <v>10.27</v>
      </c>
      <c r="I243" s="5">
        <v>43.24</v>
      </c>
      <c r="J243" s="5">
        <v>109.93</v>
      </c>
      <c r="K243" s="5">
        <v>14.49</v>
      </c>
      <c r="L243" s="5">
        <v>25.89</v>
      </c>
      <c r="M243" s="5">
        <v>122.724992</v>
      </c>
      <c r="N243" s="5">
        <v>118.222943</v>
      </c>
      <c r="O243" s="5">
        <v>118.929986</v>
      </c>
      <c r="P243">
        <v>4.55</v>
      </c>
      <c r="Q243">
        <v>5.01</v>
      </c>
      <c r="R243">
        <v>5.3</v>
      </c>
      <c r="S243" s="1">
        <v>373.88</v>
      </c>
      <c r="T243" s="1">
        <v>58.5</v>
      </c>
      <c r="U243" s="1">
        <v>429.5</v>
      </c>
      <c r="V243" s="1">
        <v>86.38</v>
      </c>
      <c r="W243" s="1">
        <v>85.65</v>
      </c>
      <c r="X243" s="1">
        <v>178.36</v>
      </c>
      <c r="Y243" s="1">
        <v>19.905999999999999</v>
      </c>
      <c r="Z243" s="11">
        <f t="shared" si="19"/>
        <v>7442.4552799999992</v>
      </c>
      <c r="AA243" s="11">
        <f t="shared" si="20"/>
        <v>1164.501</v>
      </c>
      <c r="AB243" s="11">
        <f t="shared" si="21"/>
        <v>8549.6269999999986</v>
      </c>
      <c r="AC243" s="11">
        <f t="shared" si="22"/>
        <v>1719.4802799999998</v>
      </c>
      <c r="AD243" s="11">
        <f t="shared" si="23"/>
        <v>1704.9489000000001</v>
      </c>
      <c r="AE243" s="11">
        <f t="shared" si="24"/>
        <v>3550.4341600000002</v>
      </c>
    </row>
    <row r="244" spans="1:31" x14ac:dyDescent="0.35">
      <c r="A244" s="4">
        <v>44200</v>
      </c>
      <c r="B244" s="1">
        <v>49.98</v>
      </c>
      <c r="C244" s="1">
        <v>18.73</v>
      </c>
      <c r="D244" s="1">
        <v>197.767999</v>
      </c>
      <c r="E244" s="1">
        <v>239.8</v>
      </c>
      <c r="F244" s="1">
        <v>34.119999999999997</v>
      </c>
      <c r="G244" s="1">
        <v>29.36</v>
      </c>
      <c r="H244" s="5">
        <v>10.39</v>
      </c>
      <c r="I244" s="5">
        <v>42.85</v>
      </c>
      <c r="J244" s="5">
        <v>111.41</v>
      </c>
      <c r="K244" s="5">
        <v>14.78</v>
      </c>
      <c r="L244" s="5">
        <v>26.33</v>
      </c>
      <c r="M244" s="5">
        <v>122.74272000000001</v>
      </c>
      <c r="N244" s="5">
        <v>118.24085700000001</v>
      </c>
      <c r="O244" s="5">
        <v>118.84243600000001</v>
      </c>
      <c r="P244">
        <v>4.54</v>
      </c>
      <c r="Q244">
        <v>4.99</v>
      </c>
      <c r="R244">
        <v>5.28</v>
      </c>
      <c r="S244" s="1">
        <v>368.79</v>
      </c>
      <c r="T244" s="1">
        <v>59.03</v>
      </c>
      <c r="U244" s="1">
        <v>431.92500000000001</v>
      </c>
      <c r="V244" s="1">
        <v>86.39</v>
      </c>
      <c r="W244" s="1">
        <v>82.74</v>
      </c>
      <c r="X244" s="1">
        <v>182.33</v>
      </c>
      <c r="Y244" s="1">
        <v>19.998000000000001</v>
      </c>
      <c r="Z244" s="11">
        <f t="shared" si="19"/>
        <v>7375.0624200000011</v>
      </c>
      <c r="AA244" s="11">
        <f t="shared" si="20"/>
        <v>1180.4819400000001</v>
      </c>
      <c r="AB244" s="11">
        <f t="shared" si="21"/>
        <v>8637.6361500000003</v>
      </c>
      <c r="AC244" s="11">
        <f t="shared" si="22"/>
        <v>1727.6272200000001</v>
      </c>
      <c r="AD244" s="11">
        <f t="shared" si="23"/>
        <v>1654.6345200000001</v>
      </c>
      <c r="AE244" s="11">
        <f t="shared" si="24"/>
        <v>3646.2353400000006</v>
      </c>
    </row>
    <row r="245" spans="1:31" x14ac:dyDescent="0.35">
      <c r="A245" s="4">
        <v>44201</v>
      </c>
      <c r="B245" s="1">
        <v>50</v>
      </c>
      <c r="C245" s="1">
        <v>18.72</v>
      </c>
      <c r="D245" s="1">
        <v>197.36730900000001</v>
      </c>
      <c r="E245" s="1">
        <v>236.64</v>
      </c>
      <c r="F245" s="1">
        <v>34.33</v>
      </c>
      <c r="G245" s="1">
        <v>28.7</v>
      </c>
      <c r="H245" s="5">
        <v>10.66</v>
      </c>
      <c r="I245" s="5">
        <v>43.05</v>
      </c>
      <c r="J245" s="5">
        <v>109.54</v>
      </c>
      <c r="K245" s="5">
        <v>14.85</v>
      </c>
      <c r="L245" s="5">
        <v>26.2</v>
      </c>
      <c r="M245" s="5">
        <v>122.991213</v>
      </c>
      <c r="N245" s="5">
        <v>118.43405799999999</v>
      </c>
      <c r="O245" s="5">
        <v>119.181247</v>
      </c>
      <c r="P245">
        <v>4.5</v>
      </c>
      <c r="Q245">
        <v>4.97</v>
      </c>
      <c r="R245">
        <v>5.25</v>
      </c>
      <c r="S245" s="1">
        <v>371.33</v>
      </c>
      <c r="T245" s="1">
        <v>62.82</v>
      </c>
      <c r="U245" s="1">
        <v>427.375</v>
      </c>
      <c r="V245" s="1">
        <v>86.39</v>
      </c>
      <c r="W245" s="1">
        <v>82.73</v>
      </c>
      <c r="X245" s="1">
        <v>182.87</v>
      </c>
      <c r="Y245" s="1">
        <v>19.919</v>
      </c>
      <c r="Z245" s="11">
        <f t="shared" si="19"/>
        <v>7396.5222699999995</v>
      </c>
      <c r="AA245" s="11">
        <f t="shared" si="20"/>
        <v>1251.31158</v>
      </c>
      <c r="AB245" s="11">
        <f t="shared" si="21"/>
        <v>8512.8826250000002</v>
      </c>
      <c r="AC245" s="11">
        <f t="shared" si="22"/>
        <v>1720.80241</v>
      </c>
      <c r="AD245" s="11">
        <f t="shared" si="23"/>
        <v>1647.8988700000002</v>
      </c>
      <c r="AE245" s="11">
        <f t="shared" si="24"/>
        <v>3642.5875300000002</v>
      </c>
    </row>
    <row r="246" spans="1:31" x14ac:dyDescent="0.35">
      <c r="A246" s="4">
        <v>44202</v>
      </c>
      <c r="B246" s="1">
        <v>49.95</v>
      </c>
      <c r="C246" s="1">
        <v>19.64</v>
      </c>
      <c r="D246" s="1">
        <v>208.33165399999999</v>
      </c>
      <c r="E246" s="1">
        <v>233.55</v>
      </c>
      <c r="F246" s="1">
        <v>35.28</v>
      </c>
      <c r="G246" s="1">
        <v>29.3</v>
      </c>
      <c r="H246" s="5">
        <v>11.55</v>
      </c>
      <c r="I246" s="5">
        <v>42.92</v>
      </c>
      <c r="J246" s="5">
        <v>111.2</v>
      </c>
      <c r="K246" s="5">
        <v>14.81</v>
      </c>
      <c r="L246" s="5">
        <v>26.56</v>
      </c>
      <c r="M246" s="5">
        <v>122.931921</v>
      </c>
      <c r="N246" s="5">
        <v>118.71543699999999</v>
      </c>
      <c r="O246" s="5">
        <v>119.200174</v>
      </c>
      <c r="P246">
        <v>4.49</v>
      </c>
      <c r="Q246">
        <v>4.99</v>
      </c>
      <c r="R246">
        <v>5.28</v>
      </c>
      <c r="S246" s="1">
        <v>373.55</v>
      </c>
      <c r="T246" s="1">
        <v>65.260000000000005</v>
      </c>
      <c r="U246" s="1">
        <v>418.17500000000001</v>
      </c>
      <c r="V246" s="1">
        <v>86.34</v>
      </c>
      <c r="W246" s="1">
        <v>82.69</v>
      </c>
      <c r="X246" s="1">
        <v>179.9</v>
      </c>
      <c r="Y246" s="1">
        <v>19.66</v>
      </c>
      <c r="Z246" s="11">
        <f t="shared" si="19"/>
        <v>7343.9930000000004</v>
      </c>
      <c r="AA246" s="11">
        <f t="shared" si="20"/>
        <v>1283.0116</v>
      </c>
      <c r="AB246" s="11">
        <f t="shared" si="21"/>
        <v>8221.3204999999998</v>
      </c>
      <c r="AC246" s="11">
        <f t="shared" si="22"/>
        <v>1697.4444000000001</v>
      </c>
      <c r="AD246" s="11">
        <f t="shared" si="23"/>
        <v>1625.6854000000001</v>
      </c>
      <c r="AE246" s="11">
        <f t="shared" si="24"/>
        <v>3536.8340000000003</v>
      </c>
    </row>
    <row r="247" spans="1:31" x14ac:dyDescent="0.35">
      <c r="A247" s="4">
        <v>44203</v>
      </c>
      <c r="B247" s="1">
        <v>50.49</v>
      </c>
      <c r="C247" s="1">
        <v>19.809999999999999</v>
      </c>
      <c r="D247" s="1">
        <v>214.07791700000001</v>
      </c>
      <c r="E247" s="1">
        <v>234.95</v>
      </c>
      <c r="F247" s="1">
        <v>35.51</v>
      </c>
      <c r="G247" s="1">
        <v>29.5</v>
      </c>
      <c r="H247" s="5">
        <v>11.65</v>
      </c>
      <c r="I247" s="5">
        <v>43.52</v>
      </c>
      <c r="J247" s="5">
        <v>117.24</v>
      </c>
      <c r="K247" s="5">
        <v>14.97</v>
      </c>
      <c r="L247" s="5">
        <v>26.73</v>
      </c>
      <c r="M247" s="5">
        <v>122.831402</v>
      </c>
      <c r="N247" s="5">
        <v>118.155665</v>
      </c>
      <c r="O247" s="5">
        <v>117.880044</v>
      </c>
      <c r="P247">
        <v>4.46</v>
      </c>
      <c r="Q247">
        <v>5.01</v>
      </c>
      <c r="R247">
        <v>5.34</v>
      </c>
      <c r="S247" s="1">
        <v>379.1</v>
      </c>
      <c r="T247" s="1">
        <v>66.53</v>
      </c>
      <c r="U247" s="1">
        <v>416.25</v>
      </c>
      <c r="V247" s="1">
        <v>86.36</v>
      </c>
      <c r="W247" s="1">
        <v>82.68</v>
      </c>
      <c r="X247" s="1">
        <v>179.48</v>
      </c>
      <c r="Y247" s="1">
        <v>20.0274</v>
      </c>
      <c r="Z247" s="11">
        <f t="shared" si="19"/>
        <v>7592.3873400000002</v>
      </c>
      <c r="AA247" s="11">
        <f t="shared" si="20"/>
        <v>1332.422922</v>
      </c>
      <c r="AB247" s="11">
        <f t="shared" si="21"/>
        <v>8336.4052499999998</v>
      </c>
      <c r="AC247" s="11">
        <f t="shared" si="22"/>
        <v>1729.566264</v>
      </c>
      <c r="AD247" s="11">
        <f t="shared" si="23"/>
        <v>1655.8654320000001</v>
      </c>
      <c r="AE247" s="11">
        <f t="shared" si="24"/>
        <v>3594.5177519999997</v>
      </c>
    </row>
    <row r="248" spans="1:31" x14ac:dyDescent="0.35">
      <c r="A248" s="4">
        <v>44204</v>
      </c>
      <c r="B248" s="1">
        <v>50.5</v>
      </c>
      <c r="C248" s="1">
        <v>19.600000000000001</v>
      </c>
      <c r="D248" s="1">
        <v>210.371532</v>
      </c>
      <c r="E248" s="1">
        <v>232.22</v>
      </c>
      <c r="F248" s="1">
        <v>35.81</v>
      </c>
      <c r="G248" s="1">
        <v>30.62</v>
      </c>
      <c r="H248" s="5">
        <v>11.57</v>
      </c>
      <c r="I248" s="5">
        <v>43.36</v>
      </c>
      <c r="J248" s="5">
        <v>117.63</v>
      </c>
      <c r="K248" s="5">
        <v>14.99</v>
      </c>
      <c r="L248" s="5">
        <v>26.86</v>
      </c>
      <c r="M248" s="5">
        <v>122.38992399999999</v>
      </c>
      <c r="N248" s="5">
        <v>117.738168</v>
      </c>
      <c r="O248" s="5">
        <v>117.584503</v>
      </c>
      <c r="P248">
        <v>4.46</v>
      </c>
      <c r="Q248">
        <v>5</v>
      </c>
      <c r="R248">
        <v>5.34</v>
      </c>
      <c r="S248" s="1">
        <v>381.26</v>
      </c>
      <c r="T248" s="1">
        <v>65.5</v>
      </c>
      <c r="U248" s="1">
        <v>413.97500000000002</v>
      </c>
      <c r="V248" s="1">
        <v>86.35</v>
      </c>
      <c r="W248" s="1">
        <v>83.48</v>
      </c>
      <c r="X248" s="1">
        <v>173.34</v>
      </c>
      <c r="Y248" s="1">
        <v>20.021899999999999</v>
      </c>
      <c r="Z248" s="11">
        <f t="shared" si="19"/>
        <v>7633.5495939999992</v>
      </c>
      <c r="AA248" s="11">
        <f t="shared" si="20"/>
        <v>1311.43445</v>
      </c>
      <c r="AB248" s="11">
        <f t="shared" si="21"/>
        <v>8288.5660525000003</v>
      </c>
      <c r="AC248" s="11">
        <f t="shared" si="22"/>
        <v>1728.8910649999998</v>
      </c>
      <c r="AD248" s="11">
        <f t="shared" si="23"/>
        <v>1671.428212</v>
      </c>
      <c r="AE248" s="11">
        <f t="shared" si="24"/>
        <v>3470.5961459999999</v>
      </c>
    </row>
    <row r="249" spans="1:31" x14ac:dyDescent="0.35">
      <c r="A249" s="4">
        <v>44207</v>
      </c>
      <c r="B249" s="1">
        <v>50.38</v>
      </c>
      <c r="C249" s="1">
        <v>19.61</v>
      </c>
      <c r="D249" s="1">
        <v>204.88025300000001</v>
      </c>
      <c r="E249" s="1">
        <v>236.81</v>
      </c>
      <c r="F249" s="1">
        <v>35.72</v>
      </c>
      <c r="G249" s="1">
        <v>30.15</v>
      </c>
      <c r="H249" s="5">
        <v>11.36</v>
      </c>
      <c r="I249" s="5">
        <v>43.67</v>
      </c>
      <c r="J249" s="5">
        <v>118.55</v>
      </c>
      <c r="K249" s="5">
        <v>15.12</v>
      </c>
      <c r="L249" s="5">
        <v>26.15</v>
      </c>
      <c r="M249" s="5">
        <v>122.102948</v>
      </c>
      <c r="N249" s="5">
        <v>117.58266</v>
      </c>
      <c r="O249" s="5">
        <v>117.08180299999999</v>
      </c>
      <c r="P249">
        <v>4.47</v>
      </c>
      <c r="Q249">
        <v>5.04</v>
      </c>
      <c r="R249">
        <v>5.38</v>
      </c>
      <c r="S249" s="1">
        <v>378.69</v>
      </c>
      <c r="T249" s="1">
        <v>66.88</v>
      </c>
      <c r="U249" s="1">
        <v>416.32499999999999</v>
      </c>
      <c r="V249" s="1">
        <v>86.34</v>
      </c>
      <c r="W249" s="1">
        <v>82.3</v>
      </c>
      <c r="X249" s="1">
        <v>173</v>
      </c>
      <c r="Y249" s="1">
        <v>20.086600000000001</v>
      </c>
      <c r="Z249" s="11">
        <f t="shared" si="19"/>
        <v>7606.5945540000002</v>
      </c>
      <c r="AA249" s="11">
        <f t="shared" si="20"/>
        <v>1343.3918079999999</v>
      </c>
      <c r="AB249" s="11">
        <f t="shared" si="21"/>
        <v>8362.5537449999993</v>
      </c>
      <c r="AC249" s="11">
        <f t="shared" si="22"/>
        <v>1734.2770440000002</v>
      </c>
      <c r="AD249" s="11">
        <f t="shared" si="23"/>
        <v>1653.12718</v>
      </c>
      <c r="AE249" s="11">
        <f t="shared" si="24"/>
        <v>3474.9818</v>
      </c>
    </row>
    <row r="250" spans="1:31" x14ac:dyDescent="0.35">
      <c r="A250" s="4">
        <v>44208</v>
      </c>
      <c r="B250" s="1">
        <v>50.26</v>
      </c>
      <c r="C250" s="1">
        <v>20.149999999999999</v>
      </c>
      <c r="D250" s="1">
        <v>204.70722699999999</v>
      </c>
      <c r="E250" s="1">
        <v>233.84</v>
      </c>
      <c r="F250" s="1">
        <v>35.07</v>
      </c>
      <c r="G250" s="1">
        <v>30.78</v>
      </c>
      <c r="H250" s="5">
        <v>11.54</v>
      </c>
      <c r="I250" s="5">
        <v>43.12</v>
      </c>
      <c r="J250" s="5">
        <v>115.54</v>
      </c>
      <c r="K250" s="5">
        <v>14.64</v>
      </c>
      <c r="L250" s="5">
        <v>25.55</v>
      </c>
      <c r="M250" s="5">
        <v>121.96889400000001</v>
      </c>
      <c r="N250" s="5">
        <v>117.600762</v>
      </c>
      <c r="O250" s="5">
        <v>117.10106</v>
      </c>
      <c r="P250">
        <v>4.4800000000000004</v>
      </c>
      <c r="Q250">
        <v>5.0599999999999996</v>
      </c>
      <c r="R250">
        <v>5.4</v>
      </c>
      <c r="S250" s="1">
        <v>378.77</v>
      </c>
      <c r="T250" s="1">
        <v>70.62</v>
      </c>
      <c r="U250" s="1">
        <v>410.6</v>
      </c>
      <c r="V250" s="1">
        <v>86.34</v>
      </c>
      <c r="W250" s="1">
        <v>82.27</v>
      </c>
      <c r="X250" s="1">
        <v>174.12</v>
      </c>
      <c r="Y250" s="1">
        <v>19.814</v>
      </c>
      <c r="Z250" s="11">
        <f t="shared" si="19"/>
        <v>7504.9487799999997</v>
      </c>
      <c r="AA250" s="11">
        <f t="shared" si="20"/>
        <v>1399.26468</v>
      </c>
      <c r="AB250" s="11">
        <f t="shared" si="21"/>
        <v>8135.6284000000005</v>
      </c>
      <c r="AC250" s="11">
        <f t="shared" si="22"/>
        <v>1710.7407600000001</v>
      </c>
      <c r="AD250" s="11">
        <f t="shared" si="23"/>
        <v>1630.0977799999998</v>
      </c>
      <c r="AE250" s="11">
        <f t="shared" si="24"/>
        <v>3450.01368</v>
      </c>
    </row>
    <row r="251" spans="1:31" x14ac:dyDescent="0.35">
      <c r="A251" s="4">
        <v>44209</v>
      </c>
      <c r="B251" s="1">
        <v>49.55</v>
      </c>
      <c r="C251" s="1">
        <v>19.7</v>
      </c>
      <c r="D251" s="1">
        <v>197.294456</v>
      </c>
      <c r="E251" s="1">
        <v>232.89</v>
      </c>
      <c r="F251" s="1">
        <v>35.340000000000003</v>
      </c>
      <c r="G251" s="1">
        <v>31.01</v>
      </c>
      <c r="H251" s="5">
        <v>11.41</v>
      </c>
      <c r="I251" s="5">
        <v>43.35</v>
      </c>
      <c r="J251" s="5">
        <v>117.02</v>
      </c>
      <c r="K251" s="5">
        <v>14.43</v>
      </c>
      <c r="L251" s="5">
        <v>24.28</v>
      </c>
      <c r="M251" s="5">
        <v>122.214967</v>
      </c>
      <c r="N251" s="5">
        <v>117.10034400000001</v>
      </c>
      <c r="O251" s="5">
        <v>117.12031899999999</v>
      </c>
      <c r="P251">
        <v>4.5199999999999996</v>
      </c>
      <c r="Q251">
        <v>5.0750000000000002</v>
      </c>
      <c r="R251">
        <v>5.37</v>
      </c>
      <c r="S251" s="1">
        <v>379.79</v>
      </c>
      <c r="T251" s="1">
        <v>69.34</v>
      </c>
      <c r="U251" s="1">
        <v>415.375</v>
      </c>
      <c r="V251" s="1">
        <v>86.33</v>
      </c>
      <c r="W251" s="1">
        <v>83.28</v>
      </c>
      <c r="X251" s="1">
        <v>173.37</v>
      </c>
      <c r="Y251" s="1">
        <v>19.8673</v>
      </c>
      <c r="Z251" s="11">
        <f t="shared" si="19"/>
        <v>7545.4018670000005</v>
      </c>
      <c r="AA251" s="11">
        <f t="shared" si="20"/>
        <v>1377.5985820000001</v>
      </c>
      <c r="AB251" s="11">
        <f t="shared" si="21"/>
        <v>8252.3797374999995</v>
      </c>
      <c r="AC251" s="11">
        <f t="shared" si="22"/>
        <v>1715.1440089999999</v>
      </c>
      <c r="AD251" s="11">
        <f t="shared" si="23"/>
        <v>1654.5487439999999</v>
      </c>
      <c r="AE251" s="11">
        <f t="shared" si="24"/>
        <v>3444.3938010000002</v>
      </c>
    </row>
    <row r="252" spans="1:31" x14ac:dyDescent="0.35">
      <c r="A252" s="4">
        <v>44210</v>
      </c>
      <c r="B252" s="1">
        <v>49.22</v>
      </c>
      <c r="C252" s="1">
        <v>19.82</v>
      </c>
      <c r="D252" s="1">
        <v>200.25410099999999</v>
      </c>
      <c r="E252" s="1">
        <v>228.23</v>
      </c>
      <c r="F252" s="1">
        <v>35.14</v>
      </c>
      <c r="G252" s="1">
        <v>30.14</v>
      </c>
      <c r="H252" s="5">
        <v>12.17</v>
      </c>
      <c r="I252" s="5">
        <v>42.67</v>
      </c>
      <c r="J252" s="5">
        <v>118.63</v>
      </c>
      <c r="K252" s="5">
        <v>14.23</v>
      </c>
      <c r="L252" s="5">
        <v>24.21</v>
      </c>
      <c r="M252" s="5">
        <v>122.19281700000001</v>
      </c>
      <c r="N252" s="5">
        <v>117.155005</v>
      </c>
      <c r="O252" s="5">
        <v>117.178118</v>
      </c>
      <c r="P252">
        <v>4.54</v>
      </c>
      <c r="Q252">
        <v>5.0549999999999997</v>
      </c>
      <c r="R252">
        <v>5.38</v>
      </c>
      <c r="S252" s="1">
        <v>378.46</v>
      </c>
      <c r="T252" s="1">
        <v>71.709999999999994</v>
      </c>
      <c r="U252" s="1">
        <v>415</v>
      </c>
      <c r="V252" s="1">
        <v>86.34</v>
      </c>
      <c r="W252" s="1">
        <v>83.64</v>
      </c>
      <c r="X252" s="1">
        <v>173.28</v>
      </c>
      <c r="Y252" s="1">
        <v>19.7301</v>
      </c>
      <c r="Z252" s="11">
        <f t="shared" si="19"/>
        <v>7467.0536459999994</v>
      </c>
      <c r="AA252" s="11">
        <f t="shared" si="20"/>
        <v>1414.8454709999999</v>
      </c>
      <c r="AB252" s="11">
        <f t="shared" si="21"/>
        <v>8187.9915000000001</v>
      </c>
      <c r="AC252" s="11">
        <f t="shared" si="22"/>
        <v>1703.496834</v>
      </c>
      <c r="AD252" s="11">
        <f t="shared" si="23"/>
        <v>1650.2255640000001</v>
      </c>
      <c r="AE252" s="11">
        <f t="shared" si="24"/>
        <v>3418.8317280000001</v>
      </c>
    </row>
    <row r="253" spans="1:31" x14ac:dyDescent="0.35">
      <c r="A253" s="4">
        <v>44211</v>
      </c>
      <c r="B253" s="1">
        <v>48.17</v>
      </c>
      <c r="C253" s="1">
        <v>20.38</v>
      </c>
      <c r="D253" s="1">
        <v>197.339989</v>
      </c>
      <c r="E253" s="1">
        <v>232.57</v>
      </c>
      <c r="F253" s="1">
        <v>35.200000000000003</v>
      </c>
      <c r="G253" s="1">
        <v>30.09</v>
      </c>
      <c r="H253" s="5">
        <v>12.66</v>
      </c>
      <c r="I253" s="5">
        <v>42.57</v>
      </c>
      <c r="J253" s="5">
        <v>116.82</v>
      </c>
      <c r="K253" s="5">
        <v>14.27</v>
      </c>
      <c r="L253" s="5">
        <v>24.27</v>
      </c>
      <c r="M253" s="5">
        <v>122.59136100000001</v>
      </c>
      <c r="N253" s="5">
        <v>117.173231</v>
      </c>
      <c r="O253" s="5">
        <v>118.243405</v>
      </c>
      <c r="P253">
        <v>4.5049999999999999</v>
      </c>
      <c r="Q253">
        <v>4.99</v>
      </c>
      <c r="R253">
        <v>5.2949999999999999</v>
      </c>
      <c r="S253" s="1">
        <v>375.7</v>
      </c>
      <c r="T253" s="1">
        <v>69.27</v>
      </c>
      <c r="U253" s="1">
        <v>416.57499999999999</v>
      </c>
      <c r="V253" s="1">
        <v>86.35</v>
      </c>
      <c r="W253" s="1">
        <v>84.59</v>
      </c>
      <c r="X253" s="1">
        <v>171.13</v>
      </c>
      <c r="Y253" s="1">
        <v>19.818000000000001</v>
      </c>
      <c r="Z253" s="11">
        <f t="shared" si="19"/>
        <v>7445.6226000000006</v>
      </c>
      <c r="AA253" s="11">
        <f t="shared" si="20"/>
        <v>1372.79286</v>
      </c>
      <c r="AB253" s="11">
        <f t="shared" si="21"/>
        <v>8255.6833500000012</v>
      </c>
      <c r="AC253" s="11">
        <f t="shared" si="22"/>
        <v>1711.2843</v>
      </c>
      <c r="AD253" s="11">
        <f t="shared" si="23"/>
        <v>1676.4046200000003</v>
      </c>
      <c r="AE253" s="11">
        <f t="shared" si="24"/>
        <v>3391.4543400000002</v>
      </c>
    </row>
    <row r="254" spans="1:31" x14ac:dyDescent="0.35">
      <c r="A254" s="4">
        <v>44215</v>
      </c>
      <c r="B254" s="1">
        <v>49.28</v>
      </c>
      <c r="C254" s="1">
        <v>20.170000000000002</v>
      </c>
      <c r="D254" s="1">
        <v>193.02346199999999</v>
      </c>
      <c r="E254" s="1">
        <v>224.03</v>
      </c>
      <c r="F254" s="1">
        <v>35.36</v>
      </c>
      <c r="G254" s="1">
        <v>29.83</v>
      </c>
      <c r="H254" s="5">
        <v>13.07</v>
      </c>
      <c r="I254" s="5">
        <v>42.6</v>
      </c>
      <c r="J254" s="5">
        <v>115.05</v>
      </c>
      <c r="K254" s="5">
        <v>14.09</v>
      </c>
      <c r="L254" s="5">
        <v>23.88</v>
      </c>
      <c r="M254" s="5">
        <v>123.008959</v>
      </c>
      <c r="N254" s="5">
        <v>117.123666</v>
      </c>
      <c r="O254" s="5">
        <v>118.49231399999999</v>
      </c>
      <c r="P254">
        <v>4.5049999999999999</v>
      </c>
      <c r="Q254">
        <v>4.9800000000000004</v>
      </c>
      <c r="R254">
        <v>5.2750000000000004</v>
      </c>
      <c r="S254" s="1">
        <v>378.65</v>
      </c>
      <c r="T254" s="1">
        <v>70.5</v>
      </c>
      <c r="U254" s="1">
        <v>416.22500000000002</v>
      </c>
      <c r="V254" s="1">
        <v>86.38</v>
      </c>
      <c r="W254" s="1">
        <v>84.36</v>
      </c>
      <c r="X254" s="1">
        <v>172.58</v>
      </c>
      <c r="Y254" s="1">
        <v>19.678000000000001</v>
      </c>
      <c r="Z254" s="11">
        <f t="shared" si="19"/>
        <v>7451.0747000000001</v>
      </c>
      <c r="AA254" s="11">
        <f t="shared" si="20"/>
        <v>1387.299</v>
      </c>
      <c r="AB254" s="11">
        <f t="shared" si="21"/>
        <v>8190.475550000001</v>
      </c>
      <c r="AC254" s="11">
        <f t="shared" si="22"/>
        <v>1699.7856400000001</v>
      </c>
      <c r="AD254" s="11">
        <f t="shared" si="23"/>
        <v>1660.0360800000001</v>
      </c>
      <c r="AE254" s="11">
        <f t="shared" si="24"/>
        <v>3396.0292400000003</v>
      </c>
    </row>
    <row r="255" spans="1:31" x14ac:dyDescent="0.35">
      <c r="A255" s="4">
        <v>44216</v>
      </c>
      <c r="B255" s="1">
        <v>48.94</v>
      </c>
      <c r="C255" s="1">
        <v>21.12</v>
      </c>
      <c r="D255" s="1">
        <v>193.41504499999999</v>
      </c>
      <c r="E255" s="1">
        <v>226.2</v>
      </c>
      <c r="F255" s="1">
        <v>35.42</v>
      </c>
      <c r="G255" s="1">
        <v>30.39</v>
      </c>
      <c r="H255" s="5">
        <v>13.04</v>
      </c>
      <c r="I255" s="5">
        <v>42.98</v>
      </c>
      <c r="J255" s="5">
        <v>110.64</v>
      </c>
      <c r="K255" s="5">
        <v>14.06</v>
      </c>
      <c r="L255" s="5">
        <v>23.84</v>
      </c>
      <c r="M255" s="5">
        <v>122.950261</v>
      </c>
      <c r="N255" s="5">
        <v>117.055993</v>
      </c>
      <c r="O255" s="5">
        <v>118.406047</v>
      </c>
      <c r="P255">
        <v>4.4550000000000001</v>
      </c>
      <c r="Q255">
        <v>4.9450000000000003</v>
      </c>
      <c r="R255">
        <v>5.2549999999999999</v>
      </c>
      <c r="S255" s="1">
        <v>383.89</v>
      </c>
      <c r="T255" s="1">
        <v>70.11</v>
      </c>
      <c r="U255" s="1">
        <v>414.6</v>
      </c>
      <c r="V255" s="1">
        <v>86.37</v>
      </c>
      <c r="W255" s="1">
        <v>86.06</v>
      </c>
      <c r="X255" s="1">
        <v>175.39</v>
      </c>
      <c r="Y255" s="1">
        <v>19.614999999999998</v>
      </c>
      <c r="Z255" s="11">
        <f t="shared" si="19"/>
        <v>7530.0023499999988</v>
      </c>
      <c r="AA255" s="11">
        <f t="shared" si="20"/>
        <v>1375.2076499999998</v>
      </c>
      <c r="AB255" s="11">
        <f t="shared" si="21"/>
        <v>8132.3789999999999</v>
      </c>
      <c r="AC255" s="11">
        <f t="shared" si="22"/>
        <v>1694.1475499999999</v>
      </c>
      <c r="AD255" s="11">
        <f t="shared" si="23"/>
        <v>1688.0668999999998</v>
      </c>
      <c r="AE255" s="11">
        <f t="shared" si="24"/>
        <v>3440.2748499999993</v>
      </c>
    </row>
    <row r="256" spans="1:31" x14ac:dyDescent="0.35">
      <c r="A256" s="4">
        <v>44217</v>
      </c>
      <c r="B256" s="1">
        <v>48.95</v>
      </c>
      <c r="C256" s="1">
        <v>21.6</v>
      </c>
      <c r="D256" s="1">
        <v>189.59938099999999</v>
      </c>
      <c r="E256" s="1">
        <v>226.19</v>
      </c>
      <c r="F256" s="1">
        <v>35.42</v>
      </c>
      <c r="G256" s="1">
        <v>29.52</v>
      </c>
      <c r="H256" s="5">
        <v>12.71</v>
      </c>
      <c r="I256" s="5">
        <v>42.55</v>
      </c>
      <c r="J256" s="5">
        <v>109.05</v>
      </c>
      <c r="K256" s="5">
        <v>14.02</v>
      </c>
      <c r="L256" s="5">
        <v>23.66</v>
      </c>
      <c r="M256" s="5">
        <v>123.003653</v>
      </c>
      <c r="N256" s="5">
        <v>116.853694</v>
      </c>
      <c r="O256" s="5">
        <v>118.253148</v>
      </c>
      <c r="P256">
        <v>4.4400000000000004</v>
      </c>
      <c r="Q256">
        <v>4.96</v>
      </c>
      <c r="R256">
        <v>5.29</v>
      </c>
      <c r="S256" s="1">
        <v>384.24</v>
      </c>
      <c r="T256" s="1">
        <v>67.75</v>
      </c>
      <c r="U256" s="1">
        <v>411.27499999999998</v>
      </c>
      <c r="V256" s="1">
        <v>86.38</v>
      </c>
      <c r="W256" s="1">
        <v>85.8</v>
      </c>
      <c r="X256" s="1">
        <v>175.28</v>
      </c>
      <c r="Y256" s="1">
        <v>19.745000000000001</v>
      </c>
      <c r="Z256" s="11">
        <f t="shared" si="19"/>
        <v>7586.8188000000009</v>
      </c>
      <c r="AA256" s="11">
        <f t="shared" si="20"/>
        <v>1337.7237500000001</v>
      </c>
      <c r="AB256" s="11">
        <f t="shared" si="21"/>
        <v>8120.6248749999995</v>
      </c>
      <c r="AC256" s="11">
        <f t="shared" si="22"/>
        <v>1705.5731000000001</v>
      </c>
      <c r="AD256" s="11">
        <f t="shared" si="23"/>
        <v>1694.1210000000001</v>
      </c>
      <c r="AE256" s="11">
        <f t="shared" si="24"/>
        <v>3460.9036000000001</v>
      </c>
    </row>
    <row r="257" spans="1:31" x14ac:dyDescent="0.35">
      <c r="A257" s="4">
        <v>44218</v>
      </c>
      <c r="B257" s="1">
        <v>49.01</v>
      </c>
      <c r="C257" s="1">
        <v>21.84</v>
      </c>
      <c r="D257" s="1">
        <v>187.286305</v>
      </c>
      <c r="E257" s="1">
        <v>231.86</v>
      </c>
      <c r="F257" s="1">
        <v>35.82</v>
      </c>
      <c r="G257" s="1">
        <v>29.62</v>
      </c>
      <c r="H257" s="5">
        <v>12.34</v>
      </c>
      <c r="I257" s="5">
        <v>42.16</v>
      </c>
      <c r="J257" s="5">
        <v>107.72</v>
      </c>
      <c r="K257" s="5">
        <v>14.29</v>
      </c>
      <c r="L257" s="5">
        <v>23.05</v>
      </c>
      <c r="M257" s="5">
        <v>122.792678</v>
      </c>
      <c r="N257" s="5">
        <v>116.615685</v>
      </c>
      <c r="O257" s="5">
        <v>118.272311</v>
      </c>
      <c r="P257">
        <v>4.4400000000000004</v>
      </c>
      <c r="Q257">
        <v>4.96</v>
      </c>
      <c r="R257">
        <v>5.29</v>
      </c>
      <c r="S257" s="1">
        <v>382.88</v>
      </c>
      <c r="T257" s="1">
        <v>68.05</v>
      </c>
      <c r="U257" s="1">
        <v>413.8</v>
      </c>
      <c r="V257" s="1">
        <v>86.38</v>
      </c>
      <c r="W257" s="1">
        <v>85.97</v>
      </c>
      <c r="X257" s="1">
        <v>173.9</v>
      </c>
      <c r="Y257" s="1">
        <v>19.978000000000002</v>
      </c>
      <c r="Z257" s="11">
        <f t="shared" si="19"/>
        <v>7649.1766400000006</v>
      </c>
      <c r="AA257" s="11">
        <f t="shared" si="20"/>
        <v>1359.5029</v>
      </c>
      <c r="AB257" s="11">
        <f t="shared" si="21"/>
        <v>8266.8964000000014</v>
      </c>
      <c r="AC257" s="11">
        <f t="shared" si="22"/>
        <v>1725.69964</v>
      </c>
      <c r="AD257" s="11">
        <f t="shared" si="23"/>
        <v>1717.5086600000002</v>
      </c>
      <c r="AE257" s="11">
        <f t="shared" si="24"/>
        <v>3474.1742000000004</v>
      </c>
    </row>
    <row r="258" spans="1:31" x14ac:dyDescent="0.35">
      <c r="A258" s="4">
        <v>44221</v>
      </c>
      <c r="B258" s="1">
        <v>47.49</v>
      </c>
      <c r="C258" s="1">
        <v>21.94</v>
      </c>
      <c r="D258" s="1">
        <v>190.309695</v>
      </c>
      <c r="E258" s="1">
        <v>232.58</v>
      </c>
      <c r="F258" s="1">
        <v>36.46</v>
      </c>
      <c r="G258" s="1">
        <v>29.13</v>
      </c>
      <c r="H258" s="5">
        <v>12.43</v>
      </c>
      <c r="I258" s="5">
        <v>42.25</v>
      </c>
      <c r="J258" s="5">
        <v>105.77</v>
      </c>
      <c r="K258" s="5">
        <v>14.61</v>
      </c>
      <c r="L258" s="5">
        <v>22.98</v>
      </c>
      <c r="M258" s="5">
        <v>122.81055000000001</v>
      </c>
      <c r="N258" s="5">
        <v>116.634079</v>
      </c>
      <c r="O258" s="5">
        <v>118.291476</v>
      </c>
      <c r="P258">
        <v>4.43</v>
      </c>
      <c r="Q258">
        <v>4.96</v>
      </c>
      <c r="R258">
        <v>5.32</v>
      </c>
      <c r="S258" s="1">
        <v>384.39</v>
      </c>
      <c r="T258" s="1">
        <v>67.84</v>
      </c>
      <c r="U258" s="1">
        <v>418.45</v>
      </c>
      <c r="V258" s="1">
        <v>86.39</v>
      </c>
      <c r="W258" s="1">
        <v>86.61</v>
      </c>
      <c r="X258" s="1">
        <v>174.05</v>
      </c>
      <c r="Y258" s="1">
        <v>20.127700000000001</v>
      </c>
      <c r="Z258" s="11">
        <f t="shared" si="19"/>
        <v>7736.8866029999999</v>
      </c>
      <c r="AA258" s="11">
        <f t="shared" si="20"/>
        <v>1365.4631680000002</v>
      </c>
      <c r="AB258" s="11">
        <f t="shared" si="21"/>
        <v>8422.4360649999999</v>
      </c>
      <c r="AC258" s="11">
        <f t="shared" si="22"/>
        <v>1738.832003</v>
      </c>
      <c r="AD258" s="11">
        <f t="shared" si="23"/>
        <v>1743.2600970000001</v>
      </c>
      <c r="AE258" s="11">
        <f t="shared" si="24"/>
        <v>3503.2261850000004</v>
      </c>
    </row>
    <row r="259" spans="1:31" x14ac:dyDescent="0.35">
      <c r="A259" s="4">
        <v>44222</v>
      </c>
      <c r="B259" s="1">
        <v>47.02</v>
      </c>
      <c r="C259" s="1">
        <v>21.87</v>
      </c>
      <c r="D259" s="1">
        <v>194.67175599999999</v>
      </c>
      <c r="E259" s="1">
        <v>231.96</v>
      </c>
      <c r="F259" s="1">
        <v>37.49</v>
      </c>
      <c r="G259" s="1">
        <v>28.9</v>
      </c>
      <c r="H259" s="5">
        <v>12.38</v>
      </c>
      <c r="I259" s="5">
        <v>41.98</v>
      </c>
      <c r="J259" s="5">
        <v>105.34</v>
      </c>
      <c r="K259" s="5">
        <v>14.45</v>
      </c>
      <c r="L259" s="5">
        <v>22.78</v>
      </c>
      <c r="M259" s="5">
        <v>123.133402</v>
      </c>
      <c r="N259" s="5">
        <v>116.567224</v>
      </c>
      <c r="O259" s="5">
        <v>118.626115</v>
      </c>
      <c r="P259">
        <v>4.3899999999999997</v>
      </c>
      <c r="Q259">
        <v>4.8899999999999997</v>
      </c>
      <c r="R259">
        <v>5.27</v>
      </c>
      <c r="S259" s="1">
        <v>383.79</v>
      </c>
      <c r="T259" s="1">
        <v>66.06</v>
      </c>
      <c r="U259" s="1">
        <v>415.52499999999998</v>
      </c>
      <c r="V259" s="1">
        <v>86.38</v>
      </c>
      <c r="W259" s="1">
        <v>87.24</v>
      </c>
      <c r="X259" s="1">
        <v>173.62</v>
      </c>
      <c r="Y259" s="1">
        <v>20.009</v>
      </c>
      <c r="Z259" s="11">
        <f t="shared" ref="Z259:Z322" si="25">+S259*$Y259</f>
        <v>7679.2541100000008</v>
      </c>
      <c r="AA259" s="11">
        <f t="shared" ref="AA259:AA322" si="26">+T259*$Y259</f>
        <v>1321.7945400000001</v>
      </c>
      <c r="AB259" s="11">
        <f t="shared" ref="AB259:AB322" si="27">+U259*$Y259</f>
        <v>8314.2397249999995</v>
      </c>
      <c r="AC259" s="11">
        <f t="shared" ref="AC259:AC322" si="28">+V259*$Y259</f>
        <v>1728.37742</v>
      </c>
      <c r="AD259" s="11">
        <f t="shared" ref="AD259:AD322" si="29">+W259*$Y259</f>
        <v>1745.5851599999999</v>
      </c>
      <c r="AE259" s="11">
        <f t="shared" ref="AE259:AE322" si="30">+X259*$Y259</f>
        <v>3473.9625800000003</v>
      </c>
    </row>
    <row r="260" spans="1:31" x14ac:dyDescent="0.35">
      <c r="A260" s="4">
        <v>44223</v>
      </c>
      <c r="B260" s="1">
        <v>45.07</v>
      </c>
      <c r="C260" s="1">
        <v>22.25</v>
      </c>
      <c r="D260" s="1">
        <v>188.94370499999999</v>
      </c>
      <c r="E260" s="1">
        <v>229.83</v>
      </c>
      <c r="F260" s="1">
        <v>36.99</v>
      </c>
      <c r="G260" s="1">
        <v>28.45</v>
      </c>
      <c r="H260" s="5">
        <v>11.84</v>
      </c>
      <c r="I260" s="5">
        <v>40.479999999999997</v>
      </c>
      <c r="J260" s="5">
        <v>103.78</v>
      </c>
      <c r="K260" s="5">
        <v>14.23</v>
      </c>
      <c r="L260" s="5">
        <v>22.57</v>
      </c>
      <c r="M260" s="5">
        <v>123.457042</v>
      </c>
      <c r="N260" s="5">
        <v>116.500488</v>
      </c>
      <c r="O260" s="5">
        <v>118.434832</v>
      </c>
      <c r="P260">
        <v>4.3899999999999997</v>
      </c>
      <c r="Q260">
        <v>4.8899999999999997</v>
      </c>
      <c r="R260">
        <v>5.24</v>
      </c>
      <c r="S260" s="1">
        <v>374.41</v>
      </c>
      <c r="T260" s="1">
        <v>66.84</v>
      </c>
      <c r="U260" s="1">
        <v>418.625</v>
      </c>
      <c r="V260" s="1">
        <v>86.38</v>
      </c>
      <c r="W260" s="1">
        <v>85.79</v>
      </c>
      <c r="X260" s="1">
        <v>172.52</v>
      </c>
      <c r="Y260" s="1">
        <v>20.300999999999998</v>
      </c>
      <c r="Z260" s="11">
        <f t="shared" si="25"/>
        <v>7600.8974099999996</v>
      </c>
      <c r="AA260" s="11">
        <f t="shared" si="26"/>
        <v>1356.91884</v>
      </c>
      <c r="AB260" s="11">
        <f t="shared" si="27"/>
        <v>8498.5061249999999</v>
      </c>
      <c r="AC260" s="11">
        <f t="shared" si="28"/>
        <v>1753.6003799999999</v>
      </c>
      <c r="AD260" s="11">
        <f t="shared" si="29"/>
        <v>1741.6227899999999</v>
      </c>
      <c r="AE260" s="11">
        <f t="shared" si="30"/>
        <v>3502.32852</v>
      </c>
    </row>
    <row r="261" spans="1:31" x14ac:dyDescent="0.35">
      <c r="A261" s="4">
        <v>44224</v>
      </c>
      <c r="B261" s="1">
        <v>43.74</v>
      </c>
      <c r="C261" s="1">
        <v>22.21</v>
      </c>
      <c r="D261" s="1">
        <v>189.180477</v>
      </c>
      <c r="E261" s="1">
        <v>229.06</v>
      </c>
      <c r="F261" s="1">
        <v>36.659999999999997</v>
      </c>
      <c r="G261" s="1">
        <v>27.94</v>
      </c>
      <c r="H261" s="5">
        <v>12.17</v>
      </c>
      <c r="I261" s="5">
        <v>40.130000000000003</v>
      </c>
      <c r="J261" s="5">
        <v>106.45</v>
      </c>
      <c r="K261" s="5">
        <v>14.05</v>
      </c>
      <c r="L261" s="5">
        <v>22.93</v>
      </c>
      <c r="M261" s="5">
        <v>123.527862</v>
      </c>
      <c r="N261" s="5">
        <v>118.377934</v>
      </c>
      <c r="O261" s="5">
        <v>118.51148999999999</v>
      </c>
      <c r="P261">
        <v>4.3899999999999997</v>
      </c>
      <c r="Q261">
        <v>4.8499999999999996</v>
      </c>
      <c r="R261">
        <v>5.24</v>
      </c>
      <c r="S261" s="1">
        <v>377.63</v>
      </c>
      <c r="T261" s="1">
        <v>66.75</v>
      </c>
      <c r="U261" s="1">
        <v>414.625</v>
      </c>
      <c r="V261" s="1">
        <v>86.37</v>
      </c>
      <c r="W261" s="1">
        <v>86.16</v>
      </c>
      <c r="X261" s="1">
        <v>172.68</v>
      </c>
      <c r="Y261" s="1">
        <v>20.2683</v>
      </c>
      <c r="Z261" s="11">
        <f t="shared" si="25"/>
        <v>7653.9181289999997</v>
      </c>
      <c r="AA261" s="11">
        <f t="shared" si="26"/>
        <v>1352.9090249999999</v>
      </c>
      <c r="AB261" s="11">
        <f t="shared" si="27"/>
        <v>8403.7438875000007</v>
      </c>
      <c r="AC261" s="11">
        <f t="shared" si="28"/>
        <v>1750.573071</v>
      </c>
      <c r="AD261" s="11">
        <f t="shared" si="29"/>
        <v>1746.316728</v>
      </c>
      <c r="AE261" s="11">
        <f t="shared" si="30"/>
        <v>3499.9300440000002</v>
      </c>
    </row>
    <row r="262" spans="1:31" x14ac:dyDescent="0.35">
      <c r="A262" s="4">
        <v>44225</v>
      </c>
      <c r="B262" s="1">
        <v>43.73</v>
      </c>
      <c r="C262" s="1">
        <v>20.99</v>
      </c>
      <c r="D262" s="1">
        <v>188.142325</v>
      </c>
      <c r="E262" s="1">
        <v>225.06</v>
      </c>
      <c r="F262" s="1">
        <v>35.81</v>
      </c>
      <c r="G262" s="1">
        <v>27.9</v>
      </c>
      <c r="H262" s="5">
        <v>11.76</v>
      </c>
      <c r="I262" s="5">
        <v>38.520000000000003</v>
      </c>
      <c r="J262" s="5">
        <v>101.57</v>
      </c>
      <c r="K262" s="5">
        <v>13.67</v>
      </c>
      <c r="L262" s="5">
        <v>23.11</v>
      </c>
      <c r="M262" s="5">
        <v>123.545574</v>
      </c>
      <c r="N262" s="5">
        <v>118.569614</v>
      </c>
      <c r="O262" s="5">
        <v>118.53066200000001</v>
      </c>
      <c r="P262">
        <v>4.3899999999999997</v>
      </c>
      <c r="Q262">
        <v>4.91</v>
      </c>
      <c r="R262">
        <v>5.27</v>
      </c>
      <c r="S262" s="1">
        <v>370.07</v>
      </c>
      <c r="T262" s="1">
        <v>64.319999999999993</v>
      </c>
      <c r="U262" s="1">
        <v>413.02499999999998</v>
      </c>
      <c r="V262" s="1">
        <v>86.4</v>
      </c>
      <c r="W262" s="1">
        <v>85.28</v>
      </c>
      <c r="X262" s="1">
        <v>172.61</v>
      </c>
      <c r="Y262" s="1">
        <v>20.6005</v>
      </c>
      <c r="Z262" s="11">
        <f t="shared" si="25"/>
        <v>7623.6270349999995</v>
      </c>
      <c r="AA262" s="11">
        <f t="shared" si="26"/>
        <v>1325.0241599999999</v>
      </c>
      <c r="AB262" s="11">
        <f t="shared" si="27"/>
        <v>8508.5215124999995</v>
      </c>
      <c r="AC262" s="11">
        <f t="shared" si="28"/>
        <v>1779.8832000000002</v>
      </c>
      <c r="AD262" s="11">
        <f t="shared" si="29"/>
        <v>1756.8106400000001</v>
      </c>
      <c r="AE262" s="11">
        <f t="shared" si="30"/>
        <v>3555.8523050000003</v>
      </c>
    </row>
    <row r="263" spans="1:31" x14ac:dyDescent="0.35">
      <c r="A263" s="4">
        <v>44229</v>
      </c>
      <c r="B263" s="1">
        <v>44.79</v>
      </c>
      <c r="C263" s="1">
        <v>21.31</v>
      </c>
      <c r="D263" s="1">
        <v>193.24202</v>
      </c>
      <c r="E263" s="1">
        <v>230.01</v>
      </c>
      <c r="F263" s="1">
        <v>36.020000000000003</v>
      </c>
      <c r="G263" s="1">
        <v>28.53</v>
      </c>
      <c r="H263" s="5">
        <v>12.52</v>
      </c>
      <c r="I263" s="5">
        <v>40.06</v>
      </c>
      <c r="J263" s="5">
        <v>103.3</v>
      </c>
      <c r="K263" s="5">
        <v>13.7</v>
      </c>
      <c r="L263" s="5">
        <v>23.71</v>
      </c>
      <c r="M263" s="5">
        <v>123.410509</v>
      </c>
      <c r="N263" s="5">
        <v>118.240818</v>
      </c>
      <c r="O263" s="5">
        <v>118.235433</v>
      </c>
      <c r="P263">
        <v>4.3499999999999996</v>
      </c>
      <c r="Q263">
        <v>4.87</v>
      </c>
      <c r="R263">
        <v>5.22</v>
      </c>
      <c r="S263" s="1">
        <v>381.55</v>
      </c>
      <c r="T263" s="1">
        <v>65.95</v>
      </c>
      <c r="U263" s="1">
        <v>412.7</v>
      </c>
      <c r="V263" s="1">
        <v>86.35</v>
      </c>
      <c r="W263" s="1">
        <v>87.81</v>
      </c>
      <c r="X263" s="1">
        <v>172.11</v>
      </c>
      <c r="Y263" s="1">
        <v>20.146999999999998</v>
      </c>
      <c r="Z263" s="11">
        <f t="shared" si="25"/>
        <v>7687.0878499999999</v>
      </c>
      <c r="AA263" s="11">
        <f t="shared" si="26"/>
        <v>1328.6946499999999</v>
      </c>
      <c r="AB263" s="11">
        <f t="shared" si="27"/>
        <v>8314.6668999999983</v>
      </c>
      <c r="AC263" s="11">
        <f t="shared" si="28"/>
        <v>1739.6934499999998</v>
      </c>
      <c r="AD263" s="11">
        <f t="shared" si="29"/>
        <v>1769.10807</v>
      </c>
      <c r="AE263" s="11">
        <f t="shared" si="30"/>
        <v>3467.5001699999998</v>
      </c>
    </row>
    <row r="264" spans="1:31" x14ac:dyDescent="0.35">
      <c r="A264" s="4">
        <v>44230</v>
      </c>
      <c r="B264" s="1">
        <v>44.73</v>
      </c>
      <c r="C264" s="1">
        <v>21.07</v>
      </c>
      <c r="D264" s="1">
        <v>190.32790800000001</v>
      </c>
      <c r="E264" s="1">
        <v>231.5</v>
      </c>
      <c r="F264" s="1">
        <v>36.479999999999997</v>
      </c>
      <c r="G264" s="1">
        <v>29.01</v>
      </c>
      <c r="H264" s="5">
        <v>12.89</v>
      </c>
      <c r="I264" s="5">
        <v>40.15</v>
      </c>
      <c r="J264" s="5">
        <v>106.81</v>
      </c>
      <c r="K264" s="5">
        <v>13.64</v>
      </c>
      <c r="L264" s="5">
        <v>23.88</v>
      </c>
      <c r="M264" s="5">
        <v>123.657461</v>
      </c>
      <c r="N264" s="5">
        <v>118.605678</v>
      </c>
      <c r="O264" s="5">
        <v>118.569016</v>
      </c>
      <c r="P264">
        <v>4.37</v>
      </c>
      <c r="Q264">
        <v>4.88</v>
      </c>
      <c r="R264">
        <v>5.23</v>
      </c>
      <c r="S264" s="1">
        <v>381.85</v>
      </c>
      <c r="T264" s="1">
        <v>69.56</v>
      </c>
      <c r="U264" s="1">
        <v>410.5</v>
      </c>
      <c r="V264" s="1">
        <v>86.36</v>
      </c>
      <c r="W264" s="1">
        <v>87.57</v>
      </c>
      <c r="X264" s="1">
        <v>171.85</v>
      </c>
      <c r="Y264" s="1">
        <v>20.21</v>
      </c>
      <c r="Z264" s="11">
        <f t="shared" si="25"/>
        <v>7717.1885000000011</v>
      </c>
      <c r="AA264" s="11">
        <f t="shared" si="26"/>
        <v>1405.8076000000001</v>
      </c>
      <c r="AB264" s="11">
        <f t="shared" si="27"/>
        <v>8296.2049999999999</v>
      </c>
      <c r="AC264" s="11">
        <f t="shared" si="28"/>
        <v>1745.3356000000001</v>
      </c>
      <c r="AD264" s="11">
        <f t="shared" si="29"/>
        <v>1769.7897</v>
      </c>
      <c r="AE264" s="11">
        <f t="shared" si="30"/>
        <v>3473.0884999999998</v>
      </c>
    </row>
    <row r="265" spans="1:31" x14ac:dyDescent="0.35">
      <c r="A265" s="4">
        <v>44231</v>
      </c>
      <c r="B265" s="1">
        <v>44.66</v>
      </c>
      <c r="C265" s="1">
        <v>20.95</v>
      </c>
      <c r="D265" s="1">
        <v>190.919837</v>
      </c>
      <c r="E265" s="1">
        <v>230.24</v>
      </c>
      <c r="F265" s="1">
        <v>35.840000000000003</v>
      </c>
      <c r="G265" s="1">
        <v>28.26</v>
      </c>
      <c r="H265" s="5">
        <v>13.01</v>
      </c>
      <c r="I265" s="5">
        <v>39.99</v>
      </c>
      <c r="J265" s="5">
        <v>107.56</v>
      </c>
      <c r="K265" s="5">
        <v>13.97</v>
      </c>
      <c r="L265" s="5">
        <v>24.04</v>
      </c>
      <c r="M265" s="5">
        <v>123.863518</v>
      </c>
      <c r="N265" s="5">
        <v>118.57304000000001</v>
      </c>
      <c r="O265" s="5">
        <v>118.94192099999999</v>
      </c>
      <c r="P265">
        <v>4.3899999999999997</v>
      </c>
      <c r="Q265">
        <v>4.8899999999999997</v>
      </c>
      <c r="R265">
        <v>5.24</v>
      </c>
      <c r="S265" s="1">
        <v>386.19</v>
      </c>
      <c r="T265" s="1">
        <v>69.8</v>
      </c>
      <c r="U265" s="1">
        <v>407.22500000000002</v>
      </c>
      <c r="V265" s="1">
        <v>86.36</v>
      </c>
      <c r="W265" s="1">
        <v>88.07</v>
      </c>
      <c r="X265" s="1">
        <v>168.15</v>
      </c>
      <c r="Y265" s="1">
        <v>20.419</v>
      </c>
      <c r="Z265" s="11">
        <f t="shared" si="25"/>
        <v>7885.6136100000003</v>
      </c>
      <c r="AA265" s="11">
        <f t="shared" si="26"/>
        <v>1425.2462</v>
      </c>
      <c r="AB265" s="11">
        <f t="shared" si="27"/>
        <v>8315.1272750000007</v>
      </c>
      <c r="AC265" s="11">
        <f t="shared" si="28"/>
        <v>1763.3848399999999</v>
      </c>
      <c r="AD265" s="11">
        <f t="shared" si="29"/>
        <v>1798.30133</v>
      </c>
      <c r="AE265" s="11">
        <f t="shared" si="30"/>
        <v>3433.4548500000001</v>
      </c>
    </row>
    <row r="266" spans="1:31" x14ac:dyDescent="0.35">
      <c r="A266" s="4">
        <v>44232</v>
      </c>
      <c r="B266" s="1">
        <v>43.73</v>
      </c>
      <c r="C266" s="1">
        <v>21.24</v>
      </c>
      <c r="D266" s="1">
        <v>192.89596900000001</v>
      </c>
      <c r="E266" s="1">
        <v>232.53</v>
      </c>
      <c r="F266" s="1">
        <v>35.06</v>
      </c>
      <c r="G266" s="1">
        <v>28.88</v>
      </c>
      <c r="H266" s="5">
        <v>12.91</v>
      </c>
      <c r="I266" s="5">
        <v>39.549999999999997</v>
      </c>
      <c r="J266" s="5">
        <v>109.69</v>
      </c>
      <c r="K266" s="5">
        <v>13.69</v>
      </c>
      <c r="L266" s="5">
        <v>23.77</v>
      </c>
      <c r="M266" s="5">
        <v>123.65189599999999</v>
      </c>
      <c r="N266" s="5">
        <v>118.417877</v>
      </c>
      <c r="O266" s="5">
        <v>118.540909</v>
      </c>
      <c r="P266">
        <v>4.4000000000000004</v>
      </c>
      <c r="Q266">
        <v>4.88</v>
      </c>
      <c r="R266">
        <v>5.22</v>
      </c>
      <c r="S266" s="1">
        <v>387.71</v>
      </c>
      <c r="T266" s="1">
        <v>70.010000000000005</v>
      </c>
      <c r="U266" s="1">
        <v>404.22500000000002</v>
      </c>
      <c r="V266" s="1">
        <v>86.38</v>
      </c>
      <c r="W266" s="1">
        <v>88.24</v>
      </c>
      <c r="X266" s="1">
        <v>169.81</v>
      </c>
      <c r="Y266" s="1">
        <v>20.105</v>
      </c>
      <c r="Z266" s="11">
        <f t="shared" si="25"/>
        <v>7794.9095499999994</v>
      </c>
      <c r="AA266" s="11">
        <f t="shared" si="26"/>
        <v>1407.55105</v>
      </c>
      <c r="AB266" s="11">
        <f t="shared" si="27"/>
        <v>8126.9436250000008</v>
      </c>
      <c r="AC266" s="11">
        <f t="shared" si="28"/>
        <v>1736.6698999999999</v>
      </c>
      <c r="AD266" s="11">
        <f t="shared" si="29"/>
        <v>1774.0652</v>
      </c>
      <c r="AE266" s="11">
        <f t="shared" si="30"/>
        <v>3414.0300500000003</v>
      </c>
    </row>
    <row r="267" spans="1:31" x14ac:dyDescent="0.35">
      <c r="A267" s="4">
        <v>44235</v>
      </c>
      <c r="B267" s="1">
        <v>43.6</v>
      </c>
      <c r="C267" s="1">
        <v>21.29</v>
      </c>
      <c r="D267" s="1">
        <v>193.01435499999999</v>
      </c>
      <c r="E267" s="1">
        <v>230.05</v>
      </c>
      <c r="F267" s="1">
        <v>35.22</v>
      </c>
      <c r="G267" s="1">
        <v>28.76</v>
      </c>
      <c r="H267" s="5">
        <v>12.87</v>
      </c>
      <c r="I267" s="5">
        <v>39.49</v>
      </c>
      <c r="J267" s="5">
        <v>110.05</v>
      </c>
      <c r="K267" s="5">
        <v>13.64</v>
      </c>
      <c r="L267" s="5">
        <v>23.38</v>
      </c>
      <c r="M267" s="5">
        <v>123.975364</v>
      </c>
      <c r="N267" s="5">
        <v>118.60916899999999</v>
      </c>
      <c r="O267" s="5">
        <v>119.085553</v>
      </c>
      <c r="P267">
        <v>4.47</v>
      </c>
      <c r="Q267">
        <v>4.99</v>
      </c>
      <c r="R267">
        <v>5.33</v>
      </c>
      <c r="S267" s="1">
        <v>390.51</v>
      </c>
      <c r="T267" s="1">
        <v>74.510000000000005</v>
      </c>
      <c r="U267" s="1">
        <v>404.52499999999998</v>
      </c>
      <c r="V267" s="1">
        <v>86.37</v>
      </c>
      <c r="W267" s="1">
        <v>88.48</v>
      </c>
      <c r="X267" s="1">
        <v>171.52</v>
      </c>
      <c r="Y267" s="1">
        <v>20.117999999999999</v>
      </c>
      <c r="Z267" s="11">
        <f t="shared" si="25"/>
        <v>7856.2801799999988</v>
      </c>
      <c r="AA267" s="11">
        <f t="shared" si="26"/>
        <v>1498.99218</v>
      </c>
      <c r="AB267" s="11">
        <f t="shared" si="27"/>
        <v>8138.2339499999989</v>
      </c>
      <c r="AC267" s="11">
        <f t="shared" si="28"/>
        <v>1737.59166</v>
      </c>
      <c r="AD267" s="11">
        <f t="shared" si="29"/>
        <v>1780.0406399999999</v>
      </c>
      <c r="AE267" s="11">
        <f t="shared" si="30"/>
        <v>3450.6393600000001</v>
      </c>
    </row>
    <row r="268" spans="1:31" x14ac:dyDescent="0.35">
      <c r="A268" s="4">
        <v>44236</v>
      </c>
      <c r="B268" s="1">
        <v>45.27</v>
      </c>
      <c r="C268" s="1">
        <v>21.25</v>
      </c>
      <c r="D268" s="1">
        <v>191.02001000000001</v>
      </c>
      <c r="E268" s="1">
        <v>234.1</v>
      </c>
      <c r="F268" s="1">
        <v>36.82</v>
      </c>
      <c r="G268" s="1">
        <v>28.56</v>
      </c>
      <c r="H268" s="5">
        <v>12.8</v>
      </c>
      <c r="I268" s="5">
        <v>39.700000000000003</v>
      </c>
      <c r="J268" s="5">
        <v>114.6</v>
      </c>
      <c r="K268" s="5">
        <v>13.88</v>
      </c>
      <c r="L268" s="5">
        <v>23.57</v>
      </c>
      <c r="M268" s="5">
        <v>123.154775</v>
      </c>
      <c r="N268" s="5">
        <v>117.76473799999999</v>
      </c>
      <c r="O268" s="5">
        <v>117.953017</v>
      </c>
      <c r="P268">
        <v>4.47</v>
      </c>
      <c r="Q268">
        <v>4.99</v>
      </c>
      <c r="R268">
        <v>5.32</v>
      </c>
      <c r="S268" s="1">
        <v>390.25</v>
      </c>
      <c r="T268" s="1">
        <v>73.22</v>
      </c>
      <c r="U268" s="1">
        <v>404.32499999999999</v>
      </c>
      <c r="V268" s="1">
        <v>86.35</v>
      </c>
      <c r="W268" s="1">
        <v>88.87</v>
      </c>
      <c r="X268" s="1">
        <v>172.08</v>
      </c>
      <c r="Y268" s="1">
        <v>20.120999999999999</v>
      </c>
      <c r="Z268" s="11">
        <f t="shared" si="25"/>
        <v>7852.2202499999994</v>
      </c>
      <c r="AA268" s="11">
        <f t="shared" si="26"/>
        <v>1473.2596199999998</v>
      </c>
      <c r="AB268" s="11">
        <f t="shared" si="27"/>
        <v>8135.4233249999988</v>
      </c>
      <c r="AC268" s="11">
        <f t="shared" si="28"/>
        <v>1737.4483499999997</v>
      </c>
      <c r="AD268" s="11">
        <f t="shared" si="29"/>
        <v>1788.15327</v>
      </c>
      <c r="AE268" s="11">
        <f t="shared" si="30"/>
        <v>3462.4216799999999</v>
      </c>
    </row>
    <row r="269" spans="1:31" x14ac:dyDescent="0.35">
      <c r="A269" s="4">
        <v>44237</v>
      </c>
      <c r="B269" s="1">
        <v>46.75</v>
      </c>
      <c r="C269" s="1">
        <v>21.06</v>
      </c>
      <c r="D269" s="1">
        <v>190.491827</v>
      </c>
      <c r="E269" s="1">
        <v>230.22</v>
      </c>
      <c r="F269" s="1">
        <v>36.18</v>
      </c>
      <c r="G269" s="1">
        <v>29.39</v>
      </c>
      <c r="H269" s="5">
        <v>12.74</v>
      </c>
      <c r="I269" s="5">
        <v>39.659999999999997</v>
      </c>
      <c r="J269" s="5">
        <v>112.51</v>
      </c>
      <c r="K269" s="5">
        <v>13.8</v>
      </c>
      <c r="L269" s="5">
        <v>23.97</v>
      </c>
      <c r="M269" s="5">
        <v>122.945375</v>
      </c>
      <c r="N269" s="5">
        <v>117.954809</v>
      </c>
      <c r="O269" s="5">
        <v>117.97232099999999</v>
      </c>
      <c r="P269">
        <v>4.4800000000000004</v>
      </c>
      <c r="Q269">
        <v>5.0199999999999996</v>
      </c>
      <c r="R269">
        <v>5.35</v>
      </c>
      <c r="S269" s="1">
        <v>390.08</v>
      </c>
      <c r="T269" s="1">
        <v>74.900000000000006</v>
      </c>
      <c r="U269" s="1">
        <v>402.07499999999999</v>
      </c>
      <c r="V269" s="1">
        <v>86.36</v>
      </c>
      <c r="W269" s="1">
        <v>89.44</v>
      </c>
      <c r="X269" s="1">
        <v>172.71</v>
      </c>
      <c r="Y269" s="1">
        <v>20.067</v>
      </c>
      <c r="Z269" s="11">
        <f t="shared" si="25"/>
        <v>7827.7353599999997</v>
      </c>
      <c r="AA269" s="11">
        <f t="shared" si="26"/>
        <v>1503.0183000000002</v>
      </c>
      <c r="AB269" s="11">
        <f t="shared" si="27"/>
        <v>8068.4390249999997</v>
      </c>
      <c r="AC269" s="11">
        <f t="shared" si="28"/>
        <v>1732.98612</v>
      </c>
      <c r="AD269" s="11">
        <f t="shared" si="29"/>
        <v>1794.7924800000001</v>
      </c>
      <c r="AE269" s="11">
        <f t="shared" si="30"/>
        <v>3465.7715700000003</v>
      </c>
    </row>
    <row r="270" spans="1:31" x14ac:dyDescent="0.35">
      <c r="A270" s="4">
        <v>44238</v>
      </c>
      <c r="B270" s="1">
        <v>45.04</v>
      </c>
      <c r="C270" s="1">
        <v>20.84</v>
      </c>
      <c r="D270" s="1">
        <v>184.973229</v>
      </c>
      <c r="E270" s="1">
        <v>230.02</v>
      </c>
      <c r="F270" s="1">
        <v>34.869999999999997</v>
      </c>
      <c r="G270" s="1">
        <v>28.58</v>
      </c>
      <c r="H270" s="5">
        <v>13.27</v>
      </c>
      <c r="I270" s="5">
        <v>39.200000000000003</v>
      </c>
      <c r="J270" s="5">
        <v>109.54</v>
      </c>
      <c r="K270" s="5">
        <v>13.55</v>
      </c>
      <c r="L270" s="5">
        <v>23.92</v>
      </c>
      <c r="M270" s="5">
        <v>123.150597</v>
      </c>
      <c r="N270" s="5">
        <v>117.837785</v>
      </c>
      <c r="O270" s="5">
        <v>118.342673</v>
      </c>
      <c r="P270">
        <v>4.37</v>
      </c>
      <c r="Q270">
        <v>4.92</v>
      </c>
      <c r="R270">
        <v>5.26</v>
      </c>
      <c r="S270" s="1">
        <v>390.71</v>
      </c>
      <c r="T270" s="1">
        <v>73.510000000000005</v>
      </c>
      <c r="U270" s="1">
        <v>402.8</v>
      </c>
      <c r="V270" s="1">
        <v>86.36</v>
      </c>
      <c r="W270" s="1">
        <v>89.42</v>
      </c>
      <c r="X270" s="1">
        <v>171.21</v>
      </c>
      <c r="Y270" s="1">
        <v>19.984000000000002</v>
      </c>
      <c r="Z270" s="11">
        <f t="shared" si="25"/>
        <v>7807.9486400000005</v>
      </c>
      <c r="AA270" s="11">
        <f t="shared" si="26"/>
        <v>1469.0238400000003</v>
      </c>
      <c r="AB270" s="11">
        <f t="shared" si="27"/>
        <v>8049.5552000000007</v>
      </c>
      <c r="AC270" s="11">
        <f t="shared" si="28"/>
        <v>1725.8182400000001</v>
      </c>
      <c r="AD270" s="11">
        <f t="shared" si="29"/>
        <v>1786.9692800000003</v>
      </c>
      <c r="AE270" s="11">
        <f t="shared" si="30"/>
        <v>3421.4606400000002</v>
      </c>
    </row>
    <row r="271" spans="1:31" x14ac:dyDescent="0.35">
      <c r="A271" s="4">
        <v>44239</v>
      </c>
      <c r="B271" s="1">
        <v>45.95</v>
      </c>
      <c r="C271" s="1">
        <v>22.1</v>
      </c>
      <c r="D271" s="1">
        <v>184.60896500000001</v>
      </c>
      <c r="E271" s="1">
        <v>231.38</v>
      </c>
      <c r="F271" s="1">
        <v>35.54</v>
      </c>
      <c r="G271" s="1">
        <v>28.63</v>
      </c>
      <c r="H271" s="5">
        <v>13.27</v>
      </c>
      <c r="I271" s="5">
        <v>39.159999999999997</v>
      </c>
      <c r="J271" s="5">
        <v>109.83</v>
      </c>
      <c r="K271" s="5">
        <v>13.85</v>
      </c>
      <c r="L271" s="5">
        <v>24.34</v>
      </c>
      <c r="M271" s="5">
        <v>123.547783</v>
      </c>
      <c r="N271" s="5">
        <v>118.804227</v>
      </c>
      <c r="O271" s="5">
        <v>119.09517200000001</v>
      </c>
      <c r="P271">
        <v>4.4000000000000004</v>
      </c>
      <c r="Q271">
        <v>4.97</v>
      </c>
      <c r="R271">
        <v>5.29</v>
      </c>
      <c r="S271" s="1">
        <v>392.64</v>
      </c>
      <c r="T271" s="1">
        <v>75.63</v>
      </c>
      <c r="U271" s="1">
        <v>398.3</v>
      </c>
      <c r="V271" s="1">
        <v>86.37</v>
      </c>
      <c r="W271" s="1">
        <v>89.54</v>
      </c>
      <c r="X271" s="1">
        <v>170.69</v>
      </c>
      <c r="Y271" s="1">
        <v>19.97</v>
      </c>
      <c r="Z271" s="11">
        <f t="shared" si="25"/>
        <v>7841.0207999999993</v>
      </c>
      <c r="AA271" s="11">
        <f t="shared" si="26"/>
        <v>1510.3310999999999</v>
      </c>
      <c r="AB271" s="11">
        <f t="shared" si="27"/>
        <v>7954.0509999999995</v>
      </c>
      <c r="AC271" s="11">
        <f t="shared" si="28"/>
        <v>1724.8089</v>
      </c>
      <c r="AD271" s="11">
        <f t="shared" si="29"/>
        <v>1788.1138000000001</v>
      </c>
      <c r="AE271" s="11">
        <f t="shared" si="30"/>
        <v>3408.6792999999998</v>
      </c>
    </row>
    <row r="272" spans="1:31" x14ac:dyDescent="0.35">
      <c r="A272" s="4">
        <v>44243</v>
      </c>
      <c r="B272" s="1">
        <v>44.89</v>
      </c>
      <c r="C272" s="1">
        <v>21.59</v>
      </c>
      <c r="D272" s="1">
        <v>187.14059900000001</v>
      </c>
      <c r="E272" s="1">
        <v>230.27</v>
      </c>
      <c r="F272" s="1">
        <v>34.92</v>
      </c>
      <c r="G272" s="1">
        <v>29.1</v>
      </c>
      <c r="H272" s="5">
        <v>13.1</v>
      </c>
      <c r="I272" s="5">
        <v>38.99</v>
      </c>
      <c r="J272" s="5">
        <v>107.75</v>
      </c>
      <c r="K272" s="5">
        <v>13.95</v>
      </c>
      <c r="L272" s="5">
        <v>24.78</v>
      </c>
      <c r="M272" s="5">
        <v>123.128745</v>
      </c>
      <c r="N272" s="5">
        <v>118.408344</v>
      </c>
      <c r="O272" s="5">
        <v>117.673565</v>
      </c>
      <c r="P272">
        <v>4.4800000000000004</v>
      </c>
      <c r="Q272">
        <v>5.07</v>
      </c>
      <c r="R272">
        <v>5.42</v>
      </c>
      <c r="S272" s="1">
        <v>392.3</v>
      </c>
      <c r="T272" s="1">
        <v>78.17</v>
      </c>
      <c r="U272" s="1">
        <v>387.7</v>
      </c>
      <c r="V272" s="1">
        <v>86.34</v>
      </c>
      <c r="W272" s="1">
        <v>88.66</v>
      </c>
      <c r="X272" s="1">
        <v>168.24</v>
      </c>
      <c r="Y272" s="1">
        <v>20.1601</v>
      </c>
      <c r="Z272" s="11">
        <f t="shared" si="25"/>
        <v>7908.8072300000003</v>
      </c>
      <c r="AA272" s="11">
        <f t="shared" si="26"/>
        <v>1575.915017</v>
      </c>
      <c r="AB272" s="11">
        <f t="shared" si="27"/>
        <v>7816.0707699999994</v>
      </c>
      <c r="AC272" s="11">
        <f t="shared" si="28"/>
        <v>1740.623034</v>
      </c>
      <c r="AD272" s="11">
        <f t="shared" si="29"/>
        <v>1787.394466</v>
      </c>
      <c r="AE272" s="11">
        <f t="shared" si="30"/>
        <v>3391.735224</v>
      </c>
    </row>
    <row r="273" spans="1:31" x14ac:dyDescent="0.35">
      <c r="A273" s="4">
        <v>44244</v>
      </c>
      <c r="B273" s="1">
        <v>43.94</v>
      </c>
      <c r="C273" s="1">
        <v>21.81</v>
      </c>
      <c r="D273" s="1">
        <v>193.29666</v>
      </c>
      <c r="E273" s="1">
        <v>230.16</v>
      </c>
      <c r="F273" s="1">
        <v>35.14</v>
      </c>
      <c r="G273" s="1">
        <v>30.58</v>
      </c>
      <c r="H273" s="5">
        <v>12.93</v>
      </c>
      <c r="I273" s="5">
        <v>38.86</v>
      </c>
      <c r="J273" s="5">
        <v>109.98</v>
      </c>
      <c r="K273" s="5">
        <v>13.9</v>
      </c>
      <c r="L273" s="5">
        <v>24.88</v>
      </c>
      <c r="M273" s="5">
        <v>122.468881</v>
      </c>
      <c r="N273" s="5">
        <v>117.568735</v>
      </c>
      <c r="O273" s="5">
        <v>117.69295</v>
      </c>
      <c r="P273">
        <v>4.49</v>
      </c>
      <c r="Q273">
        <v>5.0999999999999996</v>
      </c>
      <c r="R273">
        <v>5.47</v>
      </c>
      <c r="S273" s="1">
        <v>392.39</v>
      </c>
      <c r="T273" s="1">
        <v>79.05</v>
      </c>
      <c r="U273" s="1">
        <v>393.2</v>
      </c>
      <c r="V273" s="1">
        <v>86.36</v>
      </c>
      <c r="W273" s="1">
        <v>88.54</v>
      </c>
      <c r="X273" s="1">
        <v>166.33</v>
      </c>
      <c r="Y273" s="1">
        <v>20.251999999999999</v>
      </c>
      <c r="Z273" s="11">
        <f t="shared" si="25"/>
        <v>7946.6822799999991</v>
      </c>
      <c r="AA273" s="11">
        <f t="shared" si="26"/>
        <v>1600.9205999999999</v>
      </c>
      <c r="AB273" s="11">
        <f t="shared" si="27"/>
        <v>7963.0863999999992</v>
      </c>
      <c r="AC273" s="11">
        <f t="shared" si="28"/>
        <v>1748.96272</v>
      </c>
      <c r="AD273" s="11">
        <f t="shared" si="29"/>
        <v>1793.1120800000001</v>
      </c>
      <c r="AE273" s="11">
        <f t="shared" si="30"/>
        <v>3368.5151599999999</v>
      </c>
    </row>
    <row r="274" spans="1:31" x14ac:dyDescent="0.35">
      <c r="A274" s="4">
        <v>44245</v>
      </c>
      <c r="B274" s="1">
        <v>42.91</v>
      </c>
      <c r="C274" s="1">
        <v>21.51</v>
      </c>
      <c r="D274" s="1">
        <v>191.80317700000001</v>
      </c>
      <c r="E274" s="1">
        <v>229.91</v>
      </c>
      <c r="F274" s="1">
        <v>34.880000000000003</v>
      </c>
      <c r="G274" s="1">
        <v>29.32</v>
      </c>
      <c r="H274" s="5">
        <v>12.41</v>
      </c>
      <c r="I274" s="5">
        <v>38.33</v>
      </c>
      <c r="J274" s="5">
        <v>108.9</v>
      </c>
      <c r="K274" s="5">
        <v>13.77</v>
      </c>
      <c r="L274" s="5">
        <v>24.52</v>
      </c>
      <c r="M274" s="5">
        <v>122.29866699999999</v>
      </c>
      <c r="N274" s="5">
        <v>116.943806</v>
      </c>
      <c r="O274" s="5">
        <v>117.03062300000001</v>
      </c>
      <c r="P274">
        <v>4.55</v>
      </c>
      <c r="Q274">
        <v>5.22</v>
      </c>
      <c r="R274">
        <v>5.6</v>
      </c>
      <c r="S274" s="1">
        <v>390.72</v>
      </c>
      <c r="T274" s="1">
        <v>75.58</v>
      </c>
      <c r="U274" s="1">
        <v>388.52499999999998</v>
      </c>
      <c r="V274" s="1">
        <v>86.36</v>
      </c>
      <c r="W274" s="1">
        <v>88.3</v>
      </c>
      <c r="X274" s="1">
        <v>166.32</v>
      </c>
      <c r="Y274" s="1">
        <v>20.331</v>
      </c>
      <c r="Z274" s="11">
        <f t="shared" si="25"/>
        <v>7943.7283200000002</v>
      </c>
      <c r="AA274" s="11">
        <f t="shared" si="26"/>
        <v>1536.61698</v>
      </c>
      <c r="AB274" s="11">
        <f t="shared" si="27"/>
        <v>7899.1017749999992</v>
      </c>
      <c r="AC274" s="11">
        <f t="shared" si="28"/>
        <v>1755.7851599999999</v>
      </c>
      <c r="AD274" s="11">
        <f t="shared" si="29"/>
        <v>1795.2272999999998</v>
      </c>
      <c r="AE274" s="11">
        <f t="shared" si="30"/>
        <v>3381.45192</v>
      </c>
    </row>
    <row r="275" spans="1:31" x14ac:dyDescent="0.35">
      <c r="A275" s="4">
        <v>44246</v>
      </c>
      <c r="B275" s="1">
        <v>42.17</v>
      </c>
      <c r="C275" s="1">
        <v>21.37</v>
      </c>
      <c r="D275" s="1">
        <v>189.025665</v>
      </c>
      <c r="E275" s="1">
        <v>229.97</v>
      </c>
      <c r="F275" s="1">
        <v>34.799999999999997</v>
      </c>
      <c r="G275" s="1">
        <v>29.46</v>
      </c>
      <c r="H275" s="5">
        <v>12.93</v>
      </c>
      <c r="I275" s="5">
        <v>38.36</v>
      </c>
      <c r="J275" s="5">
        <v>106.03</v>
      </c>
      <c r="K275" s="5">
        <v>13.7</v>
      </c>
      <c r="L275" s="5">
        <v>24.75</v>
      </c>
      <c r="M275" s="5">
        <v>121.275597</v>
      </c>
      <c r="N275" s="5">
        <v>115.70126399999999</v>
      </c>
      <c r="O275" s="5">
        <v>115.62714200000001</v>
      </c>
      <c r="P275">
        <v>4.58</v>
      </c>
      <c r="Q275">
        <v>5.34</v>
      </c>
      <c r="R275">
        <v>5.73</v>
      </c>
      <c r="S275" s="1">
        <v>390.03</v>
      </c>
      <c r="T275" s="1">
        <v>77.540000000000006</v>
      </c>
      <c r="U275" s="1">
        <v>382.35</v>
      </c>
      <c r="V275" s="1">
        <v>86.37</v>
      </c>
      <c r="W275" s="1">
        <v>88.71</v>
      </c>
      <c r="X275" s="1">
        <v>167.01</v>
      </c>
      <c r="Y275" s="1">
        <v>20.443999999999999</v>
      </c>
      <c r="Z275" s="11">
        <f t="shared" si="25"/>
        <v>7973.7733199999993</v>
      </c>
      <c r="AA275" s="11">
        <f t="shared" si="26"/>
        <v>1585.22776</v>
      </c>
      <c r="AB275" s="11">
        <f t="shared" si="27"/>
        <v>7816.7633999999998</v>
      </c>
      <c r="AC275" s="11">
        <f t="shared" si="28"/>
        <v>1765.74828</v>
      </c>
      <c r="AD275" s="11">
        <f t="shared" si="29"/>
        <v>1813.5872399999998</v>
      </c>
      <c r="AE275" s="11">
        <f t="shared" si="30"/>
        <v>3414.3524399999997</v>
      </c>
    </row>
    <row r="276" spans="1:31" x14ac:dyDescent="0.35">
      <c r="A276" s="4">
        <v>44249</v>
      </c>
      <c r="B276" s="1">
        <v>40.85</v>
      </c>
      <c r="C276" s="1">
        <v>20.97</v>
      </c>
      <c r="D276" s="1">
        <v>190.32790800000001</v>
      </c>
      <c r="E276" s="1">
        <v>228.74</v>
      </c>
      <c r="F276" s="1">
        <v>34.590000000000003</v>
      </c>
      <c r="G276" s="1">
        <v>29.47</v>
      </c>
      <c r="H276" s="5">
        <v>13.09</v>
      </c>
      <c r="I276" s="5">
        <v>37.1</v>
      </c>
      <c r="J276" s="5">
        <v>106.35</v>
      </c>
      <c r="K276" s="5">
        <v>13.63</v>
      </c>
      <c r="L276" s="5">
        <v>24.83</v>
      </c>
      <c r="M276" s="5">
        <v>119.972285</v>
      </c>
      <c r="N276" s="5">
        <v>114.724099</v>
      </c>
      <c r="O276" s="5">
        <v>113.261967</v>
      </c>
      <c r="P276">
        <v>4.66</v>
      </c>
      <c r="Q276">
        <v>5.42</v>
      </c>
      <c r="R276">
        <v>5.84</v>
      </c>
      <c r="S276" s="1">
        <v>387.03</v>
      </c>
      <c r="T276" s="1">
        <v>79.930000000000007</v>
      </c>
      <c r="U276" s="1">
        <v>379.6</v>
      </c>
      <c r="V276" s="1">
        <v>86.35</v>
      </c>
      <c r="W276" s="1">
        <v>89.24</v>
      </c>
      <c r="X276" s="1">
        <v>169.51</v>
      </c>
      <c r="Y276" s="1">
        <v>20.748999999999999</v>
      </c>
      <c r="Z276" s="11">
        <f t="shared" si="25"/>
        <v>8030.4854699999987</v>
      </c>
      <c r="AA276" s="11">
        <f t="shared" si="26"/>
        <v>1658.46757</v>
      </c>
      <c r="AB276" s="11">
        <f t="shared" si="27"/>
        <v>7876.3203999999996</v>
      </c>
      <c r="AC276" s="11">
        <f t="shared" si="28"/>
        <v>1791.6761499999998</v>
      </c>
      <c r="AD276" s="11">
        <f t="shared" si="29"/>
        <v>1851.6407599999998</v>
      </c>
      <c r="AE276" s="11">
        <f t="shared" si="30"/>
        <v>3517.1629899999998</v>
      </c>
    </row>
    <row r="277" spans="1:31" x14ac:dyDescent="0.35">
      <c r="A277" s="4">
        <v>44250</v>
      </c>
      <c r="B277" s="1">
        <v>40.5</v>
      </c>
      <c r="C277" s="1">
        <v>20.81</v>
      </c>
      <c r="D277" s="1">
        <v>193.232913</v>
      </c>
      <c r="E277" s="1">
        <v>225.09</v>
      </c>
      <c r="F277" s="1">
        <v>33.6</v>
      </c>
      <c r="G277" s="1">
        <v>29.4</v>
      </c>
      <c r="H277" s="5">
        <v>13.29</v>
      </c>
      <c r="I277" s="5">
        <v>38.03</v>
      </c>
      <c r="J277" s="5">
        <v>110.28</v>
      </c>
      <c r="K277" s="5">
        <v>13.52</v>
      </c>
      <c r="L277" s="5">
        <v>24.83</v>
      </c>
      <c r="M277" s="5">
        <v>119.482275</v>
      </c>
      <c r="N277" s="5">
        <v>113.921808</v>
      </c>
      <c r="O277" s="5">
        <v>113.281999</v>
      </c>
      <c r="P277">
        <v>4.5599999999999996</v>
      </c>
      <c r="Q277">
        <v>5.27</v>
      </c>
      <c r="R277">
        <v>6</v>
      </c>
      <c r="S277" s="1">
        <v>387.5</v>
      </c>
      <c r="T277" s="1">
        <v>81.650000000000006</v>
      </c>
      <c r="U277" s="1">
        <v>375.5</v>
      </c>
      <c r="V277" s="1">
        <v>86.36</v>
      </c>
      <c r="W277" s="1">
        <v>89.74</v>
      </c>
      <c r="X277" s="1">
        <v>169.12</v>
      </c>
      <c r="Y277" s="1">
        <v>20.527999999999999</v>
      </c>
      <c r="Z277" s="11">
        <f t="shared" si="25"/>
        <v>7954.5999999999995</v>
      </c>
      <c r="AA277" s="11">
        <f t="shared" si="26"/>
        <v>1676.1112000000001</v>
      </c>
      <c r="AB277" s="11">
        <f t="shared" si="27"/>
        <v>7708.2639999999992</v>
      </c>
      <c r="AC277" s="11">
        <f t="shared" si="28"/>
        <v>1772.7980799999998</v>
      </c>
      <c r="AD277" s="11">
        <f t="shared" si="29"/>
        <v>1842.1827199999998</v>
      </c>
      <c r="AE277" s="11">
        <f t="shared" si="30"/>
        <v>3471.6953599999997</v>
      </c>
    </row>
    <row r="278" spans="1:31" x14ac:dyDescent="0.35">
      <c r="A278" s="4">
        <v>44251</v>
      </c>
      <c r="B278" s="1">
        <v>41.66</v>
      </c>
      <c r="C278" s="1">
        <v>20.47</v>
      </c>
      <c r="D278" s="1">
        <v>194.00697400000001</v>
      </c>
      <c r="E278" s="1">
        <v>225.42</v>
      </c>
      <c r="F278" s="1">
        <v>33.54</v>
      </c>
      <c r="G278" s="1">
        <v>29.54</v>
      </c>
      <c r="H278" s="5">
        <v>14.01</v>
      </c>
      <c r="I278" s="5">
        <v>38.86</v>
      </c>
      <c r="J278" s="5">
        <v>109.13</v>
      </c>
      <c r="K278" s="5">
        <v>13.42</v>
      </c>
      <c r="L278" s="5">
        <v>24.67</v>
      </c>
      <c r="M278" s="5">
        <v>120.81524899999999</v>
      </c>
      <c r="N278" s="5">
        <v>114.432717</v>
      </c>
      <c r="O278" s="5">
        <v>114.089277</v>
      </c>
      <c r="P278">
        <v>4.5999999999999996</v>
      </c>
      <c r="Q278">
        <v>5.35</v>
      </c>
      <c r="R278">
        <v>6.1</v>
      </c>
      <c r="S278" s="1">
        <v>391.77</v>
      </c>
      <c r="T278" s="1">
        <v>84.86</v>
      </c>
      <c r="U278" s="1">
        <v>372.5</v>
      </c>
      <c r="V278" s="1">
        <v>86.334999999999994</v>
      </c>
      <c r="W278" s="1">
        <v>90.22</v>
      </c>
      <c r="X278" s="1">
        <v>169</v>
      </c>
      <c r="Y278" s="1">
        <v>20.393999999999998</v>
      </c>
      <c r="Z278" s="11">
        <f t="shared" si="25"/>
        <v>7989.7573799999991</v>
      </c>
      <c r="AA278" s="11">
        <f t="shared" si="26"/>
        <v>1730.6348399999999</v>
      </c>
      <c r="AB278" s="11">
        <f t="shared" si="27"/>
        <v>7596.7649999999994</v>
      </c>
      <c r="AC278" s="11">
        <f t="shared" si="28"/>
        <v>1760.7159899999997</v>
      </c>
      <c r="AD278" s="11">
        <f t="shared" si="29"/>
        <v>1839.9466799999998</v>
      </c>
      <c r="AE278" s="11">
        <f t="shared" si="30"/>
        <v>3446.5859999999998</v>
      </c>
    </row>
    <row r="279" spans="1:31" x14ac:dyDescent="0.35">
      <c r="A279" s="4">
        <v>44252</v>
      </c>
      <c r="B279" s="1">
        <v>40.83</v>
      </c>
      <c r="C279" s="1">
        <v>20.88</v>
      </c>
      <c r="D279" s="1">
        <v>188.52480199999999</v>
      </c>
      <c r="E279" s="1">
        <v>224.2</v>
      </c>
      <c r="F279" s="1">
        <v>33.51</v>
      </c>
      <c r="G279" s="1">
        <v>29.53</v>
      </c>
      <c r="H279" s="5">
        <v>13.66</v>
      </c>
      <c r="I279" s="5">
        <v>38.130000000000003</v>
      </c>
      <c r="J279" s="5">
        <v>104</v>
      </c>
      <c r="K279" s="5">
        <v>13.52</v>
      </c>
      <c r="L279" s="5">
        <v>24.32</v>
      </c>
      <c r="M279" s="5">
        <v>120.13974</v>
      </c>
      <c r="N279" s="5">
        <v>113.591048</v>
      </c>
      <c r="O279" s="5">
        <v>111.714378</v>
      </c>
      <c r="P279">
        <v>4.7699999999999996</v>
      </c>
      <c r="Q279">
        <v>5.55</v>
      </c>
      <c r="R279">
        <v>6.31</v>
      </c>
      <c r="S279" s="1">
        <v>382.33</v>
      </c>
      <c r="T279" s="1">
        <v>82.35</v>
      </c>
      <c r="U279" s="1">
        <v>367</v>
      </c>
      <c r="V279" s="1">
        <v>86.21</v>
      </c>
      <c r="W279" s="1">
        <v>88.7</v>
      </c>
      <c r="X279" s="1">
        <v>165.82</v>
      </c>
      <c r="Y279" s="1">
        <v>20.87</v>
      </c>
      <c r="Z279" s="11">
        <f t="shared" si="25"/>
        <v>7979.2271000000001</v>
      </c>
      <c r="AA279" s="11">
        <f t="shared" si="26"/>
        <v>1718.6444999999999</v>
      </c>
      <c r="AB279" s="11">
        <f t="shared" si="27"/>
        <v>7659.29</v>
      </c>
      <c r="AC279" s="11">
        <f t="shared" si="28"/>
        <v>1799.2027</v>
      </c>
      <c r="AD279" s="11">
        <f t="shared" si="29"/>
        <v>1851.1690000000001</v>
      </c>
      <c r="AE279" s="11">
        <f t="shared" si="30"/>
        <v>3460.6633999999999</v>
      </c>
    </row>
    <row r="280" spans="1:31" x14ac:dyDescent="0.35">
      <c r="A280" s="4">
        <v>44253</v>
      </c>
      <c r="B280" s="1">
        <v>43.15</v>
      </c>
      <c r="C280" s="1">
        <v>20.99</v>
      </c>
      <c r="D280" s="1">
        <v>192.73204999999999</v>
      </c>
      <c r="E280" s="1">
        <v>228.02</v>
      </c>
      <c r="F280" s="1">
        <v>33.450000000000003</v>
      </c>
      <c r="G280" s="1">
        <v>32.1</v>
      </c>
      <c r="H280" s="5">
        <v>13.94</v>
      </c>
      <c r="I280" s="5">
        <v>39.299999999999997</v>
      </c>
      <c r="J280" s="5">
        <v>105.06</v>
      </c>
      <c r="K280" s="5">
        <v>13.39</v>
      </c>
      <c r="L280" s="5">
        <v>25.44</v>
      </c>
      <c r="M280" s="5">
        <v>118.64111699999999</v>
      </c>
      <c r="N280" s="5">
        <v>112.96248799999999</v>
      </c>
      <c r="O280" s="5">
        <v>112.119348</v>
      </c>
      <c r="P280">
        <v>4.74</v>
      </c>
      <c r="Q280">
        <v>5.51</v>
      </c>
      <c r="R280">
        <v>6.25</v>
      </c>
      <c r="S280" s="1">
        <v>380.36</v>
      </c>
      <c r="T280" s="1">
        <v>80.510000000000005</v>
      </c>
      <c r="U280" s="1">
        <v>374.77499999999998</v>
      </c>
      <c r="V280" s="1">
        <v>86.32</v>
      </c>
      <c r="W280" s="1">
        <v>87.35</v>
      </c>
      <c r="X280" s="1">
        <v>161.81</v>
      </c>
      <c r="Y280" s="1">
        <v>20.861999999999998</v>
      </c>
      <c r="Z280" s="11">
        <f t="shared" si="25"/>
        <v>7935.0703199999998</v>
      </c>
      <c r="AA280" s="11">
        <f t="shared" si="26"/>
        <v>1679.59962</v>
      </c>
      <c r="AB280" s="11">
        <f t="shared" si="27"/>
        <v>7818.5560499999992</v>
      </c>
      <c r="AC280" s="11">
        <f t="shared" si="28"/>
        <v>1800.8078399999997</v>
      </c>
      <c r="AD280" s="11">
        <f t="shared" si="29"/>
        <v>1822.2956999999997</v>
      </c>
      <c r="AE280" s="11">
        <f t="shared" si="30"/>
        <v>3375.6802199999997</v>
      </c>
    </row>
    <row r="281" spans="1:31" x14ac:dyDescent="0.35">
      <c r="A281" s="4">
        <v>44256</v>
      </c>
      <c r="B281" s="1">
        <v>43.16</v>
      </c>
      <c r="C281" s="1">
        <v>20.5</v>
      </c>
      <c r="D281" s="1">
        <v>194.84478100000001</v>
      </c>
      <c r="E281" s="1">
        <v>229</v>
      </c>
      <c r="F281" s="1">
        <v>34.380000000000003</v>
      </c>
      <c r="G281" s="1">
        <v>31.77</v>
      </c>
      <c r="H281" s="5">
        <v>14.07</v>
      </c>
      <c r="I281" s="5">
        <v>39.700000000000003</v>
      </c>
      <c r="J281" s="5">
        <v>105.34</v>
      </c>
      <c r="K281" s="5">
        <v>13.42</v>
      </c>
      <c r="L281" s="5">
        <v>27.17</v>
      </c>
      <c r="M281" s="5">
        <v>119.09139999999999</v>
      </c>
      <c r="N281" s="5">
        <v>113.305125</v>
      </c>
      <c r="O281" s="5">
        <v>112.33257500000001</v>
      </c>
      <c r="P281">
        <v>4.67</v>
      </c>
      <c r="Q281">
        <v>5.43</v>
      </c>
      <c r="R281">
        <v>6.15</v>
      </c>
      <c r="S281" s="1">
        <v>389.58</v>
      </c>
      <c r="T281" s="1">
        <v>82.78</v>
      </c>
      <c r="U281" s="1">
        <v>376.1</v>
      </c>
      <c r="V281" s="1">
        <v>86.29</v>
      </c>
      <c r="W281" s="1">
        <v>87.57</v>
      </c>
      <c r="X281" s="1">
        <v>161.53</v>
      </c>
      <c r="Y281" s="1">
        <v>20.675000000000001</v>
      </c>
      <c r="Z281" s="11">
        <f t="shared" si="25"/>
        <v>8054.5664999999999</v>
      </c>
      <c r="AA281" s="11">
        <f t="shared" si="26"/>
        <v>1711.4765</v>
      </c>
      <c r="AB281" s="11">
        <f t="shared" si="27"/>
        <v>7775.8675000000003</v>
      </c>
      <c r="AC281" s="11">
        <f t="shared" si="28"/>
        <v>1784.0457500000002</v>
      </c>
      <c r="AD281" s="11">
        <f t="shared" si="29"/>
        <v>1810.5097499999999</v>
      </c>
      <c r="AE281" s="11">
        <f t="shared" si="30"/>
        <v>3339.6327500000002</v>
      </c>
    </row>
    <row r="282" spans="1:31" x14ac:dyDescent="0.35">
      <c r="A282" s="4">
        <v>44257</v>
      </c>
      <c r="B282" s="1">
        <v>44.74</v>
      </c>
      <c r="C282" s="1">
        <v>20.56</v>
      </c>
      <c r="D282" s="1">
        <v>200.15392800000001</v>
      </c>
      <c r="E282" s="1">
        <v>233.16</v>
      </c>
      <c r="F282" s="1">
        <v>34.14</v>
      </c>
      <c r="G282" s="1">
        <v>31.44</v>
      </c>
      <c r="H282" s="5">
        <v>14.37</v>
      </c>
      <c r="I282" s="5">
        <v>40.590000000000003</v>
      </c>
      <c r="J282" s="5">
        <v>107.8</v>
      </c>
      <c r="K282" s="5">
        <v>13.54</v>
      </c>
      <c r="L282" s="5">
        <v>27.45</v>
      </c>
      <c r="M282" s="5">
        <v>119.833123</v>
      </c>
      <c r="N282" s="5">
        <v>114.629279</v>
      </c>
      <c r="O282" s="5">
        <v>114.208924</v>
      </c>
      <c r="P282">
        <v>4.67</v>
      </c>
      <c r="Q282">
        <v>5.38</v>
      </c>
      <c r="R282">
        <v>6.07</v>
      </c>
      <c r="S282" s="1">
        <v>386.54</v>
      </c>
      <c r="T282" s="1">
        <v>82.13</v>
      </c>
      <c r="U282" s="1">
        <v>376.75</v>
      </c>
      <c r="V282" s="1">
        <v>86.31</v>
      </c>
      <c r="W282" s="1">
        <v>86.86</v>
      </c>
      <c r="X282" s="1">
        <v>162.41</v>
      </c>
      <c r="Y282" s="1">
        <v>20.626000000000001</v>
      </c>
      <c r="Z282" s="11">
        <f t="shared" si="25"/>
        <v>7972.7740400000012</v>
      </c>
      <c r="AA282" s="11">
        <f t="shared" si="26"/>
        <v>1694.0133800000001</v>
      </c>
      <c r="AB282" s="11">
        <f t="shared" si="27"/>
        <v>7770.8455000000004</v>
      </c>
      <c r="AC282" s="11">
        <f t="shared" si="28"/>
        <v>1780.2300600000001</v>
      </c>
      <c r="AD282" s="11">
        <f t="shared" si="29"/>
        <v>1791.5743600000001</v>
      </c>
      <c r="AE282" s="11">
        <f t="shared" si="30"/>
        <v>3349.8686600000001</v>
      </c>
    </row>
    <row r="283" spans="1:31" x14ac:dyDescent="0.35">
      <c r="A283" s="4">
        <v>44258</v>
      </c>
      <c r="B283" s="1">
        <v>44.24</v>
      </c>
      <c r="C283" s="1">
        <v>20.45</v>
      </c>
      <c r="D283" s="1">
        <v>206.23713599999999</v>
      </c>
      <c r="E283" s="1">
        <v>233.73</v>
      </c>
      <c r="F283" s="1">
        <v>34.82</v>
      </c>
      <c r="G283" s="1">
        <v>31.43</v>
      </c>
      <c r="H283" s="5">
        <v>15.18</v>
      </c>
      <c r="I283" s="5">
        <v>40.79</v>
      </c>
      <c r="J283" s="5">
        <v>112.82</v>
      </c>
      <c r="K283" s="5">
        <v>13.76</v>
      </c>
      <c r="L283" s="5">
        <v>26.57</v>
      </c>
      <c r="M283" s="5">
        <v>120.36109399999999</v>
      </c>
      <c r="N283" s="5">
        <v>114.895126</v>
      </c>
      <c r="O283" s="5">
        <v>114.228877</v>
      </c>
      <c r="P283">
        <v>4.74</v>
      </c>
      <c r="Q283">
        <v>5.43</v>
      </c>
      <c r="R283">
        <v>6.13</v>
      </c>
      <c r="S283" s="1">
        <v>381.42</v>
      </c>
      <c r="T283" s="1">
        <v>83.8</v>
      </c>
      <c r="U283" s="1">
        <v>372.35</v>
      </c>
      <c r="V283" s="1">
        <v>86.26</v>
      </c>
      <c r="W283" s="1">
        <v>86.1</v>
      </c>
      <c r="X283" s="1">
        <v>160.62</v>
      </c>
      <c r="Y283" s="1">
        <v>20.957000000000001</v>
      </c>
      <c r="Z283" s="11">
        <f t="shared" si="25"/>
        <v>7993.4189400000005</v>
      </c>
      <c r="AA283" s="11">
        <f t="shared" si="26"/>
        <v>1756.1966</v>
      </c>
      <c r="AB283" s="11">
        <f t="shared" si="27"/>
        <v>7803.3389500000012</v>
      </c>
      <c r="AC283" s="11">
        <f t="shared" si="28"/>
        <v>1807.7508200000002</v>
      </c>
      <c r="AD283" s="11">
        <f t="shared" si="29"/>
        <v>1804.3977</v>
      </c>
      <c r="AE283" s="11">
        <f t="shared" si="30"/>
        <v>3366.1133400000003</v>
      </c>
    </row>
    <row r="284" spans="1:31" x14ac:dyDescent="0.35">
      <c r="A284" s="4">
        <v>44259</v>
      </c>
      <c r="B284" s="1">
        <v>45</v>
      </c>
      <c r="C284" s="1">
        <v>20.9</v>
      </c>
      <c r="D284" s="1">
        <v>203.44140999999999</v>
      </c>
      <c r="E284" s="1">
        <v>235.18</v>
      </c>
      <c r="F284" s="1">
        <v>34.19</v>
      </c>
      <c r="G284" s="1">
        <v>31.39</v>
      </c>
      <c r="H284" s="5">
        <v>14.34</v>
      </c>
      <c r="I284" s="5">
        <v>40.619999999999997</v>
      </c>
      <c r="J284" s="5">
        <v>108.25</v>
      </c>
      <c r="K284" s="5">
        <v>13.83</v>
      </c>
      <c r="L284" s="5">
        <v>26.56</v>
      </c>
      <c r="M284" s="5">
        <v>119.909232</v>
      </c>
      <c r="N284" s="5">
        <v>114.541534</v>
      </c>
      <c r="O284" s="5">
        <v>113.89474300000001</v>
      </c>
      <c r="P284">
        <v>4.8499999999999996</v>
      </c>
      <c r="Q284">
        <v>5.52</v>
      </c>
      <c r="R284">
        <v>6.26</v>
      </c>
      <c r="S284" s="1">
        <v>376.7</v>
      </c>
      <c r="T284" s="1">
        <v>86.59</v>
      </c>
      <c r="U284" s="1">
        <v>372.45</v>
      </c>
      <c r="V284" s="1">
        <v>86.26</v>
      </c>
      <c r="W284" s="1">
        <v>85.25</v>
      </c>
      <c r="X284" s="1">
        <v>159.04</v>
      </c>
      <c r="Y284" s="1">
        <v>21.135000000000002</v>
      </c>
      <c r="Z284" s="11">
        <f t="shared" si="25"/>
        <v>7961.5545000000002</v>
      </c>
      <c r="AA284" s="11">
        <f t="shared" si="26"/>
        <v>1830.0796500000001</v>
      </c>
      <c r="AB284" s="11">
        <f t="shared" si="27"/>
        <v>7871.7307500000006</v>
      </c>
      <c r="AC284" s="11">
        <f t="shared" si="28"/>
        <v>1823.1051000000002</v>
      </c>
      <c r="AD284" s="11">
        <f t="shared" si="29"/>
        <v>1801.7587500000002</v>
      </c>
      <c r="AE284" s="11">
        <f t="shared" si="30"/>
        <v>3361.3104000000003</v>
      </c>
    </row>
    <row r="285" spans="1:31" x14ac:dyDescent="0.35">
      <c r="A285" s="4">
        <v>44260</v>
      </c>
      <c r="B285" s="1">
        <v>45.19</v>
      </c>
      <c r="C285" s="1">
        <v>20.72</v>
      </c>
      <c r="D285" s="1">
        <v>208.440933</v>
      </c>
      <c r="E285" s="1">
        <v>239.82</v>
      </c>
      <c r="F285" s="1">
        <v>34.99</v>
      </c>
      <c r="G285" s="1">
        <v>31.72</v>
      </c>
      <c r="H285" s="5">
        <v>14.63</v>
      </c>
      <c r="I285" s="5">
        <v>41.48</v>
      </c>
      <c r="J285" s="5">
        <v>105.64</v>
      </c>
      <c r="K285" s="5">
        <v>14.05</v>
      </c>
      <c r="L285" s="5">
        <v>26.98</v>
      </c>
      <c r="M285" s="5">
        <v>119.13496000000001</v>
      </c>
      <c r="N285" s="5">
        <v>113.340356</v>
      </c>
      <c r="O285" s="5">
        <v>112.550422</v>
      </c>
      <c r="P285">
        <v>4.93</v>
      </c>
      <c r="Q285">
        <v>5.59</v>
      </c>
      <c r="R285">
        <v>6.31</v>
      </c>
      <c r="S285" s="1">
        <v>383.63</v>
      </c>
      <c r="T285" s="1">
        <v>90</v>
      </c>
      <c r="U285" s="1">
        <v>376.25</v>
      </c>
      <c r="V285" s="1">
        <v>86.26</v>
      </c>
      <c r="W285" s="1">
        <v>86.33</v>
      </c>
      <c r="X285" s="1">
        <v>159.13999999999999</v>
      </c>
      <c r="Y285" s="1">
        <v>21.332999999999998</v>
      </c>
      <c r="Z285" s="11">
        <f t="shared" si="25"/>
        <v>8183.9787899999992</v>
      </c>
      <c r="AA285" s="11">
        <f t="shared" si="26"/>
        <v>1919.9699999999998</v>
      </c>
      <c r="AB285" s="11">
        <f t="shared" si="27"/>
        <v>8026.5412499999993</v>
      </c>
      <c r="AC285" s="11">
        <f t="shared" si="28"/>
        <v>1840.1845799999999</v>
      </c>
      <c r="AD285" s="11">
        <f t="shared" si="29"/>
        <v>1841.6778899999999</v>
      </c>
      <c r="AE285" s="11">
        <f t="shared" si="30"/>
        <v>3394.9336199999993</v>
      </c>
    </row>
    <row r="286" spans="1:31" x14ac:dyDescent="0.35">
      <c r="A286" s="4">
        <v>44263</v>
      </c>
      <c r="B286" s="1">
        <v>45.51</v>
      </c>
      <c r="C286" s="1">
        <v>21.75</v>
      </c>
      <c r="D286" s="1">
        <v>204.43403000000001</v>
      </c>
      <c r="E286" s="1">
        <v>242.47</v>
      </c>
      <c r="F286" s="1">
        <v>35.01</v>
      </c>
      <c r="G286" s="1">
        <v>31.99</v>
      </c>
      <c r="H286" s="5">
        <v>14.91</v>
      </c>
      <c r="I286" s="5">
        <v>41.81</v>
      </c>
      <c r="J286" s="5">
        <v>112.22</v>
      </c>
      <c r="K286" s="5">
        <v>13.93</v>
      </c>
      <c r="L286" s="5">
        <v>26.89</v>
      </c>
      <c r="M286" s="5">
        <v>118.867502</v>
      </c>
      <c r="N286" s="5">
        <v>113.11775799999999</v>
      </c>
      <c r="O286" s="5">
        <v>112.76413700000001</v>
      </c>
      <c r="P286">
        <v>4.93</v>
      </c>
      <c r="Q286">
        <v>5.58</v>
      </c>
      <c r="R286">
        <v>6.3</v>
      </c>
      <c r="S286" s="1">
        <v>381.72</v>
      </c>
      <c r="T286" s="1">
        <v>88.68</v>
      </c>
      <c r="U286" s="1">
        <v>374.3</v>
      </c>
      <c r="V286" s="1">
        <v>86.23</v>
      </c>
      <c r="W286" s="1">
        <v>87.04</v>
      </c>
      <c r="X286" s="1">
        <v>157.49</v>
      </c>
      <c r="Y286" s="1">
        <v>21.527000000000001</v>
      </c>
      <c r="Z286" s="11">
        <f t="shared" si="25"/>
        <v>8217.2864400000017</v>
      </c>
      <c r="AA286" s="11">
        <f t="shared" si="26"/>
        <v>1909.0143600000001</v>
      </c>
      <c r="AB286" s="11">
        <f t="shared" si="27"/>
        <v>8057.5561000000007</v>
      </c>
      <c r="AC286" s="11">
        <f t="shared" si="28"/>
        <v>1856.2732100000001</v>
      </c>
      <c r="AD286" s="11">
        <f t="shared" si="29"/>
        <v>1873.7100800000003</v>
      </c>
      <c r="AE286" s="11">
        <f t="shared" si="30"/>
        <v>3390.2872300000004</v>
      </c>
    </row>
    <row r="287" spans="1:31" x14ac:dyDescent="0.35">
      <c r="A287" s="4">
        <v>44264</v>
      </c>
      <c r="B287" s="1">
        <v>45.8</v>
      </c>
      <c r="C287" s="1">
        <v>21.29</v>
      </c>
      <c r="D287" s="1">
        <v>202.457898</v>
      </c>
      <c r="E287" s="1">
        <v>242.18</v>
      </c>
      <c r="F287" s="1">
        <v>35.4</v>
      </c>
      <c r="G287" s="1">
        <v>32.49</v>
      </c>
      <c r="H287" s="5">
        <v>14.91</v>
      </c>
      <c r="I287" s="5">
        <v>42.37</v>
      </c>
      <c r="J287" s="5">
        <v>113.68</v>
      </c>
      <c r="K287" s="5">
        <v>13.85</v>
      </c>
      <c r="L287" s="5">
        <v>27.18</v>
      </c>
      <c r="M287" s="5">
        <v>119.030061</v>
      </c>
      <c r="N287" s="5">
        <v>113.29838599999999</v>
      </c>
      <c r="O287" s="5">
        <v>112.881235</v>
      </c>
      <c r="P287">
        <v>4.96</v>
      </c>
      <c r="Q287">
        <v>5.6</v>
      </c>
      <c r="R287">
        <v>6.27</v>
      </c>
      <c r="S287" s="1">
        <v>387.17</v>
      </c>
      <c r="T287" s="1">
        <v>86.3</v>
      </c>
      <c r="U287" s="1">
        <v>374.1</v>
      </c>
      <c r="V287" s="1">
        <v>86.23</v>
      </c>
      <c r="W287" s="1">
        <v>87.59</v>
      </c>
      <c r="X287" s="1">
        <v>160.84</v>
      </c>
      <c r="Y287" s="1">
        <v>21.206</v>
      </c>
      <c r="Z287" s="11">
        <f t="shared" si="25"/>
        <v>8210.3270200000006</v>
      </c>
      <c r="AA287" s="11">
        <f t="shared" si="26"/>
        <v>1830.0777999999998</v>
      </c>
      <c r="AB287" s="11">
        <f t="shared" si="27"/>
        <v>7933.1646000000001</v>
      </c>
      <c r="AC287" s="11">
        <f t="shared" si="28"/>
        <v>1828.59338</v>
      </c>
      <c r="AD287" s="11">
        <f t="shared" si="29"/>
        <v>1857.43354</v>
      </c>
      <c r="AE287" s="11">
        <f t="shared" si="30"/>
        <v>3410.77304</v>
      </c>
    </row>
    <row r="288" spans="1:31" x14ac:dyDescent="0.35">
      <c r="A288" s="4">
        <v>44265</v>
      </c>
      <c r="B288" s="1">
        <v>45.89</v>
      </c>
      <c r="C288" s="1">
        <v>20.92</v>
      </c>
      <c r="D288" s="1">
        <v>205.15345099999999</v>
      </c>
      <c r="E288" s="1">
        <v>243.09</v>
      </c>
      <c r="F288" s="1">
        <v>35.01</v>
      </c>
      <c r="G288" s="1">
        <v>32.04</v>
      </c>
      <c r="H288" s="5">
        <v>14.61</v>
      </c>
      <c r="I288" s="5">
        <v>42.75</v>
      </c>
      <c r="J288" s="5">
        <v>119.45</v>
      </c>
      <c r="K288" s="5">
        <v>13.95</v>
      </c>
      <c r="L288" s="5">
        <v>27.74</v>
      </c>
      <c r="M288" s="5">
        <v>119.12104100000001</v>
      </c>
      <c r="N288" s="5">
        <v>113.15660800000001</v>
      </c>
      <c r="O288" s="5">
        <v>112.707729</v>
      </c>
      <c r="P288">
        <v>5</v>
      </c>
      <c r="Q288">
        <v>5.64</v>
      </c>
      <c r="R288">
        <v>6.29</v>
      </c>
      <c r="S288" s="1">
        <v>389.58</v>
      </c>
      <c r="T288" s="1">
        <v>89.39</v>
      </c>
      <c r="U288" s="1">
        <v>374.65</v>
      </c>
      <c r="V288" s="1">
        <v>86.26</v>
      </c>
      <c r="W288" s="1">
        <v>88.43</v>
      </c>
      <c r="X288" s="1">
        <v>161.66</v>
      </c>
      <c r="Y288" s="1">
        <v>20.899000000000001</v>
      </c>
      <c r="Z288" s="11">
        <f t="shared" si="25"/>
        <v>8141.8324199999997</v>
      </c>
      <c r="AA288" s="11">
        <f t="shared" si="26"/>
        <v>1868.1616100000001</v>
      </c>
      <c r="AB288" s="11">
        <f t="shared" si="27"/>
        <v>7829.8103499999997</v>
      </c>
      <c r="AC288" s="11">
        <f t="shared" si="28"/>
        <v>1802.7477400000002</v>
      </c>
      <c r="AD288" s="11">
        <f t="shared" si="29"/>
        <v>1848.0985700000003</v>
      </c>
      <c r="AE288" s="11">
        <f t="shared" si="30"/>
        <v>3378.5323400000002</v>
      </c>
    </row>
    <row r="289" spans="1:31" x14ac:dyDescent="0.35">
      <c r="A289" s="4">
        <v>44266</v>
      </c>
      <c r="B289" s="1">
        <v>46.22</v>
      </c>
      <c r="C289" s="1">
        <v>20.399999999999999</v>
      </c>
      <c r="D289" s="1">
        <v>204.89846600000001</v>
      </c>
      <c r="E289" s="1">
        <v>242.28</v>
      </c>
      <c r="F289" s="1">
        <v>35.08</v>
      </c>
      <c r="G289" s="1">
        <v>32.159999999999997</v>
      </c>
      <c r="H289" s="5">
        <v>15.2</v>
      </c>
      <c r="I289" s="5">
        <v>43.21</v>
      </c>
      <c r="J289" s="5">
        <v>117.8</v>
      </c>
      <c r="K289" s="5">
        <v>14.01</v>
      </c>
      <c r="L289" s="5">
        <v>28.18</v>
      </c>
      <c r="M289" s="5">
        <v>118.98364599999999</v>
      </c>
      <c r="N289" s="5">
        <v>113.71836500000001</v>
      </c>
      <c r="O289" s="5">
        <v>113.273377</v>
      </c>
      <c r="P289">
        <v>4.9800000000000004</v>
      </c>
      <c r="Q289">
        <v>5.62</v>
      </c>
      <c r="R289">
        <v>6.23</v>
      </c>
      <c r="S289" s="1">
        <v>393.53</v>
      </c>
      <c r="T289" s="1">
        <v>91.11</v>
      </c>
      <c r="U289" s="1">
        <v>371.5</v>
      </c>
      <c r="V289" s="1">
        <v>86.26</v>
      </c>
      <c r="W289" s="1">
        <v>89.38</v>
      </c>
      <c r="X289" s="1">
        <v>161.52000000000001</v>
      </c>
      <c r="Y289" s="1">
        <v>20.617999999999999</v>
      </c>
      <c r="Z289" s="11">
        <f t="shared" si="25"/>
        <v>8113.8015399999986</v>
      </c>
      <c r="AA289" s="11">
        <f t="shared" si="26"/>
        <v>1878.5059799999999</v>
      </c>
      <c r="AB289" s="11">
        <f t="shared" si="27"/>
        <v>7659.5869999999995</v>
      </c>
      <c r="AC289" s="11">
        <f t="shared" si="28"/>
        <v>1778.5086799999999</v>
      </c>
      <c r="AD289" s="11">
        <f t="shared" si="29"/>
        <v>1842.8368399999997</v>
      </c>
      <c r="AE289" s="11">
        <f t="shared" si="30"/>
        <v>3330.2193600000001</v>
      </c>
    </row>
    <row r="290" spans="1:31" x14ac:dyDescent="0.35">
      <c r="A290" s="4">
        <v>44267</v>
      </c>
      <c r="B290" s="1">
        <v>46.59</v>
      </c>
      <c r="C290" s="1">
        <v>20.5</v>
      </c>
      <c r="D290" s="1">
        <v>209.03286199999999</v>
      </c>
      <c r="E290" s="1">
        <v>241.1</v>
      </c>
      <c r="F290" s="1">
        <v>34.36</v>
      </c>
      <c r="G290" s="1">
        <v>32.01</v>
      </c>
      <c r="H290" s="5">
        <v>15.1</v>
      </c>
      <c r="I290" s="5">
        <v>43.03</v>
      </c>
      <c r="J290" s="5">
        <v>118.35</v>
      </c>
      <c r="K290" s="5">
        <v>14.17</v>
      </c>
      <c r="L290" s="5">
        <v>28.56</v>
      </c>
      <c r="M290" s="5">
        <v>119.145979</v>
      </c>
      <c r="N290" s="5">
        <v>113.737708</v>
      </c>
      <c r="O290" s="5">
        <v>113.293532</v>
      </c>
      <c r="P290">
        <v>5.05</v>
      </c>
      <c r="Q290">
        <v>5.74</v>
      </c>
      <c r="R290">
        <v>6.41</v>
      </c>
      <c r="S290" s="1">
        <v>394.06</v>
      </c>
      <c r="T290" s="1">
        <v>90.44</v>
      </c>
      <c r="U290" s="1">
        <v>365.72500000000002</v>
      </c>
      <c r="V290" s="1">
        <v>86.25</v>
      </c>
      <c r="W290" s="1">
        <v>90.87</v>
      </c>
      <c r="X290" s="1">
        <v>161.49</v>
      </c>
      <c r="Y290" s="1">
        <v>20.741</v>
      </c>
      <c r="Z290" s="11">
        <f t="shared" si="25"/>
        <v>8173.1984599999996</v>
      </c>
      <c r="AA290" s="11">
        <f t="shared" si="26"/>
        <v>1875.8160399999999</v>
      </c>
      <c r="AB290" s="11">
        <f t="shared" si="27"/>
        <v>7585.5022250000002</v>
      </c>
      <c r="AC290" s="11">
        <f t="shared" si="28"/>
        <v>1788.9112499999999</v>
      </c>
      <c r="AD290" s="11">
        <f t="shared" si="29"/>
        <v>1884.7346700000001</v>
      </c>
      <c r="AE290" s="11">
        <f t="shared" si="30"/>
        <v>3349.4640899999999</v>
      </c>
    </row>
    <row r="291" spans="1:31" x14ac:dyDescent="0.35">
      <c r="A291" s="4">
        <v>44271</v>
      </c>
      <c r="B291" s="1">
        <v>47.01</v>
      </c>
      <c r="C291" s="1">
        <v>20.72</v>
      </c>
      <c r="D291" s="1">
        <v>212.16553200000001</v>
      </c>
      <c r="E291" s="1">
        <v>240.7</v>
      </c>
      <c r="F291" s="1">
        <v>35.65</v>
      </c>
      <c r="G291" s="1">
        <v>31.65</v>
      </c>
      <c r="H291" s="5">
        <v>14.68</v>
      </c>
      <c r="I291" s="5">
        <v>43.91</v>
      </c>
      <c r="J291" s="5">
        <v>119.9</v>
      </c>
      <c r="K291" s="5">
        <v>14.3</v>
      </c>
      <c r="L291" s="5">
        <v>29.05</v>
      </c>
      <c r="M291" s="5">
        <v>118.38195</v>
      </c>
      <c r="N291" s="5">
        <v>112.55255699999999</v>
      </c>
      <c r="O291" s="5">
        <v>111.868177</v>
      </c>
      <c r="P291">
        <v>5.14</v>
      </c>
      <c r="Q291">
        <v>5.92</v>
      </c>
      <c r="R291">
        <v>6.59</v>
      </c>
      <c r="S291" s="1">
        <v>395.91</v>
      </c>
      <c r="T291" s="1">
        <v>87.11</v>
      </c>
      <c r="U291" s="1">
        <v>365.6</v>
      </c>
      <c r="V291" s="1">
        <v>86.26</v>
      </c>
      <c r="W291" s="1">
        <v>91.92</v>
      </c>
      <c r="X291" s="1">
        <v>162.35</v>
      </c>
      <c r="Y291" s="1">
        <v>20.622499999999999</v>
      </c>
      <c r="Z291" s="11">
        <f t="shared" si="25"/>
        <v>8164.6539750000002</v>
      </c>
      <c r="AA291" s="11">
        <f t="shared" si="26"/>
        <v>1796.4259749999999</v>
      </c>
      <c r="AB291" s="11">
        <f t="shared" si="27"/>
        <v>7539.5860000000002</v>
      </c>
      <c r="AC291" s="11">
        <f t="shared" si="28"/>
        <v>1778.8968500000001</v>
      </c>
      <c r="AD291" s="11">
        <f t="shared" si="29"/>
        <v>1895.6201999999998</v>
      </c>
      <c r="AE291" s="11">
        <f t="shared" si="30"/>
        <v>3348.0628749999996</v>
      </c>
    </row>
    <row r="292" spans="1:31" x14ac:dyDescent="0.35">
      <c r="A292" s="4">
        <v>44272</v>
      </c>
      <c r="B292" s="1">
        <v>46.49</v>
      </c>
      <c r="C292" s="1">
        <v>20.79</v>
      </c>
      <c r="D292" s="1">
        <v>212.80299400000001</v>
      </c>
      <c r="E292" s="1">
        <v>240.12</v>
      </c>
      <c r="F292" s="1">
        <v>35.86</v>
      </c>
      <c r="G292" s="1">
        <v>31.61</v>
      </c>
      <c r="H292" s="5">
        <v>14.56</v>
      </c>
      <c r="I292" s="5">
        <v>43.62</v>
      </c>
      <c r="J292" s="5">
        <v>116.44</v>
      </c>
      <c r="K292" s="5">
        <v>14.18</v>
      </c>
      <c r="L292" s="5">
        <v>29.28</v>
      </c>
      <c r="M292" s="5">
        <v>118.401507</v>
      </c>
      <c r="N292" s="5">
        <v>110.99234</v>
      </c>
      <c r="O292" s="5">
        <v>110.28093699999999</v>
      </c>
      <c r="P292">
        <v>5.08</v>
      </c>
      <c r="Q292">
        <v>5.89</v>
      </c>
      <c r="R292">
        <v>6.56</v>
      </c>
      <c r="S292" s="1">
        <v>397.26</v>
      </c>
      <c r="T292" s="1">
        <v>87.5</v>
      </c>
      <c r="U292" s="1">
        <v>363.125</v>
      </c>
      <c r="V292" s="1">
        <v>86.28</v>
      </c>
      <c r="W292" s="1">
        <v>91.96</v>
      </c>
      <c r="X292" s="1">
        <v>163.51</v>
      </c>
      <c r="Y292" s="1">
        <v>20.413</v>
      </c>
      <c r="Z292" s="11">
        <f t="shared" si="25"/>
        <v>8109.2683799999995</v>
      </c>
      <c r="AA292" s="11">
        <f t="shared" si="26"/>
        <v>1786.1375</v>
      </c>
      <c r="AB292" s="11">
        <f t="shared" si="27"/>
        <v>7412.4706249999999</v>
      </c>
      <c r="AC292" s="11">
        <f t="shared" si="28"/>
        <v>1761.2336400000002</v>
      </c>
      <c r="AD292" s="11">
        <f t="shared" si="29"/>
        <v>1877.1794799999998</v>
      </c>
      <c r="AE292" s="11">
        <f t="shared" si="30"/>
        <v>3337.7296299999998</v>
      </c>
    </row>
    <row r="293" spans="1:31" x14ac:dyDescent="0.35">
      <c r="A293" s="4">
        <v>44273</v>
      </c>
      <c r="B293" s="1">
        <v>46.01</v>
      </c>
      <c r="C293" s="1">
        <v>20.73</v>
      </c>
      <c r="D293" s="1">
        <v>210.954354</v>
      </c>
      <c r="E293" s="1">
        <v>240.02</v>
      </c>
      <c r="F293" s="1">
        <v>35.700000000000003</v>
      </c>
      <c r="G293" s="1">
        <v>31.4</v>
      </c>
      <c r="H293" s="5">
        <v>14.18</v>
      </c>
      <c r="I293" s="5">
        <v>43.58</v>
      </c>
      <c r="J293" s="5">
        <v>116.42</v>
      </c>
      <c r="K293" s="5">
        <v>14.18</v>
      </c>
      <c r="L293" s="5">
        <v>30.03</v>
      </c>
      <c r="M293" s="5">
        <v>118.247946</v>
      </c>
      <c r="N293" s="5">
        <v>110.817802</v>
      </c>
      <c r="O293" s="5">
        <v>109.96917500000001</v>
      </c>
      <c r="P293">
        <v>5.21</v>
      </c>
      <c r="Q293">
        <v>6.01</v>
      </c>
      <c r="R293">
        <v>6.69</v>
      </c>
      <c r="S293" s="1">
        <v>391.48</v>
      </c>
      <c r="T293" s="1">
        <v>81.599999999999994</v>
      </c>
      <c r="U293" s="1">
        <v>357.82499999999999</v>
      </c>
      <c r="V293" s="1">
        <v>86.27</v>
      </c>
      <c r="W293" s="1">
        <v>91.15</v>
      </c>
      <c r="X293" s="1">
        <v>162.56</v>
      </c>
      <c r="Y293" s="1">
        <v>20.5</v>
      </c>
      <c r="Z293" s="11">
        <f t="shared" si="25"/>
        <v>8025.34</v>
      </c>
      <c r="AA293" s="11">
        <f t="shared" si="26"/>
        <v>1672.8</v>
      </c>
      <c r="AB293" s="11">
        <f t="shared" si="27"/>
        <v>7335.4124999999995</v>
      </c>
      <c r="AC293" s="11">
        <f t="shared" si="28"/>
        <v>1768.5349999999999</v>
      </c>
      <c r="AD293" s="11">
        <f t="shared" si="29"/>
        <v>1868.575</v>
      </c>
      <c r="AE293" s="11">
        <f t="shared" si="30"/>
        <v>3332.48</v>
      </c>
    </row>
    <row r="294" spans="1:31" x14ac:dyDescent="0.35">
      <c r="A294" s="4">
        <v>44274</v>
      </c>
      <c r="B294" s="1">
        <v>45.73</v>
      </c>
      <c r="C294" s="1">
        <v>20.76</v>
      </c>
      <c r="D294" s="1">
        <v>204.47956199999999</v>
      </c>
      <c r="E294" s="1">
        <v>241.38</v>
      </c>
      <c r="F294" s="1">
        <v>35.65</v>
      </c>
      <c r="G294" s="1">
        <v>31.57</v>
      </c>
      <c r="H294" s="5">
        <v>13.89</v>
      </c>
      <c r="I294" s="5">
        <v>42.92</v>
      </c>
      <c r="J294" s="5">
        <v>111.33</v>
      </c>
      <c r="K294" s="5">
        <v>14.33</v>
      </c>
      <c r="L294" s="5">
        <v>30.8</v>
      </c>
      <c r="M294" s="5">
        <v>117.985416</v>
      </c>
      <c r="N294" s="5">
        <v>110.216233</v>
      </c>
      <c r="O294" s="5">
        <v>109.248141</v>
      </c>
      <c r="P294">
        <v>5.27</v>
      </c>
      <c r="Q294">
        <v>6.02</v>
      </c>
      <c r="R294">
        <v>6.7</v>
      </c>
      <c r="S294" s="1">
        <v>389.48</v>
      </c>
      <c r="T294" s="1">
        <v>83.75</v>
      </c>
      <c r="U294" s="1">
        <v>362.05</v>
      </c>
      <c r="V294" s="1">
        <v>86.27</v>
      </c>
      <c r="W294" s="1">
        <v>90.04</v>
      </c>
      <c r="X294" s="1">
        <v>163.24</v>
      </c>
      <c r="Y294" s="1">
        <v>20.518999999999998</v>
      </c>
      <c r="Z294" s="11">
        <f t="shared" si="25"/>
        <v>7991.7401199999995</v>
      </c>
      <c r="AA294" s="11">
        <f t="shared" si="26"/>
        <v>1718.4662499999999</v>
      </c>
      <c r="AB294" s="11">
        <f t="shared" si="27"/>
        <v>7428.9039499999999</v>
      </c>
      <c r="AC294" s="11">
        <f t="shared" si="28"/>
        <v>1770.1741299999999</v>
      </c>
      <c r="AD294" s="11">
        <f t="shared" si="29"/>
        <v>1847.5307599999999</v>
      </c>
      <c r="AE294" s="11">
        <f t="shared" si="30"/>
        <v>3349.5215600000001</v>
      </c>
    </row>
    <row r="295" spans="1:31" x14ac:dyDescent="0.35">
      <c r="A295" s="4">
        <v>44277</v>
      </c>
      <c r="B295" s="1">
        <v>45.24</v>
      </c>
      <c r="C295" s="1">
        <v>21.09</v>
      </c>
      <c r="D295" s="1">
        <v>205.68163300000001</v>
      </c>
      <c r="E295" s="1">
        <v>237.49</v>
      </c>
      <c r="F295" s="1">
        <v>35.450000000000003</v>
      </c>
      <c r="G295" s="1">
        <v>31.31</v>
      </c>
      <c r="H295" s="5">
        <v>13.82</v>
      </c>
      <c r="I295" s="5">
        <v>42.13</v>
      </c>
      <c r="J295" s="5">
        <v>115.95</v>
      </c>
      <c r="K295" s="5">
        <v>14.26</v>
      </c>
      <c r="L295" s="5">
        <v>30.81</v>
      </c>
      <c r="M295" s="5">
        <v>116.261661</v>
      </c>
      <c r="N295" s="5">
        <v>110.00448900000001</v>
      </c>
      <c r="O295" s="5">
        <v>108.992563</v>
      </c>
      <c r="P295">
        <v>5.33</v>
      </c>
      <c r="Q295">
        <v>6.05</v>
      </c>
      <c r="R295">
        <v>6.71</v>
      </c>
      <c r="S295" s="1">
        <v>392.59</v>
      </c>
      <c r="T295" s="1">
        <v>82.23</v>
      </c>
      <c r="U295" s="1">
        <v>366.6</v>
      </c>
      <c r="V295" s="1">
        <v>86.26</v>
      </c>
      <c r="W295" s="1">
        <v>90.84</v>
      </c>
      <c r="X295" s="1">
        <v>163</v>
      </c>
      <c r="Y295" s="1">
        <v>20.59</v>
      </c>
      <c r="Z295" s="11">
        <f t="shared" si="25"/>
        <v>8083.4280999999992</v>
      </c>
      <c r="AA295" s="11">
        <f t="shared" si="26"/>
        <v>1693.1157000000001</v>
      </c>
      <c r="AB295" s="11">
        <f t="shared" si="27"/>
        <v>7548.2940000000008</v>
      </c>
      <c r="AC295" s="11">
        <f t="shared" si="28"/>
        <v>1776.0934000000002</v>
      </c>
      <c r="AD295" s="11">
        <f t="shared" si="29"/>
        <v>1870.3956000000001</v>
      </c>
      <c r="AE295" s="11">
        <f t="shared" si="30"/>
        <v>3356.17</v>
      </c>
    </row>
    <row r="296" spans="1:31" x14ac:dyDescent="0.35">
      <c r="A296" s="4">
        <v>44278</v>
      </c>
      <c r="B296" s="1">
        <v>45.37</v>
      </c>
      <c r="C296" s="1">
        <v>20.81</v>
      </c>
      <c r="D296" s="1">
        <v>201.00994800000001</v>
      </c>
      <c r="E296" s="1">
        <v>237.22</v>
      </c>
      <c r="F296" s="1">
        <v>34.450000000000003</v>
      </c>
      <c r="G296" s="1">
        <v>31.31</v>
      </c>
      <c r="H296" s="5">
        <v>13.26</v>
      </c>
      <c r="I296" s="5">
        <v>42.53</v>
      </c>
      <c r="J296" s="5">
        <v>112.36</v>
      </c>
      <c r="K296" s="5">
        <v>14.07</v>
      </c>
      <c r="L296" s="5">
        <v>30.69</v>
      </c>
      <c r="M296" s="5">
        <v>116.28186700000001</v>
      </c>
      <c r="N296" s="5">
        <v>110.411349</v>
      </c>
      <c r="O296" s="5">
        <v>109.105317</v>
      </c>
      <c r="P296">
        <v>5.42</v>
      </c>
      <c r="Q296">
        <v>6.1</v>
      </c>
      <c r="R296">
        <v>6.81</v>
      </c>
      <c r="S296" s="1">
        <v>389.5</v>
      </c>
      <c r="T296" s="1">
        <v>78.290000000000006</v>
      </c>
      <c r="U296" s="1">
        <v>371.02499999999998</v>
      </c>
      <c r="V296" s="1">
        <v>86.27</v>
      </c>
      <c r="W296" s="1">
        <v>90.85</v>
      </c>
      <c r="X296" s="1">
        <v>161.81</v>
      </c>
      <c r="Y296" s="1">
        <v>20.866</v>
      </c>
      <c r="Z296" s="11">
        <f t="shared" si="25"/>
        <v>8127.3069999999998</v>
      </c>
      <c r="AA296" s="11">
        <f t="shared" si="26"/>
        <v>1633.59914</v>
      </c>
      <c r="AB296" s="11">
        <f t="shared" si="27"/>
        <v>7741.8076499999997</v>
      </c>
      <c r="AC296" s="11">
        <f t="shared" si="28"/>
        <v>1800.1098199999999</v>
      </c>
      <c r="AD296" s="11">
        <f t="shared" si="29"/>
        <v>1895.6760999999999</v>
      </c>
      <c r="AE296" s="11">
        <f t="shared" si="30"/>
        <v>3376.32746</v>
      </c>
    </row>
    <row r="297" spans="1:31" x14ac:dyDescent="0.35">
      <c r="A297" s="4">
        <v>44279</v>
      </c>
      <c r="B297" s="1">
        <v>46.19</v>
      </c>
      <c r="C297" s="1">
        <v>20.55</v>
      </c>
      <c r="D297" s="1">
        <v>196.17434499999999</v>
      </c>
      <c r="E297" s="1">
        <v>235.33</v>
      </c>
      <c r="F297" s="1">
        <v>34.340000000000003</v>
      </c>
      <c r="G297" s="1">
        <v>31.33</v>
      </c>
      <c r="H297" s="5">
        <v>13.44</v>
      </c>
      <c r="I297" s="5">
        <v>43.26</v>
      </c>
      <c r="J297" s="5">
        <v>112.41</v>
      </c>
      <c r="K297" s="5">
        <v>14.06</v>
      </c>
      <c r="L297" s="5">
        <v>30.81</v>
      </c>
      <c r="M297" s="5">
        <v>115.614394</v>
      </c>
      <c r="N297" s="5">
        <v>109.353368</v>
      </c>
      <c r="O297" s="5">
        <v>108.029456</v>
      </c>
      <c r="P297">
        <v>5.69</v>
      </c>
      <c r="Q297">
        <v>6.35</v>
      </c>
      <c r="R297">
        <v>7.05</v>
      </c>
      <c r="S297" s="1">
        <v>387.52</v>
      </c>
      <c r="T297" s="1">
        <v>79.459999999999994</v>
      </c>
      <c r="U297" s="1">
        <v>373.8</v>
      </c>
      <c r="V297" s="1">
        <v>86.29</v>
      </c>
      <c r="W297" s="1">
        <v>90.43</v>
      </c>
      <c r="X297" s="1">
        <v>162.37</v>
      </c>
      <c r="Y297" s="1">
        <v>20.954999999999998</v>
      </c>
      <c r="Z297" s="11">
        <f t="shared" si="25"/>
        <v>8120.4815999999992</v>
      </c>
      <c r="AA297" s="11">
        <f t="shared" si="26"/>
        <v>1665.0842999999998</v>
      </c>
      <c r="AB297" s="11">
        <f t="shared" si="27"/>
        <v>7832.9789999999994</v>
      </c>
      <c r="AC297" s="11">
        <f t="shared" si="28"/>
        <v>1808.20695</v>
      </c>
      <c r="AD297" s="11">
        <f t="shared" si="29"/>
        <v>1894.96065</v>
      </c>
      <c r="AE297" s="11">
        <f t="shared" si="30"/>
        <v>3402.46335</v>
      </c>
    </row>
    <row r="298" spans="1:31" x14ac:dyDescent="0.35">
      <c r="A298" s="4">
        <v>44280</v>
      </c>
      <c r="B298" s="1">
        <v>44.94</v>
      </c>
      <c r="C298" s="1">
        <v>20.83</v>
      </c>
      <c r="D298" s="1">
        <v>190.39165499999999</v>
      </c>
      <c r="E298" s="1">
        <v>237.07</v>
      </c>
      <c r="F298" s="1">
        <v>34.53</v>
      </c>
      <c r="G298" s="1">
        <v>31.11</v>
      </c>
      <c r="H298" s="5">
        <v>13.57</v>
      </c>
      <c r="I298" s="5">
        <v>43.12</v>
      </c>
      <c r="J298" s="5">
        <v>117.63</v>
      </c>
      <c r="K298" s="5">
        <v>14.13</v>
      </c>
      <c r="L298" s="5">
        <v>31.22</v>
      </c>
      <c r="M298" s="5">
        <v>114.24970500000001</v>
      </c>
      <c r="N298" s="5">
        <v>108.728966</v>
      </c>
      <c r="O298" s="5">
        <v>105.856953</v>
      </c>
      <c r="P298">
        <v>5.5549999999999997</v>
      </c>
      <c r="Q298">
        <v>6.2249999999999996</v>
      </c>
      <c r="R298">
        <v>6.9050000000000002</v>
      </c>
      <c r="S298" s="1">
        <v>389.7</v>
      </c>
      <c r="T298" s="1">
        <v>80.81</v>
      </c>
      <c r="U298" s="1">
        <v>374.55</v>
      </c>
      <c r="V298" s="1">
        <v>86.3</v>
      </c>
      <c r="W298" s="1">
        <v>90.73</v>
      </c>
      <c r="X298" s="1">
        <v>161.78</v>
      </c>
      <c r="Y298" s="1">
        <v>20.693000000000001</v>
      </c>
      <c r="Z298" s="11">
        <f t="shared" si="25"/>
        <v>8064.0621000000001</v>
      </c>
      <c r="AA298" s="11">
        <f t="shared" si="26"/>
        <v>1672.2013300000001</v>
      </c>
      <c r="AB298" s="11">
        <f t="shared" si="27"/>
        <v>7750.5631500000009</v>
      </c>
      <c r="AC298" s="11">
        <f t="shared" si="28"/>
        <v>1785.8059000000001</v>
      </c>
      <c r="AD298" s="11">
        <f t="shared" si="29"/>
        <v>1877.4758900000002</v>
      </c>
      <c r="AE298" s="11">
        <f t="shared" si="30"/>
        <v>3347.7135400000002</v>
      </c>
    </row>
    <row r="299" spans="1:31" x14ac:dyDescent="0.35">
      <c r="A299" s="4">
        <v>44281</v>
      </c>
      <c r="B299" s="1">
        <v>45.76</v>
      </c>
      <c r="C299" s="1">
        <v>20.94</v>
      </c>
      <c r="D299" s="1">
        <v>190.10935000000001</v>
      </c>
      <c r="E299" s="1">
        <v>244.12</v>
      </c>
      <c r="F299" s="1">
        <v>34.44</v>
      </c>
      <c r="G299" s="1">
        <v>32.22</v>
      </c>
      <c r="H299" s="5">
        <v>13.83</v>
      </c>
      <c r="I299" s="5">
        <v>42.71</v>
      </c>
      <c r="J299" s="5">
        <v>115.12</v>
      </c>
      <c r="K299" s="5">
        <v>14.05</v>
      </c>
      <c r="L299" s="5">
        <v>31.45</v>
      </c>
      <c r="M299" s="5">
        <v>114.946472</v>
      </c>
      <c r="N299" s="5">
        <v>109.434601</v>
      </c>
      <c r="O299" s="5">
        <v>107.48076</v>
      </c>
      <c r="P299">
        <v>5.5549999999999997</v>
      </c>
      <c r="Q299">
        <v>6.165</v>
      </c>
      <c r="R299">
        <v>6.7949999999999999</v>
      </c>
      <c r="S299" s="1">
        <v>395.98</v>
      </c>
      <c r="T299" s="1">
        <v>83.32</v>
      </c>
      <c r="U299" s="1">
        <v>370.55</v>
      </c>
      <c r="V299" s="1">
        <v>86.3</v>
      </c>
      <c r="W299" s="1">
        <v>92.74</v>
      </c>
      <c r="X299" s="1">
        <v>162.24</v>
      </c>
      <c r="Y299" s="1">
        <v>20.606999999999999</v>
      </c>
      <c r="Z299" s="11">
        <f t="shared" si="25"/>
        <v>8159.9598599999999</v>
      </c>
      <c r="AA299" s="11">
        <f t="shared" si="26"/>
        <v>1716.9752399999998</v>
      </c>
      <c r="AB299" s="11">
        <f t="shared" si="27"/>
        <v>7635.9238500000001</v>
      </c>
      <c r="AC299" s="11">
        <f t="shared" si="28"/>
        <v>1778.3841</v>
      </c>
      <c r="AD299" s="11">
        <f t="shared" si="29"/>
        <v>1911.0931799999998</v>
      </c>
      <c r="AE299" s="11">
        <f t="shared" si="30"/>
        <v>3343.2796800000001</v>
      </c>
    </row>
    <row r="300" spans="1:31" x14ac:dyDescent="0.35">
      <c r="A300" s="4">
        <v>44284</v>
      </c>
      <c r="B300" s="1">
        <v>46.78</v>
      </c>
      <c r="C300" s="1">
        <v>20.51</v>
      </c>
      <c r="D300" s="1">
        <v>192.52259900000001</v>
      </c>
      <c r="E300" s="1">
        <v>244.8</v>
      </c>
      <c r="F300" s="1">
        <v>34.479999999999997</v>
      </c>
      <c r="G300" s="1">
        <v>32.03</v>
      </c>
      <c r="H300" s="5">
        <v>13.93</v>
      </c>
      <c r="I300" s="5">
        <v>44.22</v>
      </c>
      <c r="J300" s="5">
        <v>117.1</v>
      </c>
      <c r="K300" s="5">
        <v>14.27</v>
      </c>
      <c r="L300" s="5">
        <v>31.98</v>
      </c>
      <c r="M300" s="5">
        <v>115.78488400000001</v>
      </c>
      <c r="N300" s="5">
        <v>109.761214</v>
      </c>
      <c r="O300" s="5">
        <v>108.315617</v>
      </c>
      <c r="P300">
        <v>5.6749999999999998</v>
      </c>
      <c r="Q300">
        <v>6.2549999999999999</v>
      </c>
      <c r="R300">
        <v>6.8550000000000004</v>
      </c>
      <c r="S300" s="1">
        <v>395.78</v>
      </c>
      <c r="T300" s="1">
        <v>80.88</v>
      </c>
      <c r="U300" s="1">
        <v>368.47500000000002</v>
      </c>
      <c r="V300" s="1">
        <v>86.28</v>
      </c>
      <c r="W300" s="1">
        <v>92.39</v>
      </c>
      <c r="X300" s="1">
        <v>160.31</v>
      </c>
      <c r="Y300" s="1">
        <v>20.609300000000001</v>
      </c>
      <c r="Z300" s="11">
        <f t="shared" si="25"/>
        <v>8156.7487540000002</v>
      </c>
      <c r="AA300" s="11">
        <f t="shared" si="26"/>
        <v>1666.8801840000001</v>
      </c>
      <c r="AB300" s="11">
        <f t="shared" si="27"/>
        <v>7594.0118175000007</v>
      </c>
      <c r="AC300" s="11">
        <f t="shared" si="28"/>
        <v>1778.1704040000002</v>
      </c>
      <c r="AD300" s="11">
        <f t="shared" si="29"/>
        <v>1904.0932270000001</v>
      </c>
      <c r="AE300" s="11">
        <f t="shared" si="30"/>
        <v>3303.8768830000004</v>
      </c>
    </row>
    <row r="301" spans="1:31" x14ac:dyDescent="0.35">
      <c r="A301" s="4">
        <v>44285</v>
      </c>
      <c r="B301" s="1">
        <v>46.75</v>
      </c>
      <c r="C301" s="1">
        <v>20.87</v>
      </c>
      <c r="D301" s="1">
        <v>194.24374599999999</v>
      </c>
      <c r="E301" s="1">
        <v>243.3</v>
      </c>
      <c r="F301" s="1">
        <v>34.68</v>
      </c>
      <c r="G301" s="1">
        <v>33.19</v>
      </c>
      <c r="H301" s="5">
        <v>14.9</v>
      </c>
      <c r="I301" s="5">
        <v>42.89</v>
      </c>
      <c r="J301" s="5">
        <v>117.32</v>
      </c>
      <c r="K301" s="5">
        <v>14.28</v>
      </c>
      <c r="L301" s="5">
        <v>30.93</v>
      </c>
      <c r="M301" s="5">
        <v>115.13804399999999</v>
      </c>
      <c r="N301" s="5">
        <v>109.25169699999999</v>
      </c>
      <c r="O301" s="5">
        <v>107.78683700000001</v>
      </c>
      <c r="P301">
        <v>5.7</v>
      </c>
      <c r="Q301">
        <v>6.28</v>
      </c>
      <c r="R301">
        <v>6.9</v>
      </c>
      <c r="S301" s="1">
        <v>394.73</v>
      </c>
      <c r="T301" s="1">
        <v>80.75</v>
      </c>
      <c r="U301" s="1">
        <v>369.07499999999999</v>
      </c>
      <c r="V301" s="1">
        <v>86.28</v>
      </c>
      <c r="W301" s="1">
        <v>92.32</v>
      </c>
      <c r="X301" s="1">
        <v>157.57</v>
      </c>
      <c r="Y301" s="1">
        <v>20.605</v>
      </c>
      <c r="Z301" s="11">
        <f t="shared" si="25"/>
        <v>8133.4116500000009</v>
      </c>
      <c r="AA301" s="11">
        <f t="shared" si="26"/>
        <v>1663.85375</v>
      </c>
      <c r="AB301" s="11">
        <f t="shared" si="27"/>
        <v>7604.7903749999996</v>
      </c>
      <c r="AC301" s="11">
        <f t="shared" si="28"/>
        <v>1777.7994000000001</v>
      </c>
      <c r="AD301" s="11">
        <f t="shared" si="29"/>
        <v>1902.2536</v>
      </c>
      <c r="AE301" s="11">
        <f t="shared" si="30"/>
        <v>3246.7298499999997</v>
      </c>
    </row>
    <row r="302" spans="1:31" x14ac:dyDescent="0.35">
      <c r="A302" s="4">
        <v>44286</v>
      </c>
      <c r="B302" s="1">
        <v>46.76</v>
      </c>
      <c r="C302" s="1">
        <v>20.61</v>
      </c>
      <c r="D302" s="1">
        <v>194.571583</v>
      </c>
      <c r="E302" s="1">
        <v>241.39</v>
      </c>
      <c r="F302" s="1">
        <v>34.93</v>
      </c>
      <c r="G302" s="1">
        <v>32.270000000000003</v>
      </c>
      <c r="H302" s="5">
        <v>14.42</v>
      </c>
      <c r="I302" s="5">
        <v>42.9</v>
      </c>
      <c r="J302" s="5">
        <v>115.13</v>
      </c>
      <c r="K302" s="5">
        <v>13.96</v>
      </c>
      <c r="L302" s="5">
        <v>30.28</v>
      </c>
      <c r="M302" s="5">
        <v>114.95557700000001</v>
      </c>
      <c r="N302" s="5">
        <v>109.120115</v>
      </c>
      <c r="O302" s="5">
        <v>107.627853</v>
      </c>
      <c r="P302">
        <v>5.64</v>
      </c>
      <c r="Q302">
        <v>6.2149999999999999</v>
      </c>
      <c r="R302">
        <v>6.89</v>
      </c>
      <c r="S302" s="1">
        <v>396.33</v>
      </c>
      <c r="T302" s="1">
        <v>81.34</v>
      </c>
      <c r="U302" s="1">
        <v>369.5</v>
      </c>
      <c r="V302" s="1">
        <v>86.25</v>
      </c>
      <c r="W302" s="1">
        <v>91.94</v>
      </c>
      <c r="X302" s="1">
        <v>159.96</v>
      </c>
      <c r="Y302" s="1">
        <v>20.456</v>
      </c>
      <c r="Z302" s="11">
        <f t="shared" si="25"/>
        <v>8107.3264799999997</v>
      </c>
      <c r="AA302" s="11">
        <f t="shared" si="26"/>
        <v>1663.89104</v>
      </c>
      <c r="AB302" s="11">
        <f t="shared" si="27"/>
        <v>7558.4920000000002</v>
      </c>
      <c r="AC302" s="11">
        <f t="shared" si="28"/>
        <v>1764.33</v>
      </c>
      <c r="AD302" s="11">
        <f t="shared" si="29"/>
        <v>1880.7246399999999</v>
      </c>
      <c r="AE302" s="11">
        <f t="shared" si="30"/>
        <v>3272.14176</v>
      </c>
    </row>
    <row r="303" spans="1:31" x14ac:dyDescent="0.35">
      <c r="A303" s="4">
        <v>44291</v>
      </c>
      <c r="B303" s="1">
        <v>47.04</v>
      </c>
      <c r="C303" s="1">
        <v>20.52</v>
      </c>
      <c r="D303" s="1">
        <v>195.71901500000001</v>
      </c>
      <c r="E303" s="1">
        <v>244.64</v>
      </c>
      <c r="F303" s="1">
        <v>34.520000000000003</v>
      </c>
      <c r="G303" s="1">
        <v>32.159999999999997</v>
      </c>
      <c r="H303" s="5">
        <v>14.66</v>
      </c>
      <c r="I303" s="5">
        <v>43.05</v>
      </c>
      <c r="J303" s="5">
        <v>122.72</v>
      </c>
      <c r="K303" s="5">
        <v>14.28</v>
      </c>
      <c r="L303" s="5">
        <v>31.54</v>
      </c>
      <c r="M303" s="5">
        <v>115.31492299999999</v>
      </c>
      <c r="N303" s="5">
        <v>109.44473499999999</v>
      </c>
      <c r="O303" s="5">
        <v>107.828846</v>
      </c>
      <c r="P303">
        <v>5.6150000000000002</v>
      </c>
      <c r="Q303">
        <v>6.18</v>
      </c>
      <c r="R303">
        <v>6.81</v>
      </c>
      <c r="S303" s="1">
        <v>406.36</v>
      </c>
      <c r="T303" s="1">
        <v>81.430000000000007</v>
      </c>
      <c r="U303" s="1">
        <v>370.55</v>
      </c>
      <c r="V303" s="1">
        <v>86.21</v>
      </c>
      <c r="W303" s="1">
        <v>93.95</v>
      </c>
      <c r="X303" s="1">
        <v>161.91999999999999</v>
      </c>
      <c r="Y303" s="1">
        <v>20.324000000000002</v>
      </c>
      <c r="Z303" s="11">
        <f t="shared" si="25"/>
        <v>8258.8606400000008</v>
      </c>
      <c r="AA303" s="11">
        <f t="shared" si="26"/>
        <v>1654.9833200000003</v>
      </c>
      <c r="AB303" s="11">
        <f t="shared" si="27"/>
        <v>7531.0582000000004</v>
      </c>
      <c r="AC303" s="11">
        <f t="shared" si="28"/>
        <v>1752.13204</v>
      </c>
      <c r="AD303" s="11">
        <f t="shared" si="29"/>
        <v>1909.4398000000001</v>
      </c>
      <c r="AE303" s="11">
        <f t="shared" si="30"/>
        <v>3290.8620799999999</v>
      </c>
    </row>
    <row r="304" spans="1:31" x14ac:dyDescent="0.35">
      <c r="A304" s="4">
        <v>44292</v>
      </c>
      <c r="B304" s="1">
        <v>47.39</v>
      </c>
      <c r="C304" s="1">
        <v>20.61</v>
      </c>
      <c r="D304" s="1">
        <v>197.58586700000001</v>
      </c>
      <c r="E304" s="1">
        <v>244.44</v>
      </c>
      <c r="F304" s="1">
        <v>34.6</v>
      </c>
      <c r="G304" s="1">
        <v>32.36</v>
      </c>
      <c r="H304" s="5">
        <v>14.17</v>
      </c>
      <c r="I304" s="5">
        <v>42.58</v>
      </c>
      <c r="J304" s="5">
        <v>120.08</v>
      </c>
      <c r="K304" s="5">
        <v>14.17</v>
      </c>
      <c r="L304" s="5">
        <v>31.13</v>
      </c>
      <c r="M304" s="5">
        <v>115.539281</v>
      </c>
      <c r="N304" s="5">
        <v>110.84761399999999</v>
      </c>
      <c r="O304" s="5">
        <v>109.304531</v>
      </c>
      <c r="P304">
        <v>5.4390000000000001</v>
      </c>
      <c r="Q304">
        <v>6.0190000000000001</v>
      </c>
      <c r="R304">
        <v>6.6740000000000004</v>
      </c>
      <c r="S304" s="1">
        <v>406.12</v>
      </c>
      <c r="T304" s="1">
        <v>82</v>
      </c>
      <c r="U304" s="1">
        <v>372.02499999999998</v>
      </c>
      <c r="V304" s="1">
        <v>86.23</v>
      </c>
      <c r="W304" s="1">
        <v>94.2</v>
      </c>
      <c r="X304" s="1">
        <v>163.22</v>
      </c>
      <c r="Y304" s="1">
        <v>20.166799999999999</v>
      </c>
      <c r="Z304" s="11">
        <f t="shared" si="25"/>
        <v>8190.1408159999992</v>
      </c>
      <c r="AA304" s="11">
        <f t="shared" si="26"/>
        <v>1653.6776</v>
      </c>
      <c r="AB304" s="11">
        <f t="shared" si="27"/>
        <v>7502.5537699999986</v>
      </c>
      <c r="AC304" s="11">
        <f t="shared" si="28"/>
        <v>1738.983164</v>
      </c>
      <c r="AD304" s="11">
        <f t="shared" si="29"/>
        <v>1899.7125599999999</v>
      </c>
      <c r="AE304" s="11">
        <f t="shared" si="30"/>
        <v>3291.6250959999998</v>
      </c>
    </row>
    <row r="305" spans="1:31" x14ac:dyDescent="0.35">
      <c r="A305" s="4">
        <v>44293</v>
      </c>
      <c r="B305" s="1">
        <v>47.8</v>
      </c>
      <c r="C305" s="1">
        <v>20.76</v>
      </c>
      <c r="D305" s="1">
        <v>198.62402</v>
      </c>
      <c r="E305" s="1">
        <v>245.78</v>
      </c>
      <c r="F305" s="1">
        <v>34.67</v>
      </c>
      <c r="G305" s="1">
        <v>32.700000000000003</v>
      </c>
      <c r="H305" s="5">
        <v>14.44</v>
      </c>
      <c r="I305" s="5">
        <v>42.44</v>
      </c>
      <c r="J305" s="5">
        <v>118.51</v>
      </c>
      <c r="K305" s="5">
        <v>14.1</v>
      </c>
      <c r="L305" s="5">
        <v>30.36</v>
      </c>
      <c r="M305" s="5">
        <v>116.585376</v>
      </c>
      <c r="N305" s="5">
        <v>111.72376</v>
      </c>
      <c r="O305" s="5">
        <v>110.62043</v>
      </c>
      <c r="P305">
        <v>5.2690000000000001</v>
      </c>
      <c r="Q305">
        <v>5.85</v>
      </c>
      <c r="R305">
        <v>6.4989999999999997</v>
      </c>
      <c r="S305" s="1">
        <v>406.59</v>
      </c>
      <c r="T305" s="1">
        <v>81.81</v>
      </c>
      <c r="U305" s="1">
        <v>374.32499999999999</v>
      </c>
      <c r="V305" s="1">
        <v>86.24</v>
      </c>
      <c r="W305" s="1">
        <v>94.2</v>
      </c>
      <c r="X305" s="1">
        <v>162.76</v>
      </c>
      <c r="Y305" s="1">
        <v>20.206600000000002</v>
      </c>
      <c r="Z305" s="11">
        <f t="shared" si="25"/>
        <v>8215.8014939999994</v>
      </c>
      <c r="AA305" s="11">
        <f t="shared" si="26"/>
        <v>1653.1019460000002</v>
      </c>
      <c r="AB305" s="11">
        <f t="shared" si="27"/>
        <v>7563.8355450000008</v>
      </c>
      <c r="AC305" s="11">
        <f t="shared" si="28"/>
        <v>1742.617184</v>
      </c>
      <c r="AD305" s="11">
        <f t="shared" si="29"/>
        <v>1903.4617200000002</v>
      </c>
      <c r="AE305" s="11">
        <f t="shared" si="30"/>
        <v>3288.8262159999999</v>
      </c>
    </row>
    <row r="306" spans="1:31" x14ac:dyDescent="0.35">
      <c r="A306" s="4">
        <v>44294</v>
      </c>
      <c r="B306" s="1">
        <v>47.17</v>
      </c>
      <c r="C306" s="1">
        <v>20.7</v>
      </c>
      <c r="D306" s="1">
        <v>201.06458799999999</v>
      </c>
      <c r="E306" s="1">
        <v>246.75</v>
      </c>
      <c r="F306" s="1">
        <v>35.15</v>
      </c>
      <c r="G306" s="1">
        <v>32.4</v>
      </c>
      <c r="H306" s="5">
        <v>14.38</v>
      </c>
      <c r="I306" s="5">
        <v>42.14</v>
      </c>
      <c r="J306" s="5">
        <v>118.89</v>
      </c>
      <c r="K306" s="5">
        <v>14.41</v>
      </c>
      <c r="L306" s="5">
        <v>30.59</v>
      </c>
      <c r="M306" s="5">
        <v>117.613203</v>
      </c>
      <c r="N306" s="5">
        <v>112.568879</v>
      </c>
      <c r="O306" s="5">
        <v>111.808989</v>
      </c>
      <c r="P306">
        <v>5.23</v>
      </c>
      <c r="Q306">
        <v>5.8</v>
      </c>
      <c r="R306">
        <v>6.45</v>
      </c>
      <c r="S306" s="1">
        <v>408.52</v>
      </c>
      <c r="T306" s="1">
        <v>80.05</v>
      </c>
      <c r="U306" s="1">
        <v>374.3</v>
      </c>
      <c r="V306" s="1">
        <v>86.27</v>
      </c>
      <c r="W306" s="1">
        <v>93.97</v>
      </c>
      <c r="X306" s="1">
        <v>164.51</v>
      </c>
      <c r="Y306" s="1">
        <v>20.106000000000002</v>
      </c>
      <c r="Z306" s="11">
        <f t="shared" si="25"/>
        <v>8213.7031200000001</v>
      </c>
      <c r="AA306" s="11">
        <f t="shared" si="26"/>
        <v>1609.4853000000001</v>
      </c>
      <c r="AB306" s="11">
        <f t="shared" si="27"/>
        <v>7525.6758000000009</v>
      </c>
      <c r="AC306" s="11">
        <f t="shared" si="28"/>
        <v>1734.5446200000001</v>
      </c>
      <c r="AD306" s="11">
        <f t="shared" si="29"/>
        <v>1889.3608200000001</v>
      </c>
      <c r="AE306" s="11">
        <f t="shared" si="30"/>
        <v>3307.6380600000002</v>
      </c>
    </row>
    <row r="307" spans="1:31" x14ac:dyDescent="0.35">
      <c r="A307" s="4">
        <v>44295</v>
      </c>
      <c r="B307" s="1">
        <v>47.23</v>
      </c>
      <c r="C307" s="1">
        <v>20.73</v>
      </c>
      <c r="D307" s="1">
        <v>201.08280099999999</v>
      </c>
      <c r="E307" s="1">
        <v>243.81</v>
      </c>
      <c r="F307" s="1">
        <v>34.85</v>
      </c>
      <c r="G307" s="1">
        <v>31.47</v>
      </c>
      <c r="H307" s="5">
        <v>14.42</v>
      </c>
      <c r="I307" s="5">
        <v>42.09</v>
      </c>
      <c r="J307" s="5">
        <v>116.81</v>
      </c>
      <c r="K307" s="5">
        <v>14.11</v>
      </c>
      <c r="L307" s="5">
        <v>30.84</v>
      </c>
      <c r="M307" s="5">
        <v>118.120474</v>
      </c>
      <c r="N307" s="5">
        <v>111.335894</v>
      </c>
      <c r="O307" s="5">
        <v>110.331131</v>
      </c>
      <c r="P307">
        <v>5.35</v>
      </c>
      <c r="Q307">
        <v>5.96</v>
      </c>
      <c r="R307">
        <v>6.59</v>
      </c>
      <c r="S307" s="1">
        <v>411.49</v>
      </c>
      <c r="T307" s="1">
        <v>78.489999999999995</v>
      </c>
      <c r="U307" s="1">
        <v>375.55</v>
      </c>
      <c r="V307" s="1">
        <v>86.24</v>
      </c>
      <c r="W307" s="1">
        <v>93.96</v>
      </c>
      <c r="X307" s="1">
        <v>163.27000000000001</v>
      </c>
      <c r="Y307" s="1">
        <v>20.178999999999998</v>
      </c>
      <c r="Z307" s="11">
        <f t="shared" si="25"/>
        <v>8303.4567100000004</v>
      </c>
      <c r="AA307" s="11">
        <f t="shared" si="26"/>
        <v>1583.8497099999997</v>
      </c>
      <c r="AB307" s="11">
        <f t="shared" si="27"/>
        <v>7578.2234499999995</v>
      </c>
      <c r="AC307" s="11">
        <f t="shared" si="28"/>
        <v>1740.2369599999997</v>
      </c>
      <c r="AD307" s="11">
        <f t="shared" si="29"/>
        <v>1896.0188399999997</v>
      </c>
      <c r="AE307" s="11">
        <f t="shared" si="30"/>
        <v>3294.6253299999998</v>
      </c>
    </row>
    <row r="308" spans="1:31" x14ac:dyDescent="0.35">
      <c r="A308" s="4">
        <v>44298</v>
      </c>
      <c r="B308" s="1">
        <v>47.13</v>
      </c>
      <c r="C308" s="1">
        <v>20.71</v>
      </c>
      <c r="D308" s="1">
        <v>193.29666</v>
      </c>
      <c r="E308" s="1">
        <v>244.65</v>
      </c>
      <c r="F308" s="1">
        <v>35.25</v>
      </c>
      <c r="G308" s="1">
        <v>31.37</v>
      </c>
      <c r="H308" s="5">
        <v>14.2</v>
      </c>
      <c r="I308" s="5">
        <v>41.92</v>
      </c>
      <c r="J308" s="5">
        <v>116.79</v>
      </c>
      <c r="K308" s="5">
        <v>14.13</v>
      </c>
      <c r="L308" s="5">
        <v>30.71</v>
      </c>
      <c r="M308" s="5">
        <v>117.168671</v>
      </c>
      <c r="N308" s="5">
        <v>110.81374099999999</v>
      </c>
      <c r="O308" s="5">
        <v>109.79719799999999</v>
      </c>
      <c r="P308">
        <v>5.415</v>
      </c>
      <c r="Q308">
        <v>6.05</v>
      </c>
      <c r="R308">
        <v>6.68</v>
      </c>
      <c r="S308" s="1">
        <v>411.64</v>
      </c>
      <c r="T308" s="1">
        <v>76.59</v>
      </c>
      <c r="U308" s="1">
        <v>373.52499999999998</v>
      </c>
      <c r="V308" s="1">
        <v>86.22</v>
      </c>
      <c r="W308" s="1">
        <v>94.47</v>
      </c>
      <c r="X308" s="1">
        <v>162.28</v>
      </c>
      <c r="Y308" s="1">
        <v>20.152999999999999</v>
      </c>
      <c r="Z308" s="11">
        <f t="shared" si="25"/>
        <v>8295.7809199999992</v>
      </c>
      <c r="AA308" s="11">
        <f t="shared" si="26"/>
        <v>1543.51827</v>
      </c>
      <c r="AB308" s="11">
        <f t="shared" si="27"/>
        <v>7527.6493249999994</v>
      </c>
      <c r="AC308" s="11">
        <f t="shared" si="28"/>
        <v>1737.5916599999998</v>
      </c>
      <c r="AD308" s="11">
        <f t="shared" si="29"/>
        <v>1903.8539099999998</v>
      </c>
      <c r="AE308" s="11">
        <f t="shared" si="30"/>
        <v>3270.42884</v>
      </c>
    </row>
    <row r="309" spans="1:31" x14ac:dyDescent="0.35">
      <c r="A309" s="4">
        <v>44299</v>
      </c>
      <c r="B309" s="1">
        <v>47.86</v>
      </c>
      <c r="C309" s="1">
        <v>20.85</v>
      </c>
      <c r="D309" s="1">
        <v>198.14136999999999</v>
      </c>
      <c r="E309" s="1">
        <v>243.78</v>
      </c>
      <c r="F309" s="1">
        <v>35.24</v>
      </c>
      <c r="G309" s="1">
        <v>31.48</v>
      </c>
      <c r="H309" s="5">
        <v>13.96</v>
      </c>
      <c r="I309" s="5">
        <v>41.6</v>
      </c>
      <c r="J309" s="5">
        <v>117.21</v>
      </c>
      <c r="K309" s="5">
        <v>14.16</v>
      </c>
      <c r="L309" s="5">
        <v>32.39</v>
      </c>
      <c r="M309" s="5">
        <v>116.707002</v>
      </c>
      <c r="N309" s="5">
        <v>110.756743</v>
      </c>
      <c r="O309" s="5">
        <v>109.818003</v>
      </c>
      <c r="P309">
        <v>5.48</v>
      </c>
      <c r="Q309">
        <v>6.0549999999999997</v>
      </c>
      <c r="R309">
        <v>6.73</v>
      </c>
      <c r="S309" s="1">
        <v>412.86</v>
      </c>
      <c r="T309" s="1">
        <v>76.8</v>
      </c>
      <c r="U309" s="1">
        <v>374.05</v>
      </c>
      <c r="V309" s="1">
        <v>86.25</v>
      </c>
      <c r="W309" s="1">
        <v>95.04</v>
      </c>
      <c r="X309" s="1">
        <v>163.43</v>
      </c>
      <c r="Y309" s="1">
        <v>20.0855</v>
      </c>
      <c r="Z309" s="11">
        <f t="shared" si="25"/>
        <v>8292.499530000001</v>
      </c>
      <c r="AA309" s="11">
        <f t="shared" si="26"/>
        <v>1542.5663999999999</v>
      </c>
      <c r="AB309" s="11">
        <f t="shared" si="27"/>
        <v>7512.9812750000001</v>
      </c>
      <c r="AC309" s="11">
        <f t="shared" si="28"/>
        <v>1732.3743749999999</v>
      </c>
      <c r="AD309" s="11">
        <f t="shared" si="29"/>
        <v>1908.9259200000001</v>
      </c>
      <c r="AE309" s="11">
        <f t="shared" si="30"/>
        <v>3282.573265</v>
      </c>
    </row>
    <row r="310" spans="1:31" x14ac:dyDescent="0.35">
      <c r="A310" s="4">
        <v>44300</v>
      </c>
      <c r="B310" s="1">
        <v>48.28</v>
      </c>
      <c r="C310" s="1">
        <v>20.73</v>
      </c>
      <c r="D310" s="1">
        <v>197.39462900000001</v>
      </c>
      <c r="E310" s="1">
        <v>242.89</v>
      </c>
      <c r="F310" s="1">
        <v>35.61</v>
      </c>
      <c r="G310" s="1">
        <v>31.7</v>
      </c>
      <c r="H310" s="5">
        <v>14.69</v>
      </c>
      <c r="I310" s="5">
        <v>41.87</v>
      </c>
      <c r="J310" s="5">
        <v>120.99</v>
      </c>
      <c r="K310" s="5">
        <v>14.18</v>
      </c>
      <c r="L310" s="5">
        <v>34.03</v>
      </c>
      <c r="M310" s="5">
        <v>116.52164</v>
      </c>
      <c r="N310" s="5">
        <v>111.16333400000001</v>
      </c>
      <c r="O310" s="5">
        <v>110.115588</v>
      </c>
      <c r="P310">
        <v>5.4</v>
      </c>
      <c r="Q310">
        <v>5.9850000000000003</v>
      </c>
      <c r="R310">
        <v>6.625</v>
      </c>
      <c r="S310" s="1">
        <v>411.45</v>
      </c>
      <c r="T310" s="1">
        <v>80.040000000000006</v>
      </c>
      <c r="U310" s="1">
        <v>373.77499999999998</v>
      </c>
      <c r="V310" s="1">
        <v>86.25</v>
      </c>
      <c r="W310" s="1">
        <v>94.46</v>
      </c>
      <c r="X310" s="1">
        <v>162.72</v>
      </c>
      <c r="Y310" s="1">
        <v>20.085000000000001</v>
      </c>
      <c r="Z310" s="11">
        <f t="shared" si="25"/>
        <v>8263.9732500000009</v>
      </c>
      <c r="AA310" s="11">
        <f t="shared" si="26"/>
        <v>1607.6034000000002</v>
      </c>
      <c r="AB310" s="11">
        <f t="shared" si="27"/>
        <v>7507.2708750000002</v>
      </c>
      <c r="AC310" s="11">
        <f t="shared" si="28"/>
        <v>1732.3312500000002</v>
      </c>
      <c r="AD310" s="11">
        <f t="shared" si="29"/>
        <v>1897.2291</v>
      </c>
      <c r="AE310" s="11">
        <f t="shared" si="30"/>
        <v>3268.2312000000002</v>
      </c>
    </row>
    <row r="311" spans="1:31" x14ac:dyDescent="0.35">
      <c r="A311" s="4">
        <v>44301</v>
      </c>
      <c r="B311" s="1">
        <v>48.19</v>
      </c>
      <c r="C311" s="1">
        <v>20.71</v>
      </c>
      <c r="D311" s="1">
        <v>195.32743099999999</v>
      </c>
      <c r="E311" s="1">
        <v>246.39</v>
      </c>
      <c r="F311" s="1">
        <v>35.43</v>
      </c>
      <c r="G311" s="1">
        <v>31.33</v>
      </c>
      <c r="H311" s="5">
        <v>14.97</v>
      </c>
      <c r="I311" s="5">
        <v>41.88</v>
      </c>
      <c r="J311" s="5">
        <v>121.72</v>
      </c>
      <c r="K311" s="5">
        <v>14.28</v>
      </c>
      <c r="L311" s="5">
        <v>33.99</v>
      </c>
      <c r="M311" s="5">
        <v>116.925399</v>
      </c>
      <c r="N311" s="5">
        <v>111.301102</v>
      </c>
      <c r="O311" s="5">
        <v>110.36291199999999</v>
      </c>
      <c r="P311">
        <v>5.31</v>
      </c>
      <c r="Q311">
        <v>5.86</v>
      </c>
      <c r="R311">
        <v>6.48</v>
      </c>
      <c r="S311" s="1">
        <v>415.87</v>
      </c>
      <c r="T311" s="1">
        <v>78.81</v>
      </c>
      <c r="U311" s="1">
        <v>381.35</v>
      </c>
      <c r="V311" s="1">
        <v>86.27</v>
      </c>
      <c r="W311" s="1">
        <v>96.13</v>
      </c>
      <c r="X311" s="1">
        <v>165.35</v>
      </c>
      <c r="Y311" s="1">
        <v>19.951000000000001</v>
      </c>
      <c r="Z311" s="11">
        <f t="shared" si="25"/>
        <v>8297.0223700000006</v>
      </c>
      <c r="AA311" s="11">
        <f t="shared" si="26"/>
        <v>1572.3383100000001</v>
      </c>
      <c r="AB311" s="11">
        <f t="shared" si="27"/>
        <v>7608.3138500000005</v>
      </c>
      <c r="AC311" s="11">
        <f t="shared" si="28"/>
        <v>1721.1727699999999</v>
      </c>
      <c r="AD311" s="11">
        <f t="shared" si="29"/>
        <v>1917.8896299999999</v>
      </c>
      <c r="AE311" s="11">
        <f t="shared" si="30"/>
        <v>3298.8978499999998</v>
      </c>
    </row>
    <row r="312" spans="1:31" x14ac:dyDescent="0.35">
      <c r="A312" s="4">
        <v>44302</v>
      </c>
      <c r="B312" s="1">
        <v>48.57</v>
      </c>
      <c r="C312" s="1">
        <v>21.03</v>
      </c>
      <c r="D312" s="1">
        <v>194.944954</v>
      </c>
      <c r="E312" s="1">
        <v>251.39</v>
      </c>
      <c r="F312" s="1">
        <v>35.99</v>
      </c>
      <c r="G312" s="1">
        <v>31.27</v>
      </c>
      <c r="H312" s="5">
        <v>15.04</v>
      </c>
      <c r="I312" s="5">
        <v>41.68</v>
      </c>
      <c r="J312" s="5">
        <v>121.67</v>
      </c>
      <c r="K312" s="5">
        <v>14.48</v>
      </c>
      <c r="L312" s="5">
        <v>34.380000000000003</v>
      </c>
      <c r="M312" s="5">
        <v>117.911965</v>
      </c>
      <c r="N312" s="5">
        <v>112.334335</v>
      </c>
      <c r="O312" s="5">
        <v>111.59643800000001</v>
      </c>
      <c r="P312">
        <v>5.36</v>
      </c>
      <c r="Q312">
        <v>5.91</v>
      </c>
      <c r="R312">
        <v>6.57</v>
      </c>
      <c r="S312" s="1">
        <v>417.26</v>
      </c>
      <c r="T312" s="1">
        <v>77.510000000000005</v>
      </c>
      <c r="U312" s="1">
        <v>376.2</v>
      </c>
      <c r="V312" s="1">
        <v>86.26</v>
      </c>
      <c r="W312" s="1">
        <v>96.32</v>
      </c>
      <c r="X312" s="1">
        <v>166.35</v>
      </c>
      <c r="Y312" s="1">
        <v>19.949000000000002</v>
      </c>
      <c r="Z312" s="11">
        <f t="shared" si="25"/>
        <v>8323.9197400000012</v>
      </c>
      <c r="AA312" s="11">
        <f t="shared" si="26"/>
        <v>1546.2469900000003</v>
      </c>
      <c r="AB312" s="11">
        <f t="shared" si="27"/>
        <v>7504.8138000000008</v>
      </c>
      <c r="AC312" s="11">
        <f t="shared" si="28"/>
        <v>1720.8007400000001</v>
      </c>
      <c r="AD312" s="11">
        <f t="shared" si="29"/>
        <v>1921.48768</v>
      </c>
      <c r="AE312" s="11">
        <f t="shared" si="30"/>
        <v>3318.5161500000004</v>
      </c>
    </row>
    <row r="313" spans="1:31" x14ac:dyDescent="0.35">
      <c r="A313" s="4">
        <v>44305</v>
      </c>
      <c r="B313" s="1">
        <v>46.63</v>
      </c>
      <c r="C313" s="1">
        <v>20.8</v>
      </c>
      <c r="D313" s="1">
        <v>190.264162</v>
      </c>
      <c r="E313" s="1">
        <v>246.57</v>
      </c>
      <c r="F313" s="1">
        <v>35.6</v>
      </c>
      <c r="G313" s="1">
        <v>31.06</v>
      </c>
      <c r="H313" s="5">
        <v>14.56</v>
      </c>
      <c r="I313" s="5">
        <v>41.04</v>
      </c>
      <c r="J313" s="5">
        <v>119.76</v>
      </c>
      <c r="K313" s="5">
        <v>14.34</v>
      </c>
      <c r="L313" s="5">
        <v>34.590000000000003</v>
      </c>
      <c r="M313" s="5">
        <v>117.44764600000001</v>
      </c>
      <c r="N313" s="5">
        <v>111.729455</v>
      </c>
      <c r="O313" s="5">
        <v>110.961828</v>
      </c>
      <c r="P313">
        <v>5.3550000000000004</v>
      </c>
      <c r="Q313">
        <v>5.96</v>
      </c>
      <c r="R313">
        <v>6.61</v>
      </c>
      <c r="S313" s="1">
        <v>415.21</v>
      </c>
      <c r="T313" s="1">
        <v>77.489999999999995</v>
      </c>
      <c r="U313" s="1">
        <v>371.95</v>
      </c>
      <c r="V313" s="1">
        <v>86.25</v>
      </c>
      <c r="W313" s="1">
        <v>96.55</v>
      </c>
      <c r="X313" s="1">
        <v>165.89</v>
      </c>
      <c r="Y313" s="1">
        <v>19.824999999999999</v>
      </c>
      <c r="Z313" s="11">
        <f t="shared" si="25"/>
        <v>8231.5382499999996</v>
      </c>
      <c r="AA313" s="11">
        <f t="shared" si="26"/>
        <v>1536.2392499999999</v>
      </c>
      <c r="AB313" s="11">
        <f t="shared" si="27"/>
        <v>7373.9087499999996</v>
      </c>
      <c r="AC313" s="11">
        <f t="shared" si="28"/>
        <v>1709.90625</v>
      </c>
      <c r="AD313" s="11">
        <f t="shared" si="29"/>
        <v>1914.1037499999998</v>
      </c>
      <c r="AE313" s="11">
        <f t="shared" si="30"/>
        <v>3288.7692499999998</v>
      </c>
    </row>
    <row r="314" spans="1:31" x14ac:dyDescent="0.35">
      <c r="A314" s="4">
        <v>44306</v>
      </c>
      <c r="B314" s="1">
        <v>46.81</v>
      </c>
      <c r="C314" s="1">
        <v>20.64</v>
      </c>
      <c r="D314" s="1">
        <v>189.59027399999999</v>
      </c>
      <c r="E314" s="1">
        <v>249.07</v>
      </c>
      <c r="F314" s="1">
        <v>36.39</v>
      </c>
      <c r="G314" s="1">
        <v>31.56</v>
      </c>
      <c r="H314" s="5">
        <v>14.71</v>
      </c>
      <c r="I314" s="5">
        <v>41.8</v>
      </c>
      <c r="J314" s="5">
        <v>118.6</v>
      </c>
      <c r="K314" s="5">
        <v>14.57</v>
      </c>
      <c r="L314" s="5">
        <v>34.61</v>
      </c>
      <c r="M314" s="5">
        <v>117.261065</v>
      </c>
      <c r="N314" s="5">
        <v>110.590582</v>
      </c>
      <c r="O314" s="5">
        <v>109.23096099999999</v>
      </c>
      <c r="P314">
        <v>5.45</v>
      </c>
      <c r="Q314">
        <v>6.085</v>
      </c>
      <c r="R314">
        <v>6.74</v>
      </c>
      <c r="S314" s="1">
        <v>412.17</v>
      </c>
      <c r="T314" s="1">
        <v>74</v>
      </c>
      <c r="U314" s="1">
        <v>374.32499999999999</v>
      </c>
      <c r="V314" s="1">
        <v>86.27</v>
      </c>
      <c r="W314" s="1">
        <v>97.56</v>
      </c>
      <c r="X314" s="1">
        <v>166.48</v>
      </c>
      <c r="Y314" s="1">
        <v>19.984999999999999</v>
      </c>
      <c r="Z314" s="11">
        <f t="shared" si="25"/>
        <v>8237.2174500000001</v>
      </c>
      <c r="AA314" s="11">
        <f t="shared" si="26"/>
        <v>1478.8899999999999</v>
      </c>
      <c r="AB314" s="11">
        <f t="shared" si="27"/>
        <v>7480.8851249999998</v>
      </c>
      <c r="AC314" s="11">
        <f t="shared" si="28"/>
        <v>1724.1059499999999</v>
      </c>
      <c r="AD314" s="11">
        <f t="shared" si="29"/>
        <v>1949.7366</v>
      </c>
      <c r="AE314" s="11">
        <f t="shared" si="30"/>
        <v>3327.1027999999997</v>
      </c>
    </row>
    <row r="315" spans="1:31" x14ac:dyDescent="0.35">
      <c r="A315" s="4">
        <v>44307</v>
      </c>
      <c r="B315" s="1">
        <v>47.88</v>
      </c>
      <c r="C315" s="1">
        <v>20.55</v>
      </c>
      <c r="D315" s="1">
        <v>195.13619199999999</v>
      </c>
      <c r="E315" s="1">
        <v>247.78</v>
      </c>
      <c r="F315" s="1">
        <v>37.26</v>
      </c>
      <c r="G315" s="1">
        <v>31.27</v>
      </c>
      <c r="H315" s="5">
        <v>14.85</v>
      </c>
      <c r="I315" s="5">
        <v>42.23</v>
      </c>
      <c r="J315" s="5">
        <v>118.72</v>
      </c>
      <c r="K315" s="5">
        <v>14.5</v>
      </c>
      <c r="L315" s="5">
        <v>35.799999999999997</v>
      </c>
      <c r="M315" s="5">
        <v>116.255055</v>
      </c>
      <c r="N315" s="5">
        <v>110.53417</v>
      </c>
      <c r="O315" s="5">
        <v>109.343109</v>
      </c>
      <c r="P315">
        <v>5.47</v>
      </c>
      <c r="Q315">
        <v>6.0869999999999997</v>
      </c>
      <c r="R315">
        <v>6.72</v>
      </c>
      <c r="S315" s="1">
        <v>416.07</v>
      </c>
      <c r="T315" s="1">
        <v>75.47</v>
      </c>
      <c r="U315" s="1">
        <v>373.7</v>
      </c>
      <c r="V315" s="1">
        <v>86.29</v>
      </c>
      <c r="W315" s="1">
        <v>98.01</v>
      </c>
      <c r="X315" s="1">
        <v>168.13</v>
      </c>
      <c r="Y315" s="1">
        <v>19.893999999999998</v>
      </c>
      <c r="Z315" s="11">
        <f t="shared" si="25"/>
        <v>8277.2965799999984</v>
      </c>
      <c r="AA315" s="11">
        <f t="shared" si="26"/>
        <v>1501.4001799999999</v>
      </c>
      <c r="AB315" s="11">
        <f t="shared" si="27"/>
        <v>7434.3877999999995</v>
      </c>
      <c r="AC315" s="11">
        <f t="shared" si="28"/>
        <v>1716.65326</v>
      </c>
      <c r="AD315" s="11">
        <f t="shared" si="29"/>
        <v>1949.8109399999998</v>
      </c>
      <c r="AE315" s="11">
        <f t="shared" si="30"/>
        <v>3344.7782199999997</v>
      </c>
    </row>
    <row r="316" spans="1:31" x14ac:dyDescent="0.35">
      <c r="A316" s="4">
        <v>44308</v>
      </c>
      <c r="B316" s="1">
        <v>48.37</v>
      </c>
      <c r="C316" s="1">
        <v>20.61</v>
      </c>
      <c r="D316" s="1">
        <v>195.32743099999999</v>
      </c>
      <c r="E316" s="1">
        <v>235.32</v>
      </c>
      <c r="F316" s="1">
        <v>37.44</v>
      </c>
      <c r="G316" s="1">
        <v>31.31</v>
      </c>
      <c r="H316" s="5">
        <v>14.7</v>
      </c>
      <c r="I316" s="5">
        <v>42.62</v>
      </c>
      <c r="J316" s="5">
        <v>121.99</v>
      </c>
      <c r="K316" s="5">
        <v>14.56</v>
      </c>
      <c r="L316" s="5">
        <v>36.51</v>
      </c>
      <c r="M316" s="5">
        <v>116.248582</v>
      </c>
      <c r="N316" s="5">
        <v>110.060579</v>
      </c>
      <c r="O316" s="5">
        <v>108.951052</v>
      </c>
      <c r="P316">
        <v>5.56</v>
      </c>
      <c r="Q316">
        <v>6.1769999999999996</v>
      </c>
      <c r="R316">
        <v>6.78</v>
      </c>
      <c r="S316" s="1">
        <v>412.27</v>
      </c>
      <c r="T316" s="1">
        <v>74.84</v>
      </c>
      <c r="U316" s="1">
        <v>376.875</v>
      </c>
      <c r="V316" s="1">
        <v>86.28</v>
      </c>
      <c r="W316" s="1">
        <v>97.61</v>
      </c>
      <c r="X316" s="1">
        <v>167.04</v>
      </c>
      <c r="Y316" s="1">
        <v>19.948</v>
      </c>
      <c r="Z316" s="11">
        <f t="shared" si="25"/>
        <v>8223.9619600000005</v>
      </c>
      <c r="AA316" s="11">
        <f t="shared" si="26"/>
        <v>1492.90832</v>
      </c>
      <c r="AB316" s="11">
        <f t="shared" si="27"/>
        <v>7517.9025000000001</v>
      </c>
      <c r="AC316" s="11">
        <f t="shared" si="28"/>
        <v>1721.1134400000001</v>
      </c>
      <c r="AD316" s="11">
        <f t="shared" si="29"/>
        <v>1947.12428</v>
      </c>
      <c r="AE316" s="11">
        <f t="shared" si="30"/>
        <v>3332.1139199999998</v>
      </c>
    </row>
    <row r="317" spans="1:31" x14ac:dyDescent="0.35">
      <c r="A317" s="4">
        <v>44309</v>
      </c>
      <c r="B317" s="1">
        <v>48.07</v>
      </c>
      <c r="C317" s="1">
        <v>20.85</v>
      </c>
      <c r="D317" s="1">
        <v>198.214223</v>
      </c>
      <c r="E317" s="1">
        <v>232.89</v>
      </c>
      <c r="F317" s="1">
        <v>37.61</v>
      </c>
      <c r="G317" s="1">
        <v>31.36</v>
      </c>
      <c r="H317" s="5">
        <v>15.07</v>
      </c>
      <c r="I317" s="5">
        <v>42.04</v>
      </c>
      <c r="J317" s="5">
        <v>121.96</v>
      </c>
      <c r="K317" s="5">
        <v>14.5</v>
      </c>
      <c r="L317" s="5">
        <v>35.76</v>
      </c>
      <c r="M317" s="5">
        <v>115.862656</v>
      </c>
      <c r="N317" s="5">
        <v>110.61533300000001</v>
      </c>
      <c r="O317" s="5">
        <v>109.518107</v>
      </c>
      <c r="P317">
        <v>5.53</v>
      </c>
      <c r="Q317">
        <v>6.117</v>
      </c>
      <c r="R317">
        <v>6.73</v>
      </c>
      <c r="S317" s="1">
        <v>416.74</v>
      </c>
      <c r="T317" s="1">
        <v>75.88</v>
      </c>
      <c r="U317" s="1">
        <v>377.625</v>
      </c>
      <c r="V317" s="1">
        <v>86.26</v>
      </c>
      <c r="W317" s="1">
        <v>98.2</v>
      </c>
      <c r="X317" s="1">
        <v>166.4</v>
      </c>
      <c r="Y317" s="1">
        <v>19.850999999999999</v>
      </c>
      <c r="Z317" s="11">
        <f t="shared" si="25"/>
        <v>8272.7057399999994</v>
      </c>
      <c r="AA317" s="11">
        <f t="shared" si="26"/>
        <v>1506.2938799999999</v>
      </c>
      <c r="AB317" s="11">
        <f t="shared" si="27"/>
        <v>7496.2338749999999</v>
      </c>
      <c r="AC317" s="11">
        <f t="shared" si="28"/>
        <v>1712.34726</v>
      </c>
      <c r="AD317" s="11">
        <f t="shared" si="29"/>
        <v>1949.3681999999999</v>
      </c>
      <c r="AE317" s="11">
        <f t="shared" si="30"/>
        <v>3303.2064</v>
      </c>
    </row>
    <row r="318" spans="1:31" x14ac:dyDescent="0.35">
      <c r="A318" s="4">
        <v>44312</v>
      </c>
      <c r="B318" s="1">
        <v>46.93</v>
      </c>
      <c r="C318" s="1">
        <v>20.73</v>
      </c>
      <c r="D318" s="1">
        <v>193.55164400000001</v>
      </c>
      <c r="E318" s="1">
        <v>233.02</v>
      </c>
      <c r="F318" s="1">
        <v>36.340000000000003</v>
      </c>
      <c r="G318" s="1">
        <v>31.17</v>
      </c>
      <c r="H318" s="5">
        <v>15.2</v>
      </c>
      <c r="I318" s="5">
        <v>41.67</v>
      </c>
      <c r="J318" s="5">
        <v>120.67</v>
      </c>
      <c r="K318" s="5">
        <v>14.57</v>
      </c>
      <c r="L318" s="5">
        <v>35.51</v>
      </c>
      <c r="M318" s="5">
        <v>116.28961700000001</v>
      </c>
      <c r="N318" s="5">
        <v>110.712233</v>
      </c>
      <c r="O318" s="5">
        <v>109.813457</v>
      </c>
      <c r="P318">
        <v>5.49</v>
      </c>
      <c r="Q318">
        <v>6.0869999999999997</v>
      </c>
      <c r="R318">
        <v>6.7</v>
      </c>
      <c r="S318" s="1">
        <v>417.61</v>
      </c>
      <c r="T318" s="1">
        <v>77.78</v>
      </c>
      <c r="U318" s="1">
        <v>377.6</v>
      </c>
      <c r="V318" s="1">
        <v>86.24</v>
      </c>
      <c r="W318" s="1">
        <v>98.36</v>
      </c>
      <c r="X318" s="1">
        <v>166.84</v>
      </c>
      <c r="Y318" s="1">
        <v>19.867000000000001</v>
      </c>
      <c r="Z318" s="11">
        <f t="shared" si="25"/>
        <v>8296.6578700000009</v>
      </c>
      <c r="AA318" s="11">
        <f t="shared" si="26"/>
        <v>1545.2552600000001</v>
      </c>
      <c r="AB318" s="11">
        <f t="shared" si="27"/>
        <v>7501.7792000000009</v>
      </c>
      <c r="AC318" s="11">
        <f t="shared" si="28"/>
        <v>1713.33008</v>
      </c>
      <c r="AD318" s="11">
        <f t="shared" si="29"/>
        <v>1954.1181200000001</v>
      </c>
      <c r="AE318" s="11">
        <f t="shared" si="30"/>
        <v>3314.6102800000003</v>
      </c>
    </row>
    <row r="319" spans="1:31" x14ac:dyDescent="0.35">
      <c r="A319" s="4">
        <v>44313</v>
      </c>
      <c r="B319" s="1">
        <v>49.38</v>
      </c>
      <c r="C319" s="1">
        <v>20.91</v>
      </c>
      <c r="D319" s="1">
        <v>193.14184700000001</v>
      </c>
      <c r="E319" s="1">
        <v>228.97</v>
      </c>
      <c r="F319" s="1">
        <v>35.51</v>
      </c>
      <c r="G319" s="1">
        <v>31.12</v>
      </c>
      <c r="H319" s="5">
        <v>15.4</v>
      </c>
      <c r="I319" s="5">
        <v>40.94</v>
      </c>
      <c r="J319" s="5">
        <v>118.81</v>
      </c>
      <c r="K319" s="5">
        <v>14.59</v>
      </c>
      <c r="L319" s="5">
        <v>34.130000000000003</v>
      </c>
      <c r="M319" s="5">
        <v>116.44595700000001</v>
      </c>
      <c r="N319" s="5">
        <v>110.426603</v>
      </c>
      <c r="O319" s="5">
        <v>109.46871899999999</v>
      </c>
      <c r="P319">
        <v>5.55</v>
      </c>
      <c r="Q319">
        <v>6.18</v>
      </c>
      <c r="R319">
        <v>6.8</v>
      </c>
      <c r="S319" s="1">
        <v>417.52</v>
      </c>
      <c r="T319" s="1">
        <v>79.260000000000005</v>
      </c>
      <c r="U319" s="1">
        <v>374.65</v>
      </c>
      <c r="V319" s="1">
        <v>86.23</v>
      </c>
      <c r="W319" s="1">
        <v>98.39</v>
      </c>
      <c r="X319" s="1">
        <v>166.42</v>
      </c>
      <c r="Y319" s="1">
        <v>20.07</v>
      </c>
      <c r="Z319" s="11">
        <f t="shared" si="25"/>
        <v>8379.6263999999992</v>
      </c>
      <c r="AA319" s="11">
        <f t="shared" si="26"/>
        <v>1590.7482000000002</v>
      </c>
      <c r="AB319" s="11">
        <f t="shared" si="27"/>
        <v>7519.2254999999996</v>
      </c>
      <c r="AC319" s="11">
        <f t="shared" si="28"/>
        <v>1730.6361000000002</v>
      </c>
      <c r="AD319" s="11">
        <f t="shared" si="29"/>
        <v>1974.6873000000001</v>
      </c>
      <c r="AE319" s="11">
        <f t="shared" si="30"/>
        <v>3340.0493999999999</v>
      </c>
    </row>
    <row r="320" spans="1:31" x14ac:dyDescent="0.35">
      <c r="A320" s="4">
        <v>44314</v>
      </c>
      <c r="B320" s="1">
        <v>49.23</v>
      </c>
      <c r="C320" s="1">
        <v>20.99</v>
      </c>
      <c r="D320" s="1">
        <v>191.86692400000001</v>
      </c>
      <c r="E320" s="1">
        <v>227.49</v>
      </c>
      <c r="F320" s="1">
        <v>35.909999999999997</v>
      </c>
      <c r="G320" s="1">
        <v>31.1</v>
      </c>
      <c r="H320" s="5">
        <v>15.25</v>
      </c>
      <c r="I320" s="5">
        <v>41.28</v>
      </c>
      <c r="J320" s="5">
        <v>119.23</v>
      </c>
      <c r="K320" s="5">
        <v>14.3</v>
      </c>
      <c r="L320" s="5">
        <v>34.78</v>
      </c>
      <c r="M320" s="5">
        <v>115.857066</v>
      </c>
      <c r="N320" s="5">
        <v>109.838596</v>
      </c>
      <c r="O320" s="5">
        <v>108.673265</v>
      </c>
      <c r="P320">
        <v>5.55</v>
      </c>
      <c r="Q320">
        <v>6.2149999999999999</v>
      </c>
      <c r="R320">
        <v>6.84</v>
      </c>
      <c r="S320" s="1">
        <v>417.4</v>
      </c>
      <c r="T320" s="1">
        <v>82.65</v>
      </c>
      <c r="U320" s="1">
        <v>372.15</v>
      </c>
      <c r="V320" s="1">
        <v>86.25</v>
      </c>
      <c r="W320" s="1">
        <v>97.98</v>
      </c>
      <c r="X320" s="1">
        <v>166.91</v>
      </c>
      <c r="Y320" s="1">
        <v>19.931000000000001</v>
      </c>
      <c r="Z320" s="11">
        <f t="shared" si="25"/>
        <v>8319.1993999999995</v>
      </c>
      <c r="AA320" s="11">
        <f t="shared" si="26"/>
        <v>1647.2971500000001</v>
      </c>
      <c r="AB320" s="11">
        <f t="shared" si="27"/>
        <v>7417.3216499999999</v>
      </c>
      <c r="AC320" s="11">
        <f t="shared" si="28"/>
        <v>1719.0487500000002</v>
      </c>
      <c r="AD320" s="11">
        <f t="shared" si="29"/>
        <v>1952.8393800000001</v>
      </c>
      <c r="AE320" s="11">
        <f t="shared" si="30"/>
        <v>3326.6832100000001</v>
      </c>
    </row>
    <row r="321" spans="1:31" x14ac:dyDescent="0.35">
      <c r="A321" s="4">
        <v>44315</v>
      </c>
      <c r="B321" s="1">
        <v>49.23</v>
      </c>
      <c r="C321" s="1">
        <v>20.72</v>
      </c>
      <c r="D321" s="1">
        <v>192.53170499999999</v>
      </c>
      <c r="E321" s="1">
        <v>226.51</v>
      </c>
      <c r="F321" s="1">
        <v>36.03</v>
      </c>
      <c r="G321" s="1">
        <v>30.79</v>
      </c>
      <c r="H321" s="5">
        <v>16.14</v>
      </c>
      <c r="I321" s="5">
        <v>41.83</v>
      </c>
      <c r="J321" s="5">
        <v>121.25</v>
      </c>
      <c r="K321" s="5">
        <v>14.31</v>
      </c>
      <c r="L321" s="5">
        <v>34.18</v>
      </c>
      <c r="M321" s="5">
        <v>115.448375</v>
      </c>
      <c r="N321" s="5">
        <v>109.824365</v>
      </c>
      <c r="O321" s="5">
        <v>108.826711</v>
      </c>
      <c r="P321">
        <v>5.57</v>
      </c>
      <c r="Q321">
        <v>6.2450000000000001</v>
      </c>
      <c r="R321">
        <v>6.88</v>
      </c>
      <c r="S321" s="1">
        <v>420.06</v>
      </c>
      <c r="T321" s="1">
        <v>82.59</v>
      </c>
      <c r="U321" s="1">
        <v>369.42500000000001</v>
      </c>
      <c r="V321" s="1">
        <v>86.27</v>
      </c>
      <c r="W321" s="1">
        <v>98.78</v>
      </c>
      <c r="X321" s="1">
        <v>166.22</v>
      </c>
      <c r="Y321" s="1">
        <v>20.064</v>
      </c>
      <c r="Z321" s="11">
        <f t="shared" si="25"/>
        <v>8428.0838399999993</v>
      </c>
      <c r="AA321" s="11">
        <f t="shared" si="26"/>
        <v>1657.0857600000002</v>
      </c>
      <c r="AB321" s="11">
        <f t="shared" si="27"/>
        <v>7412.1432000000004</v>
      </c>
      <c r="AC321" s="11">
        <f t="shared" si="28"/>
        <v>1730.92128</v>
      </c>
      <c r="AD321" s="11">
        <f t="shared" si="29"/>
        <v>1981.92192</v>
      </c>
      <c r="AE321" s="11">
        <f t="shared" si="30"/>
        <v>3335.0380799999998</v>
      </c>
    </row>
    <row r="322" spans="1:31" x14ac:dyDescent="0.35">
      <c r="A322" s="4">
        <v>44316</v>
      </c>
      <c r="B322" s="1">
        <v>48.31</v>
      </c>
      <c r="C322" s="1">
        <v>20.239999999999998</v>
      </c>
      <c r="D322" s="1">
        <v>189.635807</v>
      </c>
      <c r="E322" s="1">
        <v>220.29</v>
      </c>
      <c r="F322" s="1">
        <v>35</v>
      </c>
      <c r="G322" s="1">
        <v>31.44</v>
      </c>
      <c r="H322" s="5">
        <v>16.09</v>
      </c>
      <c r="I322" s="5">
        <v>40.54</v>
      </c>
      <c r="J322" s="5">
        <v>115.25</v>
      </c>
      <c r="K322" s="5">
        <v>14.15</v>
      </c>
      <c r="L322" s="5">
        <v>32.950000000000003</v>
      </c>
      <c r="M322" s="5">
        <v>115.268277</v>
      </c>
      <c r="N322" s="5">
        <v>109.241986</v>
      </c>
      <c r="O322" s="5">
        <v>108.12872400000001</v>
      </c>
      <c r="P322">
        <v>5.6150000000000002</v>
      </c>
      <c r="Q322">
        <v>6.28</v>
      </c>
      <c r="R322">
        <v>6.93</v>
      </c>
      <c r="S322" s="1">
        <v>417.3</v>
      </c>
      <c r="T322" s="1">
        <v>80.2</v>
      </c>
      <c r="U322" s="1">
        <v>374.7</v>
      </c>
      <c r="V322" s="1">
        <v>86.28</v>
      </c>
      <c r="W322" s="1">
        <v>99.19</v>
      </c>
      <c r="X322" s="1">
        <v>165.66</v>
      </c>
      <c r="Y322" s="1">
        <v>20.257000000000001</v>
      </c>
      <c r="Z322" s="11">
        <f t="shared" si="25"/>
        <v>8453.2461000000003</v>
      </c>
      <c r="AA322" s="11">
        <f t="shared" si="26"/>
        <v>1624.6114000000002</v>
      </c>
      <c r="AB322" s="11">
        <f t="shared" si="27"/>
        <v>7590.2979000000005</v>
      </c>
      <c r="AC322" s="11">
        <f t="shared" si="28"/>
        <v>1747.7739600000002</v>
      </c>
      <c r="AD322" s="11">
        <f t="shared" si="29"/>
        <v>2009.2918300000001</v>
      </c>
      <c r="AE322" s="11">
        <f t="shared" si="30"/>
        <v>3355.7746200000001</v>
      </c>
    </row>
    <row r="323" spans="1:31" x14ac:dyDescent="0.35">
      <c r="A323" s="4">
        <v>44320</v>
      </c>
      <c r="B323" s="1">
        <v>49.27</v>
      </c>
      <c r="C323" s="1">
        <v>19.75</v>
      </c>
      <c r="D323" s="1">
        <v>194.60801000000001</v>
      </c>
      <c r="E323" s="1">
        <v>218.11</v>
      </c>
      <c r="F323" s="1">
        <v>35.270000000000003</v>
      </c>
      <c r="G323" s="1">
        <v>31.43</v>
      </c>
      <c r="H323" s="5">
        <v>16.600000000000001</v>
      </c>
      <c r="I323" s="5">
        <v>41.21</v>
      </c>
      <c r="J323" s="5">
        <v>119.81</v>
      </c>
      <c r="K323" s="5">
        <v>14.07</v>
      </c>
      <c r="L323" s="5">
        <v>32.39</v>
      </c>
      <c r="M323" s="5">
        <v>115.310017</v>
      </c>
      <c r="N323" s="5">
        <v>109.28325700000001</v>
      </c>
      <c r="O323" s="5">
        <v>108.081649</v>
      </c>
      <c r="P323">
        <v>5.5650000000000004</v>
      </c>
      <c r="Q323">
        <v>6.2850000000000001</v>
      </c>
      <c r="R323">
        <v>6.92</v>
      </c>
      <c r="S323" s="1">
        <v>415.62</v>
      </c>
      <c r="T323" s="1">
        <v>82.82</v>
      </c>
      <c r="U323" s="1">
        <v>376.4</v>
      </c>
      <c r="V323" s="1">
        <v>86.26</v>
      </c>
      <c r="W323" s="1">
        <v>98.13</v>
      </c>
      <c r="X323" s="1">
        <v>166.58</v>
      </c>
      <c r="Y323" s="1">
        <v>20.225999999999999</v>
      </c>
      <c r="Z323" s="11">
        <f t="shared" ref="Z323:Z386" si="31">+S323*$Y323</f>
        <v>8406.3301200000005</v>
      </c>
      <c r="AA323" s="11">
        <f t="shared" ref="AA323:AA386" si="32">+T323*$Y323</f>
        <v>1675.1173199999998</v>
      </c>
      <c r="AB323" s="11">
        <f t="shared" ref="AB323:AB386" si="33">+U323*$Y323</f>
        <v>7613.0663999999988</v>
      </c>
      <c r="AC323" s="11">
        <f t="shared" ref="AC323:AC386" si="34">+V323*$Y323</f>
        <v>1744.6947600000001</v>
      </c>
      <c r="AD323" s="11">
        <f t="shared" ref="AD323:AD386" si="35">+W323*$Y323</f>
        <v>1984.7773799999998</v>
      </c>
      <c r="AE323" s="11">
        <f t="shared" ref="AE323:AE386" si="36">+X323*$Y323</f>
        <v>3369.2470800000001</v>
      </c>
    </row>
    <row r="324" spans="1:31" x14ac:dyDescent="0.35">
      <c r="A324" s="4">
        <v>44321</v>
      </c>
      <c r="B324" s="1">
        <v>48.62</v>
      </c>
      <c r="C324" s="1">
        <v>19.72</v>
      </c>
      <c r="D324" s="1">
        <v>195.68258800000001</v>
      </c>
      <c r="E324" s="1">
        <v>217.09</v>
      </c>
      <c r="F324" s="1">
        <v>35.15</v>
      </c>
      <c r="G324" s="1">
        <v>31.41</v>
      </c>
      <c r="H324" s="5">
        <v>16.86</v>
      </c>
      <c r="I324" s="5">
        <v>40.93</v>
      </c>
      <c r="J324" s="5">
        <v>118.08</v>
      </c>
      <c r="K324" s="5">
        <v>14.16</v>
      </c>
      <c r="L324" s="5">
        <v>32.94</v>
      </c>
      <c r="M324" s="5">
        <v>115.063952</v>
      </c>
      <c r="N324" s="5">
        <v>109.454116</v>
      </c>
      <c r="O324" s="5">
        <v>108.192206</v>
      </c>
      <c r="P324">
        <v>5.5389999999999997</v>
      </c>
      <c r="Q324">
        <v>6.24</v>
      </c>
      <c r="R324">
        <v>6.8449999999999998</v>
      </c>
      <c r="S324" s="1">
        <v>415.75</v>
      </c>
      <c r="T324" s="1">
        <v>85.02</v>
      </c>
      <c r="U324" s="1">
        <v>374.97500000000002</v>
      </c>
      <c r="V324" s="1">
        <v>86.28</v>
      </c>
      <c r="W324" s="1">
        <v>96.71</v>
      </c>
      <c r="X324" s="1">
        <v>167.27</v>
      </c>
      <c r="Y324" s="1">
        <v>20.283999999999999</v>
      </c>
      <c r="Z324" s="11">
        <f t="shared" si="31"/>
        <v>8433.0730000000003</v>
      </c>
      <c r="AA324" s="11">
        <f t="shared" si="32"/>
        <v>1724.5456799999997</v>
      </c>
      <c r="AB324" s="11">
        <f t="shared" si="33"/>
        <v>7605.9929000000002</v>
      </c>
      <c r="AC324" s="11">
        <f t="shared" si="34"/>
        <v>1750.1035199999999</v>
      </c>
      <c r="AD324" s="11">
        <f t="shared" si="35"/>
        <v>1961.6656399999997</v>
      </c>
      <c r="AE324" s="11">
        <f t="shared" si="36"/>
        <v>3392.9046800000001</v>
      </c>
    </row>
    <row r="325" spans="1:31" x14ac:dyDescent="0.35">
      <c r="A325" s="4">
        <v>44322</v>
      </c>
      <c r="B325" s="1">
        <v>48.03</v>
      </c>
      <c r="C325" s="1">
        <v>19.649999999999999</v>
      </c>
      <c r="D325" s="1">
        <v>197.43105499999999</v>
      </c>
      <c r="E325" s="1">
        <v>218.79</v>
      </c>
      <c r="F325" s="1">
        <v>35.090000000000003</v>
      </c>
      <c r="G325" s="1">
        <v>31.7</v>
      </c>
      <c r="H325" s="5">
        <v>17.239999999999998</v>
      </c>
      <c r="I325" s="5">
        <v>41.03</v>
      </c>
      <c r="J325" s="5">
        <v>119.16</v>
      </c>
      <c r="K325" s="5">
        <v>14.45</v>
      </c>
      <c r="L325" s="5">
        <v>32.76</v>
      </c>
      <c r="M325" s="5">
        <v>115.527203</v>
      </c>
      <c r="N325" s="5">
        <v>110.346588</v>
      </c>
      <c r="O325" s="5">
        <v>109.608366</v>
      </c>
      <c r="P325">
        <v>5.4790000000000001</v>
      </c>
      <c r="Q325">
        <v>6.1550000000000002</v>
      </c>
      <c r="R325">
        <v>6.7649999999999997</v>
      </c>
      <c r="S325" s="1">
        <v>419.07</v>
      </c>
      <c r="T325" s="1">
        <v>84.53</v>
      </c>
      <c r="U325" s="1">
        <v>377.7</v>
      </c>
      <c r="V325" s="1">
        <v>86.28</v>
      </c>
      <c r="W325" s="1">
        <v>97.23</v>
      </c>
      <c r="X325" s="1">
        <v>170.06</v>
      </c>
      <c r="Y325" s="1">
        <v>20.105</v>
      </c>
      <c r="Z325" s="11">
        <f t="shared" si="31"/>
        <v>8425.4023500000003</v>
      </c>
      <c r="AA325" s="11">
        <f t="shared" si="32"/>
        <v>1699.4756500000001</v>
      </c>
      <c r="AB325" s="11">
        <f t="shared" si="33"/>
        <v>7593.6584999999995</v>
      </c>
      <c r="AC325" s="11">
        <f t="shared" si="34"/>
        <v>1734.6594</v>
      </c>
      <c r="AD325" s="11">
        <f t="shared" si="35"/>
        <v>1954.80915</v>
      </c>
      <c r="AE325" s="11">
        <f t="shared" si="36"/>
        <v>3419.0563000000002</v>
      </c>
    </row>
    <row r="326" spans="1:31" x14ac:dyDescent="0.35">
      <c r="A326" s="4">
        <v>44323</v>
      </c>
      <c r="B326" s="1">
        <v>48.04</v>
      </c>
      <c r="C326" s="1">
        <v>19.190000000000001</v>
      </c>
      <c r="D326" s="1">
        <v>196.32005000000001</v>
      </c>
      <c r="E326" s="1">
        <v>214.19</v>
      </c>
      <c r="F326" s="1">
        <v>35.130000000000003</v>
      </c>
      <c r="G326" s="1">
        <v>31.73</v>
      </c>
      <c r="H326" s="5">
        <v>17.13</v>
      </c>
      <c r="I326" s="5">
        <v>41.1</v>
      </c>
      <c r="J326" s="5">
        <v>119.57</v>
      </c>
      <c r="K326" s="5">
        <v>14.75</v>
      </c>
      <c r="L326" s="5">
        <v>32.24</v>
      </c>
      <c r="M326" s="5">
        <v>116.286607</v>
      </c>
      <c r="N326" s="5">
        <v>110.74728899999999</v>
      </c>
      <c r="O326" s="5">
        <v>109.81147799999999</v>
      </c>
      <c r="P326">
        <v>5.4379999999999997</v>
      </c>
      <c r="Q326">
        <v>6.109</v>
      </c>
      <c r="R326">
        <v>6.7039999999999997</v>
      </c>
      <c r="S326" s="1">
        <v>422.12</v>
      </c>
      <c r="T326" s="1">
        <v>86.65</v>
      </c>
      <c r="U326" s="1">
        <v>373.2</v>
      </c>
      <c r="V326" s="1">
        <v>86.31</v>
      </c>
      <c r="W326" s="1">
        <v>98.59</v>
      </c>
      <c r="X326" s="1">
        <v>171.59</v>
      </c>
      <c r="Y326" s="1">
        <v>19.949000000000002</v>
      </c>
      <c r="Z326" s="11">
        <f t="shared" si="31"/>
        <v>8420.8718800000006</v>
      </c>
      <c r="AA326" s="11">
        <f t="shared" si="32"/>
        <v>1728.5808500000003</v>
      </c>
      <c r="AB326" s="11">
        <f t="shared" si="33"/>
        <v>7444.9668000000001</v>
      </c>
      <c r="AC326" s="11">
        <f t="shared" si="34"/>
        <v>1721.7981900000002</v>
      </c>
      <c r="AD326" s="11">
        <f t="shared" si="35"/>
        <v>1966.7719100000002</v>
      </c>
      <c r="AE326" s="11">
        <f t="shared" si="36"/>
        <v>3423.0489100000004</v>
      </c>
    </row>
    <row r="327" spans="1:31" x14ac:dyDescent="0.35">
      <c r="A327" s="4">
        <v>44326</v>
      </c>
      <c r="B327" s="1">
        <v>47.97</v>
      </c>
      <c r="C327" s="1">
        <v>19.27</v>
      </c>
      <c r="D327" s="1">
        <v>205.08059800000001</v>
      </c>
      <c r="E327" s="1">
        <v>215.24</v>
      </c>
      <c r="F327" s="1">
        <v>35.61</v>
      </c>
      <c r="G327" s="1">
        <v>31.92</v>
      </c>
      <c r="H327" s="5">
        <v>16.88</v>
      </c>
      <c r="I327" s="5">
        <v>40.65</v>
      </c>
      <c r="J327" s="5">
        <v>120.1</v>
      </c>
      <c r="K327" s="5">
        <v>14.74</v>
      </c>
      <c r="L327" s="5">
        <v>32.35</v>
      </c>
      <c r="M327" s="5">
        <v>116.712583</v>
      </c>
      <c r="N327" s="5">
        <v>110.767672</v>
      </c>
      <c r="O327" s="5">
        <v>109.832463</v>
      </c>
      <c r="P327">
        <v>5.4889999999999999</v>
      </c>
      <c r="Q327">
        <v>6.165</v>
      </c>
      <c r="R327">
        <v>6.7649999999999997</v>
      </c>
      <c r="S327" s="1">
        <v>417.94</v>
      </c>
      <c r="T327" s="1">
        <v>85.57</v>
      </c>
      <c r="U327" s="1">
        <v>367.5</v>
      </c>
      <c r="V327" s="1">
        <v>86.28</v>
      </c>
      <c r="W327" s="1">
        <v>98.63</v>
      </c>
      <c r="X327" s="1">
        <v>172.11</v>
      </c>
      <c r="Y327" s="1">
        <v>19.943999999999999</v>
      </c>
      <c r="Z327" s="11">
        <f t="shared" si="31"/>
        <v>8335.3953600000004</v>
      </c>
      <c r="AA327" s="11">
        <f t="shared" si="32"/>
        <v>1706.6080799999997</v>
      </c>
      <c r="AB327" s="11">
        <f t="shared" si="33"/>
        <v>7329.42</v>
      </c>
      <c r="AC327" s="11">
        <f t="shared" si="34"/>
        <v>1720.7683199999999</v>
      </c>
      <c r="AD327" s="11">
        <f t="shared" si="35"/>
        <v>1967.0767199999998</v>
      </c>
      <c r="AE327" s="11">
        <f t="shared" si="36"/>
        <v>3432.5618400000003</v>
      </c>
    </row>
    <row r="328" spans="1:31" x14ac:dyDescent="0.35">
      <c r="A328" s="4">
        <v>44327</v>
      </c>
      <c r="B328" s="1">
        <v>47.63</v>
      </c>
      <c r="C328" s="1">
        <v>19.190000000000001</v>
      </c>
      <c r="D328" s="1">
        <v>203.47783699999999</v>
      </c>
      <c r="E328" s="1">
        <v>208.04</v>
      </c>
      <c r="F328" s="1">
        <v>35.520000000000003</v>
      </c>
      <c r="G328" s="1">
        <v>31.9</v>
      </c>
      <c r="H328" s="5">
        <v>17.100000000000001</v>
      </c>
      <c r="I328" s="5">
        <v>40.51</v>
      </c>
      <c r="J328" s="5">
        <v>117.66</v>
      </c>
      <c r="K328" s="5">
        <v>14.87</v>
      </c>
      <c r="L328" s="5">
        <v>31.91</v>
      </c>
      <c r="M328" s="5">
        <v>116.395313</v>
      </c>
      <c r="N328" s="5">
        <v>109.87875699999999</v>
      </c>
      <c r="O328" s="5">
        <v>108.677558</v>
      </c>
      <c r="P328">
        <v>5.6289999999999996</v>
      </c>
      <c r="Q328">
        <v>6.2949999999999999</v>
      </c>
      <c r="R328">
        <v>6.8849999999999998</v>
      </c>
      <c r="S328" s="1">
        <v>414.21</v>
      </c>
      <c r="T328" s="1">
        <v>84.54</v>
      </c>
      <c r="U328" s="1">
        <v>362.95</v>
      </c>
      <c r="V328" s="1">
        <v>86.27</v>
      </c>
      <c r="W328" s="1">
        <v>97.51</v>
      </c>
      <c r="X328" s="1">
        <v>172.14</v>
      </c>
      <c r="Y328" s="1">
        <v>19.984999999999999</v>
      </c>
      <c r="Z328" s="11">
        <f t="shared" si="31"/>
        <v>8277.9868499999993</v>
      </c>
      <c r="AA328" s="11">
        <f t="shared" si="32"/>
        <v>1689.5319000000002</v>
      </c>
      <c r="AB328" s="11">
        <f t="shared" si="33"/>
        <v>7253.5557499999995</v>
      </c>
      <c r="AC328" s="11">
        <f t="shared" si="34"/>
        <v>1724.1059499999999</v>
      </c>
      <c r="AD328" s="11">
        <f t="shared" si="35"/>
        <v>1948.7373500000001</v>
      </c>
      <c r="AE328" s="11">
        <f t="shared" si="36"/>
        <v>3440.2178999999996</v>
      </c>
    </row>
    <row r="329" spans="1:31" x14ac:dyDescent="0.35">
      <c r="A329" s="4">
        <v>44328</v>
      </c>
      <c r="B329" s="1">
        <v>48</v>
      </c>
      <c r="C329" s="1">
        <v>19.190000000000001</v>
      </c>
      <c r="D329" s="1">
        <v>201.27404000000001</v>
      </c>
      <c r="E329" s="1">
        <v>208.94</v>
      </c>
      <c r="F329" s="1">
        <v>35.119999999999997</v>
      </c>
      <c r="G329" s="1">
        <v>31.11</v>
      </c>
      <c r="H329" s="5">
        <v>15.93</v>
      </c>
      <c r="I329" s="5">
        <v>40.5</v>
      </c>
      <c r="J329" s="5">
        <v>116.58</v>
      </c>
      <c r="K329" s="5">
        <v>14.74</v>
      </c>
      <c r="L329" s="5">
        <v>31.82</v>
      </c>
      <c r="M329" s="5">
        <v>115.677469</v>
      </c>
      <c r="N329" s="5">
        <v>109.000113</v>
      </c>
      <c r="O329" s="5">
        <v>107.80622200000001</v>
      </c>
      <c r="P329">
        <v>5.819</v>
      </c>
      <c r="Q329">
        <v>6.4550000000000001</v>
      </c>
      <c r="R329">
        <v>6.9950000000000001</v>
      </c>
      <c r="S329" s="1">
        <v>405.41</v>
      </c>
      <c r="T329" s="1">
        <v>84.22</v>
      </c>
      <c r="U329" s="1">
        <v>361.72500000000002</v>
      </c>
      <c r="V329" s="1">
        <v>86.26</v>
      </c>
      <c r="W329" s="1">
        <v>95.1</v>
      </c>
      <c r="X329" s="1">
        <v>170.43</v>
      </c>
      <c r="Y329" s="1">
        <v>20.18</v>
      </c>
      <c r="Z329" s="11">
        <f t="shared" si="31"/>
        <v>8181.1738000000005</v>
      </c>
      <c r="AA329" s="11">
        <f t="shared" si="32"/>
        <v>1699.5596</v>
      </c>
      <c r="AB329" s="11">
        <f t="shared" si="33"/>
        <v>7299.6105000000007</v>
      </c>
      <c r="AC329" s="11">
        <f t="shared" si="34"/>
        <v>1740.7268000000001</v>
      </c>
      <c r="AD329" s="11">
        <f t="shared" si="35"/>
        <v>1919.1179999999999</v>
      </c>
      <c r="AE329" s="11">
        <f t="shared" si="36"/>
        <v>3439.2773999999999</v>
      </c>
    </row>
    <row r="330" spans="1:31" x14ac:dyDescent="0.35">
      <c r="A330" s="4">
        <v>44329</v>
      </c>
      <c r="B330" s="1">
        <v>47.98</v>
      </c>
      <c r="C330" s="1">
        <v>19.47</v>
      </c>
      <c r="D330" s="1">
        <v>200.80960300000001</v>
      </c>
      <c r="E330" s="1">
        <v>208.01</v>
      </c>
      <c r="F330" s="1">
        <v>34.9</v>
      </c>
      <c r="G330" s="1">
        <v>31.04</v>
      </c>
      <c r="H330" s="5">
        <v>16.14</v>
      </c>
      <c r="I330" s="5">
        <v>39.78</v>
      </c>
      <c r="J330" s="5">
        <v>118.11</v>
      </c>
      <c r="K330" s="5">
        <v>14.76</v>
      </c>
      <c r="L330" s="5">
        <v>31.97</v>
      </c>
      <c r="M330" s="5">
        <v>114.743695</v>
      </c>
      <c r="N330" s="5">
        <v>109.585446</v>
      </c>
      <c r="O330" s="5">
        <v>108.404082</v>
      </c>
      <c r="P330">
        <v>5.7489999999999997</v>
      </c>
      <c r="Q330">
        <v>6.3849999999999998</v>
      </c>
      <c r="R330">
        <v>6.915</v>
      </c>
      <c r="S330" s="1">
        <v>410.28</v>
      </c>
      <c r="T330" s="1">
        <v>81.59</v>
      </c>
      <c r="U330" s="1">
        <v>363</v>
      </c>
      <c r="V330" s="1">
        <v>86.28</v>
      </c>
      <c r="W330" s="1">
        <v>96.26</v>
      </c>
      <c r="X330" s="1">
        <v>171.13</v>
      </c>
      <c r="Y330" s="1">
        <v>19.948</v>
      </c>
      <c r="Z330" s="11">
        <f t="shared" si="31"/>
        <v>8184.2654399999992</v>
      </c>
      <c r="AA330" s="11">
        <f t="shared" si="32"/>
        <v>1627.5573200000001</v>
      </c>
      <c r="AB330" s="11">
        <f t="shared" si="33"/>
        <v>7241.1239999999998</v>
      </c>
      <c r="AC330" s="11">
        <f t="shared" si="34"/>
        <v>1721.1134400000001</v>
      </c>
      <c r="AD330" s="11">
        <f t="shared" si="35"/>
        <v>1920.1944800000001</v>
      </c>
      <c r="AE330" s="11">
        <f t="shared" si="36"/>
        <v>3413.7012399999999</v>
      </c>
    </row>
    <row r="331" spans="1:31" x14ac:dyDescent="0.35">
      <c r="A331" s="4">
        <v>44330</v>
      </c>
      <c r="B331" s="1">
        <v>47.49</v>
      </c>
      <c r="C331" s="1">
        <v>19.059999999999999</v>
      </c>
      <c r="D331" s="1">
        <v>206.300882</v>
      </c>
      <c r="E331" s="1">
        <v>206.82</v>
      </c>
      <c r="F331" s="1">
        <v>35.15</v>
      </c>
      <c r="G331" s="1">
        <v>32.130000000000003</v>
      </c>
      <c r="H331" s="5">
        <v>16.62</v>
      </c>
      <c r="I331" s="5">
        <v>39.01</v>
      </c>
      <c r="J331" s="5">
        <v>123.26</v>
      </c>
      <c r="K331" s="5">
        <v>14.67</v>
      </c>
      <c r="L331" s="5">
        <v>32.130000000000003</v>
      </c>
      <c r="M331" s="5">
        <v>115.294662</v>
      </c>
      <c r="N331" s="5">
        <v>109.53120699999999</v>
      </c>
      <c r="O331" s="5">
        <v>108.51464900000001</v>
      </c>
      <c r="P331">
        <v>5.7089999999999996</v>
      </c>
      <c r="Q331">
        <v>6.36</v>
      </c>
      <c r="R331">
        <v>6.8550000000000004</v>
      </c>
      <c r="S331" s="1">
        <v>416.58</v>
      </c>
      <c r="T331" s="1">
        <v>86.36</v>
      </c>
      <c r="U331" s="1">
        <v>362.95</v>
      </c>
      <c r="V331" s="1">
        <v>86.28</v>
      </c>
      <c r="W331" s="1">
        <v>97.33</v>
      </c>
      <c r="X331" s="1">
        <v>172.69</v>
      </c>
      <c r="Y331" s="1">
        <v>19.88</v>
      </c>
      <c r="Z331" s="11">
        <f t="shared" si="31"/>
        <v>8281.6103999999996</v>
      </c>
      <c r="AA331" s="11">
        <f t="shared" si="32"/>
        <v>1716.8367999999998</v>
      </c>
      <c r="AB331" s="11">
        <f t="shared" si="33"/>
        <v>7215.445999999999</v>
      </c>
      <c r="AC331" s="11">
        <f t="shared" si="34"/>
        <v>1715.2464</v>
      </c>
      <c r="AD331" s="11">
        <f t="shared" si="35"/>
        <v>1934.9204</v>
      </c>
      <c r="AE331" s="11">
        <f t="shared" si="36"/>
        <v>3433.0771999999997</v>
      </c>
    </row>
    <row r="332" spans="1:31" x14ac:dyDescent="0.35">
      <c r="A332" s="4">
        <v>44333</v>
      </c>
      <c r="B332" s="1">
        <v>47.38</v>
      </c>
      <c r="C332" s="1">
        <v>19.52</v>
      </c>
      <c r="D332" s="1">
        <v>203.769248</v>
      </c>
      <c r="E332" s="1">
        <v>205.57</v>
      </c>
      <c r="F332" s="1">
        <v>35.270000000000003</v>
      </c>
      <c r="G332" s="1">
        <v>31.48</v>
      </c>
      <c r="H332" s="5">
        <v>16.87</v>
      </c>
      <c r="I332" s="5">
        <v>39.5</v>
      </c>
      <c r="J332" s="5">
        <v>125.9</v>
      </c>
      <c r="K332" s="5">
        <v>14.79</v>
      </c>
      <c r="L332" s="5">
        <v>32.229999999999997</v>
      </c>
      <c r="M332" s="5">
        <v>115.648331</v>
      </c>
      <c r="N332" s="5">
        <v>110.077581</v>
      </c>
      <c r="O332" s="5">
        <v>108.984122</v>
      </c>
      <c r="P332">
        <v>5.7489999999999997</v>
      </c>
      <c r="Q332">
        <v>6.38</v>
      </c>
      <c r="R332">
        <v>6.8250000000000002</v>
      </c>
      <c r="S332" s="1">
        <v>415.52</v>
      </c>
      <c r="T332" s="1">
        <v>89.7</v>
      </c>
      <c r="U332" s="1">
        <v>363.27499999999998</v>
      </c>
      <c r="V332" s="1">
        <v>86.28</v>
      </c>
      <c r="W332" s="1">
        <v>97.42</v>
      </c>
      <c r="X332" s="1">
        <v>174.7</v>
      </c>
      <c r="Y332" s="1">
        <v>19.798999999999999</v>
      </c>
      <c r="Z332" s="11">
        <f t="shared" si="31"/>
        <v>8226.8804799999998</v>
      </c>
      <c r="AA332" s="11">
        <f t="shared" si="32"/>
        <v>1775.9703</v>
      </c>
      <c r="AB332" s="11">
        <f t="shared" si="33"/>
        <v>7192.4817249999996</v>
      </c>
      <c r="AC332" s="11">
        <f t="shared" si="34"/>
        <v>1708.2577200000001</v>
      </c>
      <c r="AD332" s="11">
        <f t="shared" si="35"/>
        <v>1928.8185799999999</v>
      </c>
      <c r="AE332" s="11">
        <f t="shared" si="36"/>
        <v>3458.8852999999995</v>
      </c>
    </row>
    <row r="333" spans="1:31" x14ac:dyDescent="0.35">
      <c r="A333" s="4">
        <v>44334</v>
      </c>
      <c r="B333" s="1">
        <v>47.49</v>
      </c>
      <c r="C333" s="1">
        <v>20.48</v>
      </c>
      <c r="D333" s="1">
        <v>204.52509499999999</v>
      </c>
      <c r="E333" s="1">
        <v>206.88</v>
      </c>
      <c r="F333" s="1">
        <v>35.549999999999997</v>
      </c>
      <c r="G333" s="1">
        <v>31.52</v>
      </c>
      <c r="H333" s="5">
        <v>16.61</v>
      </c>
      <c r="I333" s="5">
        <v>39.9</v>
      </c>
      <c r="J333" s="5">
        <v>129.44</v>
      </c>
      <c r="K333" s="5">
        <v>14.9</v>
      </c>
      <c r="L333" s="5">
        <v>33.090000000000003</v>
      </c>
      <c r="M333" s="5">
        <v>115.602621</v>
      </c>
      <c r="N333" s="5">
        <v>110.17352200000001</v>
      </c>
      <c r="O333" s="5">
        <v>109.185281</v>
      </c>
      <c r="P333">
        <v>5.7789999999999999</v>
      </c>
      <c r="Q333">
        <v>6.375</v>
      </c>
      <c r="R333">
        <v>6.8650000000000002</v>
      </c>
      <c r="S333" s="1">
        <v>411.94</v>
      </c>
      <c r="T333" s="1">
        <v>88.31</v>
      </c>
      <c r="U333" s="1">
        <v>360.02499999999998</v>
      </c>
      <c r="V333" s="1">
        <v>86.29</v>
      </c>
      <c r="W333" s="1">
        <v>97.55</v>
      </c>
      <c r="X333" s="1">
        <v>175.04</v>
      </c>
      <c r="Y333" s="1">
        <v>19.844000000000001</v>
      </c>
      <c r="Z333" s="11">
        <f t="shared" si="31"/>
        <v>8174.5373600000003</v>
      </c>
      <c r="AA333" s="11">
        <f t="shared" si="32"/>
        <v>1752.4236400000002</v>
      </c>
      <c r="AB333" s="11">
        <f t="shared" si="33"/>
        <v>7144.3360999999995</v>
      </c>
      <c r="AC333" s="11">
        <f t="shared" si="34"/>
        <v>1712.3387600000003</v>
      </c>
      <c r="AD333" s="11">
        <f t="shared" si="35"/>
        <v>1935.7822000000001</v>
      </c>
      <c r="AE333" s="11">
        <f t="shared" si="36"/>
        <v>3473.4937599999998</v>
      </c>
    </row>
    <row r="334" spans="1:31" x14ac:dyDescent="0.35">
      <c r="A334" s="4">
        <v>44335</v>
      </c>
      <c r="B334" s="1">
        <v>47.07</v>
      </c>
      <c r="C334" s="1">
        <v>20.010000000000002</v>
      </c>
      <c r="D334" s="1">
        <v>203.505156</v>
      </c>
      <c r="E334" s="1">
        <v>205.17</v>
      </c>
      <c r="F334" s="1">
        <v>35.299999999999997</v>
      </c>
      <c r="G334" s="1">
        <v>31.7</v>
      </c>
      <c r="H334" s="5">
        <v>16.27</v>
      </c>
      <c r="I334" s="5">
        <v>40.03</v>
      </c>
      <c r="J334" s="5">
        <v>129.29</v>
      </c>
      <c r="K334" s="5">
        <v>14.8</v>
      </c>
      <c r="L334" s="5">
        <v>32.6</v>
      </c>
      <c r="M334" s="5">
        <v>115.55700299999999</v>
      </c>
      <c r="N334" s="5">
        <v>110.269505</v>
      </c>
      <c r="O334" s="5">
        <v>109.20641000000001</v>
      </c>
      <c r="P334">
        <v>5.8789999999999996</v>
      </c>
      <c r="Q334">
        <v>6.4550000000000001</v>
      </c>
      <c r="R334">
        <v>6.9050000000000002</v>
      </c>
      <c r="S334" s="1">
        <v>410.86</v>
      </c>
      <c r="T334" s="1">
        <v>86.46</v>
      </c>
      <c r="U334" s="1">
        <v>362.35</v>
      </c>
      <c r="V334" s="1">
        <v>86.26</v>
      </c>
      <c r="W334" s="1">
        <v>97.28</v>
      </c>
      <c r="X334" s="1">
        <v>175.16</v>
      </c>
      <c r="Y334" s="1">
        <v>19.940000000000001</v>
      </c>
      <c r="Z334" s="11">
        <f t="shared" si="31"/>
        <v>8192.5484000000015</v>
      </c>
      <c r="AA334" s="11">
        <f t="shared" si="32"/>
        <v>1724.0124000000001</v>
      </c>
      <c r="AB334" s="11">
        <f t="shared" si="33"/>
        <v>7225.2590000000009</v>
      </c>
      <c r="AC334" s="11">
        <f t="shared" si="34"/>
        <v>1720.0244000000002</v>
      </c>
      <c r="AD334" s="11">
        <f t="shared" si="35"/>
        <v>1939.7632000000001</v>
      </c>
      <c r="AE334" s="11">
        <f t="shared" si="36"/>
        <v>3492.6904</v>
      </c>
    </row>
    <row r="335" spans="1:31" x14ac:dyDescent="0.35">
      <c r="A335" s="4">
        <v>44336</v>
      </c>
      <c r="B335" s="1">
        <v>48.04</v>
      </c>
      <c r="C335" s="1">
        <v>19.95</v>
      </c>
      <c r="D335" s="1">
        <v>205.11702399999999</v>
      </c>
      <c r="E335" s="1">
        <v>210.82</v>
      </c>
      <c r="F335" s="1">
        <v>35.770000000000003</v>
      </c>
      <c r="G335" s="1">
        <v>31.95</v>
      </c>
      <c r="H335" s="5">
        <v>16.63</v>
      </c>
      <c r="I335" s="5">
        <v>40.79</v>
      </c>
      <c r="J335" s="5">
        <v>136</v>
      </c>
      <c r="K335" s="5">
        <v>15.07</v>
      </c>
      <c r="L335" s="5">
        <v>32.39</v>
      </c>
      <c r="M335" s="5">
        <v>115.487038</v>
      </c>
      <c r="N335" s="5">
        <v>109.95506899999999</v>
      </c>
      <c r="O335" s="5">
        <v>109.179812</v>
      </c>
      <c r="P335">
        <v>5.8890000000000002</v>
      </c>
      <c r="Q335">
        <v>6.4349999999999996</v>
      </c>
      <c r="R335">
        <v>6.8849999999999998</v>
      </c>
      <c r="S335" s="1">
        <v>415.28</v>
      </c>
      <c r="T335" s="1">
        <v>86.08</v>
      </c>
      <c r="U335" s="1">
        <v>362.42500000000001</v>
      </c>
      <c r="V335" s="1">
        <v>86.3</v>
      </c>
      <c r="W335" s="1">
        <v>98.48</v>
      </c>
      <c r="X335" s="1">
        <v>175.96</v>
      </c>
      <c r="Y335" s="1">
        <v>19.871600000000001</v>
      </c>
      <c r="Z335" s="11">
        <f t="shared" si="31"/>
        <v>8252.2780480000001</v>
      </c>
      <c r="AA335" s="11">
        <f t="shared" si="32"/>
        <v>1710.5473280000001</v>
      </c>
      <c r="AB335" s="11">
        <f t="shared" si="33"/>
        <v>7201.9646300000004</v>
      </c>
      <c r="AC335" s="11">
        <f t="shared" si="34"/>
        <v>1714.9190800000001</v>
      </c>
      <c r="AD335" s="11">
        <f t="shared" si="35"/>
        <v>1956.9551680000002</v>
      </c>
      <c r="AE335" s="11">
        <f t="shared" si="36"/>
        <v>3496.6067360000002</v>
      </c>
    </row>
    <row r="336" spans="1:31" x14ac:dyDescent="0.35">
      <c r="A336" s="4">
        <v>44337</v>
      </c>
      <c r="B336" s="1">
        <v>47.89</v>
      </c>
      <c r="C336" s="1">
        <v>20.100000000000001</v>
      </c>
      <c r="D336" s="1">
        <v>201.24672000000001</v>
      </c>
      <c r="E336" s="1">
        <v>208.78</v>
      </c>
      <c r="F336" s="1">
        <v>35.4</v>
      </c>
      <c r="G336" s="1">
        <v>31.7</v>
      </c>
      <c r="H336" s="5">
        <v>16.54</v>
      </c>
      <c r="I336" s="5">
        <v>40.020000000000003</v>
      </c>
      <c r="J336" s="5">
        <v>137.30000000000001</v>
      </c>
      <c r="K336" s="5">
        <v>14.97</v>
      </c>
      <c r="L336" s="5">
        <v>31.53</v>
      </c>
      <c r="M336" s="5">
        <v>115.57441</v>
      </c>
      <c r="N336" s="5">
        <v>110.050794</v>
      </c>
      <c r="O336" s="5">
        <v>109.29096699999999</v>
      </c>
      <c r="P336">
        <v>5.8550000000000004</v>
      </c>
      <c r="Q336">
        <v>6.4649999999999999</v>
      </c>
      <c r="R336">
        <v>6.875</v>
      </c>
      <c r="S336" s="1">
        <v>414.94</v>
      </c>
      <c r="T336" s="1">
        <v>86.61</v>
      </c>
      <c r="U336" s="1">
        <v>363.3</v>
      </c>
      <c r="V336" s="1">
        <v>86.28</v>
      </c>
      <c r="W336" s="1">
        <v>98.31</v>
      </c>
      <c r="X336" s="1">
        <v>176.04</v>
      </c>
      <c r="Y336" s="1">
        <v>19.957000000000001</v>
      </c>
      <c r="Z336" s="11">
        <f t="shared" si="31"/>
        <v>8280.9575800000002</v>
      </c>
      <c r="AA336" s="11">
        <f t="shared" si="32"/>
        <v>1728.47577</v>
      </c>
      <c r="AB336" s="11">
        <f t="shared" si="33"/>
        <v>7250.3781000000008</v>
      </c>
      <c r="AC336" s="11">
        <f t="shared" si="34"/>
        <v>1721.88996</v>
      </c>
      <c r="AD336" s="11">
        <f t="shared" si="35"/>
        <v>1961.9726700000001</v>
      </c>
      <c r="AE336" s="11">
        <f t="shared" si="36"/>
        <v>3513.2302799999998</v>
      </c>
    </row>
    <row r="337" spans="1:31" x14ac:dyDescent="0.35">
      <c r="A337" s="4">
        <v>44340</v>
      </c>
      <c r="B337" s="1">
        <v>48.18</v>
      </c>
      <c r="C337" s="1">
        <v>20.48</v>
      </c>
      <c r="D337" s="1">
        <v>201.68383700000001</v>
      </c>
      <c r="E337" s="1">
        <v>209.91</v>
      </c>
      <c r="F337" s="1">
        <v>35.1</v>
      </c>
      <c r="G337" s="1">
        <v>31.52</v>
      </c>
      <c r="H337" s="5">
        <v>16.59</v>
      </c>
      <c r="I337" s="5">
        <v>40.5</v>
      </c>
      <c r="J337" s="5">
        <v>130.44999999999999</v>
      </c>
      <c r="K337" s="5">
        <v>15.04</v>
      </c>
      <c r="L337" s="5">
        <v>31.91</v>
      </c>
      <c r="M337" s="5">
        <v>115.861305</v>
      </c>
      <c r="N337" s="5">
        <v>110.523223</v>
      </c>
      <c r="O337" s="5">
        <v>109.763605</v>
      </c>
      <c r="P337">
        <v>5.8239999999999998</v>
      </c>
      <c r="Q337">
        <v>6.4139999999999997</v>
      </c>
      <c r="R337">
        <v>6.7939999999999996</v>
      </c>
      <c r="S337" s="1">
        <v>419.17</v>
      </c>
      <c r="T337" s="1">
        <v>87.63</v>
      </c>
      <c r="U337" s="1">
        <v>366.27499999999998</v>
      </c>
      <c r="V337" s="1">
        <v>86.3</v>
      </c>
      <c r="W337" s="1">
        <v>99.42</v>
      </c>
      <c r="X337" s="1">
        <v>176.35</v>
      </c>
      <c r="Y337" s="1">
        <v>19.867999999999999</v>
      </c>
      <c r="Z337" s="11">
        <f t="shared" si="31"/>
        <v>8328.0695599999999</v>
      </c>
      <c r="AA337" s="11">
        <f t="shared" si="32"/>
        <v>1741.0328399999999</v>
      </c>
      <c r="AB337" s="11">
        <f t="shared" si="33"/>
        <v>7277.1516999999994</v>
      </c>
      <c r="AC337" s="11">
        <f t="shared" si="34"/>
        <v>1714.6083999999998</v>
      </c>
      <c r="AD337" s="11">
        <f t="shared" si="35"/>
        <v>1975.2765599999998</v>
      </c>
      <c r="AE337" s="11">
        <f t="shared" si="36"/>
        <v>3503.7217999999998</v>
      </c>
    </row>
    <row r="338" spans="1:31" x14ac:dyDescent="0.35">
      <c r="A338" s="4">
        <v>44341</v>
      </c>
      <c r="B338" s="1">
        <v>47.7</v>
      </c>
      <c r="C338" s="1">
        <v>20.329999999999998</v>
      </c>
      <c r="D338" s="1">
        <v>194.134467</v>
      </c>
      <c r="E338" s="1">
        <v>208.74</v>
      </c>
      <c r="F338" s="1">
        <v>35.049999999999997</v>
      </c>
      <c r="G338" s="1">
        <v>31.25</v>
      </c>
      <c r="H338" s="5">
        <v>15.9</v>
      </c>
      <c r="I338" s="5">
        <v>41.25</v>
      </c>
      <c r="J338" s="5">
        <v>131.11000000000001</v>
      </c>
      <c r="K338" s="5">
        <v>14.9</v>
      </c>
      <c r="L338" s="5">
        <v>31.67</v>
      </c>
      <c r="M338" s="5">
        <v>116.52349599999999</v>
      </c>
      <c r="N338" s="5">
        <v>111.4546</v>
      </c>
      <c r="O338" s="5">
        <v>110.97067699999999</v>
      </c>
      <c r="P338">
        <v>5.7839999999999998</v>
      </c>
      <c r="Q338">
        <v>6.3639999999999999</v>
      </c>
      <c r="R338">
        <v>6.7039999999999997</v>
      </c>
      <c r="S338" s="1">
        <v>418.24</v>
      </c>
      <c r="T338" s="1">
        <v>85.3</v>
      </c>
      <c r="U338" s="1">
        <v>367.82499999999999</v>
      </c>
      <c r="V338" s="1">
        <v>86.3</v>
      </c>
      <c r="W338" s="1">
        <v>99.51</v>
      </c>
      <c r="X338" s="1">
        <v>177.95</v>
      </c>
      <c r="Y338" s="1">
        <v>19.923999999999999</v>
      </c>
      <c r="Z338" s="11">
        <f t="shared" si="31"/>
        <v>8333.0137599999998</v>
      </c>
      <c r="AA338" s="11">
        <f t="shared" si="32"/>
        <v>1699.5172</v>
      </c>
      <c r="AB338" s="11">
        <f t="shared" si="33"/>
        <v>7328.5452999999998</v>
      </c>
      <c r="AC338" s="11">
        <f t="shared" si="34"/>
        <v>1719.4412</v>
      </c>
      <c r="AD338" s="11">
        <f t="shared" si="35"/>
        <v>1982.63724</v>
      </c>
      <c r="AE338" s="11">
        <f t="shared" si="36"/>
        <v>3545.4757999999997</v>
      </c>
    </row>
    <row r="339" spans="1:31" x14ac:dyDescent="0.35">
      <c r="A339" s="4">
        <v>44342</v>
      </c>
      <c r="B339" s="1">
        <v>48.05</v>
      </c>
      <c r="C339" s="1">
        <v>20.47</v>
      </c>
      <c r="D339" s="1">
        <v>197.56837899999999</v>
      </c>
      <c r="E339" s="1">
        <v>212.09</v>
      </c>
      <c r="F339" s="1">
        <v>35.33</v>
      </c>
      <c r="G339" s="1">
        <v>30.86</v>
      </c>
      <c r="H339" s="5">
        <v>15.97</v>
      </c>
      <c r="I339" s="5">
        <v>42.55</v>
      </c>
      <c r="J339" s="5">
        <v>131.37</v>
      </c>
      <c r="K339" s="5">
        <v>15.03</v>
      </c>
      <c r="L339" s="5">
        <v>31.61</v>
      </c>
      <c r="M339" s="5">
        <v>116.57104200000001</v>
      </c>
      <c r="N339" s="5">
        <v>111.474965</v>
      </c>
      <c r="O339" s="5">
        <v>111.175634</v>
      </c>
      <c r="P339">
        <v>5.8339999999999996</v>
      </c>
      <c r="Q339">
        <v>6.4139999999999997</v>
      </c>
      <c r="R339">
        <v>6.7240000000000002</v>
      </c>
      <c r="S339" s="1">
        <v>419.07</v>
      </c>
      <c r="T339" s="1">
        <v>87.67</v>
      </c>
      <c r="U339" s="1">
        <v>370.07499999999999</v>
      </c>
      <c r="V339" s="1">
        <v>86.32</v>
      </c>
      <c r="W339" s="1">
        <v>99.84</v>
      </c>
      <c r="X339" s="1">
        <v>177.64</v>
      </c>
      <c r="Y339" s="1">
        <v>19.873999999999999</v>
      </c>
      <c r="Z339" s="11">
        <f t="shared" si="31"/>
        <v>8328.5971799999988</v>
      </c>
      <c r="AA339" s="11">
        <f t="shared" si="32"/>
        <v>1742.35358</v>
      </c>
      <c r="AB339" s="11">
        <f t="shared" si="33"/>
        <v>7354.8705499999996</v>
      </c>
      <c r="AC339" s="11">
        <f t="shared" si="34"/>
        <v>1715.5236799999998</v>
      </c>
      <c r="AD339" s="11">
        <f t="shared" si="35"/>
        <v>1984.2201599999999</v>
      </c>
      <c r="AE339" s="11">
        <f t="shared" si="36"/>
        <v>3530.4173599999995</v>
      </c>
    </row>
    <row r="340" spans="1:31" x14ac:dyDescent="0.35">
      <c r="A340" s="4">
        <v>44343</v>
      </c>
      <c r="B340" s="1">
        <v>48.84</v>
      </c>
      <c r="C340" s="1">
        <v>20.79</v>
      </c>
      <c r="D340" s="1">
        <v>194.26722699999999</v>
      </c>
      <c r="E340" s="1">
        <v>211.94</v>
      </c>
      <c r="F340" s="1">
        <v>35.590000000000003</v>
      </c>
      <c r="G340" s="1">
        <v>31.82</v>
      </c>
      <c r="H340" s="5">
        <v>16.21</v>
      </c>
      <c r="I340" s="5">
        <v>43.24</v>
      </c>
      <c r="J340" s="5">
        <v>138.02000000000001</v>
      </c>
      <c r="K340" s="5">
        <v>15.24</v>
      </c>
      <c r="L340" s="5">
        <v>32</v>
      </c>
      <c r="M340" s="5">
        <v>116.23224</v>
      </c>
      <c r="N340" s="5">
        <v>111.23161899999999</v>
      </c>
      <c r="O340" s="5">
        <v>110.59644900000001</v>
      </c>
      <c r="P340">
        <v>5.8140000000000001</v>
      </c>
      <c r="Q340">
        <v>6.399</v>
      </c>
      <c r="R340">
        <v>6.7389999999999999</v>
      </c>
      <c r="S340" s="1">
        <v>419.29</v>
      </c>
      <c r="T340" s="1">
        <v>89.04</v>
      </c>
      <c r="U340" s="1">
        <v>365.3</v>
      </c>
      <c r="V340" s="1">
        <v>86.32</v>
      </c>
      <c r="W340" s="1">
        <v>99.5</v>
      </c>
      <c r="X340" s="1">
        <v>177.71</v>
      </c>
      <c r="Y340" s="1">
        <v>19.953099999999999</v>
      </c>
      <c r="Z340" s="11">
        <f t="shared" si="31"/>
        <v>8366.1352989999996</v>
      </c>
      <c r="AA340" s="11">
        <f t="shared" si="32"/>
        <v>1776.624024</v>
      </c>
      <c r="AB340" s="11">
        <f t="shared" si="33"/>
        <v>7288.8674300000002</v>
      </c>
      <c r="AC340" s="11">
        <f t="shared" si="34"/>
        <v>1722.3515919999998</v>
      </c>
      <c r="AD340" s="11">
        <f t="shared" si="35"/>
        <v>1985.3334499999999</v>
      </c>
      <c r="AE340" s="11">
        <f t="shared" si="36"/>
        <v>3545.865401</v>
      </c>
    </row>
    <row r="341" spans="1:31" x14ac:dyDescent="0.35">
      <c r="A341" s="4">
        <v>44344</v>
      </c>
      <c r="B341" s="1">
        <v>50.12</v>
      </c>
      <c r="C341" s="1">
        <v>20.78</v>
      </c>
      <c r="D341" s="1">
        <v>194.582505</v>
      </c>
      <c r="E341" s="1">
        <v>214.66</v>
      </c>
      <c r="F341" s="1">
        <v>35.950000000000003</v>
      </c>
      <c r="G341" s="1">
        <v>31.7</v>
      </c>
      <c r="H341" s="5">
        <v>16.47</v>
      </c>
      <c r="I341" s="5">
        <v>43.29</v>
      </c>
      <c r="J341" s="5">
        <v>136.19999999999999</v>
      </c>
      <c r="K341" s="5">
        <v>15.31</v>
      </c>
      <c r="L341" s="5">
        <v>33.03</v>
      </c>
      <c r="M341" s="5">
        <v>116.386523</v>
      </c>
      <c r="N341" s="5">
        <v>111.93852</v>
      </c>
      <c r="O341" s="5">
        <v>111.443673</v>
      </c>
      <c r="P341">
        <v>5.7439999999999998</v>
      </c>
      <c r="Q341">
        <v>6.2939999999999996</v>
      </c>
      <c r="R341">
        <v>6.6440000000000001</v>
      </c>
      <c r="S341" s="1">
        <v>420.04</v>
      </c>
      <c r="T341" s="1">
        <v>89.07</v>
      </c>
      <c r="U341" s="1">
        <v>366.67500000000001</v>
      </c>
      <c r="V341" s="1">
        <v>86.32</v>
      </c>
      <c r="W341" s="1">
        <v>100.19</v>
      </c>
      <c r="X341" s="1">
        <v>178.38</v>
      </c>
      <c r="Y341" s="1">
        <v>19.939</v>
      </c>
      <c r="Z341" s="11">
        <f t="shared" si="31"/>
        <v>8375.1775600000001</v>
      </c>
      <c r="AA341" s="11">
        <f t="shared" si="32"/>
        <v>1775.9667299999999</v>
      </c>
      <c r="AB341" s="11">
        <f t="shared" si="33"/>
        <v>7311.1328250000006</v>
      </c>
      <c r="AC341" s="11">
        <f t="shared" si="34"/>
        <v>1721.1344799999999</v>
      </c>
      <c r="AD341" s="11">
        <f t="shared" si="35"/>
        <v>1997.68841</v>
      </c>
      <c r="AE341" s="11">
        <f t="shared" si="36"/>
        <v>3556.7188200000001</v>
      </c>
    </row>
    <row r="342" spans="1:31" x14ac:dyDescent="0.35">
      <c r="A342" s="4">
        <v>44348</v>
      </c>
      <c r="B342" s="1">
        <v>50.74</v>
      </c>
      <c r="C342" s="1">
        <v>20.73</v>
      </c>
      <c r="D342" s="1">
        <v>202.37173999999999</v>
      </c>
      <c r="E342" s="1">
        <v>216.56</v>
      </c>
      <c r="F342" s="1">
        <v>36.03</v>
      </c>
      <c r="G342" s="1">
        <v>31.83</v>
      </c>
      <c r="H342" s="5">
        <v>17.64</v>
      </c>
      <c r="I342" s="5">
        <v>43.56</v>
      </c>
      <c r="J342" s="5">
        <v>132.11000000000001</v>
      </c>
      <c r="K342" s="5">
        <v>15.24</v>
      </c>
      <c r="L342" s="5">
        <v>34.06</v>
      </c>
      <c r="M342" s="5">
        <v>117.434715</v>
      </c>
      <c r="N342" s="5">
        <v>112.593794</v>
      </c>
      <c r="O342" s="5">
        <v>112.040937</v>
      </c>
      <c r="P342">
        <v>5.7190000000000003</v>
      </c>
      <c r="Q342">
        <v>6.2439999999999998</v>
      </c>
      <c r="R342">
        <v>6.5739999999999998</v>
      </c>
      <c r="S342" s="1">
        <v>419.67</v>
      </c>
      <c r="T342" s="1">
        <v>94.83</v>
      </c>
      <c r="U342" s="1">
        <v>364.1</v>
      </c>
      <c r="V342" s="1">
        <v>86.29</v>
      </c>
      <c r="W342" s="1">
        <v>101.77</v>
      </c>
      <c r="X342" s="1">
        <v>177.9</v>
      </c>
      <c r="Y342" s="1">
        <v>19.986999999999998</v>
      </c>
      <c r="Z342" s="11">
        <f t="shared" si="31"/>
        <v>8387.9442899999995</v>
      </c>
      <c r="AA342" s="11">
        <f t="shared" si="32"/>
        <v>1895.3672099999999</v>
      </c>
      <c r="AB342" s="11">
        <f t="shared" si="33"/>
        <v>7277.2667000000001</v>
      </c>
      <c r="AC342" s="11">
        <f t="shared" si="34"/>
        <v>1724.67823</v>
      </c>
      <c r="AD342" s="11">
        <f t="shared" si="35"/>
        <v>2034.0769899999998</v>
      </c>
      <c r="AE342" s="11">
        <f t="shared" si="36"/>
        <v>3555.6872999999996</v>
      </c>
    </row>
    <row r="343" spans="1:31" x14ac:dyDescent="0.35">
      <c r="A343" s="4">
        <v>44349</v>
      </c>
      <c r="B343" s="1">
        <v>51.71</v>
      </c>
      <c r="C343" s="1">
        <v>20.66</v>
      </c>
      <c r="D343" s="1">
        <v>199.41368600000001</v>
      </c>
      <c r="E343" s="1">
        <v>217.91</v>
      </c>
      <c r="F343" s="1">
        <v>36.04</v>
      </c>
      <c r="G343" s="1">
        <v>31.35</v>
      </c>
      <c r="H343" s="5">
        <v>16.73</v>
      </c>
      <c r="I343" s="5">
        <v>43.69</v>
      </c>
      <c r="J343" s="5">
        <v>133.91</v>
      </c>
      <c r="K343" s="5">
        <v>15.24</v>
      </c>
      <c r="L343" s="5">
        <v>34.380000000000003</v>
      </c>
      <c r="M343" s="5">
        <v>117.185806</v>
      </c>
      <c r="N343" s="5">
        <v>112.382999</v>
      </c>
      <c r="O343" s="5">
        <v>111.968948</v>
      </c>
      <c r="P343">
        <v>5.7039999999999997</v>
      </c>
      <c r="Q343">
        <v>6.2839999999999998</v>
      </c>
      <c r="R343">
        <v>6.5890000000000004</v>
      </c>
      <c r="S343" s="1">
        <v>420.33</v>
      </c>
      <c r="T343" s="1">
        <v>96.35</v>
      </c>
      <c r="U343" s="1">
        <v>366.5</v>
      </c>
      <c r="V343" s="1">
        <v>86.3</v>
      </c>
      <c r="W343" s="1">
        <v>102.99</v>
      </c>
      <c r="X343" s="1">
        <v>178.77</v>
      </c>
      <c r="Y343" s="1">
        <v>19.91</v>
      </c>
      <c r="Z343" s="11">
        <f t="shared" si="31"/>
        <v>8368.7703000000001</v>
      </c>
      <c r="AA343" s="11">
        <f t="shared" si="32"/>
        <v>1918.3284999999998</v>
      </c>
      <c r="AB343" s="11">
        <f t="shared" si="33"/>
        <v>7297.0150000000003</v>
      </c>
      <c r="AC343" s="11">
        <f t="shared" si="34"/>
        <v>1718.2329999999999</v>
      </c>
      <c r="AD343" s="11">
        <f t="shared" si="35"/>
        <v>2050.5308999999997</v>
      </c>
      <c r="AE343" s="11">
        <f t="shared" si="36"/>
        <v>3559.3107000000005</v>
      </c>
    </row>
    <row r="344" spans="1:31" x14ac:dyDescent="0.35">
      <c r="A344" s="4">
        <v>44350</v>
      </c>
      <c r="B344" s="1">
        <v>51.32</v>
      </c>
      <c r="C344" s="1">
        <v>20.81</v>
      </c>
      <c r="D344" s="1">
        <v>197.80020099999999</v>
      </c>
      <c r="E344" s="1">
        <v>221.17</v>
      </c>
      <c r="F344" s="1">
        <v>36.1</v>
      </c>
      <c r="G344" s="1">
        <v>31.23</v>
      </c>
      <c r="H344" s="5">
        <v>16.559999999999999</v>
      </c>
      <c r="I344" s="5">
        <v>44.2</v>
      </c>
      <c r="J344" s="5">
        <v>132.96</v>
      </c>
      <c r="K344" s="5">
        <v>15.29</v>
      </c>
      <c r="L344" s="5">
        <v>33.49</v>
      </c>
      <c r="M344" s="5">
        <v>117.18049600000001</v>
      </c>
      <c r="N344" s="5">
        <v>111.907554</v>
      </c>
      <c r="O344" s="5">
        <v>111.384987</v>
      </c>
      <c r="P344">
        <v>5.7939999999999996</v>
      </c>
      <c r="Q344">
        <v>6.3440000000000003</v>
      </c>
      <c r="R344">
        <v>6.694</v>
      </c>
      <c r="S344" s="1">
        <v>418.77</v>
      </c>
      <c r="T344" s="1">
        <v>96.45</v>
      </c>
      <c r="U344" s="1">
        <v>367.32499999999999</v>
      </c>
      <c r="V344" s="1">
        <v>86.27</v>
      </c>
      <c r="W344" s="1">
        <v>102.79</v>
      </c>
      <c r="X344" s="1">
        <v>175.27</v>
      </c>
      <c r="Y344" s="1">
        <v>20.175000000000001</v>
      </c>
      <c r="Z344" s="11">
        <f t="shared" si="31"/>
        <v>8448.6847500000003</v>
      </c>
      <c r="AA344" s="11">
        <f t="shared" si="32"/>
        <v>1945.8787500000001</v>
      </c>
      <c r="AB344" s="11">
        <f t="shared" si="33"/>
        <v>7410.7818749999997</v>
      </c>
      <c r="AC344" s="11">
        <f t="shared" si="34"/>
        <v>1740.4972499999999</v>
      </c>
      <c r="AD344" s="11">
        <f t="shared" si="35"/>
        <v>2073.7882500000001</v>
      </c>
      <c r="AE344" s="11">
        <f t="shared" si="36"/>
        <v>3536.0722500000002</v>
      </c>
    </row>
    <row r="345" spans="1:31" x14ac:dyDescent="0.35">
      <c r="A345" s="4">
        <v>44351</v>
      </c>
      <c r="B345" s="1">
        <v>51.7</v>
      </c>
      <c r="C345" s="1">
        <v>20.190000000000001</v>
      </c>
      <c r="D345" s="1">
        <v>193.970494</v>
      </c>
      <c r="E345" s="1">
        <v>219.87</v>
      </c>
      <c r="F345" s="1">
        <v>35.770000000000003</v>
      </c>
      <c r="G345" s="1">
        <v>31.1</v>
      </c>
      <c r="H345" s="5">
        <v>16.37</v>
      </c>
      <c r="I345" s="5">
        <v>43.75</v>
      </c>
      <c r="J345" s="5">
        <v>131.83000000000001</v>
      </c>
      <c r="K345" s="5">
        <v>15.35</v>
      </c>
      <c r="L345" s="5">
        <v>33.020000000000003</v>
      </c>
      <c r="M345" s="5">
        <v>116.665707</v>
      </c>
      <c r="N345" s="5">
        <v>111.77538300000001</v>
      </c>
      <c r="O345" s="5">
        <v>111.40594400000001</v>
      </c>
      <c r="P345">
        <v>5.7050000000000001</v>
      </c>
      <c r="Q345">
        <v>6.234</v>
      </c>
      <c r="R345">
        <v>6.6449999999999996</v>
      </c>
      <c r="S345" s="1">
        <v>422.6</v>
      </c>
      <c r="T345" s="1">
        <v>96.42</v>
      </c>
      <c r="U345" s="1">
        <v>368.65</v>
      </c>
      <c r="V345" s="1">
        <v>86.3</v>
      </c>
      <c r="W345" s="1">
        <v>102.8</v>
      </c>
      <c r="X345" s="1">
        <v>177.16</v>
      </c>
      <c r="Y345" s="1">
        <v>19.971</v>
      </c>
      <c r="Z345" s="11">
        <f t="shared" si="31"/>
        <v>8439.7446</v>
      </c>
      <c r="AA345" s="11">
        <f t="shared" si="32"/>
        <v>1925.60382</v>
      </c>
      <c r="AB345" s="11">
        <f t="shared" si="33"/>
        <v>7362.3091499999991</v>
      </c>
      <c r="AC345" s="11">
        <f t="shared" si="34"/>
        <v>1723.4973</v>
      </c>
      <c r="AD345" s="11">
        <f t="shared" si="35"/>
        <v>2053.0187999999998</v>
      </c>
      <c r="AE345" s="11">
        <f t="shared" si="36"/>
        <v>3538.0623599999999</v>
      </c>
    </row>
    <row r="346" spans="1:31" x14ac:dyDescent="0.35">
      <c r="A346" s="4">
        <v>44354</v>
      </c>
      <c r="B346" s="1">
        <v>53.28</v>
      </c>
      <c r="C346" s="1">
        <v>20.440000000000001</v>
      </c>
      <c r="D346" s="1">
        <v>199.32095699999999</v>
      </c>
      <c r="E346" s="1">
        <v>216.91</v>
      </c>
      <c r="F346" s="1">
        <v>37.380000000000003</v>
      </c>
      <c r="G346" s="1">
        <v>31.94</v>
      </c>
      <c r="H346" s="5">
        <v>16.850000000000001</v>
      </c>
      <c r="I346" s="5">
        <v>44.26</v>
      </c>
      <c r="J346" s="5">
        <v>138.99</v>
      </c>
      <c r="K346" s="5">
        <v>15.99</v>
      </c>
      <c r="L346" s="5">
        <v>35.340000000000003</v>
      </c>
      <c r="M346" s="5">
        <v>117.356122</v>
      </c>
      <c r="N346" s="5">
        <v>112.33073</v>
      </c>
      <c r="O346" s="5">
        <v>112.073269</v>
      </c>
      <c r="P346">
        <v>5.6550000000000002</v>
      </c>
      <c r="Q346">
        <v>6.2050000000000001</v>
      </c>
      <c r="R346">
        <v>6.5650000000000004</v>
      </c>
      <c r="S346" s="1">
        <v>422.19</v>
      </c>
      <c r="T346" s="1">
        <v>97.35</v>
      </c>
      <c r="U346" s="1">
        <v>369.25</v>
      </c>
      <c r="V346" s="1">
        <v>86.29</v>
      </c>
      <c r="W346" s="1">
        <v>103.81</v>
      </c>
      <c r="X346" s="1">
        <v>177.87</v>
      </c>
      <c r="Y346" s="1">
        <v>19.8096</v>
      </c>
      <c r="Z346" s="11">
        <f t="shared" si="31"/>
        <v>8363.4150239999999</v>
      </c>
      <c r="AA346" s="11">
        <f t="shared" si="32"/>
        <v>1928.4645599999999</v>
      </c>
      <c r="AB346" s="11">
        <f t="shared" si="33"/>
        <v>7314.6948000000002</v>
      </c>
      <c r="AC346" s="11">
        <f t="shared" si="34"/>
        <v>1709.3703840000001</v>
      </c>
      <c r="AD346" s="11">
        <f t="shared" si="35"/>
        <v>2056.4345760000001</v>
      </c>
      <c r="AE346" s="11">
        <f t="shared" si="36"/>
        <v>3523.5335519999999</v>
      </c>
    </row>
    <row r="347" spans="1:31" x14ac:dyDescent="0.35">
      <c r="A347" s="4">
        <v>44355</v>
      </c>
      <c r="B347" s="1">
        <v>53.21</v>
      </c>
      <c r="C347" s="1">
        <v>21.03</v>
      </c>
      <c r="D347" s="1">
        <v>198.82022000000001</v>
      </c>
      <c r="E347" s="1">
        <v>218.52</v>
      </c>
      <c r="F347" s="1">
        <v>36.880000000000003</v>
      </c>
      <c r="G347" s="1">
        <v>31.63</v>
      </c>
      <c r="H347" s="5">
        <v>16.88</v>
      </c>
      <c r="I347" s="5">
        <v>45.27</v>
      </c>
      <c r="J347" s="5">
        <v>132.81</v>
      </c>
      <c r="K347" s="5">
        <v>15.63</v>
      </c>
      <c r="L347" s="5">
        <v>35.200000000000003</v>
      </c>
      <c r="M347" s="5">
        <v>113.416112</v>
      </c>
      <c r="N347" s="5">
        <v>109.28033000000001</v>
      </c>
      <c r="O347" s="5">
        <v>109.10844899999999</v>
      </c>
      <c r="P347">
        <v>5.6040000000000001</v>
      </c>
      <c r="Q347">
        <v>6.1440000000000001</v>
      </c>
      <c r="R347">
        <v>6.5039999999999996</v>
      </c>
      <c r="S347" s="1">
        <v>422.28</v>
      </c>
      <c r="T347" s="1">
        <v>98.3</v>
      </c>
      <c r="U347" s="1">
        <v>372.65</v>
      </c>
      <c r="V347" s="1">
        <v>86.31</v>
      </c>
      <c r="W347" s="1">
        <v>104.48</v>
      </c>
      <c r="X347" s="1">
        <v>177.32</v>
      </c>
      <c r="Y347" s="1">
        <v>19.713999999999999</v>
      </c>
      <c r="Z347" s="11">
        <f t="shared" si="31"/>
        <v>8324.8279199999997</v>
      </c>
      <c r="AA347" s="11">
        <f t="shared" si="32"/>
        <v>1937.8861999999999</v>
      </c>
      <c r="AB347" s="11">
        <f t="shared" si="33"/>
        <v>7346.4220999999989</v>
      </c>
      <c r="AC347" s="11">
        <f t="shared" si="34"/>
        <v>1701.5153399999999</v>
      </c>
      <c r="AD347" s="11">
        <f t="shared" si="35"/>
        <v>2059.7187199999998</v>
      </c>
      <c r="AE347" s="11">
        <f t="shared" si="36"/>
        <v>3495.6864799999998</v>
      </c>
    </row>
    <row r="348" spans="1:31" x14ac:dyDescent="0.35">
      <c r="A348" s="4">
        <v>44356</v>
      </c>
      <c r="B348" s="1">
        <v>53.13</v>
      </c>
      <c r="C348" s="1">
        <v>20.51</v>
      </c>
      <c r="D348" s="1">
        <v>204.21704700000001</v>
      </c>
      <c r="E348" s="1">
        <v>219.71</v>
      </c>
      <c r="F348" s="1">
        <v>36.76</v>
      </c>
      <c r="G348" s="1">
        <v>31.24</v>
      </c>
      <c r="H348" s="5">
        <v>16.63</v>
      </c>
      <c r="I348" s="5">
        <v>45.25</v>
      </c>
      <c r="J348" s="5">
        <v>132.79</v>
      </c>
      <c r="K348" s="5">
        <v>15.66</v>
      </c>
      <c r="L348" s="5">
        <v>36.07</v>
      </c>
      <c r="M348" s="5">
        <v>113.773651</v>
      </c>
      <c r="N348" s="5">
        <v>108.68275300000001</v>
      </c>
      <c r="O348" s="5">
        <v>108.381826</v>
      </c>
      <c r="P348">
        <v>5.694</v>
      </c>
      <c r="Q348">
        <v>6.2539999999999996</v>
      </c>
      <c r="R348">
        <v>6.5990000000000002</v>
      </c>
      <c r="S348" s="1">
        <v>421.65</v>
      </c>
      <c r="T348" s="1">
        <v>97.76</v>
      </c>
      <c r="U348" s="1">
        <v>375.6</v>
      </c>
      <c r="V348" s="1">
        <v>86.29</v>
      </c>
      <c r="W348" s="1">
        <v>104.71</v>
      </c>
      <c r="X348" s="1">
        <v>176.98</v>
      </c>
      <c r="Y348" s="1">
        <v>19.741499999999998</v>
      </c>
      <c r="Z348" s="11">
        <f t="shared" si="31"/>
        <v>8324.0034749999995</v>
      </c>
      <c r="AA348" s="11">
        <f t="shared" si="32"/>
        <v>1929.92904</v>
      </c>
      <c r="AB348" s="11">
        <f t="shared" si="33"/>
        <v>7414.9074000000001</v>
      </c>
      <c r="AC348" s="11">
        <f t="shared" si="34"/>
        <v>1703.4940349999999</v>
      </c>
      <c r="AD348" s="11">
        <f t="shared" si="35"/>
        <v>2067.1324649999997</v>
      </c>
      <c r="AE348" s="11">
        <f t="shared" si="36"/>
        <v>3493.8506699999994</v>
      </c>
    </row>
    <row r="349" spans="1:31" x14ac:dyDescent="0.35">
      <c r="A349" s="4">
        <v>44357</v>
      </c>
      <c r="B349" s="1">
        <v>53.24</v>
      </c>
      <c r="C349" s="1">
        <v>20.18</v>
      </c>
      <c r="D349" s="1">
        <v>208.61240100000001</v>
      </c>
      <c r="E349" s="1">
        <v>218.71</v>
      </c>
      <c r="F349" s="1">
        <v>36.72</v>
      </c>
      <c r="G349" s="1">
        <v>31.27</v>
      </c>
      <c r="H349" s="5">
        <v>16.420000000000002</v>
      </c>
      <c r="I349" s="5">
        <v>44.74</v>
      </c>
      <c r="J349" s="5">
        <v>131.63</v>
      </c>
      <c r="K349" s="5">
        <v>15.92</v>
      </c>
      <c r="L349" s="5">
        <v>38.32</v>
      </c>
      <c r="M349" s="5">
        <v>113.024857</v>
      </c>
      <c r="N349" s="5">
        <v>108.66461099999999</v>
      </c>
      <c r="O349" s="5">
        <v>108.164113</v>
      </c>
      <c r="P349">
        <v>5.6539999999999999</v>
      </c>
      <c r="Q349">
        <v>6.2039999999999997</v>
      </c>
      <c r="R349">
        <v>6.5940000000000003</v>
      </c>
      <c r="S349" s="1">
        <v>423.61</v>
      </c>
      <c r="T349" s="1">
        <v>96.71</v>
      </c>
      <c r="U349" s="1">
        <v>375.07499999999999</v>
      </c>
      <c r="V349" s="1">
        <v>86.32</v>
      </c>
      <c r="W349" s="1">
        <v>104.97</v>
      </c>
      <c r="X349" s="1">
        <v>177.74</v>
      </c>
      <c r="Y349" s="1">
        <v>19.702000000000002</v>
      </c>
      <c r="Z349" s="11">
        <f t="shared" si="31"/>
        <v>8345.9642200000017</v>
      </c>
      <c r="AA349" s="11">
        <f t="shared" si="32"/>
        <v>1905.38042</v>
      </c>
      <c r="AB349" s="11">
        <f t="shared" si="33"/>
        <v>7389.7276500000007</v>
      </c>
      <c r="AC349" s="11">
        <f t="shared" si="34"/>
        <v>1700.6766399999999</v>
      </c>
      <c r="AD349" s="11">
        <f t="shared" si="35"/>
        <v>2068.1189400000003</v>
      </c>
      <c r="AE349" s="11">
        <f t="shared" si="36"/>
        <v>3501.8334800000007</v>
      </c>
    </row>
    <row r="350" spans="1:31" x14ac:dyDescent="0.35">
      <c r="A350" s="4">
        <v>44358</v>
      </c>
      <c r="B350" s="1">
        <v>53.28</v>
      </c>
      <c r="C350" s="1">
        <v>20.6</v>
      </c>
      <c r="D350" s="1">
        <v>210.151702</v>
      </c>
      <c r="E350" s="1">
        <v>219.37</v>
      </c>
      <c r="F350" s="1">
        <v>37.07</v>
      </c>
      <c r="G350" s="1">
        <v>31.48</v>
      </c>
      <c r="H350" s="5">
        <v>16.62</v>
      </c>
      <c r="I350" s="5">
        <v>44.5</v>
      </c>
      <c r="J350" s="5">
        <v>130.69999999999999</v>
      </c>
      <c r="K350" s="5">
        <v>16.239999999999998</v>
      </c>
      <c r="L350" s="5">
        <v>38.06</v>
      </c>
      <c r="M350" s="5">
        <v>113.111797</v>
      </c>
      <c r="N350" s="5">
        <v>108.684173</v>
      </c>
      <c r="O350" s="5">
        <v>108.276876</v>
      </c>
      <c r="P350">
        <v>5.7140000000000004</v>
      </c>
      <c r="Q350">
        <v>6.2839999999999998</v>
      </c>
      <c r="R350">
        <v>6.6639999999999997</v>
      </c>
      <c r="S350" s="1">
        <v>424.31</v>
      </c>
      <c r="T350" s="1">
        <v>97.36</v>
      </c>
      <c r="U350" s="1">
        <v>377.07499999999999</v>
      </c>
      <c r="V350" s="1">
        <v>86.3</v>
      </c>
      <c r="W350" s="1">
        <v>104.45</v>
      </c>
      <c r="X350" s="1">
        <v>175.74</v>
      </c>
      <c r="Y350" s="1">
        <v>19.899000000000001</v>
      </c>
      <c r="Z350" s="11">
        <f t="shared" si="31"/>
        <v>8443.3446899999999</v>
      </c>
      <c r="AA350" s="11">
        <f t="shared" si="32"/>
        <v>1937.3666400000002</v>
      </c>
      <c r="AB350" s="11">
        <f t="shared" si="33"/>
        <v>7503.4154250000001</v>
      </c>
      <c r="AC350" s="11">
        <f t="shared" si="34"/>
        <v>1717.2837</v>
      </c>
      <c r="AD350" s="11">
        <f t="shared" si="35"/>
        <v>2078.45055</v>
      </c>
      <c r="AE350" s="11">
        <f t="shared" si="36"/>
        <v>3497.0502600000004</v>
      </c>
    </row>
    <row r="351" spans="1:31" x14ac:dyDescent="0.35">
      <c r="A351" s="4">
        <v>44361</v>
      </c>
      <c r="B351" s="1">
        <v>53.01</v>
      </c>
      <c r="C351" s="1">
        <v>21.13</v>
      </c>
      <c r="D351" s="1">
        <v>210.76371399999999</v>
      </c>
      <c r="E351" s="1">
        <v>220.01</v>
      </c>
      <c r="F351" s="1">
        <v>37.01</v>
      </c>
      <c r="G351" s="1">
        <v>31.35</v>
      </c>
      <c r="H351" s="5">
        <v>16.100000000000001</v>
      </c>
      <c r="I351" s="5">
        <v>44.63</v>
      </c>
      <c r="J351" s="5">
        <v>130.66999999999999</v>
      </c>
      <c r="K351" s="5">
        <v>16.13</v>
      </c>
      <c r="L351" s="5">
        <v>37.68</v>
      </c>
      <c r="M351" s="5">
        <v>112.797169</v>
      </c>
      <c r="N351" s="5">
        <v>108.244809</v>
      </c>
      <c r="O351" s="5">
        <v>107.65126100000001</v>
      </c>
      <c r="P351">
        <v>5.6440000000000001</v>
      </c>
      <c r="Q351">
        <v>6.234</v>
      </c>
      <c r="R351">
        <v>6.6639999999999997</v>
      </c>
      <c r="S351" s="1">
        <v>425.26</v>
      </c>
      <c r="T351" s="1">
        <v>96.29</v>
      </c>
      <c r="U351" s="1">
        <v>375.92500000000001</v>
      </c>
      <c r="V351" s="1">
        <v>86.27</v>
      </c>
      <c r="W351" s="1">
        <v>104.91</v>
      </c>
      <c r="X351" s="1">
        <v>174.71</v>
      </c>
      <c r="Y351" s="1">
        <v>19.983000000000001</v>
      </c>
      <c r="Z351" s="11">
        <f t="shared" si="31"/>
        <v>8497.9705799999992</v>
      </c>
      <c r="AA351" s="11">
        <f t="shared" si="32"/>
        <v>1924.1630700000003</v>
      </c>
      <c r="AB351" s="11">
        <f t="shared" si="33"/>
        <v>7512.1092750000007</v>
      </c>
      <c r="AC351" s="11">
        <f t="shared" si="34"/>
        <v>1723.9334099999999</v>
      </c>
      <c r="AD351" s="11">
        <f t="shared" si="35"/>
        <v>2096.41653</v>
      </c>
      <c r="AE351" s="11">
        <f t="shared" si="36"/>
        <v>3491.2299300000004</v>
      </c>
    </row>
    <row r="352" spans="1:31" x14ac:dyDescent="0.35">
      <c r="A352" s="4">
        <v>44362</v>
      </c>
      <c r="B352" s="1">
        <v>53.05</v>
      </c>
      <c r="C352" s="1">
        <v>21.15</v>
      </c>
      <c r="D352" s="1">
        <v>212.47919999999999</v>
      </c>
      <c r="E352" s="1">
        <v>220.78</v>
      </c>
      <c r="F352" s="1">
        <v>37.090000000000003</v>
      </c>
      <c r="G352" s="1">
        <v>31.31</v>
      </c>
      <c r="H352" s="5">
        <v>16.149999999999999</v>
      </c>
      <c r="I352" s="5">
        <v>44.81</v>
      </c>
      <c r="J352" s="5">
        <v>132.11000000000001</v>
      </c>
      <c r="K352" s="5">
        <v>15.82</v>
      </c>
      <c r="L352" s="5">
        <v>36.42</v>
      </c>
      <c r="M352" s="5">
        <v>112.950789</v>
      </c>
      <c r="N352" s="5">
        <v>107.808122</v>
      </c>
      <c r="O352" s="5">
        <v>107.487984</v>
      </c>
      <c r="P352">
        <v>5.6349999999999998</v>
      </c>
      <c r="Q352">
        <v>6.2839999999999998</v>
      </c>
      <c r="R352">
        <v>6.7140000000000004</v>
      </c>
      <c r="S352" s="1">
        <v>424.48</v>
      </c>
      <c r="T352" s="1">
        <v>97.97</v>
      </c>
      <c r="U352" s="1">
        <v>374.45</v>
      </c>
      <c r="V352" s="1">
        <v>86.26</v>
      </c>
      <c r="W352" s="1">
        <v>103.81</v>
      </c>
      <c r="X352" s="1">
        <v>174.05</v>
      </c>
      <c r="Y352" s="1">
        <v>20.038</v>
      </c>
      <c r="Z352" s="11">
        <f t="shared" si="31"/>
        <v>8505.7302400000008</v>
      </c>
      <c r="AA352" s="11">
        <f t="shared" si="32"/>
        <v>1963.1228599999999</v>
      </c>
      <c r="AB352" s="11">
        <f t="shared" si="33"/>
        <v>7503.2290999999996</v>
      </c>
      <c r="AC352" s="11">
        <f t="shared" si="34"/>
        <v>1728.4778800000001</v>
      </c>
      <c r="AD352" s="11">
        <f t="shared" si="35"/>
        <v>2080.1447800000001</v>
      </c>
      <c r="AE352" s="11">
        <f t="shared" si="36"/>
        <v>3487.6139000000003</v>
      </c>
    </row>
    <row r="353" spans="1:31" x14ac:dyDescent="0.35">
      <c r="A353" s="4">
        <v>44363</v>
      </c>
      <c r="B353" s="1">
        <v>52.83</v>
      </c>
      <c r="C353" s="1">
        <v>20.47</v>
      </c>
      <c r="D353" s="1">
        <v>211.47772699999999</v>
      </c>
      <c r="E353" s="1">
        <v>221.63</v>
      </c>
      <c r="F353" s="1">
        <v>36.61</v>
      </c>
      <c r="G353" s="1">
        <v>31.33</v>
      </c>
      <c r="H353" s="5">
        <v>16.21</v>
      </c>
      <c r="I353" s="5">
        <v>44.88</v>
      </c>
      <c r="J353" s="5">
        <v>132.52000000000001</v>
      </c>
      <c r="K353" s="5">
        <v>15.64</v>
      </c>
      <c r="L353" s="5">
        <v>36.5</v>
      </c>
      <c r="M353" s="5">
        <v>112.637159</v>
      </c>
      <c r="N353" s="5">
        <v>107.90374799999999</v>
      </c>
      <c r="O353" s="5">
        <v>107.59996700000001</v>
      </c>
      <c r="P353">
        <v>5.7850000000000001</v>
      </c>
      <c r="Q353">
        <v>6.3550000000000004</v>
      </c>
      <c r="R353">
        <v>6.7649999999999997</v>
      </c>
      <c r="S353" s="1">
        <v>422.11</v>
      </c>
      <c r="T353" s="1">
        <v>97.45</v>
      </c>
      <c r="U353" s="1">
        <v>376.15</v>
      </c>
      <c r="V353" s="1">
        <v>86.18</v>
      </c>
      <c r="W353" s="1">
        <v>102.88</v>
      </c>
      <c r="X353" s="1">
        <v>171.11</v>
      </c>
      <c r="Y353" s="1">
        <v>20.416</v>
      </c>
      <c r="Z353" s="11">
        <f t="shared" si="31"/>
        <v>8617.7977600000013</v>
      </c>
      <c r="AA353" s="11">
        <f t="shared" si="32"/>
        <v>1989.5392000000002</v>
      </c>
      <c r="AB353" s="11">
        <f t="shared" si="33"/>
        <v>7679.4784</v>
      </c>
      <c r="AC353" s="11">
        <f t="shared" si="34"/>
        <v>1759.4508800000001</v>
      </c>
      <c r="AD353" s="11">
        <f t="shared" si="35"/>
        <v>2100.3980799999999</v>
      </c>
      <c r="AE353" s="11">
        <f t="shared" si="36"/>
        <v>3493.3817600000002</v>
      </c>
    </row>
    <row r="354" spans="1:31" x14ac:dyDescent="0.35">
      <c r="A354" s="4">
        <v>44364</v>
      </c>
      <c r="B354" s="1">
        <v>52.86</v>
      </c>
      <c r="C354" s="1">
        <v>20.22</v>
      </c>
      <c r="D354" s="1">
        <v>209.56751</v>
      </c>
      <c r="E354" s="1">
        <v>224.41</v>
      </c>
      <c r="F354" s="1">
        <v>36.549999999999997</v>
      </c>
      <c r="G354" s="1">
        <v>31.83</v>
      </c>
      <c r="H354" s="5">
        <v>15.65</v>
      </c>
      <c r="I354" s="5">
        <v>44.02</v>
      </c>
      <c r="J354" s="5">
        <v>131.24</v>
      </c>
      <c r="K354" s="5">
        <v>15.8</v>
      </c>
      <c r="L354" s="5">
        <v>37.020000000000003</v>
      </c>
      <c r="M354" s="5">
        <v>112.23279100000001</v>
      </c>
      <c r="N354" s="5">
        <v>107.660099</v>
      </c>
      <c r="O354" s="5">
        <v>107.660799</v>
      </c>
      <c r="P354">
        <v>5.8250000000000002</v>
      </c>
      <c r="Q354">
        <v>6.3849999999999998</v>
      </c>
      <c r="R354">
        <v>6.7450000000000001</v>
      </c>
      <c r="S354" s="1">
        <v>421.97</v>
      </c>
      <c r="T354" s="1">
        <v>93.02</v>
      </c>
      <c r="U354" s="1">
        <v>381.15</v>
      </c>
      <c r="V354" s="1">
        <v>86.174999999999997</v>
      </c>
      <c r="W354" s="1">
        <v>103.04</v>
      </c>
      <c r="X354" s="1">
        <v>165.85</v>
      </c>
      <c r="Y354" s="1">
        <v>20.440000000000001</v>
      </c>
      <c r="Z354" s="11">
        <f t="shared" si="31"/>
        <v>8625.0668000000005</v>
      </c>
      <c r="AA354" s="11">
        <f t="shared" si="32"/>
        <v>1901.3288</v>
      </c>
      <c r="AB354" s="11">
        <f t="shared" si="33"/>
        <v>7790.7060000000001</v>
      </c>
      <c r="AC354" s="11">
        <f t="shared" si="34"/>
        <v>1761.4170000000001</v>
      </c>
      <c r="AD354" s="11">
        <f t="shared" si="35"/>
        <v>2106.1376000000005</v>
      </c>
      <c r="AE354" s="11">
        <f t="shared" si="36"/>
        <v>3389.9740000000002</v>
      </c>
    </row>
    <row r="355" spans="1:31" x14ac:dyDescent="0.35">
      <c r="A355" s="4">
        <v>44365</v>
      </c>
      <c r="B355" s="1">
        <v>53.19</v>
      </c>
      <c r="C355" s="1">
        <v>21</v>
      </c>
      <c r="D355" s="1">
        <v>208.69585699999999</v>
      </c>
      <c r="E355" s="1">
        <v>225.58</v>
      </c>
      <c r="F355" s="1">
        <v>35.71</v>
      </c>
      <c r="G355" s="1">
        <v>31.61</v>
      </c>
      <c r="H355" s="5">
        <v>15.54</v>
      </c>
      <c r="I355" s="5">
        <v>44.17</v>
      </c>
      <c r="J355" s="5">
        <v>131.69</v>
      </c>
      <c r="K355" s="5">
        <v>15.78</v>
      </c>
      <c r="L355" s="5">
        <v>36.840000000000003</v>
      </c>
      <c r="M355" s="5">
        <v>112.05469100000001</v>
      </c>
      <c r="N355" s="5">
        <v>107.604377</v>
      </c>
      <c r="O355" s="5">
        <v>107.772845</v>
      </c>
      <c r="P355">
        <v>5.9050000000000002</v>
      </c>
      <c r="Q355">
        <v>6.4450000000000003</v>
      </c>
      <c r="R355">
        <v>6.8150000000000004</v>
      </c>
      <c r="S355" s="1">
        <v>414.92</v>
      </c>
      <c r="T355" s="1">
        <v>91.01</v>
      </c>
      <c r="U355" s="1">
        <v>390.4</v>
      </c>
      <c r="V355" s="1">
        <v>86.11</v>
      </c>
      <c r="W355" s="1">
        <v>101.41</v>
      </c>
      <c r="X355" s="1">
        <v>164.93</v>
      </c>
      <c r="Y355" s="1">
        <v>20.693999999999999</v>
      </c>
      <c r="Z355" s="11">
        <f t="shared" si="31"/>
        <v>8586.35448</v>
      </c>
      <c r="AA355" s="11">
        <f t="shared" si="32"/>
        <v>1883.36094</v>
      </c>
      <c r="AB355" s="11">
        <f t="shared" si="33"/>
        <v>8078.9375999999993</v>
      </c>
      <c r="AC355" s="11">
        <f t="shared" si="34"/>
        <v>1781.9603399999999</v>
      </c>
      <c r="AD355" s="11">
        <f t="shared" si="35"/>
        <v>2098.57854</v>
      </c>
      <c r="AE355" s="11">
        <f t="shared" si="36"/>
        <v>3413.06142</v>
      </c>
    </row>
    <row r="356" spans="1:31" x14ac:dyDescent="0.35">
      <c r="A356" s="4">
        <v>44368</v>
      </c>
      <c r="B356" s="1">
        <v>51.68</v>
      </c>
      <c r="C356" s="1">
        <v>21.24</v>
      </c>
      <c r="D356" s="1">
        <v>208.64022</v>
      </c>
      <c r="E356" s="1">
        <v>225.91</v>
      </c>
      <c r="F356" s="1">
        <v>36.090000000000003</v>
      </c>
      <c r="G356" s="1">
        <v>31.63</v>
      </c>
      <c r="H356" s="5">
        <v>15.93</v>
      </c>
      <c r="I356" s="5">
        <v>43.81</v>
      </c>
      <c r="J356" s="5">
        <v>129.51</v>
      </c>
      <c r="K356" s="5">
        <v>15.77</v>
      </c>
      <c r="L356" s="5">
        <v>36.700000000000003</v>
      </c>
      <c r="M356" s="5">
        <v>111.943031</v>
      </c>
      <c r="N356" s="5">
        <v>106.947582</v>
      </c>
      <c r="O356" s="5">
        <v>107.153092</v>
      </c>
      <c r="P356">
        <v>5.9749999999999996</v>
      </c>
      <c r="Q356">
        <v>6.5149999999999997</v>
      </c>
      <c r="R356">
        <v>6.8650000000000002</v>
      </c>
      <c r="S356" s="1">
        <v>420.86</v>
      </c>
      <c r="T356" s="1">
        <v>95.37</v>
      </c>
      <c r="U356" s="1">
        <v>385.15</v>
      </c>
      <c r="V356" s="1">
        <v>86.13</v>
      </c>
      <c r="W356" s="1">
        <v>103.47</v>
      </c>
      <c r="X356" s="1">
        <v>166.95</v>
      </c>
      <c r="Y356" s="1">
        <v>20.5062</v>
      </c>
      <c r="Z356" s="11">
        <f t="shared" si="31"/>
        <v>8630.239332000001</v>
      </c>
      <c r="AA356" s="11">
        <f t="shared" si="32"/>
        <v>1955.6762940000001</v>
      </c>
      <c r="AB356" s="11">
        <f t="shared" si="33"/>
        <v>7897.9629299999997</v>
      </c>
      <c r="AC356" s="11">
        <f t="shared" si="34"/>
        <v>1766.1990059999998</v>
      </c>
      <c r="AD356" s="11">
        <f t="shared" si="35"/>
        <v>2121.7765140000001</v>
      </c>
      <c r="AE356" s="11">
        <f t="shared" si="36"/>
        <v>3423.5100899999998</v>
      </c>
    </row>
    <row r="357" spans="1:31" x14ac:dyDescent="0.35">
      <c r="A357" s="4">
        <v>44369</v>
      </c>
      <c r="B357" s="1">
        <v>52.57</v>
      </c>
      <c r="C357" s="1">
        <v>21.4</v>
      </c>
      <c r="D357" s="1">
        <v>201.39808600000001</v>
      </c>
      <c r="E357" s="1">
        <v>221.96</v>
      </c>
      <c r="F357" s="1">
        <v>35.5</v>
      </c>
      <c r="G357" s="1">
        <v>31.61</v>
      </c>
      <c r="H357" s="5">
        <v>15.94</v>
      </c>
      <c r="I357" s="5">
        <v>43.84</v>
      </c>
      <c r="J357" s="5">
        <v>128.56</v>
      </c>
      <c r="K357" s="5">
        <v>15.65</v>
      </c>
      <c r="L357" s="5">
        <v>36.270000000000003</v>
      </c>
      <c r="M357" s="5">
        <v>111.56886900000001</v>
      </c>
      <c r="N357" s="5">
        <v>106.668649</v>
      </c>
      <c r="O357" s="5">
        <v>106.62901100000001</v>
      </c>
      <c r="P357">
        <v>5.9950000000000001</v>
      </c>
      <c r="Q357">
        <v>6.5549999999999997</v>
      </c>
      <c r="R357">
        <v>6.9050000000000002</v>
      </c>
      <c r="S357" s="1">
        <v>423.11</v>
      </c>
      <c r="T357" s="1">
        <v>95.9</v>
      </c>
      <c r="U357" s="1">
        <v>381.75</v>
      </c>
      <c r="V357" s="1">
        <v>86.18</v>
      </c>
      <c r="W357" s="1">
        <v>102.97</v>
      </c>
      <c r="X357" s="1">
        <v>166.25</v>
      </c>
      <c r="Y357" s="1">
        <v>20.366</v>
      </c>
      <c r="Z357" s="11">
        <f t="shared" si="31"/>
        <v>8617.0582599999998</v>
      </c>
      <c r="AA357" s="11">
        <f t="shared" si="32"/>
        <v>1953.0994000000001</v>
      </c>
      <c r="AB357" s="11">
        <f t="shared" si="33"/>
        <v>7774.7204999999994</v>
      </c>
      <c r="AC357" s="11">
        <f t="shared" si="34"/>
        <v>1755.1418800000001</v>
      </c>
      <c r="AD357" s="11">
        <f t="shared" si="35"/>
        <v>2097.0870199999999</v>
      </c>
      <c r="AE357" s="11">
        <f t="shared" si="36"/>
        <v>3385.8474999999999</v>
      </c>
    </row>
    <row r="358" spans="1:31" x14ac:dyDescent="0.35">
      <c r="A358" s="4">
        <v>44370</v>
      </c>
      <c r="B358" s="1">
        <v>51.52</v>
      </c>
      <c r="C358" s="1">
        <v>21.12</v>
      </c>
      <c r="D358" s="1">
        <v>202.46446900000001</v>
      </c>
      <c r="E358" s="1">
        <v>226.6</v>
      </c>
      <c r="F358" s="1">
        <v>35.22</v>
      </c>
      <c r="G358" s="1">
        <v>31.26</v>
      </c>
      <c r="H358" s="5">
        <v>16.14</v>
      </c>
      <c r="I358" s="5">
        <v>43.42</v>
      </c>
      <c r="J358" s="5">
        <v>129.38</v>
      </c>
      <c r="K358" s="5">
        <v>15.35</v>
      </c>
      <c r="L358" s="5">
        <v>36.47</v>
      </c>
      <c r="M358" s="5">
        <v>111.327355</v>
      </c>
      <c r="N358" s="5">
        <v>106.539664</v>
      </c>
      <c r="O358" s="5">
        <v>106.55907999999999</v>
      </c>
      <c r="P358">
        <v>6.0149999999999997</v>
      </c>
      <c r="Q358">
        <v>6.6150000000000002</v>
      </c>
      <c r="R358">
        <v>6.9649999999999999</v>
      </c>
      <c r="S358" s="1">
        <v>422.6</v>
      </c>
      <c r="T358" s="1">
        <v>97.03</v>
      </c>
      <c r="U358" s="1">
        <v>380.17500000000001</v>
      </c>
      <c r="V358" s="1">
        <v>86.12</v>
      </c>
      <c r="W358" s="1">
        <v>102.7</v>
      </c>
      <c r="X358" s="1">
        <v>166.14</v>
      </c>
      <c r="Y358" s="1">
        <v>20.22</v>
      </c>
      <c r="Z358" s="11">
        <f t="shared" si="31"/>
        <v>8544.9719999999998</v>
      </c>
      <c r="AA358" s="11">
        <f t="shared" si="32"/>
        <v>1961.9466</v>
      </c>
      <c r="AB358" s="11">
        <f t="shared" si="33"/>
        <v>7687.1385</v>
      </c>
      <c r="AC358" s="11">
        <f t="shared" si="34"/>
        <v>1741.3463999999999</v>
      </c>
      <c r="AD358" s="11">
        <f t="shared" si="35"/>
        <v>2076.5940000000001</v>
      </c>
      <c r="AE358" s="11">
        <f t="shared" si="36"/>
        <v>3359.3507999999997</v>
      </c>
    </row>
    <row r="359" spans="1:31" x14ac:dyDescent="0.35">
      <c r="A359" s="4">
        <v>44371</v>
      </c>
      <c r="B359" s="1">
        <v>51.09</v>
      </c>
      <c r="C359" s="1">
        <v>20.96</v>
      </c>
      <c r="D359" s="1">
        <v>202.48301499999999</v>
      </c>
      <c r="E359" s="1">
        <v>227.61</v>
      </c>
      <c r="F359" s="1">
        <v>35.340000000000003</v>
      </c>
      <c r="G359" s="1">
        <v>31.31</v>
      </c>
      <c r="H359" s="5">
        <v>17.18</v>
      </c>
      <c r="I359" s="5">
        <v>43.94</v>
      </c>
      <c r="J359" s="5">
        <v>129.58000000000001</v>
      </c>
      <c r="K359" s="5">
        <v>15.32</v>
      </c>
      <c r="L359" s="5">
        <v>36.61</v>
      </c>
      <c r="M359" s="5">
        <v>110.997711</v>
      </c>
      <c r="N359" s="5">
        <v>106.302814</v>
      </c>
      <c r="O359" s="5">
        <v>106.440089</v>
      </c>
      <c r="P359">
        <v>6.415</v>
      </c>
      <c r="Q359">
        <v>6.8650000000000002</v>
      </c>
      <c r="R359">
        <v>7.0650000000000004</v>
      </c>
      <c r="S359" s="1">
        <v>425.1</v>
      </c>
      <c r="T359" s="1">
        <v>98.58</v>
      </c>
      <c r="U359" s="1">
        <v>383.67500000000001</v>
      </c>
      <c r="V359" s="1">
        <v>86.13</v>
      </c>
      <c r="W359" s="1">
        <v>102.36</v>
      </c>
      <c r="X359" s="1">
        <v>166.04</v>
      </c>
      <c r="Y359" s="1">
        <v>19.878499999999999</v>
      </c>
      <c r="Z359" s="11">
        <f t="shared" si="31"/>
        <v>8450.3503500000006</v>
      </c>
      <c r="AA359" s="11">
        <f t="shared" si="32"/>
        <v>1959.6225299999999</v>
      </c>
      <c r="AB359" s="11">
        <f t="shared" si="33"/>
        <v>7626.8834875000002</v>
      </c>
      <c r="AC359" s="11">
        <f t="shared" si="34"/>
        <v>1712.1352049999998</v>
      </c>
      <c r="AD359" s="11">
        <f t="shared" si="35"/>
        <v>2034.7632599999999</v>
      </c>
      <c r="AE359" s="11">
        <f t="shared" si="36"/>
        <v>3300.6261399999999</v>
      </c>
    </row>
    <row r="360" spans="1:31" x14ac:dyDescent="0.35">
      <c r="A360" s="4">
        <v>44372</v>
      </c>
      <c r="B360" s="1">
        <v>51.07</v>
      </c>
      <c r="C360" s="1">
        <v>20.62</v>
      </c>
      <c r="D360" s="1">
        <v>202.20482799999999</v>
      </c>
      <c r="E360" s="1">
        <v>227.99</v>
      </c>
      <c r="F360" s="1">
        <v>35.22</v>
      </c>
      <c r="G360" s="1">
        <v>31.3</v>
      </c>
      <c r="H360" s="5">
        <v>17.260000000000002</v>
      </c>
      <c r="I360" s="5">
        <v>43.83</v>
      </c>
      <c r="J360" s="5">
        <v>130.71</v>
      </c>
      <c r="K360" s="5">
        <v>15.16</v>
      </c>
      <c r="L360" s="5">
        <v>36.11</v>
      </c>
      <c r="M360" s="5">
        <v>110.048434</v>
      </c>
      <c r="N360" s="5">
        <v>105.58512500000001</v>
      </c>
      <c r="O360" s="5">
        <v>105.83266999999999</v>
      </c>
      <c r="P360">
        <v>6.3650000000000002</v>
      </c>
      <c r="Q360">
        <v>6.8150000000000004</v>
      </c>
      <c r="R360">
        <v>6.9550000000000001</v>
      </c>
      <c r="S360" s="1">
        <v>426.61</v>
      </c>
      <c r="T360" s="1">
        <v>99.75</v>
      </c>
      <c r="U360" s="1">
        <v>380.02499999999998</v>
      </c>
      <c r="V360" s="1">
        <v>86.12</v>
      </c>
      <c r="W360" s="1">
        <v>103.23</v>
      </c>
      <c r="X360" s="1">
        <v>166.59</v>
      </c>
      <c r="Y360" s="1">
        <v>19.841999999999999</v>
      </c>
      <c r="Z360" s="11">
        <f t="shared" si="31"/>
        <v>8464.795619999999</v>
      </c>
      <c r="AA360" s="11">
        <f t="shared" si="32"/>
        <v>1979.2394999999999</v>
      </c>
      <c r="AB360" s="11">
        <f t="shared" si="33"/>
        <v>7540.4560499999989</v>
      </c>
      <c r="AC360" s="11">
        <f t="shared" si="34"/>
        <v>1708.79304</v>
      </c>
      <c r="AD360" s="11">
        <f t="shared" si="35"/>
        <v>2048.2896599999999</v>
      </c>
      <c r="AE360" s="11">
        <f t="shared" si="36"/>
        <v>3305.4787799999999</v>
      </c>
    </row>
    <row r="361" spans="1:31" x14ac:dyDescent="0.35">
      <c r="A361" s="4">
        <v>44375</v>
      </c>
      <c r="B361" s="1">
        <v>52.26</v>
      </c>
      <c r="C361" s="1">
        <v>20.29</v>
      </c>
      <c r="D361" s="1">
        <v>198.14329799999999</v>
      </c>
      <c r="E361" s="1">
        <v>223.3</v>
      </c>
      <c r="F361" s="1">
        <v>35.61</v>
      </c>
      <c r="G361" s="1">
        <v>31.2</v>
      </c>
      <c r="H361" s="5">
        <v>17.02</v>
      </c>
      <c r="I361" s="5">
        <v>43.65</v>
      </c>
      <c r="J361" s="5">
        <v>129.22999999999999</v>
      </c>
      <c r="K361" s="5">
        <v>15.23</v>
      </c>
      <c r="L361" s="5">
        <v>35.78</v>
      </c>
      <c r="M361" s="5">
        <v>110.326806</v>
      </c>
      <c r="N361" s="5">
        <v>106.269018</v>
      </c>
      <c r="O361" s="5">
        <v>106.75167500000001</v>
      </c>
      <c r="P361">
        <v>6.2350000000000003</v>
      </c>
      <c r="Q361">
        <v>6.6349999999999998</v>
      </c>
      <c r="R361">
        <v>6.9050000000000002</v>
      </c>
      <c r="S361" s="1">
        <v>427.47</v>
      </c>
      <c r="T361" s="1">
        <v>95.4</v>
      </c>
      <c r="U361" s="1">
        <v>383.92500000000001</v>
      </c>
      <c r="V361" s="1">
        <v>86.15</v>
      </c>
      <c r="W361" s="1">
        <v>102.82</v>
      </c>
      <c r="X361" s="1">
        <v>166.58</v>
      </c>
      <c r="Y361" s="1">
        <v>19.830400000000001</v>
      </c>
      <c r="Z361" s="11">
        <f t="shared" si="31"/>
        <v>8476.9010880000005</v>
      </c>
      <c r="AA361" s="11">
        <f t="shared" si="32"/>
        <v>1891.8201600000002</v>
      </c>
      <c r="AB361" s="11">
        <f t="shared" si="33"/>
        <v>7613.3863200000005</v>
      </c>
      <c r="AC361" s="11">
        <f t="shared" si="34"/>
        <v>1708.3889600000002</v>
      </c>
      <c r="AD361" s="11">
        <f t="shared" si="35"/>
        <v>2038.961728</v>
      </c>
      <c r="AE361" s="11">
        <f t="shared" si="36"/>
        <v>3303.3480320000003</v>
      </c>
    </row>
    <row r="362" spans="1:31" x14ac:dyDescent="0.35">
      <c r="A362" s="4">
        <v>44376</v>
      </c>
      <c r="B362" s="1">
        <v>51.72</v>
      </c>
      <c r="C362" s="1">
        <v>20.190000000000001</v>
      </c>
      <c r="D362" s="1">
        <v>197.058369</v>
      </c>
      <c r="E362" s="1">
        <v>223.71</v>
      </c>
      <c r="F362" s="1">
        <v>35.01</v>
      </c>
      <c r="G362" s="1">
        <v>31.66</v>
      </c>
      <c r="H362" s="5">
        <v>16.739999999999998</v>
      </c>
      <c r="I362" s="5">
        <v>43.66</v>
      </c>
      <c r="J362" s="5">
        <v>129.35</v>
      </c>
      <c r="K362" s="5">
        <v>15.24</v>
      </c>
      <c r="L362" s="5">
        <v>35.729999999999997</v>
      </c>
      <c r="M362" s="5">
        <v>110.994559</v>
      </c>
      <c r="N362" s="5">
        <v>106.608952</v>
      </c>
      <c r="O362" s="5">
        <v>106.772132</v>
      </c>
      <c r="P362">
        <v>6.165</v>
      </c>
      <c r="Q362">
        <v>6.6349999999999998</v>
      </c>
      <c r="R362">
        <v>6.9450000000000003</v>
      </c>
      <c r="S362" s="1">
        <v>427.7</v>
      </c>
      <c r="T362" s="1">
        <v>94.89</v>
      </c>
      <c r="U362" s="1">
        <v>385.1</v>
      </c>
      <c r="V362" s="1">
        <v>86.14</v>
      </c>
      <c r="W362" s="1">
        <v>102.52</v>
      </c>
      <c r="X362" s="1">
        <v>164.83</v>
      </c>
      <c r="Y362" s="1">
        <v>19.832000000000001</v>
      </c>
      <c r="Z362" s="11">
        <f t="shared" si="31"/>
        <v>8482.1463999999996</v>
      </c>
      <c r="AA362" s="11">
        <f t="shared" si="32"/>
        <v>1881.8584800000001</v>
      </c>
      <c r="AB362" s="11">
        <f t="shared" si="33"/>
        <v>7637.3032000000003</v>
      </c>
      <c r="AC362" s="11">
        <f t="shared" si="34"/>
        <v>1708.3284800000001</v>
      </c>
      <c r="AD362" s="11">
        <f t="shared" si="35"/>
        <v>2033.1766399999999</v>
      </c>
      <c r="AE362" s="11">
        <f t="shared" si="36"/>
        <v>3268.9085600000003</v>
      </c>
    </row>
    <row r="363" spans="1:31" x14ac:dyDescent="0.35">
      <c r="A363" s="4">
        <v>44377</v>
      </c>
      <c r="B363" s="1">
        <v>52.44</v>
      </c>
      <c r="C363" s="1">
        <v>20.57</v>
      </c>
      <c r="D363" s="1">
        <v>196.72454500000001</v>
      </c>
      <c r="E363" s="1">
        <v>222.81</v>
      </c>
      <c r="F363" s="1">
        <v>35.369999999999997</v>
      </c>
      <c r="G363" s="1">
        <v>31.91</v>
      </c>
      <c r="H363" s="5">
        <v>16.82</v>
      </c>
      <c r="I363" s="5">
        <v>43.89</v>
      </c>
      <c r="J363" s="5">
        <v>128.76</v>
      </c>
      <c r="K363" s="5">
        <v>15</v>
      </c>
      <c r="L363" s="5">
        <v>35.47</v>
      </c>
      <c r="M363" s="5">
        <v>110.950293</v>
      </c>
      <c r="N363" s="5">
        <v>106.183373</v>
      </c>
      <c r="O363" s="5">
        <v>105.983737</v>
      </c>
      <c r="P363">
        <v>6.15</v>
      </c>
      <c r="Q363">
        <v>6.61</v>
      </c>
      <c r="R363">
        <v>6.97</v>
      </c>
      <c r="S363" s="1">
        <v>428.06</v>
      </c>
      <c r="T363" s="1">
        <v>96.69</v>
      </c>
      <c r="U363" s="1">
        <v>389.32499999999999</v>
      </c>
      <c r="V363" s="1">
        <v>86.16</v>
      </c>
      <c r="W363" s="1">
        <v>101.94</v>
      </c>
      <c r="X363" s="1">
        <v>165.63</v>
      </c>
      <c r="Y363" s="1">
        <v>19.959</v>
      </c>
      <c r="Z363" s="11">
        <f t="shared" si="31"/>
        <v>8543.6495400000003</v>
      </c>
      <c r="AA363" s="11">
        <f t="shared" si="32"/>
        <v>1929.8357099999998</v>
      </c>
      <c r="AB363" s="11">
        <f t="shared" si="33"/>
        <v>7770.5376749999996</v>
      </c>
      <c r="AC363" s="11">
        <f t="shared" si="34"/>
        <v>1719.6674399999999</v>
      </c>
      <c r="AD363" s="11">
        <f t="shared" si="35"/>
        <v>2034.6204599999999</v>
      </c>
      <c r="AE363" s="11">
        <f t="shared" si="36"/>
        <v>3305.80917</v>
      </c>
    </row>
    <row r="364" spans="1:31" x14ac:dyDescent="0.35">
      <c r="A364" s="4">
        <v>44378</v>
      </c>
      <c r="B364" s="1">
        <v>52.57</v>
      </c>
      <c r="C364" s="1">
        <v>20.11</v>
      </c>
      <c r="D364" s="1">
        <v>196.28871899999999</v>
      </c>
      <c r="E364" s="1">
        <v>224.19</v>
      </c>
      <c r="F364" s="1">
        <v>35.19</v>
      </c>
      <c r="G364" s="1">
        <v>31.85</v>
      </c>
      <c r="H364" s="5">
        <v>16.75</v>
      </c>
      <c r="I364" s="5">
        <v>43.77</v>
      </c>
      <c r="J364" s="5">
        <v>131.78</v>
      </c>
      <c r="K364" s="5">
        <v>14.89</v>
      </c>
      <c r="L364" s="5">
        <v>35.07</v>
      </c>
      <c r="M364" s="5">
        <v>110.75336799999999</v>
      </c>
      <c r="N364" s="5">
        <v>105.874521</v>
      </c>
      <c r="O364" s="5">
        <v>105.777777</v>
      </c>
      <c r="P364">
        <v>6.2</v>
      </c>
      <c r="Q364">
        <v>6.72</v>
      </c>
      <c r="R364">
        <v>7.07</v>
      </c>
      <c r="S364" s="1">
        <v>430.43</v>
      </c>
      <c r="T364" s="1">
        <v>98.98</v>
      </c>
      <c r="U364" s="1">
        <v>387.8</v>
      </c>
      <c r="V364" s="1">
        <v>86.13</v>
      </c>
      <c r="W364" s="1">
        <v>102.34</v>
      </c>
      <c r="X364" s="1">
        <v>166.2</v>
      </c>
      <c r="Y364" s="1">
        <v>20.012</v>
      </c>
      <c r="Z364" s="11">
        <f t="shared" si="31"/>
        <v>8613.7651600000008</v>
      </c>
      <c r="AA364" s="11">
        <f t="shared" si="32"/>
        <v>1980.7877600000002</v>
      </c>
      <c r="AB364" s="11">
        <f t="shared" si="33"/>
        <v>7760.6536000000006</v>
      </c>
      <c r="AC364" s="11">
        <f t="shared" si="34"/>
        <v>1723.63356</v>
      </c>
      <c r="AD364" s="11">
        <f t="shared" si="35"/>
        <v>2048.02808</v>
      </c>
      <c r="AE364" s="11">
        <f t="shared" si="36"/>
        <v>3325.9944</v>
      </c>
    </row>
    <row r="365" spans="1:31" x14ac:dyDescent="0.35">
      <c r="A365" s="4">
        <v>44379</v>
      </c>
      <c r="B365" s="1">
        <v>52.4</v>
      </c>
      <c r="C365" s="1">
        <v>20.49</v>
      </c>
      <c r="D365" s="1">
        <v>196.687453</v>
      </c>
      <c r="E365" s="1">
        <v>224.95</v>
      </c>
      <c r="F365" s="1">
        <v>35.020000000000003</v>
      </c>
      <c r="G365" s="1">
        <v>31.69</v>
      </c>
      <c r="H365" s="5">
        <v>16.47</v>
      </c>
      <c r="I365" s="5">
        <v>43.38</v>
      </c>
      <c r="J365" s="5">
        <v>130.38</v>
      </c>
      <c r="K365" s="5">
        <v>14.8</v>
      </c>
      <c r="L365" s="5">
        <v>36.07</v>
      </c>
      <c r="M365" s="5">
        <v>110.066311</v>
      </c>
      <c r="N365" s="5">
        <v>105.747522</v>
      </c>
      <c r="O365" s="5">
        <v>105.798389</v>
      </c>
      <c r="P365">
        <v>6.19</v>
      </c>
      <c r="Q365">
        <v>6.67</v>
      </c>
      <c r="R365">
        <v>7.02</v>
      </c>
      <c r="S365" s="1">
        <v>433.72</v>
      </c>
      <c r="T365" s="1">
        <v>97.19</v>
      </c>
      <c r="U365" s="1">
        <v>390.1</v>
      </c>
      <c r="V365" s="1">
        <v>86.17</v>
      </c>
      <c r="W365" s="1">
        <v>102.68</v>
      </c>
      <c r="X365" s="1">
        <v>167.29</v>
      </c>
      <c r="Y365" s="1">
        <v>19.791</v>
      </c>
      <c r="Z365" s="11">
        <f t="shared" si="31"/>
        <v>8583.75252</v>
      </c>
      <c r="AA365" s="11">
        <f t="shared" si="32"/>
        <v>1923.48729</v>
      </c>
      <c r="AB365" s="11">
        <f t="shared" si="33"/>
        <v>7720.4691000000003</v>
      </c>
      <c r="AC365" s="11">
        <f t="shared" si="34"/>
        <v>1705.3904700000001</v>
      </c>
      <c r="AD365" s="11">
        <f t="shared" si="35"/>
        <v>2032.1398800000002</v>
      </c>
      <c r="AE365" s="11">
        <f t="shared" si="36"/>
        <v>3310.8363899999999</v>
      </c>
    </row>
    <row r="366" spans="1:31" x14ac:dyDescent="0.35">
      <c r="A366" s="4">
        <v>44383</v>
      </c>
      <c r="B366" s="1">
        <v>52.45</v>
      </c>
      <c r="C366" s="1">
        <v>20.47</v>
      </c>
      <c r="D366" s="1">
        <v>197.00273200000001</v>
      </c>
      <c r="E366" s="1">
        <v>221.36</v>
      </c>
      <c r="F366" s="1">
        <v>35.04</v>
      </c>
      <c r="G366" s="1">
        <v>31.42</v>
      </c>
      <c r="H366" s="5">
        <v>16.34</v>
      </c>
      <c r="I366" s="5">
        <v>43.64</v>
      </c>
      <c r="J366" s="5">
        <v>128.63999999999999</v>
      </c>
      <c r="K366" s="5">
        <v>14.98</v>
      </c>
      <c r="L366" s="5">
        <v>37.869999999999997</v>
      </c>
      <c r="M366" s="5">
        <v>110.686526</v>
      </c>
      <c r="N366" s="5">
        <v>106.304326</v>
      </c>
      <c r="O366" s="5">
        <v>106.465389</v>
      </c>
      <c r="P366">
        <v>6.24</v>
      </c>
      <c r="Q366">
        <v>6.71</v>
      </c>
      <c r="R366">
        <v>6.99</v>
      </c>
      <c r="S366" s="1">
        <v>432.93</v>
      </c>
      <c r="T366" s="1">
        <v>93.23</v>
      </c>
      <c r="U366" s="1">
        <v>395.15</v>
      </c>
      <c r="V366" s="1">
        <v>86.2</v>
      </c>
      <c r="W366" s="1">
        <v>103.46</v>
      </c>
      <c r="X366" s="1">
        <v>168.12</v>
      </c>
      <c r="Y366" s="1">
        <v>20.023</v>
      </c>
      <c r="Z366" s="11">
        <f t="shared" si="31"/>
        <v>8668.5573899999999</v>
      </c>
      <c r="AA366" s="11">
        <f t="shared" si="32"/>
        <v>1866.7442900000001</v>
      </c>
      <c r="AB366" s="11">
        <f t="shared" si="33"/>
        <v>7912.0884499999993</v>
      </c>
      <c r="AC366" s="11">
        <f t="shared" si="34"/>
        <v>1725.9826</v>
      </c>
      <c r="AD366" s="11">
        <f t="shared" si="35"/>
        <v>2071.5795799999996</v>
      </c>
      <c r="AE366" s="11">
        <f t="shared" si="36"/>
        <v>3366.26676</v>
      </c>
    </row>
    <row r="367" spans="1:31" x14ac:dyDescent="0.35">
      <c r="A367" s="4">
        <v>44384</v>
      </c>
      <c r="B367" s="1">
        <v>52.78</v>
      </c>
      <c r="C367" s="1">
        <v>20.53</v>
      </c>
      <c r="D367" s="1">
        <v>205.01451599999999</v>
      </c>
      <c r="E367" s="1">
        <v>220</v>
      </c>
      <c r="F367" s="1">
        <v>35.35</v>
      </c>
      <c r="G367" s="1">
        <v>31.5</v>
      </c>
      <c r="H367" s="5">
        <v>16.579999999999998</v>
      </c>
      <c r="I367" s="5">
        <v>45.19</v>
      </c>
      <c r="J367" s="5">
        <v>129.26</v>
      </c>
      <c r="K367" s="5">
        <v>14.73</v>
      </c>
      <c r="L367" s="5">
        <v>36.909999999999997</v>
      </c>
      <c r="M367" s="5">
        <v>110.642869</v>
      </c>
      <c r="N367" s="5">
        <v>106.918401</v>
      </c>
      <c r="O367" s="5">
        <v>107.29779600000001</v>
      </c>
      <c r="P367">
        <v>6.31</v>
      </c>
      <c r="Q367">
        <v>6.7</v>
      </c>
      <c r="R367">
        <v>6.9</v>
      </c>
      <c r="S367" s="1">
        <v>434.46</v>
      </c>
      <c r="T367" s="1">
        <v>91.07</v>
      </c>
      <c r="U367" s="1">
        <v>399</v>
      </c>
      <c r="V367" s="1">
        <v>86.21</v>
      </c>
      <c r="W367" s="1">
        <v>103.84</v>
      </c>
      <c r="X367" s="1">
        <v>168.76</v>
      </c>
      <c r="Y367" s="1">
        <v>19.971</v>
      </c>
      <c r="Z367" s="11">
        <f t="shared" si="31"/>
        <v>8676.6006600000001</v>
      </c>
      <c r="AA367" s="11">
        <f t="shared" si="32"/>
        <v>1818.7589699999999</v>
      </c>
      <c r="AB367" s="11">
        <f t="shared" si="33"/>
        <v>7968.4290000000001</v>
      </c>
      <c r="AC367" s="11">
        <f t="shared" si="34"/>
        <v>1721.6999099999998</v>
      </c>
      <c r="AD367" s="11">
        <f t="shared" si="35"/>
        <v>2073.7886400000002</v>
      </c>
      <c r="AE367" s="11">
        <f t="shared" si="36"/>
        <v>3370.3059599999997</v>
      </c>
    </row>
    <row r="368" spans="1:31" x14ac:dyDescent="0.35">
      <c r="A368" s="4">
        <v>44385</v>
      </c>
      <c r="B368" s="1">
        <v>52.65</v>
      </c>
      <c r="C368" s="1">
        <v>21.03</v>
      </c>
      <c r="D368" s="1">
        <v>204.31904900000001</v>
      </c>
      <c r="E368" s="1">
        <v>220.04</v>
      </c>
      <c r="F368" s="1">
        <v>35.35</v>
      </c>
      <c r="G368" s="1">
        <v>31.25</v>
      </c>
      <c r="H368" s="5">
        <v>16.28</v>
      </c>
      <c r="I368" s="5">
        <v>44.36</v>
      </c>
      <c r="J368" s="5">
        <v>125.02</v>
      </c>
      <c r="K368" s="5">
        <v>14.69</v>
      </c>
      <c r="L368" s="5">
        <v>36.89</v>
      </c>
      <c r="M368" s="5">
        <v>111.221682</v>
      </c>
      <c r="N368" s="5">
        <v>107.42656700000001</v>
      </c>
      <c r="O368" s="5">
        <v>107.63153200000001</v>
      </c>
      <c r="P368">
        <v>6.28</v>
      </c>
      <c r="Q368">
        <v>6.7</v>
      </c>
      <c r="R368">
        <v>6.86</v>
      </c>
      <c r="S368" s="1">
        <v>430.92</v>
      </c>
      <c r="T368" s="1">
        <v>91.58</v>
      </c>
      <c r="U368" s="1">
        <v>401.55</v>
      </c>
      <c r="V368" s="1">
        <v>86.25</v>
      </c>
      <c r="W368" s="1">
        <v>103.88</v>
      </c>
      <c r="X368" s="1">
        <v>168.65</v>
      </c>
      <c r="Y368" s="1">
        <v>20.016999999999999</v>
      </c>
      <c r="Z368" s="11">
        <f t="shared" si="31"/>
        <v>8625.7256400000006</v>
      </c>
      <c r="AA368" s="11">
        <f t="shared" si="32"/>
        <v>1833.1568599999998</v>
      </c>
      <c r="AB368" s="11">
        <f t="shared" si="33"/>
        <v>8037.8263500000003</v>
      </c>
      <c r="AC368" s="11">
        <f t="shared" si="34"/>
        <v>1726.4662499999999</v>
      </c>
      <c r="AD368" s="11">
        <f t="shared" si="35"/>
        <v>2079.3659599999996</v>
      </c>
      <c r="AE368" s="11">
        <f t="shared" si="36"/>
        <v>3375.8670499999998</v>
      </c>
    </row>
    <row r="369" spans="1:31" x14ac:dyDescent="0.35">
      <c r="A369" s="4">
        <v>44386</v>
      </c>
      <c r="B369" s="1">
        <v>52.11</v>
      </c>
      <c r="C369" s="1">
        <v>21.24</v>
      </c>
      <c r="D369" s="1">
        <v>203.78122099999999</v>
      </c>
      <c r="E369" s="1">
        <v>220.29</v>
      </c>
      <c r="F369" s="1">
        <v>34.299999999999997</v>
      </c>
      <c r="G369" s="1">
        <v>31.18</v>
      </c>
      <c r="H369" s="5">
        <v>16.71</v>
      </c>
      <c r="I369" s="5">
        <v>45.13</v>
      </c>
      <c r="J369" s="5">
        <v>127.52</v>
      </c>
      <c r="K369" s="5">
        <v>14.78</v>
      </c>
      <c r="L369" s="5">
        <v>37.03</v>
      </c>
      <c r="M369" s="5">
        <v>111.56657300000001</v>
      </c>
      <c r="N369" s="5">
        <v>107.972151</v>
      </c>
      <c r="O369" s="5">
        <v>108.199471</v>
      </c>
      <c r="P369">
        <v>6.2</v>
      </c>
      <c r="Q369">
        <v>6.6</v>
      </c>
      <c r="R369">
        <v>6.79</v>
      </c>
      <c r="S369" s="1">
        <v>435.52</v>
      </c>
      <c r="T369" s="1">
        <v>93.89</v>
      </c>
      <c r="U369" s="1">
        <v>394.75</v>
      </c>
      <c r="V369" s="1">
        <v>86.22</v>
      </c>
      <c r="W369" s="1">
        <v>105.4</v>
      </c>
      <c r="X369" s="1">
        <v>169.21</v>
      </c>
      <c r="Y369" s="1">
        <v>19.884</v>
      </c>
      <c r="Z369" s="11">
        <f t="shared" si="31"/>
        <v>8659.87968</v>
      </c>
      <c r="AA369" s="11">
        <f t="shared" si="32"/>
        <v>1866.90876</v>
      </c>
      <c r="AB369" s="11">
        <f t="shared" si="33"/>
        <v>7849.2089999999998</v>
      </c>
      <c r="AC369" s="11">
        <f t="shared" si="34"/>
        <v>1714.3984800000001</v>
      </c>
      <c r="AD369" s="11">
        <f t="shared" si="35"/>
        <v>2095.7736</v>
      </c>
      <c r="AE369" s="11">
        <f t="shared" si="36"/>
        <v>3364.5716400000001</v>
      </c>
    </row>
    <row r="370" spans="1:31" x14ac:dyDescent="0.35">
      <c r="A370" s="4">
        <v>44389</v>
      </c>
      <c r="B370" s="1">
        <v>53.15</v>
      </c>
      <c r="C370" s="1">
        <v>21.28</v>
      </c>
      <c r="D370" s="1">
        <v>203.549398</v>
      </c>
      <c r="E370" s="1">
        <v>222.04</v>
      </c>
      <c r="F370" s="1">
        <v>33.82</v>
      </c>
      <c r="G370" s="1">
        <v>31.22</v>
      </c>
      <c r="H370" s="5">
        <v>16.579999999999998</v>
      </c>
      <c r="I370" s="5">
        <v>44.62</v>
      </c>
      <c r="J370" s="5">
        <v>127.5</v>
      </c>
      <c r="K370" s="5">
        <v>14.93</v>
      </c>
      <c r="L370" s="5">
        <v>36.950000000000003</v>
      </c>
      <c r="M370" s="5">
        <v>112.108276</v>
      </c>
      <c r="N370" s="5">
        <v>108.21826</v>
      </c>
      <c r="O370" s="5">
        <v>108.77105299999999</v>
      </c>
      <c r="P370">
        <v>6.15</v>
      </c>
      <c r="Q370">
        <v>6.57</v>
      </c>
      <c r="R370">
        <v>6.77</v>
      </c>
      <c r="S370" s="1">
        <v>437.08</v>
      </c>
      <c r="T370" s="1">
        <v>93.21</v>
      </c>
      <c r="U370" s="1">
        <v>392.625</v>
      </c>
      <c r="V370" s="1">
        <v>86.2</v>
      </c>
      <c r="W370" s="1">
        <v>106.17</v>
      </c>
      <c r="X370" s="1">
        <v>169</v>
      </c>
      <c r="Y370" s="1">
        <v>19.855799999999999</v>
      </c>
      <c r="Z370" s="11">
        <f t="shared" si="31"/>
        <v>8678.5730639999983</v>
      </c>
      <c r="AA370" s="11">
        <f t="shared" si="32"/>
        <v>1850.7591179999997</v>
      </c>
      <c r="AB370" s="11">
        <f t="shared" si="33"/>
        <v>7795.8834749999996</v>
      </c>
      <c r="AC370" s="11">
        <f t="shared" si="34"/>
        <v>1711.56996</v>
      </c>
      <c r="AD370" s="11">
        <f t="shared" si="35"/>
        <v>2108.0902860000001</v>
      </c>
      <c r="AE370" s="11">
        <f t="shared" si="36"/>
        <v>3355.6301999999996</v>
      </c>
    </row>
    <row r="371" spans="1:31" x14ac:dyDescent="0.35">
      <c r="A371" s="4">
        <v>44390</v>
      </c>
      <c r="B371" s="1">
        <v>52.48</v>
      </c>
      <c r="C371" s="1">
        <v>21.02</v>
      </c>
      <c r="D371" s="1">
        <v>199.701145</v>
      </c>
      <c r="E371" s="1">
        <v>217.57</v>
      </c>
      <c r="F371" s="1">
        <v>33.24</v>
      </c>
      <c r="G371" s="1">
        <v>30.72</v>
      </c>
      <c r="H371" s="5">
        <v>15.93</v>
      </c>
      <c r="I371" s="5">
        <v>44.24</v>
      </c>
      <c r="J371" s="5">
        <v>126.06</v>
      </c>
      <c r="K371" s="5">
        <v>15.04</v>
      </c>
      <c r="L371" s="5">
        <v>36.06</v>
      </c>
      <c r="M371" s="5">
        <v>112.324884</v>
      </c>
      <c r="N371" s="5">
        <v>107.113263</v>
      </c>
      <c r="O371" s="5">
        <v>107.149193</v>
      </c>
      <c r="P371">
        <v>6.21</v>
      </c>
      <c r="Q371">
        <v>6.7</v>
      </c>
      <c r="R371">
        <v>6.92</v>
      </c>
      <c r="S371" s="1">
        <v>435.59</v>
      </c>
      <c r="T371" s="1">
        <v>92.03</v>
      </c>
      <c r="U371" s="1">
        <v>394.85</v>
      </c>
      <c r="V371" s="1">
        <v>86.13</v>
      </c>
      <c r="W371" s="1">
        <v>104.64</v>
      </c>
      <c r="X371" s="1">
        <v>169.22</v>
      </c>
      <c r="Y371" s="1">
        <v>20.067</v>
      </c>
      <c r="Z371" s="11">
        <f t="shared" si="31"/>
        <v>8740.9845299999997</v>
      </c>
      <c r="AA371" s="11">
        <f t="shared" si="32"/>
        <v>1846.7660100000001</v>
      </c>
      <c r="AB371" s="11">
        <f t="shared" si="33"/>
        <v>7923.4549500000003</v>
      </c>
      <c r="AC371" s="11">
        <f t="shared" si="34"/>
        <v>1728.3707099999999</v>
      </c>
      <c r="AD371" s="11">
        <f t="shared" si="35"/>
        <v>2099.81088</v>
      </c>
      <c r="AE371" s="11">
        <f t="shared" si="36"/>
        <v>3395.73774</v>
      </c>
    </row>
    <row r="372" spans="1:31" x14ac:dyDescent="0.35">
      <c r="A372" s="4">
        <v>44391</v>
      </c>
      <c r="B372" s="1">
        <v>52.25</v>
      </c>
      <c r="C372" s="1">
        <v>21.23</v>
      </c>
      <c r="D372" s="1">
        <v>198.977859</v>
      </c>
      <c r="E372" s="1">
        <v>216.79</v>
      </c>
      <c r="F372" s="1">
        <v>33.270000000000003</v>
      </c>
      <c r="G372" s="1">
        <v>30.89</v>
      </c>
      <c r="H372" s="5">
        <v>15.66</v>
      </c>
      <c r="I372" s="5">
        <v>43.62</v>
      </c>
      <c r="J372" s="5">
        <v>125.81</v>
      </c>
      <c r="K372" s="5">
        <v>15.94</v>
      </c>
      <c r="L372" s="5">
        <v>36.200000000000003</v>
      </c>
      <c r="M372" s="5">
        <v>111.23974</v>
      </c>
      <c r="N372" s="5">
        <v>106.984526</v>
      </c>
      <c r="O372" s="5">
        <v>107.260031</v>
      </c>
      <c r="P372">
        <v>6.16</v>
      </c>
      <c r="Q372">
        <v>6.67</v>
      </c>
      <c r="R372">
        <v>6.89</v>
      </c>
      <c r="S372" s="1">
        <v>436.24</v>
      </c>
      <c r="T372" s="1">
        <v>87.48</v>
      </c>
      <c r="U372" s="1">
        <v>393.4</v>
      </c>
      <c r="V372" s="1">
        <v>86.19</v>
      </c>
      <c r="W372" s="1">
        <v>105.49</v>
      </c>
      <c r="X372" s="1">
        <v>171.04</v>
      </c>
      <c r="Y372" s="1">
        <v>19.895199999999999</v>
      </c>
      <c r="Z372" s="11">
        <f t="shared" si="31"/>
        <v>8679.0820480000002</v>
      </c>
      <c r="AA372" s="11">
        <f t="shared" si="32"/>
        <v>1740.432096</v>
      </c>
      <c r="AB372" s="11">
        <f t="shared" si="33"/>
        <v>7826.7716799999989</v>
      </c>
      <c r="AC372" s="11">
        <f t="shared" si="34"/>
        <v>1714.7672879999998</v>
      </c>
      <c r="AD372" s="11">
        <f t="shared" si="35"/>
        <v>2098.7446479999999</v>
      </c>
      <c r="AE372" s="11">
        <f t="shared" si="36"/>
        <v>3402.8750079999995</v>
      </c>
    </row>
    <row r="373" spans="1:31" x14ac:dyDescent="0.35">
      <c r="A373" s="4">
        <v>44392</v>
      </c>
      <c r="B373" s="1">
        <v>52.74</v>
      </c>
      <c r="C373" s="1">
        <v>21.2</v>
      </c>
      <c r="D373" s="1">
        <v>200.60988900000001</v>
      </c>
      <c r="E373" s="1">
        <v>220.87</v>
      </c>
      <c r="F373" s="1">
        <v>33.22</v>
      </c>
      <c r="G373" s="1">
        <v>31.34</v>
      </c>
      <c r="H373" s="5">
        <v>15.98</v>
      </c>
      <c r="I373" s="5">
        <v>45.14</v>
      </c>
      <c r="J373" s="5">
        <v>126.78</v>
      </c>
      <c r="K373" s="5">
        <v>15.91</v>
      </c>
      <c r="L373" s="5">
        <v>36.28</v>
      </c>
      <c r="M373" s="5">
        <v>111.49578700000001</v>
      </c>
      <c r="N373" s="5">
        <v>107.268012</v>
      </c>
      <c r="O373" s="5">
        <v>107.502443</v>
      </c>
      <c r="P373">
        <v>6.1749999999999998</v>
      </c>
      <c r="Q373">
        <v>6.6749999999999998</v>
      </c>
      <c r="R373">
        <v>6.9</v>
      </c>
      <c r="S373" s="1">
        <v>434.75</v>
      </c>
      <c r="T373" s="1">
        <v>85.72</v>
      </c>
      <c r="U373" s="1">
        <v>395.9</v>
      </c>
      <c r="V373" s="1">
        <v>86.2</v>
      </c>
      <c r="W373" s="1">
        <v>105.76</v>
      </c>
      <c r="X373" s="1">
        <v>171.07</v>
      </c>
      <c r="Y373" s="1">
        <v>19.96</v>
      </c>
      <c r="Z373" s="11">
        <f t="shared" si="31"/>
        <v>8677.61</v>
      </c>
      <c r="AA373" s="11">
        <f t="shared" si="32"/>
        <v>1710.9712</v>
      </c>
      <c r="AB373" s="11">
        <f t="shared" si="33"/>
        <v>7902.1639999999998</v>
      </c>
      <c r="AC373" s="11">
        <f t="shared" si="34"/>
        <v>1720.5520000000001</v>
      </c>
      <c r="AD373" s="11">
        <f t="shared" si="35"/>
        <v>2110.9696000000004</v>
      </c>
      <c r="AE373" s="11">
        <f t="shared" si="36"/>
        <v>3414.5572000000002</v>
      </c>
    </row>
    <row r="374" spans="1:31" x14ac:dyDescent="0.35">
      <c r="A374" s="4">
        <v>44393</v>
      </c>
      <c r="B374" s="1">
        <v>52.66</v>
      </c>
      <c r="C374" s="1">
        <v>20.72</v>
      </c>
      <c r="D374" s="1">
        <v>199.09840700000001</v>
      </c>
      <c r="E374" s="1">
        <v>221.19</v>
      </c>
      <c r="F374" s="1">
        <v>33.200000000000003</v>
      </c>
      <c r="G374" s="1">
        <v>30.82</v>
      </c>
      <c r="H374" s="5">
        <v>15.71</v>
      </c>
      <c r="I374" s="5">
        <v>44.87</v>
      </c>
      <c r="J374" s="5">
        <v>126.8</v>
      </c>
      <c r="K374" s="5">
        <v>16.04</v>
      </c>
      <c r="L374" s="5">
        <v>36.29</v>
      </c>
      <c r="M374" s="5">
        <v>111.51644899999999</v>
      </c>
      <c r="N374" s="5">
        <v>107.064949</v>
      </c>
      <c r="O374" s="5">
        <v>107.161574</v>
      </c>
      <c r="P374">
        <v>6.18</v>
      </c>
      <c r="Q374">
        <v>6.68</v>
      </c>
      <c r="R374">
        <v>6.94</v>
      </c>
      <c r="S374" s="1">
        <v>431.34</v>
      </c>
      <c r="T374" s="1">
        <v>82.32</v>
      </c>
      <c r="U374" s="1">
        <v>398.85</v>
      </c>
      <c r="V374" s="1">
        <v>86.19</v>
      </c>
      <c r="W374" s="1">
        <v>105.78</v>
      </c>
      <c r="X374" s="1">
        <v>169.41</v>
      </c>
      <c r="Y374" s="1">
        <v>19.91</v>
      </c>
      <c r="Z374" s="11">
        <f t="shared" si="31"/>
        <v>8587.9794000000002</v>
      </c>
      <c r="AA374" s="11">
        <f t="shared" si="32"/>
        <v>1638.9911999999999</v>
      </c>
      <c r="AB374" s="11">
        <f t="shared" si="33"/>
        <v>7941.1035000000002</v>
      </c>
      <c r="AC374" s="11">
        <f t="shared" si="34"/>
        <v>1716.0428999999999</v>
      </c>
      <c r="AD374" s="11">
        <f t="shared" si="35"/>
        <v>2106.0798</v>
      </c>
      <c r="AE374" s="11">
        <f t="shared" si="36"/>
        <v>3372.9531000000002</v>
      </c>
    </row>
    <row r="375" spans="1:31" x14ac:dyDescent="0.35">
      <c r="A375" s="4">
        <v>44396</v>
      </c>
      <c r="B375" s="1">
        <v>50.98</v>
      </c>
      <c r="C375" s="1">
        <v>20.350000000000001</v>
      </c>
      <c r="D375" s="1">
        <v>197.577652</v>
      </c>
      <c r="E375" s="1">
        <v>218.05</v>
      </c>
      <c r="F375" s="1">
        <v>32.26</v>
      </c>
      <c r="G375" s="1">
        <v>30.7</v>
      </c>
      <c r="H375" s="5">
        <v>15.37</v>
      </c>
      <c r="I375" s="5">
        <v>44.84</v>
      </c>
      <c r="J375" s="5">
        <v>123.18</v>
      </c>
      <c r="K375" s="5">
        <v>15.75</v>
      </c>
      <c r="L375" s="5">
        <v>35.369999999999997</v>
      </c>
      <c r="M375" s="5">
        <v>111.27878800000001</v>
      </c>
      <c r="N375" s="5">
        <v>107.606533</v>
      </c>
      <c r="O375" s="5">
        <v>107.634005</v>
      </c>
      <c r="P375">
        <v>6.18</v>
      </c>
      <c r="Q375">
        <v>6.67</v>
      </c>
      <c r="R375">
        <v>6.86</v>
      </c>
      <c r="S375" s="1">
        <v>424.97</v>
      </c>
      <c r="T375" s="1">
        <v>78.959999999999994</v>
      </c>
      <c r="U375" s="1">
        <v>410.6</v>
      </c>
      <c r="V375" s="1">
        <v>86.23</v>
      </c>
      <c r="W375" s="1">
        <v>103.93</v>
      </c>
      <c r="X375" s="1">
        <v>169.61</v>
      </c>
      <c r="Y375" s="1">
        <v>20.09</v>
      </c>
      <c r="Z375" s="11">
        <f t="shared" si="31"/>
        <v>8537.6473000000005</v>
      </c>
      <c r="AA375" s="11">
        <f t="shared" si="32"/>
        <v>1586.3063999999999</v>
      </c>
      <c r="AB375" s="11">
        <f t="shared" si="33"/>
        <v>8248.9539999999997</v>
      </c>
      <c r="AC375" s="11">
        <f t="shared" si="34"/>
        <v>1732.3607000000002</v>
      </c>
      <c r="AD375" s="11">
        <f t="shared" si="35"/>
        <v>2087.9537</v>
      </c>
      <c r="AE375" s="11">
        <f t="shared" si="36"/>
        <v>3407.4649000000004</v>
      </c>
    </row>
    <row r="376" spans="1:31" x14ac:dyDescent="0.35">
      <c r="A376" s="4">
        <v>44397</v>
      </c>
      <c r="B376" s="1">
        <v>50.86</v>
      </c>
      <c r="C376" s="1">
        <v>20.21</v>
      </c>
      <c r="D376" s="1">
        <v>197.80020099999999</v>
      </c>
      <c r="E376" s="1">
        <v>217.88</v>
      </c>
      <c r="F376" s="1">
        <v>32.049999999999997</v>
      </c>
      <c r="G376" s="1">
        <v>31.08</v>
      </c>
      <c r="H376" s="5">
        <v>15.88</v>
      </c>
      <c r="I376" s="5">
        <v>43.74</v>
      </c>
      <c r="J376" s="5">
        <v>124.17</v>
      </c>
      <c r="K376" s="5">
        <v>15.77</v>
      </c>
      <c r="L376" s="5">
        <v>36.9</v>
      </c>
      <c r="M376" s="5">
        <v>111.557784</v>
      </c>
      <c r="N376" s="5">
        <v>107.701296</v>
      </c>
      <c r="O376" s="5">
        <v>107.745166</v>
      </c>
      <c r="P376">
        <v>6.1950000000000003</v>
      </c>
      <c r="Q376">
        <v>6.6849999999999996</v>
      </c>
      <c r="R376">
        <v>6.9050000000000002</v>
      </c>
      <c r="S376" s="1">
        <v>431.06</v>
      </c>
      <c r="T376" s="1">
        <v>80.86</v>
      </c>
      <c r="U376" s="1">
        <v>411.25</v>
      </c>
      <c r="V376" s="1">
        <v>86.27</v>
      </c>
      <c r="W376" s="1">
        <v>106.27</v>
      </c>
      <c r="X376" s="1">
        <v>169.39</v>
      </c>
      <c r="Y376" s="1">
        <v>20.173200000000001</v>
      </c>
      <c r="Z376" s="11">
        <f t="shared" si="31"/>
        <v>8695.8595920000007</v>
      </c>
      <c r="AA376" s="11">
        <f t="shared" si="32"/>
        <v>1631.204952</v>
      </c>
      <c r="AB376" s="11">
        <f t="shared" si="33"/>
        <v>8296.2285000000011</v>
      </c>
      <c r="AC376" s="11">
        <f t="shared" si="34"/>
        <v>1740.341964</v>
      </c>
      <c r="AD376" s="11">
        <f t="shared" si="35"/>
        <v>2143.8059640000001</v>
      </c>
      <c r="AE376" s="11">
        <f t="shared" si="36"/>
        <v>3417.138348</v>
      </c>
    </row>
    <row r="377" spans="1:31" x14ac:dyDescent="0.35">
      <c r="A377" s="4">
        <v>44398</v>
      </c>
      <c r="B377" s="1">
        <v>51.21</v>
      </c>
      <c r="C377" s="1">
        <v>20.55</v>
      </c>
      <c r="D377" s="1">
        <v>202.75192899999999</v>
      </c>
      <c r="E377" s="1">
        <v>214.01</v>
      </c>
      <c r="F377" s="1">
        <v>32.229999999999997</v>
      </c>
      <c r="G377" s="1">
        <v>31.37</v>
      </c>
      <c r="H377" s="5">
        <v>16.55</v>
      </c>
      <c r="I377" s="5">
        <v>44.42</v>
      </c>
      <c r="J377" s="5">
        <v>127.44</v>
      </c>
      <c r="K377" s="5">
        <v>15.88</v>
      </c>
      <c r="L377" s="5">
        <v>37.94</v>
      </c>
      <c r="M377" s="5">
        <v>111.384748</v>
      </c>
      <c r="N377" s="5">
        <v>107.49730099999999</v>
      </c>
      <c r="O377" s="5">
        <v>107.76564</v>
      </c>
      <c r="P377">
        <v>6.2249999999999996</v>
      </c>
      <c r="Q377">
        <v>6.7249999999999996</v>
      </c>
      <c r="R377">
        <v>6.9850000000000003</v>
      </c>
      <c r="S377" s="1">
        <v>434.55</v>
      </c>
      <c r="T377" s="1">
        <v>84.75</v>
      </c>
      <c r="U377" s="1">
        <v>402.22500000000002</v>
      </c>
      <c r="V377" s="1">
        <v>86.24</v>
      </c>
      <c r="W377" s="1">
        <v>106.1</v>
      </c>
      <c r="X377" s="1">
        <v>168.76</v>
      </c>
      <c r="Y377" s="1">
        <v>20.158000000000001</v>
      </c>
      <c r="Z377" s="11">
        <f t="shared" si="31"/>
        <v>8759.6589000000004</v>
      </c>
      <c r="AA377" s="11">
        <f t="shared" si="32"/>
        <v>1708.3905000000002</v>
      </c>
      <c r="AB377" s="11">
        <f t="shared" si="33"/>
        <v>8108.051550000001</v>
      </c>
      <c r="AC377" s="11">
        <f t="shared" si="34"/>
        <v>1738.4259199999999</v>
      </c>
      <c r="AD377" s="11">
        <f t="shared" si="35"/>
        <v>2138.7638000000002</v>
      </c>
      <c r="AE377" s="11">
        <f t="shared" si="36"/>
        <v>3401.8640799999998</v>
      </c>
    </row>
    <row r="378" spans="1:31" x14ac:dyDescent="0.35">
      <c r="A378" s="4">
        <v>44399</v>
      </c>
      <c r="B378" s="1">
        <v>51.64</v>
      </c>
      <c r="C378" s="1">
        <v>20.7</v>
      </c>
      <c r="D378" s="1">
        <v>203.697765</v>
      </c>
      <c r="E378" s="1">
        <v>212.39</v>
      </c>
      <c r="F378" s="1">
        <v>32.68</v>
      </c>
      <c r="G378" s="1">
        <v>31.54</v>
      </c>
      <c r="H378" s="5">
        <v>16.32</v>
      </c>
      <c r="I378" s="5">
        <v>44.79</v>
      </c>
      <c r="J378" s="5">
        <v>127.45</v>
      </c>
      <c r="K378" s="5">
        <v>15.92</v>
      </c>
      <c r="L378" s="5">
        <v>39.380000000000003</v>
      </c>
      <c r="M378" s="5">
        <v>111.125321</v>
      </c>
      <c r="N378" s="5">
        <v>106.88948000000001</v>
      </c>
      <c r="O378" s="5">
        <v>107.015123</v>
      </c>
      <c r="P378">
        <v>6.25</v>
      </c>
      <c r="Q378">
        <v>6.74</v>
      </c>
      <c r="R378">
        <v>6.96</v>
      </c>
      <c r="S378" s="1">
        <v>435.46</v>
      </c>
      <c r="T378" s="1">
        <v>83.03</v>
      </c>
      <c r="U378" s="1">
        <v>404.2</v>
      </c>
      <c r="V378" s="1">
        <v>86.25</v>
      </c>
      <c r="W378" s="1">
        <v>105.31</v>
      </c>
      <c r="X378" s="1">
        <v>169.09</v>
      </c>
      <c r="Y378" s="1">
        <v>20.140999999999998</v>
      </c>
      <c r="Z378" s="11">
        <f t="shared" si="31"/>
        <v>8770.5998599999984</v>
      </c>
      <c r="AA378" s="11">
        <f t="shared" si="32"/>
        <v>1672.3072299999999</v>
      </c>
      <c r="AB378" s="11">
        <f t="shared" si="33"/>
        <v>8140.9921999999988</v>
      </c>
      <c r="AC378" s="11">
        <f t="shared" si="34"/>
        <v>1737.1612499999999</v>
      </c>
      <c r="AD378" s="11">
        <f t="shared" si="35"/>
        <v>2121.04871</v>
      </c>
      <c r="AE378" s="11">
        <f t="shared" si="36"/>
        <v>3405.6416899999999</v>
      </c>
    </row>
    <row r="379" spans="1:31" x14ac:dyDescent="0.35">
      <c r="A379" s="4">
        <v>44400</v>
      </c>
      <c r="B379" s="1">
        <v>51.22</v>
      </c>
      <c r="C379" s="1">
        <v>20.63</v>
      </c>
      <c r="D379" s="1">
        <v>205.29270299999999</v>
      </c>
      <c r="E379" s="1">
        <v>214.21</v>
      </c>
      <c r="F379" s="1">
        <v>32.82</v>
      </c>
      <c r="G379" s="1">
        <v>31.22</v>
      </c>
      <c r="H379" s="5">
        <v>16.3</v>
      </c>
      <c r="I379" s="5">
        <v>44.79</v>
      </c>
      <c r="J379" s="5">
        <v>127.32</v>
      </c>
      <c r="K379" s="5">
        <v>15.87</v>
      </c>
      <c r="L379" s="5">
        <v>39.57</v>
      </c>
      <c r="M379" s="5">
        <v>111.081987</v>
      </c>
      <c r="N379" s="5">
        <v>106.909677</v>
      </c>
      <c r="O379" s="5">
        <v>107.21540899999999</v>
      </c>
      <c r="P379">
        <v>6.29</v>
      </c>
      <c r="Q379">
        <v>6.76</v>
      </c>
      <c r="R379">
        <v>7.01</v>
      </c>
      <c r="S379" s="1">
        <v>439.94</v>
      </c>
      <c r="T379" s="1">
        <v>82.18</v>
      </c>
      <c r="U379" s="1">
        <v>400.75</v>
      </c>
      <c r="V379" s="1">
        <v>86.26</v>
      </c>
      <c r="W379" s="1">
        <v>106.25</v>
      </c>
      <c r="X379" s="1">
        <v>168.56</v>
      </c>
      <c r="Y379" s="1">
        <v>20.0608</v>
      </c>
      <c r="Z379" s="11">
        <f t="shared" si="31"/>
        <v>8825.5483519999998</v>
      </c>
      <c r="AA379" s="11">
        <f t="shared" si="32"/>
        <v>1648.5965440000002</v>
      </c>
      <c r="AB379" s="11">
        <f t="shared" si="33"/>
        <v>8039.3656000000001</v>
      </c>
      <c r="AC379" s="11">
        <f t="shared" si="34"/>
        <v>1730.4446080000002</v>
      </c>
      <c r="AD379" s="11">
        <f t="shared" si="35"/>
        <v>2131.46</v>
      </c>
      <c r="AE379" s="11">
        <f t="shared" si="36"/>
        <v>3381.4484480000001</v>
      </c>
    </row>
    <row r="380" spans="1:31" x14ac:dyDescent="0.35">
      <c r="A380" s="4">
        <v>44403</v>
      </c>
      <c r="B380" s="1">
        <v>51.44</v>
      </c>
      <c r="C380" s="1">
        <v>20.56</v>
      </c>
      <c r="D380" s="1">
        <v>206.51672600000001</v>
      </c>
      <c r="E380" s="1">
        <v>216.77</v>
      </c>
      <c r="F380" s="1">
        <v>33.619999999999997</v>
      </c>
      <c r="G380" s="1">
        <v>31.99</v>
      </c>
      <c r="H380" s="5">
        <v>16.47</v>
      </c>
      <c r="I380" s="5">
        <v>45.34</v>
      </c>
      <c r="J380" s="5">
        <v>129.46</v>
      </c>
      <c r="K380" s="5">
        <v>16.14</v>
      </c>
      <c r="L380" s="5">
        <v>40.18</v>
      </c>
      <c r="M380" s="5">
        <v>110.718942</v>
      </c>
      <c r="N380" s="5">
        <v>106.561243</v>
      </c>
      <c r="O380" s="5">
        <v>106.16409400000001</v>
      </c>
      <c r="P380">
        <v>6.29</v>
      </c>
      <c r="Q380">
        <v>6.75</v>
      </c>
      <c r="R380">
        <v>6.99</v>
      </c>
      <c r="S380" s="1">
        <v>441.02</v>
      </c>
      <c r="T380" s="1">
        <v>84.7</v>
      </c>
      <c r="U380" s="1">
        <v>399.9</v>
      </c>
      <c r="V380" s="1">
        <v>86.24</v>
      </c>
      <c r="W380" s="1">
        <v>106.18</v>
      </c>
      <c r="X380" s="1">
        <v>168.16</v>
      </c>
      <c r="Y380" s="1">
        <v>20.053999999999998</v>
      </c>
      <c r="Z380" s="11">
        <f t="shared" si="31"/>
        <v>8844.2150799999981</v>
      </c>
      <c r="AA380" s="11">
        <f t="shared" si="32"/>
        <v>1698.5737999999999</v>
      </c>
      <c r="AB380" s="11">
        <f t="shared" si="33"/>
        <v>8019.5945999999985</v>
      </c>
      <c r="AC380" s="11">
        <f t="shared" si="34"/>
        <v>1729.4569599999998</v>
      </c>
      <c r="AD380" s="11">
        <f t="shared" si="35"/>
        <v>2129.3337200000001</v>
      </c>
      <c r="AE380" s="11">
        <f t="shared" si="36"/>
        <v>3372.2806399999995</v>
      </c>
    </row>
    <row r="381" spans="1:31" x14ac:dyDescent="0.35">
      <c r="A381" s="4">
        <v>44404</v>
      </c>
      <c r="B381" s="1">
        <v>51.22</v>
      </c>
      <c r="C381" s="1">
        <v>20.440000000000001</v>
      </c>
      <c r="D381" s="1">
        <v>206.609455</v>
      </c>
      <c r="E381" s="1">
        <v>218.16</v>
      </c>
      <c r="F381" s="1">
        <v>32.880000000000003</v>
      </c>
      <c r="G381" s="1">
        <v>31.6</v>
      </c>
      <c r="H381" s="5">
        <v>16.079999999999998</v>
      </c>
      <c r="I381" s="5">
        <v>45.67</v>
      </c>
      <c r="J381" s="5">
        <v>129.91999999999999</v>
      </c>
      <c r="K381" s="5">
        <v>16.39</v>
      </c>
      <c r="L381" s="5">
        <v>39.65</v>
      </c>
      <c r="M381" s="5">
        <v>110.803752</v>
      </c>
      <c r="N381" s="5">
        <v>107.023994</v>
      </c>
      <c r="O381" s="5">
        <v>106.451374</v>
      </c>
      <c r="P381">
        <v>6.27</v>
      </c>
      <c r="Q381">
        <v>6.68</v>
      </c>
      <c r="R381">
        <v>6.94</v>
      </c>
      <c r="S381" s="1">
        <v>439.01</v>
      </c>
      <c r="T381" s="1">
        <v>82.08</v>
      </c>
      <c r="U381" s="1">
        <v>400.65</v>
      </c>
      <c r="V381" s="1">
        <v>86.26</v>
      </c>
      <c r="W381" s="1">
        <v>106.96</v>
      </c>
      <c r="X381" s="1">
        <v>168.44</v>
      </c>
      <c r="Y381" s="1">
        <v>19.989000000000001</v>
      </c>
      <c r="Z381" s="11">
        <f t="shared" si="31"/>
        <v>8775.3708900000001</v>
      </c>
      <c r="AA381" s="11">
        <f t="shared" si="32"/>
        <v>1640.69712</v>
      </c>
      <c r="AB381" s="11">
        <f t="shared" si="33"/>
        <v>8008.59285</v>
      </c>
      <c r="AC381" s="11">
        <f t="shared" si="34"/>
        <v>1724.2511400000001</v>
      </c>
      <c r="AD381" s="11">
        <f t="shared" si="35"/>
        <v>2138.0234399999999</v>
      </c>
      <c r="AE381" s="11">
        <f t="shared" si="36"/>
        <v>3366.9471600000002</v>
      </c>
    </row>
    <row r="382" spans="1:31" x14ac:dyDescent="0.35">
      <c r="A382" s="4">
        <v>44405</v>
      </c>
      <c r="B382" s="1">
        <v>50.96</v>
      </c>
      <c r="C382" s="1">
        <v>20.399999999999999</v>
      </c>
      <c r="D382" s="1">
        <v>207.230739</v>
      </c>
      <c r="E382" s="1">
        <v>216.68</v>
      </c>
      <c r="F382" s="1">
        <v>32.799999999999997</v>
      </c>
      <c r="G382" s="1">
        <v>31.66</v>
      </c>
      <c r="H382" s="5">
        <v>16.760000000000002</v>
      </c>
      <c r="I382" s="5">
        <v>45.06</v>
      </c>
      <c r="J382" s="5">
        <v>129.97999999999999</v>
      </c>
      <c r="K382" s="5">
        <v>16.61</v>
      </c>
      <c r="L382" s="5">
        <v>39.159999999999997</v>
      </c>
      <c r="M382" s="5">
        <v>111.20867</v>
      </c>
      <c r="N382" s="5">
        <v>107.41466200000001</v>
      </c>
      <c r="O382" s="5">
        <v>106.561106</v>
      </c>
      <c r="P382">
        <v>6.22</v>
      </c>
      <c r="Q382">
        <v>6.67</v>
      </c>
      <c r="R382">
        <v>6.92</v>
      </c>
      <c r="S382" s="1">
        <v>438.83</v>
      </c>
      <c r="T382" s="1">
        <v>83.91</v>
      </c>
      <c r="U382" s="1">
        <v>398.97500000000002</v>
      </c>
      <c r="V382" s="1">
        <v>86.27</v>
      </c>
      <c r="W382" s="1">
        <v>106.45</v>
      </c>
      <c r="X382" s="1">
        <v>169.29</v>
      </c>
      <c r="Y382" s="1">
        <v>19.925999999999998</v>
      </c>
      <c r="Z382" s="11">
        <f t="shared" si="31"/>
        <v>8744.1265799999983</v>
      </c>
      <c r="AA382" s="11">
        <f t="shared" si="32"/>
        <v>1671.9906599999997</v>
      </c>
      <c r="AB382" s="11">
        <f t="shared" si="33"/>
        <v>7949.9758499999998</v>
      </c>
      <c r="AC382" s="11">
        <f t="shared" si="34"/>
        <v>1719.0160199999998</v>
      </c>
      <c r="AD382" s="11">
        <f t="shared" si="35"/>
        <v>2121.1226999999999</v>
      </c>
      <c r="AE382" s="11">
        <f t="shared" si="36"/>
        <v>3373.2725399999995</v>
      </c>
    </row>
    <row r="383" spans="1:31" x14ac:dyDescent="0.35">
      <c r="A383" s="4">
        <v>44406</v>
      </c>
      <c r="B383" s="1">
        <v>49.61</v>
      </c>
      <c r="C383" s="1">
        <v>20.04</v>
      </c>
      <c r="D383" s="1">
        <v>211.20881299999999</v>
      </c>
      <c r="E383" s="1">
        <v>215.63</v>
      </c>
      <c r="F383" s="1">
        <v>32.630000000000003</v>
      </c>
      <c r="G383" s="1">
        <v>31.44</v>
      </c>
      <c r="H383" s="5">
        <v>16.97</v>
      </c>
      <c r="I383" s="5">
        <v>46.74</v>
      </c>
      <c r="J383" s="5">
        <v>131.63</v>
      </c>
      <c r="K383" s="5">
        <v>16.73</v>
      </c>
      <c r="L383" s="5">
        <v>40.99</v>
      </c>
      <c r="M383" s="5">
        <v>111.527934</v>
      </c>
      <c r="N383" s="5">
        <v>107.475044</v>
      </c>
      <c r="O383" s="5">
        <v>106.890801</v>
      </c>
      <c r="P383">
        <v>6.22</v>
      </c>
      <c r="Q383">
        <v>6.67</v>
      </c>
      <c r="R383">
        <v>6.92</v>
      </c>
      <c r="S383" s="1">
        <v>440.65</v>
      </c>
      <c r="T383" s="1">
        <v>83.79</v>
      </c>
      <c r="U383" s="1">
        <v>397.17500000000001</v>
      </c>
      <c r="V383" s="1">
        <v>86.27</v>
      </c>
      <c r="W383" s="1">
        <v>106.45</v>
      </c>
      <c r="X383" s="1">
        <v>171.17</v>
      </c>
      <c r="Y383" s="1">
        <v>19.87</v>
      </c>
      <c r="Z383" s="11">
        <f t="shared" si="31"/>
        <v>8755.7155000000002</v>
      </c>
      <c r="AA383" s="11">
        <f t="shared" si="32"/>
        <v>1664.9073000000003</v>
      </c>
      <c r="AB383" s="11">
        <f t="shared" si="33"/>
        <v>7891.8672500000002</v>
      </c>
      <c r="AC383" s="11">
        <f t="shared" si="34"/>
        <v>1714.1849</v>
      </c>
      <c r="AD383" s="11">
        <f t="shared" si="35"/>
        <v>2115.1615000000002</v>
      </c>
      <c r="AE383" s="11">
        <f t="shared" si="36"/>
        <v>3401.1478999999999</v>
      </c>
    </row>
    <row r="384" spans="1:31" x14ac:dyDescent="0.35">
      <c r="A384" s="4">
        <v>44407</v>
      </c>
      <c r="B384" s="1">
        <v>49.81</v>
      </c>
      <c r="C384" s="1">
        <v>19.34</v>
      </c>
      <c r="D384" s="1">
        <v>212.312288</v>
      </c>
      <c r="E384" s="1">
        <v>215.38</v>
      </c>
      <c r="F384" s="1">
        <v>32.229999999999997</v>
      </c>
      <c r="G384" s="1">
        <v>31.68</v>
      </c>
      <c r="H384" s="5">
        <v>16.239999999999998</v>
      </c>
      <c r="I384" s="5">
        <v>45.88</v>
      </c>
      <c r="J384" s="5">
        <v>129.05000000000001</v>
      </c>
      <c r="K384" s="5">
        <v>16.68</v>
      </c>
      <c r="L384" s="5">
        <v>40.369999999999997</v>
      </c>
      <c r="M384" s="5">
        <v>111.677325</v>
      </c>
      <c r="N384" s="5">
        <v>107.49517899999999</v>
      </c>
      <c r="O384" s="5">
        <v>106.82215100000001</v>
      </c>
      <c r="P384">
        <v>6.1589999999999998</v>
      </c>
      <c r="Q384">
        <v>6.6390000000000002</v>
      </c>
      <c r="R384">
        <v>6.8789999999999996</v>
      </c>
      <c r="S384" s="1">
        <v>438.51</v>
      </c>
      <c r="T384" s="1">
        <v>82.8</v>
      </c>
      <c r="U384" s="1">
        <v>400.4</v>
      </c>
      <c r="V384" s="1">
        <v>86.284999999999997</v>
      </c>
      <c r="W384" s="1">
        <v>106.72</v>
      </c>
      <c r="X384" s="1">
        <v>169.82</v>
      </c>
      <c r="Y384" s="1">
        <v>19.893000000000001</v>
      </c>
      <c r="Z384" s="11">
        <f t="shared" si="31"/>
        <v>8723.2794300000005</v>
      </c>
      <c r="AA384" s="11">
        <f t="shared" si="32"/>
        <v>1647.1404</v>
      </c>
      <c r="AB384" s="11">
        <f t="shared" si="33"/>
        <v>7965.1571999999996</v>
      </c>
      <c r="AC384" s="11">
        <f t="shared" si="34"/>
        <v>1716.4675050000001</v>
      </c>
      <c r="AD384" s="11">
        <f t="shared" si="35"/>
        <v>2122.9809599999999</v>
      </c>
      <c r="AE384" s="11">
        <f t="shared" si="36"/>
        <v>3378.2292600000001</v>
      </c>
    </row>
    <row r="385" spans="1:31" x14ac:dyDescent="0.35">
      <c r="A385" s="4">
        <v>44410</v>
      </c>
      <c r="B385" s="1">
        <v>49.62</v>
      </c>
      <c r="C385" s="1">
        <v>19.260000000000002</v>
      </c>
      <c r="D385" s="1">
        <v>211.70954900000001</v>
      </c>
      <c r="E385" s="1">
        <v>216.87</v>
      </c>
      <c r="F385" s="1">
        <v>32.01</v>
      </c>
      <c r="G385" s="1">
        <v>31.34</v>
      </c>
      <c r="H385" s="5">
        <v>16.100000000000001</v>
      </c>
      <c r="I385" s="5">
        <v>47.71</v>
      </c>
      <c r="J385" s="5">
        <v>129.18</v>
      </c>
      <c r="K385" s="5">
        <v>16.670000000000002</v>
      </c>
      <c r="L385" s="5">
        <v>40.15</v>
      </c>
      <c r="M385" s="5">
        <v>111.698081</v>
      </c>
      <c r="N385" s="5">
        <v>107.738175</v>
      </c>
      <c r="O385" s="5">
        <v>107.111013</v>
      </c>
      <c r="P385">
        <v>6.149</v>
      </c>
      <c r="Q385">
        <v>6.649</v>
      </c>
      <c r="R385">
        <v>6.899</v>
      </c>
      <c r="S385" s="1">
        <v>437.59</v>
      </c>
      <c r="T385" s="1">
        <v>81.150000000000006</v>
      </c>
      <c r="U385" s="1">
        <v>403.95</v>
      </c>
      <c r="V385" s="1">
        <v>86.31</v>
      </c>
      <c r="W385" s="1">
        <v>106.48</v>
      </c>
      <c r="X385" s="1">
        <v>169.61</v>
      </c>
      <c r="Y385" s="1">
        <v>19.923999999999999</v>
      </c>
      <c r="Z385" s="11">
        <f t="shared" si="31"/>
        <v>8718.5431599999993</v>
      </c>
      <c r="AA385" s="11">
        <f t="shared" si="32"/>
        <v>1616.8326000000002</v>
      </c>
      <c r="AB385" s="11">
        <f t="shared" si="33"/>
        <v>8048.2997999999998</v>
      </c>
      <c r="AC385" s="11">
        <f t="shared" si="34"/>
        <v>1719.6404399999999</v>
      </c>
      <c r="AD385" s="11">
        <f t="shared" si="35"/>
        <v>2121.5075200000001</v>
      </c>
      <c r="AE385" s="11">
        <f t="shared" si="36"/>
        <v>3379.3096400000004</v>
      </c>
    </row>
    <row r="386" spans="1:31" x14ac:dyDescent="0.35">
      <c r="A386" s="4">
        <v>44411</v>
      </c>
      <c r="B386" s="1">
        <v>48.61</v>
      </c>
      <c r="C386" s="1">
        <v>19.45</v>
      </c>
      <c r="D386" s="1">
        <v>213.50849199999999</v>
      </c>
      <c r="E386" s="1">
        <v>217.94</v>
      </c>
      <c r="F386" s="1">
        <v>31.98</v>
      </c>
      <c r="G386" s="1">
        <v>31.87</v>
      </c>
      <c r="H386" s="5">
        <v>16.5</v>
      </c>
      <c r="I386" s="5">
        <v>48.33</v>
      </c>
      <c r="J386" s="5">
        <v>133.28</v>
      </c>
      <c r="K386" s="5">
        <v>16.98</v>
      </c>
      <c r="L386" s="5">
        <v>39.86</v>
      </c>
      <c r="M386" s="5">
        <v>111.59030799999999</v>
      </c>
      <c r="N386" s="5">
        <v>107.68393500000001</v>
      </c>
      <c r="O386" s="5">
        <v>107.13165499999999</v>
      </c>
      <c r="P386">
        <v>6.1589999999999998</v>
      </c>
      <c r="Q386">
        <v>6.649</v>
      </c>
      <c r="R386">
        <v>6.9279999999999999</v>
      </c>
      <c r="S386" s="1">
        <v>441.15</v>
      </c>
      <c r="T386" s="1">
        <v>82.82</v>
      </c>
      <c r="U386" s="1">
        <v>404.6</v>
      </c>
      <c r="V386" s="1">
        <v>86.31</v>
      </c>
      <c r="W386" s="1">
        <v>106.69</v>
      </c>
      <c r="X386" s="1">
        <v>169.49</v>
      </c>
      <c r="Y386" s="1">
        <v>19.905999999999999</v>
      </c>
      <c r="Z386" s="11">
        <f t="shared" si="31"/>
        <v>8781.5318999999981</v>
      </c>
      <c r="AA386" s="11">
        <f t="shared" si="32"/>
        <v>1648.6149199999998</v>
      </c>
      <c r="AB386" s="11">
        <f t="shared" si="33"/>
        <v>8053.9675999999999</v>
      </c>
      <c r="AC386" s="11">
        <f t="shared" si="34"/>
        <v>1718.0868599999999</v>
      </c>
      <c r="AD386" s="11">
        <f t="shared" si="35"/>
        <v>2123.7711399999998</v>
      </c>
      <c r="AE386" s="11">
        <f t="shared" si="36"/>
        <v>3373.8679400000001</v>
      </c>
    </row>
    <row r="387" spans="1:31" x14ac:dyDescent="0.35">
      <c r="A387" s="4">
        <v>44412</v>
      </c>
      <c r="B387" s="1">
        <v>49.6</v>
      </c>
      <c r="C387" s="1">
        <v>19.940000000000001</v>
      </c>
      <c r="D387" s="1">
        <v>206.39617799999999</v>
      </c>
      <c r="E387" s="1">
        <v>217.04</v>
      </c>
      <c r="F387" s="1">
        <v>31.35</v>
      </c>
      <c r="G387" s="1">
        <v>31.97</v>
      </c>
      <c r="H387" s="5">
        <v>16.32</v>
      </c>
      <c r="I387" s="5">
        <v>48.75</v>
      </c>
      <c r="J387" s="5">
        <v>129.09</v>
      </c>
      <c r="K387" s="5">
        <v>16.87</v>
      </c>
      <c r="L387" s="5">
        <v>39.01</v>
      </c>
      <c r="M387" s="5">
        <v>111.418717</v>
      </c>
      <c r="N387" s="5">
        <v>107.185652</v>
      </c>
      <c r="O387" s="5">
        <v>106.350677</v>
      </c>
      <c r="P387">
        <v>6.1539999999999999</v>
      </c>
      <c r="Q387">
        <v>6.6790000000000003</v>
      </c>
      <c r="R387">
        <v>6.9640000000000004</v>
      </c>
      <c r="S387" s="1">
        <v>438.98</v>
      </c>
      <c r="T387" s="1">
        <v>79.099999999999994</v>
      </c>
      <c r="U387" s="1">
        <v>403.05</v>
      </c>
      <c r="V387" s="1">
        <v>86.28</v>
      </c>
      <c r="W387" s="1">
        <v>106.27</v>
      </c>
      <c r="X387" s="1">
        <v>169.53</v>
      </c>
      <c r="Y387" s="1">
        <v>19.988</v>
      </c>
      <c r="Z387" s="11">
        <f t="shared" ref="Z387:Z450" si="37">+S387*$Y387</f>
        <v>8774.3322399999997</v>
      </c>
      <c r="AA387" s="11">
        <f t="shared" ref="AA387:AA450" si="38">+T387*$Y387</f>
        <v>1581.0507999999998</v>
      </c>
      <c r="AB387" s="11">
        <f t="shared" ref="AB387:AB450" si="39">+U387*$Y387</f>
        <v>8056.1634000000004</v>
      </c>
      <c r="AC387" s="11">
        <f t="shared" ref="AC387:AC450" si="40">+V387*$Y387</f>
        <v>1724.5646400000001</v>
      </c>
      <c r="AD387" s="11">
        <f t="shared" ref="AD387:AD450" si="41">+W387*$Y387</f>
        <v>2124.1247599999997</v>
      </c>
      <c r="AE387" s="11">
        <f t="shared" ref="AE387:AE450" si="42">+X387*$Y387</f>
        <v>3388.5656399999998</v>
      </c>
    </row>
    <row r="388" spans="1:31" x14ac:dyDescent="0.35">
      <c r="A388" s="4">
        <v>44413</v>
      </c>
      <c r="B388" s="1">
        <v>47.8</v>
      </c>
      <c r="C388" s="1">
        <v>19.59</v>
      </c>
      <c r="D388" s="1">
        <v>202.39955900000001</v>
      </c>
      <c r="E388" s="1">
        <v>214.81</v>
      </c>
      <c r="F388" s="1">
        <v>31.28</v>
      </c>
      <c r="G388" s="1">
        <v>32.06</v>
      </c>
      <c r="H388" s="5">
        <v>16.079999999999998</v>
      </c>
      <c r="I388" s="5">
        <v>48.4</v>
      </c>
      <c r="J388" s="5">
        <v>128.34</v>
      </c>
      <c r="K388" s="5">
        <v>17.059999999999999</v>
      </c>
      <c r="L388" s="5">
        <v>38.92</v>
      </c>
      <c r="M388" s="5">
        <v>111.28949299999999</v>
      </c>
      <c r="N388" s="5">
        <v>107.246337</v>
      </c>
      <c r="O388" s="5">
        <v>106.412944</v>
      </c>
      <c r="P388">
        <v>6.173</v>
      </c>
      <c r="Q388">
        <v>6.6779999999999999</v>
      </c>
      <c r="R388">
        <v>6.9980000000000002</v>
      </c>
      <c r="S388" s="1">
        <v>441.76</v>
      </c>
      <c r="T388" s="1">
        <v>81.22</v>
      </c>
      <c r="U388" s="1">
        <v>401.65</v>
      </c>
      <c r="V388" s="1">
        <v>86.24</v>
      </c>
      <c r="W388" s="1">
        <v>107.34</v>
      </c>
      <c r="X388" s="1">
        <v>168.86</v>
      </c>
      <c r="Y388" s="1">
        <v>19.945</v>
      </c>
      <c r="Z388" s="11">
        <f t="shared" si="37"/>
        <v>8810.9032000000007</v>
      </c>
      <c r="AA388" s="11">
        <f t="shared" si="38"/>
        <v>1619.9329</v>
      </c>
      <c r="AB388" s="11">
        <f t="shared" si="39"/>
        <v>8010.9092499999997</v>
      </c>
      <c r="AC388" s="11">
        <f t="shared" si="40"/>
        <v>1720.0567999999998</v>
      </c>
      <c r="AD388" s="11">
        <f t="shared" si="41"/>
        <v>2140.8962999999999</v>
      </c>
      <c r="AE388" s="11">
        <f t="shared" si="42"/>
        <v>3367.9127000000003</v>
      </c>
    </row>
    <row r="389" spans="1:31" x14ac:dyDescent="0.35">
      <c r="A389" s="4">
        <v>44414</v>
      </c>
      <c r="B389" s="1">
        <v>47.63</v>
      </c>
      <c r="C389" s="1">
        <v>19.37</v>
      </c>
      <c r="D389" s="1">
        <v>201.945187</v>
      </c>
      <c r="E389" s="1">
        <v>213.77</v>
      </c>
      <c r="F389" s="1">
        <v>31.66</v>
      </c>
      <c r="G389" s="1">
        <v>31.61</v>
      </c>
      <c r="H389" s="5">
        <v>16.02</v>
      </c>
      <c r="I389" s="5">
        <v>49</v>
      </c>
      <c r="J389" s="5">
        <v>129.22</v>
      </c>
      <c r="K389" s="5">
        <v>16.850000000000001</v>
      </c>
      <c r="L389" s="5">
        <v>38.619999999999997</v>
      </c>
      <c r="M389" s="5">
        <v>111.055401</v>
      </c>
      <c r="N389" s="5">
        <v>106.97203500000001</v>
      </c>
      <c r="O389" s="5">
        <v>106.08023900000001</v>
      </c>
      <c r="P389">
        <v>6.2279999999999998</v>
      </c>
      <c r="Q389">
        <v>6.7480000000000002</v>
      </c>
      <c r="R389">
        <v>7.0380000000000003</v>
      </c>
      <c r="S389" s="1">
        <v>442.49</v>
      </c>
      <c r="T389" s="1">
        <v>82.13</v>
      </c>
      <c r="U389" s="1">
        <v>397.65</v>
      </c>
      <c r="V389" s="1">
        <v>86.21</v>
      </c>
      <c r="W389" s="1">
        <v>107.08</v>
      </c>
      <c r="X389" s="1">
        <v>164.64</v>
      </c>
      <c r="Y389" s="1">
        <v>20.059000000000001</v>
      </c>
      <c r="Z389" s="11">
        <f t="shared" si="37"/>
        <v>8875.9069100000015</v>
      </c>
      <c r="AA389" s="11">
        <f t="shared" si="38"/>
        <v>1647.4456700000001</v>
      </c>
      <c r="AB389" s="11">
        <f t="shared" si="39"/>
        <v>7976.4613499999996</v>
      </c>
      <c r="AC389" s="11">
        <f t="shared" si="40"/>
        <v>1729.28639</v>
      </c>
      <c r="AD389" s="11">
        <f t="shared" si="41"/>
        <v>2147.9177199999999</v>
      </c>
      <c r="AE389" s="11">
        <f t="shared" si="42"/>
        <v>3302.5137599999998</v>
      </c>
    </row>
    <row r="390" spans="1:31" x14ac:dyDescent="0.35">
      <c r="A390" s="4">
        <v>44417</v>
      </c>
      <c r="B390" s="1">
        <v>47.27</v>
      </c>
      <c r="C390" s="1">
        <v>19.36</v>
      </c>
      <c r="D390" s="1">
        <v>199.014951</v>
      </c>
      <c r="E390" s="1">
        <v>218.58</v>
      </c>
      <c r="F390" s="1">
        <v>31.84</v>
      </c>
      <c r="G390" s="1">
        <v>32.450000000000003</v>
      </c>
      <c r="H390" s="5">
        <v>15.99</v>
      </c>
      <c r="I390" s="5">
        <v>49.44</v>
      </c>
      <c r="J390" s="5">
        <v>129.03</v>
      </c>
      <c r="K390" s="5">
        <v>16.57</v>
      </c>
      <c r="L390" s="5">
        <v>37.68</v>
      </c>
      <c r="M390" s="5">
        <v>110.822204</v>
      </c>
      <c r="N390" s="5">
        <v>106.55258499999999</v>
      </c>
      <c r="O390" s="5">
        <v>105.66152599999999</v>
      </c>
      <c r="P390">
        <v>6.1879999999999997</v>
      </c>
      <c r="Q390">
        <v>6.7380000000000004</v>
      </c>
      <c r="R390">
        <v>7.0380000000000003</v>
      </c>
      <c r="S390" s="1">
        <v>442.13</v>
      </c>
      <c r="T390" s="1">
        <v>80.77</v>
      </c>
      <c r="U390" s="1">
        <v>397.2</v>
      </c>
      <c r="V390" s="1">
        <v>86.18</v>
      </c>
      <c r="W390" s="1">
        <v>106.5</v>
      </c>
      <c r="X390" s="1">
        <v>161.72</v>
      </c>
      <c r="Y390" s="1">
        <v>20.084</v>
      </c>
      <c r="Z390" s="11">
        <f t="shared" si="37"/>
        <v>8879.7389199999998</v>
      </c>
      <c r="AA390" s="11">
        <f t="shared" si="38"/>
        <v>1622.1846799999998</v>
      </c>
      <c r="AB390" s="11">
        <f t="shared" si="39"/>
        <v>7977.3647999999994</v>
      </c>
      <c r="AC390" s="11">
        <f t="shared" si="40"/>
        <v>1730.8391200000001</v>
      </c>
      <c r="AD390" s="11">
        <f t="shared" si="41"/>
        <v>2138.9459999999999</v>
      </c>
      <c r="AE390" s="11">
        <f t="shared" si="42"/>
        <v>3247.9844800000001</v>
      </c>
    </row>
    <row r="391" spans="1:31" x14ac:dyDescent="0.35">
      <c r="A391" s="4">
        <v>44418</v>
      </c>
      <c r="B391" s="1">
        <v>46.69</v>
      </c>
      <c r="C391" s="1">
        <v>19.5</v>
      </c>
      <c r="D391" s="1">
        <v>200.09988000000001</v>
      </c>
      <c r="E391" s="1">
        <v>218.94</v>
      </c>
      <c r="F391" s="1">
        <v>31.25</v>
      </c>
      <c r="G391" s="1">
        <v>32.4</v>
      </c>
      <c r="H391" s="5">
        <v>16.04</v>
      </c>
      <c r="I391" s="5">
        <v>49.16</v>
      </c>
      <c r="J391" s="5">
        <v>129.62</v>
      </c>
      <c r="K391" s="5">
        <v>16.79</v>
      </c>
      <c r="L391" s="5">
        <v>38.67</v>
      </c>
      <c r="M391" s="5">
        <v>110.906736</v>
      </c>
      <c r="N391" s="5">
        <v>106.499928</v>
      </c>
      <c r="O391" s="5">
        <v>105.68239800000001</v>
      </c>
      <c r="P391">
        <v>6.2380000000000004</v>
      </c>
      <c r="Q391">
        <v>6.7779999999999996</v>
      </c>
      <c r="R391">
        <v>7.0679999999999996</v>
      </c>
      <c r="S391" s="1">
        <v>442.68</v>
      </c>
      <c r="T391" s="1">
        <v>83</v>
      </c>
      <c r="U391" s="1">
        <v>394.7</v>
      </c>
      <c r="V391" s="1">
        <v>86.15</v>
      </c>
      <c r="W391" s="1">
        <v>105.43</v>
      </c>
      <c r="X391" s="1">
        <v>161.77000000000001</v>
      </c>
      <c r="Y391" s="1">
        <v>20.100000000000001</v>
      </c>
      <c r="Z391" s="11">
        <f t="shared" si="37"/>
        <v>8897.8680000000004</v>
      </c>
      <c r="AA391" s="11">
        <f t="shared" si="38"/>
        <v>1668.3000000000002</v>
      </c>
      <c r="AB391" s="11">
        <f t="shared" si="39"/>
        <v>7933.47</v>
      </c>
      <c r="AC391" s="11">
        <f t="shared" si="40"/>
        <v>1731.6150000000002</v>
      </c>
      <c r="AD391" s="11">
        <f t="shared" si="41"/>
        <v>2119.1430000000005</v>
      </c>
      <c r="AE391" s="11">
        <f t="shared" si="42"/>
        <v>3251.5770000000002</v>
      </c>
    </row>
    <row r="392" spans="1:31" x14ac:dyDescent="0.35">
      <c r="A392" s="4">
        <v>44419</v>
      </c>
      <c r="B392" s="1">
        <v>46.46</v>
      </c>
      <c r="C392" s="1">
        <v>19.05</v>
      </c>
      <c r="D392" s="1">
        <v>202.047189</v>
      </c>
      <c r="E392" s="1">
        <v>220.86</v>
      </c>
      <c r="F392" s="1">
        <v>31.54</v>
      </c>
      <c r="G392" s="1">
        <v>32.090000000000003</v>
      </c>
      <c r="H392" s="5">
        <v>16.27</v>
      </c>
      <c r="I392" s="5">
        <v>49.69</v>
      </c>
      <c r="J392" s="5">
        <v>129.57</v>
      </c>
      <c r="K392" s="5">
        <v>16.87</v>
      </c>
      <c r="L392" s="5">
        <v>39.08</v>
      </c>
      <c r="M392" s="5">
        <v>110.73760299999999</v>
      </c>
      <c r="N392" s="5">
        <v>106.593371</v>
      </c>
      <c r="O392" s="5">
        <v>105.87873999999999</v>
      </c>
      <c r="P392">
        <v>6.2279999999999998</v>
      </c>
      <c r="Q392">
        <v>6.7779999999999996</v>
      </c>
      <c r="R392">
        <v>7.0279999999999996</v>
      </c>
      <c r="S392" s="1">
        <v>443.78</v>
      </c>
      <c r="T392" s="1">
        <v>83.3</v>
      </c>
      <c r="U392" s="1">
        <v>392.15</v>
      </c>
      <c r="V392" s="1">
        <v>86.19</v>
      </c>
      <c r="W392" s="1">
        <v>106.03</v>
      </c>
      <c r="X392" s="1">
        <v>164</v>
      </c>
      <c r="Y392" s="1">
        <v>19.937000000000001</v>
      </c>
      <c r="Z392" s="11">
        <f t="shared" si="37"/>
        <v>8847.6418599999997</v>
      </c>
      <c r="AA392" s="11">
        <f t="shared" si="38"/>
        <v>1660.7520999999999</v>
      </c>
      <c r="AB392" s="11">
        <f t="shared" si="39"/>
        <v>7818.2945499999996</v>
      </c>
      <c r="AC392" s="11">
        <f t="shared" si="40"/>
        <v>1718.37003</v>
      </c>
      <c r="AD392" s="11">
        <f t="shared" si="41"/>
        <v>2113.92011</v>
      </c>
      <c r="AE392" s="11">
        <f t="shared" si="42"/>
        <v>3269.6680000000001</v>
      </c>
    </row>
    <row r="393" spans="1:31" x14ac:dyDescent="0.35">
      <c r="A393" s="4">
        <v>44420</v>
      </c>
      <c r="B393" s="1">
        <v>46.11</v>
      </c>
      <c r="C393" s="1">
        <v>18.739999999999998</v>
      </c>
      <c r="D393" s="1">
        <v>203.83685800000001</v>
      </c>
      <c r="E393" s="1">
        <v>218.2</v>
      </c>
      <c r="F393" s="1">
        <v>32.04</v>
      </c>
      <c r="G393" s="1">
        <v>31.2</v>
      </c>
      <c r="H393" s="5">
        <v>16.02</v>
      </c>
      <c r="I393" s="5">
        <v>48.95</v>
      </c>
      <c r="J393" s="5">
        <v>130.08000000000001</v>
      </c>
      <c r="K393" s="5">
        <v>16.98</v>
      </c>
      <c r="L393" s="5">
        <v>39.200000000000003</v>
      </c>
      <c r="M393" s="5">
        <v>110.99099</v>
      </c>
      <c r="N393" s="5">
        <v>106.94718899999999</v>
      </c>
      <c r="O393" s="5">
        <v>106.29332599999999</v>
      </c>
      <c r="P393">
        <v>6.1580000000000004</v>
      </c>
      <c r="Q393">
        <v>6.7080000000000002</v>
      </c>
      <c r="R393">
        <v>6.968</v>
      </c>
      <c r="S393" s="1">
        <v>445.11</v>
      </c>
      <c r="T393" s="1">
        <v>83.05</v>
      </c>
      <c r="U393" s="1">
        <v>394.05</v>
      </c>
      <c r="V393" s="1">
        <v>86.185000000000002</v>
      </c>
      <c r="W393" s="1">
        <v>106.44</v>
      </c>
      <c r="X393" s="1">
        <v>164.04</v>
      </c>
      <c r="Y393" s="1">
        <v>19.978999999999999</v>
      </c>
      <c r="Z393" s="11">
        <f t="shared" si="37"/>
        <v>8892.8526899999997</v>
      </c>
      <c r="AA393" s="11">
        <f t="shared" si="38"/>
        <v>1659.25595</v>
      </c>
      <c r="AB393" s="11">
        <f t="shared" si="39"/>
        <v>7872.7249499999998</v>
      </c>
      <c r="AC393" s="11">
        <f t="shared" si="40"/>
        <v>1721.8901149999999</v>
      </c>
      <c r="AD393" s="11">
        <f t="shared" si="41"/>
        <v>2126.5647599999998</v>
      </c>
      <c r="AE393" s="11">
        <f t="shared" si="42"/>
        <v>3277.3551599999996</v>
      </c>
    </row>
    <row r="394" spans="1:31" x14ac:dyDescent="0.35">
      <c r="A394" s="4">
        <v>44421</v>
      </c>
      <c r="B394" s="1">
        <v>45.87</v>
      </c>
      <c r="C394" s="1">
        <v>18.989999999999998</v>
      </c>
      <c r="D394" s="1">
        <v>209.14095599999999</v>
      </c>
      <c r="E394" s="1">
        <v>218</v>
      </c>
      <c r="F394" s="1">
        <v>32.15</v>
      </c>
      <c r="G394" s="1">
        <v>31.21</v>
      </c>
      <c r="H394" s="5">
        <v>16.100000000000001</v>
      </c>
      <c r="I394" s="5">
        <v>48.89</v>
      </c>
      <c r="J394" s="5">
        <v>131.29</v>
      </c>
      <c r="K394" s="5">
        <v>17.239999999999998</v>
      </c>
      <c r="L394" s="5">
        <v>38.83</v>
      </c>
      <c r="M394" s="5">
        <v>111.45697699999999</v>
      </c>
      <c r="N394" s="5">
        <v>107.48202499999999</v>
      </c>
      <c r="O394" s="5">
        <v>107.022875</v>
      </c>
      <c r="P394">
        <v>6.1379999999999999</v>
      </c>
      <c r="Q394">
        <v>6.6980000000000004</v>
      </c>
      <c r="R394">
        <v>6.9580000000000002</v>
      </c>
      <c r="S394" s="1">
        <v>445.92</v>
      </c>
      <c r="T394" s="1">
        <v>80.23</v>
      </c>
      <c r="U394" s="1">
        <v>397.72500000000002</v>
      </c>
      <c r="V394" s="1">
        <v>86.2</v>
      </c>
      <c r="W394" s="1">
        <v>107.05</v>
      </c>
      <c r="X394" s="1">
        <v>166.39</v>
      </c>
      <c r="Y394" s="1">
        <v>19.904</v>
      </c>
      <c r="Z394" s="11">
        <f t="shared" si="37"/>
        <v>8875.5916799999995</v>
      </c>
      <c r="AA394" s="11">
        <f t="shared" si="38"/>
        <v>1596.8979200000001</v>
      </c>
      <c r="AB394" s="11">
        <f t="shared" si="39"/>
        <v>7916.3184000000001</v>
      </c>
      <c r="AC394" s="11">
        <f t="shared" si="40"/>
        <v>1715.7248</v>
      </c>
      <c r="AD394" s="11">
        <f t="shared" si="41"/>
        <v>2130.7231999999999</v>
      </c>
      <c r="AE394" s="11">
        <f t="shared" si="42"/>
        <v>3311.8265599999995</v>
      </c>
    </row>
    <row r="395" spans="1:31" x14ac:dyDescent="0.35">
      <c r="A395" s="4">
        <v>44424</v>
      </c>
      <c r="B395" s="1">
        <v>45.12</v>
      </c>
      <c r="C395" s="1">
        <v>18.78</v>
      </c>
      <c r="D395" s="1">
        <v>208.13021000000001</v>
      </c>
      <c r="E395" s="1">
        <v>219.99</v>
      </c>
      <c r="F395" s="1">
        <v>32.369999999999997</v>
      </c>
      <c r="G395" s="1">
        <v>31.57</v>
      </c>
      <c r="H395" s="5">
        <v>16</v>
      </c>
      <c r="I395" s="5">
        <v>49.63</v>
      </c>
      <c r="J395" s="5">
        <v>130.55000000000001</v>
      </c>
      <c r="K395" s="5">
        <v>17.29</v>
      </c>
      <c r="L395" s="5">
        <v>38.81</v>
      </c>
      <c r="M395" s="5">
        <v>111.797037</v>
      </c>
      <c r="N395" s="5">
        <v>106.622443</v>
      </c>
      <c r="O395" s="5">
        <v>106.158827</v>
      </c>
      <c r="P395">
        <v>6.218</v>
      </c>
      <c r="Q395">
        <v>6.798</v>
      </c>
      <c r="R395">
        <v>7.0579999999999998</v>
      </c>
      <c r="S395" s="1">
        <v>446.97</v>
      </c>
      <c r="T395" s="1">
        <v>77.88</v>
      </c>
      <c r="U395" s="1">
        <v>402.32499999999999</v>
      </c>
      <c r="V395" s="1">
        <v>86.22</v>
      </c>
      <c r="W395" s="1">
        <v>106.91</v>
      </c>
      <c r="X395" s="1">
        <v>167.22</v>
      </c>
      <c r="Y395" s="1">
        <v>19.920999999999999</v>
      </c>
      <c r="Z395" s="11">
        <f t="shared" si="37"/>
        <v>8904.0893699999997</v>
      </c>
      <c r="AA395" s="11">
        <f t="shared" si="38"/>
        <v>1551.4474799999998</v>
      </c>
      <c r="AB395" s="11">
        <f t="shared" si="39"/>
        <v>8014.7163249999994</v>
      </c>
      <c r="AC395" s="11">
        <f t="shared" si="40"/>
        <v>1717.58862</v>
      </c>
      <c r="AD395" s="11">
        <f t="shared" si="41"/>
        <v>2129.7541099999999</v>
      </c>
      <c r="AE395" s="11">
        <f t="shared" si="42"/>
        <v>3331.1896199999996</v>
      </c>
    </row>
    <row r="396" spans="1:31" x14ac:dyDescent="0.35">
      <c r="A396" s="4">
        <v>44425</v>
      </c>
      <c r="B396" s="1">
        <v>45.8</v>
      </c>
      <c r="C396" s="1">
        <v>18.97</v>
      </c>
      <c r="D396" s="1">
        <v>202.149191</v>
      </c>
      <c r="E396" s="1">
        <v>221.83</v>
      </c>
      <c r="F396" s="1">
        <v>33.83</v>
      </c>
      <c r="G396" s="1">
        <v>31.29</v>
      </c>
      <c r="H396" s="5">
        <v>15.81</v>
      </c>
      <c r="I396" s="5">
        <v>51.43</v>
      </c>
      <c r="J396" s="5">
        <v>132.91</v>
      </c>
      <c r="K396" s="5">
        <v>17.78</v>
      </c>
      <c r="L396" s="5">
        <v>37.880000000000003</v>
      </c>
      <c r="M396" s="5">
        <v>110.801151</v>
      </c>
      <c r="N396" s="5">
        <v>106.788832</v>
      </c>
      <c r="O396" s="5">
        <v>106.2677</v>
      </c>
      <c r="P396">
        <v>6.1980000000000004</v>
      </c>
      <c r="Q396">
        <v>6.8079999999999998</v>
      </c>
      <c r="R396">
        <v>7.048</v>
      </c>
      <c r="S396" s="1">
        <v>444.04</v>
      </c>
      <c r="T396" s="1">
        <v>77.34</v>
      </c>
      <c r="U396" s="1">
        <v>403.2</v>
      </c>
      <c r="V396" s="1">
        <v>86.2</v>
      </c>
      <c r="W396" s="1">
        <v>106.92</v>
      </c>
      <c r="X396" s="1">
        <v>166.97</v>
      </c>
      <c r="Y396" s="1">
        <v>20.024000000000001</v>
      </c>
      <c r="Z396" s="11">
        <f t="shared" si="37"/>
        <v>8891.4569600000013</v>
      </c>
      <c r="AA396" s="11">
        <f t="shared" si="38"/>
        <v>1548.6561600000002</v>
      </c>
      <c r="AB396" s="11">
        <f t="shared" si="39"/>
        <v>8073.6768000000002</v>
      </c>
      <c r="AC396" s="11">
        <f t="shared" si="40"/>
        <v>1726.0688000000002</v>
      </c>
      <c r="AD396" s="11">
        <f t="shared" si="41"/>
        <v>2140.9660800000001</v>
      </c>
      <c r="AE396" s="11">
        <f t="shared" si="42"/>
        <v>3343.4072800000004</v>
      </c>
    </row>
    <row r="397" spans="1:31" x14ac:dyDescent="0.35">
      <c r="A397" s="4">
        <v>44426</v>
      </c>
      <c r="B397" s="1">
        <v>45.67</v>
      </c>
      <c r="C397" s="1">
        <v>19.5</v>
      </c>
      <c r="D397" s="1">
        <v>204.19850099999999</v>
      </c>
      <c r="E397" s="1">
        <v>225.46</v>
      </c>
      <c r="F397" s="1">
        <v>34.07</v>
      </c>
      <c r="G397" s="1">
        <v>31.84</v>
      </c>
      <c r="H397" s="5">
        <v>15.88</v>
      </c>
      <c r="I397" s="5">
        <v>50.99</v>
      </c>
      <c r="J397" s="5">
        <v>130.99</v>
      </c>
      <c r="K397" s="5">
        <v>18.010000000000002</v>
      </c>
      <c r="L397" s="5">
        <v>38.06</v>
      </c>
      <c r="M397" s="5">
        <v>110.94871500000001</v>
      </c>
      <c r="N397" s="5">
        <v>106.882301</v>
      </c>
      <c r="O397" s="5">
        <v>106.376654</v>
      </c>
      <c r="P397">
        <v>6.1879999999999997</v>
      </c>
      <c r="Q397">
        <v>6.7880000000000003</v>
      </c>
      <c r="R397">
        <v>7.0279999999999996</v>
      </c>
      <c r="S397" s="1">
        <v>439.18</v>
      </c>
      <c r="T397" s="1">
        <v>75.17</v>
      </c>
      <c r="U397" s="1">
        <v>402.77499999999998</v>
      </c>
      <c r="V397" s="1">
        <v>86.2</v>
      </c>
      <c r="W397" s="1">
        <v>105.88</v>
      </c>
      <c r="X397" s="1">
        <v>167.1</v>
      </c>
      <c r="Y397" s="1">
        <v>20.053000000000001</v>
      </c>
      <c r="Z397" s="11">
        <f t="shared" si="37"/>
        <v>8806.8765400000011</v>
      </c>
      <c r="AA397" s="11">
        <f t="shared" si="38"/>
        <v>1507.38401</v>
      </c>
      <c r="AB397" s="11">
        <f t="shared" si="39"/>
        <v>8076.8470749999997</v>
      </c>
      <c r="AC397" s="11">
        <f t="shared" si="40"/>
        <v>1728.5686000000001</v>
      </c>
      <c r="AD397" s="11">
        <f t="shared" si="41"/>
        <v>2123.21164</v>
      </c>
      <c r="AE397" s="11">
        <f t="shared" si="42"/>
        <v>3350.8562999999999</v>
      </c>
    </row>
    <row r="398" spans="1:31" x14ac:dyDescent="0.35">
      <c r="A398" s="4">
        <v>44427</v>
      </c>
      <c r="B398" s="1">
        <v>45.56</v>
      </c>
      <c r="C398" s="1">
        <v>19.72</v>
      </c>
      <c r="D398" s="1">
        <v>202.316103</v>
      </c>
      <c r="E398" s="1">
        <v>224.92</v>
      </c>
      <c r="F398" s="1">
        <v>33.85</v>
      </c>
      <c r="G398" s="1">
        <v>31.62</v>
      </c>
      <c r="H398" s="5">
        <v>15.54</v>
      </c>
      <c r="I398" s="5">
        <v>49.81</v>
      </c>
      <c r="J398" s="5">
        <v>126.59</v>
      </c>
      <c r="K398" s="5">
        <v>18.16</v>
      </c>
      <c r="L398" s="5">
        <v>37.9</v>
      </c>
      <c r="M398" s="5">
        <v>111.201903</v>
      </c>
      <c r="N398" s="5">
        <v>106.870486</v>
      </c>
      <c r="O398" s="5">
        <v>106.26315099999999</v>
      </c>
      <c r="P398">
        <v>6.1980000000000004</v>
      </c>
      <c r="Q398">
        <v>6.7679999999999998</v>
      </c>
      <c r="R398">
        <v>7.0380000000000003</v>
      </c>
      <c r="S398" s="1">
        <v>439.86</v>
      </c>
      <c r="T398" s="1">
        <v>72.88</v>
      </c>
      <c r="U398" s="1">
        <v>410.05</v>
      </c>
      <c r="V398" s="1">
        <v>86.2</v>
      </c>
      <c r="W398" s="1">
        <v>106.46</v>
      </c>
      <c r="X398" s="1">
        <v>166.61</v>
      </c>
      <c r="Y398" s="1">
        <v>20.172999999999998</v>
      </c>
      <c r="Z398" s="11">
        <f t="shared" si="37"/>
        <v>8873.2957800000004</v>
      </c>
      <c r="AA398" s="11">
        <f t="shared" si="38"/>
        <v>1470.2082399999997</v>
      </c>
      <c r="AB398" s="11">
        <f t="shared" si="39"/>
        <v>8271.9386500000001</v>
      </c>
      <c r="AC398" s="11">
        <f t="shared" si="40"/>
        <v>1738.9125999999999</v>
      </c>
      <c r="AD398" s="11">
        <f t="shared" si="41"/>
        <v>2147.6175799999996</v>
      </c>
      <c r="AE398" s="11">
        <f t="shared" si="42"/>
        <v>3361.0235299999999</v>
      </c>
    </row>
    <row r="399" spans="1:31" x14ac:dyDescent="0.35">
      <c r="A399" s="4">
        <v>44428</v>
      </c>
      <c r="B399" s="1">
        <v>45.81</v>
      </c>
      <c r="C399" s="1">
        <v>19.670000000000002</v>
      </c>
      <c r="D399" s="1">
        <v>202.94666000000001</v>
      </c>
      <c r="E399" s="1">
        <v>225.61</v>
      </c>
      <c r="F399" s="1">
        <v>33.97</v>
      </c>
      <c r="G399" s="1">
        <v>31.5</v>
      </c>
      <c r="H399" s="5">
        <v>15.79</v>
      </c>
      <c r="I399" s="5">
        <v>49.82</v>
      </c>
      <c r="J399" s="5">
        <v>125.03</v>
      </c>
      <c r="K399" s="5">
        <v>18.649999999999999</v>
      </c>
      <c r="L399" s="5">
        <v>38.42</v>
      </c>
      <c r="M399" s="5">
        <v>111.159691</v>
      </c>
      <c r="N399" s="5">
        <v>107.110111</v>
      </c>
      <c r="O399" s="5">
        <v>106.548207</v>
      </c>
      <c r="P399">
        <v>6.1680000000000001</v>
      </c>
      <c r="Q399">
        <v>6.7279999999999998</v>
      </c>
      <c r="R399">
        <v>7.0129999999999999</v>
      </c>
      <c r="S399" s="1">
        <v>443.36</v>
      </c>
      <c r="T399" s="1">
        <v>73.17</v>
      </c>
      <c r="U399" s="1">
        <v>411.6</v>
      </c>
      <c r="V399" s="1">
        <v>86.2</v>
      </c>
      <c r="W399" s="1">
        <v>107</v>
      </c>
      <c r="X399" s="1">
        <v>166.7</v>
      </c>
      <c r="Y399" s="1">
        <v>20.363</v>
      </c>
      <c r="Z399" s="11">
        <f t="shared" si="37"/>
        <v>9028.1396800000002</v>
      </c>
      <c r="AA399" s="11">
        <f t="shared" si="38"/>
        <v>1489.9607100000001</v>
      </c>
      <c r="AB399" s="11">
        <f t="shared" si="39"/>
        <v>8381.4107999999997</v>
      </c>
      <c r="AC399" s="11">
        <f t="shared" si="40"/>
        <v>1755.2906</v>
      </c>
      <c r="AD399" s="11">
        <f t="shared" si="41"/>
        <v>2178.8409999999999</v>
      </c>
      <c r="AE399" s="11">
        <f t="shared" si="42"/>
        <v>3394.5120999999999</v>
      </c>
    </row>
    <row r="400" spans="1:31" x14ac:dyDescent="0.35">
      <c r="A400" s="4">
        <v>44431</v>
      </c>
      <c r="B400" s="1">
        <v>47.51</v>
      </c>
      <c r="C400" s="1">
        <v>19.22</v>
      </c>
      <c r="D400" s="1">
        <v>202.82611199999999</v>
      </c>
      <c r="E400" s="1">
        <v>226.59</v>
      </c>
      <c r="F400" s="1">
        <v>33.85</v>
      </c>
      <c r="G400" s="1">
        <v>31.46</v>
      </c>
      <c r="H400" s="5">
        <v>16.21</v>
      </c>
      <c r="I400" s="5">
        <v>49.93</v>
      </c>
      <c r="J400" s="5">
        <v>127.94</v>
      </c>
      <c r="K400" s="5">
        <v>18.78</v>
      </c>
      <c r="L400" s="5">
        <v>39.659999999999997</v>
      </c>
      <c r="M400" s="5">
        <v>111.434185</v>
      </c>
      <c r="N400" s="5">
        <v>107.203676</v>
      </c>
      <c r="O400" s="5">
        <v>106.657303</v>
      </c>
      <c r="P400">
        <v>6.16</v>
      </c>
      <c r="Q400">
        <v>6.72</v>
      </c>
      <c r="R400">
        <v>7.03</v>
      </c>
      <c r="S400" s="1">
        <v>447.26</v>
      </c>
      <c r="T400" s="1">
        <v>76.87</v>
      </c>
      <c r="U400" s="1">
        <v>407.95</v>
      </c>
      <c r="V400" s="1">
        <v>86.2</v>
      </c>
      <c r="W400" s="1">
        <v>106.76</v>
      </c>
      <c r="X400" s="1">
        <v>168.73</v>
      </c>
      <c r="Y400" s="1">
        <v>20.335999999999999</v>
      </c>
      <c r="Z400" s="11">
        <f t="shared" si="37"/>
        <v>9095.4793599999994</v>
      </c>
      <c r="AA400" s="11">
        <f t="shared" si="38"/>
        <v>1563.2283199999999</v>
      </c>
      <c r="AB400" s="11">
        <f t="shared" si="39"/>
        <v>8296.0711999999985</v>
      </c>
      <c r="AC400" s="11">
        <f t="shared" si="40"/>
        <v>1752.9631999999999</v>
      </c>
      <c r="AD400" s="11">
        <f t="shared" si="41"/>
        <v>2171.0713599999999</v>
      </c>
      <c r="AE400" s="11">
        <f t="shared" si="42"/>
        <v>3431.2932799999994</v>
      </c>
    </row>
    <row r="401" spans="1:31" x14ac:dyDescent="0.35">
      <c r="A401" s="4">
        <v>44432</v>
      </c>
      <c r="B401" s="1">
        <v>46.67</v>
      </c>
      <c r="C401" s="1">
        <v>19.5</v>
      </c>
      <c r="D401" s="1">
        <v>205.45961500000001</v>
      </c>
      <c r="E401" s="1">
        <v>225.6</v>
      </c>
      <c r="F401" s="1">
        <v>33.369999999999997</v>
      </c>
      <c r="G401" s="1">
        <v>31.28</v>
      </c>
      <c r="H401" s="5">
        <v>16.41</v>
      </c>
      <c r="I401" s="5">
        <v>49.3</v>
      </c>
      <c r="J401" s="5">
        <v>125.58</v>
      </c>
      <c r="K401" s="5">
        <v>18.72</v>
      </c>
      <c r="L401" s="5">
        <v>39.54</v>
      </c>
      <c r="M401" s="5">
        <v>111.836592</v>
      </c>
      <c r="N401" s="5">
        <v>107.224048</v>
      </c>
      <c r="O401" s="5">
        <v>106.501769</v>
      </c>
      <c r="P401">
        <v>6.17</v>
      </c>
      <c r="Q401">
        <v>6.7050000000000001</v>
      </c>
      <c r="R401">
        <v>7.0149999999999997</v>
      </c>
      <c r="S401" s="1">
        <v>447.97</v>
      </c>
      <c r="T401" s="1">
        <v>79.17</v>
      </c>
      <c r="U401" s="1">
        <v>406.42500000000001</v>
      </c>
      <c r="V401" s="1">
        <v>86.185000000000002</v>
      </c>
      <c r="W401" s="1">
        <v>106.28</v>
      </c>
      <c r="X401" s="1">
        <v>168.65</v>
      </c>
      <c r="Y401" s="1">
        <v>20.228999999999999</v>
      </c>
      <c r="Z401" s="11">
        <f t="shared" si="37"/>
        <v>9061.9851300000009</v>
      </c>
      <c r="AA401" s="11">
        <f t="shared" si="38"/>
        <v>1601.5299299999999</v>
      </c>
      <c r="AB401" s="11">
        <f t="shared" si="39"/>
        <v>8221.5713250000008</v>
      </c>
      <c r="AC401" s="11">
        <f t="shared" si="40"/>
        <v>1743.436365</v>
      </c>
      <c r="AD401" s="11">
        <f t="shared" si="41"/>
        <v>2149.9381199999998</v>
      </c>
      <c r="AE401" s="11">
        <f t="shared" si="42"/>
        <v>3411.6208499999998</v>
      </c>
    </row>
    <row r="402" spans="1:31" x14ac:dyDescent="0.35">
      <c r="A402" s="4">
        <v>44433</v>
      </c>
      <c r="B402" s="1">
        <v>47.48</v>
      </c>
      <c r="C402" s="1">
        <v>19.66</v>
      </c>
      <c r="D402" s="1">
        <v>207.026735</v>
      </c>
      <c r="E402" s="1">
        <v>224.27</v>
      </c>
      <c r="F402" s="1">
        <v>33.99</v>
      </c>
      <c r="G402" s="1">
        <v>31.42</v>
      </c>
      <c r="H402" s="5">
        <v>16.71</v>
      </c>
      <c r="I402" s="5">
        <v>49.03</v>
      </c>
      <c r="J402" s="5">
        <v>128.33000000000001</v>
      </c>
      <c r="K402" s="5">
        <v>18.77</v>
      </c>
      <c r="L402" s="5">
        <v>39.4</v>
      </c>
      <c r="M402" s="5">
        <v>111.730254</v>
      </c>
      <c r="N402" s="5">
        <v>107.244424</v>
      </c>
      <c r="O402" s="5">
        <v>106.52263600000001</v>
      </c>
      <c r="P402">
        <v>6.18</v>
      </c>
      <c r="Q402">
        <v>6.73</v>
      </c>
      <c r="R402">
        <v>7.01</v>
      </c>
      <c r="S402" s="1">
        <v>448.91</v>
      </c>
      <c r="T402" s="1">
        <v>80.59</v>
      </c>
      <c r="U402" s="1">
        <v>402.32499999999999</v>
      </c>
      <c r="V402" s="1">
        <v>86.18</v>
      </c>
      <c r="W402" s="1">
        <v>106.27</v>
      </c>
      <c r="X402" s="1">
        <v>167.48</v>
      </c>
      <c r="Y402" s="1">
        <v>20.248999999999999</v>
      </c>
      <c r="Z402" s="11">
        <f t="shared" si="37"/>
        <v>9089.9785900000006</v>
      </c>
      <c r="AA402" s="11">
        <f t="shared" si="38"/>
        <v>1631.86691</v>
      </c>
      <c r="AB402" s="11">
        <f t="shared" si="39"/>
        <v>8146.6789249999993</v>
      </c>
      <c r="AC402" s="11">
        <f t="shared" si="40"/>
        <v>1745.05882</v>
      </c>
      <c r="AD402" s="11">
        <f t="shared" si="41"/>
        <v>2151.86123</v>
      </c>
      <c r="AE402" s="11">
        <f t="shared" si="42"/>
        <v>3391.3025199999997</v>
      </c>
    </row>
    <row r="403" spans="1:31" x14ac:dyDescent="0.35">
      <c r="A403" s="4">
        <v>44434</v>
      </c>
      <c r="B403" s="1">
        <v>48.22</v>
      </c>
      <c r="C403" s="1">
        <v>19.46</v>
      </c>
      <c r="D403" s="1">
        <v>207.14728299999999</v>
      </c>
      <c r="E403" s="1">
        <v>226.45</v>
      </c>
      <c r="F403" s="1">
        <v>34.020000000000003</v>
      </c>
      <c r="G403" s="1">
        <v>30.91</v>
      </c>
      <c r="H403" s="5">
        <v>16.399999999999999</v>
      </c>
      <c r="I403" s="5">
        <v>49.68</v>
      </c>
      <c r="J403" s="5">
        <v>129.11000000000001</v>
      </c>
      <c r="K403" s="5">
        <v>19.07</v>
      </c>
      <c r="L403" s="5">
        <v>39.06</v>
      </c>
      <c r="M403" s="5">
        <v>111.60279199999999</v>
      </c>
      <c r="N403" s="5">
        <v>107.15942200000001</v>
      </c>
      <c r="O403" s="5">
        <v>106.585261</v>
      </c>
      <c r="P403">
        <v>6.1580000000000004</v>
      </c>
      <c r="Q403">
        <v>6.7329999999999997</v>
      </c>
      <c r="R403">
        <v>7.0330000000000004</v>
      </c>
      <c r="S403" s="1">
        <v>446.26</v>
      </c>
      <c r="T403" s="1">
        <v>79.22</v>
      </c>
      <c r="U403" s="1">
        <v>402.1</v>
      </c>
      <c r="V403" s="1">
        <v>86.18</v>
      </c>
      <c r="W403" s="1">
        <v>106.14</v>
      </c>
      <c r="X403" s="1">
        <v>167.67</v>
      </c>
      <c r="Y403" s="1">
        <v>20.373999999999999</v>
      </c>
      <c r="Z403" s="11">
        <f t="shared" si="37"/>
        <v>9092.10124</v>
      </c>
      <c r="AA403" s="11">
        <f t="shared" si="38"/>
        <v>1614.0282799999998</v>
      </c>
      <c r="AB403" s="11">
        <f t="shared" si="39"/>
        <v>8192.3853999999992</v>
      </c>
      <c r="AC403" s="11">
        <f t="shared" si="40"/>
        <v>1755.83132</v>
      </c>
      <c r="AD403" s="11">
        <f t="shared" si="41"/>
        <v>2162.4963600000001</v>
      </c>
      <c r="AE403" s="11">
        <f t="shared" si="42"/>
        <v>3416.1085799999996</v>
      </c>
    </row>
    <row r="404" spans="1:31" x14ac:dyDescent="0.35">
      <c r="A404" s="4">
        <v>44435</v>
      </c>
      <c r="B404" s="1">
        <v>48.3</v>
      </c>
      <c r="C404" s="1">
        <v>19.32</v>
      </c>
      <c r="D404" s="1">
        <v>213.78667799999999</v>
      </c>
      <c r="E404" s="1">
        <v>226.17</v>
      </c>
      <c r="F404" s="1">
        <v>34.5</v>
      </c>
      <c r="G404" s="1">
        <v>31.02</v>
      </c>
      <c r="H404" s="5">
        <v>16.71</v>
      </c>
      <c r="I404" s="5">
        <v>49.7</v>
      </c>
      <c r="J404" s="5">
        <v>128.43</v>
      </c>
      <c r="K404" s="5">
        <v>19.11</v>
      </c>
      <c r="L404" s="5">
        <v>39.65</v>
      </c>
      <c r="M404" s="5">
        <v>111.497167</v>
      </c>
      <c r="N404" s="5">
        <v>107.252871</v>
      </c>
      <c r="O404" s="5">
        <v>106.782405</v>
      </c>
      <c r="P404">
        <v>6.1029999999999998</v>
      </c>
      <c r="Q404">
        <v>6.6829999999999998</v>
      </c>
      <c r="R404">
        <v>6.9930000000000003</v>
      </c>
      <c r="S404" s="1">
        <v>450.25</v>
      </c>
      <c r="T404" s="1">
        <v>83.4</v>
      </c>
      <c r="U404" s="1">
        <v>403.22500000000002</v>
      </c>
      <c r="V404" s="1">
        <v>86.24</v>
      </c>
      <c r="W404" s="1">
        <v>107.17</v>
      </c>
      <c r="X404" s="1">
        <v>170.19</v>
      </c>
      <c r="Y404" s="1">
        <v>20.2027</v>
      </c>
      <c r="Z404" s="11">
        <f t="shared" si="37"/>
        <v>9096.2656750000006</v>
      </c>
      <c r="AA404" s="11">
        <f t="shared" si="38"/>
        <v>1684.9051800000002</v>
      </c>
      <c r="AB404" s="11">
        <f t="shared" si="39"/>
        <v>8146.2337075000005</v>
      </c>
      <c r="AC404" s="11">
        <f t="shared" si="40"/>
        <v>1742.2808479999999</v>
      </c>
      <c r="AD404" s="11">
        <f t="shared" si="41"/>
        <v>2165.1233590000002</v>
      </c>
      <c r="AE404" s="11">
        <f t="shared" si="42"/>
        <v>3438.297513</v>
      </c>
    </row>
    <row r="405" spans="1:31" x14ac:dyDescent="0.35">
      <c r="A405" s="4">
        <v>44439</v>
      </c>
      <c r="B405" s="1">
        <v>51.19</v>
      </c>
      <c r="C405" s="1">
        <v>19.43</v>
      </c>
      <c r="D405" s="1">
        <v>216.87455399999999</v>
      </c>
      <c r="E405" s="1">
        <v>229.37</v>
      </c>
      <c r="F405" s="1">
        <v>35.47</v>
      </c>
      <c r="G405" s="1">
        <v>31.09</v>
      </c>
      <c r="H405" s="5">
        <v>16.5</v>
      </c>
      <c r="I405" s="5">
        <v>50.82</v>
      </c>
      <c r="J405" s="5">
        <v>132.58000000000001</v>
      </c>
      <c r="K405" s="5">
        <v>19.77</v>
      </c>
      <c r="L405" s="5">
        <v>39.26</v>
      </c>
      <c r="M405" s="5">
        <v>111.792704</v>
      </c>
      <c r="N405" s="5">
        <v>107.586339</v>
      </c>
      <c r="O405" s="5">
        <v>107.000753</v>
      </c>
      <c r="P405">
        <v>6.1280000000000001</v>
      </c>
      <c r="Q405">
        <v>6.718</v>
      </c>
      <c r="R405">
        <v>6.9779999999999998</v>
      </c>
      <c r="S405" s="1">
        <v>451.56</v>
      </c>
      <c r="T405" s="1">
        <v>82.65</v>
      </c>
      <c r="U405" s="1">
        <v>403.7</v>
      </c>
      <c r="V405" s="1">
        <v>86.25</v>
      </c>
      <c r="W405" s="1">
        <v>108.79</v>
      </c>
      <c r="X405" s="1">
        <v>169.69</v>
      </c>
      <c r="Y405" s="1">
        <v>20.082000000000001</v>
      </c>
      <c r="Z405" s="11">
        <f t="shared" si="37"/>
        <v>9068.2279200000012</v>
      </c>
      <c r="AA405" s="11">
        <f t="shared" si="38"/>
        <v>1659.7773000000002</v>
      </c>
      <c r="AB405" s="11">
        <f t="shared" si="39"/>
        <v>8107.1034</v>
      </c>
      <c r="AC405" s="11">
        <f t="shared" si="40"/>
        <v>1732.0725</v>
      </c>
      <c r="AD405" s="11">
        <f t="shared" si="41"/>
        <v>2184.7207800000001</v>
      </c>
      <c r="AE405" s="11">
        <f t="shared" si="42"/>
        <v>3407.7145800000003</v>
      </c>
    </row>
    <row r="406" spans="1:31" x14ac:dyDescent="0.35">
      <c r="A406" s="4">
        <v>44440</v>
      </c>
      <c r="B406" s="1">
        <v>49.5</v>
      </c>
      <c r="C406" s="1">
        <v>19.329999999999998</v>
      </c>
      <c r="D406" s="1">
        <v>215.140522</v>
      </c>
      <c r="E406" s="1">
        <v>227.65</v>
      </c>
      <c r="F406" s="1">
        <v>34.36</v>
      </c>
      <c r="G406" s="1">
        <v>31.02</v>
      </c>
      <c r="H406" s="5">
        <v>16.21</v>
      </c>
      <c r="I406" s="5">
        <v>50.65</v>
      </c>
      <c r="J406" s="5">
        <v>128.06</v>
      </c>
      <c r="K406" s="5">
        <v>18.989999999999998</v>
      </c>
      <c r="L406" s="5">
        <v>40.159999999999997</v>
      </c>
      <c r="M406" s="5">
        <v>111.686978</v>
      </c>
      <c r="N406" s="5">
        <v>107.606697</v>
      </c>
      <c r="O406" s="5">
        <v>107.19859599999999</v>
      </c>
      <c r="P406">
        <v>6.1580000000000004</v>
      </c>
      <c r="Q406">
        <v>6.7480000000000002</v>
      </c>
      <c r="R406">
        <v>6.9930000000000003</v>
      </c>
      <c r="S406" s="1">
        <v>451.8</v>
      </c>
      <c r="T406" s="1">
        <v>82.03</v>
      </c>
      <c r="U406" s="1">
        <v>402.75</v>
      </c>
      <c r="V406" s="1">
        <v>86.23</v>
      </c>
      <c r="W406" s="1">
        <v>110.75</v>
      </c>
      <c r="X406" s="1">
        <v>169.7</v>
      </c>
      <c r="Y406" s="1">
        <v>20.009</v>
      </c>
      <c r="Z406" s="11">
        <f t="shared" si="37"/>
        <v>9040.0662000000011</v>
      </c>
      <c r="AA406" s="11">
        <f t="shared" si="38"/>
        <v>1641.33827</v>
      </c>
      <c r="AB406" s="11">
        <f t="shared" si="39"/>
        <v>8058.6247499999999</v>
      </c>
      <c r="AC406" s="11">
        <f t="shared" si="40"/>
        <v>1725.37607</v>
      </c>
      <c r="AD406" s="11">
        <f t="shared" si="41"/>
        <v>2215.9967500000002</v>
      </c>
      <c r="AE406" s="11">
        <f t="shared" si="42"/>
        <v>3395.5272999999997</v>
      </c>
    </row>
    <row r="407" spans="1:31" x14ac:dyDescent="0.35">
      <c r="A407" s="4">
        <v>44441</v>
      </c>
      <c r="B407" s="1">
        <v>50.55</v>
      </c>
      <c r="C407" s="1">
        <v>19.46</v>
      </c>
      <c r="D407" s="1">
        <v>214.69542300000001</v>
      </c>
      <c r="E407" s="1">
        <v>226.26</v>
      </c>
      <c r="F407" s="1">
        <v>34.549999999999997</v>
      </c>
      <c r="G407" s="1">
        <v>31.35</v>
      </c>
      <c r="H407" s="5">
        <v>16.16</v>
      </c>
      <c r="I407" s="5">
        <v>50.37</v>
      </c>
      <c r="J407" s="5">
        <v>126.28</v>
      </c>
      <c r="K407" s="5">
        <v>19.04</v>
      </c>
      <c r="L407" s="5">
        <v>42.01</v>
      </c>
      <c r="M407" s="5">
        <v>111.68691099999999</v>
      </c>
      <c r="N407" s="5">
        <v>107.667793</v>
      </c>
      <c r="O407" s="5">
        <v>107.34971299999999</v>
      </c>
      <c r="P407">
        <v>6.1779999999999999</v>
      </c>
      <c r="Q407">
        <v>6.7480000000000002</v>
      </c>
      <c r="R407">
        <v>6.9779999999999998</v>
      </c>
      <c r="S407" s="1">
        <v>453.19</v>
      </c>
      <c r="T407" s="1">
        <v>84.76</v>
      </c>
      <c r="U407" s="1">
        <v>402.22500000000002</v>
      </c>
      <c r="V407" s="1">
        <v>86.23</v>
      </c>
      <c r="W407" s="1">
        <v>111.24</v>
      </c>
      <c r="X407" s="1">
        <v>169.25</v>
      </c>
      <c r="Y407" s="1">
        <v>19.966200000000001</v>
      </c>
      <c r="Z407" s="11">
        <f t="shared" si="37"/>
        <v>9048.4821780000002</v>
      </c>
      <c r="AA407" s="11">
        <f t="shared" si="38"/>
        <v>1692.3351120000002</v>
      </c>
      <c r="AB407" s="11">
        <f t="shared" si="39"/>
        <v>8030.9047950000004</v>
      </c>
      <c r="AC407" s="11">
        <f t="shared" si="40"/>
        <v>1721.6854260000002</v>
      </c>
      <c r="AD407" s="11">
        <f t="shared" si="41"/>
        <v>2221.0400879999997</v>
      </c>
      <c r="AE407" s="11">
        <f t="shared" si="42"/>
        <v>3379.2793500000002</v>
      </c>
    </row>
    <row r="408" spans="1:31" x14ac:dyDescent="0.35">
      <c r="A408" s="4">
        <v>44442</v>
      </c>
      <c r="B408" s="1">
        <v>49.98</v>
      </c>
      <c r="C408" s="1">
        <v>19.32</v>
      </c>
      <c r="D408" s="1">
        <v>214.964337</v>
      </c>
      <c r="E408" s="1">
        <v>226.07</v>
      </c>
      <c r="F408" s="1">
        <v>34.200000000000003</v>
      </c>
      <c r="G408" s="1">
        <v>31.3</v>
      </c>
      <c r="H408" s="5">
        <v>16.11</v>
      </c>
      <c r="I408" s="5">
        <v>49.41</v>
      </c>
      <c r="J408" s="5">
        <v>125.91</v>
      </c>
      <c r="K408" s="5">
        <v>18.77</v>
      </c>
      <c r="L408" s="5">
        <v>40.96</v>
      </c>
      <c r="M408" s="5">
        <v>111.834504</v>
      </c>
      <c r="N408" s="5">
        <v>107.761415</v>
      </c>
      <c r="O408" s="5">
        <v>107.54804799999999</v>
      </c>
      <c r="P408">
        <v>6.2279999999999998</v>
      </c>
      <c r="Q408">
        <v>6.758</v>
      </c>
      <c r="R408">
        <v>6.9880000000000004</v>
      </c>
      <c r="S408" s="1">
        <v>453.08</v>
      </c>
      <c r="T408" s="1">
        <v>84.52</v>
      </c>
      <c r="U408" s="1">
        <v>398.82499999999999</v>
      </c>
      <c r="V408" s="1">
        <v>86.23</v>
      </c>
      <c r="W408" s="1">
        <v>111.27</v>
      </c>
      <c r="X408" s="1">
        <v>171.06</v>
      </c>
      <c r="Y408" s="1">
        <v>19.937999999999999</v>
      </c>
      <c r="Z408" s="11">
        <f t="shared" si="37"/>
        <v>9033.509039999999</v>
      </c>
      <c r="AA408" s="11">
        <f t="shared" si="38"/>
        <v>1685.1597599999998</v>
      </c>
      <c r="AB408" s="11">
        <f t="shared" si="39"/>
        <v>7951.7728499999994</v>
      </c>
      <c r="AC408" s="11">
        <f t="shared" si="40"/>
        <v>1719.2537399999999</v>
      </c>
      <c r="AD408" s="11">
        <f t="shared" si="41"/>
        <v>2218.50126</v>
      </c>
      <c r="AE408" s="11">
        <f t="shared" si="42"/>
        <v>3410.5942799999998</v>
      </c>
    </row>
    <row r="409" spans="1:31" x14ac:dyDescent="0.35">
      <c r="A409" s="4">
        <v>44446</v>
      </c>
      <c r="B409" s="1">
        <v>50.88</v>
      </c>
      <c r="C409" s="1">
        <v>21.7</v>
      </c>
      <c r="D409" s="1">
        <v>220.79698999999999</v>
      </c>
      <c r="E409" s="1">
        <v>225.67</v>
      </c>
      <c r="F409" s="1">
        <v>33.869999999999997</v>
      </c>
      <c r="G409" s="1">
        <v>31.47</v>
      </c>
      <c r="H409" s="5">
        <v>15.78</v>
      </c>
      <c r="I409" s="5">
        <v>49.45</v>
      </c>
      <c r="J409" s="5">
        <v>128.79</v>
      </c>
      <c r="K409" s="5">
        <v>19.010000000000002</v>
      </c>
      <c r="L409" s="5">
        <v>41.7</v>
      </c>
      <c r="M409" s="5">
        <v>111.81337600000001</v>
      </c>
      <c r="N409" s="5">
        <v>107.363805</v>
      </c>
      <c r="O409" s="5">
        <v>107.146787</v>
      </c>
      <c r="P409">
        <v>6.258</v>
      </c>
      <c r="Q409">
        <v>6.8079999999999998</v>
      </c>
      <c r="R409">
        <v>7.0279999999999996</v>
      </c>
      <c r="S409" s="1">
        <v>451.46</v>
      </c>
      <c r="T409" s="1">
        <v>84.28</v>
      </c>
      <c r="U409" s="1">
        <v>397.4</v>
      </c>
      <c r="V409" s="1">
        <v>86.2</v>
      </c>
      <c r="W409" s="1">
        <v>110.03</v>
      </c>
      <c r="X409" s="1">
        <v>167.71</v>
      </c>
      <c r="Y409" s="1">
        <v>19.954000000000001</v>
      </c>
      <c r="Z409" s="11">
        <f t="shared" si="37"/>
        <v>9008.4328399999995</v>
      </c>
      <c r="AA409" s="11">
        <f t="shared" si="38"/>
        <v>1681.7231200000001</v>
      </c>
      <c r="AB409" s="11">
        <f t="shared" si="39"/>
        <v>7929.7195999999994</v>
      </c>
      <c r="AC409" s="11">
        <f t="shared" si="40"/>
        <v>1720.0348000000001</v>
      </c>
      <c r="AD409" s="11">
        <f t="shared" si="41"/>
        <v>2195.5386200000003</v>
      </c>
      <c r="AE409" s="11">
        <f t="shared" si="42"/>
        <v>3346.4853400000002</v>
      </c>
    </row>
    <row r="410" spans="1:31" x14ac:dyDescent="0.35">
      <c r="A410" s="4">
        <v>44447</v>
      </c>
      <c r="B410" s="1">
        <v>49.19</v>
      </c>
      <c r="C410" s="1">
        <v>21.31</v>
      </c>
      <c r="D410" s="1">
        <v>222.595932</v>
      </c>
      <c r="E410" s="1">
        <v>226.79</v>
      </c>
      <c r="F410" s="1">
        <v>33.56</v>
      </c>
      <c r="G410" s="1">
        <v>31.38</v>
      </c>
      <c r="H410" s="5">
        <v>15.43</v>
      </c>
      <c r="I410" s="5">
        <v>49.77</v>
      </c>
      <c r="J410" s="5">
        <v>125.45</v>
      </c>
      <c r="K410" s="5">
        <v>18.78</v>
      </c>
      <c r="L410" s="5">
        <v>41.5</v>
      </c>
      <c r="M410" s="5">
        <v>111.519035</v>
      </c>
      <c r="N410" s="5">
        <v>107.60309700000001</v>
      </c>
      <c r="O410" s="5">
        <v>107.433063</v>
      </c>
      <c r="P410">
        <v>6.218</v>
      </c>
      <c r="Q410">
        <v>6.7779999999999996</v>
      </c>
      <c r="R410">
        <v>6.9779999999999998</v>
      </c>
      <c r="S410" s="1">
        <v>450.91</v>
      </c>
      <c r="T410" s="1">
        <v>83.31</v>
      </c>
      <c r="U410" s="1">
        <v>400.15</v>
      </c>
      <c r="V410" s="1">
        <v>86.22</v>
      </c>
      <c r="W410" s="1">
        <v>110.64</v>
      </c>
      <c r="X410" s="1">
        <v>167.29</v>
      </c>
      <c r="Y410" s="1">
        <v>19.95</v>
      </c>
      <c r="Z410" s="11">
        <f t="shared" si="37"/>
        <v>8995.6545000000006</v>
      </c>
      <c r="AA410" s="11">
        <f t="shared" si="38"/>
        <v>1662.0345</v>
      </c>
      <c r="AB410" s="11">
        <f t="shared" si="39"/>
        <v>7982.9924999999994</v>
      </c>
      <c r="AC410" s="11">
        <f t="shared" si="40"/>
        <v>1720.0889999999999</v>
      </c>
      <c r="AD410" s="11">
        <f t="shared" si="41"/>
        <v>2207.268</v>
      </c>
      <c r="AE410" s="11">
        <f t="shared" si="42"/>
        <v>3337.4354999999996</v>
      </c>
    </row>
    <row r="411" spans="1:31" x14ac:dyDescent="0.35">
      <c r="A411" s="4">
        <v>44448</v>
      </c>
      <c r="B411" s="1">
        <v>49.78</v>
      </c>
      <c r="C411" s="1">
        <v>21.35</v>
      </c>
      <c r="D411" s="1">
        <v>216.00290100000001</v>
      </c>
      <c r="E411" s="1">
        <v>228.7</v>
      </c>
      <c r="F411" s="1">
        <v>33.71</v>
      </c>
      <c r="G411" s="1">
        <v>31.49</v>
      </c>
      <c r="H411" s="5">
        <v>15.28</v>
      </c>
      <c r="I411" s="5">
        <v>50.08</v>
      </c>
      <c r="J411" s="5">
        <v>126.11</v>
      </c>
      <c r="K411" s="5">
        <v>18.7</v>
      </c>
      <c r="L411" s="5">
        <v>40.96</v>
      </c>
      <c r="M411" s="5">
        <v>111.897722</v>
      </c>
      <c r="N411" s="5">
        <v>107.883645</v>
      </c>
      <c r="O411" s="5">
        <v>107.761814</v>
      </c>
      <c r="P411">
        <v>6.25</v>
      </c>
      <c r="Q411">
        <v>6.77</v>
      </c>
      <c r="R411">
        <v>6.99</v>
      </c>
      <c r="S411" s="1">
        <v>448.98</v>
      </c>
      <c r="T411" s="1">
        <v>84.35</v>
      </c>
      <c r="U411" s="1">
        <v>400.375</v>
      </c>
      <c r="V411" s="1">
        <v>86.24</v>
      </c>
      <c r="W411" s="1">
        <v>108.49</v>
      </c>
      <c r="X411" s="1">
        <v>168.03</v>
      </c>
      <c r="Y411" s="1">
        <v>19.949000000000002</v>
      </c>
      <c r="Z411" s="11">
        <f t="shared" si="37"/>
        <v>8956.7020200000006</v>
      </c>
      <c r="AA411" s="11">
        <f t="shared" si="38"/>
        <v>1682.6981499999999</v>
      </c>
      <c r="AB411" s="11">
        <f t="shared" si="39"/>
        <v>7987.0808750000006</v>
      </c>
      <c r="AC411" s="11">
        <f t="shared" si="40"/>
        <v>1720.40176</v>
      </c>
      <c r="AD411" s="11">
        <f t="shared" si="41"/>
        <v>2164.26701</v>
      </c>
      <c r="AE411" s="11">
        <f t="shared" si="42"/>
        <v>3352.0304700000002</v>
      </c>
    </row>
    <row r="412" spans="1:31" x14ac:dyDescent="0.35">
      <c r="A412" s="4">
        <v>44449</v>
      </c>
      <c r="B412" s="1">
        <v>49.04</v>
      </c>
      <c r="C412" s="1">
        <v>21.08</v>
      </c>
      <c r="D412" s="1">
        <v>218.88677300000001</v>
      </c>
      <c r="E412" s="1">
        <v>231.78</v>
      </c>
      <c r="F412" s="1">
        <v>34.01</v>
      </c>
      <c r="G412" s="1">
        <v>31.49</v>
      </c>
      <c r="H412" s="5">
        <v>15.35</v>
      </c>
      <c r="I412" s="5">
        <v>50.31</v>
      </c>
      <c r="J412" s="5">
        <v>127.48</v>
      </c>
      <c r="K412" s="5">
        <v>18.809999999999999</v>
      </c>
      <c r="L412" s="5">
        <v>40.11</v>
      </c>
      <c r="M412" s="5">
        <v>112.171694</v>
      </c>
      <c r="N412" s="5">
        <v>107.90403000000001</v>
      </c>
      <c r="O412" s="5">
        <v>107.782639</v>
      </c>
      <c r="P412">
        <v>6.2380000000000004</v>
      </c>
      <c r="Q412">
        <v>6.7380000000000004</v>
      </c>
      <c r="R412">
        <v>6.9580000000000002</v>
      </c>
      <c r="S412" s="1">
        <v>445.44</v>
      </c>
      <c r="T412" s="1">
        <v>83.67</v>
      </c>
      <c r="U412" s="1">
        <v>400.52499999999998</v>
      </c>
      <c r="V412" s="1">
        <v>86.21</v>
      </c>
      <c r="W412" s="1">
        <v>107.05</v>
      </c>
      <c r="X412" s="1">
        <v>167.18</v>
      </c>
      <c r="Y412" s="1">
        <v>19.898</v>
      </c>
      <c r="Z412" s="11">
        <f t="shared" si="37"/>
        <v>8863.3651200000004</v>
      </c>
      <c r="AA412" s="11">
        <f t="shared" si="38"/>
        <v>1664.8656599999999</v>
      </c>
      <c r="AB412" s="11">
        <f t="shared" si="39"/>
        <v>7969.6464499999993</v>
      </c>
      <c r="AC412" s="11">
        <f t="shared" si="40"/>
        <v>1715.4065799999998</v>
      </c>
      <c r="AD412" s="11">
        <f t="shared" si="41"/>
        <v>2130.0808999999999</v>
      </c>
      <c r="AE412" s="11">
        <f t="shared" si="42"/>
        <v>3326.5476400000002</v>
      </c>
    </row>
    <row r="413" spans="1:31" x14ac:dyDescent="0.35">
      <c r="A413" s="4">
        <v>44452</v>
      </c>
      <c r="B413" s="1">
        <v>48.76</v>
      </c>
      <c r="C413" s="1">
        <v>20.84</v>
      </c>
      <c r="D413" s="1">
        <v>216.21617800000001</v>
      </c>
      <c r="E413" s="1">
        <v>233.74</v>
      </c>
      <c r="F413" s="1">
        <v>34.57</v>
      </c>
      <c r="G413" s="1">
        <v>31.88</v>
      </c>
      <c r="H413" s="5">
        <v>15.22</v>
      </c>
      <c r="I413" s="5">
        <v>51.34</v>
      </c>
      <c r="J413" s="5">
        <v>127.58</v>
      </c>
      <c r="K413" s="5">
        <v>18.87</v>
      </c>
      <c r="L413" s="5">
        <v>40.450000000000003</v>
      </c>
      <c r="M413" s="5">
        <v>112.066228</v>
      </c>
      <c r="N413" s="5">
        <v>107.705229</v>
      </c>
      <c r="O413" s="5">
        <v>107.44883400000001</v>
      </c>
      <c r="P413">
        <v>6.2380000000000004</v>
      </c>
      <c r="Q413">
        <v>6.7779999999999996</v>
      </c>
      <c r="R413">
        <v>6.9980000000000002</v>
      </c>
      <c r="S413" s="1">
        <v>446.58</v>
      </c>
      <c r="T413" s="1">
        <v>87.12</v>
      </c>
      <c r="U413" s="1">
        <v>402</v>
      </c>
      <c r="V413" s="1">
        <v>86.23</v>
      </c>
      <c r="W413" s="1">
        <v>107.48</v>
      </c>
      <c r="X413" s="1">
        <v>167.74</v>
      </c>
      <c r="Y413" s="1">
        <v>19.876000000000001</v>
      </c>
      <c r="Z413" s="11">
        <f t="shared" si="37"/>
        <v>8876.22408</v>
      </c>
      <c r="AA413" s="11">
        <f t="shared" si="38"/>
        <v>1731.5971200000001</v>
      </c>
      <c r="AB413" s="11">
        <f t="shared" si="39"/>
        <v>7990.152</v>
      </c>
      <c r="AC413" s="11">
        <f t="shared" si="40"/>
        <v>1713.9074800000001</v>
      </c>
      <c r="AD413" s="11">
        <f t="shared" si="41"/>
        <v>2136.2724800000001</v>
      </c>
      <c r="AE413" s="11">
        <f t="shared" si="42"/>
        <v>3334.0002400000003</v>
      </c>
    </row>
    <row r="414" spans="1:31" x14ac:dyDescent="0.35">
      <c r="A414" s="4">
        <v>44453</v>
      </c>
      <c r="B414" s="1">
        <v>49</v>
      </c>
      <c r="C414" s="1">
        <v>20.93</v>
      </c>
      <c r="D414" s="1">
        <v>214.927245</v>
      </c>
      <c r="E414" s="1">
        <v>236.66</v>
      </c>
      <c r="F414" s="1">
        <v>35.24</v>
      </c>
      <c r="G414" s="1">
        <v>32</v>
      </c>
      <c r="H414" s="5">
        <v>15.28</v>
      </c>
      <c r="I414" s="5">
        <v>55.35</v>
      </c>
      <c r="J414" s="5">
        <v>128.52000000000001</v>
      </c>
      <c r="K414" s="5">
        <v>18.86</v>
      </c>
      <c r="L414" s="5">
        <v>40.76</v>
      </c>
      <c r="M414" s="5">
        <v>111.982131</v>
      </c>
      <c r="N414" s="5">
        <v>107.746109</v>
      </c>
      <c r="O414" s="5">
        <v>107.49059699999999</v>
      </c>
      <c r="P414">
        <v>6.2229999999999999</v>
      </c>
      <c r="Q414">
        <v>6.798</v>
      </c>
      <c r="R414">
        <v>6.9980000000000002</v>
      </c>
      <c r="S414" s="1">
        <v>444.17</v>
      </c>
      <c r="T414" s="1">
        <v>84.94</v>
      </c>
      <c r="U414" s="1">
        <v>406.17500000000001</v>
      </c>
      <c r="V414" s="1">
        <v>86.24</v>
      </c>
      <c r="W414" s="1">
        <v>107.21</v>
      </c>
      <c r="X414" s="1">
        <v>168.82</v>
      </c>
      <c r="Y414" s="1">
        <v>19.923999999999999</v>
      </c>
      <c r="Z414" s="11">
        <f t="shared" si="37"/>
        <v>8849.6430799999998</v>
      </c>
      <c r="AA414" s="11">
        <f t="shared" si="38"/>
        <v>1692.34456</v>
      </c>
      <c r="AB414" s="11">
        <f t="shared" si="39"/>
        <v>8092.6306999999997</v>
      </c>
      <c r="AC414" s="11">
        <f t="shared" si="40"/>
        <v>1718.2457599999998</v>
      </c>
      <c r="AD414" s="11">
        <f t="shared" si="41"/>
        <v>2136.05204</v>
      </c>
      <c r="AE414" s="11">
        <f t="shared" si="42"/>
        <v>3363.5696799999996</v>
      </c>
    </row>
    <row r="415" spans="1:31" x14ac:dyDescent="0.35">
      <c r="A415" s="4">
        <v>44454</v>
      </c>
      <c r="B415" s="1">
        <v>46.31</v>
      </c>
      <c r="C415" s="1">
        <v>20.66</v>
      </c>
      <c r="D415" s="1">
        <v>216.883827</v>
      </c>
      <c r="E415" s="1">
        <v>236.16</v>
      </c>
      <c r="F415" s="1">
        <v>35.96</v>
      </c>
      <c r="G415" s="1">
        <v>31.77</v>
      </c>
      <c r="H415" s="5">
        <v>15.16</v>
      </c>
      <c r="I415" s="5">
        <v>56</v>
      </c>
      <c r="J415" s="5">
        <v>130.75</v>
      </c>
      <c r="K415" s="5">
        <v>18.829999999999998</v>
      </c>
      <c r="L415" s="5">
        <v>40.81</v>
      </c>
      <c r="M415" s="5">
        <v>112.045479</v>
      </c>
      <c r="N415" s="5">
        <v>107.953369</v>
      </c>
      <c r="O415" s="5">
        <v>107.730271</v>
      </c>
      <c r="P415">
        <v>6.2229999999999999</v>
      </c>
      <c r="Q415">
        <v>6.8129999999999997</v>
      </c>
      <c r="R415">
        <v>7.0030000000000001</v>
      </c>
      <c r="S415" s="1">
        <v>447.88</v>
      </c>
      <c r="T415" s="1">
        <v>89.93</v>
      </c>
      <c r="U415" s="1">
        <v>405.15</v>
      </c>
      <c r="V415" s="1">
        <v>86.24</v>
      </c>
      <c r="W415" s="1">
        <v>107.61</v>
      </c>
      <c r="X415" s="1">
        <v>167.83</v>
      </c>
      <c r="Y415" s="1">
        <v>19.881</v>
      </c>
      <c r="Z415" s="11">
        <f t="shared" si="37"/>
        <v>8904.3022799999999</v>
      </c>
      <c r="AA415" s="11">
        <f t="shared" si="38"/>
        <v>1787.8983300000002</v>
      </c>
      <c r="AB415" s="11">
        <f t="shared" si="39"/>
        <v>8054.7871499999992</v>
      </c>
      <c r="AC415" s="11">
        <f t="shared" si="40"/>
        <v>1714.5374399999998</v>
      </c>
      <c r="AD415" s="11">
        <f t="shared" si="41"/>
        <v>2139.3944099999999</v>
      </c>
      <c r="AE415" s="11">
        <f t="shared" si="42"/>
        <v>3336.6282300000003</v>
      </c>
    </row>
    <row r="416" spans="1:31" x14ac:dyDescent="0.35">
      <c r="A416" s="4">
        <v>44456</v>
      </c>
      <c r="B416" s="1">
        <v>44.7</v>
      </c>
      <c r="C416" s="1">
        <v>20.85</v>
      </c>
      <c r="D416" s="1">
        <v>215.29816099999999</v>
      </c>
      <c r="E416" s="1">
        <v>237.35</v>
      </c>
      <c r="F416" s="1">
        <v>37.28</v>
      </c>
      <c r="G416" s="1">
        <v>31.92</v>
      </c>
      <c r="H416" s="5">
        <v>14.6</v>
      </c>
      <c r="I416" s="5">
        <v>56.23</v>
      </c>
      <c r="J416" s="5">
        <v>126.08</v>
      </c>
      <c r="K416" s="5">
        <v>18.239999999999998</v>
      </c>
      <c r="L416" s="5">
        <v>41.35</v>
      </c>
      <c r="M416" s="5">
        <v>112.003626</v>
      </c>
      <c r="N416" s="5">
        <v>107.97379599999999</v>
      </c>
      <c r="O416" s="5">
        <v>107.751148</v>
      </c>
      <c r="P416">
        <v>6.27</v>
      </c>
      <c r="Q416">
        <v>6.87</v>
      </c>
      <c r="R416">
        <v>7.08</v>
      </c>
      <c r="S416" s="1">
        <v>441.4</v>
      </c>
      <c r="T416" s="1">
        <v>87.95</v>
      </c>
      <c r="U416" s="1">
        <v>404.375</v>
      </c>
      <c r="V416" s="1">
        <v>86.19</v>
      </c>
      <c r="W416" s="1">
        <v>106.79</v>
      </c>
      <c r="X416" s="1">
        <v>163.77000000000001</v>
      </c>
      <c r="Y416" s="1">
        <v>20.0246</v>
      </c>
      <c r="Z416" s="11">
        <f t="shared" si="37"/>
        <v>8838.85844</v>
      </c>
      <c r="AA416" s="11">
        <f t="shared" si="38"/>
        <v>1761.1635699999999</v>
      </c>
      <c r="AB416" s="11">
        <f t="shared" si="39"/>
        <v>8097.4476249999998</v>
      </c>
      <c r="AC416" s="11">
        <f t="shared" si="40"/>
        <v>1725.9202739999998</v>
      </c>
      <c r="AD416" s="11">
        <f t="shared" si="41"/>
        <v>2138.4270340000003</v>
      </c>
      <c r="AE416" s="11">
        <f t="shared" si="42"/>
        <v>3279.4287420000001</v>
      </c>
    </row>
    <row r="417" spans="1:31" x14ac:dyDescent="0.35">
      <c r="A417" s="4">
        <v>44459</v>
      </c>
      <c r="B417" s="1">
        <v>45.44</v>
      </c>
      <c r="C417" s="1">
        <v>20.420000000000002</v>
      </c>
      <c r="D417" s="1">
        <v>212.02482800000001</v>
      </c>
      <c r="E417" s="1">
        <v>239.42</v>
      </c>
      <c r="F417" s="1">
        <v>36.04</v>
      </c>
      <c r="G417" s="1">
        <v>31.73</v>
      </c>
      <c r="H417" s="5">
        <v>14.19</v>
      </c>
      <c r="I417" s="5">
        <v>57.91</v>
      </c>
      <c r="J417" s="5">
        <v>122.93</v>
      </c>
      <c r="K417" s="5">
        <v>18.09</v>
      </c>
      <c r="L417" s="5">
        <v>40.049999999999997</v>
      </c>
      <c r="M417" s="5">
        <v>111.710658</v>
      </c>
      <c r="N417" s="5">
        <v>107.412372</v>
      </c>
      <c r="O417" s="5">
        <v>107.154439</v>
      </c>
      <c r="P417">
        <v>6.31</v>
      </c>
      <c r="Q417">
        <v>6.97</v>
      </c>
      <c r="R417">
        <v>7.16</v>
      </c>
      <c r="S417" s="1">
        <v>434.04</v>
      </c>
      <c r="T417" s="1">
        <v>84.4</v>
      </c>
      <c r="U417" s="1">
        <v>410.6</v>
      </c>
      <c r="V417" s="1">
        <v>86.21</v>
      </c>
      <c r="W417" s="1">
        <v>106.23</v>
      </c>
      <c r="X417" s="1">
        <v>164.94</v>
      </c>
      <c r="Y417" s="1">
        <v>20.147600000000001</v>
      </c>
      <c r="Z417" s="11">
        <f t="shared" si="37"/>
        <v>8744.8643040000006</v>
      </c>
      <c r="AA417" s="11">
        <f t="shared" si="38"/>
        <v>1700.4574400000001</v>
      </c>
      <c r="AB417" s="11">
        <f t="shared" si="39"/>
        <v>8272.6045600000016</v>
      </c>
      <c r="AC417" s="11">
        <f t="shared" si="40"/>
        <v>1736.9245959999998</v>
      </c>
      <c r="AD417" s="11">
        <f t="shared" si="41"/>
        <v>2140.279548</v>
      </c>
      <c r="AE417" s="11">
        <f t="shared" si="42"/>
        <v>3323.1451440000001</v>
      </c>
    </row>
    <row r="418" spans="1:31" x14ac:dyDescent="0.35">
      <c r="A418" s="4">
        <v>44460</v>
      </c>
      <c r="B418" s="1">
        <v>45.9</v>
      </c>
      <c r="C418" s="1">
        <v>20.190000000000001</v>
      </c>
      <c r="D418" s="1">
        <v>214.17614</v>
      </c>
      <c r="E418" s="1">
        <v>243.13</v>
      </c>
      <c r="F418" s="1">
        <v>35.01</v>
      </c>
      <c r="G418" s="1">
        <v>32.24</v>
      </c>
      <c r="H418" s="5">
        <v>14.36</v>
      </c>
      <c r="I418" s="5">
        <v>57.88</v>
      </c>
      <c r="J418" s="5">
        <v>123.14</v>
      </c>
      <c r="K418" s="5">
        <v>18.14</v>
      </c>
      <c r="L418" s="5">
        <v>40.869999999999997</v>
      </c>
      <c r="M418" s="5">
        <v>111.231821</v>
      </c>
      <c r="N418" s="5">
        <v>106.927272</v>
      </c>
      <c r="O418" s="5">
        <v>106.649984</v>
      </c>
      <c r="P418">
        <v>6.3479999999999999</v>
      </c>
      <c r="Q418">
        <v>6.9480000000000004</v>
      </c>
      <c r="R418">
        <v>7.1580000000000004</v>
      </c>
      <c r="S418" s="1">
        <v>433.63</v>
      </c>
      <c r="T418" s="1">
        <v>84.59</v>
      </c>
      <c r="U418" s="1">
        <v>412.2</v>
      </c>
      <c r="V418" s="1">
        <v>86.23</v>
      </c>
      <c r="W418" s="1">
        <v>106.23</v>
      </c>
      <c r="X418" s="1">
        <v>166.04</v>
      </c>
      <c r="Y418" s="1">
        <v>20.141999999999999</v>
      </c>
      <c r="Z418" s="11">
        <f t="shared" si="37"/>
        <v>8734.1754600000004</v>
      </c>
      <c r="AA418" s="11">
        <f t="shared" si="38"/>
        <v>1703.81178</v>
      </c>
      <c r="AB418" s="11">
        <f t="shared" si="39"/>
        <v>8302.5324000000001</v>
      </c>
      <c r="AC418" s="11">
        <f t="shared" si="40"/>
        <v>1736.84466</v>
      </c>
      <c r="AD418" s="11">
        <f t="shared" si="41"/>
        <v>2139.6846599999999</v>
      </c>
      <c r="AE418" s="11">
        <f t="shared" si="42"/>
        <v>3344.3776799999996</v>
      </c>
    </row>
    <row r="419" spans="1:31" x14ac:dyDescent="0.35">
      <c r="A419" s="4">
        <v>44461</v>
      </c>
      <c r="B419" s="1">
        <v>45.46</v>
      </c>
      <c r="C419" s="1">
        <v>20.36</v>
      </c>
      <c r="D419" s="1">
        <v>216.512911</v>
      </c>
      <c r="E419" s="1">
        <v>243.44</v>
      </c>
      <c r="F419" s="1">
        <v>34.74</v>
      </c>
      <c r="G419" s="1">
        <v>33.17</v>
      </c>
      <c r="H419" s="5">
        <v>14.69</v>
      </c>
      <c r="I419" s="5">
        <v>58.28</v>
      </c>
      <c r="J419" s="5">
        <v>126.35</v>
      </c>
      <c r="K419" s="5">
        <v>18.309999999999999</v>
      </c>
      <c r="L419" s="5">
        <v>42.18</v>
      </c>
      <c r="M419" s="5">
        <v>111.19092000000001</v>
      </c>
      <c r="N419" s="5">
        <v>106.947935</v>
      </c>
      <c r="O419" s="5">
        <v>106.758335</v>
      </c>
      <c r="P419">
        <v>6.3840000000000003</v>
      </c>
      <c r="Q419">
        <v>6.9640000000000004</v>
      </c>
      <c r="R419">
        <v>7.1340000000000003</v>
      </c>
      <c r="S419" s="1">
        <v>437.86</v>
      </c>
      <c r="T419" s="1">
        <v>87.72</v>
      </c>
      <c r="U419" s="1">
        <v>412.9</v>
      </c>
      <c r="V419" s="1">
        <v>86.18</v>
      </c>
      <c r="W419" s="1">
        <v>107.27</v>
      </c>
      <c r="X419" s="1">
        <v>165.42</v>
      </c>
      <c r="Y419" s="1">
        <v>20.093599999999999</v>
      </c>
      <c r="Z419" s="11">
        <f t="shared" si="37"/>
        <v>8798.1836960000001</v>
      </c>
      <c r="AA419" s="11">
        <f t="shared" si="38"/>
        <v>1762.6105919999998</v>
      </c>
      <c r="AB419" s="11">
        <f t="shared" si="39"/>
        <v>8296.6474399999988</v>
      </c>
      <c r="AC419" s="11">
        <f t="shared" si="40"/>
        <v>1731.6664479999999</v>
      </c>
      <c r="AD419" s="11">
        <f t="shared" si="41"/>
        <v>2155.4404719999998</v>
      </c>
      <c r="AE419" s="11">
        <f t="shared" si="42"/>
        <v>3323.8833119999995</v>
      </c>
    </row>
    <row r="420" spans="1:31" x14ac:dyDescent="0.35">
      <c r="A420" s="4">
        <v>44462</v>
      </c>
      <c r="B420" s="1">
        <v>44.26</v>
      </c>
      <c r="C420" s="1">
        <v>19.989999999999998</v>
      </c>
      <c r="D420" s="1">
        <v>220.29625300000001</v>
      </c>
      <c r="E420" s="1">
        <v>241.91</v>
      </c>
      <c r="F420" s="1">
        <v>33.99</v>
      </c>
      <c r="G420" s="1">
        <v>34.5</v>
      </c>
      <c r="H420" s="5">
        <v>15.11</v>
      </c>
      <c r="I420" s="5">
        <v>58.31</v>
      </c>
      <c r="J420" s="5">
        <v>126.05</v>
      </c>
      <c r="K420" s="5">
        <v>18.2</v>
      </c>
      <c r="L420" s="5">
        <v>42.39</v>
      </c>
      <c r="M420" s="5">
        <v>111.317395</v>
      </c>
      <c r="N420" s="5">
        <v>106.93802700000001</v>
      </c>
      <c r="O420" s="5">
        <v>106.646985</v>
      </c>
      <c r="P420">
        <v>6.444</v>
      </c>
      <c r="Q420">
        <v>6.9340000000000002</v>
      </c>
      <c r="R420">
        <v>7.1639999999999997</v>
      </c>
      <c r="S420" s="1">
        <v>443.18</v>
      </c>
      <c r="T420" s="1">
        <v>91.54</v>
      </c>
      <c r="U420" s="1">
        <v>403.75</v>
      </c>
      <c r="V420" s="1">
        <v>86.13</v>
      </c>
      <c r="W420" s="1">
        <v>106.9</v>
      </c>
      <c r="X420" s="1">
        <v>163.51</v>
      </c>
      <c r="Y420" s="1">
        <v>20.053599999999999</v>
      </c>
      <c r="Z420" s="11">
        <f t="shared" si="37"/>
        <v>8887.354448</v>
      </c>
      <c r="AA420" s="11">
        <f t="shared" si="38"/>
        <v>1835.7065440000001</v>
      </c>
      <c r="AB420" s="11">
        <f t="shared" si="39"/>
        <v>8096.6409999999996</v>
      </c>
      <c r="AC420" s="11">
        <f t="shared" si="40"/>
        <v>1727.2165679999998</v>
      </c>
      <c r="AD420" s="11">
        <f t="shared" si="41"/>
        <v>2143.72984</v>
      </c>
      <c r="AE420" s="11">
        <f t="shared" si="42"/>
        <v>3278.9641359999996</v>
      </c>
    </row>
    <row r="421" spans="1:31" x14ac:dyDescent="0.35">
      <c r="A421" s="4">
        <v>44463</v>
      </c>
      <c r="B421" s="1">
        <v>44.39</v>
      </c>
      <c r="C421" s="1">
        <v>19.77</v>
      </c>
      <c r="D421" s="1">
        <v>225.885774</v>
      </c>
      <c r="E421" s="1">
        <v>231.69</v>
      </c>
      <c r="F421" s="1">
        <v>33.56</v>
      </c>
      <c r="G421" s="1">
        <v>34.18</v>
      </c>
      <c r="H421" s="5">
        <v>14.79</v>
      </c>
      <c r="I421" s="5">
        <v>56.62</v>
      </c>
      <c r="J421" s="5">
        <v>128.46</v>
      </c>
      <c r="K421" s="5">
        <v>18.059999999999999</v>
      </c>
      <c r="L421" s="5">
        <v>42.02</v>
      </c>
      <c r="M421" s="5">
        <v>111.0902</v>
      </c>
      <c r="N421" s="5">
        <v>106.815096</v>
      </c>
      <c r="O421" s="5">
        <v>106.494011</v>
      </c>
      <c r="P421">
        <v>6.5039999999999996</v>
      </c>
      <c r="Q421">
        <v>6.9939999999999998</v>
      </c>
      <c r="R421">
        <v>7.194</v>
      </c>
      <c r="S421" s="1">
        <v>443.91</v>
      </c>
      <c r="T421" s="1">
        <v>92.05</v>
      </c>
      <c r="U421" s="1">
        <v>401.97500000000002</v>
      </c>
      <c r="V421" s="1">
        <v>86.1</v>
      </c>
      <c r="W421" s="1">
        <v>105.39</v>
      </c>
      <c r="X421" s="1">
        <v>163.30000000000001</v>
      </c>
      <c r="Y421" s="1">
        <v>20.071999999999999</v>
      </c>
      <c r="Z421" s="11">
        <f t="shared" si="37"/>
        <v>8910.1615199999997</v>
      </c>
      <c r="AA421" s="11">
        <f t="shared" si="38"/>
        <v>1847.6275999999998</v>
      </c>
      <c r="AB421" s="11">
        <f t="shared" si="39"/>
        <v>8068.4422000000004</v>
      </c>
      <c r="AC421" s="11">
        <f t="shared" si="40"/>
        <v>1728.1991999999998</v>
      </c>
      <c r="AD421" s="11">
        <f t="shared" si="41"/>
        <v>2115.3880799999997</v>
      </c>
      <c r="AE421" s="11">
        <f t="shared" si="42"/>
        <v>3277.7575999999999</v>
      </c>
    </row>
    <row r="422" spans="1:31" x14ac:dyDescent="0.35">
      <c r="A422" s="4">
        <v>44466</v>
      </c>
      <c r="B422" s="1">
        <v>44.32</v>
      </c>
      <c r="C422" s="1">
        <v>19.899999999999999</v>
      </c>
      <c r="D422" s="1">
        <v>225.36803900000001</v>
      </c>
      <c r="E422" s="1">
        <v>232.88</v>
      </c>
      <c r="F422" s="1">
        <v>33.549999999999997</v>
      </c>
      <c r="G422" s="1">
        <v>33.79</v>
      </c>
      <c r="H422" s="5">
        <v>15.18</v>
      </c>
      <c r="I422" s="5">
        <v>56.31</v>
      </c>
      <c r="J422" s="5">
        <v>132.62</v>
      </c>
      <c r="K422" s="5">
        <v>18.12</v>
      </c>
      <c r="L422" s="5">
        <v>42.36</v>
      </c>
      <c r="M422" s="5">
        <v>110.802027</v>
      </c>
      <c r="N422" s="5">
        <v>106.620904</v>
      </c>
      <c r="O422" s="5">
        <v>106.254811</v>
      </c>
      <c r="P422">
        <v>6.5339999999999998</v>
      </c>
      <c r="Q422">
        <v>7.0439999999999996</v>
      </c>
      <c r="R422">
        <v>7.2439999999999998</v>
      </c>
      <c r="S422" s="1">
        <v>442.64</v>
      </c>
      <c r="T422" s="1">
        <v>98.68</v>
      </c>
      <c r="U422" s="1">
        <v>399.125</v>
      </c>
      <c r="V422" s="1">
        <v>86.09</v>
      </c>
      <c r="W422" s="1">
        <v>103.96</v>
      </c>
      <c r="X422" s="1">
        <v>163.63999999999999</v>
      </c>
      <c r="Y422" s="1">
        <v>20.126000000000001</v>
      </c>
      <c r="Z422" s="11">
        <f t="shared" si="37"/>
        <v>8908.5726400000003</v>
      </c>
      <c r="AA422" s="11">
        <f t="shared" si="38"/>
        <v>1986.0336800000002</v>
      </c>
      <c r="AB422" s="11">
        <f t="shared" si="39"/>
        <v>8032.7897500000008</v>
      </c>
      <c r="AC422" s="11">
        <f t="shared" si="40"/>
        <v>1732.6473400000002</v>
      </c>
      <c r="AD422" s="11">
        <f t="shared" si="41"/>
        <v>2092.2989600000001</v>
      </c>
      <c r="AE422" s="11">
        <f t="shared" si="42"/>
        <v>3293.4186399999999</v>
      </c>
    </row>
    <row r="423" spans="1:31" x14ac:dyDescent="0.35">
      <c r="A423" s="4">
        <v>44467</v>
      </c>
      <c r="B423" s="1">
        <v>44.46</v>
      </c>
      <c r="C423" s="1">
        <v>19.579999999999998</v>
      </c>
      <c r="D423" s="1">
        <v>226.77742799999999</v>
      </c>
      <c r="E423" s="1">
        <v>232.81</v>
      </c>
      <c r="F423" s="1">
        <v>33.159999999999997</v>
      </c>
      <c r="G423" s="1">
        <v>34</v>
      </c>
      <c r="H423" s="5">
        <v>14.9</v>
      </c>
      <c r="I423" s="5">
        <v>55.32</v>
      </c>
      <c r="J423" s="5">
        <v>130.58000000000001</v>
      </c>
      <c r="K423" s="5">
        <v>17.93</v>
      </c>
      <c r="L423" s="5">
        <v>41.55</v>
      </c>
      <c r="M423" s="5">
        <v>110.576752</v>
      </c>
      <c r="N423" s="5">
        <v>105.575776</v>
      </c>
      <c r="O423" s="5">
        <v>104.987748</v>
      </c>
      <c r="P423">
        <v>6.6040000000000001</v>
      </c>
      <c r="Q423">
        <v>7.0839999999999996</v>
      </c>
      <c r="R423">
        <v>7.3390000000000004</v>
      </c>
      <c r="S423" s="1">
        <v>433.72</v>
      </c>
      <c r="T423" s="1">
        <v>97.35</v>
      </c>
      <c r="U423" s="1">
        <v>399.4</v>
      </c>
      <c r="V423" s="1">
        <v>86.1</v>
      </c>
      <c r="W423" s="1">
        <v>103.22</v>
      </c>
      <c r="X423" s="1">
        <v>162.05000000000001</v>
      </c>
      <c r="Y423" s="1">
        <v>20.346399999999999</v>
      </c>
      <c r="Z423" s="11">
        <f t="shared" si="37"/>
        <v>8824.6406079999997</v>
      </c>
      <c r="AA423" s="11">
        <f t="shared" si="38"/>
        <v>1980.7220399999999</v>
      </c>
      <c r="AB423" s="11">
        <f t="shared" si="39"/>
        <v>8126.3521599999995</v>
      </c>
      <c r="AC423" s="11">
        <f t="shared" si="40"/>
        <v>1751.8250399999997</v>
      </c>
      <c r="AD423" s="11">
        <f t="shared" si="41"/>
        <v>2100.1554080000001</v>
      </c>
      <c r="AE423" s="11">
        <f t="shared" si="42"/>
        <v>3297.1341200000002</v>
      </c>
    </row>
    <row r="424" spans="1:31" x14ac:dyDescent="0.35">
      <c r="A424" s="4">
        <v>44468</v>
      </c>
      <c r="B424" s="1">
        <v>44.3</v>
      </c>
      <c r="C424" s="1">
        <v>19.28</v>
      </c>
      <c r="D424" s="1">
        <v>228.100528</v>
      </c>
      <c r="E424" s="1">
        <v>231.09</v>
      </c>
      <c r="F424" s="1">
        <v>33.049999999999997</v>
      </c>
      <c r="G424" s="1">
        <v>35.03</v>
      </c>
      <c r="H424" s="5">
        <v>14.66</v>
      </c>
      <c r="I424" s="5">
        <v>57.83</v>
      </c>
      <c r="J424" s="5">
        <v>131.88999999999999</v>
      </c>
      <c r="K424" s="5">
        <v>18.100000000000001</v>
      </c>
      <c r="L424" s="5">
        <v>42</v>
      </c>
      <c r="M424" s="5">
        <v>110.106978</v>
      </c>
      <c r="N424" s="5">
        <v>105.385317</v>
      </c>
      <c r="O424" s="5">
        <v>104.75404</v>
      </c>
      <c r="P424">
        <v>6.5640000000000001</v>
      </c>
      <c r="Q424">
        <v>7.1539999999999999</v>
      </c>
      <c r="R424">
        <v>7.3440000000000003</v>
      </c>
      <c r="S424" s="1">
        <v>434.45</v>
      </c>
      <c r="T424" s="1">
        <v>97.03</v>
      </c>
      <c r="U424" s="1">
        <v>402.17500000000001</v>
      </c>
      <c r="V424" s="1">
        <v>86.13</v>
      </c>
      <c r="W424" s="1">
        <v>104.01</v>
      </c>
      <c r="X424" s="1">
        <v>161.32</v>
      </c>
      <c r="Y424" s="1">
        <v>20.527999999999999</v>
      </c>
      <c r="Z424" s="11">
        <f t="shared" si="37"/>
        <v>8918.3895999999986</v>
      </c>
      <c r="AA424" s="11">
        <f t="shared" si="38"/>
        <v>1991.8318399999998</v>
      </c>
      <c r="AB424" s="11">
        <f t="shared" si="39"/>
        <v>8255.8483999999989</v>
      </c>
      <c r="AC424" s="11">
        <f t="shared" si="40"/>
        <v>1768.0766399999998</v>
      </c>
      <c r="AD424" s="11">
        <f t="shared" si="41"/>
        <v>2135.1172799999999</v>
      </c>
      <c r="AE424" s="11">
        <f t="shared" si="42"/>
        <v>3311.5769599999999</v>
      </c>
    </row>
    <row r="425" spans="1:31" x14ac:dyDescent="0.35">
      <c r="A425" s="4">
        <v>44469</v>
      </c>
      <c r="B425" s="1">
        <v>44.82</v>
      </c>
      <c r="C425" s="1">
        <v>19.59</v>
      </c>
      <c r="D425" s="1">
        <v>230.09476599999999</v>
      </c>
      <c r="E425" s="1">
        <v>236.3</v>
      </c>
      <c r="F425" s="1">
        <v>33.99</v>
      </c>
      <c r="G425" s="1">
        <v>35.44</v>
      </c>
      <c r="H425" s="5">
        <v>14.89</v>
      </c>
      <c r="I425" s="5">
        <v>58.04</v>
      </c>
      <c r="J425" s="5">
        <v>132.57</v>
      </c>
      <c r="K425" s="5">
        <v>18.260000000000002</v>
      </c>
      <c r="L425" s="5">
        <v>41.61</v>
      </c>
      <c r="M425" s="5">
        <v>109.92791699999999</v>
      </c>
      <c r="N425" s="5">
        <v>105.378142</v>
      </c>
      <c r="O425" s="5">
        <v>104.987914</v>
      </c>
      <c r="P425">
        <v>6.5839999999999996</v>
      </c>
      <c r="Q425">
        <v>7.1740000000000004</v>
      </c>
      <c r="R425">
        <v>7.3789999999999996</v>
      </c>
      <c r="S425" s="1">
        <v>429.14</v>
      </c>
      <c r="T425" s="1">
        <v>96.72</v>
      </c>
      <c r="U425" s="1">
        <v>397.15</v>
      </c>
      <c r="V425" s="1">
        <v>86.15</v>
      </c>
      <c r="W425" s="1">
        <v>102.39</v>
      </c>
      <c r="X425" s="1">
        <v>164.22</v>
      </c>
      <c r="Y425" s="1">
        <v>20.652999999999999</v>
      </c>
      <c r="Z425" s="11">
        <f t="shared" si="37"/>
        <v>8863.0284199999987</v>
      </c>
      <c r="AA425" s="11">
        <f t="shared" si="38"/>
        <v>1997.5581599999998</v>
      </c>
      <c r="AB425" s="11">
        <f t="shared" si="39"/>
        <v>8202.3389499999994</v>
      </c>
      <c r="AC425" s="11">
        <f t="shared" si="40"/>
        <v>1779.25595</v>
      </c>
      <c r="AD425" s="11">
        <f t="shared" si="41"/>
        <v>2114.6606699999998</v>
      </c>
      <c r="AE425" s="11">
        <f t="shared" si="42"/>
        <v>3391.6356599999999</v>
      </c>
    </row>
    <row r="426" spans="1:31" x14ac:dyDescent="0.35">
      <c r="A426" s="4">
        <v>44470</v>
      </c>
      <c r="B426" s="1">
        <v>44.77</v>
      </c>
      <c r="C426" s="1">
        <v>19.29</v>
      </c>
      <c r="D426" s="1">
        <v>233.46004199999999</v>
      </c>
      <c r="E426" s="1">
        <v>235.05</v>
      </c>
      <c r="F426" s="1">
        <v>33.67</v>
      </c>
      <c r="G426" s="1">
        <v>36.29</v>
      </c>
      <c r="H426" s="5">
        <v>14.67</v>
      </c>
      <c r="I426" s="5">
        <v>57.3</v>
      </c>
      <c r="J426" s="5">
        <v>133.56</v>
      </c>
      <c r="K426" s="5">
        <v>18.059999999999999</v>
      </c>
      <c r="L426" s="5">
        <v>41.99</v>
      </c>
      <c r="M426" s="5">
        <v>110.19416</v>
      </c>
      <c r="N426" s="5">
        <v>105.188669</v>
      </c>
      <c r="O426" s="5">
        <v>104.75465</v>
      </c>
      <c r="P426">
        <v>6.5640000000000001</v>
      </c>
      <c r="Q426">
        <v>7.1040000000000001</v>
      </c>
      <c r="R426">
        <v>7.3940000000000001</v>
      </c>
      <c r="S426" s="1">
        <v>434.24</v>
      </c>
      <c r="T426" s="1">
        <v>99.24</v>
      </c>
      <c r="U426" s="1">
        <v>397.95</v>
      </c>
      <c r="V426" s="1">
        <v>86.18</v>
      </c>
      <c r="W426" s="1">
        <v>103.83</v>
      </c>
      <c r="X426" s="1">
        <v>164.59</v>
      </c>
      <c r="Y426" s="1">
        <v>20.463000000000001</v>
      </c>
      <c r="Z426" s="11">
        <f t="shared" si="37"/>
        <v>8885.8531199999998</v>
      </c>
      <c r="AA426" s="11">
        <f t="shared" si="38"/>
        <v>2030.74812</v>
      </c>
      <c r="AB426" s="11">
        <f t="shared" si="39"/>
        <v>8143.2508500000004</v>
      </c>
      <c r="AC426" s="11">
        <f t="shared" si="40"/>
        <v>1763.5013400000003</v>
      </c>
      <c r="AD426" s="11">
        <f t="shared" si="41"/>
        <v>2124.6732900000002</v>
      </c>
      <c r="AE426" s="11">
        <f t="shared" si="42"/>
        <v>3368.0051700000004</v>
      </c>
    </row>
    <row r="427" spans="1:31" x14ac:dyDescent="0.35">
      <c r="A427" s="4">
        <v>44473</v>
      </c>
      <c r="B427" s="1">
        <v>45.45</v>
      </c>
      <c r="C427" s="1">
        <v>19.13</v>
      </c>
      <c r="D427" s="1">
        <v>235.26252600000001</v>
      </c>
      <c r="E427" s="1">
        <v>235.46</v>
      </c>
      <c r="F427" s="1">
        <v>33.58</v>
      </c>
      <c r="G427" s="1">
        <v>36.17</v>
      </c>
      <c r="H427" s="5">
        <v>14.46</v>
      </c>
      <c r="I427" s="5">
        <v>57.29</v>
      </c>
      <c r="J427" s="5">
        <v>134.1</v>
      </c>
      <c r="K427" s="5">
        <v>18.100000000000001</v>
      </c>
      <c r="L427" s="5">
        <v>41</v>
      </c>
      <c r="M427" s="5">
        <v>109.910698</v>
      </c>
      <c r="N427" s="5">
        <v>105.27989100000001</v>
      </c>
      <c r="O427" s="5">
        <v>104.860775</v>
      </c>
      <c r="P427">
        <v>6.6340000000000003</v>
      </c>
      <c r="Q427">
        <v>7.1890000000000001</v>
      </c>
      <c r="R427">
        <v>7.5039999999999996</v>
      </c>
      <c r="S427" s="1">
        <v>428.64</v>
      </c>
      <c r="T427" s="1">
        <v>101.76</v>
      </c>
      <c r="U427" s="1">
        <v>398.375</v>
      </c>
      <c r="V427" s="1">
        <v>86.14</v>
      </c>
      <c r="W427" s="1">
        <v>103.62</v>
      </c>
      <c r="X427" s="1">
        <v>165.36</v>
      </c>
      <c r="Y427" s="1">
        <v>20.498999999999999</v>
      </c>
      <c r="Z427" s="11">
        <f t="shared" si="37"/>
        <v>8786.6913599999989</v>
      </c>
      <c r="AA427" s="11">
        <f t="shared" si="38"/>
        <v>2085.9782399999999</v>
      </c>
      <c r="AB427" s="11">
        <f t="shared" si="39"/>
        <v>8166.2891249999993</v>
      </c>
      <c r="AC427" s="11">
        <f t="shared" si="40"/>
        <v>1765.78386</v>
      </c>
      <c r="AD427" s="11">
        <f t="shared" si="41"/>
        <v>2124.1063800000002</v>
      </c>
      <c r="AE427" s="11">
        <f t="shared" si="42"/>
        <v>3389.7146400000001</v>
      </c>
    </row>
    <row r="428" spans="1:31" x14ac:dyDescent="0.35">
      <c r="A428" s="4">
        <v>44474</v>
      </c>
      <c r="B428" s="1">
        <v>45.57</v>
      </c>
      <c r="C428" s="1">
        <v>19.170000000000002</v>
      </c>
      <c r="D428" s="1">
        <v>239.60574600000001</v>
      </c>
      <c r="E428" s="1">
        <v>234.98</v>
      </c>
      <c r="F428" s="1">
        <v>32.549999999999997</v>
      </c>
      <c r="G428" s="1">
        <v>35.93</v>
      </c>
      <c r="H428" s="5">
        <v>14.08</v>
      </c>
      <c r="I428" s="5">
        <v>57.98</v>
      </c>
      <c r="J428" s="5">
        <v>135.32</v>
      </c>
      <c r="K428" s="5">
        <v>18.059999999999999</v>
      </c>
      <c r="L428" s="5">
        <v>41.16</v>
      </c>
      <c r="M428" s="5">
        <v>109.325515</v>
      </c>
      <c r="N428" s="5">
        <v>103.979725</v>
      </c>
      <c r="O428" s="5">
        <v>103.62084299999999</v>
      </c>
      <c r="P428">
        <v>6.7140000000000004</v>
      </c>
      <c r="Q428">
        <v>7.2590000000000003</v>
      </c>
      <c r="R428">
        <v>7.609</v>
      </c>
      <c r="S428" s="1">
        <v>433.1</v>
      </c>
      <c r="T428" s="1">
        <v>102.37</v>
      </c>
      <c r="U428" s="1">
        <v>393.65</v>
      </c>
      <c r="V428" s="1">
        <v>86.13</v>
      </c>
      <c r="W428" s="1">
        <v>103.03</v>
      </c>
      <c r="X428" s="1">
        <v>164.59</v>
      </c>
      <c r="Y428" s="1">
        <v>20.594000000000001</v>
      </c>
      <c r="Z428" s="11">
        <f t="shared" si="37"/>
        <v>8919.2614000000012</v>
      </c>
      <c r="AA428" s="11">
        <f t="shared" si="38"/>
        <v>2108.2077800000002</v>
      </c>
      <c r="AB428" s="11">
        <f t="shared" si="39"/>
        <v>8106.8280999999997</v>
      </c>
      <c r="AC428" s="11">
        <f t="shared" si="40"/>
        <v>1773.7612200000001</v>
      </c>
      <c r="AD428" s="11">
        <f t="shared" si="41"/>
        <v>2121.7998200000002</v>
      </c>
      <c r="AE428" s="11">
        <f t="shared" si="42"/>
        <v>3389.5664600000005</v>
      </c>
    </row>
    <row r="429" spans="1:31" x14ac:dyDescent="0.35">
      <c r="A429" s="4">
        <v>44475</v>
      </c>
      <c r="B429" s="1">
        <v>45.16</v>
      </c>
      <c r="C429" s="1">
        <v>19.399999999999999</v>
      </c>
      <c r="D429" s="1">
        <v>240.76585600000001</v>
      </c>
      <c r="E429" s="1">
        <v>230.49</v>
      </c>
      <c r="F429" s="1">
        <v>32.69</v>
      </c>
      <c r="G429" s="1">
        <v>35.89</v>
      </c>
      <c r="H429" s="5">
        <v>13.88</v>
      </c>
      <c r="I429" s="5">
        <v>59.34</v>
      </c>
      <c r="J429" s="5">
        <v>135.47</v>
      </c>
      <c r="K429" s="5">
        <v>17.78</v>
      </c>
      <c r="L429" s="5">
        <v>41.22</v>
      </c>
      <c r="M429" s="5">
        <v>108.865193</v>
      </c>
      <c r="N429" s="5">
        <v>104.20822099999999</v>
      </c>
      <c r="O429" s="5">
        <v>103.97659899999999</v>
      </c>
      <c r="P429">
        <v>6.7240000000000002</v>
      </c>
      <c r="Q429">
        <v>7.2489999999999997</v>
      </c>
      <c r="R429">
        <v>7.5590000000000002</v>
      </c>
      <c r="S429" s="1">
        <v>434.9</v>
      </c>
      <c r="T429" s="1">
        <v>100.09</v>
      </c>
      <c r="U429" s="1">
        <v>398.375</v>
      </c>
      <c r="V429" s="1">
        <v>86.12</v>
      </c>
      <c r="W429" s="1">
        <v>104.05</v>
      </c>
      <c r="X429" s="1">
        <v>165.03</v>
      </c>
      <c r="Y429" s="1">
        <v>20.564</v>
      </c>
      <c r="Z429" s="11">
        <f t="shared" si="37"/>
        <v>8943.2835999999988</v>
      </c>
      <c r="AA429" s="11">
        <f t="shared" si="38"/>
        <v>2058.2507599999999</v>
      </c>
      <c r="AB429" s="11">
        <f t="shared" si="39"/>
        <v>8192.1834999999992</v>
      </c>
      <c r="AC429" s="11">
        <f t="shared" si="40"/>
        <v>1770.9716800000001</v>
      </c>
      <c r="AD429" s="11">
        <f t="shared" si="41"/>
        <v>2139.6842000000001</v>
      </c>
      <c r="AE429" s="11">
        <f t="shared" si="42"/>
        <v>3393.6769199999999</v>
      </c>
    </row>
    <row r="430" spans="1:31" x14ac:dyDescent="0.35">
      <c r="A430" s="4">
        <v>44476</v>
      </c>
      <c r="B430" s="1">
        <v>45.22</v>
      </c>
      <c r="C430" s="1">
        <v>19.170000000000002</v>
      </c>
      <c r="D430" s="1">
        <v>242.63545300000001</v>
      </c>
      <c r="E430" s="1">
        <v>222.43</v>
      </c>
      <c r="F430" s="1">
        <v>32.78</v>
      </c>
      <c r="G430" s="1">
        <v>36.020000000000003</v>
      </c>
      <c r="H430" s="5">
        <v>13.78</v>
      </c>
      <c r="I430" s="5">
        <v>58.3</v>
      </c>
      <c r="J430" s="5">
        <v>132.82</v>
      </c>
      <c r="K430" s="5">
        <v>17.84</v>
      </c>
      <c r="L430" s="5">
        <v>41.91</v>
      </c>
      <c r="M430" s="5">
        <v>109.17249099999999</v>
      </c>
      <c r="N430" s="5">
        <v>104.61845599999999</v>
      </c>
      <c r="O430" s="5">
        <v>104.29263400000001</v>
      </c>
      <c r="P430">
        <v>6.6840000000000002</v>
      </c>
      <c r="Q430">
        <v>7.2140000000000004</v>
      </c>
      <c r="R430">
        <v>7.524</v>
      </c>
      <c r="S430" s="1">
        <v>438.66</v>
      </c>
      <c r="T430" s="1">
        <v>102.79</v>
      </c>
      <c r="U430" s="1">
        <v>392.15</v>
      </c>
      <c r="V430" s="1">
        <v>86.09</v>
      </c>
      <c r="W430" s="1">
        <v>104.24</v>
      </c>
      <c r="X430" s="1">
        <v>164.16</v>
      </c>
      <c r="Y430" s="1">
        <v>20.677</v>
      </c>
      <c r="Z430" s="11">
        <f t="shared" si="37"/>
        <v>9070.1728199999998</v>
      </c>
      <c r="AA430" s="11">
        <f t="shared" si="38"/>
        <v>2125.3888299999999</v>
      </c>
      <c r="AB430" s="11">
        <f t="shared" si="39"/>
        <v>8108.4855499999994</v>
      </c>
      <c r="AC430" s="11">
        <f t="shared" si="40"/>
        <v>1780.08293</v>
      </c>
      <c r="AD430" s="11">
        <f t="shared" si="41"/>
        <v>2155.37048</v>
      </c>
      <c r="AE430" s="11">
        <f t="shared" si="42"/>
        <v>3394.3363199999999</v>
      </c>
    </row>
    <row r="431" spans="1:31" x14ac:dyDescent="0.35">
      <c r="A431" s="4">
        <v>44477</v>
      </c>
      <c r="B431" s="1">
        <v>44.36</v>
      </c>
      <c r="C431" s="1">
        <v>19.010000000000002</v>
      </c>
      <c r="D431" s="1">
        <v>246.98826099999999</v>
      </c>
      <c r="E431" s="1">
        <v>222.15</v>
      </c>
      <c r="F431" s="1">
        <v>32.53</v>
      </c>
      <c r="G431" s="1">
        <v>36.46</v>
      </c>
      <c r="H431" s="5">
        <v>13.61</v>
      </c>
      <c r="I431" s="5">
        <v>58.75</v>
      </c>
      <c r="J431" s="5">
        <v>134.96</v>
      </c>
      <c r="K431" s="5">
        <v>17.95</v>
      </c>
      <c r="L431" s="5">
        <v>41.96</v>
      </c>
      <c r="M431" s="5">
        <v>109.617332</v>
      </c>
      <c r="N431" s="5">
        <v>104.57039</v>
      </c>
      <c r="O431" s="5">
        <v>104.06256999999999</v>
      </c>
      <c r="P431">
        <v>6.6840000000000002</v>
      </c>
      <c r="Q431">
        <v>7.2240000000000002</v>
      </c>
      <c r="R431">
        <v>7.484</v>
      </c>
      <c r="S431" s="1">
        <v>437.86</v>
      </c>
      <c r="T431" s="1">
        <v>105.37</v>
      </c>
      <c r="U431" s="1">
        <v>387.875</v>
      </c>
      <c r="V431" s="1">
        <v>86.06</v>
      </c>
      <c r="W431" s="1">
        <v>103.33</v>
      </c>
      <c r="X431" s="1">
        <v>164.23</v>
      </c>
      <c r="Y431" s="1">
        <v>20.734000000000002</v>
      </c>
      <c r="Z431" s="11">
        <f t="shared" si="37"/>
        <v>9078.5892400000012</v>
      </c>
      <c r="AA431" s="11">
        <f t="shared" si="38"/>
        <v>2184.7415800000003</v>
      </c>
      <c r="AB431" s="11">
        <f t="shared" si="39"/>
        <v>8042.2002500000008</v>
      </c>
      <c r="AC431" s="11">
        <f t="shared" si="40"/>
        <v>1784.3680400000003</v>
      </c>
      <c r="AD431" s="11">
        <f t="shared" si="41"/>
        <v>2142.4442200000003</v>
      </c>
      <c r="AE431" s="11">
        <f t="shared" si="42"/>
        <v>3405.14482</v>
      </c>
    </row>
    <row r="432" spans="1:31" x14ac:dyDescent="0.35">
      <c r="A432" s="4">
        <v>44480</v>
      </c>
      <c r="B432" s="1">
        <v>44.28</v>
      </c>
      <c r="C432" s="1">
        <v>19.36</v>
      </c>
      <c r="D432" s="1">
        <v>246.28836000000001</v>
      </c>
      <c r="E432" s="1">
        <v>221.64</v>
      </c>
      <c r="F432" s="1">
        <v>32.6</v>
      </c>
      <c r="G432" s="1">
        <v>37.03</v>
      </c>
      <c r="H432" s="5">
        <v>13.94</v>
      </c>
      <c r="I432" s="5">
        <v>57.59</v>
      </c>
      <c r="J432" s="5">
        <v>136.12</v>
      </c>
      <c r="K432" s="5">
        <v>18.11</v>
      </c>
      <c r="L432" s="5">
        <v>42.13</v>
      </c>
      <c r="M432" s="5">
        <v>109.458017</v>
      </c>
      <c r="N432" s="5">
        <v>104.73042100000001</v>
      </c>
      <c r="O432" s="5">
        <v>104.419595</v>
      </c>
      <c r="P432">
        <v>6.7190000000000003</v>
      </c>
      <c r="Q432">
        <v>7.2489999999999997</v>
      </c>
      <c r="R432">
        <v>7.5090000000000003</v>
      </c>
      <c r="S432" s="1">
        <v>434.69</v>
      </c>
      <c r="T432" s="1">
        <v>105.01</v>
      </c>
      <c r="U432" s="1">
        <v>388.375</v>
      </c>
      <c r="V432" s="1">
        <v>85.99</v>
      </c>
      <c r="W432" s="1">
        <v>103.61</v>
      </c>
      <c r="X432" s="1">
        <v>163.92</v>
      </c>
      <c r="Y432" s="1">
        <v>20.890999999999998</v>
      </c>
      <c r="Z432" s="11">
        <f t="shared" si="37"/>
        <v>9081.1087899999984</v>
      </c>
      <c r="AA432" s="11">
        <f t="shared" si="38"/>
        <v>2193.7639100000001</v>
      </c>
      <c r="AB432" s="11">
        <f t="shared" si="39"/>
        <v>8113.542124999999</v>
      </c>
      <c r="AC432" s="11">
        <f t="shared" si="40"/>
        <v>1796.4170899999997</v>
      </c>
      <c r="AD432" s="11">
        <f t="shared" si="41"/>
        <v>2164.5165099999999</v>
      </c>
      <c r="AE432" s="11">
        <f t="shared" si="42"/>
        <v>3424.4527199999993</v>
      </c>
    </row>
    <row r="433" spans="1:31" x14ac:dyDescent="0.35">
      <c r="A433" s="4">
        <v>44481</v>
      </c>
      <c r="B433" s="1">
        <v>44.22</v>
      </c>
      <c r="C433" s="1">
        <v>19.29</v>
      </c>
      <c r="D433" s="1">
        <v>247.73609999999999</v>
      </c>
      <c r="E433" s="1">
        <v>223.63</v>
      </c>
      <c r="F433" s="1">
        <v>33.26</v>
      </c>
      <c r="G433" s="1">
        <v>37.46</v>
      </c>
      <c r="H433" s="5">
        <v>14.35</v>
      </c>
      <c r="I433" s="5">
        <v>55.54</v>
      </c>
      <c r="J433" s="5">
        <v>137.16</v>
      </c>
      <c r="K433" s="5">
        <v>18.190000000000001</v>
      </c>
      <c r="L433" s="5">
        <v>43.97</v>
      </c>
      <c r="M433" s="5">
        <v>109.41976699999999</v>
      </c>
      <c r="N433" s="5">
        <v>104.751698</v>
      </c>
      <c r="O433" s="5">
        <v>104.35705</v>
      </c>
      <c r="P433">
        <v>6.7140000000000004</v>
      </c>
      <c r="Q433">
        <v>7.2240000000000002</v>
      </c>
      <c r="R433">
        <v>7.444</v>
      </c>
      <c r="S433" s="1">
        <v>433.62</v>
      </c>
      <c r="T433" s="1">
        <v>104.68</v>
      </c>
      <c r="U433" s="1">
        <v>392.55</v>
      </c>
      <c r="V433" s="1">
        <v>86.03</v>
      </c>
      <c r="W433" s="1">
        <v>105.02</v>
      </c>
      <c r="X433" s="1">
        <v>164.66</v>
      </c>
      <c r="Y433" s="1">
        <v>20.785699999999999</v>
      </c>
      <c r="Z433" s="11">
        <f t="shared" si="37"/>
        <v>9013.0952340000003</v>
      </c>
      <c r="AA433" s="11">
        <f t="shared" si="38"/>
        <v>2175.847076</v>
      </c>
      <c r="AB433" s="11">
        <f t="shared" si="39"/>
        <v>8159.4265349999996</v>
      </c>
      <c r="AC433" s="11">
        <f t="shared" si="40"/>
        <v>1788.193771</v>
      </c>
      <c r="AD433" s="11">
        <f t="shared" si="41"/>
        <v>2182.9142139999999</v>
      </c>
      <c r="AE433" s="11">
        <f t="shared" si="42"/>
        <v>3422.5733619999996</v>
      </c>
    </row>
    <row r="434" spans="1:31" x14ac:dyDescent="0.35">
      <c r="A434" s="4">
        <v>44482</v>
      </c>
      <c r="B434" s="1">
        <v>43.98</v>
      </c>
      <c r="C434" s="1">
        <v>18.75</v>
      </c>
      <c r="D434" s="1">
        <v>246.12536900000001</v>
      </c>
      <c r="E434" s="1">
        <v>222.64</v>
      </c>
      <c r="F434" s="1">
        <v>33.15</v>
      </c>
      <c r="G434" s="1">
        <v>37.49</v>
      </c>
      <c r="H434" s="5">
        <v>14.07</v>
      </c>
      <c r="I434" s="5">
        <v>56.87</v>
      </c>
      <c r="J434" s="5">
        <v>138.13</v>
      </c>
      <c r="K434" s="5">
        <v>18.149999999999999</v>
      </c>
      <c r="L434" s="5">
        <v>44.4</v>
      </c>
      <c r="M434" s="5">
        <v>109.743982</v>
      </c>
      <c r="N434" s="5">
        <v>105.330113</v>
      </c>
      <c r="O434" s="5">
        <v>105.053172</v>
      </c>
      <c r="P434">
        <v>6.6539999999999999</v>
      </c>
      <c r="Q434">
        <v>7.194</v>
      </c>
      <c r="R434">
        <v>7.4039999999999999</v>
      </c>
      <c r="S434" s="1">
        <v>435.18</v>
      </c>
      <c r="T434" s="1">
        <v>104.24</v>
      </c>
      <c r="U434" s="1">
        <v>396.7</v>
      </c>
      <c r="V434" s="1">
        <v>86</v>
      </c>
      <c r="W434" s="1">
        <v>105.76</v>
      </c>
      <c r="X434" s="1">
        <v>167.59</v>
      </c>
      <c r="Y434" s="1">
        <v>20.558</v>
      </c>
      <c r="Z434" s="11">
        <f t="shared" si="37"/>
        <v>8946.4304400000001</v>
      </c>
      <c r="AA434" s="11">
        <f t="shared" si="38"/>
        <v>2142.9659200000001</v>
      </c>
      <c r="AB434" s="11">
        <f t="shared" si="39"/>
        <v>8155.3585999999996</v>
      </c>
      <c r="AC434" s="11">
        <f t="shared" si="40"/>
        <v>1767.9880000000001</v>
      </c>
      <c r="AD434" s="11">
        <f t="shared" si="41"/>
        <v>2174.2140800000002</v>
      </c>
      <c r="AE434" s="11">
        <f t="shared" si="42"/>
        <v>3445.31522</v>
      </c>
    </row>
    <row r="435" spans="1:31" x14ac:dyDescent="0.35">
      <c r="A435" s="4">
        <v>44483</v>
      </c>
      <c r="B435" s="1">
        <v>43.87</v>
      </c>
      <c r="C435" s="1">
        <v>19.079999999999998</v>
      </c>
      <c r="D435" s="1">
        <v>250.97673599999999</v>
      </c>
      <c r="E435" s="1">
        <v>220.68</v>
      </c>
      <c r="F435" s="1">
        <v>32.69</v>
      </c>
      <c r="G435" s="1">
        <v>37.700000000000003</v>
      </c>
      <c r="H435" s="5">
        <v>14.64</v>
      </c>
      <c r="I435" s="5">
        <v>57.17</v>
      </c>
      <c r="J435" s="5">
        <v>135.97</v>
      </c>
      <c r="K435" s="5">
        <v>18.25</v>
      </c>
      <c r="L435" s="5">
        <v>44.83</v>
      </c>
      <c r="M435" s="5">
        <v>110.173753</v>
      </c>
      <c r="N435" s="5">
        <v>105.46352</v>
      </c>
      <c r="O435" s="5">
        <v>105.202106</v>
      </c>
      <c r="P435">
        <v>6.6950000000000003</v>
      </c>
      <c r="Q435">
        <v>7.1749999999999998</v>
      </c>
      <c r="R435">
        <v>7.4249999999999998</v>
      </c>
      <c r="S435" s="1">
        <v>442.5</v>
      </c>
      <c r="T435" s="1">
        <v>105.81</v>
      </c>
      <c r="U435" s="1">
        <v>397.52499999999998</v>
      </c>
      <c r="V435" s="1">
        <v>86</v>
      </c>
      <c r="W435" s="1">
        <v>107.19</v>
      </c>
      <c r="X435" s="1">
        <v>168</v>
      </c>
      <c r="Y435" s="1">
        <v>20.571000000000002</v>
      </c>
      <c r="Z435" s="11">
        <f t="shared" si="37"/>
        <v>9102.6675000000014</v>
      </c>
      <c r="AA435" s="11">
        <f t="shared" si="38"/>
        <v>2176.61751</v>
      </c>
      <c r="AB435" s="11">
        <f t="shared" si="39"/>
        <v>8177.4867750000003</v>
      </c>
      <c r="AC435" s="11">
        <f t="shared" si="40"/>
        <v>1769.1060000000002</v>
      </c>
      <c r="AD435" s="11">
        <f t="shared" si="41"/>
        <v>2205.00549</v>
      </c>
      <c r="AE435" s="11">
        <f t="shared" si="42"/>
        <v>3455.9280000000003</v>
      </c>
    </row>
    <row r="436" spans="1:31" x14ac:dyDescent="0.35">
      <c r="A436" s="4">
        <v>44484</v>
      </c>
      <c r="B436" s="1">
        <v>43.78</v>
      </c>
      <c r="C436" s="1">
        <v>19.46</v>
      </c>
      <c r="D436" s="1">
        <v>254.78304600000001</v>
      </c>
      <c r="E436" s="1">
        <v>223.89</v>
      </c>
      <c r="F436" s="1">
        <v>33.08</v>
      </c>
      <c r="G436" s="1">
        <v>38.299999999999997</v>
      </c>
      <c r="H436" s="5">
        <v>14.72</v>
      </c>
      <c r="I436" s="5">
        <v>57.88</v>
      </c>
      <c r="J436" s="5">
        <v>139.96</v>
      </c>
      <c r="K436" s="5">
        <v>18.5</v>
      </c>
      <c r="L436" s="5">
        <v>45.63</v>
      </c>
      <c r="M436" s="5">
        <v>110.07435099999999</v>
      </c>
      <c r="N436" s="5">
        <v>105.554613</v>
      </c>
      <c r="O436" s="5">
        <v>105.308314</v>
      </c>
      <c r="P436">
        <v>6.7549999999999999</v>
      </c>
      <c r="Q436">
        <v>7.2350000000000003</v>
      </c>
      <c r="R436">
        <v>7.4649999999999999</v>
      </c>
      <c r="S436" s="1">
        <v>445.87</v>
      </c>
      <c r="T436" s="1">
        <v>105.21</v>
      </c>
      <c r="U436" s="1">
        <v>393.32499999999999</v>
      </c>
      <c r="V436" s="1">
        <v>85.95</v>
      </c>
      <c r="W436" s="1">
        <v>107.17</v>
      </c>
      <c r="X436" s="1">
        <v>165.33</v>
      </c>
      <c r="Y436" s="1">
        <v>20.349</v>
      </c>
      <c r="Z436" s="11">
        <f t="shared" si="37"/>
        <v>9073.0086300000003</v>
      </c>
      <c r="AA436" s="11">
        <f t="shared" si="38"/>
        <v>2140.9182900000001</v>
      </c>
      <c r="AB436" s="11">
        <f t="shared" si="39"/>
        <v>8003.7704249999997</v>
      </c>
      <c r="AC436" s="11">
        <f t="shared" si="40"/>
        <v>1748.9965500000001</v>
      </c>
      <c r="AD436" s="11">
        <f t="shared" si="41"/>
        <v>2180.80233</v>
      </c>
      <c r="AE436" s="11">
        <f t="shared" si="42"/>
        <v>3364.3001700000004</v>
      </c>
    </row>
    <row r="437" spans="1:31" x14ac:dyDescent="0.35">
      <c r="A437" s="4">
        <v>44487</v>
      </c>
      <c r="B437" s="1">
        <v>43.6</v>
      </c>
      <c r="C437" s="1">
        <v>19.27</v>
      </c>
      <c r="D437" s="1">
        <v>255.62676200000001</v>
      </c>
      <c r="E437" s="1">
        <v>222.91</v>
      </c>
      <c r="F437" s="1">
        <v>32.76</v>
      </c>
      <c r="G437" s="1">
        <v>38.21</v>
      </c>
      <c r="H437" s="5">
        <v>14.72</v>
      </c>
      <c r="I437" s="5">
        <v>59.63</v>
      </c>
      <c r="J437" s="5">
        <v>138.41999999999999</v>
      </c>
      <c r="K437" s="5">
        <v>18.440000000000001</v>
      </c>
      <c r="L437" s="5">
        <v>45.36</v>
      </c>
      <c r="M437" s="5">
        <v>109.854226</v>
      </c>
      <c r="N437" s="5">
        <v>105.296515</v>
      </c>
      <c r="O437" s="5">
        <v>105.075604</v>
      </c>
      <c r="P437">
        <v>6.8449999999999998</v>
      </c>
      <c r="Q437">
        <v>7.2949999999999999</v>
      </c>
      <c r="R437">
        <v>7.5149999999999997</v>
      </c>
      <c r="S437" s="1">
        <v>447.19</v>
      </c>
      <c r="T437" s="1">
        <v>105.76</v>
      </c>
      <c r="U437" s="1">
        <v>396.47500000000002</v>
      </c>
      <c r="V437" s="1">
        <v>85.89</v>
      </c>
      <c r="W437" s="1">
        <v>107.42</v>
      </c>
      <c r="X437" s="1">
        <v>164.92</v>
      </c>
      <c r="Y437" s="1">
        <v>20.417000000000002</v>
      </c>
      <c r="Z437" s="11">
        <f t="shared" si="37"/>
        <v>9130.2782299999999</v>
      </c>
      <c r="AA437" s="11">
        <f t="shared" si="38"/>
        <v>2159.3019200000003</v>
      </c>
      <c r="AB437" s="11">
        <f t="shared" si="39"/>
        <v>8094.8300750000008</v>
      </c>
      <c r="AC437" s="11">
        <f t="shared" si="40"/>
        <v>1753.6161300000001</v>
      </c>
      <c r="AD437" s="11">
        <f t="shared" si="41"/>
        <v>2193.1941400000001</v>
      </c>
      <c r="AE437" s="11">
        <f t="shared" si="42"/>
        <v>3367.17164</v>
      </c>
    </row>
    <row r="438" spans="1:31" x14ac:dyDescent="0.35">
      <c r="A438" s="4">
        <v>44488</v>
      </c>
      <c r="B438" s="1">
        <v>43.28</v>
      </c>
      <c r="C438" s="1">
        <v>19.079999999999998</v>
      </c>
      <c r="D438" s="1">
        <v>259.09750200000002</v>
      </c>
      <c r="E438" s="1">
        <v>218.43</v>
      </c>
      <c r="F438" s="1">
        <v>32.82</v>
      </c>
      <c r="G438" s="1">
        <v>38.840000000000003</v>
      </c>
      <c r="H438" s="5">
        <v>14.38</v>
      </c>
      <c r="I438" s="5">
        <v>57.63</v>
      </c>
      <c r="J438" s="5">
        <v>138.91999999999999</v>
      </c>
      <c r="K438" s="5">
        <v>18.25</v>
      </c>
      <c r="L438" s="5">
        <v>45.6</v>
      </c>
      <c r="M438" s="5">
        <v>109.574707</v>
      </c>
      <c r="N438" s="5">
        <v>104.970105</v>
      </c>
      <c r="O438" s="5">
        <v>104.759598</v>
      </c>
      <c r="P438">
        <v>6.8550000000000004</v>
      </c>
      <c r="Q438">
        <v>7.2850000000000001</v>
      </c>
      <c r="R438">
        <v>7.4749999999999996</v>
      </c>
      <c r="S438" s="1">
        <v>450.64</v>
      </c>
      <c r="T438" s="1">
        <v>106.61</v>
      </c>
      <c r="U438" s="1">
        <v>390.3</v>
      </c>
      <c r="V438" s="1">
        <v>85.92</v>
      </c>
      <c r="W438" s="1">
        <v>107.66</v>
      </c>
      <c r="X438" s="1">
        <v>165.45</v>
      </c>
      <c r="Y438" s="1">
        <v>20.254000000000001</v>
      </c>
      <c r="Z438" s="11">
        <f t="shared" si="37"/>
        <v>9127.262560000001</v>
      </c>
      <c r="AA438" s="11">
        <f t="shared" si="38"/>
        <v>2159.2789400000001</v>
      </c>
      <c r="AB438" s="11">
        <f t="shared" si="39"/>
        <v>7905.1362000000008</v>
      </c>
      <c r="AC438" s="11">
        <f t="shared" si="40"/>
        <v>1740.2236800000001</v>
      </c>
      <c r="AD438" s="11">
        <f t="shared" si="41"/>
        <v>2180.5456400000003</v>
      </c>
      <c r="AE438" s="11">
        <f t="shared" si="42"/>
        <v>3351.0243</v>
      </c>
    </row>
    <row r="439" spans="1:31" x14ac:dyDescent="0.35">
      <c r="A439" s="4">
        <v>44489</v>
      </c>
      <c r="B439" s="1">
        <v>43.38</v>
      </c>
      <c r="C439" s="1">
        <v>19.399999999999999</v>
      </c>
      <c r="D439" s="1">
        <v>255.981506</v>
      </c>
      <c r="E439" s="1">
        <v>219.67</v>
      </c>
      <c r="F439" s="1">
        <v>32.840000000000003</v>
      </c>
      <c r="G439" s="1">
        <v>38.700000000000003</v>
      </c>
      <c r="H439" s="5">
        <v>14.47</v>
      </c>
      <c r="I439" s="5">
        <v>57.88</v>
      </c>
      <c r="J439" s="5">
        <v>140.04</v>
      </c>
      <c r="K439" s="5">
        <v>17.88</v>
      </c>
      <c r="L439" s="5">
        <v>47.32</v>
      </c>
      <c r="M439" s="5">
        <v>109.777627</v>
      </c>
      <c r="N439" s="5">
        <v>105.26933200000001</v>
      </c>
      <c r="O439" s="5">
        <v>105.03398199999999</v>
      </c>
      <c r="P439">
        <v>6.8849999999999998</v>
      </c>
      <c r="Q439">
        <v>7.3449999999999998</v>
      </c>
      <c r="R439">
        <v>7.5149999999999997</v>
      </c>
      <c r="S439" s="1">
        <v>452.41</v>
      </c>
      <c r="T439" s="1">
        <v>107.96</v>
      </c>
      <c r="U439" s="1">
        <v>387.22500000000002</v>
      </c>
      <c r="V439" s="1">
        <v>85.95</v>
      </c>
      <c r="W439" s="1">
        <v>109.26</v>
      </c>
      <c r="X439" s="1">
        <v>166.9</v>
      </c>
      <c r="Y439" s="1">
        <v>20.22</v>
      </c>
      <c r="Z439" s="11">
        <f t="shared" si="37"/>
        <v>9147.7302</v>
      </c>
      <c r="AA439" s="11">
        <f t="shared" si="38"/>
        <v>2182.9512</v>
      </c>
      <c r="AB439" s="11">
        <f t="shared" si="39"/>
        <v>7829.6895000000004</v>
      </c>
      <c r="AC439" s="11">
        <f t="shared" si="40"/>
        <v>1737.9089999999999</v>
      </c>
      <c r="AD439" s="11">
        <f t="shared" si="41"/>
        <v>2209.2372</v>
      </c>
      <c r="AE439" s="11">
        <f t="shared" si="42"/>
        <v>3374.7179999999998</v>
      </c>
    </row>
    <row r="440" spans="1:31" x14ac:dyDescent="0.35">
      <c r="A440" s="4">
        <v>44490</v>
      </c>
      <c r="B440" s="1">
        <v>42.85</v>
      </c>
      <c r="C440" s="1">
        <v>19.34</v>
      </c>
      <c r="D440" s="1">
        <v>255.11861500000001</v>
      </c>
      <c r="E440" s="1">
        <v>229.18</v>
      </c>
      <c r="F440" s="1">
        <v>33.159999999999997</v>
      </c>
      <c r="G440" s="1">
        <v>37.94</v>
      </c>
      <c r="H440" s="5">
        <v>14.09</v>
      </c>
      <c r="I440" s="5">
        <v>57.64</v>
      </c>
      <c r="J440" s="5">
        <v>139.27000000000001</v>
      </c>
      <c r="K440" s="5">
        <v>17.489999999999998</v>
      </c>
      <c r="L440" s="5">
        <v>47.16</v>
      </c>
      <c r="M440" s="5">
        <v>109.72350400000001</v>
      </c>
      <c r="N440" s="5">
        <v>105.055323</v>
      </c>
      <c r="O440" s="5">
        <v>104.76146199999999</v>
      </c>
      <c r="P440">
        <v>6.9550000000000001</v>
      </c>
      <c r="Q440">
        <v>7.415</v>
      </c>
      <c r="R440">
        <v>7.6050000000000004</v>
      </c>
      <c r="S440" s="1">
        <v>453.59</v>
      </c>
      <c r="T440" s="1">
        <v>105.63</v>
      </c>
      <c r="U440" s="1">
        <v>386.17500000000001</v>
      </c>
      <c r="V440" s="1">
        <v>85.85</v>
      </c>
      <c r="W440" s="1">
        <v>109.43</v>
      </c>
      <c r="X440" s="1">
        <v>166.75</v>
      </c>
      <c r="Y440" s="1">
        <v>20.315999999999999</v>
      </c>
      <c r="Z440" s="11">
        <f t="shared" si="37"/>
        <v>9215.1344399999998</v>
      </c>
      <c r="AA440" s="11">
        <f t="shared" si="38"/>
        <v>2145.9790799999996</v>
      </c>
      <c r="AB440" s="11">
        <f t="shared" si="39"/>
        <v>7845.5312999999996</v>
      </c>
      <c r="AC440" s="11">
        <f t="shared" si="40"/>
        <v>1744.1285999999998</v>
      </c>
      <c r="AD440" s="11">
        <f t="shared" si="41"/>
        <v>2223.1798800000001</v>
      </c>
      <c r="AE440" s="11">
        <f t="shared" si="42"/>
        <v>3387.6929999999998</v>
      </c>
    </row>
    <row r="441" spans="1:31" x14ac:dyDescent="0.35">
      <c r="A441" s="4">
        <v>44491</v>
      </c>
      <c r="B441" s="1">
        <v>43.29</v>
      </c>
      <c r="C441" s="1">
        <v>19.43</v>
      </c>
      <c r="D441" s="1">
        <v>249.0592</v>
      </c>
      <c r="E441" s="1">
        <v>235</v>
      </c>
      <c r="F441" s="1">
        <v>32.979999999999997</v>
      </c>
      <c r="G441" s="1">
        <v>38.549999999999997</v>
      </c>
      <c r="H441" s="5">
        <v>13.62</v>
      </c>
      <c r="I441" s="5">
        <v>56.51</v>
      </c>
      <c r="J441" s="5">
        <v>138.85</v>
      </c>
      <c r="K441" s="5">
        <v>17.440000000000001</v>
      </c>
      <c r="L441" s="5">
        <v>46.86</v>
      </c>
      <c r="M441" s="5">
        <v>109.20590300000001</v>
      </c>
      <c r="N441" s="5">
        <v>104.455341</v>
      </c>
      <c r="O441" s="5">
        <v>103.947417</v>
      </c>
      <c r="P441">
        <v>6.9370000000000003</v>
      </c>
      <c r="Q441">
        <v>7.3890000000000002</v>
      </c>
      <c r="R441">
        <v>7.5720000000000001</v>
      </c>
      <c r="S441" s="1">
        <v>453.12</v>
      </c>
      <c r="T441" s="1">
        <v>107.58</v>
      </c>
      <c r="U441" s="1">
        <v>390.02499999999998</v>
      </c>
      <c r="V441" s="1">
        <v>85.83</v>
      </c>
      <c r="W441" s="1">
        <v>110.02</v>
      </c>
      <c r="X441" s="1">
        <v>167.77</v>
      </c>
      <c r="Y441" s="1">
        <v>20.199000000000002</v>
      </c>
      <c r="Z441" s="11">
        <f t="shared" si="37"/>
        <v>9152.5708800000011</v>
      </c>
      <c r="AA441" s="11">
        <f t="shared" si="38"/>
        <v>2173.0084200000001</v>
      </c>
      <c r="AB441" s="11">
        <f t="shared" si="39"/>
        <v>7878.1149750000004</v>
      </c>
      <c r="AC441" s="11">
        <f t="shared" si="40"/>
        <v>1733.6801700000001</v>
      </c>
      <c r="AD441" s="11">
        <f t="shared" si="41"/>
        <v>2222.2939799999999</v>
      </c>
      <c r="AE441" s="11">
        <f t="shared" si="42"/>
        <v>3388.7862300000006</v>
      </c>
    </row>
    <row r="442" spans="1:31" x14ac:dyDescent="0.35">
      <c r="A442" s="4">
        <v>44494</v>
      </c>
      <c r="B442" s="1">
        <v>43.66</v>
      </c>
      <c r="C442" s="1">
        <v>19.36</v>
      </c>
      <c r="D442" s="1">
        <v>246.738981</v>
      </c>
      <c r="E442" s="1">
        <v>239.68</v>
      </c>
      <c r="F442" s="1">
        <v>33.130000000000003</v>
      </c>
      <c r="G442" s="1">
        <v>38.89</v>
      </c>
      <c r="H442" s="5">
        <v>13.79</v>
      </c>
      <c r="I442" s="5">
        <v>56.62</v>
      </c>
      <c r="J442" s="5">
        <v>137.1</v>
      </c>
      <c r="K442" s="5">
        <v>17.64</v>
      </c>
      <c r="L442" s="5">
        <v>46.09</v>
      </c>
      <c r="M442" s="5">
        <v>109.22821399999999</v>
      </c>
      <c r="N442" s="5">
        <v>104.476787</v>
      </c>
      <c r="O442" s="5">
        <v>103.969036</v>
      </c>
      <c r="P442">
        <v>7.0389999999999997</v>
      </c>
      <c r="Q442">
        <v>7.4740000000000002</v>
      </c>
      <c r="R442">
        <v>7.5839999999999996</v>
      </c>
      <c r="S442" s="1">
        <v>455.55</v>
      </c>
      <c r="T442" s="1">
        <v>110.69</v>
      </c>
      <c r="U442" s="1">
        <v>390.42500000000001</v>
      </c>
      <c r="V442" s="1">
        <v>85.87</v>
      </c>
      <c r="W442" s="1">
        <v>110.37</v>
      </c>
      <c r="X442" s="1">
        <v>168.93</v>
      </c>
      <c r="Y442" s="1">
        <v>20.184999999999999</v>
      </c>
      <c r="Z442" s="11">
        <f t="shared" si="37"/>
        <v>9195.2767499999991</v>
      </c>
      <c r="AA442" s="11">
        <f t="shared" si="38"/>
        <v>2234.27765</v>
      </c>
      <c r="AB442" s="11">
        <f t="shared" si="39"/>
        <v>7880.7286249999997</v>
      </c>
      <c r="AC442" s="11">
        <f t="shared" si="40"/>
        <v>1733.28595</v>
      </c>
      <c r="AD442" s="11">
        <f t="shared" si="41"/>
        <v>2227.8184499999998</v>
      </c>
      <c r="AE442" s="11">
        <f t="shared" si="42"/>
        <v>3409.85205</v>
      </c>
    </row>
    <row r="443" spans="1:31" x14ac:dyDescent="0.35">
      <c r="A443" s="4">
        <v>44495</v>
      </c>
      <c r="B443" s="1">
        <v>44.04</v>
      </c>
      <c r="C443" s="1">
        <v>19.05</v>
      </c>
      <c r="D443" s="1">
        <v>247.51558299999999</v>
      </c>
      <c r="E443" s="1">
        <v>240.03</v>
      </c>
      <c r="F443" s="1">
        <v>33.33</v>
      </c>
      <c r="G443" s="1">
        <v>39.19</v>
      </c>
      <c r="H443" s="5">
        <v>13.87</v>
      </c>
      <c r="I443" s="5">
        <v>57.44</v>
      </c>
      <c r="J443" s="5">
        <v>140.11000000000001</v>
      </c>
      <c r="K443" s="5">
        <v>18</v>
      </c>
      <c r="L443" s="5">
        <v>45.43</v>
      </c>
      <c r="M443" s="5">
        <v>109.250529</v>
      </c>
      <c r="N443" s="5">
        <v>104.567001</v>
      </c>
      <c r="O443" s="5">
        <v>104.073775</v>
      </c>
      <c r="P443">
        <v>7.0039999999999996</v>
      </c>
      <c r="Q443">
        <v>7.4340000000000002</v>
      </c>
      <c r="R443">
        <v>7.5839999999999996</v>
      </c>
      <c r="S443" s="1">
        <v>455.96</v>
      </c>
      <c r="T443" s="1">
        <v>110.52</v>
      </c>
      <c r="U443" s="1">
        <v>390.97500000000002</v>
      </c>
      <c r="V443" s="1">
        <v>85.85</v>
      </c>
      <c r="W443" s="1">
        <v>110.7</v>
      </c>
      <c r="X443" s="1">
        <v>167.68</v>
      </c>
      <c r="Y443" s="1">
        <v>20.23</v>
      </c>
      <c r="Z443" s="11">
        <f t="shared" si="37"/>
        <v>9224.0707999999995</v>
      </c>
      <c r="AA443" s="11">
        <f t="shared" si="38"/>
        <v>2235.8195999999998</v>
      </c>
      <c r="AB443" s="11">
        <f t="shared" si="39"/>
        <v>7909.4242500000009</v>
      </c>
      <c r="AC443" s="11">
        <f t="shared" si="40"/>
        <v>1736.7455</v>
      </c>
      <c r="AD443" s="11">
        <f t="shared" si="41"/>
        <v>2239.4610000000002</v>
      </c>
      <c r="AE443" s="11">
        <f t="shared" si="42"/>
        <v>3392.1664000000001</v>
      </c>
    </row>
    <row r="444" spans="1:31" x14ac:dyDescent="0.35">
      <c r="A444" s="4">
        <v>44496</v>
      </c>
      <c r="B444" s="1">
        <v>44.92</v>
      </c>
      <c r="C444" s="1">
        <v>19.39</v>
      </c>
      <c r="D444" s="1">
        <v>245.87609</v>
      </c>
      <c r="E444" s="1">
        <v>240.24</v>
      </c>
      <c r="F444" s="1">
        <v>33.07</v>
      </c>
      <c r="G444" s="1">
        <v>39.68</v>
      </c>
      <c r="H444" s="5">
        <v>13.86</v>
      </c>
      <c r="I444" s="5">
        <v>57.51</v>
      </c>
      <c r="J444" s="5">
        <v>133.11000000000001</v>
      </c>
      <c r="K444" s="5">
        <v>18.29</v>
      </c>
      <c r="L444" s="5">
        <v>44.18</v>
      </c>
      <c r="M444" s="5">
        <v>109.3326</v>
      </c>
      <c r="N444" s="5">
        <v>104.657251</v>
      </c>
      <c r="O444" s="5">
        <v>104.178589</v>
      </c>
      <c r="P444">
        <v>6.9740000000000002</v>
      </c>
      <c r="Q444">
        <v>7.4039999999999999</v>
      </c>
      <c r="R444">
        <v>7.5339999999999998</v>
      </c>
      <c r="S444" s="1">
        <v>453.94</v>
      </c>
      <c r="T444" s="1">
        <v>105.83</v>
      </c>
      <c r="U444" s="1">
        <v>399.5</v>
      </c>
      <c r="V444" s="1">
        <v>85.83</v>
      </c>
      <c r="W444" s="1">
        <v>109.69</v>
      </c>
      <c r="X444" s="1">
        <v>168.12</v>
      </c>
      <c r="Y444" s="1">
        <v>20.327000000000002</v>
      </c>
      <c r="Z444" s="11">
        <f t="shared" si="37"/>
        <v>9227.2383800000007</v>
      </c>
      <c r="AA444" s="11">
        <f t="shared" si="38"/>
        <v>2151.2064100000002</v>
      </c>
      <c r="AB444" s="11">
        <f t="shared" si="39"/>
        <v>8120.6365000000005</v>
      </c>
      <c r="AC444" s="11">
        <f t="shared" si="40"/>
        <v>1744.66641</v>
      </c>
      <c r="AD444" s="11">
        <f t="shared" si="41"/>
        <v>2229.6686300000001</v>
      </c>
      <c r="AE444" s="11">
        <f t="shared" si="42"/>
        <v>3417.3752400000003</v>
      </c>
    </row>
    <row r="445" spans="1:31" x14ac:dyDescent="0.35">
      <c r="A445" s="4">
        <v>44497</v>
      </c>
      <c r="B445" s="1">
        <v>45.37</v>
      </c>
      <c r="C445" s="1">
        <v>19.82</v>
      </c>
      <c r="D445" s="1">
        <v>245.741862</v>
      </c>
      <c r="E445" s="1">
        <v>241.35</v>
      </c>
      <c r="F445" s="1">
        <v>33.119999999999997</v>
      </c>
      <c r="G445" s="1">
        <v>39.770000000000003</v>
      </c>
      <c r="H445" s="5">
        <v>13.51</v>
      </c>
      <c r="I445" s="5">
        <v>56.28</v>
      </c>
      <c r="J445" s="5">
        <v>130.74</v>
      </c>
      <c r="K445" s="5">
        <v>18.21</v>
      </c>
      <c r="L445" s="5">
        <v>43.54</v>
      </c>
      <c r="M445" s="5">
        <v>109.399536</v>
      </c>
      <c r="N445" s="5">
        <v>104.790385</v>
      </c>
      <c r="O445" s="5">
        <v>104.49348999999999</v>
      </c>
      <c r="P445">
        <v>7.0540000000000003</v>
      </c>
      <c r="Q445">
        <v>7.4240000000000004</v>
      </c>
      <c r="R445">
        <v>7.5540000000000003</v>
      </c>
      <c r="S445" s="1">
        <v>458.32</v>
      </c>
      <c r="T445" s="1">
        <v>107.03</v>
      </c>
      <c r="U445" s="1">
        <v>398.7</v>
      </c>
      <c r="V445" s="1">
        <v>85.84</v>
      </c>
      <c r="W445" s="1">
        <v>110.96</v>
      </c>
      <c r="X445" s="1">
        <v>168.08</v>
      </c>
      <c r="Y445" s="1">
        <v>20.388000000000002</v>
      </c>
      <c r="Z445" s="11">
        <f t="shared" si="37"/>
        <v>9344.2281600000006</v>
      </c>
      <c r="AA445" s="11">
        <f t="shared" si="38"/>
        <v>2182.1276400000002</v>
      </c>
      <c r="AB445" s="11">
        <f t="shared" si="39"/>
        <v>8128.6956</v>
      </c>
      <c r="AC445" s="11">
        <f t="shared" si="40"/>
        <v>1750.1059200000002</v>
      </c>
      <c r="AD445" s="11">
        <f t="shared" si="41"/>
        <v>2262.2524800000001</v>
      </c>
      <c r="AE445" s="11">
        <f t="shared" si="42"/>
        <v>3426.8150400000004</v>
      </c>
    </row>
    <row r="446" spans="1:31" x14ac:dyDescent="0.35">
      <c r="A446" s="4">
        <v>44498</v>
      </c>
      <c r="B446" s="1">
        <v>47.06</v>
      </c>
      <c r="C446" s="1">
        <v>19.7</v>
      </c>
      <c r="D446" s="1">
        <v>248.82909599999999</v>
      </c>
      <c r="E446" s="1">
        <v>241.75</v>
      </c>
      <c r="F446" s="1">
        <v>32.57</v>
      </c>
      <c r="G446" s="1">
        <v>40.6</v>
      </c>
      <c r="H446" s="5">
        <v>13.24</v>
      </c>
      <c r="I446" s="5">
        <v>60.94</v>
      </c>
      <c r="J446" s="5">
        <v>130.35</v>
      </c>
      <c r="K446" s="5">
        <v>18.350000000000001</v>
      </c>
      <c r="L446" s="5">
        <v>43.22</v>
      </c>
      <c r="M446" s="5">
        <v>109.444183</v>
      </c>
      <c r="N446" s="5">
        <v>104.833249</v>
      </c>
      <c r="O446" s="5">
        <v>104.62019600000001</v>
      </c>
      <c r="P446">
        <v>7.0940000000000003</v>
      </c>
      <c r="Q446">
        <v>7.4039999999999999</v>
      </c>
      <c r="R446">
        <v>7.4939999999999998</v>
      </c>
      <c r="S446" s="1">
        <v>459.25</v>
      </c>
      <c r="T446" s="1">
        <v>106.36</v>
      </c>
      <c r="U446" s="1">
        <v>403.15</v>
      </c>
      <c r="V446" s="1">
        <v>85.85</v>
      </c>
      <c r="W446" s="1">
        <v>109.84</v>
      </c>
      <c r="X446" s="1">
        <v>166.65</v>
      </c>
      <c r="Y446" s="1">
        <v>20.561</v>
      </c>
      <c r="Z446" s="11">
        <f t="shared" si="37"/>
        <v>9442.6392500000002</v>
      </c>
      <c r="AA446" s="11">
        <f t="shared" si="38"/>
        <v>2186.86796</v>
      </c>
      <c r="AB446" s="11">
        <f t="shared" si="39"/>
        <v>8289.1671499999993</v>
      </c>
      <c r="AC446" s="11">
        <f t="shared" si="40"/>
        <v>1765.16185</v>
      </c>
      <c r="AD446" s="11">
        <f t="shared" si="41"/>
        <v>2258.4202399999999</v>
      </c>
      <c r="AE446" s="11">
        <f t="shared" si="42"/>
        <v>3426.4906500000002</v>
      </c>
    </row>
    <row r="447" spans="1:31" x14ac:dyDescent="0.35">
      <c r="A447" s="4">
        <v>44501</v>
      </c>
      <c r="B447" s="1">
        <v>47.97</v>
      </c>
      <c r="C447" s="1">
        <v>19.77</v>
      </c>
      <c r="D447" s="1">
        <v>255.636349</v>
      </c>
      <c r="E447" s="1">
        <v>242.22</v>
      </c>
      <c r="F447" s="1">
        <v>32.28</v>
      </c>
      <c r="G447" s="1">
        <v>39.950000000000003</v>
      </c>
      <c r="H447" s="5">
        <v>13.18</v>
      </c>
      <c r="I447" s="5">
        <v>62.86</v>
      </c>
      <c r="J447" s="5">
        <v>127</v>
      </c>
      <c r="K447" s="5">
        <v>18.48</v>
      </c>
      <c r="L447" s="5">
        <v>44.27</v>
      </c>
      <c r="M447" s="5">
        <v>109.825299</v>
      </c>
      <c r="N447" s="5">
        <v>105.061408</v>
      </c>
      <c r="O447" s="5">
        <v>104.809077</v>
      </c>
      <c r="P447">
        <v>7.1689999999999996</v>
      </c>
      <c r="Q447">
        <v>7.4740000000000002</v>
      </c>
      <c r="R447">
        <v>7.5839999999999996</v>
      </c>
      <c r="S447" s="1">
        <v>460.04</v>
      </c>
      <c r="T447" s="1">
        <v>109.58</v>
      </c>
      <c r="U447" s="1">
        <v>399.45</v>
      </c>
      <c r="V447" s="1">
        <v>85.8</v>
      </c>
      <c r="W447" s="1">
        <v>110.04</v>
      </c>
      <c r="X447" s="1">
        <v>167.52</v>
      </c>
      <c r="Y447" s="1">
        <v>20.859000000000002</v>
      </c>
      <c r="Z447" s="11">
        <f t="shared" si="37"/>
        <v>9595.974360000002</v>
      </c>
      <c r="AA447" s="11">
        <f t="shared" si="38"/>
        <v>2285.7292200000002</v>
      </c>
      <c r="AB447" s="11">
        <f t="shared" si="39"/>
        <v>8332.1275500000011</v>
      </c>
      <c r="AC447" s="11">
        <f t="shared" si="40"/>
        <v>1789.7022000000002</v>
      </c>
      <c r="AD447" s="11">
        <f t="shared" si="41"/>
        <v>2295.3243600000005</v>
      </c>
      <c r="AE447" s="11">
        <f t="shared" si="42"/>
        <v>3494.2996800000005</v>
      </c>
    </row>
    <row r="448" spans="1:31" x14ac:dyDescent="0.35">
      <c r="A448" s="4">
        <v>44503</v>
      </c>
      <c r="B448" s="1">
        <v>48.08</v>
      </c>
      <c r="C448" s="1">
        <v>19.93</v>
      </c>
      <c r="D448" s="1">
        <v>261.39854600000001</v>
      </c>
      <c r="E448" s="1">
        <v>243.52</v>
      </c>
      <c r="F448" s="1">
        <v>31.93</v>
      </c>
      <c r="G448" s="1">
        <v>39.950000000000003</v>
      </c>
      <c r="H448" s="5">
        <v>13.05</v>
      </c>
      <c r="I448" s="5">
        <v>61.98</v>
      </c>
      <c r="J448" s="5">
        <v>132.9</v>
      </c>
      <c r="K448" s="5">
        <v>18.46</v>
      </c>
      <c r="L448" s="5">
        <v>43.99</v>
      </c>
      <c r="M448" s="5">
        <v>109.250578</v>
      </c>
      <c r="N448" s="5">
        <v>104.73864500000001</v>
      </c>
      <c r="O448" s="5">
        <v>104.413179</v>
      </c>
      <c r="P448">
        <v>7.1989999999999998</v>
      </c>
      <c r="Q448">
        <v>7.4539999999999997</v>
      </c>
      <c r="R448">
        <v>7.5439999999999996</v>
      </c>
      <c r="S448" s="1">
        <v>464.72</v>
      </c>
      <c r="T448" s="1">
        <v>107.41</v>
      </c>
      <c r="U448" s="1">
        <v>403.4</v>
      </c>
      <c r="V448" s="1">
        <v>85.87</v>
      </c>
      <c r="W448" s="1">
        <v>110.69</v>
      </c>
      <c r="X448" s="1">
        <v>165.77</v>
      </c>
      <c r="Y448" s="1">
        <v>20.55</v>
      </c>
      <c r="Z448" s="11">
        <f t="shared" si="37"/>
        <v>9549.996000000001</v>
      </c>
      <c r="AA448" s="11">
        <f t="shared" si="38"/>
        <v>2207.2755000000002</v>
      </c>
      <c r="AB448" s="11">
        <f t="shared" si="39"/>
        <v>8289.869999999999</v>
      </c>
      <c r="AC448" s="11">
        <f t="shared" si="40"/>
        <v>1764.6285000000003</v>
      </c>
      <c r="AD448" s="11">
        <f t="shared" si="41"/>
        <v>2274.6795000000002</v>
      </c>
      <c r="AE448" s="11">
        <f t="shared" si="42"/>
        <v>3406.5735000000004</v>
      </c>
    </row>
    <row r="449" spans="1:31" x14ac:dyDescent="0.35">
      <c r="A449" s="4">
        <v>44504</v>
      </c>
      <c r="B449" s="1">
        <v>48.18</v>
      </c>
      <c r="C449" s="1">
        <v>19.88</v>
      </c>
      <c r="D449" s="1">
        <v>266.66218300000003</v>
      </c>
      <c r="E449" s="1">
        <v>243.65</v>
      </c>
      <c r="F449" s="1">
        <v>32.270000000000003</v>
      </c>
      <c r="G449" s="1">
        <v>40.28</v>
      </c>
      <c r="H449" s="5">
        <v>12.71</v>
      </c>
      <c r="I449" s="5">
        <v>62.91</v>
      </c>
      <c r="J449" s="5">
        <v>131.86000000000001</v>
      </c>
      <c r="K449" s="5">
        <v>18.46</v>
      </c>
      <c r="L449" s="5">
        <v>43.89</v>
      </c>
      <c r="M449" s="5">
        <v>109.555881</v>
      </c>
      <c r="N449" s="5">
        <v>105.70048800000001</v>
      </c>
      <c r="O449" s="5">
        <v>105.65245</v>
      </c>
      <c r="P449">
        <v>7.0640000000000001</v>
      </c>
      <c r="Q449">
        <v>7.3040000000000003</v>
      </c>
      <c r="R449">
        <v>7.4139999999999997</v>
      </c>
      <c r="S449" s="1">
        <v>466.91</v>
      </c>
      <c r="T449" s="1">
        <v>106.77</v>
      </c>
      <c r="U449" s="1">
        <v>406.625</v>
      </c>
      <c r="V449" s="1">
        <v>85.95</v>
      </c>
      <c r="W449" s="1">
        <v>109.72</v>
      </c>
      <c r="X449" s="1">
        <v>167.65</v>
      </c>
      <c r="Y449" s="1">
        <v>20.548200000000001</v>
      </c>
      <c r="Z449" s="11">
        <f t="shared" si="37"/>
        <v>9594.1600620000008</v>
      </c>
      <c r="AA449" s="11">
        <f t="shared" si="38"/>
        <v>2193.9313139999999</v>
      </c>
      <c r="AB449" s="11">
        <f t="shared" si="39"/>
        <v>8355.411825000001</v>
      </c>
      <c r="AC449" s="11">
        <f t="shared" si="40"/>
        <v>1766.1177900000002</v>
      </c>
      <c r="AD449" s="11">
        <f t="shared" si="41"/>
        <v>2254.5485040000003</v>
      </c>
      <c r="AE449" s="11">
        <f t="shared" si="42"/>
        <v>3444.9057300000004</v>
      </c>
    </row>
    <row r="450" spans="1:31" x14ac:dyDescent="0.35">
      <c r="A450" s="4">
        <v>44505</v>
      </c>
      <c r="B450" s="1">
        <v>48.21</v>
      </c>
      <c r="C450" s="1">
        <v>19.27</v>
      </c>
      <c r="D450" s="1">
        <v>268.196212</v>
      </c>
      <c r="E450" s="1">
        <v>242.64</v>
      </c>
      <c r="F450" s="1">
        <v>32.35</v>
      </c>
      <c r="G450" s="1">
        <v>40.44</v>
      </c>
      <c r="H450" s="5">
        <v>12.94</v>
      </c>
      <c r="I450" s="5">
        <v>63.4</v>
      </c>
      <c r="J450" s="5">
        <v>133.44999999999999</v>
      </c>
      <c r="K450" s="5">
        <v>18.73</v>
      </c>
      <c r="L450" s="5">
        <v>43.68</v>
      </c>
      <c r="M450" s="5">
        <v>110.476793</v>
      </c>
      <c r="N450" s="5">
        <v>105.93029</v>
      </c>
      <c r="O450" s="5">
        <v>106.01281400000001</v>
      </c>
      <c r="P450">
        <v>6.9539999999999997</v>
      </c>
      <c r="Q450">
        <v>7.1890000000000001</v>
      </c>
      <c r="R450">
        <v>7.2889999999999997</v>
      </c>
      <c r="S450" s="1">
        <v>468.53</v>
      </c>
      <c r="T450" s="1">
        <v>109.71</v>
      </c>
      <c r="U450" s="1">
        <v>412.77499999999998</v>
      </c>
      <c r="V450" s="1">
        <v>85.99</v>
      </c>
      <c r="W450" s="1">
        <v>110.24</v>
      </c>
      <c r="X450" s="1">
        <v>169.84</v>
      </c>
      <c r="Y450" s="1">
        <v>20.364999999999998</v>
      </c>
      <c r="Z450" s="11">
        <f t="shared" si="37"/>
        <v>9541.6134499999989</v>
      </c>
      <c r="AA450" s="11">
        <f t="shared" si="38"/>
        <v>2234.2441499999995</v>
      </c>
      <c r="AB450" s="11">
        <f t="shared" si="39"/>
        <v>8406.1628749999982</v>
      </c>
      <c r="AC450" s="11">
        <f t="shared" si="40"/>
        <v>1751.1863499999997</v>
      </c>
      <c r="AD450" s="11">
        <f t="shared" si="41"/>
        <v>2245.0375999999997</v>
      </c>
      <c r="AE450" s="11">
        <f t="shared" si="42"/>
        <v>3458.7916</v>
      </c>
    </row>
    <row r="451" spans="1:31" x14ac:dyDescent="0.35">
      <c r="A451" s="4">
        <v>44508</v>
      </c>
      <c r="B451" s="1">
        <v>48.21</v>
      </c>
      <c r="C451" s="1">
        <v>19.600000000000001</v>
      </c>
      <c r="D451" s="1">
        <v>267.34290800000002</v>
      </c>
      <c r="E451" s="1">
        <v>243.77</v>
      </c>
      <c r="F451" s="1">
        <v>32.159999999999997</v>
      </c>
      <c r="G451" s="1">
        <v>41.58</v>
      </c>
      <c r="H451" s="5">
        <v>14.26</v>
      </c>
      <c r="I451" s="5">
        <v>61.21</v>
      </c>
      <c r="J451" s="5">
        <v>132.46</v>
      </c>
      <c r="K451" s="5">
        <v>18.57</v>
      </c>
      <c r="L451" s="5">
        <v>43.96</v>
      </c>
      <c r="M451" s="5">
        <v>110.800465</v>
      </c>
      <c r="N451" s="5">
        <v>106.65034799999999</v>
      </c>
      <c r="O451" s="5">
        <v>106.887987</v>
      </c>
      <c r="P451">
        <v>7.0140000000000002</v>
      </c>
      <c r="Q451">
        <v>7.2039999999999997</v>
      </c>
      <c r="R451">
        <v>7.2939999999999996</v>
      </c>
      <c r="S451" s="1">
        <v>468.93</v>
      </c>
      <c r="T451" s="1">
        <v>111.47</v>
      </c>
      <c r="U451" s="1">
        <v>411.07499999999999</v>
      </c>
      <c r="V451" s="1">
        <v>85.89</v>
      </c>
      <c r="W451" s="1">
        <v>110.02</v>
      </c>
      <c r="X451" s="1">
        <v>170.45</v>
      </c>
      <c r="Y451" s="1">
        <v>20.350000000000001</v>
      </c>
      <c r="Z451" s="11">
        <f t="shared" ref="Z451:Z514" si="43">+S451*$Y451</f>
        <v>9542.7255000000005</v>
      </c>
      <c r="AA451" s="11">
        <f t="shared" ref="AA451:AA514" si="44">+T451*$Y451</f>
        <v>2268.4145000000003</v>
      </c>
      <c r="AB451" s="11">
        <f t="shared" ref="AB451:AB514" si="45">+U451*$Y451</f>
        <v>8365.3762500000012</v>
      </c>
      <c r="AC451" s="11">
        <f t="shared" ref="AC451:AC514" si="46">+V451*$Y451</f>
        <v>1747.8615000000002</v>
      </c>
      <c r="AD451" s="11">
        <f t="shared" ref="AD451:AD514" si="47">+W451*$Y451</f>
        <v>2238.9070000000002</v>
      </c>
      <c r="AE451" s="11">
        <f t="shared" ref="AE451:AE514" si="48">+X451*$Y451</f>
        <v>3468.6574999999998</v>
      </c>
    </row>
    <row r="452" spans="1:31" x14ac:dyDescent="0.35">
      <c r="A452" s="4">
        <v>44509</v>
      </c>
      <c r="B452" s="1">
        <v>48.29</v>
      </c>
      <c r="C452" s="1">
        <v>19.13</v>
      </c>
      <c r="D452" s="1">
        <v>273.46943700000003</v>
      </c>
      <c r="E452" s="1">
        <v>248.74</v>
      </c>
      <c r="F452" s="1">
        <v>32.229999999999997</v>
      </c>
      <c r="G452" s="1">
        <v>41.85</v>
      </c>
      <c r="H452" s="5">
        <v>13.63</v>
      </c>
      <c r="I452" s="5">
        <v>62.82</v>
      </c>
      <c r="J452" s="5">
        <v>134.33000000000001</v>
      </c>
      <c r="K452" s="5">
        <v>18.63</v>
      </c>
      <c r="L452" s="5">
        <v>42.87</v>
      </c>
      <c r="M452" s="5">
        <v>111.064443</v>
      </c>
      <c r="N452" s="5">
        <v>107.164162</v>
      </c>
      <c r="O452" s="5">
        <v>107.51255999999999</v>
      </c>
      <c r="P452">
        <v>7.0389999999999997</v>
      </c>
      <c r="Q452">
        <v>7.1539999999999999</v>
      </c>
      <c r="R452">
        <v>7.2439999999999998</v>
      </c>
      <c r="S452" s="1">
        <v>467.38</v>
      </c>
      <c r="T452" s="1">
        <v>111.25</v>
      </c>
      <c r="U452" s="1">
        <v>418.45</v>
      </c>
      <c r="V452" s="1">
        <v>85.94</v>
      </c>
      <c r="W452" s="1">
        <v>110.26</v>
      </c>
      <c r="X452" s="1">
        <v>171.29</v>
      </c>
      <c r="Y452" s="1">
        <v>20.335999999999999</v>
      </c>
      <c r="Z452" s="11">
        <f t="shared" si="43"/>
        <v>9504.6396799999984</v>
      </c>
      <c r="AA452" s="11">
        <f t="shared" si="44"/>
        <v>2262.3799999999997</v>
      </c>
      <c r="AB452" s="11">
        <f t="shared" si="45"/>
        <v>8509.5991999999987</v>
      </c>
      <c r="AC452" s="11">
        <f t="shared" si="46"/>
        <v>1747.6758399999999</v>
      </c>
      <c r="AD452" s="11">
        <f t="shared" si="47"/>
        <v>2242.2473599999998</v>
      </c>
      <c r="AE452" s="11">
        <f t="shared" si="48"/>
        <v>3483.3534399999994</v>
      </c>
    </row>
    <row r="453" spans="1:31" x14ac:dyDescent="0.35">
      <c r="A453" s="4">
        <v>44510</v>
      </c>
      <c r="B453" s="1">
        <v>47.46</v>
      </c>
      <c r="C453" s="1">
        <v>18.96</v>
      </c>
      <c r="D453" s="1">
        <v>272.568195</v>
      </c>
      <c r="E453" s="1">
        <v>247.39</v>
      </c>
      <c r="F453" s="1">
        <v>32.340000000000003</v>
      </c>
      <c r="G453" s="1">
        <v>40.74</v>
      </c>
      <c r="H453" s="5">
        <v>13.48</v>
      </c>
      <c r="I453" s="5">
        <v>61.58</v>
      </c>
      <c r="J453" s="5">
        <v>129.61000000000001</v>
      </c>
      <c r="K453" s="5">
        <v>18.649999999999999</v>
      </c>
      <c r="L453" s="5">
        <v>43.78</v>
      </c>
      <c r="M453" s="5">
        <v>111.51136700000001</v>
      </c>
      <c r="N453" s="5">
        <v>106.482412</v>
      </c>
      <c r="O453" s="5">
        <v>107.188592</v>
      </c>
      <c r="P453">
        <v>7.1239999999999997</v>
      </c>
      <c r="Q453">
        <v>7.2140000000000004</v>
      </c>
      <c r="R453">
        <v>7.3339999999999996</v>
      </c>
      <c r="S453" s="1">
        <v>463.62</v>
      </c>
      <c r="T453" s="1">
        <v>106.04</v>
      </c>
      <c r="U453" s="1">
        <v>414.2</v>
      </c>
      <c r="V453" s="1">
        <v>85.77</v>
      </c>
      <c r="W453" s="1">
        <v>109.76</v>
      </c>
      <c r="X453" s="1">
        <v>173.15</v>
      </c>
      <c r="Y453" s="1">
        <v>20.655999999999999</v>
      </c>
      <c r="Z453" s="11">
        <f t="shared" si="43"/>
        <v>9576.5347199999997</v>
      </c>
      <c r="AA453" s="11">
        <f t="shared" si="44"/>
        <v>2190.3622399999999</v>
      </c>
      <c r="AB453" s="11">
        <f t="shared" si="45"/>
        <v>8555.7151999999987</v>
      </c>
      <c r="AC453" s="11">
        <f t="shared" si="46"/>
        <v>1771.6651199999999</v>
      </c>
      <c r="AD453" s="11">
        <f t="shared" si="47"/>
        <v>2267.2025600000002</v>
      </c>
      <c r="AE453" s="11">
        <f t="shared" si="48"/>
        <v>3576.5863999999997</v>
      </c>
    </row>
    <row r="454" spans="1:31" x14ac:dyDescent="0.35">
      <c r="A454" s="4">
        <v>44511</v>
      </c>
      <c r="B454" s="1">
        <v>47.3</v>
      </c>
      <c r="C454" s="1">
        <v>18.88</v>
      </c>
      <c r="D454" s="1">
        <v>265.99104499999999</v>
      </c>
      <c r="E454" s="1">
        <v>243</v>
      </c>
      <c r="F454" s="1">
        <v>31.7</v>
      </c>
      <c r="G454" s="1">
        <v>41.62</v>
      </c>
      <c r="H454" s="5">
        <v>13.7</v>
      </c>
      <c r="I454" s="5">
        <v>59.66</v>
      </c>
      <c r="J454" s="5">
        <v>131.18</v>
      </c>
      <c r="K454" s="5">
        <v>18.760000000000002</v>
      </c>
      <c r="L454" s="5">
        <v>43.48</v>
      </c>
      <c r="M454" s="5">
        <v>111.053343</v>
      </c>
      <c r="N454" s="5">
        <v>106.49726200000001</v>
      </c>
      <c r="O454" s="5">
        <v>106.844742</v>
      </c>
      <c r="P454">
        <v>6.9139999999999997</v>
      </c>
      <c r="Q454">
        <v>7.0540000000000003</v>
      </c>
      <c r="R454">
        <v>7.2240000000000002</v>
      </c>
      <c r="S454" s="1">
        <v>463.77</v>
      </c>
      <c r="T454" s="1">
        <v>107.66</v>
      </c>
      <c r="U454" s="1">
        <v>414.375</v>
      </c>
      <c r="V454" s="1">
        <v>85.71</v>
      </c>
      <c r="W454" s="1">
        <v>109.99</v>
      </c>
      <c r="X454" s="1">
        <v>174.12</v>
      </c>
      <c r="Y454" s="1">
        <v>20.658999999999999</v>
      </c>
      <c r="Z454" s="11">
        <f t="shared" si="43"/>
        <v>9581.0244299999995</v>
      </c>
      <c r="AA454" s="11">
        <f t="shared" si="44"/>
        <v>2224.1479399999998</v>
      </c>
      <c r="AB454" s="11">
        <f t="shared" si="45"/>
        <v>8560.573124999999</v>
      </c>
      <c r="AC454" s="11">
        <f t="shared" si="46"/>
        <v>1770.6828899999998</v>
      </c>
      <c r="AD454" s="11">
        <f t="shared" si="47"/>
        <v>2272.2834099999995</v>
      </c>
      <c r="AE454" s="11">
        <f t="shared" si="48"/>
        <v>3597.1450799999998</v>
      </c>
    </row>
    <row r="455" spans="1:31" x14ac:dyDescent="0.35">
      <c r="A455" s="4">
        <v>44512</v>
      </c>
      <c r="B455" s="1">
        <v>47.31</v>
      </c>
      <c r="C455" s="1">
        <v>19</v>
      </c>
      <c r="D455" s="1">
        <v>262.42442799999998</v>
      </c>
      <c r="E455" s="1">
        <v>245.39</v>
      </c>
      <c r="F455" s="1">
        <v>31.68</v>
      </c>
      <c r="G455" s="1">
        <v>41.41</v>
      </c>
      <c r="H455" s="5">
        <v>13.61</v>
      </c>
      <c r="I455" s="5">
        <v>59.84</v>
      </c>
      <c r="J455" s="5">
        <v>128.86000000000001</v>
      </c>
      <c r="K455" s="5">
        <v>18.829999999999998</v>
      </c>
      <c r="L455" s="5">
        <v>43.61</v>
      </c>
      <c r="M455" s="5">
        <v>111.985972</v>
      </c>
      <c r="N455" s="5">
        <v>107.572906</v>
      </c>
      <c r="O455" s="5">
        <v>108.073649</v>
      </c>
      <c r="P455">
        <v>6.9939999999999998</v>
      </c>
      <c r="Q455">
        <v>7.1440000000000001</v>
      </c>
      <c r="R455">
        <v>7.3739999999999997</v>
      </c>
      <c r="S455" s="1">
        <v>467.27</v>
      </c>
      <c r="T455" s="1">
        <v>107.42</v>
      </c>
      <c r="U455" s="1">
        <v>411.75</v>
      </c>
      <c r="V455" s="1">
        <v>85.78</v>
      </c>
      <c r="W455" s="1">
        <v>110.04</v>
      </c>
      <c r="X455" s="1">
        <v>174.45</v>
      </c>
      <c r="Y455" s="1">
        <v>20.530999999999999</v>
      </c>
      <c r="Z455" s="11">
        <f t="shared" si="43"/>
        <v>9593.5203699999984</v>
      </c>
      <c r="AA455" s="11">
        <f t="shared" si="44"/>
        <v>2205.44002</v>
      </c>
      <c r="AB455" s="11">
        <f t="shared" si="45"/>
        <v>8453.6392500000002</v>
      </c>
      <c r="AC455" s="11">
        <f t="shared" si="46"/>
        <v>1761.1491799999999</v>
      </c>
      <c r="AD455" s="11">
        <f t="shared" si="47"/>
        <v>2259.2312400000001</v>
      </c>
      <c r="AE455" s="11">
        <f t="shared" si="48"/>
        <v>3581.6329499999997</v>
      </c>
    </row>
    <row r="456" spans="1:31" x14ac:dyDescent="0.35">
      <c r="A456" s="4">
        <v>44516</v>
      </c>
      <c r="B456" s="1">
        <v>47.67</v>
      </c>
      <c r="C456" s="1">
        <v>19.3</v>
      </c>
      <c r="D456" s="1">
        <v>256.22119800000002</v>
      </c>
      <c r="E456" s="1">
        <v>245.84</v>
      </c>
      <c r="F456" s="1">
        <v>31.95</v>
      </c>
      <c r="G456" s="1">
        <v>41.29</v>
      </c>
      <c r="H456" s="5">
        <v>13.44</v>
      </c>
      <c r="I456" s="5">
        <v>60.95</v>
      </c>
      <c r="J456" s="5">
        <v>131.57</v>
      </c>
      <c r="K456" s="5">
        <v>18.82</v>
      </c>
      <c r="L456" s="5">
        <v>44</v>
      </c>
      <c r="M456" s="5">
        <v>111.157749</v>
      </c>
      <c r="N456" s="5">
        <v>106.400158</v>
      </c>
      <c r="O456" s="5">
        <v>106.546027</v>
      </c>
      <c r="P456">
        <v>6.9939999999999998</v>
      </c>
      <c r="Q456">
        <v>7.1440000000000001</v>
      </c>
      <c r="R456">
        <v>7.3739999999999997</v>
      </c>
      <c r="S456" s="1">
        <v>469.28</v>
      </c>
      <c r="T456" s="1">
        <v>107.56</v>
      </c>
      <c r="U456" s="1">
        <v>406.32499999999999</v>
      </c>
      <c r="V456" s="1">
        <v>85.77</v>
      </c>
      <c r="W456" s="1">
        <v>110.04</v>
      </c>
      <c r="X456" s="1">
        <v>172.92</v>
      </c>
      <c r="Y456" s="1">
        <v>20.752099999999999</v>
      </c>
      <c r="Z456" s="11">
        <f t="shared" si="43"/>
        <v>9738.5454879999979</v>
      </c>
      <c r="AA456" s="11">
        <f t="shared" si="44"/>
        <v>2232.0958759999999</v>
      </c>
      <c r="AB456" s="11">
        <f t="shared" si="45"/>
        <v>8432.0970324999998</v>
      </c>
      <c r="AC456" s="11">
        <f t="shared" si="46"/>
        <v>1779.9076169999998</v>
      </c>
      <c r="AD456" s="11">
        <f t="shared" si="47"/>
        <v>2283.5610839999999</v>
      </c>
      <c r="AE456" s="11">
        <f t="shared" si="48"/>
        <v>3588.4531319999996</v>
      </c>
    </row>
    <row r="457" spans="1:31" x14ac:dyDescent="0.35">
      <c r="A457" s="4">
        <v>44517</v>
      </c>
      <c r="B457" s="1">
        <v>47.71</v>
      </c>
      <c r="C457" s="1">
        <v>18.91</v>
      </c>
      <c r="D457" s="1">
        <v>255.69387599999999</v>
      </c>
      <c r="E457" s="1">
        <v>250.73</v>
      </c>
      <c r="F457" s="1">
        <v>31.99</v>
      </c>
      <c r="G457" s="1">
        <v>41.58</v>
      </c>
      <c r="H457" s="5">
        <v>13.11</v>
      </c>
      <c r="I457" s="5">
        <v>60.51</v>
      </c>
      <c r="J457" s="5">
        <v>134.76</v>
      </c>
      <c r="K457" s="5">
        <v>18.66</v>
      </c>
      <c r="L457" s="5">
        <v>43.66</v>
      </c>
      <c r="M457" s="5">
        <v>110.39826499999999</v>
      </c>
      <c r="N457" s="5">
        <v>105.727552</v>
      </c>
      <c r="O457" s="5">
        <v>105.804742</v>
      </c>
      <c r="P457">
        <v>7.07</v>
      </c>
      <c r="Q457">
        <v>7.31</v>
      </c>
      <c r="R457">
        <v>7.47</v>
      </c>
      <c r="S457" s="1">
        <v>468.14</v>
      </c>
      <c r="T457" s="1">
        <v>103.74</v>
      </c>
      <c r="U457" s="1">
        <v>402.8</v>
      </c>
      <c r="V457" s="1">
        <v>85.8</v>
      </c>
      <c r="W457" s="1">
        <v>110.43</v>
      </c>
      <c r="X457" s="1">
        <v>174.5</v>
      </c>
      <c r="Y457" s="1">
        <v>20.663</v>
      </c>
      <c r="Z457" s="11">
        <f t="shared" si="43"/>
        <v>9673.1768200000006</v>
      </c>
      <c r="AA457" s="11">
        <f t="shared" si="44"/>
        <v>2143.57962</v>
      </c>
      <c r="AB457" s="11">
        <f t="shared" si="45"/>
        <v>8323.0563999999995</v>
      </c>
      <c r="AC457" s="11">
        <f t="shared" si="46"/>
        <v>1772.8853999999999</v>
      </c>
      <c r="AD457" s="11">
        <f t="shared" si="47"/>
        <v>2281.8150900000001</v>
      </c>
      <c r="AE457" s="11">
        <f t="shared" si="48"/>
        <v>3605.6934999999999</v>
      </c>
    </row>
    <row r="458" spans="1:31" x14ac:dyDescent="0.35">
      <c r="A458" s="4">
        <v>44518</v>
      </c>
      <c r="B458" s="1">
        <v>48.85</v>
      </c>
      <c r="C458" s="1">
        <v>18.63</v>
      </c>
      <c r="D458" s="1">
        <v>250.487765</v>
      </c>
      <c r="E458" s="1">
        <v>257.23</v>
      </c>
      <c r="F458" s="1">
        <v>31.2</v>
      </c>
      <c r="G458" s="1">
        <v>40.61</v>
      </c>
      <c r="H458" s="5">
        <v>13.01</v>
      </c>
      <c r="I458" s="5">
        <v>60.47</v>
      </c>
      <c r="J458" s="5">
        <v>136.63</v>
      </c>
      <c r="K458" s="5">
        <v>18.27</v>
      </c>
      <c r="L458" s="5">
        <v>43.89</v>
      </c>
      <c r="M458" s="5">
        <v>110.704448</v>
      </c>
      <c r="N458" s="5">
        <v>105.584896</v>
      </c>
      <c r="O458" s="5">
        <v>105.53300299999999</v>
      </c>
      <c r="P458">
        <v>7.1340000000000003</v>
      </c>
      <c r="Q458">
        <v>7.3239999999999998</v>
      </c>
      <c r="R458">
        <v>7.4939999999999998</v>
      </c>
      <c r="S458" s="1">
        <v>469.73</v>
      </c>
      <c r="T458" s="1">
        <v>103.96</v>
      </c>
      <c r="U458" s="1">
        <v>407.32499999999999</v>
      </c>
      <c r="V458" s="1">
        <v>85.79</v>
      </c>
      <c r="W458" s="1">
        <v>110.38</v>
      </c>
      <c r="X458" s="1">
        <v>173.94</v>
      </c>
      <c r="Y458" s="1">
        <v>20.797999999999998</v>
      </c>
      <c r="Z458" s="11">
        <f t="shared" si="43"/>
        <v>9769.4445400000004</v>
      </c>
      <c r="AA458" s="11">
        <f t="shared" si="44"/>
        <v>2162.1600799999997</v>
      </c>
      <c r="AB458" s="11">
        <f t="shared" si="45"/>
        <v>8471.5453499999985</v>
      </c>
      <c r="AC458" s="11">
        <f t="shared" si="46"/>
        <v>1784.2604200000001</v>
      </c>
      <c r="AD458" s="11">
        <f t="shared" si="47"/>
        <v>2295.6832399999998</v>
      </c>
      <c r="AE458" s="11">
        <f t="shared" si="48"/>
        <v>3617.6041199999995</v>
      </c>
    </row>
    <row r="459" spans="1:31" x14ac:dyDescent="0.35">
      <c r="A459" s="4">
        <v>44519</v>
      </c>
      <c r="B459" s="1">
        <v>48.74</v>
      </c>
      <c r="C459" s="1">
        <v>18.350000000000001</v>
      </c>
      <c r="D459" s="1">
        <v>251.868391</v>
      </c>
      <c r="E459" s="1">
        <v>249.86</v>
      </c>
      <c r="F459" s="1">
        <v>31.33</v>
      </c>
      <c r="G459" s="1">
        <v>40.24</v>
      </c>
      <c r="H459" s="5">
        <v>12.92</v>
      </c>
      <c r="I459" s="5">
        <v>58.16</v>
      </c>
      <c r="J459" s="5">
        <v>137.53</v>
      </c>
      <c r="K459" s="5">
        <v>18.23</v>
      </c>
      <c r="L459" s="5">
        <v>42.12</v>
      </c>
      <c r="M459" s="5">
        <v>110.48721399999999</v>
      </c>
      <c r="N459" s="5">
        <v>105.606347</v>
      </c>
      <c r="O459" s="5">
        <v>105.38699099999999</v>
      </c>
      <c r="P459">
        <v>7.1239999999999997</v>
      </c>
      <c r="Q459">
        <v>7.3540000000000001</v>
      </c>
      <c r="R459">
        <v>7.4740000000000002</v>
      </c>
      <c r="S459" s="1">
        <v>468.89</v>
      </c>
      <c r="T459" s="1">
        <v>98.77</v>
      </c>
      <c r="U459" s="1">
        <v>412.25</v>
      </c>
      <c r="V459" s="1">
        <v>85.77</v>
      </c>
      <c r="W459" s="1">
        <v>109.88</v>
      </c>
      <c r="X459" s="1">
        <v>172.61</v>
      </c>
      <c r="Y459" s="1">
        <v>20.859000000000002</v>
      </c>
      <c r="Z459" s="11">
        <f t="shared" si="43"/>
        <v>9780.5765100000008</v>
      </c>
      <c r="AA459" s="11">
        <f t="shared" si="44"/>
        <v>2060.24343</v>
      </c>
      <c r="AB459" s="11">
        <f t="shared" si="45"/>
        <v>8599.1227500000005</v>
      </c>
      <c r="AC459" s="11">
        <f t="shared" si="46"/>
        <v>1789.0764300000001</v>
      </c>
      <c r="AD459" s="11">
        <f t="shared" si="47"/>
        <v>2291.9869200000003</v>
      </c>
      <c r="AE459" s="11">
        <f t="shared" si="48"/>
        <v>3600.4719900000005</v>
      </c>
    </row>
    <row r="460" spans="1:31" x14ac:dyDescent="0.35">
      <c r="A460" s="4">
        <v>44522</v>
      </c>
      <c r="B460" s="1">
        <v>48.63</v>
      </c>
      <c r="C460" s="1">
        <v>18.27</v>
      </c>
      <c r="D460" s="1">
        <v>255.49253400000001</v>
      </c>
      <c r="E460" s="1">
        <v>251.51</v>
      </c>
      <c r="F460" s="1">
        <v>31.65</v>
      </c>
      <c r="G460" s="1">
        <v>40.22</v>
      </c>
      <c r="H460" s="5">
        <v>12.99</v>
      </c>
      <c r="I460" s="5">
        <v>56.4</v>
      </c>
      <c r="J460" s="5">
        <v>134.93</v>
      </c>
      <c r="K460" s="5">
        <v>18.190000000000001</v>
      </c>
      <c r="L460" s="5">
        <v>40.700000000000003</v>
      </c>
      <c r="M460" s="5">
        <v>110.449735</v>
      </c>
      <c r="N460" s="5">
        <v>105.147429</v>
      </c>
      <c r="O460" s="5">
        <v>105.912548</v>
      </c>
      <c r="P460">
        <v>7.4539999999999997</v>
      </c>
      <c r="Q460">
        <v>7.524</v>
      </c>
      <c r="R460">
        <v>7.5940000000000003</v>
      </c>
      <c r="S460" s="1">
        <v>467.57</v>
      </c>
      <c r="T460" s="1">
        <v>100.33</v>
      </c>
      <c r="U460" s="1">
        <v>410.47500000000002</v>
      </c>
      <c r="V460" s="1">
        <v>85.67</v>
      </c>
      <c r="W460" s="1">
        <v>109.14</v>
      </c>
      <c r="X460" s="1">
        <v>168.74</v>
      </c>
      <c r="Y460" s="1">
        <v>21.02</v>
      </c>
      <c r="Z460" s="11">
        <f t="shared" si="43"/>
        <v>9828.3213999999989</v>
      </c>
      <c r="AA460" s="11">
        <f t="shared" si="44"/>
        <v>2108.9366</v>
      </c>
      <c r="AB460" s="11">
        <f t="shared" si="45"/>
        <v>8628.1845000000012</v>
      </c>
      <c r="AC460" s="11">
        <f t="shared" si="46"/>
        <v>1800.7834</v>
      </c>
      <c r="AD460" s="11">
        <f t="shared" si="47"/>
        <v>2294.1228000000001</v>
      </c>
      <c r="AE460" s="11">
        <f t="shared" si="48"/>
        <v>3546.9148</v>
      </c>
    </row>
    <row r="461" spans="1:31" x14ac:dyDescent="0.35">
      <c r="A461" s="4">
        <v>44523</v>
      </c>
      <c r="B461" s="1">
        <v>48.29</v>
      </c>
      <c r="C461" s="1">
        <v>17.46</v>
      </c>
      <c r="D461" s="1">
        <v>256.62388099999998</v>
      </c>
      <c r="E461" s="1">
        <v>253.18</v>
      </c>
      <c r="F461" s="1">
        <v>31.64</v>
      </c>
      <c r="G461" s="1">
        <v>40.21</v>
      </c>
      <c r="H461" s="5">
        <v>13.38</v>
      </c>
      <c r="I461" s="5">
        <v>55.65</v>
      </c>
      <c r="J461" s="5">
        <v>137.38999999999999</v>
      </c>
      <c r="K461" s="5">
        <v>18.62</v>
      </c>
      <c r="L461" s="5">
        <v>41.21</v>
      </c>
      <c r="M461" s="5">
        <v>109.169016</v>
      </c>
      <c r="N461" s="5">
        <v>105.100615</v>
      </c>
      <c r="O461" s="5">
        <v>104.515224</v>
      </c>
      <c r="P461">
        <v>7.6040000000000001</v>
      </c>
      <c r="Q461">
        <v>7.6740000000000004</v>
      </c>
      <c r="R461">
        <v>7.734</v>
      </c>
      <c r="S461" s="1">
        <v>468.19</v>
      </c>
      <c r="T461" s="1">
        <v>104.37</v>
      </c>
      <c r="U461" s="1">
        <v>407.02499999999998</v>
      </c>
      <c r="V461" s="1">
        <v>85.67</v>
      </c>
      <c r="W461" s="1">
        <v>110.02</v>
      </c>
      <c r="X461" s="1">
        <v>167.28</v>
      </c>
      <c r="Y461" s="1">
        <v>21.206299999999999</v>
      </c>
      <c r="Z461" s="11">
        <f t="shared" si="43"/>
        <v>9928.5775969999995</v>
      </c>
      <c r="AA461" s="11">
        <f t="shared" si="44"/>
        <v>2213.3015310000001</v>
      </c>
      <c r="AB461" s="11">
        <f t="shared" si="45"/>
        <v>8631.4942574999986</v>
      </c>
      <c r="AC461" s="11">
        <f t="shared" si="46"/>
        <v>1816.7437209999998</v>
      </c>
      <c r="AD461" s="11">
        <f t="shared" si="47"/>
        <v>2333.1171259999996</v>
      </c>
      <c r="AE461" s="11">
        <f t="shared" si="48"/>
        <v>3547.3898639999998</v>
      </c>
    </row>
    <row r="462" spans="1:31" x14ac:dyDescent="0.35">
      <c r="A462" s="4">
        <v>44524</v>
      </c>
      <c r="B462" s="1">
        <v>47.67</v>
      </c>
      <c r="C462" s="1">
        <v>17.23</v>
      </c>
      <c r="D462" s="1">
        <v>258.09079600000001</v>
      </c>
      <c r="E462" s="1">
        <v>253.73</v>
      </c>
      <c r="F462" s="1">
        <v>31.56</v>
      </c>
      <c r="G462" s="1">
        <v>40.07</v>
      </c>
      <c r="H462" s="5">
        <v>13.28</v>
      </c>
      <c r="I462" s="5">
        <v>56.42</v>
      </c>
      <c r="J462" s="5">
        <v>135.47999999999999</v>
      </c>
      <c r="K462" s="5">
        <v>18.78</v>
      </c>
      <c r="L462" s="5">
        <v>40.31</v>
      </c>
      <c r="M462" s="5">
        <v>107.90918000000001</v>
      </c>
      <c r="N462" s="5">
        <v>102.83284</v>
      </c>
      <c r="O462" s="5">
        <v>102.09776100000001</v>
      </c>
      <c r="P462">
        <v>7.76</v>
      </c>
      <c r="Q462">
        <v>7.827</v>
      </c>
      <c r="R462">
        <v>7.84</v>
      </c>
      <c r="S462" s="1">
        <v>469.44</v>
      </c>
      <c r="T462" s="1">
        <v>105.74</v>
      </c>
      <c r="U462" s="1">
        <v>409.42500000000001</v>
      </c>
      <c r="V462" s="1">
        <v>85.65</v>
      </c>
      <c r="W462" s="1">
        <v>111.35</v>
      </c>
      <c r="X462" s="1">
        <v>167.12</v>
      </c>
      <c r="Y462" s="1">
        <v>21.443999999999999</v>
      </c>
      <c r="Z462" s="11">
        <f t="shared" si="43"/>
        <v>10066.67136</v>
      </c>
      <c r="AA462" s="11">
        <f t="shared" si="44"/>
        <v>2267.4885599999998</v>
      </c>
      <c r="AB462" s="11">
        <f t="shared" si="45"/>
        <v>8779.7096999999994</v>
      </c>
      <c r="AC462" s="11">
        <f t="shared" si="46"/>
        <v>1836.6786</v>
      </c>
      <c r="AD462" s="11">
        <f t="shared" si="47"/>
        <v>2387.7893999999997</v>
      </c>
      <c r="AE462" s="11">
        <f t="shared" si="48"/>
        <v>3583.7212799999998</v>
      </c>
    </row>
    <row r="463" spans="1:31" x14ac:dyDescent="0.35">
      <c r="A463" s="4">
        <v>44526</v>
      </c>
      <c r="B463" s="1">
        <v>46.85</v>
      </c>
      <c r="C463" s="1">
        <v>18.059999999999999</v>
      </c>
      <c r="D463" s="1">
        <v>239.720798</v>
      </c>
      <c r="E463" s="1">
        <v>258.91000000000003</v>
      </c>
      <c r="F463" s="1">
        <v>32.229999999999997</v>
      </c>
      <c r="G463" s="1">
        <v>39.75</v>
      </c>
      <c r="H463" s="5">
        <v>12.71</v>
      </c>
      <c r="I463" s="5">
        <v>54.43</v>
      </c>
      <c r="J463" s="5">
        <v>125.2</v>
      </c>
      <c r="K463" s="5">
        <v>18.61</v>
      </c>
      <c r="L463" s="5">
        <v>37.909999999999997</v>
      </c>
      <c r="M463" s="5">
        <v>109.10647</v>
      </c>
      <c r="N463" s="5">
        <v>104.393513</v>
      </c>
      <c r="O463" s="5">
        <v>103.72074600000001</v>
      </c>
      <c r="P463">
        <v>7.4340000000000002</v>
      </c>
      <c r="Q463">
        <v>7.5739999999999998</v>
      </c>
      <c r="R463">
        <v>7.6639999999999997</v>
      </c>
      <c r="S463" s="1">
        <v>458.97</v>
      </c>
      <c r="T463" s="1">
        <v>98.8</v>
      </c>
      <c r="U463" s="1">
        <v>421.35</v>
      </c>
      <c r="V463" s="1">
        <v>85.82</v>
      </c>
      <c r="W463" s="1">
        <v>108.27</v>
      </c>
      <c r="X463" s="1">
        <v>166.85</v>
      </c>
      <c r="Y463" s="1">
        <v>21.925000000000001</v>
      </c>
      <c r="Z463" s="11">
        <f t="shared" si="43"/>
        <v>10062.91725</v>
      </c>
      <c r="AA463" s="11">
        <f t="shared" si="44"/>
        <v>2166.19</v>
      </c>
      <c r="AB463" s="11">
        <f t="shared" si="45"/>
        <v>9238.098750000001</v>
      </c>
      <c r="AC463" s="11">
        <f t="shared" si="46"/>
        <v>1881.6034999999999</v>
      </c>
      <c r="AD463" s="11">
        <f t="shared" si="47"/>
        <v>2373.8197500000001</v>
      </c>
      <c r="AE463" s="11">
        <f t="shared" si="48"/>
        <v>3658.1862500000002</v>
      </c>
    </row>
    <row r="464" spans="1:31" x14ac:dyDescent="0.35">
      <c r="A464" s="4">
        <v>44529</v>
      </c>
      <c r="B464" s="1">
        <v>47.58</v>
      </c>
      <c r="C464" s="1">
        <v>18.02</v>
      </c>
      <c r="D464" s="1">
        <v>239.36605399999999</v>
      </c>
      <c r="E464" s="1">
        <v>256.98</v>
      </c>
      <c r="F464" s="1">
        <v>33.39</v>
      </c>
      <c r="G464" s="1">
        <v>39.07</v>
      </c>
      <c r="H464" s="5">
        <v>13.72</v>
      </c>
      <c r="I464" s="5">
        <v>52.81</v>
      </c>
      <c r="J464" s="5">
        <v>125.96</v>
      </c>
      <c r="K464" s="5">
        <v>18.57</v>
      </c>
      <c r="L464" s="5">
        <v>38.57</v>
      </c>
      <c r="M464" s="5">
        <v>109.716677</v>
      </c>
      <c r="N464" s="5">
        <v>104.685964</v>
      </c>
      <c r="O464" s="5">
        <v>104.48083800000001</v>
      </c>
      <c r="P464">
        <v>7.444</v>
      </c>
      <c r="Q464">
        <v>7.5439999999999996</v>
      </c>
      <c r="R464">
        <v>7.6440000000000001</v>
      </c>
      <c r="S464" s="1">
        <v>464.6</v>
      </c>
      <c r="T464" s="1">
        <v>100.03</v>
      </c>
      <c r="U464" s="1">
        <v>420.25</v>
      </c>
      <c r="V464" s="1">
        <v>85.86</v>
      </c>
      <c r="W464" s="1">
        <v>109.41</v>
      </c>
      <c r="X464" s="1">
        <v>166.62</v>
      </c>
      <c r="Y464" s="1">
        <v>21.679099999999998</v>
      </c>
      <c r="Z464" s="11">
        <f t="shared" si="43"/>
        <v>10072.10986</v>
      </c>
      <c r="AA464" s="11">
        <f t="shared" si="44"/>
        <v>2168.5603729999998</v>
      </c>
      <c r="AB464" s="11">
        <f t="shared" si="45"/>
        <v>9110.6417750000001</v>
      </c>
      <c r="AC464" s="11">
        <f t="shared" si="46"/>
        <v>1861.3675259999998</v>
      </c>
      <c r="AD464" s="11">
        <f t="shared" si="47"/>
        <v>2371.9103309999996</v>
      </c>
      <c r="AE464" s="11">
        <f t="shared" si="48"/>
        <v>3612.1716419999998</v>
      </c>
    </row>
    <row r="465" spans="1:31" x14ac:dyDescent="0.35">
      <c r="A465" s="4">
        <v>44530</v>
      </c>
      <c r="B465" s="1">
        <v>49.11</v>
      </c>
      <c r="C465" s="1">
        <v>17.95</v>
      </c>
      <c r="D465" s="1">
        <v>237.477281</v>
      </c>
      <c r="E465" s="1">
        <v>259.91000000000003</v>
      </c>
      <c r="F465" s="1">
        <v>33.67</v>
      </c>
      <c r="G465" s="1">
        <v>38.520000000000003</v>
      </c>
      <c r="H465" s="5">
        <v>13.3</v>
      </c>
      <c r="I465" s="5">
        <v>56.22</v>
      </c>
      <c r="J465" s="5">
        <v>128.13</v>
      </c>
      <c r="K465" s="5">
        <v>18.809999999999999</v>
      </c>
      <c r="L465" s="5">
        <v>36.69</v>
      </c>
      <c r="M465" s="5">
        <v>110.66377300000001</v>
      </c>
      <c r="N465" s="5">
        <v>105.80647399999999</v>
      </c>
      <c r="O465" s="5">
        <v>105.59024100000001</v>
      </c>
      <c r="P465">
        <v>7.2939999999999996</v>
      </c>
      <c r="Q465">
        <v>7.3940000000000001</v>
      </c>
      <c r="R465">
        <v>7.4790000000000001</v>
      </c>
      <c r="S465" s="1">
        <v>455.56</v>
      </c>
      <c r="T465" s="1">
        <v>97.39</v>
      </c>
      <c r="U465" s="1">
        <v>427.7</v>
      </c>
      <c r="V465" s="1">
        <v>85.79</v>
      </c>
      <c r="W465" s="1">
        <v>107.19</v>
      </c>
      <c r="X465" s="1">
        <v>165.5</v>
      </c>
      <c r="Y465" s="1">
        <v>21.4573</v>
      </c>
      <c r="Z465" s="11">
        <f t="shared" si="43"/>
        <v>9775.0875880000003</v>
      </c>
      <c r="AA465" s="11">
        <f t="shared" si="44"/>
        <v>2089.726447</v>
      </c>
      <c r="AB465" s="11">
        <f t="shared" si="45"/>
        <v>9177.2872100000004</v>
      </c>
      <c r="AC465" s="11">
        <f t="shared" si="46"/>
        <v>1840.8217670000001</v>
      </c>
      <c r="AD465" s="11">
        <f t="shared" si="47"/>
        <v>2300.007987</v>
      </c>
      <c r="AE465" s="11">
        <f t="shared" si="48"/>
        <v>3551.1831499999998</v>
      </c>
    </row>
    <row r="466" spans="1:31" x14ac:dyDescent="0.35">
      <c r="A466" s="4">
        <v>44531</v>
      </c>
      <c r="B466" s="1">
        <v>47.69</v>
      </c>
      <c r="C466" s="1">
        <v>17.93</v>
      </c>
      <c r="D466" s="1">
        <v>245.32000400000001</v>
      </c>
      <c r="E466" s="1">
        <v>254.36</v>
      </c>
      <c r="F466" s="1">
        <v>32.69</v>
      </c>
      <c r="G466" s="1">
        <v>37.369999999999997</v>
      </c>
      <c r="H466" s="5">
        <v>13.29</v>
      </c>
      <c r="I466" s="5">
        <v>56.14</v>
      </c>
      <c r="J466" s="5">
        <v>128.69</v>
      </c>
      <c r="K466" s="5">
        <v>19.079999999999998</v>
      </c>
      <c r="L466" s="5">
        <v>37.03</v>
      </c>
      <c r="M466" s="5">
        <v>110.47187099999999</v>
      </c>
      <c r="N466" s="5">
        <v>105.821096</v>
      </c>
      <c r="O466" s="5">
        <v>105.770955</v>
      </c>
      <c r="P466">
        <v>7.3440000000000003</v>
      </c>
      <c r="Q466">
        <v>7.4139999999999997</v>
      </c>
      <c r="R466">
        <v>7.484</v>
      </c>
      <c r="S466" s="1">
        <v>450.5</v>
      </c>
      <c r="T466" s="1">
        <v>93.53</v>
      </c>
      <c r="U466" s="1">
        <v>422.8</v>
      </c>
      <c r="V466" s="1">
        <v>85.75</v>
      </c>
      <c r="W466" s="1">
        <v>105.54</v>
      </c>
      <c r="X466" s="1">
        <v>166.16</v>
      </c>
      <c r="Y466" s="1">
        <v>21.5321</v>
      </c>
      <c r="Z466" s="11">
        <f t="shared" si="43"/>
        <v>9700.2110499999999</v>
      </c>
      <c r="AA466" s="11">
        <f t="shared" si="44"/>
        <v>2013.8973129999999</v>
      </c>
      <c r="AB466" s="11">
        <f t="shared" si="45"/>
        <v>9103.7718800000002</v>
      </c>
      <c r="AC466" s="11">
        <f t="shared" si="46"/>
        <v>1846.377575</v>
      </c>
      <c r="AD466" s="11">
        <f t="shared" si="47"/>
        <v>2272.4978340000002</v>
      </c>
      <c r="AE466" s="11">
        <f t="shared" si="48"/>
        <v>3577.7737360000001</v>
      </c>
    </row>
    <row r="467" spans="1:31" x14ac:dyDescent="0.35">
      <c r="A467" s="4">
        <v>44532</v>
      </c>
      <c r="B467" s="1">
        <v>49.69</v>
      </c>
      <c r="C467" s="1">
        <v>18.54</v>
      </c>
      <c r="D467" s="1">
        <v>246.06784300000001</v>
      </c>
      <c r="E467" s="1">
        <v>256.67</v>
      </c>
      <c r="F467" s="1">
        <v>32.96</v>
      </c>
      <c r="G467" s="1">
        <v>38.85</v>
      </c>
      <c r="H467" s="5">
        <v>13.29</v>
      </c>
      <c r="I467" s="5">
        <v>56.31</v>
      </c>
      <c r="J467" s="5">
        <v>134.87</v>
      </c>
      <c r="K467" s="5">
        <v>19.47</v>
      </c>
      <c r="L467" s="5">
        <v>38.630000000000003</v>
      </c>
      <c r="M467" s="5">
        <v>110.53897499999999</v>
      </c>
      <c r="N467" s="5">
        <v>105.885606</v>
      </c>
      <c r="O467" s="5">
        <v>105.91975100000001</v>
      </c>
      <c r="P467">
        <v>7.3040000000000003</v>
      </c>
      <c r="Q467">
        <v>7.3940000000000001</v>
      </c>
      <c r="R467">
        <v>7.4539999999999997</v>
      </c>
      <c r="S467" s="1">
        <v>457.4</v>
      </c>
      <c r="T467" s="1">
        <v>96.56</v>
      </c>
      <c r="U467" s="1">
        <v>428.1</v>
      </c>
      <c r="V467" s="1">
        <v>85.64</v>
      </c>
      <c r="W467" s="1">
        <v>108.75</v>
      </c>
      <c r="X467" s="1">
        <v>165.24</v>
      </c>
      <c r="Y467" s="1">
        <v>21.282</v>
      </c>
      <c r="Z467" s="11">
        <f t="shared" si="43"/>
        <v>9734.3868000000002</v>
      </c>
      <c r="AA467" s="11">
        <f t="shared" si="44"/>
        <v>2054.98992</v>
      </c>
      <c r="AB467" s="11">
        <f t="shared" si="45"/>
        <v>9110.8242000000009</v>
      </c>
      <c r="AC467" s="11">
        <f t="shared" si="46"/>
        <v>1822.5904800000001</v>
      </c>
      <c r="AD467" s="11">
        <f t="shared" si="47"/>
        <v>2314.4175</v>
      </c>
      <c r="AE467" s="11">
        <f t="shared" si="48"/>
        <v>3516.6376800000003</v>
      </c>
    </row>
    <row r="468" spans="1:31" x14ac:dyDescent="0.35">
      <c r="A468" s="4">
        <v>44533</v>
      </c>
      <c r="B468" s="1">
        <v>49.37</v>
      </c>
      <c r="C468" s="1">
        <v>18.89</v>
      </c>
      <c r="D468" s="1">
        <v>242.654629</v>
      </c>
      <c r="E468" s="1">
        <v>254.81</v>
      </c>
      <c r="F468" s="1">
        <v>32.270000000000003</v>
      </c>
      <c r="G468" s="1">
        <v>37.51</v>
      </c>
      <c r="H468" s="5">
        <v>12.88</v>
      </c>
      <c r="I468" s="5">
        <v>56.83</v>
      </c>
      <c r="J468" s="5">
        <v>132.97</v>
      </c>
      <c r="K468" s="5">
        <v>19.41</v>
      </c>
      <c r="L468" s="5">
        <v>38.93</v>
      </c>
      <c r="M468" s="5">
        <v>110.799103</v>
      </c>
      <c r="N468" s="5">
        <v>106.18218</v>
      </c>
      <c r="O468" s="5">
        <v>106.277524</v>
      </c>
      <c r="P468">
        <v>7.22</v>
      </c>
      <c r="Q468">
        <v>7.32</v>
      </c>
      <c r="R468">
        <v>7.38</v>
      </c>
      <c r="S468" s="1">
        <v>453.42</v>
      </c>
      <c r="T468" s="1">
        <v>95.13</v>
      </c>
      <c r="U468" s="1">
        <v>434.02499999999998</v>
      </c>
      <c r="V468" s="1">
        <v>85.69</v>
      </c>
      <c r="W468" s="1">
        <v>108.26</v>
      </c>
      <c r="X468" s="1">
        <v>166.63</v>
      </c>
      <c r="Y468" s="1">
        <v>21.282</v>
      </c>
      <c r="Z468" s="11">
        <f t="shared" si="43"/>
        <v>9649.6844400000009</v>
      </c>
      <c r="AA468" s="11">
        <f t="shared" si="44"/>
        <v>2024.55666</v>
      </c>
      <c r="AB468" s="11">
        <f t="shared" si="45"/>
        <v>9236.9200499999988</v>
      </c>
      <c r="AC468" s="11">
        <f t="shared" si="46"/>
        <v>1823.6545799999999</v>
      </c>
      <c r="AD468" s="11">
        <f t="shared" si="47"/>
        <v>2303.9893200000001</v>
      </c>
      <c r="AE468" s="11">
        <f t="shared" si="48"/>
        <v>3546.2196599999997</v>
      </c>
    </row>
    <row r="469" spans="1:31" x14ac:dyDescent="0.35">
      <c r="A469" s="4">
        <v>44536</v>
      </c>
      <c r="B469" s="1">
        <v>50.7</v>
      </c>
      <c r="C469" s="1">
        <v>19.07</v>
      </c>
      <c r="D469" s="1">
        <v>242.17524499999999</v>
      </c>
      <c r="E469" s="1">
        <v>252.41</v>
      </c>
      <c r="F469" s="1">
        <v>31.98</v>
      </c>
      <c r="G469" s="1">
        <v>37.630000000000003</v>
      </c>
      <c r="H469" s="5">
        <v>12.88</v>
      </c>
      <c r="I469" s="5">
        <v>56.21</v>
      </c>
      <c r="J469" s="5">
        <v>130.13999999999999</v>
      </c>
      <c r="K469" s="5">
        <v>19.47</v>
      </c>
      <c r="L469" s="5">
        <v>38.950000000000003</v>
      </c>
      <c r="M469" s="5">
        <v>111.35865699999999</v>
      </c>
      <c r="N469" s="5">
        <v>106.75650899999999</v>
      </c>
      <c r="O469" s="5">
        <v>107.14587899999999</v>
      </c>
      <c r="P469">
        <v>7.2140000000000004</v>
      </c>
      <c r="Q469">
        <v>7.3140000000000001</v>
      </c>
      <c r="R469">
        <v>7.3940000000000001</v>
      </c>
      <c r="S469" s="1">
        <v>458.79</v>
      </c>
      <c r="T469" s="1">
        <v>98.05</v>
      </c>
      <c r="U469" s="1">
        <v>433.42500000000001</v>
      </c>
      <c r="V469" s="1">
        <v>85.62</v>
      </c>
      <c r="W469" s="1">
        <v>110</v>
      </c>
      <c r="X469" s="1">
        <v>166.22</v>
      </c>
      <c r="Y469" s="1">
        <v>21.24</v>
      </c>
      <c r="Z469" s="11">
        <f t="shared" si="43"/>
        <v>9744.6995999999999</v>
      </c>
      <c r="AA469" s="11">
        <f t="shared" si="44"/>
        <v>2082.5819999999999</v>
      </c>
      <c r="AB469" s="11">
        <f t="shared" si="45"/>
        <v>9205.9470000000001</v>
      </c>
      <c r="AC469" s="11">
        <f t="shared" si="46"/>
        <v>1818.5688</v>
      </c>
      <c r="AD469" s="11">
        <f t="shared" si="47"/>
        <v>2336.3999999999996</v>
      </c>
      <c r="AE469" s="11">
        <f t="shared" si="48"/>
        <v>3530.5127999999995</v>
      </c>
    </row>
    <row r="470" spans="1:31" x14ac:dyDescent="0.35">
      <c r="A470" s="4">
        <v>44537</v>
      </c>
      <c r="B470" s="1">
        <v>51.06</v>
      </c>
      <c r="C470" s="1">
        <v>19.77</v>
      </c>
      <c r="D470" s="1">
        <v>246.85403299999999</v>
      </c>
      <c r="E470" s="1">
        <v>252.4</v>
      </c>
      <c r="F470" s="1">
        <v>31.85</v>
      </c>
      <c r="G470" s="1">
        <v>37.5</v>
      </c>
      <c r="H470" s="5">
        <v>13</v>
      </c>
      <c r="I470" s="5">
        <v>57.59</v>
      </c>
      <c r="J470" s="5">
        <v>130.91999999999999</v>
      </c>
      <c r="K470" s="5">
        <v>19.559999999999999</v>
      </c>
      <c r="L470" s="5">
        <v>39.299999999999997</v>
      </c>
      <c r="M470" s="5">
        <v>107.083591</v>
      </c>
      <c r="N470" s="5">
        <v>102.85980000000001</v>
      </c>
      <c r="O470" s="5">
        <v>102.74023200000001</v>
      </c>
      <c r="P470">
        <v>7.21</v>
      </c>
      <c r="Q470">
        <v>7.3040000000000003</v>
      </c>
      <c r="R470">
        <v>7.39</v>
      </c>
      <c r="S470" s="1">
        <v>468.28</v>
      </c>
      <c r="T470" s="1">
        <v>101.99</v>
      </c>
      <c r="U470" s="1">
        <v>430.92500000000001</v>
      </c>
      <c r="V470" s="1">
        <v>85.51</v>
      </c>
      <c r="W470" s="1">
        <v>111.65</v>
      </c>
      <c r="X470" s="1">
        <v>166.81</v>
      </c>
      <c r="Y470" s="1">
        <v>21.048999999999999</v>
      </c>
      <c r="Z470" s="11">
        <f t="shared" si="43"/>
        <v>9856.8257199999989</v>
      </c>
      <c r="AA470" s="11">
        <f t="shared" si="44"/>
        <v>2146.7875099999997</v>
      </c>
      <c r="AB470" s="11">
        <f t="shared" si="45"/>
        <v>9070.5403249999999</v>
      </c>
      <c r="AC470" s="11">
        <f t="shared" si="46"/>
        <v>1799.8999900000001</v>
      </c>
      <c r="AD470" s="11">
        <f t="shared" si="47"/>
        <v>2350.1208500000002</v>
      </c>
      <c r="AE470" s="11">
        <f t="shared" si="48"/>
        <v>3511.1836899999998</v>
      </c>
    </row>
    <row r="471" spans="1:31" x14ac:dyDescent="0.35">
      <c r="A471" s="4">
        <v>44538</v>
      </c>
      <c r="B471" s="1">
        <v>50.96</v>
      </c>
      <c r="C471" s="1">
        <v>19.559999999999999</v>
      </c>
      <c r="D471" s="1">
        <v>248.26342199999999</v>
      </c>
      <c r="E471" s="1">
        <v>250.62</v>
      </c>
      <c r="F471" s="1">
        <v>31.64</v>
      </c>
      <c r="G471" s="1">
        <v>38.53</v>
      </c>
      <c r="H471" s="5">
        <v>12.93</v>
      </c>
      <c r="I471" s="5">
        <v>54.79</v>
      </c>
      <c r="J471" s="5">
        <v>130.47</v>
      </c>
      <c r="K471" s="5">
        <v>19.829999999999998</v>
      </c>
      <c r="L471" s="5">
        <v>38.630000000000003</v>
      </c>
      <c r="M471" s="5">
        <v>107.26064599999999</v>
      </c>
      <c r="N471" s="5">
        <v>102.991355</v>
      </c>
      <c r="O471" s="5">
        <v>102.896434</v>
      </c>
      <c r="P471">
        <v>7.1840000000000002</v>
      </c>
      <c r="Q471">
        <v>7.2839999999999998</v>
      </c>
      <c r="R471">
        <v>7.3639999999999999</v>
      </c>
      <c r="S471" s="1">
        <v>469.52</v>
      </c>
      <c r="T471" s="1">
        <v>102.18</v>
      </c>
      <c r="U471" s="1">
        <v>421.67500000000001</v>
      </c>
      <c r="V471" s="1">
        <v>85.54</v>
      </c>
      <c r="W471" s="1">
        <v>112.34</v>
      </c>
      <c r="X471" s="1">
        <v>166.9</v>
      </c>
      <c r="Y471" s="1">
        <v>20.949000000000002</v>
      </c>
      <c r="Z471" s="11">
        <f t="shared" si="43"/>
        <v>9835.9744800000008</v>
      </c>
      <c r="AA471" s="11">
        <f t="shared" si="44"/>
        <v>2140.5688200000004</v>
      </c>
      <c r="AB471" s="11">
        <f t="shared" si="45"/>
        <v>8833.6695750000017</v>
      </c>
      <c r="AC471" s="11">
        <f t="shared" si="46"/>
        <v>1791.9774600000003</v>
      </c>
      <c r="AD471" s="11">
        <f t="shared" si="47"/>
        <v>2353.4106600000005</v>
      </c>
      <c r="AE471" s="11">
        <f t="shared" si="48"/>
        <v>3496.3881000000006</v>
      </c>
    </row>
    <row r="472" spans="1:31" x14ac:dyDescent="0.35">
      <c r="A472" s="4">
        <v>44539</v>
      </c>
      <c r="B472" s="1">
        <v>50.58</v>
      </c>
      <c r="C472" s="1">
        <v>19.149999999999999</v>
      </c>
      <c r="D472" s="1">
        <v>251.619111</v>
      </c>
      <c r="E472" s="1">
        <v>259.8</v>
      </c>
      <c r="F472" s="1">
        <v>31.26</v>
      </c>
      <c r="G472" s="1">
        <v>39.159999999999997</v>
      </c>
      <c r="H472" s="5">
        <v>12.64</v>
      </c>
      <c r="I472" s="5">
        <v>56.28</v>
      </c>
      <c r="J472" s="5">
        <v>135.41999999999999</v>
      </c>
      <c r="K472" s="5">
        <v>20.079999999999998</v>
      </c>
      <c r="L472" s="5">
        <v>37.69</v>
      </c>
      <c r="M472" s="5">
        <v>107.408367</v>
      </c>
      <c r="N472" s="5">
        <v>103.219686</v>
      </c>
      <c r="O472" s="5">
        <v>103.16227499999999</v>
      </c>
      <c r="P472">
        <v>7.194</v>
      </c>
      <c r="Q472">
        <v>7.274</v>
      </c>
      <c r="R472">
        <v>7.3239999999999998</v>
      </c>
      <c r="S472" s="1">
        <v>466.35</v>
      </c>
      <c r="T472" s="1">
        <v>100.35</v>
      </c>
      <c r="U472" s="1">
        <v>424.27499999999998</v>
      </c>
      <c r="V472" s="1">
        <v>85.51</v>
      </c>
      <c r="W472" s="1">
        <v>110.91</v>
      </c>
      <c r="X472" s="1">
        <v>165.88</v>
      </c>
      <c r="Y472" s="1">
        <v>20.954999999999998</v>
      </c>
      <c r="Z472" s="11">
        <f t="shared" si="43"/>
        <v>9772.3642500000005</v>
      </c>
      <c r="AA472" s="11">
        <f t="shared" si="44"/>
        <v>2102.8342499999999</v>
      </c>
      <c r="AB472" s="11">
        <f t="shared" si="45"/>
        <v>8890.6826249999995</v>
      </c>
      <c r="AC472" s="11">
        <f t="shared" si="46"/>
        <v>1791.86205</v>
      </c>
      <c r="AD472" s="11">
        <f t="shared" si="47"/>
        <v>2324.1190499999998</v>
      </c>
      <c r="AE472" s="11">
        <f t="shared" si="48"/>
        <v>3476.0153999999998</v>
      </c>
    </row>
    <row r="473" spans="1:31" x14ac:dyDescent="0.35">
      <c r="A473" s="4">
        <v>44540</v>
      </c>
      <c r="B473" s="1">
        <v>50.56</v>
      </c>
      <c r="C473" s="1">
        <v>19.29</v>
      </c>
      <c r="D473" s="1">
        <v>252.26148599999999</v>
      </c>
      <c r="E473" s="1">
        <v>261.24</v>
      </c>
      <c r="F473" s="1">
        <v>30.67</v>
      </c>
      <c r="G473" s="1">
        <v>39.39</v>
      </c>
      <c r="H473" s="5">
        <v>12.66</v>
      </c>
      <c r="I473" s="5">
        <v>58.4</v>
      </c>
      <c r="J473" s="5">
        <v>132.49</v>
      </c>
      <c r="K473" s="5">
        <v>20.079999999999998</v>
      </c>
      <c r="L473" s="5">
        <v>36.590000000000003</v>
      </c>
      <c r="M473" s="5">
        <v>107.489594</v>
      </c>
      <c r="N473" s="5">
        <v>103.379345</v>
      </c>
      <c r="O473" s="5">
        <v>103.267979</v>
      </c>
      <c r="P473">
        <v>7.194</v>
      </c>
      <c r="Q473">
        <v>7.274</v>
      </c>
      <c r="R473">
        <v>7.3339999999999996</v>
      </c>
      <c r="S473" s="1">
        <v>470.74</v>
      </c>
      <c r="T473" s="1">
        <v>101.56</v>
      </c>
      <c r="U473" s="1">
        <v>424.27499999999998</v>
      </c>
      <c r="V473" s="1">
        <v>85.55</v>
      </c>
      <c r="W473" s="1">
        <v>111.18</v>
      </c>
      <c r="X473" s="1">
        <v>166.58</v>
      </c>
      <c r="Y473" s="1">
        <v>20.898</v>
      </c>
      <c r="Z473" s="11">
        <f t="shared" si="43"/>
        <v>9837.5245200000008</v>
      </c>
      <c r="AA473" s="11">
        <f t="shared" si="44"/>
        <v>2122.4008800000001</v>
      </c>
      <c r="AB473" s="11">
        <f t="shared" si="45"/>
        <v>8866.4989499999992</v>
      </c>
      <c r="AC473" s="11">
        <f t="shared" si="46"/>
        <v>1787.8238999999999</v>
      </c>
      <c r="AD473" s="11">
        <f t="shared" si="47"/>
        <v>2323.4396400000001</v>
      </c>
      <c r="AE473" s="11">
        <f t="shared" si="48"/>
        <v>3481.1888400000003</v>
      </c>
    </row>
    <row r="474" spans="1:31" x14ac:dyDescent="0.35">
      <c r="A474" s="4">
        <v>44543</v>
      </c>
      <c r="B474" s="1">
        <v>51.03</v>
      </c>
      <c r="C474" s="1">
        <v>19.32</v>
      </c>
      <c r="D474" s="1">
        <v>253.96809300000001</v>
      </c>
      <c r="E474" s="1">
        <v>258.02999999999997</v>
      </c>
      <c r="F474" s="1">
        <v>30.47</v>
      </c>
      <c r="G474" s="1">
        <v>38.840000000000003</v>
      </c>
      <c r="H474" s="5">
        <v>12.66</v>
      </c>
      <c r="I474" s="5">
        <v>56.83</v>
      </c>
      <c r="J474" s="5">
        <v>126.63</v>
      </c>
      <c r="K474" s="5">
        <v>19.57</v>
      </c>
      <c r="L474" s="5">
        <v>36.06</v>
      </c>
      <c r="M474" s="5">
        <v>107.57083299999999</v>
      </c>
      <c r="N474" s="5">
        <v>103.46948999999999</v>
      </c>
      <c r="O474" s="5">
        <v>103.373761</v>
      </c>
      <c r="P474">
        <v>7.1740000000000004</v>
      </c>
      <c r="Q474">
        <v>7.2439999999999998</v>
      </c>
      <c r="R474">
        <v>7.3239999999999998</v>
      </c>
      <c r="S474" s="1">
        <v>466.57</v>
      </c>
      <c r="T474" s="1">
        <v>96.99</v>
      </c>
      <c r="U474" s="1">
        <v>427.27499999999998</v>
      </c>
      <c r="V474" s="1">
        <v>85.6</v>
      </c>
      <c r="W474" s="1">
        <v>111.25</v>
      </c>
      <c r="X474" s="1">
        <v>167</v>
      </c>
      <c r="Y474" s="1">
        <v>21.03</v>
      </c>
      <c r="Z474" s="11">
        <f t="shared" si="43"/>
        <v>9811.9670999999998</v>
      </c>
      <c r="AA474" s="11">
        <f t="shared" si="44"/>
        <v>2039.6996999999999</v>
      </c>
      <c r="AB474" s="11">
        <f t="shared" si="45"/>
        <v>8985.5932499999999</v>
      </c>
      <c r="AC474" s="11">
        <f t="shared" si="46"/>
        <v>1800.1679999999999</v>
      </c>
      <c r="AD474" s="11">
        <f t="shared" si="47"/>
        <v>2339.5875000000001</v>
      </c>
      <c r="AE474" s="11">
        <f t="shared" si="48"/>
        <v>3512.01</v>
      </c>
    </row>
    <row r="475" spans="1:31" x14ac:dyDescent="0.35">
      <c r="A475" s="4">
        <v>44544</v>
      </c>
      <c r="B475" s="1">
        <v>52.68</v>
      </c>
      <c r="C475" s="1">
        <v>20.57</v>
      </c>
      <c r="D475" s="1">
        <v>255.36789400000001</v>
      </c>
      <c r="E475" s="1">
        <v>258.33</v>
      </c>
      <c r="F475" s="1">
        <v>30.49</v>
      </c>
      <c r="G475" s="1">
        <v>40.9</v>
      </c>
      <c r="H475" s="5">
        <v>13.08</v>
      </c>
      <c r="I475" s="5">
        <v>58.78</v>
      </c>
      <c r="J475" s="5">
        <v>126.12</v>
      </c>
      <c r="K475" s="5">
        <v>20.149999999999999</v>
      </c>
      <c r="L475" s="5">
        <v>36.78</v>
      </c>
      <c r="M475" s="5">
        <v>107.71215100000001</v>
      </c>
      <c r="N475" s="5">
        <v>103.073121</v>
      </c>
      <c r="O475" s="5">
        <v>102.970395</v>
      </c>
      <c r="P475">
        <v>7.2039999999999997</v>
      </c>
      <c r="Q475">
        <v>7.2939999999999996</v>
      </c>
      <c r="R475">
        <v>7.3689999999999998</v>
      </c>
      <c r="S475" s="1">
        <v>463.36</v>
      </c>
      <c r="T475" s="1">
        <v>95.27</v>
      </c>
      <c r="U475" s="1">
        <v>425.8</v>
      </c>
      <c r="V475" s="1">
        <v>85.55</v>
      </c>
      <c r="W475" s="1">
        <v>109.89</v>
      </c>
      <c r="X475" s="1">
        <v>165.44</v>
      </c>
      <c r="Y475" s="1">
        <v>21.254999999999999</v>
      </c>
      <c r="Z475" s="11">
        <f t="shared" si="43"/>
        <v>9848.7168000000001</v>
      </c>
      <c r="AA475" s="11">
        <f t="shared" si="44"/>
        <v>2024.9638499999999</v>
      </c>
      <c r="AB475" s="11">
        <f t="shared" si="45"/>
        <v>9050.378999999999</v>
      </c>
      <c r="AC475" s="11">
        <f t="shared" si="46"/>
        <v>1818.3652499999998</v>
      </c>
      <c r="AD475" s="11">
        <f t="shared" si="47"/>
        <v>2335.7119499999999</v>
      </c>
      <c r="AE475" s="11">
        <f t="shared" si="48"/>
        <v>3516.4271999999996</v>
      </c>
    </row>
    <row r="476" spans="1:31" x14ac:dyDescent="0.35">
      <c r="A476" s="4">
        <v>44545</v>
      </c>
      <c r="B476" s="1">
        <v>51.74</v>
      </c>
      <c r="C476" s="1">
        <v>20.48</v>
      </c>
      <c r="D476" s="1">
        <v>260.33431300000001</v>
      </c>
      <c r="E476" s="1">
        <v>259.69</v>
      </c>
      <c r="F476" s="1">
        <v>30.51</v>
      </c>
      <c r="G476" s="1">
        <v>41.49</v>
      </c>
      <c r="H476" s="5">
        <v>13.11</v>
      </c>
      <c r="I476" s="5">
        <v>59.48</v>
      </c>
      <c r="J476" s="5">
        <v>124.52</v>
      </c>
      <c r="K476" s="5">
        <v>20.399999999999999</v>
      </c>
      <c r="L476" s="5">
        <v>35.94</v>
      </c>
      <c r="M476" s="5">
        <v>107.493409</v>
      </c>
      <c r="N476" s="5">
        <v>103.163016</v>
      </c>
      <c r="O476" s="5">
        <v>102.822237</v>
      </c>
      <c r="P476">
        <v>7.194</v>
      </c>
      <c r="Q476">
        <v>7.2640000000000002</v>
      </c>
      <c r="R476">
        <v>7.3639999999999999</v>
      </c>
      <c r="S476" s="1">
        <v>470.6</v>
      </c>
      <c r="T476" s="1">
        <v>95.65</v>
      </c>
      <c r="U476" s="1">
        <v>426.02499999999998</v>
      </c>
      <c r="V476" s="1">
        <v>85.58</v>
      </c>
      <c r="W476" s="1">
        <v>111.4</v>
      </c>
      <c r="X476" s="1">
        <v>166.15</v>
      </c>
      <c r="Y476" s="1">
        <v>21.017600000000002</v>
      </c>
      <c r="Z476" s="11">
        <f t="shared" si="43"/>
        <v>9890.8825600000018</v>
      </c>
      <c r="AA476" s="11">
        <f t="shared" si="44"/>
        <v>2010.3334400000003</v>
      </c>
      <c r="AB476" s="11">
        <f t="shared" si="45"/>
        <v>8954.02304</v>
      </c>
      <c r="AC476" s="11">
        <f t="shared" si="46"/>
        <v>1798.6862080000001</v>
      </c>
      <c r="AD476" s="11">
        <f t="shared" si="47"/>
        <v>2341.3606400000003</v>
      </c>
      <c r="AE476" s="11">
        <f t="shared" si="48"/>
        <v>3492.0742400000004</v>
      </c>
    </row>
    <row r="477" spans="1:31" x14ac:dyDescent="0.35">
      <c r="A477" s="4">
        <v>44546</v>
      </c>
      <c r="B477" s="1">
        <v>50.9</v>
      </c>
      <c r="C477" s="1">
        <v>20.69</v>
      </c>
      <c r="D477" s="1">
        <v>260.74658399999998</v>
      </c>
      <c r="E477" s="1">
        <v>258.08</v>
      </c>
      <c r="F477" s="1">
        <v>30.02</v>
      </c>
      <c r="G477" s="1">
        <v>40.35</v>
      </c>
      <c r="H477" s="5">
        <v>13.19</v>
      </c>
      <c r="I477" s="5">
        <v>58.25</v>
      </c>
      <c r="J477" s="5">
        <v>128.54</v>
      </c>
      <c r="K477" s="5">
        <v>20.32</v>
      </c>
      <c r="L477" s="5">
        <v>37.130000000000003</v>
      </c>
      <c r="M477" s="5">
        <v>107.55723399999999</v>
      </c>
      <c r="N477" s="5">
        <v>103.224745</v>
      </c>
      <c r="O477" s="5">
        <v>102.884753</v>
      </c>
      <c r="P477">
        <v>7.274</v>
      </c>
      <c r="Q477">
        <v>7.2939999999999996</v>
      </c>
      <c r="R477">
        <v>7.3540000000000001</v>
      </c>
      <c r="S477" s="1">
        <v>466.45</v>
      </c>
      <c r="T477" s="1">
        <v>94.74</v>
      </c>
      <c r="U477" s="1">
        <v>415.125</v>
      </c>
      <c r="V477" s="1">
        <v>85.63</v>
      </c>
      <c r="W477" s="1">
        <v>111.43</v>
      </c>
      <c r="X477" s="1">
        <v>168.16</v>
      </c>
      <c r="Y477" s="1">
        <v>20.838999999999999</v>
      </c>
      <c r="Z477" s="11">
        <f t="shared" si="43"/>
        <v>9720.3515499999994</v>
      </c>
      <c r="AA477" s="11">
        <f t="shared" si="44"/>
        <v>1974.2868599999997</v>
      </c>
      <c r="AB477" s="11">
        <f t="shared" si="45"/>
        <v>8650.7898749999986</v>
      </c>
      <c r="AC477" s="11">
        <f t="shared" si="46"/>
        <v>1784.4435699999997</v>
      </c>
      <c r="AD477" s="11">
        <f t="shared" si="47"/>
        <v>2322.08977</v>
      </c>
      <c r="AE477" s="11">
        <f t="shared" si="48"/>
        <v>3504.2862399999999</v>
      </c>
    </row>
    <row r="478" spans="1:31" x14ac:dyDescent="0.35">
      <c r="A478" s="4">
        <v>44547</v>
      </c>
      <c r="B478" s="1">
        <v>52.27</v>
      </c>
      <c r="C478" s="1">
        <v>20.69</v>
      </c>
      <c r="D478" s="1">
        <v>266.8827</v>
      </c>
      <c r="E478" s="1">
        <v>261.33</v>
      </c>
      <c r="F478" s="1">
        <v>29.41</v>
      </c>
      <c r="G478" s="1">
        <v>40.39</v>
      </c>
      <c r="H478" s="5">
        <v>13.59</v>
      </c>
      <c r="I478" s="5">
        <v>61.47</v>
      </c>
      <c r="J478" s="5">
        <v>129.9</v>
      </c>
      <c r="K478" s="5">
        <v>21.04</v>
      </c>
      <c r="L478" s="5">
        <v>37.65</v>
      </c>
      <c r="M478" s="5">
        <v>107.279877</v>
      </c>
      <c r="N478" s="5">
        <v>103.17607099999999</v>
      </c>
      <c r="O478" s="5">
        <v>103.159068</v>
      </c>
      <c r="P478">
        <v>7.2439999999999998</v>
      </c>
      <c r="Q478">
        <v>7.2640000000000002</v>
      </c>
      <c r="R478">
        <v>7.3239999999999998</v>
      </c>
      <c r="S478" s="1">
        <v>459.87</v>
      </c>
      <c r="T478" s="1">
        <v>93.61</v>
      </c>
      <c r="U478" s="1">
        <v>420.67500000000001</v>
      </c>
      <c r="V478" s="1">
        <v>85.59</v>
      </c>
      <c r="W478" s="1">
        <v>111.21</v>
      </c>
      <c r="X478" s="1">
        <v>167.8</v>
      </c>
      <c r="Y478" s="1">
        <v>20.856000000000002</v>
      </c>
      <c r="Z478" s="11">
        <f t="shared" si="43"/>
        <v>9591.0487200000007</v>
      </c>
      <c r="AA478" s="11">
        <f t="shared" si="44"/>
        <v>1952.3301600000002</v>
      </c>
      <c r="AB478" s="11">
        <f t="shared" si="45"/>
        <v>8773.5978000000014</v>
      </c>
      <c r="AC478" s="11">
        <f t="shared" si="46"/>
        <v>1785.0650400000002</v>
      </c>
      <c r="AD478" s="11">
        <f t="shared" si="47"/>
        <v>2319.3957599999999</v>
      </c>
      <c r="AE478" s="11">
        <f t="shared" si="48"/>
        <v>3499.6368000000007</v>
      </c>
    </row>
    <row r="479" spans="1:31" x14ac:dyDescent="0.35">
      <c r="A479" s="4">
        <v>44550</v>
      </c>
      <c r="B479" s="1">
        <v>50.39</v>
      </c>
      <c r="C479" s="1">
        <v>20.49</v>
      </c>
      <c r="D479" s="1">
        <v>258.56059199999999</v>
      </c>
      <c r="E479" s="1">
        <v>261.02999999999997</v>
      </c>
      <c r="F479" s="1">
        <v>29.65</v>
      </c>
      <c r="G479" s="1">
        <v>40</v>
      </c>
      <c r="H479" s="5">
        <v>13.14</v>
      </c>
      <c r="I479" s="5">
        <v>62.88</v>
      </c>
      <c r="J479" s="5">
        <v>127.91</v>
      </c>
      <c r="K479" s="5">
        <v>21.12</v>
      </c>
      <c r="L479" s="5">
        <v>36.75</v>
      </c>
      <c r="M479" s="5">
        <v>107.599805</v>
      </c>
      <c r="N479" s="5">
        <v>103.47401000000001</v>
      </c>
      <c r="O479" s="5">
        <v>103.689297</v>
      </c>
      <c r="P479">
        <v>7.2640000000000002</v>
      </c>
      <c r="Q479">
        <v>7.274</v>
      </c>
      <c r="R479">
        <v>7.3339999999999996</v>
      </c>
      <c r="S479" s="1">
        <v>454.98</v>
      </c>
      <c r="T479" s="1">
        <v>90.95</v>
      </c>
      <c r="U479" s="1">
        <v>422.2</v>
      </c>
      <c r="V479" s="1">
        <v>85.61</v>
      </c>
      <c r="W479" s="1">
        <v>110.32</v>
      </c>
      <c r="X479" s="1">
        <v>167.09</v>
      </c>
      <c r="Y479" s="1">
        <v>20.8</v>
      </c>
      <c r="Z479" s="11">
        <f t="shared" si="43"/>
        <v>9463.5840000000007</v>
      </c>
      <c r="AA479" s="11">
        <f t="shared" si="44"/>
        <v>1891.7600000000002</v>
      </c>
      <c r="AB479" s="11">
        <f t="shared" si="45"/>
        <v>8781.76</v>
      </c>
      <c r="AC479" s="11">
        <f t="shared" si="46"/>
        <v>1780.6880000000001</v>
      </c>
      <c r="AD479" s="11">
        <f t="shared" si="47"/>
        <v>2294.6559999999999</v>
      </c>
      <c r="AE479" s="11">
        <f t="shared" si="48"/>
        <v>3475.4720000000002</v>
      </c>
    </row>
    <row r="480" spans="1:31" x14ac:dyDescent="0.35">
      <c r="A480" s="4">
        <v>44551</v>
      </c>
      <c r="B480" s="1">
        <v>49.6</v>
      </c>
      <c r="C480" s="1">
        <v>21.08</v>
      </c>
      <c r="D480" s="1">
        <v>261.65741300000002</v>
      </c>
      <c r="E480" s="1">
        <v>262.04000000000002</v>
      </c>
      <c r="F480" s="1">
        <v>30.53</v>
      </c>
      <c r="G480" s="1">
        <v>41.2</v>
      </c>
      <c r="H480" s="5">
        <v>13.87</v>
      </c>
      <c r="I480" s="5">
        <v>61.15</v>
      </c>
      <c r="J480" s="5">
        <v>128.99</v>
      </c>
      <c r="K480" s="5">
        <v>21.35</v>
      </c>
      <c r="L480" s="5">
        <v>36.75</v>
      </c>
      <c r="M480" s="5">
        <v>107.561318</v>
      </c>
      <c r="N480" s="5">
        <v>103.355801</v>
      </c>
      <c r="O480" s="5">
        <v>103.624931</v>
      </c>
      <c r="P480">
        <v>7.3440000000000003</v>
      </c>
      <c r="Q480">
        <v>7.3339999999999996</v>
      </c>
      <c r="R480">
        <v>7.4240000000000004</v>
      </c>
      <c r="S480" s="1">
        <v>463.06</v>
      </c>
      <c r="T480" s="1">
        <v>95.24</v>
      </c>
      <c r="U480" s="1">
        <v>414.52499999999998</v>
      </c>
      <c r="V480" s="1">
        <v>85.56</v>
      </c>
      <c r="W480" s="1">
        <v>111.43</v>
      </c>
      <c r="X480" s="1">
        <v>167.02</v>
      </c>
      <c r="Y480" s="1">
        <v>20.834199999999999</v>
      </c>
      <c r="Z480" s="11">
        <f t="shared" si="43"/>
        <v>9647.4846519999992</v>
      </c>
      <c r="AA480" s="11">
        <f t="shared" si="44"/>
        <v>1984.2492079999997</v>
      </c>
      <c r="AB480" s="11">
        <f t="shared" si="45"/>
        <v>8636.2967549999994</v>
      </c>
      <c r="AC480" s="11">
        <f t="shared" si="46"/>
        <v>1782.5741519999999</v>
      </c>
      <c r="AD480" s="11">
        <f t="shared" si="47"/>
        <v>2321.5549059999998</v>
      </c>
      <c r="AE480" s="11">
        <f t="shared" si="48"/>
        <v>3479.7280839999999</v>
      </c>
    </row>
    <row r="481" spans="1:31" x14ac:dyDescent="0.35">
      <c r="A481" s="4">
        <v>44552</v>
      </c>
      <c r="B481" s="1">
        <v>50.76</v>
      </c>
      <c r="C481" s="1">
        <v>21.56</v>
      </c>
      <c r="D481" s="1">
        <v>262.92298699999998</v>
      </c>
      <c r="E481" s="1">
        <v>261.98</v>
      </c>
      <c r="F481" s="1">
        <v>30.76</v>
      </c>
      <c r="G481" s="1">
        <v>41.18</v>
      </c>
      <c r="H481" s="5">
        <v>13.82</v>
      </c>
      <c r="I481" s="5">
        <v>62.66</v>
      </c>
      <c r="J481" s="5">
        <v>129.62</v>
      </c>
      <c r="K481" s="5">
        <v>21.47</v>
      </c>
      <c r="L481" s="5">
        <v>36.99</v>
      </c>
      <c r="M481" s="5">
        <v>107.87200300000001</v>
      </c>
      <c r="N481" s="5">
        <v>102.755039</v>
      </c>
      <c r="O481" s="5">
        <v>103.56068500000001</v>
      </c>
      <c r="P481">
        <v>7.3540000000000001</v>
      </c>
      <c r="Q481">
        <v>7.3940000000000001</v>
      </c>
      <c r="R481">
        <v>7.5039999999999996</v>
      </c>
      <c r="S481" s="1">
        <v>467.69</v>
      </c>
      <c r="T481" s="1">
        <v>95.79</v>
      </c>
      <c r="U481" s="1">
        <v>416.2</v>
      </c>
      <c r="V481" s="1">
        <v>85.55</v>
      </c>
      <c r="W481" s="1">
        <v>112.51</v>
      </c>
      <c r="X481" s="1">
        <v>168.59</v>
      </c>
      <c r="Y481" s="1">
        <v>20.728000000000002</v>
      </c>
      <c r="Z481" s="11">
        <f t="shared" si="43"/>
        <v>9694.2783200000013</v>
      </c>
      <c r="AA481" s="11">
        <f t="shared" si="44"/>
        <v>1985.5351200000002</v>
      </c>
      <c r="AB481" s="11">
        <f t="shared" si="45"/>
        <v>8626.9935999999998</v>
      </c>
      <c r="AC481" s="11">
        <f t="shared" si="46"/>
        <v>1773.2804000000001</v>
      </c>
      <c r="AD481" s="11">
        <f t="shared" si="47"/>
        <v>2332.1072800000002</v>
      </c>
      <c r="AE481" s="11">
        <f t="shared" si="48"/>
        <v>3494.5335200000004</v>
      </c>
    </row>
    <row r="482" spans="1:31" x14ac:dyDescent="0.35">
      <c r="A482" s="4">
        <v>44553</v>
      </c>
      <c r="B482" s="1">
        <v>50.77</v>
      </c>
      <c r="C482" s="1">
        <v>21.93</v>
      </c>
      <c r="D482" s="1">
        <v>262.37648899999999</v>
      </c>
      <c r="E482" s="1">
        <v>261.3</v>
      </c>
      <c r="F482" s="1">
        <v>31.14</v>
      </c>
      <c r="G482" s="1">
        <v>41.31</v>
      </c>
      <c r="H482" s="5">
        <v>13.96</v>
      </c>
      <c r="I482" s="5">
        <v>62.13</v>
      </c>
      <c r="J482" s="5">
        <v>130.13999999999999</v>
      </c>
      <c r="K482" s="5">
        <v>21.45</v>
      </c>
      <c r="L482" s="5">
        <v>38.06</v>
      </c>
      <c r="M482" s="5">
        <v>107.03921099999999</v>
      </c>
      <c r="N482" s="5">
        <v>102.405869</v>
      </c>
      <c r="O482" s="5">
        <v>102.192567</v>
      </c>
      <c r="P482">
        <v>7.3540000000000001</v>
      </c>
      <c r="Q482">
        <v>7.4340000000000002</v>
      </c>
      <c r="R482">
        <v>7.5339999999999998</v>
      </c>
      <c r="S482" s="1">
        <v>470.6</v>
      </c>
      <c r="T482" s="1">
        <v>95.43</v>
      </c>
      <c r="U482" s="1">
        <v>411.45</v>
      </c>
      <c r="V482" s="1">
        <v>85.54</v>
      </c>
      <c r="W482" s="1">
        <v>112.41</v>
      </c>
      <c r="X482" s="1">
        <v>168.97</v>
      </c>
      <c r="Y482" s="1">
        <v>20.669</v>
      </c>
      <c r="Z482" s="11">
        <f t="shared" si="43"/>
        <v>9726.8314000000009</v>
      </c>
      <c r="AA482" s="11">
        <f t="shared" si="44"/>
        <v>1972.4426700000001</v>
      </c>
      <c r="AB482" s="11">
        <f t="shared" si="45"/>
        <v>8504.2600500000008</v>
      </c>
      <c r="AC482" s="11">
        <f t="shared" si="46"/>
        <v>1768.0262600000001</v>
      </c>
      <c r="AD482" s="11">
        <f t="shared" si="47"/>
        <v>2323.40229</v>
      </c>
      <c r="AE482" s="11">
        <f t="shared" si="48"/>
        <v>3492.4409300000002</v>
      </c>
    </row>
    <row r="483" spans="1:31" x14ac:dyDescent="0.35">
      <c r="A483" s="4">
        <v>44559</v>
      </c>
      <c r="B483" s="1">
        <v>50.83</v>
      </c>
      <c r="C483" s="1">
        <v>21.38</v>
      </c>
      <c r="D483" s="1">
        <v>267.10321599999997</v>
      </c>
      <c r="E483" s="1">
        <v>259.57</v>
      </c>
      <c r="F483" s="1">
        <v>30.94</v>
      </c>
      <c r="G483" s="1">
        <v>42.71</v>
      </c>
      <c r="H483" s="5">
        <v>13.71</v>
      </c>
      <c r="I483" s="5">
        <v>62.13</v>
      </c>
      <c r="J483" s="5">
        <v>132.81</v>
      </c>
      <c r="K483" s="5">
        <v>21.65</v>
      </c>
      <c r="L483" s="5">
        <v>38.06</v>
      </c>
      <c r="M483" s="5">
        <v>106.887807</v>
      </c>
      <c r="N483" s="5">
        <v>102.0123</v>
      </c>
      <c r="O483" s="5">
        <v>101.778271</v>
      </c>
      <c r="P483">
        <v>7.4240000000000004</v>
      </c>
      <c r="Q483">
        <v>7.4640000000000004</v>
      </c>
      <c r="R483">
        <v>7.5940000000000003</v>
      </c>
      <c r="S483" s="1">
        <v>477.48</v>
      </c>
      <c r="T483" s="1">
        <v>98.03</v>
      </c>
      <c r="U483" s="1">
        <v>404.07499999999999</v>
      </c>
      <c r="V483" s="1">
        <v>85.5</v>
      </c>
      <c r="W483" s="1">
        <v>115.43</v>
      </c>
      <c r="X483" s="1">
        <v>168.59</v>
      </c>
      <c r="Y483" s="1">
        <v>20.591000000000001</v>
      </c>
      <c r="Z483" s="11">
        <f t="shared" si="43"/>
        <v>9831.7906800000001</v>
      </c>
      <c r="AA483" s="11">
        <f t="shared" si="44"/>
        <v>2018.5357300000001</v>
      </c>
      <c r="AB483" s="11">
        <f t="shared" si="45"/>
        <v>8320.308325</v>
      </c>
      <c r="AC483" s="11">
        <f t="shared" si="46"/>
        <v>1760.5305000000001</v>
      </c>
      <c r="AD483" s="11">
        <f t="shared" si="47"/>
        <v>2376.8191300000003</v>
      </c>
      <c r="AE483" s="11">
        <f t="shared" si="48"/>
        <v>3471.4366900000005</v>
      </c>
    </row>
    <row r="484" spans="1:31" x14ac:dyDescent="0.35">
      <c r="A484" s="4">
        <v>44560</v>
      </c>
      <c r="B484" s="1">
        <v>51.21</v>
      </c>
      <c r="C484" s="1">
        <v>21.14</v>
      </c>
      <c r="D484" s="1">
        <v>270.34385300000002</v>
      </c>
      <c r="E484" s="1">
        <v>262.3</v>
      </c>
      <c r="F484" s="1">
        <v>31.11</v>
      </c>
      <c r="G484" s="1">
        <v>42.47</v>
      </c>
      <c r="H484" s="5">
        <v>14.03</v>
      </c>
      <c r="I484" s="5">
        <v>62.94</v>
      </c>
      <c r="J484" s="5">
        <v>133.86000000000001</v>
      </c>
      <c r="K484" s="5">
        <v>21.71</v>
      </c>
      <c r="L484" s="5">
        <v>38.58</v>
      </c>
      <c r="M484" s="5">
        <v>106.83413899999999</v>
      </c>
      <c r="N484" s="5">
        <v>101.939435</v>
      </c>
      <c r="O484" s="5">
        <v>101.67617300000001</v>
      </c>
      <c r="P484">
        <v>7.4139999999999997</v>
      </c>
      <c r="Q484">
        <v>7.4740000000000002</v>
      </c>
      <c r="R484">
        <v>7.5890000000000004</v>
      </c>
      <c r="S484" s="1">
        <v>476.16</v>
      </c>
      <c r="T484" s="1">
        <v>96.19</v>
      </c>
      <c r="U484" s="1">
        <v>404.5</v>
      </c>
      <c r="V484" s="1">
        <v>85.55</v>
      </c>
      <c r="W484" s="1">
        <v>115.95</v>
      </c>
      <c r="X484" s="1">
        <v>169.8</v>
      </c>
      <c r="Y484" s="1">
        <v>20.469100000000001</v>
      </c>
      <c r="Z484" s="11">
        <f t="shared" si="43"/>
        <v>9746.5666560000009</v>
      </c>
      <c r="AA484" s="11">
        <f t="shared" si="44"/>
        <v>1968.9227290000001</v>
      </c>
      <c r="AB484" s="11">
        <f t="shared" si="45"/>
        <v>8279.7509499999996</v>
      </c>
      <c r="AC484" s="11">
        <f t="shared" si="46"/>
        <v>1751.1315050000001</v>
      </c>
      <c r="AD484" s="11">
        <f t="shared" si="47"/>
        <v>2373.3921450000003</v>
      </c>
      <c r="AE484" s="11">
        <f t="shared" si="48"/>
        <v>3475.6531800000002</v>
      </c>
    </row>
    <row r="485" spans="1:31" x14ac:dyDescent="0.35">
      <c r="A485" s="4">
        <v>44561</v>
      </c>
      <c r="B485" s="1">
        <v>51.36</v>
      </c>
      <c r="C485" s="1">
        <v>21.48</v>
      </c>
      <c r="D485" s="1">
        <v>270.52601900000002</v>
      </c>
      <c r="E485" s="1">
        <v>262.52</v>
      </c>
      <c r="F485" s="1">
        <v>31.01</v>
      </c>
      <c r="G485" s="1">
        <v>42.42</v>
      </c>
      <c r="H485" s="5">
        <v>13.99</v>
      </c>
      <c r="I485" s="5">
        <v>62.97</v>
      </c>
      <c r="J485" s="5">
        <v>133.02000000000001</v>
      </c>
      <c r="K485" s="5">
        <v>21.69</v>
      </c>
      <c r="L485" s="5">
        <v>37.950000000000003</v>
      </c>
      <c r="M485" s="5">
        <v>106.855701</v>
      </c>
      <c r="N485" s="5">
        <v>101.960391</v>
      </c>
      <c r="O485" s="5">
        <v>101.779854</v>
      </c>
      <c r="P485">
        <v>7.4240000000000004</v>
      </c>
      <c r="Q485">
        <v>7.4640000000000004</v>
      </c>
      <c r="R485">
        <v>7.5640000000000001</v>
      </c>
      <c r="S485" s="1">
        <v>474.96</v>
      </c>
      <c r="T485" s="1">
        <v>95.87</v>
      </c>
      <c r="U485" s="1">
        <v>408</v>
      </c>
      <c r="V485" s="1">
        <v>85.54</v>
      </c>
      <c r="W485" s="1">
        <v>116.14</v>
      </c>
      <c r="X485" s="1">
        <v>170.96</v>
      </c>
      <c r="Y485" s="1">
        <v>20.503</v>
      </c>
      <c r="Z485" s="11">
        <f t="shared" si="43"/>
        <v>9738.104879999999</v>
      </c>
      <c r="AA485" s="11">
        <f t="shared" si="44"/>
        <v>1965.6226100000001</v>
      </c>
      <c r="AB485" s="11">
        <f t="shared" si="45"/>
        <v>8365.2240000000002</v>
      </c>
      <c r="AC485" s="11">
        <f t="shared" si="46"/>
        <v>1753.82662</v>
      </c>
      <c r="AD485" s="11">
        <f t="shared" si="47"/>
        <v>2381.2184200000002</v>
      </c>
      <c r="AE485" s="11">
        <f t="shared" si="48"/>
        <v>3505.1928800000001</v>
      </c>
    </row>
    <row r="486" spans="1:31" x14ac:dyDescent="0.35">
      <c r="A486" s="4">
        <v>44565</v>
      </c>
      <c r="B486" s="1">
        <v>51.14</v>
      </c>
      <c r="C486" s="1">
        <v>21.21</v>
      </c>
      <c r="D486" s="1">
        <v>276.000585</v>
      </c>
      <c r="E486" s="1">
        <v>262.8</v>
      </c>
      <c r="F486" s="1">
        <v>31.39</v>
      </c>
      <c r="G486" s="1">
        <v>43.9</v>
      </c>
      <c r="H486" s="5">
        <v>13.7</v>
      </c>
      <c r="I486" s="5">
        <v>62.91</v>
      </c>
      <c r="J486" s="5">
        <v>135.6</v>
      </c>
      <c r="K486" s="5">
        <v>21.71</v>
      </c>
      <c r="L486" s="5">
        <v>41.03</v>
      </c>
      <c r="M486" s="5">
        <v>105.436115</v>
      </c>
      <c r="N486" s="5">
        <v>100.52654099999999</v>
      </c>
      <c r="O486" s="5">
        <v>100.10707499999999</v>
      </c>
      <c r="P486">
        <v>7.6840000000000002</v>
      </c>
      <c r="Q486">
        <v>7.7140000000000004</v>
      </c>
      <c r="R486">
        <v>7.8040000000000003</v>
      </c>
      <c r="S486" s="1">
        <v>477.55</v>
      </c>
      <c r="T486" s="1">
        <v>104.73</v>
      </c>
      <c r="U486" s="1">
        <v>392.52499999999998</v>
      </c>
      <c r="V486" s="1">
        <v>85.49</v>
      </c>
      <c r="W486" s="1">
        <v>115.04</v>
      </c>
      <c r="X486" s="1">
        <v>169.57</v>
      </c>
      <c r="Y486" s="1">
        <v>20.53</v>
      </c>
      <c r="Z486" s="11">
        <f t="shared" si="43"/>
        <v>9804.1015000000007</v>
      </c>
      <c r="AA486" s="11">
        <f t="shared" si="44"/>
        <v>2150.1069000000002</v>
      </c>
      <c r="AB486" s="11">
        <f t="shared" si="45"/>
        <v>8058.5382499999996</v>
      </c>
      <c r="AC486" s="11">
        <f t="shared" si="46"/>
        <v>1755.1097</v>
      </c>
      <c r="AD486" s="11">
        <f t="shared" si="47"/>
        <v>2361.7712000000001</v>
      </c>
      <c r="AE486" s="11">
        <f t="shared" si="48"/>
        <v>3481.2721000000001</v>
      </c>
    </row>
    <row r="487" spans="1:31" x14ac:dyDescent="0.35">
      <c r="A487" s="4">
        <v>44566</v>
      </c>
      <c r="B487" s="1">
        <v>50.81</v>
      </c>
      <c r="C487" s="1">
        <v>20.88</v>
      </c>
      <c r="D487" s="1">
        <v>277.50585100000001</v>
      </c>
      <c r="E487" s="1">
        <v>259.98</v>
      </c>
      <c r="F487" s="1">
        <v>30.99</v>
      </c>
      <c r="G487" s="1">
        <v>43.23</v>
      </c>
      <c r="H487" s="5">
        <v>13.69</v>
      </c>
      <c r="I487" s="5">
        <v>60.99</v>
      </c>
      <c r="J487" s="5">
        <v>136.43</v>
      </c>
      <c r="K487" s="5">
        <v>21.68</v>
      </c>
      <c r="L487" s="5">
        <v>41.9</v>
      </c>
      <c r="M487" s="5">
        <v>105.4581</v>
      </c>
      <c r="N487" s="5">
        <v>100.614265</v>
      </c>
      <c r="O487" s="5">
        <v>100.209136</v>
      </c>
      <c r="P487">
        <v>7.73</v>
      </c>
      <c r="Q487">
        <v>7.734</v>
      </c>
      <c r="R487">
        <v>7.8140000000000001</v>
      </c>
      <c r="S487" s="1">
        <v>468.38</v>
      </c>
      <c r="T487" s="1">
        <v>101.53</v>
      </c>
      <c r="U487" s="1">
        <v>393.1</v>
      </c>
      <c r="V487" s="1">
        <v>85.38</v>
      </c>
      <c r="W487" s="1">
        <v>111.63</v>
      </c>
      <c r="X487" s="1">
        <v>169.06</v>
      </c>
      <c r="Y487" s="1">
        <v>20.599</v>
      </c>
      <c r="Z487" s="11">
        <f t="shared" si="43"/>
        <v>9648.1596200000004</v>
      </c>
      <c r="AA487" s="11">
        <f t="shared" si="44"/>
        <v>2091.4164700000001</v>
      </c>
      <c r="AB487" s="11">
        <f t="shared" si="45"/>
        <v>8097.4669000000004</v>
      </c>
      <c r="AC487" s="11">
        <f t="shared" si="46"/>
        <v>1758.74262</v>
      </c>
      <c r="AD487" s="11">
        <f t="shared" si="47"/>
        <v>2299.4663700000001</v>
      </c>
      <c r="AE487" s="11">
        <f t="shared" si="48"/>
        <v>3482.4669400000002</v>
      </c>
    </row>
    <row r="488" spans="1:31" x14ac:dyDescent="0.35">
      <c r="A488" s="4">
        <v>44567</v>
      </c>
      <c r="B488" s="1">
        <v>50.56</v>
      </c>
      <c r="C488" s="1">
        <v>21.1</v>
      </c>
      <c r="D488" s="1">
        <v>279.97947299999998</v>
      </c>
      <c r="E488" s="1">
        <v>258.10000000000002</v>
      </c>
      <c r="F488" s="1">
        <v>31.38</v>
      </c>
      <c r="G488" s="1">
        <v>42.73</v>
      </c>
      <c r="H488" s="5">
        <v>13.46</v>
      </c>
      <c r="I488" s="5">
        <v>63.69</v>
      </c>
      <c r="J488" s="5">
        <v>140.65</v>
      </c>
      <c r="K488" s="5">
        <v>21.29</v>
      </c>
      <c r="L488" s="5">
        <v>41.78</v>
      </c>
      <c r="M488" s="5">
        <v>105.061897</v>
      </c>
      <c r="N488" s="5">
        <v>100.016295</v>
      </c>
      <c r="O488" s="5">
        <v>99.389876999999998</v>
      </c>
      <c r="P488">
        <v>7.7240000000000002</v>
      </c>
      <c r="Q488">
        <v>7.734</v>
      </c>
      <c r="R488">
        <v>7.7939999999999996</v>
      </c>
      <c r="S488" s="1">
        <v>467.94</v>
      </c>
      <c r="T488" s="1">
        <v>104.62</v>
      </c>
      <c r="U488" s="1">
        <v>391.47500000000002</v>
      </c>
      <c r="V488" s="1">
        <v>85.31</v>
      </c>
      <c r="W488" s="1">
        <v>111.61</v>
      </c>
      <c r="X488" s="1">
        <v>166.99</v>
      </c>
      <c r="Y488" s="1">
        <v>20.521999999999998</v>
      </c>
      <c r="Z488" s="11">
        <f t="shared" si="43"/>
        <v>9603.0646799999995</v>
      </c>
      <c r="AA488" s="11">
        <f t="shared" si="44"/>
        <v>2147.0116399999997</v>
      </c>
      <c r="AB488" s="11">
        <f t="shared" si="45"/>
        <v>8033.8499499999998</v>
      </c>
      <c r="AC488" s="11">
        <f t="shared" si="46"/>
        <v>1750.73182</v>
      </c>
      <c r="AD488" s="11">
        <f t="shared" si="47"/>
        <v>2290.4604199999999</v>
      </c>
      <c r="AE488" s="11">
        <f t="shared" si="48"/>
        <v>3426.9687800000002</v>
      </c>
    </row>
    <row r="489" spans="1:31" x14ac:dyDescent="0.35">
      <c r="A489" s="4">
        <v>44568</v>
      </c>
      <c r="B489" s="1">
        <v>50.91</v>
      </c>
      <c r="C489" s="1">
        <v>20.82</v>
      </c>
      <c r="D489" s="1">
        <v>276.374504</v>
      </c>
      <c r="E489" s="1">
        <v>255.9</v>
      </c>
      <c r="F489" s="1">
        <v>31.76</v>
      </c>
      <c r="G489" s="1">
        <v>41.51</v>
      </c>
      <c r="H489" s="5">
        <v>13.35</v>
      </c>
      <c r="I489" s="5">
        <v>64.48</v>
      </c>
      <c r="J489" s="5">
        <v>147.97999999999999</v>
      </c>
      <c r="K489" s="5">
        <v>20.88</v>
      </c>
      <c r="L489" s="5">
        <v>43.23</v>
      </c>
      <c r="M489" s="5">
        <v>105.43033</v>
      </c>
      <c r="N489" s="5">
        <v>100.63287099999999</v>
      </c>
      <c r="O489" s="5">
        <v>100.53704500000001</v>
      </c>
      <c r="P489">
        <v>7.7640000000000002</v>
      </c>
      <c r="Q489">
        <v>7.7439999999999998</v>
      </c>
      <c r="R489">
        <v>7.8090000000000002</v>
      </c>
      <c r="S489" s="1">
        <v>466.09</v>
      </c>
      <c r="T489" s="1">
        <v>104.7</v>
      </c>
      <c r="U489" s="1">
        <v>387.92500000000001</v>
      </c>
      <c r="V489" s="1">
        <v>85.29</v>
      </c>
      <c r="W489" s="1">
        <v>110.86</v>
      </c>
      <c r="X489" s="1">
        <v>167.75</v>
      </c>
      <c r="Y489" s="1">
        <v>20.395</v>
      </c>
      <c r="Z489" s="11">
        <f t="shared" si="43"/>
        <v>9505.9055499999995</v>
      </c>
      <c r="AA489" s="11">
        <f t="shared" si="44"/>
        <v>2135.3564999999999</v>
      </c>
      <c r="AB489" s="11">
        <f t="shared" si="45"/>
        <v>7911.7303750000001</v>
      </c>
      <c r="AC489" s="11">
        <f t="shared" si="46"/>
        <v>1739.48955</v>
      </c>
      <c r="AD489" s="11">
        <f t="shared" si="47"/>
        <v>2260.9897000000001</v>
      </c>
      <c r="AE489" s="11">
        <f t="shared" si="48"/>
        <v>3421.26125</v>
      </c>
    </row>
    <row r="490" spans="1:31" x14ac:dyDescent="0.35">
      <c r="A490" s="4">
        <v>44571</v>
      </c>
      <c r="B490" s="1">
        <v>51.32</v>
      </c>
      <c r="C490" s="1">
        <v>20.98</v>
      </c>
      <c r="D490" s="1">
        <v>274.130987</v>
      </c>
      <c r="E490" s="1">
        <v>261.45999999999998</v>
      </c>
      <c r="F490" s="1">
        <v>31.55</v>
      </c>
      <c r="G490" s="1">
        <v>42.84</v>
      </c>
      <c r="H490" s="5">
        <v>13.06</v>
      </c>
      <c r="I490" s="5">
        <v>63.33</v>
      </c>
      <c r="J490" s="5">
        <v>146.13999999999999</v>
      </c>
      <c r="K490" s="5">
        <v>20.72</v>
      </c>
      <c r="L490" s="5">
        <v>43.58</v>
      </c>
      <c r="M490" s="5">
        <v>105.62601600000001</v>
      </c>
      <c r="N490" s="5">
        <v>100.38911</v>
      </c>
      <c r="O490" s="5">
        <v>99.832731999999993</v>
      </c>
      <c r="P490">
        <v>7.7140000000000004</v>
      </c>
      <c r="Q490">
        <v>7.7140000000000004</v>
      </c>
      <c r="R490">
        <v>7.7939999999999996</v>
      </c>
      <c r="S490" s="1">
        <v>465.51</v>
      </c>
      <c r="T490" s="1">
        <v>104.05</v>
      </c>
      <c r="U490" s="1">
        <v>388.47500000000002</v>
      </c>
      <c r="V490" s="1">
        <v>85.24</v>
      </c>
      <c r="W490" s="1">
        <v>110.3</v>
      </c>
      <c r="X490" s="1">
        <v>168.26</v>
      </c>
      <c r="Y490" s="1">
        <v>20.39</v>
      </c>
      <c r="Z490" s="11">
        <f t="shared" si="43"/>
        <v>9491.7489000000005</v>
      </c>
      <c r="AA490" s="11">
        <f t="shared" si="44"/>
        <v>2121.5794999999998</v>
      </c>
      <c r="AB490" s="11">
        <f t="shared" si="45"/>
        <v>7921.0052500000011</v>
      </c>
      <c r="AC490" s="11">
        <f t="shared" si="46"/>
        <v>1738.0436</v>
      </c>
      <c r="AD490" s="11">
        <f t="shared" si="47"/>
        <v>2249.0169999999998</v>
      </c>
      <c r="AE490" s="11">
        <f t="shared" si="48"/>
        <v>3430.8213999999998</v>
      </c>
    </row>
    <row r="491" spans="1:31" x14ac:dyDescent="0.35">
      <c r="A491" s="4">
        <v>44572</v>
      </c>
      <c r="B491" s="1">
        <v>52.3</v>
      </c>
      <c r="C491" s="1">
        <v>20.43</v>
      </c>
      <c r="D491" s="1">
        <v>269.63436400000001</v>
      </c>
      <c r="E491" s="1">
        <v>264.57</v>
      </c>
      <c r="F491" s="1">
        <v>31.69</v>
      </c>
      <c r="G491" s="1">
        <v>42.55</v>
      </c>
      <c r="H491" s="5">
        <v>13.28</v>
      </c>
      <c r="I491" s="5">
        <v>65.010000000000005</v>
      </c>
      <c r="J491" s="5">
        <v>142.99</v>
      </c>
      <c r="K491" s="5">
        <v>20.92</v>
      </c>
      <c r="L491" s="5">
        <v>43.55</v>
      </c>
      <c r="M491" s="5">
        <v>105.590107</v>
      </c>
      <c r="N491" s="5">
        <v>100.941332</v>
      </c>
      <c r="O491" s="5">
        <v>100.579622</v>
      </c>
      <c r="P491">
        <v>7.7039999999999997</v>
      </c>
      <c r="Q491">
        <v>7.7039999999999997</v>
      </c>
      <c r="R491">
        <v>7.7939999999999996</v>
      </c>
      <c r="S491" s="1">
        <v>469.75</v>
      </c>
      <c r="T491" s="1">
        <v>108.65</v>
      </c>
      <c r="U491" s="1">
        <v>391.02499999999998</v>
      </c>
      <c r="V491" s="1">
        <v>85.27</v>
      </c>
      <c r="W491" s="1">
        <v>110.58</v>
      </c>
      <c r="X491" s="1">
        <v>170.29</v>
      </c>
      <c r="Y491" s="1">
        <v>20.388000000000002</v>
      </c>
      <c r="Z491" s="11">
        <f t="shared" si="43"/>
        <v>9577.2630000000008</v>
      </c>
      <c r="AA491" s="11">
        <f t="shared" si="44"/>
        <v>2215.1562000000004</v>
      </c>
      <c r="AB491" s="11">
        <f t="shared" si="45"/>
        <v>7972.2177000000001</v>
      </c>
      <c r="AC491" s="11">
        <f t="shared" si="46"/>
        <v>1738.4847600000001</v>
      </c>
      <c r="AD491" s="11">
        <f t="shared" si="47"/>
        <v>2254.50504</v>
      </c>
      <c r="AE491" s="11">
        <f t="shared" si="48"/>
        <v>3471.8725200000003</v>
      </c>
    </row>
    <row r="492" spans="1:31" x14ac:dyDescent="0.35">
      <c r="A492" s="4">
        <v>44573</v>
      </c>
      <c r="B492" s="1">
        <v>53.02</v>
      </c>
      <c r="C492" s="1">
        <v>20.73</v>
      </c>
      <c r="D492" s="1">
        <v>270.31509</v>
      </c>
      <c r="E492" s="1">
        <v>264.10000000000002</v>
      </c>
      <c r="F492" s="1">
        <v>31.16</v>
      </c>
      <c r="G492" s="1">
        <v>42.49</v>
      </c>
      <c r="H492" s="5">
        <v>13.75</v>
      </c>
      <c r="I492" s="5">
        <v>67.040000000000006</v>
      </c>
      <c r="J492" s="5">
        <v>147.81</v>
      </c>
      <c r="K492" s="5">
        <v>20.78</v>
      </c>
      <c r="L492" s="5">
        <v>43.04</v>
      </c>
      <c r="M492" s="5">
        <v>105.84392699999999</v>
      </c>
      <c r="N492" s="5">
        <v>101.16255</v>
      </c>
      <c r="O492" s="5">
        <v>100.92564</v>
      </c>
      <c r="P492">
        <v>7.6689999999999996</v>
      </c>
      <c r="Q492">
        <v>7.6840000000000002</v>
      </c>
      <c r="R492">
        <v>7.7939999999999996</v>
      </c>
      <c r="S492" s="1">
        <v>471.02</v>
      </c>
      <c r="T492" s="1">
        <v>109.79</v>
      </c>
      <c r="U492" s="1">
        <v>388.97500000000002</v>
      </c>
      <c r="V492" s="1">
        <v>85.24</v>
      </c>
      <c r="W492" s="1">
        <v>110.69</v>
      </c>
      <c r="X492" s="1">
        <v>170.74</v>
      </c>
      <c r="Y492" s="1">
        <v>20.364000000000001</v>
      </c>
      <c r="Z492" s="11">
        <f t="shared" si="43"/>
        <v>9591.8512800000008</v>
      </c>
      <c r="AA492" s="11">
        <f t="shared" si="44"/>
        <v>2235.7635600000003</v>
      </c>
      <c r="AB492" s="11">
        <f t="shared" si="45"/>
        <v>7921.0869000000012</v>
      </c>
      <c r="AC492" s="11">
        <f t="shared" si="46"/>
        <v>1735.82736</v>
      </c>
      <c r="AD492" s="11">
        <f t="shared" si="47"/>
        <v>2254.0911599999999</v>
      </c>
      <c r="AE492" s="11">
        <f t="shared" si="48"/>
        <v>3476.9493600000005</v>
      </c>
    </row>
    <row r="493" spans="1:31" x14ac:dyDescent="0.35">
      <c r="A493" s="4">
        <v>44574</v>
      </c>
      <c r="B493" s="1">
        <v>53.4</v>
      </c>
      <c r="C493" s="1">
        <v>20.53</v>
      </c>
      <c r="D493" s="1">
        <v>270.20962500000002</v>
      </c>
      <c r="E493" s="1">
        <v>262.67</v>
      </c>
      <c r="F493" s="1">
        <v>30.76</v>
      </c>
      <c r="G493" s="1">
        <v>42.66</v>
      </c>
      <c r="H493" s="5">
        <v>13.8</v>
      </c>
      <c r="I493" s="5">
        <v>65.94</v>
      </c>
      <c r="J493" s="5">
        <v>149.96</v>
      </c>
      <c r="K493" s="5">
        <v>20.86</v>
      </c>
      <c r="L493" s="5">
        <v>43.05</v>
      </c>
      <c r="M493" s="5">
        <v>106.142065</v>
      </c>
      <c r="N493" s="5">
        <v>101.560417</v>
      </c>
      <c r="O493" s="5">
        <v>101.31547</v>
      </c>
      <c r="P493">
        <v>7.7140000000000004</v>
      </c>
      <c r="Q493">
        <v>7.7140000000000004</v>
      </c>
      <c r="R493">
        <v>7.6539999999999999</v>
      </c>
      <c r="S493" s="1">
        <v>464.53</v>
      </c>
      <c r="T493" s="1">
        <v>107.65</v>
      </c>
      <c r="U493" s="1">
        <v>387.52499999999998</v>
      </c>
      <c r="V493" s="1">
        <v>85.28</v>
      </c>
      <c r="W493" s="1">
        <v>110.34</v>
      </c>
      <c r="X493" s="1">
        <v>170.16</v>
      </c>
      <c r="Y493" s="1">
        <v>20.359000000000002</v>
      </c>
      <c r="Z493" s="11">
        <f t="shared" si="43"/>
        <v>9457.3662700000004</v>
      </c>
      <c r="AA493" s="11">
        <f t="shared" si="44"/>
        <v>2191.6463500000004</v>
      </c>
      <c r="AB493" s="11">
        <f t="shared" si="45"/>
        <v>7889.6214749999999</v>
      </c>
      <c r="AC493" s="11">
        <f t="shared" si="46"/>
        <v>1736.2155200000002</v>
      </c>
      <c r="AD493" s="11">
        <f t="shared" si="47"/>
        <v>2246.4120600000001</v>
      </c>
      <c r="AE493" s="11">
        <f t="shared" si="48"/>
        <v>3464.2874400000001</v>
      </c>
    </row>
    <row r="494" spans="1:31" x14ac:dyDescent="0.35">
      <c r="A494" s="4">
        <v>44575</v>
      </c>
      <c r="B494" s="1">
        <v>53.13</v>
      </c>
      <c r="C494" s="1">
        <v>20.38</v>
      </c>
      <c r="D494" s="1">
        <v>274.79253699999998</v>
      </c>
      <c r="E494" s="1">
        <v>259.62</v>
      </c>
      <c r="F494" s="1">
        <v>30.49</v>
      </c>
      <c r="G494" s="1">
        <v>42.5</v>
      </c>
      <c r="H494" s="5">
        <v>13.92</v>
      </c>
      <c r="I494" s="5">
        <v>66.430000000000007</v>
      </c>
      <c r="J494" s="5">
        <v>146</v>
      </c>
      <c r="K494" s="5">
        <v>20.8</v>
      </c>
      <c r="L494" s="5">
        <v>42.74</v>
      </c>
      <c r="M494" s="5">
        <v>106.338536</v>
      </c>
      <c r="N494" s="5">
        <v>101.715639</v>
      </c>
      <c r="O494" s="5">
        <v>101.255071</v>
      </c>
      <c r="P494">
        <v>7.5940000000000003</v>
      </c>
      <c r="Q494">
        <v>7.6139999999999999</v>
      </c>
      <c r="R494">
        <v>7.6740000000000004</v>
      </c>
      <c r="S494" s="1">
        <v>464.72</v>
      </c>
      <c r="T494" s="1">
        <v>110.99</v>
      </c>
      <c r="U494" s="1">
        <v>388.17500000000001</v>
      </c>
      <c r="V494" s="1">
        <v>85.17</v>
      </c>
      <c r="W494" s="1">
        <v>109.29</v>
      </c>
      <c r="X494" s="1">
        <v>169.67</v>
      </c>
      <c r="Y494" s="1">
        <v>20.318999999999999</v>
      </c>
      <c r="Z494" s="11">
        <f t="shared" si="43"/>
        <v>9442.6456799999996</v>
      </c>
      <c r="AA494" s="11">
        <f t="shared" si="44"/>
        <v>2255.2058099999999</v>
      </c>
      <c r="AB494" s="11">
        <f t="shared" si="45"/>
        <v>7887.3278250000003</v>
      </c>
      <c r="AC494" s="11">
        <f t="shared" si="46"/>
        <v>1730.5692300000001</v>
      </c>
      <c r="AD494" s="11">
        <f t="shared" si="47"/>
        <v>2220.6635099999999</v>
      </c>
      <c r="AE494" s="11">
        <f t="shared" si="48"/>
        <v>3447.5247299999996</v>
      </c>
    </row>
    <row r="495" spans="1:31" x14ac:dyDescent="0.35">
      <c r="A495" s="4">
        <v>44579</v>
      </c>
      <c r="B495" s="1">
        <v>52.23</v>
      </c>
      <c r="C495" s="1">
        <v>19.57</v>
      </c>
      <c r="D495" s="1">
        <v>268.97281400000003</v>
      </c>
      <c r="E495" s="1">
        <v>251.61</v>
      </c>
      <c r="F495" s="1">
        <v>30.56</v>
      </c>
      <c r="G495" s="1">
        <v>43.44</v>
      </c>
      <c r="H495" s="5">
        <v>13.75</v>
      </c>
      <c r="I495" s="5">
        <v>63.29</v>
      </c>
      <c r="J495" s="5">
        <v>143.11000000000001</v>
      </c>
      <c r="K495" s="5">
        <v>20.39</v>
      </c>
      <c r="L495" s="5">
        <v>43.33</v>
      </c>
      <c r="M495" s="5">
        <v>106.091684</v>
      </c>
      <c r="N495" s="5">
        <v>101.490088</v>
      </c>
      <c r="O495" s="5">
        <v>101.134615</v>
      </c>
      <c r="P495">
        <v>7.6790000000000003</v>
      </c>
      <c r="Q495">
        <v>7.6989999999999998</v>
      </c>
      <c r="R495">
        <v>7.7590000000000003</v>
      </c>
      <c r="S495" s="1">
        <v>456.49</v>
      </c>
      <c r="T495" s="1">
        <v>109.12</v>
      </c>
      <c r="U495" s="1">
        <v>384.7</v>
      </c>
      <c r="V495" s="1">
        <v>85.04</v>
      </c>
      <c r="W495" s="1">
        <v>108.31</v>
      </c>
      <c r="X495" s="1">
        <v>169.39</v>
      </c>
      <c r="Y495" s="1">
        <v>20.414999999999999</v>
      </c>
      <c r="Z495" s="11">
        <f t="shared" si="43"/>
        <v>9319.2433500000006</v>
      </c>
      <c r="AA495" s="11">
        <f t="shared" si="44"/>
        <v>2227.6848</v>
      </c>
      <c r="AB495" s="11">
        <f t="shared" si="45"/>
        <v>7853.6504999999997</v>
      </c>
      <c r="AC495" s="11">
        <f t="shared" si="46"/>
        <v>1736.0916</v>
      </c>
      <c r="AD495" s="11">
        <f t="shared" si="47"/>
        <v>2211.1486500000001</v>
      </c>
      <c r="AE495" s="11">
        <f t="shared" si="48"/>
        <v>3458.0968499999994</v>
      </c>
    </row>
    <row r="496" spans="1:31" x14ac:dyDescent="0.35">
      <c r="A496" s="4">
        <v>44580</v>
      </c>
      <c r="B496" s="1">
        <v>51.11</v>
      </c>
      <c r="C496" s="1">
        <v>19.920000000000002</v>
      </c>
      <c r="D496" s="1">
        <v>269.874056</v>
      </c>
      <c r="E496" s="1">
        <v>252.18</v>
      </c>
      <c r="F496" s="1">
        <v>30.52</v>
      </c>
      <c r="G496" s="1">
        <v>42.87</v>
      </c>
      <c r="H496" s="5">
        <v>13.59</v>
      </c>
      <c r="I496" s="5">
        <v>63.57</v>
      </c>
      <c r="J496" s="5">
        <v>141.08000000000001</v>
      </c>
      <c r="K496" s="5">
        <v>19.989999999999998</v>
      </c>
      <c r="L496" s="5">
        <v>41.9</v>
      </c>
      <c r="M496" s="5">
        <v>106.113635</v>
      </c>
      <c r="N496" s="5">
        <v>101.444481</v>
      </c>
      <c r="O496" s="5">
        <v>101.074557</v>
      </c>
      <c r="P496">
        <v>7.63</v>
      </c>
      <c r="Q496">
        <v>7.66</v>
      </c>
      <c r="R496">
        <v>7.71</v>
      </c>
      <c r="S496" s="1">
        <v>451.75</v>
      </c>
      <c r="T496" s="1">
        <v>107.92</v>
      </c>
      <c r="U496" s="1">
        <v>384.5</v>
      </c>
      <c r="V496" s="1">
        <v>85.08</v>
      </c>
      <c r="W496" s="1">
        <v>106.95</v>
      </c>
      <c r="X496" s="1">
        <v>172.08</v>
      </c>
      <c r="Y496" s="1">
        <v>20.529</v>
      </c>
      <c r="Z496" s="11">
        <f t="shared" si="43"/>
        <v>9273.9757499999996</v>
      </c>
      <c r="AA496" s="11">
        <f t="shared" si="44"/>
        <v>2215.4896800000001</v>
      </c>
      <c r="AB496" s="11">
        <f t="shared" si="45"/>
        <v>7893.4004999999997</v>
      </c>
      <c r="AC496" s="11">
        <f t="shared" si="46"/>
        <v>1746.6073199999998</v>
      </c>
      <c r="AD496" s="11">
        <f t="shared" si="47"/>
        <v>2195.5765500000002</v>
      </c>
      <c r="AE496" s="11">
        <f t="shared" si="48"/>
        <v>3532.6303200000002</v>
      </c>
    </row>
    <row r="497" spans="1:31" x14ac:dyDescent="0.35">
      <c r="A497" s="4">
        <v>44581</v>
      </c>
      <c r="B497" s="1">
        <v>49.79</v>
      </c>
      <c r="C497" s="1">
        <v>19.989999999999998</v>
      </c>
      <c r="D497" s="1">
        <v>273.58448900000002</v>
      </c>
      <c r="E497" s="1">
        <v>258.12</v>
      </c>
      <c r="F497" s="1">
        <v>30.8</v>
      </c>
      <c r="G497" s="1">
        <v>42.66</v>
      </c>
      <c r="H497" s="5">
        <v>13.04</v>
      </c>
      <c r="I497" s="5">
        <v>63.94</v>
      </c>
      <c r="J497" s="5">
        <v>140.65</v>
      </c>
      <c r="K497" s="5">
        <v>19.82</v>
      </c>
      <c r="L497" s="5">
        <v>41.96</v>
      </c>
      <c r="M497" s="5">
        <v>106.237486</v>
      </c>
      <c r="N497" s="5">
        <v>101.64168600000001</v>
      </c>
      <c r="O497" s="5">
        <v>101.301146</v>
      </c>
      <c r="P497">
        <v>7.5540000000000003</v>
      </c>
      <c r="Q497">
        <v>7.5640000000000001</v>
      </c>
      <c r="R497">
        <v>7.6539999999999999</v>
      </c>
      <c r="S497" s="1">
        <v>446.75</v>
      </c>
      <c r="T497" s="1">
        <v>104.3</v>
      </c>
      <c r="U497" s="1">
        <v>384.3</v>
      </c>
      <c r="V497" s="1">
        <v>85.06</v>
      </c>
      <c r="W497" s="1">
        <v>105.62</v>
      </c>
      <c r="X497" s="1">
        <v>171.65</v>
      </c>
      <c r="Y497" s="1">
        <v>20.556999999999999</v>
      </c>
      <c r="Z497" s="11">
        <f t="shared" si="43"/>
        <v>9183.8397499999992</v>
      </c>
      <c r="AA497" s="11">
        <f t="shared" si="44"/>
        <v>2144.0951</v>
      </c>
      <c r="AB497" s="11">
        <f t="shared" si="45"/>
        <v>7900.0550999999996</v>
      </c>
      <c r="AC497" s="11">
        <f t="shared" si="46"/>
        <v>1748.5784199999998</v>
      </c>
      <c r="AD497" s="11">
        <f t="shared" si="47"/>
        <v>2171.2303400000001</v>
      </c>
      <c r="AE497" s="11">
        <f t="shared" si="48"/>
        <v>3528.60905</v>
      </c>
    </row>
    <row r="498" spans="1:31" x14ac:dyDescent="0.35">
      <c r="A498" s="4">
        <v>44582</v>
      </c>
      <c r="B498" s="1">
        <v>49.77</v>
      </c>
      <c r="C498" s="1">
        <v>19.5</v>
      </c>
      <c r="D498" s="1">
        <v>267.37167099999999</v>
      </c>
      <c r="E498" s="1">
        <v>255.37</v>
      </c>
      <c r="F498" s="1">
        <v>29.62</v>
      </c>
      <c r="G498" s="1">
        <v>42.2</v>
      </c>
      <c r="H498" s="5">
        <v>12.11</v>
      </c>
      <c r="I498" s="5">
        <v>63.23</v>
      </c>
      <c r="J498" s="5">
        <v>135.1</v>
      </c>
      <c r="K498" s="5">
        <v>19.77</v>
      </c>
      <c r="L498" s="5">
        <v>39.93</v>
      </c>
      <c r="M498" s="5">
        <v>106.608001</v>
      </c>
      <c r="N498" s="5">
        <v>102.06488400000001</v>
      </c>
      <c r="O498" s="5">
        <v>101.40390499999999</v>
      </c>
      <c r="P498">
        <v>7.4939999999999998</v>
      </c>
      <c r="Q498">
        <v>7.5339999999999998</v>
      </c>
      <c r="R498">
        <v>7.6539999999999999</v>
      </c>
      <c r="S498" s="1">
        <v>437.98</v>
      </c>
      <c r="T498" s="1">
        <v>100.55</v>
      </c>
      <c r="U498" s="1">
        <v>391.47500000000002</v>
      </c>
      <c r="V498" s="1">
        <v>85.13</v>
      </c>
      <c r="W498" s="1">
        <v>105.37</v>
      </c>
      <c r="X498" s="1">
        <v>171.09</v>
      </c>
      <c r="Y498" s="1">
        <v>20.486000000000001</v>
      </c>
      <c r="Z498" s="11">
        <f t="shared" si="43"/>
        <v>8972.4582800000007</v>
      </c>
      <c r="AA498" s="11">
        <f t="shared" si="44"/>
        <v>2059.8672999999999</v>
      </c>
      <c r="AB498" s="11">
        <f t="shared" si="45"/>
        <v>8019.7568500000007</v>
      </c>
      <c r="AC498" s="11">
        <f t="shared" si="46"/>
        <v>1743.97318</v>
      </c>
      <c r="AD498" s="11">
        <f t="shared" si="47"/>
        <v>2158.6098200000001</v>
      </c>
      <c r="AE498" s="11">
        <f t="shared" si="48"/>
        <v>3504.94974</v>
      </c>
    </row>
    <row r="499" spans="1:31" x14ac:dyDescent="0.35">
      <c r="A499" s="4">
        <v>44585</v>
      </c>
      <c r="B499" s="1">
        <v>49.3</v>
      </c>
      <c r="C499" s="1">
        <v>19.32</v>
      </c>
      <c r="D499" s="1">
        <v>257.86069199999997</v>
      </c>
      <c r="E499" s="1">
        <v>249.59</v>
      </c>
      <c r="F499" s="1">
        <v>29.91</v>
      </c>
      <c r="G499" s="1">
        <v>41.95</v>
      </c>
      <c r="H499" s="5">
        <v>11.89</v>
      </c>
      <c r="I499" s="5">
        <v>62.89</v>
      </c>
      <c r="J499" s="5">
        <v>130.05000000000001</v>
      </c>
      <c r="K499" s="5">
        <v>19.95</v>
      </c>
      <c r="L499" s="5">
        <v>39.659999999999997</v>
      </c>
      <c r="M499" s="5">
        <v>106.921358</v>
      </c>
      <c r="N499" s="5">
        <v>101.95179899999999</v>
      </c>
      <c r="O499" s="5">
        <v>101.670115</v>
      </c>
      <c r="P499">
        <v>7.484</v>
      </c>
      <c r="Q499">
        <v>7.5140000000000002</v>
      </c>
      <c r="R499">
        <v>7.6340000000000003</v>
      </c>
      <c r="S499" s="1">
        <v>439.84</v>
      </c>
      <c r="T499" s="1">
        <v>102.36</v>
      </c>
      <c r="U499" s="1">
        <v>397.65</v>
      </c>
      <c r="V499" s="1">
        <v>85.18</v>
      </c>
      <c r="W499" s="1">
        <v>105.54</v>
      </c>
      <c r="X499" s="1">
        <v>172.03</v>
      </c>
      <c r="Y499" s="1">
        <v>20.593</v>
      </c>
      <c r="Z499" s="11">
        <f t="shared" si="43"/>
        <v>9057.6251199999988</v>
      </c>
      <c r="AA499" s="11">
        <f t="shared" si="44"/>
        <v>2107.89948</v>
      </c>
      <c r="AB499" s="11">
        <f t="shared" si="45"/>
        <v>8188.8064499999991</v>
      </c>
      <c r="AC499" s="11">
        <f t="shared" si="46"/>
        <v>1754.1117400000001</v>
      </c>
      <c r="AD499" s="11">
        <f t="shared" si="47"/>
        <v>2173.3852200000001</v>
      </c>
      <c r="AE499" s="11">
        <f t="shared" si="48"/>
        <v>3542.6137899999999</v>
      </c>
    </row>
    <row r="500" spans="1:31" x14ac:dyDescent="0.35">
      <c r="A500" s="4">
        <v>44586</v>
      </c>
      <c r="B500" s="1">
        <v>48.8</v>
      </c>
      <c r="C500" s="1">
        <v>19.7</v>
      </c>
      <c r="D500" s="1">
        <v>259.89328</v>
      </c>
      <c r="E500" s="1">
        <v>253.32</v>
      </c>
      <c r="F500" s="1">
        <v>29.91</v>
      </c>
      <c r="G500" s="1">
        <v>41.53</v>
      </c>
      <c r="H500" s="5">
        <v>12.36</v>
      </c>
      <c r="I500" s="5">
        <v>63.01</v>
      </c>
      <c r="J500" s="5">
        <v>129.96</v>
      </c>
      <c r="K500" s="5">
        <v>19.829999999999998</v>
      </c>
      <c r="L500" s="5">
        <v>39.33</v>
      </c>
      <c r="M500" s="5">
        <v>107.001542</v>
      </c>
      <c r="N500" s="5">
        <v>102.107124</v>
      </c>
      <c r="O500" s="5">
        <v>101.69136899999999</v>
      </c>
      <c r="P500">
        <v>7.4939999999999998</v>
      </c>
      <c r="Q500">
        <v>7.5039999999999996</v>
      </c>
      <c r="R500">
        <v>7.6239999999999997</v>
      </c>
      <c r="S500" s="1">
        <v>434.47</v>
      </c>
      <c r="T500" s="1">
        <v>106.25</v>
      </c>
      <c r="U500" s="1">
        <v>392.97500000000002</v>
      </c>
      <c r="V500" s="1">
        <v>85.14</v>
      </c>
      <c r="W500" s="1">
        <v>105.06</v>
      </c>
      <c r="X500" s="1">
        <v>172.58</v>
      </c>
      <c r="Y500" s="1">
        <v>20.635000000000002</v>
      </c>
      <c r="Z500" s="11">
        <f t="shared" si="43"/>
        <v>8965.2884500000018</v>
      </c>
      <c r="AA500" s="11">
        <f t="shared" si="44"/>
        <v>2192.46875</v>
      </c>
      <c r="AB500" s="11">
        <f t="shared" si="45"/>
        <v>8109.0391250000011</v>
      </c>
      <c r="AC500" s="11">
        <f t="shared" si="46"/>
        <v>1756.8639000000001</v>
      </c>
      <c r="AD500" s="11">
        <f t="shared" si="47"/>
        <v>2167.9131000000002</v>
      </c>
      <c r="AE500" s="11">
        <f t="shared" si="48"/>
        <v>3561.1883000000007</v>
      </c>
    </row>
    <row r="501" spans="1:31" x14ac:dyDescent="0.35">
      <c r="A501" s="4">
        <v>44587</v>
      </c>
      <c r="B501" s="1">
        <v>47.79</v>
      </c>
      <c r="C501" s="1">
        <v>19.72</v>
      </c>
      <c r="D501" s="1">
        <v>258.953687</v>
      </c>
      <c r="E501" s="1">
        <v>252.87</v>
      </c>
      <c r="F501" s="1">
        <v>30.67</v>
      </c>
      <c r="G501" s="1">
        <v>42</v>
      </c>
      <c r="H501" s="5">
        <v>12.53</v>
      </c>
      <c r="I501" s="5">
        <v>62.39</v>
      </c>
      <c r="J501" s="5">
        <v>131.31</v>
      </c>
      <c r="K501" s="5">
        <v>19.809999999999999</v>
      </c>
      <c r="L501" s="5">
        <v>40.79</v>
      </c>
      <c r="M501" s="5">
        <v>107.081738</v>
      </c>
      <c r="N501" s="5">
        <v>102.26263</v>
      </c>
      <c r="O501" s="5">
        <v>101.958305</v>
      </c>
      <c r="P501">
        <v>7.4740000000000002</v>
      </c>
      <c r="Q501">
        <v>7.484</v>
      </c>
      <c r="R501">
        <v>7.6840000000000002</v>
      </c>
      <c r="S501" s="1">
        <v>433.38</v>
      </c>
      <c r="T501" s="1">
        <v>104.87</v>
      </c>
      <c r="U501" s="1">
        <v>390.55</v>
      </c>
      <c r="V501" s="1">
        <v>84.99</v>
      </c>
      <c r="W501" s="1">
        <v>103.36</v>
      </c>
      <c r="X501" s="1">
        <v>169.79</v>
      </c>
      <c r="Y501" s="1">
        <v>20.763999999999999</v>
      </c>
      <c r="Z501" s="11">
        <f t="shared" si="43"/>
        <v>8998.7023200000003</v>
      </c>
      <c r="AA501" s="11">
        <f t="shared" si="44"/>
        <v>2177.5206800000001</v>
      </c>
      <c r="AB501" s="11">
        <f t="shared" si="45"/>
        <v>8109.3801999999996</v>
      </c>
      <c r="AC501" s="11">
        <f t="shared" si="46"/>
        <v>1764.7323599999997</v>
      </c>
      <c r="AD501" s="11">
        <f t="shared" si="47"/>
        <v>2146.1670399999998</v>
      </c>
      <c r="AE501" s="11">
        <f t="shared" si="48"/>
        <v>3525.5195599999997</v>
      </c>
    </row>
    <row r="502" spans="1:31" x14ac:dyDescent="0.35">
      <c r="A502" s="4">
        <v>44588</v>
      </c>
      <c r="B502" s="1">
        <v>47.09</v>
      </c>
      <c r="C502" s="1">
        <v>19.739999999999998</v>
      </c>
      <c r="D502" s="1">
        <v>260.27678700000001</v>
      </c>
      <c r="E502" s="1">
        <v>259.08</v>
      </c>
      <c r="F502" s="1">
        <v>29.37</v>
      </c>
      <c r="G502" s="1">
        <v>40.61</v>
      </c>
      <c r="H502" s="5">
        <v>12.43</v>
      </c>
      <c r="I502" s="5">
        <v>60.54</v>
      </c>
      <c r="J502" s="5">
        <v>130.47</v>
      </c>
      <c r="K502" s="5">
        <v>19.03</v>
      </c>
      <c r="L502" s="5">
        <v>40.86</v>
      </c>
      <c r="M502" s="5">
        <v>106.913747</v>
      </c>
      <c r="N502" s="5">
        <v>102.191659</v>
      </c>
      <c r="O502" s="5">
        <v>101.94006400000001</v>
      </c>
      <c r="P502">
        <v>7.6239999999999997</v>
      </c>
      <c r="Q502">
        <v>7.6239999999999997</v>
      </c>
      <c r="R502">
        <v>7.6989999999999998</v>
      </c>
      <c r="S502" s="1">
        <v>431.24</v>
      </c>
      <c r="T502" s="1">
        <v>104.92</v>
      </c>
      <c r="U502" s="1">
        <v>396.72500000000002</v>
      </c>
      <c r="V502" s="1">
        <v>84.92</v>
      </c>
      <c r="W502" s="1">
        <v>101.81</v>
      </c>
      <c r="X502" s="1">
        <v>167.6</v>
      </c>
      <c r="Y502" s="1">
        <v>20.782</v>
      </c>
      <c r="Z502" s="11">
        <f t="shared" si="43"/>
        <v>8962.0296799999996</v>
      </c>
      <c r="AA502" s="11">
        <f t="shared" si="44"/>
        <v>2180.4474399999999</v>
      </c>
      <c r="AB502" s="11">
        <f t="shared" si="45"/>
        <v>8244.7389500000008</v>
      </c>
      <c r="AC502" s="11">
        <f t="shared" si="46"/>
        <v>1764.80744</v>
      </c>
      <c r="AD502" s="11">
        <f t="shared" si="47"/>
        <v>2115.8154199999999</v>
      </c>
      <c r="AE502" s="11">
        <f t="shared" si="48"/>
        <v>3483.0632000000001</v>
      </c>
    </row>
    <row r="503" spans="1:31" x14ac:dyDescent="0.35">
      <c r="A503" s="4">
        <v>44589</v>
      </c>
      <c r="B503" s="1">
        <v>47.22</v>
      </c>
      <c r="C503" s="1">
        <v>19.98</v>
      </c>
      <c r="D503" s="1">
        <v>259.37554499999999</v>
      </c>
      <c r="E503" s="1">
        <v>260.63</v>
      </c>
      <c r="F503" s="1">
        <v>29.57</v>
      </c>
      <c r="G503" s="1">
        <v>41.72</v>
      </c>
      <c r="H503" s="5">
        <v>12.66</v>
      </c>
      <c r="I503" s="5">
        <v>61.53</v>
      </c>
      <c r="J503" s="5">
        <v>131.07</v>
      </c>
      <c r="K503" s="5">
        <v>19.02</v>
      </c>
      <c r="L503" s="5">
        <v>41.57</v>
      </c>
      <c r="M503" s="5">
        <v>106.644989</v>
      </c>
      <c r="N503" s="5">
        <v>101.87812599999999</v>
      </c>
      <c r="O503" s="5">
        <v>101.471554</v>
      </c>
      <c r="P503">
        <v>7.6239999999999997</v>
      </c>
      <c r="Q503">
        <v>7.5990000000000002</v>
      </c>
      <c r="R503">
        <v>7.7039999999999997</v>
      </c>
      <c r="S503" s="1">
        <v>441.95</v>
      </c>
      <c r="T503" s="1">
        <v>106.02</v>
      </c>
      <c r="U503" s="1">
        <v>395.55</v>
      </c>
      <c r="V503" s="1">
        <v>84.95</v>
      </c>
      <c r="W503" s="1">
        <v>104.98</v>
      </c>
      <c r="X503" s="1">
        <v>167.1</v>
      </c>
      <c r="Y503" s="1">
        <v>20.824999999999999</v>
      </c>
      <c r="Z503" s="11">
        <f t="shared" si="43"/>
        <v>9203.6087499999994</v>
      </c>
      <c r="AA503" s="11">
        <f t="shared" si="44"/>
        <v>2207.8664999999996</v>
      </c>
      <c r="AB503" s="11">
        <f t="shared" si="45"/>
        <v>8237.3287500000006</v>
      </c>
      <c r="AC503" s="11">
        <f t="shared" si="46"/>
        <v>1769.08375</v>
      </c>
      <c r="AD503" s="11">
        <f t="shared" si="47"/>
        <v>2186.2085000000002</v>
      </c>
      <c r="AE503" s="11">
        <f t="shared" si="48"/>
        <v>3479.8574999999996</v>
      </c>
    </row>
    <row r="504" spans="1:31" x14ac:dyDescent="0.35">
      <c r="A504" s="4">
        <v>44592</v>
      </c>
      <c r="B504" s="1">
        <v>49.84</v>
      </c>
      <c r="C504" s="1">
        <v>20.49</v>
      </c>
      <c r="D504" s="1">
        <v>271.91623199999998</v>
      </c>
      <c r="E504" s="1">
        <v>269.8</v>
      </c>
      <c r="F504" s="1">
        <v>29.8</v>
      </c>
      <c r="G504" s="1">
        <v>41.51</v>
      </c>
      <c r="H504" s="5">
        <v>12.6</v>
      </c>
      <c r="I504" s="5">
        <v>64.59</v>
      </c>
      <c r="J504" s="5">
        <v>130.74</v>
      </c>
      <c r="K504" s="5">
        <v>19.41</v>
      </c>
      <c r="L504" s="5">
        <v>42.31</v>
      </c>
      <c r="M504" s="5">
        <v>106.89924000000001</v>
      </c>
      <c r="N504" s="5">
        <v>102.03301500000001</v>
      </c>
      <c r="O504" s="5">
        <v>101.818988</v>
      </c>
      <c r="P504">
        <v>7.5439999999999996</v>
      </c>
      <c r="Q504">
        <v>7.5739999999999998</v>
      </c>
      <c r="R504">
        <v>7.6639999999999997</v>
      </c>
      <c r="S504" s="1">
        <v>449.91</v>
      </c>
      <c r="T504" s="1">
        <v>106.6</v>
      </c>
      <c r="U504" s="1">
        <v>394</v>
      </c>
      <c r="V504" s="1">
        <v>84.95</v>
      </c>
      <c r="W504" s="1">
        <v>106.58</v>
      </c>
      <c r="X504" s="1">
        <v>168.09</v>
      </c>
      <c r="Y504" s="1">
        <v>20.643000000000001</v>
      </c>
      <c r="Z504" s="11">
        <f t="shared" si="43"/>
        <v>9287.4921300000005</v>
      </c>
      <c r="AA504" s="11">
        <f t="shared" si="44"/>
        <v>2200.5437999999999</v>
      </c>
      <c r="AB504" s="11">
        <f t="shared" si="45"/>
        <v>8133.3420000000006</v>
      </c>
      <c r="AC504" s="11">
        <f t="shared" si="46"/>
        <v>1753.6228500000002</v>
      </c>
      <c r="AD504" s="11">
        <f t="shared" si="47"/>
        <v>2200.13094</v>
      </c>
      <c r="AE504" s="11">
        <f t="shared" si="48"/>
        <v>3469.8818700000002</v>
      </c>
    </row>
    <row r="505" spans="1:31" x14ac:dyDescent="0.35">
      <c r="A505" s="4">
        <v>44593</v>
      </c>
      <c r="B505" s="1">
        <v>49.97</v>
      </c>
      <c r="C505" s="1">
        <v>20.54</v>
      </c>
      <c r="D505" s="1">
        <v>273.78582999999998</v>
      </c>
      <c r="E505" s="1">
        <v>270.74</v>
      </c>
      <c r="F505" s="1">
        <v>29.62</v>
      </c>
      <c r="G505" s="1">
        <v>42.22</v>
      </c>
      <c r="H505" s="5">
        <v>12.73</v>
      </c>
      <c r="I505" s="5">
        <v>65.099999999999994</v>
      </c>
      <c r="J505" s="5">
        <v>131.21</v>
      </c>
      <c r="K505" s="5">
        <v>19.5</v>
      </c>
      <c r="L505" s="5">
        <v>44.4</v>
      </c>
      <c r="M505" s="5">
        <v>106.92110099999999</v>
      </c>
      <c r="N505" s="5">
        <v>101.853824</v>
      </c>
      <c r="O505" s="5">
        <v>101.922015</v>
      </c>
      <c r="P505">
        <v>7.524</v>
      </c>
      <c r="Q505">
        <v>7.5869999999999997</v>
      </c>
      <c r="R505">
        <v>7.6740000000000004</v>
      </c>
      <c r="S505" s="1">
        <v>452.95</v>
      </c>
      <c r="T505" s="1">
        <v>111.1</v>
      </c>
      <c r="U505" s="1">
        <v>389.22500000000002</v>
      </c>
      <c r="V505" s="1">
        <v>84.92</v>
      </c>
      <c r="W505" s="1">
        <v>105.99</v>
      </c>
      <c r="X505" s="1">
        <v>168.23</v>
      </c>
      <c r="Y505" s="1">
        <v>20.565000000000001</v>
      </c>
      <c r="Z505" s="11">
        <f t="shared" si="43"/>
        <v>9314.9167500000003</v>
      </c>
      <c r="AA505" s="11">
        <f t="shared" si="44"/>
        <v>2284.7714999999998</v>
      </c>
      <c r="AB505" s="11">
        <f t="shared" si="45"/>
        <v>8004.4121250000007</v>
      </c>
      <c r="AC505" s="11">
        <f t="shared" si="46"/>
        <v>1746.3798000000002</v>
      </c>
      <c r="AD505" s="11">
        <f t="shared" si="47"/>
        <v>2179.68435</v>
      </c>
      <c r="AE505" s="11">
        <f t="shared" si="48"/>
        <v>3459.64995</v>
      </c>
    </row>
    <row r="506" spans="1:31" x14ac:dyDescent="0.35">
      <c r="A506" s="4">
        <v>44594</v>
      </c>
      <c r="B506" s="1">
        <v>49.98</v>
      </c>
      <c r="C506" s="1">
        <v>20.66</v>
      </c>
      <c r="D506" s="1">
        <v>274.71583500000003</v>
      </c>
      <c r="E506" s="1">
        <v>275.31</v>
      </c>
      <c r="F506" s="1">
        <v>29.6</v>
      </c>
      <c r="G506" s="1">
        <v>43.77</v>
      </c>
      <c r="H506" s="5">
        <v>12.82</v>
      </c>
      <c r="I506" s="5">
        <v>63.21</v>
      </c>
      <c r="J506" s="5">
        <v>129.37</v>
      </c>
      <c r="K506" s="5">
        <v>19.510000000000002</v>
      </c>
      <c r="L506" s="5">
        <v>45.3</v>
      </c>
      <c r="M506" s="5">
        <v>107.001116</v>
      </c>
      <c r="N506" s="5">
        <v>102.142302</v>
      </c>
      <c r="O506" s="5">
        <v>101.861563</v>
      </c>
      <c r="P506">
        <v>7.5039999999999996</v>
      </c>
      <c r="Q506">
        <v>7.5140000000000002</v>
      </c>
      <c r="R506">
        <v>7.6040000000000001</v>
      </c>
      <c r="S506" s="1">
        <v>457.35</v>
      </c>
      <c r="T506" s="1">
        <v>111.84</v>
      </c>
      <c r="U506" s="1">
        <v>392.4</v>
      </c>
      <c r="V506" s="1">
        <v>84.94</v>
      </c>
      <c r="W506" s="1">
        <v>107.46</v>
      </c>
      <c r="X506" s="1">
        <v>168.84</v>
      </c>
      <c r="Y506" s="1">
        <v>20.585000000000001</v>
      </c>
      <c r="Z506" s="11">
        <f t="shared" si="43"/>
        <v>9414.5497500000001</v>
      </c>
      <c r="AA506" s="11">
        <f t="shared" si="44"/>
        <v>2302.2264</v>
      </c>
      <c r="AB506" s="11">
        <f t="shared" si="45"/>
        <v>8077.5540000000001</v>
      </c>
      <c r="AC506" s="11">
        <f t="shared" si="46"/>
        <v>1748.4899</v>
      </c>
      <c r="AD506" s="11">
        <f t="shared" si="47"/>
        <v>2212.0641000000001</v>
      </c>
      <c r="AE506" s="11">
        <f t="shared" si="48"/>
        <v>3475.5714000000003</v>
      </c>
    </row>
    <row r="507" spans="1:31" x14ac:dyDescent="0.35">
      <c r="A507" s="4">
        <v>44595</v>
      </c>
      <c r="B507" s="1">
        <v>48.92</v>
      </c>
      <c r="C507" s="1">
        <v>20.64</v>
      </c>
      <c r="D507" s="1">
        <v>275.502025</v>
      </c>
      <c r="E507" s="1">
        <v>267.61</v>
      </c>
      <c r="F507" s="1">
        <v>28.74</v>
      </c>
      <c r="G507" s="1">
        <v>43.53</v>
      </c>
      <c r="H507" s="5">
        <v>12.41</v>
      </c>
      <c r="I507" s="5">
        <v>60.91</v>
      </c>
      <c r="J507" s="5">
        <v>131.68</v>
      </c>
      <c r="K507" s="5">
        <v>19.350000000000001</v>
      </c>
      <c r="L507" s="5">
        <v>45.94</v>
      </c>
      <c r="M507" s="5">
        <v>107.14667799999999</v>
      </c>
      <c r="N507" s="5">
        <v>102.293982</v>
      </c>
      <c r="O507" s="5">
        <v>102.274067</v>
      </c>
      <c r="P507">
        <v>7.4939999999999998</v>
      </c>
      <c r="Q507">
        <v>7.524</v>
      </c>
      <c r="R507">
        <v>7.6040000000000001</v>
      </c>
      <c r="S507" s="1">
        <v>446.6</v>
      </c>
      <c r="T507" s="1">
        <v>110.21</v>
      </c>
      <c r="U507" s="1">
        <v>384.75</v>
      </c>
      <c r="V507" s="1">
        <v>84.87</v>
      </c>
      <c r="W507" s="1">
        <v>106.11</v>
      </c>
      <c r="X507" s="1">
        <v>168.6</v>
      </c>
      <c r="Y507" s="1">
        <v>20.562999999999999</v>
      </c>
      <c r="Z507" s="11">
        <f t="shared" si="43"/>
        <v>9183.4357999999993</v>
      </c>
      <c r="AA507" s="11">
        <f t="shared" si="44"/>
        <v>2266.2482299999997</v>
      </c>
      <c r="AB507" s="11">
        <f t="shared" si="45"/>
        <v>7911.6142499999996</v>
      </c>
      <c r="AC507" s="11">
        <f t="shared" si="46"/>
        <v>1745.18181</v>
      </c>
      <c r="AD507" s="11">
        <f t="shared" si="47"/>
        <v>2181.93993</v>
      </c>
      <c r="AE507" s="11">
        <f t="shared" si="48"/>
        <v>3466.9217999999996</v>
      </c>
    </row>
    <row r="508" spans="1:31" x14ac:dyDescent="0.35">
      <c r="A508" s="4">
        <v>44596</v>
      </c>
      <c r="B508" s="1">
        <v>51.04</v>
      </c>
      <c r="C508" s="1">
        <v>20.77</v>
      </c>
      <c r="D508" s="1">
        <v>276.42244299999999</v>
      </c>
      <c r="E508" s="1">
        <v>262.27999999999997</v>
      </c>
      <c r="F508" s="1">
        <v>29.6</v>
      </c>
      <c r="G508" s="1">
        <v>43.14</v>
      </c>
      <c r="H508" s="5">
        <v>12.33</v>
      </c>
      <c r="I508" s="5">
        <v>62.01</v>
      </c>
      <c r="J508" s="5">
        <v>130.18</v>
      </c>
      <c r="K508" s="5">
        <v>18.920000000000002</v>
      </c>
      <c r="L508" s="5">
        <v>46.25</v>
      </c>
      <c r="M508" s="5">
        <v>107.284864</v>
      </c>
      <c r="N508" s="5">
        <v>102.58328400000001</v>
      </c>
      <c r="O508" s="5">
        <v>102.37737799999999</v>
      </c>
      <c r="P508">
        <v>7.56</v>
      </c>
      <c r="Q508">
        <v>7.56</v>
      </c>
      <c r="R508">
        <v>7.64</v>
      </c>
      <c r="S508" s="1">
        <v>448.7</v>
      </c>
      <c r="T508" s="1">
        <v>111.92</v>
      </c>
      <c r="U508" s="1">
        <v>382.4</v>
      </c>
      <c r="V508" s="1">
        <v>84.7</v>
      </c>
      <c r="W508" s="1">
        <v>105.13</v>
      </c>
      <c r="X508" s="1">
        <v>168.86</v>
      </c>
      <c r="Y508" s="1">
        <v>20.695</v>
      </c>
      <c r="Z508" s="11">
        <f t="shared" si="43"/>
        <v>9285.8464999999997</v>
      </c>
      <c r="AA508" s="11">
        <f t="shared" si="44"/>
        <v>2316.1844000000001</v>
      </c>
      <c r="AB508" s="11">
        <f t="shared" si="45"/>
        <v>7913.768</v>
      </c>
      <c r="AC508" s="11">
        <f t="shared" si="46"/>
        <v>1752.8665000000001</v>
      </c>
      <c r="AD508" s="11">
        <f t="shared" si="47"/>
        <v>2175.6653499999998</v>
      </c>
      <c r="AE508" s="11">
        <f t="shared" si="48"/>
        <v>3494.5577000000003</v>
      </c>
    </row>
    <row r="509" spans="1:31" x14ac:dyDescent="0.35">
      <c r="A509" s="4">
        <v>44600</v>
      </c>
      <c r="B509" s="1">
        <v>51.06</v>
      </c>
      <c r="C509" s="1">
        <v>20.38</v>
      </c>
      <c r="D509" s="1">
        <v>287.611267</v>
      </c>
      <c r="E509" s="1">
        <v>270.97000000000003</v>
      </c>
      <c r="F509" s="1">
        <v>30.41</v>
      </c>
      <c r="G509" s="1">
        <v>42.83</v>
      </c>
      <c r="H509" s="5">
        <v>12.23</v>
      </c>
      <c r="I509" s="5">
        <v>63.4</v>
      </c>
      <c r="J509" s="5">
        <v>135.38999999999999</v>
      </c>
      <c r="K509" s="5">
        <v>19.16</v>
      </c>
      <c r="L509" s="5">
        <v>47.09</v>
      </c>
      <c r="M509" s="5">
        <v>106.958277</v>
      </c>
      <c r="N509" s="5">
        <v>102.26950100000001</v>
      </c>
      <c r="O509" s="5">
        <v>102.15282500000001</v>
      </c>
      <c r="P509">
        <v>7.5940000000000003</v>
      </c>
      <c r="Q509">
        <v>7.5839999999999996</v>
      </c>
      <c r="R509">
        <v>7.6639999999999997</v>
      </c>
      <c r="S509" s="1">
        <v>450.94</v>
      </c>
      <c r="T509" s="1">
        <v>107.74</v>
      </c>
      <c r="U509" s="1">
        <v>379.32499999999999</v>
      </c>
      <c r="V509" s="1">
        <v>84.63</v>
      </c>
      <c r="W509" s="1">
        <v>104.4</v>
      </c>
      <c r="X509" s="1">
        <v>170.63</v>
      </c>
      <c r="Y509" s="1">
        <v>20.629000000000001</v>
      </c>
      <c r="Z509" s="11">
        <f t="shared" si="43"/>
        <v>9302.4412600000014</v>
      </c>
      <c r="AA509" s="11">
        <f t="shared" si="44"/>
        <v>2222.56846</v>
      </c>
      <c r="AB509" s="11">
        <f t="shared" si="45"/>
        <v>7825.0954250000004</v>
      </c>
      <c r="AC509" s="11">
        <f t="shared" si="46"/>
        <v>1745.8322700000001</v>
      </c>
      <c r="AD509" s="11">
        <f t="shared" si="47"/>
        <v>2153.6676000000002</v>
      </c>
      <c r="AE509" s="11">
        <f t="shared" si="48"/>
        <v>3519.9262699999999</v>
      </c>
    </row>
    <row r="510" spans="1:31" x14ac:dyDescent="0.35">
      <c r="A510" s="4">
        <v>44601</v>
      </c>
      <c r="B510" s="1">
        <v>51.88</v>
      </c>
      <c r="C510" s="1">
        <v>20.77</v>
      </c>
      <c r="D510" s="1">
        <v>288.59879799999999</v>
      </c>
      <c r="E510" s="1">
        <v>271.36</v>
      </c>
      <c r="F510" s="1">
        <v>31.63</v>
      </c>
      <c r="G510" s="1">
        <v>43.63</v>
      </c>
      <c r="H510" s="5">
        <v>12.47</v>
      </c>
      <c r="I510" s="5">
        <v>64.040000000000006</v>
      </c>
      <c r="J510" s="5">
        <v>134.26</v>
      </c>
      <c r="K510" s="5">
        <v>19.5</v>
      </c>
      <c r="L510" s="5">
        <v>47.18</v>
      </c>
      <c r="M510" s="5">
        <v>106.864425</v>
      </c>
      <c r="N510" s="5">
        <v>102.090484</v>
      </c>
      <c r="O510" s="5">
        <v>102.010716</v>
      </c>
      <c r="P510">
        <v>7.6139999999999999</v>
      </c>
      <c r="Q510">
        <v>7.6139999999999999</v>
      </c>
      <c r="R510">
        <v>7.694</v>
      </c>
      <c r="S510" s="1">
        <v>457.54</v>
      </c>
      <c r="T510" s="1">
        <v>109.95</v>
      </c>
      <c r="U510" s="1">
        <v>381.52499999999998</v>
      </c>
      <c r="V510" s="1">
        <v>84.62</v>
      </c>
      <c r="W510" s="1">
        <v>106.79</v>
      </c>
      <c r="X510" s="1">
        <v>171.21</v>
      </c>
      <c r="Y510" s="1">
        <v>20.492000000000001</v>
      </c>
      <c r="Z510" s="11">
        <f t="shared" si="43"/>
        <v>9375.9096800000007</v>
      </c>
      <c r="AA510" s="11">
        <f t="shared" si="44"/>
        <v>2253.0954000000002</v>
      </c>
      <c r="AB510" s="11">
        <f t="shared" si="45"/>
        <v>7818.2102999999997</v>
      </c>
      <c r="AC510" s="11">
        <f t="shared" si="46"/>
        <v>1734.0330400000003</v>
      </c>
      <c r="AD510" s="11">
        <f t="shared" si="47"/>
        <v>2188.3406800000002</v>
      </c>
      <c r="AE510" s="11">
        <f t="shared" si="48"/>
        <v>3508.4353200000005</v>
      </c>
    </row>
    <row r="511" spans="1:31" x14ac:dyDescent="0.35">
      <c r="A511" s="4">
        <v>44602</v>
      </c>
      <c r="B511" s="1">
        <v>51.4</v>
      </c>
      <c r="C511" s="1">
        <v>20.63</v>
      </c>
      <c r="D511" s="1">
        <v>290.03694999999999</v>
      </c>
      <c r="E511" s="1">
        <v>272.01</v>
      </c>
      <c r="F511" s="1">
        <v>31.1</v>
      </c>
      <c r="G511" s="1">
        <v>43.82</v>
      </c>
      <c r="H511" s="5">
        <v>11.59</v>
      </c>
      <c r="I511" s="5">
        <v>63.44</v>
      </c>
      <c r="J511" s="5">
        <v>138.43</v>
      </c>
      <c r="K511" s="5">
        <v>18.649999999999999</v>
      </c>
      <c r="L511" s="5">
        <v>47.05</v>
      </c>
      <c r="M511" s="5">
        <v>106.52671100000001</v>
      </c>
      <c r="N511" s="5">
        <v>101.75557999999999</v>
      </c>
      <c r="O511" s="5">
        <v>101.911714</v>
      </c>
      <c r="P511">
        <v>7.7539999999999996</v>
      </c>
      <c r="Q511">
        <v>7.7140000000000004</v>
      </c>
      <c r="R511">
        <v>7.774</v>
      </c>
      <c r="S511" s="1">
        <v>449.32</v>
      </c>
      <c r="T511" s="1">
        <v>110.07</v>
      </c>
      <c r="U511" s="1">
        <v>372.67500000000001</v>
      </c>
      <c r="V511" s="1">
        <v>84.19</v>
      </c>
      <c r="W511" s="1">
        <v>104.12</v>
      </c>
      <c r="X511" s="1">
        <v>170.56</v>
      </c>
      <c r="Y511" s="1">
        <v>20.577000000000002</v>
      </c>
      <c r="Z511" s="11">
        <f t="shared" si="43"/>
        <v>9245.6576400000013</v>
      </c>
      <c r="AA511" s="11">
        <f t="shared" si="44"/>
        <v>2264.91039</v>
      </c>
      <c r="AB511" s="11">
        <f t="shared" si="45"/>
        <v>7668.5334750000011</v>
      </c>
      <c r="AC511" s="11">
        <f t="shared" si="46"/>
        <v>1732.3776300000002</v>
      </c>
      <c r="AD511" s="11">
        <f t="shared" si="47"/>
        <v>2142.4772400000002</v>
      </c>
      <c r="AE511" s="11">
        <f t="shared" si="48"/>
        <v>3509.6131200000004</v>
      </c>
    </row>
    <row r="512" spans="1:31" x14ac:dyDescent="0.35">
      <c r="A512" s="4">
        <v>44603</v>
      </c>
      <c r="B512" s="1">
        <v>50.16</v>
      </c>
      <c r="C512" s="1">
        <v>20.28</v>
      </c>
      <c r="D512" s="1">
        <v>289.52880299999998</v>
      </c>
      <c r="E512" s="1">
        <v>272.02</v>
      </c>
      <c r="F512" s="1">
        <v>30.71</v>
      </c>
      <c r="G512" s="1">
        <v>42.82</v>
      </c>
      <c r="H512" s="5">
        <v>11.56</v>
      </c>
      <c r="I512" s="5">
        <v>64.63</v>
      </c>
      <c r="J512" s="5">
        <v>139.19999999999999</v>
      </c>
      <c r="K512" s="5">
        <v>19.13</v>
      </c>
      <c r="L512" s="5">
        <v>46.38</v>
      </c>
      <c r="M512" s="5">
        <v>106.37647</v>
      </c>
      <c r="N512" s="5">
        <v>101.64451099999999</v>
      </c>
      <c r="O512" s="5">
        <v>101.446298</v>
      </c>
      <c r="P512">
        <v>7.7640000000000002</v>
      </c>
      <c r="Q512">
        <v>7.7140000000000004</v>
      </c>
      <c r="R512">
        <v>7.774</v>
      </c>
      <c r="S512" s="1">
        <v>440.46</v>
      </c>
      <c r="T512" s="1">
        <v>113.95</v>
      </c>
      <c r="U512" s="1">
        <v>371.05</v>
      </c>
      <c r="V512" s="1">
        <v>84.45</v>
      </c>
      <c r="W512" s="1">
        <v>103.04</v>
      </c>
      <c r="X512" s="1">
        <v>173.81</v>
      </c>
      <c r="Y512" s="1">
        <v>20.561</v>
      </c>
      <c r="Z512" s="11">
        <f t="shared" si="43"/>
        <v>9056.2980599999992</v>
      </c>
      <c r="AA512" s="11">
        <f t="shared" si="44"/>
        <v>2342.9259499999998</v>
      </c>
      <c r="AB512" s="11">
        <f t="shared" si="45"/>
        <v>7629.1590500000002</v>
      </c>
      <c r="AC512" s="11">
        <f t="shared" si="46"/>
        <v>1736.37645</v>
      </c>
      <c r="AD512" s="11">
        <f t="shared" si="47"/>
        <v>2118.6054400000003</v>
      </c>
      <c r="AE512" s="11">
        <f t="shared" si="48"/>
        <v>3573.70741</v>
      </c>
    </row>
    <row r="513" spans="1:31" x14ac:dyDescent="0.35">
      <c r="A513" s="4">
        <v>44606</v>
      </c>
      <c r="B513" s="1">
        <v>49.38</v>
      </c>
      <c r="C513" s="1">
        <v>19.64</v>
      </c>
      <c r="D513" s="1">
        <v>287.112708</v>
      </c>
      <c r="E513" s="1">
        <v>271.95999999999998</v>
      </c>
      <c r="F513" s="1">
        <v>30.24</v>
      </c>
      <c r="G513" s="1">
        <v>43.81</v>
      </c>
      <c r="H513" s="5">
        <v>11.13</v>
      </c>
      <c r="I513" s="5">
        <v>62.9</v>
      </c>
      <c r="J513" s="5">
        <v>135.56</v>
      </c>
      <c r="K513" s="5">
        <v>18.899999999999999</v>
      </c>
      <c r="L513" s="5">
        <v>46.39</v>
      </c>
      <c r="M513" s="5">
        <v>106.341272</v>
      </c>
      <c r="N513" s="5">
        <v>101.599782</v>
      </c>
      <c r="O513" s="5">
        <v>101.30619299999999</v>
      </c>
      <c r="P513">
        <v>7.8040000000000003</v>
      </c>
      <c r="Q513">
        <v>7.774</v>
      </c>
      <c r="R513">
        <v>7.8239999999999998</v>
      </c>
      <c r="S513" s="1">
        <v>439.02</v>
      </c>
      <c r="T513" s="1">
        <v>111.27</v>
      </c>
      <c r="U513" s="1">
        <v>374.77499999999998</v>
      </c>
      <c r="V513" s="1">
        <v>84.27</v>
      </c>
      <c r="W513" s="1">
        <v>102.08</v>
      </c>
      <c r="X513" s="1">
        <v>174.74</v>
      </c>
      <c r="Y513" s="1">
        <v>20.437000000000001</v>
      </c>
      <c r="Z513" s="11">
        <f t="shared" si="43"/>
        <v>8972.2517399999997</v>
      </c>
      <c r="AA513" s="11">
        <f t="shared" si="44"/>
        <v>2274.0249899999999</v>
      </c>
      <c r="AB513" s="11">
        <f t="shared" si="45"/>
        <v>7659.2766750000001</v>
      </c>
      <c r="AC513" s="11">
        <f t="shared" si="46"/>
        <v>1722.2259899999999</v>
      </c>
      <c r="AD513" s="11">
        <f t="shared" si="47"/>
        <v>2086.2089599999999</v>
      </c>
      <c r="AE513" s="11">
        <f t="shared" si="48"/>
        <v>3571.1613800000005</v>
      </c>
    </row>
    <row r="514" spans="1:31" x14ac:dyDescent="0.35">
      <c r="A514" s="4">
        <v>44607</v>
      </c>
      <c r="B514" s="1">
        <v>50.2</v>
      </c>
      <c r="C514" s="1">
        <v>19.760000000000002</v>
      </c>
      <c r="D514" s="1">
        <v>294.92666800000001</v>
      </c>
      <c r="E514" s="1">
        <v>272.08999999999997</v>
      </c>
      <c r="F514" s="1">
        <v>30.68</v>
      </c>
      <c r="G514" s="1">
        <v>43.1</v>
      </c>
      <c r="H514" s="5">
        <v>11.68</v>
      </c>
      <c r="I514" s="5">
        <v>63.07</v>
      </c>
      <c r="J514" s="5">
        <v>137.38999999999999</v>
      </c>
      <c r="K514" s="5">
        <v>19.09</v>
      </c>
      <c r="L514" s="5">
        <v>46.28</v>
      </c>
      <c r="M514" s="5">
        <v>106.19168000000001</v>
      </c>
      <c r="N514" s="5">
        <v>101.42321800000001</v>
      </c>
      <c r="O514" s="5">
        <v>100.925409</v>
      </c>
      <c r="P514">
        <v>7.7939999999999996</v>
      </c>
      <c r="Q514">
        <v>7.7539999999999996</v>
      </c>
      <c r="R514">
        <v>7.8090000000000002</v>
      </c>
      <c r="S514" s="1">
        <v>446.1</v>
      </c>
      <c r="T514" s="1">
        <v>110.14</v>
      </c>
      <c r="U514" s="1">
        <v>373.07499999999999</v>
      </c>
      <c r="V514" s="1">
        <v>84.3</v>
      </c>
      <c r="W514" s="1">
        <v>102.86</v>
      </c>
      <c r="X514" s="1">
        <v>173.08</v>
      </c>
      <c r="Y514" s="1">
        <v>20.407</v>
      </c>
      <c r="Z514" s="11">
        <f t="shared" si="43"/>
        <v>9103.5627000000004</v>
      </c>
      <c r="AA514" s="11">
        <f t="shared" si="44"/>
        <v>2247.62698</v>
      </c>
      <c r="AB514" s="11">
        <f t="shared" si="45"/>
        <v>7613.3415249999998</v>
      </c>
      <c r="AC514" s="11">
        <f t="shared" si="46"/>
        <v>1720.3100999999999</v>
      </c>
      <c r="AD514" s="11">
        <f t="shared" si="47"/>
        <v>2099.0640199999998</v>
      </c>
      <c r="AE514" s="11">
        <f t="shared" si="48"/>
        <v>3532.0435600000001</v>
      </c>
    </row>
    <row r="515" spans="1:31" x14ac:dyDescent="0.35">
      <c r="A515" s="4">
        <v>44608</v>
      </c>
      <c r="B515" s="1">
        <v>50.54</v>
      </c>
      <c r="C515" s="1">
        <v>19.48</v>
      </c>
      <c r="D515" s="1">
        <v>298.81926700000002</v>
      </c>
      <c r="E515" s="1">
        <v>275.02999999999997</v>
      </c>
      <c r="F515" s="1">
        <v>30.38</v>
      </c>
      <c r="G515" s="1">
        <v>44.65</v>
      </c>
      <c r="H515" s="5">
        <v>11.67</v>
      </c>
      <c r="I515" s="5">
        <v>63.22</v>
      </c>
      <c r="J515" s="5">
        <v>136.97</v>
      </c>
      <c r="K515" s="5">
        <v>19.239999999999998</v>
      </c>
      <c r="L515" s="5">
        <v>46.17</v>
      </c>
      <c r="M515" s="5">
        <v>106.328346</v>
      </c>
      <c r="N515" s="5">
        <v>101.57656</v>
      </c>
      <c r="O515" s="5">
        <v>101.027173</v>
      </c>
      <c r="P515">
        <v>7.7539999999999996</v>
      </c>
      <c r="Q515">
        <v>7.7140000000000004</v>
      </c>
      <c r="R515">
        <v>7.774</v>
      </c>
      <c r="S515" s="1">
        <v>446.6</v>
      </c>
      <c r="T515" s="1">
        <v>109.53</v>
      </c>
      <c r="U515" s="1">
        <v>370.8</v>
      </c>
      <c r="V515" s="1">
        <v>84.41</v>
      </c>
      <c r="W515" s="1">
        <v>103.2</v>
      </c>
      <c r="X515" s="1">
        <v>174.86</v>
      </c>
      <c r="Y515" s="1">
        <v>20.280799999999999</v>
      </c>
      <c r="Z515" s="11">
        <f t="shared" ref="Z515:Z578" si="49">+S515*$Y515</f>
        <v>9057.4052800000009</v>
      </c>
      <c r="AA515" s="11">
        <f t="shared" ref="AA515:AA578" si="50">+T515*$Y515</f>
        <v>2221.3560240000002</v>
      </c>
      <c r="AB515" s="11">
        <f t="shared" ref="AB515:AB578" si="51">+U515*$Y515</f>
        <v>7520.1206400000001</v>
      </c>
      <c r="AC515" s="11">
        <f t="shared" ref="AC515:AC578" si="52">+V515*$Y515</f>
        <v>1711.9023279999999</v>
      </c>
      <c r="AD515" s="11">
        <f t="shared" ref="AD515:AD578" si="53">+W515*$Y515</f>
        <v>2092.97856</v>
      </c>
      <c r="AE515" s="11">
        <f t="shared" ref="AE515:AE578" si="54">+X515*$Y515</f>
        <v>3546.3006880000003</v>
      </c>
    </row>
    <row r="516" spans="1:31" x14ac:dyDescent="0.35">
      <c r="A516" s="4">
        <v>44609</v>
      </c>
      <c r="B516" s="1">
        <v>50.18</v>
      </c>
      <c r="C516" s="1">
        <v>19.149999999999999</v>
      </c>
      <c r="D516" s="1">
        <v>297.74544600000002</v>
      </c>
      <c r="E516" s="1">
        <v>275.54000000000002</v>
      </c>
      <c r="F516" s="1">
        <v>30.16</v>
      </c>
      <c r="G516" s="1">
        <v>47.47</v>
      </c>
      <c r="H516" s="5">
        <v>11.5</v>
      </c>
      <c r="I516" s="5">
        <v>63.75</v>
      </c>
      <c r="J516" s="5">
        <v>133.19</v>
      </c>
      <c r="K516" s="5">
        <v>18.75</v>
      </c>
      <c r="L516" s="5">
        <v>46.6</v>
      </c>
      <c r="M516" s="5">
        <v>106.33776899999999</v>
      </c>
      <c r="N516" s="5">
        <v>101.574912</v>
      </c>
      <c r="O516" s="5">
        <v>101.25240599999999</v>
      </c>
      <c r="P516">
        <v>7.7439999999999998</v>
      </c>
      <c r="Q516">
        <v>7.7140000000000004</v>
      </c>
      <c r="R516">
        <v>7.7839999999999998</v>
      </c>
      <c r="S516" s="1">
        <v>437.06</v>
      </c>
      <c r="T516" s="1">
        <v>109.65</v>
      </c>
      <c r="U516" s="1">
        <v>374.67500000000001</v>
      </c>
      <c r="V516" s="1">
        <v>84.46</v>
      </c>
      <c r="W516" s="1">
        <v>102.04</v>
      </c>
      <c r="X516" s="1">
        <v>177.25</v>
      </c>
      <c r="Y516" s="1">
        <v>20.315999999999999</v>
      </c>
      <c r="Z516" s="11">
        <f t="shared" si="49"/>
        <v>8879.3109599999989</v>
      </c>
      <c r="AA516" s="11">
        <f t="shared" si="50"/>
        <v>2227.6493999999998</v>
      </c>
      <c r="AB516" s="11">
        <f t="shared" si="51"/>
        <v>7611.8972999999996</v>
      </c>
      <c r="AC516" s="11">
        <f t="shared" si="52"/>
        <v>1715.8893599999999</v>
      </c>
      <c r="AD516" s="11">
        <f t="shared" si="53"/>
        <v>2073.0446400000001</v>
      </c>
      <c r="AE516" s="11">
        <f t="shared" si="54"/>
        <v>3601.011</v>
      </c>
    </row>
    <row r="517" spans="1:31" x14ac:dyDescent="0.35">
      <c r="A517" s="4">
        <v>44610</v>
      </c>
      <c r="B517" s="1">
        <v>51.63</v>
      </c>
      <c r="C517" s="1">
        <v>19.170000000000002</v>
      </c>
      <c r="D517" s="1">
        <v>300.794329</v>
      </c>
      <c r="E517" s="1">
        <v>276.31</v>
      </c>
      <c r="F517" s="1">
        <v>30.19</v>
      </c>
      <c r="G517" s="1">
        <v>47.48</v>
      </c>
      <c r="H517" s="5">
        <v>11.42</v>
      </c>
      <c r="I517" s="5">
        <v>64.81</v>
      </c>
      <c r="J517" s="5">
        <v>130.25</v>
      </c>
      <c r="K517" s="5">
        <v>18.489999999999998</v>
      </c>
      <c r="L517" s="5">
        <v>46.01</v>
      </c>
      <c r="M517" s="5">
        <v>106.474384</v>
      </c>
      <c r="N517" s="5">
        <v>101.72826499999999</v>
      </c>
      <c r="O517" s="5">
        <v>101.193501</v>
      </c>
      <c r="P517">
        <v>7.7640000000000002</v>
      </c>
      <c r="Q517">
        <v>7.7240000000000002</v>
      </c>
      <c r="R517">
        <v>7.7839999999999998</v>
      </c>
      <c r="S517" s="1">
        <v>434.23</v>
      </c>
      <c r="T517" s="1">
        <v>108.45</v>
      </c>
      <c r="U517" s="1">
        <v>377.07499999999999</v>
      </c>
      <c r="V517" s="1">
        <v>84.47</v>
      </c>
      <c r="W517" s="1">
        <v>101.51</v>
      </c>
      <c r="X517" s="1">
        <v>177.12</v>
      </c>
      <c r="Y517" s="1">
        <v>20.303999999999998</v>
      </c>
      <c r="Z517" s="11">
        <f t="shared" si="49"/>
        <v>8816.60592</v>
      </c>
      <c r="AA517" s="11">
        <f t="shared" si="50"/>
        <v>2201.9688000000001</v>
      </c>
      <c r="AB517" s="11">
        <f t="shared" si="51"/>
        <v>7656.130799999999</v>
      </c>
      <c r="AC517" s="11">
        <f t="shared" si="52"/>
        <v>1715.0788799999998</v>
      </c>
      <c r="AD517" s="11">
        <f t="shared" si="53"/>
        <v>2061.0590400000001</v>
      </c>
      <c r="AE517" s="11">
        <f t="shared" si="54"/>
        <v>3596.2444799999998</v>
      </c>
    </row>
    <row r="518" spans="1:31" x14ac:dyDescent="0.35">
      <c r="A518" s="4">
        <v>44614</v>
      </c>
      <c r="B518" s="1">
        <v>52.4</v>
      </c>
      <c r="C518" s="1">
        <v>19.399999999999999</v>
      </c>
      <c r="D518" s="1">
        <v>297.07430900000003</v>
      </c>
      <c r="E518" s="1">
        <v>276.70999999999998</v>
      </c>
      <c r="F518" s="1">
        <v>30.33</v>
      </c>
      <c r="G518" s="1">
        <v>47.36</v>
      </c>
      <c r="H518" s="5">
        <v>11.28</v>
      </c>
      <c r="I518" s="5">
        <v>65.489999999999995</v>
      </c>
      <c r="J518" s="5">
        <v>132.78</v>
      </c>
      <c r="K518" s="5">
        <v>18.670000000000002</v>
      </c>
      <c r="L518" s="5">
        <v>44.34</v>
      </c>
      <c r="M518" s="5">
        <v>106.461612</v>
      </c>
      <c r="N518" s="5">
        <v>101.771128</v>
      </c>
      <c r="O518" s="5">
        <v>101.316895</v>
      </c>
      <c r="P518">
        <v>7.79</v>
      </c>
      <c r="Q518">
        <v>7.8</v>
      </c>
      <c r="R518">
        <v>7.86</v>
      </c>
      <c r="S518" s="1">
        <v>429.57</v>
      </c>
      <c r="T518" s="1">
        <v>106.27</v>
      </c>
      <c r="U518" s="1">
        <v>378.125</v>
      </c>
      <c r="V518" s="1">
        <v>84.39</v>
      </c>
      <c r="W518" s="1">
        <v>100.99</v>
      </c>
      <c r="X518" s="1">
        <v>177.49</v>
      </c>
      <c r="Y518" s="1">
        <v>20.321000000000002</v>
      </c>
      <c r="Z518" s="11">
        <f t="shared" si="49"/>
        <v>8729.2919700000002</v>
      </c>
      <c r="AA518" s="11">
        <f t="shared" si="50"/>
        <v>2159.5126700000001</v>
      </c>
      <c r="AB518" s="11">
        <f t="shared" si="51"/>
        <v>7683.8781250000002</v>
      </c>
      <c r="AC518" s="11">
        <f t="shared" si="52"/>
        <v>1714.8891900000001</v>
      </c>
      <c r="AD518" s="11">
        <f t="shared" si="53"/>
        <v>2052.2177900000002</v>
      </c>
      <c r="AE518" s="11">
        <f t="shared" si="54"/>
        <v>3606.7742900000003</v>
      </c>
    </row>
    <row r="519" spans="1:31" x14ac:dyDescent="0.35">
      <c r="A519" s="4">
        <v>44615</v>
      </c>
      <c r="B519" s="1">
        <v>50.64</v>
      </c>
      <c r="C519" s="1">
        <v>18.82</v>
      </c>
      <c r="D519" s="1">
        <v>280.17122599999999</v>
      </c>
      <c r="E519" s="1">
        <v>273.23</v>
      </c>
      <c r="F519" s="1">
        <v>29.14</v>
      </c>
      <c r="G519" s="1">
        <v>46.83</v>
      </c>
      <c r="H519" s="5">
        <v>10.52</v>
      </c>
      <c r="I519" s="5">
        <v>62.66</v>
      </c>
      <c r="J519" s="5">
        <v>128.16999999999999</v>
      </c>
      <c r="K519" s="5">
        <v>18.22</v>
      </c>
      <c r="L519" s="5">
        <v>43.63</v>
      </c>
      <c r="M519" s="5">
        <v>105.971142</v>
      </c>
      <c r="N519" s="5">
        <v>101.135685</v>
      </c>
      <c r="O519" s="5">
        <v>101.09756299999999</v>
      </c>
      <c r="P519">
        <v>7.79</v>
      </c>
      <c r="Q519">
        <v>7.8</v>
      </c>
      <c r="R519">
        <v>7.87</v>
      </c>
      <c r="S519" s="1">
        <v>421.95</v>
      </c>
      <c r="T519" s="1">
        <v>108.12</v>
      </c>
      <c r="U519" s="1">
        <v>377.3</v>
      </c>
      <c r="V519" s="1">
        <v>84.34</v>
      </c>
      <c r="W519" s="1">
        <v>99.21</v>
      </c>
      <c r="X519" s="1">
        <v>178.29</v>
      </c>
      <c r="Y519" s="1">
        <v>20.251999999999999</v>
      </c>
      <c r="Z519" s="11">
        <f t="shared" si="49"/>
        <v>8545.3313999999991</v>
      </c>
      <c r="AA519" s="11">
        <f t="shared" si="50"/>
        <v>2189.64624</v>
      </c>
      <c r="AB519" s="11">
        <f t="shared" si="51"/>
        <v>7641.0796</v>
      </c>
      <c r="AC519" s="11">
        <f t="shared" si="52"/>
        <v>1708.05368</v>
      </c>
      <c r="AD519" s="11">
        <f t="shared" si="53"/>
        <v>2009.2009199999998</v>
      </c>
      <c r="AE519" s="11">
        <f t="shared" si="54"/>
        <v>3610.7290799999996</v>
      </c>
    </row>
    <row r="520" spans="1:31" x14ac:dyDescent="0.35">
      <c r="A520" s="4">
        <v>44616</v>
      </c>
      <c r="B520" s="1">
        <v>50.82</v>
      </c>
      <c r="C520" s="1">
        <v>18.64</v>
      </c>
      <c r="D520" s="1">
        <v>276.748424</v>
      </c>
      <c r="E520" s="1">
        <v>277.77</v>
      </c>
      <c r="F520" s="1">
        <v>28.4</v>
      </c>
      <c r="G520" s="1">
        <v>46.03</v>
      </c>
      <c r="H520" s="5">
        <v>10.4</v>
      </c>
      <c r="I520" s="5">
        <v>62.36</v>
      </c>
      <c r="J520" s="5">
        <v>129.59</v>
      </c>
      <c r="K520" s="5">
        <v>18.22</v>
      </c>
      <c r="L520" s="5">
        <v>42.49</v>
      </c>
      <c r="M520" s="5">
        <v>105.868247</v>
      </c>
      <c r="N520" s="5">
        <v>100.939378</v>
      </c>
      <c r="O520" s="5">
        <v>100.84242399999999</v>
      </c>
      <c r="P520">
        <v>7.85</v>
      </c>
      <c r="Q520">
        <v>7.86</v>
      </c>
      <c r="R520">
        <v>7.91</v>
      </c>
      <c r="S520" s="1">
        <v>428.3</v>
      </c>
      <c r="T520" s="1">
        <v>109.96</v>
      </c>
      <c r="U520" s="1">
        <v>383.375</v>
      </c>
      <c r="V520" s="1">
        <v>84.41</v>
      </c>
      <c r="W520" s="1">
        <v>100.97</v>
      </c>
      <c r="X520" s="1">
        <v>177.14</v>
      </c>
      <c r="Y520" s="1">
        <v>20.568000000000001</v>
      </c>
      <c r="Z520" s="11">
        <f t="shared" si="49"/>
        <v>8809.2744000000002</v>
      </c>
      <c r="AA520" s="11">
        <f t="shared" si="50"/>
        <v>2261.6572799999999</v>
      </c>
      <c r="AB520" s="11">
        <f t="shared" si="51"/>
        <v>7885.2570000000005</v>
      </c>
      <c r="AC520" s="11">
        <f t="shared" si="52"/>
        <v>1736.1448800000001</v>
      </c>
      <c r="AD520" s="11">
        <f t="shared" si="53"/>
        <v>2076.7509600000003</v>
      </c>
      <c r="AE520" s="11">
        <f t="shared" si="54"/>
        <v>3643.41552</v>
      </c>
    </row>
    <row r="521" spans="1:31" x14ac:dyDescent="0.35">
      <c r="A521" s="4">
        <v>44617</v>
      </c>
      <c r="B521" s="1">
        <v>50.76</v>
      </c>
      <c r="C521" s="1">
        <v>19.09</v>
      </c>
      <c r="D521" s="1">
        <v>279.86442</v>
      </c>
      <c r="E521" s="1">
        <v>282.95999999999998</v>
      </c>
      <c r="F521" s="1">
        <v>28.43</v>
      </c>
      <c r="G521" s="1">
        <v>46.09</v>
      </c>
      <c r="H521" s="5">
        <v>10.56</v>
      </c>
      <c r="I521" s="5">
        <v>64.349999999999994</v>
      </c>
      <c r="J521" s="5">
        <v>132.19999999999999</v>
      </c>
      <c r="K521" s="5">
        <v>18.38</v>
      </c>
      <c r="L521" s="5">
        <v>46.24</v>
      </c>
      <c r="M521" s="5">
        <v>106.117434</v>
      </c>
      <c r="N521" s="5">
        <v>101.222013</v>
      </c>
      <c r="O521" s="5">
        <v>100.387022</v>
      </c>
      <c r="P521">
        <v>7.84</v>
      </c>
      <c r="Q521">
        <v>7.85</v>
      </c>
      <c r="R521">
        <v>7.9</v>
      </c>
      <c r="S521" s="1">
        <v>437.75</v>
      </c>
      <c r="T521" s="1">
        <v>111.07</v>
      </c>
      <c r="U521" s="1">
        <v>379.8</v>
      </c>
      <c r="V521" s="1">
        <v>84.41</v>
      </c>
      <c r="W521" s="1">
        <v>103.4</v>
      </c>
      <c r="X521" s="1">
        <v>176.55</v>
      </c>
      <c r="Y521" s="1">
        <v>20.369</v>
      </c>
      <c r="Z521" s="11">
        <f t="shared" si="49"/>
        <v>8916.5297499999997</v>
      </c>
      <c r="AA521" s="11">
        <f t="shared" si="50"/>
        <v>2262.38483</v>
      </c>
      <c r="AB521" s="11">
        <f t="shared" si="51"/>
        <v>7736.1462000000001</v>
      </c>
      <c r="AC521" s="11">
        <f t="shared" si="52"/>
        <v>1719.3472899999999</v>
      </c>
      <c r="AD521" s="11">
        <f t="shared" si="53"/>
        <v>2106.1546000000003</v>
      </c>
      <c r="AE521" s="11">
        <f t="shared" si="54"/>
        <v>3596.1469500000003</v>
      </c>
    </row>
    <row r="522" spans="1:31" x14ac:dyDescent="0.35">
      <c r="A522" s="4">
        <v>44620</v>
      </c>
      <c r="B522" s="1">
        <v>51.36</v>
      </c>
      <c r="C522" s="1">
        <v>18.68</v>
      </c>
      <c r="D522" s="1">
        <v>285.62661700000001</v>
      </c>
      <c r="E522" s="1">
        <v>277.77</v>
      </c>
      <c r="F522" s="1">
        <v>28.74</v>
      </c>
      <c r="G522" s="1">
        <v>46.21</v>
      </c>
      <c r="H522" s="5">
        <v>10.52</v>
      </c>
      <c r="I522" s="5">
        <v>63.07</v>
      </c>
      <c r="J522" s="5">
        <v>138.54</v>
      </c>
      <c r="K522" s="5">
        <v>18.510000000000002</v>
      </c>
      <c r="L522" s="5">
        <v>44.36</v>
      </c>
      <c r="M522" s="5">
        <v>105.96974899999999</v>
      </c>
      <c r="N522" s="5">
        <v>101.113026</v>
      </c>
      <c r="O522" s="5">
        <v>100.64675699999999</v>
      </c>
      <c r="P522">
        <v>7.8460000000000001</v>
      </c>
      <c r="Q522">
        <v>7.8650000000000002</v>
      </c>
      <c r="R522">
        <v>7.9269999999999996</v>
      </c>
      <c r="S522" s="1">
        <v>436.63</v>
      </c>
      <c r="T522" s="1">
        <v>116.91</v>
      </c>
      <c r="U522" s="1">
        <v>384.4</v>
      </c>
      <c r="V522" s="1">
        <v>84.56</v>
      </c>
      <c r="W522" s="1">
        <v>101.69</v>
      </c>
      <c r="X522" s="1">
        <v>178.38</v>
      </c>
      <c r="Y522" s="1">
        <v>20.48</v>
      </c>
      <c r="Z522" s="11">
        <f t="shared" si="49"/>
        <v>8942.1823999999997</v>
      </c>
      <c r="AA522" s="11">
        <f t="shared" si="50"/>
        <v>2394.3168000000001</v>
      </c>
      <c r="AB522" s="11">
        <f t="shared" si="51"/>
        <v>7872.5119999999997</v>
      </c>
      <c r="AC522" s="11">
        <f t="shared" si="52"/>
        <v>1731.7888</v>
      </c>
      <c r="AD522" s="11">
        <f t="shared" si="53"/>
        <v>2082.6111999999998</v>
      </c>
      <c r="AE522" s="11">
        <f t="shared" si="54"/>
        <v>3653.2224000000001</v>
      </c>
    </row>
    <row r="523" spans="1:31" x14ac:dyDescent="0.35">
      <c r="A523" s="4">
        <v>44621</v>
      </c>
      <c r="B523" s="1">
        <v>49.85</v>
      </c>
      <c r="C523" s="1">
        <v>18.7</v>
      </c>
      <c r="D523" s="1">
        <v>280.53555799999998</v>
      </c>
      <c r="E523" s="1">
        <v>270.36</v>
      </c>
      <c r="F523" s="1">
        <v>28.8</v>
      </c>
      <c r="G523" s="1">
        <v>46.08</v>
      </c>
      <c r="H523" s="5">
        <v>10.41</v>
      </c>
      <c r="I523" s="5">
        <v>62.33</v>
      </c>
      <c r="J523" s="5">
        <v>137.51</v>
      </c>
      <c r="K523" s="5">
        <v>18.93</v>
      </c>
      <c r="L523" s="5">
        <v>45.93</v>
      </c>
      <c r="M523" s="5">
        <v>105.65319599999999</v>
      </c>
      <c r="N523" s="5">
        <v>100.54987199999999</v>
      </c>
      <c r="O523" s="5">
        <v>100.114148</v>
      </c>
      <c r="P523">
        <v>7.8490000000000002</v>
      </c>
      <c r="Q523">
        <v>7.9379999999999997</v>
      </c>
      <c r="R523">
        <v>7.9889999999999999</v>
      </c>
      <c r="S523" s="1">
        <v>429.98</v>
      </c>
      <c r="T523" s="1">
        <v>119.26</v>
      </c>
      <c r="U523" s="1">
        <v>395.55</v>
      </c>
      <c r="V523" s="1">
        <v>84.73</v>
      </c>
      <c r="W523" s="1">
        <v>101.43</v>
      </c>
      <c r="X523" s="1">
        <v>181.62</v>
      </c>
      <c r="Y523" s="1">
        <v>20.678999999999998</v>
      </c>
      <c r="Z523" s="11">
        <f t="shared" si="49"/>
        <v>8891.556419999999</v>
      </c>
      <c r="AA523" s="11">
        <f t="shared" si="50"/>
        <v>2466.1775400000001</v>
      </c>
      <c r="AB523" s="11">
        <f t="shared" si="51"/>
        <v>8179.57845</v>
      </c>
      <c r="AC523" s="11">
        <f t="shared" si="52"/>
        <v>1752.13167</v>
      </c>
      <c r="AD523" s="11">
        <f t="shared" si="53"/>
        <v>2097.4709699999999</v>
      </c>
      <c r="AE523" s="11">
        <f t="shared" si="54"/>
        <v>3755.7199799999999</v>
      </c>
    </row>
    <row r="524" spans="1:31" x14ac:dyDescent="0.35">
      <c r="A524" s="4">
        <v>44622</v>
      </c>
      <c r="B524" s="1">
        <v>50.62</v>
      </c>
      <c r="C524" s="1">
        <v>18.920000000000002</v>
      </c>
      <c r="D524" s="1">
        <v>279.35627299999999</v>
      </c>
      <c r="E524" s="1">
        <v>264.39999999999998</v>
      </c>
      <c r="F524" s="1">
        <v>30.02</v>
      </c>
      <c r="G524" s="1">
        <v>46.27</v>
      </c>
      <c r="H524" s="5">
        <v>10.55</v>
      </c>
      <c r="I524" s="5">
        <v>61.9</v>
      </c>
      <c r="J524" s="5">
        <v>130.34</v>
      </c>
      <c r="K524" s="5">
        <v>19.21</v>
      </c>
      <c r="L524" s="5">
        <v>46.16</v>
      </c>
      <c r="M524" s="5">
        <v>105.675735</v>
      </c>
      <c r="N524" s="5">
        <v>100.701159</v>
      </c>
      <c r="O524" s="5">
        <v>99.664193999999995</v>
      </c>
      <c r="P524">
        <v>7.87</v>
      </c>
      <c r="Q524">
        <v>7.89</v>
      </c>
      <c r="R524">
        <v>7.98</v>
      </c>
      <c r="S524" s="1">
        <v>437.89</v>
      </c>
      <c r="T524" s="1">
        <v>121.51</v>
      </c>
      <c r="U524" s="1">
        <v>388.6</v>
      </c>
      <c r="V524" s="1">
        <v>84.45</v>
      </c>
      <c r="W524" s="1">
        <v>103.18</v>
      </c>
      <c r="X524" s="1">
        <v>179.73</v>
      </c>
      <c r="Y524" s="1">
        <v>20.641999999999999</v>
      </c>
      <c r="Z524" s="11">
        <f t="shared" si="49"/>
        <v>9038.9253799999988</v>
      </c>
      <c r="AA524" s="11">
        <f t="shared" si="50"/>
        <v>2508.2094200000001</v>
      </c>
      <c r="AB524" s="11">
        <f t="shared" si="51"/>
        <v>8021.4812000000002</v>
      </c>
      <c r="AC524" s="11">
        <f t="shared" si="52"/>
        <v>1743.2169000000001</v>
      </c>
      <c r="AD524" s="11">
        <f t="shared" si="53"/>
        <v>2129.8415600000003</v>
      </c>
      <c r="AE524" s="11">
        <f t="shared" si="54"/>
        <v>3709.9866599999996</v>
      </c>
    </row>
    <row r="525" spans="1:31" x14ac:dyDescent="0.35">
      <c r="A525" s="4">
        <v>44623</v>
      </c>
      <c r="B525" s="1">
        <v>49.04</v>
      </c>
      <c r="C525" s="1">
        <v>19.14</v>
      </c>
      <c r="D525" s="1">
        <v>269.04951599999998</v>
      </c>
      <c r="E525" s="1">
        <v>252.49</v>
      </c>
      <c r="F525" s="1">
        <v>30.77</v>
      </c>
      <c r="G525" s="1">
        <v>46.11</v>
      </c>
      <c r="H525" s="5">
        <v>10.57</v>
      </c>
      <c r="I525" s="5">
        <v>59.21</v>
      </c>
      <c r="J525" s="5">
        <v>133.78</v>
      </c>
      <c r="K525" s="5">
        <v>19.22</v>
      </c>
      <c r="L525" s="5">
        <v>47.61</v>
      </c>
      <c r="M525" s="5">
        <v>105.51842000000001</v>
      </c>
      <c r="N525" s="5">
        <v>100.378607</v>
      </c>
      <c r="O525" s="5">
        <v>99.729508999999993</v>
      </c>
      <c r="P525">
        <v>7.88</v>
      </c>
      <c r="Q525">
        <v>7.93</v>
      </c>
      <c r="R525">
        <v>8</v>
      </c>
      <c r="S525" s="1">
        <v>435.71</v>
      </c>
      <c r="T525" s="1">
        <v>120.27</v>
      </c>
      <c r="U525" s="1">
        <v>386.52499999999998</v>
      </c>
      <c r="V525" s="1">
        <v>84.45</v>
      </c>
      <c r="W525" s="1">
        <v>104.03</v>
      </c>
      <c r="X525" s="1">
        <v>180.8</v>
      </c>
      <c r="Y525" s="1">
        <v>20.644100000000002</v>
      </c>
      <c r="Z525" s="11">
        <f t="shared" si="49"/>
        <v>8994.840811</v>
      </c>
      <c r="AA525" s="11">
        <f t="shared" si="50"/>
        <v>2482.8659070000003</v>
      </c>
      <c r="AB525" s="11">
        <f t="shared" si="51"/>
        <v>7979.4607525000001</v>
      </c>
      <c r="AC525" s="11">
        <f t="shared" si="52"/>
        <v>1743.3942450000002</v>
      </c>
      <c r="AD525" s="11">
        <f t="shared" si="53"/>
        <v>2147.6057230000001</v>
      </c>
      <c r="AE525" s="11">
        <f t="shared" si="54"/>
        <v>3732.4532800000006</v>
      </c>
    </row>
    <row r="526" spans="1:31" x14ac:dyDescent="0.35">
      <c r="A526" s="4">
        <v>44624</v>
      </c>
      <c r="B526" s="1">
        <v>48.09</v>
      </c>
      <c r="C526" s="1">
        <v>19.05</v>
      </c>
      <c r="D526" s="1">
        <v>267.45796100000001</v>
      </c>
      <c r="E526" s="1">
        <v>248.12</v>
      </c>
      <c r="F526" s="1">
        <v>29.42</v>
      </c>
      <c r="G526" s="1">
        <v>45.26</v>
      </c>
      <c r="H526" s="5">
        <v>10.029999999999999</v>
      </c>
      <c r="I526" s="5">
        <v>57.44</v>
      </c>
      <c r="J526" s="5">
        <v>133.38</v>
      </c>
      <c r="K526" s="5">
        <v>19.34</v>
      </c>
      <c r="L526" s="5">
        <v>47.04</v>
      </c>
      <c r="M526" s="5">
        <v>105.093092</v>
      </c>
      <c r="N526" s="5">
        <v>99.950615999999997</v>
      </c>
      <c r="O526" s="5">
        <v>99.360772999999995</v>
      </c>
      <c r="P526">
        <v>7.97</v>
      </c>
      <c r="Q526">
        <v>8.0299999999999994</v>
      </c>
      <c r="R526">
        <v>8.09</v>
      </c>
      <c r="S526" s="1">
        <v>432.17</v>
      </c>
      <c r="T526" s="1">
        <v>125.01</v>
      </c>
      <c r="U526" s="1">
        <v>396.7</v>
      </c>
      <c r="V526" s="1">
        <v>84.54</v>
      </c>
      <c r="W526" s="1">
        <v>104.54</v>
      </c>
      <c r="X526" s="1">
        <v>183.68</v>
      </c>
      <c r="Y526" s="1">
        <v>20.972999999999999</v>
      </c>
      <c r="Z526" s="11">
        <f t="shared" si="49"/>
        <v>9063.9014100000004</v>
      </c>
      <c r="AA526" s="11">
        <f t="shared" si="50"/>
        <v>2621.83473</v>
      </c>
      <c r="AB526" s="11">
        <f t="shared" si="51"/>
        <v>8319.9890999999989</v>
      </c>
      <c r="AC526" s="11">
        <f t="shared" si="52"/>
        <v>1773.0574200000001</v>
      </c>
      <c r="AD526" s="11">
        <f t="shared" si="53"/>
        <v>2192.5174200000001</v>
      </c>
      <c r="AE526" s="11">
        <f t="shared" si="54"/>
        <v>3852.3206399999999</v>
      </c>
    </row>
    <row r="527" spans="1:31" x14ac:dyDescent="0.35">
      <c r="A527" s="4">
        <v>44627</v>
      </c>
      <c r="B527" s="1">
        <v>47.38</v>
      </c>
      <c r="C527" s="1">
        <v>19.11</v>
      </c>
      <c r="D527" s="1">
        <v>254.706344</v>
      </c>
      <c r="E527" s="1">
        <v>247.8</v>
      </c>
      <c r="F527" s="1">
        <v>28.34</v>
      </c>
      <c r="G527" s="1">
        <v>45.27</v>
      </c>
      <c r="H527" s="5">
        <v>9.5399999999999991</v>
      </c>
      <c r="I527" s="5">
        <v>53.2</v>
      </c>
      <c r="J527" s="5">
        <v>131.79</v>
      </c>
      <c r="K527" s="5">
        <v>19.38</v>
      </c>
      <c r="L527" s="5">
        <v>44.09</v>
      </c>
      <c r="M527" s="5">
        <v>103.841914</v>
      </c>
      <c r="N527" s="5">
        <v>98.450564999999997</v>
      </c>
      <c r="O527" s="5">
        <v>99.071752000000004</v>
      </c>
      <c r="P527">
        <v>8.16</v>
      </c>
      <c r="Q527">
        <v>8.25</v>
      </c>
      <c r="R527">
        <v>8.3450000000000006</v>
      </c>
      <c r="S527" s="1">
        <v>419.43</v>
      </c>
      <c r="T527" s="1">
        <v>125.73</v>
      </c>
      <c r="U527" s="1">
        <v>396.15</v>
      </c>
      <c r="V527" s="1">
        <v>84.43</v>
      </c>
      <c r="W527" s="1">
        <v>102.4</v>
      </c>
      <c r="X527" s="1">
        <v>186.41</v>
      </c>
      <c r="Y527" s="1">
        <v>21.33</v>
      </c>
      <c r="Z527" s="11">
        <f t="shared" si="49"/>
        <v>8946.4418999999998</v>
      </c>
      <c r="AA527" s="11">
        <f t="shared" si="50"/>
        <v>2681.8208999999997</v>
      </c>
      <c r="AB527" s="11">
        <f t="shared" si="51"/>
        <v>8449.8794999999991</v>
      </c>
      <c r="AC527" s="11">
        <f t="shared" si="52"/>
        <v>1800.8919000000001</v>
      </c>
      <c r="AD527" s="11">
        <f t="shared" si="53"/>
        <v>2184.192</v>
      </c>
      <c r="AE527" s="11">
        <f t="shared" si="54"/>
        <v>3976.1252999999997</v>
      </c>
    </row>
    <row r="528" spans="1:31" x14ac:dyDescent="0.35">
      <c r="A528" s="4">
        <v>44628</v>
      </c>
      <c r="B528" s="1">
        <v>46.51</v>
      </c>
      <c r="C528" s="1">
        <v>19.09</v>
      </c>
      <c r="D528" s="1">
        <v>247.28547900000001</v>
      </c>
      <c r="E528" s="1">
        <v>251.9</v>
      </c>
      <c r="F528" s="1">
        <v>28.29</v>
      </c>
      <c r="G528" s="1">
        <v>46.42</v>
      </c>
      <c r="H528" s="5">
        <v>10.29</v>
      </c>
      <c r="I528" s="5">
        <v>54.21</v>
      </c>
      <c r="J528" s="5">
        <v>136.04</v>
      </c>
      <c r="K528" s="5">
        <v>20.02</v>
      </c>
      <c r="L528" s="5">
        <v>44.21</v>
      </c>
      <c r="M528" s="5">
        <v>102.990786</v>
      </c>
      <c r="N528" s="5">
        <v>97.723355999999995</v>
      </c>
      <c r="O528" s="5">
        <v>97.483759000000006</v>
      </c>
      <c r="P528">
        <v>8.32</v>
      </c>
      <c r="Q528">
        <v>8.41</v>
      </c>
      <c r="R528">
        <v>8.4700000000000006</v>
      </c>
      <c r="S528" s="1">
        <v>416.25</v>
      </c>
      <c r="T528" s="1">
        <v>126.95</v>
      </c>
      <c r="U528" s="1">
        <v>391.92500000000001</v>
      </c>
      <c r="V528" s="1">
        <v>84.32</v>
      </c>
      <c r="W528" s="1">
        <v>101.83</v>
      </c>
      <c r="X528" s="1">
        <v>191.51</v>
      </c>
      <c r="Y528" s="1">
        <v>21.384</v>
      </c>
      <c r="Z528" s="11">
        <f t="shared" si="49"/>
        <v>8901.09</v>
      </c>
      <c r="AA528" s="11">
        <f t="shared" si="50"/>
        <v>2714.6988000000001</v>
      </c>
      <c r="AB528" s="11">
        <f t="shared" si="51"/>
        <v>8380.9241999999995</v>
      </c>
      <c r="AC528" s="11">
        <f t="shared" si="52"/>
        <v>1803.0988799999998</v>
      </c>
      <c r="AD528" s="11">
        <f t="shared" si="53"/>
        <v>2177.5327200000002</v>
      </c>
      <c r="AE528" s="11">
        <f t="shared" si="54"/>
        <v>4095.2498399999999</v>
      </c>
    </row>
    <row r="529" spans="1:31" x14ac:dyDescent="0.35">
      <c r="A529" s="4">
        <v>44629</v>
      </c>
      <c r="B529" s="1">
        <v>46.73</v>
      </c>
      <c r="C529" s="1">
        <v>19.53</v>
      </c>
      <c r="D529" s="1">
        <v>257.79357800000002</v>
      </c>
      <c r="E529" s="1">
        <v>267.66000000000003</v>
      </c>
      <c r="F529" s="1">
        <v>28.49</v>
      </c>
      <c r="G529" s="1">
        <v>46.98</v>
      </c>
      <c r="H529" s="5">
        <v>10.47</v>
      </c>
      <c r="I529" s="5">
        <v>56.46</v>
      </c>
      <c r="J529" s="5">
        <v>139.91</v>
      </c>
      <c r="K529" s="5">
        <v>19.86</v>
      </c>
      <c r="L529" s="5">
        <v>44.95</v>
      </c>
      <c r="M529" s="5">
        <v>103.55929500000001</v>
      </c>
      <c r="N529" s="5">
        <v>98.369589000000005</v>
      </c>
      <c r="O529" s="5">
        <v>96.527528000000004</v>
      </c>
      <c r="P529">
        <v>8.2650000000000006</v>
      </c>
      <c r="Q529">
        <v>8.31</v>
      </c>
      <c r="R529">
        <v>8.36</v>
      </c>
      <c r="S529" s="1">
        <v>427.41</v>
      </c>
      <c r="T529" s="1">
        <v>125.82</v>
      </c>
      <c r="U529" s="1">
        <v>386.625</v>
      </c>
      <c r="V529" s="1">
        <v>84.27</v>
      </c>
      <c r="W529" s="1">
        <v>103.46</v>
      </c>
      <c r="X529" s="1">
        <v>185.82</v>
      </c>
      <c r="Y529" s="1">
        <v>20.923999999999999</v>
      </c>
      <c r="Z529" s="11">
        <f t="shared" si="49"/>
        <v>8943.1268400000008</v>
      </c>
      <c r="AA529" s="11">
        <f t="shared" si="50"/>
        <v>2632.6576799999998</v>
      </c>
      <c r="AB529" s="11">
        <f t="shared" si="51"/>
        <v>8089.7415000000001</v>
      </c>
      <c r="AC529" s="11">
        <f t="shared" si="52"/>
        <v>1763.2654799999998</v>
      </c>
      <c r="AD529" s="11">
        <f t="shared" si="53"/>
        <v>2164.7970399999999</v>
      </c>
      <c r="AE529" s="11">
        <f t="shared" si="54"/>
        <v>3888.0976799999999</v>
      </c>
    </row>
    <row r="530" spans="1:31" x14ac:dyDescent="0.35">
      <c r="A530" s="4">
        <v>44630</v>
      </c>
      <c r="B530" s="1">
        <v>46.52</v>
      </c>
      <c r="C530" s="1">
        <v>18.96</v>
      </c>
      <c r="D530" s="1">
        <v>256.518416</v>
      </c>
      <c r="E530" s="1">
        <v>254.23</v>
      </c>
      <c r="F530" s="1">
        <v>27.7</v>
      </c>
      <c r="G530" s="1">
        <v>47.22</v>
      </c>
      <c r="H530" s="5">
        <v>9.98</v>
      </c>
      <c r="I530" s="5">
        <v>57.1</v>
      </c>
      <c r="J530" s="5">
        <v>136.66</v>
      </c>
      <c r="K530" s="5">
        <v>19.809999999999999</v>
      </c>
      <c r="L530" s="5">
        <v>47.05</v>
      </c>
      <c r="M530" s="5">
        <v>102.70523300000001</v>
      </c>
      <c r="N530" s="5">
        <v>97.503020000000006</v>
      </c>
      <c r="O530" s="5">
        <v>97.194309000000004</v>
      </c>
      <c r="P530">
        <v>8.41</v>
      </c>
      <c r="Q530">
        <v>8.4499999999999993</v>
      </c>
      <c r="R530">
        <v>8.48</v>
      </c>
      <c r="S530" s="1">
        <v>425.48</v>
      </c>
      <c r="T530" s="1">
        <v>128.33000000000001</v>
      </c>
      <c r="U530" s="1">
        <v>380.82499999999999</v>
      </c>
      <c r="V530" s="1">
        <v>84.2</v>
      </c>
      <c r="W530" s="1">
        <v>103.71</v>
      </c>
      <c r="X530" s="1">
        <v>186.4</v>
      </c>
      <c r="Y530" s="1">
        <v>20.952999999999999</v>
      </c>
      <c r="Z530" s="11">
        <f t="shared" si="49"/>
        <v>8915.0824400000001</v>
      </c>
      <c r="AA530" s="11">
        <f t="shared" si="50"/>
        <v>2688.89849</v>
      </c>
      <c r="AB530" s="11">
        <f t="shared" si="51"/>
        <v>7979.4262249999992</v>
      </c>
      <c r="AC530" s="11">
        <f t="shared" si="52"/>
        <v>1764.2426</v>
      </c>
      <c r="AD530" s="11">
        <f t="shared" si="53"/>
        <v>2173.0356299999999</v>
      </c>
      <c r="AE530" s="11">
        <f t="shared" si="54"/>
        <v>3905.6392000000001</v>
      </c>
    </row>
    <row r="531" spans="1:31" x14ac:dyDescent="0.35">
      <c r="A531" s="4">
        <v>44631</v>
      </c>
      <c r="B531" s="1">
        <v>46.49</v>
      </c>
      <c r="C531" s="1">
        <v>19.149999999999999</v>
      </c>
      <c r="D531" s="1">
        <v>253.65169900000001</v>
      </c>
      <c r="E531" s="1">
        <v>250.39</v>
      </c>
      <c r="F531" s="1">
        <v>26.92</v>
      </c>
      <c r="G531" s="1">
        <v>47.62</v>
      </c>
      <c r="H531" s="5">
        <v>10.1</v>
      </c>
      <c r="I531" s="5">
        <v>56.65</v>
      </c>
      <c r="J531" s="5">
        <v>140.16</v>
      </c>
      <c r="K531" s="5">
        <v>19.920000000000002</v>
      </c>
      <c r="L531" s="5">
        <v>48.85</v>
      </c>
      <c r="M531" s="5">
        <v>102.674741</v>
      </c>
      <c r="N531" s="5">
        <v>97.587305000000001</v>
      </c>
      <c r="O531" s="5">
        <v>96.467089999999999</v>
      </c>
      <c r="P531">
        <v>8.4700000000000006</v>
      </c>
      <c r="Q531">
        <v>8.49</v>
      </c>
      <c r="R531">
        <v>8.5150000000000006</v>
      </c>
      <c r="S531" s="1">
        <v>420.07</v>
      </c>
      <c r="T531" s="1">
        <v>126.32</v>
      </c>
      <c r="U531" s="1">
        <v>384.05</v>
      </c>
      <c r="V531" s="1">
        <v>84.17</v>
      </c>
      <c r="W531" s="1">
        <v>102.84</v>
      </c>
      <c r="X531" s="1">
        <v>185.09</v>
      </c>
      <c r="Y531" s="1">
        <v>20.936</v>
      </c>
      <c r="Z531" s="11">
        <f t="shared" si="49"/>
        <v>8794.5855200000005</v>
      </c>
      <c r="AA531" s="11">
        <f t="shared" si="50"/>
        <v>2644.6355199999998</v>
      </c>
      <c r="AB531" s="11">
        <f t="shared" si="51"/>
        <v>8040.4708000000001</v>
      </c>
      <c r="AC531" s="11">
        <f t="shared" si="52"/>
        <v>1762.1831200000001</v>
      </c>
      <c r="AD531" s="11">
        <f t="shared" si="53"/>
        <v>2153.0582399999998</v>
      </c>
      <c r="AE531" s="11">
        <f t="shared" si="54"/>
        <v>3875.0442400000002</v>
      </c>
    </row>
    <row r="532" spans="1:31" x14ac:dyDescent="0.35">
      <c r="A532" s="4">
        <v>44634</v>
      </c>
      <c r="B532" s="1">
        <v>46.1</v>
      </c>
      <c r="C532" s="1">
        <v>18.73</v>
      </c>
      <c r="D532" s="1">
        <v>257.40048300000001</v>
      </c>
      <c r="E532" s="1">
        <v>252.45</v>
      </c>
      <c r="F532" s="1">
        <v>26.52</v>
      </c>
      <c r="G532" s="1">
        <v>46.6</v>
      </c>
      <c r="H532" s="5">
        <v>9.9600000000000009</v>
      </c>
      <c r="I532" s="5">
        <v>55.2</v>
      </c>
      <c r="J532" s="5">
        <v>141.19999999999999</v>
      </c>
      <c r="K532" s="5">
        <v>19.600000000000001</v>
      </c>
      <c r="L532" s="5">
        <v>48.47</v>
      </c>
      <c r="M532" s="5">
        <v>101.999892</v>
      </c>
      <c r="N532" s="5">
        <v>96.687629999999999</v>
      </c>
      <c r="O532" s="5">
        <v>96.414833000000002</v>
      </c>
      <c r="P532">
        <v>8.58</v>
      </c>
      <c r="Q532">
        <v>8.6199999999999992</v>
      </c>
      <c r="R532">
        <v>8.6549999999999994</v>
      </c>
      <c r="S532" s="1">
        <v>417</v>
      </c>
      <c r="T532" s="1">
        <v>120.97</v>
      </c>
      <c r="U532" s="1">
        <v>376.92500000000001</v>
      </c>
      <c r="V532" s="1">
        <v>83.95</v>
      </c>
      <c r="W532" s="1">
        <v>102.11</v>
      </c>
      <c r="X532" s="1">
        <v>182.3</v>
      </c>
      <c r="Y532" s="1">
        <v>20.928999999999998</v>
      </c>
      <c r="Z532" s="11">
        <f t="shared" si="49"/>
        <v>8727.393</v>
      </c>
      <c r="AA532" s="11">
        <f t="shared" si="50"/>
        <v>2531.7811299999998</v>
      </c>
      <c r="AB532" s="11">
        <f t="shared" si="51"/>
        <v>7888.6633249999995</v>
      </c>
      <c r="AC532" s="11">
        <f t="shared" si="52"/>
        <v>1756.98955</v>
      </c>
      <c r="AD532" s="11">
        <f t="shared" si="53"/>
        <v>2137.0601899999997</v>
      </c>
      <c r="AE532" s="11">
        <f t="shared" si="54"/>
        <v>3815.3566999999998</v>
      </c>
    </row>
    <row r="533" spans="1:31" x14ac:dyDescent="0.35">
      <c r="A533" s="4">
        <v>44635</v>
      </c>
      <c r="B533" s="1">
        <v>45.59</v>
      </c>
      <c r="C533" s="1">
        <v>19.010000000000002</v>
      </c>
      <c r="D533" s="1">
        <v>266.84434900000002</v>
      </c>
      <c r="E533" s="1">
        <v>248.04</v>
      </c>
      <c r="F533" s="1">
        <v>25.64</v>
      </c>
      <c r="G533" s="1">
        <v>47.96</v>
      </c>
      <c r="H533" s="5">
        <v>10.3</v>
      </c>
      <c r="I533" s="5">
        <v>56.27</v>
      </c>
      <c r="J533" s="5">
        <v>139.94999999999999</v>
      </c>
      <c r="K533" s="5">
        <v>19.809999999999999</v>
      </c>
      <c r="L533" s="5">
        <v>49.1</v>
      </c>
      <c r="M533" s="5">
        <v>101.91674500000001</v>
      </c>
      <c r="N533" s="5">
        <v>96.527237</v>
      </c>
      <c r="O533" s="5">
        <v>95.476164999999995</v>
      </c>
      <c r="P533">
        <v>8.58</v>
      </c>
      <c r="Q533">
        <v>8.6</v>
      </c>
      <c r="R533">
        <v>8.6300000000000008</v>
      </c>
      <c r="S533" s="1">
        <v>426.17</v>
      </c>
      <c r="T533" s="1">
        <v>118.87</v>
      </c>
      <c r="U533" s="1">
        <v>377.32499999999999</v>
      </c>
      <c r="V533" s="1">
        <v>83.98</v>
      </c>
      <c r="W533" s="1">
        <v>102.82</v>
      </c>
      <c r="X533" s="1">
        <v>178.89</v>
      </c>
      <c r="Y533" s="1">
        <v>20.85</v>
      </c>
      <c r="Z533" s="11">
        <f t="shared" si="49"/>
        <v>8885.6445000000003</v>
      </c>
      <c r="AA533" s="11">
        <f t="shared" si="50"/>
        <v>2478.4395000000004</v>
      </c>
      <c r="AB533" s="11">
        <f t="shared" si="51"/>
        <v>7867.2262500000006</v>
      </c>
      <c r="AC533" s="11">
        <f t="shared" si="52"/>
        <v>1750.9830000000002</v>
      </c>
      <c r="AD533" s="11">
        <f t="shared" si="53"/>
        <v>2143.797</v>
      </c>
      <c r="AE533" s="11">
        <f t="shared" si="54"/>
        <v>3729.8564999999999</v>
      </c>
    </row>
    <row r="534" spans="1:31" x14ac:dyDescent="0.35">
      <c r="A534" s="4">
        <v>44636</v>
      </c>
      <c r="B534" s="1">
        <v>46.71</v>
      </c>
      <c r="C534" s="1">
        <v>18.91</v>
      </c>
      <c r="D534" s="1">
        <v>267.08404100000001</v>
      </c>
      <c r="E534" s="1">
        <v>263.94</v>
      </c>
      <c r="F534" s="1">
        <v>25.61</v>
      </c>
      <c r="G534" s="1">
        <v>47.34</v>
      </c>
      <c r="H534" s="5">
        <v>10.6</v>
      </c>
      <c r="I534" s="5">
        <v>58.67</v>
      </c>
      <c r="J534" s="5">
        <v>142.11000000000001</v>
      </c>
      <c r="K534" s="5">
        <v>20.100000000000001</v>
      </c>
      <c r="L534" s="5">
        <v>49.24</v>
      </c>
      <c r="M534" s="5">
        <v>102.15431599999999</v>
      </c>
      <c r="N534" s="5">
        <v>96.855095000000006</v>
      </c>
      <c r="O534" s="5">
        <v>95.498519000000002</v>
      </c>
      <c r="P534">
        <v>8.5299999999999994</v>
      </c>
      <c r="Q534">
        <v>8.5299999999999994</v>
      </c>
      <c r="R534">
        <v>8.5299999999999994</v>
      </c>
      <c r="S534" s="1">
        <v>435.62</v>
      </c>
      <c r="T534" s="1">
        <v>119.14</v>
      </c>
      <c r="U534" s="1">
        <v>373.67500000000001</v>
      </c>
      <c r="V534" s="1">
        <v>83.9</v>
      </c>
      <c r="W534" s="1">
        <v>104.11</v>
      </c>
      <c r="X534" s="1">
        <v>180.01</v>
      </c>
      <c r="Y534" s="1">
        <v>20.649000000000001</v>
      </c>
      <c r="Z534" s="11">
        <f t="shared" si="49"/>
        <v>8995.1173799999997</v>
      </c>
      <c r="AA534" s="11">
        <f t="shared" si="50"/>
        <v>2460.1218600000002</v>
      </c>
      <c r="AB534" s="11">
        <f t="shared" si="51"/>
        <v>7716.0150750000003</v>
      </c>
      <c r="AC534" s="11">
        <f t="shared" si="52"/>
        <v>1732.4511000000002</v>
      </c>
      <c r="AD534" s="11">
        <f t="shared" si="53"/>
        <v>2149.76739</v>
      </c>
      <c r="AE534" s="11">
        <f t="shared" si="54"/>
        <v>3717.0264900000002</v>
      </c>
    </row>
    <row r="535" spans="1:31" x14ac:dyDescent="0.35">
      <c r="A535" s="4">
        <v>44637</v>
      </c>
      <c r="B535" s="1">
        <v>46.59</v>
      </c>
      <c r="C535" s="1">
        <v>19.32</v>
      </c>
      <c r="D535" s="1">
        <v>265.47331100000002</v>
      </c>
      <c r="E535" s="1">
        <v>269.3</v>
      </c>
      <c r="F535" s="1">
        <v>27</v>
      </c>
      <c r="G535" s="1">
        <v>46.02</v>
      </c>
      <c r="H535" s="5">
        <v>10.65</v>
      </c>
      <c r="I535" s="5">
        <v>58.72</v>
      </c>
      <c r="J535" s="5">
        <v>149.97</v>
      </c>
      <c r="K535" s="5">
        <v>20.38</v>
      </c>
      <c r="L535" s="5">
        <v>49.77</v>
      </c>
      <c r="M535" s="5">
        <v>102.409717</v>
      </c>
      <c r="N535" s="5">
        <v>97.251777000000004</v>
      </c>
      <c r="O535" s="5">
        <v>96.177391</v>
      </c>
      <c r="P535">
        <v>8.44</v>
      </c>
      <c r="Q535">
        <v>8.43</v>
      </c>
      <c r="R535">
        <v>8.4499999999999993</v>
      </c>
      <c r="S535" s="1">
        <v>441.07</v>
      </c>
      <c r="T535" s="1">
        <v>125.38</v>
      </c>
      <c r="U535" s="1">
        <v>375.375</v>
      </c>
      <c r="V535" s="1">
        <v>83.87</v>
      </c>
      <c r="W535" s="1">
        <v>105.63</v>
      </c>
      <c r="X535" s="1">
        <v>180.89</v>
      </c>
      <c r="Y535" s="1">
        <v>20.544</v>
      </c>
      <c r="Z535" s="11">
        <f t="shared" si="49"/>
        <v>9061.3420800000004</v>
      </c>
      <c r="AA535" s="11">
        <f t="shared" si="50"/>
        <v>2575.80672</v>
      </c>
      <c r="AB535" s="11">
        <f t="shared" si="51"/>
        <v>7711.7040000000006</v>
      </c>
      <c r="AC535" s="11">
        <f t="shared" si="52"/>
        <v>1723.0252800000001</v>
      </c>
      <c r="AD535" s="11">
        <f t="shared" si="53"/>
        <v>2170.0627199999999</v>
      </c>
      <c r="AE535" s="11">
        <f t="shared" si="54"/>
        <v>3716.2041599999998</v>
      </c>
    </row>
    <row r="536" spans="1:31" x14ac:dyDescent="0.35">
      <c r="A536" s="4">
        <v>44638</v>
      </c>
      <c r="B536" s="1">
        <v>46.46</v>
      </c>
      <c r="C536" s="1">
        <v>20.079999999999998</v>
      </c>
      <c r="D536" s="1">
        <v>275.69377900000001</v>
      </c>
      <c r="E536" s="1">
        <v>267.05</v>
      </c>
      <c r="F536" s="1">
        <v>26.14</v>
      </c>
      <c r="G536" s="1">
        <v>47.58</v>
      </c>
      <c r="H536" s="5">
        <v>10.81</v>
      </c>
      <c r="I536" s="5">
        <v>57.98</v>
      </c>
      <c r="J536" s="5">
        <v>160.93</v>
      </c>
      <c r="K536" s="5">
        <v>20.329999999999998</v>
      </c>
      <c r="L536" s="5">
        <v>49.94</v>
      </c>
      <c r="M536" s="5">
        <v>103.132775</v>
      </c>
      <c r="N536" s="5">
        <v>98.138503999999998</v>
      </c>
      <c r="O536" s="5">
        <v>97.243329000000003</v>
      </c>
      <c r="P536">
        <v>8.32</v>
      </c>
      <c r="Q536">
        <v>8.3000000000000007</v>
      </c>
      <c r="R536">
        <v>8.3000000000000007</v>
      </c>
      <c r="S536" s="1">
        <v>444.52</v>
      </c>
      <c r="T536" s="1">
        <v>125.19</v>
      </c>
      <c r="U536" s="1">
        <v>375.55</v>
      </c>
      <c r="V536" s="1">
        <v>83.85</v>
      </c>
      <c r="W536" s="1">
        <v>105.83</v>
      </c>
      <c r="X536" s="1">
        <v>179.3</v>
      </c>
      <c r="Y536" s="1">
        <v>20.385000000000002</v>
      </c>
      <c r="Z536" s="11">
        <f t="shared" si="49"/>
        <v>9061.5401999999995</v>
      </c>
      <c r="AA536" s="11">
        <f t="shared" si="50"/>
        <v>2551.9981500000004</v>
      </c>
      <c r="AB536" s="11">
        <f t="shared" si="51"/>
        <v>7655.5867500000004</v>
      </c>
      <c r="AC536" s="11">
        <f t="shared" si="52"/>
        <v>1709.28225</v>
      </c>
      <c r="AD536" s="11">
        <f t="shared" si="53"/>
        <v>2157.3445500000003</v>
      </c>
      <c r="AE536" s="11">
        <f t="shared" si="54"/>
        <v>3655.0305000000003</v>
      </c>
    </row>
    <row r="537" spans="1:31" x14ac:dyDescent="0.35">
      <c r="A537" s="4">
        <v>44642</v>
      </c>
      <c r="B537" s="1">
        <v>46.91</v>
      </c>
      <c r="C537" s="1">
        <v>19.98</v>
      </c>
      <c r="D537" s="1">
        <v>285.56909100000001</v>
      </c>
      <c r="E537" s="1">
        <v>269.63</v>
      </c>
      <c r="F537" s="1">
        <v>26.49</v>
      </c>
      <c r="G537" s="1">
        <v>47.84</v>
      </c>
      <c r="H537" s="5">
        <v>10.76</v>
      </c>
      <c r="I537" s="5">
        <v>59.29</v>
      </c>
      <c r="J537" s="5">
        <v>149.34</v>
      </c>
      <c r="K537" s="5">
        <v>20.83</v>
      </c>
      <c r="L537" s="5">
        <v>49.74</v>
      </c>
      <c r="M537" s="5">
        <v>102.61788199999999</v>
      </c>
      <c r="N537" s="5">
        <v>97.727645999999993</v>
      </c>
      <c r="O537" s="5">
        <v>98.553989999999999</v>
      </c>
      <c r="P537">
        <v>8.5399999999999991</v>
      </c>
      <c r="Q537">
        <v>8.5399999999999991</v>
      </c>
      <c r="R537">
        <v>8.5050000000000008</v>
      </c>
      <c r="S537" s="1">
        <v>449.59</v>
      </c>
      <c r="T537" s="1">
        <v>128.18</v>
      </c>
      <c r="U537" s="1">
        <v>362.75</v>
      </c>
      <c r="V537" s="1">
        <v>83.51</v>
      </c>
      <c r="W537" s="1">
        <v>105.56</v>
      </c>
      <c r="X537" s="1">
        <v>179.36</v>
      </c>
      <c r="Y537" s="1">
        <v>20.298999999999999</v>
      </c>
      <c r="Z537" s="11">
        <f t="shared" si="49"/>
        <v>9126.2274099999995</v>
      </c>
      <c r="AA537" s="11">
        <f t="shared" si="50"/>
        <v>2601.9258199999999</v>
      </c>
      <c r="AB537" s="11">
        <f t="shared" si="51"/>
        <v>7363.4622499999996</v>
      </c>
      <c r="AC537" s="11">
        <f t="shared" si="52"/>
        <v>1695.16949</v>
      </c>
      <c r="AD537" s="11">
        <f t="shared" si="53"/>
        <v>2142.76244</v>
      </c>
      <c r="AE537" s="11">
        <f t="shared" si="54"/>
        <v>3640.8286400000002</v>
      </c>
    </row>
    <row r="538" spans="1:31" x14ac:dyDescent="0.35">
      <c r="A538" s="4">
        <v>44643</v>
      </c>
      <c r="B538" s="1">
        <v>46.37</v>
      </c>
      <c r="C538" s="1">
        <v>20.22</v>
      </c>
      <c r="D538" s="1">
        <v>283.81454500000001</v>
      </c>
      <c r="E538" s="1">
        <v>256.57</v>
      </c>
      <c r="F538" s="1">
        <v>25.99</v>
      </c>
      <c r="G538" s="1">
        <v>47.78</v>
      </c>
      <c r="H538" s="5">
        <v>10.58</v>
      </c>
      <c r="I538" s="5">
        <v>57.49</v>
      </c>
      <c r="J538" s="5">
        <v>148.82</v>
      </c>
      <c r="K538" s="5">
        <v>20.73</v>
      </c>
      <c r="L538" s="5">
        <v>48.18</v>
      </c>
      <c r="M538" s="5">
        <v>102.587903</v>
      </c>
      <c r="N538" s="5">
        <v>98.183314999999993</v>
      </c>
      <c r="O538" s="5">
        <v>97.287729999999996</v>
      </c>
      <c r="P538">
        <v>8.5850000000000009</v>
      </c>
      <c r="Q538">
        <v>8.5</v>
      </c>
      <c r="R538">
        <v>8.4350000000000005</v>
      </c>
      <c r="S538" s="1">
        <v>443.8</v>
      </c>
      <c r="T538" s="1">
        <v>130.85</v>
      </c>
      <c r="U538" s="1">
        <v>365.25</v>
      </c>
      <c r="V538" s="1">
        <v>83.58</v>
      </c>
      <c r="W538" s="1">
        <v>104.42</v>
      </c>
      <c r="X538" s="1">
        <v>181.81</v>
      </c>
      <c r="Y538" s="1">
        <v>20.231300000000001</v>
      </c>
      <c r="Z538" s="11">
        <f t="shared" si="49"/>
        <v>8978.6509400000014</v>
      </c>
      <c r="AA538" s="11">
        <f t="shared" si="50"/>
        <v>2647.2656050000001</v>
      </c>
      <c r="AB538" s="11">
        <f t="shared" si="51"/>
        <v>7389.4823249999999</v>
      </c>
      <c r="AC538" s="11">
        <f t="shared" si="52"/>
        <v>1690.9320540000001</v>
      </c>
      <c r="AD538" s="11">
        <f t="shared" si="53"/>
        <v>2112.5523459999999</v>
      </c>
      <c r="AE538" s="11">
        <f t="shared" si="54"/>
        <v>3678.252653</v>
      </c>
    </row>
    <row r="539" spans="1:31" x14ac:dyDescent="0.35">
      <c r="A539" s="4">
        <v>44644</v>
      </c>
      <c r="B539" s="1">
        <v>46.58</v>
      </c>
      <c r="C539" s="1">
        <v>20.46</v>
      </c>
      <c r="D539" s="1">
        <v>293.78573399999999</v>
      </c>
      <c r="E539" s="1">
        <v>259.81</v>
      </c>
      <c r="F539" s="1">
        <v>25.86</v>
      </c>
      <c r="G539" s="1">
        <v>49.25</v>
      </c>
      <c r="H539" s="5">
        <v>10.69</v>
      </c>
      <c r="I539" s="5">
        <v>57.73</v>
      </c>
      <c r="J539" s="5">
        <v>152.66</v>
      </c>
      <c r="K539" s="5">
        <v>20.91</v>
      </c>
      <c r="L539" s="5">
        <v>47.6</v>
      </c>
      <c r="M539" s="5">
        <v>103.034719</v>
      </c>
      <c r="N539" s="5">
        <v>98.561352999999997</v>
      </c>
      <c r="O539" s="5">
        <v>97.806213</v>
      </c>
      <c r="P539">
        <v>8.5850000000000009</v>
      </c>
      <c r="Q539">
        <v>8.5670000000000002</v>
      </c>
      <c r="R539">
        <v>8.4770000000000003</v>
      </c>
      <c r="S539" s="1">
        <v>450.49</v>
      </c>
      <c r="T539" s="1">
        <v>132.31</v>
      </c>
      <c r="U539" s="1">
        <v>369.9</v>
      </c>
      <c r="V539" s="1">
        <v>83.555000000000007</v>
      </c>
      <c r="W539" s="1">
        <v>104.65</v>
      </c>
      <c r="X539" s="1">
        <v>183.13</v>
      </c>
      <c r="Y539" s="1">
        <v>20.108000000000001</v>
      </c>
      <c r="Z539" s="11">
        <f t="shared" si="49"/>
        <v>9058.4529199999997</v>
      </c>
      <c r="AA539" s="11">
        <f t="shared" si="50"/>
        <v>2660.4894800000002</v>
      </c>
      <c r="AB539" s="11">
        <f t="shared" si="51"/>
        <v>7437.9492</v>
      </c>
      <c r="AC539" s="11">
        <f t="shared" si="52"/>
        <v>1680.1239400000002</v>
      </c>
      <c r="AD539" s="11">
        <f t="shared" si="53"/>
        <v>2104.3022000000001</v>
      </c>
      <c r="AE539" s="11">
        <f t="shared" si="54"/>
        <v>3682.3780400000001</v>
      </c>
    </row>
    <row r="540" spans="1:31" x14ac:dyDescent="0.35">
      <c r="A540" s="4">
        <v>44645</v>
      </c>
      <c r="B540" s="1">
        <v>47.32</v>
      </c>
      <c r="C540" s="1">
        <v>20.190000000000001</v>
      </c>
      <c r="D540" s="1">
        <v>291.21623499999998</v>
      </c>
      <c r="E540" s="1">
        <v>255.45</v>
      </c>
      <c r="F540" s="1">
        <v>26.18</v>
      </c>
      <c r="G540" s="1">
        <v>47.95</v>
      </c>
      <c r="H540" s="5">
        <v>10.69</v>
      </c>
      <c r="I540" s="5">
        <v>58.28</v>
      </c>
      <c r="J540" s="5">
        <v>149.93</v>
      </c>
      <c r="K540" s="5">
        <v>21</v>
      </c>
      <c r="L540" s="5">
        <v>48.09</v>
      </c>
      <c r="M540" s="5">
        <v>102.62906599999999</v>
      </c>
      <c r="N540" s="5">
        <v>97.901832999999996</v>
      </c>
      <c r="O540" s="5">
        <v>96.927712999999997</v>
      </c>
      <c r="P540">
        <v>8.7650000000000006</v>
      </c>
      <c r="Q540">
        <v>8.6999999999999993</v>
      </c>
      <c r="R540">
        <v>8.625</v>
      </c>
      <c r="S540" s="1">
        <v>452.69</v>
      </c>
      <c r="T540" s="1">
        <v>138.6</v>
      </c>
      <c r="U540" s="1">
        <v>364.25</v>
      </c>
      <c r="V540" s="1">
        <v>83.33</v>
      </c>
      <c r="W540" s="1">
        <v>105.87</v>
      </c>
      <c r="X540" s="1">
        <v>182.38</v>
      </c>
      <c r="Y540" s="1">
        <v>20.053000000000001</v>
      </c>
      <c r="Z540" s="11">
        <f t="shared" si="49"/>
        <v>9077.7925699999996</v>
      </c>
      <c r="AA540" s="11">
        <f t="shared" si="50"/>
        <v>2779.3458000000001</v>
      </c>
      <c r="AB540" s="11">
        <f t="shared" si="51"/>
        <v>7304.3052500000003</v>
      </c>
      <c r="AC540" s="11">
        <f t="shared" si="52"/>
        <v>1671.01649</v>
      </c>
      <c r="AD540" s="11">
        <f t="shared" si="53"/>
        <v>2123.0111100000004</v>
      </c>
      <c r="AE540" s="11">
        <f t="shared" si="54"/>
        <v>3657.2661400000002</v>
      </c>
    </row>
    <row r="541" spans="1:31" x14ac:dyDescent="0.35">
      <c r="A541" s="4">
        <v>44648</v>
      </c>
      <c r="B541" s="1">
        <v>48.24</v>
      </c>
      <c r="C541" s="1">
        <v>20.89</v>
      </c>
      <c r="D541" s="1">
        <v>290.88066600000002</v>
      </c>
      <c r="E541" s="1">
        <v>254.88</v>
      </c>
      <c r="F541" s="1">
        <v>26.23</v>
      </c>
      <c r="G541" s="1">
        <v>47.86</v>
      </c>
      <c r="H541" s="5">
        <v>10.54</v>
      </c>
      <c r="I541" s="5">
        <v>59.22</v>
      </c>
      <c r="J541" s="5">
        <v>151.26</v>
      </c>
      <c r="K541" s="5">
        <v>20.72</v>
      </c>
      <c r="L541" s="5">
        <v>48.76</v>
      </c>
      <c r="M541" s="5">
        <v>102.22597500000001</v>
      </c>
      <c r="N541" s="5">
        <v>97.616508999999994</v>
      </c>
      <c r="O541" s="5">
        <v>96.356044999999995</v>
      </c>
      <c r="P541">
        <v>8.7100000000000009</v>
      </c>
      <c r="Q541">
        <v>8.61</v>
      </c>
      <c r="R541">
        <v>8.5449999999999999</v>
      </c>
      <c r="S541" s="1">
        <v>455.91</v>
      </c>
      <c r="T541" s="1">
        <v>135.13</v>
      </c>
      <c r="U541" s="1">
        <v>368.7</v>
      </c>
      <c r="V541" s="1">
        <v>83.25</v>
      </c>
      <c r="W541" s="1">
        <v>107.07</v>
      </c>
      <c r="X541" s="1">
        <v>179.06</v>
      </c>
      <c r="Y541" s="1">
        <v>20.131</v>
      </c>
      <c r="Z541" s="11">
        <f t="shared" si="49"/>
        <v>9177.924210000001</v>
      </c>
      <c r="AA541" s="11">
        <f t="shared" si="50"/>
        <v>2720.3020299999998</v>
      </c>
      <c r="AB541" s="11">
        <f t="shared" si="51"/>
        <v>7422.2996999999996</v>
      </c>
      <c r="AC541" s="11">
        <f t="shared" si="52"/>
        <v>1675.9057500000001</v>
      </c>
      <c r="AD541" s="11">
        <f t="shared" si="53"/>
        <v>2155.4261699999997</v>
      </c>
      <c r="AE541" s="11">
        <f t="shared" si="54"/>
        <v>3604.6568600000001</v>
      </c>
    </row>
    <row r="542" spans="1:31" x14ac:dyDescent="0.35">
      <c r="A542" s="4">
        <v>44649</v>
      </c>
      <c r="B542" s="1">
        <v>48.44</v>
      </c>
      <c r="C542" s="1">
        <v>21.6</v>
      </c>
      <c r="D542" s="1">
        <v>296.163479</v>
      </c>
      <c r="E542" s="1">
        <v>261.42</v>
      </c>
      <c r="F542" s="1">
        <v>27.29</v>
      </c>
      <c r="G542" s="1">
        <v>48.91</v>
      </c>
      <c r="H542" s="5">
        <v>10.92</v>
      </c>
      <c r="I542" s="5">
        <v>60.6</v>
      </c>
      <c r="J542" s="5">
        <v>152.6</v>
      </c>
      <c r="K542" s="5">
        <v>20.7</v>
      </c>
      <c r="L542" s="5">
        <v>48.87</v>
      </c>
      <c r="M542" s="5">
        <v>102.997996</v>
      </c>
      <c r="N542" s="5">
        <v>98.379885000000002</v>
      </c>
      <c r="O542" s="5">
        <v>96.972280999999995</v>
      </c>
      <c r="P542">
        <v>8.57</v>
      </c>
      <c r="Q542">
        <v>8.43</v>
      </c>
      <c r="R542">
        <v>8.39</v>
      </c>
      <c r="S542" s="1">
        <v>461.55</v>
      </c>
      <c r="T542" s="1">
        <v>135.29</v>
      </c>
      <c r="U542" s="1">
        <v>369.15</v>
      </c>
      <c r="V542" s="1">
        <v>83.29</v>
      </c>
      <c r="W542" s="1">
        <v>110.12</v>
      </c>
      <c r="X542" s="1">
        <v>179.14</v>
      </c>
      <c r="Y542" s="1">
        <v>19.994</v>
      </c>
      <c r="Z542" s="11">
        <f t="shared" si="49"/>
        <v>9228.2307000000001</v>
      </c>
      <c r="AA542" s="11">
        <f t="shared" si="50"/>
        <v>2704.9882599999996</v>
      </c>
      <c r="AB542" s="11">
        <f t="shared" si="51"/>
        <v>7380.7850999999991</v>
      </c>
      <c r="AC542" s="11">
        <f t="shared" si="52"/>
        <v>1665.3002600000002</v>
      </c>
      <c r="AD542" s="11">
        <f t="shared" si="53"/>
        <v>2201.7392800000002</v>
      </c>
      <c r="AE542" s="11">
        <f t="shared" si="54"/>
        <v>3581.7251599999995</v>
      </c>
    </row>
    <row r="543" spans="1:31" x14ac:dyDescent="0.35">
      <c r="A543" s="4">
        <v>44650</v>
      </c>
      <c r="B543" s="1">
        <v>48.9</v>
      </c>
      <c r="C543" s="1">
        <v>21.91</v>
      </c>
      <c r="D543" s="1">
        <v>299.18359800000002</v>
      </c>
      <c r="E543" s="1">
        <v>253.13</v>
      </c>
      <c r="F543" s="1">
        <v>27.49</v>
      </c>
      <c r="G543" s="1">
        <v>49.13</v>
      </c>
      <c r="H543" s="5">
        <v>10.61</v>
      </c>
      <c r="I543" s="5">
        <v>60.12</v>
      </c>
      <c r="J543" s="5">
        <v>150.66</v>
      </c>
      <c r="K543" s="5">
        <v>20.75</v>
      </c>
      <c r="L543" s="5">
        <v>48.7</v>
      </c>
      <c r="M543" s="5">
        <v>103.398273</v>
      </c>
      <c r="N543" s="5">
        <v>99.087795</v>
      </c>
      <c r="O543" s="5">
        <v>97.970479999999995</v>
      </c>
      <c r="P543">
        <v>8.43</v>
      </c>
      <c r="Q543">
        <v>8.36</v>
      </c>
      <c r="R543">
        <v>8.32</v>
      </c>
      <c r="S543" s="1">
        <v>458.7</v>
      </c>
      <c r="T543" s="1">
        <v>136.5</v>
      </c>
      <c r="U543" s="1">
        <v>372.875</v>
      </c>
      <c r="V543" s="1">
        <v>83.35</v>
      </c>
      <c r="W543" s="1">
        <v>109.37</v>
      </c>
      <c r="X543" s="1">
        <v>180.58</v>
      </c>
      <c r="Y543" s="1">
        <v>19.893000000000001</v>
      </c>
      <c r="Z543" s="11">
        <f t="shared" si="49"/>
        <v>9124.919100000001</v>
      </c>
      <c r="AA543" s="11">
        <f t="shared" si="50"/>
        <v>2715.3944999999999</v>
      </c>
      <c r="AB543" s="11">
        <f t="shared" si="51"/>
        <v>7417.6023750000004</v>
      </c>
      <c r="AC543" s="11">
        <f t="shared" si="52"/>
        <v>1658.0815499999999</v>
      </c>
      <c r="AD543" s="11">
        <f t="shared" si="53"/>
        <v>2175.6974100000002</v>
      </c>
      <c r="AE543" s="11">
        <f t="shared" si="54"/>
        <v>3592.2779400000004</v>
      </c>
    </row>
    <row r="544" spans="1:31" x14ac:dyDescent="0.35">
      <c r="A544" s="4">
        <v>44651</v>
      </c>
      <c r="B544" s="1">
        <v>48.95</v>
      </c>
      <c r="C544" s="1">
        <v>21.85</v>
      </c>
      <c r="D544" s="1">
        <v>309.30819000000002</v>
      </c>
      <c r="E544" s="1">
        <v>250.15</v>
      </c>
      <c r="F544" s="1">
        <v>27.98</v>
      </c>
      <c r="G544" s="1">
        <v>51.16</v>
      </c>
      <c r="H544" s="5">
        <v>10.69</v>
      </c>
      <c r="I544" s="5">
        <v>60.06</v>
      </c>
      <c r="J544" s="5">
        <v>149.55000000000001</v>
      </c>
      <c r="K544" s="5">
        <v>21.12</v>
      </c>
      <c r="L544" s="5">
        <v>49.86</v>
      </c>
      <c r="M544" s="5">
        <v>104.00957</v>
      </c>
      <c r="N544" s="5">
        <v>99.405395999999996</v>
      </c>
      <c r="O544" s="5">
        <v>98.644206999999994</v>
      </c>
      <c r="P544">
        <v>8.42</v>
      </c>
      <c r="Q544">
        <v>8.31</v>
      </c>
      <c r="R544">
        <v>8.2899999999999991</v>
      </c>
      <c r="S544" s="1">
        <v>451.64</v>
      </c>
      <c r="T544" s="1">
        <v>134.55000000000001</v>
      </c>
      <c r="U544" s="1">
        <v>374.67500000000001</v>
      </c>
      <c r="V544" s="1">
        <v>83.35</v>
      </c>
      <c r="W544" s="1">
        <v>108.22</v>
      </c>
      <c r="X544" s="1">
        <v>180.65</v>
      </c>
      <c r="Y544" s="1">
        <v>19.89</v>
      </c>
      <c r="Z544" s="11">
        <f t="shared" si="49"/>
        <v>8983.1196</v>
      </c>
      <c r="AA544" s="11">
        <f t="shared" si="50"/>
        <v>2676.1995000000002</v>
      </c>
      <c r="AB544" s="11">
        <f t="shared" si="51"/>
        <v>7452.28575</v>
      </c>
      <c r="AC544" s="11">
        <f t="shared" si="52"/>
        <v>1657.8315</v>
      </c>
      <c r="AD544" s="11">
        <f t="shared" si="53"/>
        <v>2152.4958000000001</v>
      </c>
      <c r="AE544" s="11">
        <f t="shared" si="54"/>
        <v>3593.1285000000003</v>
      </c>
    </row>
    <row r="545" spans="1:31" x14ac:dyDescent="0.35">
      <c r="A545" s="4">
        <v>44652</v>
      </c>
      <c r="B545" s="1">
        <v>48.02</v>
      </c>
      <c r="C545" s="1">
        <v>21.98</v>
      </c>
      <c r="D545" s="1">
        <v>310.842219</v>
      </c>
      <c r="E545" s="1">
        <v>252.09</v>
      </c>
      <c r="F545" s="1">
        <v>28.49</v>
      </c>
      <c r="G545" s="1">
        <v>50.29</v>
      </c>
      <c r="H545" s="5">
        <v>10.56</v>
      </c>
      <c r="I545" s="5">
        <v>62.98</v>
      </c>
      <c r="J545" s="5">
        <v>148.06</v>
      </c>
      <c r="K545" s="5">
        <v>21.62</v>
      </c>
      <c r="L545" s="5">
        <v>49.55</v>
      </c>
      <c r="M545" s="5">
        <v>103.708175</v>
      </c>
      <c r="N545" s="5">
        <v>99.114507000000003</v>
      </c>
      <c r="O545" s="5">
        <v>99.048430999999994</v>
      </c>
      <c r="P545">
        <v>8.4499999999999993</v>
      </c>
      <c r="Q545">
        <v>8.3699999999999992</v>
      </c>
      <c r="R545">
        <v>8.34</v>
      </c>
      <c r="S545" s="1">
        <v>452.92</v>
      </c>
      <c r="T545" s="1">
        <v>138.47999999999999</v>
      </c>
      <c r="U545" s="1">
        <v>375.22500000000002</v>
      </c>
      <c r="V545" s="1">
        <v>83.14</v>
      </c>
      <c r="W545" s="1">
        <v>110.03</v>
      </c>
      <c r="X545" s="1">
        <v>179.5</v>
      </c>
      <c r="Y545" s="1">
        <v>19.888999999999999</v>
      </c>
      <c r="Z545" s="11">
        <f t="shared" si="49"/>
        <v>9008.1258799999996</v>
      </c>
      <c r="AA545" s="11">
        <f t="shared" si="50"/>
        <v>2754.2287199999996</v>
      </c>
      <c r="AB545" s="11">
        <f t="shared" si="51"/>
        <v>7462.8500250000006</v>
      </c>
      <c r="AC545" s="11">
        <f t="shared" si="52"/>
        <v>1653.5714599999999</v>
      </c>
      <c r="AD545" s="11">
        <f t="shared" si="53"/>
        <v>2188.3866699999999</v>
      </c>
      <c r="AE545" s="11">
        <f t="shared" si="54"/>
        <v>3570.0754999999999</v>
      </c>
    </row>
    <row r="546" spans="1:31" x14ac:dyDescent="0.35">
      <c r="A546" s="4">
        <v>44655</v>
      </c>
      <c r="B546" s="1">
        <v>47.2</v>
      </c>
      <c r="C546" s="1">
        <v>22.5</v>
      </c>
      <c r="D546" s="1">
        <v>312.31872199999998</v>
      </c>
      <c r="E546" s="1">
        <v>255.87</v>
      </c>
      <c r="F546" s="1">
        <v>28.31</v>
      </c>
      <c r="G546" s="1">
        <v>50.38</v>
      </c>
      <c r="H546" s="5">
        <v>10.58</v>
      </c>
      <c r="I546" s="5">
        <v>64.319999999999993</v>
      </c>
      <c r="J546" s="5">
        <v>146.56</v>
      </c>
      <c r="K546" s="5">
        <v>21.5</v>
      </c>
      <c r="L546" s="5">
        <v>48.62</v>
      </c>
      <c r="M546" s="5">
        <v>103.62371899999999</v>
      </c>
      <c r="N546" s="5">
        <v>98.762844999999999</v>
      </c>
      <c r="O546" s="5">
        <v>98.460211999999999</v>
      </c>
      <c r="P546">
        <v>8.4550000000000001</v>
      </c>
      <c r="Q546">
        <v>8.4250000000000007</v>
      </c>
      <c r="R546">
        <v>8.3949999999999996</v>
      </c>
      <c r="S546" s="1">
        <v>456.8</v>
      </c>
      <c r="T546" s="1">
        <v>138.87</v>
      </c>
      <c r="U546" s="1">
        <v>373.25</v>
      </c>
      <c r="V546" s="1">
        <v>83.19</v>
      </c>
      <c r="W546" s="1">
        <v>109.63</v>
      </c>
      <c r="X546" s="1">
        <v>180.37</v>
      </c>
      <c r="Y546" s="1">
        <v>19.821999999999999</v>
      </c>
      <c r="Z546" s="11">
        <f t="shared" si="49"/>
        <v>9054.6895999999997</v>
      </c>
      <c r="AA546" s="11">
        <f t="shared" si="50"/>
        <v>2752.6811400000001</v>
      </c>
      <c r="AB546" s="11">
        <f t="shared" si="51"/>
        <v>7398.5614999999998</v>
      </c>
      <c r="AC546" s="11">
        <f t="shared" si="52"/>
        <v>1648.99218</v>
      </c>
      <c r="AD546" s="11">
        <f t="shared" si="53"/>
        <v>2173.0858599999997</v>
      </c>
      <c r="AE546" s="11">
        <f t="shared" si="54"/>
        <v>3575.29414</v>
      </c>
    </row>
    <row r="547" spans="1:31" x14ac:dyDescent="0.35">
      <c r="A547" s="4">
        <v>44656</v>
      </c>
      <c r="B547" s="1">
        <v>46.58</v>
      </c>
      <c r="C547" s="1">
        <v>22.1</v>
      </c>
      <c r="D547" s="1">
        <v>311.39830499999999</v>
      </c>
      <c r="E547" s="1">
        <v>259.81</v>
      </c>
      <c r="F547" s="1">
        <v>27.64</v>
      </c>
      <c r="G547" s="1">
        <v>51.52</v>
      </c>
      <c r="H547" s="5">
        <v>10.199999999999999</v>
      </c>
      <c r="I547" s="5">
        <v>62.5</v>
      </c>
      <c r="J547" s="5">
        <v>144.66999999999999</v>
      </c>
      <c r="K547" s="5">
        <v>21.4</v>
      </c>
      <c r="L547" s="5">
        <v>48.39</v>
      </c>
      <c r="M547" s="5">
        <v>102.949392</v>
      </c>
      <c r="N547" s="5">
        <v>98.104563999999996</v>
      </c>
      <c r="O547" s="5">
        <v>98.103644000000003</v>
      </c>
      <c r="P547">
        <v>8.4589999999999996</v>
      </c>
      <c r="Q547">
        <v>8.5429999999999993</v>
      </c>
      <c r="R547">
        <v>8.4949999999999992</v>
      </c>
      <c r="S547" s="1">
        <v>451.03</v>
      </c>
      <c r="T547" s="1">
        <v>135.68</v>
      </c>
      <c r="U547" s="1">
        <v>366.75</v>
      </c>
      <c r="V547" s="1">
        <v>83.04</v>
      </c>
      <c r="W547" s="1">
        <v>109.27</v>
      </c>
      <c r="X547" s="1">
        <v>179.24</v>
      </c>
      <c r="Y547" s="1">
        <v>20.010000000000002</v>
      </c>
      <c r="Z547" s="11">
        <f t="shared" si="49"/>
        <v>9025.1103000000003</v>
      </c>
      <c r="AA547" s="11">
        <f t="shared" si="50"/>
        <v>2714.9568000000004</v>
      </c>
      <c r="AB547" s="11">
        <f t="shared" si="51"/>
        <v>7338.6675000000005</v>
      </c>
      <c r="AC547" s="11">
        <f t="shared" si="52"/>
        <v>1661.6304000000002</v>
      </c>
      <c r="AD547" s="11">
        <f t="shared" si="53"/>
        <v>2186.4927000000002</v>
      </c>
      <c r="AE547" s="11">
        <f t="shared" si="54"/>
        <v>3586.5924000000005</v>
      </c>
    </row>
    <row r="548" spans="1:31" x14ac:dyDescent="0.35">
      <c r="A548" s="4">
        <v>44657</v>
      </c>
      <c r="B548" s="1">
        <v>45.71</v>
      </c>
      <c r="C548" s="1">
        <v>22.55</v>
      </c>
      <c r="D548" s="1">
        <v>305.94291399999997</v>
      </c>
      <c r="E548" s="1">
        <v>261.70999999999998</v>
      </c>
      <c r="F548" s="1">
        <v>27.28</v>
      </c>
      <c r="G548" s="1">
        <v>51.49</v>
      </c>
      <c r="H548" s="5">
        <v>9.86</v>
      </c>
      <c r="I548" s="5">
        <v>59.66</v>
      </c>
      <c r="J548" s="5">
        <v>147.57</v>
      </c>
      <c r="K548" s="5">
        <v>21.61</v>
      </c>
      <c r="L548" s="5">
        <v>47.94</v>
      </c>
      <c r="M548" s="5">
        <v>102.91970000000001</v>
      </c>
      <c r="N548" s="5">
        <v>97.881179000000003</v>
      </c>
      <c r="O548" s="5">
        <v>97.449336000000002</v>
      </c>
      <c r="P548">
        <v>8.59</v>
      </c>
      <c r="Q548">
        <v>8.58</v>
      </c>
      <c r="R548">
        <v>8.5500000000000007</v>
      </c>
      <c r="S548" s="1">
        <v>446.52</v>
      </c>
      <c r="T548" s="1">
        <v>135.54</v>
      </c>
      <c r="U548" s="1">
        <v>363.3</v>
      </c>
      <c r="V548" s="1">
        <v>83.1</v>
      </c>
      <c r="W548" s="1">
        <v>110.55</v>
      </c>
      <c r="X548" s="1">
        <v>179.66</v>
      </c>
      <c r="Y548" s="1">
        <v>20.184999999999999</v>
      </c>
      <c r="Z548" s="11">
        <f t="shared" si="49"/>
        <v>9013.0061999999998</v>
      </c>
      <c r="AA548" s="11">
        <f t="shared" si="50"/>
        <v>2735.8748999999998</v>
      </c>
      <c r="AB548" s="11">
        <f t="shared" si="51"/>
        <v>7333.2105000000001</v>
      </c>
      <c r="AC548" s="11">
        <f t="shared" si="52"/>
        <v>1677.3734999999997</v>
      </c>
      <c r="AD548" s="11">
        <f t="shared" si="53"/>
        <v>2231.4517499999997</v>
      </c>
      <c r="AE548" s="11">
        <f t="shared" si="54"/>
        <v>3626.4370999999996</v>
      </c>
    </row>
    <row r="549" spans="1:31" x14ac:dyDescent="0.35">
      <c r="A549" s="4">
        <v>44658</v>
      </c>
      <c r="B549" s="1">
        <v>45.77</v>
      </c>
      <c r="C549" s="1">
        <v>22.4</v>
      </c>
      <c r="D549" s="1">
        <v>300.39164599999998</v>
      </c>
      <c r="E549" s="1">
        <v>257.01</v>
      </c>
      <c r="F549" s="1">
        <v>27.3</v>
      </c>
      <c r="G549" s="1">
        <v>52.81</v>
      </c>
      <c r="H549" s="5">
        <v>9.68</v>
      </c>
      <c r="I549" s="5">
        <v>59.5</v>
      </c>
      <c r="J549" s="5">
        <v>143.32</v>
      </c>
      <c r="K549" s="5">
        <v>21.99</v>
      </c>
      <c r="L549" s="5">
        <v>48.24</v>
      </c>
      <c r="M549" s="5">
        <v>102.459243</v>
      </c>
      <c r="N549" s="5">
        <v>97.398948000000004</v>
      </c>
      <c r="O549" s="5">
        <v>96.846472000000006</v>
      </c>
      <c r="P549">
        <v>8.65</v>
      </c>
      <c r="Q549">
        <v>8.65</v>
      </c>
      <c r="R549">
        <v>8.6300000000000008</v>
      </c>
      <c r="S549" s="1">
        <v>448.77</v>
      </c>
      <c r="T549" s="1">
        <v>136.78</v>
      </c>
      <c r="U549" s="1">
        <v>359.7</v>
      </c>
      <c r="V549" s="1">
        <v>83.16</v>
      </c>
      <c r="W549" s="1">
        <v>109.72</v>
      </c>
      <c r="X549" s="1">
        <v>180.34</v>
      </c>
      <c r="Y549" s="1">
        <v>20.155999999999999</v>
      </c>
      <c r="Z549" s="11">
        <f t="shared" si="49"/>
        <v>9045.4081199999982</v>
      </c>
      <c r="AA549" s="11">
        <f t="shared" si="50"/>
        <v>2756.93768</v>
      </c>
      <c r="AB549" s="11">
        <f t="shared" si="51"/>
        <v>7250.1131999999998</v>
      </c>
      <c r="AC549" s="11">
        <f t="shared" si="52"/>
        <v>1676.1729599999999</v>
      </c>
      <c r="AD549" s="11">
        <f t="shared" si="53"/>
        <v>2211.5163199999997</v>
      </c>
      <c r="AE549" s="11">
        <f t="shared" si="54"/>
        <v>3634.9330399999999</v>
      </c>
    </row>
    <row r="550" spans="1:31" x14ac:dyDescent="0.35">
      <c r="A550" s="4">
        <v>44659</v>
      </c>
      <c r="B550" s="1">
        <v>47.9</v>
      </c>
      <c r="C550" s="1">
        <v>22.4</v>
      </c>
      <c r="D550" s="1">
        <v>291.47510299999999</v>
      </c>
      <c r="E550" s="1">
        <v>257.58</v>
      </c>
      <c r="F550" s="1">
        <v>28.09</v>
      </c>
      <c r="G550" s="1">
        <v>50.87</v>
      </c>
      <c r="H550" s="5">
        <v>9.2100000000000009</v>
      </c>
      <c r="I550" s="5">
        <v>59.22</v>
      </c>
      <c r="J550" s="5">
        <v>139.31</v>
      </c>
      <c r="K550" s="5">
        <v>22.01</v>
      </c>
      <c r="L550" s="5">
        <v>47.62</v>
      </c>
      <c r="M550" s="5">
        <v>101.902568</v>
      </c>
      <c r="N550" s="5">
        <v>96.875811999999996</v>
      </c>
      <c r="O550" s="5">
        <v>96.278985000000006</v>
      </c>
      <c r="P550">
        <v>8.6530000000000005</v>
      </c>
      <c r="Q550">
        <v>8.7620000000000005</v>
      </c>
      <c r="R550">
        <v>8.7200000000000006</v>
      </c>
      <c r="S550" s="1">
        <v>447.57</v>
      </c>
      <c r="T550" s="1">
        <v>139.88999999999999</v>
      </c>
      <c r="U550" s="1">
        <v>358.2</v>
      </c>
      <c r="V550" s="1">
        <v>83.06</v>
      </c>
      <c r="W550" s="1">
        <v>109.85</v>
      </c>
      <c r="X550" s="1">
        <v>181.47</v>
      </c>
      <c r="Y550" s="1">
        <v>20.05</v>
      </c>
      <c r="Z550" s="11">
        <f t="shared" si="49"/>
        <v>8973.7785000000003</v>
      </c>
      <c r="AA550" s="11">
        <f t="shared" si="50"/>
        <v>2804.7945</v>
      </c>
      <c r="AB550" s="11">
        <f t="shared" si="51"/>
        <v>7181.91</v>
      </c>
      <c r="AC550" s="11">
        <f t="shared" si="52"/>
        <v>1665.3530000000001</v>
      </c>
      <c r="AD550" s="11">
        <f t="shared" si="53"/>
        <v>2202.4924999999998</v>
      </c>
      <c r="AE550" s="11">
        <f t="shared" si="54"/>
        <v>3638.4735000000001</v>
      </c>
    </row>
    <row r="551" spans="1:31" x14ac:dyDescent="0.35">
      <c r="A551" s="4">
        <v>44662</v>
      </c>
      <c r="B551" s="1">
        <v>48.12</v>
      </c>
      <c r="C551" s="1">
        <v>22.45</v>
      </c>
      <c r="D551" s="1">
        <v>285.54032799999999</v>
      </c>
      <c r="E551" s="1">
        <v>255.57</v>
      </c>
      <c r="F551" s="1">
        <v>27.91</v>
      </c>
      <c r="G551" s="1">
        <v>49.72</v>
      </c>
      <c r="H551" s="5">
        <v>9.1199999999999992</v>
      </c>
      <c r="I551" s="5">
        <v>58.41</v>
      </c>
      <c r="J551" s="5">
        <v>137.02000000000001</v>
      </c>
      <c r="K551" s="5">
        <v>21.81</v>
      </c>
      <c r="L551" s="5">
        <v>46.49</v>
      </c>
      <c r="M551" s="5">
        <v>101.4027</v>
      </c>
      <c r="N551" s="5">
        <v>95.998047</v>
      </c>
      <c r="O551" s="5">
        <v>95.571261000000007</v>
      </c>
      <c r="P551">
        <v>8.82</v>
      </c>
      <c r="Q551">
        <v>8.86</v>
      </c>
      <c r="R551">
        <v>8.8699999999999992</v>
      </c>
      <c r="S551" s="1">
        <v>439.92</v>
      </c>
      <c r="T551" s="1">
        <v>137.03</v>
      </c>
      <c r="U551" s="1">
        <v>352.625</v>
      </c>
      <c r="V551" s="1">
        <v>83.08</v>
      </c>
      <c r="W551" s="1">
        <v>108.63</v>
      </c>
      <c r="X551" s="1">
        <v>182.37</v>
      </c>
      <c r="Y551" s="1">
        <v>19.951000000000001</v>
      </c>
      <c r="Z551" s="11">
        <f t="shared" si="49"/>
        <v>8776.8439200000012</v>
      </c>
      <c r="AA551" s="11">
        <f t="shared" si="50"/>
        <v>2733.88553</v>
      </c>
      <c r="AB551" s="11">
        <f t="shared" si="51"/>
        <v>7035.2213750000001</v>
      </c>
      <c r="AC551" s="11">
        <f t="shared" si="52"/>
        <v>1657.52908</v>
      </c>
      <c r="AD551" s="11">
        <f t="shared" si="53"/>
        <v>2167.2771299999999</v>
      </c>
      <c r="AE551" s="11">
        <f t="shared" si="54"/>
        <v>3638.46387</v>
      </c>
    </row>
    <row r="552" spans="1:31" x14ac:dyDescent="0.35">
      <c r="A552" s="4">
        <v>44663</v>
      </c>
      <c r="B552" s="1">
        <v>46.87</v>
      </c>
      <c r="C552" s="1">
        <v>22.96</v>
      </c>
      <c r="D552" s="1">
        <v>288.90560399999998</v>
      </c>
      <c r="E552" s="1">
        <v>254.76</v>
      </c>
      <c r="F552" s="1">
        <v>27.99</v>
      </c>
      <c r="G552" s="1">
        <v>51.01</v>
      </c>
      <c r="H552" s="5">
        <v>9.02</v>
      </c>
      <c r="I552" s="5">
        <v>56.65</v>
      </c>
      <c r="J552" s="5">
        <v>138.1</v>
      </c>
      <c r="K552" s="5">
        <v>21.74</v>
      </c>
      <c r="L552" s="5">
        <v>46</v>
      </c>
      <c r="M552" s="5">
        <v>101.52389700000001</v>
      </c>
      <c r="N552" s="5">
        <v>96.232489999999999</v>
      </c>
      <c r="O552" s="5">
        <v>94.818600000000004</v>
      </c>
      <c r="P552">
        <v>8.7899999999999991</v>
      </c>
      <c r="Q552">
        <v>8.86</v>
      </c>
      <c r="R552">
        <v>8.85</v>
      </c>
      <c r="S552" s="1">
        <v>438.29</v>
      </c>
      <c r="T552" s="1">
        <v>138.93</v>
      </c>
      <c r="U552" s="1">
        <v>354.65</v>
      </c>
      <c r="V552" s="1">
        <v>83.29</v>
      </c>
      <c r="W552" s="1">
        <v>108.39</v>
      </c>
      <c r="X552" s="1">
        <v>183.77</v>
      </c>
      <c r="Y552" s="1">
        <v>19.818999999999999</v>
      </c>
      <c r="Z552" s="11">
        <f t="shared" si="49"/>
        <v>8686.4695100000008</v>
      </c>
      <c r="AA552" s="11">
        <f t="shared" si="50"/>
        <v>2753.4536699999999</v>
      </c>
      <c r="AB552" s="11">
        <f t="shared" si="51"/>
        <v>7028.8083499999993</v>
      </c>
      <c r="AC552" s="11">
        <f t="shared" si="52"/>
        <v>1650.72451</v>
      </c>
      <c r="AD552" s="11">
        <f t="shared" si="53"/>
        <v>2148.1814099999997</v>
      </c>
      <c r="AE552" s="11">
        <f t="shared" si="54"/>
        <v>3642.1376300000002</v>
      </c>
    </row>
    <row r="553" spans="1:31" x14ac:dyDescent="0.35">
      <c r="A553" s="4">
        <v>44664</v>
      </c>
      <c r="B553" s="1">
        <v>47.87</v>
      </c>
      <c r="C553" s="1">
        <v>22.74</v>
      </c>
      <c r="D553" s="1">
        <v>292.11747700000001</v>
      </c>
      <c r="E553" s="1">
        <v>255.1</v>
      </c>
      <c r="F553" s="1">
        <v>28.4</v>
      </c>
      <c r="G553" s="1">
        <v>52.41</v>
      </c>
      <c r="H553" s="5">
        <v>9.4700000000000006</v>
      </c>
      <c r="I553" s="5">
        <v>57.78</v>
      </c>
      <c r="J553" s="5">
        <v>136.77000000000001</v>
      </c>
      <c r="K553" s="5">
        <v>22.11</v>
      </c>
      <c r="L553" s="5">
        <v>46.31</v>
      </c>
      <c r="M553" s="5">
        <v>101.496039</v>
      </c>
      <c r="N553" s="5">
        <v>96.315231999999995</v>
      </c>
      <c r="O553" s="5">
        <v>94.984742999999995</v>
      </c>
      <c r="P553">
        <v>8.84</v>
      </c>
      <c r="Q553">
        <v>8.8699999999999992</v>
      </c>
      <c r="R553">
        <v>8.8369999999999997</v>
      </c>
      <c r="S553" s="1">
        <v>443.31</v>
      </c>
      <c r="T553" s="1">
        <v>142.59</v>
      </c>
      <c r="U553" s="1">
        <v>353.52499999999998</v>
      </c>
      <c r="V553" s="1">
        <v>83.33</v>
      </c>
      <c r="W553" s="1">
        <v>109.03</v>
      </c>
      <c r="X553" s="1">
        <v>184.65</v>
      </c>
      <c r="Y553" s="1">
        <v>19.805</v>
      </c>
      <c r="Z553" s="11">
        <f t="shared" si="49"/>
        <v>8779.7545499999997</v>
      </c>
      <c r="AA553" s="11">
        <f t="shared" si="50"/>
        <v>2823.9949500000002</v>
      </c>
      <c r="AB553" s="11">
        <f t="shared" si="51"/>
        <v>7001.5626249999996</v>
      </c>
      <c r="AC553" s="11">
        <f t="shared" si="52"/>
        <v>1650.3506499999999</v>
      </c>
      <c r="AD553" s="11">
        <f t="shared" si="53"/>
        <v>2159.3391499999998</v>
      </c>
      <c r="AE553" s="11">
        <f t="shared" si="54"/>
        <v>3656.99325</v>
      </c>
    </row>
    <row r="554" spans="1:31" x14ac:dyDescent="0.35">
      <c r="A554" s="4">
        <v>44669</v>
      </c>
      <c r="B554" s="1">
        <v>46.76</v>
      </c>
      <c r="C554" s="1">
        <v>22.58</v>
      </c>
      <c r="D554" s="1">
        <v>280.70813600000002</v>
      </c>
      <c r="E554" s="1">
        <v>250.18</v>
      </c>
      <c r="F554" s="1">
        <v>28.82</v>
      </c>
      <c r="G554" s="1">
        <v>52.6</v>
      </c>
      <c r="H554" s="5">
        <v>9.2100000000000009</v>
      </c>
      <c r="I554" s="5">
        <v>57.78</v>
      </c>
      <c r="J554" s="5">
        <v>136.94</v>
      </c>
      <c r="K554" s="5">
        <v>22.15</v>
      </c>
      <c r="L554" s="5">
        <v>45.75</v>
      </c>
      <c r="M554" s="5">
        <v>101.416222</v>
      </c>
      <c r="N554" s="5">
        <v>96.099688999999998</v>
      </c>
      <c r="O554" s="5">
        <v>94.792356999999996</v>
      </c>
      <c r="P554">
        <v>8.89</v>
      </c>
      <c r="Q554">
        <v>8.89</v>
      </c>
      <c r="R554">
        <v>8.8800000000000008</v>
      </c>
      <c r="S554" s="1">
        <v>437.97</v>
      </c>
      <c r="T554" s="1">
        <v>145.63999999999999</v>
      </c>
      <c r="U554" s="1">
        <v>347.7</v>
      </c>
      <c r="V554" s="1">
        <v>83.18</v>
      </c>
      <c r="W554" s="1">
        <v>108.11</v>
      </c>
      <c r="X554" s="1">
        <v>184.61</v>
      </c>
      <c r="Y554" s="1">
        <v>19.84</v>
      </c>
      <c r="Z554" s="11">
        <f t="shared" si="49"/>
        <v>8689.3248000000003</v>
      </c>
      <c r="AA554" s="11">
        <f t="shared" si="50"/>
        <v>2889.4975999999997</v>
      </c>
      <c r="AB554" s="11">
        <f t="shared" si="51"/>
        <v>6898.3679999999995</v>
      </c>
      <c r="AC554" s="11">
        <f t="shared" si="52"/>
        <v>1650.2912000000001</v>
      </c>
      <c r="AD554" s="11">
        <f t="shared" si="53"/>
        <v>2144.9023999999999</v>
      </c>
      <c r="AE554" s="11">
        <f t="shared" si="54"/>
        <v>3662.6624000000002</v>
      </c>
    </row>
    <row r="555" spans="1:31" x14ac:dyDescent="0.35">
      <c r="A555" s="4">
        <v>44670</v>
      </c>
      <c r="B555" s="1">
        <v>47.74</v>
      </c>
      <c r="C555" s="1">
        <v>22.67</v>
      </c>
      <c r="D555" s="1">
        <v>290.82314000000002</v>
      </c>
      <c r="E555" s="1">
        <v>257.17</v>
      </c>
      <c r="F555" s="1">
        <v>28.76</v>
      </c>
      <c r="G555" s="1">
        <v>53.41</v>
      </c>
      <c r="H555" s="5">
        <v>9.67</v>
      </c>
      <c r="I555" s="5">
        <v>59.61</v>
      </c>
      <c r="J555" s="5">
        <v>136.78</v>
      </c>
      <c r="K555" s="5">
        <v>22.18</v>
      </c>
      <c r="L555" s="5">
        <v>46.1</v>
      </c>
      <c r="M555" s="5">
        <v>101.232822</v>
      </c>
      <c r="N555" s="5">
        <v>95.88503</v>
      </c>
      <c r="O555" s="5">
        <v>94.529415999999998</v>
      </c>
      <c r="P555">
        <v>8.93</v>
      </c>
      <c r="Q555">
        <v>8.94</v>
      </c>
      <c r="R555">
        <v>8.92</v>
      </c>
      <c r="S555" s="1">
        <v>445.04</v>
      </c>
      <c r="T555" s="1">
        <v>143.38</v>
      </c>
      <c r="U555" s="1">
        <v>342.75</v>
      </c>
      <c r="V555" s="1">
        <v>82.99</v>
      </c>
      <c r="W555" s="1">
        <v>110.38</v>
      </c>
      <c r="X555" s="1">
        <v>181.82</v>
      </c>
      <c r="Y555" s="1">
        <v>20.041</v>
      </c>
      <c r="Z555" s="11">
        <f t="shared" si="49"/>
        <v>8919.0466400000005</v>
      </c>
      <c r="AA555" s="11">
        <f t="shared" si="50"/>
        <v>2873.47858</v>
      </c>
      <c r="AB555" s="11">
        <f t="shared" si="51"/>
        <v>6869.0527499999998</v>
      </c>
      <c r="AC555" s="11">
        <f t="shared" si="52"/>
        <v>1663.2025899999999</v>
      </c>
      <c r="AD555" s="11">
        <f t="shared" si="53"/>
        <v>2212.1255799999999</v>
      </c>
      <c r="AE555" s="11">
        <f t="shared" si="54"/>
        <v>3643.8546200000001</v>
      </c>
    </row>
    <row r="556" spans="1:31" x14ac:dyDescent="0.35">
      <c r="A556" s="4">
        <v>44671</v>
      </c>
      <c r="B556" s="1">
        <v>48.42</v>
      </c>
      <c r="C556" s="1">
        <v>22.33</v>
      </c>
      <c r="D556" s="1">
        <v>284.303517</v>
      </c>
      <c r="E556" s="1">
        <v>253.34</v>
      </c>
      <c r="F556" s="1">
        <v>28.4</v>
      </c>
      <c r="G556" s="1">
        <v>53.4</v>
      </c>
      <c r="H556" s="5">
        <v>9.83</v>
      </c>
      <c r="I556" s="5">
        <v>57.61</v>
      </c>
      <c r="J556" s="5">
        <v>136.38999999999999</v>
      </c>
      <c r="K556" s="5">
        <v>21.5</v>
      </c>
      <c r="L556" s="5">
        <v>45.88</v>
      </c>
      <c r="M556" s="5">
        <v>101.620958</v>
      </c>
      <c r="N556" s="5">
        <v>96.503811999999996</v>
      </c>
      <c r="O556" s="5">
        <v>94.338745000000003</v>
      </c>
      <c r="P556">
        <v>8.9</v>
      </c>
      <c r="Q556">
        <v>8.86</v>
      </c>
      <c r="R556">
        <v>8.82</v>
      </c>
      <c r="S556" s="1">
        <v>444.71</v>
      </c>
      <c r="T556" s="1">
        <v>145.34</v>
      </c>
      <c r="U556" s="1">
        <v>343.82499999999999</v>
      </c>
      <c r="V556" s="1">
        <v>83.04</v>
      </c>
      <c r="W556" s="1">
        <v>112.38</v>
      </c>
      <c r="X556" s="1">
        <v>182.71</v>
      </c>
      <c r="Y556" s="1">
        <v>20</v>
      </c>
      <c r="Z556" s="11">
        <f t="shared" si="49"/>
        <v>8894.1999999999989</v>
      </c>
      <c r="AA556" s="11">
        <f t="shared" si="50"/>
        <v>2906.8</v>
      </c>
      <c r="AB556" s="11">
        <f t="shared" si="51"/>
        <v>6876.5</v>
      </c>
      <c r="AC556" s="11">
        <f t="shared" si="52"/>
        <v>1660.8000000000002</v>
      </c>
      <c r="AD556" s="11">
        <f t="shared" si="53"/>
        <v>2247.6</v>
      </c>
      <c r="AE556" s="11">
        <f t="shared" si="54"/>
        <v>3654.2000000000003</v>
      </c>
    </row>
    <row r="557" spans="1:31" x14ac:dyDescent="0.35">
      <c r="A557" s="4">
        <v>44672</v>
      </c>
      <c r="B557" s="1">
        <v>46.62</v>
      </c>
      <c r="C557" s="1">
        <v>22.52</v>
      </c>
      <c r="D557" s="1">
        <v>282.48185699999999</v>
      </c>
      <c r="E557" s="1">
        <v>246.22</v>
      </c>
      <c r="F557" s="1">
        <v>28.41</v>
      </c>
      <c r="G557" s="1">
        <v>52.98</v>
      </c>
      <c r="H557" s="5">
        <v>9.33</v>
      </c>
      <c r="I557" s="5">
        <v>55.84</v>
      </c>
      <c r="J557" s="5">
        <v>137.11000000000001</v>
      </c>
      <c r="K557" s="5">
        <v>21.49</v>
      </c>
      <c r="L557" s="5">
        <v>44.99</v>
      </c>
      <c r="M557" s="5">
        <v>101.797973</v>
      </c>
      <c r="N557" s="5">
        <v>96.632649999999998</v>
      </c>
      <c r="O557" s="5">
        <v>94.977473000000003</v>
      </c>
      <c r="P557">
        <v>8.8800000000000008</v>
      </c>
      <c r="Q557">
        <v>8.84</v>
      </c>
      <c r="R557">
        <v>8.81</v>
      </c>
      <c r="S557" s="1">
        <v>438.06</v>
      </c>
      <c r="T557" s="1">
        <v>139.02000000000001</v>
      </c>
      <c r="U557" s="1">
        <v>343.07499999999999</v>
      </c>
      <c r="V557" s="1">
        <v>82.9</v>
      </c>
      <c r="W557" s="1">
        <v>111.49</v>
      </c>
      <c r="X557" s="1">
        <v>182.06</v>
      </c>
      <c r="Y557" s="1">
        <v>20.187000000000001</v>
      </c>
      <c r="Z557" s="11">
        <f t="shared" si="49"/>
        <v>8843.1172200000001</v>
      </c>
      <c r="AA557" s="11">
        <f t="shared" si="50"/>
        <v>2806.3967400000006</v>
      </c>
      <c r="AB557" s="11">
        <f t="shared" si="51"/>
        <v>6925.655025</v>
      </c>
      <c r="AC557" s="11">
        <f t="shared" si="52"/>
        <v>1673.5023000000001</v>
      </c>
      <c r="AD557" s="11">
        <f t="shared" si="53"/>
        <v>2250.6486300000001</v>
      </c>
      <c r="AE557" s="11">
        <f t="shared" si="54"/>
        <v>3675.2452200000002</v>
      </c>
    </row>
    <row r="558" spans="1:31" x14ac:dyDescent="0.35">
      <c r="A558" s="4">
        <v>44673</v>
      </c>
      <c r="B558" s="1">
        <v>47.97</v>
      </c>
      <c r="C558" s="1">
        <v>22.41</v>
      </c>
      <c r="D558" s="1">
        <v>281.62855400000001</v>
      </c>
      <c r="E558" s="1">
        <v>240.69</v>
      </c>
      <c r="F558" s="1">
        <v>29.08</v>
      </c>
      <c r="G558" s="1">
        <v>52.47</v>
      </c>
      <c r="H558" s="5">
        <v>8.98</v>
      </c>
      <c r="I558" s="5">
        <v>55.99</v>
      </c>
      <c r="J558" s="5">
        <v>148.31</v>
      </c>
      <c r="K558" s="5">
        <v>21.49</v>
      </c>
      <c r="L558" s="5">
        <v>45.21</v>
      </c>
      <c r="M558" s="5">
        <v>101.77015900000001</v>
      </c>
      <c r="N558" s="5">
        <v>96.476432000000003</v>
      </c>
      <c r="O558" s="5">
        <v>95.143540000000002</v>
      </c>
      <c r="P558">
        <v>8.9350000000000005</v>
      </c>
      <c r="Q558">
        <v>8.85</v>
      </c>
      <c r="R558">
        <v>8.8350000000000009</v>
      </c>
      <c r="S558" s="1">
        <v>426.04</v>
      </c>
      <c r="T558" s="1">
        <v>133.26</v>
      </c>
      <c r="U558" s="1">
        <v>350.02499999999998</v>
      </c>
      <c r="V558" s="1">
        <v>82.88</v>
      </c>
      <c r="W558" s="1">
        <v>109.56</v>
      </c>
      <c r="X558" s="1">
        <v>180.29</v>
      </c>
      <c r="Y558" s="1">
        <v>20.248999999999999</v>
      </c>
      <c r="Z558" s="11">
        <f t="shared" si="49"/>
        <v>8626.8839599999992</v>
      </c>
      <c r="AA558" s="11">
        <f t="shared" si="50"/>
        <v>2698.3817399999998</v>
      </c>
      <c r="AB558" s="11">
        <f t="shared" si="51"/>
        <v>7087.6562249999988</v>
      </c>
      <c r="AC558" s="11">
        <f t="shared" si="52"/>
        <v>1678.2371199999998</v>
      </c>
      <c r="AD558" s="11">
        <f t="shared" si="53"/>
        <v>2218.4804399999998</v>
      </c>
      <c r="AE558" s="11">
        <f t="shared" si="54"/>
        <v>3650.6922099999997</v>
      </c>
    </row>
    <row r="559" spans="1:31" x14ac:dyDescent="0.35">
      <c r="A559" s="4">
        <v>44676</v>
      </c>
      <c r="B559" s="1">
        <v>47.75</v>
      </c>
      <c r="C559" s="1">
        <v>22.38</v>
      </c>
      <c r="D559" s="1">
        <v>278.14822500000002</v>
      </c>
      <c r="E559" s="1">
        <v>243.04</v>
      </c>
      <c r="F559" s="1">
        <v>29.11</v>
      </c>
      <c r="G559" s="1">
        <v>53.22</v>
      </c>
      <c r="H559" s="5">
        <v>8.9</v>
      </c>
      <c r="I559" s="5">
        <v>56.14</v>
      </c>
      <c r="J559" s="5">
        <v>141.22</v>
      </c>
      <c r="K559" s="5">
        <v>21.39</v>
      </c>
      <c r="L559" s="5">
        <v>45.18</v>
      </c>
      <c r="M559" s="5">
        <v>101.53463499999999</v>
      </c>
      <c r="N559" s="5">
        <v>95.846216999999996</v>
      </c>
      <c r="O559" s="5">
        <v>95.094542000000004</v>
      </c>
      <c r="P559">
        <v>8.98</v>
      </c>
      <c r="Q559">
        <v>8.9</v>
      </c>
      <c r="R559">
        <v>8.9499999999999993</v>
      </c>
      <c r="S559" s="1">
        <v>428.51</v>
      </c>
      <c r="T559" s="1">
        <v>130.69</v>
      </c>
      <c r="U559" s="1">
        <v>357.7</v>
      </c>
      <c r="V559" s="1">
        <v>83.01</v>
      </c>
      <c r="W559" s="1">
        <v>109.19</v>
      </c>
      <c r="X559" s="1">
        <v>177.05</v>
      </c>
      <c r="Y559" s="1">
        <v>20.228999999999999</v>
      </c>
      <c r="Z559" s="11">
        <f t="shared" si="49"/>
        <v>8668.3287899999996</v>
      </c>
      <c r="AA559" s="11">
        <f t="shared" si="50"/>
        <v>2643.7280099999998</v>
      </c>
      <c r="AB559" s="11">
        <f t="shared" si="51"/>
        <v>7235.9132999999993</v>
      </c>
      <c r="AC559" s="11">
        <f t="shared" si="52"/>
        <v>1679.20929</v>
      </c>
      <c r="AD559" s="11">
        <f t="shared" si="53"/>
        <v>2208.8045099999999</v>
      </c>
      <c r="AE559" s="11">
        <f t="shared" si="54"/>
        <v>3581.5444499999999</v>
      </c>
    </row>
    <row r="560" spans="1:31" x14ac:dyDescent="0.35">
      <c r="A560" s="4">
        <v>44677</v>
      </c>
      <c r="B560" s="1">
        <v>46.85</v>
      </c>
      <c r="C560" s="1">
        <v>22.69</v>
      </c>
      <c r="D560" s="1">
        <v>292.39551999999998</v>
      </c>
      <c r="E560" s="1">
        <v>243.73</v>
      </c>
      <c r="F560" s="1">
        <v>29.42</v>
      </c>
      <c r="G560" s="1">
        <v>51.32</v>
      </c>
      <c r="H560" s="5">
        <v>8.58</v>
      </c>
      <c r="I560" s="5">
        <v>56.19</v>
      </c>
      <c r="J560" s="5">
        <v>138.44999999999999</v>
      </c>
      <c r="K560" s="5">
        <v>21.43</v>
      </c>
      <c r="L560" s="5">
        <v>43.9</v>
      </c>
      <c r="M560" s="5">
        <v>101.300128</v>
      </c>
      <c r="N560" s="5">
        <v>95.692294000000004</v>
      </c>
      <c r="O560" s="5">
        <v>94.546434000000005</v>
      </c>
      <c r="P560">
        <v>9.0299999999999994</v>
      </c>
      <c r="Q560">
        <v>8.9499999999999993</v>
      </c>
      <c r="R560">
        <v>8.98</v>
      </c>
      <c r="S560" s="1">
        <v>416.1</v>
      </c>
      <c r="T560" s="1">
        <v>129.24</v>
      </c>
      <c r="U560" s="1">
        <v>362.625</v>
      </c>
      <c r="V560" s="1">
        <v>83.16</v>
      </c>
      <c r="W560" s="1">
        <v>107.41</v>
      </c>
      <c r="X560" s="1">
        <v>177.32</v>
      </c>
      <c r="Y560" s="1">
        <v>20.445</v>
      </c>
      <c r="Z560" s="11">
        <f t="shared" si="49"/>
        <v>8507.1645000000008</v>
      </c>
      <c r="AA560" s="11">
        <f t="shared" si="50"/>
        <v>2642.3118000000004</v>
      </c>
      <c r="AB560" s="11">
        <f t="shared" si="51"/>
        <v>7413.868125</v>
      </c>
      <c r="AC560" s="11">
        <f t="shared" si="52"/>
        <v>1700.2061999999999</v>
      </c>
      <c r="AD560" s="11">
        <f t="shared" si="53"/>
        <v>2195.9974499999998</v>
      </c>
      <c r="AE560" s="11">
        <f t="shared" si="54"/>
        <v>3625.3073999999997</v>
      </c>
    </row>
    <row r="561" spans="1:31" x14ac:dyDescent="0.35">
      <c r="A561" s="4">
        <v>44678</v>
      </c>
      <c r="B561" s="1">
        <v>47.77</v>
      </c>
      <c r="C561" s="1">
        <v>22.21</v>
      </c>
      <c r="D561" s="1">
        <v>298.67545100000001</v>
      </c>
      <c r="E561" s="1">
        <v>244.66</v>
      </c>
      <c r="F561" s="1">
        <v>29.79</v>
      </c>
      <c r="G561" s="1">
        <v>51.66</v>
      </c>
      <c r="H561" s="5">
        <v>8.73</v>
      </c>
      <c r="I561" s="5">
        <v>61.49</v>
      </c>
      <c r="J561" s="5">
        <v>139.22999999999999</v>
      </c>
      <c r="K561" s="5">
        <v>20.89</v>
      </c>
      <c r="L561" s="5">
        <v>44.88</v>
      </c>
      <c r="M561" s="5">
        <v>101.066636</v>
      </c>
      <c r="N561" s="5">
        <v>95.362680999999995</v>
      </c>
      <c r="O561" s="5">
        <v>93.792316</v>
      </c>
      <c r="P561">
        <v>9.0399999999999991</v>
      </c>
      <c r="Q561">
        <v>8.98</v>
      </c>
      <c r="R561">
        <v>9.0399999999999991</v>
      </c>
      <c r="S561" s="1">
        <v>417.27</v>
      </c>
      <c r="T561" s="1">
        <v>131.13</v>
      </c>
      <c r="U561" s="1">
        <v>360.7</v>
      </c>
      <c r="V561" s="1">
        <v>83.12</v>
      </c>
      <c r="W561" s="1">
        <v>106.77</v>
      </c>
      <c r="X561" s="1">
        <v>175.98</v>
      </c>
      <c r="Y561" s="1">
        <v>20.386399999999998</v>
      </c>
      <c r="Z561" s="11">
        <f t="shared" si="49"/>
        <v>8506.6331279999995</v>
      </c>
      <c r="AA561" s="11">
        <f t="shared" si="50"/>
        <v>2673.2686319999998</v>
      </c>
      <c r="AB561" s="11">
        <f t="shared" si="51"/>
        <v>7353.3744799999995</v>
      </c>
      <c r="AC561" s="11">
        <f t="shared" si="52"/>
        <v>1694.517568</v>
      </c>
      <c r="AD561" s="11">
        <f t="shared" si="53"/>
        <v>2176.6559279999997</v>
      </c>
      <c r="AE561" s="11">
        <f t="shared" si="54"/>
        <v>3587.5986719999996</v>
      </c>
    </row>
    <row r="562" spans="1:31" x14ac:dyDescent="0.35">
      <c r="A562" s="4">
        <v>44679</v>
      </c>
      <c r="B562" s="1">
        <v>48.27</v>
      </c>
      <c r="C562" s="1">
        <v>21.95</v>
      </c>
      <c r="D562" s="1">
        <v>311.13943699999999</v>
      </c>
      <c r="E562" s="1">
        <v>245.52</v>
      </c>
      <c r="F562" s="1">
        <v>29.64</v>
      </c>
      <c r="G562" s="1">
        <v>52.17</v>
      </c>
      <c r="H562" s="5">
        <v>9.25</v>
      </c>
      <c r="I562" s="5">
        <v>62.61</v>
      </c>
      <c r="J562" s="5">
        <v>140</v>
      </c>
      <c r="K562" s="5">
        <v>20.89</v>
      </c>
      <c r="L562" s="5">
        <v>45.39</v>
      </c>
      <c r="M562" s="5">
        <v>101.65652900000001</v>
      </c>
      <c r="N562" s="5">
        <v>95.667468</v>
      </c>
      <c r="O562" s="5">
        <v>93.580808000000005</v>
      </c>
      <c r="P562">
        <v>9.08</v>
      </c>
      <c r="Q562">
        <v>9.0399999999999991</v>
      </c>
      <c r="R562">
        <v>9.09</v>
      </c>
      <c r="S562" s="1">
        <v>427.81</v>
      </c>
      <c r="T562" s="1">
        <v>135.32</v>
      </c>
      <c r="U562" s="1">
        <v>360.45</v>
      </c>
      <c r="V562" s="1">
        <v>83.06</v>
      </c>
      <c r="W562" s="1">
        <v>108.76</v>
      </c>
      <c r="X562" s="1">
        <v>176.93</v>
      </c>
      <c r="Y562" s="1">
        <v>20.46</v>
      </c>
      <c r="Z562" s="11">
        <f t="shared" si="49"/>
        <v>8752.9925999999996</v>
      </c>
      <c r="AA562" s="11">
        <f t="shared" si="50"/>
        <v>2768.6471999999999</v>
      </c>
      <c r="AB562" s="11">
        <f t="shared" si="51"/>
        <v>7374.8069999999998</v>
      </c>
      <c r="AC562" s="11">
        <f t="shared" si="52"/>
        <v>1699.4076000000002</v>
      </c>
      <c r="AD562" s="11">
        <f t="shared" si="53"/>
        <v>2225.2296000000001</v>
      </c>
      <c r="AE562" s="11">
        <f t="shared" si="54"/>
        <v>3619.9878000000003</v>
      </c>
    </row>
    <row r="563" spans="1:31" x14ac:dyDescent="0.35">
      <c r="A563" s="4">
        <v>44680</v>
      </c>
      <c r="B563" s="1">
        <v>50.87</v>
      </c>
      <c r="C563" s="1">
        <v>21.49</v>
      </c>
      <c r="D563" s="1">
        <v>301.08195899999998</v>
      </c>
      <c r="E563" s="1">
        <v>242.39</v>
      </c>
      <c r="F563" s="1">
        <v>28.49</v>
      </c>
      <c r="G563" s="1">
        <v>51.44</v>
      </c>
      <c r="H563" s="5">
        <v>8.98</v>
      </c>
      <c r="I563" s="5">
        <v>62.9</v>
      </c>
      <c r="J563" s="5">
        <v>134.71</v>
      </c>
      <c r="K563" s="5">
        <v>19.86</v>
      </c>
      <c r="L563" s="5">
        <v>44.73</v>
      </c>
      <c r="M563" s="5">
        <v>100.75430900000001</v>
      </c>
      <c r="N563" s="5">
        <v>95.221801999999997</v>
      </c>
      <c r="O563" s="5">
        <v>92.977746999999994</v>
      </c>
      <c r="P563">
        <v>9.0809999999999995</v>
      </c>
      <c r="Q563">
        <v>9.08</v>
      </c>
      <c r="R563">
        <v>9.08</v>
      </c>
      <c r="S563" s="1">
        <v>412</v>
      </c>
      <c r="T563" s="1">
        <v>131.81</v>
      </c>
      <c r="U563" s="1">
        <v>356.67500000000001</v>
      </c>
      <c r="V563" s="1">
        <v>82.9</v>
      </c>
      <c r="W563" s="1">
        <v>103.75</v>
      </c>
      <c r="X563" s="1">
        <v>176.91</v>
      </c>
      <c r="Y563" s="1">
        <v>20.440999999999999</v>
      </c>
      <c r="Z563" s="11">
        <f t="shared" si="49"/>
        <v>8421.6919999999991</v>
      </c>
      <c r="AA563" s="11">
        <f t="shared" si="50"/>
        <v>2694.3282100000001</v>
      </c>
      <c r="AB563" s="11">
        <f t="shared" si="51"/>
        <v>7290.7936749999999</v>
      </c>
      <c r="AC563" s="11">
        <f t="shared" si="52"/>
        <v>1694.5589</v>
      </c>
      <c r="AD563" s="11">
        <f t="shared" si="53"/>
        <v>2120.7537499999999</v>
      </c>
      <c r="AE563" s="11">
        <f t="shared" si="54"/>
        <v>3616.2173099999995</v>
      </c>
    </row>
    <row r="564" spans="1:31" x14ac:dyDescent="0.35">
      <c r="A564" s="4">
        <v>44684</v>
      </c>
      <c r="B564" s="1">
        <v>50.48</v>
      </c>
      <c r="C564" s="1">
        <v>20.85</v>
      </c>
      <c r="D564" s="1">
        <v>287.77425799999997</v>
      </c>
      <c r="E564" s="1">
        <v>245.59</v>
      </c>
      <c r="F564" s="1">
        <v>27.5</v>
      </c>
      <c r="G564" s="1">
        <v>51.87</v>
      </c>
      <c r="H564" s="5">
        <v>9.07</v>
      </c>
      <c r="I564" s="5">
        <v>62.05</v>
      </c>
      <c r="J564" s="5">
        <v>137.49</v>
      </c>
      <c r="K564" s="5">
        <v>19.600000000000001</v>
      </c>
      <c r="L564" s="5">
        <v>43.56</v>
      </c>
      <c r="M564" s="5">
        <v>100.243132</v>
      </c>
      <c r="N564" s="5">
        <v>95.093536</v>
      </c>
      <c r="O564" s="5">
        <v>92.954592000000005</v>
      </c>
      <c r="P564">
        <v>9.1300000000000008</v>
      </c>
      <c r="Q564">
        <v>9.09</v>
      </c>
      <c r="R564">
        <v>9.11</v>
      </c>
      <c r="S564" s="1">
        <v>416.38</v>
      </c>
      <c r="T564" s="1">
        <v>138.19999999999999</v>
      </c>
      <c r="U564" s="1">
        <v>355.05</v>
      </c>
      <c r="V564" s="1">
        <v>82.81</v>
      </c>
      <c r="W564" s="1">
        <v>102.71</v>
      </c>
      <c r="X564" s="1">
        <v>174.09</v>
      </c>
      <c r="Y564" s="1">
        <v>20.306000000000001</v>
      </c>
      <c r="Z564" s="11">
        <f t="shared" si="49"/>
        <v>8455.0122800000008</v>
      </c>
      <c r="AA564" s="11">
        <f t="shared" si="50"/>
        <v>2806.2891999999997</v>
      </c>
      <c r="AB564" s="11">
        <f t="shared" si="51"/>
        <v>7209.6453000000001</v>
      </c>
      <c r="AC564" s="11">
        <f t="shared" si="52"/>
        <v>1681.5398600000001</v>
      </c>
      <c r="AD564" s="11">
        <f t="shared" si="53"/>
        <v>2085.6292600000002</v>
      </c>
      <c r="AE564" s="11">
        <f t="shared" si="54"/>
        <v>3535.0715400000004</v>
      </c>
    </row>
    <row r="565" spans="1:31" x14ac:dyDescent="0.35">
      <c r="A565" s="4">
        <v>44685</v>
      </c>
      <c r="B565" s="1">
        <v>51.1</v>
      </c>
      <c r="C565" s="1">
        <v>20.49</v>
      </c>
      <c r="D565" s="1">
        <v>286.681262</v>
      </c>
      <c r="E565" s="1">
        <v>245.31</v>
      </c>
      <c r="F565" s="1">
        <v>27.36</v>
      </c>
      <c r="G565" s="1">
        <v>51.48</v>
      </c>
      <c r="H565" s="5">
        <v>9.15</v>
      </c>
      <c r="I565" s="5">
        <v>59.29</v>
      </c>
      <c r="J565" s="5">
        <v>141.53</v>
      </c>
      <c r="K565" s="5">
        <v>19.87</v>
      </c>
      <c r="L565" s="5">
        <v>45.07</v>
      </c>
      <c r="M565" s="5">
        <v>100.82831400000001</v>
      </c>
      <c r="N565" s="5">
        <v>95.058715000000007</v>
      </c>
      <c r="O565" s="5">
        <v>92.908525999999995</v>
      </c>
      <c r="P565">
        <v>9.1530000000000005</v>
      </c>
      <c r="Q565">
        <v>9.0749999999999993</v>
      </c>
      <c r="R565">
        <v>9.1229999999999993</v>
      </c>
      <c r="S565" s="1">
        <v>429.06</v>
      </c>
      <c r="T565" s="1">
        <v>143.79</v>
      </c>
      <c r="U565" s="1">
        <v>353.27499999999998</v>
      </c>
      <c r="V565" s="1">
        <v>83.03</v>
      </c>
      <c r="W565" s="1">
        <v>103.84</v>
      </c>
      <c r="X565" s="1">
        <v>175.8</v>
      </c>
      <c r="Y565" s="1">
        <v>20.042999999999999</v>
      </c>
      <c r="Z565" s="11">
        <f t="shared" si="49"/>
        <v>8599.6495799999993</v>
      </c>
      <c r="AA565" s="11">
        <f t="shared" si="50"/>
        <v>2881.9829699999996</v>
      </c>
      <c r="AB565" s="11">
        <f t="shared" si="51"/>
        <v>7080.6908249999997</v>
      </c>
      <c r="AC565" s="11">
        <f t="shared" si="52"/>
        <v>1664.17029</v>
      </c>
      <c r="AD565" s="11">
        <f t="shared" si="53"/>
        <v>2081.26512</v>
      </c>
      <c r="AE565" s="11">
        <f t="shared" si="54"/>
        <v>3523.5594000000001</v>
      </c>
    </row>
    <row r="566" spans="1:31" x14ac:dyDescent="0.35">
      <c r="A566" s="4">
        <v>44686</v>
      </c>
      <c r="B566" s="1">
        <v>50.12</v>
      </c>
      <c r="C566" s="1">
        <v>20.18</v>
      </c>
      <c r="D566" s="1">
        <v>284.07341300000002</v>
      </c>
      <c r="E566" s="1">
        <v>245.25</v>
      </c>
      <c r="F566" s="1">
        <v>27.4</v>
      </c>
      <c r="G566" s="1">
        <v>51.74</v>
      </c>
      <c r="H566" s="5">
        <v>8.7100000000000009</v>
      </c>
      <c r="I566" s="5">
        <v>60.71</v>
      </c>
      <c r="J566" s="5">
        <v>138.06</v>
      </c>
      <c r="K566" s="5">
        <v>19.440000000000001</v>
      </c>
      <c r="L566" s="5">
        <v>44.47</v>
      </c>
      <c r="M566" s="5">
        <v>101.05578</v>
      </c>
      <c r="N566" s="5">
        <v>95.245419999999996</v>
      </c>
      <c r="O566" s="5">
        <v>93.185079999999999</v>
      </c>
      <c r="P566">
        <v>9.0500000000000007</v>
      </c>
      <c r="Q566">
        <v>9.1</v>
      </c>
      <c r="R566">
        <v>9.1479999999999997</v>
      </c>
      <c r="S566" s="1">
        <v>413.81</v>
      </c>
      <c r="T566" s="1">
        <v>140.05000000000001</v>
      </c>
      <c r="U566" s="1">
        <v>347.15</v>
      </c>
      <c r="V566" s="1">
        <v>82.89</v>
      </c>
      <c r="W566" s="1">
        <v>101.13</v>
      </c>
      <c r="X566" s="1">
        <v>175.13</v>
      </c>
      <c r="Y566" s="1">
        <v>20.254999999999999</v>
      </c>
      <c r="Z566" s="11">
        <f t="shared" si="49"/>
        <v>8381.7215500000002</v>
      </c>
      <c r="AA566" s="11">
        <f t="shared" si="50"/>
        <v>2836.7127500000001</v>
      </c>
      <c r="AB566" s="11">
        <f t="shared" si="51"/>
        <v>7031.5232499999993</v>
      </c>
      <c r="AC566" s="11">
        <f t="shared" si="52"/>
        <v>1678.93695</v>
      </c>
      <c r="AD566" s="11">
        <f t="shared" si="53"/>
        <v>2048.3881499999998</v>
      </c>
      <c r="AE566" s="11">
        <f t="shared" si="54"/>
        <v>3547.2581499999997</v>
      </c>
    </row>
    <row r="567" spans="1:31" x14ac:dyDescent="0.35">
      <c r="A567" s="4">
        <v>44687</v>
      </c>
      <c r="B567" s="1">
        <v>49.76</v>
      </c>
      <c r="C567" s="1">
        <v>19.690000000000001</v>
      </c>
      <c r="D567" s="1">
        <v>279.059055</v>
      </c>
      <c r="E567" s="1">
        <v>243.43</v>
      </c>
      <c r="F567" s="1">
        <v>27.01</v>
      </c>
      <c r="G567" s="1">
        <v>51.03</v>
      </c>
      <c r="H567" s="5">
        <v>8.51</v>
      </c>
      <c r="I567" s="5">
        <v>61.26</v>
      </c>
      <c r="J567" s="5">
        <v>135.78</v>
      </c>
      <c r="K567" s="5">
        <v>18.88</v>
      </c>
      <c r="L567" s="5">
        <v>42.87</v>
      </c>
      <c r="M567" s="5">
        <v>100.67214199999999</v>
      </c>
      <c r="N567" s="5">
        <v>94.688704999999999</v>
      </c>
      <c r="O567" s="5">
        <v>92.862809999999996</v>
      </c>
      <c r="P567">
        <v>9.0640000000000001</v>
      </c>
      <c r="Q567">
        <v>9.1300000000000008</v>
      </c>
      <c r="R567">
        <v>9.1980000000000004</v>
      </c>
      <c r="S567" s="1">
        <v>411.34</v>
      </c>
      <c r="T567" s="1">
        <v>141.88</v>
      </c>
      <c r="U567" s="1">
        <v>345.4</v>
      </c>
      <c r="V567" s="1">
        <v>82.88</v>
      </c>
      <c r="W567" s="1">
        <v>99.83</v>
      </c>
      <c r="X567" s="1">
        <v>175.42</v>
      </c>
      <c r="Y567" s="1">
        <v>20.164999999999999</v>
      </c>
      <c r="Z567" s="11">
        <f t="shared" si="49"/>
        <v>8294.6710999999996</v>
      </c>
      <c r="AA567" s="11">
        <f t="shared" si="50"/>
        <v>2861.0101999999997</v>
      </c>
      <c r="AB567" s="11">
        <f t="shared" si="51"/>
        <v>6964.9909999999991</v>
      </c>
      <c r="AC567" s="11">
        <f t="shared" si="52"/>
        <v>1671.2751999999998</v>
      </c>
      <c r="AD567" s="11">
        <f t="shared" si="53"/>
        <v>2013.0719499999998</v>
      </c>
      <c r="AE567" s="11">
        <f t="shared" si="54"/>
        <v>3537.3442999999997</v>
      </c>
    </row>
    <row r="568" spans="1:31" x14ac:dyDescent="0.35">
      <c r="A568" s="4">
        <v>44690</v>
      </c>
      <c r="B568" s="1">
        <v>48.81</v>
      </c>
      <c r="C568" s="1">
        <v>19.73</v>
      </c>
      <c r="D568" s="1">
        <v>265.78970399999997</v>
      </c>
      <c r="E568" s="1">
        <v>246.31</v>
      </c>
      <c r="F568" s="1">
        <v>27.55</v>
      </c>
      <c r="G568" s="1">
        <v>51.45</v>
      </c>
      <c r="H568" s="5">
        <v>8.1300000000000008</v>
      </c>
      <c r="I568" s="5">
        <v>60.33</v>
      </c>
      <c r="J568" s="5">
        <v>133.15</v>
      </c>
      <c r="K568" s="5">
        <v>18.91</v>
      </c>
      <c r="L568" s="5">
        <v>41.81</v>
      </c>
      <c r="M568" s="5">
        <v>101.156272</v>
      </c>
      <c r="N568" s="5">
        <v>95.001650999999995</v>
      </c>
      <c r="O568" s="5">
        <v>92.610985999999997</v>
      </c>
      <c r="P568">
        <v>9</v>
      </c>
      <c r="Q568">
        <v>9.0399999999999991</v>
      </c>
      <c r="R568">
        <v>9.15</v>
      </c>
      <c r="S568" s="1">
        <v>398.17</v>
      </c>
      <c r="T568" s="1">
        <v>127.24</v>
      </c>
      <c r="U568" s="1">
        <v>345.1</v>
      </c>
      <c r="V568" s="1">
        <v>83.09</v>
      </c>
      <c r="W568" s="1">
        <v>95.6</v>
      </c>
      <c r="X568" s="1">
        <v>172.88</v>
      </c>
      <c r="Y568" s="1">
        <v>20.408999999999999</v>
      </c>
      <c r="Z568" s="11">
        <f t="shared" si="49"/>
        <v>8126.2515299999995</v>
      </c>
      <c r="AA568" s="11">
        <f t="shared" si="50"/>
        <v>2596.8411599999999</v>
      </c>
      <c r="AB568" s="11">
        <f t="shared" si="51"/>
        <v>7043.1459000000004</v>
      </c>
      <c r="AC568" s="11">
        <f t="shared" si="52"/>
        <v>1695.7838099999999</v>
      </c>
      <c r="AD568" s="11">
        <f t="shared" si="53"/>
        <v>1951.1003999999998</v>
      </c>
      <c r="AE568" s="11">
        <f t="shared" si="54"/>
        <v>3528.3079199999997</v>
      </c>
    </row>
    <row r="569" spans="1:31" x14ac:dyDescent="0.35">
      <c r="A569" s="4">
        <v>44691</v>
      </c>
      <c r="B569" s="1">
        <v>49.04</v>
      </c>
      <c r="C569" s="1">
        <v>19.28</v>
      </c>
      <c r="D569" s="1">
        <v>266.45125400000001</v>
      </c>
      <c r="E569" s="1">
        <v>243.87</v>
      </c>
      <c r="F569" s="1">
        <v>27.89</v>
      </c>
      <c r="G569" s="1">
        <v>52.96</v>
      </c>
      <c r="H569" s="5">
        <v>8.2100000000000009</v>
      </c>
      <c r="I569" s="5">
        <v>60.27</v>
      </c>
      <c r="J569" s="5">
        <v>130.5</v>
      </c>
      <c r="K569" s="5">
        <v>19.170000000000002</v>
      </c>
      <c r="L569" s="5">
        <v>42.13</v>
      </c>
      <c r="M569" s="5">
        <v>101.43723900000001</v>
      </c>
      <c r="N569" s="5">
        <v>95.373935000000003</v>
      </c>
      <c r="O569" s="5">
        <v>92.634097999999994</v>
      </c>
      <c r="P569">
        <v>9.0139999999999993</v>
      </c>
      <c r="Q569">
        <v>8.99</v>
      </c>
      <c r="R569">
        <v>9.09</v>
      </c>
      <c r="S569" s="1">
        <v>399.09</v>
      </c>
      <c r="T569" s="1">
        <v>127.86</v>
      </c>
      <c r="U569" s="1">
        <v>354.75</v>
      </c>
      <c r="V569" s="1">
        <v>83.04</v>
      </c>
      <c r="W569" s="1">
        <v>93.75</v>
      </c>
      <c r="X569" s="1">
        <v>171.42</v>
      </c>
      <c r="Y569" s="1">
        <v>20.399999999999999</v>
      </c>
      <c r="Z569" s="11">
        <f t="shared" si="49"/>
        <v>8141.4359999999988</v>
      </c>
      <c r="AA569" s="11">
        <f t="shared" si="50"/>
        <v>2608.3439999999996</v>
      </c>
      <c r="AB569" s="11">
        <f t="shared" si="51"/>
        <v>7236.9</v>
      </c>
      <c r="AC569" s="11">
        <f t="shared" si="52"/>
        <v>1694.0160000000001</v>
      </c>
      <c r="AD569" s="11">
        <f t="shared" si="53"/>
        <v>1912.4999999999998</v>
      </c>
      <c r="AE569" s="11">
        <f t="shared" si="54"/>
        <v>3496.9679999999994</v>
      </c>
    </row>
    <row r="570" spans="1:31" x14ac:dyDescent="0.35">
      <c r="A570" s="4">
        <v>44692</v>
      </c>
      <c r="B570" s="1">
        <v>47.71</v>
      </c>
      <c r="C570" s="1">
        <v>18.87</v>
      </c>
      <c r="D570" s="1">
        <v>260.74658399999998</v>
      </c>
      <c r="E570" s="1">
        <v>247.23</v>
      </c>
      <c r="F570" s="1">
        <v>28.68</v>
      </c>
      <c r="G570" s="1">
        <v>52.01</v>
      </c>
      <c r="H570" s="5">
        <v>8.1300000000000008</v>
      </c>
      <c r="I570" s="5">
        <v>58.13</v>
      </c>
      <c r="J570" s="5">
        <v>126.42</v>
      </c>
      <c r="K570" s="5">
        <v>19.739999999999998</v>
      </c>
      <c r="L570" s="5">
        <v>42.04</v>
      </c>
      <c r="M570" s="5">
        <v>102.13205499999999</v>
      </c>
      <c r="N570" s="5">
        <v>96.394813999999997</v>
      </c>
      <c r="O570" s="5">
        <v>93.485235000000003</v>
      </c>
      <c r="P570">
        <v>8.8650000000000002</v>
      </c>
      <c r="Q570">
        <v>8.86</v>
      </c>
      <c r="R570">
        <v>8.9179999999999993</v>
      </c>
      <c r="S570" s="1">
        <v>392.75</v>
      </c>
      <c r="T570" s="1">
        <v>128.47</v>
      </c>
      <c r="U570" s="1">
        <v>353</v>
      </c>
      <c r="V570" s="1">
        <v>83.05</v>
      </c>
      <c r="W570" s="1">
        <v>93.55</v>
      </c>
      <c r="X570" s="1">
        <v>172.82</v>
      </c>
      <c r="Y570" s="1">
        <v>20.329999999999998</v>
      </c>
      <c r="Z570" s="11">
        <f t="shared" si="49"/>
        <v>7984.6074999999992</v>
      </c>
      <c r="AA570" s="11">
        <f t="shared" si="50"/>
        <v>2611.7950999999998</v>
      </c>
      <c r="AB570" s="11">
        <f t="shared" si="51"/>
        <v>7176.49</v>
      </c>
      <c r="AC570" s="11">
        <f t="shared" si="52"/>
        <v>1688.4064999999998</v>
      </c>
      <c r="AD570" s="11">
        <f t="shared" si="53"/>
        <v>1901.8714999999997</v>
      </c>
      <c r="AE570" s="11">
        <f t="shared" si="54"/>
        <v>3513.4305999999997</v>
      </c>
    </row>
    <row r="571" spans="1:31" x14ac:dyDescent="0.35">
      <c r="A571" s="4">
        <v>44693</v>
      </c>
      <c r="B571" s="1">
        <v>48.24</v>
      </c>
      <c r="C571" s="1">
        <v>18.63</v>
      </c>
      <c r="D571" s="1">
        <v>262.58741800000001</v>
      </c>
      <c r="E571" s="1">
        <v>251.77</v>
      </c>
      <c r="F571" s="1">
        <v>28.66</v>
      </c>
      <c r="G571" s="1">
        <v>53.78</v>
      </c>
      <c r="H571" s="5">
        <v>8.18</v>
      </c>
      <c r="I571" s="5">
        <v>59.37</v>
      </c>
      <c r="J571" s="5">
        <v>120.03</v>
      </c>
      <c r="K571" s="5">
        <v>20.079999999999998</v>
      </c>
      <c r="L571" s="5">
        <v>41.17</v>
      </c>
      <c r="M571" s="5">
        <v>102.82858</v>
      </c>
      <c r="N571" s="5">
        <v>97.296008999999998</v>
      </c>
      <c r="O571" s="5">
        <v>94.886641999999995</v>
      </c>
      <c r="P571">
        <v>8.9009999999999998</v>
      </c>
      <c r="Q571">
        <v>8.8010000000000002</v>
      </c>
      <c r="R571">
        <v>8.84</v>
      </c>
      <c r="S571" s="1">
        <v>392.34</v>
      </c>
      <c r="T571" s="1">
        <v>128.19</v>
      </c>
      <c r="U571" s="1">
        <v>361.55</v>
      </c>
      <c r="V571" s="1">
        <v>83.17</v>
      </c>
      <c r="W571" s="1">
        <v>94.22</v>
      </c>
      <c r="X571" s="1">
        <v>170.17</v>
      </c>
      <c r="Y571" s="1">
        <v>20.2529</v>
      </c>
      <c r="Z571" s="11">
        <f t="shared" si="49"/>
        <v>7946.0227859999995</v>
      </c>
      <c r="AA571" s="11">
        <f t="shared" si="50"/>
        <v>2596.219251</v>
      </c>
      <c r="AB571" s="11">
        <f t="shared" si="51"/>
        <v>7322.4359950000007</v>
      </c>
      <c r="AC571" s="11">
        <f t="shared" si="52"/>
        <v>1684.4336930000002</v>
      </c>
      <c r="AD571" s="11">
        <f t="shared" si="53"/>
        <v>1908.2282379999999</v>
      </c>
      <c r="AE571" s="11">
        <f t="shared" si="54"/>
        <v>3446.4359929999996</v>
      </c>
    </row>
    <row r="572" spans="1:31" x14ac:dyDescent="0.35">
      <c r="A572" s="4">
        <v>44694</v>
      </c>
      <c r="B572" s="1">
        <v>45.51</v>
      </c>
      <c r="C572" s="1">
        <v>19.21</v>
      </c>
      <c r="D572" s="1">
        <v>269.32755900000001</v>
      </c>
      <c r="E572" s="1">
        <v>244.76</v>
      </c>
      <c r="F572" s="1">
        <v>28.3</v>
      </c>
      <c r="G572" s="1">
        <v>53.24</v>
      </c>
      <c r="H572" s="5">
        <v>8.26</v>
      </c>
      <c r="I572" s="5">
        <v>57.91</v>
      </c>
      <c r="J572" s="5">
        <v>129.56</v>
      </c>
      <c r="K572" s="5">
        <v>19.36</v>
      </c>
      <c r="L572" s="5">
        <v>41.92</v>
      </c>
      <c r="M572" s="5">
        <v>102.074692</v>
      </c>
      <c r="N572" s="5">
        <v>96.724334999999996</v>
      </c>
      <c r="O572" s="5">
        <v>95.407134999999997</v>
      </c>
      <c r="P572">
        <v>9</v>
      </c>
      <c r="Q572">
        <v>8.84</v>
      </c>
      <c r="R572">
        <v>8.85</v>
      </c>
      <c r="S572" s="1">
        <v>401.72</v>
      </c>
      <c r="T572" s="1">
        <v>133.63</v>
      </c>
      <c r="U572" s="1">
        <v>356.625</v>
      </c>
      <c r="V572" s="1">
        <v>83.14</v>
      </c>
      <c r="W572" s="1">
        <v>96.77</v>
      </c>
      <c r="X572" s="1">
        <v>168.79</v>
      </c>
      <c r="Y572" s="1">
        <v>20.123000000000001</v>
      </c>
      <c r="Z572" s="11">
        <f t="shared" si="49"/>
        <v>8083.811560000001</v>
      </c>
      <c r="AA572" s="11">
        <f t="shared" si="50"/>
        <v>2689.03649</v>
      </c>
      <c r="AB572" s="11">
        <f t="shared" si="51"/>
        <v>7176.3648750000002</v>
      </c>
      <c r="AC572" s="11">
        <f t="shared" si="52"/>
        <v>1673.0262200000002</v>
      </c>
      <c r="AD572" s="11">
        <f t="shared" si="53"/>
        <v>1947.3027099999999</v>
      </c>
      <c r="AE572" s="11">
        <f t="shared" si="54"/>
        <v>3396.5611699999999</v>
      </c>
    </row>
    <row r="573" spans="1:31" x14ac:dyDescent="0.35">
      <c r="A573" s="4">
        <v>44697</v>
      </c>
      <c r="B573" s="1">
        <v>46.12</v>
      </c>
      <c r="C573" s="1">
        <v>19.64</v>
      </c>
      <c r="D573" s="1">
        <v>276.47038099999997</v>
      </c>
      <c r="E573" s="1">
        <v>243.02</v>
      </c>
      <c r="F573" s="1">
        <v>28.41</v>
      </c>
      <c r="G573" s="1">
        <v>53.68</v>
      </c>
      <c r="H573" s="5">
        <v>8.6999999999999993</v>
      </c>
      <c r="I573" s="5">
        <v>58.43</v>
      </c>
      <c r="J573" s="5">
        <v>133.38999999999999</v>
      </c>
      <c r="K573" s="5">
        <v>19.399999999999999</v>
      </c>
      <c r="L573" s="5">
        <v>42.95</v>
      </c>
      <c r="M573" s="5">
        <v>102.357602</v>
      </c>
      <c r="N573" s="5">
        <v>96.984821999999994</v>
      </c>
      <c r="O573" s="5">
        <v>94.932444000000004</v>
      </c>
      <c r="P573">
        <v>8.9600000000000009</v>
      </c>
      <c r="Q573">
        <v>8.85</v>
      </c>
      <c r="R573">
        <v>8.86</v>
      </c>
      <c r="S573" s="1">
        <v>400.09</v>
      </c>
      <c r="T573" s="1">
        <v>136.68</v>
      </c>
      <c r="U573" s="1">
        <v>355.7</v>
      </c>
      <c r="V573" s="1">
        <v>83.19</v>
      </c>
      <c r="W573" s="1">
        <v>96.13</v>
      </c>
      <c r="X573" s="1">
        <v>170.4</v>
      </c>
      <c r="Y573" s="1">
        <v>20.039899999999999</v>
      </c>
      <c r="Z573" s="11">
        <f t="shared" si="49"/>
        <v>8017.763590999999</v>
      </c>
      <c r="AA573" s="11">
        <f t="shared" si="50"/>
        <v>2739.0535319999999</v>
      </c>
      <c r="AB573" s="11">
        <f t="shared" si="51"/>
        <v>7128.1924299999991</v>
      </c>
      <c r="AC573" s="11">
        <f t="shared" si="52"/>
        <v>1667.119281</v>
      </c>
      <c r="AD573" s="11">
        <f t="shared" si="53"/>
        <v>1926.4355869999999</v>
      </c>
      <c r="AE573" s="11">
        <f t="shared" si="54"/>
        <v>3414.7989600000001</v>
      </c>
    </row>
    <row r="574" spans="1:31" x14ac:dyDescent="0.35">
      <c r="A574" s="4">
        <v>44698</v>
      </c>
      <c r="B574" s="1">
        <v>46.34</v>
      </c>
      <c r="C574" s="1">
        <v>20.68</v>
      </c>
      <c r="D574" s="1">
        <v>292.731089</v>
      </c>
      <c r="E574" s="1">
        <v>256.01</v>
      </c>
      <c r="F574" s="1">
        <v>28.4</v>
      </c>
      <c r="G574" s="1">
        <v>56.38</v>
      </c>
      <c r="H574" s="5">
        <v>8.89</v>
      </c>
      <c r="I574" s="5">
        <v>58.97</v>
      </c>
      <c r="J574" s="5">
        <v>133.88999999999999</v>
      </c>
      <c r="K574" s="5">
        <v>20.059999999999999</v>
      </c>
      <c r="L574" s="5">
        <v>44.01</v>
      </c>
      <c r="M574" s="5">
        <v>101.71203199999999</v>
      </c>
      <c r="N574" s="5">
        <v>96.181089999999998</v>
      </c>
      <c r="O574" s="5">
        <v>95.524203</v>
      </c>
      <c r="P574">
        <v>8.98</v>
      </c>
      <c r="Q574">
        <v>8.9499999999999993</v>
      </c>
      <c r="R574">
        <v>8.9499999999999993</v>
      </c>
      <c r="S574" s="1">
        <v>408.32</v>
      </c>
      <c r="T574" s="1">
        <v>140.66</v>
      </c>
      <c r="U574" s="1">
        <v>344.25</v>
      </c>
      <c r="V574" s="1">
        <v>83.01</v>
      </c>
      <c r="W574" s="1">
        <v>97.2</v>
      </c>
      <c r="X574" s="1">
        <v>169.33</v>
      </c>
      <c r="Y574" s="1">
        <v>19.95</v>
      </c>
      <c r="Z574" s="11">
        <f t="shared" si="49"/>
        <v>8145.9839999999995</v>
      </c>
      <c r="AA574" s="11">
        <f t="shared" si="50"/>
        <v>2806.1669999999999</v>
      </c>
      <c r="AB574" s="11">
        <f t="shared" si="51"/>
        <v>6867.7874999999995</v>
      </c>
      <c r="AC574" s="11">
        <f t="shared" si="52"/>
        <v>1656.0495000000001</v>
      </c>
      <c r="AD574" s="11">
        <f t="shared" si="53"/>
        <v>1939.14</v>
      </c>
      <c r="AE574" s="11">
        <f t="shared" si="54"/>
        <v>3378.1334999999999</v>
      </c>
    </row>
    <row r="575" spans="1:31" x14ac:dyDescent="0.35">
      <c r="A575" s="4">
        <v>44699</v>
      </c>
      <c r="B575" s="1">
        <v>45.76</v>
      </c>
      <c r="C575" s="1">
        <v>20.23</v>
      </c>
      <c r="D575" s="1">
        <v>274.97470299999998</v>
      </c>
      <c r="E575" s="1">
        <v>253.95</v>
      </c>
      <c r="F575" s="1">
        <v>29.05</v>
      </c>
      <c r="G575" s="1">
        <v>54.61</v>
      </c>
      <c r="H575" s="5">
        <v>8.64</v>
      </c>
      <c r="I575" s="5">
        <v>57.17</v>
      </c>
      <c r="J575" s="5">
        <v>127.02</v>
      </c>
      <c r="K575" s="5">
        <v>20.38</v>
      </c>
      <c r="L575" s="5">
        <v>43.46</v>
      </c>
      <c r="M575" s="5">
        <v>102.251333</v>
      </c>
      <c r="N575" s="5">
        <v>96.734815999999995</v>
      </c>
      <c r="O575" s="5">
        <v>94.484523999999993</v>
      </c>
      <c r="P575">
        <v>9</v>
      </c>
      <c r="Q575">
        <v>8.8699999999999992</v>
      </c>
      <c r="R575">
        <v>8.89</v>
      </c>
      <c r="S575" s="1">
        <v>391.86</v>
      </c>
      <c r="T575" s="1">
        <v>136.03</v>
      </c>
      <c r="U575" s="1">
        <v>349.27499999999998</v>
      </c>
      <c r="V575" s="1">
        <v>83.05</v>
      </c>
      <c r="W575" s="1">
        <v>94.39</v>
      </c>
      <c r="X575" s="1">
        <v>169.42</v>
      </c>
      <c r="Y575" s="1">
        <v>20.064</v>
      </c>
      <c r="Z575" s="11">
        <f t="shared" si="49"/>
        <v>7862.2790400000004</v>
      </c>
      <c r="AA575" s="11">
        <f t="shared" si="50"/>
        <v>2729.3059200000002</v>
      </c>
      <c r="AB575" s="11">
        <f t="shared" si="51"/>
        <v>7007.8535999999995</v>
      </c>
      <c r="AC575" s="11">
        <f t="shared" si="52"/>
        <v>1666.3152</v>
      </c>
      <c r="AD575" s="11">
        <f t="shared" si="53"/>
        <v>1893.84096</v>
      </c>
      <c r="AE575" s="11">
        <f t="shared" si="54"/>
        <v>3399.2428799999998</v>
      </c>
    </row>
    <row r="576" spans="1:31" x14ac:dyDescent="0.35">
      <c r="A576" s="4">
        <v>44700</v>
      </c>
      <c r="B576" s="1">
        <v>45.8</v>
      </c>
      <c r="C576" s="1">
        <v>20.72</v>
      </c>
      <c r="D576" s="1">
        <v>278.20575100000002</v>
      </c>
      <c r="E576" s="1">
        <v>250.74</v>
      </c>
      <c r="F576" s="1">
        <v>28.84</v>
      </c>
      <c r="G576" s="1">
        <v>54.65</v>
      </c>
      <c r="H576" s="5">
        <v>8.7200000000000006</v>
      </c>
      <c r="I576" s="5">
        <v>56.46</v>
      </c>
      <c r="J576" s="5">
        <v>128.47</v>
      </c>
      <c r="K576" s="5">
        <v>20.93</v>
      </c>
      <c r="L576" s="5">
        <v>43.62</v>
      </c>
      <c r="M576" s="5">
        <v>102.63491999999999</v>
      </c>
      <c r="N576" s="5">
        <v>97.338559000000004</v>
      </c>
      <c r="O576" s="5">
        <v>94.905648999999997</v>
      </c>
      <c r="P576">
        <v>8.9700000000000006</v>
      </c>
      <c r="Q576">
        <v>8.84</v>
      </c>
      <c r="R576">
        <v>8.84</v>
      </c>
      <c r="S576" s="1">
        <v>389.46</v>
      </c>
      <c r="T576" s="1">
        <v>135.97</v>
      </c>
      <c r="U576" s="1">
        <v>353.07499999999999</v>
      </c>
      <c r="V576" s="1">
        <v>83.17</v>
      </c>
      <c r="W576" s="1">
        <v>94.16</v>
      </c>
      <c r="X576" s="1">
        <v>171.91</v>
      </c>
      <c r="Y576" s="1">
        <v>19.95</v>
      </c>
      <c r="Z576" s="11">
        <f t="shared" si="49"/>
        <v>7769.726999999999</v>
      </c>
      <c r="AA576" s="11">
        <f t="shared" si="50"/>
        <v>2712.6014999999998</v>
      </c>
      <c r="AB576" s="11">
        <f t="shared" si="51"/>
        <v>7043.8462499999996</v>
      </c>
      <c r="AC576" s="11">
        <f t="shared" si="52"/>
        <v>1659.2415000000001</v>
      </c>
      <c r="AD576" s="11">
        <f t="shared" si="53"/>
        <v>1878.492</v>
      </c>
      <c r="AE576" s="11">
        <f t="shared" si="54"/>
        <v>3429.6044999999999</v>
      </c>
    </row>
    <row r="577" spans="1:31" x14ac:dyDescent="0.35">
      <c r="A577" s="4">
        <v>44701</v>
      </c>
      <c r="B577" s="1">
        <v>45.45</v>
      </c>
      <c r="C577" s="1">
        <v>20.2</v>
      </c>
      <c r="D577" s="1">
        <v>279.45215000000002</v>
      </c>
      <c r="E577" s="1">
        <v>249.43</v>
      </c>
      <c r="F577" s="1">
        <v>28.82</v>
      </c>
      <c r="G577" s="1">
        <v>54.08</v>
      </c>
      <c r="H577" s="5">
        <v>8.81</v>
      </c>
      <c r="I577" s="5">
        <v>57.77</v>
      </c>
      <c r="J577" s="5">
        <v>126.91</v>
      </c>
      <c r="K577" s="5">
        <v>21.2</v>
      </c>
      <c r="L577" s="5">
        <v>43.47</v>
      </c>
      <c r="M577" s="5">
        <v>103.178901</v>
      </c>
      <c r="N577" s="5">
        <v>98.139887000000002</v>
      </c>
      <c r="O577" s="5">
        <v>95.353638000000004</v>
      </c>
      <c r="P577">
        <v>8.86</v>
      </c>
      <c r="Q577">
        <v>8.7100000000000009</v>
      </c>
      <c r="R577">
        <v>8.67</v>
      </c>
      <c r="S577" s="1">
        <v>389.63</v>
      </c>
      <c r="T577" s="1">
        <v>136.78</v>
      </c>
      <c r="U577" s="1">
        <v>354.3</v>
      </c>
      <c r="V577" s="1">
        <v>83.23</v>
      </c>
      <c r="W577" s="1">
        <v>94.88</v>
      </c>
      <c r="X577" s="1">
        <v>172.03</v>
      </c>
      <c r="Y577" s="1">
        <v>19.88</v>
      </c>
      <c r="Z577" s="11">
        <f t="shared" si="49"/>
        <v>7745.8444</v>
      </c>
      <c r="AA577" s="11">
        <f t="shared" si="50"/>
        <v>2719.1864</v>
      </c>
      <c r="AB577" s="11">
        <f t="shared" si="51"/>
        <v>7043.4839999999995</v>
      </c>
      <c r="AC577" s="11">
        <f t="shared" si="52"/>
        <v>1654.6124</v>
      </c>
      <c r="AD577" s="11">
        <f t="shared" si="53"/>
        <v>1886.2143999999998</v>
      </c>
      <c r="AE577" s="11">
        <f t="shared" si="54"/>
        <v>3419.9564</v>
      </c>
    </row>
    <row r="578" spans="1:31" x14ac:dyDescent="0.35">
      <c r="A578" s="4">
        <v>44704</v>
      </c>
      <c r="B578" s="1">
        <v>45.35</v>
      </c>
      <c r="C578" s="1">
        <v>20.52</v>
      </c>
      <c r="D578" s="1">
        <v>281.68608</v>
      </c>
      <c r="E578" s="1">
        <v>246.07</v>
      </c>
      <c r="F578" s="1">
        <v>28.78</v>
      </c>
      <c r="G578" s="1">
        <v>54.21</v>
      </c>
      <c r="H578" s="5">
        <v>8.73</v>
      </c>
      <c r="I578" s="5">
        <v>58.52</v>
      </c>
      <c r="J578" s="5">
        <v>127.75</v>
      </c>
      <c r="K578" s="5">
        <v>21.35</v>
      </c>
      <c r="L578" s="5">
        <v>44.22</v>
      </c>
      <c r="M578" s="5">
        <v>103.411886</v>
      </c>
      <c r="N578" s="5">
        <v>98.223083000000003</v>
      </c>
      <c r="O578" s="5">
        <v>95.376547000000002</v>
      </c>
      <c r="P578">
        <v>8.74</v>
      </c>
      <c r="Q578">
        <v>8.67</v>
      </c>
      <c r="R578">
        <v>8.66</v>
      </c>
      <c r="S578" s="1">
        <v>396.92</v>
      </c>
      <c r="T578" s="1">
        <v>142.38999999999999</v>
      </c>
      <c r="U578" s="1">
        <v>347.8</v>
      </c>
      <c r="V578" s="1">
        <v>83.19</v>
      </c>
      <c r="W578" s="1">
        <v>96.04</v>
      </c>
      <c r="X578" s="1">
        <v>172.83</v>
      </c>
      <c r="Y578" s="1">
        <v>19.882000000000001</v>
      </c>
      <c r="Z578" s="11">
        <f t="shared" si="49"/>
        <v>7891.5634400000008</v>
      </c>
      <c r="AA578" s="11">
        <f t="shared" si="50"/>
        <v>2830.9979800000001</v>
      </c>
      <c r="AB578" s="11">
        <f t="shared" si="51"/>
        <v>6914.959600000001</v>
      </c>
      <c r="AC578" s="11">
        <f t="shared" si="52"/>
        <v>1653.9835800000001</v>
      </c>
      <c r="AD578" s="11">
        <f t="shared" si="53"/>
        <v>1909.4672800000003</v>
      </c>
      <c r="AE578" s="11">
        <f t="shared" si="54"/>
        <v>3436.2060600000004</v>
      </c>
    </row>
    <row r="579" spans="1:31" x14ac:dyDescent="0.35">
      <c r="A579" s="4">
        <v>44705</v>
      </c>
      <c r="B579" s="1">
        <v>45.12</v>
      </c>
      <c r="C579" s="1">
        <v>20.47</v>
      </c>
      <c r="D579" s="1">
        <v>277.870183</v>
      </c>
      <c r="E579" s="1">
        <v>244.96</v>
      </c>
      <c r="F579" s="1">
        <v>29.59</v>
      </c>
      <c r="G579" s="1">
        <v>53.75</v>
      </c>
      <c r="H579" s="5">
        <v>8.4</v>
      </c>
      <c r="I579" s="5">
        <v>58.1</v>
      </c>
      <c r="J579" s="5">
        <v>129.96</v>
      </c>
      <c r="K579" s="5">
        <v>21.66</v>
      </c>
      <c r="L579" s="5">
        <v>43.56</v>
      </c>
      <c r="M579" s="5">
        <v>103.645309</v>
      </c>
      <c r="N579" s="5">
        <v>98.426918000000001</v>
      </c>
      <c r="O579" s="5">
        <v>96.329485000000005</v>
      </c>
      <c r="P579">
        <v>8.68</v>
      </c>
      <c r="Q579">
        <v>8.6300000000000008</v>
      </c>
      <c r="R579">
        <v>8.6300000000000008</v>
      </c>
      <c r="S579" s="1">
        <v>393.89</v>
      </c>
      <c r="T579" s="1">
        <v>141.93</v>
      </c>
      <c r="U579" s="1">
        <v>356.27499999999998</v>
      </c>
      <c r="V579" s="1">
        <v>83.38</v>
      </c>
      <c r="W579" s="1">
        <v>96.96</v>
      </c>
      <c r="X579" s="1">
        <v>174.13</v>
      </c>
      <c r="Y579" s="1">
        <v>19.856000000000002</v>
      </c>
      <c r="Z579" s="11">
        <f t="shared" ref="Z579:Z642" si="55">+S579*$Y579</f>
        <v>7821.0798400000003</v>
      </c>
      <c r="AA579" s="11">
        <f t="shared" ref="AA579:AA642" si="56">+T579*$Y579</f>
        <v>2818.1620800000005</v>
      </c>
      <c r="AB579" s="11">
        <f t="shared" ref="AB579:AB642" si="57">+U579*$Y579</f>
        <v>7074.1963999999998</v>
      </c>
      <c r="AC579" s="11">
        <f t="shared" ref="AC579:AC642" si="58">+V579*$Y579</f>
        <v>1655.59328</v>
      </c>
      <c r="AD579" s="11">
        <f t="shared" ref="AD579:AD642" si="59">+W579*$Y579</f>
        <v>1925.23776</v>
      </c>
      <c r="AE579" s="11">
        <f t="shared" ref="AE579:AE642" si="60">+X579*$Y579</f>
        <v>3457.5252800000003</v>
      </c>
    </row>
    <row r="580" spans="1:31" x14ac:dyDescent="0.35">
      <c r="A580" s="4">
        <v>44706</v>
      </c>
      <c r="B580" s="1">
        <v>45.35</v>
      </c>
      <c r="C580" s="1">
        <v>20.239999999999998</v>
      </c>
      <c r="D580" s="1">
        <v>272.92293899999999</v>
      </c>
      <c r="E580" s="1">
        <v>243.33</v>
      </c>
      <c r="F580" s="1">
        <v>29.36</v>
      </c>
      <c r="G580" s="1">
        <v>54.81</v>
      </c>
      <c r="H580" s="5">
        <v>8.59</v>
      </c>
      <c r="I580" s="5">
        <v>59.54</v>
      </c>
      <c r="J580" s="5">
        <v>131.01</v>
      </c>
      <c r="K580" s="5">
        <v>22.02</v>
      </c>
      <c r="L580" s="5">
        <v>43.28</v>
      </c>
      <c r="M580" s="5">
        <v>103.984246</v>
      </c>
      <c r="N580" s="5">
        <v>98.752210000000005</v>
      </c>
      <c r="O580" s="5">
        <v>96.641013999999998</v>
      </c>
      <c r="P580">
        <v>8.6300000000000008</v>
      </c>
      <c r="Q580">
        <v>8.57</v>
      </c>
      <c r="R580">
        <v>8.58</v>
      </c>
      <c r="S580" s="1">
        <v>397.37</v>
      </c>
      <c r="T580" s="1">
        <v>147.63999999999999</v>
      </c>
      <c r="U580" s="1">
        <v>355.32499999999999</v>
      </c>
      <c r="V580" s="1">
        <v>83.44</v>
      </c>
      <c r="W580" s="1">
        <v>97.65</v>
      </c>
      <c r="X580" s="1">
        <v>173.08</v>
      </c>
      <c r="Y580" s="1">
        <v>19.847000000000001</v>
      </c>
      <c r="Z580" s="11">
        <f t="shared" si="55"/>
        <v>7886.6023900000009</v>
      </c>
      <c r="AA580" s="11">
        <f t="shared" si="56"/>
        <v>2930.21108</v>
      </c>
      <c r="AB580" s="11">
        <f t="shared" si="57"/>
        <v>7052.1352750000005</v>
      </c>
      <c r="AC580" s="11">
        <f t="shared" si="58"/>
        <v>1656.03368</v>
      </c>
      <c r="AD580" s="11">
        <f t="shared" si="59"/>
        <v>1938.0595500000002</v>
      </c>
      <c r="AE580" s="11">
        <f t="shared" si="60"/>
        <v>3435.1187600000003</v>
      </c>
    </row>
    <row r="581" spans="1:31" x14ac:dyDescent="0.35">
      <c r="A581" s="4">
        <v>44707</v>
      </c>
      <c r="B581" s="1">
        <v>45.58</v>
      </c>
      <c r="C581" s="1">
        <v>19.95</v>
      </c>
      <c r="D581" s="1">
        <v>274.46655600000003</v>
      </c>
      <c r="E581" s="1">
        <v>241.59</v>
      </c>
      <c r="F581" s="1">
        <v>29.34</v>
      </c>
      <c r="G581" s="1">
        <v>54.8</v>
      </c>
      <c r="H581" s="5">
        <v>8.7799999999999994</v>
      </c>
      <c r="I581" s="5">
        <v>61.16</v>
      </c>
      <c r="J581" s="5">
        <v>134.25</v>
      </c>
      <c r="K581" s="5">
        <v>22.25</v>
      </c>
      <c r="L581" s="5">
        <v>43.16</v>
      </c>
      <c r="M581" s="5">
        <v>103.898967</v>
      </c>
      <c r="N581" s="5">
        <v>98.760430999999997</v>
      </c>
      <c r="O581" s="5">
        <v>97.071871000000002</v>
      </c>
      <c r="P581">
        <v>8.73</v>
      </c>
      <c r="Q581">
        <v>8.61</v>
      </c>
      <c r="R581">
        <v>8.58</v>
      </c>
      <c r="S581" s="1">
        <v>405.31</v>
      </c>
      <c r="T581" s="1">
        <v>151.01</v>
      </c>
      <c r="U581" s="1">
        <v>350.1</v>
      </c>
      <c r="V581" s="1">
        <v>83.46</v>
      </c>
      <c r="W581" s="1">
        <v>97.74</v>
      </c>
      <c r="X581" s="1">
        <v>172.76</v>
      </c>
      <c r="Y581" s="1">
        <v>19.7727</v>
      </c>
      <c r="Z581" s="11">
        <f t="shared" si="55"/>
        <v>8014.0730370000001</v>
      </c>
      <c r="AA581" s="11">
        <f t="shared" si="56"/>
        <v>2985.8754269999999</v>
      </c>
      <c r="AB581" s="11">
        <f t="shared" si="57"/>
        <v>6922.4222700000009</v>
      </c>
      <c r="AC581" s="11">
        <f t="shared" si="58"/>
        <v>1650.2295419999998</v>
      </c>
      <c r="AD581" s="11">
        <f t="shared" si="59"/>
        <v>1932.5836979999999</v>
      </c>
      <c r="AE581" s="11">
        <f t="shared" si="60"/>
        <v>3415.9316519999998</v>
      </c>
    </row>
    <row r="582" spans="1:31" x14ac:dyDescent="0.35">
      <c r="A582" s="4">
        <v>44708</v>
      </c>
      <c r="B582" s="1">
        <v>46.08</v>
      </c>
      <c r="C582" s="1">
        <v>19.920000000000002</v>
      </c>
      <c r="D582" s="1">
        <v>276.65254700000003</v>
      </c>
      <c r="E582" s="1">
        <v>238.27</v>
      </c>
      <c r="F582" s="1">
        <v>29.28</v>
      </c>
      <c r="G582" s="1">
        <v>56.67</v>
      </c>
      <c r="H582" s="5">
        <v>9.0399999999999991</v>
      </c>
      <c r="I582" s="5">
        <v>61.44</v>
      </c>
      <c r="J582" s="5">
        <v>131.02000000000001</v>
      </c>
      <c r="K582" s="5">
        <v>22.16</v>
      </c>
      <c r="L582" s="5">
        <v>42.83</v>
      </c>
      <c r="M582" s="5">
        <v>103.923072</v>
      </c>
      <c r="N582" s="5">
        <v>98.904450999999995</v>
      </c>
      <c r="O582" s="5">
        <v>97.385975999999999</v>
      </c>
      <c r="P582">
        <v>8.7100000000000009</v>
      </c>
      <c r="Q582">
        <v>8.56</v>
      </c>
      <c r="R582">
        <v>8.49</v>
      </c>
      <c r="S582" s="1">
        <v>415.26</v>
      </c>
      <c r="T582" s="1">
        <v>157.04</v>
      </c>
      <c r="U582" s="1">
        <v>353.47500000000002</v>
      </c>
      <c r="V582" s="1">
        <v>83.48</v>
      </c>
      <c r="W582" s="1">
        <v>100.36</v>
      </c>
      <c r="X582" s="1">
        <v>172.85</v>
      </c>
      <c r="Y582" s="1">
        <v>19.596</v>
      </c>
      <c r="Z582" s="11">
        <f t="shared" si="55"/>
        <v>8137.4349599999996</v>
      </c>
      <c r="AA582" s="11">
        <f t="shared" si="56"/>
        <v>3077.3558399999997</v>
      </c>
      <c r="AB582" s="11">
        <f t="shared" si="57"/>
        <v>6926.6961000000001</v>
      </c>
      <c r="AC582" s="11">
        <f t="shared" si="58"/>
        <v>1635.87408</v>
      </c>
      <c r="AD582" s="11">
        <f t="shared" si="59"/>
        <v>1966.6545599999999</v>
      </c>
      <c r="AE582" s="11">
        <f t="shared" si="60"/>
        <v>3387.1686</v>
      </c>
    </row>
    <row r="583" spans="1:31" x14ac:dyDescent="0.35">
      <c r="A583" s="4">
        <v>44712</v>
      </c>
      <c r="B583" s="1">
        <v>44.33</v>
      </c>
      <c r="C583" s="1">
        <v>19.850000000000001</v>
      </c>
      <c r="D583" s="1">
        <v>283.27763499999998</v>
      </c>
      <c r="E583" s="1">
        <v>233.86</v>
      </c>
      <c r="F583" s="1">
        <v>30.47</v>
      </c>
      <c r="G583" s="1">
        <v>54.55</v>
      </c>
      <c r="H583" s="5">
        <v>9.26</v>
      </c>
      <c r="I583" s="5">
        <v>64.72</v>
      </c>
      <c r="J583" s="5">
        <v>127.59</v>
      </c>
      <c r="K583" s="5">
        <v>20.81</v>
      </c>
      <c r="L583" s="5">
        <v>42.15</v>
      </c>
      <c r="M583" s="5">
        <v>103.34529000000001</v>
      </c>
      <c r="N583" s="5">
        <v>98.527552999999997</v>
      </c>
      <c r="O583" s="5">
        <v>98.609018000000006</v>
      </c>
      <c r="P583">
        <v>8.8699999999999992</v>
      </c>
      <c r="Q583">
        <v>8.7200000000000006</v>
      </c>
      <c r="R583">
        <v>8.64</v>
      </c>
      <c r="S583" s="1">
        <v>412.93</v>
      </c>
      <c r="T583" s="1">
        <v>154.63</v>
      </c>
      <c r="U583" s="1">
        <v>345.77499999999998</v>
      </c>
      <c r="V583" s="1">
        <v>83.35</v>
      </c>
      <c r="W583" s="1">
        <v>99.14</v>
      </c>
      <c r="X583" s="1">
        <v>171.14</v>
      </c>
      <c r="Y583" s="1">
        <v>19.663</v>
      </c>
      <c r="Z583" s="11">
        <f t="shared" si="55"/>
        <v>8119.4425900000006</v>
      </c>
      <c r="AA583" s="11">
        <f t="shared" si="56"/>
        <v>3040.4896899999999</v>
      </c>
      <c r="AB583" s="11">
        <f t="shared" si="57"/>
        <v>6798.973825</v>
      </c>
      <c r="AC583" s="11">
        <f t="shared" si="58"/>
        <v>1638.9110499999999</v>
      </c>
      <c r="AD583" s="11">
        <f t="shared" si="59"/>
        <v>1949.3898200000001</v>
      </c>
      <c r="AE583" s="11">
        <f t="shared" si="60"/>
        <v>3365.1258199999997</v>
      </c>
    </row>
    <row r="584" spans="1:31" x14ac:dyDescent="0.35">
      <c r="A584" s="4">
        <v>44713</v>
      </c>
      <c r="B584" s="1">
        <v>45.21</v>
      </c>
      <c r="C584" s="1">
        <v>19.489999999999998</v>
      </c>
      <c r="D584" s="1">
        <v>273.71871700000003</v>
      </c>
      <c r="E584" s="1">
        <v>233.91</v>
      </c>
      <c r="F584" s="1">
        <v>28.8</v>
      </c>
      <c r="G584" s="1">
        <v>54.22</v>
      </c>
      <c r="H584" s="5">
        <v>8.86</v>
      </c>
      <c r="I584" s="5">
        <v>64.66</v>
      </c>
      <c r="J584" s="5">
        <v>125.83</v>
      </c>
      <c r="K584" s="5">
        <v>20.98</v>
      </c>
      <c r="L584" s="5">
        <v>42.14</v>
      </c>
      <c r="M584" s="5">
        <v>103.11030100000001</v>
      </c>
      <c r="N584" s="5">
        <v>98.190216000000007</v>
      </c>
      <c r="O584" s="5">
        <v>97.527168000000003</v>
      </c>
      <c r="P584">
        <v>8.91</v>
      </c>
      <c r="Q584">
        <v>8.77</v>
      </c>
      <c r="R584">
        <v>8.6999999999999993</v>
      </c>
      <c r="S584" s="1">
        <v>409.59</v>
      </c>
      <c r="T584" s="1">
        <v>159.68</v>
      </c>
      <c r="U584" s="1">
        <v>348.125</v>
      </c>
      <c r="V584" s="1">
        <v>83.13</v>
      </c>
      <c r="W584" s="1">
        <v>98.26</v>
      </c>
      <c r="X584" s="1">
        <v>172.23</v>
      </c>
      <c r="Y584" s="1">
        <v>19.707999999999998</v>
      </c>
      <c r="Z584" s="11">
        <f t="shared" si="55"/>
        <v>8072.1997199999987</v>
      </c>
      <c r="AA584" s="11">
        <f t="shared" si="56"/>
        <v>3146.9734399999998</v>
      </c>
      <c r="AB584" s="11">
        <f t="shared" si="57"/>
        <v>6860.8474999999999</v>
      </c>
      <c r="AC584" s="11">
        <f t="shared" si="58"/>
        <v>1638.3260399999997</v>
      </c>
      <c r="AD584" s="11">
        <f t="shared" si="59"/>
        <v>1936.5080799999998</v>
      </c>
      <c r="AE584" s="11">
        <f t="shared" si="60"/>
        <v>3394.3088399999997</v>
      </c>
    </row>
    <row r="585" spans="1:31" x14ac:dyDescent="0.35">
      <c r="A585" s="4">
        <v>44718</v>
      </c>
      <c r="B585" s="1">
        <v>44.46</v>
      </c>
      <c r="C585" s="1">
        <v>19.77</v>
      </c>
      <c r="D585" s="1">
        <v>269.52890000000002</v>
      </c>
      <c r="E585" s="1">
        <v>238.4</v>
      </c>
      <c r="F585" s="1">
        <v>28.2</v>
      </c>
      <c r="G585" s="1">
        <v>54.82</v>
      </c>
      <c r="H585" s="5">
        <v>8.6199999999999992</v>
      </c>
      <c r="I585" s="5">
        <v>63.44</v>
      </c>
      <c r="J585" s="5">
        <v>121.44</v>
      </c>
      <c r="K585" s="5">
        <v>19.95</v>
      </c>
      <c r="L585" s="5">
        <v>43.03</v>
      </c>
      <c r="M585" s="5">
        <v>102.154144</v>
      </c>
      <c r="N585" s="5">
        <v>96.942019999999999</v>
      </c>
      <c r="O585" s="5">
        <v>96.698404999999994</v>
      </c>
      <c r="P585">
        <v>9.1</v>
      </c>
      <c r="Q585">
        <v>8.98</v>
      </c>
      <c r="R585">
        <v>8.93</v>
      </c>
      <c r="S585" s="1">
        <v>411.79</v>
      </c>
      <c r="T585" s="1">
        <v>163.03</v>
      </c>
      <c r="U585" s="1">
        <v>340.92500000000001</v>
      </c>
      <c r="V585" s="1">
        <v>83.01</v>
      </c>
      <c r="W585" s="1">
        <v>98.01</v>
      </c>
      <c r="X585" s="1">
        <v>171.82</v>
      </c>
      <c r="Y585" s="1">
        <v>19.586099999999998</v>
      </c>
      <c r="Z585" s="11">
        <f t="shared" si="55"/>
        <v>8065.3601189999999</v>
      </c>
      <c r="AA585" s="11">
        <f t="shared" si="56"/>
        <v>3193.1218829999998</v>
      </c>
      <c r="AB585" s="11">
        <f t="shared" si="57"/>
        <v>6677.3911424999997</v>
      </c>
      <c r="AC585" s="11">
        <f t="shared" si="58"/>
        <v>1625.842161</v>
      </c>
      <c r="AD585" s="11">
        <f t="shared" si="59"/>
        <v>1919.6336609999998</v>
      </c>
      <c r="AE585" s="11">
        <f t="shared" si="60"/>
        <v>3365.2837019999997</v>
      </c>
    </row>
    <row r="586" spans="1:31" x14ac:dyDescent="0.35">
      <c r="A586" s="4">
        <v>44719</v>
      </c>
      <c r="B586" s="1">
        <v>44.08</v>
      </c>
      <c r="C586" s="1">
        <v>20.13</v>
      </c>
      <c r="D586" s="1">
        <v>276.08687400000002</v>
      </c>
      <c r="E586" s="1">
        <v>240.34</v>
      </c>
      <c r="F586" s="1">
        <v>28.7</v>
      </c>
      <c r="G586" s="1">
        <v>54.61</v>
      </c>
      <c r="H586" s="5">
        <v>8.61</v>
      </c>
      <c r="I586" s="5">
        <v>63.57</v>
      </c>
      <c r="J586" s="5">
        <v>121.83</v>
      </c>
      <c r="K586" s="5">
        <v>19.829999999999998</v>
      </c>
      <c r="L586" s="5">
        <v>43.23</v>
      </c>
      <c r="M586" s="5">
        <v>98.034719999999993</v>
      </c>
      <c r="N586" s="5">
        <v>93.106108000000006</v>
      </c>
      <c r="O586" s="5">
        <v>91.731898000000001</v>
      </c>
      <c r="P586">
        <v>9.1</v>
      </c>
      <c r="Q586">
        <v>8.9499999999999993</v>
      </c>
      <c r="R586">
        <v>8.92</v>
      </c>
      <c r="S586" s="1">
        <v>415.74</v>
      </c>
      <c r="T586" s="1">
        <v>169.15</v>
      </c>
      <c r="U586" s="1">
        <v>343.375</v>
      </c>
      <c r="V586" s="1">
        <v>83.02</v>
      </c>
      <c r="W586" s="1">
        <v>99.32</v>
      </c>
      <c r="X586" s="1">
        <v>172.94</v>
      </c>
      <c r="Y586" s="1">
        <v>19.593</v>
      </c>
      <c r="Z586" s="11">
        <f t="shared" si="55"/>
        <v>8145.5938200000001</v>
      </c>
      <c r="AA586" s="11">
        <f t="shared" si="56"/>
        <v>3314.1559500000003</v>
      </c>
      <c r="AB586" s="11">
        <f t="shared" si="57"/>
        <v>6727.7463749999997</v>
      </c>
      <c r="AC586" s="11">
        <f t="shared" si="58"/>
        <v>1626.61086</v>
      </c>
      <c r="AD586" s="11">
        <f t="shared" si="59"/>
        <v>1945.9767599999998</v>
      </c>
      <c r="AE586" s="11">
        <f t="shared" si="60"/>
        <v>3388.4134199999999</v>
      </c>
    </row>
    <row r="587" spans="1:31" x14ac:dyDescent="0.35">
      <c r="A587" s="4">
        <v>44720</v>
      </c>
      <c r="B587" s="1">
        <v>44.68</v>
      </c>
      <c r="C587" s="1">
        <v>21.07</v>
      </c>
      <c r="D587" s="1">
        <v>278.39750500000002</v>
      </c>
      <c r="E587" s="1">
        <v>237.01</v>
      </c>
      <c r="F587" s="1">
        <v>29.95</v>
      </c>
      <c r="G587" s="1">
        <v>54.82</v>
      </c>
      <c r="H587" s="5">
        <v>8.4</v>
      </c>
      <c r="I587" s="5">
        <v>63.22</v>
      </c>
      <c r="J587" s="5">
        <v>120.74</v>
      </c>
      <c r="K587" s="5">
        <v>19.64</v>
      </c>
      <c r="L587" s="5">
        <v>44.84</v>
      </c>
      <c r="M587" s="5">
        <v>97.650985000000006</v>
      </c>
      <c r="N587" s="5">
        <v>92.835335000000001</v>
      </c>
      <c r="O587" s="5">
        <v>91.683149</v>
      </c>
      <c r="P587">
        <v>9.18</v>
      </c>
      <c r="Q587">
        <v>9.0299999999999994</v>
      </c>
      <c r="R587">
        <v>8.9700000000000006</v>
      </c>
      <c r="S587" s="1">
        <v>411.22</v>
      </c>
      <c r="T587" s="1">
        <v>167.7</v>
      </c>
      <c r="U587" s="1">
        <v>343.2</v>
      </c>
      <c r="V587" s="1">
        <v>82.96</v>
      </c>
      <c r="W587" s="1">
        <v>97.04</v>
      </c>
      <c r="X587" s="1">
        <v>172.78</v>
      </c>
      <c r="Y587" s="1">
        <v>19.591999999999999</v>
      </c>
      <c r="Z587" s="11">
        <f t="shared" si="55"/>
        <v>8056.6222399999997</v>
      </c>
      <c r="AA587" s="11">
        <f t="shared" si="56"/>
        <v>3285.5783999999994</v>
      </c>
      <c r="AB587" s="11">
        <f t="shared" si="57"/>
        <v>6723.9743999999992</v>
      </c>
      <c r="AC587" s="11">
        <f t="shared" si="58"/>
        <v>1625.3523199999997</v>
      </c>
      <c r="AD587" s="11">
        <f t="shared" si="59"/>
        <v>1901.20768</v>
      </c>
      <c r="AE587" s="11">
        <f t="shared" si="60"/>
        <v>3385.1057599999999</v>
      </c>
    </row>
    <row r="588" spans="1:31" x14ac:dyDescent="0.35">
      <c r="A588" s="4">
        <v>44721</v>
      </c>
      <c r="B588" s="1">
        <v>44.86</v>
      </c>
      <c r="C588" s="1">
        <v>21.13</v>
      </c>
      <c r="D588" s="1">
        <v>273.38314800000001</v>
      </c>
      <c r="E588" s="1">
        <v>235.44</v>
      </c>
      <c r="F588" s="1">
        <v>29.33</v>
      </c>
      <c r="G588" s="1">
        <v>54.51</v>
      </c>
      <c r="H588" s="5">
        <v>8.16</v>
      </c>
      <c r="I588" s="5">
        <v>64.52</v>
      </c>
      <c r="J588" s="5">
        <v>120.85</v>
      </c>
      <c r="K588" s="5">
        <v>19.489999999999998</v>
      </c>
      <c r="L588" s="5">
        <v>43.54</v>
      </c>
      <c r="M588" s="5">
        <v>97.722320999999994</v>
      </c>
      <c r="N588" s="5">
        <v>92.844387999999995</v>
      </c>
      <c r="O588" s="5">
        <v>91.255956999999995</v>
      </c>
      <c r="P588">
        <v>9.1820000000000004</v>
      </c>
      <c r="Q588">
        <v>9.0649999999999995</v>
      </c>
      <c r="R588">
        <v>9.0139999999999993</v>
      </c>
      <c r="S588" s="1">
        <v>401.44</v>
      </c>
      <c r="T588" s="1">
        <v>165.48</v>
      </c>
      <c r="U588" s="1">
        <v>341.05</v>
      </c>
      <c r="V588" s="1">
        <v>82.9</v>
      </c>
      <c r="W588" s="1">
        <v>94.55</v>
      </c>
      <c r="X588" s="1">
        <v>172.23</v>
      </c>
      <c r="Y588" s="1">
        <v>19.690999999999999</v>
      </c>
      <c r="Z588" s="11">
        <f t="shared" si="55"/>
        <v>7904.7550399999991</v>
      </c>
      <c r="AA588" s="11">
        <f t="shared" si="56"/>
        <v>3258.4666799999995</v>
      </c>
      <c r="AB588" s="11">
        <f t="shared" si="57"/>
        <v>6715.6155499999995</v>
      </c>
      <c r="AC588" s="11">
        <f t="shared" si="58"/>
        <v>1632.3839</v>
      </c>
      <c r="AD588" s="11">
        <f t="shared" si="59"/>
        <v>1861.7840499999998</v>
      </c>
      <c r="AE588" s="11">
        <f t="shared" si="60"/>
        <v>3391.3809299999998</v>
      </c>
    </row>
    <row r="589" spans="1:31" x14ac:dyDescent="0.35">
      <c r="A589" s="4">
        <v>44722</v>
      </c>
      <c r="B589" s="1">
        <v>43.48</v>
      </c>
      <c r="C589" s="1">
        <v>20.329999999999998</v>
      </c>
      <c r="D589" s="1">
        <v>270.92870099999999</v>
      </c>
      <c r="E589" s="1">
        <v>235.19</v>
      </c>
      <c r="F589" s="1">
        <v>28.83</v>
      </c>
      <c r="G589" s="1">
        <v>53.72</v>
      </c>
      <c r="H589" s="5">
        <v>7.83</v>
      </c>
      <c r="I589" s="5">
        <v>61.4</v>
      </c>
      <c r="J589" s="5">
        <v>117.67</v>
      </c>
      <c r="K589" s="5">
        <v>19.45</v>
      </c>
      <c r="L589" s="5">
        <v>42.12</v>
      </c>
      <c r="M589" s="5">
        <v>97.442296999999996</v>
      </c>
      <c r="N589" s="5">
        <v>92.633560000000003</v>
      </c>
      <c r="O589" s="5">
        <v>91.489104999999995</v>
      </c>
      <c r="P589">
        <v>9.2799999999999994</v>
      </c>
      <c r="Q589">
        <v>9.09</v>
      </c>
      <c r="R589">
        <v>9.02</v>
      </c>
      <c r="S589" s="1">
        <v>389.8</v>
      </c>
      <c r="T589" s="1">
        <v>162.68</v>
      </c>
      <c r="U589" s="1">
        <v>344.375</v>
      </c>
      <c r="V589" s="1">
        <v>82.55</v>
      </c>
      <c r="W589" s="1">
        <v>92.47</v>
      </c>
      <c r="X589" s="1">
        <v>174.54</v>
      </c>
      <c r="Y589" s="1">
        <v>19.984000000000002</v>
      </c>
      <c r="Z589" s="11">
        <f t="shared" si="55"/>
        <v>7789.7632000000012</v>
      </c>
      <c r="AA589" s="11">
        <f t="shared" si="56"/>
        <v>3250.9971200000005</v>
      </c>
      <c r="AB589" s="11">
        <f t="shared" si="57"/>
        <v>6881.9900000000007</v>
      </c>
      <c r="AC589" s="11">
        <f t="shared" si="58"/>
        <v>1649.6792</v>
      </c>
      <c r="AD589" s="11">
        <f t="shared" si="59"/>
        <v>1847.9204800000002</v>
      </c>
      <c r="AE589" s="11">
        <f t="shared" si="60"/>
        <v>3488.0073600000001</v>
      </c>
    </row>
    <row r="590" spans="1:31" x14ac:dyDescent="0.35">
      <c r="A590" s="4">
        <v>44725</v>
      </c>
      <c r="B590" s="1">
        <v>43.63</v>
      </c>
      <c r="C590" s="1">
        <v>19.239999999999998</v>
      </c>
      <c r="D590" s="1">
        <v>268.95363900000001</v>
      </c>
      <c r="E590" s="1">
        <v>233.71</v>
      </c>
      <c r="F590" s="1">
        <v>27.2</v>
      </c>
      <c r="G590" s="1">
        <v>52.8</v>
      </c>
      <c r="H590" s="5">
        <v>7.56</v>
      </c>
      <c r="I590" s="5">
        <v>62.29</v>
      </c>
      <c r="J590" s="5">
        <v>118.26</v>
      </c>
      <c r="K590" s="5">
        <v>19.63</v>
      </c>
      <c r="L590" s="5">
        <v>39.67</v>
      </c>
      <c r="M590" s="5">
        <v>97.314756000000003</v>
      </c>
      <c r="N590" s="5">
        <v>92.656136000000004</v>
      </c>
      <c r="O590" s="5">
        <v>90.740881000000002</v>
      </c>
      <c r="P590">
        <v>9.4600000000000009</v>
      </c>
      <c r="Q590">
        <v>9.31</v>
      </c>
      <c r="R590">
        <v>9.2200000000000006</v>
      </c>
      <c r="S590" s="1">
        <v>375</v>
      </c>
      <c r="T590" s="1">
        <v>152.54</v>
      </c>
      <c r="U590" s="1">
        <v>340.67500000000001</v>
      </c>
      <c r="V590" s="1">
        <v>82.13</v>
      </c>
      <c r="W590" s="1">
        <v>87.91</v>
      </c>
      <c r="X590" s="1">
        <v>169.93</v>
      </c>
      <c r="Y590" s="1">
        <v>20.464300000000001</v>
      </c>
      <c r="Z590" s="11">
        <f t="shared" si="55"/>
        <v>7674.1125000000002</v>
      </c>
      <c r="AA590" s="11">
        <f t="shared" si="56"/>
        <v>3121.6243220000001</v>
      </c>
      <c r="AB590" s="11">
        <f t="shared" si="57"/>
        <v>6971.6754025000009</v>
      </c>
      <c r="AC590" s="11">
        <f t="shared" si="58"/>
        <v>1680.7329589999999</v>
      </c>
      <c r="AD590" s="11">
        <f t="shared" si="59"/>
        <v>1799.016613</v>
      </c>
      <c r="AE590" s="11">
        <f t="shared" si="60"/>
        <v>3477.4984990000003</v>
      </c>
    </row>
    <row r="591" spans="1:31" x14ac:dyDescent="0.35">
      <c r="A591" s="4">
        <v>44726</v>
      </c>
      <c r="B591" s="1">
        <v>44.46</v>
      </c>
      <c r="C591" s="1">
        <v>19.09</v>
      </c>
      <c r="D591" s="1">
        <v>274.39944200000002</v>
      </c>
      <c r="E591" s="1">
        <v>224.07</v>
      </c>
      <c r="F591" s="1">
        <v>27.37</v>
      </c>
      <c r="G591" s="1">
        <v>53.33</v>
      </c>
      <c r="H591" s="5">
        <v>7.49</v>
      </c>
      <c r="I591" s="5">
        <v>60.72</v>
      </c>
      <c r="J591" s="5">
        <v>118.78</v>
      </c>
      <c r="K591" s="5">
        <v>19.940000000000001</v>
      </c>
      <c r="L591" s="5">
        <v>40.1</v>
      </c>
      <c r="M591" s="5">
        <v>96.039157000000003</v>
      </c>
      <c r="N591" s="5">
        <v>91.066877000000005</v>
      </c>
      <c r="O591" s="5">
        <v>89.658513999999997</v>
      </c>
      <c r="P591">
        <v>9.56</v>
      </c>
      <c r="Q591">
        <v>9.36</v>
      </c>
      <c r="R591">
        <v>9.3000000000000007</v>
      </c>
      <c r="S591" s="1">
        <v>373.87</v>
      </c>
      <c r="T591" s="1">
        <v>151.38999999999999</v>
      </c>
      <c r="U591" s="1">
        <v>341.22500000000002</v>
      </c>
      <c r="V591" s="1">
        <v>81.97</v>
      </c>
      <c r="W591" s="1">
        <v>87.22</v>
      </c>
      <c r="X591" s="1">
        <v>168.57</v>
      </c>
      <c r="Y591" s="1">
        <v>20.61</v>
      </c>
      <c r="Z591" s="11">
        <f t="shared" si="55"/>
        <v>7705.4606999999996</v>
      </c>
      <c r="AA591" s="11">
        <f t="shared" si="56"/>
        <v>3120.1478999999995</v>
      </c>
      <c r="AB591" s="11">
        <f t="shared" si="57"/>
        <v>7032.64725</v>
      </c>
      <c r="AC591" s="11">
        <f t="shared" si="58"/>
        <v>1689.4016999999999</v>
      </c>
      <c r="AD591" s="11">
        <f t="shared" si="59"/>
        <v>1797.6042</v>
      </c>
      <c r="AE591" s="11">
        <f t="shared" si="60"/>
        <v>3474.2276999999999</v>
      </c>
    </row>
    <row r="592" spans="1:31" x14ac:dyDescent="0.35">
      <c r="A592" s="4">
        <v>44727</v>
      </c>
      <c r="B592" s="1">
        <v>44.81</v>
      </c>
      <c r="C592" s="1">
        <v>20.04</v>
      </c>
      <c r="D592" s="1">
        <v>277.95647200000002</v>
      </c>
      <c r="E592" s="1">
        <v>225.24</v>
      </c>
      <c r="F592" s="1">
        <v>27.15</v>
      </c>
      <c r="G592" s="1">
        <v>53.49</v>
      </c>
      <c r="H592" s="5">
        <v>7.19</v>
      </c>
      <c r="I592" s="5">
        <v>62.6</v>
      </c>
      <c r="J592" s="5">
        <v>117.94</v>
      </c>
      <c r="K592" s="5">
        <v>19.86</v>
      </c>
      <c r="L592" s="5">
        <v>40.840000000000003</v>
      </c>
      <c r="M592" s="5">
        <v>96.460820999999996</v>
      </c>
      <c r="N592" s="5">
        <v>91.489208000000005</v>
      </c>
      <c r="O592" s="5">
        <v>89.339489999999998</v>
      </c>
      <c r="P592">
        <v>9.5030000000000001</v>
      </c>
      <c r="Q592">
        <v>9.2799999999999994</v>
      </c>
      <c r="R592">
        <v>9.2349999999999994</v>
      </c>
      <c r="S592" s="1">
        <v>379.2</v>
      </c>
      <c r="T592" s="1">
        <v>149.15</v>
      </c>
      <c r="U592" s="1">
        <v>339.77499999999998</v>
      </c>
      <c r="V592" s="1">
        <v>82.29</v>
      </c>
      <c r="W592" s="1">
        <v>89.19</v>
      </c>
      <c r="X592" s="1">
        <v>170.77</v>
      </c>
      <c r="Y592" s="1">
        <v>20.268000000000001</v>
      </c>
      <c r="Z592" s="11">
        <f t="shared" si="55"/>
        <v>7685.6256000000003</v>
      </c>
      <c r="AA592" s="11">
        <f t="shared" si="56"/>
        <v>3022.9722000000002</v>
      </c>
      <c r="AB592" s="11">
        <f t="shared" si="57"/>
        <v>6886.5596999999998</v>
      </c>
      <c r="AC592" s="11">
        <f t="shared" si="58"/>
        <v>1667.8537200000003</v>
      </c>
      <c r="AD592" s="11">
        <f t="shared" si="59"/>
        <v>1807.7029199999999</v>
      </c>
      <c r="AE592" s="11">
        <f t="shared" si="60"/>
        <v>3461.1663600000002</v>
      </c>
    </row>
    <row r="593" spans="1:31" x14ac:dyDescent="0.35">
      <c r="A593" s="4">
        <v>44728</v>
      </c>
      <c r="B593" s="1">
        <v>43.94</v>
      </c>
      <c r="C593" s="1">
        <v>19.57</v>
      </c>
      <c r="D593" s="1">
        <v>264.45701600000001</v>
      </c>
      <c r="E593" s="1">
        <v>225.3</v>
      </c>
      <c r="F593" s="1">
        <v>26.24</v>
      </c>
      <c r="G593" s="1">
        <v>52.6</v>
      </c>
      <c r="H593" s="5">
        <v>6.82</v>
      </c>
      <c r="I593" s="5">
        <v>62.63</v>
      </c>
      <c r="J593" s="5">
        <v>116.64</v>
      </c>
      <c r="K593" s="5">
        <v>19.73</v>
      </c>
      <c r="L593" s="5">
        <v>37.9</v>
      </c>
      <c r="M593" s="5">
        <v>96.682804000000004</v>
      </c>
      <c r="N593" s="5">
        <v>91.672135999999995</v>
      </c>
      <c r="O593" s="5">
        <v>89.816321000000002</v>
      </c>
      <c r="P593">
        <v>9.4969999999999999</v>
      </c>
      <c r="Q593">
        <v>9.25</v>
      </c>
      <c r="R593">
        <v>9.2100000000000009</v>
      </c>
      <c r="S593" s="1">
        <v>366.65</v>
      </c>
      <c r="T593" s="1">
        <v>139.68</v>
      </c>
      <c r="U593" s="1">
        <v>330.57499999999999</v>
      </c>
      <c r="V593" s="1">
        <v>82.4</v>
      </c>
      <c r="W593" s="1">
        <v>86.95</v>
      </c>
      <c r="X593" s="1">
        <v>172.69</v>
      </c>
      <c r="Y593" s="1">
        <v>20.419</v>
      </c>
      <c r="Z593" s="11">
        <f t="shared" si="55"/>
        <v>7486.6263499999995</v>
      </c>
      <c r="AA593" s="11">
        <f t="shared" si="56"/>
        <v>2852.1259200000004</v>
      </c>
      <c r="AB593" s="11">
        <f t="shared" si="57"/>
        <v>6750.0109249999996</v>
      </c>
      <c r="AC593" s="11">
        <f t="shared" si="58"/>
        <v>1682.5256000000002</v>
      </c>
      <c r="AD593" s="11">
        <f t="shared" si="59"/>
        <v>1775.4320500000001</v>
      </c>
      <c r="AE593" s="11">
        <f t="shared" si="60"/>
        <v>3526.1571100000001</v>
      </c>
    </row>
    <row r="594" spans="1:31" x14ac:dyDescent="0.35">
      <c r="A594" s="4">
        <v>44729</v>
      </c>
      <c r="B594" s="1">
        <v>45.29</v>
      </c>
      <c r="C594" s="1">
        <v>19.79</v>
      </c>
      <c r="D594" s="1">
        <v>268.503018</v>
      </c>
      <c r="E594" s="1">
        <v>223.4</v>
      </c>
      <c r="F594" s="1">
        <v>25.73</v>
      </c>
      <c r="G594" s="1">
        <v>53.62</v>
      </c>
      <c r="H594" s="5">
        <v>6.95</v>
      </c>
      <c r="I594" s="5">
        <v>62.51</v>
      </c>
      <c r="J594" s="5">
        <v>117.69</v>
      </c>
      <c r="K594" s="5">
        <v>19.79</v>
      </c>
      <c r="L594" s="5">
        <v>38.24</v>
      </c>
      <c r="M594" s="5">
        <v>96.557556000000005</v>
      </c>
      <c r="N594" s="5">
        <v>91.694940000000003</v>
      </c>
      <c r="O594" s="5">
        <v>89.770205000000004</v>
      </c>
      <c r="P594">
        <v>9.4600000000000009</v>
      </c>
      <c r="Q594">
        <v>9.25</v>
      </c>
      <c r="R594">
        <v>9.1999999999999993</v>
      </c>
      <c r="S594" s="1">
        <v>365.86</v>
      </c>
      <c r="T594" s="1">
        <v>129.51</v>
      </c>
      <c r="U594" s="1">
        <v>340.57499999999999</v>
      </c>
      <c r="V594" s="1">
        <v>82.38</v>
      </c>
      <c r="W594" s="1">
        <v>87.66</v>
      </c>
      <c r="X594" s="1">
        <v>171.27</v>
      </c>
      <c r="Y594" s="1">
        <v>20.355</v>
      </c>
      <c r="Z594" s="11">
        <f t="shared" si="55"/>
        <v>7447.0803000000005</v>
      </c>
      <c r="AA594" s="11">
        <f t="shared" si="56"/>
        <v>2636.17605</v>
      </c>
      <c r="AB594" s="11">
        <f t="shared" si="57"/>
        <v>6932.404125</v>
      </c>
      <c r="AC594" s="11">
        <f t="shared" si="58"/>
        <v>1676.8449000000001</v>
      </c>
      <c r="AD594" s="11">
        <f t="shared" si="59"/>
        <v>1784.3192999999999</v>
      </c>
      <c r="AE594" s="11">
        <f t="shared" si="60"/>
        <v>3486.2008500000002</v>
      </c>
    </row>
    <row r="595" spans="1:31" x14ac:dyDescent="0.35">
      <c r="A595" s="4">
        <v>44733</v>
      </c>
      <c r="B595" s="1">
        <v>43.29</v>
      </c>
      <c r="C595" s="1">
        <v>19.45</v>
      </c>
      <c r="D595" s="1">
        <v>276.000585</v>
      </c>
      <c r="E595" s="1">
        <v>221.36</v>
      </c>
      <c r="F595" s="1">
        <v>26.74</v>
      </c>
      <c r="G595" s="1">
        <v>53.68</v>
      </c>
      <c r="H595" s="5">
        <v>7.35</v>
      </c>
      <c r="I595" s="5">
        <v>61.7</v>
      </c>
      <c r="J595" s="5">
        <v>118.77</v>
      </c>
      <c r="K595" s="5">
        <v>19.93</v>
      </c>
      <c r="L595" s="5">
        <v>37.97</v>
      </c>
      <c r="M595" s="5">
        <v>96.456930999999997</v>
      </c>
      <c r="N595" s="5">
        <v>91.626137999999997</v>
      </c>
      <c r="O595" s="5">
        <v>90.226671999999994</v>
      </c>
      <c r="P595">
        <v>9.4700000000000006</v>
      </c>
      <c r="Q595">
        <v>9.2899999999999991</v>
      </c>
      <c r="R595">
        <v>9.2289999999999992</v>
      </c>
      <c r="S595" s="1">
        <v>375.07</v>
      </c>
      <c r="T595" s="1">
        <v>134.03</v>
      </c>
      <c r="U595" s="1">
        <v>333.77499999999998</v>
      </c>
      <c r="V595" s="1">
        <v>82.35</v>
      </c>
      <c r="W595" s="1">
        <v>89.03</v>
      </c>
      <c r="X595" s="1">
        <v>170.63</v>
      </c>
      <c r="Y595" s="1">
        <v>20.129000000000001</v>
      </c>
      <c r="Z595" s="11">
        <f t="shared" si="55"/>
        <v>7549.7840300000007</v>
      </c>
      <c r="AA595" s="11">
        <f t="shared" si="56"/>
        <v>2697.8898700000004</v>
      </c>
      <c r="AB595" s="11">
        <f t="shared" si="57"/>
        <v>6718.5569750000004</v>
      </c>
      <c r="AC595" s="11">
        <f t="shared" si="58"/>
        <v>1657.6231499999999</v>
      </c>
      <c r="AD595" s="11">
        <f t="shared" si="59"/>
        <v>1792.0848700000001</v>
      </c>
      <c r="AE595" s="11">
        <f t="shared" si="60"/>
        <v>3434.6112700000003</v>
      </c>
    </row>
    <row r="596" spans="1:31" x14ac:dyDescent="0.35">
      <c r="A596" s="4">
        <v>44734</v>
      </c>
      <c r="B596" s="1">
        <v>43.43</v>
      </c>
      <c r="C596" s="1">
        <v>20.22</v>
      </c>
      <c r="D596" s="1">
        <v>265.50207399999999</v>
      </c>
      <c r="E596" s="1">
        <v>219.06</v>
      </c>
      <c r="F596" s="1">
        <v>27.51</v>
      </c>
      <c r="G596" s="1">
        <v>53</v>
      </c>
      <c r="H596" s="5">
        <v>7.28</v>
      </c>
      <c r="I596" s="5">
        <v>63.49</v>
      </c>
      <c r="J596" s="5">
        <v>113.08</v>
      </c>
      <c r="K596" s="5">
        <v>19.7</v>
      </c>
      <c r="L596" s="5">
        <v>37.979999999999997</v>
      </c>
      <c r="M596" s="5">
        <v>97.128923</v>
      </c>
      <c r="N596" s="5">
        <v>92.280524</v>
      </c>
      <c r="O596" s="5">
        <v>89.837287000000003</v>
      </c>
      <c r="P596">
        <v>9.36</v>
      </c>
      <c r="Q596">
        <v>9.1750000000000007</v>
      </c>
      <c r="R596">
        <v>9.125</v>
      </c>
      <c r="S596" s="1">
        <v>374.39</v>
      </c>
      <c r="T596" s="1">
        <v>126</v>
      </c>
      <c r="U596" s="1">
        <v>338.67500000000001</v>
      </c>
      <c r="V596" s="1">
        <v>82.59</v>
      </c>
      <c r="W596" s="1">
        <v>90.31</v>
      </c>
      <c r="X596" s="1">
        <v>171.31</v>
      </c>
      <c r="Y596" s="1">
        <v>20.0547</v>
      </c>
      <c r="Z596" s="11">
        <f t="shared" si="55"/>
        <v>7508.279133</v>
      </c>
      <c r="AA596" s="11">
        <f t="shared" si="56"/>
        <v>2526.8922000000002</v>
      </c>
      <c r="AB596" s="11">
        <f t="shared" si="57"/>
        <v>6792.0255225000001</v>
      </c>
      <c r="AC596" s="11">
        <f t="shared" si="58"/>
        <v>1656.317673</v>
      </c>
      <c r="AD596" s="11">
        <f t="shared" si="59"/>
        <v>1811.1399570000001</v>
      </c>
      <c r="AE596" s="11">
        <f t="shared" si="60"/>
        <v>3435.5706570000002</v>
      </c>
    </row>
    <row r="597" spans="1:31" x14ac:dyDescent="0.35">
      <c r="A597" s="4">
        <v>44735</v>
      </c>
      <c r="B597" s="1">
        <v>43.22</v>
      </c>
      <c r="C597" s="1">
        <v>20.41</v>
      </c>
      <c r="D597" s="1">
        <v>267.35249599999997</v>
      </c>
      <c r="E597" s="1">
        <v>216.93</v>
      </c>
      <c r="F597" s="1">
        <v>27.07</v>
      </c>
      <c r="G597" s="1">
        <v>53.59</v>
      </c>
      <c r="H597" s="5">
        <v>7.49</v>
      </c>
      <c r="I597" s="5">
        <v>63.48</v>
      </c>
      <c r="J597" s="5">
        <v>111.69</v>
      </c>
      <c r="K597" s="5">
        <v>19.62</v>
      </c>
      <c r="L597" s="5">
        <v>38.630000000000003</v>
      </c>
      <c r="M597" s="5">
        <v>97.652506000000002</v>
      </c>
      <c r="N597" s="5">
        <v>92.846170999999998</v>
      </c>
      <c r="O597" s="5">
        <v>90.660979999999995</v>
      </c>
      <c r="P597">
        <v>9.2100000000000009</v>
      </c>
      <c r="Q597">
        <v>9.02</v>
      </c>
      <c r="R597">
        <v>8.9600000000000009</v>
      </c>
      <c r="S597" s="1">
        <v>378.06</v>
      </c>
      <c r="T597" s="1">
        <v>120.54</v>
      </c>
      <c r="U597" s="1">
        <v>345.125</v>
      </c>
      <c r="V597" s="1">
        <v>82.66</v>
      </c>
      <c r="W597" s="1">
        <v>92.08</v>
      </c>
      <c r="X597" s="1">
        <v>170.26</v>
      </c>
      <c r="Y597" s="1">
        <v>20.03</v>
      </c>
      <c r="Z597" s="11">
        <f t="shared" si="55"/>
        <v>7572.5418000000009</v>
      </c>
      <c r="AA597" s="11">
        <f t="shared" si="56"/>
        <v>2414.4162000000001</v>
      </c>
      <c r="AB597" s="11">
        <f t="shared" si="57"/>
        <v>6912.8537500000002</v>
      </c>
      <c r="AC597" s="11">
        <f t="shared" si="58"/>
        <v>1655.6798000000001</v>
      </c>
      <c r="AD597" s="11">
        <f t="shared" si="59"/>
        <v>1844.3624</v>
      </c>
      <c r="AE597" s="11">
        <f t="shared" si="60"/>
        <v>3410.3078</v>
      </c>
    </row>
    <row r="598" spans="1:31" x14ac:dyDescent="0.35">
      <c r="A598" s="4">
        <v>44736</v>
      </c>
      <c r="B598" s="1">
        <v>43.45</v>
      </c>
      <c r="C598" s="1">
        <v>20.82</v>
      </c>
      <c r="D598" s="1">
        <v>277.89894600000002</v>
      </c>
      <c r="E598" s="1">
        <v>215.82</v>
      </c>
      <c r="F598" s="1">
        <v>27.64</v>
      </c>
      <c r="G598" s="1">
        <v>54.68</v>
      </c>
      <c r="H598" s="5">
        <v>7.83</v>
      </c>
      <c r="I598" s="5">
        <v>63.81</v>
      </c>
      <c r="J598" s="5">
        <v>114.59</v>
      </c>
      <c r="K598" s="5">
        <v>20.48</v>
      </c>
      <c r="L598" s="5">
        <v>39.96</v>
      </c>
      <c r="M598" s="5">
        <v>97.827475000000007</v>
      </c>
      <c r="N598" s="5">
        <v>93.066412999999997</v>
      </c>
      <c r="O598" s="5">
        <v>91.729060000000004</v>
      </c>
      <c r="P598">
        <v>9.2100000000000009</v>
      </c>
      <c r="Q598">
        <v>9.06</v>
      </c>
      <c r="R598">
        <v>9</v>
      </c>
      <c r="S598" s="1">
        <v>390.08</v>
      </c>
      <c r="T598" s="1">
        <v>121.99</v>
      </c>
      <c r="U598" s="1">
        <v>339.65</v>
      </c>
      <c r="V598" s="1">
        <v>82.64</v>
      </c>
      <c r="W598" s="1">
        <v>94.04</v>
      </c>
      <c r="X598" s="1">
        <v>170.09</v>
      </c>
      <c r="Y598" s="1">
        <v>19.881</v>
      </c>
      <c r="Z598" s="11">
        <f t="shared" si="55"/>
        <v>7755.18048</v>
      </c>
      <c r="AA598" s="11">
        <f t="shared" si="56"/>
        <v>2425.2831900000001</v>
      </c>
      <c r="AB598" s="11">
        <f t="shared" si="57"/>
        <v>6752.5816499999992</v>
      </c>
      <c r="AC598" s="11">
        <f t="shared" si="58"/>
        <v>1642.9658400000001</v>
      </c>
      <c r="AD598" s="11">
        <f t="shared" si="59"/>
        <v>1869.6092400000002</v>
      </c>
      <c r="AE598" s="11">
        <f t="shared" si="60"/>
        <v>3381.5592900000001</v>
      </c>
    </row>
    <row r="599" spans="1:31" x14ac:dyDescent="0.35">
      <c r="A599" s="4">
        <v>44739</v>
      </c>
      <c r="B599" s="1">
        <v>44.28</v>
      </c>
      <c r="C599" s="1">
        <v>21.24</v>
      </c>
      <c r="D599" s="1">
        <v>279.624728</v>
      </c>
      <c r="E599" s="1">
        <v>221.2</v>
      </c>
      <c r="F599" s="1">
        <v>27.81</v>
      </c>
      <c r="G599" s="1">
        <v>54.18</v>
      </c>
      <c r="H599" s="5">
        <v>7.87</v>
      </c>
      <c r="I599" s="5">
        <v>65.959999999999994</v>
      </c>
      <c r="J599" s="5">
        <v>117.28</v>
      </c>
      <c r="K599" s="5">
        <v>20.34</v>
      </c>
      <c r="L599" s="5">
        <v>40.44</v>
      </c>
      <c r="M599" s="5">
        <v>97.650222999999997</v>
      </c>
      <c r="N599" s="5">
        <v>92.856696999999997</v>
      </c>
      <c r="O599" s="5">
        <v>91.400880999999998</v>
      </c>
      <c r="P599">
        <v>9.2200000000000006</v>
      </c>
      <c r="Q599">
        <v>9.08</v>
      </c>
      <c r="R599">
        <v>9.07</v>
      </c>
      <c r="S599" s="1">
        <v>388.59</v>
      </c>
      <c r="T599" s="1">
        <v>127.57</v>
      </c>
      <c r="U599" s="1">
        <v>335.375</v>
      </c>
      <c r="V599" s="1">
        <v>82.55</v>
      </c>
      <c r="W599" s="1">
        <v>93.83</v>
      </c>
      <c r="X599" s="1">
        <v>169.9</v>
      </c>
      <c r="Y599" s="1">
        <v>19.937000000000001</v>
      </c>
      <c r="Z599" s="11">
        <f t="shared" si="55"/>
        <v>7747.3188300000002</v>
      </c>
      <c r="AA599" s="11">
        <f t="shared" si="56"/>
        <v>2543.3630899999998</v>
      </c>
      <c r="AB599" s="11">
        <f t="shared" si="57"/>
        <v>6686.3713750000006</v>
      </c>
      <c r="AC599" s="11">
        <f t="shared" si="58"/>
        <v>1645.79935</v>
      </c>
      <c r="AD599" s="11">
        <f t="shared" si="59"/>
        <v>1870.6887100000001</v>
      </c>
      <c r="AE599" s="11">
        <f t="shared" si="60"/>
        <v>3387.2963000000004</v>
      </c>
    </row>
    <row r="600" spans="1:31" x14ac:dyDescent="0.35">
      <c r="A600" s="4">
        <v>44740</v>
      </c>
      <c r="B600" s="1">
        <v>43.14</v>
      </c>
      <c r="C600" s="1">
        <v>21.14</v>
      </c>
      <c r="D600" s="1">
        <v>281.57102800000001</v>
      </c>
      <c r="E600" s="1">
        <v>221.69</v>
      </c>
      <c r="F600" s="1">
        <v>27.37</v>
      </c>
      <c r="G600" s="1">
        <v>54.21</v>
      </c>
      <c r="H600" s="5">
        <v>7.87</v>
      </c>
      <c r="I600" s="5">
        <v>66</v>
      </c>
      <c r="J600" s="5">
        <v>116.7</v>
      </c>
      <c r="K600" s="5">
        <v>20.55</v>
      </c>
      <c r="L600" s="5">
        <v>39.630000000000003</v>
      </c>
      <c r="M600" s="5">
        <v>97.573854999999995</v>
      </c>
      <c r="N600" s="5">
        <v>92.301896999999997</v>
      </c>
      <c r="O600" s="5">
        <v>90.866388000000001</v>
      </c>
      <c r="P600">
        <v>9.24</v>
      </c>
      <c r="Q600">
        <v>9.1199999999999992</v>
      </c>
      <c r="R600">
        <v>9.14</v>
      </c>
      <c r="S600" s="1">
        <v>380.65</v>
      </c>
      <c r="T600" s="1">
        <v>130.93</v>
      </c>
      <c r="U600" s="1">
        <v>338.1</v>
      </c>
      <c r="V600" s="1">
        <v>82.53</v>
      </c>
      <c r="W600" s="1">
        <v>92.72</v>
      </c>
      <c r="X600" s="1">
        <v>169.62</v>
      </c>
      <c r="Y600" s="1">
        <v>20.149999999999999</v>
      </c>
      <c r="Z600" s="11">
        <f t="shared" si="55"/>
        <v>7670.0974999999989</v>
      </c>
      <c r="AA600" s="11">
        <f t="shared" si="56"/>
        <v>2638.2395000000001</v>
      </c>
      <c r="AB600" s="11">
        <f t="shared" si="57"/>
        <v>6812.7150000000001</v>
      </c>
      <c r="AC600" s="11">
        <f t="shared" si="58"/>
        <v>1662.9794999999999</v>
      </c>
      <c r="AD600" s="11">
        <f t="shared" si="59"/>
        <v>1868.3079999999998</v>
      </c>
      <c r="AE600" s="11">
        <f t="shared" si="60"/>
        <v>3417.8429999999998</v>
      </c>
    </row>
    <row r="601" spans="1:31" x14ac:dyDescent="0.35">
      <c r="A601" s="4">
        <v>44741</v>
      </c>
      <c r="B601" s="1">
        <v>43.95</v>
      </c>
      <c r="C601" s="1">
        <v>20.54</v>
      </c>
      <c r="D601" s="1">
        <v>278.13863800000001</v>
      </c>
      <c r="E601" s="1">
        <v>220.26</v>
      </c>
      <c r="F601" s="1">
        <v>27.5</v>
      </c>
      <c r="G601" s="1">
        <v>54.5</v>
      </c>
      <c r="H601" s="5">
        <v>7.85</v>
      </c>
      <c r="I601" s="5">
        <v>65.849999999999994</v>
      </c>
      <c r="J601" s="5">
        <v>113.91</v>
      </c>
      <c r="K601" s="5">
        <v>20.47</v>
      </c>
      <c r="L601" s="5">
        <v>38.64</v>
      </c>
      <c r="M601" s="5">
        <v>97.597893999999997</v>
      </c>
      <c r="N601" s="5">
        <v>92.382214000000005</v>
      </c>
      <c r="O601" s="5">
        <v>90.612110000000001</v>
      </c>
      <c r="P601">
        <v>9.2899999999999991</v>
      </c>
      <c r="Q601">
        <v>9.1300000000000008</v>
      </c>
      <c r="R601">
        <v>9.125</v>
      </c>
      <c r="S601" s="1">
        <v>380.34</v>
      </c>
      <c r="T601" s="1">
        <v>124.02</v>
      </c>
      <c r="U601" s="1">
        <v>346.375</v>
      </c>
      <c r="V601" s="1">
        <v>82.63</v>
      </c>
      <c r="W601" s="1">
        <v>92.16</v>
      </c>
      <c r="X601" s="1">
        <v>169.49</v>
      </c>
      <c r="Y601" s="1">
        <v>20.143999999999998</v>
      </c>
      <c r="Z601" s="11">
        <f t="shared" si="55"/>
        <v>7661.5689599999987</v>
      </c>
      <c r="AA601" s="11">
        <f t="shared" si="56"/>
        <v>2498.2588799999999</v>
      </c>
      <c r="AB601" s="11">
        <f t="shared" si="57"/>
        <v>6977.3779999999997</v>
      </c>
      <c r="AC601" s="11">
        <f t="shared" si="58"/>
        <v>1664.4987199999998</v>
      </c>
      <c r="AD601" s="11">
        <f t="shared" si="59"/>
        <v>1856.4710399999997</v>
      </c>
      <c r="AE601" s="11">
        <f t="shared" si="60"/>
        <v>3414.2065600000001</v>
      </c>
    </row>
    <row r="602" spans="1:31" x14ac:dyDescent="0.35">
      <c r="A602" s="4">
        <v>44742</v>
      </c>
      <c r="B602" s="1">
        <v>43.5</v>
      </c>
      <c r="C602" s="1">
        <v>20.13</v>
      </c>
      <c r="D602" s="1">
        <v>268.54136899999997</v>
      </c>
      <c r="E602" s="1">
        <v>222.55</v>
      </c>
      <c r="F602" s="1">
        <v>27.23</v>
      </c>
      <c r="G602" s="1">
        <v>54.42</v>
      </c>
      <c r="H602" s="5">
        <v>7.83</v>
      </c>
      <c r="I602" s="5">
        <v>65.37</v>
      </c>
      <c r="J602" s="5">
        <v>112.17</v>
      </c>
      <c r="K602" s="5">
        <v>20.55</v>
      </c>
      <c r="L602" s="5">
        <v>38.08</v>
      </c>
      <c r="M602" s="5">
        <v>98.122275000000002</v>
      </c>
      <c r="N602" s="5">
        <v>93.028114000000002</v>
      </c>
      <c r="O602" s="5">
        <v>90.679169999999999</v>
      </c>
      <c r="P602">
        <v>9.26</v>
      </c>
      <c r="Q602">
        <v>9.0299999999999994</v>
      </c>
      <c r="R602">
        <v>9.0299999999999994</v>
      </c>
      <c r="S602" s="1">
        <v>377.25</v>
      </c>
      <c r="T602" s="1">
        <v>119.48</v>
      </c>
      <c r="U602" s="1">
        <v>351.17500000000001</v>
      </c>
      <c r="V602" s="1">
        <v>82.79</v>
      </c>
      <c r="W602" s="1">
        <v>91.98</v>
      </c>
      <c r="X602" s="1">
        <v>168.46</v>
      </c>
      <c r="Y602" s="1">
        <v>20.113</v>
      </c>
      <c r="Z602" s="11">
        <f t="shared" si="55"/>
        <v>7587.62925</v>
      </c>
      <c r="AA602" s="11">
        <f t="shared" si="56"/>
        <v>2403.10124</v>
      </c>
      <c r="AB602" s="11">
        <f t="shared" si="57"/>
        <v>7063.1827750000002</v>
      </c>
      <c r="AC602" s="11">
        <f t="shared" si="58"/>
        <v>1665.1552700000002</v>
      </c>
      <c r="AD602" s="11">
        <f t="shared" si="59"/>
        <v>1849.9937400000001</v>
      </c>
      <c r="AE602" s="11">
        <f t="shared" si="60"/>
        <v>3388.2359799999999</v>
      </c>
    </row>
    <row r="603" spans="1:31" x14ac:dyDescent="0.35">
      <c r="A603" s="4">
        <v>44743</v>
      </c>
      <c r="B603" s="1">
        <v>42.93</v>
      </c>
      <c r="C603" s="1">
        <v>20.22</v>
      </c>
      <c r="D603" s="1">
        <v>267.37167099999999</v>
      </c>
      <c r="E603" s="1">
        <v>226.43</v>
      </c>
      <c r="F603" s="1">
        <v>26.76</v>
      </c>
      <c r="G603" s="1">
        <v>55.2</v>
      </c>
      <c r="H603" s="5">
        <v>7.81</v>
      </c>
      <c r="I603" s="5">
        <v>65.81</v>
      </c>
      <c r="J603" s="5">
        <v>112.71</v>
      </c>
      <c r="K603" s="5">
        <v>20.8</v>
      </c>
      <c r="L603" s="5">
        <v>37.700000000000003</v>
      </c>
      <c r="M603" s="5">
        <v>98.045517000000004</v>
      </c>
      <c r="N603" s="5">
        <v>93.108811000000003</v>
      </c>
      <c r="O603" s="5">
        <v>91.394915999999995</v>
      </c>
      <c r="P603">
        <v>9.14</v>
      </c>
      <c r="Q603">
        <v>8.93</v>
      </c>
      <c r="R603">
        <v>8.8949999999999996</v>
      </c>
      <c r="S603" s="1">
        <v>381.24</v>
      </c>
      <c r="T603" s="1">
        <v>120.92</v>
      </c>
      <c r="U603" s="1">
        <v>356.8</v>
      </c>
      <c r="V603" s="1">
        <v>82.96</v>
      </c>
      <c r="W603" s="1">
        <v>93.71</v>
      </c>
      <c r="X603" s="1">
        <v>168.32</v>
      </c>
      <c r="Y603" s="1">
        <v>20.277999999999999</v>
      </c>
      <c r="Z603" s="11">
        <f t="shared" si="55"/>
        <v>7730.7847199999997</v>
      </c>
      <c r="AA603" s="11">
        <f t="shared" si="56"/>
        <v>2452.0157599999998</v>
      </c>
      <c r="AB603" s="11">
        <f t="shared" si="57"/>
        <v>7235.1903999999995</v>
      </c>
      <c r="AC603" s="11">
        <f t="shared" si="58"/>
        <v>1682.2628799999998</v>
      </c>
      <c r="AD603" s="11">
        <f t="shared" si="59"/>
        <v>1900.2513799999997</v>
      </c>
      <c r="AE603" s="11">
        <f t="shared" si="60"/>
        <v>3413.1929599999999</v>
      </c>
    </row>
    <row r="604" spans="1:31" x14ac:dyDescent="0.35">
      <c r="A604" s="4">
        <v>44747</v>
      </c>
      <c r="B604" s="1">
        <v>43.16</v>
      </c>
      <c r="C604" s="1">
        <v>20.45</v>
      </c>
      <c r="D604" s="1">
        <v>271.16839299999998</v>
      </c>
      <c r="E604" s="1">
        <v>229.66</v>
      </c>
      <c r="F604" s="1">
        <v>25.83</v>
      </c>
      <c r="G604" s="1">
        <v>55</v>
      </c>
      <c r="H604" s="5">
        <v>8.01</v>
      </c>
      <c r="I604" s="5">
        <v>67.180000000000007</v>
      </c>
      <c r="J604" s="5">
        <v>112.06</v>
      </c>
      <c r="K604" s="5">
        <v>20.68</v>
      </c>
      <c r="L604" s="5">
        <v>36.770000000000003</v>
      </c>
      <c r="M604" s="5">
        <v>98.800730999999999</v>
      </c>
      <c r="N604" s="5">
        <v>93.970850999999996</v>
      </c>
      <c r="O604" s="5">
        <v>92.210538999999997</v>
      </c>
      <c r="P604">
        <v>9.1199999999999992</v>
      </c>
      <c r="Q604">
        <v>8.91</v>
      </c>
      <c r="R604">
        <v>8.8800000000000008</v>
      </c>
      <c r="S604" s="1">
        <v>381.96</v>
      </c>
      <c r="T604" s="1">
        <v>114.31</v>
      </c>
      <c r="U604" s="1">
        <v>364.15</v>
      </c>
      <c r="V604" s="1">
        <v>82.95</v>
      </c>
      <c r="W604" s="1">
        <v>93.32</v>
      </c>
      <c r="X604" s="1">
        <v>164.75</v>
      </c>
      <c r="Y604" s="1">
        <v>20.526700000000002</v>
      </c>
      <c r="Z604" s="11">
        <f t="shared" si="55"/>
        <v>7840.3783320000002</v>
      </c>
      <c r="AA604" s="11">
        <f t="shared" si="56"/>
        <v>2346.4070770000003</v>
      </c>
      <c r="AB604" s="11">
        <f t="shared" si="57"/>
        <v>7474.7978050000002</v>
      </c>
      <c r="AC604" s="11">
        <f t="shared" si="58"/>
        <v>1702.6897650000003</v>
      </c>
      <c r="AD604" s="11">
        <f t="shared" si="59"/>
        <v>1915.5516440000001</v>
      </c>
      <c r="AE604" s="11">
        <f t="shared" si="60"/>
        <v>3381.7738250000002</v>
      </c>
    </row>
    <row r="605" spans="1:31" x14ac:dyDescent="0.35">
      <c r="A605" s="4">
        <v>44748</v>
      </c>
      <c r="B605" s="1">
        <v>43.69</v>
      </c>
      <c r="C605" s="1">
        <v>20.5</v>
      </c>
      <c r="D605" s="1">
        <v>281.84906999999998</v>
      </c>
      <c r="E605" s="1">
        <v>232.78</v>
      </c>
      <c r="F605" s="1">
        <v>26.84</v>
      </c>
      <c r="G605" s="1">
        <v>56.53</v>
      </c>
      <c r="H605" s="5">
        <v>8.0399999999999991</v>
      </c>
      <c r="I605" s="5">
        <v>69.91</v>
      </c>
      <c r="J605" s="5">
        <v>112.89</v>
      </c>
      <c r="K605" s="5">
        <v>20.99</v>
      </c>
      <c r="L605" s="5">
        <v>37.18</v>
      </c>
      <c r="M605" s="5">
        <v>98.369236000000001</v>
      </c>
      <c r="N605" s="5">
        <v>93.583995999999999</v>
      </c>
      <c r="O605" s="5">
        <v>92.444575</v>
      </c>
      <c r="P605">
        <v>9.2100000000000009</v>
      </c>
      <c r="Q605">
        <v>9.01</v>
      </c>
      <c r="R605">
        <v>8.98</v>
      </c>
      <c r="S605" s="1">
        <v>383.25</v>
      </c>
      <c r="T605" s="1">
        <v>112.38</v>
      </c>
      <c r="U605" s="1">
        <v>358.5</v>
      </c>
      <c r="V605" s="1">
        <v>82.72</v>
      </c>
      <c r="W605" s="1">
        <v>93.31</v>
      </c>
      <c r="X605" s="1">
        <v>162.13999999999999</v>
      </c>
      <c r="Y605" s="1">
        <v>20.662199999999999</v>
      </c>
      <c r="Z605" s="11">
        <f t="shared" si="55"/>
        <v>7918.7881499999994</v>
      </c>
      <c r="AA605" s="11">
        <f t="shared" si="56"/>
        <v>2322.0180359999999</v>
      </c>
      <c r="AB605" s="11">
        <f t="shared" si="57"/>
        <v>7407.3986999999997</v>
      </c>
      <c r="AC605" s="11">
        <f t="shared" si="58"/>
        <v>1709.1771839999999</v>
      </c>
      <c r="AD605" s="11">
        <f t="shared" si="59"/>
        <v>1927.9898819999999</v>
      </c>
      <c r="AE605" s="11">
        <f t="shared" si="60"/>
        <v>3350.1691079999996</v>
      </c>
    </row>
    <row r="606" spans="1:31" x14ac:dyDescent="0.35">
      <c r="A606" s="4">
        <v>44749</v>
      </c>
      <c r="B606" s="1">
        <v>43.82</v>
      </c>
      <c r="C606" s="1">
        <v>20.43</v>
      </c>
      <c r="D606" s="1">
        <v>275.751305</v>
      </c>
      <c r="E606" s="1">
        <v>231.68</v>
      </c>
      <c r="F606" s="1">
        <v>27.12</v>
      </c>
      <c r="G606" s="1">
        <v>55.48</v>
      </c>
      <c r="H606" s="5">
        <v>8.0299999999999994</v>
      </c>
      <c r="I606" s="5">
        <v>69.680000000000007</v>
      </c>
      <c r="J606" s="5">
        <v>112.18</v>
      </c>
      <c r="K606" s="5">
        <v>20.16</v>
      </c>
      <c r="L606" s="5">
        <v>38.18</v>
      </c>
      <c r="M606" s="5">
        <v>98.239693000000003</v>
      </c>
      <c r="N606" s="5">
        <v>93.245043999999993</v>
      </c>
      <c r="O606" s="5">
        <v>91.878</v>
      </c>
      <c r="P606">
        <v>9.2100000000000009</v>
      </c>
      <c r="Q606">
        <v>9.01</v>
      </c>
      <c r="R606">
        <v>9</v>
      </c>
      <c r="S606" s="1">
        <v>388.99</v>
      </c>
      <c r="T606" s="1">
        <v>118.77</v>
      </c>
      <c r="U606" s="1">
        <v>352.85</v>
      </c>
      <c r="V606" s="1">
        <v>82.66</v>
      </c>
      <c r="W606" s="1">
        <v>93.47</v>
      </c>
      <c r="X606" s="1">
        <v>162.22999999999999</v>
      </c>
      <c r="Y606" s="1">
        <v>20.527999999999999</v>
      </c>
      <c r="Z606" s="11">
        <f t="shared" si="55"/>
        <v>7985.1867199999997</v>
      </c>
      <c r="AA606" s="11">
        <f t="shared" si="56"/>
        <v>2438.1105599999996</v>
      </c>
      <c r="AB606" s="11">
        <f t="shared" si="57"/>
        <v>7243.3047999999999</v>
      </c>
      <c r="AC606" s="11">
        <f t="shared" si="58"/>
        <v>1696.8444799999997</v>
      </c>
      <c r="AD606" s="11">
        <f t="shared" si="59"/>
        <v>1918.7521599999998</v>
      </c>
      <c r="AE606" s="11">
        <f t="shared" si="60"/>
        <v>3330.2574399999994</v>
      </c>
    </row>
    <row r="607" spans="1:31" x14ac:dyDescent="0.35">
      <c r="A607" s="4">
        <v>44750</v>
      </c>
      <c r="B607" s="1">
        <v>44.26</v>
      </c>
      <c r="C607" s="1">
        <v>20.39</v>
      </c>
      <c r="D607" s="1">
        <v>280.54514599999999</v>
      </c>
      <c r="E607" s="1">
        <v>227.11</v>
      </c>
      <c r="F607" s="1">
        <v>26.41</v>
      </c>
      <c r="G607" s="1">
        <v>55.99</v>
      </c>
      <c r="H607" s="5">
        <v>8.07</v>
      </c>
      <c r="I607" s="5">
        <v>70.599999999999994</v>
      </c>
      <c r="J607" s="5">
        <v>113.73</v>
      </c>
      <c r="K607" s="5">
        <v>20.309999999999999</v>
      </c>
      <c r="L607" s="5">
        <v>37.119999999999997</v>
      </c>
      <c r="M607" s="5">
        <v>98.364256999999995</v>
      </c>
      <c r="N607" s="5">
        <v>93.441827000000004</v>
      </c>
      <c r="O607" s="5">
        <v>91.690568999999996</v>
      </c>
      <c r="P607">
        <v>9.18</v>
      </c>
      <c r="Q607">
        <v>9.0399999999999991</v>
      </c>
      <c r="R607">
        <v>9.02</v>
      </c>
      <c r="S607" s="1">
        <v>388.67</v>
      </c>
      <c r="T607" s="1">
        <v>118.43</v>
      </c>
      <c r="U607" s="1">
        <v>345.5</v>
      </c>
      <c r="V607" s="1">
        <v>82.56</v>
      </c>
      <c r="W607" s="1">
        <v>93.01</v>
      </c>
      <c r="X607" s="1">
        <v>162.30000000000001</v>
      </c>
      <c r="Y607" s="1">
        <v>20.478999999999999</v>
      </c>
      <c r="Z607" s="11">
        <f t="shared" si="55"/>
        <v>7959.5729300000003</v>
      </c>
      <c r="AA607" s="11">
        <f t="shared" si="56"/>
        <v>2425.3279699999998</v>
      </c>
      <c r="AB607" s="11">
        <f t="shared" si="57"/>
        <v>7075.4944999999998</v>
      </c>
      <c r="AC607" s="11">
        <f t="shared" si="58"/>
        <v>1690.7462399999999</v>
      </c>
      <c r="AD607" s="11">
        <f t="shared" si="59"/>
        <v>1904.75179</v>
      </c>
      <c r="AE607" s="11">
        <f t="shared" si="60"/>
        <v>3323.7417</v>
      </c>
    </row>
    <row r="608" spans="1:31" x14ac:dyDescent="0.35">
      <c r="A608" s="4">
        <v>44753</v>
      </c>
      <c r="B608" s="1">
        <v>43.67</v>
      </c>
      <c r="C608" s="1">
        <v>20.350000000000001</v>
      </c>
      <c r="D608" s="1">
        <v>278.58925900000003</v>
      </c>
      <c r="E608" s="1">
        <v>228.63</v>
      </c>
      <c r="F608" s="1">
        <v>26</v>
      </c>
      <c r="G608" s="1">
        <v>57.16</v>
      </c>
      <c r="H608" s="5">
        <v>7.85</v>
      </c>
      <c r="I608" s="5">
        <v>70.760000000000005</v>
      </c>
      <c r="J608" s="5">
        <v>111.57</v>
      </c>
      <c r="K608" s="5">
        <v>20.5</v>
      </c>
      <c r="L608" s="5">
        <v>36.33</v>
      </c>
      <c r="M608" s="5">
        <v>98.337941999999998</v>
      </c>
      <c r="N608" s="5">
        <v>93.406469999999999</v>
      </c>
      <c r="O608" s="5">
        <v>91.712890999999999</v>
      </c>
      <c r="P608">
        <v>9.2100000000000009</v>
      </c>
      <c r="Q608">
        <v>9.06</v>
      </c>
      <c r="R608">
        <v>9.0399999999999991</v>
      </c>
      <c r="S608" s="1">
        <v>384.23</v>
      </c>
      <c r="T608" s="1">
        <v>117.01</v>
      </c>
      <c r="U608" s="1">
        <v>356.2</v>
      </c>
      <c r="V608" s="1">
        <v>82.59</v>
      </c>
      <c r="W608" s="1">
        <v>92.83</v>
      </c>
      <c r="X608" s="1">
        <v>161.43</v>
      </c>
      <c r="Y608" s="1">
        <v>20.751000000000001</v>
      </c>
      <c r="Z608" s="11">
        <f t="shared" si="55"/>
        <v>7973.1567300000006</v>
      </c>
      <c r="AA608" s="11">
        <f t="shared" si="56"/>
        <v>2428.0745100000004</v>
      </c>
      <c r="AB608" s="11">
        <f t="shared" si="57"/>
        <v>7391.5061999999998</v>
      </c>
      <c r="AC608" s="11">
        <f t="shared" si="58"/>
        <v>1713.8250900000003</v>
      </c>
      <c r="AD608" s="11">
        <f t="shared" si="59"/>
        <v>1926.3153300000001</v>
      </c>
      <c r="AE608" s="11">
        <f t="shared" si="60"/>
        <v>3349.8339300000002</v>
      </c>
    </row>
    <row r="609" spans="1:31" x14ac:dyDescent="0.35">
      <c r="A609" s="4">
        <v>44754</v>
      </c>
      <c r="B609" s="1">
        <v>43.56</v>
      </c>
      <c r="C609" s="1">
        <v>19.940000000000001</v>
      </c>
      <c r="D609" s="1">
        <v>278.26327800000001</v>
      </c>
      <c r="E609" s="1">
        <v>232.21</v>
      </c>
      <c r="F609" s="1">
        <v>26.12</v>
      </c>
      <c r="G609" s="1">
        <v>58.53</v>
      </c>
      <c r="H609" s="5">
        <v>8.08</v>
      </c>
      <c r="I609" s="5">
        <v>68.56</v>
      </c>
      <c r="J609" s="5">
        <v>115.05</v>
      </c>
      <c r="K609" s="5">
        <v>20.73</v>
      </c>
      <c r="L609" s="5">
        <v>36.19</v>
      </c>
      <c r="M609" s="5">
        <v>97.960922999999994</v>
      </c>
      <c r="N609" s="5">
        <v>92.96651</v>
      </c>
      <c r="O609" s="5">
        <v>91.526196999999996</v>
      </c>
      <c r="P609">
        <v>9.25</v>
      </c>
      <c r="Q609">
        <v>9.11</v>
      </c>
      <c r="R609">
        <v>9.08</v>
      </c>
      <c r="S609" s="1">
        <v>380.83</v>
      </c>
      <c r="T609" s="1">
        <v>114.24</v>
      </c>
      <c r="U609" s="1">
        <v>360.4</v>
      </c>
      <c r="V609" s="1">
        <v>82.63</v>
      </c>
      <c r="W609" s="1">
        <v>92.36</v>
      </c>
      <c r="X609" s="1">
        <v>160.83000000000001</v>
      </c>
      <c r="Y609" s="1">
        <v>20.858699999999999</v>
      </c>
      <c r="Z609" s="11">
        <f t="shared" si="55"/>
        <v>7943.6187209999989</v>
      </c>
      <c r="AA609" s="11">
        <f t="shared" si="56"/>
        <v>2382.897888</v>
      </c>
      <c r="AB609" s="11">
        <f t="shared" si="57"/>
        <v>7517.4754799999992</v>
      </c>
      <c r="AC609" s="11">
        <f t="shared" si="58"/>
        <v>1723.5543809999999</v>
      </c>
      <c r="AD609" s="11">
        <f t="shared" si="59"/>
        <v>1926.5095319999998</v>
      </c>
      <c r="AE609" s="11">
        <f t="shared" si="60"/>
        <v>3354.7047210000001</v>
      </c>
    </row>
    <row r="610" spans="1:31" x14ac:dyDescent="0.35">
      <c r="A610" s="4">
        <v>44755</v>
      </c>
      <c r="B610" s="1">
        <v>44.21</v>
      </c>
      <c r="C610" s="1">
        <v>19.66</v>
      </c>
      <c r="D610" s="1">
        <v>275.377385</v>
      </c>
      <c r="E610" s="1">
        <v>240.05</v>
      </c>
      <c r="F610" s="1">
        <v>27.41</v>
      </c>
      <c r="G610" s="1">
        <v>58.1</v>
      </c>
      <c r="H610" s="5">
        <v>8.08</v>
      </c>
      <c r="I610" s="5">
        <v>69.05</v>
      </c>
      <c r="J610" s="5">
        <v>114.96</v>
      </c>
      <c r="K610" s="5">
        <v>19.88</v>
      </c>
      <c r="L610" s="5">
        <v>36.69</v>
      </c>
      <c r="M610" s="5">
        <v>98.185220999999999</v>
      </c>
      <c r="N610" s="5">
        <v>93.220236999999997</v>
      </c>
      <c r="O610" s="5">
        <v>91.270906999999994</v>
      </c>
      <c r="P610">
        <v>9.25</v>
      </c>
      <c r="Q610">
        <v>9.07</v>
      </c>
      <c r="R610">
        <v>9.0399999999999991</v>
      </c>
      <c r="S610" s="1">
        <v>378.83</v>
      </c>
      <c r="T610" s="1">
        <v>115.19</v>
      </c>
      <c r="U610" s="1">
        <v>357.52499999999998</v>
      </c>
      <c r="V610" s="1">
        <v>82.54</v>
      </c>
      <c r="W610" s="1">
        <v>91.97</v>
      </c>
      <c r="X610" s="1">
        <v>161.6</v>
      </c>
      <c r="Y610" s="1">
        <v>20.74</v>
      </c>
      <c r="Z610" s="11">
        <f t="shared" si="55"/>
        <v>7856.9341999999988</v>
      </c>
      <c r="AA610" s="11">
        <f t="shared" si="56"/>
        <v>2389.0405999999998</v>
      </c>
      <c r="AB610" s="11">
        <f t="shared" si="57"/>
        <v>7415.0684999999994</v>
      </c>
      <c r="AC610" s="11">
        <f t="shared" si="58"/>
        <v>1711.8796</v>
      </c>
      <c r="AD610" s="11">
        <f t="shared" si="59"/>
        <v>1907.4577999999999</v>
      </c>
      <c r="AE610" s="11">
        <f t="shared" si="60"/>
        <v>3351.5839999999998</v>
      </c>
    </row>
    <row r="611" spans="1:31" x14ac:dyDescent="0.35">
      <c r="A611" s="4">
        <v>44756</v>
      </c>
      <c r="B611" s="1">
        <v>44.66</v>
      </c>
      <c r="C611" s="1">
        <v>19.53</v>
      </c>
      <c r="D611" s="1">
        <v>271.80117999999999</v>
      </c>
      <c r="E611" s="1">
        <v>238.57</v>
      </c>
      <c r="F611" s="1">
        <v>27.71</v>
      </c>
      <c r="G611" s="1">
        <v>59.34</v>
      </c>
      <c r="H611" s="5">
        <v>7.92</v>
      </c>
      <c r="I611" s="5">
        <v>70.11</v>
      </c>
      <c r="J611" s="5">
        <v>113.54</v>
      </c>
      <c r="K611" s="5">
        <v>19.260000000000002</v>
      </c>
      <c r="L611" s="5">
        <v>36.92</v>
      </c>
      <c r="M611" s="5">
        <v>98.207362000000003</v>
      </c>
      <c r="N611" s="5">
        <v>93.346373999999997</v>
      </c>
      <c r="O611" s="5">
        <v>91.615647999999993</v>
      </c>
      <c r="P611">
        <v>9.32</v>
      </c>
      <c r="Q611">
        <v>9.0749999999999993</v>
      </c>
      <c r="R611">
        <v>9.0299999999999994</v>
      </c>
      <c r="S611" s="1">
        <v>377.91</v>
      </c>
      <c r="T611" s="1">
        <v>113.19</v>
      </c>
      <c r="U611" s="1">
        <v>363.15</v>
      </c>
      <c r="V611" s="1">
        <v>82.51</v>
      </c>
      <c r="W611" s="1">
        <v>91.07</v>
      </c>
      <c r="X611" s="1">
        <v>159.33000000000001</v>
      </c>
      <c r="Y611" s="1">
        <v>20.812000000000001</v>
      </c>
      <c r="Z611" s="11">
        <f t="shared" si="55"/>
        <v>7865.0629200000012</v>
      </c>
      <c r="AA611" s="11">
        <f t="shared" si="56"/>
        <v>2355.7102800000002</v>
      </c>
      <c r="AB611" s="11">
        <f t="shared" si="57"/>
        <v>7557.8778000000002</v>
      </c>
      <c r="AC611" s="11">
        <f t="shared" si="58"/>
        <v>1717.1981200000002</v>
      </c>
      <c r="AD611" s="11">
        <f t="shared" si="59"/>
        <v>1895.3488399999999</v>
      </c>
      <c r="AE611" s="11">
        <f t="shared" si="60"/>
        <v>3315.9759600000007</v>
      </c>
    </row>
    <row r="612" spans="1:31" x14ac:dyDescent="0.35">
      <c r="A612" s="4">
        <v>44757</v>
      </c>
      <c r="B612" s="1">
        <v>46.05</v>
      </c>
      <c r="C612" s="1">
        <v>19.399999999999999</v>
      </c>
      <c r="D612" s="1">
        <v>274.29397699999998</v>
      </c>
      <c r="E612" s="1">
        <v>240.49</v>
      </c>
      <c r="F612" s="1">
        <v>28.3</v>
      </c>
      <c r="G612" s="1">
        <v>60.15</v>
      </c>
      <c r="H612" s="5">
        <v>8.0399999999999991</v>
      </c>
      <c r="I612" s="5">
        <v>72.599999999999994</v>
      </c>
      <c r="J612" s="5">
        <v>113.06</v>
      </c>
      <c r="K612" s="5">
        <v>19.25</v>
      </c>
      <c r="L612" s="5">
        <v>37.56</v>
      </c>
      <c r="M612" s="5">
        <v>98.231453000000002</v>
      </c>
      <c r="N612" s="5">
        <v>93.253585999999999</v>
      </c>
      <c r="O612" s="5">
        <v>91.499116000000001</v>
      </c>
      <c r="P612">
        <v>9.2799999999999994</v>
      </c>
      <c r="Q612">
        <v>9.08</v>
      </c>
      <c r="R612">
        <v>9.0500000000000007</v>
      </c>
      <c r="S612" s="1">
        <v>385.13</v>
      </c>
      <c r="T612" s="1">
        <v>115.99</v>
      </c>
      <c r="U612" s="1">
        <v>362.82499999999999</v>
      </c>
      <c r="V612" s="1">
        <v>82.57</v>
      </c>
      <c r="W612" s="1">
        <v>92.62</v>
      </c>
      <c r="X612" s="1">
        <v>159.01</v>
      </c>
      <c r="Y612" s="1">
        <v>20.545000000000002</v>
      </c>
      <c r="Z612" s="11">
        <f t="shared" si="55"/>
        <v>7912.4958500000002</v>
      </c>
      <c r="AA612" s="11">
        <f t="shared" si="56"/>
        <v>2383.0145499999999</v>
      </c>
      <c r="AB612" s="11">
        <f t="shared" si="57"/>
        <v>7454.2396250000002</v>
      </c>
      <c r="AC612" s="11">
        <f t="shared" si="58"/>
        <v>1696.40065</v>
      </c>
      <c r="AD612" s="11">
        <f t="shared" si="59"/>
        <v>1902.8779000000002</v>
      </c>
      <c r="AE612" s="11">
        <f t="shared" si="60"/>
        <v>3266.8604500000001</v>
      </c>
    </row>
    <row r="613" spans="1:31" x14ac:dyDescent="0.35">
      <c r="A613" s="4">
        <v>44760</v>
      </c>
      <c r="B613" s="1">
        <v>45.91</v>
      </c>
      <c r="C613" s="1">
        <v>19.600000000000001</v>
      </c>
      <c r="D613" s="1">
        <v>279.02070400000002</v>
      </c>
      <c r="E613" s="1">
        <v>249.36</v>
      </c>
      <c r="F613" s="1">
        <v>28.51</v>
      </c>
      <c r="G613" s="1">
        <v>59.42</v>
      </c>
      <c r="H613" s="5">
        <v>7.95</v>
      </c>
      <c r="I613" s="5">
        <v>71.5</v>
      </c>
      <c r="J613" s="5">
        <v>111.6</v>
      </c>
      <c r="K613" s="5">
        <v>19.28</v>
      </c>
      <c r="L613" s="5">
        <v>38.5</v>
      </c>
      <c r="M613" s="5">
        <v>97.856499999999997</v>
      </c>
      <c r="N613" s="5">
        <v>92.816085000000001</v>
      </c>
      <c r="O613" s="5">
        <v>91.313715999999999</v>
      </c>
      <c r="P613">
        <v>9.33</v>
      </c>
      <c r="Q613">
        <v>9.15</v>
      </c>
      <c r="R613">
        <v>9.11</v>
      </c>
      <c r="S613" s="1">
        <v>381.95</v>
      </c>
      <c r="T613" s="1">
        <v>119.34</v>
      </c>
      <c r="U613" s="1">
        <v>354.05</v>
      </c>
      <c r="V613" s="1">
        <v>82.52</v>
      </c>
      <c r="W613" s="1">
        <v>91.87</v>
      </c>
      <c r="X613" s="1">
        <v>159.16</v>
      </c>
      <c r="Y613" s="1">
        <v>20.478000000000002</v>
      </c>
      <c r="Z613" s="11">
        <f t="shared" si="55"/>
        <v>7821.5721000000003</v>
      </c>
      <c r="AA613" s="11">
        <f t="shared" si="56"/>
        <v>2443.8445200000001</v>
      </c>
      <c r="AB613" s="11">
        <f t="shared" si="57"/>
        <v>7250.2359000000006</v>
      </c>
      <c r="AC613" s="11">
        <f t="shared" si="58"/>
        <v>1689.84456</v>
      </c>
      <c r="AD613" s="11">
        <f t="shared" si="59"/>
        <v>1881.3138600000002</v>
      </c>
      <c r="AE613" s="11">
        <f t="shared" si="60"/>
        <v>3259.2784800000004</v>
      </c>
    </row>
    <row r="614" spans="1:31" x14ac:dyDescent="0.35">
      <c r="A614" s="4">
        <v>44761</v>
      </c>
      <c r="B614" s="1">
        <v>45.91</v>
      </c>
      <c r="C614" s="1">
        <v>19.77</v>
      </c>
      <c r="D614" s="1">
        <v>279.35627299999999</v>
      </c>
      <c r="E614" s="1">
        <v>260.83999999999997</v>
      </c>
      <c r="F614" s="1">
        <v>28.44</v>
      </c>
      <c r="G614" s="1">
        <v>59.88</v>
      </c>
      <c r="H614" s="5">
        <v>8.16</v>
      </c>
      <c r="I614" s="5">
        <v>72.069999999999993</v>
      </c>
      <c r="J614" s="5">
        <v>114.28</v>
      </c>
      <c r="K614" s="5">
        <v>19.55</v>
      </c>
      <c r="L614" s="5">
        <v>38.75</v>
      </c>
      <c r="M614" s="5">
        <v>97.830990999999997</v>
      </c>
      <c r="N614" s="5">
        <v>92.724384000000001</v>
      </c>
      <c r="O614" s="5">
        <v>90.853863000000004</v>
      </c>
      <c r="P614">
        <v>9.3800000000000008</v>
      </c>
      <c r="Q614">
        <v>9.17</v>
      </c>
      <c r="R614">
        <v>9.15</v>
      </c>
      <c r="S614" s="1">
        <v>392.27</v>
      </c>
      <c r="T614" s="1">
        <v>124.03</v>
      </c>
      <c r="U614" s="1">
        <v>353</v>
      </c>
      <c r="V614" s="1">
        <v>82.43</v>
      </c>
      <c r="W614" s="1">
        <v>94.24</v>
      </c>
      <c r="X614" s="1">
        <v>159.54</v>
      </c>
      <c r="Y614" s="1">
        <v>20.526900000000001</v>
      </c>
      <c r="Z614" s="11">
        <f t="shared" si="55"/>
        <v>8052.0870629999999</v>
      </c>
      <c r="AA614" s="11">
        <f t="shared" si="56"/>
        <v>2545.951407</v>
      </c>
      <c r="AB614" s="11">
        <f t="shared" si="57"/>
        <v>7245.9957000000004</v>
      </c>
      <c r="AC614" s="11">
        <f t="shared" si="58"/>
        <v>1692.0323670000002</v>
      </c>
      <c r="AD614" s="11">
        <f t="shared" si="59"/>
        <v>1934.455056</v>
      </c>
      <c r="AE614" s="11">
        <f t="shared" si="60"/>
        <v>3274.8616259999999</v>
      </c>
    </row>
    <row r="615" spans="1:31" x14ac:dyDescent="0.35">
      <c r="A615" s="4">
        <v>44762</v>
      </c>
      <c r="B615" s="1">
        <v>45.42</v>
      </c>
      <c r="C615" s="1">
        <v>19.72</v>
      </c>
      <c r="D615" s="1">
        <v>274.84047500000003</v>
      </c>
      <c r="E615" s="1">
        <v>256.79000000000002</v>
      </c>
      <c r="F615" s="1">
        <v>29.13</v>
      </c>
      <c r="G615" s="1">
        <v>59.55</v>
      </c>
      <c r="H615" s="5">
        <v>8.11</v>
      </c>
      <c r="I615" s="5">
        <v>72.41</v>
      </c>
      <c r="J615" s="5">
        <v>117.58</v>
      </c>
      <c r="K615" s="5">
        <v>18.989999999999998</v>
      </c>
      <c r="L615" s="5">
        <v>38.72</v>
      </c>
      <c r="M615" s="5">
        <v>97.904932000000002</v>
      </c>
      <c r="N615" s="5">
        <v>92.804564999999997</v>
      </c>
      <c r="O615" s="5">
        <v>90.807740999999993</v>
      </c>
      <c r="P615">
        <v>9.34</v>
      </c>
      <c r="Q615">
        <v>9.17</v>
      </c>
      <c r="R615">
        <v>9.14</v>
      </c>
      <c r="S615" s="1">
        <v>394.77</v>
      </c>
      <c r="T615" s="1">
        <v>127.56</v>
      </c>
      <c r="U615" s="1">
        <v>354.1</v>
      </c>
      <c r="V615" s="1">
        <v>82.42</v>
      </c>
      <c r="W615" s="1">
        <v>93.96</v>
      </c>
      <c r="X615" s="1">
        <v>158.04</v>
      </c>
      <c r="Y615" s="1">
        <v>20.567</v>
      </c>
      <c r="Z615" s="11">
        <f t="shared" si="55"/>
        <v>8119.23459</v>
      </c>
      <c r="AA615" s="11">
        <f t="shared" si="56"/>
        <v>2623.5265199999999</v>
      </c>
      <c r="AB615" s="11">
        <f t="shared" si="57"/>
        <v>7282.7747000000008</v>
      </c>
      <c r="AC615" s="11">
        <f t="shared" si="58"/>
        <v>1695.1321399999999</v>
      </c>
      <c r="AD615" s="11">
        <f t="shared" si="59"/>
        <v>1932.4753199999998</v>
      </c>
      <c r="AE615" s="11">
        <f t="shared" si="60"/>
        <v>3250.40868</v>
      </c>
    </row>
    <row r="616" spans="1:31" x14ac:dyDescent="0.35">
      <c r="A616" s="4">
        <v>44763</v>
      </c>
      <c r="B616" s="1">
        <v>45.85</v>
      </c>
      <c r="C616" s="1">
        <v>19.46</v>
      </c>
      <c r="D616" s="1">
        <v>271.71489100000002</v>
      </c>
      <c r="E616" s="1">
        <v>250.02</v>
      </c>
      <c r="F616" s="1">
        <v>28.95</v>
      </c>
      <c r="G616" s="1">
        <v>57.41</v>
      </c>
      <c r="H616" s="5">
        <v>8.25</v>
      </c>
      <c r="I616" s="5">
        <v>73</v>
      </c>
      <c r="J616" s="5">
        <v>119.61</v>
      </c>
      <c r="K616" s="5">
        <v>19.16</v>
      </c>
      <c r="L616" s="5">
        <v>38.03</v>
      </c>
      <c r="M616" s="5">
        <v>97.878321999999997</v>
      </c>
      <c r="N616" s="5">
        <v>92.816091999999998</v>
      </c>
      <c r="O616" s="5">
        <v>90.943816999999996</v>
      </c>
      <c r="P616">
        <v>9.26</v>
      </c>
      <c r="Q616">
        <v>9.1199999999999992</v>
      </c>
      <c r="R616">
        <v>9.1</v>
      </c>
      <c r="S616" s="1">
        <v>398.79</v>
      </c>
      <c r="T616" s="1">
        <v>123.96</v>
      </c>
      <c r="U616" s="1">
        <v>359</v>
      </c>
      <c r="V616" s="1">
        <v>82.65</v>
      </c>
      <c r="W616" s="1">
        <v>94.78</v>
      </c>
      <c r="X616" s="1">
        <v>160.27000000000001</v>
      </c>
      <c r="Y616" s="1">
        <v>20.645</v>
      </c>
      <c r="Z616" s="11">
        <f t="shared" si="55"/>
        <v>8233.0195500000009</v>
      </c>
      <c r="AA616" s="11">
        <f t="shared" si="56"/>
        <v>2559.1541999999999</v>
      </c>
      <c r="AB616" s="11">
        <f t="shared" si="57"/>
        <v>7411.5550000000003</v>
      </c>
      <c r="AC616" s="11">
        <f t="shared" si="58"/>
        <v>1706.30925</v>
      </c>
      <c r="AD616" s="11">
        <f t="shared" si="59"/>
        <v>1956.7330999999999</v>
      </c>
      <c r="AE616" s="11">
        <f t="shared" si="60"/>
        <v>3308.7741500000002</v>
      </c>
    </row>
    <row r="617" spans="1:31" x14ac:dyDescent="0.35">
      <c r="A617" s="4">
        <v>44764</v>
      </c>
      <c r="B617" s="1">
        <v>45.35</v>
      </c>
      <c r="C617" s="1">
        <v>19.63</v>
      </c>
      <c r="D617" s="1">
        <v>273.03799099999998</v>
      </c>
      <c r="E617" s="1">
        <v>249.5</v>
      </c>
      <c r="F617" s="1">
        <v>29.58</v>
      </c>
      <c r="G617" s="1">
        <v>58.02</v>
      </c>
      <c r="H617" s="5">
        <v>8.2200000000000006</v>
      </c>
      <c r="I617" s="5">
        <v>74.44</v>
      </c>
      <c r="J617" s="5">
        <v>113.56</v>
      </c>
      <c r="K617" s="5">
        <v>19.2</v>
      </c>
      <c r="L617" s="5">
        <v>37.869999999999997</v>
      </c>
      <c r="M617" s="5">
        <v>98.300464000000005</v>
      </c>
      <c r="N617" s="5">
        <v>93.298086999999995</v>
      </c>
      <c r="O617" s="5">
        <v>91.379266000000001</v>
      </c>
      <c r="P617">
        <v>9.01</v>
      </c>
      <c r="Q617">
        <v>8.8800000000000008</v>
      </c>
      <c r="R617">
        <v>8.85</v>
      </c>
      <c r="S617" s="1">
        <v>395.09</v>
      </c>
      <c r="T617" s="1">
        <v>121.26</v>
      </c>
      <c r="U617" s="1">
        <v>365.05</v>
      </c>
      <c r="V617" s="1">
        <v>82.86</v>
      </c>
      <c r="W617" s="1">
        <v>95.35</v>
      </c>
      <c r="X617" s="1">
        <v>160.66999999999999</v>
      </c>
      <c r="Y617" s="1">
        <v>20.559000000000001</v>
      </c>
      <c r="Z617" s="11">
        <f t="shared" si="55"/>
        <v>8122.6553100000001</v>
      </c>
      <c r="AA617" s="11">
        <f t="shared" si="56"/>
        <v>2492.9843400000004</v>
      </c>
      <c r="AB617" s="11">
        <f t="shared" si="57"/>
        <v>7505.0629500000005</v>
      </c>
      <c r="AC617" s="11">
        <f t="shared" si="58"/>
        <v>1703.51874</v>
      </c>
      <c r="AD617" s="11">
        <f t="shared" si="59"/>
        <v>1960.3006499999999</v>
      </c>
      <c r="AE617" s="11">
        <f t="shared" si="60"/>
        <v>3303.2145299999997</v>
      </c>
    </row>
    <row r="618" spans="1:31" x14ac:dyDescent="0.35">
      <c r="A618" s="4">
        <v>44767</v>
      </c>
      <c r="B618" s="1">
        <v>46.03</v>
      </c>
      <c r="C618" s="1">
        <v>19.37</v>
      </c>
      <c r="D618" s="1">
        <v>270.10416099999998</v>
      </c>
      <c r="E618" s="1">
        <v>251.63</v>
      </c>
      <c r="F618" s="1">
        <v>28.87</v>
      </c>
      <c r="G618" s="1">
        <v>58.86</v>
      </c>
      <c r="H618" s="5">
        <v>8.31</v>
      </c>
      <c r="I618" s="5">
        <v>74.239999999999995</v>
      </c>
      <c r="J618" s="5">
        <v>116.17</v>
      </c>
      <c r="K618" s="5">
        <v>19.010000000000002</v>
      </c>
      <c r="L618" s="5">
        <v>38.909999999999997</v>
      </c>
      <c r="M618" s="5">
        <v>99.530365000000003</v>
      </c>
      <c r="N618" s="5">
        <v>94.833183000000005</v>
      </c>
      <c r="O618" s="5">
        <v>93.150351999999998</v>
      </c>
      <c r="P618">
        <v>8.94</v>
      </c>
      <c r="Q618">
        <v>8.82</v>
      </c>
      <c r="R618">
        <v>8.7899999999999991</v>
      </c>
      <c r="S618" s="1">
        <v>395.57</v>
      </c>
      <c r="T618" s="1">
        <v>127.9</v>
      </c>
      <c r="U618" s="1">
        <v>361.2</v>
      </c>
      <c r="V618" s="1">
        <v>82.79</v>
      </c>
      <c r="W618" s="1">
        <v>95.49</v>
      </c>
      <c r="X618" s="1">
        <v>160.22999999999999</v>
      </c>
      <c r="Y618" s="1">
        <v>20.486000000000001</v>
      </c>
      <c r="Z618" s="11">
        <f t="shared" si="55"/>
        <v>8103.6470200000003</v>
      </c>
      <c r="AA618" s="11">
        <f t="shared" si="56"/>
        <v>2620.1594</v>
      </c>
      <c r="AB618" s="11">
        <f t="shared" si="57"/>
        <v>7399.5432000000001</v>
      </c>
      <c r="AC618" s="11">
        <f t="shared" si="58"/>
        <v>1696.0359400000002</v>
      </c>
      <c r="AD618" s="11">
        <f t="shared" si="59"/>
        <v>1956.20814</v>
      </c>
      <c r="AE618" s="11">
        <f t="shared" si="60"/>
        <v>3282.4717799999999</v>
      </c>
    </row>
    <row r="619" spans="1:31" x14ac:dyDescent="0.35">
      <c r="A619" s="4">
        <v>44768</v>
      </c>
      <c r="B619" s="1">
        <v>46.41</v>
      </c>
      <c r="C619" s="1">
        <v>18.71</v>
      </c>
      <c r="D619" s="1">
        <v>259.394721</v>
      </c>
      <c r="E619" s="1">
        <v>247.82</v>
      </c>
      <c r="F619" s="1">
        <v>28.87</v>
      </c>
      <c r="G619" s="1">
        <v>58.81</v>
      </c>
      <c r="H619" s="5">
        <v>8</v>
      </c>
      <c r="I619" s="5">
        <v>74.069999999999993</v>
      </c>
      <c r="J619" s="5">
        <v>114.3</v>
      </c>
      <c r="K619" s="5">
        <v>18.84</v>
      </c>
      <c r="L619" s="5">
        <v>38.29</v>
      </c>
      <c r="M619" s="5">
        <v>99.807693</v>
      </c>
      <c r="N619" s="5">
        <v>95.032268999999999</v>
      </c>
      <c r="O619" s="5">
        <v>93.456659000000002</v>
      </c>
      <c r="P619">
        <v>8.9600000000000009</v>
      </c>
      <c r="Q619">
        <v>8.8800000000000008</v>
      </c>
      <c r="R619">
        <v>8.82</v>
      </c>
      <c r="S619" s="1">
        <v>390.89</v>
      </c>
      <c r="T619" s="1">
        <v>127</v>
      </c>
      <c r="U619" s="1">
        <v>364.1</v>
      </c>
      <c r="V619" s="1">
        <v>82.75</v>
      </c>
      <c r="W619" s="1">
        <v>95.55</v>
      </c>
      <c r="X619" s="1">
        <v>160.04</v>
      </c>
      <c r="Y619" s="1">
        <v>20.47</v>
      </c>
      <c r="Z619" s="11">
        <f t="shared" si="55"/>
        <v>8001.5182999999997</v>
      </c>
      <c r="AA619" s="11">
        <f t="shared" si="56"/>
        <v>2599.69</v>
      </c>
      <c r="AB619" s="11">
        <f t="shared" si="57"/>
        <v>7453.1270000000004</v>
      </c>
      <c r="AC619" s="11">
        <f t="shared" si="58"/>
        <v>1693.8924999999999</v>
      </c>
      <c r="AD619" s="11">
        <f t="shared" si="59"/>
        <v>1955.9084999999998</v>
      </c>
      <c r="AE619" s="11">
        <f t="shared" si="60"/>
        <v>3276.0187999999998</v>
      </c>
    </row>
    <row r="620" spans="1:31" x14ac:dyDescent="0.35">
      <c r="A620" s="4">
        <v>44769</v>
      </c>
      <c r="B620" s="1">
        <v>47.13</v>
      </c>
      <c r="C620" s="1">
        <v>19.399999999999999</v>
      </c>
      <c r="D620" s="1">
        <v>261.30266899999998</v>
      </c>
      <c r="E620" s="1">
        <v>248.48</v>
      </c>
      <c r="F620" s="1">
        <v>28.9</v>
      </c>
      <c r="G620" s="1">
        <v>60.18</v>
      </c>
      <c r="H620" s="5">
        <v>8.0299999999999994</v>
      </c>
      <c r="I620" s="5">
        <v>73.069999999999993</v>
      </c>
      <c r="J620" s="5">
        <v>113.01</v>
      </c>
      <c r="K620" s="5">
        <v>18.77</v>
      </c>
      <c r="L620" s="5">
        <v>38.58</v>
      </c>
      <c r="M620" s="5">
        <v>99.426378</v>
      </c>
      <c r="N620" s="5">
        <v>94.937128999999999</v>
      </c>
      <c r="O620" s="5">
        <v>92.912114000000003</v>
      </c>
      <c r="P620">
        <v>8.94</v>
      </c>
      <c r="Q620">
        <v>8.85</v>
      </c>
      <c r="R620">
        <v>8.8569999999999993</v>
      </c>
      <c r="S620" s="1">
        <v>401.04</v>
      </c>
      <c r="T620" s="1">
        <v>131.99</v>
      </c>
      <c r="U620" s="1">
        <v>363.6</v>
      </c>
      <c r="V620" s="1">
        <v>82.88</v>
      </c>
      <c r="W620" s="1">
        <v>96.35</v>
      </c>
      <c r="X620" s="1">
        <v>161.66999999999999</v>
      </c>
      <c r="Y620" s="1">
        <v>20.411300000000001</v>
      </c>
      <c r="Z620" s="11">
        <f t="shared" si="55"/>
        <v>8185.7477520000011</v>
      </c>
      <c r="AA620" s="11">
        <f t="shared" si="56"/>
        <v>2694.0874870000002</v>
      </c>
      <c r="AB620" s="11">
        <f t="shared" si="57"/>
        <v>7421.5486800000008</v>
      </c>
      <c r="AC620" s="11">
        <f t="shared" si="58"/>
        <v>1691.6885439999999</v>
      </c>
      <c r="AD620" s="11">
        <f t="shared" si="59"/>
        <v>1966.628755</v>
      </c>
      <c r="AE620" s="11">
        <f t="shared" si="60"/>
        <v>3299.894871</v>
      </c>
    </row>
    <row r="621" spans="1:31" x14ac:dyDescent="0.35">
      <c r="A621" s="4">
        <v>44770</v>
      </c>
      <c r="B621" s="1">
        <v>47.35</v>
      </c>
      <c r="C621" s="1">
        <v>19.32</v>
      </c>
      <c r="D621" s="1">
        <v>267.00734</v>
      </c>
      <c r="E621" s="1">
        <v>253.42</v>
      </c>
      <c r="F621" s="1">
        <v>29.3</v>
      </c>
      <c r="G621" s="1">
        <v>61.48</v>
      </c>
      <c r="H621" s="5">
        <v>8.1300000000000008</v>
      </c>
      <c r="I621" s="5">
        <v>75.08</v>
      </c>
      <c r="J621" s="5">
        <v>117.65</v>
      </c>
      <c r="K621" s="5">
        <v>19.350000000000001</v>
      </c>
      <c r="L621" s="5">
        <v>39.19</v>
      </c>
      <c r="M621" s="5">
        <v>99.801413999999994</v>
      </c>
      <c r="N621" s="5">
        <v>95.004891000000001</v>
      </c>
      <c r="O621" s="5">
        <v>93.261809</v>
      </c>
      <c r="P621">
        <v>8.76</v>
      </c>
      <c r="Q621">
        <v>8.69</v>
      </c>
      <c r="R621">
        <v>8.65</v>
      </c>
      <c r="S621" s="1">
        <v>406.07</v>
      </c>
      <c r="T621" s="1">
        <v>132.6</v>
      </c>
      <c r="U621" s="1">
        <v>362.55</v>
      </c>
      <c r="V621" s="1">
        <v>83.06</v>
      </c>
      <c r="W621" s="1">
        <v>99.55</v>
      </c>
      <c r="X621" s="1">
        <v>163.63999999999999</v>
      </c>
      <c r="Y621" s="1">
        <v>20.295000000000002</v>
      </c>
      <c r="Z621" s="11">
        <f t="shared" si="55"/>
        <v>8241.1906500000005</v>
      </c>
      <c r="AA621" s="11">
        <f t="shared" si="56"/>
        <v>2691.1170000000002</v>
      </c>
      <c r="AB621" s="11">
        <f t="shared" si="57"/>
        <v>7357.9522500000012</v>
      </c>
      <c r="AC621" s="11">
        <f t="shared" si="58"/>
        <v>1685.7027000000003</v>
      </c>
      <c r="AD621" s="11">
        <f t="shared" si="59"/>
        <v>2020.36725</v>
      </c>
      <c r="AE621" s="11">
        <f t="shared" si="60"/>
        <v>3321.0738000000001</v>
      </c>
    </row>
    <row r="622" spans="1:31" x14ac:dyDescent="0.35">
      <c r="A622" s="4">
        <v>44771</v>
      </c>
      <c r="B622" s="1">
        <v>46.14</v>
      </c>
      <c r="C622" s="1">
        <v>18.95</v>
      </c>
      <c r="D622" s="1">
        <v>265.003514</v>
      </c>
      <c r="E622" s="1">
        <v>253.49</v>
      </c>
      <c r="F622" s="1">
        <v>30.02</v>
      </c>
      <c r="G622" s="1">
        <v>61.98</v>
      </c>
      <c r="H622" s="5">
        <v>8.23</v>
      </c>
      <c r="I622" s="5">
        <v>72.040000000000006</v>
      </c>
      <c r="J622" s="5">
        <v>115.99</v>
      </c>
      <c r="K622" s="5">
        <v>19.399999999999999</v>
      </c>
      <c r="L622" s="5">
        <v>39.659999999999997</v>
      </c>
      <c r="M622" s="5">
        <v>100.742148</v>
      </c>
      <c r="N622" s="5">
        <v>96.092774000000006</v>
      </c>
      <c r="O622" s="5">
        <v>94.715447999999995</v>
      </c>
      <c r="P622">
        <v>8.6300000000000008</v>
      </c>
      <c r="Q622">
        <v>8.56</v>
      </c>
      <c r="R622">
        <v>8.5500000000000007</v>
      </c>
      <c r="S622" s="1">
        <v>411.99</v>
      </c>
      <c r="T622" s="1">
        <v>137.02000000000001</v>
      </c>
      <c r="U622" s="1">
        <v>361.02499999999998</v>
      </c>
      <c r="V622" s="1">
        <v>83.05</v>
      </c>
      <c r="W622" s="1">
        <v>100.13</v>
      </c>
      <c r="X622" s="1">
        <v>164.1</v>
      </c>
      <c r="Y622" s="1">
        <v>20.384</v>
      </c>
      <c r="Z622" s="11">
        <f t="shared" si="55"/>
        <v>8398.0041600000004</v>
      </c>
      <c r="AA622" s="11">
        <f t="shared" si="56"/>
        <v>2793.0156800000004</v>
      </c>
      <c r="AB622" s="11">
        <f t="shared" si="57"/>
        <v>7359.1335999999992</v>
      </c>
      <c r="AC622" s="11">
        <f t="shared" si="58"/>
        <v>1692.8912</v>
      </c>
      <c r="AD622" s="11">
        <f t="shared" si="59"/>
        <v>2041.0499199999999</v>
      </c>
      <c r="AE622" s="11">
        <f t="shared" si="60"/>
        <v>3345.0144</v>
      </c>
    </row>
    <row r="623" spans="1:31" x14ac:dyDescent="0.35">
      <c r="A623" s="4">
        <v>44774</v>
      </c>
      <c r="B623" s="1">
        <v>46.16</v>
      </c>
      <c r="C623" s="1">
        <v>18.37</v>
      </c>
      <c r="D623" s="1">
        <v>260.90957400000002</v>
      </c>
      <c r="E623" s="1">
        <v>251.01</v>
      </c>
      <c r="F623" s="1">
        <v>29.24</v>
      </c>
      <c r="G623" s="1">
        <v>61.87</v>
      </c>
      <c r="H623" s="5">
        <v>8.3800000000000008</v>
      </c>
      <c r="I623" s="5">
        <v>71.150000000000006</v>
      </c>
      <c r="J623" s="5">
        <v>112.19</v>
      </c>
      <c r="K623" s="5">
        <v>19.23</v>
      </c>
      <c r="L623" s="5">
        <v>40.82</v>
      </c>
      <c r="M623" s="5">
        <v>101.331174</v>
      </c>
      <c r="N623" s="5">
        <v>96.653536000000003</v>
      </c>
      <c r="O623" s="5">
        <v>95.684117000000001</v>
      </c>
      <c r="P623">
        <v>8.49</v>
      </c>
      <c r="Q623">
        <v>8.4499999999999993</v>
      </c>
      <c r="R623">
        <v>8.42</v>
      </c>
      <c r="S623" s="1">
        <v>410.77</v>
      </c>
      <c r="T623" s="1">
        <v>134.07</v>
      </c>
      <c r="U623" s="1">
        <v>361.55</v>
      </c>
      <c r="V623" s="1">
        <v>82.96</v>
      </c>
      <c r="W623" s="1">
        <v>99.29</v>
      </c>
      <c r="X623" s="1">
        <v>165.03</v>
      </c>
      <c r="Y623" s="1">
        <v>20.399999999999999</v>
      </c>
      <c r="Z623" s="11">
        <f t="shared" si="55"/>
        <v>8379.7079999999987</v>
      </c>
      <c r="AA623" s="11">
        <f t="shared" si="56"/>
        <v>2735.0279999999998</v>
      </c>
      <c r="AB623" s="11">
        <f t="shared" si="57"/>
        <v>7375.62</v>
      </c>
      <c r="AC623" s="11">
        <f t="shared" si="58"/>
        <v>1692.3839999999998</v>
      </c>
      <c r="AD623" s="11">
        <f t="shared" si="59"/>
        <v>2025.5160000000001</v>
      </c>
      <c r="AE623" s="11">
        <f t="shared" si="60"/>
        <v>3366.6119999999996</v>
      </c>
    </row>
    <row r="624" spans="1:31" x14ac:dyDescent="0.35">
      <c r="A624" s="4">
        <v>44775</v>
      </c>
      <c r="B624" s="1">
        <v>45.21</v>
      </c>
      <c r="C624" s="1">
        <v>17.73</v>
      </c>
      <c r="D624" s="1">
        <v>261.27390600000001</v>
      </c>
      <c r="E624" s="1">
        <v>251.81</v>
      </c>
      <c r="F624" s="1">
        <v>28.87</v>
      </c>
      <c r="G624" s="1">
        <v>59.57</v>
      </c>
      <c r="H624" s="5">
        <v>8.5399999999999991</v>
      </c>
      <c r="I624" s="5">
        <v>72.290000000000006</v>
      </c>
      <c r="J624" s="5">
        <v>111.37</v>
      </c>
      <c r="K624" s="5">
        <v>18.61</v>
      </c>
      <c r="L624" s="5">
        <v>39.65</v>
      </c>
      <c r="M624" s="5">
        <v>101.768246</v>
      </c>
      <c r="N624" s="5">
        <v>97.218014999999994</v>
      </c>
      <c r="O624" s="5">
        <v>96.295036999999994</v>
      </c>
      <c r="P624">
        <v>8.61</v>
      </c>
      <c r="Q624">
        <v>8.58</v>
      </c>
      <c r="R624">
        <v>8.57</v>
      </c>
      <c r="S624" s="1">
        <v>408.06</v>
      </c>
      <c r="T624" s="1">
        <v>134.72</v>
      </c>
      <c r="U624" s="1">
        <v>362.9</v>
      </c>
      <c r="V624" s="1">
        <v>82.67</v>
      </c>
      <c r="W624" s="1">
        <v>98.01</v>
      </c>
      <c r="X624" s="1">
        <v>164.05</v>
      </c>
      <c r="Y624" s="1">
        <v>20.805</v>
      </c>
      <c r="Z624" s="11">
        <f t="shared" si="55"/>
        <v>8489.6882999999998</v>
      </c>
      <c r="AA624" s="11">
        <f t="shared" si="56"/>
        <v>2802.8496</v>
      </c>
      <c r="AB624" s="11">
        <f t="shared" si="57"/>
        <v>7550.1344999999992</v>
      </c>
      <c r="AC624" s="11">
        <f t="shared" si="58"/>
        <v>1719.9493500000001</v>
      </c>
      <c r="AD624" s="11">
        <f t="shared" si="59"/>
        <v>2039.0980500000001</v>
      </c>
      <c r="AE624" s="11">
        <f t="shared" si="60"/>
        <v>3413.06025</v>
      </c>
    </row>
    <row r="625" spans="1:31" x14ac:dyDescent="0.35">
      <c r="A625" s="4">
        <v>44776</v>
      </c>
      <c r="B625" s="1">
        <v>44.44</v>
      </c>
      <c r="C625" s="1">
        <v>17.89</v>
      </c>
      <c r="D625" s="1">
        <v>267.35249599999997</v>
      </c>
      <c r="E625" s="1">
        <v>248.06</v>
      </c>
      <c r="F625" s="1">
        <v>28.52</v>
      </c>
      <c r="G625" s="1">
        <v>60.82</v>
      </c>
      <c r="H625" s="5">
        <v>8.89</v>
      </c>
      <c r="I625" s="5">
        <v>71.58</v>
      </c>
      <c r="J625" s="5">
        <v>112.01</v>
      </c>
      <c r="K625" s="5">
        <v>18.57</v>
      </c>
      <c r="L625" s="5">
        <v>40.380000000000003</v>
      </c>
      <c r="M625" s="5">
        <v>101.069226</v>
      </c>
      <c r="N625" s="5">
        <v>96.338928999999993</v>
      </c>
      <c r="O625" s="5">
        <v>95.654961999999998</v>
      </c>
      <c r="P625">
        <v>8.52</v>
      </c>
      <c r="Q625">
        <v>8.4600000000000009</v>
      </c>
      <c r="R625">
        <v>8.44</v>
      </c>
      <c r="S625" s="1">
        <v>414.45</v>
      </c>
      <c r="T625" s="1">
        <v>131.33000000000001</v>
      </c>
      <c r="U625" s="1">
        <v>359.92500000000001</v>
      </c>
      <c r="V625" s="1">
        <v>82.7</v>
      </c>
      <c r="W625" s="1">
        <v>98.32</v>
      </c>
      <c r="X625" s="1">
        <v>164.45</v>
      </c>
      <c r="Y625" s="1">
        <v>20.49</v>
      </c>
      <c r="Z625" s="11">
        <f t="shared" si="55"/>
        <v>8492.0805</v>
      </c>
      <c r="AA625" s="11">
        <f t="shared" si="56"/>
        <v>2690.9517000000001</v>
      </c>
      <c r="AB625" s="11">
        <f t="shared" si="57"/>
        <v>7374.8632499999994</v>
      </c>
      <c r="AC625" s="11">
        <f t="shared" si="58"/>
        <v>1694.5229999999999</v>
      </c>
      <c r="AD625" s="11">
        <f t="shared" si="59"/>
        <v>2014.5767999999996</v>
      </c>
      <c r="AE625" s="11">
        <f t="shared" si="60"/>
        <v>3369.5804999999996</v>
      </c>
    </row>
    <row r="626" spans="1:31" x14ac:dyDescent="0.35">
      <c r="A626" s="4">
        <v>44777</v>
      </c>
      <c r="B626" s="1">
        <v>44.76</v>
      </c>
      <c r="C626" s="1">
        <v>18</v>
      </c>
      <c r="D626" s="1">
        <v>274.59119600000002</v>
      </c>
      <c r="E626" s="1">
        <v>245.81</v>
      </c>
      <c r="F626" s="1">
        <v>28.21</v>
      </c>
      <c r="G626" s="1">
        <v>61.04</v>
      </c>
      <c r="H626" s="5">
        <v>8.7799999999999994</v>
      </c>
      <c r="I626" s="5">
        <v>70.849999999999994</v>
      </c>
      <c r="J626" s="5">
        <v>110.93</v>
      </c>
      <c r="K626" s="5">
        <v>18.7</v>
      </c>
      <c r="L626" s="5">
        <v>41.74</v>
      </c>
      <c r="M626" s="5">
        <v>101.80965399999999</v>
      </c>
      <c r="N626" s="5">
        <v>97.246426</v>
      </c>
      <c r="O626" s="5">
        <v>96.235380000000006</v>
      </c>
      <c r="P626">
        <v>8.49</v>
      </c>
      <c r="Q626">
        <v>8.44</v>
      </c>
      <c r="R626">
        <v>8.43</v>
      </c>
      <c r="S626" s="1">
        <v>414.17</v>
      </c>
      <c r="T626" s="1">
        <v>125.21</v>
      </c>
      <c r="U626" s="1">
        <v>363.52499999999998</v>
      </c>
      <c r="V626" s="1">
        <v>82.81</v>
      </c>
      <c r="W626" s="1">
        <v>98.27</v>
      </c>
      <c r="X626" s="1">
        <v>167.17</v>
      </c>
      <c r="Y626" s="1">
        <v>20.361000000000001</v>
      </c>
      <c r="Z626" s="11">
        <f t="shared" si="55"/>
        <v>8432.9153700000006</v>
      </c>
      <c r="AA626" s="11">
        <f t="shared" si="56"/>
        <v>2549.4008100000001</v>
      </c>
      <c r="AB626" s="11">
        <f t="shared" si="57"/>
        <v>7401.7325249999994</v>
      </c>
      <c r="AC626" s="11">
        <f t="shared" si="58"/>
        <v>1686.0944100000002</v>
      </c>
      <c r="AD626" s="11">
        <f t="shared" si="59"/>
        <v>2000.87547</v>
      </c>
      <c r="AE626" s="11">
        <f t="shared" si="60"/>
        <v>3403.7483699999998</v>
      </c>
    </row>
    <row r="627" spans="1:31" x14ac:dyDescent="0.35">
      <c r="A627" s="4">
        <v>44778</v>
      </c>
      <c r="B627" s="1">
        <v>45.26</v>
      </c>
      <c r="C627" s="1">
        <v>17.559999999999999</v>
      </c>
      <c r="D627" s="1">
        <v>274.01593500000001</v>
      </c>
      <c r="E627" s="1">
        <v>238.59</v>
      </c>
      <c r="F627" s="1">
        <v>28.06</v>
      </c>
      <c r="G627" s="1">
        <v>58.92</v>
      </c>
      <c r="H627" s="5">
        <v>8.86</v>
      </c>
      <c r="I627" s="5">
        <v>70.16</v>
      </c>
      <c r="J627" s="5">
        <v>110.2</v>
      </c>
      <c r="K627" s="5">
        <v>18.489999999999998</v>
      </c>
      <c r="L627" s="5">
        <v>40.81</v>
      </c>
      <c r="M627" s="5">
        <v>101.677927</v>
      </c>
      <c r="N627" s="5">
        <v>97.027630000000002</v>
      </c>
      <c r="O627" s="5">
        <v>95.889765999999995</v>
      </c>
      <c r="P627">
        <v>8.56</v>
      </c>
      <c r="Q627">
        <v>8.4700000000000006</v>
      </c>
      <c r="R627">
        <v>8.4499999999999993</v>
      </c>
      <c r="S627" s="1">
        <v>413.47</v>
      </c>
      <c r="T627" s="1">
        <v>129.06</v>
      </c>
      <c r="U627" s="1">
        <v>357.75</v>
      </c>
      <c r="V627" s="1">
        <v>82.47</v>
      </c>
      <c r="W627" s="1">
        <v>98.55</v>
      </c>
      <c r="X627" s="1">
        <v>165.29</v>
      </c>
      <c r="Y627" s="1">
        <v>20.436</v>
      </c>
      <c r="Z627" s="11">
        <f t="shared" si="55"/>
        <v>8449.6729200000009</v>
      </c>
      <c r="AA627" s="11">
        <f t="shared" si="56"/>
        <v>2637.4701599999999</v>
      </c>
      <c r="AB627" s="11">
        <f t="shared" si="57"/>
        <v>7310.9790000000003</v>
      </c>
      <c r="AC627" s="11">
        <f t="shared" si="58"/>
        <v>1685.3569199999999</v>
      </c>
      <c r="AD627" s="11">
        <f t="shared" si="59"/>
        <v>2013.9677999999999</v>
      </c>
      <c r="AE627" s="11">
        <f t="shared" si="60"/>
        <v>3377.8664399999998</v>
      </c>
    </row>
    <row r="628" spans="1:31" x14ac:dyDescent="0.35">
      <c r="A628" s="4">
        <v>44781</v>
      </c>
      <c r="B628" s="1">
        <v>45.1</v>
      </c>
      <c r="C628" s="1">
        <v>17.190000000000001</v>
      </c>
      <c r="D628" s="1">
        <v>278.15781299999998</v>
      </c>
      <c r="E628" s="1">
        <v>237.54</v>
      </c>
      <c r="F628" s="1">
        <v>27.9</v>
      </c>
      <c r="G628" s="1">
        <v>60.21</v>
      </c>
      <c r="H628" s="5">
        <v>9.01</v>
      </c>
      <c r="I628" s="5">
        <v>73.13</v>
      </c>
      <c r="J628" s="5">
        <v>115.29</v>
      </c>
      <c r="K628" s="5">
        <v>18.649999999999999</v>
      </c>
      <c r="L628" s="5">
        <v>39.76</v>
      </c>
      <c r="M628" s="5">
        <v>101.959806</v>
      </c>
      <c r="N628" s="5">
        <v>97.472121000000001</v>
      </c>
      <c r="O628" s="5">
        <v>96.353173999999996</v>
      </c>
      <c r="P628">
        <v>8.5299999999999994</v>
      </c>
      <c r="Q628">
        <v>8.43</v>
      </c>
      <c r="R628">
        <v>8.41</v>
      </c>
      <c r="S628" s="1">
        <v>412.99</v>
      </c>
      <c r="T628" s="1">
        <v>129.55000000000001</v>
      </c>
      <c r="U628" s="1">
        <v>361.25</v>
      </c>
      <c r="V628" s="1">
        <v>82.55</v>
      </c>
      <c r="W628" s="1">
        <v>99.34</v>
      </c>
      <c r="X628" s="1">
        <v>166.69</v>
      </c>
      <c r="Y628" s="1">
        <v>20.258400000000002</v>
      </c>
      <c r="Z628" s="11">
        <f t="shared" si="55"/>
        <v>8366.5166160000008</v>
      </c>
      <c r="AA628" s="11">
        <f t="shared" si="56"/>
        <v>2624.4757200000004</v>
      </c>
      <c r="AB628" s="11">
        <f t="shared" si="57"/>
        <v>7318.3470000000007</v>
      </c>
      <c r="AC628" s="11">
        <f t="shared" si="58"/>
        <v>1672.3309200000001</v>
      </c>
      <c r="AD628" s="11">
        <f t="shared" si="59"/>
        <v>2012.4694560000003</v>
      </c>
      <c r="AE628" s="11">
        <f t="shared" si="60"/>
        <v>3376.8726960000004</v>
      </c>
    </row>
    <row r="629" spans="1:31" x14ac:dyDescent="0.35">
      <c r="A629" s="4">
        <v>44782</v>
      </c>
      <c r="B629" s="1">
        <v>43.92</v>
      </c>
      <c r="C629" s="1">
        <v>16.940000000000001</v>
      </c>
      <c r="D629" s="1">
        <v>277.429149</v>
      </c>
      <c r="E629" s="1">
        <v>230.56</v>
      </c>
      <c r="F629" s="1">
        <v>27.98</v>
      </c>
      <c r="G629" s="1">
        <v>58.15</v>
      </c>
      <c r="H629" s="5">
        <v>8.75</v>
      </c>
      <c r="I629" s="5">
        <v>75.540000000000006</v>
      </c>
      <c r="J629" s="5">
        <v>116.04</v>
      </c>
      <c r="K629" s="5">
        <v>18.89</v>
      </c>
      <c r="L629" s="5">
        <v>39.090000000000003</v>
      </c>
      <c r="M629" s="5">
        <v>102.190455</v>
      </c>
      <c r="N629" s="5">
        <v>97.675961999999998</v>
      </c>
      <c r="O629" s="5">
        <v>96.819277999999997</v>
      </c>
      <c r="P629">
        <v>8.61</v>
      </c>
      <c r="Q629">
        <v>8.4949999999999992</v>
      </c>
      <c r="R629">
        <v>8.4830000000000005</v>
      </c>
      <c r="S629" s="1">
        <v>411.35</v>
      </c>
      <c r="T629" s="1">
        <v>131.09</v>
      </c>
      <c r="U629" s="1">
        <v>362.8</v>
      </c>
      <c r="V629" s="1">
        <v>82.47</v>
      </c>
      <c r="W629" s="1">
        <v>99.93</v>
      </c>
      <c r="X629" s="1">
        <v>167.2</v>
      </c>
      <c r="Y629" s="1">
        <v>20.245000000000001</v>
      </c>
      <c r="Z629" s="11">
        <f t="shared" si="55"/>
        <v>8327.7807500000017</v>
      </c>
      <c r="AA629" s="11">
        <f t="shared" si="56"/>
        <v>2653.91705</v>
      </c>
      <c r="AB629" s="11">
        <f t="shared" si="57"/>
        <v>7344.8860000000004</v>
      </c>
      <c r="AC629" s="11">
        <f t="shared" si="58"/>
        <v>1669.6051500000001</v>
      </c>
      <c r="AD629" s="11">
        <f t="shared" si="59"/>
        <v>2023.0828500000002</v>
      </c>
      <c r="AE629" s="11">
        <f t="shared" si="60"/>
        <v>3384.9639999999999</v>
      </c>
    </row>
    <row r="630" spans="1:31" x14ac:dyDescent="0.35">
      <c r="A630" s="4">
        <v>44783</v>
      </c>
      <c r="B630" s="1">
        <v>45.02</v>
      </c>
      <c r="C630" s="1">
        <v>16.690000000000001</v>
      </c>
      <c r="D630" s="1">
        <v>281.40803699999998</v>
      </c>
      <c r="E630" s="1">
        <v>233.09</v>
      </c>
      <c r="F630" s="1">
        <v>27.8</v>
      </c>
      <c r="G630" s="1">
        <v>59.07</v>
      </c>
      <c r="H630" s="5">
        <v>8.99</v>
      </c>
      <c r="I630" s="5">
        <v>76.31</v>
      </c>
      <c r="J630" s="5">
        <v>120.75</v>
      </c>
      <c r="K630" s="5">
        <v>18.88</v>
      </c>
      <c r="L630" s="5">
        <v>38.74</v>
      </c>
      <c r="M630" s="5">
        <v>101.644955</v>
      </c>
      <c r="N630" s="5">
        <v>97.034381999999994</v>
      </c>
      <c r="O630" s="5">
        <v>96.029330999999999</v>
      </c>
      <c r="P630">
        <v>8.5299999999999994</v>
      </c>
      <c r="Q630">
        <v>8.4770000000000003</v>
      </c>
      <c r="R630">
        <v>8.4770000000000003</v>
      </c>
      <c r="S630" s="1">
        <v>419.99</v>
      </c>
      <c r="T630" s="1">
        <v>133.30000000000001</v>
      </c>
      <c r="U630" s="1">
        <v>355.65</v>
      </c>
      <c r="V630" s="1">
        <v>82.55</v>
      </c>
      <c r="W630" s="1">
        <v>101.42</v>
      </c>
      <c r="X630" s="1">
        <v>166.78</v>
      </c>
      <c r="Y630" s="1">
        <v>20.045000000000002</v>
      </c>
      <c r="Z630" s="11">
        <f t="shared" si="55"/>
        <v>8418.6995500000012</v>
      </c>
      <c r="AA630" s="11">
        <f t="shared" si="56"/>
        <v>2671.9985000000006</v>
      </c>
      <c r="AB630" s="11">
        <f t="shared" si="57"/>
        <v>7129.00425</v>
      </c>
      <c r="AC630" s="11">
        <f t="shared" si="58"/>
        <v>1654.7147500000001</v>
      </c>
      <c r="AD630" s="11">
        <f t="shared" si="59"/>
        <v>2032.9639000000002</v>
      </c>
      <c r="AE630" s="11">
        <f t="shared" si="60"/>
        <v>3343.1051000000002</v>
      </c>
    </row>
    <row r="631" spans="1:31" x14ac:dyDescent="0.35">
      <c r="A631" s="4">
        <v>44784</v>
      </c>
      <c r="B631" s="1">
        <v>44.55</v>
      </c>
      <c r="C631" s="1">
        <v>16.97</v>
      </c>
      <c r="D631" s="1">
        <v>284.26516600000002</v>
      </c>
      <c r="E631" s="1">
        <v>233.52</v>
      </c>
      <c r="F631" s="1">
        <v>27.89</v>
      </c>
      <c r="G631" s="1">
        <v>59.48</v>
      </c>
      <c r="H631" s="5">
        <v>9.0299999999999994</v>
      </c>
      <c r="I631" s="5">
        <v>76.319999999999993</v>
      </c>
      <c r="J631" s="5">
        <v>121.36</v>
      </c>
      <c r="K631" s="5">
        <v>19.27</v>
      </c>
      <c r="L631" s="5">
        <v>38.770000000000003</v>
      </c>
      <c r="M631" s="5">
        <v>101.766721</v>
      </c>
      <c r="N631" s="5">
        <v>97.161376000000004</v>
      </c>
      <c r="O631" s="5">
        <v>96.242440999999999</v>
      </c>
      <c r="P631">
        <v>8.5399999999999991</v>
      </c>
      <c r="Q631">
        <v>8.51</v>
      </c>
      <c r="R631">
        <v>8.51</v>
      </c>
      <c r="S631" s="1">
        <v>419.99</v>
      </c>
      <c r="T631" s="1">
        <v>138.97</v>
      </c>
      <c r="U631" s="1">
        <v>351.05</v>
      </c>
      <c r="V631" s="1">
        <v>82.52</v>
      </c>
      <c r="W631" s="1">
        <v>101.07</v>
      </c>
      <c r="X631" s="1">
        <v>166.34</v>
      </c>
      <c r="Y631" s="1">
        <v>19.954999999999998</v>
      </c>
      <c r="Z631" s="11">
        <f t="shared" si="55"/>
        <v>8380.9004499999992</v>
      </c>
      <c r="AA631" s="11">
        <f t="shared" si="56"/>
        <v>2773.1463499999995</v>
      </c>
      <c r="AB631" s="11">
        <f t="shared" si="57"/>
        <v>7005.2027499999995</v>
      </c>
      <c r="AC631" s="11">
        <f t="shared" si="58"/>
        <v>1646.6865999999998</v>
      </c>
      <c r="AD631" s="11">
        <f t="shared" si="59"/>
        <v>2016.8518499999998</v>
      </c>
      <c r="AE631" s="11">
        <f t="shared" si="60"/>
        <v>3319.3146999999999</v>
      </c>
    </row>
    <row r="632" spans="1:31" x14ac:dyDescent="0.35">
      <c r="A632" s="4">
        <v>44785</v>
      </c>
      <c r="B632" s="1">
        <v>44.28</v>
      </c>
      <c r="C632" s="1">
        <v>16.899999999999999</v>
      </c>
      <c r="D632" s="1">
        <v>287.57291600000002</v>
      </c>
      <c r="E632" s="1">
        <v>236.24</v>
      </c>
      <c r="F632" s="1">
        <v>27.66</v>
      </c>
      <c r="G632" s="1">
        <v>59.84</v>
      </c>
      <c r="H632" s="5">
        <v>9.2100000000000009</v>
      </c>
      <c r="I632" s="5">
        <v>76.69</v>
      </c>
      <c r="J632" s="5">
        <v>123.49</v>
      </c>
      <c r="K632" s="5">
        <v>19.32</v>
      </c>
      <c r="L632" s="5">
        <v>38.950000000000003</v>
      </c>
      <c r="M632" s="5">
        <v>101.790142</v>
      </c>
      <c r="N632" s="5">
        <v>97.063633999999993</v>
      </c>
      <c r="O632" s="5">
        <v>96.117660000000001</v>
      </c>
      <c r="P632">
        <v>8.58</v>
      </c>
      <c r="Q632">
        <v>8.52</v>
      </c>
      <c r="R632">
        <v>8.51</v>
      </c>
      <c r="S632" s="1">
        <v>427.1</v>
      </c>
      <c r="T632" s="1">
        <v>140.25</v>
      </c>
      <c r="U632" s="1">
        <v>352.35</v>
      </c>
      <c r="V632" s="1">
        <v>82.54</v>
      </c>
      <c r="W632" s="1">
        <v>102.69</v>
      </c>
      <c r="X632" s="1">
        <v>167.87</v>
      </c>
      <c r="Y632" s="1">
        <v>19.867999999999999</v>
      </c>
      <c r="Z632" s="11">
        <f t="shared" si="55"/>
        <v>8485.6227999999992</v>
      </c>
      <c r="AA632" s="11">
        <f t="shared" si="56"/>
        <v>2786.4869999999996</v>
      </c>
      <c r="AB632" s="11">
        <f t="shared" si="57"/>
        <v>7000.4898000000003</v>
      </c>
      <c r="AC632" s="11">
        <f t="shared" si="58"/>
        <v>1639.90472</v>
      </c>
      <c r="AD632" s="11">
        <f t="shared" si="59"/>
        <v>2040.2449199999999</v>
      </c>
      <c r="AE632" s="11">
        <f t="shared" si="60"/>
        <v>3335.24116</v>
      </c>
    </row>
    <row r="633" spans="1:31" x14ac:dyDescent="0.35">
      <c r="A633" s="4">
        <v>44788</v>
      </c>
      <c r="B633" s="1">
        <v>44.68</v>
      </c>
      <c r="C633" s="1">
        <v>16.89</v>
      </c>
      <c r="D633" s="1">
        <v>287.60167899999999</v>
      </c>
      <c r="E633" s="1">
        <v>232.45</v>
      </c>
      <c r="F633" s="1">
        <v>27.45</v>
      </c>
      <c r="G633" s="1">
        <v>60.24</v>
      </c>
      <c r="H633" s="5">
        <v>9.0500000000000007</v>
      </c>
      <c r="I633" s="5">
        <v>75.239999999999995</v>
      </c>
      <c r="J633" s="5">
        <v>124.25</v>
      </c>
      <c r="K633" s="5">
        <v>19.21</v>
      </c>
      <c r="L633" s="5">
        <v>38.159999999999997</v>
      </c>
      <c r="M633" s="5">
        <v>101.762107</v>
      </c>
      <c r="N633" s="5">
        <v>97.026031000000003</v>
      </c>
      <c r="O633" s="5">
        <v>95.920078000000004</v>
      </c>
      <c r="P633">
        <v>8.5500000000000007</v>
      </c>
      <c r="Q633">
        <v>8.48</v>
      </c>
      <c r="R633">
        <v>8.4600000000000009</v>
      </c>
      <c r="S633" s="1">
        <v>428.86</v>
      </c>
      <c r="T633" s="1">
        <v>136.66999999999999</v>
      </c>
      <c r="U633" s="1">
        <v>357.5</v>
      </c>
      <c r="V633" s="1">
        <v>82.61</v>
      </c>
      <c r="W633" s="1">
        <v>103.19</v>
      </c>
      <c r="X633" s="1">
        <v>165.71</v>
      </c>
      <c r="Y633" s="1">
        <v>19.850000000000001</v>
      </c>
      <c r="Z633" s="11">
        <f t="shared" si="55"/>
        <v>8512.871000000001</v>
      </c>
      <c r="AA633" s="11">
        <f t="shared" si="56"/>
        <v>2712.8995</v>
      </c>
      <c r="AB633" s="11">
        <f t="shared" si="57"/>
        <v>7096.3750000000009</v>
      </c>
      <c r="AC633" s="11">
        <f t="shared" si="58"/>
        <v>1639.8085000000001</v>
      </c>
      <c r="AD633" s="11">
        <f t="shared" si="59"/>
        <v>2048.3215</v>
      </c>
      <c r="AE633" s="11">
        <f t="shared" si="60"/>
        <v>3289.3435000000004</v>
      </c>
    </row>
    <row r="634" spans="1:31" x14ac:dyDescent="0.35">
      <c r="A634" s="4">
        <v>44789</v>
      </c>
      <c r="B634" s="1">
        <v>44.19</v>
      </c>
      <c r="C634" s="1">
        <v>17.239999999999998</v>
      </c>
      <c r="D634" s="1">
        <v>290.57386100000002</v>
      </c>
      <c r="E634" s="1">
        <v>233.33</v>
      </c>
      <c r="F634" s="1">
        <v>28.59</v>
      </c>
      <c r="G634" s="1">
        <v>60.07</v>
      </c>
      <c r="H634" s="5">
        <v>9.1</v>
      </c>
      <c r="I634" s="5">
        <v>74.77</v>
      </c>
      <c r="J634" s="5">
        <v>123.86</v>
      </c>
      <c r="K634" s="5">
        <v>19.59</v>
      </c>
      <c r="L634" s="5">
        <v>39.28</v>
      </c>
      <c r="M634" s="5">
        <v>101.88847800000001</v>
      </c>
      <c r="N634" s="5">
        <v>97.228318000000002</v>
      </c>
      <c r="O634" s="5">
        <v>96.235225999999997</v>
      </c>
      <c r="P634">
        <v>8.5399999999999991</v>
      </c>
      <c r="Q634">
        <v>8.5</v>
      </c>
      <c r="R634">
        <v>8.5</v>
      </c>
      <c r="S634" s="1">
        <v>429.7</v>
      </c>
      <c r="T634" s="1">
        <v>136.65</v>
      </c>
      <c r="U634" s="1">
        <v>353.45</v>
      </c>
      <c r="V634" s="1">
        <v>82.54</v>
      </c>
      <c r="W634" s="1">
        <v>102.81</v>
      </c>
      <c r="X634" s="1">
        <v>165.42</v>
      </c>
      <c r="Y634" s="1">
        <v>19.922999999999998</v>
      </c>
      <c r="Z634" s="11">
        <f t="shared" si="55"/>
        <v>8560.9130999999998</v>
      </c>
      <c r="AA634" s="11">
        <f t="shared" si="56"/>
        <v>2722.47795</v>
      </c>
      <c r="AB634" s="11">
        <f t="shared" si="57"/>
        <v>7041.784349999999</v>
      </c>
      <c r="AC634" s="11">
        <f t="shared" si="58"/>
        <v>1644.44442</v>
      </c>
      <c r="AD634" s="11">
        <f t="shared" si="59"/>
        <v>2048.2836299999999</v>
      </c>
      <c r="AE634" s="11">
        <f t="shared" si="60"/>
        <v>3295.6626599999995</v>
      </c>
    </row>
    <row r="635" spans="1:31" x14ac:dyDescent="0.35">
      <c r="A635" s="4">
        <v>44790</v>
      </c>
      <c r="B635" s="1">
        <v>44.03</v>
      </c>
      <c r="C635" s="1">
        <v>17.05</v>
      </c>
      <c r="D635" s="1">
        <v>291.542216</v>
      </c>
      <c r="E635" s="1">
        <v>232.33</v>
      </c>
      <c r="F635" s="1">
        <v>28.98</v>
      </c>
      <c r="G635" s="1">
        <v>59.54</v>
      </c>
      <c r="H635" s="5">
        <v>9</v>
      </c>
      <c r="I635" s="5">
        <v>73.94</v>
      </c>
      <c r="J635" s="5">
        <v>125.98</v>
      </c>
      <c r="K635" s="5">
        <v>19.39</v>
      </c>
      <c r="L635" s="5">
        <v>38.450000000000003</v>
      </c>
      <c r="M635" s="5">
        <v>101.552352</v>
      </c>
      <c r="N635" s="5">
        <v>96.771885999999995</v>
      </c>
      <c r="O635" s="5">
        <v>95.599829</v>
      </c>
      <c r="P635">
        <v>8.61</v>
      </c>
      <c r="Q635">
        <v>8.61</v>
      </c>
      <c r="R635">
        <v>8.61</v>
      </c>
      <c r="S635" s="1">
        <v>426.65</v>
      </c>
      <c r="T635" s="1">
        <v>138.6</v>
      </c>
      <c r="U635" s="1">
        <v>353.15</v>
      </c>
      <c r="V635" s="1">
        <v>82.47</v>
      </c>
      <c r="W635" s="1">
        <v>102.38</v>
      </c>
      <c r="X635" s="1">
        <v>164.35</v>
      </c>
      <c r="Y635" s="1">
        <v>20</v>
      </c>
      <c r="Z635" s="11">
        <f t="shared" si="55"/>
        <v>8533</v>
      </c>
      <c r="AA635" s="11">
        <f t="shared" si="56"/>
        <v>2772</v>
      </c>
      <c r="AB635" s="11">
        <f t="shared" si="57"/>
        <v>7063</v>
      </c>
      <c r="AC635" s="11">
        <f t="shared" si="58"/>
        <v>1649.4</v>
      </c>
      <c r="AD635" s="11">
        <f t="shared" si="59"/>
        <v>2047.6</v>
      </c>
      <c r="AE635" s="11">
        <f t="shared" si="60"/>
        <v>3287</v>
      </c>
    </row>
    <row r="636" spans="1:31" x14ac:dyDescent="0.35">
      <c r="A636" s="4">
        <v>44791</v>
      </c>
      <c r="B636" s="1">
        <v>43.82</v>
      </c>
      <c r="C636" s="1">
        <v>17.11</v>
      </c>
      <c r="D636" s="1">
        <v>294.58151099999998</v>
      </c>
      <c r="E636" s="1">
        <v>232.18</v>
      </c>
      <c r="F636" s="1">
        <v>29.65</v>
      </c>
      <c r="G636" s="1">
        <v>60.03</v>
      </c>
      <c r="H636" s="5">
        <v>8.8800000000000008</v>
      </c>
      <c r="I636" s="5">
        <v>73.56</v>
      </c>
      <c r="J636" s="5">
        <v>125.22</v>
      </c>
      <c r="K636" s="5">
        <v>19.13</v>
      </c>
      <c r="L636" s="5">
        <v>37.979999999999997</v>
      </c>
      <c r="M636" s="5">
        <v>101.26536</v>
      </c>
      <c r="N636" s="5">
        <v>96.363776000000001</v>
      </c>
      <c r="O636" s="5">
        <v>95.159453999999997</v>
      </c>
      <c r="P636">
        <v>8.73</v>
      </c>
      <c r="Q636">
        <v>8.7149999999999999</v>
      </c>
      <c r="R636">
        <v>8.7249999999999996</v>
      </c>
      <c r="S636" s="1">
        <v>427.89</v>
      </c>
      <c r="T636" s="1">
        <v>144.65</v>
      </c>
      <c r="U636" s="1">
        <v>356.9</v>
      </c>
      <c r="V636" s="1">
        <v>82.59</v>
      </c>
      <c r="W636" s="1">
        <v>101.59</v>
      </c>
      <c r="X636" s="1">
        <v>163.92</v>
      </c>
      <c r="Y636" s="1">
        <v>20.138999999999999</v>
      </c>
      <c r="Z636" s="11">
        <f t="shared" si="55"/>
        <v>8617.2767100000001</v>
      </c>
      <c r="AA636" s="11">
        <f t="shared" si="56"/>
        <v>2913.10635</v>
      </c>
      <c r="AB636" s="11">
        <f t="shared" si="57"/>
        <v>7187.6090999999997</v>
      </c>
      <c r="AC636" s="11">
        <f t="shared" si="58"/>
        <v>1663.2800099999999</v>
      </c>
      <c r="AD636" s="11">
        <f t="shared" si="59"/>
        <v>2045.92101</v>
      </c>
      <c r="AE636" s="11">
        <f t="shared" si="60"/>
        <v>3301.1848799999998</v>
      </c>
    </row>
    <row r="637" spans="1:31" x14ac:dyDescent="0.35">
      <c r="A637" s="4">
        <v>44792</v>
      </c>
      <c r="B637" s="1">
        <v>43.98</v>
      </c>
      <c r="C637" s="1">
        <v>17.09</v>
      </c>
      <c r="D637" s="1">
        <v>289.12612100000001</v>
      </c>
      <c r="E637" s="1">
        <v>231.85</v>
      </c>
      <c r="F637" s="1">
        <v>30.07</v>
      </c>
      <c r="G637" s="1">
        <v>60.32</v>
      </c>
      <c r="H637" s="5">
        <v>8.66</v>
      </c>
      <c r="I637" s="5">
        <v>73.56</v>
      </c>
      <c r="J637" s="5">
        <v>127.11</v>
      </c>
      <c r="K637" s="5">
        <v>19.29</v>
      </c>
      <c r="L637" s="5">
        <v>37.28</v>
      </c>
      <c r="M637" s="5">
        <v>100.578829</v>
      </c>
      <c r="N637" s="5">
        <v>95.444799000000003</v>
      </c>
      <c r="O637" s="5">
        <v>94.107988000000006</v>
      </c>
      <c r="P637">
        <v>8.85</v>
      </c>
      <c r="Q637">
        <v>8.8450000000000006</v>
      </c>
      <c r="R637">
        <v>8.85</v>
      </c>
      <c r="S637" s="1">
        <v>422.14</v>
      </c>
      <c r="T637" s="1">
        <v>142.63</v>
      </c>
      <c r="U637" s="1">
        <v>354.65</v>
      </c>
      <c r="V637" s="1">
        <v>82.53</v>
      </c>
      <c r="W637" s="1">
        <v>100.66</v>
      </c>
      <c r="X637" s="1">
        <v>162.72</v>
      </c>
      <c r="Y637" s="1">
        <v>20.175000000000001</v>
      </c>
      <c r="Z637" s="11">
        <f t="shared" si="55"/>
        <v>8516.6744999999992</v>
      </c>
      <c r="AA637" s="11">
        <f t="shared" si="56"/>
        <v>2877.56025</v>
      </c>
      <c r="AB637" s="11">
        <f t="shared" si="57"/>
        <v>7155.0637499999993</v>
      </c>
      <c r="AC637" s="11">
        <f t="shared" si="58"/>
        <v>1665.0427500000001</v>
      </c>
      <c r="AD637" s="11">
        <f t="shared" si="59"/>
        <v>2030.8154999999999</v>
      </c>
      <c r="AE637" s="11">
        <f t="shared" si="60"/>
        <v>3282.8760000000002</v>
      </c>
    </row>
    <row r="638" spans="1:31" x14ac:dyDescent="0.35">
      <c r="A638" s="4">
        <v>44795</v>
      </c>
      <c r="B638" s="1">
        <v>44.08</v>
      </c>
      <c r="C638" s="1">
        <v>17.05</v>
      </c>
      <c r="D638" s="1">
        <v>278.05234899999999</v>
      </c>
      <c r="E638" s="1">
        <v>232.88</v>
      </c>
      <c r="F638" s="1">
        <v>30.38</v>
      </c>
      <c r="G638" s="1">
        <v>60.34</v>
      </c>
      <c r="H638" s="5">
        <v>8.3699999999999992</v>
      </c>
      <c r="I638" s="5">
        <v>74.52</v>
      </c>
      <c r="J638" s="5">
        <v>126.52</v>
      </c>
      <c r="K638" s="5">
        <v>19.27</v>
      </c>
      <c r="L638" s="5">
        <v>36.799999999999997</v>
      </c>
      <c r="M638" s="5">
        <v>100.099473</v>
      </c>
      <c r="N638" s="5">
        <v>95.117628999999994</v>
      </c>
      <c r="O638" s="5">
        <v>93.705627000000007</v>
      </c>
      <c r="P638">
        <v>8.9350000000000005</v>
      </c>
      <c r="Q638">
        <v>8.9149999999999991</v>
      </c>
      <c r="R638">
        <v>8.9149999999999991</v>
      </c>
      <c r="S638" s="1">
        <v>413.35</v>
      </c>
      <c r="T638" s="1">
        <v>143.44</v>
      </c>
      <c r="U638" s="1">
        <v>354.3</v>
      </c>
      <c r="V638" s="1">
        <v>82.42</v>
      </c>
      <c r="W638" s="1">
        <v>98.56</v>
      </c>
      <c r="X638" s="1">
        <v>161.63999999999999</v>
      </c>
      <c r="Y638" s="1">
        <v>20.149999999999999</v>
      </c>
      <c r="Z638" s="11">
        <f t="shared" si="55"/>
        <v>8329.0025000000005</v>
      </c>
      <c r="AA638" s="11">
        <f t="shared" si="56"/>
        <v>2890.3159999999998</v>
      </c>
      <c r="AB638" s="11">
        <f t="shared" si="57"/>
        <v>7139.1449999999995</v>
      </c>
      <c r="AC638" s="11">
        <f t="shared" si="58"/>
        <v>1660.7629999999999</v>
      </c>
      <c r="AD638" s="11">
        <f t="shared" si="59"/>
        <v>1985.9839999999999</v>
      </c>
      <c r="AE638" s="11">
        <f t="shared" si="60"/>
        <v>3257.0459999999994</v>
      </c>
    </row>
    <row r="639" spans="1:31" x14ac:dyDescent="0.35">
      <c r="A639" s="4">
        <v>44796</v>
      </c>
      <c r="B639" s="1">
        <v>43.66</v>
      </c>
      <c r="C639" s="1">
        <v>17.03</v>
      </c>
      <c r="D639" s="1">
        <v>281.43680000000001</v>
      </c>
      <c r="E639" s="1">
        <v>234.15</v>
      </c>
      <c r="F639" s="1">
        <v>30.47</v>
      </c>
      <c r="G639" s="1">
        <v>59.49</v>
      </c>
      <c r="H639" s="5">
        <v>8.3800000000000008</v>
      </c>
      <c r="I639" s="5">
        <v>73.650000000000006</v>
      </c>
      <c r="J639" s="5">
        <v>127.25</v>
      </c>
      <c r="K639" s="5">
        <v>18.760000000000002</v>
      </c>
      <c r="L639" s="5">
        <v>36.65</v>
      </c>
      <c r="M639" s="5">
        <v>99.723354</v>
      </c>
      <c r="N639" s="5">
        <v>94.676596000000004</v>
      </c>
      <c r="O639" s="5">
        <v>93.026120000000006</v>
      </c>
      <c r="P639">
        <v>8.91</v>
      </c>
      <c r="Q639">
        <v>8.92</v>
      </c>
      <c r="R639">
        <v>8.91</v>
      </c>
      <c r="S639" s="1">
        <v>412.35</v>
      </c>
      <c r="T639" s="1">
        <v>146.63999999999999</v>
      </c>
      <c r="U639" s="1">
        <v>354.55</v>
      </c>
      <c r="V639" s="1">
        <v>82.46</v>
      </c>
      <c r="W639" s="1">
        <v>97.25</v>
      </c>
      <c r="X639" s="1">
        <v>162.77000000000001</v>
      </c>
      <c r="Y639" s="1">
        <v>19.989000000000001</v>
      </c>
      <c r="Z639" s="11">
        <f t="shared" si="55"/>
        <v>8242.4641500000016</v>
      </c>
      <c r="AA639" s="11">
        <f t="shared" si="56"/>
        <v>2931.18696</v>
      </c>
      <c r="AB639" s="11">
        <f t="shared" si="57"/>
        <v>7087.0999500000007</v>
      </c>
      <c r="AC639" s="11">
        <f t="shared" si="58"/>
        <v>1648.29294</v>
      </c>
      <c r="AD639" s="11">
        <f t="shared" si="59"/>
        <v>1943.9302500000001</v>
      </c>
      <c r="AE639" s="11">
        <f t="shared" si="60"/>
        <v>3253.6095300000002</v>
      </c>
    </row>
    <row r="640" spans="1:31" x14ac:dyDescent="0.35">
      <c r="A640" s="4">
        <v>44797</v>
      </c>
      <c r="B640" s="1">
        <v>44.55</v>
      </c>
      <c r="C640" s="1">
        <v>17.350000000000001</v>
      </c>
      <c r="D640" s="1">
        <v>280.63143500000001</v>
      </c>
      <c r="E640" s="1">
        <v>235.05</v>
      </c>
      <c r="F640" s="1">
        <v>30.68</v>
      </c>
      <c r="G640" s="1">
        <v>59.42</v>
      </c>
      <c r="H640" s="5">
        <v>8.23</v>
      </c>
      <c r="I640" s="5">
        <v>73.5</v>
      </c>
      <c r="J640" s="5">
        <v>126.21</v>
      </c>
      <c r="K640" s="5">
        <v>18.59</v>
      </c>
      <c r="L640" s="5">
        <v>36.82</v>
      </c>
      <c r="M640" s="5">
        <v>99.697640000000007</v>
      </c>
      <c r="N640" s="5">
        <v>94.641734</v>
      </c>
      <c r="O640" s="5">
        <v>93.048642999999998</v>
      </c>
      <c r="P640">
        <v>8.9600000000000009</v>
      </c>
      <c r="Q640">
        <v>8.94</v>
      </c>
      <c r="R640">
        <v>8.94</v>
      </c>
      <c r="S640" s="1">
        <v>413.67</v>
      </c>
      <c r="T640" s="1">
        <v>149.53</v>
      </c>
      <c r="U640" s="1">
        <v>351.67500000000001</v>
      </c>
      <c r="V640" s="1">
        <v>82.37</v>
      </c>
      <c r="W640" s="1">
        <v>97.83</v>
      </c>
      <c r="X640" s="1">
        <v>163.25</v>
      </c>
      <c r="Y640" s="1">
        <v>19.904</v>
      </c>
      <c r="Z640" s="11">
        <f t="shared" si="55"/>
        <v>8233.6876800000009</v>
      </c>
      <c r="AA640" s="11">
        <f t="shared" si="56"/>
        <v>2976.24512</v>
      </c>
      <c r="AB640" s="11">
        <f t="shared" si="57"/>
        <v>6999.7392</v>
      </c>
      <c r="AC640" s="11">
        <f t="shared" si="58"/>
        <v>1639.4924800000001</v>
      </c>
      <c r="AD640" s="11">
        <f t="shared" si="59"/>
        <v>1947.20832</v>
      </c>
      <c r="AE640" s="11">
        <f t="shared" si="60"/>
        <v>3249.328</v>
      </c>
    </row>
    <row r="641" spans="1:31" x14ac:dyDescent="0.35">
      <c r="A641" s="4">
        <v>44798</v>
      </c>
      <c r="B641" s="1">
        <v>44.25</v>
      </c>
      <c r="C641" s="1">
        <v>17.059999999999999</v>
      </c>
      <c r="D641" s="1">
        <v>289.47127699999999</v>
      </c>
      <c r="E641" s="1">
        <v>233.61</v>
      </c>
      <c r="F641" s="1">
        <v>29.9</v>
      </c>
      <c r="G641" s="1">
        <v>59.25</v>
      </c>
      <c r="H641" s="5">
        <v>8.3699999999999992</v>
      </c>
      <c r="I641" s="5">
        <v>73.61</v>
      </c>
      <c r="J641" s="5">
        <v>125.8</v>
      </c>
      <c r="K641" s="5">
        <v>18.45</v>
      </c>
      <c r="L641" s="5">
        <v>38.130000000000003</v>
      </c>
      <c r="M641" s="5">
        <v>100.219645</v>
      </c>
      <c r="N641" s="5">
        <v>95.173597000000001</v>
      </c>
      <c r="O641" s="5">
        <v>93.747380000000007</v>
      </c>
      <c r="P641">
        <v>8.91</v>
      </c>
      <c r="Q641">
        <v>8.85</v>
      </c>
      <c r="R641">
        <v>8.85</v>
      </c>
      <c r="S641" s="1">
        <v>419.51</v>
      </c>
      <c r="T641" s="1">
        <v>150.41</v>
      </c>
      <c r="U641" s="1">
        <v>352.55</v>
      </c>
      <c r="V641" s="1">
        <v>82.42</v>
      </c>
      <c r="W641" s="1">
        <v>99.34</v>
      </c>
      <c r="X641" s="1">
        <v>163.75</v>
      </c>
      <c r="Y641" s="1">
        <v>19.949000000000002</v>
      </c>
      <c r="Z641" s="11">
        <f t="shared" si="55"/>
        <v>8368.8049900000005</v>
      </c>
      <c r="AA641" s="11">
        <f t="shared" si="56"/>
        <v>3000.52909</v>
      </c>
      <c r="AB641" s="11">
        <f t="shared" si="57"/>
        <v>7033.0199500000008</v>
      </c>
      <c r="AC641" s="11">
        <f t="shared" si="58"/>
        <v>1644.1965800000003</v>
      </c>
      <c r="AD641" s="11">
        <f t="shared" si="59"/>
        <v>1981.7336600000003</v>
      </c>
      <c r="AE641" s="11">
        <f t="shared" si="60"/>
        <v>3266.6487500000003</v>
      </c>
    </row>
    <row r="642" spans="1:31" x14ac:dyDescent="0.35">
      <c r="A642" s="4">
        <v>44799</v>
      </c>
      <c r="B642" s="1">
        <v>43.44</v>
      </c>
      <c r="C642" s="1">
        <v>16.809999999999999</v>
      </c>
      <c r="D642" s="1">
        <v>290.25746700000002</v>
      </c>
      <c r="E642" s="1">
        <v>234.21</v>
      </c>
      <c r="F642" s="1">
        <v>29.49</v>
      </c>
      <c r="G642" s="1">
        <v>58.97</v>
      </c>
      <c r="H642" s="5">
        <v>8.09</v>
      </c>
      <c r="I642" s="5">
        <v>73.23</v>
      </c>
      <c r="J642" s="5">
        <v>123.86</v>
      </c>
      <c r="K642" s="5">
        <v>18.079999999999998</v>
      </c>
      <c r="L642" s="5">
        <v>37.68</v>
      </c>
      <c r="M642" s="5">
        <v>100.243696</v>
      </c>
      <c r="N642" s="5">
        <v>95.254521999999994</v>
      </c>
      <c r="O642" s="5">
        <v>93.769853999999995</v>
      </c>
      <c r="P642">
        <v>9.02</v>
      </c>
      <c r="Q642">
        <v>8.93</v>
      </c>
      <c r="R642">
        <v>8.91</v>
      </c>
      <c r="S642" s="1">
        <v>405.31</v>
      </c>
      <c r="T642" s="1">
        <v>149.01</v>
      </c>
      <c r="U642" s="1">
        <v>357.4</v>
      </c>
      <c r="V642" s="1">
        <v>82.4</v>
      </c>
      <c r="W642" s="1">
        <v>96.9</v>
      </c>
      <c r="X642" s="1">
        <v>161.76</v>
      </c>
      <c r="Y642" s="1">
        <v>20.05</v>
      </c>
      <c r="Z642" s="11">
        <f t="shared" si="55"/>
        <v>8126.4655000000002</v>
      </c>
      <c r="AA642" s="11">
        <f t="shared" si="56"/>
        <v>2987.6504999999997</v>
      </c>
      <c r="AB642" s="11">
        <f t="shared" si="57"/>
        <v>7165.87</v>
      </c>
      <c r="AC642" s="11">
        <f t="shared" si="58"/>
        <v>1652.1200000000001</v>
      </c>
      <c r="AD642" s="11">
        <f t="shared" si="59"/>
        <v>1942.8450000000003</v>
      </c>
      <c r="AE642" s="11">
        <f t="shared" si="60"/>
        <v>3243.288</v>
      </c>
    </row>
    <row r="643" spans="1:31" x14ac:dyDescent="0.35">
      <c r="A643" s="4">
        <v>44803</v>
      </c>
      <c r="B643" s="1">
        <v>41.88</v>
      </c>
      <c r="C643" s="1">
        <v>16.43</v>
      </c>
      <c r="D643" s="1">
        <v>276.80595</v>
      </c>
      <c r="E643" s="1">
        <v>230.05</v>
      </c>
      <c r="F643" s="1">
        <v>27.67</v>
      </c>
      <c r="G643" s="1">
        <v>56.98</v>
      </c>
      <c r="H643" s="5">
        <v>7.71</v>
      </c>
      <c r="I643" s="5">
        <v>69.47</v>
      </c>
      <c r="J643" s="5">
        <v>121.41</v>
      </c>
      <c r="K643" s="5">
        <v>17.71</v>
      </c>
      <c r="L643" s="5">
        <v>36.67</v>
      </c>
      <c r="M643" s="5">
        <v>99.445687000000007</v>
      </c>
      <c r="N643" s="5">
        <v>94.262137999999993</v>
      </c>
      <c r="O643" s="5">
        <v>92.628022000000001</v>
      </c>
      <c r="P643">
        <v>9.17</v>
      </c>
      <c r="Q643">
        <v>9.11</v>
      </c>
      <c r="R643">
        <v>9.11</v>
      </c>
      <c r="S643" s="1">
        <v>398.21</v>
      </c>
      <c r="T643" s="1">
        <v>143.30000000000001</v>
      </c>
      <c r="U643" s="1">
        <v>359</v>
      </c>
      <c r="V643" s="1">
        <v>82.3</v>
      </c>
      <c r="W643" s="1">
        <v>94.64</v>
      </c>
      <c r="X643" s="1">
        <v>160.51</v>
      </c>
      <c r="Y643" s="1">
        <v>20.160799999999998</v>
      </c>
      <c r="Z643" s="11">
        <f t="shared" ref="Z643:Z706" si="61">+S643*$Y643</f>
        <v>8028.2321679999986</v>
      </c>
      <c r="AA643" s="11">
        <f t="shared" ref="AA643:AA706" si="62">+T643*$Y643</f>
        <v>2889.0426400000001</v>
      </c>
      <c r="AB643" s="11">
        <f t="shared" ref="AB643:AB706" si="63">+U643*$Y643</f>
        <v>7237.7271999999994</v>
      </c>
      <c r="AC643" s="11">
        <f t="shared" ref="AC643:AC706" si="64">+V643*$Y643</f>
        <v>1659.2338399999999</v>
      </c>
      <c r="AD643" s="11">
        <f t="shared" ref="AD643:AD706" si="65">+W643*$Y643</f>
        <v>1908.0181119999997</v>
      </c>
      <c r="AE643" s="11">
        <f t="shared" ref="AE643:AE706" si="66">+X643*$Y643</f>
        <v>3236.0100079999997</v>
      </c>
    </row>
    <row r="644" spans="1:31" x14ac:dyDescent="0.35">
      <c r="A644" s="4">
        <v>44804</v>
      </c>
      <c r="B644" s="1">
        <v>41.2</v>
      </c>
      <c r="C644" s="1">
        <v>16.47</v>
      </c>
      <c r="D644" s="1">
        <v>275.01305400000001</v>
      </c>
      <c r="E644" s="1">
        <v>219.53</v>
      </c>
      <c r="F644" s="1">
        <v>27.29</v>
      </c>
      <c r="G644" s="1">
        <v>57.4</v>
      </c>
      <c r="H644" s="5">
        <v>7.47</v>
      </c>
      <c r="I644" s="5">
        <v>66.22</v>
      </c>
      <c r="J644" s="5">
        <v>118.98</v>
      </c>
      <c r="K644" s="5">
        <v>17.170000000000002</v>
      </c>
      <c r="L644" s="5">
        <v>36.56</v>
      </c>
      <c r="M644" s="5">
        <v>99.420529999999999</v>
      </c>
      <c r="N644" s="5">
        <v>94.170786000000007</v>
      </c>
      <c r="O644" s="5">
        <v>92.581492999999995</v>
      </c>
      <c r="P644">
        <v>9.1300000000000008</v>
      </c>
      <c r="Q644">
        <v>9.0399999999999991</v>
      </c>
      <c r="R644">
        <v>9.0399999999999991</v>
      </c>
      <c r="S644" s="1">
        <v>395.18</v>
      </c>
      <c r="T644" s="1">
        <v>144.75</v>
      </c>
      <c r="U644" s="1">
        <v>359.95</v>
      </c>
      <c r="V644" s="1">
        <v>82.29</v>
      </c>
      <c r="W644" s="1">
        <v>94.26</v>
      </c>
      <c r="X644" s="1">
        <v>159.27000000000001</v>
      </c>
      <c r="Y644" s="1">
        <v>20.145299999999999</v>
      </c>
      <c r="Z644" s="11">
        <f t="shared" si="61"/>
        <v>7961.0196539999997</v>
      </c>
      <c r="AA644" s="11">
        <f t="shared" si="62"/>
        <v>2916.0321749999998</v>
      </c>
      <c r="AB644" s="11">
        <f t="shared" si="63"/>
        <v>7251.3007349999998</v>
      </c>
      <c r="AC644" s="11">
        <f t="shared" si="64"/>
        <v>1657.7567369999999</v>
      </c>
      <c r="AD644" s="11">
        <f t="shared" si="65"/>
        <v>1898.895978</v>
      </c>
      <c r="AE644" s="11">
        <f t="shared" si="66"/>
        <v>3208.5419310000002</v>
      </c>
    </row>
    <row r="645" spans="1:31" x14ac:dyDescent="0.35">
      <c r="A645" s="4">
        <v>44805</v>
      </c>
      <c r="B645" s="1">
        <v>41.04</v>
      </c>
      <c r="C645" s="1">
        <v>16.170000000000002</v>
      </c>
      <c r="D645" s="1">
        <v>273.52696300000002</v>
      </c>
      <c r="E645" s="1">
        <v>221.51</v>
      </c>
      <c r="F645" s="1">
        <v>27.42</v>
      </c>
      <c r="G645" s="1">
        <v>56.92</v>
      </c>
      <c r="H645" s="5">
        <v>7.66</v>
      </c>
      <c r="I645" s="5">
        <v>70.27</v>
      </c>
      <c r="J645" s="5">
        <v>119.97</v>
      </c>
      <c r="K645" s="5">
        <v>17.16</v>
      </c>
      <c r="L645" s="5">
        <v>36.35</v>
      </c>
      <c r="M645" s="5">
        <v>99.246885000000006</v>
      </c>
      <c r="N645" s="5">
        <v>94.125878</v>
      </c>
      <c r="O645" s="5">
        <v>92.304852999999994</v>
      </c>
      <c r="P645">
        <v>9.18</v>
      </c>
      <c r="Q645">
        <v>9.1300000000000008</v>
      </c>
      <c r="R645">
        <v>9.1199999999999992</v>
      </c>
      <c r="S645" s="1">
        <v>396.42</v>
      </c>
      <c r="T645" s="1">
        <v>139.12</v>
      </c>
      <c r="U645" s="1">
        <v>353.35</v>
      </c>
      <c r="V645" s="1">
        <v>82.13</v>
      </c>
      <c r="W645" s="1">
        <v>94.43</v>
      </c>
      <c r="X645" s="1">
        <v>157.87</v>
      </c>
      <c r="Y645" s="1">
        <v>20.196000000000002</v>
      </c>
      <c r="Z645" s="11">
        <f t="shared" si="61"/>
        <v>8006.098320000001</v>
      </c>
      <c r="AA645" s="11">
        <f t="shared" si="62"/>
        <v>2809.6675200000004</v>
      </c>
      <c r="AB645" s="11">
        <f t="shared" si="63"/>
        <v>7136.2566000000006</v>
      </c>
      <c r="AC645" s="11">
        <f t="shared" si="64"/>
        <v>1658.69748</v>
      </c>
      <c r="AD645" s="11">
        <f t="shared" si="65"/>
        <v>1907.1082800000004</v>
      </c>
      <c r="AE645" s="11">
        <f t="shared" si="66"/>
        <v>3188.3425200000001</v>
      </c>
    </row>
    <row r="646" spans="1:31" x14ac:dyDescent="0.35">
      <c r="A646" s="4">
        <v>44806</v>
      </c>
      <c r="B646" s="1">
        <v>41.33</v>
      </c>
      <c r="C646" s="1">
        <v>16.23</v>
      </c>
      <c r="D646" s="1">
        <v>276.48955699999999</v>
      </c>
      <c r="E646" s="1">
        <v>221.38</v>
      </c>
      <c r="F646" s="1">
        <v>28.28</v>
      </c>
      <c r="G646" s="1">
        <v>57.85</v>
      </c>
      <c r="H646" s="5">
        <v>7.8</v>
      </c>
      <c r="I646" s="5">
        <v>71.97</v>
      </c>
      <c r="J646" s="5">
        <v>122.28</v>
      </c>
      <c r="K646" s="5">
        <v>17.52</v>
      </c>
      <c r="L646" s="5">
        <v>37.44</v>
      </c>
      <c r="M646" s="5">
        <v>98.976429999999993</v>
      </c>
      <c r="N646" s="5">
        <v>93.750967000000003</v>
      </c>
      <c r="O646" s="5">
        <v>91.916464000000005</v>
      </c>
      <c r="P646">
        <v>9.06</v>
      </c>
      <c r="Q646">
        <v>8.99</v>
      </c>
      <c r="R646">
        <v>8.9700000000000006</v>
      </c>
      <c r="S646" s="1">
        <v>392.24</v>
      </c>
      <c r="T646" s="1">
        <v>142.4</v>
      </c>
      <c r="U646" s="1">
        <v>353.17500000000001</v>
      </c>
      <c r="V646" s="1">
        <v>82.31</v>
      </c>
      <c r="W646" s="1">
        <v>93.21</v>
      </c>
      <c r="X646" s="1">
        <v>159.26</v>
      </c>
      <c r="Y646" s="1">
        <v>19.963999999999999</v>
      </c>
      <c r="Z646" s="11">
        <f t="shared" si="61"/>
        <v>7830.6793600000001</v>
      </c>
      <c r="AA646" s="11">
        <f t="shared" si="62"/>
        <v>2842.8735999999999</v>
      </c>
      <c r="AB646" s="11">
        <f t="shared" si="63"/>
        <v>7050.7856999999995</v>
      </c>
      <c r="AC646" s="11">
        <f t="shared" si="64"/>
        <v>1643.23684</v>
      </c>
      <c r="AD646" s="11">
        <f t="shared" si="65"/>
        <v>1860.8444399999998</v>
      </c>
      <c r="AE646" s="11">
        <f t="shared" si="66"/>
        <v>3179.4666399999996</v>
      </c>
    </row>
    <row r="647" spans="1:31" x14ac:dyDescent="0.35">
      <c r="A647" s="4">
        <v>44810</v>
      </c>
      <c r="B647" s="1">
        <v>41.04</v>
      </c>
      <c r="C647" s="1">
        <v>15.02</v>
      </c>
      <c r="D647" s="1">
        <v>276.93059</v>
      </c>
      <c r="E647" s="1">
        <v>224.69</v>
      </c>
      <c r="F647" s="1">
        <v>27.82</v>
      </c>
      <c r="G647" s="1">
        <v>57.97</v>
      </c>
      <c r="H647" s="5">
        <v>7.63</v>
      </c>
      <c r="I647" s="5">
        <v>70.88</v>
      </c>
      <c r="J647" s="5">
        <v>121.66</v>
      </c>
      <c r="K647" s="5">
        <v>17.48</v>
      </c>
      <c r="L647" s="5">
        <v>37.450000000000003</v>
      </c>
      <c r="M647" s="5">
        <v>100.21111399999999</v>
      </c>
      <c r="N647" s="5">
        <v>95.113032000000004</v>
      </c>
      <c r="O647" s="5">
        <v>93.551423999999997</v>
      </c>
      <c r="P647">
        <v>9.19</v>
      </c>
      <c r="Q647">
        <v>9.08</v>
      </c>
      <c r="R647">
        <v>9.08</v>
      </c>
      <c r="S647" s="1">
        <v>390.76</v>
      </c>
      <c r="T647" s="1">
        <v>140.30000000000001</v>
      </c>
      <c r="U647" s="1">
        <v>349</v>
      </c>
      <c r="V647" s="1">
        <v>82.13</v>
      </c>
      <c r="W647" s="1">
        <v>94.28</v>
      </c>
      <c r="X647" s="1">
        <v>158.33000000000001</v>
      </c>
      <c r="Y647" s="1">
        <v>20.146999999999998</v>
      </c>
      <c r="Z647" s="11">
        <f t="shared" si="61"/>
        <v>7872.6417199999996</v>
      </c>
      <c r="AA647" s="11">
        <f t="shared" si="62"/>
        <v>2826.6241</v>
      </c>
      <c r="AB647" s="11">
        <f t="shared" si="63"/>
        <v>7031.3029999999999</v>
      </c>
      <c r="AC647" s="11">
        <f t="shared" si="64"/>
        <v>1654.6731099999997</v>
      </c>
      <c r="AD647" s="11">
        <f t="shared" si="65"/>
        <v>1899.4591599999999</v>
      </c>
      <c r="AE647" s="11">
        <f t="shared" si="66"/>
        <v>3189.8745100000001</v>
      </c>
    </row>
    <row r="648" spans="1:31" x14ac:dyDescent="0.35">
      <c r="A648" s="4">
        <v>44811</v>
      </c>
      <c r="B648" s="1">
        <v>40.590000000000003</v>
      </c>
      <c r="C648" s="1">
        <v>15.11</v>
      </c>
      <c r="D648" s="1">
        <v>278.65637299999997</v>
      </c>
      <c r="E648" s="1">
        <v>222.46</v>
      </c>
      <c r="F648" s="1">
        <v>28.16</v>
      </c>
      <c r="G648" s="1">
        <v>58.04</v>
      </c>
      <c r="H648" s="5">
        <v>7.73</v>
      </c>
      <c r="I648" s="5">
        <v>71.94</v>
      </c>
      <c r="J648" s="5">
        <v>123.4</v>
      </c>
      <c r="K648" s="5">
        <v>17.46</v>
      </c>
      <c r="L648" s="5">
        <v>37.61</v>
      </c>
      <c r="M648" s="5">
        <v>99.591004999999996</v>
      </c>
      <c r="N648" s="5">
        <v>94.389534999999995</v>
      </c>
      <c r="O648" s="5">
        <v>92.671042999999997</v>
      </c>
      <c r="P648">
        <v>9.1199999999999992</v>
      </c>
      <c r="Q648">
        <v>9.0299999999999994</v>
      </c>
      <c r="R648">
        <v>9.02</v>
      </c>
      <c r="S648" s="1">
        <v>397.78</v>
      </c>
      <c r="T648" s="1">
        <v>137.74</v>
      </c>
      <c r="U648" s="1">
        <v>351.85</v>
      </c>
      <c r="V648" s="1">
        <v>82.25</v>
      </c>
      <c r="W648" s="1">
        <v>96.12</v>
      </c>
      <c r="X648" s="1">
        <v>159.94</v>
      </c>
      <c r="Y648" s="1">
        <v>19.992000000000001</v>
      </c>
      <c r="Z648" s="11">
        <f t="shared" si="61"/>
        <v>7952.4177599999994</v>
      </c>
      <c r="AA648" s="11">
        <f t="shared" si="62"/>
        <v>2753.6980800000001</v>
      </c>
      <c r="AB648" s="11">
        <f t="shared" si="63"/>
        <v>7034.1852000000008</v>
      </c>
      <c r="AC648" s="11">
        <f t="shared" si="64"/>
        <v>1644.3420000000001</v>
      </c>
      <c r="AD648" s="11">
        <f t="shared" si="65"/>
        <v>1921.6310400000002</v>
      </c>
      <c r="AE648" s="11">
        <f t="shared" si="66"/>
        <v>3197.5204800000001</v>
      </c>
    </row>
    <row r="649" spans="1:31" x14ac:dyDescent="0.35">
      <c r="A649" s="4">
        <v>44812</v>
      </c>
      <c r="B649" s="1">
        <v>40.76</v>
      </c>
      <c r="C649" s="1">
        <v>15.4</v>
      </c>
      <c r="D649" s="1">
        <v>278.08111200000002</v>
      </c>
      <c r="E649" s="1">
        <v>216.5</v>
      </c>
      <c r="F649" s="1">
        <v>27.98</v>
      </c>
      <c r="G649" s="1">
        <v>58.11</v>
      </c>
      <c r="H649" s="5">
        <v>7.67</v>
      </c>
      <c r="I649" s="5">
        <v>72.12</v>
      </c>
      <c r="J649" s="5">
        <v>122.28</v>
      </c>
      <c r="K649" s="5">
        <v>17.12</v>
      </c>
      <c r="L649" s="5">
        <v>37.049999999999997</v>
      </c>
      <c r="M649" s="5">
        <v>99.614858999999996</v>
      </c>
      <c r="N649" s="5">
        <v>94.401797999999999</v>
      </c>
      <c r="O649" s="5">
        <v>92.601320000000001</v>
      </c>
      <c r="P649">
        <v>9.09</v>
      </c>
      <c r="Q649">
        <v>8.98</v>
      </c>
      <c r="R649">
        <v>8.98</v>
      </c>
      <c r="S649" s="1">
        <v>400.38</v>
      </c>
      <c r="T649" s="1">
        <v>139.37</v>
      </c>
      <c r="U649" s="1">
        <v>352.85</v>
      </c>
      <c r="V649" s="1">
        <v>82.15</v>
      </c>
      <c r="W649" s="1">
        <v>96.4</v>
      </c>
      <c r="X649" s="1">
        <v>158.97999999999999</v>
      </c>
      <c r="Y649" s="1">
        <v>19.981999999999999</v>
      </c>
      <c r="Z649" s="11">
        <f t="shared" si="61"/>
        <v>8000.3931599999996</v>
      </c>
      <c r="AA649" s="11">
        <f t="shared" si="62"/>
        <v>2784.8913400000001</v>
      </c>
      <c r="AB649" s="11">
        <f t="shared" si="63"/>
        <v>7050.6487000000006</v>
      </c>
      <c r="AC649" s="11">
        <f t="shared" si="64"/>
        <v>1641.5213000000001</v>
      </c>
      <c r="AD649" s="11">
        <f t="shared" si="65"/>
        <v>1926.2648000000002</v>
      </c>
      <c r="AE649" s="11">
        <f t="shared" si="66"/>
        <v>3176.7383599999998</v>
      </c>
    </row>
    <row r="650" spans="1:31" x14ac:dyDescent="0.35">
      <c r="A650" s="4">
        <v>44813</v>
      </c>
      <c r="B650" s="1">
        <v>40.909999999999997</v>
      </c>
      <c r="C650" s="1">
        <v>15.65</v>
      </c>
      <c r="D650" s="1">
        <v>278.809775</v>
      </c>
      <c r="E650" s="1">
        <v>221.99</v>
      </c>
      <c r="F650" s="1">
        <v>28.34</v>
      </c>
      <c r="G650" s="1">
        <v>58.38</v>
      </c>
      <c r="H650" s="5">
        <v>7.88</v>
      </c>
      <c r="I650" s="5">
        <v>73.03</v>
      </c>
      <c r="J650" s="5">
        <v>124.99</v>
      </c>
      <c r="K650" s="5">
        <v>17.25</v>
      </c>
      <c r="L650" s="5">
        <v>37.659999999999997</v>
      </c>
      <c r="M650" s="5">
        <v>100.23273399999999</v>
      </c>
      <c r="N650" s="5">
        <v>95.112599000000003</v>
      </c>
      <c r="O650" s="5">
        <v>93.524709000000001</v>
      </c>
      <c r="P650">
        <v>9.0399999999999991</v>
      </c>
      <c r="Q650">
        <v>8.91</v>
      </c>
      <c r="R650">
        <v>8.91</v>
      </c>
      <c r="S650" s="1">
        <v>406.6</v>
      </c>
      <c r="T650" s="1">
        <v>143.21</v>
      </c>
      <c r="U650" s="1">
        <v>348.5</v>
      </c>
      <c r="V650" s="1">
        <v>82.08</v>
      </c>
      <c r="W650" s="1">
        <v>97.32</v>
      </c>
      <c r="X650" s="1">
        <v>159.82</v>
      </c>
      <c r="Y650" s="1">
        <v>19.896000000000001</v>
      </c>
      <c r="Z650" s="11">
        <f t="shared" si="61"/>
        <v>8089.713600000001</v>
      </c>
      <c r="AA650" s="11">
        <f t="shared" si="62"/>
        <v>2849.3061600000001</v>
      </c>
      <c r="AB650" s="11">
        <f t="shared" si="63"/>
        <v>6933.7560000000003</v>
      </c>
      <c r="AC650" s="11">
        <f t="shared" si="64"/>
        <v>1633.06368</v>
      </c>
      <c r="AD650" s="11">
        <f t="shared" si="65"/>
        <v>1936.27872</v>
      </c>
      <c r="AE650" s="11">
        <f t="shared" si="66"/>
        <v>3179.7787199999998</v>
      </c>
    </row>
    <row r="651" spans="1:31" x14ac:dyDescent="0.35">
      <c r="A651" s="4">
        <v>44816</v>
      </c>
      <c r="B651" s="1">
        <v>41.33</v>
      </c>
      <c r="C651" s="1">
        <v>15.03</v>
      </c>
      <c r="D651" s="1">
        <v>284.03506199999998</v>
      </c>
      <c r="E651" s="1">
        <v>220.76</v>
      </c>
      <c r="F651" s="1">
        <v>29.06</v>
      </c>
      <c r="G651" s="1">
        <v>58.99</v>
      </c>
      <c r="H651" s="5">
        <v>8</v>
      </c>
      <c r="I651" s="5">
        <v>73.7</v>
      </c>
      <c r="J651" s="5">
        <v>127.64</v>
      </c>
      <c r="K651" s="5">
        <v>17.489999999999998</v>
      </c>
      <c r="L651" s="5">
        <v>38.75</v>
      </c>
      <c r="M651" s="5">
        <v>100.555328</v>
      </c>
      <c r="N651" s="5">
        <v>95.481838999999994</v>
      </c>
      <c r="O651" s="5">
        <v>94.037312999999997</v>
      </c>
      <c r="P651">
        <v>9.0399999999999991</v>
      </c>
      <c r="Q651">
        <v>8.91</v>
      </c>
      <c r="R651">
        <v>8.91</v>
      </c>
      <c r="S651" s="1">
        <v>410.97</v>
      </c>
      <c r="T651" s="1">
        <v>145.19999999999999</v>
      </c>
      <c r="U651" s="1">
        <v>345.45</v>
      </c>
      <c r="V651" s="1">
        <v>82.07</v>
      </c>
      <c r="W651" s="1">
        <v>98.16</v>
      </c>
      <c r="X651" s="1">
        <v>160.63</v>
      </c>
      <c r="Y651" s="1">
        <v>19.853999999999999</v>
      </c>
      <c r="Z651" s="11">
        <f t="shared" si="61"/>
        <v>8159.3983800000005</v>
      </c>
      <c r="AA651" s="11">
        <f t="shared" si="62"/>
        <v>2882.8007999999995</v>
      </c>
      <c r="AB651" s="11">
        <f t="shared" si="63"/>
        <v>6858.5642999999991</v>
      </c>
      <c r="AC651" s="11">
        <f t="shared" si="64"/>
        <v>1629.4177799999998</v>
      </c>
      <c r="AD651" s="11">
        <f t="shared" si="65"/>
        <v>1948.8686399999999</v>
      </c>
      <c r="AE651" s="11">
        <f t="shared" si="66"/>
        <v>3189.1480199999996</v>
      </c>
    </row>
    <row r="652" spans="1:31" x14ac:dyDescent="0.35">
      <c r="A652" s="4">
        <v>44817</v>
      </c>
      <c r="B652" s="1">
        <v>40.409999999999997</v>
      </c>
      <c r="C652" s="1">
        <v>14.87</v>
      </c>
      <c r="D652" s="1">
        <v>279.23163299999999</v>
      </c>
      <c r="E652" s="1">
        <v>219.78</v>
      </c>
      <c r="F652" s="1">
        <v>28.58</v>
      </c>
      <c r="G652" s="1">
        <v>57.24</v>
      </c>
      <c r="H652" s="5">
        <v>7.72</v>
      </c>
      <c r="I652" s="5">
        <v>73.03</v>
      </c>
      <c r="J652" s="5">
        <v>125.04</v>
      </c>
      <c r="K652" s="5">
        <v>17.11</v>
      </c>
      <c r="L652" s="5">
        <v>38.56</v>
      </c>
      <c r="M652" s="5">
        <v>100.479939</v>
      </c>
      <c r="N652" s="5">
        <v>95.331487999999993</v>
      </c>
      <c r="O652" s="5">
        <v>93.779486000000006</v>
      </c>
      <c r="P652">
        <v>9.25</v>
      </c>
      <c r="Q652">
        <v>9.0399999999999991</v>
      </c>
      <c r="R652">
        <v>9.0299999999999994</v>
      </c>
      <c r="S652" s="1">
        <v>393.1</v>
      </c>
      <c r="T652" s="1">
        <v>141.22999999999999</v>
      </c>
      <c r="U652" s="1">
        <v>344.75</v>
      </c>
      <c r="V652" s="1">
        <v>81.790000000000006</v>
      </c>
      <c r="W652" s="1">
        <v>94.53</v>
      </c>
      <c r="X652" s="1">
        <v>158.54</v>
      </c>
      <c r="Y652" s="1">
        <v>20.093</v>
      </c>
      <c r="Z652" s="11">
        <f t="shared" si="61"/>
        <v>7898.5583000000006</v>
      </c>
      <c r="AA652" s="11">
        <f t="shared" si="62"/>
        <v>2837.7343899999996</v>
      </c>
      <c r="AB652" s="11">
        <f t="shared" si="63"/>
        <v>6927.0617499999998</v>
      </c>
      <c r="AC652" s="11">
        <f t="shared" si="64"/>
        <v>1643.4064700000001</v>
      </c>
      <c r="AD652" s="11">
        <f t="shared" si="65"/>
        <v>1899.39129</v>
      </c>
      <c r="AE652" s="11">
        <f t="shared" si="66"/>
        <v>3185.5442199999998</v>
      </c>
    </row>
    <row r="653" spans="1:31" x14ac:dyDescent="0.35">
      <c r="A653" s="4">
        <v>44818</v>
      </c>
      <c r="B653" s="1">
        <v>39.979999999999997</v>
      </c>
      <c r="C653" s="1">
        <v>15.64</v>
      </c>
      <c r="D653" s="1">
        <v>277.22780799999998</v>
      </c>
      <c r="E653" s="1">
        <v>218.99</v>
      </c>
      <c r="F653" s="1">
        <v>28.34</v>
      </c>
      <c r="G653" s="1">
        <v>56.35</v>
      </c>
      <c r="H653" s="5">
        <v>7.56</v>
      </c>
      <c r="I653" s="5">
        <v>72.650000000000006</v>
      </c>
      <c r="J653" s="5">
        <v>129.43</v>
      </c>
      <c r="K653" s="5">
        <v>17</v>
      </c>
      <c r="L653" s="5">
        <v>38.71</v>
      </c>
      <c r="M653" s="5">
        <v>99.835048</v>
      </c>
      <c r="N653" s="5">
        <v>94.620830999999995</v>
      </c>
      <c r="O653" s="5">
        <v>92.898128999999997</v>
      </c>
      <c r="P653">
        <v>9.33</v>
      </c>
      <c r="Q653">
        <v>9.1</v>
      </c>
      <c r="R653">
        <v>9.09</v>
      </c>
      <c r="S653" s="1">
        <v>394.6</v>
      </c>
      <c r="T653" s="1">
        <v>146.21</v>
      </c>
      <c r="U653" s="1">
        <v>347.75</v>
      </c>
      <c r="V653" s="1">
        <v>81.72</v>
      </c>
      <c r="W653" s="1">
        <v>93.29</v>
      </c>
      <c r="X653" s="1">
        <v>157.93</v>
      </c>
      <c r="Y653" s="1">
        <v>19.975999999999999</v>
      </c>
      <c r="Z653" s="11">
        <f t="shared" si="61"/>
        <v>7882.5295999999998</v>
      </c>
      <c r="AA653" s="11">
        <f t="shared" si="62"/>
        <v>2920.6909599999999</v>
      </c>
      <c r="AB653" s="11">
        <f t="shared" si="63"/>
        <v>6946.6539999999995</v>
      </c>
      <c r="AC653" s="11">
        <f t="shared" si="64"/>
        <v>1632.4387199999999</v>
      </c>
      <c r="AD653" s="11">
        <f t="shared" si="65"/>
        <v>1863.56104</v>
      </c>
      <c r="AE653" s="11">
        <f t="shared" si="66"/>
        <v>3154.8096799999998</v>
      </c>
    </row>
    <row r="654" spans="1:31" x14ac:dyDescent="0.35">
      <c r="A654" s="4">
        <v>44819</v>
      </c>
      <c r="B654" s="1">
        <v>39.18</v>
      </c>
      <c r="C654" s="1">
        <v>15.63</v>
      </c>
      <c r="D654" s="1">
        <v>274.72542299999998</v>
      </c>
      <c r="E654" s="1">
        <v>216.66</v>
      </c>
      <c r="F654" s="1">
        <v>27.6</v>
      </c>
      <c r="G654" s="1">
        <v>57.94</v>
      </c>
      <c r="H654" s="5">
        <v>7.26</v>
      </c>
      <c r="I654" s="5">
        <v>73.45</v>
      </c>
      <c r="J654" s="5">
        <v>133.94</v>
      </c>
      <c r="K654" s="5">
        <v>17.03</v>
      </c>
      <c r="L654" s="5">
        <v>38.46</v>
      </c>
      <c r="M654" s="5">
        <v>99.222565000000003</v>
      </c>
      <c r="N654" s="5">
        <v>93.963238000000004</v>
      </c>
      <c r="O654" s="5">
        <v>92.235378999999995</v>
      </c>
      <c r="P654">
        <v>9.43</v>
      </c>
      <c r="Q654">
        <v>9.2100000000000009</v>
      </c>
      <c r="R654">
        <v>9.18</v>
      </c>
      <c r="S654" s="1">
        <v>390.12</v>
      </c>
      <c r="T654" s="1">
        <v>141.05000000000001</v>
      </c>
      <c r="U654" s="1">
        <v>349.2</v>
      </c>
      <c r="V654" s="1">
        <v>81.63</v>
      </c>
      <c r="W654" s="1">
        <v>91.58</v>
      </c>
      <c r="X654" s="1">
        <v>154.97999999999999</v>
      </c>
      <c r="Y654" s="1">
        <v>20.093</v>
      </c>
      <c r="Z654" s="11">
        <f t="shared" si="61"/>
        <v>7838.6811600000001</v>
      </c>
      <c r="AA654" s="11">
        <f t="shared" si="62"/>
        <v>2834.1176500000001</v>
      </c>
      <c r="AB654" s="11">
        <f t="shared" si="63"/>
        <v>7016.4755999999998</v>
      </c>
      <c r="AC654" s="11">
        <f t="shared" si="64"/>
        <v>1640.1915899999999</v>
      </c>
      <c r="AD654" s="11">
        <f t="shared" si="65"/>
        <v>1840.1169399999999</v>
      </c>
      <c r="AE654" s="11">
        <f t="shared" si="66"/>
        <v>3114.0131399999996</v>
      </c>
    </row>
    <row r="655" spans="1:31" x14ac:dyDescent="0.35">
      <c r="A655" s="4">
        <v>44824</v>
      </c>
      <c r="B655" s="1">
        <v>40.200000000000003</v>
      </c>
      <c r="C655" s="1">
        <v>15.79</v>
      </c>
      <c r="D655" s="1">
        <v>277.46749999999997</v>
      </c>
      <c r="E655" s="1">
        <v>213.61</v>
      </c>
      <c r="F655" s="1">
        <v>27.29</v>
      </c>
      <c r="G655" s="1">
        <v>56.77</v>
      </c>
      <c r="H655" s="5">
        <v>7.13</v>
      </c>
      <c r="I655" s="5">
        <v>72.97</v>
      </c>
      <c r="J655" s="5">
        <v>135.38999999999999</v>
      </c>
      <c r="K655" s="5">
        <v>17.489999999999998</v>
      </c>
      <c r="L655" s="5">
        <v>38.28</v>
      </c>
      <c r="M655" s="5">
        <v>98.882715000000005</v>
      </c>
      <c r="N655" s="5">
        <v>93.615869000000004</v>
      </c>
      <c r="O655" s="5">
        <v>91.941012999999998</v>
      </c>
      <c r="P655">
        <v>9.5</v>
      </c>
      <c r="Q655">
        <v>9.32</v>
      </c>
      <c r="R655">
        <v>9.31</v>
      </c>
      <c r="S655" s="1">
        <v>384.09</v>
      </c>
      <c r="T655" s="1">
        <v>134.07</v>
      </c>
      <c r="U655" s="1">
        <v>345.05</v>
      </c>
      <c r="V655" s="1">
        <v>81.540000000000006</v>
      </c>
      <c r="W655" s="1">
        <v>89.16</v>
      </c>
      <c r="X655" s="1">
        <v>155.07</v>
      </c>
      <c r="Y655" s="1">
        <v>20.018000000000001</v>
      </c>
      <c r="Z655" s="11">
        <f t="shared" si="61"/>
        <v>7688.7136199999995</v>
      </c>
      <c r="AA655" s="11">
        <f t="shared" si="62"/>
        <v>2683.8132599999999</v>
      </c>
      <c r="AB655" s="11">
        <f t="shared" si="63"/>
        <v>6907.2109</v>
      </c>
      <c r="AC655" s="11">
        <f t="shared" si="64"/>
        <v>1632.2677200000003</v>
      </c>
      <c r="AD655" s="11">
        <f t="shared" si="65"/>
        <v>1784.8048799999999</v>
      </c>
      <c r="AE655" s="11">
        <f t="shared" si="66"/>
        <v>3104.1912600000001</v>
      </c>
    </row>
    <row r="656" spans="1:31" x14ac:dyDescent="0.35">
      <c r="A656" s="4">
        <v>44825</v>
      </c>
      <c r="B656" s="1">
        <v>39.659999999999997</v>
      </c>
      <c r="C656" s="1">
        <v>15.21</v>
      </c>
      <c r="D656" s="1">
        <v>274.878826</v>
      </c>
      <c r="E656" s="1">
        <v>218.03</v>
      </c>
      <c r="F656" s="1">
        <v>27.04</v>
      </c>
      <c r="G656" s="1">
        <v>57.75</v>
      </c>
      <c r="H656" s="5">
        <v>7.19</v>
      </c>
      <c r="I656" s="5">
        <v>73.59</v>
      </c>
      <c r="J656" s="5">
        <v>136.29</v>
      </c>
      <c r="K656" s="5">
        <v>17.77</v>
      </c>
      <c r="L656" s="5">
        <v>38.299999999999997</v>
      </c>
      <c r="M656" s="5">
        <v>98.907470000000004</v>
      </c>
      <c r="N656" s="5">
        <v>93.583162999999999</v>
      </c>
      <c r="O656" s="5">
        <v>91.963883999999993</v>
      </c>
      <c r="P656">
        <v>9.4849999999999994</v>
      </c>
      <c r="Q656">
        <v>9.3000000000000007</v>
      </c>
      <c r="R656">
        <v>9.3049999999999997</v>
      </c>
      <c r="S656" s="1">
        <v>377.39</v>
      </c>
      <c r="T656" s="1">
        <v>131.26</v>
      </c>
      <c r="U656" s="1">
        <v>349.67500000000001</v>
      </c>
      <c r="V656" s="1">
        <v>81.47</v>
      </c>
      <c r="W656" s="1">
        <v>87.81</v>
      </c>
      <c r="X656" s="1">
        <v>155.79</v>
      </c>
      <c r="Y656" s="1">
        <v>20.038</v>
      </c>
      <c r="Z656" s="11">
        <f t="shared" si="61"/>
        <v>7562.1408199999996</v>
      </c>
      <c r="AA656" s="11">
        <f t="shared" si="62"/>
        <v>2630.18788</v>
      </c>
      <c r="AB656" s="11">
        <f t="shared" si="63"/>
        <v>7006.7876500000002</v>
      </c>
      <c r="AC656" s="11">
        <f t="shared" si="64"/>
        <v>1632.49586</v>
      </c>
      <c r="AD656" s="11">
        <f t="shared" si="65"/>
        <v>1759.5367800000001</v>
      </c>
      <c r="AE656" s="11">
        <f t="shared" si="66"/>
        <v>3121.7200199999997</v>
      </c>
    </row>
    <row r="657" spans="1:31" x14ac:dyDescent="0.35">
      <c r="A657" s="4">
        <v>44826</v>
      </c>
      <c r="B657" s="1">
        <v>38.79</v>
      </c>
      <c r="C657" s="1">
        <v>15.54</v>
      </c>
      <c r="D657" s="1">
        <v>266.50878</v>
      </c>
      <c r="E657" s="1">
        <v>212.9</v>
      </c>
      <c r="F657" s="1">
        <v>26.13</v>
      </c>
      <c r="G657" s="1">
        <v>57.88</v>
      </c>
      <c r="H657" s="5">
        <v>7.05</v>
      </c>
      <c r="I657" s="5">
        <v>75.180000000000007</v>
      </c>
      <c r="J657" s="5">
        <v>134.26</v>
      </c>
      <c r="K657" s="5">
        <v>17.77</v>
      </c>
      <c r="L657" s="5">
        <v>36.54</v>
      </c>
      <c r="M657" s="5">
        <v>98.306340000000006</v>
      </c>
      <c r="N657" s="5">
        <v>92.984111999999996</v>
      </c>
      <c r="O657" s="5">
        <v>90.890037000000007</v>
      </c>
      <c r="P657">
        <v>9.57</v>
      </c>
      <c r="Q657">
        <v>9.35</v>
      </c>
      <c r="R657">
        <v>9.3550000000000004</v>
      </c>
      <c r="S657" s="1">
        <v>374.22</v>
      </c>
      <c r="T657" s="1">
        <v>129.01</v>
      </c>
      <c r="U657" s="1">
        <v>347.32499999999999</v>
      </c>
      <c r="V657" s="1">
        <v>81.319999999999993</v>
      </c>
      <c r="W657" s="1">
        <v>86.94</v>
      </c>
      <c r="X657" s="1">
        <v>155.69999999999999</v>
      </c>
      <c r="Y657" s="1">
        <v>19.962</v>
      </c>
      <c r="Z657" s="11">
        <f t="shared" si="61"/>
        <v>7470.1796400000003</v>
      </c>
      <c r="AA657" s="11">
        <f t="shared" si="62"/>
        <v>2575.2976199999998</v>
      </c>
      <c r="AB657" s="11">
        <f t="shared" si="63"/>
        <v>6933.3016499999994</v>
      </c>
      <c r="AC657" s="11">
        <f t="shared" si="64"/>
        <v>1623.3098399999999</v>
      </c>
      <c r="AD657" s="11">
        <f t="shared" si="65"/>
        <v>1735.4962799999998</v>
      </c>
      <c r="AE657" s="11">
        <f t="shared" si="66"/>
        <v>3108.0833999999995</v>
      </c>
    </row>
    <row r="658" spans="1:31" x14ac:dyDescent="0.35">
      <c r="A658" s="4">
        <v>44827</v>
      </c>
      <c r="B658" s="1">
        <v>38.07</v>
      </c>
      <c r="C658" s="1">
        <v>15.1</v>
      </c>
      <c r="D658" s="1">
        <v>257.22790500000002</v>
      </c>
      <c r="E658" s="1">
        <v>208.53</v>
      </c>
      <c r="F658" s="1">
        <v>26.54</v>
      </c>
      <c r="G658" s="1">
        <v>57.57</v>
      </c>
      <c r="H658" s="5">
        <v>6.97</v>
      </c>
      <c r="I658" s="5">
        <v>72.39</v>
      </c>
      <c r="J658" s="5">
        <v>131.33000000000001</v>
      </c>
      <c r="K658" s="5">
        <v>17.670000000000002</v>
      </c>
      <c r="L658" s="5">
        <v>36.340000000000003</v>
      </c>
      <c r="M658" s="5">
        <v>98.091606999999996</v>
      </c>
      <c r="N658" s="5">
        <v>92.565072999999998</v>
      </c>
      <c r="O658" s="5">
        <v>90.382362000000001</v>
      </c>
      <c r="P658">
        <v>9.6300000000000008</v>
      </c>
      <c r="Q658">
        <v>9.4700000000000006</v>
      </c>
      <c r="R658">
        <v>9.4600000000000009</v>
      </c>
      <c r="S658" s="1">
        <v>367.95</v>
      </c>
      <c r="T658" s="1">
        <v>118.61</v>
      </c>
      <c r="U658" s="1">
        <v>356.7</v>
      </c>
      <c r="V658" s="1">
        <v>81.22</v>
      </c>
      <c r="W658" s="1">
        <v>85.8</v>
      </c>
      <c r="X658" s="1">
        <v>153.01</v>
      </c>
      <c r="Y658" s="1">
        <v>20.22</v>
      </c>
      <c r="Z658" s="11">
        <f t="shared" si="61"/>
        <v>7439.9489999999996</v>
      </c>
      <c r="AA658" s="11">
        <f t="shared" si="62"/>
        <v>2398.2941999999998</v>
      </c>
      <c r="AB658" s="11">
        <f t="shared" si="63"/>
        <v>7212.4739999999993</v>
      </c>
      <c r="AC658" s="11">
        <f t="shared" si="64"/>
        <v>1642.2683999999999</v>
      </c>
      <c r="AD658" s="11">
        <f t="shared" si="65"/>
        <v>1734.8759999999997</v>
      </c>
      <c r="AE658" s="11">
        <f t="shared" si="66"/>
        <v>3093.8621999999996</v>
      </c>
    </row>
    <row r="659" spans="1:31" x14ac:dyDescent="0.35">
      <c r="A659" s="4">
        <v>44830</v>
      </c>
      <c r="B659" s="1">
        <v>36.46</v>
      </c>
      <c r="C659" s="1">
        <v>14.42</v>
      </c>
      <c r="D659" s="1">
        <v>249.586522</v>
      </c>
      <c r="E659" s="1">
        <v>207.52</v>
      </c>
      <c r="F659" s="1">
        <v>26.08</v>
      </c>
      <c r="G659" s="1">
        <v>57.1</v>
      </c>
      <c r="H659" s="5">
        <v>6.78</v>
      </c>
      <c r="I659" s="5">
        <v>71.56</v>
      </c>
      <c r="J659" s="5">
        <v>130.47999999999999</v>
      </c>
      <c r="K659" s="5">
        <v>17.59</v>
      </c>
      <c r="L659" s="5">
        <v>35.04</v>
      </c>
      <c r="M659" s="5">
        <v>98.116658999999999</v>
      </c>
      <c r="N659" s="5">
        <v>92.533596000000003</v>
      </c>
      <c r="O659" s="5">
        <v>90.405445</v>
      </c>
      <c r="P659">
        <v>9.93</v>
      </c>
      <c r="Q659">
        <v>9.6300000000000008</v>
      </c>
      <c r="R659">
        <v>9.65</v>
      </c>
      <c r="S659" s="1">
        <v>364.31</v>
      </c>
      <c r="T659" s="1">
        <v>114.83</v>
      </c>
      <c r="U659" s="1">
        <v>361.4</v>
      </c>
      <c r="V659" s="1">
        <v>81.040000000000006</v>
      </c>
      <c r="W659" s="1">
        <v>82.61</v>
      </c>
      <c r="X659" s="1">
        <v>151.22999999999999</v>
      </c>
      <c r="Y659" s="1">
        <v>20.425000000000001</v>
      </c>
      <c r="Z659" s="11">
        <f t="shared" si="61"/>
        <v>7441.0317500000001</v>
      </c>
      <c r="AA659" s="11">
        <f t="shared" si="62"/>
        <v>2345.4027500000002</v>
      </c>
      <c r="AB659" s="11">
        <f t="shared" si="63"/>
        <v>7381.5949999999993</v>
      </c>
      <c r="AC659" s="11">
        <f t="shared" si="64"/>
        <v>1655.2420000000002</v>
      </c>
      <c r="AD659" s="11">
        <f t="shared" si="65"/>
        <v>1687.30925</v>
      </c>
      <c r="AE659" s="11">
        <f t="shared" si="66"/>
        <v>3088.87275</v>
      </c>
    </row>
    <row r="660" spans="1:31" x14ac:dyDescent="0.35">
      <c r="A660" s="4">
        <v>44831</v>
      </c>
      <c r="B660" s="1">
        <v>36.119999999999997</v>
      </c>
      <c r="C660" s="1">
        <v>14.87</v>
      </c>
      <c r="D660" s="1">
        <v>258.637294</v>
      </c>
      <c r="E660" s="1">
        <v>215.45</v>
      </c>
      <c r="F660" s="1">
        <v>26.42</v>
      </c>
      <c r="G660" s="1">
        <v>58.04</v>
      </c>
      <c r="H660" s="5">
        <v>6.74</v>
      </c>
      <c r="I660" s="5">
        <v>73.260000000000005</v>
      </c>
      <c r="J660" s="5">
        <v>129.43</v>
      </c>
      <c r="K660" s="5">
        <v>17.68</v>
      </c>
      <c r="L660" s="5">
        <v>35.92</v>
      </c>
      <c r="M660" s="5">
        <v>96.767037000000002</v>
      </c>
      <c r="N660" s="5">
        <v>90.709237000000002</v>
      </c>
      <c r="O660" s="5">
        <v>87.967022999999998</v>
      </c>
      <c r="P660">
        <v>9.9</v>
      </c>
      <c r="Q660">
        <v>9.86</v>
      </c>
      <c r="R660">
        <v>9.85</v>
      </c>
      <c r="S660" s="1">
        <v>363.38</v>
      </c>
      <c r="T660" s="1">
        <v>117.81</v>
      </c>
      <c r="U660" s="1">
        <v>351.95</v>
      </c>
      <c r="V660" s="1">
        <v>81.040000000000006</v>
      </c>
      <c r="W660" s="1">
        <v>81.430000000000007</v>
      </c>
      <c r="X660" s="1">
        <v>151.54</v>
      </c>
      <c r="Y660" s="1">
        <v>20.395</v>
      </c>
      <c r="Z660" s="11">
        <f t="shared" si="61"/>
        <v>7411.1350999999995</v>
      </c>
      <c r="AA660" s="11">
        <f t="shared" si="62"/>
        <v>2402.73495</v>
      </c>
      <c r="AB660" s="11">
        <f t="shared" si="63"/>
        <v>7178.0202499999996</v>
      </c>
      <c r="AC660" s="11">
        <f t="shared" si="64"/>
        <v>1652.8108000000002</v>
      </c>
      <c r="AD660" s="11">
        <f t="shared" si="65"/>
        <v>1660.76485</v>
      </c>
      <c r="AE660" s="11">
        <f t="shared" si="66"/>
        <v>3090.6582999999996</v>
      </c>
    </row>
    <row r="661" spans="1:31" x14ac:dyDescent="0.35">
      <c r="A661" s="4">
        <v>44832</v>
      </c>
      <c r="B661" s="1">
        <v>36.53</v>
      </c>
      <c r="C661" s="1">
        <v>14.87</v>
      </c>
      <c r="D661" s="1">
        <v>260.74658399999998</v>
      </c>
      <c r="E661" s="1">
        <v>211.33</v>
      </c>
      <c r="F661" s="1">
        <v>26.55</v>
      </c>
      <c r="G661" s="1">
        <v>59.09</v>
      </c>
      <c r="H661" s="5">
        <v>6.85</v>
      </c>
      <c r="I661" s="5">
        <v>73.099999999999994</v>
      </c>
      <c r="J661" s="5">
        <v>132.15</v>
      </c>
      <c r="K661" s="5">
        <v>18.03</v>
      </c>
      <c r="L661" s="5">
        <v>36.01</v>
      </c>
      <c r="M661" s="5">
        <v>96.558080000000004</v>
      </c>
      <c r="N661" s="5">
        <v>90.786884999999998</v>
      </c>
      <c r="O661" s="5">
        <v>88.181214999999995</v>
      </c>
      <c r="P661">
        <v>9.74</v>
      </c>
      <c r="Q661">
        <v>9.65</v>
      </c>
      <c r="R661">
        <v>9.65</v>
      </c>
      <c r="S661" s="1">
        <v>370.53</v>
      </c>
      <c r="T661" s="1">
        <v>125.54</v>
      </c>
      <c r="U661" s="1">
        <v>359.875</v>
      </c>
      <c r="V661" s="1">
        <v>81.39</v>
      </c>
      <c r="W661" s="1">
        <v>83.01</v>
      </c>
      <c r="X661" s="1">
        <v>154.69</v>
      </c>
      <c r="Y661" s="1">
        <v>20.149000000000001</v>
      </c>
      <c r="Z661" s="11">
        <f t="shared" si="61"/>
        <v>7465.80897</v>
      </c>
      <c r="AA661" s="11">
        <f t="shared" si="62"/>
        <v>2529.5054600000003</v>
      </c>
      <c r="AB661" s="11">
        <f t="shared" si="63"/>
        <v>7251.1213750000006</v>
      </c>
      <c r="AC661" s="11">
        <f t="shared" si="64"/>
        <v>1639.9271100000001</v>
      </c>
      <c r="AD661" s="11">
        <f t="shared" si="65"/>
        <v>1672.5684900000001</v>
      </c>
      <c r="AE661" s="11">
        <f t="shared" si="66"/>
        <v>3116.84881</v>
      </c>
    </row>
    <row r="662" spans="1:31" x14ac:dyDescent="0.35">
      <c r="A662" s="4">
        <v>44833</v>
      </c>
      <c r="B662" s="1">
        <v>35.619999999999997</v>
      </c>
      <c r="C662" s="1">
        <v>14.02</v>
      </c>
      <c r="D662" s="1">
        <v>253.364069</v>
      </c>
      <c r="E662" s="1">
        <v>205.12</v>
      </c>
      <c r="F662" s="1">
        <v>26.64</v>
      </c>
      <c r="G662" s="1">
        <v>59.35</v>
      </c>
      <c r="H662" s="5">
        <v>6.87</v>
      </c>
      <c r="I662" s="5">
        <v>72.81</v>
      </c>
      <c r="J662" s="5">
        <v>128.66</v>
      </c>
      <c r="K662" s="5">
        <v>17.12</v>
      </c>
      <c r="L662" s="5">
        <v>35.28</v>
      </c>
      <c r="M662" s="5">
        <v>96.634691000000004</v>
      </c>
      <c r="N662" s="5">
        <v>90.858918000000003</v>
      </c>
      <c r="O662" s="5">
        <v>88.251249999999999</v>
      </c>
      <c r="P662">
        <v>9.7899999999999991</v>
      </c>
      <c r="Q662">
        <v>9.6999999999999993</v>
      </c>
      <c r="R662">
        <v>9.6999999999999993</v>
      </c>
      <c r="S662" s="1">
        <v>362.79</v>
      </c>
      <c r="T662" s="1">
        <v>124.73</v>
      </c>
      <c r="U662" s="1">
        <v>349.82499999999999</v>
      </c>
      <c r="V662" s="1">
        <v>81.28</v>
      </c>
      <c r="W662" s="1">
        <v>80.64</v>
      </c>
      <c r="X662" s="1">
        <v>154.66</v>
      </c>
      <c r="Y662" s="1">
        <v>20.175999999999998</v>
      </c>
      <c r="Z662" s="11">
        <f t="shared" si="61"/>
        <v>7319.6510399999997</v>
      </c>
      <c r="AA662" s="11">
        <f t="shared" si="62"/>
        <v>2516.5524799999998</v>
      </c>
      <c r="AB662" s="11">
        <f t="shared" si="63"/>
        <v>7058.069199999999</v>
      </c>
      <c r="AC662" s="11">
        <f t="shared" si="64"/>
        <v>1639.9052799999999</v>
      </c>
      <c r="AD662" s="11">
        <f t="shared" si="65"/>
        <v>1626.9926399999999</v>
      </c>
      <c r="AE662" s="11">
        <f t="shared" si="66"/>
        <v>3120.4201599999997</v>
      </c>
    </row>
    <row r="663" spans="1:31" x14ac:dyDescent="0.35">
      <c r="A663" s="4">
        <v>44834</v>
      </c>
      <c r="B663" s="1">
        <v>35.67</v>
      </c>
      <c r="C663" s="1">
        <v>13.84</v>
      </c>
      <c r="D663" s="1">
        <v>244.05443</v>
      </c>
      <c r="E663" s="1">
        <v>192.9</v>
      </c>
      <c r="F663" s="1">
        <v>26.91</v>
      </c>
      <c r="G663" s="1">
        <v>59.51</v>
      </c>
      <c r="H663" s="5">
        <v>6.94</v>
      </c>
      <c r="I663" s="5">
        <v>70.97</v>
      </c>
      <c r="J663" s="5">
        <v>129.32</v>
      </c>
      <c r="K663" s="5">
        <v>16.63</v>
      </c>
      <c r="L663" s="5">
        <v>36.29</v>
      </c>
      <c r="M663" s="5">
        <v>97.082243000000005</v>
      </c>
      <c r="N663" s="5">
        <v>91.367251999999993</v>
      </c>
      <c r="O663" s="5">
        <v>88.914732000000001</v>
      </c>
      <c r="P663">
        <v>9.7799999999999994</v>
      </c>
      <c r="Q663">
        <v>9.65</v>
      </c>
      <c r="R663">
        <v>9.65</v>
      </c>
      <c r="S663" s="1">
        <v>357.18</v>
      </c>
      <c r="T663" s="1">
        <v>124.72</v>
      </c>
      <c r="U663" s="1">
        <v>345.8</v>
      </c>
      <c r="V663" s="1">
        <v>81.209999999999994</v>
      </c>
      <c r="W663" s="1">
        <v>81.42</v>
      </c>
      <c r="X663" s="1">
        <v>154.66999999999999</v>
      </c>
      <c r="Y663" s="1">
        <v>20.156199999999998</v>
      </c>
      <c r="Z663" s="11">
        <f t="shared" si="61"/>
        <v>7199.3915159999997</v>
      </c>
      <c r="AA663" s="11">
        <f t="shared" si="62"/>
        <v>2513.8812639999996</v>
      </c>
      <c r="AB663" s="11">
        <f t="shared" si="63"/>
        <v>6970.0139599999993</v>
      </c>
      <c r="AC663" s="11">
        <f t="shared" si="64"/>
        <v>1636.8850019999998</v>
      </c>
      <c r="AD663" s="11">
        <f t="shared" si="65"/>
        <v>1641.117804</v>
      </c>
      <c r="AE663" s="11">
        <f t="shared" si="66"/>
        <v>3117.5594539999993</v>
      </c>
    </row>
    <row r="664" spans="1:31" x14ac:dyDescent="0.35">
      <c r="A664" s="4">
        <v>44837</v>
      </c>
      <c r="B664" s="1">
        <v>35.49</v>
      </c>
      <c r="C664" s="1">
        <v>13.76</v>
      </c>
      <c r="D664" s="1">
        <v>257.98533099999997</v>
      </c>
      <c r="E664" s="1">
        <v>191.47</v>
      </c>
      <c r="F664" s="1">
        <v>26.57</v>
      </c>
      <c r="G664" s="1">
        <v>59.99</v>
      </c>
      <c r="H664" s="5">
        <v>7</v>
      </c>
      <c r="I664" s="5">
        <v>71.62</v>
      </c>
      <c r="J664" s="5">
        <v>131.5</v>
      </c>
      <c r="K664" s="5">
        <v>16.920000000000002</v>
      </c>
      <c r="L664" s="5">
        <v>36.270000000000003</v>
      </c>
      <c r="M664" s="5">
        <v>97.626570999999998</v>
      </c>
      <c r="N664" s="5">
        <v>92.042169999999999</v>
      </c>
      <c r="O664" s="5">
        <v>89.71481</v>
      </c>
      <c r="P664">
        <v>9.67</v>
      </c>
      <c r="Q664">
        <v>9.5399999999999991</v>
      </c>
      <c r="R664">
        <v>9.5500000000000007</v>
      </c>
      <c r="S664" s="1">
        <v>366.61</v>
      </c>
      <c r="T664" s="1">
        <v>132.76</v>
      </c>
      <c r="U664" s="1">
        <v>344.32499999999999</v>
      </c>
      <c r="V664" s="1">
        <v>81.28</v>
      </c>
      <c r="W664" s="1">
        <v>82.94</v>
      </c>
      <c r="X664" s="1">
        <v>158.43</v>
      </c>
      <c r="Y664" s="1">
        <v>20.04</v>
      </c>
      <c r="Z664" s="11">
        <f t="shared" si="61"/>
        <v>7346.8644000000004</v>
      </c>
      <c r="AA664" s="11">
        <f t="shared" si="62"/>
        <v>2660.5103999999997</v>
      </c>
      <c r="AB664" s="11">
        <f t="shared" si="63"/>
        <v>6900.2729999999992</v>
      </c>
      <c r="AC664" s="11">
        <f t="shared" si="64"/>
        <v>1628.8512000000001</v>
      </c>
      <c r="AD664" s="11">
        <f t="shared" si="65"/>
        <v>1662.1175999999998</v>
      </c>
      <c r="AE664" s="11">
        <f t="shared" si="66"/>
        <v>3174.9371999999998</v>
      </c>
    </row>
    <row r="665" spans="1:31" x14ac:dyDescent="0.35">
      <c r="A665" s="4">
        <v>44838</v>
      </c>
      <c r="B665" s="1">
        <v>35.85</v>
      </c>
      <c r="C665" s="1">
        <v>13.2</v>
      </c>
      <c r="D665" s="1">
        <v>260.59318100000002</v>
      </c>
      <c r="E665" s="1">
        <v>199.56</v>
      </c>
      <c r="F665" s="1">
        <v>26.14</v>
      </c>
      <c r="G665" s="1">
        <v>60.55</v>
      </c>
      <c r="H665" s="5">
        <v>7.46</v>
      </c>
      <c r="I665" s="5">
        <v>71.44</v>
      </c>
      <c r="J665" s="5">
        <v>132.41999999999999</v>
      </c>
      <c r="K665" s="5">
        <v>17</v>
      </c>
      <c r="L665" s="5">
        <v>36.450000000000003</v>
      </c>
      <c r="M665" s="5">
        <v>98.078975</v>
      </c>
      <c r="N665" s="5">
        <v>92.448507000000006</v>
      </c>
      <c r="O665" s="5">
        <v>90.195543000000001</v>
      </c>
      <c r="P665">
        <v>9.67</v>
      </c>
      <c r="Q665">
        <v>9.5299999999999994</v>
      </c>
      <c r="R665">
        <v>9.5299999999999994</v>
      </c>
      <c r="S665" s="1">
        <v>377.97</v>
      </c>
      <c r="T665" s="1">
        <v>139.72</v>
      </c>
      <c r="U665" s="1">
        <v>338.2</v>
      </c>
      <c r="V665" s="1">
        <v>81.31</v>
      </c>
      <c r="W665" s="1">
        <v>84.55</v>
      </c>
      <c r="X665" s="1">
        <v>160.69999999999999</v>
      </c>
      <c r="Y665" s="1">
        <v>19.975300000000001</v>
      </c>
      <c r="Z665" s="11">
        <f t="shared" si="61"/>
        <v>7550.0641410000007</v>
      </c>
      <c r="AA665" s="11">
        <f t="shared" si="62"/>
        <v>2790.9489160000003</v>
      </c>
      <c r="AB665" s="11">
        <f t="shared" si="63"/>
        <v>6755.6464599999999</v>
      </c>
      <c r="AC665" s="11">
        <f t="shared" si="64"/>
        <v>1624.1916430000001</v>
      </c>
      <c r="AD665" s="11">
        <f t="shared" si="65"/>
        <v>1688.911615</v>
      </c>
      <c r="AE665" s="11">
        <f t="shared" si="66"/>
        <v>3210.03071</v>
      </c>
    </row>
    <row r="666" spans="1:31" x14ac:dyDescent="0.35">
      <c r="A666" s="4">
        <v>44839</v>
      </c>
      <c r="B666" s="1">
        <v>37.020000000000003</v>
      </c>
      <c r="C666" s="1">
        <v>12.73</v>
      </c>
      <c r="D666" s="1">
        <v>264.21732400000002</v>
      </c>
      <c r="E666" s="1">
        <v>197.73</v>
      </c>
      <c r="F666" s="1">
        <v>26.5</v>
      </c>
      <c r="G666" s="1">
        <v>60.91</v>
      </c>
      <c r="H666" s="5">
        <v>7.3</v>
      </c>
      <c r="I666" s="5">
        <v>71.81</v>
      </c>
      <c r="J666" s="5">
        <v>133.34</v>
      </c>
      <c r="K666" s="5">
        <v>16.600000000000001</v>
      </c>
      <c r="L666" s="5">
        <v>36.75</v>
      </c>
      <c r="M666" s="5">
        <v>97.771844999999999</v>
      </c>
      <c r="N666" s="5">
        <v>92.144329999999997</v>
      </c>
      <c r="O666" s="5">
        <v>89.761259999999993</v>
      </c>
      <c r="P666">
        <v>9.69</v>
      </c>
      <c r="Q666">
        <v>9.61</v>
      </c>
      <c r="R666">
        <v>9.61</v>
      </c>
      <c r="S666" s="1">
        <v>377.09</v>
      </c>
      <c r="T666" s="1">
        <v>142.28</v>
      </c>
      <c r="U666" s="1">
        <v>340.05</v>
      </c>
      <c r="V666" s="1">
        <v>81.23</v>
      </c>
      <c r="W666" s="1">
        <v>82.86</v>
      </c>
      <c r="X666" s="1">
        <v>159.81</v>
      </c>
      <c r="Y666" s="1">
        <v>20.085000000000001</v>
      </c>
      <c r="Z666" s="11">
        <f t="shared" si="61"/>
        <v>7573.8526499999998</v>
      </c>
      <c r="AA666" s="11">
        <f t="shared" si="62"/>
        <v>2857.6938</v>
      </c>
      <c r="AB666" s="11">
        <f t="shared" si="63"/>
        <v>6829.9042500000005</v>
      </c>
      <c r="AC666" s="11">
        <f t="shared" si="64"/>
        <v>1631.5045500000001</v>
      </c>
      <c r="AD666" s="11">
        <f t="shared" si="65"/>
        <v>1664.2431000000001</v>
      </c>
      <c r="AE666" s="11">
        <f t="shared" si="66"/>
        <v>3209.7838500000003</v>
      </c>
    </row>
    <row r="667" spans="1:31" x14ac:dyDescent="0.35">
      <c r="A667" s="4">
        <v>44840</v>
      </c>
      <c r="B667" s="1">
        <v>36.61</v>
      </c>
      <c r="C667" s="1">
        <v>13.37</v>
      </c>
      <c r="D667" s="1">
        <v>271.13963000000001</v>
      </c>
      <c r="E667" s="1">
        <v>200.37</v>
      </c>
      <c r="F667" s="1">
        <v>26.94</v>
      </c>
      <c r="G667" s="1">
        <v>62.16</v>
      </c>
      <c r="H667" s="5">
        <v>7.31</v>
      </c>
      <c r="I667" s="5">
        <v>71.239999999999995</v>
      </c>
      <c r="J667" s="5">
        <v>138.53</v>
      </c>
      <c r="K667" s="5">
        <v>16.53</v>
      </c>
      <c r="L667" s="5">
        <v>36.81</v>
      </c>
      <c r="M667" s="5">
        <v>97.611446000000001</v>
      </c>
      <c r="N667" s="5">
        <v>91.943883</v>
      </c>
      <c r="O667" s="5">
        <v>89.441601000000006</v>
      </c>
      <c r="P667">
        <v>9.7100000000000009</v>
      </c>
      <c r="Q667">
        <v>9.61</v>
      </c>
      <c r="R667">
        <v>9.61</v>
      </c>
      <c r="S667" s="1">
        <v>373.2</v>
      </c>
      <c r="T667" s="1">
        <v>144.35</v>
      </c>
      <c r="U667" s="1">
        <v>340.92500000000001</v>
      </c>
      <c r="V667" s="1">
        <v>81.13</v>
      </c>
      <c r="W667" s="1">
        <v>80.52</v>
      </c>
      <c r="X667" s="1">
        <v>159.63</v>
      </c>
      <c r="Y667" s="1">
        <v>20.140999999999998</v>
      </c>
      <c r="Z667" s="11">
        <f t="shared" si="61"/>
        <v>7516.6211999999987</v>
      </c>
      <c r="AA667" s="11">
        <f t="shared" si="62"/>
        <v>2907.3533499999994</v>
      </c>
      <c r="AB667" s="11">
        <f t="shared" si="63"/>
        <v>6866.5704249999999</v>
      </c>
      <c r="AC667" s="11">
        <f t="shared" si="64"/>
        <v>1634.0393299999998</v>
      </c>
      <c r="AD667" s="11">
        <f t="shared" si="65"/>
        <v>1621.7533199999998</v>
      </c>
      <c r="AE667" s="11">
        <f t="shared" si="66"/>
        <v>3215.1078299999995</v>
      </c>
    </row>
    <row r="668" spans="1:31" x14ac:dyDescent="0.35">
      <c r="A668" s="4">
        <v>44841</v>
      </c>
      <c r="B668" s="1">
        <v>36.659999999999997</v>
      </c>
      <c r="C668" s="1">
        <v>13.6</v>
      </c>
      <c r="D668" s="1">
        <v>266.57589400000001</v>
      </c>
      <c r="E668" s="1">
        <v>201.14</v>
      </c>
      <c r="F668" s="1">
        <v>25.99</v>
      </c>
      <c r="G668" s="1">
        <v>62.89</v>
      </c>
      <c r="H668" s="5">
        <v>7.12</v>
      </c>
      <c r="I668" s="5">
        <v>72.47</v>
      </c>
      <c r="J668" s="5">
        <v>140.80000000000001</v>
      </c>
      <c r="K668" s="5">
        <v>16.41</v>
      </c>
      <c r="L668" s="5">
        <v>36.22</v>
      </c>
      <c r="M668" s="5">
        <v>97.448393999999993</v>
      </c>
      <c r="N668" s="5">
        <v>91.642912999999993</v>
      </c>
      <c r="O668" s="5">
        <v>89.013682000000003</v>
      </c>
      <c r="P668">
        <v>9.7850000000000001</v>
      </c>
      <c r="Q668">
        <v>9.66</v>
      </c>
      <c r="R668">
        <v>9.67</v>
      </c>
      <c r="S668" s="1">
        <v>362.79</v>
      </c>
      <c r="T668" s="1">
        <v>142.58000000000001</v>
      </c>
      <c r="U668" s="1">
        <v>338.9</v>
      </c>
      <c r="V668" s="1">
        <v>81.03</v>
      </c>
      <c r="W668" s="1">
        <v>78.63</v>
      </c>
      <c r="X668" s="1">
        <v>157.88</v>
      </c>
      <c r="Y668" s="1">
        <v>20.058</v>
      </c>
      <c r="Z668" s="11">
        <f t="shared" si="61"/>
        <v>7276.8418200000006</v>
      </c>
      <c r="AA668" s="11">
        <f t="shared" si="62"/>
        <v>2859.8696400000003</v>
      </c>
      <c r="AB668" s="11">
        <f t="shared" si="63"/>
        <v>6797.6561999999994</v>
      </c>
      <c r="AC668" s="11">
        <f t="shared" si="64"/>
        <v>1625.2997399999999</v>
      </c>
      <c r="AD668" s="11">
        <f t="shared" si="65"/>
        <v>1577.1605399999999</v>
      </c>
      <c r="AE668" s="11">
        <f t="shared" si="66"/>
        <v>3166.75704</v>
      </c>
    </row>
    <row r="669" spans="1:31" x14ac:dyDescent="0.35">
      <c r="A669" s="4">
        <v>44844</v>
      </c>
      <c r="B669" s="1">
        <v>35.71</v>
      </c>
      <c r="C669" s="1">
        <v>13.69</v>
      </c>
      <c r="D669" s="1">
        <v>265.30073199999998</v>
      </c>
      <c r="E669" s="1">
        <v>198.8</v>
      </c>
      <c r="F669" s="1">
        <v>26.2</v>
      </c>
      <c r="G669" s="1">
        <v>63.48</v>
      </c>
      <c r="H669" s="5">
        <v>6.91</v>
      </c>
      <c r="I669" s="5">
        <v>70.569999999999993</v>
      </c>
      <c r="J669" s="5">
        <v>140.83000000000001</v>
      </c>
      <c r="K669" s="5">
        <v>16.53</v>
      </c>
      <c r="L669" s="5">
        <v>35.07</v>
      </c>
      <c r="M669" s="5">
        <v>97.332858999999999</v>
      </c>
      <c r="N669" s="5">
        <v>91.558948000000001</v>
      </c>
      <c r="O669" s="5">
        <v>88.972841000000003</v>
      </c>
      <c r="P669">
        <v>9.9</v>
      </c>
      <c r="Q669">
        <v>9.76</v>
      </c>
      <c r="R669">
        <v>9.7650000000000006</v>
      </c>
      <c r="S669" s="1">
        <v>360.02</v>
      </c>
      <c r="T669" s="1">
        <v>140.01</v>
      </c>
      <c r="U669" s="1">
        <v>334.7</v>
      </c>
      <c r="V669" s="1">
        <v>81</v>
      </c>
      <c r="W669" s="1">
        <v>77.75</v>
      </c>
      <c r="X669" s="1">
        <v>155.47999999999999</v>
      </c>
      <c r="Y669" s="1">
        <v>19.978000000000002</v>
      </c>
      <c r="Z669" s="11">
        <f t="shared" si="61"/>
        <v>7192.4795599999998</v>
      </c>
      <c r="AA669" s="11">
        <f t="shared" si="62"/>
        <v>2797.11978</v>
      </c>
      <c r="AB669" s="11">
        <f t="shared" si="63"/>
        <v>6686.6366000000007</v>
      </c>
      <c r="AC669" s="11">
        <f t="shared" si="64"/>
        <v>1618.2180000000001</v>
      </c>
      <c r="AD669" s="11">
        <f t="shared" si="65"/>
        <v>1553.2895000000001</v>
      </c>
      <c r="AE669" s="11">
        <f t="shared" si="66"/>
        <v>3106.1794399999999</v>
      </c>
    </row>
    <row r="670" spans="1:31" x14ac:dyDescent="0.35">
      <c r="A670" s="4">
        <v>44845</v>
      </c>
      <c r="B670" s="1">
        <v>36.880000000000003</v>
      </c>
      <c r="C670" s="1">
        <v>13.36</v>
      </c>
      <c r="D670" s="1">
        <v>265.013102</v>
      </c>
      <c r="E670" s="1">
        <v>199.88</v>
      </c>
      <c r="F670" s="1">
        <v>26.33</v>
      </c>
      <c r="G670" s="1">
        <v>63.73</v>
      </c>
      <c r="H670" s="5">
        <v>6.82</v>
      </c>
      <c r="I670" s="5">
        <v>71.98</v>
      </c>
      <c r="J670" s="5">
        <v>143.87</v>
      </c>
      <c r="K670" s="5">
        <v>16.79</v>
      </c>
      <c r="L670" s="5">
        <v>35.61</v>
      </c>
      <c r="M670" s="5">
        <v>96.937154000000007</v>
      </c>
      <c r="N670" s="5">
        <v>91.099439000000004</v>
      </c>
      <c r="O670" s="5">
        <v>88.612486000000004</v>
      </c>
      <c r="P670">
        <v>9.91</v>
      </c>
      <c r="Q670">
        <v>9.77</v>
      </c>
      <c r="R670">
        <v>9.77</v>
      </c>
      <c r="S670" s="1">
        <v>357.74</v>
      </c>
      <c r="T670" s="1">
        <v>138.15</v>
      </c>
      <c r="U670" s="1">
        <v>336.35</v>
      </c>
      <c r="V670" s="1">
        <v>81.040000000000006</v>
      </c>
      <c r="W670" s="1">
        <v>78.61</v>
      </c>
      <c r="X670" s="1">
        <v>155.16</v>
      </c>
      <c r="Y670" s="1">
        <v>20.089099999999998</v>
      </c>
      <c r="Z670" s="11">
        <f t="shared" si="61"/>
        <v>7186.674634</v>
      </c>
      <c r="AA670" s="11">
        <f t="shared" si="62"/>
        <v>2775.3091649999997</v>
      </c>
      <c r="AB670" s="11">
        <f t="shared" si="63"/>
        <v>6756.968785</v>
      </c>
      <c r="AC670" s="11">
        <f t="shared" si="64"/>
        <v>1628.0206639999999</v>
      </c>
      <c r="AD670" s="11">
        <f t="shared" si="65"/>
        <v>1579.2041509999999</v>
      </c>
      <c r="AE670" s="11">
        <f t="shared" si="66"/>
        <v>3117.0247559999998</v>
      </c>
    </row>
    <row r="671" spans="1:31" x14ac:dyDescent="0.35">
      <c r="A671" s="4">
        <v>44846</v>
      </c>
      <c r="B671" s="1">
        <v>36.67</v>
      </c>
      <c r="C671" s="1">
        <v>13.51</v>
      </c>
      <c r="D671" s="1">
        <v>263.60371300000003</v>
      </c>
      <c r="E671" s="1">
        <v>202.91</v>
      </c>
      <c r="F671" s="1">
        <v>26.24</v>
      </c>
      <c r="G671" s="1">
        <v>64.92</v>
      </c>
      <c r="H671" s="5">
        <v>6.85</v>
      </c>
      <c r="I671" s="5">
        <v>71</v>
      </c>
      <c r="J671" s="5">
        <v>145.03</v>
      </c>
      <c r="K671" s="5">
        <v>16.399999999999999</v>
      </c>
      <c r="L671" s="5">
        <v>35.200000000000003</v>
      </c>
      <c r="M671" s="5">
        <v>97.196387999999999</v>
      </c>
      <c r="N671" s="5">
        <v>91.391666000000001</v>
      </c>
      <c r="O671" s="5">
        <v>88.763521999999995</v>
      </c>
      <c r="P671">
        <v>9.85</v>
      </c>
      <c r="Q671">
        <v>9.74</v>
      </c>
      <c r="R671">
        <v>9.77</v>
      </c>
      <c r="S671" s="1">
        <v>356.56</v>
      </c>
      <c r="T671" s="1">
        <v>139.71</v>
      </c>
      <c r="U671" s="1">
        <v>336.85</v>
      </c>
      <c r="V671" s="1">
        <v>81.12</v>
      </c>
      <c r="W671" s="1">
        <v>77.72</v>
      </c>
      <c r="X671" s="1">
        <v>155.99</v>
      </c>
      <c r="Y671" s="1">
        <v>20.013000000000002</v>
      </c>
      <c r="Z671" s="11">
        <f t="shared" si="61"/>
        <v>7135.8352800000002</v>
      </c>
      <c r="AA671" s="11">
        <f t="shared" si="62"/>
        <v>2796.0162300000002</v>
      </c>
      <c r="AB671" s="11">
        <f t="shared" si="63"/>
        <v>6741.3790500000014</v>
      </c>
      <c r="AC671" s="11">
        <f t="shared" si="64"/>
        <v>1623.4545600000001</v>
      </c>
      <c r="AD671" s="11">
        <f t="shared" si="65"/>
        <v>1555.4103600000001</v>
      </c>
      <c r="AE671" s="11">
        <f t="shared" si="66"/>
        <v>3121.8278700000005</v>
      </c>
    </row>
    <row r="672" spans="1:31" x14ac:dyDescent="0.35">
      <c r="A672" s="4">
        <v>44847</v>
      </c>
      <c r="B672" s="1">
        <v>37.47</v>
      </c>
      <c r="C672" s="1">
        <v>13.5</v>
      </c>
      <c r="D672" s="1">
        <v>272.74077299999999</v>
      </c>
      <c r="E672" s="1">
        <v>201.98</v>
      </c>
      <c r="F672" s="1">
        <v>25.63</v>
      </c>
      <c r="G672" s="1">
        <v>64.239999999999995</v>
      </c>
      <c r="H672" s="5">
        <v>6.75</v>
      </c>
      <c r="I672" s="5">
        <v>70.72</v>
      </c>
      <c r="J672" s="5">
        <v>146.77000000000001</v>
      </c>
      <c r="K672" s="5">
        <v>16.52</v>
      </c>
      <c r="L672" s="5">
        <v>35.590000000000003</v>
      </c>
      <c r="M672" s="5">
        <v>97.039614</v>
      </c>
      <c r="N672" s="5">
        <v>91.035534999999996</v>
      </c>
      <c r="O672" s="5">
        <v>88.451747999999995</v>
      </c>
      <c r="P672">
        <v>9.9149999999999991</v>
      </c>
      <c r="Q672">
        <v>9.81</v>
      </c>
      <c r="R672">
        <v>9.82</v>
      </c>
      <c r="S672" s="1">
        <v>365.97</v>
      </c>
      <c r="T672" s="1">
        <v>144.83000000000001</v>
      </c>
      <c r="U672" s="1">
        <v>327.77499999999998</v>
      </c>
      <c r="V672" s="1">
        <v>80.88</v>
      </c>
      <c r="W672" s="1">
        <v>78.989999999999995</v>
      </c>
      <c r="X672" s="1">
        <v>154.91</v>
      </c>
      <c r="Y672" s="1">
        <v>19.998000000000001</v>
      </c>
      <c r="Z672" s="11">
        <f t="shared" si="61"/>
        <v>7318.6680600000009</v>
      </c>
      <c r="AA672" s="11">
        <f t="shared" si="62"/>
        <v>2896.3103400000005</v>
      </c>
      <c r="AB672" s="11">
        <f t="shared" si="63"/>
        <v>6554.8444499999996</v>
      </c>
      <c r="AC672" s="11">
        <f t="shared" si="64"/>
        <v>1617.43824</v>
      </c>
      <c r="AD672" s="11">
        <f t="shared" si="65"/>
        <v>1579.64202</v>
      </c>
      <c r="AE672" s="11">
        <f t="shared" si="66"/>
        <v>3097.8901800000003</v>
      </c>
    </row>
    <row r="673" spans="1:31" x14ac:dyDescent="0.35">
      <c r="A673" s="4">
        <v>44848</v>
      </c>
      <c r="B673" s="1">
        <v>37.86</v>
      </c>
      <c r="C673" s="1">
        <v>13.15</v>
      </c>
      <c r="D673" s="1">
        <v>278.70431100000002</v>
      </c>
      <c r="E673" s="1">
        <v>202.12</v>
      </c>
      <c r="F673" s="1">
        <v>25.92</v>
      </c>
      <c r="G673" s="1">
        <v>64.19</v>
      </c>
      <c r="H673" s="5">
        <v>6.52</v>
      </c>
      <c r="I673" s="5">
        <v>70.069999999999993</v>
      </c>
      <c r="J673" s="5">
        <v>147.59</v>
      </c>
      <c r="K673" s="5">
        <v>16.27</v>
      </c>
      <c r="L673" s="5">
        <v>35.82</v>
      </c>
      <c r="M673" s="5">
        <v>96.739766000000003</v>
      </c>
      <c r="N673" s="5">
        <v>90.846581</v>
      </c>
      <c r="O673" s="5">
        <v>88.221868000000001</v>
      </c>
      <c r="P673">
        <v>9.98</v>
      </c>
      <c r="Q673">
        <v>9.86</v>
      </c>
      <c r="R673">
        <v>9.8699999999999992</v>
      </c>
      <c r="S673" s="1">
        <v>357.63</v>
      </c>
      <c r="T673" s="1">
        <v>137.63</v>
      </c>
      <c r="U673" s="1">
        <v>327.25</v>
      </c>
      <c r="V673" s="1">
        <v>80.84</v>
      </c>
      <c r="W673" s="1">
        <v>76.97</v>
      </c>
      <c r="X673" s="1">
        <v>152.97999999999999</v>
      </c>
      <c r="Y673" s="1">
        <v>20.094000000000001</v>
      </c>
      <c r="Z673" s="11">
        <f t="shared" si="61"/>
        <v>7186.2172200000005</v>
      </c>
      <c r="AA673" s="11">
        <f t="shared" si="62"/>
        <v>2765.5372200000002</v>
      </c>
      <c r="AB673" s="11">
        <f t="shared" si="63"/>
        <v>6575.7615000000005</v>
      </c>
      <c r="AC673" s="11">
        <f t="shared" si="64"/>
        <v>1624.3989600000002</v>
      </c>
      <c r="AD673" s="11">
        <f t="shared" si="65"/>
        <v>1546.63518</v>
      </c>
      <c r="AE673" s="11">
        <f t="shared" si="66"/>
        <v>3073.9801200000002</v>
      </c>
    </row>
    <row r="674" spans="1:31" x14ac:dyDescent="0.35">
      <c r="A674" s="4">
        <v>44851</v>
      </c>
      <c r="B674" s="1">
        <v>37.72</v>
      </c>
      <c r="C674" s="1">
        <v>13.37</v>
      </c>
      <c r="D674" s="1">
        <v>280.51638300000002</v>
      </c>
      <c r="E674" s="1">
        <v>210.45</v>
      </c>
      <c r="F674" s="1">
        <v>26.44</v>
      </c>
      <c r="G674" s="1">
        <v>65.42</v>
      </c>
      <c r="H674" s="5">
        <v>6.91</v>
      </c>
      <c r="I674" s="5">
        <v>73.180000000000007</v>
      </c>
      <c r="J674" s="5">
        <v>153.26</v>
      </c>
      <c r="K674" s="5">
        <v>16.62</v>
      </c>
      <c r="L674" s="5">
        <v>36.31</v>
      </c>
      <c r="M674" s="5">
        <v>96.997771999999998</v>
      </c>
      <c r="N674" s="5">
        <v>91.190606000000002</v>
      </c>
      <c r="O674" s="5">
        <v>88.689330999999996</v>
      </c>
      <c r="P674">
        <v>9.9700000000000006</v>
      </c>
      <c r="Q674">
        <v>9.83</v>
      </c>
      <c r="R674">
        <v>9.83</v>
      </c>
      <c r="S674" s="1">
        <v>366.82</v>
      </c>
      <c r="T674" s="1">
        <v>140.91</v>
      </c>
      <c r="U674" s="1">
        <v>323.97500000000002</v>
      </c>
      <c r="V674" s="1">
        <v>80.930000000000007</v>
      </c>
      <c r="W674" s="1">
        <v>79.81</v>
      </c>
      <c r="X674" s="1">
        <v>153.41999999999999</v>
      </c>
      <c r="Y674" s="1">
        <v>20.015000000000001</v>
      </c>
      <c r="Z674" s="11">
        <f t="shared" si="61"/>
        <v>7341.9022999999997</v>
      </c>
      <c r="AA674" s="11">
        <f t="shared" si="62"/>
        <v>2820.3136500000001</v>
      </c>
      <c r="AB674" s="11">
        <f t="shared" si="63"/>
        <v>6484.359625000001</v>
      </c>
      <c r="AC674" s="11">
        <f t="shared" si="64"/>
        <v>1619.8139500000002</v>
      </c>
      <c r="AD674" s="11">
        <f t="shared" si="65"/>
        <v>1597.39715</v>
      </c>
      <c r="AE674" s="11">
        <f t="shared" si="66"/>
        <v>3070.7012999999997</v>
      </c>
    </row>
    <row r="675" spans="1:31" x14ac:dyDescent="0.35">
      <c r="A675" s="4">
        <v>44852</v>
      </c>
      <c r="B675" s="1">
        <v>37.31</v>
      </c>
      <c r="C675" s="1">
        <v>14.14</v>
      </c>
      <c r="D675" s="1">
        <v>284.04464899999999</v>
      </c>
      <c r="E675" s="1">
        <v>206.46</v>
      </c>
      <c r="F675" s="1">
        <v>26.78</v>
      </c>
      <c r="G675" s="1">
        <v>66.67</v>
      </c>
      <c r="H675" s="5">
        <v>6.99</v>
      </c>
      <c r="I675" s="5">
        <v>71.739999999999995</v>
      </c>
      <c r="J675" s="5">
        <v>151.62</v>
      </c>
      <c r="K675" s="5">
        <v>16.38</v>
      </c>
      <c r="L675" s="5">
        <v>37.57</v>
      </c>
      <c r="M675" s="5">
        <v>96.930474000000004</v>
      </c>
      <c r="N675" s="5">
        <v>91.054665</v>
      </c>
      <c r="O675" s="5">
        <v>88.395366999999993</v>
      </c>
      <c r="P675">
        <v>9.98</v>
      </c>
      <c r="Q675">
        <v>9.85</v>
      </c>
      <c r="R675">
        <v>9.85</v>
      </c>
      <c r="S675" s="1">
        <v>371.13</v>
      </c>
      <c r="T675" s="1">
        <v>142.30000000000001</v>
      </c>
      <c r="U675" s="1">
        <v>321.625</v>
      </c>
      <c r="V675" s="1">
        <v>80.97</v>
      </c>
      <c r="W675" s="1">
        <v>80.709999999999994</v>
      </c>
      <c r="X675" s="1">
        <v>153.75</v>
      </c>
      <c r="Y675" s="1">
        <v>20.036999999999999</v>
      </c>
      <c r="Z675" s="11">
        <f t="shared" si="61"/>
        <v>7436.3318099999997</v>
      </c>
      <c r="AA675" s="11">
        <f t="shared" si="62"/>
        <v>2851.2651000000001</v>
      </c>
      <c r="AB675" s="11">
        <f t="shared" si="63"/>
        <v>6444.4001250000001</v>
      </c>
      <c r="AC675" s="11">
        <f t="shared" si="64"/>
        <v>1622.39589</v>
      </c>
      <c r="AD675" s="11">
        <f t="shared" si="65"/>
        <v>1617.1862699999997</v>
      </c>
      <c r="AE675" s="11">
        <f t="shared" si="66"/>
        <v>3080.6887499999998</v>
      </c>
    </row>
    <row r="676" spans="1:31" x14ac:dyDescent="0.35">
      <c r="A676" s="4">
        <v>44853</v>
      </c>
      <c r="B676" s="1">
        <v>37.22</v>
      </c>
      <c r="C676" s="1">
        <v>14.13</v>
      </c>
      <c r="D676" s="1">
        <v>281.062881</v>
      </c>
      <c r="E676" s="1">
        <v>203.91</v>
      </c>
      <c r="F676" s="1">
        <v>26.56</v>
      </c>
      <c r="G676" s="1">
        <v>66.819999999999993</v>
      </c>
      <c r="H676" s="5">
        <v>6.8</v>
      </c>
      <c r="I676" s="5">
        <v>70.14</v>
      </c>
      <c r="J676" s="5">
        <v>150.59</v>
      </c>
      <c r="K676" s="5">
        <v>16.940000000000001</v>
      </c>
      <c r="L676" s="5">
        <v>37.54</v>
      </c>
      <c r="M676" s="5">
        <v>96.447067000000004</v>
      </c>
      <c r="N676" s="5">
        <v>90.548053999999993</v>
      </c>
      <c r="O676" s="5">
        <v>87.726290000000006</v>
      </c>
      <c r="P676">
        <v>10.050000000000001</v>
      </c>
      <c r="Q676">
        <v>9.9</v>
      </c>
      <c r="R676">
        <v>9.9</v>
      </c>
      <c r="S676" s="1">
        <v>368.5</v>
      </c>
      <c r="T676" s="1">
        <v>145.94</v>
      </c>
      <c r="U676" s="1">
        <v>320.95</v>
      </c>
      <c r="V676" s="1">
        <v>80.819999999999993</v>
      </c>
      <c r="W676" s="1">
        <v>78.7</v>
      </c>
      <c r="X676" s="1">
        <v>151.69</v>
      </c>
      <c r="Y676" s="1">
        <v>20.123999999999999</v>
      </c>
      <c r="Z676" s="11">
        <f t="shared" si="61"/>
        <v>7415.6939999999995</v>
      </c>
      <c r="AA676" s="11">
        <f t="shared" si="62"/>
        <v>2936.8965599999997</v>
      </c>
      <c r="AB676" s="11">
        <f t="shared" si="63"/>
        <v>6458.7977999999994</v>
      </c>
      <c r="AC676" s="11">
        <f t="shared" si="64"/>
        <v>1626.4216799999997</v>
      </c>
      <c r="AD676" s="11">
        <f t="shared" si="65"/>
        <v>1583.7588000000001</v>
      </c>
      <c r="AE676" s="11">
        <f t="shared" si="66"/>
        <v>3052.6095599999999</v>
      </c>
    </row>
    <row r="677" spans="1:31" x14ac:dyDescent="0.35">
      <c r="A677" s="4">
        <v>44854</v>
      </c>
      <c r="B677" s="1">
        <v>37.090000000000003</v>
      </c>
      <c r="C677" s="1">
        <v>14.16</v>
      </c>
      <c r="D677" s="1">
        <v>268.72353500000003</v>
      </c>
      <c r="E677" s="1">
        <v>215.67</v>
      </c>
      <c r="F677" s="1">
        <v>26.46</v>
      </c>
      <c r="G677" s="1">
        <v>66.45</v>
      </c>
      <c r="H677" s="5">
        <v>6.79</v>
      </c>
      <c r="I677" s="5">
        <v>70.72</v>
      </c>
      <c r="J677" s="5">
        <v>152.13999999999999</v>
      </c>
      <c r="K677" s="5">
        <v>16.78</v>
      </c>
      <c r="L677" s="5">
        <v>36.49</v>
      </c>
      <c r="M677" s="5">
        <v>96.663045999999994</v>
      </c>
      <c r="N677" s="5">
        <v>90.779615000000007</v>
      </c>
      <c r="O677" s="5">
        <v>88.047876000000002</v>
      </c>
      <c r="P677">
        <v>10.08</v>
      </c>
      <c r="Q677">
        <v>9.9499999999999993</v>
      </c>
      <c r="R677">
        <v>9.9499999999999993</v>
      </c>
      <c r="S677" s="1">
        <v>365.41</v>
      </c>
      <c r="T677" s="1">
        <v>144.35</v>
      </c>
      <c r="U677" s="1">
        <v>316.2</v>
      </c>
      <c r="V677" s="1">
        <v>80.73</v>
      </c>
      <c r="W677" s="1">
        <v>78.33</v>
      </c>
      <c r="X677" s="1">
        <v>151.44999999999999</v>
      </c>
      <c r="Y677" s="1">
        <v>20.048999999999999</v>
      </c>
      <c r="Z677" s="11">
        <f t="shared" si="61"/>
        <v>7326.10509</v>
      </c>
      <c r="AA677" s="11">
        <f t="shared" si="62"/>
        <v>2894.0731499999997</v>
      </c>
      <c r="AB677" s="11">
        <f t="shared" si="63"/>
        <v>6339.4937999999993</v>
      </c>
      <c r="AC677" s="11">
        <f t="shared" si="64"/>
        <v>1618.5557699999999</v>
      </c>
      <c r="AD677" s="11">
        <f t="shared" si="65"/>
        <v>1570.4381699999999</v>
      </c>
      <c r="AE677" s="11">
        <f t="shared" si="66"/>
        <v>3036.4210499999995</v>
      </c>
    </row>
    <row r="678" spans="1:31" x14ac:dyDescent="0.35">
      <c r="A678" s="4">
        <v>44855</v>
      </c>
      <c r="B678" s="1">
        <v>37.43</v>
      </c>
      <c r="C678" s="1">
        <v>14.07</v>
      </c>
      <c r="D678" s="1">
        <v>271.187569</v>
      </c>
      <c r="E678" s="1">
        <v>215.56</v>
      </c>
      <c r="F678" s="1">
        <v>28.19</v>
      </c>
      <c r="G678" s="1">
        <v>69.75</v>
      </c>
      <c r="H678" s="5">
        <v>7.01</v>
      </c>
      <c r="I678" s="5">
        <v>72.14</v>
      </c>
      <c r="J678" s="5">
        <v>156.30000000000001</v>
      </c>
      <c r="K678" s="5">
        <v>17.059999999999999</v>
      </c>
      <c r="L678" s="5">
        <v>36.56</v>
      </c>
      <c r="M678" s="5">
        <v>96.091265000000007</v>
      </c>
      <c r="N678" s="5">
        <v>90.118934999999993</v>
      </c>
      <c r="O678" s="5">
        <v>87.259922000000003</v>
      </c>
      <c r="P678">
        <v>10.01</v>
      </c>
      <c r="Q678">
        <v>9.94</v>
      </c>
      <c r="R678">
        <v>9.93</v>
      </c>
      <c r="S678" s="1">
        <v>374.29</v>
      </c>
      <c r="T678" s="1">
        <v>147.59</v>
      </c>
      <c r="U678" s="1">
        <v>310.14999999999998</v>
      </c>
      <c r="V678" s="1">
        <v>80.94</v>
      </c>
      <c r="W678" s="1">
        <v>78.87</v>
      </c>
      <c r="X678" s="1">
        <v>154.15</v>
      </c>
      <c r="Y678" s="1">
        <v>19.928999999999998</v>
      </c>
      <c r="Z678" s="11">
        <f t="shared" si="61"/>
        <v>7459.22541</v>
      </c>
      <c r="AA678" s="11">
        <f t="shared" si="62"/>
        <v>2941.3211099999999</v>
      </c>
      <c r="AB678" s="11">
        <f t="shared" si="63"/>
        <v>6180.9793499999987</v>
      </c>
      <c r="AC678" s="11">
        <f t="shared" si="64"/>
        <v>1613.0532599999999</v>
      </c>
      <c r="AD678" s="11">
        <f t="shared" si="65"/>
        <v>1571.8002300000001</v>
      </c>
      <c r="AE678" s="11">
        <f t="shared" si="66"/>
        <v>3072.0553500000001</v>
      </c>
    </row>
    <row r="679" spans="1:31" x14ac:dyDescent="0.35">
      <c r="A679" s="4">
        <v>44858</v>
      </c>
      <c r="B679" s="1">
        <v>38.51</v>
      </c>
      <c r="C679" s="1">
        <v>14.42</v>
      </c>
      <c r="D679" s="1">
        <v>278.560496</v>
      </c>
      <c r="E679" s="1">
        <v>216</v>
      </c>
      <c r="F679" s="1">
        <v>28.77</v>
      </c>
      <c r="G679" s="1">
        <v>70.61</v>
      </c>
      <c r="H679" s="5">
        <v>7.06</v>
      </c>
      <c r="I679" s="5">
        <v>73.13</v>
      </c>
      <c r="J679" s="5">
        <v>161.13999999999999</v>
      </c>
      <c r="K679" s="5">
        <v>17.59</v>
      </c>
      <c r="L679" s="5">
        <v>36.72</v>
      </c>
      <c r="M679" s="5">
        <v>96.576429000000005</v>
      </c>
      <c r="N679" s="5">
        <v>90.616702000000004</v>
      </c>
      <c r="O679" s="5">
        <v>87.906795000000002</v>
      </c>
      <c r="P679">
        <v>10.06</v>
      </c>
      <c r="Q679">
        <v>9.9499999999999993</v>
      </c>
      <c r="R679">
        <v>9.9499999999999993</v>
      </c>
      <c r="S679" s="1">
        <v>378.87</v>
      </c>
      <c r="T679" s="1">
        <v>147.63</v>
      </c>
      <c r="U679" s="1">
        <v>306.05</v>
      </c>
      <c r="V679" s="1">
        <v>80.92</v>
      </c>
      <c r="W679" s="1">
        <v>78.81</v>
      </c>
      <c r="X679" s="1">
        <v>153.65</v>
      </c>
      <c r="Y679" s="1">
        <v>19.952999999999999</v>
      </c>
      <c r="Z679" s="11">
        <f t="shared" si="61"/>
        <v>7559.5931099999998</v>
      </c>
      <c r="AA679" s="11">
        <f t="shared" si="62"/>
        <v>2945.6613899999998</v>
      </c>
      <c r="AB679" s="11">
        <f t="shared" si="63"/>
        <v>6106.6156499999997</v>
      </c>
      <c r="AC679" s="11">
        <f t="shared" si="64"/>
        <v>1614.5967599999999</v>
      </c>
      <c r="AD679" s="11">
        <f t="shared" si="65"/>
        <v>1572.49593</v>
      </c>
      <c r="AE679" s="11">
        <f t="shared" si="66"/>
        <v>3065.7784500000002</v>
      </c>
    </row>
    <row r="680" spans="1:31" x14ac:dyDescent="0.35">
      <c r="A680" s="4">
        <v>44859</v>
      </c>
      <c r="B680" s="1">
        <v>38.96</v>
      </c>
      <c r="C680" s="1">
        <v>14.34</v>
      </c>
      <c r="D680" s="1">
        <v>277.03605399999998</v>
      </c>
      <c r="E680" s="1">
        <v>225.2</v>
      </c>
      <c r="F680" s="1">
        <v>29.97</v>
      </c>
      <c r="G680" s="1">
        <v>71.78</v>
      </c>
      <c r="H680" s="5">
        <v>7.29</v>
      </c>
      <c r="I680" s="5">
        <v>75.16</v>
      </c>
      <c r="J680" s="5">
        <v>165.02</v>
      </c>
      <c r="K680" s="5">
        <v>17.850000000000001</v>
      </c>
      <c r="L680" s="5">
        <v>37.22</v>
      </c>
      <c r="M680" s="5">
        <v>96.832905999999994</v>
      </c>
      <c r="N680" s="5">
        <v>90.958389999999994</v>
      </c>
      <c r="O680" s="5">
        <v>88.181432000000001</v>
      </c>
      <c r="P680">
        <v>9.9499999999999993</v>
      </c>
      <c r="Q680">
        <v>9.86</v>
      </c>
      <c r="R680">
        <v>9.86</v>
      </c>
      <c r="S680" s="1">
        <v>384.92</v>
      </c>
      <c r="T680" s="1">
        <v>148.86000000000001</v>
      </c>
      <c r="U680" s="1">
        <v>308.125</v>
      </c>
      <c r="V680" s="1">
        <v>81</v>
      </c>
      <c r="W680" s="1">
        <v>81.95</v>
      </c>
      <c r="X680" s="1">
        <v>154</v>
      </c>
      <c r="Y680" s="1">
        <v>19.899000000000001</v>
      </c>
      <c r="Z680" s="11">
        <f t="shared" si="61"/>
        <v>7659.5230800000008</v>
      </c>
      <c r="AA680" s="11">
        <f t="shared" si="62"/>
        <v>2962.1651400000005</v>
      </c>
      <c r="AB680" s="11">
        <f t="shared" si="63"/>
        <v>6131.3793750000004</v>
      </c>
      <c r="AC680" s="11">
        <f t="shared" si="64"/>
        <v>1611.819</v>
      </c>
      <c r="AD680" s="11">
        <f t="shared" si="65"/>
        <v>1630.7230500000001</v>
      </c>
      <c r="AE680" s="11">
        <f t="shared" si="66"/>
        <v>3064.4459999999999</v>
      </c>
    </row>
    <row r="681" spans="1:31" x14ac:dyDescent="0.35">
      <c r="A681" s="4">
        <v>44860</v>
      </c>
      <c r="B681" s="1">
        <v>40.07</v>
      </c>
      <c r="C681" s="1">
        <v>14.38</v>
      </c>
      <c r="D681" s="1">
        <v>282.14628900000002</v>
      </c>
      <c r="E681" s="1">
        <v>230.59</v>
      </c>
      <c r="F681" s="1">
        <v>29.47</v>
      </c>
      <c r="G681" s="1">
        <v>77.209999999999994</v>
      </c>
      <c r="H681" s="5">
        <v>7.43</v>
      </c>
      <c r="I681" s="5">
        <v>74.72</v>
      </c>
      <c r="J681" s="5">
        <v>159.81</v>
      </c>
      <c r="K681" s="5">
        <v>18.43</v>
      </c>
      <c r="L681" s="5">
        <v>37.799999999999997</v>
      </c>
      <c r="M681" s="5">
        <v>97.321939999999998</v>
      </c>
      <c r="N681" s="5">
        <v>91.461416</v>
      </c>
      <c r="O681" s="5">
        <v>88.710121000000001</v>
      </c>
      <c r="P681">
        <v>9.86</v>
      </c>
      <c r="Q681">
        <v>9.7799999999999994</v>
      </c>
      <c r="R681">
        <v>9.7799999999999994</v>
      </c>
      <c r="S681" s="1">
        <v>382.02</v>
      </c>
      <c r="T681" s="1">
        <v>151.18</v>
      </c>
      <c r="U681" s="1">
        <v>309.92500000000001</v>
      </c>
      <c r="V681" s="1">
        <v>81.069999999999993</v>
      </c>
      <c r="W681" s="1">
        <v>82.11</v>
      </c>
      <c r="X681" s="1">
        <v>154.97999999999999</v>
      </c>
      <c r="Y681" s="1">
        <v>19.956</v>
      </c>
      <c r="Z681" s="11">
        <f t="shared" si="61"/>
        <v>7623.5911199999991</v>
      </c>
      <c r="AA681" s="11">
        <f t="shared" si="62"/>
        <v>3016.9480800000001</v>
      </c>
      <c r="AB681" s="11">
        <f t="shared" si="63"/>
        <v>6184.8633</v>
      </c>
      <c r="AC681" s="11">
        <f t="shared" si="64"/>
        <v>1617.8329199999998</v>
      </c>
      <c r="AD681" s="11">
        <f t="shared" si="65"/>
        <v>1638.58716</v>
      </c>
      <c r="AE681" s="11">
        <f t="shared" si="66"/>
        <v>3092.7808799999998</v>
      </c>
    </row>
    <row r="682" spans="1:31" x14ac:dyDescent="0.35">
      <c r="A682" s="4">
        <v>44861</v>
      </c>
      <c r="B682" s="1">
        <v>40.06</v>
      </c>
      <c r="C682" s="1">
        <v>15.02</v>
      </c>
      <c r="D682" s="1">
        <v>283.81454500000001</v>
      </c>
      <c r="E682" s="1">
        <v>226.95</v>
      </c>
      <c r="F682" s="1">
        <v>30.7</v>
      </c>
      <c r="G682" s="1">
        <v>79.17</v>
      </c>
      <c r="H682" s="5">
        <v>7.03</v>
      </c>
      <c r="I682" s="5">
        <v>74.510000000000005</v>
      </c>
      <c r="J682" s="5">
        <v>156.31</v>
      </c>
      <c r="K682" s="5">
        <v>18.36</v>
      </c>
      <c r="L682" s="5">
        <v>38.21</v>
      </c>
      <c r="M682" s="5">
        <v>97.213614000000007</v>
      </c>
      <c r="N682" s="5">
        <v>91.427363</v>
      </c>
      <c r="O682" s="5">
        <v>88.654092000000006</v>
      </c>
      <c r="P682">
        <v>9.7899999999999991</v>
      </c>
      <c r="Q682">
        <v>9.7200000000000006</v>
      </c>
      <c r="R682">
        <v>9.7200000000000006</v>
      </c>
      <c r="S682" s="1">
        <v>379.98</v>
      </c>
      <c r="T682" s="1">
        <v>149.94999999999999</v>
      </c>
      <c r="U682" s="1">
        <v>314.2</v>
      </c>
      <c r="V682" s="1">
        <v>81.239999999999995</v>
      </c>
      <c r="W682" s="1">
        <v>82.26</v>
      </c>
      <c r="X682" s="1">
        <v>154.74</v>
      </c>
      <c r="Y682" s="1">
        <v>19.842600000000001</v>
      </c>
      <c r="Z682" s="11">
        <f t="shared" si="61"/>
        <v>7539.7911480000012</v>
      </c>
      <c r="AA682" s="11">
        <f t="shared" si="62"/>
        <v>2975.3978699999998</v>
      </c>
      <c r="AB682" s="11">
        <f t="shared" si="63"/>
        <v>6234.5449200000003</v>
      </c>
      <c r="AC682" s="11">
        <f t="shared" si="64"/>
        <v>1612.0128239999999</v>
      </c>
      <c r="AD682" s="11">
        <f t="shared" si="65"/>
        <v>1632.2522760000002</v>
      </c>
      <c r="AE682" s="11">
        <f t="shared" si="66"/>
        <v>3070.4439240000002</v>
      </c>
    </row>
    <row r="683" spans="1:31" x14ac:dyDescent="0.35">
      <c r="A683" s="4">
        <v>44862</v>
      </c>
      <c r="B683" s="1">
        <v>42.04</v>
      </c>
      <c r="C683" s="1">
        <v>15.19</v>
      </c>
      <c r="D683" s="1">
        <v>286.51827100000003</v>
      </c>
      <c r="E683" s="1">
        <v>227.72</v>
      </c>
      <c r="F683" s="1">
        <v>30.88</v>
      </c>
      <c r="G683" s="1">
        <v>78.510000000000005</v>
      </c>
      <c r="H683" s="5">
        <v>7.44</v>
      </c>
      <c r="I683" s="5">
        <v>76.319999999999993</v>
      </c>
      <c r="J683" s="5">
        <v>157.58000000000001</v>
      </c>
      <c r="K683" s="5">
        <v>18.43</v>
      </c>
      <c r="L683" s="5">
        <v>36.96</v>
      </c>
      <c r="M683" s="5">
        <v>97.703793000000005</v>
      </c>
      <c r="N683" s="5">
        <v>91.932601000000005</v>
      </c>
      <c r="O683" s="5">
        <v>89.121921999999998</v>
      </c>
      <c r="P683">
        <v>9.7899999999999991</v>
      </c>
      <c r="Q683">
        <v>9.75</v>
      </c>
      <c r="R683">
        <v>9.75</v>
      </c>
      <c r="S683" s="1">
        <v>389.02</v>
      </c>
      <c r="T683" s="1">
        <v>149.27000000000001</v>
      </c>
      <c r="U683" s="1">
        <v>312.27499999999998</v>
      </c>
      <c r="V683" s="1">
        <v>81.12</v>
      </c>
      <c r="W683" s="1">
        <v>84.09</v>
      </c>
      <c r="X683" s="1">
        <v>153.16</v>
      </c>
      <c r="Y683" s="1">
        <v>19.829000000000001</v>
      </c>
      <c r="Z683" s="11">
        <f t="shared" si="61"/>
        <v>7713.8775800000003</v>
      </c>
      <c r="AA683" s="11">
        <f t="shared" si="62"/>
        <v>2959.8748300000002</v>
      </c>
      <c r="AB683" s="11">
        <f t="shared" si="63"/>
        <v>6192.1009749999994</v>
      </c>
      <c r="AC683" s="11">
        <f t="shared" si="64"/>
        <v>1608.5284800000002</v>
      </c>
      <c r="AD683" s="11">
        <f t="shared" si="65"/>
        <v>1667.4206100000001</v>
      </c>
      <c r="AE683" s="11">
        <f t="shared" si="66"/>
        <v>3037.0096400000002</v>
      </c>
    </row>
    <row r="684" spans="1:31" x14ac:dyDescent="0.35">
      <c r="A684" s="4">
        <v>44865</v>
      </c>
      <c r="B684" s="1">
        <v>41.91</v>
      </c>
      <c r="C684" s="1">
        <v>15.27</v>
      </c>
      <c r="D684" s="1">
        <v>294.24594200000001</v>
      </c>
      <c r="E684" s="1">
        <v>229.83</v>
      </c>
      <c r="F684" s="1">
        <v>31.26</v>
      </c>
      <c r="G684" s="1">
        <v>79.86</v>
      </c>
      <c r="H684" s="5">
        <v>7.7</v>
      </c>
      <c r="I684" s="5">
        <v>76.709999999999994</v>
      </c>
      <c r="J684" s="5">
        <v>161.05000000000001</v>
      </c>
      <c r="K684" s="5">
        <v>18.75</v>
      </c>
      <c r="L684" s="5">
        <v>37.99</v>
      </c>
      <c r="M684" s="5">
        <v>97.337260000000001</v>
      </c>
      <c r="N684" s="5">
        <v>91.553308000000001</v>
      </c>
      <c r="O684" s="5">
        <v>88.661587999999995</v>
      </c>
      <c r="P684">
        <v>9.8800000000000008</v>
      </c>
      <c r="Q684">
        <v>9.84</v>
      </c>
      <c r="R684">
        <v>9.86</v>
      </c>
      <c r="S684" s="1">
        <v>386.21</v>
      </c>
      <c r="T684" s="1">
        <v>151.29</v>
      </c>
      <c r="U684" s="1">
        <v>313.2</v>
      </c>
      <c r="V684" s="1">
        <v>81</v>
      </c>
      <c r="W684" s="1">
        <v>83.99</v>
      </c>
      <c r="X684" s="1">
        <v>151.91</v>
      </c>
      <c r="Y684" s="1">
        <v>19.827999999999999</v>
      </c>
      <c r="Z684" s="11">
        <f t="shared" si="61"/>
        <v>7657.7718799999993</v>
      </c>
      <c r="AA684" s="11">
        <f t="shared" si="62"/>
        <v>2999.7781199999999</v>
      </c>
      <c r="AB684" s="11">
        <f t="shared" si="63"/>
        <v>6210.1295999999993</v>
      </c>
      <c r="AC684" s="11">
        <f t="shared" si="64"/>
        <v>1606.068</v>
      </c>
      <c r="AD684" s="11">
        <f t="shared" si="65"/>
        <v>1665.3537199999998</v>
      </c>
      <c r="AE684" s="11">
        <f t="shared" si="66"/>
        <v>3012.0714800000001</v>
      </c>
    </row>
    <row r="685" spans="1:31" x14ac:dyDescent="0.35">
      <c r="A685" s="4">
        <v>44866</v>
      </c>
      <c r="B685" s="1">
        <v>42.72</v>
      </c>
      <c r="C685" s="1">
        <v>15.69</v>
      </c>
      <c r="D685" s="1">
        <v>301.65722</v>
      </c>
      <c r="E685" s="1">
        <v>228.87</v>
      </c>
      <c r="F685" s="1">
        <v>31.53</v>
      </c>
      <c r="G685" s="1">
        <v>80.150000000000006</v>
      </c>
      <c r="H685" s="5">
        <v>7.8</v>
      </c>
      <c r="I685" s="5">
        <v>81.400000000000006</v>
      </c>
      <c r="J685" s="5">
        <v>163.47999999999999</v>
      </c>
      <c r="K685" s="5">
        <v>18.93</v>
      </c>
      <c r="L685" s="5">
        <v>38.11</v>
      </c>
      <c r="M685" s="5">
        <v>97.363048000000006</v>
      </c>
      <c r="N685" s="5">
        <v>91.471081999999996</v>
      </c>
      <c r="O685" s="5">
        <v>88.685171999999994</v>
      </c>
      <c r="P685">
        <v>9.85</v>
      </c>
      <c r="Q685">
        <v>9.81</v>
      </c>
      <c r="R685">
        <v>9.82</v>
      </c>
      <c r="S685" s="1">
        <v>384.52</v>
      </c>
      <c r="T685" s="1">
        <v>153.19999999999999</v>
      </c>
      <c r="U685" s="1">
        <v>315.67500000000001</v>
      </c>
      <c r="V685" s="1">
        <v>80.78</v>
      </c>
      <c r="W685" s="1">
        <v>83.83</v>
      </c>
      <c r="X685" s="1">
        <v>153.46</v>
      </c>
      <c r="Y685" s="1">
        <v>19.754999999999999</v>
      </c>
      <c r="Z685" s="11">
        <f t="shared" si="61"/>
        <v>7596.1925999999994</v>
      </c>
      <c r="AA685" s="11">
        <f t="shared" si="62"/>
        <v>3026.4659999999994</v>
      </c>
      <c r="AB685" s="11">
        <f t="shared" si="63"/>
        <v>6236.1596250000002</v>
      </c>
      <c r="AC685" s="11">
        <f t="shared" si="64"/>
        <v>1595.8089</v>
      </c>
      <c r="AD685" s="11">
        <f t="shared" si="65"/>
        <v>1656.0616499999999</v>
      </c>
      <c r="AE685" s="11">
        <f t="shared" si="66"/>
        <v>3031.6023</v>
      </c>
    </row>
    <row r="686" spans="1:31" x14ac:dyDescent="0.35">
      <c r="A686" s="4">
        <v>44868</v>
      </c>
      <c r="B686" s="1">
        <v>42.43</v>
      </c>
      <c r="C686" s="1">
        <v>14.89</v>
      </c>
      <c r="D686" s="1">
        <v>288.07147600000002</v>
      </c>
      <c r="E686" s="1">
        <v>229.08</v>
      </c>
      <c r="F686" s="1">
        <v>31.47</v>
      </c>
      <c r="G686" s="1">
        <v>79.069999999999993</v>
      </c>
      <c r="H686" s="5">
        <v>7.43</v>
      </c>
      <c r="I686" s="5">
        <v>79.680000000000007</v>
      </c>
      <c r="J686" s="5">
        <v>163.38</v>
      </c>
      <c r="K686" s="5">
        <v>19.010000000000002</v>
      </c>
      <c r="L686" s="5">
        <v>37.06</v>
      </c>
      <c r="M686" s="5">
        <v>97.071430000000007</v>
      </c>
      <c r="N686" s="5">
        <v>91.119943000000006</v>
      </c>
      <c r="O686" s="5">
        <v>88.252911999999995</v>
      </c>
      <c r="P686">
        <v>9.8800000000000008</v>
      </c>
      <c r="Q686">
        <v>9.84</v>
      </c>
      <c r="R686">
        <v>9.86</v>
      </c>
      <c r="S686" s="1">
        <v>371.01</v>
      </c>
      <c r="T686" s="1">
        <v>152.57</v>
      </c>
      <c r="U686" s="1">
        <v>320.17500000000001</v>
      </c>
      <c r="V686" s="1">
        <v>80.59</v>
      </c>
      <c r="W686" s="1">
        <v>81.52</v>
      </c>
      <c r="X686" s="1">
        <v>151.81</v>
      </c>
      <c r="Y686" s="1">
        <v>19.66</v>
      </c>
      <c r="Z686" s="11">
        <f t="shared" si="61"/>
        <v>7294.0565999999999</v>
      </c>
      <c r="AA686" s="11">
        <f t="shared" si="62"/>
        <v>2999.5261999999998</v>
      </c>
      <c r="AB686" s="11">
        <f t="shared" si="63"/>
        <v>6294.6405000000004</v>
      </c>
      <c r="AC686" s="11">
        <f t="shared" si="64"/>
        <v>1584.3994</v>
      </c>
      <c r="AD686" s="11">
        <f t="shared" si="65"/>
        <v>1602.6831999999999</v>
      </c>
      <c r="AE686" s="11">
        <f t="shared" si="66"/>
        <v>2984.5846000000001</v>
      </c>
    </row>
    <row r="687" spans="1:31" x14ac:dyDescent="0.35">
      <c r="A687" s="4">
        <v>44869</v>
      </c>
      <c r="B687" s="1">
        <v>42.42</v>
      </c>
      <c r="C687" s="1">
        <v>14.5</v>
      </c>
      <c r="D687" s="1">
        <v>300.42999700000001</v>
      </c>
      <c r="E687" s="1">
        <v>231.08</v>
      </c>
      <c r="F687" s="1">
        <v>31.25</v>
      </c>
      <c r="G687" s="1">
        <v>79.37</v>
      </c>
      <c r="H687" s="5">
        <v>7.89</v>
      </c>
      <c r="I687" s="5">
        <v>81.540000000000006</v>
      </c>
      <c r="J687" s="5">
        <v>166.33</v>
      </c>
      <c r="K687" s="5">
        <v>19.489999999999998</v>
      </c>
      <c r="L687" s="5">
        <v>38.22</v>
      </c>
      <c r="M687" s="5">
        <v>97.605086</v>
      </c>
      <c r="N687" s="5">
        <v>91.727778999999998</v>
      </c>
      <c r="O687" s="5">
        <v>88.969249000000005</v>
      </c>
      <c r="P687">
        <v>9.83</v>
      </c>
      <c r="Q687">
        <v>9.7899999999999991</v>
      </c>
      <c r="R687">
        <v>9.81</v>
      </c>
      <c r="S687" s="1">
        <v>376.35</v>
      </c>
      <c r="T687" s="1">
        <v>155.52000000000001</v>
      </c>
      <c r="U687" s="1">
        <v>314.05</v>
      </c>
      <c r="V687" s="1">
        <v>80.680000000000007</v>
      </c>
      <c r="W687" s="1">
        <v>82.65</v>
      </c>
      <c r="X687" s="1">
        <v>156.47</v>
      </c>
      <c r="Y687" s="1">
        <v>19.545999999999999</v>
      </c>
      <c r="Z687" s="11">
        <f t="shared" si="61"/>
        <v>7356.1370999999999</v>
      </c>
      <c r="AA687" s="11">
        <f t="shared" si="62"/>
        <v>3039.7939200000001</v>
      </c>
      <c r="AB687" s="11">
        <f t="shared" si="63"/>
        <v>6138.4213</v>
      </c>
      <c r="AC687" s="11">
        <f t="shared" si="64"/>
        <v>1576.97128</v>
      </c>
      <c r="AD687" s="11">
        <f t="shared" si="65"/>
        <v>1615.4769000000001</v>
      </c>
      <c r="AE687" s="11">
        <f t="shared" si="66"/>
        <v>3058.3626199999999</v>
      </c>
    </row>
    <row r="688" spans="1:31" x14ac:dyDescent="0.35">
      <c r="A688" s="4">
        <v>44872</v>
      </c>
      <c r="B688" s="1">
        <v>42.12</v>
      </c>
      <c r="C688" s="1">
        <v>14.45</v>
      </c>
      <c r="D688" s="1">
        <v>296.39358299999998</v>
      </c>
      <c r="E688" s="1">
        <v>232.97</v>
      </c>
      <c r="F688" s="1">
        <v>31.73</v>
      </c>
      <c r="G688" s="1">
        <v>79.19</v>
      </c>
      <c r="H688" s="5">
        <v>7.9</v>
      </c>
      <c r="I688" s="5">
        <v>80.819999999999993</v>
      </c>
      <c r="J688" s="5">
        <v>160.31</v>
      </c>
      <c r="K688" s="5">
        <v>19.559999999999999</v>
      </c>
      <c r="L688" s="5">
        <v>38.25</v>
      </c>
      <c r="M688" s="5">
        <v>97.723528999999999</v>
      </c>
      <c r="N688" s="5">
        <v>91.858637000000002</v>
      </c>
      <c r="O688" s="5">
        <v>89.119605000000007</v>
      </c>
      <c r="P688">
        <v>9.83</v>
      </c>
      <c r="Q688">
        <v>9.82</v>
      </c>
      <c r="R688">
        <v>9.83</v>
      </c>
      <c r="S688" s="1">
        <v>379.95</v>
      </c>
      <c r="T688" s="1">
        <v>160.22999999999999</v>
      </c>
      <c r="U688" s="1">
        <v>306.5</v>
      </c>
      <c r="V688" s="1">
        <v>80.61</v>
      </c>
      <c r="W688" s="1">
        <v>82.7</v>
      </c>
      <c r="X688" s="1">
        <v>155.85</v>
      </c>
      <c r="Y688" s="1">
        <v>19.468</v>
      </c>
      <c r="Z688" s="11">
        <f t="shared" si="61"/>
        <v>7396.8665999999994</v>
      </c>
      <c r="AA688" s="11">
        <f t="shared" si="62"/>
        <v>3119.3576399999997</v>
      </c>
      <c r="AB688" s="11">
        <f t="shared" si="63"/>
        <v>5966.942</v>
      </c>
      <c r="AC688" s="11">
        <f t="shared" si="64"/>
        <v>1569.31548</v>
      </c>
      <c r="AD688" s="11">
        <f t="shared" si="65"/>
        <v>1610.0036</v>
      </c>
      <c r="AE688" s="11">
        <f t="shared" si="66"/>
        <v>3034.0877999999998</v>
      </c>
    </row>
    <row r="689" spans="1:31" x14ac:dyDescent="0.35">
      <c r="A689" s="4">
        <v>44873</v>
      </c>
      <c r="B689" s="1">
        <v>41.11</v>
      </c>
      <c r="C689" s="1">
        <v>14.36</v>
      </c>
      <c r="D689" s="1">
        <v>300.23824300000001</v>
      </c>
      <c r="E689" s="1">
        <v>231.66</v>
      </c>
      <c r="F689" s="1">
        <v>31.83</v>
      </c>
      <c r="G689" s="1">
        <v>79.260000000000005</v>
      </c>
      <c r="H689" s="5">
        <v>8.0500000000000007</v>
      </c>
      <c r="I689" s="5">
        <v>81.84</v>
      </c>
      <c r="J689" s="5">
        <v>156.19999999999999</v>
      </c>
      <c r="K689" s="5">
        <v>19.64</v>
      </c>
      <c r="L689" s="5">
        <v>38.770000000000003</v>
      </c>
      <c r="M689" s="5">
        <v>97.749290000000002</v>
      </c>
      <c r="N689" s="5">
        <v>91.882875999999996</v>
      </c>
      <c r="O689" s="5">
        <v>89.143191999999999</v>
      </c>
      <c r="P689">
        <v>9.7200000000000006</v>
      </c>
      <c r="Q689">
        <v>9.73</v>
      </c>
      <c r="R689">
        <v>9.75</v>
      </c>
      <c r="S689" s="1">
        <v>382</v>
      </c>
      <c r="T689" s="1">
        <v>159.19</v>
      </c>
      <c r="U689" s="1">
        <v>305.25</v>
      </c>
      <c r="V689" s="1">
        <v>80.69</v>
      </c>
      <c r="W689" s="1">
        <v>83.08</v>
      </c>
      <c r="X689" s="1">
        <v>159.44999999999999</v>
      </c>
      <c r="Y689" s="1">
        <v>19.54</v>
      </c>
      <c r="Z689" s="11">
        <f t="shared" si="61"/>
        <v>7464.28</v>
      </c>
      <c r="AA689" s="11">
        <f t="shared" si="62"/>
        <v>3110.5726</v>
      </c>
      <c r="AB689" s="11">
        <f t="shared" si="63"/>
        <v>5964.585</v>
      </c>
      <c r="AC689" s="11">
        <f t="shared" si="64"/>
        <v>1576.6825999999999</v>
      </c>
      <c r="AD689" s="11">
        <f t="shared" si="65"/>
        <v>1623.3832</v>
      </c>
      <c r="AE689" s="11">
        <f t="shared" si="66"/>
        <v>3115.6529999999998</v>
      </c>
    </row>
    <row r="690" spans="1:31" x14ac:dyDescent="0.35">
      <c r="A690" s="4">
        <v>44874</v>
      </c>
      <c r="B690" s="1">
        <v>41.23</v>
      </c>
      <c r="C690" s="1">
        <v>14.29</v>
      </c>
      <c r="D690" s="1">
        <v>299.79721000000001</v>
      </c>
      <c r="E690" s="1">
        <v>227.46</v>
      </c>
      <c r="F690" s="1">
        <v>31.67</v>
      </c>
      <c r="G690" s="1">
        <v>79.319999999999993</v>
      </c>
      <c r="H690" s="5">
        <v>7.94</v>
      </c>
      <c r="I690" s="5">
        <v>81.41</v>
      </c>
      <c r="J690" s="5">
        <v>152.94</v>
      </c>
      <c r="K690" s="5">
        <v>19.78</v>
      </c>
      <c r="L690" s="5">
        <v>38.700000000000003</v>
      </c>
      <c r="M690" s="5">
        <v>98.146641000000002</v>
      </c>
      <c r="N690" s="5">
        <v>92.335036000000002</v>
      </c>
      <c r="O690" s="5">
        <v>89.484753999999995</v>
      </c>
      <c r="P690">
        <v>9.61</v>
      </c>
      <c r="Q690">
        <v>9.6</v>
      </c>
      <c r="R690">
        <v>9.61</v>
      </c>
      <c r="S690" s="1">
        <v>374.13</v>
      </c>
      <c r="T690" s="1">
        <v>148.72</v>
      </c>
      <c r="U690" s="1">
        <v>310.95</v>
      </c>
      <c r="V690" s="1">
        <v>80.819999999999993</v>
      </c>
      <c r="W690" s="1">
        <v>82.26</v>
      </c>
      <c r="X690" s="1">
        <v>158.65</v>
      </c>
      <c r="Y690" s="1">
        <v>19.59</v>
      </c>
      <c r="Z690" s="11">
        <f t="shared" si="61"/>
        <v>7329.2066999999997</v>
      </c>
      <c r="AA690" s="11">
        <f t="shared" si="62"/>
        <v>2913.4247999999998</v>
      </c>
      <c r="AB690" s="11">
        <f t="shared" si="63"/>
        <v>6091.5104999999994</v>
      </c>
      <c r="AC690" s="11">
        <f t="shared" si="64"/>
        <v>1583.2637999999999</v>
      </c>
      <c r="AD690" s="11">
        <f t="shared" si="65"/>
        <v>1611.4734000000001</v>
      </c>
      <c r="AE690" s="11">
        <f t="shared" si="66"/>
        <v>3107.9535000000001</v>
      </c>
    </row>
    <row r="691" spans="1:31" x14ac:dyDescent="0.35">
      <c r="A691" s="4">
        <v>44875</v>
      </c>
      <c r="B691" s="1">
        <v>41.63</v>
      </c>
      <c r="C691" s="1">
        <v>15.13</v>
      </c>
      <c r="D691" s="1">
        <v>309.70128499999998</v>
      </c>
      <c r="E691" s="1">
        <v>226.54</v>
      </c>
      <c r="F691" s="1">
        <v>32.5</v>
      </c>
      <c r="G691" s="1">
        <v>78.930000000000007</v>
      </c>
      <c r="H691" s="5">
        <v>8.49</v>
      </c>
      <c r="I691" s="5">
        <v>82.73</v>
      </c>
      <c r="J691" s="5">
        <v>154.22</v>
      </c>
      <c r="K691" s="5">
        <v>19.38</v>
      </c>
      <c r="L691" s="5">
        <v>38.42</v>
      </c>
      <c r="M691" s="5">
        <v>99.395795000000007</v>
      </c>
      <c r="N691" s="5">
        <v>93.761317000000005</v>
      </c>
      <c r="O691" s="5">
        <v>91.169296000000003</v>
      </c>
      <c r="P691">
        <v>9.4320000000000004</v>
      </c>
      <c r="Q691">
        <v>9.2100000000000009</v>
      </c>
      <c r="R691">
        <v>9.27</v>
      </c>
      <c r="S691" s="1">
        <v>394.69</v>
      </c>
      <c r="T691" s="1">
        <v>154.29</v>
      </c>
      <c r="U691" s="1">
        <v>312.85000000000002</v>
      </c>
      <c r="V691" s="1">
        <v>81.260000000000005</v>
      </c>
      <c r="W691" s="1">
        <v>88.25</v>
      </c>
      <c r="X691" s="1">
        <v>163.47999999999999</v>
      </c>
      <c r="Y691" s="1">
        <v>19.3245</v>
      </c>
      <c r="Z691" s="11">
        <f t="shared" si="61"/>
        <v>7627.1869050000005</v>
      </c>
      <c r="AA691" s="11">
        <f t="shared" si="62"/>
        <v>2981.5771049999998</v>
      </c>
      <c r="AB691" s="11">
        <f t="shared" si="63"/>
        <v>6045.6698250000009</v>
      </c>
      <c r="AC691" s="11">
        <f t="shared" si="64"/>
        <v>1570.3088700000001</v>
      </c>
      <c r="AD691" s="11">
        <f t="shared" si="65"/>
        <v>1705.387125</v>
      </c>
      <c r="AE691" s="11">
        <f t="shared" si="66"/>
        <v>3159.1692599999997</v>
      </c>
    </row>
    <row r="692" spans="1:31" x14ac:dyDescent="0.35">
      <c r="A692" s="4">
        <v>44876</v>
      </c>
      <c r="B692" s="1">
        <v>43.24</v>
      </c>
      <c r="C692" s="1">
        <v>15.76</v>
      </c>
      <c r="D692" s="1">
        <v>322.41455000000002</v>
      </c>
      <c r="E692" s="1">
        <v>227.16</v>
      </c>
      <c r="F692" s="1">
        <v>33.46</v>
      </c>
      <c r="G692" s="1">
        <v>83.07</v>
      </c>
      <c r="H692" s="5">
        <v>8.98</v>
      </c>
      <c r="I692" s="5">
        <v>83.2</v>
      </c>
      <c r="J692" s="5">
        <v>151.54</v>
      </c>
      <c r="K692" s="5">
        <v>19.66</v>
      </c>
      <c r="L692" s="5">
        <v>39.08</v>
      </c>
      <c r="M692" s="5">
        <v>100.803449</v>
      </c>
      <c r="N692" s="5">
        <v>95.221130000000002</v>
      </c>
      <c r="O692" s="5">
        <v>93.049555999999995</v>
      </c>
      <c r="P692">
        <v>9.15</v>
      </c>
      <c r="Q692">
        <v>9.15</v>
      </c>
      <c r="R692">
        <v>9.19</v>
      </c>
      <c r="S692" s="1">
        <v>398.51</v>
      </c>
      <c r="T692" s="1">
        <v>159.13999999999999</v>
      </c>
      <c r="U692" s="1">
        <v>310.32499999999999</v>
      </c>
      <c r="V692" s="1">
        <v>81.239999999999995</v>
      </c>
      <c r="W692" s="1">
        <v>88.04</v>
      </c>
      <c r="X692" s="1">
        <v>164.56</v>
      </c>
      <c r="Y692" s="1">
        <v>19.511500000000002</v>
      </c>
      <c r="Z692" s="11">
        <f t="shared" si="61"/>
        <v>7775.527865</v>
      </c>
      <c r="AA692" s="11">
        <f t="shared" si="62"/>
        <v>3105.0601099999999</v>
      </c>
      <c r="AB692" s="11">
        <f t="shared" si="63"/>
        <v>6054.9062375000003</v>
      </c>
      <c r="AC692" s="11">
        <f t="shared" si="64"/>
        <v>1585.1142600000001</v>
      </c>
      <c r="AD692" s="11">
        <f t="shared" si="65"/>
        <v>1717.7924600000003</v>
      </c>
      <c r="AE692" s="11">
        <f t="shared" si="66"/>
        <v>3210.8124400000002</v>
      </c>
    </row>
    <row r="693" spans="1:31" x14ac:dyDescent="0.35">
      <c r="A693" s="4">
        <v>44879</v>
      </c>
      <c r="B693" s="1">
        <v>43.08</v>
      </c>
      <c r="C693" s="1">
        <v>15.22</v>
      </c>
      <c r="D693" s="1">
        <v>320.68876799999998</v>
      </c>
      <c r="E693" s="1">
        <v>230.3</v>
      </c>
      <c r="F693" s="1">
        <v>33.17</v>
      </c>
      <c r="G693" s="1">
        <v>81.53</v>
      </c>
      <c r="H693" s="5">
        <v>8.75</v>
      </c>
      <c r="I693" s="5">
        <v>85.45</v>
      </c>
      <c r="J693" s="5">
        <v>150.44</v>
      </c>
      <c r="K693" s="5">
        <v>19.68</v>
      </c>
      <c r="L693" s="5">
        <v>38.369999999999997</v>
      </c>
      <c r="M693" s="5">
        <v>100.876463</v>
      </c>
      <c r="N693" s="5">
        <v>95.300566000000003</v>
      </c>
      <c r="O693" s="5">
        <v>93.072753000000006</v>
      </c>
      <c r="P693">
        <v>9.2100000000000009</v>
      </c>
      <c r="Q693">
        <v>9.19</v>
      </c>
      <c r="R693">
        <v>9.2200000000000006</v>
      </c>
      <c r="S693" s="1">
        <v>395.12</v>
      </c>
      <c r="T693" s="1">
        <v>156.82</v>
      </c>
      <c r="U693" s="1">
        <v>310.2</v>
      </c>
      <c r="V693" s="1">
        <v>81.17</v>
      </c>
      <c r="W693" s="1">
        <v>86.02</v>
      </c>
      <c r="X693" s="1">
        <v>164.92</v>
      </c>
      <c r="Y693" s="1">
        <v>19.369</v>
      </c>
      <c r="Z693" s="11">
        <f t="shared" si="61"/>
        <v>7653.0792799999999</v>
      </c>
      <c r="AA693" s="11">
        <f t="shared" si="62"/>
        <v>3037.4465799999998</v>
      </c>
      <c r="AB693" s="11">
        <f t="shared" si="63"/>
        <v>6008.2637999999997</v>
      </c>
      <c r="AC693" s="11">
        <f t="shared" si="64"/>
        <v>1572.18173</v>
      </c>
      <c r="AD693" s="11">
        <f t="shared" si="65"/>
        <v>1666.1213799999998</v>
      </c>
      <c r="AE693" s="11">
        <f t="shared" si="66"/>
        <v>3194.3354799999997</v>
      </c>
    </row>
    <row r="694" spans="1:31" x14ac:dyDescent="0.35">
      <c r="A694" s="4">
        <v>44880</v>
      </c>
      <c r="B694" s="1">
        <v>42.52</v>
      </c>
      <c r="C694" s="1">
        <v>15.9</v>
      </c>
      <c r="D694" s="1">
        <v>312.48171300000001</v>
      </c>
      <c r="E694" s="1">
        <v>227.01</v>
      </c>
      <c r="F694" s="1">
        <v>33.28</v>
      </c>
      <c r="G694" s="1">
        <v>80.86</v>
      </c>
      <c r="H694" s="5">
        <v>8.74</v>
      </c>
      <c r="I694" s="5">
        <v>85.42</v>
      </c>
      <c r="J694" s="5">
        <v>152.94</v>
      </c>
      <c r="K694" s="5">
        <v>19.43</v>
      </c>
      <c r="L694" s="5">
        <v>38.409999999999997</v>
      </c>
      <c r="M694" s="5">
        <v>100.853286</v>
      </c>
      <c r="N694" s="5">
        <v>95.324196999999998</v>
      </c>
      <c r="O694" s="5">
        <v>93.298029</v>
      </c>
      <c r="P694">
        <v>9.16</v>
      </c>
      <c r="Q694">
        <v>9.1300000000000008</v>
      </c>
      <c r="R694">
        <v>9.16</v>
      </c>
      <c r="S694" s="1">
        <v>398.49</v>
      </c>
      <c r="T694" s="1">
        <v>160.62</v>
      </c>
      <c r="U694" s="1">
        <v>311.35000000000002</v>
      </c>
      <c r="V694" s="1">
        <v>81.25</v>
      </c>
      <c r="W694" s="1">
        <v>87.01</v>
      </c>
      <c r="X694" s="1">
        <v>165.5</v>
      </c>
      <c r="Y694" s="1">
        <v>19.373000000000001</v>
      </c>
      <c r="Z694" s="11">
        <f t="shared" si="61"/>
        <v>7719.9467700000005</v>
      </c>
      <c r="AA694" s="11">
        <f t="shared" si="62"/>
        <v>3111.6912600000001</v>
      </c>
      <c r="AB694" s="11">
        <f t="shared" si="63"/>
        <v>6031.783550000001</v>
      </c>
      <c r="AC694" s="11">
        <f t="shared" si="64"/>
        <v>1574.0562500000001</v>
      </c>
      <c r="AD694" s="11">
        <f t="shared" si="65"/>
        <v>1685.6447300000002</v>
      </c>
      <c r="AE694" s="11">
        <f t="shared" si="66"/>
        <v>3206.2315000000003</v>
      </c>
    </row>
    <row r="695" spans="1:31" x14ac:dyDescent="0.35">
      <c r="A695" s="4">
        <v>44881</v>
      </c>
      <c r="B695" s="1">
        <v>42.46</v>
      </c>
      <c r="C695" s="1">
        <v>15.83</v>
      </c>
      <c r="D695" s="1">
        <v>306.25930699999998</v>
      </c>
      <c r="E695" s="1">
        <v>230.32</v>
      </c>
      <c r="F695" s="1">
        <v>33.14</v>
      </c>
      <c r="G695" s="1">
        <v>81.53</v>
      </c>
      <c r="H695" s="5">
        <v>8.89</v>
      </c>
      <c r="I695" s="5">
        <v>85.88</v>
      </c>
      <c r="J695" s="5">
        <v>150.72</v>
      </c>
      <c r="K695" s="5">
        <v>19.170000000000002</v>
      </c>
      <c r="L695" s="5">
        <v>38.44</v>
      </c>
      <c r="M695" s="5">
        <v>101.11885700000001</v>
      </c>
      <c r="N695" s="5">
        <v>95.571376000000001</v>
      </c>
      <c r="O695" s="5">
        <v>93.591583</v>
      </c>
      <c r="P695">
        <v>9.14</v>
      </c>
      <c r="Q695">
        <v>9.08</v>
      </c>
      <c r="R695">
        <v>9.11</v>
      </c>
      <c r="S695" s="1">
        <v>395.45</v>
      </c>
      <c r="T695" s="1">
        <v>155.97999999999999</v>
      </c>
      <c r="U695" s="1">
        <v>314.85000000000002</v>
      </c>
      <c r="V695" s="1">
        <v>81.260000000000005</v>
      </c>
      <c r="W695" s="1">
        <v>86.22</v>
      </c>
      <c r="X695" s="1">
        <v>165.12</v>
      </c>
      <c r="Y695" s="1">
        <v>19.359000000000002</v>
      </c>
      <c r="Z695" s="11">
        <f t="shared" si="61"/>
        <v>7655.5165500000003</v>
      </c>
      <c r="AA695" s="11">
        <f t="shared" si="62"/>
        <v>3019.6168200000002</v>
      </c>
      <c r="AB695" s="11">
        <f t="shared" si="63"/>
        <v>6095.1811500000013</v>
      </c>
      <c r="AC695" s="11">
        <f t="shared" si="64"/>
        <v>1573.1123400000001</v>
      </c>
      <c r="AD695" s="11">
        <f t="shared" si="65"/>
        <v>1669.1329800000001</v>
      </c>
      <c r="AE695" s="11">
        <f t="shared" si="66"/>
        <v>3196.5580800000002</v>
      </c>
    </row>
    <row r="696" spans="1:31" x14ac:dyDescent="0.35">
      <c r="A696" s="4">
        <v>44882</v>
      </c>
      <c r="B696" s="1">
        <v>42.75</v>
      </c>
      <c r="C696" s="1">
        <v>15.85</v>
      </c>
      <c r="D696" s="1">
        <v>305.73198500000001</v>
      </c>
      <c r="E696" s="1">
        <v>232.72</v>
      </c>
      <c r="F696" s="1">
        <v>32.119999999999997</v>
      </c>
      <c r="G696" s="1">
        <v>82.61</v>
      </c>
      <c r="H696" s="5">
        <v>8.7899999999999991</v>
      </c>
      <c r="I696" s="5">
        <v>85.67</v>
      </c>
      <c r="J696" s="5">
        <v>149.16999999999999</v>
      </c>
      <c r="K696" s="5">
        <v>19.45</v>
      </c>
      <c r="L696" s="5">
        <v>39.229999999999997</v>
      </c>
      <c r="M696" s="5">
        <v>100.834137</v>
      </c>
      <c r="N696" s="5">
        <v>95.331023000000002</v>
      </c>
      <c r="O696" s="5">
        <v>93.279302000000001</v>
      </c>
      <c r="P696">
        <v>9.3000000000000007</v>
      </c>
      <c r="Q696">
        <v>9.25</v>
      </c>
      <c r="R696">
        <v>9.25</v>
      </c>
      <c r="S696" s="1">
        <v>394.24</v>
      </c>
      <c r="T696" s="1">
        <v>155.65</v>
      </c>
      <c r="U696" s="1">
        <v>318.77499999999998</v>
      </c>
      <c r="V696" s="1">
        <v>81.16</v>
      </c>
      <c r="W696" s="1">
        <v>85.53</v>
      </c>
      <c r="X696" s="1">
        <v>163.92</v>
      </c>
      <c r="Y696" s="1">
        <v>19.439</v>
      </c>
      <c r="Z696" s="11">
        <f t="shared" si="61"/>
        <v>7663.6313600000003</v>
      </c>
      <c r="AA696" s="11">
        <f t="shared" si="62"/>
        <v>3025.6803500000001</v>
      </c>
      <c r="AB696" s="11">
        <f t="shared" si="63"/>
        <v>6196.6672249999992</v>
      </c>
      <c r="AC696" s="11">
        <f t="shared" si="64"/>
        <v>1577.6692399999999</v>
      </c>
      <c r="AD696" s="11">
        <f t="shared" si="65"/>
        <v>1662.6176700000001</v>
      </c>
      <c r="AE696" s="11">
        <f t="shared" si="66"/>
        <v>3186.4408799999997</v>
      </c>
    </row>
    <row r="697" spans="1:31" x14ac:dyDescent="0.35">
      <c r="A697" s="4">
        <v>44883</v>
      </c>
      <c r="B697" s="1">
        <v>44.44</v>
      </c>
      <c r="C697" s="1">
        <v>15.79</v>
      </c>
      <c r="D697" s="1">
        <v>305.55940700000002</v>
      </c>
      <c r="E697" s="1">
        <v>234.37</v>
      </c>
      <c r="F697" s="1">
        <v>32.909999999999997</v>
      </c>
      <c r="G697" s="1">
        <v>83.6</v>
      </c>
      <c r="H697" s="5">
        <v>8.76</v>
      </c>
      <c r="I697" s="5">
        <v>87.56</v>
      </c>
      <c r="J697" s="5">
        <v>152.84</v>
      </c>
      <c r="K697" s="5">
        <v>19.46</v>
      </c>
      <c r="L697" s="5">
        <v>39.97</v>
      </c>
      <c r="M697" s="5">
        <v>100.429338</v>
      </c>
      <c r="N697" s="5">
        <v>94.910865999999999</v>
      </c>
      <c r="O697" s="5">
        <v>92.699826999999999</v>
      </c>
      <c r="P697">
        <v>9.33</v>
      </c>
      <c r="Q697">
        <v>9.2949999999999999</v>
      </c>
      <c r="R697">
        <v>9.2850000000000001</v>
      </c>
      <c r="S697" s="1">
        <v>396.03</v>
      </c>
      <c r="T697" s="1">
        <v>153.93</v>
      </c>
      <c r="U697" s="1">
        <v>313.14999999999998</v>
      </c>
      <c r="V697" s="1">
        <v>81.069999999999993</v>
      </c>
      <c r="W697" s="1">
        <v>86.59</v>
      </c>
      <c r="X697" s="1">
        <v>162.79</v>
      </c>
      <c r="Y697" s="1">
        <v>19.463000000000001</v>
      </c>
      <c r="Z697" s="11">
        <f t="shared" si="61"/>
        <v>7707.9318899999998</v>
      </c>
      <c r="AA697" s="11">
        <f t="shared" si="62"/>
        <v>2995.9395900000004</v>
      </c>
      <c r="AB697" s="11">
        <f t="shared" si="63"/>
        <v>6094.8384500000002</v>
      </c>
      <c r="AC697" s="11">
        <f t="shared" si="64"/>
        <v>1577.8654099999999</v>
      </c>
      <c r="AD697" s="11">
        <f t="shared" si="65"/>
        <v>1685.3011700000002</v>
      </c>
      <c r="AE697" s="11">
        <f t="shared" si="66"/>
        <v>3168.38177</v>
      </c>
    </row>
    <row r="698" spans="1:31" x14ac:dyDescent="0.35">
      <c r="A698" s="4">
        <v>44887</v>
      </c>
      <c r="B698" s="1">
        <v>44.58</v>
      </c>
      <c r="C698" s="1">
        <v>15.76</v>
      </c>
      <c r="D698" s="1">
        <v>296.80585300000001</v>
      </c>
      <c r="E698" s="1">
        <v>229.02</v>
      </c>
      <c r="F698" s="1">
        <v>32.6</v>
      </c>
      <c r="G698" s="1">
        <v>84.18</v>
      </c>
      <c r="H698" s="5">
        <v>8.7100000000000009</v>
      </c>
      <c r="I698" s="5">
        <v>85.27</v>
      </c>
      <c r="J698" s="5">
        <v>152.41</v>
      </c>
      <c r="K698" s="5">
        <v>19.98</v>
      </c>
      <c r="L698" s="5">
        <v>41.03</v>
      </c>
      <c r="M698" s="5">
        <v>100.50210300000001</v>
      </c>
      <c r="N698" s="5">
        <v>95.045332000000002</v>
      </c>
      <c r="O698" s="5">
        <v>92.923394000000002</v>
      </c>
      <c r="P698">
        <v>9.24</v>
      </c>
      <c r="Q698">
        <v>9.16</v>
      </c>
      <c r="R698">
        <v>9.15</v>
      </c>
      <c r="S698" s="1">
        <v>399.9</v>
      </c>
      <c r="T698" s="1">
        <v>157.13</v>
      </c>
      <c r="U698" s="1">
        <v>318.10000000000002</v>
      </c>
      <c r="V698" s="1">
        <v>81.11</v>
      </c>
      <c r="W698" s="1">
        <v>87.5</v>
      </c>
      <c r="X698" s="1">
        <v>162.07</v>
      </c>
      <c r="Y698" s="1">
        <v>19.451000000000001</v>
      </c>
      <c r="Z698" s="11">
        <f t="shared" si="61"/>
        <v>7778.4548999999997</v>
      </c>
      <c r="AA698" s="11">
        <f t="shared" si="62"/>
        <v>3056.33563</v>
      </c>
      <c r="AB698" s="11">
        <f t="shared" si="63"/>
        <v>6187.3631000000005</v>
      </c>
      <c r="AC698" s="11">
        <f t="shared" si="64"/>
        <v>1577.6706100000001</v>
      </c>
      <c r="AD698" s="11">
        <f t="shared" si="65"/>
        <v>1701.9625000000001</v>
      </c>
      <c r="AE698" s="11">
        <f t="shared" si="66"/>
        <v>3152.4235699999999</v>
      </c>
    </row>
    <row r="699" spans="1:31" x14ac:dyDescent="0.35">
      <c r="A699" s="4">
        <v>44888</v>
      </c>
      <c r="B699" s="1">
        <v>44.62</v>
      </c>
      <c r="C699" s="1">
        <v>15.84</v>
      </c>
      <c r="D699" s="1">
        <v>303.00908299999998</v>
      </c>
      <c r="E699" s="1">
        <v>238.71</v>
      </c>
      <c r="F699" s="1">
        <v>33.200000000000003</v>
      </c>
      <c r="G699" s="1">
        <v>84.95</v>
      </c>
      <c r="H699" s="5">
        <v>8.93</v>
      </c>
      <c r="I699" s="5">
        <v>86.9</v>
      </c>
      <c r="J699" s="5">
        <v>153.94999999999999</v>
      </c>
      <c r="K699" s="5">
        <v>19.78</v>
      </c>
      <c r="L699" s="5">
        <v>40.5</v>
      </c>
      <c r="M699" s="5">
        <v>101.148836</v>
      </c>
      <c r="N699" s="5">
        <v>95.848545999999999</v>
      </c>
      <c r="O699" s="5">
        <v>93.821513999999993</v>
      </c>
      <c r="P699">
        <v>9.2200000000000006</v>
      </c>
      <c r="Q699">
        <v>9.14</v>
      </c>
      <c r="R699">
        <v>9.14</v>
      </c>
      <c r="S699" s="1">
        <v>402.42</v>
      </c>
      <c r="T699" s="1">
        <v>154.63999999999999</v>
      </c>
      <c r="U699" s="1">
        <v>317.55</v>
      </c>
      <c r="V699" s="1">
        <v>81.180000000000007</v>
      </c>
      <c r="W699" s="1">
        <v>87.62</v>
      </c>
      <c r="X699" s="1">
        <v>163.08000000000001</v>
      </c>
      <c r="Y699" s="1">
        <v>19.38</v>
      </c>
      <c r="Z699" s="11">
        <f t="shared" si="61"/>
        <v>7798.8995999999997</v>
      </c>
      <c r="AA699" s="11">
        <f t="shared" si="62"/>
        <v>2996.9231999999997</v>
      </c>
      <c r="AB699" s="11">
        <f t="shared" si="63"/>
        <v>6154.1189999999997</v>
      </c>
      <c r="AC699" s="11">
        <f t="shared" si="64"/>
        <v>1573.2684000000002</v>
      </c>
      <c r="AD699" s="11">
        <f t="shared" si="65"/>
        <v>1698.0755999999999</v>
      </c>
      <c r="AE699" s="11">
        <f t="shared" si="66"/>
        <v>3160.4904000000001</v>
      </c>
    </row>
    <row r="700" spans="1:31" x14ac:dyDescent="0.35">
      <c r="A700" s="4">
        <v>44890</v>
      </c>
      <c r="B700" s="1">
        <v>43.47</v>
      </c>
      <c r="C700" s="1">
        <v>15.86</v>
      </c>
      <c r="D700" s="1">
        <v>298.62751300000002</v>
      </c>
      <c r="E700" s="1">
        <v>234.31</v>
      </c>
      <c r="F700" s="1">
        <v>32.840000000000003</v>
      </c>
      <c r="G700" s="1">
        <v>84.44</v>
      </c>
      <c r="H700" s="5">
        <v>8.75</v>
      </c>
      <c r="I700" s="5">
        <v>86.45</v>
      </c>
      <c r="J700" s="5">
        <v>156.54</v>
      </c>
      <c r="K700" s="5">
        <v>19.77</v>
      </c>
      <c r="L700" s="5">
        <v>40.51</v>
      </c>
      <c r="M700" s="5">
        <v>101.200727</v>
      </c>
      <c r="N700" s="5">
        <v>95.887127000000007</v>
      </c>
      <c r="O700" s="5">
        <v>93.914306999999994</v>
      </c>
      <c r="P700">
        <v>9.25</v>
      </c>
      <c r="Q700">
        <v>9.14</v>
      </c>
      <c r="R700">
        <v>9.1300000000000008</v>
      </c>
      <c r="S700" s="1">
        <v>402.33</v>
      </c>
      <c r="T700" s="1">
        <v>154.65</v>
      </c>
      <c r="U700" s="1">
        <v>317.02499999999998</v>
      </c>
      <c r="V700" s="1">
        <v>81.19</v>
      </c>
      <c r="W700" s="1">
        <v>88.2</v>
      </c>
      <c r="X700" s="1">
        <v>163.22</v>
      </c>
      <c r="Y700" s="1">
        <v>19.350000000000001</v>
      </c>
      <c r="Z700" s="11">
        <f t="shared" si="61"/>
        <v>7785.0855000000001</v>
      </c>
      <c r="AA700" s="11">
        <f t="shared" si="62"/>
        <v>2992.4775000000004</v>
      </c>
      <c r="AB700" s="11">
        <f t="shared" si="63"/>
        <v>6134.4337500000001</v>
      </c>
      <c r="AC700" s="11">
        <f t="shared" si="64"/>
        <v>1571.0265000000002</v>
      </c>
      <c r="AD700" s="11">
        <f t="shared" si="65"/>
        <v>1706.67</v>
      </c>
      <c r="AE700" s="11">
        <f t="shared" si="66"/>
        <v>3158.3070000000002</v>
      </c>
    </row>
    <row r="701" spans="1:31" x14ac:dyDescent="0.35">
      <c r="A701" s="4">
        <v>44893</v>
      </c>
      <c r="B701" s="1">
        <v>43.28</v>
      </c>
      <c r="C701" s="1">
        <v>15.78</v>
      </c>
      <c r="D701" s="1">
        <v>297.58245599999998</v>
      </c>
      <c r="E701" s="1">
        <v>233.56</v>
      </c>
      <c r="F701" s="1">
        <v>33.409999999999997</v>
      </c>
      <c r="G701" s="1">
        <v>84.4</v>
      </c>
      <c r="H701" s="5">
        <v>8.6</v>
      </c>
      <c r="I701" s="5">
        <v>84.11</v>
      </c>
      <c r="J701" s="5">
        <v>153.22</v>
      </c>
      <c r="K701" s="5">
        <v>19.28</v>
      </c>
      <c r="L701" s="5">
        <v>39.58</v>
      </c>
      <c r="M701" s="5">
        <v>100.843433</v>
      </c>
      <c r="N701" s="5">
        <v>95.465148999999997</v>
      </c>
      <c r="O701" s="5">
        <v>93.398110000000003</v>
      </c>
      <c r="P701">
        <v>9.3800000000000008</v>
      </c>
      <c r="Q701">
        <v>9.23</v>
      </c>
      <c r="R701">
        <v>9.2100000000000009</v>
      </c>
      <c r="S701" s="1">
        <v>395.91</v>
      </c>
      <c r="T701" s="1">
        <v>148.97</v>
      </c>
      <c r="U701" s="1">
        <v>320.17500000000001</v>
      </c>
      <c r="V701" s="1">
        <v>81.209999999999994</v>
      </c>
      <c r="W701" s="1">
        <v>85.77</v>
      </c>
      <c r="X701" s="1">
        <v>161.93</v>
      </c>
      <c r="Y701" s="1">
        <v>19.321000000000002</v>
      </c>
      <c r="Z701" s="11">
        <f t="shared" si="61"/>
        <v>7649.3771100000013</v>
      </c>
      <c r="AA701" s="11">
        <f t="shared" si="62"/>
        <v>2878.24937</v>
      </c>
      <c r="AB701" s="11">
        <f t="shared" si="63"/>
        <v>6186.1011750000007</v>
      </c>
      <c r="AC701" s="11">
        <f t="shared" si="64"/>
        <v>1569.0584100000001</v>
      </c>
      <c r="AD701" s="11">
        <f t="shared" si="65"/>
        <v>1657.1621700000001</v>
      </c>
      <c r="AE701" s="11">
        <f t="shared" si="66"/>
        <v>3128.6495300000006</v>
      </c>
    </row>
    <row r="702" spans="1:31" x14ac:dyDescent="0.35">
      <c r="A702" s="4">
        <v>44894</v>
      </c>
      <c r="B702" s="1">
        <v>43.1</v>
      </c>
      <c r="C702" s="1">
        <v>15.5</v>
      </c>
      <c r="D702" s="1">
        <v>287.22775999999999</v>
      </c>
      <c r="E702" s="1">
        <v>231.61</v>
      </c>
      <c r="F702" s="1">
        <v>32.67</v>
      </c>
      <c r="G702" s="1">
        <v>83.68</v>
      </c>
      <c r="H702" s="5">
        <v>8.4600000000000009</v>
      </c>
      <c r="I702" s="5">
        <v>81.680000000000007</v>
      </c>
      <c r="J702" s="5">
        <v>149.63999999999999</v>
      </c>
      <c r="K702" s="5">
        <v>18.64</v>
      </c>
      <c r="L702" s="5">
        <v>38.42</v>
      </c>
      <c r="M702" s="5">
        <v>100.535707</v>
      </c>
      <c r="N702" s="5">
        <v>95.101324000000005</v>
      </c>
      <c r="O702" s="5">
        <v>93.019768999999997</v>
      </c>
      <c r="P702">
        <v>9.4499999999999993</v>
      </c>
      <c r="Q702">
        <v>9.2899999999999991</v>
      </c>
      <c r="R702">
        <v>9.2799999999999994</v>
      </c>
      <c r="S702" s="1">
        <v>395.23</v>
      </c>
      <c r="T702" s="1">
        <v>150.72999999999999</v>
      </c>
      <c r="U702" s="1">
        <v>321.2</v>
      </c>
      <c r="V702" s="1">
        <v>81.180000000000007</v>
      </c>
      <c r="W702" s="1">
        <v>87.2</v>
      </c>
      <c r="X702" s="1">
        <v>162.72999999999999</v>
      </c>
      <c r="Y702" s="1">
        <v>19.25</v>
      </c>
      <c r="Z702" s="11">
        <f t="shared" si="61"/>
        <v>7608.1775000000007</v>
      </c>
      <c r="AA702" s="11">
        <f t="shared" si="62"/>
        <v>2901.5524999999998</v>
      </c>
      <c r="AB702" s="11">
        <f t="shared" si="63"/>
        <v>6183.0999999999995</v>
      </c>
      <c r="AC702" s="11">
        <f t="shared" si="64"/>
        <v>1562.7150000000001</v>
      </c>
      <c r="AD702" s="11">
        <f t="shared" si="65"/>
        <v>1678.6000000000001</v>
      </c>
      <c r="AE702" s="11">
        <f t="shared" si="66"/>
        <v>3132.5524999999998</v>
      </c>
    </row>
    <row r="703" spans="1:31" x14ac:dyDescent="0.35">
      <c r="A703" s="4">
        <v>44895</v>
      </c>
      <c r="B703" s="1">
        <v>43.13</v>
      </c>
      <c r="C703" s="1">
        <v>15.6</v>
      </c>
      <c r="D703" s="1">
        <v>298.52204799999998</v>
      </c>
      <c r="E703" s="1">
        <v>240.83</v>
      </c>
      <c r="F703" s="1">
        <v>32.799999999999997</v>
      </c>
      <c r="G703" s="1">
        <v>83.89</v>
      </c>
      <c r="H703" s="5">
        <v>8.85</v>
      </c>
      <c r="I703" s="5">
        <v>81.94</v>
      </c>
      <c r="J703" s="5">
        <v>154.30000000000001</v>
      </c>
      <c r="K703" s="5">
        <v>18.77</v>
      </c>
      <c r="L703" s="5">
        <v>38.47</v>
      </c>
      <c r="M703" s="5">
        <v>100.70335300000001</v>
      </c>
      <c r="N703" s="5">
        <v>95.290968000000007</v>
      </c>
      <c r="O703" s="5">
        <v>93.243585999999993</v>
      </c>
      <c r="P703">
        <v>9.31</v>
      </c>
      <c r="Q703">
        <v>9.2200000000000006</v>
      </c>
      <c r="R703">
        <v>9.2100000000000009</v>
      </c>
      <c r="S703" s="1">
        <v>407.68</v>
      </c>
      <c r="T703" s="1">
        <v>152.12</v>
      </c>
      <c r="U703" s="1">
        <v>319</v>
      </c>
      <c r="V703" s="1">
        <v>81.42</v>
      </c>
      <c r="W703" s="1">
        <v>89.17</v>
      </c>
      <c r="X703" s="1">
        <v>164.81</v>
      </c>
      <c r="Y703" s="1">
        <v>19.285</v>
      </c>
      <c r="Z703" s="11">
        <f t="shared" si="61"/>
        <v>7862.1088</v>
      </c>
      <c r="AA703" s="11">
        <f t="shared" si="62"/>
        <v>2933.6342</v>
      </c>
      <c r="AB703" s="11">
        <f t="shared" si="63"/>
        <v>6151.915</v>
      </c>
      <c r="AC703" s="11">
        <f t="shared" si="64"/>
        <v>1570.1847</v>
      </c>
      <c r="AD703" s="11">
        <f t="shared" si="65"/>
        <v>1719.64345</v>
      </c>
      <c r="AE703" s="11">
        <f t="shared" si="66"/>
        <v>3178.36085</v>
      </c>
    </row>
    <row r="704" spans="1:31" x14ac:dyDescent="0.35">
      <c r="A704" s="4">
        <v>44896</v>
      </c>
      <c r="B704" s="1">
        <v>44.36</v>
      </c>
      <c r="C704" s="1">
        <v>16.059999999999999</v>
      </c>
      <c r="D704" s="1">
        <v>297.975551</v>
      </c>
      <c r="E704" s="1">
        <v>241.16</v>
      </c>
      <c r="F704" s="1">
        <v>32.9</v>
      </c>
      <c r="G704" s="1">
        <v>83.32</v>
      </c>
      <c r="H704" s="5">
        <v>8.7100000000000009</v>
      </c>
      <c r="I704" s="5">
        <v>82.12</v>
      </c>
      <c r="J704" s="5">
        <v>152.06</v>
      </c>
      <c r="K704" s="5">
        <v>18.760000000000002</v>
      </c>
      <c r="L704" s="5">
        <v>39.56</v>
      </c>
      <c r="M704" s="5">
        <v>101.68626399999999</v>
      </c>
      <c r="N704" s="5">
        <v>96.308745000000002</v>
      </c>
      <c r="O704" s="5">
        <v>94.324866</v>
      </c>
      <c r="P704">
        <v>9.1999999999999993</v>
      </c>
      <c r="Q704">
        <v>9.0350000000000001</v>
      </c>
      <c r="R704">
        <v>9.0299999999999994</v>
      </c>
      <c r="S704" s="1">
        <v>407.38</v>
      </c>
      <c r="T704" s="1">
        <v>149.09</v>
      </c>
      <c r="U704" s="1">
        <v>317.72500000000002</v>
      </c>
      <c r="V704" s="1">
        <v>81.430000000000007</v>
      </c>
      <c r="W704" s="1">
        <v>89.06</v>
      </c>
      <c r="X704" s="1">
        <v>167.84</v>
      </c>
      <c r="Y704" s="1">
        <v>19.138999999999999</v>
      </c>
      <c r="Z704" s="11">
        <f t="shared" si="61"/>
        <v>7796.8458199999995</v>
      </c>
      <c r="AA704" s="11">
        <f t="shared" si="62"/>
        <v>2853.4335099999998</v>
      </c>
      <c r="AB704" s="11">
        <f t="shared" si="63"/>
        <v>6080.9387750000005</v>
      </c>
      <c r="AC704" s="11">
        <f t="shared" si="64"/>
        <v>1558.4887700000002</v>
      </c>
      <c r="AD704" s="11">
        <f t="shared" si="65"/>
        <v>1704.5193400000001</v>
      </c>
      <c r="AE704" s="11">
        <f t="shared" si="66"/>
        <v>3212.2897600000001</v>
      </c>
    </row>
    <row r="705" spans="1:31" x14ac:dyDescent="0.35">
      <c r="A705" s="4">
        <v>44897</v>
      </c>
      <c r="B705" s="1">
        <v>44.66</v>
      </c>
      <c r="C705" s="1">
        <v>16.63</v>
      </c>
      <c r="D705" s="1">
        <v>290.171178</v>
      </c>
      <c r="E705" s="1">
        <v>245.75</v>
      </c>
      <c r="F705" s="1">
        <v>32.950000000000003</v>
      </c>
      <c r="G705" s="1">
        <v>83.86</v>
      </c>
      <c r="H705" s="5">
        <v>8.5</v>
      </c>
      <c r="I705" s="5">
        <v>82.86</v>
      </c>
      <c r="J705" s="5">
        <v>149.82</v>
      </c>
      <c r="K705" s="5">
        <v>18.309999999999999</v>
      </c>
      <c r="L705" s="5">
        <v>39.89</v>
      </c>
      <c r="M705" s="5">
        <v>102.337979</v>
      </c>
      <c r="N705" s="5">
        <v>97.064380999999997</v>
      </c>
      <c r="O705" s="5">
        <v>95.237069000000005</v>
      </c>
      <c r="P705">
        <v>9.08</v>
      </c>
      <c r="Q705">
        <v>8.9450000000000003</v>
      </c>
      <c r="R705">
        <v>8.9499999999999993</v>
      </c>
      <c r="S705" s="1">
        <v>406.91</v>
      </c>
      <c r="T705" s="1">
        <v>147.84</v>
      </c>
      <c r="U705" s="1">
        <v>322.25</v>
      </c>
      <c r="V705" s="1">
        <v>81.41</v>
      </c>
      <c r="W705" s="1">
        <v>88.78</v>
      </c>
      <c r="X705" s="1">
        <v>167.26</v>
      </c>
      <c r="Y705" s="1">
        <v>19.402999999999999</v>
      </c>
      <c r="Z705" s="11">
        <f t="shared" si="61"/>
        <v>7895.2747300000001</v>
      </c>
      <c r="AA705" s="11">
        <f t="shared" si="62"/>
        <v>2868.5395199999998</v>
      </c>
      <c r="AB705" s="11">
        <f t="shared" si="63"/>
        <v>6252.6167499999992</v>
      </c>
      <c r="AC705" s="11">
        <f t="shared" si="64"/>
        <v>1579.5982299999998</v>
      </c>
      <c r="AD705" s="11">
        <f t="shared" si="65"/>
        <v>1722.59834</v>
      </c>
      <c r="AE705" s="11">
        <f t="shared" si="66"/>
        <v>3245.3457799999996</v>
      </c>
    </row>
    <row r="706" spans="1:31" x14ac:dyDescent="0.35">
      <c r="A706" s="4">
        <v>44900</v>
      </c>
      <c r="B706" s="1">
        <v>44.11</v>
      </c>
      <c r="C706" s="1">
        <v>16.73</v>
      </c>
      <c r="D706" s="1">
        <v>291.06283200000001</v>
      </c>
      <c r="E706" s="1">
        <v>245.43</v>
      </c>
      <c r="F706" s="1">
        <v>33.54</v>
      </c>
      <c r="G706" s="1">
        <v>83.65</v>
      </c>
      <c r="H706" s="5">
        <v>8.32</v>
      </c>
      <c r="I706" s="5">
        <v>83.62</v>
      </c>
      <c r="J706" s="5">
        <v>150.33000000000001</v>
      </c>
      <c r="K706" s="5">
        <v>18.36</v>
      </c>
      <c r="L706" s="5">
        <v>39.119999999999997</v>
      </c>
      <c r="M706" s="5">
        <v>102.024676</v>
      </c>
      <c r="N706" s="5">
        <v>96.749155999999999</v>
      </c>
      <c r="O706" s="5">
        <v>94.916901999999993</v>
      </c>
      <c r="P706">
        <v>9.16</v>
      </c>
      <c r="Q706">
        <v>9.08</v>
      </c>
      <c r="R706">
        <v>9.09</v>
      </c>
      <c r="S706" s="1">
        <v>399.59</v>
      </c>
      <c r="T706" s="1">
        <v>140.97999999999999</v>
      </c>
      <c r="U706" s="1">
        <v>325.10000000000002</v>
      </c>
      <c r="V706" s="1">
        <v>81.180000000000007</v>
      </c>
      <c r="W706" s="1">
        <v>87.19</v>
      </c>
      <c r="X706" s="1">
        <v>164.39</v>
      </c>
      <c r="Y706" s="1">
        <v>19.748000000000001</v>
      </c>
      <c r="Z706" s="11">
        <f t="shared" si="61"/>
        <v>7891.1033200000002</v>
      </c>
      <c r="AA706" s="11">
        <f t="shared" si="62"/>
        <v>2784.0730399999998</v>
      </c>
      <c r="AB706" s="11">
        <f t="shared" si="63"/>
        <v>6420.0748000000012</v>
      </c>
      <c r="AC706" s="11">
        <f t="shared" si="64"/>
        <v>1603.1426400000003</v>
      </c>
      <c r="AD706" s="11">
        <f t="shared" si="65"/>
        <v>1721.8281200000001</v>
      </c>
      <c r="AE706" s="11">
        <f t="shared" si="66"/>
        <v>3246.37372</v>
      </c>
    </row>
    <row r="707" spans="1:31" x14ac:dyDescent="0.35">
      <c r="A707" s="4">
        <v>44901</v>
      </c>
      <c r="B707" s="1">
        <v>44.97</v>
      </c>
      <c r="C707" s="1">
        <v>17</v>
      </c>
      <c r="D707" s="1">
        <v>300.04649000000001</v>
      </c>
      <c r="E707" s="1">
        <v>251.64</v>
      </c>
      <c r="F707" s="1">
        <v>33.92</v>
      </c>
      <c r="G707" s="1">
        <v>82.91</v>
      </c>
      <c r="H707" s="5">
        <v>8.4499999999999993</v>
      </c>
      <c r="I707" s="5">
        <v>82.49</v>
      </c>
      <c r="J707" s="5">
        <v>147.57</v>
      </c>
      <c r="K707" s="5">
        <v>18.420000000000002</v>
      </c>
      <c r="L707" s="5">
        <v>38.659999999999997</v>
      </c>
      <c r="M707" s="5">
        <v>97.319974000000002</v>
      </c>
      <c r="N707" s="5">
        <v>92.293775999999994</v>
      </c>
      <c r="O707" s="5">
        <v>90.340781000000007</v>
      </c>
      <c r="P707">
        <v>9.16</v>
      </c>
      <c r="Q707">
        <v>9.1</v>
      </c>
      <c r="R707">
        <v>9.11</v>
      </c>
      <c r="S707" s="1">
        <v>393.83</v>
      </c>
      <c r="T707" s="1">
        <v>137.08000000000001</v>
      </c>
      <c r="U707" s="1">
        <v>326.25</v>
      </c>
      <c r="V707" s="1">
        <v>81.27</v>
      </c>
      <c r="W707" s="1">
        <v>86.37</v>
      </c>
      <c r="X707" s="1">
        <v>164.84</v>
      </c>
      <c r="Y707" s="1">
        <v>19.77</v>
      </c>
      <c r="Z707" s="11">
        <f t="shared" ref="Z707:Z770" si="67">+S707*$Y707</f>
        <v>7786.0190999999995</v>
      </c>
      <c r="AA707" s="11">
        <f t="shared" ref="AA707:AA770" si="68">+T707*$Y707</f>
        <v>2710.0716000000002</v>
      </c>
      <c r="AB707" s="11">
        <f t="shared" ref="AB707:AB770" si="69">+U707*$Y707</f>
        <v>6449.9624999999996</v>
      </c>
      <c r="AC707" s="11">
        <f t="shared" ref="AC707:AC770" si="70">+V707*$Y707</f>
        <v>1606.7078999999999</v>
      </c>
      <c r="AD707" s="11">
        <f t="shared" ref="AD707:AD770" si="71">+W707*$Y707</f>
        <v>1707.5349000000001</v>
      </c>
      <c r="AE707" s="11">
        <f t="shared" ref="AE707:AE770" si="72">+X707*$Y707</f>
        <v>3258.8868000000002</v>
      </c>
    </row>
    <row r="708" spans="1:31" x14ac:dyDescent="0.35">
      <c r="A708" s="4">
        <v>44902</v>
      </c>
      <c r="B708" s="1">
        <v>44.91</v>
      </c>
      <c r="C708" s="1">
        <v>17.71</v>
      </c>
      <c r="D708" s="1">
        <v>302.00237700000002</v>
      </c>
      <c r="E708" s="1">
        <v>253.24</v>
      </c>
      <c r="F708" s="1">
        <v>33.659999999999997</v>
      </c>
      <c r="G708" s="1">
        <v>82.87</v>
      </c>
      <c r="H708" s="5">
        <v>8.33</v>
      </c>
      <c r="I708" s="5">
        <v>83.5</v>
      </c>
      <c r="J708" s="5">
        <v>145.43</v>
      </c>
      <c r="K708" s="5">
        <v>18.309999999999999</v>
      </c>
      <c r="L708" s="5">
        <v>38.729999999999997</v>
      </c>
      <c r="M708" s="5">
        <v>97.679839000000001</v>
      </c>
      <c r="N708" s="5">
        <v>92.596329999999995</v>
      </c>
      <c r="O708" s="5">
        <v>90.634686000000002</v>
      </c>
      <c r="P708">
        <v>8.99</v>
      </c>
      <c r="Q708">
        <v>8.94</v>
      </c>
      <c r="R708">
        <v>8.9700000000000006</v>
      </c>
      <c r="S708" s="1">
        <v>393.16</v>
      </c>
      <c r="T708" s="1">
        <v>135.88999999999999</v>
      </c>
      <c r="U708" s="1">
        <v>333.5</v>
      </c>
      <c r="V708" s="1">
        <v>81.44</v>
      </c>
      <c r="W708" s="1">
        <v>86.54</v>
      </c>
      <c r="X708" s="1">
        <v>166.33</v>
      </c>
      <c r="Y708" s="1">
        <v>19.677</v>
      </c>
      <c r="Z708" s="11">
        <f t="shared" si="67"/>
        <v>7736.2093199999999</v>
      </c>
      <c r="AA708" s="11">
        <f t="shared" si="68"/>
        <v>2673.9075299999995</v>
      </c>
      <c r="AB708" s="11">
        <f t="shared" si="69"/>
        <v>6562.2794999999996</v>
      </c>
      <c r="AC708" s="11">
        <f t="shared" si="70"/>
        <v>1602.49488</v>
      </c>
      <c r="AD708" s="11">
        <f t="shared" si="71"/>
        <v>1702.8475800000001</v>
      </c>
      <c r="AE708" s="11">
        <f t="shared" si="72"/>
        <v>3272.8754100000001</v>
      </c>
    </row>
    <row r="709" spans="1:31" x14ac:dyDescent="0.35">
      <c r="A709" s="4">
        <v>44903</v>
      </c>
      <c r="B709" s="1">
        <v>45.2</v>
      </c>
      <c r="C709" s="1">
        <v>17.62</v>
      </c>
      <c r="D709" s="1">
        <v>298.30153200000001</v>
      </c>
      <c r="E709" s="1">
        <v>256.07</v>
      </c>
      <c r="F709" s="1">
        <v>33.31</v>
      </c>
      <c r="G709" s="1">
        <v>85.51</v>
      </c>
      <c r="H709" s="5">
        <v>8.32</v>
      </c>
      <c r="I709" s="5">
        <v>85.53</v>
      </c>
      <c r="J709" s="5">
        <v>147.32</v>
      </c>
      <c r="K709" s="5">
        <v>18.21</v>
      </c>
      <c r="L709" s="5">
        <v>39.020000000000003</v>
      </c>
      <c r="M709" s="5">
        <v>98.402219000000002</v>
      </c>
      <c r="N709" s="5">
        <v>93.362566000000001</v>
      </c>
      <c r="O709" s="5">
        <v>91.407390000000007</v>
      </c>
      <c r="P709">
        <v>8.9600000000000009</v>
      </c>
      <c r="Q709">
        <v>8.94</v>
      </c>
      <c r="R709">
        <v>8.98</v>
      </c>
      <c r="S709" s="1">
        <v>396.24</v>
      </c>
      <c r="T709" s="1">
        <v>132.80000000000001</v>
      </c>
      <c r="U709" s="1">
        <v>334.17500000000001</v>
      </c>
      <c r="V709" s="1">
        <v>81.36</v>
      </c>
      <c r="W709" s="1">
        <v>87.2</v>
      </c>
      <c r="X709" s="1">
        <v>166.47</v>
      </c>
      <c r="Y709" s="1">
        <v>19.637</v>
      </c>
      <c r="Z709" s="11">
        <f t="shared" si="67"/>
        <v>7780.9648800000004</v>
      </c>
      <c r="AA709" s="11">
        <f t="shared" si="68"/>
        <v>2607.7936000000004</v>
      </c>
      <c r="AB709" s="11">
        <f t="shared" si="69"/>
        <v>6562.1944750000002</v>
      </c>
      <c r="AC709" s="11">
        <f t="shared" si="70"/>
        <v>1597.66632</v>
      </c>
      <c r="AD709" s="11">
        <f t="shared" si="71"/>
        <v>1712.3464000000001</v>
      </c>
      <c r="AE709" s="11">
        <f t="shared" si="72"/>
        <v>3268.9713900000002</v>
      </c>
    </row>
    <row r="710" spans="1:31" x14ac:dyDescent="0.35">
      <c r="A710" s="4">
        <v>44904</v>
      </c>
      <c r="B710" s="1">
        <v>43.95</v>
      </c>
      <c r="C710" s="1">
        <v>17.21</v>
      </c>
      <c r="D710" s="1">
        <v>295.37728900000002</v>
      </c>
      <c r="E710" s="1">
        <v>249.67</v>
      </c>
      <c r="F710" s="1">
        <v>32.97</v>
      </c>
      <c r="G710" s="1">
        <v>83.33</v>
      </c>
      <c r="H710" s="5">
        <v>8.33</v>
      </c>
      <c r="I710" s="5">
        <v>85.99</v>
      </c>
      <c r="J710" s="5">
        <v>143.32</v>
      </c>
      <c r="K710" s="5">
        <v>17.989999999999998</v>
      </c>
      <c r="L710" s="5">
        <v>38.99</v>
      </c>
      <c r="M710" s="5">
        <v>98.474312999999995</v>
      </c>
      <c r="N710" s="5">
        <v>93.328596000000005</v>
      </c>
      <c r="O710" s="5">
        <v>90.950365000000005</v>
      </c>
      <c r="P710">
        <v>8.9550000000000001</v>
      </c>
      <c r="Q710">
        <v>8.94</v>
      </c>
      <c r="R710">
        <v>8.9949999999999992</v>
      </c>
      <c r="S710" s="1">
        <v>393.28</v>
      </c>
      <c r="T710" s="1">
        <v>130.31</v>
      </c>
      <c r="U710" s="1">
        <v>327.05</v>
      </c>
      <c r="V710" s="1">
        <v>81.319999999999993</v>
      </c>
      <c r="W710" s="1">
        <v>87.09</v>
      </c>
      <c r="X710" s="1">
        <v>167.06</v>
      </c>
      <c r="Y710" s="1">
        <v>19.791</v>
      </c>
      <c r="Z710" s="11">
        <f t="shared" si="67"/>
        <v>7783.4044799999992</v>
      </c>
      <c r="AA710" s="11">
        <f t="shared" si="68"/>
        <v>2578.9652100000003</v>
      </c>
      <c r="AB710" s="11">
        <f t="shared" si="69"/>
        <v>6472.6465500000004</v>
      </c>
      <c r="AC710" s="11">
        <f t="shared" si="70"/>
        <v>1609.4041199999999</v>
      </c>
      <c r="AD710" s="11">
        <f t="shared" si="71"/>
        <v>1723.5981900000002</v>
      </c>
      <c r="AE710" s="11">
        <f t="shared" si="72"/>
        <v>3306.2844600000003</v>
      </c>
    </row>
    <row r="711" spans="1:31" x14ac:dyDescent="0.35">
      <c r="A711" s="4">
        <v>44908</v>
      </c>
      <c r="B711" s="1">
        <v>43.7</v>
      </c>
      <c r="C711" s="1">
        <v>17.23</v>
      </c>
      <c r="D711" s="1">
        <v>293.670682</v>
      </c>
      <c r="E711" s="1">
        <v>254.15</v>
      </c>
      <c r="F711" s="1">
        <v>34.07</v>
      </c>
      <c r="G711" s="1">
        <v>83.63</v>
      </c>
      <c r="H711" s="5">
        <v>8.24</v>
      </c>
      <c r="I711" s="5">
        <v>86.57</v>
      </c>
      <c r="J711" s="5">
        <v>144.03</v>
      </c>
      <c r="K711" s="5">
        <v>17.89</v>
      </c>
      <c r="L711" s="5">
        <v>38.78</v>
      </c>
      <c r="M711" s="5">
        <v>98.594887</v>
      </c>
      <c r="N711" s="5">
        <v>93.464240000000004</v>
      </c>
      <c r="O711" s="5">
        <v>91.246022999999994</v>
      </c>
      <c r="P711">
        <v>8.8000000000000007</v>
      </c>
      <c r="Q711">
        <v>8.76</v>
      </c>
      <c r="R711">
        <v>8.84</v>
      </c>
      <c r="S711" s="1">
        <v>401.97</v>
      </c>
      <c r="T711" s="1">
        <v>137.68</v>
      </c>
      <c r="U711" s="1">
        <v>327.875</v>
      </c>
      <c r="V711" s="1">
        <v>81.510000000000005</v>
      </c>
      <c r="W711" s="1">
        <v>88.57</v>
      </c>
      <c r="X711" s="1">
        <v>168.51</v>
      </c>
      <c r="Y711" s="1">
        <v>19.545999999999999</v>
      </c>
      <c r="Z711" s="11">
        <f t="shared" si="67"/>
        <v>7856.9056200000005</v>
      </c>
      <c r="AA711" s="11">
        <f t="shared" si="68"/>
        <v>2691.09328</v>
      </c>
      <c r="AB711" s="11">
        <f t="shared" si="69"/>
        <v>6408.6447499999995</v>
      </c>
      <c r="AC711" s="11">
        <f t="shared" si="70"/>
        <v>1593.1944599999999</v>
      </c>
      <c r="AD711" s="11">
        <f t="shared" si="71"/>
        <v>1731.1892199999998</v>
      </c>
      <c r="AE711" s="11">
        <f t="shared" si="72"/>
        <v>3293.6964599999997</v>
      </c>
    </row>
    <row r="712" spans="1:31" x14ac:dyDescent="0.35">
      <c r="A712" s="4">
        <v>44909</v>
      </c>
      <c r="B712" s="1">
        <v>43.23</v>
      </c>
      <c r="C712" s="1">
        <v>17.45</v>
      </c>
      <c r="D712" s="1">
        <v>289.58632899999998</v>
      </c>
      <c r="E712" s="1">
        <v>254.89</v>
      </c>
      <c r="F712" s="1">
        <v>34.21</v>
      </c>
      <c r="G712" s="1">
        <v>80.7</v>
      </c>
      <c r="H712" s="5">
        <v>8.25</v>
      </c>
      <c r="I712" s="5">
        <v>85.99</v>
      </c>
      <c r="J712" s="5">
        <v>143.35</v>
      </c>
      <c r="K712" s="5">
        <v>18.11</v>
      </c>
      <c r="L712" s="5">
        <v>39.01</v>
      </c>
      <c r="M712" s="5">
        <v>99.446907999999993</v>
      </c>
      <c r="N712" s="5">
        <v>94.283079999999998</v>
      </c>
      <c r="O712" s="5">
        <v>92.095095000000001</v>
      </c>
      <c r="P712">
        <v>8.7200000000000006</v>
      </c>
      <c r="Q712">
        <v>8.7200000000000006</v>
      </c>
      <c r="R712">
        <v>8.7899999999999991</v>
      </c>
      <c r="S712" s="1">
        <v>399.4</v>
      </c>
      <c r="T712" s="1">
        <v>136.96</v>
      </c>
      <c r="U712" s="1">
        <v>324.25</v>
      </c>
      <c r="V712" s="1">
        <v>81.52</v>
      </c>
      <c r="W712" s="1">
        <v>87.97</v>
      </c>
      <c r="X712" s="1">
        <v>168.1</v>
      </c>
      <c r="Y712" s="1">
        <v>19.634</v>
      </c>
      <c r="Z712" s="11">
        <f t="shared" si="67"/>
        <v>7841.8195999999998</v>
      </c>
      <c r="AA712" s="11">
        <f t="shared" si="68"/>
        <v>2689.0726400000003</v>
      </c>
      <c r="AB712" s="11">
        <f t="shared" si="69"/>
        <v>6366.3244999999997</v>
      </c>
      <c r="AC712" s="11">
        <f t="shared" si="70"/>
        <v>1600.56368</v>
      </c>
      <c r="AD712" s="11">
        <f t="shared" si="71"/>
        <v>1727.20298</v>
      </c>
      <c r="AE712" s="11">
        <f t="shared" si="72"/>
        <v>3300.4753999999998</v>
      </c>
    </row>
    <row r="713" spans="1:31" x14ac:dyDescent="0.35">
      <c r="A713" s="4">
        <v>44910</v>
      </c>
      <c r="B713" s="1">
        <v>42.42</v>
      </c>
      <c r="C713" s="1">
        <v>17.57</v>
      </c>
      <c r="D713" s="1">
        <v>284.121351</v>
      </c>
      <c r="E713" s="1">
        <v>250.03</v>
      </c>
      <c r="F713" s="1">
        <v>33.44</v>
      </c>
      <c r="G713" s="1">
        <v>83.62</v>
      </c>
      <c r="H713" s="5">
        <v>7.99</v>
      </c>
      <c r="I713" s="5">
        <v>84.64</v>
      </c>
      <c r="J713" s="5">
        <v>143.13</v>
      </c>
      <c r="K713" s="5">
        <v>17.8</v>
      </c>
      <c r="L713" s="5">
        <v>39.450000000000003</v>
      </c>
      <c r="M713" s="5">
        <v>99.272769999999994</v>
      </c>
      <c r="N713" s="5">
        <v>94.065088000000003</v>
      </c>
      <c r="O713" s="5">
        <v>91.403498999999996</v>
      </c>
      <c r="P713">
        <v>8.75</v>
      </c>
      <c r="Q713">
        <v>8.75</v>
      </c>
      <c r="R713">
        <v>8.7799999999999994</v>
      </c>
      <c r="S713" s="1">
        <v>389.63</v>
      </c>
      <c r="T713" s="1">
        <v>137.53</v>
      </c>
      <c r="U713" s="1">
        <v>328.9</v>
      </c>
      <c r="V713" s="1">
        <v>81.349999999999994</v>
      </c>
      <c r="W713" s="1">
        <v>86.71</v>
      </c>
      <c r="X713" s="1">
        <v>165.35</v>
      </c>
      <c r="Y713" s="1">
        <v>19.77</v>
      </c>
      <c r="Z713" s="11">
        <f t="shared" si="67"/>
        <v>7702.9850999999999</v>
      </c>
      <c r="AA713" s="11">
        <f t="shared" si="68"/>
        <v>2718.9681</v>
      </c>
      <c r="AB713" s="11">
        <f t="shared" si="69"/>
        <v>6502.3529999999992</v>
      </c>
      <c r="AC713" s="11">
        <f t="shared" si="70"/>
        <v>1608.2894999999999</v>
      </c>
      <c r="AD713" s="11">
        <f t="shared" si="71"/>
        <v>1714.2566999999999</v>
      </c>
      <c r="AE713" s="11">
        <f t="shared" si="72"/>
        <v>3268.9694999999997</v>
      </c>
    </row>
    <row r="714" spans="1:31" x14ac:dyDescent="0.35">
      <c r="A714" s="4">
        <v>44911</v>
      </c>
      <c r="B714" s="1">
        <v>42.79</v>
      </c>
      <c r="C714" s="1">
        <v>17.559999999999999</v>
      </c>
      <c r="D714" s="1">
        <v>283.41186199999999</v>
      </c>
      <c r="E714" s="1">
        <v>249.03</v>
      </c>
      <c r="F714" s="1">
        <v>32.56</v>
      </c>
      <c r="G714" s="1">
        <v>84.44</v>
      </c>
      <c r="H714" s="5">
        <v>8.06</v>
      </c>
      <c r="I714" s="5">
        <v>85.59</v>
      </c>
      <c r="J714" s="5">
        <v>145.96</v>
      </c>
      <c r="K714" s="5">
        <v>17.75</v>
      </c>
      <c r="L714" s="5">
        <v>38.61</v>
      </c>
      <c r="M714" s="5">
        <v>99.345039999999997</v>
      </c>
      <c r="N714" s="5">
        <v>94.429879999999997</v>
      </c>
      <c r="O714" s="5">
        <v>91.907115000000005</v>
      </c>
      <c r="P714">
        <v>8.81</v>
      </c>
      <c r="Q714">
        <v>8.7100000000000009</v>
      </c>
      <c r="R714">
        <v>8.77</v>
      </c>
      <c r="S714" s="1">
        <v>383.27</v>
      </c>
      <c r="T714" s="1">
        <v>135.16</v>
      </c>
      <c r="U714" s="1">
        <v>326.85000000000002</v>
      </c>
      <c r="V714" s="1">
        <v>81.430000000000007</v>
      </c>
      <c r="W714" s="1">
        <v>84.52</v>
      </c>
      <c r="X714" s="1">
        <v>166.79</v>
      </c>
      <c r="Y714" s="1">
        <v>19.803999999999998</v>
      </c>
      <c r="Z714" s="11">
        <f t="shared" si="67"/>
        <v>7590.2790799999993</v>
      </c>
      <c r="AA714" s="11">
        <f t="shared" si="68"/>
        <v>2676.7086399999998</v>
      </c>
      <c r="AB714" s="11">
        <f t="shared" si="69"/>
        <v>6472.9373999999998</v>
      </c>
      <c r="AC714" s="11">
        <f t="shared" si="70"/>
        <v>1612.6397200000001</v>
      </c>
      <c r="AD714" s="11">
        <f t="shared" si="71"/>
        <v>1673.8340799999999</v>
      </c>
      <c r="AE714" s="11">
        <f t="shared" si="72"/>
        <v>3303.1091599999995</v>
      </c>
    </row>
    <row r="715" spans="1:31" x14ac:dyDescent="0.35">
      <c r="A715" s="4">
        <v>44914</v>
      </c>
      <c r="B715" s="1">
        <v>42.36</v>
      </c>
      <c r="C715" s="1">
        <v>17.45</v>
      </c>
      <c r="D715" s="1">
        <v>281.46556299999997</v>
      </c>
      <c r="E715" s="1">
        <v>257.07</v>
      </c>
      <c r="F715" s="1">
        <v>33.369999999999997</v>
      </c>
      <c r="G715" s="1">
        <v>84.02</v>
      </c>
      <c r="H715" s="5">
        <v>8.08</v>
      </c>
      <c r="I715" s="5">
        <v>86.34</v>
      </c>
      <c r="J715" s="5">
        <v>148.71</v>
      </c>
      <c r="K715" s="5">
        <v>18.02</v>
      </c>
      <c r="L715" s="5">
        <v>37.75</v>
      </c>
      <c r="M715" s="5">
        <v>98.930622999999997</v>
      </c>
      <c r="N715" s="5">
        <v>94.624015</v>
      </c>
      <c r="O715" s="5">
        <v>91.379530000000003</v>
      </c>
      <c r="P715">
        <v>8.7100000000000009</v>
      </c>
      <c r="Q715">
        <v>8.6999999999999993</v>
      </c>
      <c r="R715">
        <v>8.7899999999999991</v>
      </c>
      <c r="S715" s="1">
        <v>380.02</v>
      </c>
      <c r="T715" s="1">
        <v>132.04</v>
      </c>
      <c r="U715" s="1">
        <v>319.77499999999998</v>
      </c>
      <c r="V715" s="1">
        <v>81.33</v>
      </c>
      <c r="W715" s="1">
        <v>83.52</v>
      </c>
      <c r="X715" s="1">
        <v>166.32</v>
      </c>
      <c r="Y715" s="1">
        <v>19.802</v>
      </c>
      <c r="Z715" s="11">
        <f t="shared" si="67"/>
        <v>7525.1560399999998</v>
      </c>
      <c r="AA715" s="11">
        <f t="shared" si="68"/>
        <v>2614.6560799999997</v>
      </c>
      <c r="AB715" s="11">
        <f t="shared" si="69"/>
        <v>6332.184549999999</v>
      </c>
      <c r="AC715" s="11">
        <f t="shared" si="70"/>
        <v>1610.49666</v>
      </c>
      <c r="AD715" s="11">
        <f t="shared" si="71"/>
        <v>1653.86304</v>
      </c>
      <c r="AE715" s="11">
        <f t="shared" si="72"/>
        <v>3293.4686399999996</v>
      </c>
    </row>
    <row r="716" spans="1:31" x14ac:dyDescent="0.35">
      <c r="A716" s="4">
        <v>44915</v>
      </c>
      <c r="B716" s="1">
        <v>42.49</v>
      </c>
      <c r="C716" s="1">
        <v>16.97</v>
      </c>
      <c r="D716" s="1">
        <v>280.77525000000003</v>
      </c>
      <c r="E716" s="1">
        <v>253.02</v>
      </c>
      <c r="F716" s="1">
        <v>33.74</v>
      </c>
      <c r="G716" s="1">
        <v>84.41</v>
      </c>
      <c r="H716" s="5">
        <v>8.14</v>
      </c>
      <c r="I716" s="5">
        <v>85.32</v>
      </c>
      <c r="J716" s="5">
        <v>147.5</v>
      </c>
      <c r="K716" s="5">
        <v>18.09</v>
      </c>
      <c r="L716" s="5">
        <v>37.44</v>
      </c>
      <c r="M716" s="5">
        <v>98.663745000000006</v>
      </c>
      <c r="N716" s="5">
        <v>94.303417999999994</v>
      </c>
      <c r="O716" s="5">
        <v>91.470270999999997</v>
      </c>
      <c r="P716">
        <v>8.9600000000000009</v>
      </c>
      <c r="Q716">
        <v>8.8699999999999992</v>
      </c>
      <c r="R716">
        <v>8.8699999999999992</v>
      </c>
      <c r="S716" s="1">
        <v>380.54</v>
      </c>
      <c r="T716" s="1">
        <v>133.43</v>
      </c>
      <c r="U716" s="1">
        <v>316.02499999999998</v>
      </c>
      <c r="V716" s="1">
        <v>81.33</v>
      </c>
      <c r="W716" s="1">
        <v>83.29</v>
      </c>
      <c r="X716" s="1">
        <v>169.08</v>
      </c>
      <c r="Y716" s="1">
        <v>19.783000000000001</v>
      </c>
      <c r="Z716" s="11">
        <f t="shared" si="67"/>
        <v>7528.2228200000009</v>
      </c>
      <c r="AA716" s="11">
        <f t="shared" si="68"/>
        <v>2639.6456900000003</v>
      </c>
      <c r="AB716" s="11">
        <f t="shared" si="69"/>
        <v>6251.9225749999996</v>
      </c>
      <c r="AC716" s="11">
        <f t="shared" si="70"/>
        <v>1608.9513900000002</v>
      </c>
      <c r="AD716" s="11">
        <f t="shared" si="71"/>
        <v>1647.7260700000002</v>
      </c>
      <c r="AE716" s="11">
        <f t="shared" si="72"/>
        <v>3344.9096400000003</v>
      </c>
    </row>
    <row r="717" spans="1:31" x14ac:dyDescent="0.35">
      <c r="A717" s="4">
        <v>44916</v>
      </c>
      <c r="B717" s="1">
        <v>42.67</v>
      </c>
      <c r="C717" s="1">
        <v>16.850000000000001</v>
      </c>
      <c r="D717" s="1">
        <v>286.84425199999998</v>
      </c>
      <c r="E717" s="1">
        <v>257.24</v>
      </c>
      <c r="F717" s="1">
        <v>33.75</v>
      </c>
      <c r="G717" s="1">
        <v>83.77</v>
      </c>
      <c r="H717" s="5">
        <v>8.2200000000000006</v>
      </c>
      <c r="I717" s="5">
        <v>86.31</v>
      </c>
      <c r="J717" s="5">
        <v>147.1</v>
      </c>
      <c r="K717" s="5">
        <v>18.12</v>
      </c>
      <c r="L717" s="5">
        <v>37.04</v>
      </c>
      <c r="M717" s="5">
        <v>98.832515000000001</v>
      </c>
      <c r="N717" s="5">
        <v>95.128488000000004</v>
      </c>
      <c r="O717" s="5">
        <v>91.767090999999994</v>
      </c>
      <c r="P717">
        <v>8.89</v>
      </c>
      <c r="Q717">
        <v>8.83</v>
      </c>
      <c r="R717">
        <v>8.83</v>
      </c>
      <c r="S717" s="1">
        <v>386.23</v>
      </c>
      <c r="T717" s="1">
        <v>136.82</v>
      </c>
      <c r="U717" s="1">
        <v>316.875</v>
      </c>
      <c r="V717" s="1">
        <v>81.41</v>
      </c>
      <c r="W717" s="1">
        <v>84.15</v>
      </c>
      <c r="X717" s="1">
        <v>168.8</v>
      </c>
      <c r="Y717" s="1">
        <v>19.667999999999999</v>
      </c>
      <c r="Z717" s="11">
        <f t="shared" si="67"/>
        <v>7596.3716400000003</v>
      </c>
      <c r="AA717" s="11">
        <f t="shared" si="68"/>
        <v>2690.9757599999998</v>
      </c>
      <c r="AB717" s="11">
        <f t="shared" si="69"/>
        <v>6232.2974999999997</v>
      </c>
      <c r="AC717" s="11">
        <f t="shared" si="70"/>
        <v>1601.1718799999999</v>
      </c>
      <c r="AD717" s="11">
        <f t="shared" si="71"/>
        <v>1655.0622000000001</v>
      </c>
      <c r="AE717" s="11">
        <f t="shared" si="72"/>
        <v>3319.9584</v>
      </c>
    </row>
    <row r="718" spans="1:31" x14ac:dyDescent="0.35">
      <c r="A718" s="4">
        <v>44917</v>
      </c>
      <c r="B718" s="1">
        <v>42.31</v>
      </c>
      <c r="C718" s="1">
        <v>17.07</v>
      </c>
      <c r="D718" s="1">
        <v>287.47703899999999</v>
      </c>
      <c r="E718" s="1">
        <v>257.14999999999998</v>
      </c>
      <c r="F718" s="1">
        <v>33.75</v>
      </c>
      <c r="G718" s="1">
        <v>84.22</v>
      </c>
      <c r="H718" s="5">
        <v>8.1300000000000008</v>
      </c>
      <c r="I718" s="5">
        <v>85.7</v>
      </c>
      <c r="J718" s="5">
        <v>146.49</v>
      </c>
      <c r="K718" s="5">
        <v>18.059999999999999</v>
      </c>
      <c r="L718" s="5">
        <v>36.71</v>
      </c>
      <c r="M718" s="5">
        <v>99.048732999999999</v>
      </c>
      <c r="N718" s="5">
        <v>94.279396000000006</v>
      </c>
      <c r="O718" s="5">
        <v>91.833834999999993</v>
      </c>
      <c r="P718">
        <v>8.93</v>
      </c>
      <c r="Q718">
        <v>8.86</v>
      </c>
      <c r="R718">
        <v>8.84</v>
      </c>
      <c r="S718" s="1">
        <v>380.72</v>
      </c>
      <c r="T718" s="1">
        <v>132.51</v>
      </c>
      <c r="U718" s="1">
        <v>319.32499999999999</v>
      </c>
      <c r="V718" s="1">
        <v>81.36</v>
      </c>
      <c r="W718" s="1">
        <v>83.81</v>
      </c>
      <c r="X718" s="1">
        <v>166.76</v>
      </c>
      <c r="Y718" s="1">
        <v>19.600000000000001</v>
      </c>
      <c r="Z718" s="11">
        <f t="shared" si="67"/>
        <v>7462.112000000001</v>
      </c>
      <c r="AA718" s="11">
        <f t="shared" si="68"/>
        <v>2597.1959999999999</v>
      </c>
      <c r="AB718" s="11">
        <f t="shared" si="69"/>
        <v>6258.77</v>
      </c>
      <c r="AC718" s="11">
        <f t="shared" si="70"/>
        <v>1594.6560000000002</v>
      </c>
      <c r="AD718" s="11">
        <f t="shared" si="71"/>
        <v>1642.6760000000002</v>
      </c>
      <c r="AE718" s="11">
        <f t="shared" si="72"/>
        <v>3268.4960000000001</v>
      </c>
    </row>
    <row r="719" spans="1:31" x14ac:dyDescent="0.35">
      <c r="A719" s="4">
        <v>44918</v>
      </c>
      <c r="B719" s="1">
        <v>42.87</v>
      </c>
      <c r="C719" s="1">
        <v>17</v>
      </c>
      <c r="D719" s="1">
        <v>287.37157500000001</v>
      </c>
      <c r="E719" s="1">
        <v>260.51</v>
      </c>
      <c r="F719" s="1">
        <v>33.99</v>
      </c>
      <c r="G719" s="1">
        <v>84.69</v>
      </c>
      <c r="H719" s="5">
        <v>8.26</v>
      </c>
      <c r="I719" s="5">
        <v>85.94</v>
      </c>
      <c r="J719" s="5">
        <v>148.46</v>
      </c>
      <c r="K719" s="5">
        <v>18.21</v>
      </c>
      <c r="L719" s="5">
        <v>36.97</v>
      </c>
      <c r="M719" s="5">
        <v>98.878887000000006</v>
      </c>
      <c r="N719" s="5">
        <v>94.301896999999997</v>
      </c>
      <c r="O719" s="5">
        <v>91.924875999999998</v>
      </c>
      <c r="P719">
        <v>9.01</v>
      </c>
      <c r="Q719">
        <v>8.93</v>
      </c>
      <c r="R719">
        <v>8.89</v>
      </c>
      <c r="S719" s="1">
        <v>382.91</v>
      </c>
      <c r="T719" s="1">
        <v>137.62</v>
      </c>
      <c r="U719" s="1">
        <v>316.07499999999999</v>
      </c>
      <c r="V719" s="1">
        <v>81.319999999999993</v>
      </c>
      <c r="W719" s="1">
        <v>84.53</v>
      </c>
      <c r="X719" s="1">
        <v>167.26</v>
      </c>
      <c r="Y719" s="1">
        <v>19.408999999999999</v>
      </c>
      <c r="Z719" s="11">
        <f t="shared" si="67"/>
        <v>7431.9001900000003</v>
      </c>
      <c r="AA719" s="11">
        <f t="shared" si="68"/>
        <v>2671.0665800000002</v>
      </c>
      <c r="AB719" s="11">
        <f t="shared" si="69"/>
        <v>6134.6996749999998</v>
      </c>
      <c r="AC719" s="11">
        <f t="shared" si="70"/>
        <v>1578.3398799999998</v>
      </c>
      <c r="AD719" s="11">
        <f t="shared" si="71"/>
        <v>1640.6427699999999</v>
      </c>
      <c r="AE719" s="11">
        <f t="shared" si="72"/>
        <v>3246.3493399999998</v>
      </c>
    </row>
    <row r="720" spans="1:31" x14ac:dyDescent="0.35">
      <c r="A720" s="4">
        <v>44923</v>
      </c>
      <c r="B720" s="1">
        <v>42.47</v>
      </c>
      <c r="C720" s="1">
        <v>16.48</v>
      </c>
      <c r="D720" s="1">
        <v>278.77142500000002</v>
      </c>
      <c r="E720" s="1">
        <v>266.14999999999998</v>
      </c>
      <c r="F720" s="1">
        <v>33.82</v>
      </c>
      <c r="G720" s="1">
        <v>84.4</v>
      </c>
      <c r="H720" s="5">
        <v>8.0299999999999994</v>
      </c>
      <c r="I720" s="5">
        <v>85.26</v>
      </c>
      <c r="J720" s="5">
        <v>145</v>
      </c>
      <c r="K720" s="5">
        <v>17.829999999999998</v>
      </c>
      <c r="L720" s="5">
        <v>37.5</v>
      </c>
      <c r="M720" s="5">
        <v>98.133747</v>
      </c>
      <c r="N720" s="5">
        <v>93.972561999999996</v>
      </c>
      <c r="O720" s="5">
        <v>91.171163000000007</v>
      </c>
      <c r="P720">
        <v>9.09</v>
      </c>
      <c r="Q720">
        <v>9.0500000000000007</v>
      </c>
      <c r="R720">
        <v>8.99</v>
      </c>
      <c r="S720" s="1">
        <v>376.66</v>
      </c>
      <c r="T720" s="1">
        <v>132.37</v>
      </c>
      <c r="U720" s="1">
        <v>306.27499999999998</v>
      </c>
      <c r="V720" s="1">
        <v>81.209999999999994</v>
      </c>
      <c r="W720" s="1">
        <v>83.04</v>
      </c>
      <c r="X720" s="1">
        <v>167.91</v>
      </c>
      <c r="Y720" s="1">
        <v>19.45</v>
      </c>
      <c r="Z720" s="11">
        <f t="shared" si="67"/>
        <v>7326.0370000000003</v>
      </c>
      <c r="AA720" s="11">
        <f t="shared" si="68"/>
        <v>2574.5965000000001</v>
      </c>
      <c r="AB720" s="11">
        <f t="shared" si="69"/>
        <v>5957.048749999999</v>
      </c>
      <c r="AC720" s="11">
        <f t="shared" si="70"/>
        <v>1579.5344999999998</v>
      </c>
      <c r="AD720" s="11">
        <f t="shared" si="71"/>
        <v>1615.1280000000002</v>
      </c>
      <c r="AE720" s="11">
        <f t="shared" si="72"/>
        <v>3265.8494999999998</v>
      </c>
    </row>
    <row r="721" spans="1:31" x14ac:dyDescent="0.35">
      <c r="A721" s="4">
        <v>44924</v>
      </c>
      <c r="B721" s="1">
        <v>42.37</v>
      </c>
      <c r="C721" s="1">
        <v>16.59</v>
      </c>
      <c r="D721" s="1">
        <v>275.95264600000002</v>
      </c>
      <c r="E721" s="1">
        <v>266.56</v>
      </c>
      <c r="F721" s="1">
        <v>33.81</v>
      </c>
      <c r="G721" s="1">
        <v>83.09</v>
      </c>
      <c r="H721" s="5">
        <v>8.1199999999999992</v>
      </c>
      <c r="I721" s="5">
        <v>84.24</v>
      </c>
      <c r="J721" s="5">
        <v>143.68</v>
      </c>
      <c r="K721" s="5">
        <v>17.93</v>
      </c>
      <c r="L721" s="5">
        <v>37.479999999999997</v>
      </c>
      <c r="M721" s="5">
        <v>98.110285000000005</v>
      </c>
      <c r="N721" s="5">
        <v>94.266767000000002</v>
      </c>
      <c r="O721" s="5">
        <v>90.764419000000004</v>
      </c>
      <c r="P721">
        <v>9.16</v>
      </c>
      <c r="Q721">
        <v>9.06</v>
      </c>
      <c r="R721">
        <v>9.01</v>
      </c>
      <c r="S721" s="1">
        <v>383.44</v>
      </c>
      <c r="T721" s="1">
        <v>135.22</v>
      </c>
      <c r="U721" s="1">
        <v>308.02499999999998</v>
      </c>
      <c r="V721" s="1">
        <v>81.27</v>
      </c>
      <c r="W721" s="1">
        <v>84.89</v>
      </c>
      <c r="X721" s="1">
        <v>168.85</v>
      </c>
      <c r="Y721" s="1">
        <v>19.474</v>
      </c>
      <c r="Z721" s="11">
        <f t="shared" si="67"/>
        <v>7467.1105600000001</v>
      </c>
      <c r="AA721" s="11">
        <f t="shared" si="68"/>
        <v>2633.2742800000001</v>
      </c>
      <c r="AB721" s="11">
        <f t="shared" si="69"/>
        <v>5998.4788499999995</v>
      </c>
      <c r="AC721" s="11">
        <f t="shared" si="70"/>
        <v>1582.6519799999999</v>
      </c>
      <c r="AD721" s="11">
        <f t="shared" si="71"/>
        <v>1653.14786</v>
      </c>
      <c r="AE721" s="11">
        <f t="shared" si="72"/>
        <v>3288.1848999999997</v>
      </c>
    </row>
    <row r="722" spans="1:31" x14ac:dyDescent="0.35">
      <c r="A722" s="4">
        <v>44925</v>
      </c>
      <c r="B722" s="1">
        <v>42.37</v>
      </c>
      <c r="C722" s="1">
        <v>16.940000000000001</v>
      </c>
      <c r="D722" s="1">
        <v>267.64012700000001</v>
      </c>
      <c r="E722" s="1">
        <v>260.74</v>
      </c>
      <c r="F722" s="1">
        <v>33.07</v>
      </c>
      <c r="G722" s="1">
        <v>83.18</v>
      </c>
      <c r="H722" s="5">
        <v>7.88</v>
      </c>
      <c r="I722" s="5">
        <v>82.36</v>
      </c>
      <c r="J722" s="5">
        <v>139.91</v>
      </c>
      <c r="K722" s="5">
        <v>17.68</v>
      </c>
      <c r="L722" s="5">
        <v>36.86</v>
      </c>
      <c r="M722" s="5">
        <v>98.181963999999994</v>
      </c>
      <c r="N722" s="5">
        <v>94.402771000000001</v>
      </c>
      <c r="O722" s="5">
        <v>90.921880999999999</v>
      </c>
      <c r="P722">
        <v>9.2100000000000009</v>
      </c>
      <c r="Q722">
        <v>9.09</v>
      </c>
      <c r="R722">
        <v>9.0399999999999991</v>
      </c>
      <c r="S722" s="1">
        <v>382.43</v>
      </c>
      <c r="T722" s="1">
        <v>135.88</v>
      </c>
      <c r="U722" s="1">
        <v>308.85000000000002</v>
      </c>
      <c r="V722" s="1">
        <v>81.17</v>
      </c>
      <c r="W722" s="1">
        <v>84.19</v>
      </c>
      <c r="X722" s="1">
        <v>169.64</v>
      </c>
      <c r="Y722" s="1">
        <v>19.507000000000001</v>
      </c>
      <c r="Z722" s="11">
        <f t="shared" si="67"/>
        <v>7460.0620100000006</v>
      </c>
      <c r="AA722" s="11">
        <f t="shared" si="68"/>
        <v>2650.6111599999999</v>
      </c>
      <c r="AB722" s="11">
        <f t="shared" si="69"/>
        <v>6024.7369500000013</v>
      </c>
      <c r="AC722" s="11">
        <f t="shared" si="70"/>
        <v>1583.3831900000002</v>
      </c>
      <c r="AD722" s="11">
        <f t="shared" si="71"/>
        <v>1642.2943300000002</v>
      </c>
      <c r="AE722" s="11">
        <f t="shared" si="72"/>
        <v>3309.1674800000001</v>
      </c>
    </row>
    <row r="723" spans="1:31" x14ac:dyDescent="0.35">
      <c r="A723" s="4">
        <v>44929</v>
      </c>
      <c r="B723" s="1">
        <v>41.29</v>
      </c>
      <c r="C723" s="1">
        <v>16.989999999999998</v>
      </c>
      <c r="D723" s="1">
        <v>274.01593500000001</v>
      </c>
      <c r="E723" s="1">
        <v>260.76</v>
      </c>
      <c r="F723" s="1">
        <v>33.81</v>
      </c>
      <c r="G723" s="1">
        <v>83.42</v>
      </c>
      <c r="H723" s="5">
        <v>8.01</v>
      </c>
      <c r="I723" s="5">
        <v>84.89</v>
      </c>
      <c r="J723" s="5">
        <v>142.30000000000001</v>
      </c>
      <c r="K723" s="5">
        <v>17.809999999999999</v>
      </c>
      <c r="L723" s="5">
        <v>36.590000000000003</v>
      </c>
      <c r="M723" s="5">
        <v>98.612114000000005</v>
      </c>
      <c r="N723" s="5">
        <v>93.489682000000002</v>
      </c>
      <c r="O723" s="5">
        <v>91.509483000000003</v>
      </c>
      <c r="P723">
        <v>9.11</v>
      </c>
      <c r="Q723">
        <v>8.99</v>
      </c>
      <c r="R723">
        <v>8.9700000000000006</v>
      </c>
      <c r="S723" s="1">
        <v>380.82</v>
      </c>
      <c r="T723" s="1">
        <v>128.28</v>
      </c>
      <c r="U723" s="1">
        <v>312.72500000000002</v>
      </c>
      <c r="V723" s="1">
        <v>81.239999999999995</v>
      </c>
      <c r="W723" s="1">
        <v>84.34</v>
      </c>
      <c r="X723" s="1">
        <v>171.06</v>
      </c>
      <c r="Y723" s="1">
        <v>19.414000000000001</v>
      </c>
      <c r="Z723" s="11">
        <f t="shared" si="67"/>
        <v>7393.2394800000002</v>
      </c>
      <c r="AA723" s="11">
        <f t="shared" si="68"/>
        <v>2490.4279200000001</v>
      </c>
      <c r="AB723" s="11">
        <f t="shared" si="69"/>
        <v>6071.2431500000012</v>
      </c>
      <c r="AC723" s="11">
        <f t="shared" si="70"/>
        <v>1577.19336</v>
      </c>
      <c r="AD723" s="11">
        <f t="shared" si="71"/>
        <v>1637.3767600000001</v>
      </c>
      <c r="AE723" s="11">
        <f t="shared" si="72"/>
        <v>3320.9588400000002</v>
      </c>
    </row>
    <row r="724" spans="1:31" x14ac:dyDescent="0.35">
      <c r="A724" s="4">
        <v>44930</v>
      </c>
      <c r="B724" s="1">
        <v>40.409999999999997</v>
      </c>
      <c r="C724" s="1">
        <v>17.28</v>
      </c>
      <c r="D724" s="1">
        <v>282.81742600000001</v>
      </c>
      <c r="E724" s="1">
        <v>261.37</v>
      </c>
      <c r="F724" s="1">
        <v>34.54</v>
      </c>
      <c r="G724" s="1">
        <v>86.32</v>
      </c>
      <c r="H724" s="5">
        <v>8.4700000000000006</v>
      </c>
      <c r="I724" s="5">
        <v>85.39</v>
      </c>
      <c r="J724" s="5">
        <v>145.43</v>
      </c>
      <c r="K724" s="5">
        <v>18.059999999999999</v>
      </c>
      <c r="L724" s="5">
        <v>37.270000000000003</v>
      </c>
      <c r="M724" s="5">
        <v>98.779756000000006</v>
      </c>
      <c r="N724" s="5">
        <v>93.792903999999993</v>
      </c>
      <c r="O724" s="5">
        <v>92.285302999999999</v>
      </c>
      <c r="P724">
        <v>9</v>
      </c>
      <c r="Q724">
        <v>8.91</v>
      </c>
      <c r="R724">
        <v>8.8699999999999992</v>
      </c>
      <c r="S724" s="1">
        <v>383.76</v>
      </c>
      <c r="T724" s="1">
        <v>128.72999999999999</v>
      </c>
      <c r="U724" s="1">
        <v>315.55</v>
      </c>
      <c r="V724" s="1">
        <v>81.319999999999993</v>
      </c>
      <c r="W724" s="1">
        <v>86.15</v>
      </c>
      <c r="X724" s="1">
        <v>172.67</v>
      </c>
      <c r="Y724" s="1">
        <v>19.399999999999999</v>
      </c>
      <c r="Z724" s="11">
        <f t="shared" si="67"/>
        <v>7444.9439999999995</v>
      </c>
      <c r="AA724" s="11">
        <f t="shared" si="68"/>
        <v>2497.3619999999996</v>
      </c>
      <c r="AB724" s="11">
        <f t="shared" si="69"/>
        <v>6121.67</v>
      </c>
      <c r="AC724" s="11">
        <f t="shared" si="70"/>
        <v>1577.6079999999997</v>
      </c>
      <c r="AD724" s="11">
        <f t="shared" si="71"/>
        <v>1671.31</v>
      </c>
      <c r="AE724" s="11">
        <f t="shared" si="72"/>
        <v>3349.7979999999993</v>
      </c>
    </row>
    <row r="725" spans="1:31" x14ac:dyDescent="0.35">
      <c r="A725" s="4">
        <v>44931</v>
      </c>
      <c r="B725" s="1">
        <v>41.02</v>
      </c>
      <c r="C725" s="1">
        <v>17.39</v>
      </c>
      <c r="D725" s="1">
        <v>293.70903199999998</v>
      </c>
      <c r="E725" s="1">
        <v>263.48</v>
      </c>
      <c r="F725" s="1">
        <v>34.89</v>
      </c>
      <c r="G725" s="1">
        <v>85.36</v>
      </c>
      <c r="H725" s="5">
        <v>8.5399999999999991</v>
      </c>
      <c r="I725" s="5">
        <v>87.73</v>
      </c>
      <c r="J725" s="5">
        <v>145.94</v>
      </c>
      <c r="K725" s="5">
        <v>18.47</v>
      </c>
      <c r="L725" s="5">
        <v>38.799999999999997</v>
      </c>
      <c r="M725" s="5">
        <v>99.091297999999995</v>
      </c>
      <c r="N725" s="5">
        <v>94.142425000000003</v>
      </c>
      <c r="O725" s="5">
        <v>92.628189000000006</v>
      </c>
      <c r="P725">
        <v>8.93</v>
      </c>
      <c r="Q725">
        <v>8.83</v>
      </c>
      <c r="R725">
        <v>8.81</v>
      </c>
      <c r="S725" s="1">
        <v>379.38</v>
      </c>
      <c r="T725" s="1">
        <v>128.91999999999999</v>
      </c>
      <c r="U725" s="1">
        <v>319.67500000000001</v>
      </c>
      <c r="V725" s="1">
        <v>81.209999999999994</v>
      </c>
      <c r="W725" s="1">
        <v>83.85</v>
      </c>
      <c r="X725" s="1">
        <v>170.52</v>
      </c>
      <c r="Y725" s="1">
        <v>19.344000000000001</v>
      </c>
      <c r="Z725" s="11">
        <f t="shared" si="67"/>
        <v>7338.7267200000006</v>
      </c>
      <c r="AA725" s="11">
        <f t="shared" si="68"/>
        <v>2493.8284800000001</v>
      </c>
      <c r="AB725" s="11">
        <f t="shared" si="69"/>
        <v>6183.793200000001</v>
      </c>
      <c r="AC725" s="11">
        <f t="shared" si="70"/>
        <v>1570.92624</v>
      </c>
      <c r="AD725" s="11">
        <f t="shared" si="71"/>
        <v>1621.9944</v>
      </c>
      <c r="AE725" s="11">
        <f t="shared" si="72"/>
        <v>3298.5388800000005</v>
      </c>
    </row>
    <row r="726" spans="1:31" x14ac:dyDescent="0.35">
      <c r="A726" s="4">
        <v>44932</v>
      </c>
      <c r="B726" s="1">
        <v>42.27</v>
      </c>
      <c r="C726" s="1">
        <v>17.62</v>
      </c>
      <c r="D726" s="1">
        <v>297.12224700000002</v>
      </c>
      <c r="E726" s="1">
        <v>265.47000000000003</v>
      </c>
      <c r="F726" s="1">
        <v>35.299999999999997</v>
      </c>
      <c r="G726" s="1">
        <v>85.04</v>
      </c>
      <c r="H726" s="5">
        <v>8.7899999999999991</v>
      </c>
      <c r="I726" s="5">
        <v>88.41</v>
      </c>
      <c r="J726" s="5">
        <v>150.72</v>
      </c>
      <c r="K726" s="5">
        <v>18.55</v>
      </c>
      <c r="L726" s="5">
        <v>39.46</v>
      </c>
      <c r="M726" s="5">
        <v>100.033309</v>
      </c>
      <c r="N726" s="5">
        <v>94.844710000000006</v>
      </c>
      <c r="O726" s="5">
        <v>93.625210999999993</v>
      </c>
      <c r="P726">
        <v>8.68</v>
      </c>
      <c r="Q726">
        <v>8.56</v>
      </c>
      <c r="R726">
        <v>8.5399999999999991</v>
      </c>
      <c r="S726" s="1">
        <v>388.08</v>
      </c>
      <c r="T726" s="1">
        <v>131.56</v>
      </c>
      <c r="U726" s="1">
        <v>322.27499999999998</v>
      </c>
      <c r="V726" s="1">
        <v>81.52</v>
      </c>
      <c r="W726" s="1">
        <v>86.21</v>
      </c>
      <c r="X726" s="1">
        <v>173.71</v>
      </c>
      <c r="Y726" s="1">
        <v>19.148</v>
      </c>
      <c r="Z726" s="11">
        <f t="shared" si="67"/>
        <v>7430.9558399999996</v>
      </c>
      <c r="AA726" s="11">
        <f t="shared" si="68"/>
        <v>2519.1108800000002</v>
      </c>
      <c r="AB726" s="11">
        <f t="shared" si="69"/>
        <v>6170.9216999999999</v>
      </c>
      <c r="AC726" s="11">
        <f t="shared" si="70"/>
        <v>1560.9449599999998</v>
      </c>
      <c r="AD726" s="11">
        <f t="shared" si="71"/>
        <v>1650.7490799999998</v>
      </c>
      <c r="AE726" s="11">
        <f t="shared" si="72"/>
        <v>3326.1990800000003</v>
      </c>
    </row>
    <row r="727" spans="1:31" x14ac:dyDescent="0.35">
      <c r="A727" s="4">
        <v>44935</v>
      </c>
      <c r="B727" s="1">
        <v>43.32</v>
      </c>
      <c r="C727" s="1">
        <v>17.55</v>
      </c>
      <c r="D727" s="1">
        <v>304.600638</v>
      </c>
      <c r="E727" s="1">
        <v>267.27</v>
      </c>
      <c r="F727" s="1">
        <v>35.65</v>
      </c>
      <c r="G727" s="1">
        <v>83.88</v>
      </c>
      <c r="H727" s="5">
        <v>8.64</v>
      </c>
      <c r="I727" s="5">
        <v>90.3</v>
      </c>
      <c r="J727" s="5">
        <v>154.65</v>
      </c>
      <c r="K727" s="5">
        <v>18.63</v>
      </c>
      <c r="L727" s="5">
        <v>40.42</v>
      </c>
      <c r="M727" s="5">
        <v>100.83816299999999</v>
      </c>
      <c r="N727" s="5">
        <v>96.361241000000007</v>
      </c>
      <c r="O727" s="5">
        <v>94.069357999999994</v>
      </c>
      <c r="P727">
        <v>8.66</v>
      </c>
      <c r="Q727">
        <v>8.51</v>
      </c>
      <c r="R727">
        <v>8.5399999999999991</v>
      </c>
      <c r="S727" s="1">
        <v>387.86</v>
      </c>
      <c r="T727" s="1">
        <v>132.9</v>
      </c>
      <c r="U727" s="1">
        <v>320.10000000000002</v>
      </c>
      <c r="V727" s="1">
        <v>81.599999999999994</v>
      </c>
      <c r="W727" s="1">
        <v>86.21</v>
      </c>
      <c r="X727" s="1">
        <v>174.1</v>
      </c>
      <c r="Y727" s="1">
        <v>19.164999999999999</v>
      </c>
      <c r="Z727" s="11">
        <f t="shared" si="67"/>
        <v>7433.3369000000002</v>
      </c>
      <c r="AA727" s="11">
        <f t="shared" si="68"/>
        <v>2547.0284999999999</v>
      </c>
      <c r="AB727" s="11">
        <f t="shared" si="69"/>
        <v>6134.7165000000005</v>
      </c>
      <c r="AC727" s="11">
        <f t="shared" si="70"/>
        <v>1563.8639999999998</v>
      </c>
      <c r="AD727" s="11">
        <f t="shared" si="71"/>
        <v>1652.2146499999999</v>
      </c>
      <c r="AE727" s="11">
        <f t="shared" si="72"/>
        <v>3336.6264999999999</v>
      </c>
    </row>
    <row r="728" spans="1:31" x14ac:dyDescent="0.35">
      <c r="A728" s="4">
        <v>44936</v>
      </c>
      <c r="B728" s="1">
        <v>43.92</v>
      </c>
      <c r="C728" s="1">
        <v>17.62</v>
      </c>
      <c r="D728" s="1">
        <v>306.89209399999999</v>
      </c>
      <c r="E728" s="1">
        <v>270.43</v>
      </c>
      <c r="F728" s="1">
        <v>34.909999999999997</v>
      </c>
      <c r="G728" s="1">
        <v>83.11</v>
      </c>
      <c r="H728" s="5">
        <v>8.61</v>
      </c>
      <c r="I728" s="5">
        <v>90.38</v>
      </c>
      <c r="J728" s="5">
        <v>153.41999999999999</v>
      </c>
      <c r="K728" s="5">
        <v>18.82</v>
      </c>
      <c r="L728" s="5">
        <v>40.46</v>
      </c>
      <c r="M728" s="5">
        <v>100.46995200000001</v>
      </c>
      <c r="N728" s="5">
        <v>95.690343999999996</v>
      </c>
      <c r="O728" s="5">
        <v>93.880196999999995</v>
      </c>
      <c r="P728">
        <v>8.7100000000000009</v>
      </c>
      <c r="Q728">
        <v>8.56</v>
      </c>
      <c r="R728">
        <v>8.6</v>
      </c>
      <c r="S728" s="1">
        <v>390.58</v>
      </c>
      <c r="T728" s="1">
        <v>133.35</v>
      </c>
      <c r="U728" s="1">
        <v>315.52499999999998</v>
      </c>
      <c r="V728" s="1">
        <v>81.53</v>
      </c>
      <c r="W728" s="1">
        <v>86.4</v>
      </c>
      <c r="X728" s="1">
        <v>174.74</v>
      </c>
      <c r="Y728" s="1">
        <v>19.082000000000001</v>
      </c>
      <c r="Z728" s="11">
        <f t="shared" si="67"/>
        <v>7453.04756</v>
      </c>
      <c r="AA728" s="11">
        <f t="shared" si="68"/>
        <v>2544.5846999999999</v>
      </c>
      <c r="AB728" s="11">
        <f t="shared" si="69"/>
        <v>6020.8480499999996</v>
      </c>
      <c r="AC728" s="11">
        <f t="shared" si="70"/>
        <v>1555.7554600000001</v>
      </c>
      <c r="AD728" s="11">
        <f t="shared" si="71"/>
        <v>1648.6848000000002</v>
      </c>
      <c r="AE728" s="11">
        <f t="shared" si="72"/>
        <v>3334.3886800000005</v>
      </c>
    </row>
    <row r="729" spans="1:31" x14ac:dyDescent="0.35">
      <c r="A729" s="4">
        <v>44937</v>
      </c>
      <c r="B729" s="1">
        <v>44.44</v>
      </c>
      <c r="C729" s="1">
        <v>17.28</v>
      </c>
      <c r="D729" s="1">
        <v>308.01385299999998</v>
      </c>
      <c r="E729" s="1">
        <v>270.58999999999997</v>
      </c>
      <c r="F729" s="1">
        <v>34.880000000000003</v>
      </c>
      <c r="G729" s="1">
        <v>84.12</v>
      </c>
      <c r="H729" s="5">
        <v>9.3000000000000007</v>
      </c>
      <c r="I729" s="5">
        <v>90.56</v>
      </c>
      <c r="J729" s="5">
        <v>154.75</v>
      </c>
      <c r="K729" s="5">
        <v>18.989999999999998</v>
      </c>
      <c r="L729" s="5">
        <v>41.17</v>
      </c>
      <c r="M729" s="5">
        <v>101.032005</v>
      </c>
      <c r="N729" s="5">
        <v>96.116179000000002</v>
      </c>
      <c r="O729" s="5">
        <v>94.680152000000007</v>
      </c>
      <c r="P729">
        <v>8.69</v>
      </c>
      <c r="Q729">
        <v>8.5399999999999991</v>
      </c>
      <c r="R729">
        <v>8.5449999999999999</v>
      </c>
      <c r="S729" s="1">
        <v>395.52</v>
      </c>
      <c r="T729" s="1">
        <v>134.38999999999999</v>
      </c>
      <c r="U729" s="1">
        <v>320.82499999999999</v>
      </c>
      <c r="V729" s="1">
        <v>81.599999999999994</v>
      </c>
      <c r="W729" s="1">
        <v>89.54</v>
      </c>
      <c r="X729" s="1">
        <v>174.62</v>
      </c>
      <c r="Y729" s="1">
        <v>18.945</v>
      </c>
      <c r="Z729" s="11">
        <f t="shared" si="67"/>
        <v>7493.1264000000001</v>
      </c>
      <c r="AA729" s="11">
        <f t="shared" si="68"/>
        <v>2546.0185499999998</v>
      </c>
      <c r="AB729" s="11">
        <f t="shared" si="69"/>
        <v>6078.0296250000001</v>
      </c>
      <c r="AC729" s="11">
        <f t="shared" si="70"/>
        <v>1545.9119999999998</v>
      </c>
      <c r="AD729" s="11">
        <f t="shared" si="71"/>
        <v>1696.3353000000002</v>
      </c>
      <c r="AE729" s="11">
        <f t="shared" si="72"/>
        <v>3308.1759000000002</v>
      </c>
    </row>
    <row r="730" spans="1:31" x14ac:dyDescent="0.35">
      <c r="A730" s="4">
        <v>44938</v>
      </c>
      <c r="B730" s="1">
        <v>44.64</v>
      </c>
      <c r="C730" s="1">
        <v>17.39</v>
      </c>
      <c r="D730" s="1">
        <v>309.83551199999999</v>
      </c>
      <c r="E730" s="1">
        <v>267.8</v>
      </c>
      <c r="F730" s="1">
        <v>34.96</v>
      </c>
      <c r="G730" s="1">
        <v>84.17</v>
      </c>
      <c r="H730" s="5">
        <v>9.57</v>
      </c>
      <c r="I730" s="5">
        <v>91.08</v>
      </c>
      <c r="J730" s="5">
        <v>156.28</v>
      </c>
      <c r="K730" s="5">
        <v>19.25</v>
      </c>
      <c r="L730" s="5">
        <v>42.13</v>
      </c>
      <c r="M730" s="5">
        <v>101.34758100000001</v>
      </c>
      <c r="N730" s="5">
        <v>96.414473999999998</v>
      </c>
      <c r="O730" s="5">
        <v>94.746368000000004</v>
      </c>
      <c r="P730">
        <v>8.58</v>
      </c>
      <c r="Q730">
        <v>8.4499999999999993</v>
      </c>
      <c r="R730">
        <v>8.4700000000000006</v>
      </c>
      <c r="S730" s="1">
        <v>396.96</v>
      </c>
      <c r="T730" s="1">
        <v>138.36000000000001</v>
      </c>
      <c r="U730" s="1">
        <v>321.8</v>
      </c>
      <c r="V730" s="1">
        <v>81.78</v>
      </c>
      <c r="W730" s="1">
        <v>90.51</v>
      </c>
      <c r="X730" s="1">
        <v>176.64</v>
      </c>
      <c r="Y730" s="1">
        <v>18.836500000000001</v>
      </c>
      <c r="Z730" s="11">
        <f t="shared" si="67"/>
        <v>7477.3370400000003</v>
      </c>
      <c r="AA730" s="11">
        <f t="shared" si="68"/>
        <v>2606.2181400000004</v>
      </c>
      <c r="AB730" s="11">
        <f t="shared" si="69"/>
        <v>6061.5857000000005</v>
      </c>
      <c r="AC730" s="11">
        <f t="shared" si="70"/>
        <v>1540.4489700000001</v>
      </c>
      <c r="AD730" s="11">
        <f t="shared" si="71"/>
        <v>1704.8916150000002</v>
      </c>
      <c r="AE730" s="11">
        <f t="shared" si="72"/>
        <v>3327.27936</v>
      </c>
    </row>
    <row r="731" spans="1:31" x14ac:dyDescent="0.35">
      <c r="A731" s="4">
        <v>44939</v>
      </c>
      <c r="B731" s="1">
        <v>44.65</v>
      </c>
      <c r="C731" s="1">
        <v>17.39</v>
      </c>
      <c r="D731" s="1">
        <v>310.70799099999999</v>
      </c>
      <c r="E731" s="1">
        <v>267.93</v>
      </c>
      <c r="F731" s="1">
        <v>35.15</v>
      </c>
      <c r="G731" s="1">
        <v>84.39</v>
      </c>
      <c r="H731" s="5">
        <v>9.4</v>
      </c>
      <c r="I731" s="5">
        <v>90.93</v>
      </c>
      <c r="J731" s="5">
        <v>157.47</v>
      </c>
      <c r="K731" s="5">
        <v>19.239999999999998</v>
      </c>
      <c r="L731" s="5">
        <v>42.4</v>
      </c>
      <c r="M731" s="5">
        <v>101.518567</v>
      </c>
      <c r="N731" s="5">
        <v>97.018212000000005</v>
      </c>
      <c r="O731" s="5">
        <v>95.124722000000006</v>
      </c>
      <c r="P731">
        <v>8.6300000000000008</v>
      </c>
      <c r="Q731">
        <v>8.4600000000000009</v>
      </c>
      <c r="R731">
        <v>8.4700000000000006</v>
      </c>
      <c r="S731" s="1">
        <v>398.5</v>
      </c>
      <c r="T731" s="1">
        <v>139.09</v>
      </c>
      <c r="U731" s="1">
        <v>325.2</v>
      </c>
      <c r="V731" s="1">
        <v>81.64</v>
      </c>
      <c r="W731" s="1">
        <v>90.01</v>
      </c>
      <c r="X731" s="1">
        <v>178.76</v>
      </c>
      <c r="Y731" s="1">
        <v>18.781300000000002</v>
      </c>
      <c r="Z731" s="11">
        <f t="shared" si="67"/>
        <v>7484.3480500000005</v>
      </c>
      <c r="AA731" s="11">
        <f t="shared" si="68"/>
        <v>2612.2910170000005</v>
      </c>
      <c r="AB731" s="11">
        <f t="shared" si="69"/>
        <v>6107.6787600000007</v>
      </c>
      <c r="AC731" s="11">
        <f t="shared" si="70"/>
        <v>1533.3053320000001</v>
      </c>
      <c r="AD731" s="11">
        <f t="shared" si="71"/>
        <v>1690.5048130000002</v>
      </c>
      <c r="AE731" s="11">
        <f t="shared" si="72"/>
        <v>3357.3451880000002</v>
      </c>
    </row>
    <row r="732" spans="1:31" x14ac:dyDescent="0.35">
      <c r="A732" s="4">
        <v>44943</v>
      </c>
      <c r="B732" s="1">
        <v>45.05</v>
      </c>
      <c r="C732" s="1">
        <v>18.100000000000001</v>
      </c>
      <c r="D732" s="1">
        <v>311.714698</v>
      </c>
      <c r="E732" s="1">
        <v>269.64999999999998</v>
      </c>
      <c r="F732" s="1">
        <v>34.64</v>
      </c>
      <c r="G732" s="1">
        <v>86.96</v>
      </c>
      <c r="H732" s="5">
        <v>9.34</v>
      </c>
      <c r="I732" s="5">
        <v>92.32</v>
      </c>
      <c r="J732" s="5">
        <v>155.85</v>
      </c>
      <c r="K732" s="5">
        <v>19.43</v>
      </c>
      <c r="L732" s="5">
        <v>41.82</v>
      </c>
      <c r="M732" s="5">
        <v>101.024614</v>
      </c>
      <c r="N732" s="5">
        <v>96.713238000000004</v>
      </c>
      <c r="O732" s="5">
        <v>93.754919000000001</v>
      </c>
      <c r="P732">
        <v>8.77</v>
      </c>
      <c r="Q732">
        <v>8.6</v>
      </c>
      <c r="R732">
        <v>8.61</v>
      </c>
      <c r="S732" s="1">
        <v>397.77</v>
      </c>
      <c r="T732" s="1">
        <v>139.75</v>
      </c>
      <c r="U732" s="1">
        <v>320.17500000000001</v>
      </c>
      <c r="V732" s="1">
        <v>81.69</v>
      </c>
      <c r="W732" s="1">
        <v>90.1</v>
      </c>
      <c r="X732" s="1">
        <v>177.59</v>
      </c>
      <c r="Y732" s="1">
        <v>18.68</v>
      </c>
      <c r="Z732" s="11">
        <f t="shared" si="67"/>
        <v>7430.3435999999992</v>
      </c>
      <c r="AA732" s="11">
        <f t="shared" si="68"/>
        <v>2610.5299999999997</v>
      </c>
      <c r="AB732" s="11">
        <f t="shared" si="69"/>
        <v>5980.8689999999997</v>
      </c>
      <c r="AC732" s="11">
        <f t="shared" si="70"/>
        <v>1525.9692</v>
      </c>
      <c r="AD732" s="11">
        <f t="shared" si="71"/>
        <v>1683.0679999999998</v>
      </c>
      <c r="AE732" s="11">
        <f t="shared" si="72"/>
        <v>3317.3811999999998</v>
      </c>
    </row>
    <row r="733" spans="1:31" x14ac:dyDescent="0.35">
      <c r="A733" s="4">
        <v>44944</v>
      </c>
      <c r="B733" s="1">
        <v>44.27</v>
      </c>
      <c r="C733" s="1">
        <v>17.489999999999998</v>
      </c>
      <c r="D733" s="1">
        <v>314.86904500000003</v>
      </c>
      <c r="E733" s="1">
        <v>271.19</v>
      </c>
      <c r="F733" s="1">
        <v>35.32</v>
      </c>
      <c r="G733" s="1">
        <v>88.1</v>
      </c>
      <c r="H733" s="5">
        <v>9.2899999999999991</v>
      </c>
      <c r="I733" s="5">
        <v>91.86</v>
      </c>
      <c r="J733" s="5">
        <v>152.93</v>
      </c>
      <c r="K733" s="5">
        <v>19.62</v>
      </c>
      <c r="L733" s="5">
        <v>41.6</v>
      </c>
      <c r="M733" s="5">
        <v>100.803653</v>
      </c>
      <c r="N733" s="5">
        <v>96.387887000000006</v>
      </c>
      <c r="O733" s="5">
        <v>94.480401999999998</v>
      </c>
      <c r="P733">
        <v>8.73</v>
      </c>
      <c r="Q733">
        <v>8.5500000000000007</v>
      </c>
      <c r="R733">
        <v>8.5399999999999991</v>
      </c>
      <c r="S733" s="1">
        <v>391.49</v>
      </c>
      <c r="T733" s="1">
        <v>137.02000000000001</v>
      </c>
      <c r="U733" s="1">
        <v>321.8</v>
      </c>
      <c r="V733" s="1">
        <v>81.87</v>
      </c>
      <c r="W733" s="1">
        <v>88.85</v>
      </c>
      <c r="X733" s="1">
        <v>177.08</v>
      </c>
      <c r="Y733" s="1">
        <v>18.904</v>
      </c>
      <c r="Z733" s="11">
        <f t="shared" si="67"/>
        <v>7400.72696</v>
      </c>
      <c r="AA733" s="11">
        <f t="shared" si="68"/>
        <v>2590.2260800000004</v>
      </c>
      <c r="AB733" s="11">
        <f t="shared" si="69"/>
        <v>6083.3072000000002</v>
      </c>
      <c r="AC733" s="11">
        <f t="shared" si="70"/>
        <v>1547.67048</v>
      </c>
      <c r="AD733" s="11">
        <f t="shared" si="71"/>
        <v>1679.6203999999998</v>
      </c>
      <c r="AE733" s="11">
        <f t="shared" si="72"/>
        <v>3347.5203200000001</v>
      </c>
    </row>
    <row r="734" spans="1:31" x14ac:dyDescent="0.35">
      <c r="A734" s="4">
        <v>44945</v>
      </c>
      <c r="B734" s="1">
        <v>44.02</v>
      </c>
      <c r="C734" s="1">
        <v>17.420000000000002</v>
      </c>
      <c r="D734" s="1">
        <v>317.0838</v>
      </c>
      <c r="E734" s="1">
        <v>274.37</v>
      </c>
      <c r="F734" s="1">
        <v>35.200000000000003</v>
      </c>
      <c r="G734" s="1">
        <v>88.95</v>
      </c>
      <c r="H734" s="5">
        <v>9.27</v>
      </c>
      <c r="I734" s="5">
        <v>92.66</v>
      </c>
      <c r="J734" s="5">
        <v>153.96</v>
      </c>
      <c r="K734" s="5">
        <v>19.64</v>
      </c>
      <c r="L734" s="5">
        <v>42.13</v>
      </c>
      <c r="M734" s="5">
        <v>100.63059800000001</v>
      </c>
      <c r="N734" s="5">
        <v>96.166595000000001</v>
      </c>
      <c r="O734" s="5">
        <v>94.476234000000005</v>
      </c>
      <c r="P734">
        <v>8.77</v>
      </c>
      <c r="Q734">
        <v>8.58</v>
      </c>
      <c r="R734">
        <v>8.56</v>
      </c>
      <c r="S734" s="1">
        <v>388.64</v>
      </c>
      <c r="T734" s="1">
        <v>139.69</v>
      </c>
      <c r="U734" s="1">
        <v>323.60000000000002</v>
      </c>
      <c r="V734" s="1">
        <v>81.849999999999994</v>
      </c>
      <c r="W734" s="1">
        <v>88.37</v>
      </c>
      <c r="X734" s="1">
        <v>179.89</v>
      </c>
      <c r="Y734" s="1">
        <v>19.010999999999999</v>
      </c>
      <c r="Z734" s="11">
        <f t="shared" si="67"/>
        <v>7388.4350399999994</v>
      </c>
      <c r="AA734" s="11">
        <f t="shared" si="68"/>
        <v>2655.6465899999998</v>
      </c>
      <c r="AB734" s="11">
        <f t="shared" si="69"/>
        <v>6151.9596000000001</v>
      </c>
      <c r="AC734" s="11">
        <f t="shared" si="70"/>
        <v>1556.0503499999998</v>
      </c>
      <c r="AD734" s="11">
        <f t="shared" si="71"/>
        <v>1680.00207</v>
      </c>
      <c r="AE734" s="11">
        <f t="shared" si="72"/>
        <v>3419.8887899999995</v>
      </c>
    </row>
    <row r="735" spans="1:31" x14ac:dyDescent="0.35">
      <c r="A735" s="4">
        <v>44946</v>
      </c>
      <c r="B735" s="1">
        <v>44.72</v>
      </c>
      <c r="C735" s="1">
        <v>17.489999999999998</v>
      </c>
      <c r="D735" s="1">
        <v>326.41261400000002</v>
      </c>
      <c r="E735" s="1">
        <v>273.70999999999998</v>
      </c>
      <c r="F735" s="1">
        <v>36.46</v>
      </c>
      <c r="G735" s="1">
        <v>88.21</v>
      </c>
      <c r="H735" s="5">
        <v>9.4</v>
      </c>
      <c r="I735" s="5">
        <v>91.69</v>
      </c>
      <c r="J735" s="5">
        <v>154.71</v>
      </c>
      <c r="K735" s="5">
        <v>19.8</v>
      </c>
      <c r="L735" s="5">
        <v>42.29</v>
      </c>
      <c r="M735" s="5">
        <v>100.605548</v>
      </c>
      <c r="N735" s="5">
        <v>96.188982999999993</v>
      </c>
      <c r="O735" s="5">
        <v>94.710464000000002</v>
      </c>
      <c r="P735">
        <v>8.86</v>
      </c>
      <c r="Q735">
        <v>8.59</v>
      </c>
      <c r="R735">
        <v>8.57</v>
      </c>
      <c r="S735" s="1">
        <v>395.88</v>
      </c>
      <c r="T735" s="1">
        <v>141.69999999999999</v>
      </c>
      <c r="U735" s="1">
        <v>317.45</v>
      </c>
      <c r="V735" s="1">
        <v>81.78</v>
      </c>
      <c r="W735" s="1">
        <v>89.47</v>
      </c>
      <c r="X735" s="1">
        <v>179.29</v>
      </c>
      <c r="Y735" s="1">
        <v>18.893999999999998</v>
      </c>
      <c r="Z735" s="11">
        <f t="shared" si="67"/>
        <v>7479.7567199999994</v>
      </c>
      <c r="AA735" s="11">
        <f t="shared" si="68"/>
        <v>2677.2797999999993</v>
      </c>
      <c r="AB735" s="11">
        <f t="shared" si="69"/>
        <v>5997.9002999999993</v>
      </c>
      <c r="AC735" s="11">
        <f t="shared" si="70"/>
        <v>1545.1513199999999</v>
      </c>
      <c r="AD735" s="11">
        <f t="shared" si="71"/>
        <v>1690.4461799999999</v>
      </c>
      <c r="AE735" s="11">
        <f t="shared" si="72"/>
        <v>3387.5052599999995</v>
      </c>
    </row>
    <row r="736" spans="1:31" x14ac:dyDescent="0.35">
      <c r="A736" s="4">
        <v>44949</v>
      </c>
      <c r="B736" s="1">
        <v>44.95</v>
      </c>
      <c r="C736" s="1">
        <v>17.579999999999998</v>
      </c>
      <c r="D736" s="1">
        <v>328.83829700000001</v>
      </c>
      <c r="E736" s="1">
        <v>275.04000000000002</v>
      </c>
      <c r="F736" s="1">
        <v>36.11</v>
      </c>
      <c r="G736" s="1">
        <v>89.96</v>
      </c>
      <c r="H736" s="5">
        <v>9.44</v>
      </c>
      <c r="I736" s="5">
        <v>94.66</v>
      </c>
      <c r="J736" s="5">
        <v>156.22999999999999</v>
      </c>
      <c r="K736" s="5">
        <v>19.84</v>
      </c>
      <c r="L736" s="5">
        <v>43.41</v>
      </c>
      <c r="M736" s="5">
        <v>100.774793</v>
      </c>
      <c r="N736" s="5">
        <v>96.268911000000003</v>
      </c>
      <c r="O736" s="5">
        <v>94.591185999999993</v>
      </c>
      <c r="P736">
        <v>8.8699999999999992</v>
      </c>
      <c r="Q736">
        <v>8.6199999999999992</v>
      </c>
      <c r="R736">
        <v>8.61</v>
      </c>
      <c r="S736" s="1">
        <v>400.63</v>
      </c>
      <c r="T736" s="1">
        <v>143.74</v>
      </c>
      <c r="U736" s="1">
        <v>316.39999999999998</v>
      </c>
      <c r="V736" s="1">
        <v>81.7</v>
      </c>
      <c r="W736" s="1">
        <v>89.8</v>
      </c>
      <c r="X736" s="1">
        <v>179.63</v>
      </c>
      <c r="Y736" s="1">
        <v>18.817</v>
      </c>
      <c r="Z736" s="11">
        <f t="shared" si="67"/>
        <v>7538.6547099999998</v>
      </c>
      <c r="AA736" s="11">
        <f t="shared" si="68"/>
        <v>2704.75558</v>
      </c>
      <c r="AB736" s="11">
        <f t="shared" si="69"/>
        <v>5953.6987999999992</v>
      </c>
      <c r="AC736" s="11">
        <f t="shared" si="70"/>
        <v>1537.3489</v>
      </c>
      <c r="AD736" s="11">
        <f t="shared" si="71"/>
        <v>1689.7665999999999</v>
      </c>
      <c r="AE736" s="11">
        <f t="shared" si="72"/>
        <v>3380.09771</v>
      </c>
    </row>
    <row r="737" spans="1:31" x14ac:dyDescent="0.35">
      <c r="A737" s="4">
        <v>44950</v>
      </c>
      <c r="B737" s="1">
        <v>46.24</v>
      </c>
      <c r="C737" s="1">
        <v>17.05</v>
      </c>
      <c r="D737" s="1">
        <v>333.86224199999998</v>
      </c>
      <c r="E737" s="1">
        <v>274.58999999999997</v>
      </c>
      <c r="F737" s="1">
        <v>35.94</v>
      </c>
      <c r="G737" s="1">
        <v>89.8</v>
      </c>
      <c r="H737" s="5">
        <v>9.5</v>
      </c>
      <c r="I737" s="5">
        <v>95.53</v>
      </c>
      <c r="J737" s="5">
        <v>159.32</v>
      </c>
      <c r="K737" s="5">
        <v>19.87</v>
      </c>
      <c r="L737" s="5">
        <v>43.86</v>
      </c>
      <c r="M737" s="5">
        <v>100.410419</v>
      </c>
      <c r="N737" s="5">
        <v>96.291297</v>
      </c>
      <c r="O737" s="5">
        <v>94.261089999999996</v>
      </c>
      <c r="P737">
        <v>8.93</v>
      </c>
      <c r="Q737">
        <v>8.6300000000000008</v>
      </c>
      <c r="R737">
        <v>8.6199999999999992</v>
      </c>
      <c r="S737" s="1">
        <v>400.2</v>
      </c>
      <c r="T737" s="1">
        <v>142.19</v>
      </c>
      <c r="U737" s="1">
        <v>320.97500000000002</v>
      </c>
      <c r="V737" s="1">
        <v>81.73</v>
      </c>
      <c r="W737" s="1">
        <v>90.07</v>
      </c>
      <c r="X737" s="1">
        <v>180.28</v>
      </c>
      <c r="Y737" s="1">
        <v>18.808</v>
      </c>
      <c r="Z737" s="11">
        <f t="shared" si="67"/>
        <v>7526.9615999999996</v>
      </c>
      <c r="AA737" s="11">
        <f t="shared" si="68"/>
        <v>2674.3095199999998</v>
      </c>
      <c r="AB737" s="11">
        <f t="shared" si="69"/>
        <v>6036.8978000000006</v>
      </c>
      <c r="AC737" s="11">
        <f t="shared" si="70"/>
        <v>1537.1778400000001</v>
      </c>
      <c r="AD737" s="11">
        <f t="shared" si="71"/>
        <v>1694.0365599999998</v>
      </c>
      <c r="AE737" s="11">
        <f t="shared" si="72"/>
        <v>3390.70624</v>
      </c>
    </row>
    <row r="738" spans="1:31" x14ac:dyDescent="0.35">
      <c r="A738" s="4">
        <v>44951</v>
      </c>
      <c r="B738" s="1">
        <v>45.9</v>
      </c>
      <c r="C738" s="1">
        <v>17.13</v>
      </c>
      <c r="D738" s="1">
        <v>329.758714</v>
      </c>
      <c r="E738" s="1">
        <v>274.29000000000002</v>
      </c>
      <c r="F738" s="1">
        <v>35.75</v>
      </c>
      <c r="G738" s="1">
        <v>88.39</v>
      </c>
      <c r="H738" s="5">
        <v>9.57</v>
      </c>
      <c r="I738" s="5">
        <v>95.53</v>
      </c>
      <c r="J738" s="5">
        <v>157.22999999999999</v>
      </c>
      <c r="K738" s="5">
        <v>19.920000000000002</v>
      </c>
      <c r="L738" s="5">
        <v>44.45</v>
      </c>
      <c r="M738" s="5">
        <v>100.43403600000001</v>
      </c>
      <c r="N738" s="5">
        <v>96.256178000000006</v>
      </c>
      <c r="O738" s="5">
        <v>95.131675000000001</v>
      </c>
      <c r="P738">
        <v>8.93</v>
      </c>
      <c r="Q738">
        <v>8.6300000000000008</v>
      </c>
      <c r="R738">
        <v>8.6199999999999992</v>
      </c>
      <c r="S738" s="1">
        <v>400.35</v>
      </c>
      <c r="T738" s="1">
        <v>142.04</v>
      </c>
      <c r="U738" s="1">
        <v>319.14999999999998</v>
      </c>
      <c r="V738" s="1">
        <v>81.78</v>
      </c>
      <c r="W738" s="1">
        <v>89.97</v>
      </c>
      <c r="X738" s="1">
        <v>181.11</v>
      </c>
      <c r="Y738" s="1">
        <v>18.803999999999998</v>
      </c>
      <c r="Z738" s="11">
        <f t="shared" si="67"/>
        <v>7528.1813999999995</v>
      </c>
      <c r="AA738" s="11">
        <f t="shared" si="68"/>
        <v>2670.9201599999997</v>
      </c>
      <c r="AB738" s="11">
        <f t="shared" si="69"/>
        <v>6001.2965999999988</v>
      </c>
      <c r="AC738" s="11">
        <f t="shared" si="70"/>
        <v>1537.7911199999999</v>
      </c>
      <c r="AD738" s="11">
        <f t="shared" si="71"/>
        <v>1691.7958799999999</v>
      </c>
      <c r="AE738" s="11">
        <f t="shared" si="72"/>
        <v>3405.5924399999999</v>
      </c>
    </row>
    <row r="739" spans="1:31" x14ac:dyDescent="0.35">
      <c r="A739" s="4">
        <v>44952</v>
      </c>
      <c r="B739" s="1">
        <v>46.35</v>
      </c>
      <c r="C739" s="1">
        <v>17.38</v>
      </c>
      <c r="D739" s="1">
        <v>335.10864099999998</v>
      </c>
      <c r="E739" s="1">
        <v>282.67</v>
      </c>
      <c r="F739" s="1">
        <v>35.54</v>
      </c>
      <c r="G739" s="1">
        <v>91.97</v>
      </c>
      <c r="H739" s="5">
        <v>9.9700000000000006</v>
      </c>
      <c r="I739" s="5">
        <v>95.77</v>
      </c>
      <c r="J739" s="5">
        <v>155.37</v>
      </c>
      <c r="K739" s="5">
        <v>20.03</v>
      </c>
      <c r="L739" s="5">
        <v>45.03</v>
      </c>
      <c r="M739" s="5">
        <v>100.360142</v>
      </c>
      <c r="N739" s="5">
        <v>96.208605000000006</v>
      </c>
      <c r="O739" s="5">
        <v>95.055993000000001</v>
      </c>
      <c r="P739">
        <v>8.93</v>
      </c>
      <c r="Q739">
        <v>8.6300000000000008</v>
      </c>
      <c r="R739">
        <v>8.6199999999999992</v>
      </c>
      <c r="S739" s="1">
        <v>404.75</v>
      </c>
      <c r="T739" s="1">
        <v>145.44999999999999</v>
      </c>
      <c r="U739" s="1">
        <v>319.2</v>
      </c>
      <c r="V739" s="1">
        <v>81.73</v>
      </c>
      <c r="W739" s="1">
        <v>90.97</v>
      </c>
      <c r="X739" s="1">
        <v>179.47</v>
      </c>
      <c r="Y739" s="1">
        <v>18.8005</v>
      </c>
      <c r="Z739" s="11">
        <f t="shared" si="67"/>
        <v>7609.502375</v>
      </c>
      <c r="AA739" s="11">
        <f t="shared" si="68"/>
        <v>2734.5327249999996</v>
      </c>
      <c r="AB739" s="11">
        <f t="shared" si="69"/>
        <v>6001.1196</v>
      </c>
      <c r="AC739" s="11">
        <f t="shared" si="70"/>
        <v>1536.5648650000001</v>
      </c>
      <c r="AD739" s="11">
        <f t="shared" si="71"/>
        <v>1710.281485</v>
      </c>
      <c r="AE739" s="11">
        <f t="shared" si="72"/>
        <v>3374.1257350000001</v>
      </c>
    </row>
    <row r="740" spans="1:31" x14ac:dyDescent="0.35">
      <c r="A740" s="4">
        <v>44953</v>
      </c>
      <c r="B740" s="1">
        <v>46.41</v>
      </c>
      <c r="C740" s="1">
        <v>17.72</v>
      </c>
      <c r="D740" s="1">
        <v>321.81052699999998</v>
      </c>
      <c r="E740" s="1">
        <v>276.49</v>
      </c>
      <c r="F740" s="1">
        <v>35.479999999999997</v>
      </c>
      <c r="G740" s="1">
        <v>92.54</v>
      </c>
      <c r="H740" s="5">
        <v>10.06</v>
      </c>
      <c r="I740" s="5">
        <v>94.7</v>
      </c>
      <c r="J740" s="5">
        <v>156.22</v>
      </c>
      <c r="K740" s="5">
        <v>19.850000000000001</v>
      </c>
      <c r="L740" s="5">
        <v>45.06</v>
      </c>
      <c r="M740" s="5">
        <v>100.143197</v>
      </c>
      <c r="N740" s="5">
        <v>96.059200000000004</v>
      </c>
      <c r="O740" s="5">
        <v>93.952136999999993</v>
      </c>
      <c r="P740">
        <v>9.01</v>
      </c>
      <c r="Q740">
        <v>8.73</v>
      </c>
      <c r="R740">
        <v>8.6999999999999993</v>
      </c>
      <c r="S740" s="1">
        <v>405.68</v>
      </c>
      <c r="T740" s="1">
        <v>143.47</v>
      </c>
      <c r="U740" s="1">
        <v>318.85000000000002</v>
      </c>
      <c r="V740" s="1">
        <v>81.73</v>
      </c>
      <c r="W740" s="1">
        <v>91.9</v>
      </c>
      <c r="X740" s="1">
        <v>179.22</v>
      </c>
      <c r="Y740" s="1">
        <v>18.772600000000001</v>
      </c>
      <c r="Z740" s="11">
        <f t="shared" si="67"/>
        <v>7615.6683680000006</v>
      </c>
      <c r="AA740" s="11">
        <f t="shared" si="68"/>
        <v>2693.3049220000003</v>
      </c>
      <c r="AB740" s="11">
        <f t="shared" si="69"/>
        <v>5985.6435100000008</v>
      </c>
      <c r="AC740" s="11">
        <f t="shared" si="70"/>
        <v>1534.2845980000002</v>
      </c>
      <c r="AD740" s="11">
        <f t="shared" si="71"/>
        <v>1725.2019400000001</v>
      </c>
      <c r="AE740" s="11">
        <f t="shared" si="72"/>
        <v>3364.4253720000002</v>
      </c>
    </row>
    <row r="741" spans="1:31" x14ac:dyDescent="0.35">
      <c r="A741" s="4">
        <v>44956</v>
      </c>
      <c r="B741" s="1">
        <v>45.48</v>
      </c>
      <c r="C741" s="1">
        <v>17.28</v>
      </c>
      <c r="D741" s="1">
        <v>312.52006299999999</v>
      </c>
      <c r="E741" s="1">
        <v>274.97000000000003</v>
      </c>
      <c r="F741" s="1">
        <v>35.6</v>
      </c>
      <c r="G741" s="1">
        <v>89.72</v>
      </c>
      <c r="H741" s="5">
        <v>9.94</v>
      </c>
      <c r="I741" s="5">
        <v>94.36</v>
      </c>
      <c r="J741" s="5">
        <v>155.63999999999999</v>
      </c>
      <c r="K741" s="5">
        <v>19.91</v>
      </c>
      <c r="L741" s="5">
        <v>44.52</v>
      </c>
      <c r="M741" s="5">
        <v>100.407518</v>
      </c>
      <c r="N741" s="5">
        <v>95.682321999999999</v>
      </c>
      <c r="O741" s="5">
        <v>94.254187000000002</v>
      </c>
      <c r="P741">
        <v>9.0299999999999994</v>
      </c>
      <c r="Q741">
        <v>8.73</v>
      </c>
      <c r="R741">
        <v>8.7200000000000006</v>
      </c>
      <c r="S741" s="1">
        <v>400.59</v>
      </c>
      <c r="T741" s="1">
        <v>138.83000000000001</v>
      </c>
      <c r="U741" s="1">
        <v>318.125</v>
      </c>
      <c r="V741" s="1">
        <v>81.650000000000006</v>
      </c>
      <c r="W741" s="1">
        <v>90.8</v>
      </c>
      <c r="X741" s="1">
        <v>178.76</v>
      </c>
      <c r="Y741" s="1">
        <v>18.776</v>
      </c>
      <c r="Z741" s="11">
        <f t="shared" si="67"/>
        <v>7521.4778399999996</v>
      </c>
      <c r="AA741" s="11">
        <f t="shared" si="68"/>
        <v>2606.6720800000003</v>
      </c>
      <c r="AB741" s="11">
        <f t="shared" si="69"/>
        <v>5973.1149999999998</v>
      </c>
      <c r="AC741" s="11">
        <f t="shared" si="70"/>
        <v>1533.0604000000001</v>
      </c>
      <c r="AD741" s="11">
        <f t="shared" si="71"/>
        <v>1704.8607999999999</v>
      </c>
      <c r="AE741" s="11">
        <f t="shared" si="72"/>
        <v>3356.3977599999998</v>
      </c>
    </row>
    <row r="742" spans="1:31" x14ac:dyDescent="0.35">
      <c r="A742" s="4">
        <v>44957</v>
      </c>
      <c r="B742" s="1">
        <v>45.52</v>
      </c>
      <c r="C742" s="1">
        <v>17.68</v>
      </c>
      <c r="D742" s="1">
        <v>311.68593499999997</v>
      </c>
      <c r="E742" s="1">
        <v>273.89</v>
      </c>
      <c r="F742" s="1">
        <v>35.94</v>
      </c>
      <c r="G742" s="1">
        <v>92.63</v>
      </c>
      <c r="H742" s="5">
        <v>10.039999999999999</v>
      </c>
      <c r="I742" s="5">
        <v>94.02</v>
      </c>
      <c r="J742" s="5">
        <v>156.19</v>
      </c>
      <c r="K742" s="5">
        <v>19.68</v>
      </c>
      <c r="L742" s="5">
        <v>44.87</v>
      </c>
      <c r="M742" s="5">
        <v>100.334935</v>
      </c>
      <c r="N742" s="5">
        <v>95.818764999999999</v>
      </c>
      <c r="O742" s="5">
        <v>93.926985000000002</v>
      </c>
      <c r="P742">
        <v>8.98</v>
      </c>
      <c r="Q742">
        <v>8.69</v>
      </c>
      <c r="R742">
        <v>8.67</v>
      </c>
      <c r="S742" s="1">
        <v>406.48</v>
      </c>
      <c r="T742" s="1">
        <v>140.97</v>
      </c>
      <c r="U742" s="1">
        <v>320.2</v>
      </c>
      <c r="V742" s="1">
        <v>81.8</v>
      </c>
      <c r="W742" s="1">
        <v>92.59</v>
      </c>
      <c r="X742" s="1">
        <v>179.41</v>
      </c>
      <c r="Y742" s="1">
        <v>18.850999999999999</v>
      </c>
      <c r="Z742" s="11">
        <f t="shared" si="67"/>
        <v>7662.5544799999998</v>
      </c>
      <c r="AA742" s="11">
        <f t="shared" si="68"/>
        <v>2657.4254699999997</v>
      </c>
      <c r="AB742" s="11">
        <f t="shared" si="69"/>
        <v>6036.0901999999996</v>
      </c>
      <c r="AC742" s="11">
        <f t="shared" si="70"/>
        <v>1542.0117999999998</v>
      </c>
      <c r="AD742" s="11">
        <f t="shared" si="71"/>
        <v>1745.41409</v>
      </c>
      <c r="AE742" s="11">
        <f t="shared" si="72"/>
        <v>3382.05791</v>
      </c>
    </row>
    <row r="743" spans="1:31" x14ac:dyDescent="0.35">
      <c r="A743" s="4">
        <v>44958</v>
      </c>
      <c r="B743" s="1">
        <v>46.31</v>
      </c>
      <c r="C743" s="1">
        <v>18.420000000000002</v>
      </c>
      <c r="D743" s="1">
        <v>321.65712400000001</v>
      </c>
      <c r="E743" s="1">
        <v>276.54000000000002</v>
      </c>
      <c r="F743" s="1">
        <v>36.130000000000003</v>
      </c>
      <c r="G743" s="1">
        <v>91.5</v>
      </c>
      <c r="H743" s="5">
        <v>10.25</v>
      </c>
      <c r="I743" s="5">
        <v>94.1</v>
      </c>
      <c r="J743" s="5">
        <v>157.54</v>
      </c>
      <c r="K743" s="5">
        <v>19.59</v>
      </c>
      <c r="L743" s="5">
        <v>44.92</v>
      </c>
      <c r="M743" s="5">
        <v>100.986378</v>
      </c>
      <c r="N743" s="5">
        <v>96.126688999999999</v>
      </c>
      <c r="O743" s="5">
        <v>95.073755000000006</v>
      </c>
      <c r="P743">
        <v>8.9</v>
      </c>
      <c r="Q743">
        <v>8.61</v>
      </c>
      <c r="R743">
        <v>8.57</v>
      </c>
      <c r="S743" s="1">
        <v>410.8</v>
      </c>
      <c r="T743" s="1">
        <v>137.69999999999999</v>
      </c>
      <c r="U743" s="1">
        <v>321.875</v>
      </c>
      <c r="V743" s="1">
        <v>81.790000000000006</v>
      </c>
      <c r="W743" s="1">
        <v>93.19</v>
      </c>
      <c r="X743" s="1">
        <v>181.67</v>
      </c>
      <c r="Y743" s="1">
        <v>18.610399999999998</v>
      </c>
      <c r="Z743" s="11">
        <f t="shared" si="67"/>
        <v>7645.1523199999992</v>
      </c>
      <c r="AA743" s="11">
        <f t="shared" si="68"/>
        <v>2562.6520799999994</v>
      </c>
      <c r="AB743" s="11">
        <f t="shared" si="69"/>
        <v>5990.2224999999999</v>
      </c>
      <c r="AC743" s="11">
        <f t="shared" si="70"/>
        <v>1522.144616</v>
      </c>
      <c r="AD743" s="11">
        <f t="shared" si="71"/>
        <v>1734.3031759999999</v>
      </c>
      <c r="AE743" s="11">
        <f t="shared" si="72"/>
        <v>3380.9513679999995</v>
      </c>
    </row>
    <row r="744" spans="1:31" x14ac:dyDescent="0.35">
      <c r="A744" s="4">
        <v>44959</v>
      </c>
      <c r="B744" s="1">
        <v>46.68</v>
      </c>
      <c r="C744" s="1">
        <v>18.91</v>
      </c>
      <c r="D744" s="1">
        <v>322.46248900000001</v>
      </c>
      <c r="E744" s="1">
        <v>271.48</v>
      </c>
      <c r="F744" s="1">
        <v>36.99</v>
      </c>
      <c r="G744" s="1">
        <v>91.28</v>
      </c>
      <c r="H744" s="5">
        <v>10.26</v>
      </c>
      <c r="I744" s="5">
        <v>92.95</v>
      </c>
      <c r="J744" s="5">
        <v>152.9</v>
      </c>
      <c r="K744" s="5">
        <v>19.079999999999998</v>
      </c>
      <c r="L744" s="5">
        <v>44.64</v>
      </c>
      <c r="M744" s="5">
        <v>101.517482</v>
      </c>
      <c r="N744" s="5">
        <v>96.560336000000007</v>
      </c>
      <c r="O744" s="5">
        <v>95.802797999999996</v>
      </c>
      <c r="P744">
        <v>8.82</v>
      </c>
      <c r="Q744">
        <v>8.5299999999999994</v>
      </c>
      <c r="R744">
        <v>8.49</v>
      </c>
      <c r="S744" s="1">
        <v>416.78</v>
      </c>
      <c r="T744" s="1">
        <v>135.56</v>
      </c>
      <c r="U744" s="1">
        <v>329.375</v>
      </c>
      <c r="V744" s="1">
        <v>81.8</v>
      </c>
      <c r="W744" s="1">
        <v>95.24</v>
      </c>
      <c r="X744" s="1">
        <v>177.9</v>
      </c>
      <c r="Y744" s="1">
        <v>18.68</v>
      </c>
      <c r="Z744" s="11">
        <f t="shared" si="67"/>
        <v>7785.4503999999997</v>
      </c>
      <c r="AA744" s="11">
        <f t="shared" si="68"/>
        <v>2532.2608</v>
      </c>
      <c r="AB744" s="11">
        <f t="shared" si="69"/>
        <v>6152.7249999999995</v>
      </c>
      <c r="AC744" s="11">
        <f t="shared" si="70"/>
        <v>1528.0239999999999</v>
      </c>
      <c r="AD744" s="11">
        <f t="shared" si="71"/>
        <v>1779.0831999999998</v>
      </c>
      <c r="AE744" s="11">
        <f t="shared" si="72"/>
        <v>3323.172</v>
      </c>
    </row>
    <row r="745" spans="1:31" x14ac:dyDescent="0.35">
      <c r="A745" s="4">
        <v>44960</v>
      </c>
      <c r="B745" s="1">
        <v>47.56</v>
      </c>
      <c r="C745" s="1">
        <v>19.010000000000002</v>
      </c>
      <c r="D745" s="1">
        <v>328.09045800000001</v>
      </c>
      <c r="E745" s="1">
        <v>269.57</v>
      </c>
      <c r="F745" s="1">
        <v>36.94</v>
      </c>
      <c r="G745" s="1">
        <v>90.52</v>
      </c>
      <c r="H745" s="5">
        <v>10.28</v>
      </c>
      <c r="I745" s="5">
        <v>93.9</v>
      </c>
      <c r="J745" s="5">
        <v>153.75</v>
      </c>
      <c r="K745" s="5">
        <v>18.920000000000002</v>
      </c>
      <c r="L745" s="5">
        <v>44.64</v>
      </c>
      <c r="M745" s="5">
        <v>101.200974</v>
      </c>
      <c r="N745" s="5">
        <v>96.410835000000006</v>
      </c>
      <c r="O745" s="5">
        <v>95.610872000000001</v>
      </c>
      <c r="P745">
        <v>8.93</v>
      </c>
      <c r="Q745">
        <v>8.59</v>
      </c>
      <c r="R745">
        <v>8.57</v>
      </c>
      <c r="S745" s="1">
        <v>412.35</v>
      </c>
      <c r="T745" s="1">
        <v>134.94999999999999</v>
      </c>
      <c r="U745" s="1">
        <v>326.42500000000001</v>
      </c>
      <c r="V745" s="1">
        <v>81.5</v>
      </c>
      <c r="W745" s="1">
        <v>93.31</v>
      </c>
      <c r="X745" s="1">
        <v>173.46</v>
      </c>
      <c r="Y745" s="1">
        <v>18.98</v>
      </c>
      <c r="Z745" s="11">
        <f t="shared" si="67"/>
        <v>7826.4030000000002</v>
      </c>
      <c r="AA745" s="11">
        <f t="shared" si="68"/>
        <v>2561.3509999999997</v>
      </c>
      <c r="AB745" s="11">
        <f t="shared" si="69"/>
        <v>6195.5465000000004</v>
      </c>
      <c r="AC745" s="11">
        <f t="shared" si="70"/>
        <v>1546.8700000000001</v>
      </c>
      <c r="AD745" s="11">
        <f t="shared" si="71"/>
        <v>1771.0238000000002</v>
      </c>
      <c r="AE745" s="11">
        <f t="shared" si="72"/>
        <v>3292.2708000000002</v>
      </c>
    </row>
    <row r="746" spans="1:31" x14ac:dyDescent="0.35">
      <c r="A746" s="4">
        <v>44964</v>
      </c>
      <c r="B746" s="1">
        <v>46.24</v>
      </c>
      <c r="C746" s="1">
        <v>19.27</v>
      </c>
      <c r="D746" s="1">
        <v>331.09140200000002</v>
      </c>
      <c r="E746" s="1">
        <v>264.64999999999998</v>
      </c>
      <c r="F746" s="1">
        <v>36.46</v>
      </c>
      <c r="G746" s="1">
        <v>89.17</v>
      </c>
      <c r="H746" s="5">
        <v>9.92</v>
      </c>
      <c r="I746" s="5">
        <v>91.15</v>
      </c>
      <c r="J746" s="5">
        <v>154.09</v>
      </c>
      <c r="K746" s="5">
        <v>18.309999999999999</v>
      </c>
      <c r="L746" s="5">
        <v>44.3</v>
      </c>
      <c r="M746" s="5">
        <v>100.741557</v>
      </c>
      <c r="N746" s="5">
        <v>95.863118</v>
      </c>
      <c r="O746" s="5">
        <v>95.206936999999996</v>
      </c>
      <c r="P746">
        <v>9.0489999999999995</v>
      </c>
      <c r="Q746">
        <v>8.6989999999999998</v>
      </c>
      <c r="R746">
        <v>8.6690000000000005</v>
      </c>
      <c r="S746" s="1">
        <v>415.19</v>
      </c>
      <c r="T746" s="1">
        <v>137.6</v>
      </c>
      <c r="U746" s="1">
        <v>326.92500000000001</v>
      </c>
      <c r="V746" s="1">
        <v>81.31</v>
      </c>
      <c r="W746" s="1">
        <v>92.58</v>
      </c>
      <c r="X746" s="1">
        <v>173.98</v>
      </c>
      <c r="Y746" s="1">
        <v>18.888999999999999</v>
      </c>
      <c r="Z746" s="11">
        <f t="shared" si="67"/>
        <v>7842.5239099999999</v>
      </c>
      <c r="AA746" s="11">
        <f t="shared" si="68"/>
        <v>2599.1263999999996</v>
      </c>
      <c r="AB746" s="11">
        <f t="shared" si="69"/>
        <v>6175.286325</v>
      </c>
      <c r="AC746" s="11">
        <f t="shared" si="70"/>
        <v>1535.8645899999999</v>
      </c>
      <c r="AD746" s="11">
        <f t="shared" si="71"/>
        <v>1748.74362</v>
      </c>
      <c r="AE746" s="11">
        <f t="shared" si="72"/>
        <v>3286.3082199999999</v>
      </c>
    </row>
    <row r="747" spans="1:31" x14ac:dyDescent="0.35">
      <c r="A747" s="4">
        <v>44965</v>
      </c>
      <c r="B747" s="1">
        <v>45.11</v>
      </c>
      <c r="C747" s="1">
        <v>18.89</v>
      </c>
      <c r="D747" s="1">
        <v>333.43079599999999</v>
      </c>
      <c r="E747" s="1">
        <v>256.44</v>
      </c>
      <c r="F747" s="1">
        <v>35.92</v>
      </c>
      <c r="G747" s="1">
        <v>88.99</v>
      </c>
      <c r="H747" s="5">
        <v>9.9499999999999993</v>
      </c>
      <c r="I747" s="5">
        <v>91.01</v>
      </c>
      <c r="J747" s="5">
        <v>153.16</v>
      </c>
      <c r="K747" s="5">
        <v>18.52</v>
      </c>
      <c r="L747" s="5">
        <v>44.31</v>
      </c>
      <c r="M747" s="5">
        <v>100.572952</v>
      </c>
      <c r="N747" s="5">
        <v>96.227271000000002</v>
      </c>
      <c r="O747" s="5">
        <v>94.735380000000006</v>
      </c>
      <c r="P747">
        <v>9.1389999999999993</v>
      </c>
      <c r="Q747">
        <v>8.7390000000000008</v>
      </c>
      <c r="R747">
        <v>8.6989999999999998</v>
      </c>
      <c r="S747" s="1">
        <v>410.65</v>
      </c>
      <c r="T747" s="1">
        <v>135.93</v>
      </c>
      <c r="U747" s="1">
        <v>321.39999999999998</v>
      </c>
      <c r="V747" s="1">
        <v>81.34</v>
      </c>
      <c r="W747" s="1">
        <v>92.19</v>
      </c>
      <c r="X747" s="1">
        <v>174.41</v>
      </c>
      <c r="Y747" s="1">
        <v>18.949000000000002</v>
      </c>
      <c r="Z747" s="11">
        <f t="shared" si="67"/>
        <v>7781.4068500000003</v>
      </c>
      <c r="AA747" s="11">
        <f t="shared" si="68"/>
        <v>2575.7375700000002</v>
      </c>
      <c r="AB747" s="11">
        <f t="shared" si="69"/>
        <v>6090.2085999999999</v>
      </c>
      <c r="AC747" s="11">
        <f t="shared" si="70"/>
        <v>1541.3116600000003</v>
      </c>
      <c r="AD747" s="11">
        <f t="shared" si="71"/>
        <v>1746.90831</v>
      </c>
      <c r="AE747" s="11">
        <f t="shared" si="72"/>
        <v>3304.8950900000004</v>
      </c>
    </row>
    <row r="748" spans="1:31" x14ac:dyDescent="0.35">
      <c r="A748" s="4">
        <v>44966</v>
      </c>
      <c r="B748" s="1">
        <v>45.24</v>
      </c>
      <c r="C748" s="1">
        <v>18.39</v>
      </c>
      <c r="D748" s="1">
        <v>334.753896</v>
      </c>
      <c r="E748" s="1">
        <v>251.07</v>
      </c>
      <c r="F748" s="1">
        <v>35.590000000000003</v>
      </c>
      <c r="G748" s="1">
        <v>90.01</v>
      </c>
      <c r="H748" s="5">
        <v>9.85</v>
      </c>
      <c r="I748" s="5">
        <v>90.08</v>
      </c>
      <c r="J748" s="5">
        <v>153.44999999999999</v>
      </c>
      <c r="K748" s="5">
        <v>18.28</v>
      </c>
      <c r="L748" s="5">
        <v>44.31</v>
      </c>
      <c r="M748" s="5">
        <v>100.692239</v>
      </c>
      <c r="N748" s="5">
        <v>96.237960000000001</v>
      </c>
      <c r="O748" s="5">
        <v>95.366629000000003</v>
      </c>
      <c r="P748">
        <v>9.3889999999999993</v>
      </c>
      <c r="Q748">
        <v>8.8789999999999996</v>
      </c>
      <c r="R748">
        <v>8.8290000000000006</v>
      </c>
      <c r="S748" s="1">
        <v>407.09</v>
      </c>
      <c r="T748" s="1">
        <v>133.81</v>
      </c>
      <c r="U748" s="1">
        <v>324.39999999999998</v>
      </c>
      <c r="V748" s="1">
        <v>81.28</v>
      </c>
      <c r="W748" s="1">
        <v>91.12</v>
      </c>
      <c r="X748" s="1">
        <v>173.03</v>
      </c>
      <c r="Y748" s="1">
        <v>18.785</v>
      </c>
      <c r="Z748" s="11">
        <f t="shared" si="67"/>
        <v>7647.1856499999994</v>
      </c>
      <c r="AA748" s="11">
        <f t="shared" si="68"/>
        <v>2513.6208500000002</v>
      </c>
      <c r="AB748" s="11">
        <f t="shared" si="69"/>
        <v>6093.8539999999994</v>
      </c>
      <c r="AC748" s="11">
        <f t="shared" si="70"/>
        <v>1526.8448000000001</v>
      </c>
      <c r="AD748" s="11">
        <f t="shared" si="71"/>
        <v>1711.6892</v>
      </c>
      <c r="AE748" s="11">
        <f t="shared" si="72"/>
        <v>3250.3685500000001</v>
      </c>
    </row>
    <row r="749" spans="1:31" x14ac:dyDescent="0.35">
      <c r="A749" s="4">
        <v>44967</v>
      </c>
      <c r="B749" s="1">
        <v>44.89</v>
      </c>
      <c r="C749" s="1">
        <v>17.86</v>
      </c>
      <c r="D749" s="1">
        <v>335.16616699999997</v>
      </c>
      <c r="E749" s="1">
        <v>245.88</v>
      </c>
      <c r="F749" s="1">
        <v>35.75</v>
      </c>
      <c r="G749" s="1">
        <v>92.34</v>
      </c>
      <c r="H749" s="5">
        <v>9.67</v>
      </c>
      <c r="I749" s="5">
        <v>88.84</v>
      </c>
      <c r="J749" s="5">
        <v>154.57</v>
      </c>
      <c r="K749" s="5">
        <v>18.420000000000002</v>
      </c>
      <c r="L749" s="5">
        <v>43.73</v>
      </c>
      <c r="M749" s="5">
        <v>99.951971999999998</v>
      </c>
      <c r="N749" s="5">
        <v>95.411033000000003</v>
      </c>
      <c r="O749" s="5">
        <v>94.056045999999995</v>
      </c>
      <c r="P749">
        <v>9.4990000000000006</v>
      </c>
      <c r="Q749">
        <v>8.9890000000000008</v>
      </c>
      <c r="R749">
        <v>8.8789999999999996</v>
      </c>
      <c r="S749" s="1">
        <v>408.04</v>
      </c>
      <c r="T749" s="1">
        <v>140.80000000000001</v>
      </c>
      <c r="U749" s="1">
        <v>318.57499999999999</v>
      </c>
      <c r="V749" s="1">
        <v>81.239999999999995</v>
      </c>
      <c r="W749" s="1">
        <v>91.41</v>
      </c>
      <c r="X749" s="1">
        <v>173.36</v>
      </c>
      <c r="Y749" s="1">
        <v>18.678999999999998</v>
      </c>
      <c r="Z749" s="11">
        <f t="shared" si="67"/>
        <v>7621.77916</v>
      </c>
      <c r="AA749" s="11">
        <f t="shared" si="68"/>
        <v>2630.0032000000001</v>
      </c>
      <c r="AB749" s="11">
        <f t="shared" si="69"/>
        <v>5950.6624249999995</v>
      </c>
      <c r="AC749" s="11">
        <f t="shared" si="70"/>
        <v>1517.4819599999998</v>
      </c>
      <c r="AD749" s="11">
        <f t="shared" si="71"/>
        <v>1707.4473899999998</v>
      </c>
      <c r="AE749" s="11">
        <f t="shared" si="72"/>
        <v>3238.1914400000001</v>
      </c>
    </row>
    <row r="750" spans="1:31" x14ac:dyDescent="0.35">
      <c r="A750" s="4">
        <v>44970</v>
      </c>
      <c r="B750" s="1">
        <v>46.16</v>
      </c>
      <c r="C750" s="1">
        <v>17.97</v>
      </c>
      <c r="D750" s="1">
        <v>342.41445399999998</v>
      </c>
      <c r="E750" s="1">
        <v>248.05</v>
      </c>
      <c r="F750" s="1">
        <v>36.32</v>
      </c>
      <c r="G750" s="1">
        <v>91.1</v>
      </c>
      <c r="H750" s="5">
        <v>9.76</v>
      </c>
      <c r="I750" s="5">
        <v>89.61</v>
      </c>
      <c r="J750" s="5">
        <v>156.09</v>
      </c>
      <c r="K750" s="5">
        <v>18.73</v>
      </c>
      <c r="L750" s="5">
        <v>43.93</v>
      </c>
      <c r="M750" s="5">
        <v>99.644148000000001</v>
      </c>
      <c r="N750" s="5">
        <v>95.265105000000005</v>
      </c>
      <c r="O750" s="5">
        <v>94.009011999999998</v>
      </c>
      <c r="P750">
        <v>9.6189999999999998</v>
      </c>
      <c r="Q750">
        <v>9.0489999999999995</v>
      </c>
      <c r="R750">
        <v>8.8989999999999991</v>
      </c>
      <c r="S750" s="1">
        <v>412.83</v>
      </c>
      <c r="T750" s="1">
        <v>139.82</v>
      </c>
      <c r="U750" s="1">
        <v>317.52499999999998</v>
      </c>
      <c r="V750" s="1">
        <v>81.260000000000005</v>
      </c>
      <c r="W750" s="1">
        <v>92.28</v>
      </c>
      <c r="X750" s="1">
        <v>172.48</v>
      </c>
      <c r="Y750" s="1">
        <v>18.585000000000001</v>
      </c>
      <c r="Z750" s="11">
        <f t="shared" si="67"/>
        <v>7672.4455500000004</v>
      </c>
      <c r="AA750" s="11">
        <f t="shared" si="68"/>
        <v>2598.5547000000001</v>
      </c>
      <c r="AB750" s="11">
        <f t="shared" si="69"/>
        <v>5901.2021249999998</v>
      </c>
      <c r="AC750" s="11">
        <f t="shared" si="70"/>
        <v>1510.2171000000001</v>
      </c>
      <c r="AD750" s="11">
        <f t="shared" si="71"/>
        <v>1715.0238000000002</v>
      </c>
      <c r="AE750" s="11">
        <f t="shared" si="72"/>
        <v>3205.5407999999998</v>
      </c>
    </row>
    <row r="751" spans="1:31" x14ac:dyDescent="0.35">
      <c r="A751" s="4">
        <v>44971</v>
      </c>
      <c r="B751" s="1">
        <v>45.72</v>
      </c>
      <c r="C751" s="1">
        <v>17.63</v>
      </c>
      <c r="D751" s="1">
        <v>343.03765299999998</v>
      </c>
      <c r="E751" s="1">
        <v>246.79</v>
      </c>
      <c r="F751" s="1">
        <v>37.200000000000003</v>
      </c>
      <c r="G751" s="1">
        <v>91.52</v>
      </c>
      <c r="H751" s="5">
        <v>9.65</v>
      </c>
      <c r="I751" s="5">
        <v>89.07</v>
      </c>
      <c r="J751" s="5">
        <v>156.31</v>
      </c>
      <c r="K751" s="5">
        <v>18.55</v>
      </c>
      <c r="L751" s="5">
        <v>43.17</v>
      </c>
      <c r="M751" s="5">
        <v>99.337941000000001</v>
      </c>
      <c r="N751" s="5">
        <v>95.119640000000004</v>
      </c>
      <c r="O751" s="5">
        <v>94.031424000000001</v>
      </c>
      <c r="P751">
        <v>9.7289999999999992</v>
      </c>
      <c r="Q751">
        <v>9.1590000000000007</v>
      </c>
      <c r="R751">
        <v>9.0090000000000003</v>
      </c>
      <c r="S751" s="1">
        <v>412.64</v>
      </c>
      <c r="T751" s="1">
        <v>140.63</v>
      </c>
      <c r="U751" s="1">
        <v>315.375</v>
      </c>
      <c r="V751" s="1">
        <v>81.09</v>
      </c>
      <c r="W751" s="1">
        <v>91.47</v>
      </c>
      <c r="X751" s="1">
        <v>172.61</v>
      </c>
      <c r="Y751" s="1">
        <v>18.539000000000001</v>
      </c>
      <c r="Z751" s="11">
        <f t="shared" si="67"/>
        <v>7649.9329600000001</v>
      </c>
      <c r="AA751" s="11">
        <f t="shared" si="68"/>
        <v>2607.1395700000003</v>
      </c>
      <c r="AB751" s="11">
        <f t="shared" si="69"/>
        <v>5846.7371250000006</v>
      </c>
      <c r="AC751" s="11">
        <f t="shared" si="70"/>
        <v>1503.3275100000001</v>
      </c>
      <c r="AD751" s="11">
        <f t="shared" si="71"/>
        <v>1695.76233</v>
      </c>
      <c r="AE751" s="11">
        <f t="shared" si="72"/>
        <v>3200.0167900000006</v>
      </c>
    </row>
    <row r="752" spans="1:31" x14ac:dyDescent="0.35">
      <c r="A752" s="4">
        <v>44972</v>
      </c>
      <c r="B752" s="1">
        <v>45.66</v>
      </c>
      <c r="C752" s="1">
        <v>17.690000000000001</v>
      </c>
      <c r="D752" s="1">
        <v>345.626327</v>
      </c>
      <c r="E752" s="1">
        <v>252.48</v>
      </c>
      <c r="F752" s="1">
        <v>36.520000000000003</v>
      </c>
      <c r="G752" s="1">
        <v>92.6</v>
      </c>
      <c r="H752" s="5">
        <v>9.81</v>
      </c>
      <c r="I752" s="5">
        <v>89.34</v>
      </c>
      <c r="J752" s="5">
        <v>163</v>
      </c>
      <c r="K752" s="5">
        <v>18.55</v>
      </c>
      <c r="L752" s="5">
        <v>43.15</v>
      </c>
      <c r="M752" s="5">
        <v>98.799311000000003</v>
      </c>
      <c r="N752" s="5">
        <v>94.528895000000006</v>
      </c>
      <c r="O752" s="5">
        <v>93.089392000000004</v>
      </c>
      <c r="P752">
        <v>9.6289999999999996</v>
      </c>
      <c r="Q752">
        <v>9.109</v>
      </c>
      <c r="R752">
        <v>8.9990000000000006</v>
      </c>
      <c r="S752" s="1">
        <v>413.98</v>
      </c>
      <c r="T752" s="1">
        <v>138.32</v>
      </c>
      <c r="U752" s="1">
        <v>318.2</v>
      </c>
      <c r="V752" s="1">
        <v>81.099999999999994</v>
      </c>
      <c r="W752" s="1">
        <v>91.87</v>
      </c>
      <c r="X752" s="1">
        <v>170.89</v>
      </c>
      <c r="Y752" s="1">
        <v>18.600000000000001</v>
      </c>
      <c r="Z752" s="11">
        <f t="shared" si="67"/>
        <v>7700.0280000000012</v>
      </c>
      <c r="AA752" s="11">
        <f t="shared" si="68"/>
        <v>2572.752</v>
      </c>
      <c r="AB752" s="11">
        <f t="shared" si="69"/>
        <v>5918.52</v>
      </c>
      <c r="AC752" s="11">
        <f t="shared" si="70"/>
        <v>1508.46</v>
      </c>
      <c r="AD752" s="11">
        <f t="shared" si="71"/>
        <v>1708.7820000000002</v>
      </c>
      <c r="AE752" s="11">
        <f t="shared" si="72"/>
        <v>3178.5540000000001</v>
      </c>
    </row>
    <row r="753" spans="1:31" x14ac:dyDescent="0.35">
      <c r="A753" s="4">
        <v>44973</v>
      </c>
      <c r="B753" s="1">
        <v>45.51</v>
      </c>
      <c r="C753" s="1">
        <v>17.489999999999998</v>
      </c>
      <c r="D753" s="1">
        <v>343.21981899999997</v>
      </c>
      <c r="E753" s="1">
        <v>252.94</v>
      </c>
      <c r="F753" s="1">
        <v>36.49</v>
      </c>
      <c r="G753" s="1">
        <v>93.46</v>
      </c>
      <c r="H753" s="5">
        <v>9.61</v>
      </c>
      <c r="I753" s="5">
        <v>89.05</v>
      </c>
      <c r="J753" s="5">
        <v>164.06</v>
      </c>
      <c r="K753" s="5">
        <v>19.010000000000002</v>
      </c>
      <c r="L753" s="5">
        <v>44</v>
      </c>
      <c r="M753" s="5">
        <v>99.153246999999993</v>
      </c>
      <c r="N753" s="5">
        <v>94.764604000000006</v>
      </c>
      <c r="O753" s="5">
        <v>93.293918000000005</v>
      </c>
      <c r="P753">
        <v>9.6189999999999998</v>
      </c>
      <c r="Q753">
        <v>9.1069999999999993</v>
      </c>
      <c r="R753">
        <v>9.0190000000000001</v>
      </c>
      <c r="S753" s="1">
        <v>408.28</v>
      </c>
      <c r="T753" s="1">
        <v>136.5</v>
      </c>
      <c r="U753" s="1">
        <v>315.55</v>
      </c>
      <c r="V753" s="1">
        <v>81.11</v>
      </c>
      <c r="W753" s="1">
        <v>91.08</v>
      </c>
      <c r="X753" s="1">
        <v>170.75</v>
      </c>
      <c r="Y753" s="1">
        <v>18.54</v>
      </c>
      <c r="Z753" s="11">
        <f t="shared" si="67"/>
        <v>7569.511199999999</v>
      </c>
      <c r="AA753" s="11">
        <f t="shared" si="68"/>
        <v>2530.71</v>
      </c>
      <c r="AB753" s="11">
        <f t="shared" si="69"/>
        <v>5850.2969999999996</v>
      </c>
      <c r="AC753" s="11">
        <f t="shared" si="70"/>
        <v>1503.7793999999999</v>
      </c>
      <c r="AD753" s="11">
        <f t="shared" si="71"/>
        <v>1688.6232</v>
      </c>
      <c r="AE753" s="11">
        <f t="shared" si="72"/>
        <v>3165.7049999999999</v>
      </c>
    </row>
    <row r="754" spans="1:31" x14ac:dyDescent="0.35">
      <c r="A754" s="4">
        <v>44974</v>
      </c>
      <c r="B754" s="1">
        <v>44.49</v>
      </c>
      <c r="C754" s="1">
        <v>17.399999999999999</v>
      </c>
      <c r="D754" s="1">
        <v>341.74331599999999</v>
      </c>
      <c r="E754" s="1">
        <v>254.21</v>
      </c>
      <c r="F754" s="1">
        <v>36.51</v>
      </c>
      <c r="G754" s="1">
        <v>93.15</v>
      </c>
      <c r="H754" s="5">
        <v>9.42</v>
      </c>
      <c r="I754" s="5">
        <v>87.4</v>
      </c>
      <c r="J754" s="5">
        <v>162.75</v>
      </c>
      <c r="K754" s="5">
        <v>19.010000000000002</v>
      </c>
      <c r="L754" s="5">
        <v>43.75</v>
      </c>
      <c r="M754" s="5">
        <v>98.570975000000004</v>
      </c>
      <c r="N754" s="5">
        <v>94.509961000000004</v>
      </c>
      <c r="O754" s="5">
        <v>92.567040000000006</v>
      </c>
      <c r="P754">
        <v>9.6590000000000007</v>
      </c>
      <c r="Q754">
        <v>9.1690000000000005</v>
      </c>
      <c r="R754">
        <v>9.0790000000000006</v>
      </c>
      <c r="S754" s="1">
        <v>407.26</v>
      </c>
      <c r="T754" s="1">
        <v>130.62</v>
      </c>
      <c r="U754" s="1">
        <v>313.95</v>
      </c>
      <c r="V754" s="1">
        <v>81.180000000000007</v>
      </c>
      <c r="W754" s="1">
        <v>90.66</v>
      </c>
      <c r="X754" s="1">
        <v>171.26</v>
      </c>
      <c r="Y754" s="1">
        <v>18.371200000000002</v>
      </c>
      <c r="Z754" s="11">
        <f t="shared" si="67"/>
        <v>7481.8549120000007</v>
      </c>
      <c r="AA754" s="11">
        <f t="shared" si="68"/>
        <v>2399.6461440000003</v>
      </c>
      <c r="AB754" s="11">
        <f t="shared" si="69"/>
        <v>5767.6382400000002</v>
      </c>
      <c r="AC754" s="11">
        <f t="shared" si="70"/>
        <v>1491.3740160000002</v>
      </c>
      <c r="AD754" s="11">
        <f t="shared" si="71"/>
        <v>1665.5329920000001</v>
      </c>
      <c r="AE754" s="11">
        <f t="shared" si="72"/>
        <v>3146.2517120000002</v>
      </c>
    </row>
    <row r="755" spans="1:31" x14ac:dyDescent="0.35">
      <c r="A755" s="4">
        <v>44978</v>
      </c>
      <c r="B755" s="1">
        <v>43.39</v>
      </c>
      <c r="C755" s="1">
        <v>17.46</v>
      </c>
      <c r="D755" s="1">
        <v>331.51326</v>
      </c>
      <c r="E755" s="1">
        <v>253.9</v>
      </c>
      <c r="F755" s="1">
        <v>37</v>
      </c>
      <c r="G755" s="1">
        <v>90.43</v>
      </c>
      <c r="H755" s="5">
        <v>9.15</v>
      </c>
      <c r="I755" s="5">
        <v>87.92</v>
      </c>
      <c r="J755" s="5">
        <v>158.88999999999999</v>
      </c>
      <c r="K755" s="5">
        <v>18.96</v>
      </c>
      <c r="L755" s="5">
        <v>42.88</v>
      </c>
      <c r="M755" s="5">
        <v>98.156953999999999</v>
      </c>
      <c r="N755" s="5">
        <v>93.675117</v>
      </c>
      <c r="O755" s="5">
        <v>91.470624000000001</v>
      </c>
      <c r="P755">
        <v>10.009</v>
      </c>
      <c r="Q755">
        <v>9.5190000000000001</v>
      </c>
      <c r="R755">
        <v>9.4489999999999998</v>
      </c>
      <c r="S755" s="1">
        <v>399.09</v>
      </c>
      <c r="T755" s="1">
        <v>128.66999999999999</v>
      </c>
      <c r="U755" s="1">
        <v>309.10000000000002</v>
      </c>
      <c r="V755" s="1">
        <v>81.02</v>
      </c>
      <c r="W755" s="1">
        <v>88.86</v>
      </c>
      <c r="X755" s="1">
        <v>170.62</v>
      </c>
      <c r="Y755" s="1">
        <v>18.472000000000001</v>
      </c>
      <c r="Z755" s="11">
        <f t="shared" si="67"/>
        <v>7371.9904800000004</v>
      </c>
      <c r="AA755" s="11">
        <f t="shared" si="68"/>
        <v>2376.7922399999998</v>
      </c>
      <c r="AB755" s="11">
        <f t="shared" si="69"/>
        <v>5709.695200000001</v>
      </c>
      <c r="AC755" s="11">
        <f t="shared" si="70"/>
        <v>1496.6014400000001</v>
      </c>
      <c r="AD755" s="11">
        <f t="shared" si="71"/>
        <v>1641.42192</v>
      </c>
      <c r="AE755" s="11">
        <f t="shared" si="72"/>
        <v>3151.6926400000002</v>
      </c>
    </row>
    <row r="756" spans="1:31" x14ac:dyDescent="0.35">
      <c r="A756" s="4">
        <v>44979</v>
      </c>
      <c r="B756" s="1">
        <v>42.29</v>
      </c>
      <c r="C756" s="1">
        <v>17.3</v>
      </c>
      <c r="D756" s="1">
        <v>331.65707500000002</v>
      </c>
      <c r="E756" s="1">
        <v>255.57</v>
      </c>
      <c r="F756" s="1">
        <v>37.119999999999997</v>
      </c>
      <c r="G756" s="1">
        <v>93.56</v>
      </c>
      <c r="H756" s="5">
        <v>9.0500000000000007</v>
      </c>
      <c r="I756" s="5">
        <v>86.48</v>
      </c>
      <c r="J756" s="5">
        <v>154.69999999999999</v>
      </c>
      <c r="K756" s="5">
        <v>19.14</v>
      </c>
      <c r="L756" s="5">
        <v>42.98</v>
      </c>
      <c r="M756" s="5">
        <v>97.172853000000003</v>
      </c>
      <c r="N756" s="5">
        <v>92.343475999999995</v>
      </c>
      <c r="O756" s="5">
        <v>90.044786000000002</v>
      </c>
      <c r="P756">
        <v>10.019</v>
      </c>
      <c r="Q756">
        <v>9.4990000000000006</v>
      </c>
      <c r="R756">
        <v>9.3889999999999993</v>
      </c>
      <c r="S756" s="1">
        <v>398.54</v>
      </c>
      <c r="T756" s="1">
        <v>128.53</v>
      </c>
      <c r="U756" s="1">
        <v>311.85000000000002</v>
      </c>
      <c r="V756" s="1">
        <v>81.06</v>
      </c>
      <c r="W756" s="1">
        <v>87.95</v>
      </c>
      <c r="X756" s="1">
        <v>169.66</v>
      </c>
      <c r="Y756" s="1">
        <v>18.367000000000001</v>
      </c>
      <c r="Z756" s="11">
        <f t="shared" si="67"/>
        <v>7319.9841800000004</v>
      </c>
      <c r="AA756" s="11">
        <f t="shared" si="68"/>
        <v>2360.7105100000003</v>
      </c>
      <c r="AB756" s="11">
        <f t="shared" si="69"/>
        <v>5727.7489500000011</v>
      </c>
      <c r="AC756" s="11">
        <f t="shared" si="70"/>
        <v>1488.8290200000001</v>
      </c>
      <c r="AD756" s="11">
        <f t="shared" si="71"/>
        <v>1615.3776500000001</v>
      </c>
      <c r="AE756" s="11">
        <f t="shared" si="72"/>
        <v>3116.1452199999999</v>
      </c>
    </row>
    <row r="757" spans="1:31" x14ac:dyDescent="0.35">
      <c r="A757" s="4">
        <v>44980</v>
      </c>
      <c r="B757" s="1">
        <v>42.34</v>
      </c>
      <c r="C757" s="1">
        <v>15.57</v>
      </c>
      <c r="D757" s="1">
        <v>332.83636000000001</v>
      </c>
      <c r="E757" s="1">
        <v>259.92</v>
      </c>
      <c r="F757" s="1">
        <v>36.93</v>
      </c>
      <c r="G757" s="1">
        <v>93.31</v>
      </c>
      <c r="H757" s="5">
        <v>9.09</v>
      </c>
      <c r="I757" s="5">
        <v>87.26</v>
      </c>
      <c r="J757" s="5">
        <v>157.68</v>
      </c>
      <c r="K757" s="5">
        <v>18.829999999999998</v>
      </c>
      <c r="L757" s="5">
        <v>43.99</v>
      </c>
      <c r="M757" s="5">
        <v>97.841891000000004</v>
      </c>
      <c r="N757" s="5">
        <v>92.736654999999999</v>
      </c>
      <c r="O757" s="5">
        <v>90.636543000000003</v>
      </c>
      <c r="P757">
        <v>9.8989999999999991</v>
      </c>
      <c r="Q757">
        <v>9.3889999999999993</v>
      </c>
      <c r="R757">
        <v>9.2789999999999999</v>
      </c>
      <c r="S757" s="1">
        <v>400.66</v>
      </c>
      <c r="T757" s="1">
        <v>132.38999999999999</v>
      </c>
      <c r="U757" s="1">
        <v>314.77499999999998</v>
      </c>
      <c r="V757" s="1">
        <v>81.11</v>
      </c>
      <c r="W757" s="1">
        <v>88.49</v>
      </c>
      <c r="X757" s="1">
        <v>169.57</v>
      </c>
      <c r="Y757" s="1">
        <v>18.393999999999998</v>
      </c>
      <c r="Z757" s="11">
        <f t="shared" si="67"/>
        <v>7369.7400399999997</v>
      </c>
      <c r="AA757" s="11">
        <f t="shared" si="68"/>
        <v>2435.1816599999997</v>
      </c>
      <c r="AB757" s="11">
        <f t="shared" si="69"/>
        <v>5789.9713499999989</v>
      </c>
      <c r="AC757" s="11">
        <f t="shared" si="70"/>
        <v>1491.9373399999999</v>
      </c>
      <c r="AD757" s="11">
        <f t="shared" si="71"/>
        <v>1627.6850599999998</v>
      </c>
      <c r="AE757" s="11">
        <f t="shared" si="72"/>
        <v>3119.0705799999996</v>
      </c>
    </row>
    <row r="758" spans="1:31" x14ac:dyDescent="0.35">
      <c r="A758" s="4">
        <v>44981</v>
      </c>
      <c r="B758" s="1">
        <v>42.02</v>
      </c>
      <c r="C758" s="1">
        <v>15.42</v>
      </c>
      <c r="D758" s="1">
        <v>331.92552999999998</v>
      </c>
      <c r="E758" s="1">
        <v>265.06</v>
      </c>
      <c r="F758" s="1">
        <v>37.06</v>
      </c>
      <c r="G758" s="1">
        <v>96.63</v>
      </c>
      <c r="H758" s="5">
        <v>8.89</v>
      </c>
      <c r="I758" s="5">
        <v>88.2</v>
      </c>
      <c r="J758" s="5">
        <v>156.72</v>
      </c>
      <c r="K758" s="5">
        <v>18.88</v>
      </c>
      <c r="L758" s="5">
        <v>43.15</v>
      </c>
      <c r="M758" s="5">
        <v>97.729315999999997</v>
      </c>
      <c r="N758" s="5">
        <v>93.246725999999995</v>
      </c>
      <c r="O758" s="5">
        <v>91.054338999999999</v>
      </c>
      <c r="P758">
        <v>9.9890000000000008</v>
      </c>
      <c r="Q758">
        <v>9.4290000000000003</v>
      </c>
      <c r="R758">
        <v>9.2989999999999995</v>
      </c>
      <c r="S758" s="1">
        <v>396.38</v>
      </c>
      <c r="T758" s="1">
        <v>134.19999999999999</v>
      </c>
      <c r="U758" s="1">
        <v>314.5</v>
      </c>
      <c r="V758" s="1">
        <v>80.94</v>
      </c>
      <c r="W758" s="1">
        <v>86.98</v>
      </c>
      <c r="X758" s="1">
        <v>168.35</v>
      </c>
      <c r="Y758" s="1">
        <v>18.401499999999999</v>
      </c>
      <c r="Z758" s="11">
        <f t="shared" si="67"/>
        <v>7293.9865699999991</v>
      </c>
      <c r="AA758" s="11">
        <f t="shared" si="68"/>
        <v>2469.4812999999995</v>
      </c>
      <c r="AB758" s="11">
        <f t="shared" si="69"/>
        <v>5787.2717499999999</v>
      </c>
      <c r="AC758" s="11">
        <f t="shared" si="70"/>
        <v>1489.4174099999998</v>
      </c>
      <c r="AD758" s="11">
        <f t="shared" si="71"/>
        <v>1600.5624699999998</v>
      </c>
      <c r="AE758" s="11">
        <f t="shared" si="72"/>
        <v>3097.8925249999998</v>
      </c>
    </row>
    <row r="759" spans="1:31" x14ac:dyDescent="0.35">
      <c r="A759" s="4">
        <v>44984</v>
      </c>
      <c r="B759" s="1">
        <v>43.28</v>
      </c>
      <c r="C759" s="1">
        <v>14.58</v>
      </c>
      <c r="D759" s="1">
        <v>330.199748</v>
      </c>
      <c r="E759" s="1">
        <v>268.83</v>
      </c>
      <c r="F759" s="1">
        <v>36.880000000000003</v>
      </c>
      <c r="G759" s="1">
        <v>95.84</v>
      </c>
      <c r="H759" s="5">
        <v>8.9700000000000006</v>
      </c>
      <c r="I759" s="5">
        <v>89.63</v>
      </c>
      <c r="J759" s="5">
        <v>156.16</v>
      </c>
      <c r="K759" s="5">
        <v>18.98</v>
      </c>
      <c r="L759" s="5">
        <v>42.51</v>
      </c>
      <c r="M759" s="5">
        <v>98.167137999999994</v>
      </c>
      <c r="N759" s="5">
        <v>93.705344999999994</v>
      </c>
      <c r="O759" s="5">
        <v>91.607380000000006</v>
      </c>
      <c r="P759">
        <v>9.9589999999999996</v>
      </c>
      <c r="Q759">
        <v>9.3989999999999991</v>
      </c>
      <c r="R759">
        <v>9.2690000000000001</v>
      </c>
      <c r="S759" s="1">
        <v>397.73</v>
      </c>
      <c r="T759" s="1">
        <v>134.97</v>
      </c>
      <c r="U759" s="1">
        <v>311.42500000000001</v>
      </c>
      <c r="V759" s="1">
        <v>81.010000000000005</v>
      </c>
      <c r="W759" s="1">
        <v>87.16</v>
      </c>
      <c r="X759" s="1">
        <v>169.01</v>
      </c>
      <c r="Y759" s="1">
        <v>18.385999999999999</v>
      </c>
      <c r="Z759" s="11">
        <f t="shared" si="67"/>
        <v>7312.6637799999999</v>
      </c>
      <c r="AA759" s="11">
        <f t="shared" si="68"/>
        <v>2481.5584199999998</v>
      </c>
      <c r="AB759" s="11">
        <f t="shared" si="69"/>
        <v>5725.8600500000002</v>
      </c>
      <c r="AC759" s="11">
        <f t="shared" si="70"/>
        <v>1489.4498599999999</v>
      </c>
      <c r="AD759" s="11">
        <f t="shared" si="71"/>
        <v>1602.5237599999998</v>
      </c>
      <c r="AE759" s="11">
        <f t="shared" si="72"/>
        <v>3107.4178599999996</v>
      </c>
    </row>
    <row r="760" spans="1:31" x14ac:dyDescent="0.35">
      <c r="A760" s="4">
        <v>44985</v>
      </c>
      <c r="B760" s="1">
        <v>44.32</v>
      </c>
      <c r="C760" s="1">
        <v>14.77</v>
      </c>
      <c r="D760" s="1">
        <v>333.62254999999999</v>
      </c>
      <c r="E760" s="1">
        <v>268.20999999999998</v>
      </c>
      <c r="F760" s="1">
        <v>36.71</v>
      </c>
      <c r="G760" s="1">
        <v>93.74</v>
      </c>
      <c r="H760" s="5">
        <v>9.16</v>
      </c>
      <c r="I760" s="5">
        <v>86.85</v>
      </c>
      <c r="J760" s="5">
        <v>154.44</v>
      </c>
      <c r="K760" s="5">
        <v>18.98</v>
      </c>
      <c r="L760" s="5">
        <v>40.44</v>
      </c>
      <c r="M760" s="5">
        <v>97.687709999999996</v>
      </c>
      <c r="N760" s="5">
        <v>93.402012999999997</v>
      </c>
      <c r="O760" s="5">
        <v>91.298373999999995</v>
      </c>
      <c r="P760">
        <v>9.9749999999999996</v>
      </c>
      <c r="Q760">
        <v>9.4390000000000001</v>
      </c>
      <c r="R760">
        <v>9.2989999999999995</v>
      </c>
      <c r="S760" s="1">
        <v>396.26</v>
      </c>
      <c r="T760" s="1">
        <v>132.97</v>
      </c>
      <c r="U760" s="1">
        <v>308.89999999999998</v>
      </c>
      <c r="V760" s="1">
        <v>80.989999999999995</v>
      </c>
      <c r="W760" s="1">
        <v>87.07</v>
      </c>
      <c r="X760" s="1">
        <v>169.78</v>
      </c>
      <c r="Y760" s="1">
        <v>18.311499999999999</v>
      </c>
      <c r="Z760" s="11">
        <f t="shared" si="67"/>
        <v>7256.1149899999991</v>
      </c>
      <c r="AA760" s="11">
        <f t="shared" si="68"/>
        <v>2434.8801549999998</v>
      </c>
      <c r="AB760" s="11">
        <f t="shared" si="69"/>
        <v>5656.4223499999989</v>
      </c>
      <c r="AC760" s="11">
        <f t="shared" si="70"/>
        <v>1483.0483849999998</v>
      </c>
      <c r="AD760" s="11">
        <f t="shared" si="71"/>
        <v>1594.3823049999999</v>
      </c>
      <c r="AE760" s="11">
        <f t="shared" si="72"/>
        <v>3108.9264699999999</v>
      </c>
    </row>
    <row r="761" spans="1:31" x14ac:dyDescent="0.35">
      <c r="A761" s="4">
        <v>44986</v>
      </c>
      <c r="B761" s="1">
        <v>43.98</v>
      </c>
      <c r="C761" s="1">
        <v>14.4</v>
      </c>
      <c r="D761" s="1">
        <v>329.80665299999998</v>
      </c>
      <c r="E761" s="1">
        <v>267.63</v>
      </c>
      <c r="F761" s="1">
        <v>37.07</v>
      </c>
      <c r="G761" s="1">
        <v>95.62</v>
      </c>
      <c r="H761" s="5">
        <v>9.3800000000000008</v>
      </c>
      <c r="I761" s="5">
        <v>86.98</v>
      </c>
      <c r="J761" s="5">
        <v>161.94</v>
      </c>
      <c r="K761" s="5">
        <v>19.059999999999999</v>
      </c>
      <c r="L761" s="5">
        <v>41.25</v>
      </c>
      <c r="M761" s="5">
        <v>97.257299000000003</v>
      </c>
      <c r="N761" s="5">
        <v>93.208495999999997</v>
      </c>
      <c r="O761" s="5">
        <v>90.597150999999997</v>
      </c>
      <c r="P761">
        <v>9.9990000000000006</v>
      </c>
      <c r="Q761">
        <v>9.4990000000000006</v>
      </c>
      <c r="R761">
        <v>9.3190000000000008</v>
      </c>
      <c r="S761" s="1">
        <v>394.74</v>
      </c>
      <c r="T761" s="1">
        <v>135.99</v>
      </c>
      <c r="U761" s="1">
        <v>310.07499999999999</v>
      </c>
      <c r="V761" s="1">
        <v>80.680000000000007</v>
      </c>
      <c r="W761" s="1">
        <v>85.88</v>
      </c>
      <c r="X761" s="1">
        <v>170.76</v>
      </c>
      <c r="Y761" s="1">
        <v>18.120999999999999</v>
      </c>
      <c r="Z761" s="11">
        <f t="shared" si="67"/>
        <v>7153.0835399999996</v>
      </c>
      <c r="AA761" s="11">
        <f t="shared" si="68"/>
        <v>2464.2747899999999</v>
      </c>
      <c r="AB761" s="11">
        <f t="shared" si="69"/>
        <v>5618.8690749999996</v>
      </c>
      <c r="AC761" s="11">
        <f t="shared" si="70"/>
        <v>1462.0022799999999</v>
      </c>
      <c r="AD761" s="11">
        <f t="shared" si="71"/>
        <v>1556.2314799999997</v>
      </c>
      <c r="AE761" s="11">
        <f t="shared" si="72"/>
        <v>3094.3419599999997</v>
      </c>
    </row>
    <row r="762" spans="1:31" x14ac:dyDescent="0.35">
      <c r="A762" s="4">
        <v>44987</v>
      </c>
      <c r="B762" s="1">
        <v>43.52</v>
      </c>
      <c r="C762" s="1">
        <v>14.66</v>
      </c>
      <c r="D762" s="1">
        <v>330.17098499999997</v>
      </c>
      <c r="E762" s="1">
        <v>268.81</v>
      </c>
      <c r="F762" s="1">
        <v>37.200000000000003</v>
      </c>
      <c r="G762" s="1">
        <v>92.36</v>
      </c>
      <c r="H762" s="5">
        <v>9.8000000000000007</v>
      </c>
      <c r="I762" s="5">
        <v>87.89</v>
      </c>
      <c r="J762" s="5">
        <v>158.47</v>
      </c>
      <c r="K762" s="5">
        <v>18.91</v>
      </c>
      <c r="L762" s="5">
        <v>40.99</v>
      </c>
      <c r="M762" s="5">
        <v>97.287265000000005</v>
      </c>
      <c r="N762" s="5">
        <v>93.170616999999993</v>
      </c>
      <c r="O762" s="5">
        <v>90.600598000000005</v>
      </c>
      <c r="P762">
        <v>10</v>
      </c>
      <c r="Q762">
        <v>9.5190000000000001</v>
      </c>
      <c r="R762">
        <v>9.359</v>
      </c>
      <c r="S762" s="1">
        <v>397.81</v>
      </c>
      <c r="T762" s="1">
        <v>137.85</v>
      </c>
      <c r="U762" s="1">
        <v>308.39999999999998</v>
      </c>
      <c r="V762" s="1">
        <v>80.709999999999994</v>
      </c>
      <c r="W762" s="1">
        <v>86.9</v>
      </c>
      <c r="X762" s="1">
        <v>170.66</v>
      </c>
      <c r="Y762" s="1">
        <v>18.146000000000001</v>
      </c>
      <c r="Z762" s="11">
        <f t="shared" si="67"/>
        <v>7218.6602600000006</v>
      </c>
      <c r="AA762" s="11">
        <f t="shared" si="68"/>
        <v>2501.4261000000001</v>
      </c>
      <c r="AB762" s="11">
        <f t="shared" si="69"/>
        <v>5596.2263999999996</v>
      </c>
      <c r="AC762" s="11">
        <f t="shared" si="70"/>
        <v>1464.56366</v>
      </c>
      <c r="AD762" s="11">
        <f t="shared" si="71"/>
        <v>1576.8874000000001</v>
      </c>
      <c r="AE762" s="11">
        <f t="shared" si="72"/>
        <v>3096.7963600000003</v>
      </c>
    </row>
    <row r="763" spans="1:31" x14ac:dyDescent="0.35">
      <c r="A763" s="4">
        <v>44988</v>
      </c>
      <c r="B763" s="1">
        <v>45.05</v>
      </c>
      <c r="C763" s="1">
        <v>15.09</v>
      </c>
      <c r="D763" s="1">
        <v>331.75295199999999</v>
      </c>
      <c r="E763" s="1">
        <v>276.31</v>
      </c>
      <c r="F763" s="1">
        <v>38</v>
      </c>
      <c r="G763" s="1">
        <v>93.85</v>
      </c>
      <c r="H763" s="5">
        <v>10.130000000000001</v>
      </c>
      <c r="I763" s="5">
        <v>88.07</v>
      </c>
      <c r="J763" s="5">
        <v>159.84</v>
      </c>
      <c r="K763" s="5">
        <v>18.96</v>
      </c>
      <c r="L763" s="5">
        <v>40.86</v>
      </c>
      <c r="M763" s="5">
        <v>97.858147000000002</v>
      </c>
      <c r="N763" s="5">
        <v>93.736219000000006</v>
      </c>
      <c r="O763" s="5">
        <v>90.885563000000005</v>
      </c>
      <c r="P763">
        <v>9.9090000000000007</v>
      </c>
      <c r="Q763">
        <v>9.4290000000000003</v>
      </c>
      <c r="R763">
        <v>9.2789999999999999</v>
      </c>
      <c r="S763" s="1">
        <v>404.19</v>
      </c>
      <c r="T763" s="1">
        <v>141.13999999999999</v>
      </c>
      <c r="U763" s="1">
        <v>313.8</v>
      </c>
      <c r="V763" s="1">
        <v>80.760000000000005</v>
      </c>
      <c r="W763" s="1">
        <v>88.32</v>
      </c>
      <c r="X763" s="1">
        <v>172.49</v>
      </c>
      <c r="Y763" s="1">
        <v>17.97</v>
      </c>
      <c r="Z763" s="11">
        <f t="shared" si="67"/>
        <v>7263.2942999999996</v>
      </c>
      <c r="AA763" s="11">
        <f t="shared" si="68"/>
        <v>2536.2857999999997</v>
      </c>
      <c r="AB763" s="11">
        <f t="shared" si="69"/>
        <v>5638.9859999999999</v>
      </c>
      <c r="AC763" s="11">
        <f t="shared" si="70"/>
        <v>1451.2572</v>
      </c>
      <c r="AD763" s="11">
        <f t="shared" si="71"/>
        <v>1587.1103999999998</v>
      </c>
      <c r="AE763" s="11">
        <f t="shared" si="72"/>
        <v>3099.6453000000001</v>
      </c>
    </row>
    <row r="764" spans="1:31" x14ac:dyDescent="0.35">
      <c r="A764" s="4">
        <v>44991</v>
      </c>
      <c r="B764" s="1">
        <v>44.94</v>
      </c>
      <c r="C764" s="1">
        <v>15.2</v>
      </c>
      <c r="D764" s="1">
        <v>326.08663200000001</v>
      </c>
      <c r="E764" s="1">
        <v>268.91000000000003</v>
      </c>
      <c r="F764" s="1">
        <v>37.450000000000003</v>
      </c>
      <c r="G764" s="1">
        <v>97.29</v>
      </c>
      <c r="H764" s="5">
        <v>9.9600000000000009</v>
      </c>
      <c r="I764" s="5">
        <v>88.34</v>
      </c>
      <c r="J764" s="5">
        <v>160.87</v>
      </c>
      <c r="K764" s="5">
        <v>18.989999999999998</v>
      </c>
      <c r="L764" s="5">
        <v>41.3</v>
      </c>
      <c r="M764" s="5">
        <v>97.928754999999995</v>
      </c>
      <c r="N764" s="5">
        <v>93.379701999999995</v>
      </c>
      <c r="O764" s="5">
        <v>91.369482000000005</v>
      </c>
      <c r="P764">
        <v>9.86</v>
      </c>
      <c r="Q764">
        <v>9.3989999999999991</v>
      </c>
      <c r="R764">
        <v>9.2789999999999999</v>
      </c>
      <c r="S764" s="1">
        <v>404.47</v>
      </c>
      <c r="T764" s="1">
        <v>138.38999999999999</v>
      </c>
      <c r="U764" s="1">
        <v>314.3</v>
      </c>
      <c r="V764" s="1">
        <v>80.72</v>
      </c>
      <c r="W764" s="1">
        <v>87.97</v>
      </c>
      <c r="X764" s="1">
        <v>171.62</v>
      </c>
      <c r="Y764" s="1">
        <v>18.02</v>
      </c>
      <c r="Z764" s="11">
        <f t="shared" si="67"/>
        <v>7288.5493999999999</v>
      </c>
      <c r="AA764" s="11">
        <f t="shared" si="68"/>
        <v>2493.7877999999996</v>
      </c>
      <c r="AB764" s="11">
        <f t="shared" si="69"/>
        <v>5663.6859999999997</v>
      </c>
      <c r="AC764" s="11">
        <f t="shared" si="70"/>
        <v>1454.5744</v>
      </c>
      <c r="AD764" s="11">
        <f t="shared" si="71"/>
        <v>1585.2194</v>
      </c>
      <c r="AE764" s="11">
        <f t="shared" si="72"/>
        <v>3092.5924</v>
      </c>
    </row>
    <row r="765" spans="1:31" x14ac:dyDescent="0.35">
      <c r="A765" s="4">
        <v>44992</v>
      </c>
      <c r="B765" s="1">
        <v>44.81</v>
      </c>
      <c r="C765" s="1">
        <v>15.12</v>
      </c>
      <c r="D765" s="1">
        <v>323.44043199999999</v>
      </c>
      <c r="E765" s="1">
        <v>262.64</v>
      </c>
      <c r="F765" s="1">
        <v>36.67</v>
      </c>
      <c r="G765" s="1">
        <v>96.25</v>
      </c>
      <c r="H765" s="5">
        <v>9.6199999999999992</v>
      </c>
      <c r="I765" s="5">
        <v>86.29</v>
      </c>
      <c r="J765" s="5">
        <v>157.88</v>
      </c>
      <c r="K765" s="5">
        <v>18.8</v>
      </c>
      <c r="L765" s="5">
        <v>40.22</v>
      </c>
      <c r="M765" s="5">
        <v>97.908085999999997</v>
      </c>
      <c r="N765" s="5">
        <v>93.457261000000003</v>
      </c>
      <c r="O765" s="5">
        <v>91.194447999999994</v>
      </c>
      <c r="P765">
        <v>9.9689999999999994</v>
      </c>
      <c r="Q765">
        <v>9.4990000000000006</v>
      </c>
      <c r="R765">
        <v>9.3689999999999998</v>
      </c>
      <c r="S765" s="1">
        <v>398.27</v>
      </c>
      <c r="T765" s="1">
        <v>136.08000000000001</v>
      </c>
      <c r="U765" s="1">
        <v>319.5</v>
      </c>
      <c r="V765" s="1">
        <v>80.55</v>
      </c>
      <c r="W765" s="1">
        <v>85.9</v>
      </c>
      <c r="X765" s="1">
        <v>168.62</v>
      </c>
      <c r="Y765" s="1">
        <v>18.1111</v>
      </c>
      <c r="Z765" s="11">
        <f t="shared" si="67"/>
        <v>7213.1077969999997</v>
      </c>
      <c r="AA765" s="11">
        <f t="shared" si="68"/>
        <v>2464.5584880000001</v>
      </c>
      <c r="AB765" s="11">
        <f t="shared" si="69"/>
        <v>5786.4964500000006</v>
      </c>
      <c r="AC765" s="11">
        <f t="shared" si="70"/>
        <v>1458.849105</v>
      </c>
      <c r="AD765" s="11">
        <f t="shared" si="71"/>
        <v>1555.7434900000001</v>
      </c>
      <c r="AE765" s="11">
        <f t="shared" si="72"/>
        <v>3053.8936820000004</v>
      </c>
    </row>
    <row r="766" spans="1:31" x14ac:dyDescent="0.35">
      <c r="A766" s="4">
        <v>44993</v>
      </c>
      <c r="B766" s="1">
        <v>44.98</v>
      </c>
      <c r="C766" s="1">
        <v>15.61</v>
      </c>
      <c r="D766" s="1">
        <v>323.334968</v>
      </c>
      <c r="E766" s="1">
        <v>262.61</v>
      </c>
      <c r="F766" s="1">
        <v>36.340000000000003</v>
      </c>
      <c r="G766" s="1">
        <v>96.09</v>
      </c>
      <c r="H766" s="5">
        <v>9.66</v>
      </c>
      <c r="I766" s="5">
        <v>86.62</v>
      </c>
      <c r="J766" s="5">
        <v>160.41999999999999</v>
      </c>
      <c r="K766" s="5">
        <v>19.190000000000001</v>
      </c>
      <c r="L766" s="5">
        <v>40.44</v>
      </c>
      <c r="M766" s="5">
        <v>97.750883999999999</v>
      </c>
      <c r="N766" s="5">
        <v>93.048867999999999</v>
      </c>
      <c r="O766" s="5">
        <v>91.020060000000001</v>
      </c>
      <c r="P766">
        <v>10.039999999999999</v>
      </c>
      <c r="Q766">
        <v>9.5289999999999999</v>
      </c>
      <c r="R766">
        <v>9.3789999999999996</v>
      </c>
      <c r="S766" s="1">
        <v>398.92</v>
      </c>
      <c r="T766" s="1">
        <v>133.97999999999999</v>
      </c>
      <c r="U766" s="1">
        <v>321.35000000000002</v>
      </c>
      <c r="V766" s="1">
        <v>80.510000000000005</v>
      </c>
      <c r="W766" s="1">
        <v>86.91</v>
      </c>
      <c r="X766" s="1">
        <v>168.54</v>
      </c>
      <c r="Y766" s="1">
        <v>17.991</v>
      </c>
      <c r="Z766" s="11">
        <f t="shared" si="67"/>
        <v>7176.9697200000001</v>
      </c>
      <c r="AA766" s="11">
        <f t="shared" si="68"/>
        <v>2410.4341799999997</v>
      </c>
      <c r="AB766" s="11">
        <f t="shared" si="69"/>
        <v>5781.4078500000005</v>
      </c>
      <c r="AC766" s="11">
        <f t="shared" si="70"/>
        <v>1448.45541</v>
      </c>
      <c r="AD766" s="11">
        <f t="shared" si="71"/>
        <v>1563.59781</v>
      </c>
      <c r="AE766" s="11">
        <f t="shared" si="72"/>
        <v>3032.2031399999996</v>
      </c>
    </row>
    <row r="767" spans="1:31" x14ac:dyDescent="0.35">
      <c r="A767" s="4">
        <v>44994</v>
      </c>
      <c r="B767" s="1">
        <v>45.65</v>
      </c>
      <c r="C767" s="1">
        <v>15.6</v>
      </c>
      <c r="D767" s="1">
        <v>321.62836099999998</v>
      </c>
      <c r="E767" s="1">
        <v>263.25</v>
      </c>
      <c r="F767" s="1">
        <v>36.369999999999997</v>
      </c>
      <c r="G767" s="1">
        <v>94.53</v>
      </c>
      <c r="H767" s="5">
        <v>9.59</v>
      </c>
      <c r="I767" s="5">
        <v>86.11</v>
      </c>
      <c r="J767" s="5">
        <v>163.08000000000001</v>
      </c>
      <c r="K767" s="5">
        <v>19.53</v>
      </c>
      <c r="L767" s="5">
        <v>40.21</v>
      </c>
      <c r="M767" s="5">
        <v>98.236165</v>
      </c>
      <c r="N767" s="5">
        <v>93.280962000000002</v>
      </c>
      <c r="O767" s="5">
        <v>91.154629</v>
      </c>
      <c r="P767">
        <v>9.77</v>
      </c>
      <c r="Q767">
        <v>9.2089999999999996</v>
      </c>
      <c r="R767">
        <v>9.1189999999999998</v>
      </c>
      <c r="S767" s="1">
        <v>391.56</v>
      </c>
      <c r="T767" s="1">
        <v>130.69</v>
      </c>
      <c r="U767" s="1">
        <v>316.52499999999998</v>
      </c>
      <c r="V767" s="1">
        <v>80.77</v>
      </c>
      <c r="W767" s="1">
        <v>84.89</v>
      </c>
      <c r="X767" s="1">
        <v>170.2</v>
      </c>
      <c r="Y767" s="1">
        <v>18.381</v>
      </c>
      <c r="Z767" s="11">
        <f t="shared" si="67"/>
        <v>7197.2643600000001</v>
      </c>
      <c r="AA767" s="11">
        <f t="shared" si="68"/>
        <v>2402.2128899999998</v>
      </c>
      <c r="AB767" s="11">
        <f t="shared" si="69"/>
        <v>5818.0460249999996</v>
      </c>
      <c r="AC767" s="11">
        <f t="shared" si="70"/>
        <v>1484.63337</v>
      </c>
      <c r="AD767" s="11">
        <f t="shared" si="71"/>
        <v>1560.3630900000001</v>
      </c>
      <c r="AE767" s="11">
        <f t="shared" si="72"/>
        <v>3128.4461999999999</v>
      </c>
    </row>
    <row r="768" spans="1:31" x14ac:dyDescent="0.35">
      <c r="A768" s="4">
        <v>44995</v>
      </c>
      <c r="B768" s="1">
        <v>45.34</v>
      </c>
      <c r="C768" s="1">
        <v>14.74</v>
      </c>
      <c r="D768" s="1">
        <v>323.41166900000002</v>
      </c>
      <c r="E768" s="1">
        <v>259.7</v>
      </c>
      <c r="F768" s="1">
        <v>36.26</v>
      </c>
      <c r="G768" s="1">
        <v>92.98</v>
      </c>
      <c r="H768" s="5">
        <v>9.25</v>
      </c>
      <c r="I768" s="5">
        <v>83.85</v>
      </c>
      <c r="J768" s="5">
        <v>152.41999999999999</v>
      </c>
      <c r="K768" s="5">
        <v>19.52</v>
      </c>
      <c r="L768" s="5">
        <v>40.5</v>
      </c>
      <c r="M768" s="5">
        <v>99.597305000000006</v>
      </c>
      <c r="N768" s="5">
        <v>94.554807999999994</v>
      </c>
      <c r="O768" s="5">
        <v>93.382261999999997</v>
      </c>
      <c r="P768">
        <v>9.5690000000000008</v>
      </c>
      <c r="Q768">
        <v>9.109</v>
      </c>
      <c r="R768">
        <v>9.0289999999999999</v>
      </c>
      <c r="S768" s="1">
        <v>385.91</v>
      </c>
      <c r="T768" s="1">
        <v>128.04</v>
      </c>
      <c r="U768" s="1">
        <v>322.8</v>
      </c>
      <c r="V768" s="1">
        <v>81.209999999999994</v>
      </c>
      <c r="W768" s="1">
        <v>82.1</v>
      </c>
      <c r="X768" s="1">
        <v>173.87</v>
      </c>
      <c r="Y768" s="1">
        <v>18.507000000000001</v>
      </c>
      <c r="Z768" s="11">
        <f t="shared" si="67"/>
        <v>7142.0363700000007</v>
      </c>
      <c r="AA768" s="11">
        <f t="shared" si="68"/>
        <v>2369.6362800000002</v>
      </c>
      <c r="AB768" s="11">
        <f t="shared" si="69"/>
        <v>5974.0596000000005</v>
      </c>
      <c r="AC768" s="11">
        <f t="shared" si="70"/>
        <v>1502.9534699999999</v>
      </c>
      <c r="AD768" s="11">
        <f t="shared" si="71"/>
        <v>1519.4247</v>
      </c>
      <c r="AE768" s="11">
        <f t="shared" si="72"/>
        <v>3217.8120900000004</v>
      </c>
    </row>
    <row r="769" spans="1:31" x14ac:dyDescent="0.35">
      <c r="A769" s="4">
        <v>44998</v>
      </c>
      <c r="B769" s="1">
        <v>45.52</v>
      </c>
      <c r="C769" s="1">
        <v>14.57</v>
      </c>
      <c r="D769" s="1">
        <v>330.46820300000002</v>
      </c>
      <c r="E769" s="1">
        <v>263.54000000000002</v>
      </c>
      <c r="F769" s="1">
        <v>36.53</v>
      </c>
      <c r="G769" s="1">
        <v>92.56</v>
      </c>
      <c r="H769" s="5">
        <v>9.44</v>
      </c>
      <c r="I769" s="5">
        <v>85.02</v>
      </c>
      <c r="J769" s="5">
        <v>149.11000000000001</v>
      </c>
      <c r="K769" s="5">
        <v>19.62</v>
      </c>
      <c r="L769" s="5">
        <v>40.4</v>
      </c>
      <c r="M769" s="5">
        <v>99.621816999999993</v>
      </c>
      <c r="N769" s="5">
        <v>94.578052999999997</v>
      </c>
      <c r="O769" s="5">
        <v>93.404971000000003</v>
      </c>
      <c r="P769">
        <v>9.73</v>
      </c>
      <c r="Q769">
        <v>9.3000000000000007</v>
      </c>
      <c r="R769">
        <v>9.1999999999999993</v>
      </c>
      <c r="S769" s="1">
        <v>385.36</v>
      </c>
      <c r="T769" s="1">
        <v>124.14</v>
      </c>
      <c r="U769" s="1">
        <v>327.25</v>
      </c>
      <c r="V769" s="1">
        <v>82.02</v>
      </c>
      <c r="W769" s="1">
        <v>83.24</v>
      </c>
      <c r="X769" s="1">
        <v>177.86</v>
      </c>
      <c r="Y769" s="1">
        <v>18.923999999999999</v>
      </c>
      <c r="Z769" s="11">
        <f t="shared" si="67"/>
        <v>7292.5526399999999</v>
      </c>
      <c r="AA769" s="11">
        <f t="shared" si="68"/>
        <v>2349.2253599999999</v>
      </c>
      <c r="AB769" s="11">
        <f t="shared" si="69"/>
        <v>6192.8789999999999</v>
      </c>
      <c r="AC769" s="11">
        <f t="shared" si="70"/>
        <v>1552.1464799999999</v>
      </c>
      <c r="AD769" s="11">
        <f t="shared" si="71"/>
        <v>1575.2337599999998</v>
      </c>
      <c r="AE769" s="11">
        <f t="shared" si="72"/>
        <v>3365.8226400000003</v>
      </c>
    </row>
    <row r="770" spans="1:31" x14ac:dyDescent="0.35">
      <c r="A770" s="4">
        <v>44999</v>
      </c>
      <c r="B770" s="1">
        <v>46.01</v>
      </c>
      <c r="C770" s="1">
        <v>14.37</v>
      </c>
      <c r="D770" s="1">
        <v>327.73571399999997</v>
      </c>
      <c r="E770" s="1">
        <v>267.01</v>
      </c>
      <c r="F770" s="1">
        <v>36.78</v>
      </c>
      <c r="G770" s="1">
        <v>94.1</v>
      </c>
      <c r="H770" s="5">
        <v>9.3699999999999992</v>
      </c>
      <c r="I770" s="5">
        <v>85.11</v>
      </c>
      <c r="J770" s="5">
        <v>145.19999999999999</v>
      </c>
      <c r="K770" s="5">
        <v>19.47</v>
      </c>
      <c r="L770" s="5">
        <v>40.76</v>
      </c>
      <c r="M770" s="5">
        <v>99.275649000000001</v>
      </c>
      <c r="N770" s="5">
        <v>94.601303999999999</v>
      </c>
      <c r="O770" s="5">
        <v>92.550663</v>
      </c>
      <c r="P770">
        <v>9.6790000000000003</v>
      </c>
      <c r="Q770">
        <v>9.2189999999999994</v>
      </c>
      <c r="R770">
        <v>9.0890000000000004</v>
      </c>
      <c r="S770" s="1">
        <v>391.73</v>
      </c>
      <c r="T770" s="1">
        <v>124.94</v>
      </c>
      <c r="U770" s="1">
        <v>319.57499999999999</v>
      </c>
      <c r="V770" s="1">
        <v>81.709999999999994</v>
      </c>
      <c r="W770" s="1">
        <v>84.07</v>
      </c>
      <c r="X770" s="1">
        <v>176.83</v>
      </c>
      <c r="Y770" s="1">
        <v>18.6004</v>
      </c>
      <c r="Z770" s="11">
        <f t="shared" si="67"/>
        <v>7286.3346920000004</v>
      </c>
      <c r="AA770" s="11">
        <f t="shared" si="68"/>
        <v>2323.9339759999998</v>
      </c>
      <c r="AB770" s="11">
        <f t="shared" si="69"/>
        <v>5944.2228299999997</v>
      </c>
      <c r="AC770" s="11">
        <f t="shared" si="70"/>
        <v>1519.8386839999998</v>
      </c>
      <c r="AD770" s="11">
        <f t="shared" si="71"/>
        <v>1563.7356279999999</v>
      </c>
      <c r="AE770" s="11">
        <f t="shared" si="72"/>
        <v>3289.1087320000001</v>
      </c>
    </row>
    <row r="771" spans="1:31" x14ac:dyDescent="0.35">
      <c r="A771" s="4">
        <v>45000</v>
      </c>
      <c r="B771" s="1">
        <v>45.97</v>
      </c>
      <c r="C771" s="1">
        <v>14.23</v>
      </c>
      <c r="D771" s="1">
        <v>320.16144500000001</v>
      </c>
      <c r="E771" s="1">
        <v>260.25</v>
      </c>
      <c r="F771" s="1">
        <v>36.81</v>
      </c>
      <c r="G771" s="1">
        <v>95.52</v>
      </c>
      <c r="H771" s="5">
        <v>9.1999999999999993</v>
      </c>
      <c r="I771" s="5">
        <v>85.34</v>
      </c>
      <c r="J771" s="5">
        <v>138.28</v>
      </c>
      <c r="K771" s="5">
        <v>19.600000000000001</v>
      </c>
      <c r="L771" s="5">
        <v>39.9</v>
      </c>
      <c r="M771" s="5">
        <v>99.161784999999995</v>
      </c>
      <c r="N771" s="5">
        <v>94.734247999999994</v>
      </c>
      <c r="O771" s="5">
        <v>92.909409999999994</v>
      </c>
      <c r="P771">
        <v>9.5389999999999997</v>
      </c>
      <c r="Q771">
        <v>9.1489999999999991</v>
      </c>
      <c r="R771">
        <v>9.0389999999999997</v>
      </c>
      <c r="S771" s="1">
        <v>389.28</v>
      </c>
      <c r="T771" s="1">
        <v>117.03</v>
      </c>
      <c r="U771" s="1">
        <v>332.5</v>
      </c>
      <c r="V771" s="1">
        <v>82.19</v>
      </c>
      <c r="W771" s="1">
        <v>83.92</v>
      </c>
      <c r="X771" s="1">
        <v>178.21</v>
      </c>
      <c r="Y771" s="1">
        <v>19</v>
      </c>
      <c r="Z771" s="11">
        <f t="shared" ref="Z771:Z834" si="73">+S771*$Y771</f>
        <v>7396.32</v>
      </c>
      <c r="AA771" s="11">
        <f t="shared" ref="AA771:AA834" si="74">+T771*$Y771</f>
        <v>2223.5700000000002</v>
      </c>
      <c r="AB771" s="11">
        <f t="shared" ref="AB771:AB834" si="75">+U771*$Y771</f>
        <v>6317.5</v>
      </c>
      <c r="AC771" s="11">
        <f t="shared" ref="AC771:AC834" si="76">+V771*$Y771</f>
        <v>1561.61</v>
      </c>
      <c r="AD771" s="11">
        <f t="shared" ref="AD771:AD834" si="77">+W771*$Y771</f>
        <v>1594.48</v>
      </c>
      <c r="AE771" s="11">
        <f t="shared" ref="AE771:AE834" si="78">+X771*$Y771</f>
        <v>3385.9900000000002</v>
      </c>
    </row>
    <row r="772" spans="1:31" x14ac:dyDescent="0.35">
      <c r="A772" s="4">
        <v>45001</v>
      </c>
      <c r="B772" s="1">
        <v>45.93</v>
      </c>
      <c r="C772" s="1">
        <v>14.39</v>
      </c>
      <c r="D772" s="1">
        <v>323.32538</v>
      </c>
      <c r="E772" s="1">
        <v>262.43</v>
      </c>
      <c r="F772" s="1">
        <v>37.51</v>
      </c>
      <c r="G772" s="1">
        <v>98.18</v>
      </c>
      <c r="H772" s="5">
        <v>9.3000000000000007</v>
      </c>
      <c r="I772" s="5">
        <v>86.12</v>
      </c>
      <c r="J772" s="5">
        <v>149.03</v>
      </c>
      <c r="K772" s="5">
        <v>19.39</v>
      </c>
      <c r="L772" s="5">
        <v>40.020000000000003</v>
      </c>
      <c r="M772" s="5">
        <v>98.892930000000007</v>
      </c>
      <c r="N772" s="5">
        <v>94.280919999999995</v>
      </c>
      <c r="O772" s="5">
        <v>92.197609</v>
      </c>
      <c r="P772">
        <v>9.5990000000000002</v>
      </c>
      <c r="Q772">
        <v>9.2189999999999994</v>
      </c>
      <c r="R772">
        <v>9.1389999999999993</v>
      </c>
      <c r="S772" s="1">
        <v>396.11</v>
      </c>
      <c r="T772" s="1">
        <v>120.25</v>
      </c>
      <c r="U772" s="1">
        <v>324.77499999999998</v>
      </c>
      <c r="V772" s="1">
        <v>81.86</v>
      </c>
      <c r="W772" s="1">
        <v>83.94</v>
      </c>
      <c r="X772" s="1">
        <v>178.57</v>
      </c>
      <c r="Y772" s="1">
        <v>18.732900000000001</v>
      </c>
      <c r="Z772" s="11">
        <f t="shared" si="73"/>
        <v>7420.2890190000007</v>
      </c>
      <c r="AA772" s="11">
        <f t="shared" si="74"/>
        <v>2252.6312250000001</v>
      </c>
      <c r="AB772" s="11">
        <f t="shared" si="75"/>
        <v>6083.9775975000002</v>
      </c>
      <c r="AC772" s="11">
        <f t="shared" si="76"/>
        <v>1533.4751940000001</v>
      </c>
      <c r="AD772" s="11">
        <f t="shared" si="77"/>
        <v>1572.4396260000001</v>
      </c>
      <c r="AE772" s="11">
        <f t="shared" si="78"/>
        <v>3345.133953</v>
      </c>
    </row>
    <row r="773" spans="1:31" x14ac:dyDescent="0.35">
      <c r="A773" s="4">
        <v>45002</v>
      </c>
      <c r="B773" s="1">
        <v>45.82</v>
      </c>
      <c r="C773" s="1">
        <v>14.32</v>
      </c>
      <c r="D773" s="1">
        <v>321.22567800000002</v>
      </c>
      <c r="E773" s="1">
        <v>258.76</v>
      </c>
      <c r="F773" s="1">
        <v>37.729999999999997</v>
      </c>
      <c r="G773" s="1">
        <v>104.9</v>
      </c>
      <c r="H773" s="5">
        <v>9.18</v>
      </c>
      <c r="I773" s="5">
        <v>88.39</v>
      </c>
      <c r="J773" s="5">
        <v>144.52000000000001</v>
      </c>
      <c r="K773" s="5">
        <v>18.82</v>
      </c>
      <c r="L773" s="5">
        <v>39.729999999999997</v>
      </c>
      <c r="M773" s="5">
        <v>99.377476999999999</v>
      </c>
      <c r="N773" s="5">
        <v>94.576882999999995</v>
      </c>
      <c r="O773" s="5">
        <v>92.956143999999995</v>
      </c>
      <c r="P773">
        <v>9.4190000000000005</v>
      </c>
      <c r="Q773">
        <v>9.109</v>
      </c>
      <c r="R773">
        <v>9.0489999999999995</v>
      </c>
      <c r="S773" s="1">
        <v>389.99</v>
      </c>
      <c r="T773" s="1">
        <v>117.66</v>
      </c>
      <c r="U773" s="1">
        <v>326.95</v>
      </c>
      <c r="V773" s="1">
        <v>82.27</v>
      </c>
      <c r="W773" s="1">
        <v>82.06</v>
      </c>
      <c r="X773" s="1">
        <v>183.77</v>
      </c>
      <c r="Y773" s="1">
        <v>18.945</v>
      </c>
      <c r="Z773" s="11">
        <f t="shared" si="73"/>
        <v>7388.3605500000003</v>
      </c>
      <c r="AA773" s="11">
        <f t="shared" si="74"/>
        <v>2229.0686999999998</v>
      </c>
      <c r="AB773" s="11">
        <f t="shared" si="75"/>
        <v>6194.0677500000002</v>
      </c>
      <c r="AC773" s="11">
        <f t="shared" si="76"/>
        <v>1558.6051499999999</v>
      </c>
      <c r="AD773" s="11">
        <f t="shared" si="77"/>
        <v>1554.6267</v>
      </c>
      <c r="AE773" s="11">
        <f t="shared" si="78"/>
        <v>3481.5226500000003</v>
      </c>
    </row>
    <row r="774" spans="1:31" x14ac:dyDescent="0.35">
      <c r="A774" s="4">
        <v>45006</v>
      </c>
      <c r="B774" s="1">
        <v>46.26</v>
      </c>
      <c r="C774" s="1">
        <v>13.8</v>
      </c>
      <c r="D774" s="1">
        <v>317.92751600000003</v>
      </c>
      <c r="E774" s="1">
        <v>257.88</v>
      </c>
      <c r="F774" s="1">
        <v>38.69</v>
      </c>
      <c r="G774" s="1">
        <v>104.36</v>
      </c>
      <c r="H774" s="5">
        <v>9.32</v>
      </c>
      <c r="I774" s="5">
        <v>88.12</v>
      </c>
      <c r="J774" s="5">
        <v>150.63999999999999</v>
      </c>
      <c r="K774" s="5">
        <v>19.190000000000001</v>
      </c>
      <c r="L774" s="5">
        <v>39.64</v>
      </c>
      <c r="M774" s="5">
        <v>99.356092000000004</v>
      </c>
      <c r="N774" s="5">
        <v>94.382104999999996</v>
      </c>
      <c r="O774" s="5">
        <v>92.777565999999993</v>
      </c>
      <c r="P774">
        <v>9.5389999999999997</v>
      </c>
      <c r="Q774">
        <v>9.2089999999999996</v>
      </c>
      <c r="R774">
        <v>9.1690000000000005</v>
      </c>
      <c r="S774" s="1">
        <v>398.91</v>
      </c>
      <c r="T774" s="1">
        <v>123.58</v>
      </c>
      <c r="U774" s="1">
        <v>320.25</v>
      </c>
      <c r="V774" s="1">
        <v>81.86</v>
      </c>
      <c r="W774" s="1">
        <v>82.52</v>
      </c>
      <c r="X774" s="1">
        <v>180.37</v>
      </c>
      <c r="Y774" s="1">
        <v>18.608000000000001</v>
      </c>
      <c r="Z774" s="11">
        <f t="shared" si="73"/>
        <v>7422.9172800000006</v>
      </c>
      <c r="AA774" s="11">
        <f t="shared" si="74"/>
        <v>2299.5766400000002</v>
      </c>
      <c r="AB774" s="11">
        <f t="shared" si="75"/>
        <v>5959.2120000000004</v>
      </c>
      <c r="AC774" s="11">
        <f t="shared" si="76"/>
        <v>1523.2508800000001</v>
      </c>
      <c r="AD774" s="11">
        <f t="shared" si="77"/>
        <v>1535.53216</v>
      </c>
      <c r="AE774" s="11">
        <f t="shared" si="78"/>
        <v>3356.3249600000004</v>
      </c>
    </row>
    <row r="775" spans="1:31" x14ac:dyDescent="0.35">
      <c r="A775" s="4">
        <v>45007</v>
      </c>
      <c r="B775" s="1">
        <v>46.16</v>
      </c>
      <c r="C775" s="1">
        <v>13.68</v>
      </c>
      <c r="D775" s="1">
        <v>320.640829</v>
      </c>
      <c r="E775" s="1">
        <v>258.05</v>
      </c>
      <c r="F775" s="1">
        <v>37.94</v>
      </c>
      <c r="G775" s="1">
        <v>103.58</v>
      </c>
      <c r="H775" s="5">
        <v>9.33</v>
      </c>
      <c r="I775" s="5">
        <v>87.62</v>
      </c>
      <c r="J775" s="5">
        <v>150.09</v>
      </c>
      <c r="K775" s="5">
        <v>19.16</v>
      </c>
      <c r="L775" s="5">
        <v>39.81</v>
      </c>
      <c r="M775" s="5">
        <v>99.334771000000003</v>
      </c>
      <c r="N775" s="5">
        <v>94.405484000000001</v>
      </c>
      <c r="O775" s="5">
        <v>92.599647000000004</v>
      </c>
      <c r="P775">
        <v>9.3490000000000002</v>
      </c>
      <c r="Q775">
        <v>9.0090000000000003</v>
      </c>
      <c r="R775">
        <v>9.0090000000000003</v>
      </c>
      <c r="S775" s="1">
        <v>392.11</v>
      </c>
      <c r="T775" s="1">
        <v>120.26</v>
      </c>
      <c r="U775" s="1">
        <v>320.57499999999999</v>
      </c>
      <c r="V775" s="1">
        <v>82.24</v>
      </c>
      <c r="W775" s="1">
        <v>79.650000000000006</v>
      </c>
      <c r="X775" s="1">
        <v>183.44</v>
      </c>
      <c r="Y775" s="1">
        <v>18.625599999999999</v>
      </c>
      <c r="Z775" s="11">
        <f t="shared" si="73"/>
        <v>7303.2840159999996</v>
      </c>
      <c r="AA775" s="11">
        <f t="shared" si="74"/>
        <v>2239.9146559999999</v>
      </c>
      <c r="AB775" s="11">
        <f t="shared" si="75"/>
        <v>5970.9017199999989</v>
      </c>
      <c r="AC775" s="11">
        <f t="shared" si="76"/>
        <v>1531.7693439999998</v>
      </c>
      <c r="AD775" s="11">
        <f t="shared" si="77"/>
        <v>1483.5290399999999</v>
      </c>
      <c r="AE775" s="11">
        <f t="shared" si="78"/>
        <v>3416.6800639999997</v>
      </c>
    </row>
    <row r="776" spans="1:31" x14ac:dyDescent="0.35">
      <c r="A776" s="4">
        <v>45008</v>
      </c>
      <c r="B776" s="1">
        <v>46.1</v>
      </c>
      <c r="C776" s="1">
        <v>13.64</v>
      </c>
      <c r="D776" s="1">
        <v>322.29949800000003</v>
      </c>
      <c r="E776" s="1">
        <v>251.28</v>
      </c>
      <c r="F776" s="1">
        <v>37.9</v>
      </c>
      <c r="G776" s="1">
        <v>103.52</v>
      </c>
      <c r="H776" s="5">
        <v>9.43</v>
      </c>
      <c r="I776" s="5">
        <v>87.12</v>
      </c>
      <c r="J776" s="5">
        <v>152.16999999999999</v>
      </c>
      <c r="K776" s="5">
        <v>19.190000000000001</v>
      </c>
      <c r="L776" s="5">
        <v>39.93</v>
      </c>
      <c r="M776" s="5">
        <v>100.241062</v>
      </c>
      <c r="N776" s="5">
        <v>95.461483999999999</v>
      </c>
      <c r="O776" s="5">
        <v>93.339691000000002</v>
      </c>
      <c r="P776">
        <v>9.2590000000000003</v>
      </c>
      <c r="Q776">
        <v>8.9390000000000001</v>
      </c>
      <c r="R776">
        <v>8.9190000000000005</v>
      </c>
      <c r="S776" s="1">
        <v>393.17</v>
      </c>
      <c r="T776" s="1">
        <v>118.48</v>
      </c>
      <c r="U776" s="1">
        <v>317.92500000000001</v>
      </c>
      <c r="V776" s="1">
        <v>82.48</v>
      </c>
      <c r="W776" s="1">
        <v>78.73</v>
      </c>
      <c r="X776" s="1">
        <v>185.74</v>
      </c>
      <c r="Y776" s="1">
        <v>18.5641</v>
      </c>
      <c r="Z776" s="11">
        <f t="shared" si="73"/>
        <v>7298.8471970000001</v>
      </c>
      <c r="AA776" s="11">
        <f t="shared" si="74"/>
        <v>2199.4745680000001</v>
      </c>
      <c r="AB776" s="11">
        <f t="shared" si="75"/>
        <v>5901.9914925000003</v>
      </c>
      <c r="AC776" s="11">
        <f t="shared" si="76"/>
        <v>1531.166968</v>
      </c>
      <c r="AD776" s="11">
        <f t="shared" si="77"/>
        <v>1461.5515930000001</v>
      </c>
      <c r="AE776" s="11">
        <f t="shared" si="78"/>
        <v>3448.0959339999999</v>
      </c>
    </row>
    <row r="777" spans="1:31" x14ac:dyDescent="0.35">
      <c r="A777" s="4">
        <v>45009</v>
      </c>
      <c r="B777" s="1">
        <v>46.15</v>
      </c>
      <c r="C777" s="1">
        <v>13.9</v>
      </c>
      <c r="D777" s="1">
        <v>322.96104800000001</v>
      </c>
      <c r="E777" s="1">
        <v>252.19</v>
      </c>
      <c r="F777" s="1">
        <v>37.799999999999997</v>
      </c>
      <c r="G777" s="1">
        <v>103.9</v>
      </c>
      <c r="H777" s="5">
        <v>9.24</v>
      </c>
      <c r="I777" s="5">
        <v>87.17</v>
      </c>
      <c r="J777" s="5">
        <v>149.01</v>
      </c>
      <c r="K777" s="5">
        <v>19.18</v>
      </c>
      <c r="L777" s="5">
        <v>39.92</v>
      </c>
      <c r="M777" s="5">
        <v>100.918683</v>
      </c>
      <c r="N777" s="5">
        <v>95.927045000000007</v>
      </c>
      <c r="O777" s="5">
        <v>94.245305999999999</v>
      </c>
      <c r="P777">
        <v>9.2289999999999992</v>
      </c>
      <c r="Q777">
        <v>8.8689999999999998</v>
      </c>
      <c r="R777">
        <v>8.8789999999999996</v>
      </c>
      <c r="S777" s="1">
        <v>395.75</v>
      </c>
      <c r="T777" s="1">
        <v>119.72</v>
      </c>
      <c r="U777" s="1">
        <v>324.125</v>
      </c>
      <c r="V777" s="1">
        <v>82.52</v>
      </c>
      <c r="W777" s="1">
        <v>80.69</v>
      </c>
      <c r="X777" s="1">
        <v>183.65</v>
      </c>
      <c r="Y777" s="1">
        <v>18.445</v>
      </c>
      <c r="Z777" s="11">
        <f t="shared" si="73"/>
        <v>7299.6087500000003</v>
      </c>
      <c r="AA777" s="11">
        <f t="shared" si="74"/>
        <v>2208.2354</v>
      </c>
      <c r="AB777" s="11">
        <f t="shared" si="75"/>
        <v>5978.4856250000003</v>
      </c>
      <c r="AC777" s="11">
        <f t="shared" si="76"/>
        <v>1522.0814</v>
      </c>
      <c r="AD777" s="11">
        <f t="shared" si="77"/>
        <v>1488.3270499999999</v>
      </c>
      <c r="AE777" s="11">
        <f t="shared" si="78"/>
        <v>3387.42425</v>
      </c>
    </row>
    <row r="778" spans="1:31" x14ac:dyDescent="0.35">
      <c r="A778" s="4">
        <v>45012</v>
      </c>
      <c r="B778" s="1">
        <v>46.58</v>
      </c>
      <c r="C778" s="1">
        <v>13.99</v>
      </c>
      <c r="D778" s="1">
        <v>328.49313999999998</v>
      </c>
      <c r="E778" s="1">
        <v>253.11</v>
      </c>
      <c r="F778" s="1">
        <v>37.76</v>
      </c>
      <c r="G778" s="1">
        <v>104.91</v>
      </c>
      <c r="H778" s="5">
        <v>9.2200000000000006</v>
      </c>
      <c r="I778" s="5">
        <v>88.38</v>
      </c>
      <c r="J778" s="5">
        <v>143.66</v>
      </c>
      <c r="K778" s="5">
        <v>19.190000000000001</v>
      </c>
      <c r="L778" s="5">
        <v>40.36</v>
      </c>
      <c r="M778" s="5">
        <v>100.70914399999999</v>
      </c>
      <c r="N778" s="5">
        <v>95.507868000000002</v>
      </c>
      <c r="O778" s="5">
        <v>94.404847000000004</v>
      </c>
      <c r="P778">
        <v>9.3190000000000008</v>
      </c>
      <c r="Q778">
        <v>8.9789999999999992</v>
      </c>
      <c r="R778">
        <v>8.9789999999999992</v>
      </c>
      <c r="S778" s="1">
        <v>396.49</v>
      </c>
      <c r="T778" s="1">
        <v>123.08</v>
      </c>
      <c r="U778" s="1">
        <v>319.64999999999998</v>
      </c>
      <c r="V778" s="1">
        <v>82.17</v>
      </c>
      <c r="W778" s="1">
        <v>80.58</v>
      </c>
      <c r="X778" s="1">
        <v>181.95</v>
      </c>
      <c r="Y778" s="1">
        <v>18.358799999999999</v>
      </c>
      <c r="Z778" s="11">
        <f t="shared" si="73"/>
        <v>7279.0806119999997</v>
      </c>
      <c r="AA778" s="11">
        <f t="shared" si="74"/>
        <v>2259.6011039999999</v>
      </c>
      <c r="AB778" s="11">
        <f t="shared" si="75"/>
        <v>5868.3904199999988</v>
      </c>
      <c r="AC778" s="11">
        <f t="shared" si="76"/>
        <v>1508.542596</v>
      </c>
      <c r="AD778" s="11">
        <f t="shared" si="77"/>
        <v>1479.3521039999998</v>
      </c>
      <c r="AE778" s="11">
        <f t="shared" si="78"/>
        <v>3340.3836599999995</v>
      </c>
    </row>
    <row r="779" spans="1:31" x14ac:dyDescent="0.35">
      <c r="A779" s="4">
        <v>45013</v>
      </c>
      <c r="B779" s="1">
        <v>46.89</v>
      </c>
      <c r="C779" s="1">
        <v>13.95</v>
      </c>
      <c r="D779" s="1">
        <v>338.23422499999998</v>
      </c>
      <c r="E779" s="1">
        <v>256.37</v>
      </c>
      <c r="F779" s="1">
        <v>37.729999999999997</v>
      </c>
      <c r="G779" s="1">
        <v>105.63</v>
      </c>
      <c r="H779" s="5">
        <v>9.35</v>
      </c>
      <c r="I779" s="5">
        <v>88.44</v>
      </c>
      <c r="J779" s="5">
        <v>142.56</v>
      </c>
      <c r="K779" s="5">
        <v>19.38</v>
      </c>
      <c r="L779" s="5">
        <v>40.840000000000003</v>
      </c>
      <c r="M779" s="5">
        <v>100.17537</v>
      </c>
      <c r="N779" s="5">
        <v>95.696572000000003</v>
      </c>
      <c r="O779" s="5">
        <v>94.086055000000002</v>
      </c>
      <c r="P779">
        <v>9.359</v>
      </c>
      <c r="Q779">
        <v>9.0190000000000001</v>
      </c>
      <c r="R779">
        <v>8.9789999999999992</v>
      </c>
      <c r="S779" s="1">
        <v>395.6</v>
      </c>
      <c r="T779" s="1">
        <v>124.69</v>
      </c>
      <c r="U779" s="1">
        <v>314.95</v>
      </c>
      <c r="V779" s="1">
        <v>82.08</v>
      </c>
      <c r="W779" s="1">
        <v>80.319999999999993</v>
      </c>
      <c r="X779" s="1">
        <v>183.44</v>
      </c>
      <c r="Y779" s="1">
        <v>18.247399999999999</v>
      </c>
      <c r="Z779" s="11">
        <f t="shared" si="73"/>
        <v>7218.6714400000001</v>
      </c>
      <c r="AA779" s="11">
        <f t="shared" si="74"/>
        <v>2275.2683059999999</v>
      </c>
      <c r="AB779" s="11">
        <f t="shared" si="75"/>
        <v>5747.0186299999996</v>
      </c>
      <c r="AC779" s="11">
        <f t="shared" si="76"/>
        <v>1497.746592</v>
      </c>
      <c r="AD779" s="11">
        <f t="shared" si="77"/>
        <v>1465.6311679999999</v>
      </c>
      <c r="AE779" s="11">
        <f t="shared" si="78"/>
        <v>3347.3030559999997</v>
      </c>
    </row>
    <row r="780" spans="1:31" x14ac:dyDescent="0.35">
      <c r="A780" s="4">
        <v>45014</v>
      </c>
      <c r="B780" s="1">
        <v>46.73</v>
      </c>
      <c r="C780" s="1">
        <v>14.23</v>
      </c>
      <c r="D780" s="1">
        <v>339.73949099999999</v>
      </c>
      <c r="E780" s="1">
        <v>260.19</v>
      </c>
      <c r="F780" s="1">
        <v>37.729999999999997</v>
      </c>
      <c r="G780" s="1">
        <v>108.06</v>
      </c>
      <c r="H780" s="5">
        <v>9.6999999999999993</v>
      </c>
      <c r="I780" s="5">
        <v>89.75</v>
      </c>
      <c r="J780" s="5">
        <v>149.31</v>
      </c>
      <c r="K780" s="5">
        <v>19.34</v>
      </c>
      <c r="L780" s="5">
        <v>41.67</v>
      </c>
      <c r="M780" s="5">
        <v>100.478393</v>
      </c>
      <c r="N780" s="5">
        <v>95.664544000000006</v>
      </c>
      <c r="O780" s="5">
        <v>93.836876000000004</v>
      </c>
      <c r="P780">
        <v>9.3089999999999993</v>
      </c>
      <c r="Q780">
        <v>8.9190000000000005</v>
      </c>
      <c r="R780">
        <v>8.9290000000000003</v>
      </c>
      <c r="S780" s="1">
        <v>401.35</v>
      </c>
      <c r="T780" s="1">
        <v>126.11</v>
      </c>
      <c r="U780" s="1">
        <v>314.5</v>
      </c>
      <c r="V780" s="1">
        <v>82.05</v>
      </c>
      <c r="W780" s="1">
        <v>82.12</v>
      </c>
      <c r="X780" s="1">
        <v>182.53</v>
      </c>
      <c r="Y780" s="1">
        <v>18.099799999999998</v>
      </c>
      <c r="Z780" s="11">
        <f t="shared" si="73"/>
        <v>7264.35473</v>
      </c>
      <c r="AA780" s="11">
        <f t="shared" si="74"/>
        <v>2282.5657779999997</v>
      </c>
      <c r="AB780" s="11">
        <f t="shared" si="75"/>
        <v>5692.3870999999999</v>
      </c>
      <c r="AC780" s="11">
        <f t="shared" si="76"/>
        <v>1485.0885899999998</v>
      </c>
      <c r="AD780" s="11">
        <f t="shared" si="77"/>
        <v>1486.3555759999999</v>
      </c>
      <c r="AE780" s="11">
        <f t="shared" si="78"/>
        <v>3303.7564939999997</v>
      </c>
    </row>
    <row r="781" spans="1:31" x14ac:dyDescent="0.35">
      <c r="A781" s="4">
        <v>45015</v>
      </c>
      <c r="B781" s="1">
        <v>46.94</v>
      </c>
      <c r="C781" s="1">
        <v>14.6</v>
      </c>
      <c r="D781" s="1">
        <v>337.90824400000002</v>
      </c>
      <c r="E781" s="1">
        <v>268.14999999999998</v>
      </c>
      <c r="F781" s="1">
        <v>38.15</v>
      </c>
      <c r="G781" s="1">
        <v>106.34</v>
      </c>
      <c r="H781" s="5">
        <v>9.7899999999999991</v>
      </c>
      <c r="I781" s="5">
        <v>91.89</v>
      </c>
      <c r="J781" s="5">
        <v>149.16999999999999</v>
      </c>
      <c r="K781" s="5">
        <v>19.32</v>
      </c>
      <c r="L781" s="5">
        <v>43.15</v>
      </c>
      <c r="M781" s="5">
        <v>100.830986</v>
      </c>
      <c r="N781" s="5">
        <v>96.010346999999996</v>
      </c>
      <c r="O781" s="5">
        <v>93.837486999999996</v>
      </c>
      <c r="P781">
        <v>9.1890000000000001</v>
      </c>
      <c r="Q781">
        <v>8.8290000000000006</v>
      </c>
      <c r="R781">
        <v>8.8390000000000004</v>
      </c>
      <c r="S781" s="1">
        <v>403.7</v>
      </c>
      <c r="T781" s="1">
        <v>126</v>
      </c>
      <c r="U781" s="1">
        <v>314.64999999999998</v>
      </c>
      <c r="V781" s="1">
        <v>82.06</v>
      </c>
      <c r="W781" s="1">
        <v>83.15</v>
      </c>
      <c r="X781" s="1">
        <v>184.18</v>
      </c>
      <c r="Y781" s="1">
        <v>18.11</v>
      </c>
      <c r="Z781" s="11">
        <f t="shared" si="73"/>
        <v>7311.0069999999996</v>
      </c>
      <c r="AA781" s="11">
        <f t="shared" si="74"/>
        <v>2281.86</v>
      </c>
      <c r="AB781" s="11">
        <f t="shared" si="75"/>
        <v>5698.3114999999998</v>
      </c>
      <c r="AC781" s="11">
        <f t="shared" si="76"/>
        <v>1486.1066000000001</v>
      </c>
      <c r="AD781" s="11">
        <f t="shared" si="77"/>
        <v>1505.8465000000001</v>
      </c>
      <c r="AE781" s="11">
        <f t="shared" si="78"/>
        <v>3335.4998000000001</v>
      </c>
    </row>
    <row r="782" spans="1:31" x14ac:dyDescent="0.35">
      <c r="A782" s="4">
        <v>45016</v>
      </c>
      <c r="B782" s="1">
        <v>46.65</v>
      </c>
      <c r="C782" s="1">
        <v>14.49</v>
      </c>
      <c r="D782" s="1">
        <v>336.15369800000002</v>
      </c>
      <c r="E782" s="1">
        <v>265.83999999999997</v>
      </c>
      <c r="F782" s="1">
        <v>37.96</v>
      </c>
      <c r="G782" s="1">
        <v>103.5</v>
      </c>
      <c r="H782" s="5">
        <v>9.89</v>
      </c>
      <c r="I782" s="5">
        <v>90.68</v>
      </c>
      <c r="J782" s="5">
        <v>151.9</v>
      </c>
      <c r="K782" s="5">
        <v>18.93</v>
      </c>
      <c r="L782" s="5">
        <v>43.16</v>
      </c>
      <c r="M782" s="5">
        <v>101.46351300000001</v>
      </c>
      <c r="N782" s="5">
        <v>96.644727000000003</v>
      </c>
      <c r="O782" s="5">
        <v>95.090795999999997</v>
      </c>
      <c r="P782">
        <v>9.109</v>
      </c>
      <c r="Q782">
        <v>8.8390000000000004</v>
      </c>
      <c r="R782">
        <v>8.8290000000000006</v>
      </c>
      <c r="S782" s="1">
        <v>409.39</v>
      </c>
      <c r="T782" s="1">
        <v>127.59</v>
      </c>
      <c r="U782" s="1">
        <v>317.45</v>
      </c>
      <c r="V782" s="1">
        <v>82.16</v>
      </c>
      <c r="W782" s="1">
        <v>84.9</v>
      </c>
      <c r="X782" s="1">
        <v>183.22</v>
      </c>
      <c r="Y782" s="1">
        <v>18.026199999999999</v>
      </c>
      <c r="Z782" s="11">
        <f t="shared" si="73"/>
        <v>7379.7460179999998</v>
      </c>
      <c r="AA782" s="11">
        <f t="shared" si="74"/>
        <v>2299.9628579999999</v>
      </c>
      <c r="AB782" s="11">
        <f t="shared" si="75"/>
        <v>5722.4171899999992</v>
      </c>
      <c r="AC782" s="11">
        <f t="shared" si="76"/>
        <v>1481.0325919999998</v>
      </c>
      <c r="AD782" s="11">
        <f t="shared" si="77"/>
        <v>1530.4243800000002</v>
      </c>
      <c r="AE782" s="11">
        <f t="shared" si="78"/>
        <v>3302.7603639999998</v>
      </c>
    </row>
    <row r="783" spans="1:31" x14ac:dyDescent="0.35">
      <c r="A783" s="4">
        <v>45019</v>
      </c>
      <c r="B783" s="1">
        <v>46.97</v>
      </c>
      <c r="C783" s="1">
        <v>13.99</v>
      </c>
      <c r="D783" s="1">
        <v>338.02329600000002</v>
      </c>
      <c r="E783" s="1">
        <v>268.81</v>
      </c>
      <c r="F783" s="1">
        <v>38.68</v>
      </c>
      <c r="G783" s="1">
        <v>103.66</v>
      </c>
      <c r="H783" s="5">
        <v>9.75</v>
      </c>
      <c r="I783" s="5">
        <v>90.14</v>
      </c>
      <c r="J783" s="5">
        <v>150.71</v>
      </c>
      <c r="K783" s="5">
        <v>18.97</v>
      </c>
      <c r="L783" s="5">
        <v>43.3</v>
      </c>
      <c r="M783" s="5">
        <v>101.206532</v>
      </c>
      <c r="N783" s="5">
        <v>96.333783999999994</v>
      </c>
      <c r="O783" s="5">
        <v>94.975661000000002</v>
      </c>
      <c r="P783">
        <v>9.1590000000000007</v>
      </c>
      <c r="Q783">
        <v>8.8889999999999993</v>
      </c>
      <c r="R783">
        <v>8.8789999999999996</v>
      </c>
      <c r="S783" s="1">
        <v>410.95</v>
      </c>
      <c r="T783" s="1">
        <v>133.88</v>
      </c>
      <c r="U783" s="1">
        <v>321.92500000000001</v>
      </c>
      <c r="V783" s="1">
        <v>82.08</v>
      </c>
      <c r="W783" s="1">
        <v>84.23</v>
      </c>
      <c r="X783" s="1">
        <v>184.54</v>
      </c>
      <c r="Y783" s="1">
        <v>18.068999999999999</v>
      </c>
      <c r="Z783" s="11">
        <f t="shared" si="73"/>
        <v>7425.4555499999997</v>
      </c>
      <c r="AA783" s="11">
        <f t="shared" si="74"/>
        <v>2419.0777199999998</v>
      </c>
      <c r="AB783" s="11">
        <f t="shared" si="75"/>
        <v>5816.8628250000002</v>
      </c>
      <c r="AC783" s="11">
        <f t="shared" si="76"/>
        <v>1483.1035199999999</v>
      </c>
      <c r="AD783" s="11">
        <f t="shared" si="77"/>
        <v>1521.9518700000001</v>
      </c>
      <c r="AE783" s="11">
        <f t="shared" si="78"/>
        <v>3334.4532599999998</v>
      </c>
    </row>
    <row r="784" spans="1:31" x14ac:dyDescent="0.35">
      <c r="A784" s="4">
        <v>45020</v>
      </c>
      <c r="B784" s="1">
        <v>47.2</v>
      </c>
      <c r="C784" s="1">
        <v>14.15</v>
      </c>
      <c r="D784" s="1">
        <v>341.34063400000002</v>
      </c>
      <c r="E784" s="1">
        <v>266.92</v>
      </c>
      <c r="F784" s="1">
        <v>37.909999999999997</v>
      </c>
      <c r="G784" s="1">
        <v>103.74</v>
      </c>
      <c r="H784" s="5">
        <v>9.77</v>
      </c>
      <c r="I784" s="5">
        <v>90.82</v>
      </c>
      <c r="J784" s="5">
        <v>152.44</v>
      </c>
      <c r="K784" s="5">
        <v>19.27</v>
      </c>
      <c r="L784" s="5">
        <v>43.71</v>
      </c>
      <c r="M784" s="5">
        <v>101.32803199999999</v>
      </c>
      <c r="N784" s="5">
        <v>96.504800000000003</v>
      </c>
      <c r="O784" s="5">
        <v>95.503151000000003</v>
      </c>
      <c r="P784">
        <v>9.0990000000000002</v>
      </c>
      <c r="Q784">
        <v>8.8190000000000008</v>
      </c>
      <c r="R784">
        <v>8.8190000000000008</v>
      </c>
      <c r="S784" s="1">
        <v>408.67</v>
      </c>
      <c r="T784" s="1">
        <v>130.80000000000001</v>
      </c>
      <c r="U784" s="1">
        <v>320.8</v>
      </c>
      <c r="V784" s="1">
        <v>82.27</v>
      </c>
      <c r="W784" s="1">
        <v>84.17</v>
      </c>
      <c r="X784" s="1">
        <v>187.98</v>
      </c>
      <c r="Y784" s="1">
        <v>18.16</v>
      </c>
      <c r="Z784" s="11">
        <f t="shared" si="73"/>
        <v>7421.4472000000005</v>
      </c>
      <c r="AA784" s="11">
        <f t="shared" si="74"/>
        <v>2375.3280000000004</v>
      </c>
      <c r="AB784" s="11">
        <f t="shared" si="75"/>
        <v>5825.7280000000001</v>
      </c>
      <c r="AC784" s="11">
        <f t="shared" si="76"/>
        <v>1494.0231999999999</v>
      </c>
      <c r="AD784" s="11">
        <f t="shared" si="77"/>
        <v>1528.5272</v>
      </c>
      <c r="AE784" s="11">
        <f t="shared" si="78"/>
        <v>3413.7167999999997</v>
      </c>
    </row>
    <row r="785" spans="1:31" x14ac:dyDescent="0.35">
      <c r="A785" s="4">
        <v>45021</v>
      </c>
      <c r="B785" s="1">
        <v>47.16</v>
      </c>
      <c r="C785" s="1">
        <v>14.05</v>
      </c>
      <c r="D785" s="1">
        <v>335.65513900000002</v>
      </c>
      <c r="E785" s="1">
        <v>266.64999999999998</v>
      </c>
      <c r="F785" s="1">
        <v>37.47</v>
      </c>
      <c r="G785" s="1">
        <v>102.91</v>
      </c>
      <c r="H785" s="5">
        <v>9.58</v>
      </c>
      <c r="I785" s="5">
        <v>90.4</v>
      </c>
      <c r="J785" s="5">
        <v>149.61000000000001</v>
      </c>
      <c r="K785" s="5">
        <v>19.21</v>
      </c>
      <c r="L785" s="5">
        <v>42.65</v>
      </c>
      <c r="M785" s="5">
        <v>101.492526</v>
      </c>
      <c r="N785" s="5">
        <v>96.805937999999998</v>
      </c>
      <c r="O785" s="5">
        <v>95.387566000000007</v>
      </c>
      <c r="P785">
        <v>9.1300000000000008</v>
      </c>
      <c r="Q785">
        <v>8.8290000000000006</v>
      </c>
      <c r="R785">
        <v>8.8490000000000002</v>
      </c>
      <c r="S785" s="1">
        <v>407.6</v>
      </c>
      <c r="T785" s="1">
        <v>132.06</v>
      </c>
      <c r="U785" s="1">
        <v>322.95</v>
      </c>
      <c r="V785" s="1">
        <v>82.38</v>
      </c>
      <c r="W785" s="1">
        <v>83.71</v>
      </c>
      <c r="X785" s="1">
        <v>187.83</v>
      </c>
      <c r="Y785" s="1">
        <v>18.323</v>
      </c>
      <c r="Z785" s="11">
        <f t="shared" si="73"/>
        <v>7468.4548000000004</v>
      </c>
      <c r="AA785" s="11">
        <f t="shared" si="74"/>
        <v>2419.7353800000001</v>
      </c>
      <c r="AB785" s="11">
        <f t="shared" si="75"/>
        <v>5917.4128499999997</v>
      </c>
      <c r="AC785" s="11">
        <f t="shared" si="76"/>
        <v>1509.44874</v>
      </c>
      <c r="AD785" s="11">
        <f t="shared" si="77"/>
        <v>1533.8183299999998</v>
      </c>
      <c r="AE785" s="11">
        <f t="shared" si="78"/>
        <v>3441.6090900000004</v>
      </c>
    </row>
    <row r="786" spans="1:31" x14ac:dyDescent="0.35">
      <c r="A786" s="4">
        <v>45026</v>
      </c>
      <c r="B786" s="1">
        <v>47.15</v>
      </c>
      <c r="C786" s="1">
        <v>14.01</v>
      </c>
      <c r="D786" s="1">
        <v>343.38281000000001</v>
      </c>
      <c r="E786" s="1">
        <v>269.32</v>
      </c>
      <c r="F786" s="1">
        <v>37.75</v>
      </c>
      <c r="G786" s="1">
        <v>105.66</v>
      </c>
      <c r="H786" s="5">
        <v>9.82</v>
      </c>
      <c r="I786" s="5">
        <v>90.84</v>
      </c>
      <c r="J786" s="5">
        <v>149.27000000000001</v>
      </c>
      <c r="K786" s="5">
        <v>19.420000000000002</v>
      </c>
      <c r="L786" s="5">
        <v>43.43</v>
      </c>
      <c r="M786" s="5">
        <v>101.65718099999999</v>
      </c>
      <c r="N786" s="5">
        <v>96.717678000000006</v>
      </c>
      <c r="O786" s="5">
        <v>95.548488000000006</v>
      </c>
      <c r="P786">
        <v>9.23</v>
      </c>
      <c r="Q786">
        <v>8.8390000000000004</v>
      </c>
      <c r="R786">
        <v>8.8290000000000006</v>
      </c>
      <c r="S786" s="1">
        <v>409.61</v>
      </c>
      <c r="T786" s="1">
        <v>133</v>
      </c>
      <c r="U786" s="1">
        <v>325.89999999999998</v>
      </c>
      <c r="V786" s="1">
        <v>82.06</v>
      </c>
      <c r="W786" s="1">
        <v>84.63</v>
      </c>
      <c r="X786" s="1">
        <v>185.11</v>
      </c>
      <c r="Y786" s="1">
        <v>18.176500000000001</v>
      </c>
      <c r="Z786" s="11">
        <f t="shared" si="73"/>
        <v>7445.2761650000002</v>
      </c>
      <c r="AA786" s="11">
        <f t="shared" si="74"/>
        <v>2417.4745000000003</v>
      </c>
      <c r="AB786" s="11">
        <f t="shared" si="75"/>
        <v>5923.7213499999998</v>
      </c>
      <c r="AC786" s="11">
        <f t="shared" si="76"/>
        <v>1491.5635900000002</v>
      </c>
      <c r="AD786" s="11">
        <f t="shared" si="77"/>
        <v>1538.2771949999999</v>
      </c>
      <c r="AE786" s="11">
        <f t="shared" si="78"/>
        <v>3364.6519150000004</v>
      </c>
    </row>
    <row r="787" spans="1:31" x14ac:dyDescent="0.35">
      <c r="A787" s="4">
        <v>45027</v>
      </c>
      <c r="B787" s="1">
        <v>46.78</v>
      </c>
      <c r="C787" s="1">
        <v>14.3</v>
      </c>
      <c r="D787" s="1">
        <v>337.45762300000001</v>
      </c>
      <c r="E787" s="1">
        <v>267.58999999999997</v>
      </c>
      <c r="F787" s="1">
        <v>38.44</v>
      </c>
      <c r="G787" s="1">
        <v>108.37</v>
      </c>
      <c r="H787" s="5">
        <v>10.039999999999999</v>
      </c>
      <c r="I787" s="5">
        <v>91.95</v>
      </c>
      <c r="J787" s="5">
        <v>149.66</v>
      </c>
      <c r="K787" s="5">
        <v>19.350000000000001</v>
      </c>
      <c r="L787" s="5">
        <v>43.71</v>
      </c>
      <c r="M787" s="5">
        <v>101.401003</v>
      </c>
      <c r="N787" s="5">
        <v>96.740759999999995</v>
      </c>
      <c r="O787" s="5">
        <v>95.640376000000003</v>
      </c>
      <c r="P787">
        <v>9.24</v>
      </c>
      <c r="Q787">
        <v>8.8290000000000006</v>
      </c>
      <c r="R787">
        <v>8.7789999999999999</v>
      </c>
      <c r="S787" s="1">
        <v>409.72</v>
      </c>
      <c r="T787" s="1">
        <v>134.84</v>
      </c>
      <c r="U787" s="1">
        <v>320.64999999999998</v>
      </c>
      <c r="V787" s="1">
        <v>82.05</v>
      </c>
      <c r="W787" s="1">
        <v>85.08</v>
      </c>
      <c r="X787" s="1">
        <v>186.28</v>
      </c>
      <c r="Y787" s="1">
        <v>18.2</v>
      </c>
      <c r="Z787" s="11">
        <f t="shared" si="73"/>
        <v>7456.9040000000005</v>
      </c>
      <c r="AA787" s="11">
        <f t="shared" si="74"/>
        <v>2454.0880000000002</v>
      </c>
      <c r="AB787" s="11">
        <f t="shared" si="75"/>
        <v>5835.829999999999</v>
      </c>
      <c r="AC787" s="11">
        <f t="shared" si="76"/>
        <v>1493.31</v>
      </c>
      <c r="AD787" s="11">
        <f t="shared" si="77"/>
        <v>1548.4559999999999</v>
      </c>
      <c r="AE787" s="11">
        <f t="shared" si="78"/>
        <v>3390.2959999999998</v>
      </c>
    </row>
    <row r="788" spans="1:31" x14ac:dyDescent="0.35">
      <c r="A788" s="4">
        <v>45028</v>
      </c>
      <c r="B788" s="1">
        <v>45.48</v>
      </c>
      <c r="C788" s="1">
        <v>14.23</v>
      </c>
      <c r="D788" s="1">
        <v>336.67143299999998</v>
      </c>
      <c r="E788" s="1">
        <v>267.12</v>
      </c>
      <c r="F788" s="1">
        <v>39.11</v>
      </c>
      <c r="G788" s="1">
        <v>108.51</v>
      </c>
      <c r="H788" s="5">
        <v>10.19</v>
      </c>
      <c r="I788" s="5">
        <v>90.95</v>
      </c>
      <c r="J788" s="5">
        <v>145.69</v>
      </c>
      <c r="K788" s="5">
        <v>19.43</v>
      </c>
      <c r="L788" s="5">
        <v>43.41</v>
      </c>
      <c r="M788" s="5">
        <v>101.47198899999999</v>
      </c>
      <c r="N788" s="5">
        <v>97.042320000000004</v>
      </c>
      <c r="O788" s="5">
        <v>95.732320999999999</v>
      </c>
      <c r="P788">
        <v>9.2100000000000009</v>
      </c>
      <c r="Q788">
        <v>8.8490000000000002</v>
      </c>
      <c r="R788">
        <v>8.7789999999999999</v>
      </c>
      <c r="S788" s="1">
        <v>408.05</v>
      </c>
      <c r="T788" s="1">
        <v>133.74</v>
      </c>
      <c r="U788" s="1">
        <v>319.89999999999998</v>
      </c>
      <c r="V788" s="1">
        <v>82.14</v>
      </c>
      <c r="W788" s="1">
        <v>84.66</v>
      </c>
      <c r="X788" s="1">
        <v>187.19</v>
      </c>
      <c r="Y788" s="1">
        <v>18.09</v>
      </c>
      <c r="Z788" s="11">
        <f t="shared" si="73"/>
        <v>7381.6244999999999</v>
      </c>
      <c r="AA788" s="11">
        <f t="shared" si="74"/>
        <v>2419.3566000000001</v>
      </c>
      <c r="AB788" s="11">
        <f t="shared" si="75"/>
        <v>5786.991</v>
      </c>
      <c r="AC788" s="11">
        <f t="shared" si="76"/>
        <v>1485.9126000000001</v>
      </c>
      <c r="AD788" s="11">
        <f t="shared" si="77"/>
        <v>1531.4993999999999</v>
      </c>
      <c r="AE788" s="11">
        <f t="shared" si="78"/>
        <v>3386.2671</v>
      </c>
    </row>
    <row r="789" spans="1:31" x14ac:dyDescent="0.35">
      <c r="A789" s="4">
        <v>45029</v>
      </c>
      <c r="B789" s="1">
        <v>45.54</v>
      </c>
      <c r="C789" s="1">
        <v>14.53</v>
      </c>
      <c r="D789" s="1">
        <v>335.49214799999999</v>
      </c>
      <c r="E789" s="1">
        <v>265.70999999999998</v>
      </c>
      <c r="F789" s="1">
        <v>40.07</v>
      </c>
      <c r="G789" s="1">
        <v>109.07</v>
      </c>
      <c r="H789" s="5">
        <v>10.74</v>
      </c>
      <c r="I789" s="5">
        <v>91.58</v>
      </c>
      <c r="J789" s="5">
        <v>147.58000000000001</v>
      </c>
      <c r="K789" s="5">
        <v>19.5</v>
      </c>
      <c r="L789" s="5">
        <v>43.82</v>
      </c>
      <c r="M789" s="5">
        <v>101.544982</v>
      </c>
      <c r="N789" s="5">
        <v>97.167212000000006</v>
      </c>
      <c r="O789" s="5">
        <v>95.592817999999994</v>
      </c>
      <c r="P789">
        <v>9.25</v>
      </c>
      <c r="Q789">
        <v>8.8789999999999996</v>
      </c>
      <c r="R789">
        <v>8.8290000000000006</v>
      </c>
      <c r="S789" s="1">
        <v>413.47</v>
      </c>
      <c r="T789" s="1">
        <v>134.54</v>
      </c>
      <c r="U789" s="1">
        <v>316.89999999999998</v>
      </c>
      <c r="V789" s="1">
        <v>82.19</v>
      </c>
      <c r="W789" s="1">
        <v>84.42</v>
      </c>
      <c r="X789" s="1">
        <v>189.72</v>
      </c>
      <c r="Y789" s="1">
        <v>18.03</v>
      </c>
      <c r="Z789" s="11">
        <f t="shared" si="73"/>
        <v>7454.8641000000007</v>
      </c>
      <c r="AA789" s="11">
        <f t="shared" si="74"/>
        <v>2425.7561999999998</v>
      </c>
      <c r="AB789" s="11">
        <f t="shared" si="75"/>
        <v>5713.7070000000003</v>
      </c>
      <c r="AC789" s="11">
        <f t="shared" si="76"/>
        <v>1481.8857</v>
      </c>
      <c r="AD789" s="11">
        <f t="shared" si="77"/>
        <v>1522.0926000000002</v>
      </c>
      <c r="AE789" s="11">
        <f t="shared" si="78"/>
        <v>3420.6516000000001</v>
      </c>
    </row>
    <row r="790" spans="1:31" x14ac:dyDescent="0.35">
      <c r="A790" s="4">
        <v>45030</v>
      </c>
      <c r="B790" s="1">
        <v>44.63</v>
      </c>
      <c r="C790" s="1">
        <v>14.36</v>
      </c>
      <c r="D790" s="1">
        <v>334.66760699999998</v>
      </c>
      <c r="E790" s="1">
        <v>257.81</v>
      </c>
      <c r="F790" s="1">
        <v>39.51</v>
      </c>
      <c r="G790" s="1">
        <v>107.19</v>
      </c>
      <c r="H790" s="5">
        <v>10.79</v>
      </c>
      <c r="I790" s="5">
        <v>90.38</v>
      </c>
      <c r="J790" s="5">
        <v>147.83000000000001</v>
      </c>
      <c r="K790" s="5">
        <v>19.41</v>
      </c>
      <c r="L790" s="5">
        <v>43.9</v>
      </c>
      <c r="M790" s="5">
        <v>101.15103000000001</v>
      </c>
      <c r="N790" s="5">
        <v>96.911816999999999</v>
      </c>
      <c r="O790" s="5">
        <v>95.065239000000005</v>
      </c>
      <c r="P790">
        <v>9.3000000000000007</v>
      </c>
      <c r="Q790">
        <v>8.9290000000000003</v>
      </c>
      <c r="R790">
        <v>8.8689999999999998</v>
      </c>
      <c r="S790" s="1">
        <v>412.46</v>
      </c>
      <c r="T790" s="1">
        <v>134.41999999999999</v>
      </c>
      <c r="U790" s="1">
        <v>315.22500000000002</v>
      </c>
      <c r="V790" s="1">
        <v>82</v>
      </c>
      <c r="W790" s="1">
        <v>83.06</v>
      </c>
      <c r="X790" s="1">
        <v>186.36</v>
      </c>
      <c r="Y790" s="1">
        <v>18.036000000000001</v>
      </c>
      <c r="Z790" s="11">
        <f t="shared" si="73"/>
        <v>7439.1285600000001</v>
      </c>
      <c r="AA790" s="11">
        <f t="shared" si="74"/>
        <v>2424.39912</v>
      </c>
      <c r="AB790" s="11">
        <f t="shared" si="75"/>
        <v>5685.3981000000013</v>
      </c>
      <c r="AC790" s="11">
        <f t="shared" si="76"/>
        <v>1478.9520000000002</v>
      </c>
      <c r="AD790" s="11">
        <f t="shared" si="77"/>
        <v>1498.0701600000002</v>
      </c>
      <c r="AE790" s="11">
        <f t="shared" si="78"/>
        <v>3361.1889600000004</v>
      </c>
    </row>
    <row r="791" spans="1:31" x14ac:dyDescent="0.35">
      <c r="A791" s="4">
        <v>45033</v>
      </c>
      <c r="B791" s="1">
        <v>44.51</v>
      </c>
      <c r="C791" s="1">
        <v>14.46</v>
      </c>
      <c r="D791" s="1">
        <v>337.85071799999997</v>
      </c>
      <c r="E791" s="1">
        <v>256.76</v>
      </c>
      <c r="F791" s="1">
        <v>39.72</v>
      </c>
      <c r="G791" s="1">
        <v>105.9</v>
      </c>
      <c r="H791" s="5">
        <v>10.84</v>
      </c>
      <c r="I791" s="5">
        <v>92.25</v>
      </c>
      <c r="J791" s="5">
        <v>150.28</v>
      </c>
      <c r="K791" s="5">
        <v>19.64</v>
      </c>
      <c r="L791" s="5">
        <v>45.15</v>
      </c>
      <c r="M791" s="5">
        <v>100.71350700000001</v>
      </c>
      <c r="N791" s="5">
        <v>96.712978000000007</v>
      </c>
      <c r="O791" s="5">
        <v>94.678246000000001</v>
      </c>
      <c r="P791">
        <v>9.39</v>
      </c>
      <c r="Q791">
        <v>8.9990000000000006</v>
      </c>
      <c r="R791">
        <v>8.9390000000000001</v>
      </c>
      <c r="S791" s="1">
        <v>413.94</v>
      </c>
      <c r="T791" s="1">
        <v>132.01</v>
      </c>
      <c r="U791" s="1">
        <v>313.17500000000001</v>
      </c>
      <c r="V791" s="1">
        <v>81.88</v>
      </c>
      <c r="W791" s="1">
        <v>84.86</v>
      </c>
      <c r="X791" s="1">
        <v>185.53</v>
      </c>
      <c r="Y791" s="1">
        <v>18.022500000000001</v>
      </c>
      <c r="Z791" s="11">
        <f t="shared" si="73"/>
        <v>7460.2336500000001</v>
      </c>
      <c r="AA791" s="11">
        <f t="shared" si="74"/>
        <v>2379.1502249999999</v>
      </c>
      <c r="AB791" s="11">
        <f t="shared" si="75"/>
        <v>5644.1964375000007</v>
      </c>
      <c r="AC791" s="11">
        <f t="shared" si="76"/>
        <v>1475.6822999999999</v>
      </c>
      <c r="AD791" s="11">
        <f t="shared" si="77"/>
        <v>1529.3893500000001</v>
      </c>
      <c r="AE791" s="11">
        <f t="shared" si="78"/>
        <v>3343.7144250000001</v>
      </c>
    </row>
    <row r="792" spans="1:31" x14ac:dyDescent="0.35">
      <c r="A792" s="4">
        <v>45034</v>
      </c>
      <c r="B792" s="1">
        <v>43.48</v>
      </c>
      <c r="C792" s="1">
        <v>14.79</v>
      </c>
      <c r="D792" s="1">
        <v>320.36278700000003</v>
      </c>
      <c r="E792" s="1">
        <v>259.48</v>
      </c>
      <c r="F792" s="1">
        <v>39.79</v>
      </c>
      <c r="G792" s="1">
        <v>105.76</v>
      </c>
      <c r="H792" s="5">
        <v>10.65</v>
      </c>
      <c r="I792" s="5">
        <v>90.93</v>
      </c>
      <c r="J792" s="5">
        <v>149.74</v>
      </c>
      <c r="K792" s="5">
        <v>19.57</v>
      </c>
      <c r="L792" s="5">
        <v>45.68</v>
      </c>
      <c r="M792" s="5">
        <v>100.96874699999999</v>
      </c>
      <c r="N792" s="5">
        <v>97.013605999999996</v>
      </c>
      <c r="O792" s="5">
        <v>95.042364000000006</v>
      </c>
      <c r="P792">
        <v>9.36</v>
      </c>
      <c r="Q792">
        <v>9.0090000000000003</v>
      </c>
      <c r="R792">
        <v>8.9090000000000007</v>
      </c>
      <c r="S792" s="1">
        <v>414.21</v>
      </c>
      <c r="T792" s="1">
        <v>131.56</v>
      </c>
      <c r="U792" s="1">
        <v>312.82499999999999</v>
      </c>
      <c r="V792" s="1">
        <v>81.86</v>
      </c>
      <c r="W792" s="1">
        <v>84.7</v>
      </c>
      <c r="X792" s="1">
        <v>186.25</v>
      </c>
      <c r="Y792" s="1">
        <v>18.061499999999999</v>
      </c>
      <c r="Z792" s="11">
        <f t="shared" si="73"/>
        <v>7481.2539149999993</v>
      </c>
      <c r="AA792" s="11">
        <f t="shared" si="74"/>
        <v>2376.17094</v>
      </c>
      <c r="AB792" s="11">
        <f t="shared" si="75"/>
        <v>5650.0887374999993</v>
      </c>
      <c r="AC792" s="11">
        <f t="shared" si="76"/>
        <v>1478.5143899999998</v>
      </c>
      <c r="AD792" s="11">
        <f t="shared" si="77"/>
        <v>1529.8090499999998</v>
      </c>
      <c r="AE792" s="11">
        <f t="shared" si="78"/>
        <v>3363.9543749999998</v>
      </c>
    </row>
    <row r="793" spans="1:31" x14ac:dyDescent="0.35">
      <c r="A793" s="4">
        <v>45035</v>
      </c>
      <c r="B793" s="1">
        <v>43.21</v>
      </c>
      <c r="C793" s="1">
        <v>14.87</v>
      </c>
      <c r="D793" s="1">
        <v>321.55165899999997</v>
      </c>
      <c r="E793" s="1">
        <v>256.54000000000002</v>
      </c>
      <c r="F793" s="1">
        <v>39.659999999999997</v>
      </c>
      <c r="G793" s="1">
        <v>105.95</v>
      </c>
      <c r="H793" s="5">
        <v>10.63</v>
      </c>
      <c r="I793" s="5">
        <v>90.73</v>
      </c>
      <c r="J793" s="5">
        <v>152.68</v>
      </c>
      <c r="K793" s="5">
        <v>19.03</v>
      </c>
      <c r="L793" s="5">
        <v>46.56</v>
      </c>
      <c r="M793" s="5">
        <v>100.762817</v>
      </c>
      <c r="N793" s="5">
        <v>96.482934999999998</v>
      </c>
      <c r="O793" s="5">
        <v>95.065173999999999</v>
      </c>
      <c r="P793">
        <v>9.44</v>
      </c>
      <c r="Q793">
        <v>9.0690000000000008</v>
      </c>
      <c r="R793">
        <v>8.9689999999999994</v>
      </c>
      <c r="S793" s="1">
        <v>414.14</v>
      </c>
      <c r="T793" s="1">
        <v>130.08000000000001</v>
      </c>
      <c r="U793" s="1">
        <v>310.3</v>
      </c>
      <c r="V793" s="1">
        <v>81.790000000000006</v>
      </c>
      <c r="W793" s="1">
        <v>85.12</v>
      </c>
      <c r="X793" s="1">
        <v>185.36</v>
      </c>
      <c r="Y793" s="1">
        <v>18.067</v>
      </c>
      <c r="Z793" s="11">
        <f t="shared" si="73"/>
        <v>7482.2673800000002</v>
      </c>
      <c r="AA793" s="11">
        <f t="shared" si="74"/>
        <v>2350.1553600000002</v>
      </c>
      <c r="AB793" s="11">
        <f t="shared" si="75"/>
        <v>5606.1901000000007</v>
      </c>
      <c r="AC793" s="11">
        <f t="shared" si="76"/>
        <v>1477.6999300000002</v>
      </c>
      <c r="AD793" s="11">
        <f t="shared" si="77"/>
        <v>1537.8630400000002</v>
      </c>
      <c r="AE793" s="11">
        <f t="shared" si="78"/>
        <v>3348.8991200000005</v>
      </c>
    </row>
    <row r="794" spans="1:31" x14ac:dyDescent="0.35">
      <c r="A794" s="4">
        <v>45036</v>
      </c>
      <c r="B794" s="1">
        <v>43.55</v>
      </c>
      <c r="C794" s="1">
        <v>14.59</v>
      </c>
      <c r="D794" s="1">
        <v>310.95727099999999</v>
      </c>
      <c r="E794" s="1">
        <v>263.14999999999998</v>
      </c>
      <c r="F794" s="1">
        <v>40.31</v>
      </c>
      <c r="G794" s="1">
        <v>104.57</v>
      </c>
      <c r="H794" s="5">
        <v>10.47</v>
      </c>
      <c r="I794" s="5">
        <v>93.07</v>
      </c>
      <c r="J794" s="5">
        <v>152.33000000000001</v>
      </c>
      <c r="K794" s="5">
        <v>19.22</v>
      </c>
      <c r="L794" s="5">
        <v>46.41</v>
      </c>
      <c r="M794" s="5">
        <v>100.974913</v>
      </c>
      <c r="N794" s="5">
        <v>96.332448999999997</v>
      </c>
      <c r="O794" s="5">
        <v>95.065279000000004</v>
      </c>
      <c r="P794">
        <v>9.39</v>
      </c>
      <c r="Q794">
        <v>9.0389999999999997</v>
      </c>
      <c r="R794">
        <v>8.9290000000000003</v>
      </c>
      <c r="S794" s="1">
        <v>411.88</v>
      </c>
      <c r="T794" s="1">
        <v>128.02000000000001</v>
      </c>
      <c r="U794" s="1">
        <v>314.3</v>
      </c>
      <c r="V794" s="1">
        <v>81.99</v>
      </c>
      <c r="W794" s="1">
        <v>84.25</v>
      </c>
      <c r="X794" s="1">
        <v>186.09</v>
      </c>
      <c r="Y794" s="1">
        <v>18.013999999999999</v>
      </c>
      <c r="Z794" s="11">
        <f t="shared" si="73"/>
        <v>7419.6063199999999</v>
      </c>
      <c r="AA794" s="11">
        <f t="shared" si="74"/>
        <v>2306.1522800000002</v>
      </c>
      <c r="AB794" s="11">
        <f t="shared" si="75"/>
        <v>5661.8001999999997</v>
      </c>
      <c r="AC794" s="11">
        <f t="shared" si="76"/>
        <v>1476.9678599999997</v>
      </c>
      <c r="AD794" s="11">
        <f t="shared" si="77"/>
        <v>1517.6795</v>
      </c>
      <c r="AE794" s="11">
        <f t="shared" si="78"/>
        <v>3352.2252600000002</v>
      </c>
    </row>
    <row r="795" spans="1:31" x14ac:dyDescent="0.35">
      <c r="A795" s="4">
        <v>45037</v>
      </c>
      <c r="B795" s="1">
        <v>43.13</v>
      </c>
      <c r="C795" s="1">
        <v>14.82</v>
      </c>
      <c r="D795" s="1">
        <v>300.59298799999999</v>
      </c>
      <c r="E795" s="1">
        <v>262.16000000000003</v>
      </c>
      <c r="F795" s="1">
        <v>40.25</v>
      </c>
      <c r="G795" s="1">
        <v>104.7</v>
      </c>
      <c r="H795" s="5">
        <v>10.37</v>
      </c>
      <c r="I795" s="5">
        <v>92.46</v>
      </c>
      <c r="J795" s="5">
        <v>151.69</v>
      </c>
      <c r="K795" s="5">
        <v>19.350000000000001</v>
      </c>
      <c r="L795" s="5">
        <v>45.99</v>
      </c>
      <c r="M795" s="5">
        <v>100.90749599999999</v>
      </c>
      <c r="N795" s="5">
        <v>96.465738999999999</v>
      </c>
      <c r="O795" s="5">
        <v>94.883488999999997</v>
      </c>
      <c r="P795">
        <v>9.34</v>
      </c>
      <c r="Q795">
        <v>8.9990000000000006</v>
      </c>
      <c r="R795">
        <v>8.9290000000000003</v>
      </c>
      <c r="S795" s="1">
        <v>412.2</v>
      </c>
      <c r="T795" s="1">
        <v>126.91</v>
      </c>
      <c r="U795" s="1">
        <v>313.625</v>
      </c>
      <c r="V795" s="1">
        <v>81.94</v>
      </c>
      <c r="W795" s="1">
        <v>84.42</v>
      </c>
      <c r="X795" s="1">
        <v>184.25</v>
      </c>
      <c r="Y795" s="1">
        <v>18.001999999999999</v>
      </c>
      <c r="Z795" s="11">
        <f t="shared" si="73"/>
        <v>7420.424399999999</v>
      </c>
      <c r="AA795" s="11">
        <f t="shared" si="74"/>
        <v>2284.63382</v>
      </c>
      <c r="AB795" s="11">
        <f t="shared" si="75"/>
        <v>5645.8772499999995</v>
      </c>
      <c r="AC795" s="11">
        <f t="shared" si="76"/>
        <v>1475.0838799999999</v>
      </c>
      <c r="AD795" s="11">
        <f t="shared" si="77"/>
        <v>1519.72884</v>
      </c>
      <c r="AE795" s="11">
        <f t="shared" si="78"/>
        <v>3316.8684999999996</v>
      </c>
    </row>
    <row r="796" spans="1:31" x14ac:dyDescent="0.35">
      <c r="A796" s="4">
        <v>45040</v>
      </c>
      <c r="B796" s="1">
        <v>43.3</v>
      </c>
      <c r="C796" s="1">
        <v>15.11</v>
      </c>
      <c r="D796" s="1">
        <v>303.32547699999998</v>
      </c>
      <c r="E796" s="1">
        <v>259.94</v>
      </c>
      <c r="F796" s="1">
        <v>40.51</v>
      </c>
      <c r="G796" s="1">
        <v>107.98</v>
      </c>
      <c r="H796" s="5">
        <v>10.4</v>
      </c>
      <c r="I796" s="5">
        <v>93.07</v>
      </c>
      <c r="J796" s="5">
        <v>158.01</v>
      </c>
      <c r="K796" s="5">
        <v>19.309999999999999</v>
      </c>
      <c r="L796" s="5">
        <v>46.48</v>
      </c>
      <c r="M796" s="5">
        <v>101.43962999999999</v>
      </c>
      <c r="N796" s="5">
        <v>96.544064000000006</v>
      </c>
      <c r="O796" s="5">
        <v>94.906361000000004</v>
      </c>
      <c r="P796">
        <v>9.25</v>
      </c>
      <c r="Q796">
        <v>8.9390000000000001</v>
      </c>
      <c r="R796">
        <v>8.8889999999999993</v>
      </c>
      <c r="S796" s="1">
        <v>412.63</v>
      </c>
      <c r="T796" s="1">
        <v>129.24</v>
      </c>
      <c r="U796" s="1">
        <v>315.625</v>
      </c>
      <c r="V796" s="1">
        <v>82.03</v>
      </c>
      <c r="W796" s="1">
        <v>84.18</v>
      </c>
      <c r="X796" s="1">
        <v>184.81</v>
      </c>
      <c r="Y796" s="1">
        <v>17.998000000000001</v>
      </c>
      <c r="Z796" s="11">
        <f t="shared" si="73"/>
        <v>7426.5147400000005</v>
      </c>
      <c r="AA796" s="11">
        <f t="shared" si="74"/>
        <v>2326.0615200000002</v>
      </c>
      <c r="AB796" s="11">
        <f t="shared" si="75"/>
        <v>5680.6187500000005</v>
      </c>
      <c r="AC796" s="11">
        <f t="shared" si="76"/>
        <v>1476.3759400000001</v>
      </c>
      <c r="AD796" s="11">
        <f t="shared" si="77"/>
        <v>1515.0716400000001</v>
      </c>
      <c r="AE796" s="11">
        <f t="shared" si="78"/>
        <v>3326.2103800000004</v>
      </c>
    </row>
    <row r="797" spans="1:31" x14ac:dyDescent="0.35">
      <c r="A797" s="4">
        <v>45041</v>
      </c>
      <c r="B797" s="1">
        <v>43.32</v>
      </c>
      <c r="C797" s="1">
        <v>15.25</v>
      </c>
      <c r="D797" s="1">
        <v>299.90267499999999</v>
      </c>
      <c r="E797" s="1">
        <v>263.92</v>
      </c>
      <c r="F797" s="1">
        <v>40.68</v>
      </c>
      <c r="G797" s="1">
        <v>107.68</v>
      </c>
      <c r="H797" s="5">
        <v>10.51</v>
      </c>
      <c r="I797" s="5">
        <v>92.47</v>
      </c>
      <c r="J797" s="5">
        <v>156.78</v>
      </c>
      <c r="K797" s="5">
        <v>19.05</v>
      </c>
      <c r="L797" s="5">
        <v>45.85</v>
      </c>
      <c r="M797" s="5">
        <v>101.603059</v>
      </c>
      <c r="N797" s="5">
        <v>96.843121999999994</v>
      </c>
      <c r="O797" s="5">
        <v>95.339005999999998</v>
      </c>
      <c r="P797">
        <v>9.15</v>
      </c>
      <c r="Q797">
        <v>8.8490000000000002</v>
      </c>
      <c r="R797">
        <v>8.8390000000000004</v>
      </c>
      <c r="S797" s="1">
        <v>406.08</v>
      </c>
      <c r="T797" s="1">
        <v>125.02</v>
      </c>
      <c r="U797" s="1">
        <v>320.67500000000001</v>
      </c>
      <c r="V797" s="1">
        <v>82.35</v>
      </c>
      <c r="W797" s="1">
        <v>83.29</v>
      </c>
      <c r="X797" s="1">
        <v>185.75</v>
      </c>
      <c r="Y797" s="1">
        <v>18.083400000000001</v>
      </c>
      <c r="Z797" s="11">
        <f t="shared" si="73"/>
        <v>7343.3070720000005</v>
      </c>
      <c r="AA797" s="11">
        <f t="shared" si="74"/>
        <v>2260.7866680000002</v>
      </c>
      <c r="AB797" s="11">
        <f t="shared" si="75"/>
        <v>5798.894295000001</v>
      </c>
      <c r="AC797" s="11">
        <f t="shared" si="76"/>
        <v>1489.1679899999999</v>
      </c>
      <c r="AD797" s="11">
        <f t="shared" si="77"/>
        <v>1506.1663860000001</v>
      </c>
      <c r="AE797" s="11">
        <f t="shared" si="78"/>
        <v>3358.9915500000002</v>
      </c>
    </row>
    <row r="798" spans="1:31" x14ac:dyDescent="0.35">
      <c r="A798" s="4">
        <v>45042</v>
      </c>
      <c r="B798" s="1">
        <v>42.97</v>
      </c>
      <c r="C798" s="1">
        <v>15.15</v>
      </c>
      <c r="D798" s="1">
        <v>298.25359300000002</v>
      </c>
      <c r="E798" s="1">
        <v>269</v>
      </c>
      <c r="F798" s="1">
        <v>40.47</v>
      </c>
      <c r="G798" s="1">
        <v>106.76</v>
      </c>
      <c r="H798" s="5">
        <v>10.53</v>
      </c>
      <c r="I798" s="5">
        <v>91.89</v>
      </c>
      <c r="J798" s="5">
        <v>151.13</v>
      </c>
      <c r="K798" s="5">
        <v>19.059999999999999</v>
      </c>
      <c r="L798" s="5">
        <v>45.5</v>
      </c>
      <c r="M798" s="5">
        <v>101.72024399999999</v>
      </c>
      <c r="N798" s="5">
        <v>97.143096</v>
      </c>
      <c r="O798" s="5">
        <v>95.088419999999999</v>
      </c>
      <c r="P798">
        <v>9.1300000000000008</v>
      </c>
      <c r="Q798">
        <v>8.8089999999999993</v>
      </c>
      <c r="R798">
        <v>8.7789999999999999</v>
      </c>
      <c r="S798" s="1">
        <v>404.36</v>
      </c>
      <c r="T798" s="1">
        <v>122.84</v>
      </c>
      <c r="U798" s="1">
        <v>318.47500000000002</v>
      </c>
      <c r="V798" s="1">
        <v>82.25</v>
      </c>
      <c r="W798" s="1">
        <v>82.64</v>
      </c>
      <c r="X798" s="1">
        <v>184.74</v>
      </c>
      <c r="Y798" s="1">
        <v>18.16</v>
      </c>
      <c r="Z798" s="11">
        <f t="shared" si="73"/>
        <v>7343.1776</v>
      </c>
      <c r="AA798" s="11">
        <f t="shared" si="74"/>
        <v>2230.7744000000002</v>
      </c>
      <c r="AB798" s="11">
        <f t="shared" si="75"/>
        <v>5783.5060000000003</v>
      </c>
      <c r="AC798" s="11">
        <f t="shared" si="76"/>
        <v>1493.66</v>
      </c>
      <c r="AD798" s="11">
        <f t="shared" si="77"/>
        <v>1500.7424000000001</v>
      </c>
      <c r="AE798" s="11">
        <f t="shared" si="78"/>
        <v>3354.8784000000001</v>
      </c>
    </row>
    <row r="799" spans="1:31" x14ac:dyDescent="0.35">
      <c r="A799" s="4">
        <v>45043</v>
      </c>
      <c r="B799" s="1">
        <v>43</v>
      </c>
      <c r="C799" s="1">
        <v>15.28</v>
      </c>
      <c r="D799" s="1">
        <v>300.784741</v>
      </c>
      <c r="E799" s="1">
        <v>281.73</v>
      </c>
      <c r="F799" s="1">
        <v>40.549999999999997</v>
      </c>
      <c r="G799" s="1">
        <v>106.38</v>
      </c>
      <c r="H799" s="5">
        <v>10.62</v>
      </c>
      <c r="I799" s="5">
        <v>93.33</v>
      </c>
      <c r="J799" s="5">
        <v>153.35</v>
      </c>
      <c r="K799" s="5">
        <v>19.14</v>
      </c>
      <c r="L799" s="5">
        <v>46.08</v>
      </c>
      <c r="M799" s="5">
        <v>102.049994</v>
      </c>
      <c r="N799" s="5">
        <v>97.457714999999993</v>
      </c>
      <c r="O799" s="5">
        <v>95.043709000000007</v>
      </c>
      <c r="P799">
        <v>9.18</v>
      </c>
      <c r="Q799">
        <v>8.8089999999999993</v>
      </c>
      <c r="R799">
        <v>8.8089999999999993</v>
      </c>
      <c r="S799" s="1">
        <v>412.41</v>
      </c>
      <c r="T799" s="1">
        <v>123.79</v>
      </c>
      <c r="U799" s="1">
        <v>312.8</v>
      </c>
      <c r="V799" s="1">
        <v>82.09</v>
      </c>
      <c r="W799" s="1">
        <v>84.67</v>
      </c>
      <c r="X799" s="1">
        <v>184.75</v>
      </c>
      <c r="Y799" s="1">
        <v>18.048999999999999</v>
      </c>
      <c r="Z799" s="11">
        <f t="shared" si="73"/>
        <v>7443.5880900000002</v>
      </c>
      <c r="AA799" s="11">
        <f t="shared" si="74"/>
        <v>2234.2857100000001</v>
      </c>
      <c r="AB799" s="11">
        <f t="shared" si="75"/>
        <v>5645.7272000000003</v>
      </c>
      <c r="AC799" s="11">
        <f t="shared" si="76"/>
        <v>1481.6424099999999</v>
      </c>
      <c r="AD799" s="11">
        <f t="shared" si="77"/>
        <v>1528.20883</v>
      </c>
      <c r="AE799" s="11">
        <f t="shared" si="78"/>
        <v>3334.5527499999998</v>
      </c>
    </row>
    <row r="800" spans="1:31" x14ac:dyDescent="0.35">
      <c r="A800" s="4">
        <v>45044</v>
      </c>
      <c r="B800" s="1">
        <v>41.5</v>
      </c>
      <c r="C800" s="1">
        <v>14.94</v>
      </c>
      <c r="D800" s="1">
        <v>306.70034099999998</v>
      </c>
      <c r="E800" s="1">
        <v>281.43</v>
      </c>
      <c r="F800" s="1">
        <v>40.78</v>
      </c>
      <c r="G800" s="1">
        <v>106.28</v>
      </c>
      <c r="H800" s="5">
        <v>10.8</v>
      </c>
      <c r="I800" s="5">
        <v>96.3</v>
      </c>
      <c r="J800" s="5">
        <v>155.47999999999999</v>
      </c>
      <c r="K800" s="5">
        <v>19.39</v>
      </c>
      <c r="L800" s="5">
        <v>48.18</v>
      </c>
      <c r="M800" s="5">
        <v>102.16731900000001</v>
      </c>
      <c r="N800" s="5">
        <v>97.258943000000002</v>
      </c>
      <c r="O800" s="5">
        <v>95.476066000000003</v>
      </c>
      <c r="P800">
        <v>9.15</v>
      </c>
      <c r="Q800">
        <v>8.7690000000000001</v>
      </c>
      <c r="R800">
        <v>8.7789999999999999</v>
      </c>
      <c r="S800" s="1">
        <v>415.93</v>
      </c>
      <c r="T800" s="1">
        <v>127.11</v>
      </c>
      <c r="U800" s="1">
        <v>315.32499999999999</v>
      </c>
      <c r="V800" s="1">
        <v>82.18</v>
      </c>
      <c r="W800" s="1">
        <v>85.68</v>
      </c>
      <c r="X800" s="1">
        <v>184.8</v>
      </c>
      <c r="Y800" s="1">
        <v>18.004000000000001</v>
      </c>
      <c r="Z800" s="11">
        <f t="shared" si="73"/>
        <v>7488.4037200000002</v>
      </c>
      <c r="AA800" s="11">
        <f t="shared" si="74"/>
        <v>2288.4884400000001</v>
      </c>
      <c r="AB800" s="11">
        <f t="shared" si="75"/>
        <v>5677.1113000000005</v>
      </c>
      <c r="AC800" s="11">
        <f t="shared" si="76"/>
        <v>1479.5687200000002</v>
      </c>
      <c r="AD800" s="11">
        <f t="shared" si="77"/>
        <v>1542.5827200000003</v>
      </c>
      <c r="AE800" s="11">
        <f t="shared" si="78"/>
        <v>3327.1392000000005</v>
      </c>
    </row>
    <row r="801" spans="1:31" x14ac:dyDescent="0.35">
      <c r="A801" s="4">
        <v>45048</v>
      </c>
      <c r="B801" s="1">
        <v>40.909999999999997</v>
      </c>
      <c r="C801" s="1">
        <v>15.41</v>
      </c>
      <c r="D801" s="1">
        <v>310.13273099999998</v>
      </c>
      <c r="E801" s="1">
        <v>278.49</v>
      </c>
      <c r="F801" s="1">
        <v>40.79</v>
      </c>
      <c r="G801" s="1">
        <v>104.97</v>
      </c>
      <c r="H801" s="5">
        <v>11.47</v>
      </c>
      <c r="I801" s="5">
        <v>95.59</v>
      </c>
      <c r="J801" s="5">
        <v>155.71</v>
      </c>
      <c r="K801" s="5">
        <v>19.239999999999998</v>
      </c>
      <c r="L801" s="5">
        <v>49.18</v>
      </c>
      <c r="M801" s="5">
        <v>102.471063</v>
      </c>
      <c r="N801" s="5">
        <v>97.559545999999997</v>
      </c>
      <c r="O801" s="5">
        <v>95.773223000000002</v>
      </c>
      <c r="P801">
        <v>9.17</v>
      </c>
      <c r="Q801">
        <v>8.7889999999999997</v>
      </c>
      <c r="R801">
        <v>8.7889999999999997</v>
      </c>
      <c r="S801" s="1">
        <v>410.84</v>
      </c>
      <c r="T801" s="1">
        <v>120.4</v>
      </c>
      <c r="U801" s="1">
        <v>316.52499999999998</v>
      </c>
      <c r="V801" s="1">
        <v>82.08</v>
      </c>
      <c r="W801" s="1">
        <v>83.47</v>
      </c>
      <c r="X801" s="1">
        <v>187.52</v>
      </c>
      <c r="Y801" s="1">
        <v>17.986000000000001</v>
      </c>
      <c r="Z801" s="11">
        <f t="shared" si="73"/>
        <v>7389.3682399999998</v>
      </c>
      <c r="AA801" s="11">
        <f t="shared" si="74"/>
        <v>2165.5144</v>
      </c>
      <c r="AB801" s="11">
        <f t="shared" si="75"/>
        <v>5693.01865</v>
      </c>
      <c r="AC801" s="11">
        <f t="shared" si="76"/>
        <v>1476.29088</v>
      </c>
      <c r="AD801" s="11">
        <f t="shared" si="77"/>
        <v>1501.29142</v>
      </c>
      <c r="AE801" s="11">
        <f t="shared" si="78"/>
        <v>3372.7347200000004</v>
      </c>
    </row>
    <row r="802" spans="1:31" x14ac:dyDescent="0.35">
      <c r="A802" s="4">
        <v>45049</v>
      </c>
      <c r="B802" s="1">
        <v>41.55</v>
      </c>
      <c r="C802" s="1">
        <v>15.08</v>
      </c>
      <c r="D802" s="1">
        <v>304.70610299999998</v>
      </c>
      <c r="E802" s="1">
        <v>282.02999999999997</v>
      </c>
      <c r="F802" s="1">
        <v>40.44</v>
      </c>
      <c r="G802" s="1">
        <v>104.92</v>
      </c>
      <c r="H802" s="5">
        <v>11.29</v>
      </c>
      <c r="I802" s="5">
        <v>95.25</v>
      </c>
      <c r="J802" s="5">
        <v>155.77000000000001</v>
      </c>
      <c r="K802" s="5">
        <v>19.190000000000001</v>
      </c>
      <c r="L802" s="5">
        <v>50.06</v>
      </c>
      <c r="M802" s="5">
        <v>102.40212200000001</v>
      </c>
      <c r="N802" s="5">
        <v>97.527119999999996</v>
      </c>
      <c r="O802" s="5">
        <v>95.727386999999993</v>
      </c>
      <c r="P802">
        <v>9.16</v>
      </c>
      <c r="Q802">
        <v>8.7690000000000001</v>
      </c>
      <c r="R802">
        <v>8.7789999999999999</v>
      </c>
      <c r="S802" s="1">
        <v>408.02</v>
      </c>
      <c r="T802" s="1">
        <v>118.05</v>
      </c>
      <c r="U802" s="1">
        <v>317.57499999999999</v>
      </c>
      <c r="V802" s="1">
        <v>82.28</v>
      </c>
      <c r="W802" s="1">
        <v>83.07</v>
      </c>
      <c r="X802" s="1">
        <v>189.11</v>
      </c>
      <c r="Y802" s="1">
        <v>17.939</v>
      </c>
      <c r="Z802" s="11">
        <f t="shared" si="73"/>
        <v>7319.4707799999996</v>
      </c>
      <c r="AA802" s="11">
        <f t="shared" si="74"/>
        <v>2117.69895</v>
      </c>
      <c r="AB802" s="11">
        <f t="shared" si="75"/>
        <v>5696.9779250000001</v>
      </c>
      <c r="AC802" s="11">
        <f t="shared" si="76"/>
        <v>1476.0209199999999</v>
      </c>
      <c r="AD802" s="11">
        <f t="shared" si="77"/>
        <v>1490.19273</v>
      </c>
      <c r="AE802" s="11">
        <f t="shared" si="78"/>
        <v>3392.4442900000004</v>
      </c>
    </row>
    <row r="803" spans="1:31" x14ac:dyDescent="0.35">
      <c r="A803" s="4">
        <v>45050</v>
      </c>
      <c r="B803" s="1">
        <v>41.63</v>
      </c>
      <c r="C803" s="1">
        <v>14.71</v>
      </c>
      <c r="D803" s="1">
        <v>297.92761200000001</v>
      </c>
      <c r="E803" s="1">
        <v>283.63</v>
      </c>
      <c r="F803" s="1">
        <v>39.85</v>
      </c>
      <c r="G803" s="1">
        <v>105.35</v>
      </c>
      <c r="H803" s="5">
        <v>11.31</v>
      </c>
      <c r="I803" s="5">
        <v>97.38</v>
      </c>
      <c r="J803" s="5">
        <v>153.46</v>
      </c>
      <c r="K803" s="5">
        <v>19.07</v>
      </c>
      <c r="L803" s="5">
        <v>51.03</v>
      </c>
      <c r="M803" s="5">
        <v>102.708027</v>
      </c>
      <c r="N803" s="5">
        <v>97.652090000000001</v>
      </c>
      <c r="O803" s="5">
        <v>95.795941999999997</v>
      </c>
      <c r="P803">
        <v>9.1199999999999992</v>
      </c>
      <c r="Q803">
        <v>8.7490000000000006</v>
      </c>
      <c r="R803">
        <v>8.7490000000000006</v>
      </c>
      <c r="S803" s="1">
        <v>405.13</v>
      </c>
      <c r="T803" s="1">
        <v>116.28</v>
      </c>
      <c r="U803" s="1">
        <v>315.60000000000002</v>
      </c>
      <c r="V803" s="1">
        <v>82.41</v>
      </c>
      <c r="W803" s="1">
        <v>83.75</v>
      </c>
      <c r="X803" s="1">
        <v>190.44</v>
      </c>
      <c r="Y803" s="1">
        <v>17.925000000000001</v>
      </c>
      <c r="Z803" s="11">
        <f t="shared" si="73"/>
        <v>7261.95525</v>
      </c>
      <c r="AA803" s="11">
        <f t="shared" si="74"/>
        <v>2084.319</v>
      </c>
      <c r="AB803" s="11">
        <f t="shared" si="75"/>
        <v>5657.130000000001</v>
      </c>
      <c r="AC803" s="11">
        <f t="shared" si="76"/>
        <v>1477.1992499999999</v>
      </c>
      <c r="AD803" s="11">
        <f t="shared" si="77"/>
        <v>1501.21875</v>
      </c>
      <c r="AE803" s="11">
        <f t="shared" si="78"/>
        <v>3413.6370000000002</v>
      </c>
    </row>
    <row r="804" spans="1:31" x14ac:dyDescent="0.35">
      <c r="A804" s="4">
        <v>45051</v>
      </c>
      <c r="B804" s="1">
        <v>41.96</v>
      </c>
      <c r="C804" s="1">
        <v>15.18</v>
      </c>
      <c r="D804" s="1">
        <v>301.58051899999998</v>
      </c>
      <c r="E804" s="1">
        <v>285.08999999999997</v>
      </c>
      <c r="F804" s="1">
        <v>39.68</v>
      </c>
      <c r="G804" s="1">
        <v>103.24</v>
      </c>
      <c r="H804" s="5">
        <v>11.67</v>
      </c>
      <c r="I804" s="5">
        <v>98.96</v>
      </c>
      <c r="J804" s="5">
        <v>152.91</v>
      </c>
      <c r="K804" s="5">
        <v>18.84</v>
      </c>
      <c r="L804" s="5">
        <v>51.37</v>
      </c>
      <c r="M804" s="5">
        <v>102.592445</v>
      </c>
      <c r="N804" s="5">
        <v>97.841997000000006</v>
      </c>
      <c r="O804" s="5">
        <v>96.369774000000007</v>
      </c>
      <c r="P804">
        <v>9.16</v>
      </c>
      <c r="Q804">
        <v>8.7590000000000003</v>
      </c>
      <c r="R804">
        <v>8.7590000000000003</v>
      </c>
      <c r="S804" s="1">
        <v>412.63</v>
      </c>
      <c r="T804" s="1">
        <v>120.33</v>
      </c>
      <c r="U804" s="1">
        <v>308.97500000000002</v>
      </c>
      <c r="V804" s="1">
        <v>82.21</v>
      </c>
      <c r="W804" s="1">
        <v>85.14</v>
      </c>
      <c r="X804" s="1">
        <v>187.46</v>
      </c>
      <c r="Y804" s="1">
        <v>17.78</v>
      </c>
      <c r="Z804" s="11">
        <f t="shared" si="73"/>
        <v>7336.5614000000005</v>
      </c>
      <c r="AA804" s="11">
        <f t="shared" si="74"/>
        <v>2139.4674</v>
      </c>
      <c r="AB804" s="11">
        <f t="shared" si="75"/>
        <v>5493.5755000000008</v>
      </c>
      <c r="AC804" s="11">
        <f t="shared" si="76"/>
        <v>1461.6938</v>
      </c>
      <c r="AD804" s="11">
        <f t="shared" si="77"/>
        <v>1513.7892000000002</v>
      </c>
      <c r="AE804" s="11">
        <f t="shared" si="78"/>
        <v>3333.0388000000003</v>
      </c>
    </row>
    <row r="805" spans="1:31" x14ac:dyDescent="0.35">
      <c r="A805" s="4">
        <v>45055</v>
      </c>
      <c r="B805" s="1">
        <v>41.6</v>
      </c>
      <c r="C805" s="1">
        <v>14.95</v>
      </c>
      <c r="D805" s="1">
        <v>309.11643600000002</v>
      </c>
      <c r="E805" s="1">
        <v>279.41000000000003</v>
      </c>
      <c r="F805" s="1">
        <v>39.69</v>
      </c>
      <c r="G805" s="1">
        <v>106.03</v>
      </c>
      <c r="H805" s="5">
        <v>11.95</v>
      </c>
      <c r="I805" s="5">
        <v>97.91</v>
      </c>
      <c r="J805" s="5">
        <v>157.56</v>
      </c>
      <c r="K805" s="5">
        <v>18.62</v>
      </c>
      <c r="L805" s="5">
        <v>51.4</v>
      </c>
      <c r="M805" s="5">
        <v>102.501561</v>
      </c>
      <c r="N805" s="5">
        <v>97.610642999999996</v>
      </c>
      <c r="O805" s="5">
        <v>96.139408000000003</v>
      </c>
      <c r="P805">
        <v>9.1199999999999992</v>
      </c>
      <c r="Q805">
        <v>8.77</v>
      </c>
      <c r="R805">
        <v>8.77</v>
      </c>
      <c r="S805" s="1">
        <v>410.93</v>
      </c>
      <c r="T805" s="1">
        <v>120</v>
      </c>
      <c r="U805" s="1">
        <v>306.39999999999998</v>
      </c>
      <c r="V805" s="1">
        <v>82.06</v>
      </c>
      <c r="W805" s="1">
        <v>84.27</v>
      </c>
      <c r="X805" s="1">
        <v>189.02</v>
      </c>
      <c r="Y805" s="1">
        <v>17.779</v>
      </c>
      <c r="Z805" s="11">
        <f t="shared" si="73"/>
        <v>7305.9244699999999</v>
      </c>
      <c r="AA805" s="11">
        <f t="shared" si="74"/>
        <v>2133.48</v>
      </c>
      <c r="AB805" s="11">
        <f t="shared" si="75"/>
        <v>5447.4856</v>
      </c>
      <c r="AC805" s="11">
        <f t="shared" si="76"/>
        <v>1458.9447400000001</v>
      </c>
      <c r="AD805" s="11">
        <f t="shared" si="77"/>
        <v>1498.23633</v>
      </c>
      <c r="AE805" s="11">
        <f t="shared" si="78"/>
        <v>3360.5865800000001</v>
      </c>
    </row>
    <row r="806" spans="1:31" x14ac:dyDescent="0.35">
      <c r="A806" s="4">
        <v>45056</v>
      </c>
      <c r="B806" s="1">
        <v>41.62</v>
      </c>
      <c r="C806" s="1">
        <v>15.04</v>
      </c>
      <c r="D806" s="1">
        <v>310.42036100000001</v>
      </c>
      <c r="E806" s="1">
        <v>278.57</v>
      </c>
      <c r="F806" s="1">
        <v>39.17</v>
      </c>
      <c r="G806" s="1">
        <v>104.41</v>
      </c>
      <c r="H806" s="5">
        <v>11.56</v>
      </c>
      <c r="I806" s="5">
        <v>98.56</v>
      </c>
      <c r="J806" s="5">
        <v>157.15</v>
      </c>
      <c r="K806" s="5">
        <v>19.23</v>
      </c>
      <c r="L806" s="5">
        <v>52.89</v>
      </c>
      <c r="M806" s="5">
        <v>102.758432</v>
      </c>
      <c r="N806" s="5">
        <v>97.800228000000004</v>
      </c>
      <c r="O806" s="5">
        <v>96.507327000000004</v>
      </c>
      <c r="P806">
        <v>9.06</v>
      </c>
      <c r="Q806">
        <v>8.73</v>
      </c>
      <c r="R806">
        <v>8.73</v>
      </c>
      <c r="S806" s="1">
        <v>412.85</v>
      </c>
      <c r="T806" s="1">
        <v>119.31</v>
      </c>
      <c r="U806" s="1">
        <v>307.60000000000002</v>
      </c>
      <c r="V806" s="1">
        <v>82.26</v>
      </c>
      <c r="W806" s="1">
        <v>85.08</v>
      </c>
      <c r="X806" s="1">
        <v>188.75</v>
      </c>
      <c r="Y806" s="1">
        <v>17.556999999999999</v>
      </c>
      <c r="Z806" s="11">
        <f t="shared" si="73"/>
        <v>7248.4074499999997</v>
      </c>
      <c r="AA806" s="11">
        <f t="shared" si="74"/>
        <v>2094.7256699999998</v>
      </c>
      <c r="AB806" s="11">
        <f t="shared" si="75"/>
        <v>5400.5331999999999</v>
      </c>
      <c r="AC806" s="11">
        <f t="shared" si="76"/>
        <v>1444.23882</v>
      </c>
      <c r="AD806" s="11">
        <f t="shared" si="77"/>
        <v>1493.7495599999997</v>
      </c>
      <c r="AE806" s="11">
        <f t="shared" si="78"/>
        <v>3313.88375</v>
      </c>
    </row>
    <row r="807" spans="1:31" x14ac:dyDescent="0.35">
      <c r="A807" s="4">
        <v>45057</v>
      </c>
      <c r="B807" s="1">
        <v>42.17</v>
      </c>
      <c r="C807" s="1">
        <v>14.85</v>
      </c>
      <c r="D807" s="1">
        <v>308.25354499999997</v>
      </c>
      <c r="E807" s="1">
        <v>277.27</v>
      </c>
      <c r="F807" s="1">
        <v>39.25</v>
      </c>
      <c r="G807" s="1">
        <v>105.33</v>
      </c>
      <c r="H807" s="5">
        <v>11.64</v>
      </c>
      <c r="I807" s="5">
        <v>96.46</v>
      </c>
      <c r="J807" s="5">
        <v>152.38</v>
      </c>
      <c r="K807" s="5">
        <v>19.53</v>
      </c>
      <c r="L807" s="5">
        <v>53.44</v>
      </c>
      <c r="M807" s="5">
        <v>102.92438300000001</v>
      </c>
      <c r="N807" s="5">
        <v>98.092004000000003</v>
      </c>
      <c r="O807" s="5">
        <v>96.575747000000007</v>
      </c>
      <c r="P807">
        <v>9.06</v>
      </c>
      <c r="Q807">
        <v>8.73</v>
      </c>
      <c r="R807">
        <v>8.73</v>
      </c>
      <c r="S807" s="1">
        <v>412.13</v>
      </c>
      <c r="T807" s="1">
        <v>117.92</v>
      </c>
      <c r="U807" s="1">
        <v>313.39999999999998</v>
      </c>
      <c r="V807" s="1">
        <v>82.31</v>
      </c>
      <c r="W807" s="1">
        <v>84.15</v>
      </c>
      <c r="X807" s="1">
        <v>187.13</v>
      </c>
      <c r="Y807" s="1">
        <v>17.588999999999999</v>
      </c>
      <c r="Z807" s="11">
        <f t="shared" si="73"/>
        <v>7248.954569999999</v>
      </c>
      <c r="AA807" s="11">
        <f t="shared" si="74"/>
        <v>2074.0948799999996</v>
      </c>
      <c r="AB807" s="11">
        <f t="shared" si="75"/>
        <v>5512.3925999999992</v>
      </c>
      <c r="AC807" s="11">
        <f t="shared" si="76"/>
        <v>1447.7505899999999</v>
      </c>
      <c r="AD807" s="11">
        <f t="shared" si="77"/>
        <v>1480.1143500000001</v>
      </c>
      <c r="AE807" s="11">
        <f t="shared" si="78"/>
        <v>3291.4295699999998</v>
      </c>
    </row>
    <row r="808" spans="1:31" x14ac:dyDescent="0.35">
      <c r="A808" s="4">
        <v>45058</v>
      </c>
      <c r="B808" s="1">
        <v>41.98</v>
      </c>
      <c r="C808" s="1">
        <v>15.19</v>
      </c>
      <c r="D808" s="1">
        <v>307.35230300000001</v>
      </c>
      <c r="E808" s="1">
        <v>278.18</v>
      </c>
      <c r="F808" s="1">
        <v>39.44</v>
      </c>
      <c r="G808" s="1">
        <v>102.61</v>
      </c>
      <c r="H808" s="5">
        <v>11.59</v>
      </c>
      <c r="I808" s="5">
        <v>96.68</v>
      </c>
      <c r="J808" s="5">
        <v>149.30000000000001</v>
      </c>
      <c r="K808" s="5">
        <v>19.45</v>
      </c>
      <c r="L808" s="5">
        <v>53.51</v>
      </c>
      <c r="M808" s="5">
        <v>102.62338800000001</v>
      </c>
      <c r="N808" s="5">
        <v>98.170788999999999</v>
      </c>
      <c r="O808" s="5">
        <v>96.391423000000003</v>
      </c>
      <c r="P808">
        <v>9.1199999999999992</v>
      </c>
      <c r="Q808">
        <v>8.76</v>
      </c>
      <c r="R808">
        <v>8.76</v>
      </c>
      <c r="S808" s="1">
        <v>411.59</v>
      </c>
      <c r="T808" s="1">
        <v>119.02</v>
      </c>
      <c r="U808" s="1">
        <v>314.57499999999999</v>
      </c>
      <c r="V808" s="1">
        <v>82.17</v>
      </c>
      <c r="W808" s="1">
        <v>84.17</v>
      </c>
      <c r="X808" s="1">
        <v>186.81</v>
      </c>
      <c r="Y808" s="1">
        <v>17.614999999999998</v>
      </c>
      <c r="Z808" s="11">
        <f t="shared" si="73"/>
        <v>7250.1578499999987</v>
      </c>
      <c r="AA808" s="11">
        <f t="shared" si="74"/>
        <v>2096.5373</v>
      </c>
      <c r="AB808" s="11">
        <f t="shared" si="75"/>
        <v>5541.238624999999</v>
      </c>
      <c r="AC808" s="11">
        <f t="shared" si="76"/>
        <v>1447.42455</v>
      </c>
      <c r="AD808" s="11">
        <f t="shared" si="77"/>
        <v>1482.65455</v>
      </c>
      <c r="AE808" s="11">
        <f t="shared" si="78"/>
        <v>3290.6581499999998</v>
      </c>
    </row>
    <row r="809" spans="1:31" x14ac:dyDescent="0.35">
      <c r="A809" s="4">
        <v>45061</v>
      </c>
      <c r="B809" s="1">
        <v>42.63</v>
      </c>
      <c r="C809" s="1">
        <v>15.45</v>
      </c>
      <c r="D809" s="1">
        <v>311.35995400000002</v>
      </c>
      <c r="E809" s="1">
        <v>277.69</v>
      </c>
      <c r="F809" s="1">
        <v>39.32</v>
      </c>
      <c r="G809" s="1">
        <v>102.37</v>
      </c>
      <c r="H809" s="5">
        <v>11.43</v>
      </c>
      <c r="I809" s="5">
        <v>96.04</v>
      </c>
      <c r="J809" s="5">
        <v>152.35</v>
      </c>
      <c r="K809" s="5">
        <v>19.89</v>
      </c>
      <c r="L809" s="5">
        <v>54.3</v>
      </c>
      <c r="M809" s="5">
        <v>102.740533</v>
      </c>
      <c r="N809" s="5">
        <v>97.860635000000002</v>
      </c>
      <c r="O809" s="5">
        <v>96.345374000000007</v>
      </c>
      <c r="P809">
        <v>9.0500000000000007</v>
      </c>
      <c r="Q809">
        <v>8.73</v>
      </c>
      <c r="R809">
        <v>8.73</v>
      </c>
      <c r="S809" s="1">
        <v>413.01</v>
      </c>
      <c r="T809" s="1">
        <v>121.27</v>
      </c>
      <c r="U809" s="1">
        <v>308.625</v>
      </c>
      <c r="V809" s="1">
        <v>82.18</v>
      </c>
      <c r="W809" s="1">
        <v>84.03</v>
      </c>
      <c r="X809" s="1">
        <v>187.21</v>
      </c>
      <c r="Y809" s="1">
        <v>17.446999999999999</v>
      </c>
      <c r="Z809" s="11">
        <f t="shared" si="73"/>
        <v>7205.7854699999998</v>
      </c>
      <c r="AA809" s="11">
        <f t="shared" si="74"/>
        <v>2115.7976899999999</v>
      </c>
      <c r="AB809" s="11">
        <f t="shared" si="75"/>
        <v>5384.5803749999995</v>
      </c>
      <c r="AC809" s="11">
        <f t="shared" si="76"/>
        <v>1433.7944600000001</v>
      </c>
      <c r="AD809" s="11">
        <f t="shared" si="77"/>
        <v>1466.07141</v>
      </c>
      <c r="AE809" s="11">
        <f t="shared" si="78"/>
        <v>3266.2528699999998</v>
      </c>
    </row>
    <row r="810" spans="1:31" x14ac:dyDescent="0.35">
      <c r="A810" s="4">
        <v>45062</v>
      </c>
      <c r="B810" s="1">
        <v>43.03</v>
      </c>
      <c r="C810" s="1">
        <v>15.36</v>
      </c>
      <c r="D810" s="1">
        <v>309.39447899999999</v>
      </c>
      <c r="E810" s="1">
        <v>275.77999999999997</v>
      </c>
      <c r="F810" s="1">
        <v>39.29</v>
      </c>
      <c r="G810" s="1">
        <v>101.43</v>
      </c>
      <c r="H810" s="5">
        <v>11.53</v>
      </c>
      <c r="I810" s="5">
        <v>94.62</v>
      </c>
      <c r="J810" s="5">
        <v>148.5</v>
      </c>
      <c r="K810" s="5">
        <v>20.07</v>
      </c>
      <c r="L810" s="5">
        <v>53.74</v>
      </c>
      <c r="M810" s="5">
        <v>102.857727</v>
      </c>
      <c r="N810" s="5">
        <v>98.217026000000004</v>
      </c>
      <c r="O810" s="5">
        <v>96.36824</v>
      </c>
      <c r="P810">
        <v>9.11</v>
      </c>
      <c r="Q810">
        <v>8.75</v>
      </c>
      <c r="R810">
        <v>8.74</v>
      </c>
      <c r="S810" s="1">
        <v>410.25</v>
      </c>
      <c r="T810" s="1">
        <v>117.81</v>
      </c>
      <c r="U810" s="1">
        <v>306.39999999999998</v>
      </c>
      <c r="V810" s="1">
        <v>82.08</v>
      </c>
      <c r="W810" s="1">
        <v>81.98</v>
      </c>
      <c r="X810" s="1">
        <v>184.87</v>
      </c>
      <c r="Y810" s="1">
        <v>17.515000000000001</v>
      </c>
      <c r="Z810" s="11">
        <f t="shared" si="73"/>
        <v>7185.5287500000004</v>
      </c>
      <c r="AA810" s="11">
        <f t="shared" si="74"/>
        <v>2063.4421500000003</v>
      </c>
      <c r="AB810" s="11">
        <f t="shared" si="75"/>
        <v>5366.5959999999995</v>
      </c>
      <c r="AC810" s="11">
        <f t="shared" si="76"/>
        <v>1437.6312</v>
      </c>
      <c r="AD810" s="11">
        <f t="shared" si="77"/>
        <v>1435.8797000000002</v>
      </c>
      <c r="AE810" s="11">
        <f t="shared" si="78"/>
        <v>3237.9980500000001</v>
      </c>
    </row>
    <row r="811" spans="1:31" x14ac:dyDescent="0.35">
      <c r="A811" s="4">
        <v>45063</v>
      </c>
      <c r="B811" s="1">
        <v>43.05</v>
      </c>
      <c r="C811" s="1">
        <v>15.51</v>
      </c>
      <c r="D811" s="1">
        <v>312.51047599999998</v>
      </c>
      <c r="E811" s="1">
        <v>273.54000000000002</v>
      </c>
      <c r="F811" s="1">
        <v>38.97</v>
      </c>
      <c r="G811" s="1">
        <v>101.41</v>
      </c>
      <c r="H811" s="5">
        <v>11.59</v>
      </c>
      <c r="I811" s="5">
        <v>92.88</v>
      </c>
      <c r="J811" s="5">
        <v>148.43</v>
      </c>
      <c r="K811" s="5">
        <v>20.059999999999999</v>
      </c>
      <c r="L811" s="5">
        <v>53.17</v>
      </c>
      <c r="M811" s="5">
        <v>102.83564</v>
      </c>
      <c r="N811" s="5">
        <v>98.128949000000006</v>
      </c>
      <c r="O811" s="5">
        <v>96.459992</v>
      </c>
      <c r="P811">
        <v>9.11</v>
      </c>
      <c r="Q811">
        <v>8.73</v>
      </c>
      <c r="R811">
        <v>8.73</v>
      </c>
      <c r="S811" s="1">
        <v>415.23</v>
      </c>
      <c r="T811" s="1">
        <v>120.39</v>
      </c>
      <c r="U811" s="1">
        <v>307.95</v>
      </c>
      <c r="V811" s="1">
        <v>81.99</v>
      </c>
      <c r="W811" s="1">
        <v>83.04</v>
      </c>
      <c r="X811" s="1">
        <v>184.23</v>
      </c>
      <c r="Y811" s="1">
        <v>17.605</v>
      </c>
      <c r="Z811" s="11">
        <f t="shared" si="73"/>
        <v>7310.1241500000006</v>
      </c>
      <c r="AA811" s="11">
        <f t="shared" si="74"/>
        <v>2119.4659500000002</v>
      </c>
      <c r="AB811" s="11">
        <f t="shared" si="75"/>
        <v>5421.45975</v>
      </c>
      <c r="AC811" s="11">
        <f t="shared" si="76"/>
        <v>1443.4339499999999</v>
      </c>
      <c r="AD811" s="11">
        <f t="shared" si="77"/>
        <v>1461.9192</v>
      </c>
      <c r="AE811" s="11">
        <f t="shared" si="78"/>
        <v>3243.36915</v>
      </c>
    </row>
    <row r="812" spans="1:31" x14ac:dyDescent="0.35">
      <c r="A812" s="4">
        <v>45064</v>
      </c>
      <c r="B812" s="1">
        <v>43.68</v>
      </c>
      <c r="C812" s="1">
        <v>15.42</v>
      </c>
      <c r="D812" s="1">
        <v>314.41842400000002</v>
      </c>
      <c r="E812" s="1">
        <v>276</v>
      </c>
      <c r="F812" s="1">
        <v>38.950000000000003</v>
      </c>
      <c r="G812" s="1">
        <v>103.27</v>
      </c>
      <c r="H812" s="5">
        <v>11.64</v>
      </c>
      <c r="I812" s="5">
        <v>94.05</v>
      </c>
      <c r="J812" s="5">
        <v>149.75</v>
      </c>
      <c r="K812" s="5">
        <v>19.89</v>
      </c>
      <c r="L812" s="5">
        <v>51.62</v>
      </c>
      <c r="M812" s="5">
        <v>102.816058</v>
      </c>
      <c r="N812" s="5">
        <v>98.142939999999996</v>
      </c>
      <c r="O812" s="5">
        <v>96.116516000000004</v>
      </c>
      <c r="P812">
        <v>9.1449999999999996</v>
      </c>
      <c r="Q812">
        <v>8.7550000000000008</v>
      </c>
      <c r="R812">
        <v>8.7550000000000008</v>
      </c>
      <c r="S812" s="1">
        <v>419.23</v>
      </c>
      <c r="T812" s="1">
        <v>122.81</v>
      </c>
      <c r="U812" s="1">
        <v>307.25</v>
      </c>
      <c r="V812" s="1">
        <v>81.84</v>
      </c>
      <c r="W812" s="1">
        <v>82.67</v>
      </c>
      <c r="X812" s="1">
        <v>181.84</v>
      </c>
      <c r="Y812" s="1">
        <v>17.734000000000002</v>
      </c>
      <c r="Z812" s="11">
        <f t="shared" si="73"/>
        <v>7434.6248200000009</v>
      </c>
      <c r="AA812" s="11">
        <f t="shared" si="74"/>
        <v>2177.9125400000003</v>
      </c>
      <c r="AB812" s="11">
        <f t="shared" si="75"/>
        <v>5448.7715000000007</v>
      </c>
      <c r="AC812" s="11">
        <f t="shared" si="76"/>
        <v>1451.3505600000003</v>
      </c>
      <c r="AD812" s="11">
        <f t="shared" si="77"/>
        <v>1466.0697800000003</v>
      </c>
      <c r="AE812" s="11">
        <f t="shared" si="78"/>
        <v>3224.7505600000004</v>
      </c>
    </row>
    <row r="813" spans="1:31" x14ac:dyDescent="0.35">
      <c r="A813" s="4">
        <v>45065</v>
      </c>
      <c r="B813" s="1">
        <v>43.34</v>
      </c>
      <c r="C813" s="1">
        <v>15.13</v>
      </c>
      <c r="D813" s="1">
        <v>305.60734500000001</v>
      </c>
      <c r="E813" s="1">
        <v>272.45</v>
      </c>
      <c r="F813" s="1">
        <v>38.32</v>
      </c>
      <c r="G813" s="1">
        <v>103.75</v>
      </c>
      <c r="H813" s="5">
        <v>11.5</v>
      </c>
      <c r="I813" s="5">
        <v>93</v>
      </c>
      <c r="J813" s="5">
        <v>145.33000000000001</v>
      </c>
      <c r="K813" s="5">
        <v>19.25</v>
      </c>
      <c r="L813" s="5">
        <v>52.77</v>
      </c>
      <c r="M813" s="5">
        <v>102.93307900000001</v>
      </c>
      <c r="N813" s="5">
        <v>98.055276000000006</v>
      </c>
      <c r="O813" s="5">
        <v>96.551492999999994</v>
      </c>
      <c r="P813">
        <v>9.2249999999999996</v>
      </c>
      <c r="Q813">
        <v>8.8149999999999995</v>
      </c>
      <c r="R813">
        <v>8.8049999999999997</v>
      </c>
      <c r="S813" s="1">
        <v>418.62</v>
      </c>
      <c r="T813" s="1">
        <v>123.04</v>
      </c>
      <c r="U813" s="1">
        <v>304.95</v>
      </c>
      <c r="V813" s="1">
        <v>81.78</v>
      </c>
      <c r="W813" s="1">
        <v>82.56</v>
      </c>
      <c r="X813" s="1">
        <v>183.64</v>
      </c>
      <c r="Y813" s="1">
        <v>17.798999999999999</v>
      </c>
      <c r="Z813" s="11">
        <f t="shared" si="73"/>
        <v>7451.0173800000002</v>
      </c>
      <c r="AA813" s="11">
        <f t="shared" si="74"/>
        <v>2189.9889600000001</v>
      </c>
      <c r="AB813" s="11">
        <f t="shared" si="75"/>
        <v>5427.8050499999999</v>
      </c>
      <c r="AC813" s="11">
        <f t="shared" si="76"/>
        <v>1455.60222</v>
      </c>
      <c r="AD813" s="11">
        <f t="shared" si="77"/>
        <v>1469.4854399999999</v>
      </c>
      <c r="AE813" s="11">
        <f t="shared" si="78"/>
        <v>3268.6083599999997</v>
      </c>
    </row>
    <row r="814" spans="1:31" x14ac:dyDescent="0.35">
      <c r="A814" s="4">
        <v>45068</v>
      </c>
      <c r="B814" s="1">
        <v>43.42</v>
      </c>
      <c r="C814" s="1">
        <v>15.13</v>
      </c>
      <c r="D814" s="1">
        <v>306.29765800000001</v>
      </c>
      <c r="E814" s="1">
        <v>266.38</v>
      </c>
      <c r="F814" s="1">
        <v>37.11</v>
      </c>
      <c r="G814" s="1">
        <v>100.74</v>
      </c>
      <c r="H814" s="5">
        <v>11.32</v>
      </c>
      <c r="I814" s="5">
        <v>90.82</v>
      </c>
      <c r="J814" s="5">
        <v>143.5</v>
      </c>
      <c r="K814" s="5">
        <v>19.04</v>
      </c>
      <c r="L814" s="5">
        <v>52.96</v>
      </c>
      <c r="M814" s="5">
        <v>102.72618799999999</v>
      </c>
      <c r="N814" s="5">
        <v>97.857339999999994</v>
      </c>
      <c r="O814" s="5">
        <v>96.299453999999997</v>
      </c>
      <c r="P814">
        <v>9.2750000000000004</v>
      </c>
      <c r="Q814">
        <v>8.875</v>
      </c>
      <c r="R814">
        <v>8.8450000000000006</v>
      </c>
      <c r="S814" s="1">
        <v>418.79</v>
      </c>
      <c r="T814" s="1">
        <v>125.18</v>
      </c>
      <c r="U814" s="1">
        <v>303.67500000000001</v>
      </c>
      <c r="V814" s="1">
        <v>81.75</v>
      </c>
      <c r="W814" s="1">
        <v>83.08</v>
      </c>
      <c r="X814" s="1">
        <v>183.21</v>
      </c>
      <c r="Y814" s="1">
        <v>17.91</v>
      </c>
      <c r="Z814" s="11">
        <f t="shared" si="73"/>
        <v>7500.5289000000002</v>
      </c>
      <c r="AA814" s="11">
        <f t="shared" si="74"/>
        <v>2241.9738000000002</v>
      </c>
      <c r="AB814" s="11">
        <f t="shared" si="75"/>
        <v>5438.8192500000005</v>
      </c>
      <c r="AC814" s="11">
        <f t="shared" si="76"/>
        <v>1464.1424999999999</v>
      </c>
      <c r="AD814" s="11">
        <f t="shared" si="77"/>
        <v>1487.9628</v>
      </c>
      <c r="AE814" s="11">
        <f t="shared" si="78"/>
        <v>3281.2911000000004</v>
      </c>
    </row>
    <row r="815" spans="1:31" x14ac:dyDescent="0.35">
      <c r="A815" s="4">
        <v>45069</v>
      </c>
      <c r="B815" s="1">
        <v>43.54</v>
      </c>
      <c r="C815" s="1">
        <v>14.9</v>
      </c>
      <c r="D815" s="1">
        <v>298.62751300000002</v>
      </c>
      <c r="E815" s="1">
        <v>263.14999999999998</v>
      </c>
      <c r="F815" s="1">
        <v>37.03</v>
      </c>
      <c r="G815" s="1">
        <v>99.55</v>
      </c>
      <c r="H815" s="5">
        <v>11.05</v>
      </c>
      <c r="I815" s="5">
        <v>91.01</v>
      </c>
      <c r="J815" s="5">
        <v>142.11000000000001</v>
      </c>
      <c r="K815" s="5">
        <v>19.16</v>
      </c>
      <c r="L815" s="5">
        <v>51.79</v>
      </c>
      <c r="M815" s="5">
        <v>102.244416</v>
      </c>
      <c r="N815" s="5">
        <v>97.605160999999995</v>
      </c>
      <c r="O815" s="5">
        <v>95.707866999999993</v>
      </c>
      <c r="P815">
        <v>9.2949999999999999</v>
      </c>
      <c r="Q815">
        <v>8.9149999999999991</v>
      </c>
      <c r="R815">
        <v>8.9049999999999994</v>
      </c>
      <c r="S815" s="1">
        <v>414.09</v>
      </c>
      <c r="T815" s="1">
        <v>125.5</v>
      </c>
      <c r="U815" s="1">
        <v>302.82499999999999</v>
      </c>
      <c r="V815" s="1">
        <v>81.739999999999995</v>
      </c>
      <c r="W815" s="1">
        <v>82.19</v>
      </c>
      <c r="X815" s="1">
        <v>183.43</v>
      </c>
      <c r="Y815" s="1">
        <v>17.991</v>
      </c>
      <c r="Z815" s="11">
        <f t="shared" si="73"/>
        <v>7449.8931899999998</v>
      </c>
      <c r="AA815" s="11">
        <f t="shared" si="74"/>
        <v>2257.8705</v>
      </c>
      <c r="AB815" s="11">
        <f t="shared" si="75"/>
        <v>5448.1245749999998</v>
      </c>
      <c r="AC815" s="11">
        <f t="shared" si="76"/>
        <v>1470.5843399999999</v>
      </c>
      <c r="AD815" s="11">
        <f t="shared" si="77"/>
        <v>1478.68029</v>
      </c>
      <c r="AE815" s="11">
        <f t="shared" si="78"/>
        <v>3300.0891299999998</v>
      </c>
    </row>
    <row r="816" spans="1:31" x14ac:dyDescent="0.35">
      <c r="A816" s="4">
        <v>45070</v>
      </c>
      <c r="B816" s="1">
        <v>43.57</v>
      </c>
      <c r="C816" s="1">
        <v>14.79</v>
      </c>
      <c r="D816" s="1">
        <v>299.94102500000002</v>
      </c>
      <c r="E816" s="1">
        <v>262.18</v>
      </c>
      <c r="F816" s="1">
        <v>36.630000000000003</v>
      </c>
      <c r="G816" s="1">
        <v>98.59</v>
      </c>
      <c r="H816" s="5">
        <v>10.98</v>
      </c>
      <c r="I816" s="5">
        <v>92.13</v>
      </c>
      <c r="J816" s="5">
        <v>145.44999999999999</v>
      </c>
      <c r="K816" s="5">
        <v>19.02</v>
      </c>
      <c r="L816" s="5">
        <v>51.39</v>
      </c>
      <c r="M816" s="5">
        <v>102.17740000000001</v>
      </c>
      <c r="N816" s="5">
        <v>97.354139000000004</v>
      </c>
      <c r="O816" s="5">
        <v>95.391901000000004</v>
      </c>
      <c r="P816">
        <v>9.3249999999999993</v>
      </c>
      <c r="Q816">
        <v>8.9350000000000005</v>
      </c>
      <c r="R816">
        <v>8.9250000000000007</v>
      </c>
      <c r="S816" s="1">
        <v>411.09</v>
      </c>
      <c r="T816" s="1">
        <v>126.16</v>
      </c>
      <c r="U816" s="1">
        <v>305.72500000000002</v>
      </c>
      <c r="V816" s="1">
        <v>81.64</v>
      </c>
      <c r="W816" s="1">
        <v>80.510000000000005</v>
      </c>
      <c r="X816" s="1">
        <v>181.95</v>
      </c>
      <c r="Y816" s="1">
        <v>17.808900000000001</v>
      </c>
      <c r="Z816" s="11">
        <f t="shared" si="73"/>
        <v>7321.0607010000003</v>
      </c>
      <c r="AA816" s="11">
        <f t="shared" si="74"/>
        <v>2246.7708240000002</v>
      </c>
      <c r="AB816" s="11">
        <f t="shared" si="75"/>
        <v>5444.6259525000005</v>
      </c>
      <c r="AC816" s="11">
        <f t="shared" si="76"/>
        <v>1453.9185960000002</v>
      </c>
      <c r="AD816" s="11">
        <f t="shared" si="77"/>
        <v>1433.7945390000002</v>
      </c>
      <c r="AE816" s="11">
        <f t="shared" si="78"/>
        <v>3240.3293549999999</v>
      </c>
    </row>
    <row r="817" spans="1:31" x14ac:dyDescent="0.35">
      <c r="A817" s="4">
        <v>45071</v>
      </c>
      <c r="B817" s="1">
        <v>42.39</v>
      </c>
      <c r="C817" s="1">
        <v>15.05</v>
      </c>
      <c r="D817" s="1">
        <v>299.52875499999999</v>
      </c>
      <c r="E817" s="1">
        <v>262.8</v>
      </c>
      <c r="F817" s="1">
        <v>36.72</v>
      </c>
      <c r="G817" s="1">
        <v>95.85</v>
      </c>
      <c r="H817" s="5">
        <v>11.1</v>
      </c>
      <c r="I817" s="5">
        <v>93.53</v>
      </c>
      <c r="J817" s="5">
        <v>147.41999999999999</v>
      </c>
      <c r="K817" s="5">
        <v>19.59</v>
      </c>
      <c r="L817" s="5">
        <v>50.49</v>
      </c>
      <c r="M817" s="5">
        <v>102.114324</v>
      </c>
      <c r="N817" s="5">
        <v>97.260385999999997</v>
      </c>
      <c r="O817" s="5">
        <v>95.528765000000007</v>
      </c>
      <c r="P817">
        <v>9.4049999999999994</v>
      </c>
      <c r="Q817">
        <v>8.9949999999999992</v>
      </c>
      <c r="R817">
        <v>8.9849999999999994</v>
      </c>
      <c r="S817" s="1">
        <v>414.65</v>
      </c>
      <c r="T817" s="1">
        <v>122.76</v>
      </c>
      <c r="U817" s="1">
        <v>304.47500000000002</v>
      </c>
      <c r="V817" s="1">
        <v>81.459999999999994</v>
      </c>
      <c r="W817" s="1">
        <v>80.52</v>
      </c>
      <c r="X817" s="1">
        <v>180.2</v>
      </c>
      <c r="Y817" s="1">
        <v>17.860499999999998</v>
      </c>
      <c r="Z817" s="11">
        <f t="shared" si="73"/>
        <v>7405.8563249999988</v>
      </c>
      <c r="AA817" s="11">
        <f t="shared" si="74"/>
        <v>2192.5549799999999</v>
      </c>
      <c r="AB817" s="11">
        <f t="shared" si="75"/>
        <v>5438.0757375000003</v>
      </c>
      <c r="AC817" s="11">
        <f t="shared" si="76"/>
        <v>1454.9163299999998</v>
      </c>
      <c r="AD817" s="11">
        <f t="shared" si="77"/>
        <v>1438.1274599999997</v>
      </c>
      <c r="AE817" s="11">
        <f t="shared" si="78"/>
        <v>3218.4620999999993</v>
      </c>
    </row>
    <row r="818" spans="1:31" x14ac:dyDescent="0.35">
      <c r="A818" s="4">
        <v>45072</v>
      </c>
      <c r="B818" s="1">
        <v>41.98</v>
      </c>
      <c r="C818" s="1">
        <v>15.08</v>
      </c>
      <c r="D818" s="1">
        <v>305.33888999999999</v>
      </c>
      <c r="E818" s="1">
        <v>276.13</v>
      </c>
      <c r="F818" s="1">
        <v>36.74</v>
      </c>
      <c r="G818" s="1">
        <v>94.75</v>
      </c>
      <c r="H818" s="5">
        <v>11.08</v>
      </c>
      <c r="I818" s="5">
        <v>94.23</v>
      </c>
      <c r="J818" s="5">
        <v>151.47</v>
      </c>
      <c r="K818" s="5">
        <v>19.760000000000002</v>
      </c>
      <c r="L818" s="5">
        <v>51.74</v>
      </c>
      <c r="M818" s="5">
        <v>102.002214</v>
      </c>
      <c r="N818" s="5">
        <v>96.956992</v>
      </c>
      <c r="O818" s="5">
        <v>95.484217000000001</v>
      </c>
      <c r="P818">
        <v>9.3350000000000009</v>
      </c>
      <c r="Q818">
        <v>8.9450000000000003</v>
      </c>
      <c r="R818">
        <v>8.9450000000000003</v>
      </c>
      <c r="S818" s="1">
        <v>420.02</v>
      </c>
      <c r="T818" s="1">
        <v>122.34</v>
      </c>
      <c r="U818" s="1">
        <v>304.02499999999998</v>
      </c>
      <c r="V818" s="1">
        <v>81.44</v>
      </c>
      <c r="W818" s="1">
        <v>81.45</v>
      </c>
      <c r="X818" s="1">
        <v>180.92</v>
      </c>
      <c r="Y818" s="1">
        <v>17.649999999999999</v>
      </c>
      <c r="Z818" s="11">
        <f t="shared" si="73"/>
        <v>7413.3529999999992</v>
      </c>
      <c r="AA818" s="11">
        <f t="shared" si="74"/>
        <v>2159.3009999999999</v>
      </c>
      <c r="AB818" s="11">
        <f t="shared" si="75"/>
        <v>5366.0412499999993</v>
      </c>
      <c r="AC818" s="11">
        <f t="shared" si="76"/>
        <v>1437.4159999999999</v>
      </c>
      <c r="AD818" s="11">
        <f t="shared" si="77"/>
        <v>1437.5925</v>
      </c>
      <c r="AE818" s="11">
        <f t="shared" si="78"/>
        <v>3193.2379999999994</v>
      </c>
    </row>
    <row r="819" spans="1:31" x14ac:dyDescent="0.35">
      <c r="A819" s="4">
        <v>45076</v>
      </c>
      <c r="B819" s="1">
        <v>42.3</v>
      </c>
      <c r="C819" s="1">
        <v>14.58</v>
      </c>
      <c r="D819" s="1">
        <v>298.88637999999997</v>
      </c>
      <c r="E819" s="1">
        <v>277.08999999999997</v>
      </c>
      <c r="F819" s="1">
        <v>36.049999999999997</v>
      </c>
      <c r="G819" s="1">
        <v>93.56</v>
      </c>
      <c r="H819" s="5">
        <v>10.56</v>
      </c>
      <c r="I819" s="5">
        <v>92.74</v>
      </c>
      <c r="J819" s="5">
        <v>148.47999999999999</v>
      </c>
      <c r="K819" s="5">
        <v>19.399999999999999</v>
      </c>
      <c r="L819" s="5">
        <v>50.55</v>
      </c>
      <c r="M819" s="5">
        <v>102.554467</v>
      </c>
      <c r="N819" s="5">
        <v>97.658986999999996</v>
      </c>
      <c r="O819" s="5">
        <v>96.141305000000003</v>
      </c>
      <c r="P819">
        <v>9.2650000000000006</v>
      </c>
      <c r="Q819">
        <v>8.8350000000000009</v>
      </c>
      <c r="R819">
        <v>8.8249999999999993</v>
      </c>
      <c r="S819" s="1">
        <v>420.18</v>
      </c>
      <c r="T819" s="1">
        <v>119.92</v>
      </c>
      <c r="U819" s="1">
        <v>307.57499999999999</v>
      </c>
      <c r="V819" s="1">
        <v>81.599999999999994</v>
      </c>
      <c r="W819" s="1">
        <v>81.8</v>
      </c>
      <c r="X819" s="1">
        <v>182.04</v>
      </c>
      <c r="Y819" s="1">
        <v>17.672999999999998</v>
      </c>
      <c r="Z819" s="11">
        <f t="shared" si="73"/>
        <v>7425.8411399999995</v>
      </c>
      <c r="AA819" s="11">
        <f t="shared" si="74"/>
        <v>2119.3461599999996</v>
      </c>
      <c r="AB819" s="11">
        <f t="shared" si="75"/>
        <v>5435.772974999999</v>
      </c>
      <c r="AC819" s="11">
        <f t="shared" si="76"/>
        <v>1442.1167999999998</v>
      </c>
      <c r="AD819" s="11">
        <f t="shared" si="77"/>
        <v>1445.6513999999997</v>
      </c>
      <c r="AE819" s="11">
        <f t="shared" si="78"/>
        <v>3217.1929199999995</v>
      </c>
    </row>
    <row r="820" spans="1:31" x14ac:dyDescent="0.35">
      <c r="A820" s="4">
        <v>45077</v>
      </c>
      <c r="B820" s="1">
        <v>41.59</v>
      </c>
      <c r="C820" s="1">
        <v>14.85</v>
      </c>
      <c r="D820" s="1">
        <v>300.06566500000002</v>
      </c>
      <c r="E820" s="1">
        <v>271.88</v>
      </c>
      <c r="F820" s="1">
        <v>35.979999999999997</v>
      </c>
      <c r="G820" s="1">
        <v>91.64</v>
      </c>
      <c r="H820" s="5">
        <v>10.64</v>
      </c>
      <c r="I820" s="5">
        <v>94.56</v>
      </c>
      <c r="J820" s="5">
        <v>141.79</v>
      </c>
      <c r="K820" s="5">
        <v>18.88</v>
      </c>
      <c r="L820" s="5">
        <v>51.31</v>
      </c>
      <c r="M820" s="5">
        <v>102.900531</v>
      </c>
      <c r="N820" s="5">
        <v>97.956929000000002</v>
      </c>
      <c r="O820" s="5">
        <v>96.643192999999997</v>
      </c>
      <c r="P820">
        <v>9.2439999999999998</v>
      </c>
      <c r="Q820">
        <v>8.7940000000000005</v>
      </c>
      <c r="R820">
        <v>8.7940000000000005</v>
      </c>
      <c r="S820" s="1">
        <v>417.85</v>
      </c>
      <c r="T820" s="1">
        <v>118.09</v>
      </c>
      <c r="U820" s="1">
        <v>309.625</v>
      </c>
      <c r="V820" s="1">
        <v>81.680000000000007</v>
      </c>
      <c r="W820" s="1">
        <v>82.23</v>
      </c>
      <c r="X820" s="1">
        <v>182.32</v>
      </c>
      <c r="Y820" s="1">
        <v>17.696000000000002</v>
      </c>
      <c r="Z820" s="11">
        <f t="shared" si="73"/>
        <v>7394.2736000000014</v>
      </c>
      <c r="AA820" s="11">
        <f t="shared" si="74"/>
        <v>2089.7206400000005</v>
      </c>
      <c r="AB820" s="11">
        <f t="shared" si="75"/>
        <v>5479.1240000000007</v>
      </c>
      <c r="AC820" s="11">
        <f t="shared" si="76"/>
        <v>1445.4092800000003</v>
      </c>
      <c r="AD820" s="11">
        <f t="shared" si="77"/>
        <v>1455.1420800000003</v>
      </c>
      <c r="AE820" s="11">
        <f t="shared" si="78"/>
        <v>3226.3347200000003</v>
      </c>
    </row>
    <row r="821" spans="1:31" x14ac:dyDescent="0.35">
      <c r="A821" s="4">
        <v>45078</v>
      </c>
      <c r="B821" s="1">
        <v>40.78</v>
      </c>
      <c r="C821" s="1">
        <v>15.07</v>
      </c>
      <c r="D821" s="1">
        <v>288.96312999999998</v>
      </c>
      <c r="E821" s="1">
        <v>267.01</v>
      </c>
      <c r="F821" s="1">
        <v>35.630000000000003</v>
      </c>
      <c r="G821" s="1">
        <v>94.38</v>
      </c>
      <c r="H821" s="5">
        <v>10.63</v>
      </c>
      <c r="I821" s="5">
        <v>92.88</v>
      </c>
      <c r="J821" s="5">
        <v>140.87</v>
      </c>
      <c r="K821" s="5">
        <v>18.989999999999998</v>
      </c>
      <c r="L821" s="5">
        <v>51.23</v>
      </c>
      <c r="M821" s="5">
        <v>102.744664</v>
      </c>
      <c r="N821" s="5">
        <v>98.192094999999995</v>
      </c>
      <c r="O821" s="5">
        <v>96.438162000000005</v>
      </c>
      <c r="P821">
        <v>9.2940000000000005</v>
      </c>
      <c r="Q821">
        <v>8.8239999999999998</v>
      </c>
      <c r="R821">
        <v>8.8040000000000003</v>
      </c>
      <c r="S821" s="1">
        <v>421.82</v>
      </c>
      <c r="T821" s="1">
        <v>118.97</v>
      </c>
      <c r="U821" s="1">
        <v>307.8</v>
      </c>
      <c r="V821" s="1">
        <v>81.61</v>
      </c>
      <c r="W821" s="1">
        <v>82.28</v>
      </c>
      <c r="X821" s="1">
        <v>183.76</v>
      </c>
      <c r="Y821" s="1">
        <v>17.5549</v>
      </c>
      <c r="Z821" s="11">
        <f t="shared" si="73"/>
        <v>7405.0079180000002</v>
      </c>
      <c r="AA821" s="11">
        <f t="shared" si="74"/>
        <v>2088.506453</v>
      </c>
      <c r="AB821" s="11">
        <f t="shared" si="75"/>
        <v>5403.39822</v>
      </c>
      <c r="AC821" s="11">
        <f t="shared" si="76"/>
        <v>1432.655389</v>
      </c>
      <c r="AD821" s="11">
        <f t="shared" si="77"/>
        <v>1444.4171719999999</v>
      </c>
      <c r="AE821" s="11">
        <f t="shared" si="78"/>
        <v>3225.8884239999998</v>
      </c>
    </row>
    <row r="822" spans="1:31" x14ac:dyDescent="0.35">
      <c r="A822" s="4">
        <v>45079</v>
      </c>
      <c r="B822" s="1">
        <v>40.729999999999997</v>
      </c>
      <c r="C822" s="1">
        <v>15.33</v>
      </c>
      <c r="D822" s="1">
        <v>298.38782099999997</v>
      </c>
      <c r="E822" s="1">
        <v>267.3</v>
      </c>
      <c r="F822" s="1">
        <v>36.200000000000003</v>
      </c>
      <c r="G822" s="1">
        <v>93.85</v>
      </c>
      <c r="H822" s="5">
        <v>11.14</v>
      </c>
      <c r="I822" s="5">
        <v>92.49</v>
      </c>
      <c r="J822" s="5">
        <v>141.28</v>
      </c>
      <c r="K822" s="5">
        <v>19.11</v>
      </c>
      <c r="L822" s="5">
        <v>50.94</v>
      </c>
      <c r="M822" s="5">
        <v>102.49489800000001</v>
      </c>
      <c r="N822" s="5">
        <v>98.105349000000004</v>
      </c>
      <c r="O822" s="5">
        <v>96.052368000000001</v>
      </c>
      <c r="P822">
        <v>9.3840000000000003</v>
      </c>
      <c r="Q822">
        <v>8.9139999999999997</v>
      </c>
      <c r="R822">
        <v>8.8740000000000006</v>
      </c>
      <c r="S822" s="1">
        <v>427.92</v>
      </c>
      <c r="T822" s="1">
        <v>123.86</v>
      </c>
      <c r="U822" s="1">
        <v>307.75</v>
      </c>
      <c r="V822" s="1">
        <v>81.38</v>
      </c>
      <c r="W822" s="1">
        <v>84.12</v>
      </c>
      <c r="X822" s="1">
        <v>181.05</v>
      </c>
      <c r="Y822" s="1">
        <v>17.573</v>
      </c>
      <c r="Z822" s="11">
        <f t="shared" si="73"/>
        <v>7519.8381600000002</v>
      </c>
      <c r="AA822" s="11">
        <f t="shared" si="74"/>
        <v>2176.5917800000002</v>
      </c>
      <c r="AB822" s="11">
        <f t="shared" si="75"/>
        <v>5408.0907500000003</v>
      </c>
      <c r="AC822" s="11">
        <f t="shared" si="76"/>
        <v>1430.0907399999999</v>
      </c>
      <c r="AD822" s="11">
        <f t="shared" si="77"/>
        <v>1478.2407600000001</v>
      </c>
      <c r="AE822" s="11">
        <f t="shared" si="78"/>
        <v>3181.5916500000003</v>
      </c>
    </row>
    <row r="823" spans="1:31" x14ac:dyDescent="0.35">
      <c r="A823" s="4">
        <v>45082</v>
      </c>
      <c r="B823" s="1">
        <v>40.299999999999997</v>
      </c>
      <c r="C823" s="1">
        <v>15</v>
      </c>
      <c r="D823" s="1">
        <v>292.19417900000002</v>
      </c>
      <c r="E823" s="1">
        <v>268.73</v>
      </c>
      <c r="F823" s="1">
        <v>36.47</v>
      </c>
      <c r="G823" s="1">
        <v>93.53</v>
      </c>
      <c r="H823" s="5">
        <v>11.17</v>
      </c>
      <c r="I823" s="5">
        <v>92.43</v>
      </c>
      <c r="J823" s="5">
        <v>142.19999999999999</v>
      </c>
      <c r="K823" s="5">
        <v>19.09</v>
      </c>
      <c r="L823" s="5">
        <v>51.1</v>
      </c>
      <c r="M823" s="5">
        <v>102.61095899999999</v>
      </c>
      <c r="N823" s="5">
        <v>97.799537999999998</v>
      </c>
      <c r="O823" s="5">
        <v>96.279517999999996</v>
      </c>
      <c r="P823">
        <v>9.3640000000000008</v>
      </c>
      <c r="Q823">
        <v>8.8840000000000003</v>
      </c>
      <c r="R823">
        <v>8.8539999999999992</v>
      </c>
      <c r="S823" s="1">
        <v>427.1</v>
      </c>
      <c r="T823" s="1">
        <v>122.13</v>
      </c>
      <c r="U823" s="1">
        <v>308.07499999999999</v>
      </c>
      <c r="V823" s="1">
        <v>81.400000000000006</v>
      </c>
      <c r="W823" s="1">
        <v>83.56</v>
      </c>
      <c r="X823" s="1">
        <v>182.14</v>
      </c>
      <c r="Y823" s="1">
        <v>17.48</v>
      </c>
      <c r="Z823" s="11">
        <f t="shared" si="73"/>
        <v>7465.7080000000005</v>
      </c>
      <c r="AA823" s="11">
        <f t="shared" si="74"/>
        <v>2134.8323999999998</v>
      </c>
      <c r="AB823" s="11">
        <f t="shared" si="75"/>
        <v>5385.1509999999998</v>
      </c>
      <c r="AC823" s="11">
        <f t="shared" si="76"/>
        <v>1422.8720000000001</v>
      </c>
      <c r="AD823" s="11">
        <f t="shared" si="77"/>
        <v>1460.6288000000002</v>
      </c>
      <c r="AE823" s="11">
        <f t="shared" si="78"/>
        <v>3183.8071999999997</v>
      </c>
    </row>
    <row r="824" spans="1:31" x14ac:dyDescent="0.35">
      <c r="A824" s="4">
        <v>45083</v>
      </c>
      <c r="B824" s="1">
        <v>40.93</v>
      </c>
      <c r="C824" s="1">
        <v>15.11</v>
      </c>
      <c r="D824" s="1">
        <v>304.02537799999999</v>
      </c>
      <c r="E824" s="1">
        <v>274.23</v>
      </c>
      <c r="F824" s="1">
        <v>36.44</v>
      </c>
      <c r="G824" s="1">
        <v>94.6</v>
      </c>
      <c r="H824" s="5">
        <v>11.66</v>
      </c>
      <c r="I824" s="5">
        <v>92.37</v>
      </c>
      <c r="J824" s="5">
        <v>146.11000000000001</v>
      </c>
      <c r="K824" s="5">
        <v>19.489999999999998</v>
      </c>
      <c r="L824" s="5">
        <v>51.27</v>
      </c>
      <c r="M824" s="5">
        <v>98.475583999999998</v>
      </c>
      <c r="N824" s="5">
        <v>94.014463000000006</v>
      </c>
      <c r="O824" s="5">
        <v>92.657523999999995</v>
      </c>
      <c r="P824">
        <v>9.2940000000000005</v>
      </c>
      <c r="Q824">
        <v>8.8840000000000003</v>
      </c>
      <c r="R824">
        <v>8.8140000000000001</v>
      </c>
      <c r="S824" s="1">
        <v>428.03</v>
      </c>
      <c r="T824" s="1">
        <v>124.5</v>
      </c>
      <c r="U824" s="1">
        <v>308.39999999999998</v>
      </c>
      <c r="V824" s="1">
        <v>81.36</v>
      </c>
      <c r="W824" s="1">
        <v>84.28</v>
      </c>
      <c r="X824" s="1">
        <v>182.34</v>
      </c>
      <c r="Y824" s="1">
        <v>17.41</v>
      </c>
      <c r="Z824" s="11">
        <f t="shared" si="73"/>
        <v>7452.0022999999992</v>
      </c>
      <c r="AA824" s="11">
        <f t="shared" si="74"/>
        <v>2167.5450000000001</v>
      </c>
      <c r="AB824" s="11">
        <f t="shared" si="75"/>
        <v>5369.2439999999997</v>
      </c>
      <c r="AC824" s="11">
        <f t="shared" si="76"/>
        <v>1416.4775999999999</v>
      </c>
      <c r="AD824" s="11">
        <f t="shared" si="77"/>
        <v>1467.3148000000001</v>
      </c>
      <c r="AE824" s="11">
        <f t="shared" si="78"/>
        <v>3174.5394000000001</v>
      </c>
    </row>
    <row r="825" spans="1:31" x14ac:dyDescent="0.35">
      <c r="A825" s="4">
        <v>45084</v>
      </c>
      <c r="B825" s="1">
        <v>41.36</v>
      </c>
      <c r="C825" s="1">
        <v>14.84</v>
      </c>
      <c r="D825" s="1">
        <v>301.51340499999998</v>
      </c>
      <c r="E825" s="1">
        <v>273.81</v>
      </c>
      <c r="F825" s="1">
        <v>37.9</v>
      </c>
      <c r="G825" s="1">
        <v>93.25</v>
      </c>
      <c r="H825" s="5">
        <v>11.91</v>
      </c>
      <c r="I825" s="5">
        <v>91.39</v>
      </c>
      <c r="J825" s="5">
        <v>143.52000000000001</v>
      </c>
      <c r="K825" s="5">
        <v>19.309999999999999</v>
      </c>
      <c r="L825" s="5">
        <v>51.28</v>
      </c>
      <c r="M825" s="5">
        <v>98.134162000000003</v>
      </c>
      <c r="N825" s="5">
        <v>94.146625</v>
      </c>
      <c r="O825" s="5">
        <v>92.134748000000002</v>
      </c>
      <c r="P825">
        <v>9.3239999999999998</v>
      </c>
      <c r="Q825">
        <v>8.8940000000000001</v>
      </c>
      <c r="R825">
        <v>8.8840000000000003</v>
      </c>
      <c r="S825" s="1">
        <v>426.55</v>
      </c>
      <c r="T825" s="1">
        <v>129.08000000000001</v>
      </c>
      <c r="U825" s="1">
        <v>305.25</v>
      </c>
      <c r="V825" s="1">
        <v>81.3</v>
      </c>
      <c r="W825" s="1">
        <v>85.2</v>
      </c>
      <c r="X825" s="1">
        <v>180.15</v>
      </c>
      <c r="Y825" s="1">
        <v>17.375</v>
      </c>
      <c r="Z825" s="11">
        <f t="shared" si="73"/>
        <v>7411.3062500000005</v>
      </c>
      <c r="AA825" s="11">
        <f t="shared" si="74"/>
        <v>2242.7650000000003</v>
      </c>
      <c r="AB825" s="11">
        <f t="shared" si="75"/>
        <v>5303.71875</v>
      </c>
      <c r="AC825" s="11">
        <f t="shared" si="76"/>
        <v>1412.5874999999999</v>
      </c>
      <c r="AD825" s="11">
        <f t="shared" si="77"/>
        <v>1480.3500000000001</v>
      </c>
      <c r="AE825" s="11">
        <f t="shared" si="78"/>
        <v>3130.1062500000003</v>
      </c>
    </row>
    <row r="826" spans="1:31" x14ac:dyDescent="0.35">
      <c r="A826" s="4">
        <v>45085</v>
      </c>
      <c r="B826" s="1">
        <v>40.81</v>
      </c>
      <c r="C826" s="1">
        <v>14.9</v>
      </c>
      <c r="D826" s="1">
        <v>298.14812899999998</v>
      </c>
      <c r="E826" s="1">
        <v>277.95</v>
      </c>
      <c r="F826" s="1">
        <v>38.119999999999997</v>
      </c>
      <c r="G826" s="1">
        <v>93.11</v>
      </c>
      <c r="H826" s="5">
        <v>12</v>
      </c>
      <c r="I826" s="5">
        <v>92.83</v>
      </c>
      <c r="J826" s="5">
        <v>139.79</v>
      </c>
      <c r="K826" s="5">
        <v>19.600000000000001</v>
      </c>
      <c r="L826" s="5">
        <v>52.86</v>
      </c>
      <c r="M826" s="5">
        <v>98.707346000000001</v>
      </c>
      <c r="N826" s="5">
        <v>94.488765999999998</v>
      </c>
      <c r="O826" s="5">
        <v>92.201245</v>
      </c>
      <c r="P826">
        <v>9.2140000000000004</v>
      </c>
      <c r="Q826">
        <v>8.8239999999999998</v>
      </c>
      <c r="R826">
        <v>8.8239999999999998</v>
      </c>
      <c r="S826" s="1">
        <v>429.13</v>
      </c>
      <c r="T826" s="1">
        <v>128.41</v>
      </c>
      <c r="U826" s="1">
        <v>303.55</v>
      </c>
      <c r="V826" s="1">
        <v>81.430000000000007</v>
      </c>
      <c r="W826" s="1">
        <v>84.76</v>
      </c>
      <c r="X826" s="1">
        <v>182.53</v>
      </c>
      <c r="Y826" s="1">
        <v>17.39</v>
      </c>
      <c r="Z826" s="11">
        <f t="shared" si="73"/>
        <v>7462.5707000000002</v>
      </c>
      <c r="AA826" s="11">
        <f t="shared" si="74"/>
        <v>2233.0499</v>
      </c>
      <c r="AB826" s="11">
        <f t="shared" si="75"/>
        <v>5278.7345000000005</v>
      </c>
      <c r="AC826" s="11">
        <f t="shared" si="76"/>
        <v>1416.0677000000001</v>
      </c>
      <c r="AD826" s="11">
        <f t="shared" si="77"/>
        <v>1473.9764000000002</v>
      </c>
      <c r="AE826" s="11">
        <f t="shared" si="78"/>
        <v>3174.1967</v>
      </c>
    </row>
    <row r="827" spans="1:31" x14ac:dyDescent="0.35">
      <c r="A827" s="4">
        <v>45086</v>
      </c>
      <c r="B827" s="1">
        <v>41.27</v>
      </c>
      <c r="C827" s="1">
        <v>14.64</v>
      </c>
      <c r="D827" s="1">
        <v>294.55274800000001</v>
      </c>
      <c r="E827" s="1">
        <v>278.37</v>
      </c>
      <c r="F827" s="1">
        <v>38.43</v>
      </c>
      <c r="G827" s="1">
        <v>94.61</v>
      </c>
      <c r="H827" s="5">
        <v>12.06</v>
      </c>
      <c r="I827" s="5">
        <v>94.22</v>
      </c>
      <c r="J827" s="5">
        <v>140.87</v>
      </c>
      <c r="K827" s="5">
        <v>19.37</v>
      </c>
      <c r="L827" s="5">
        <v>55.34</v>
      </c>
      <c r="M827" s="5">
        <v>98.868345000000005</v>
      </c>
      <c r="N827" s="5">
        <v>94.291382999999996</v>
      </c>
      <c r="O827" s="5">
        <v>92.563289999999995</v>
      </c>
      <c r="P827">
        <v>9.2439999999999998</v>
      </c>
      <c r="Q827">
        <v>8.8740000000000006</v>
      </c>
      <c r="R827">
        <v>8.8740000000000006</v>
      </c>
      <c r="S827" s="1">
        <v>429.9</v>
      </c>
      <c r="T827" s="1">
        <v>127.29</v>
      </c>
      <c r="U827" s="1">
        <v>303.85000000000002</v>
      </c>
      <c r="V827" s="1">
        <v>81.28</v>
      </c>
      <c r="W827" s="1">
        <v>84.24</v>
      </c>
      <c r="X827" s="1">
        <v>182.04</v>
      </c>
      <c r="Y827" s="1">
        <v>17.285699999999999</v>
      </c>
      <c r="Z827" s="11">
        <f t="shared" si="73"/>
        <v>7431.1224299999985</v>
      </c>
      <c r="AA827" s="11">
        <f t="shared" si="74"/>
        <v>2200.2967530000001</v>
      </c>
      <c r="AB827" s="11">
        <f t="shared" si="75"/>
        <v>5252.2599449999998</v>
      </c>
      <c r="AC827" s="11">
        <f t="shared" si="76"/>
        <v>1404.9816959999998</v>
      </c>
      <c r="AD827" s="11">
        <f t="shared" si="77"/>
        <v>1456.1473679999997</v>
      </c>
      <c r="AE827" s="11">
        <f t="shared" si="78"/>
        <v>3146.6888279999994</v>
      </c>
    </row>
    <row r="828" spans="1:31" x14ac:dyDescent="0.35">
      <c r="A828" s="4">
        <v>45089</v>
      </c>
      <c r="B828" s="1">
        <v>41.26</v>
      </c>
      <c r="C828" s="1">
        <v>14.36</v>
      </c>
      <c r="D828" s="1">
        <v>302.970733</v>
      </c>
      <c r="E828" s="1">
        <v>274.63</v>
      </c>
      <c r="F828" s="1">
        <v>39</v>
      </c>
      <c r="G828" s="1">
        <v>94.11</v>
      </c>
      <c r="H828" s="5">
        <v>11.99</v>
      </c>
      <c r="I828" s="5">
        <v>92.88</v>
      </c>
      <c r="J828" s="5">
        <v>141.94999999999999</v>
      </c>
      <c r="K828" s="5">
        <v>19.14</v>
      </c>
      <c r="L828" s="5">
        <v>57.25</v>
      </c>
      <c r="M828" s="5">
        <v>98.571819000000005</v>
      </c>
      <c r="N828" s="5">
        <v>94.040075999999999</v>
      </c>
      <c r="O828" s="5">
        <v>92.313434000000001</v>
      </c>
      <c r="P828">
        <v>9.234</v>
      </c>
      <c r="Q828">
        <v>8.8640000000000008</v>
      </c>
      <c r="R828">
        <v>8.8539999999999992</v>
      </c>
      <c r="S828" s="1">
        <v>433.8</v>
      </c>
      <c r="T828" s="1">
        <v>125.16</v>
      </c>
      <c r="U828" s="1">
        <v>304.35000000000002</v>
      </c>
      <c r="V828" s="1">
        <v>81.349999999999994</v>
      </c>
      <c r="W828" s="1">
        <v>84.34</v>
      </c>
      <c r="X828" s="1">
        <v>181.88</v>
      </c>
      <c r="Y828" s="1">
        <v>17.295999999999999</v>
      </c>
      <c r="Z828" s="11">
        <f t="shared" si="73"/>
        <v>7503.0047999999997</v>
      </c>
      <c r="AA828" s="11">
        <f t="shared" si="74"/>
        <v>2164.7673599999998</v>
      </c>
      <c r="AB828" s="11">
        <f t="shared" si="75"/>
        <v>5264.0376000000006</v>
      </c>
      <c r="AC828" s="11">
        <f t="shared" si="76"/>
        <v>1407.0295999999998</v>
      </c>
      <c r="AD828" s="11">
        <f t="shared" si="77"/>
        <v>1458.7446400000001</v>
      </c>
      <c r="AE828" s="11">
        <f t="shared" si="78"/>
        <v>3145.79648</v>
      </c>
    </row>
    <row r="829" spans="1:31" x14ac:dyDescent="0.35">
      <c r="A829" s="4">
        <v>45090</v>
      </c>
      <c r="B829" s="1">
        <v>41.57</v>
      </c>
      <c r="C829" s="1">
        <v>14.14</v>
      </c>
      <c r="D829" s="1">
        <v>306.594876</v>
      </c>
      <c r="E829" s="1">
        <v>273.49</v>
      </c>
      <c r="F829" s="1">
        <v>39.549999999999997</v>
      </c>
      <c r="G829" s="1">
        <v>92.56</v>
      </c>
      <c r="H829" s="5">
        <v>12.31</v>
      </c>
      <c r="I829" s="5">
        <v>91.57</v>
      </c>
      <c r="J829" s="5">
        <v>143.16</v>
      </c>
      <c r="K829" s="5">
        <v>19.09</v>
      </c>
      <c r="L829" s="5">
        <v>57.43</v>
      </c>
      <c r="M829" s="5">
        <v>98.732481000000007</v>
      </c>
      <c r="N829" s="5">
        <v>94.226732999999996</v>
      </c>
      <c r="O829" s="5">
        <v>92.539484000000002</v>
      </c>
      <c r="P829">
        <v>9.2439999999999998</v>
      </c>
      <c r="Q829">
        <v>8.8740000000000006</v>
      </c>
      <c r="R829">
        <v>8.8539999999999992</v>
      </c>
      <c r="S829" s="1">
        <v>436.66</v>
      </c>
      <c r="T829" s="1">
        <v>126.46</v>
      </c>
      <c r="U829" s="1">
        <v>301.55</v>
      </c>
      <c r="V829" s="1">
        <v>81.2</v>
      </c>
      <c r="W829" s="1">
        <v>84.96</v>
      </c>
      <c r="X829" s="1">
        <v>180.54</v>
      </c>
      <c r="Y829" s="1">
        <v>17.234000000000002</v>
      </c>
      <c r="Z829" s="11">
        <f t="shared" si="73"/>
        <v>7525.3984400000008</v>
      </c>
      <c r="AA829" s="11">
        <f t="shared" si="74"/>
        <v>2179.4116400000003</v>
      </c>
      <c r="AB829" s="11">
        <f t="shared" si="75"/>
        <v>5196.9127000000008</v>
      </c>
      <c r="AC829" s="11">
        <f t="shared" si="76"/>
        <v>1399.4008000000001</v>
      </c>
      <c r="AD829" s="11">
        <f t="shared" si="77"/>
        <v>1464.20064</v>
      </c>
      <c r="AE829" s="11">
        <f t="shared" si="78"/>
        <v>3111.4263600000004</v>
      </c>
    </row>
    <row r="830" spans="1:31" x14ac:dyDescent="0.35">
      <c r="A830" s="4">
        <v>45091</v>
      </c>
      <c r="B830" s="1">
        <v>42.13</v>
      </c>
      <c r="C830" s="1">
        <v>14.19</v>
      </c>
      <c r="D830" s="1">
        <v>312.75016799999997</v>
      </c>
      <c r="E830" s="1">
        <v>275.91000000000003</v>
      </c>
      <c r="F830" s="1">
        <v>39.21</v>
      </c>
      <c r="G830" s="1">
        <v>93.86</v>
      </c>
      <c r="H830" s="5">
        <v>12.5</v>
      </c>
      <c r="I830" s="5">
        <v>93.51</v>
      </c>
      <c r="J830" s="5">
        <v>143.32</v>
      </c>
      <c r="K830" s="5">
        <v>19.239999999999998</v>
      </c>
      <c r="L830" s="5">
        <v>58.01</v>
      </c>
      <c r="M830" s="5">
        <v>98.710452000000004</v>
      </c>
      <c r="N830" s="5">
        <v>94.194513000000001</v>
      </c>
      <c r="O830" s="5">
        <v>92.561643000000004</v>
      </c>
      <c r="P830">
        <v>9.2539999999999996</v>
      </c>
      <c r="Q830">
        <v>8.8640000000000008</v>
      </c>
      <c r="R830">
        <v>8.8339999999999996</v>
      </c>
      <c r="S830" s="1">
        <v>437.18</v>
      </c>
      <c r="T830" s="1">
        <v>124.7</v>
      </c>
      <c r="U830" s="1">
        <v>301.02499999999998</v>
      </c>
      <c r="V830" s="1">
        <v>81.150000000000006</v>
      </c>
      <c r="W830" s="1">
        <v>85.39</v>
      </c>
      <c r="X830" s="1">
        <v>180.64</v>
      </c>
      <c r="Y830" s="1">
        <v>17.117000000000001</v>
      </c>
      <c r="Z830" s="11">
        <f t="shared" si="73"/>
        <v>7483.2100600000003</v>
      </c>
      <c r="AA830" s="11">
        <f t="shared" si="74"/>
        <v>2134.4899</v>
      </c>
      <c r="AB830" s="11">
        <f t="shared" si="75"/>
        <v>5152.6449249999996</v>
      </c>
      <c r="AC830" s="11">
        <f t="shared" si="76"/>
        <v>1389.0445500000001</v>
      </c>
      <c r="AD830" s="11">
        <f t="shared" si="77"/>
        <v>1461.6206300000001</v>
      </c>
      <c r="AE830" s="11">
        <f t="shared" si="78"/>
        <v>3092.0148799999997</v>
      </c>
    </row>
    <row r="831" spans="1:31" x14ac:dyDescent="0.35">
      <c r="A831" s="4">
        <v>45092</v>
      </c>
      <c r="B831" s="1">
        <v>41.85</v>
      </c>
      <c r="C831" s="1">
        <v>14.2</v>
      </c>
      <c r="D831" s="1">
        <v>314.24584599999997</v>
      </c>
      <c r="E831" s="1">
        <v>275.13</v>
      </c>
      <c r="F831" s="1">
        <v>39.51</v>
      </c>
      <c r="G831" s="1">
        <v>98.14</v>
      </c>
      <c r="H831" s="5">
        <v>12.54</v>
      </c>
      <c r="I831" s="5">
        <v>93.03</v>
      </c>
      <c r="J831" s="5">
        <v>145.11000000000001</v>
      </c>
      <c r="K831" s="5">
        <v>19.03</v>
      </c>
      <c r="L831" s="5">
        <v>58.44</v>
      </c>
      <c r="M831" s="5">
        <v>98.918412000000004</v>
      </c>
      <c r="N831" s="5">
        <v>94.316817999999998</v>
      </c>
      <c r="O831" s="5">
        <v>92.969121000000001</v>
      </c>
      <c r="P831">
        <v>9.2140000000000004</v>
      </c>
      <c r="Q831">
        <v>8.8040000000000003</v>
      </c>
      <c r="R831">
        <v>8.7840000000000007</v>
      </c>
      <c r="S831" s="1">
        <v>442.6</v>
      </c>
      <c r="T831" s="1">
        <v>127.19</v>
      </c>
      <c r="U831" s="1">
        <v>296.625</v>
      </c>
      <c r="V831" s="1">
        <v>81.319999999999993</v>
      </c>
      <c r="W831" s="1">
        <v>85.84</v>
      </c>
      <c r="X831" s="1">
        <v>181.91</v>
      </c>
      <c r="Y831" s="1">
        <v>17.14</v>
      </c>
      <c r="Z831" s="11">
        <f t="shared" si="73"/>
        <v>7586.1640000000007</v>
      </c>
      <c r="AA831" s="11">
        <f t="shared" si="74"/>
        <v>2180.0365999999999</v>
      </c>
      <c r="AB831" s="11">
        <f t="shared" si="75"/>
        <v>5084.1525000000001</v>
      </c>
      <c r="AC831" s="11">
        <f t="shared" si="76"/>
        <v>1393.8247999999999</v>
      </c>
      <c r="AD831" s="11">
        <f t="shared" si="77"/>
        <v>1471.2976000000001</v>
      </c>
      <c r="AE831" s="11">
        <f t="shared" si="78"/>
        <v>3117.9374000000003</v>
      </c>
    </row>
    <row r="832" spans="1:31" x14ac:dyDescent="0.35">
      <c r="A832" s="4">
        <v>45093</v>
      </c>
      <c r="B832" s="1">
        <v>42.34</v>
      </c>
      <c r="C832" s="1">
        <v>14.21</v>
      </c>
      <c r="D832" s="1">
        <v>317.57277099999999</v>
      </c>
      <c r="E832" s="1">
        <v>276.89</v>
      </c>
      <c r="F832" s="1">
        <v>39.630000000000003</v>
      </c>
      <c r="G832" s="1">
        <v>98.37</v>
      </c>
      <c r="H832" s="5">
        <v>12.4</v>
      </c>
      <c r="I832" s="5">
        <v>92.13</v>
      </c>
      <c r="J832" s="5">
        <v>143.94</v>
      </c>
      <c r="K832" s="5">
        <v>18.73</v>
      </c>
      <c r="L832" s="5">
        <v>58.26</v>
      </c>
      <c r="M832" s="5">
        <v>99.033450000000002</v>
      </c>
      <c r="N832" s="5">
        <v>94.668313999999995</v>
      </c>
      <c r="O832" s="5">
        <v>93.196627000000007</v>
      </c>
      <c r="P832">
        <v>9.2240000000000002</v>
      </c>
      <c r="Q832">
        <v>8.85</v>
      </c>
      <c r="R832">
        <v>8.8230000000000004</v>
      </c>
      <c r="S832" s="1">
        <v>439.46</v>
      </c>
      <c r="T832" s="1">
        <v>127.74</v>
      </c>
      <c r="U832" s="1">
        <v>295.22500000000002</v>
      </c>
      <c r="V832" s="1">
        <v>81.209999999999994</v>
      </c>
      <c r="W832" s="1">
        <v>85.81</v>
      </c>
      <c r="X832" s="1">
        <v>181.63</v>
      </c>
      <c r="Y832" s="1">
        <v>17.097999999999999</v>
      </c>
      <c r="Z832" s="11">
        <f t="shared" si="73"/>
        <v>7513.8870799999995</v>
      </c>
      <c r="AA832" s="11">
        <f t="shared" si="74"/>
        <v>2184.09852</v>
      </c>
      <c r="AB832" s="11">
        <f t="shared" si="75"/>
        <v>5047.7570500000002</v>
      </c>
      <c r="AC832" s="11">
        <f t="shared" si="76"/>
        <v>1388.5285799999999</v>
      </c>
      <c r="AD832" s="11">
        <f t="shared" si="77"/>
        <v>1467.17938</v>
      </c>
      <c r="AE832" s="11">
        <f t="shared" si="78"/>
        <v>3105.5097399999995</v>
      </c>
    </row>
    <row r="833" spans="1:31" x14ac:dyDescent="0.35">
      <c r="A833" s="4">
        <v>45097</v>
      </c>
      <c r="B833" s="1">
        <v>41.89</v>
      </c>
      <c r="C833" s="1">
        <v>14.45</v>
      </c>
      <c r="D833" s="1">
        <v>304.54311200000001</v>
      </c>
      <c r="E833" s="1">
        <v>275.42</v>
      </c>
      <c r="F833" s="1">
        <v>40</v>
      </c>
      <c r="G833" s="1">
        <v>98.41</v>
      </c>
      <c r="H833" s="5">
        <v>12.08</v>
      </c>
      <c r="I833" s="5">
        <v>92.18</v>
      </c>
      <c r="J833" s="5">
        <v>140.69999999999999</v>
      </c>
      <c r="K833" s="5">
        <v>18.87</v>
      </c>
      <c r="L833" s="5">
        <v>59.76</v>
      </c>
      <c r="M833" s="5">
        <v>99.309489999999997</v>
      </c>
      <c r="N833" s="5">
        <v>94.658350999999996</v>
      </c>
      <c r="O833" s="5">
        <v>93.172362000000007</v>
      </c>
      <c r="P833">
        <v>9.1739999999999995</v>
      </c>
      <c r="Q833">
        <v>8.7739999999999991</v>
      </c>
      <c r="R833">
        <v>8.7639999999999993</v>
      </c>
      <c r="S833" s="1">
        <v>437.18</v>
      </c>
      <c r="T833" s="1">
        <v>123.83</v>
      </c>
      <c r="U833" s="1">
        <v>299.05</v>
      </c>
      <c r="V833" s="1">
        <v>81.239999999999995</v>
      </c>
      <c r="W833" s="1">
        <v>84.91</v>
      </c>
      <c r="X833" s="1">
        <v>179.75</v>
      </c>
      <c r="Y833" s="1">
        <v>17.228999999999999</v>
      </c>
      <c r="Z833" s="11">
        <f t="shared" si="73"/>
        <v>7532.1742199999999</v>
      </c>
      <c r="AA833" s="11">
        <f t="shared" si="74"/>
        <v>2133.4670699999997</v>
      </c>
      <c r="AB833" s="11">
        <f t="shared" si="75"/>
        <v>5152.3324499999999</v>
      </c>
      <c r="AC833" s="11">
        <f t="shared" si="76"/>
        <v>1399.6839599999998</v>
      </c>
      <c r="AD833" s="11">
        <f t="shared" si="77"/>
        <v>1462.9143899999999</v>
      </c>
      <c r="AE833" s="11">
        <f t="shared" si="78"/>
        <v>3096.91275</v>
      </c>
    </row>
    <row r="834" spans="1:31" x14ac:dyDescent="0.35">
      <c r="A834" s="4">
        <v>45098</v>
      </c>
      <c r="B834" s="1">
        <v>41.78</v>
      </c>
      <c r="C834" s="1">
        <v>14.49</v>
      </c>
      <c r="D834" s="1">
        <v>303.70898399999999</v>
      </c>
      <c r="E834" s="1">
        <v>273.38</v>
      </c>
      <c r="F834" s="1">
        <v>39.909999999999997</v>
      </c>
      <c r="G834" s="1">
        <v>99.07</v>
      </c>
      <c r="H834" s="5">
        <v>12.06</v>
      </c>
      <c r="I834" s="5">
        <v>92.21</v>
      </c>
      <c r="J834" s="5">
        <v>139.30000000000001</v>
      </c>
      <c r="K834" s="5">
        <v>18.73</v>
      </c>
      <c r="L834" s="5">
        <v>59.89</v>
      </c>
      <c r="M834" s="5">
        <v>99.333033</v>
      </c>
      <c r="N834" s="5">
        <v>94.845637999999994</v>
      </c>
      <c r="O834" s="5">
        <v>93.537670000000006</v>
      </c>
      <c r="P834">
        <v>9.1639999999999997</v>
      </c>
      <c r="Q834">
        <v>8.7439999999999998</v>
      </c>
      <c r="R834">
        <v>8.7439999999999998</v>
      </c>
      <c r="S834" s="1">
        <v>434.94</v>
      </c>
      <c r="T834" s="1">
        <v>125.09</v>
      </c>
      <c r="U834" s="1">
        <v>296.67500000000001</v>
      </c>
      <c r="V834" s="1">
        <v>81.239999999999995</v>
      </c>
      <c r="W834" s="1">
        <v>84.54</v>
      </c>
      <c r="X834" s="1">
        <v>179.49</v>
      </c>
      <c r="Y834" s="1">
        <v>17.126999999999999</v>
      </c>
      <c r="Z834" s="11">
        <f t="shared" si="73"/>
        <v>7449.2173799999991</v>
      </c>
      <c r="AA834" s="11">
        <f t="shared" si="74"/>
        <v>2142.4164299999998</v>
      </c>
      <c r="AB834" s="11">
        <f t="shared" si="75"/>
        <v>5081.1527249999999</v>
      </c>
      <c r="AC834" s="11">
        <f t="shared" si="76"/>
        <v>1391.3974799999999</v>
      </c>
      <c r="AD834" s="11">
        <f t="shared" si="77"/>
        <v>1447.9165800000001</v>
      </c>
      <c r="AE834" s="11">
        <f t="shared" si="78"/>
        <v>3074.1252300000001</v>
      </c>
    </row>
    <row r="835" spans="1:31" x14ac:dyDescent="0.35">
      <c r="A835" s="4">
        <v>45099</v>
      </c>
      <c r="B835" s="1">
        <v>41.77</v>
      </c>
      <c r="C835" s="1">
        <v>14.2</v>
      </c>
      <c r="D835" s="1">
        <v>301.44629099999997</v>
      </c>
      <c r="E835" s="1">
        <v>273.39999999999998</v>
      </c>
      <c r="F835" s="1">
        <v>39.58</v>
      </c>
      <c r="G835" s="1">
        <v>99.11</v>
      </c>
      <c r="H835" s="5">
        <v>11.86</v>
      </c>
      <c r="I835" s="5">
        <v>91.56</v>
      </c>
      <c r="J835" s="5">
        <v>137.29</v>
      </c>
      <c r="K835" s="5">
        <v>18.5</v>
      </c>
      <c r="L835" s="5">
        <v>59.63</v>
      </c>
      <c r="M835" s="5">
        <v>99.816669000000005</v>
      </c>
      <c r="N835" s="5">
        <v>95.243503000000004</v>
      </c>
      <c r="O835" s="5">
        <v>93.948728000000003</v>
      </c>
      <c r="P835">
        <v>9.0739999999999998</v>
      </c>
      <c r="Q835">
        <v>8.6639999999999997</v>
      </c>
      <c r="R835">
        <v>8.6739999999999995</v>
      </c>
      <c r="S835" s="1">
        <v>436.51</v>
      </c>
      <c r="T835" s="1">
        <v>122.72</v>
      </c>
      <c r="U835" s="1">
        <v>296.64999999999998</v>
      </c>
      <c r="V835" s="1">
        <v>81.150000000000006</v>
      </c>
      <c r="W835" s="1">
        <v>83.3</v>
      </c>
      <c r="X835" s="1">
        <v>177.71</v>
      </c>
      <c r="Y835" s="1">
        <v>17.2</v>
      </c>
      <c r="Z835" s="11">
        <f t="shared" ref="Z835:Z898" si="79">+S835*$Y835</f>
        <v>7507.9719999999998</v>
      </c>
      <c r="AA835" s="11">
        <f t="shared" ref="AA835:AA898" si="80">+T835*$Y835</f>
        <v>2110.7840000000001</v>
      </c>
      <c r="AB835" s="11">
        <f t="shared" ref="AB835:AB898" si="81">+U835*$Y835</f>
        <v>5102.3799999999992</v>
      </c>
      <c r="AC835" s="11">
        <f t="shared" ref="AC835:AC898" si="82">+V835*$Y835</f>
        <v>1395.78</v>
      </c>
      <c r="AD835" s="11">
        <f t="shared" ref="AD835:AD898" si="83">+W835*$Y835</f>
        <v>1432.76</v>
      </c>
      <c r="AE835" s="11">
        <f t="shared" ref="AE835:AE898" si="84">+X835*$Y835</f>
        <v>3056.6120000000001</v>
      </c>
    </row>
    <row r="836" spans="1:31" x14ac:dyDescent="0.35">
      <c r="A836" s="4">
        <v>45100</v>
      </c>
      <c r="B836" s="1">
        <v>41.97</v>
      </c>
      <c r="C836" s="1">
        <v>14.17</v>
      </c>
      <c r="D836" s="1">
        <v>294.984194</v>
      </c>
      <c r="E836" s="1">
        <v>269.63</v>
      </c>
      <c r="F836" s="1">
        <v>38.909999999999997</v>
      </c>
      <c r="G836" s="1">
        <v>98.91</v>
      </c>
      <c r="H836" s="5">
        <v>11.89</v>
      </c>
      <c r="I836" s="5">
        <v>91.94</v>
      </c>
      <c r="J836" s="5">
        <v>137.97</v>
      </c>
      <c r="K836" s="5">
        <v>18.54</v>
      </c>
      <c r="L836" s="5">
        <v>58.22</v>
      </c>
      <c r="M836" s="5">
        <v>100.20886</v>
      </c>
      <c r="N836" s="5">
        <v>95.431652</v>
      </c>
      <c r="O836" s="5">
        <v>94.386700000000005</v>
      </c>
      <c r="P836">
        <v>8.9640000000000004</v>
      </c>
      <c r="Q836">
        <v>8.5640000000000001</v>
      </c>
      <c r="R836">
        <v>8.5739999999999998</v>
      </c>
      <c r="S836" s="1">
        <v>433.21</v>
      </c>
      <c r="T836" s="1">
        <v>121.68</v>
      </c>
      <c r="U836" s="1">
        <v>299.27499999999998</v>
      </c>
      <c r="V836" s="1">
        <v>81.22</v>
      </c>
      <c r="W836" s="1">
        <v>82.24</v>
      </c>
      <c r="X836" s="1">
        <v>178.2</v>
      </c>
      <c r="Y836" s="1">
        <v>17.190999999999999</v>
      </c>
      <c r="Z836" s="11">
        <f t="shared" si="79"/>
        <v>7447.3131099999991</v>
      </c>
      <c r="AA836" s="11">
        <f t="shared" si="80"/>
        <v>2091.8008799999998</v>
      </c>
      <c r="AB836" s="11">
        <f t="shared" si="81"/>
        <v>5144.8365249999997</v>
      </c>
      <c r="AC836" s="11">
        <f t="shared" si="82"/>
        <v>1396.2530199999999</v>
      </c>
      <c r="AD836" s="11">
        <f t="shared" si="83"/>
        <v>1413.7878399999997</v>
      </c>
      <c r="AE836" s="11">
        <f t="shared" si="84"/>
        <v>3063.4361999999996</v>
      </c>
    </row>
    <row r="837" spans="1:31" x14ac:dyDescent="0.35">
      <c r="A837" s="4">
        <v>45103</v>
      </c>
      <c r="B837" s="1">
        <v>42.17</v>
      </c>
      <c r="C837" s="1">
        <v>13.89</v>
      </c>
      <c r="D837" s="1">
        <v>293.50769100000002</v>
      </c>
      <c r="E837" s="1">
        <v>267.95999999999998</v>
      </c>
      <c r="F837" s="1">
        <v>39.36</v>
      </c>
      <c r="G837" s="1">
        <v>97.76</v>
      </c>
      <c r="H837" s="5">
        <v>11.84</v>
      </c>
      <c r="I837" s="5">
        <v>90.82</v>
      </c>
      <c r="J837" s="5">
        <v>137.6</v>
      </c>
      <c r="K837" s="5">
        <v>18.48</v>
      </c>
      <c r="L837" s="5">
        <v>57.67</v>
      </c>
      <c r="M837" s="5">
        <v>100.370842</v>
      </c>
      <c r="N837" s="5">
        <v>96.009050000000002</v>
      </c>
      <c r="O837" s="5">
        <v>94.687331999999998</v>
      </c>
      <c r="P837">
        <v>8.9039999999999999</v>
      </c>
      <c r="Q837">
        <v>8.5440000000000005</v>
      </c>
      <c r="R837">
        <v>8.5440000000000005</v>
      </c>
      <c r="S837" s="1">
        <v>431.44</v>
      </c>
      <c r="T837" s="1">
        <v>123.56</v>
      </c>
      <c r="U837" s="1">
        <v>300.375</v>
      </c>
      <c r="V837" s="1">
        <v>81.28</v>
      </c>
      <c r="W837" s="1">
        <v>84.11</v>
      </c>
      <c r="X837" s="1">
        <v>178.51</v>
      </c>
      <c r="Y837" s="1">
        <v>17.1435</v>
      </c>
      <c r="Z837" s="11">
        <f t="shared" si="79"/>
        <v>7396.3916399999998</v>
      </c>
      <c r="AA837" s="11">
        <f t="shared" si="80"/>
        <v>2118.2508600000001</v>
      </c>
      <c r="AB837" s="11">
        <f t="shared" si="81"/>
        <v>5149.4788124999995</v>
      </c>
      <c r="AC837" s="11">
        <f t="shared" si="82"/>
        <v>1393.4236799999999</v>
      </c>
      <c r="AD837" s="11">
        <f t="shared" si="83"/>
        <v>1441.939785</v>
      </c>
      <c r="AE837" s="11">
        <f t="shared" si="84"/>
        <v>3060.2861849999999</v>
      </c>
    </row>
    <row r="838" spans="1:31" x14ac:dyDescent="0.35">
      <c r="A838" s="4">
        <v>45104</v>
      </c>
      <c r="B838" s="1">
        <v>42.77</v>
      </c>
      <c r="C838" s="1">
        <v>13.79</v>
      </c>
      <c r="D838" s="1">
        <v>295.42522700000001</v>
      </c>
      <c r="E838" s="1">
        <v>272.17</v>
      </c>
      <c r="F838" s="1">
        <v>39.450000000000003</v>
      </c>
      <c r="G838" s="1">
        <v>98.02</v>
      </c>
      <c r="H838" s="5">
        <v>12.09</v>
      </c>
      <c r="I838" s="5">
        <v>91.22</v>
      </c>
      <c r="J838" s="5">
        <v>139.55000000000001</v>
      </c>
      <c r="K838" s="5">
        <v>18.829999999999998</v>
      </c>
      <c r="L838" s="5">
        <v>57.49</v>
      </c>
      <c r="M838" s="5">
        <v>100.20931299999999</v>
      </c>
      <c r="N838" s="5">
        <v>95.864397999999994</v>
      </c>
      <c r="O838" s="5">
        <v>94.500292999999999</v>
      </c>
      <c r="P838">
        <v>8.9540000000000006</v>
      </c>
      <c r="Q838">
        <v>8.5839999999999996</v>
      </c>
      <c r="R838">
        <v>8.5839999999999996</v>
      </c>
      <c r="S838" s="1">
        <v>436.17</v>
      </c>
      <c r="T838" s="1">
        <v>124.23</v>
      </c>
      <c r="U838" s="1">
        <v>297.17500000000001</v>
      </c>
      <c r="V838" s="1">
        <v>81.16</v>
      </c>
      <c r="W838" s="1">
        <v>85.12</v>
      </c>
      <c r="X838" s="1">
        <v>177.69</v>
      </c>
      <c r="Y838" s="1">
        <v>17.090199999999999</v>
      </c>
      <c r="Z838" s="11">
        <f t="shared" si="79"/>
        <v>7454.2325339999998</v>
      </c>
      <c r="AA838" s="11">
        <f t="shared" si="80"/>
        <v>2123.115546</v>
      </c>
      <c r="AB838" s="11">
        <f t="shared" si="81"/>
        <v>5078.7801849999996</v>
      </c>
      <c r="AC838" s="11">
        <f t="shared" si="82"/>
        <v>1387.040632</v>
      </c>
      <c r="AD838" s="11">
        <f t="shared" si="83"/>
        <v>1454.7178240000001</v>
      </c>
      <c r="AE838" s="11">
        <f t="shared" si="84"/>
        <v>3036.757638</v>
      </c>
    </row>
    <row r="839" spans="1:31" x14ac:dyDescent="0.35">
      <c r="A839" s="4">
        <v>45105</v>
      </c>
      <c r="B839" s="1">
        <v>41.9</v>
      </c>
      <c r="C839" s="1">
        <v>13.77</v>
      </c>
      <c r="D839" s="1">
        <v>292.77902699999999</v>
      </c>
      <c r="E839" s="1">
        <v>269.62</v>
      </c>
      <c r="F839" s="1">
        <v>38.71</v>
      </c>
      <c r="G839" s="1">
        <v>97.92</v>
      </c>
      <c r="H839" s="5">
        <v>11.88</v>
      </c>
      <c r="I839" s="5">
        <v>90.82</v>
      </c>
      <c r="J839" s="5">
        <v>139.46</v>
      </c>
      <c r="K839" s="5">
        <v>18.73</v>
      </c>
      <c r="L839" s="5">
        <v>55.97</v>
      </c>
      <c r="M839" s="5">
        <v>100.371146</v>
      </c>
      <c r="N839" s="5">
        <v>95.997890999999996</v>
      </c>
      <c r="O839" s="5">
        <v>94.591916999999995</v>
      </c>
      <c r="P839">
        <v>8.9640000000000004</v>
      </c>
      <c r="Q839">
        <v>8.5939999999999994</v>
      </c>
      <c r="R839">
        <v>8.5739999999999998</v>
      </c>
      <c r="S839" s="1">
        <v>436.39</v>
      </c>
      <c r="T839" s="1">
        <v>125.64</v>
      </c>
      <c r="U839" s="1">
        <v>300.82499999999999</v>
      </c>
      <c r="V839" s="1">
        <v>81.25</v>
      </c>
      <c r="W839" s="1">
        <v>85.25</v>
      </c>
      <c r="X839" s="1">
        <v>177.28</v>
      </c>
      <c r="Y839" s="1">
        <v>17.113</v>
      </c>
      <c r="Z839" s="11">
        <f t="shared" si="79"/>
        <v>7467.9420699999991</v>
      </c>
      <c r="AA839" s="11">
        <f t="shared" si="80"/>
        <v>2150.0773199999999</v>
      </c>
      <c r="AB839" s="11">
        <f t="shared" si="81"/>
        <v>5148.0182249999998</v>
      </c>
      <c r="AC839" s="11">
        <f t="shared" si="82"/>
        <v>1390.4312499999999</v>
      </c>
      <c r="AD839" s="11">
        <f t="shared" si="83"/>
        <v>1458.8832499999999</v>
      </c>
      <c r="AE839" s="11">
        <f t="shared" si="84"/>
        <v>3033.7926400000001</v>
      </c>
    </row>
    <row r="840" spans="1:31" x14ac:dyDescent="0.35">
      <c r="A840" s="4">
        <v>45106</v>
      </c>
      <c r="B840" s="1">
        <v>42.13</v>
      </c>
      <c r="C840" s="1">
        <v>13.7</v>
      </c>
      <c r="D840" s="1">
        <v>291.64768099999998</v>
      </c>
      <c r="E840" s="1">
        <v>270.87</v>
      </c>
      <c r="F840" s="1">
        <v>38.58</v>
      </c>
      <c r="G840" s="1">
        <v>96.64</v>
      </c>
      <c r="H840" s="5">
        <v>11.97</v>
      </c>
      <c r="I840" s="5">
        <v>91.04</v>
      </c>
      <c r="J840" s="5">
        <v>142.04</v>
      </c>
      <c r="K840" s="5">
        <v>18.8</v>
      </c>
      <c r="L840" s="5">
        <v>56.8</v>
      </c>
      <c r="M840" s="5">
        <v>99.934869000000006</v>
      </c>
      <c r="N840" s="5">
        <v>95.510731000000007</v>
      </c>
      <c r="O840" s="5">
        <v>93.211331000000001</v>
      </c>
      <c r="P840">
        <v>9.0739999999999998</v>
      </c>
      <c r="Q840">
        <v>8.7140000000000004</v>
      </c>
      <c r="R840">
        <v>8.7040000000000006</v>
      </c>
      <c r="S840" s="1">
        <v>438.11</v>
      </c>
      <c r="T840" s="1">
        <v>128.07</v>
      </c>
      <c r="U840" s="1">
        <v>298.05</v>
      </c>
      <c r="V840" s="1">
        <v>81.05</v>
      </c>
      <c r="W840" s="1">
        <v>86.11</v>
      </c>
      <c r="X840" s="1">
        <v>177.09</v>
      </c>
      <c r="Y840" s="1">
        <v>17.130600000000001</v>
      </c>
      <c r="Z840" s="11">
        <f t="shared" si="79"/>
        <v>7505.0871660000012</v>
      </c>
      <c r="AA840" s="11">
        <f t="shared" si="80"/>
        <v>2193.9159420000001</v>
      </c>
      <c r="AB840" s="11">
        <f t="shared" si="81"/>
        <v>5105.7753300000004</v>
      </c>
      <c r="AC840" s="11">
        <f t="shared" si="82"/>
        <v>1388.4351300000001</v>
      </c>
      <c r="AD840" s="11">
        <f t="shared" si="83"/>
        <v>1475.1159660000001</v>
      </c>
      <c r="AE840" s="11">
        <f t="shared" si="84"/>
        <v>3033.6579540000002</v>
      </c>
    </row>
    <row r="841" spans="1:31" x14ac:dyDescent="0.35">
      <c r="A841" s="4">
        <v>45107</v>
      </c>
      <c r="B841" s="1">
        <v>41.9</v>
      </c>
      <c r="C841" s="1">
        <v>13.2</v>
      </c>
      <c r="D841" s="1">
        <v>294.56233600000002</v>
      </c>
      <c r="E841" s="1">
        <v>274.77999999999997</v>
      </c>
      <c r="F841" s="1">
        <v>38.07</v>
      </c>
      <c r="G841" s="1">
        <v>97.71</v>
      </c>
      <c r="H841" s="5">
        <v>12.1</v>
      </c>
      <c r="I841" s="5">
        <v>91.65</v>
      </c>
      <c r="J841" s="5">
        <v>141.21</v>
      </c>
      <c r="K841" s="5">
        <v>18.600000000000001</v>
      </c>
      <c r="L841" s="5">
        <v>55.51</v>
      </c>
      <c r="M841" s="5">
        <v>99.638024999999999</v>
      </c>
      <c r="N841" s="5">
        <v>95.422860999999997</v>
      </c>
      <c r="O841" s="5">
        <v>93.781053</v>
      </c>
      <c r="P841">
        <v>9.1240000000000006</v>
      </c>
      <c r="Q841">
        <v>8.7140000000000004</v>
      </c>
      <c r="R841">
        <v>8.6739999999999995</v>
      </c>
      <c r="S841" s="1">
        <v>443.28</v>
      </c>
      <c r="T841" s="1">
        <v>128.83000000000001</v>
      </c>
      <c r="U841" s="1">
        <v>297.5</v>
      </c>
      <c r="V841" s="1">
        <v>81.08</v>
      </c>
      <c r="W841" s="1">
        <v>86.54</v>
      </c>
      <c r="X841" s="1">
        <v>178.27</v>
      </c>
      <c r="Y841" s="1">
        <v>17.140699999999999</v>
      </c>
      <c r="Z841" s="11">
        <f t="shared" si="79"/>
        <v>7598.1294959999987</v>
      </c>
      <c r="AA841" s="11">
        <f t="shared" si="80"/>
        <v>2208.2363810000002</v>
      </c>
      <c r="AB841" s="11">
        <f t="shared" si="81"/>
        <v>5099.3582499999993</v>
      </c>
      <c r="AC841" s="11">
        <f t="shared" si="82"/>
        <v>1389.7679559999999</v>
      </c>
      <c r="AD841" s="11">
        <f t="shared" si="83"/>
        <v>1483.356178</v>
      </c>
      <c r="AE841" s="11">
        <f t="shared" si="84"/>
        <v>3055.6725889999998</v>
      </c>
    </row>
    <row r="842" spans="1:31" x14ac:dyDescent="0.35">
      <c r="A842" s="4">
        <v>45110</v>
      </c>
      <c r="B842" s="1">
        <v>42.08</v>
      </c>
      <c r="C842" s="1">
        <v>13.81</v>
      </c>
      <c r="D842" s="1">
        <v>312.41459900000001</v>
      </c>
      <c r="E842" s="1">
        <v>280.45999999999998</v>
      </c>
      <c r="F842" s="1">
        <v>38.450000000000003</v>
      </c>
      <c r="G842" s="1">
        <v>98.21</v>
      </c>
      <c r="H842" s="5">
        <v>12.14</v>
      </c>
      <c r="I842" s="5">
        <v>92.8</v>
      </c>
      <c r="J842" s="5">
        <v>142.18</v>
      </c>
      <c r="K842" s="5">
        <v>18.64</v>
      </c>
      <c r="L842" s="5">
        <v>56.68</v>
      </c>
      <c r="M842" s="5">
        <v>99.844438999999994</v>
      </c>
      <c r="N842" s="5">
        <v>95.555563000000006</v>
      </c>
      <c r="O842" s="5">
        <v>94.354989000000003</v>
      </c>
      <c r="P842">
        <v>9.1639999999999997</v>
      </c>
      <c r="Q842">
        <v>8.7439999999999998</v>
      </c>
      <c r="R842">
        <v>8.6940000000000008</v>
      </c>
      <c r="S842" s="1">
        <v>443.79</v>
      </c>
      <c r="T842" s="1">
        <v>129.01</v>
      </c>
      <c r="U842" s="1">
        <v>298.14999999999998</v>
      </c>
      <c r="V842" s="1">
        <v>80.78</v>
      </c>
      <c r="W842" s="1">
        <v>87.28</v>
      </c>
      <c r="X842" s="1">
        <v>178.47</v>
      </c>
      <c r="Y842" s="1">
        <v>17.074999999999999</v>
      </c>
      <c r="Z842" s="11">
        <f t="shared" si="79"/>
        <v>7577.71425</v>
      </c>
      <c r="AA842" s="11">
        <f t="shared" si="80"/>
        <v>2202.84575</v>
      </c>
      <c r="AB842" s="11">
        <f t="shared" si="81"/>
        <v>5090.9112499999992</v>
      </c>
      <c r="AC842" s="11">
        <f t="shared" si="82"/>
        <v>1379.3184999999999</v>
      </c>
      <c r="AD842" s="11">
        <f t="shared" si="83"/>
        <v>1490.306</v>
      </c>
      <c r="AE842" s="11">
        <f t="shared" si="84"/>
        <v>3047.3752500000001</v>
      </c>
    </row>
    <row r="843" spans="1:31" x14ac:dyDescent="0.35">
      <c r="A843" s="4">
        <v>45112</v>
      </c>
      <c r="B843" s="1">
        <v>41.25</v>
      </c>
      <c r="C843" s="1">
        <v>13.59</v>
      </c>
      <c r="D843" s="1">
        <v>304.21713099999999</v>
      </c>
      <c r="E843" s="1">
        <v>285.04000000000002</v>
      </c>
      <c r="F843" s="1">
        <v>38.630000000000003</v>
      </c>
      <c r="G843" s="1">
        <v>97.32</v>
      </c>
      <c r="H843" s="5">
        <v>11.9</v>
      </c>
      <c r="I843" s="5">
        <v>91.15</v>
      </c>
      <c r="J843" s="5">
        <v>146.15</v>
      </c>
      <c r="K843" s="5">
        <v>18.55</v>
      </c>
      <c r="L843" s="5">
        <v>58.62</v>
      </c>
      <c r="M843" s="5">
        <v>99.390117000000004</v>
      </c>
      <c r="N843" s="5">
        <v>95.380160000000004</v>
      </c>
      <c r="O843" s="5">
        <v>93.573352999999997</v>
      </c>
      <c r="P843">
        <v>9.2639999999999993</v>
      </c>
      <c r="Q843">
        <v>8.8339999999999996</v>
      </c>
      <c r="R843">
        <v>8.7639999999999993</v>
      </c>
      <c r="S843" s="1">
        <v>443.13</v>
      </c>
      <c r="T843" s="1">
        <v>128.4</v>
      </c>
      <c r="U843" s="1">
        <v>294.7</v>
      </c>
      <c r="V843" s="1">
        <v>80.760000000000005</v>
      </c>
      <c r="W843" s="1">
        <v>87.58</v>
      </c>
      <c r="X843" s="1">
        <v>177.84</v>
      </c>
      <c r="Y843" s="1">
        <v>17.013100000000001</v>
      </c>
      <c r="Z843" s="11">
        <f t="shared" si="79"/>
        <v>7539.0150030000004</v>
      </c>
      <c r="AA843" s="11">
        <f t="shared" si="80"/>
        <v>2184.4820400000003</v>
      </c>
      <c r="AB843" s="11">
        <f t="shared" si="81"/>
        <v>5013.7605700000004</v>
      </c>
      <c r="AC843" s="11">
        <f t="shared" si="82"/>
        <v>1373.9779560000002</v>
      </c>
      <c r="AD843" s="11">
        <f t="shared" si="83"/>
        <v>1490.007298</v>
      </c>
      <c r="AE843" s="11">
        <f t="shared" si="84"/>
        <v>3025.6097040000004</v>
      </c>
    </row>
    <row r="844" spans="1:31" x14ac:dyDescent="0.35">
      <c r="A844" s="4">
        <v>45113</v>
      </c>
      <c r="B844" s="1">
        <v>41.41</v>
      </c>
      <c r="C844" s="1">
        <v>13.32</v>
      </c>
      <c r="D844" s="1">
        <v>300.44917199999998</v>
      </c>
      <c r="E844" s="1">
        <v>280.89999999999998</v>
      </c>
      <c r="F844" s="1">
        <v>38.049999999999997</v>
      </c>
      <c r="G844" s="1">
        <v>98.02</v>
      </c>
      <c r="H844" s="5">
        <v>11.35</v>
      </c>
      <c r="I844" s="5">
        <v>89.06</v>
      </c>
      <c r="J844" s="5">
        <v>144.51</v>
      </c>
      <c r="K844" s="5">
        <v>18.52</v>
      </c>
      <c r="L844" s="5">
        <v>57.86</v>
      </c>
      <c r="M844" s="5">
        <v>98.918468000000004</v>
      </c>
      <c r="N844" s="5">
        <v>95.173404000000005</v>
      </c>
      <c r="O844" s="5">
        <v>92.824203999999995</v>
      </c>
      <c r="P844">
        <v>9.39</v>
      </c>
      <c r="Q844">
        <v>8.9550000000000001</v>
      </c>
      <c r="R844">
        <v>8.9049999999999994</v>
      </c>
      <c r="S844" s="1">
        <v>439.66</v>
      </c>
      <c r="T844" s="1">
        <v>125.17</v>
      </c>
      <c r="U844" s="1">
        <v>289.77499999999998</v>
      </c>
      <c r="V844" s="1">
        <v>80.709999999999994</v>
      </c>
      <c r="W844" s="1">
        <v>86.88</v>
      </c>
      <c r="X844" s="1">
        <v>177.31</v>
      </c>
      <c r="Y844" s="1">
        <v>17.25</v>
      </c>
      <c r="Z844" s="11">
        <f t="shared" si="79"/>
        <v>7584.1350000000002</v>
      </c>
      <c r="AA844" s="11">
        <f t="shared" si="80"/>
        <v>2159.1824999999999</v>
      </c>
      <c r="AB844" s="11">
        <f t="shared" si="81"/>
        <v>4998.6187499999996</v>
      </c>
      <c r="AC844" s="11">
        <f t="shared" si="82"/>
        <v>1392.2474999999999</v>
      </c>
      <c r="AD844" s="11">
        <f t="shared" si="83"/>
        <v>1498.6799999999998</v>
      </c>
      <c r="AE844" s="11">
        <f t="shared" si="84"/>
        <v>3058.5974999999999</v>
      </c>
    </row>
    <row r="845" spans="1:31" x14ac:dyDescent="0.35">
      <c r="A845" s="4">
        <v>45114</v>
      </c>
      <c r="B845" s="1">
        <v>41.36</v>
      </c>
      <c r="C845" s="1">
        <v>13.4</v>
      </c>
      <c r="D845" s="1">
        <v>306.40312299999999</v>
      </c>
      <c r="E845" s="1">
        <v>279.04000000000002</v>
      </c>
      <c r="F845" s="1">
        <v>38.56</v>
      </c>
      <c r="G845" s="1">
        <v>97.72</v>
      </c>
      <c r="H845" s="5">
        <v>11.54</v>
      </c>
      <c r="I845" s="5">
        <v>88.62</v>
      </c>
      <c r="J845" s="5">
        <v>147.47999999999999</v>
      </c>
      <c r="K845" s="5">
        <v>18.559999999999999</v>
      </c>
      <c r="L845" s="5">
        <v>58.21</v>
      </c>
      <c r="M845" s="5">
        <v>99.032572999999999</v>
      </c>
      <c r="N845" s="5">
        <v>94.650654000000003</v>
      </c>
      <c r="O845" s="5">
        <v>92.981808000000001</v>
      </c>
      <c r="P845">
        <v>9.4540000000000006</v>
      </c>
      <c r="Q845">
        <v>8.984</v>
      </c>
      <c r="R845">
        <v>8.9239999999999995</v>
      </c>
      <c r="S845" s="1">
        <v>438.55</v>
      </c>
      <c r="T845" s="1">
        <v>128.72</v>
      </c>
      <c r="U845" s="1">
        <v>285.82499999999999</v>
      </c>
      <c r="V845" s="1">
        <v>80.8</v>
      </c>
      <c r="W845" s="1">
        <v>86.65</v>
      </c>
      <c r="X845" s="1">
        <v>178.64</v>
      </c>
      <c r="Y845" s="1">
        <v>17.158999999999999</v>
      </c>
      <c r="Z845" s="11">
        <f t="shared" si="79"/>
        <v>7525.0794499999993</v>
      </c>
      <c r="AA845" s="11">
        <f t="shared" si="80"/>
        <v>2208.7064799999998</v>
      </c>
      <c r="AB845" s="11">
        <f t="shared" si="81"/>
        <v>4904.4711749999997</v>
      </c>
      <c r="AC845" s="11">
        <f t="shared" si="82"/>
        <v>1386.4471999999998</v>
      </c>
      <c r="AD845" s="11">
        <f t="shared" si="83"/>
        <v>1486.82735</v>
      </c>
      <c r="AE845" s="11">
        <f t="shared" si="84"/>
        <v>3065.2837599999993</v>
      </c>
    </row>
    <row r="846" spans="1:31" x14ac:dyDescent="0.35">
      <c r="A846" s="4">
        <v>45117</v>
      </c>
      <c r="B846" s="1">
        <v>40.81</v>
      </c>
      <c r="C846" s="1">
        <v>13.33</v>
      </c>
      <c r="D846" s="1">
        <v>304.16919300000001</v>
      </c>
      <c r="E846" s="1">
        <v>283.14</v>
      </c>
      <c r="F846" s="1">
        <v>38.47</v>
      </c>
      <c r="G846" s="1">
        <v>95.84</v>
      </c>
      <c r="H846" s="5">
        <v>11.7</v>
      </c>
      <c r="I846" s="5">
        <v>87.61</v>
      </c>
      <c r="J846" s="5">
        <v>146.07</v>
      </c>
      <c r="K846" s="5">
        <v>18.27</v>
      </c>
      <c r="L846" s="5">
        <v>58.77</v>
      </c>
      <c r="M846" s="5">
        <v>98.831288999999998</v>
      </c>
      <c r="N846" s="5">
        <v>94.294085999999993</v>
      </c>
      <c r="O846" s="5">
        <v>92.733867000000004</v>
      </c>
      <c r="P846">
        <v>9.4939999999999998</v>
      </c>
      <c r="Q846">
        <v>8.9939999999999998</v>
      </c>
      <c r="R846">
        <v>8.9540000000000006</v>
      </c>
      <c r="S846" s="1">
        <v>439.66</v>
      </c>
      <c r="T846" s="1">
        <v>129.81</v>
      </c>
      <c r="U846" s="1">
        <v>286.375</v>
      </c>
      <c r="V846" s="1">
        <v>80.92</v>
      </c>
      <c r="W846" s="1">
        <v>87.01</v>
      </c>
      <c r="X846" s="1">
        <v>178.78</v>
      </c>
      <c r="Y846" s="1">
        <v>17.065999999999999</v>
      </c>
      <c r="Z846" s="11">
        <f t="shared" si="79"/>
        <v>7503.2375599999996</v>
      </c>
      <c r="AA846" s="11">
        <f t="shared" si="80"/>
        <v>2215.3374599999997</v>
      </c>
      <c r="AB846" s="11">
        <f t="shared" si="81"/>
        <v>4887.2757499999998</v>
      </c>
      <c r="AC846" s="11">
        <f t="shared" si="82"/>
        <v>1380.98072</v>
      </c>
      <c r="AD846" s="11">
        <f t="shared" si="83"/>
        <v>1484.91266</v>
      </c>
      <c r="AE846" s="11">
        <f t="shared" si="84"/>
        <v>3051.0594799999999</v>
      </c>
    </row>
    <row r="847" spans="1:31" x14ac:dyDescent="0.35">
      <c r="A847" s="4">
        <v>45118</v>
      </c>
      <c r="B847" s="1">
        <v>40.99</v>
      </c>
      <c r="C847" s="1">
        <v>13.58</v>
      </c>
      <c r="D847" s="1">
        <v>303.01867099999998</v>
      </c>
      <c r="E847" s="1">
        <v>287.22000000000003</v>
      </c>
      <c r="F847" s="1">
        <v>38.61</v>
      </c>
      <c r="G847" s="1">
        <v>94.85</v>
      </c>
      <c r="H847" s="5">
        <v>11.9</v>
      </c>
      <c r="I847" s="5">
        <v>89.45</v>
      </c>
      <c r="J847" s="5">
        <v>146.63</v>
      </c>
      <c r="K847" s="5">
        <v>18.809999999999999</v>
      </c>
      <c r="L847" s="5">
        <v>57.29</v>
      </c>
      <c r="M847" s="5">
        <v>98.765407999999994</v>
      </c>
      <c r="N847" s="5">
        <v>94.262856999999997</v>
      </c>
      <c r="O847" s="5">
        <v>92.621508000000006</v>
      </c>
      <c r="P847">
        <v>9.4740000000000002</v>
      </c>
      <c r="Q847">
        <v>8.984</v>
      </c>
      <c r="R847">
        <v>8.9540000000000006</v>
      </c>
      <c r="S847" s="1">
        <v>442.46</v>
      </c>
      <c r="T847" s="1">
        <v>133.03</v>
      </c>
      <c r="U847" s="1">
        <v>284.92500000000001</v>
      </c>
      <c r="V847" s="1">
        <v>80.91</v>
      </c>
      <c r="W847" s="1">
        <v>88.18</v>
      </c>
      <c r="X847" s="1">
        <v>179.45</v>
      </c>
      <c r="Y847" s="1">
        <v>17.048400000000001</v>
      </c>
      <c r="Z847" s="11">
        <f t="shared" si="79"/>
        <v>7543.2350640000004</v>
      </c>
      <c r="AA847" s="11">
        <f t="shared" si="80"/>
        <v>2267.948652</v>
      </c>
      <c r="AB847" s="11">
        <f t="shared" si="81"/>
        <v>4857.5153700000001</v>
      </c>
      <c r="AC847" s="11">
        <f t="shared" si="82"/>
        <v>1379.3860440000001</v>
      </c>
      <c r="AD847" s="11">
        <f t="shared" si="83"/>
        <v>1503.3279120000002</v>
      </c>
      <c r="AE847" s="11">
        <f t="shared" si="84"/>
        <v>3059.33538</v>
      </c>
    </row>
    <row r="848" spans="1:31" x14ac:dyDescent="0.35">
      <c r="A848" s="4">
        <v>45119</v>
      </c>
      <c r="B848" s="1">
        <v>41.43</v>
      </c>
      <c r="C848" s="1">
        <v>13.57</v>
      </c>
      <c r="D848" s="1">
        <v>300.39164599999998</v>
      </c>
      <c r="E848" s="1">
        <v>292</v>
      </c>
      <c r="F848" s="1">
        <v>39.51</v>
      </c>
      <c r="G848" s="1">
        <v>94.83</v>
      </c>
      <c r="H848" s="5">
        <v>11.88</v>
      </c>
      <c r="I848" s="5">
        <v>88.47</v>
      </c>
      <c r="J848" s="5">
        <v>146.16999999999999</v>
      </c>
      <c r="K848" s="5">
        <v>18.46</v>
      </c>
      <c r="L848" s="5">
        <v>57.92</v>
      </c>
      <c r="M848" s="5">
        <v>99.828719000000007</v>
      </c>
      <c r="N848" s="5">
        <v>95.373154</v>
      </c>
      <c r="O848" s="5">
        <v>93.320024000000004</v>
      </c>
      <c r="P848">
        <v>9.2539999999999996</v>
      </c>
      <c r="Q848">
        <v>8.7539999999999996</v>
      </c>
      <c r="R848">
        <v>8.7539999999999996</v>
      </c>
      <c r="S848" s="1">
        <v>446.02</v>
      </c>
      <c r="T848" s="1">
        <v>133.51</v>
      </c>
      <c r="U848" s="1">
        <v>286.02499999999998</v>
      </c>
      <c r="V848" s="1">
        <v>81.150000000000006</v>
      </c>
      <c r="W848" s="1">
        <v>88.66</v>
      </c>
      <c r="X848" s="1">
        <v>181.88</v>
      </c>
      <c r="Y848" s="1">
        <v>16.914999999999999</v>
      </c>
      <c r="Z848" s="11">
        <f t="shared" si="79"/>
        <v>7544.4282999999996</v>
      </c>
      <c r="AA848" s="11">
        <f t="shared" si="80"/>
        <v>2258.3216499999999</v>
      </c>
      <c r="AB848" s="11">
        <f t="shared" si="81"/>
        <v>4838.1128749999998</v>
      </c>
      <c r="AC848" s="11">
        <f t="shared" si="82"/>
        <v>1372.6522500000001</v>
      </c>
      <c r="AD848" s="11">
        <f t="shared" si="83"/>
        <v>1499.6838999999998</v>
      </c>
      <c r="AE848" s="11">
        <f t="shared" si="84"/>
        <v>3076.5001999999999</v>
      </c>
    </row>
    <row r="849" spans="1:31" x14ac:dyDescent="0.35">
      <c r="A849" s="4">
        <v>45120</v>
      </c>
      <c r="B849" s="1">
        <v>40.6</v>
      </c>
      <c r="C849" s="1">
        <v>13.79</v>
      </c>
      <c r="D849" s="1">
        <v>301.475054</v>
      </c>
      <c r="E849" s="1">
        <v>293.76</v>
      </c>
      <c r="F849" s="1">
        <v>39.75</v>
      </c>
      <c r="G849" s="1">
        <v>97.67</v>
      </c>
      <c r="H849" s="5">
        <v>12.39</v>
      </c>
      <c r="I849" s="5">
        <v>89.89</v>
      </c>
      <c r="J849" s="5">
        <v>146.72</v>
      </c>
      <c r="K849" s="5">
        <v>18.29</v>
      </c>
      <c r="L849" s="5">
        <v>58.77</v>
      </c>
      <c r="M849" s="5">
        <v>100.309724</v>
      </c>
      <c r="N849" s="5">
        <v>95.440845999999993</v>
      </c>
      <c r="O849" s="5">
        <v>94.413325</v>
      </c>
      <c r="P849">
        <v>9.1639999999999997</v>
      </c>
      <c r="Q849">
        <v>8.7040000000000006</v>
      </c>
      <c r="R849">
        <v>8.7040000000000006</v>
      </c>
      <c r="S849" s="1">
        <v>449.56</v>
      </c>
      <c r="T849" s="1">
        <v>133.86000000000001</v>
      </c>
      <c r="U849" s="1">
        <v>286</v>
      </c>
      <c r="V849" s="1">
        <v>81.38</v>
      </c>
      <c r="W849" s="1">
        <v>89.28</v>
      </c>
      <c r="X849" s="1">
        <v>182.01</v>
      </c>
      <c r="Y849" s="1">
        <v>16.8476</v>
      </c>
      <c r="Z849" s="11">
        <f t="shared" si="79"/>
        <v>7574.0070560000004</v>
      </c>
      <c r="AA849" s="11">
        <f t="shared" si="80"/>
        <v>2255.219736</v>
      </c>
      <c r="AB849" s="11">
        <f t="shared" si="81"/>
        <v>4818.4135999999999</v>
      </c>
      <c r="AC849" s="11">
        <f t="shared" si="82"/>
        <v>1371.0576879999999</v>
      </c>
      <c r="AD849" s="11">
        <f t="shared" si="83"/>
        <v>1504.153728</v>
      </c>
      <c r="AE849" s="11">
        <f t="shared" si="84"/>
        <v>3066.4316759999997</v>
      </c>
    </row>
    <row r="850" spans="1:31" x14ac:dyDescent="0.35">
      <c r="A850" s="4">
        <v>45121</v>
      </c>
      <c r="B850" s="1">
        <v>39.700000000000003</v>
      </c>
      <c r="C850" s="1">
        <v>13.67</v>
      </c>
      <c r="D850" s="1">
        <v>295.58821799999998</v>
      </c>
      <c r="E850" s="1">
        <v>291.17</v>
      </c>
      <c r="F850" s="1">
        <v>39.93</v>
      </c>
      <c r="G850" s="1">
        <v>96.51</v>
      </c>
      <c r="H850" s="5">
        <v>12.22</v>
      </c>
      <c r="I850" s="5">
        <v>89.63</v>
      </c>
      <c r="J850" s="5">
        <v>147.51</v>
      </c>
      <c r="K850" s="5">
        <v>17.96</v>
      </c>
      <c r="L850" s="5">
        <v>58.47</v>
      </c>
      <c r="M850" s="5">
        <v>100.01430999999999</v>
      </c>
      <c r="N850" s="5">
        <v>95.081326000000004</v>
      </c>
      <c r="O850" s="5">
        <v>94.023178000000001</v>
      </c>
      <c r="P850">
        <v>9.2140000000000004</v>
      </c>
      <c r="Q850">
        <v>8.7539999999999996</v>
      </c>
      <c r="R850">
        <v>8.7439999999999998</v>
      </c>
      <c r="S850" s="1">
        <v>449.28</v>
      </c>
      <c r="T850" s="1">
        <v>129.07</v>
      </c>
      <c r="U850" s="1">
        <v>286.2</v>
      </c>
      <c r="V850" s="1">
        <v>81.17</v>
      </c>
      <c r="W850" s="1">
        <v>89.15</v>
      </c>
      <c r="X850" s="1">
        <v>181.43</v>
      </c>
      <c r="Y850" s="1">
        <v>16.768999999999998</v>
      </c>
      <c r="Z850" s="11">
        <f t="shared" si="79"/>
        <v>7533.9763199999989</v>
      </c>
      <c r="AA850" s="11">
        <f t="shared" si="80"/>
        <v>2164.3748299999997</v>
      </c>
      <c r="AB850" s="11">
        <f t="shared" si="81"/>
        <v>4799.2877999999992</v>
      </c>
      <c r="AC850" s="11">
        <f t="shared" si="82"/>
        <v>1361.1397299999999</v>
      </c>
      <c r="AD850" s="11">
        <f t="shared" si="83"/>
        <v>1494.9563499999999</v>
      </c>
      <c r="AE850" s="11">
        <f t="shared" si="84"/>
        <v>3042.3996699999998</v>
      </c>
    </row>
    <row r="851" spans="1:31" x14ac:dyDescent="0.35">
      <c r="A851" s="4">
        <v>45124</v>
      </c>
      <c r="B851" s="1">
        <v>39.76</v>
      </c>
      <c r="C851" s="1">
        <v>13.62</v>
      </c>
      <c r="D851" s="1">
        <v>296.38399500000003</v>
      </c>
      <c r="E851" s="1">
        <v>288.99</v>
      </c>
      <c r="F851" s="1">
        <v>39.659999999999997</v>
      </c>
      <c r="G851" s="1">
        <v>95.46</v>
      </c>
      <c r="H851" s="5">
        <v>12.35</v>
      </c>
      <c r="I851" s="5">
        <v>88.83</v>
      </c>
      <c r="J851" s="5">
        <v>147.13</v>
      </c>
      <c r="K851" s="5">
        <v>17.829999999999998</v>
      </c>
      <c r="L851" s="5">
        <v>58.32</v>
      </c>
      <c r="M851" s="5">
        <v>100.03796699999999</v>
      </c>
      <c r="N851" s="5">
        <v>95.486001000000002</v>
      </c>
      <c r="O851" s="5">
        <v>93.976941999999994</v>
      </c>
      <c r="P851">
        <v>9.1940000000000008</v>
      </c>
      <c r="Q851">
        <v>8.7040000000000006</v>
      </c>
      <c r="R851">
        <v>8.7040000000000006</v>
      </c>
      <c r="S851" s="1">
        <v>450.84</v>
      </c>
      <c r="T851" s="1">
        <v>129.62</v>
      </c>
      <c r="U851" s="1">
        <v>285.32499999999999</v>
      </c>
      <c r="V851" s="1">
        <v>81.2</v>
      </c>
      <c r="W851" s="1">
        <v>88.55</v>
      </c>
      <c r="X851" s="1">
        <v>181.56</v>
      </c>
      <c r="Y851" s="1">
        <v>16.75</v>
      </c>
      <c r="Z851" s="11">
        <f t="shared" si="79"/>
        <v>7551.57</v>
      </c>
      <c r="AA851" s="11">
        <f t="shared" si="80"/>
        <v>2171.1350000000002</v>
      </c>
      <c r="AB851" s="11">
        <f t="shared" si="81"/>
        <v>4779.1937499999995</v>
      </c>
      <c r="AC851" s="11">
        <f t="shared" si="82"/>
        <v>1360.1000000000001</v>
      </c>
      <c r="AD851" s="11">
        <f t="shared" si="83"/>
        <v>1483.2124999999999</v>
      </c>
      <c r="AE851" s="11">
        <f t="shared" si="84"/>
        <v>3041.13</v>
      </c>
    </row>
    <row r="852" spans="1:31" x14ac:dyDescent="0.35">
      <c r="A852" s="4">
        <v>45125</v>
      </c>
      <c r="B852" s="1">
        <v>39.270000000000003</v>
      </c>
      <c r="C852" s="1">
        <v>13.7</v>
      </c>
      <c r="D852" s="1">
        <v>301.11072200000001</v>
      </c>
      <c r="E852" s="1">
        <v>291.76</v>
      </c>
      <c r="F852" s="1">
        <v>39.92</v>
      </c>
      <c r="G852" s="1">
        <v>95.76</v>
      </c>
      <c r="H852" s="5">
        <v>12.52</v>
      </c>
      <c r="I852" s="5">
        <v>90.39</v>
      </c>
      <c r="J852" s="5">
        <v>147.91</v>
      </c>
      <c r="K852" s="5">
        <v>17.78</v>
      </c>
      <c r="L852" s="5">
        <v>58.08</v>
      </c>
      <c r="M852" s="5">
        <v>100.33474699999999</v>
      </c>
      <c r="N852" s="5">
        <v>95.837511000000006</v>
      </c>
      <c r="O852" s="5">
        <v>94.204797999999997</v>
      </c>
      <c r="P852">
        <v>9.1940000000000008</v>
      </c>
      <c r="Q852">
        <v>8.734</v>
      </c>
      <c r="R852">
        <v>8.6839999999999993</v>
      </c>
      <c r="S852" s="1">
        <v>454.19</v>
      </c>
      <c r="T852" s="1">
        <v>133.26</v>
      </c>
      <c r="U852" s="1">
        <v>287.97500000000002</v>
      </c>
      <c r="V852" s="1">
        <v>81.2</v>
      </c>
      <c r="W852" s="1">
        <v>88.03</v>
      </c>
      <c r="X852" s="1">
        <v>183.64</v>
      </c>
      <c r="Y852" s="1">
        <v>16.765000000000001</v>
      </c>
      <c r="Z852" s="11">
        <f t="shared" si="79"/>
        <v>7614.4953500000001</v>
      </c>
      <c r="AA852" s="11">
        <f t="shared" si="80"/>
        <v>2234.1039000000001</v>
      </c>
      <c r="AB852" s="11">
        <f t="shared" si="81"/>
        <v>4827.9008750000003</v>
      </c>
      <c r="AC852" s="11">
        <f t="shared" si="82"/>
        <v>1361.318</v>
      </c>
      <c r="AD852" s="11">
        <f t="shared" si="83"/>
        <v>1475.82295</v>
      </c>
      <c r="AE852" s="11">
        <f t="shared" si="84"/>
        <v>3078.7246</v>
      </c>
    </row>
    <row r="853" spans="1:31" x14ac:dyDescent="0.35">
      <c r="A853" s="4">
        <v>45126</v>
      </c>
      <c r="B853" s="1">
        <v>38.99</v>
      </c>
      <c r="C853" s="1">
        <v>13.67</v>
      </c>
      <c r="D853" s="1">
        <v>300.68886400000002</v>
      </c>
      <c r="E853" s="1">
        <v>285.07</v>
      </c>
      <c r="F853" s="1">
        <v>38.82</v>
      </c>
      <c r="G853" s="1">
        <v>95.58</v>
      </c>
      <c r="H853" s="5">
        <v>12.48</v>
      </c>
      <c r="I853" s="5">
        <v>87.79</v>
      </c>
      <c r="J853" s="5">
        <v>150.07</v>
      </c>
      <c r="K853" s="5">
        <v>17.59</v>
      </c>
      <c r="L853" s="5">
        <v>56.89</v>
      </c>
      <c r="M853" s="5">
        <v>100.039884</v>
      </c>
      <c r="N853" s="5">
        <v>95.805117999999993</v>
      </c>
      <c r="O853" s="5">
        <v>93.272850000000005</v>
      </c>
      <c r="P853">
        <v>9.2840000000000007</v>
      </c>
      <c r="Q853">
        <v>8.8040000000000003</v>
      </c>
      <c r="R853">
        <v>8.734</v>
      </c>
      <c r="S853" s="1">
        <v>455.2</v>
      </c>
      <c r="T853" s="1">
        <v>133.94</v>
      </c>
      <c r="U853" s="1">
        <v>292.42500000000001</v>
      </c>
      <c r="V853" s="1">
        <v>81.23</v>
      </c>
      <c r="W853" s="1">
        <v>89</v>
      </c>
      <c r="X853" s="1">
        <v>183.67</v>
      </c>
      <c r="Y853" s="1">
        <v>16.717099999999999</v>
      </c>
      <c r="Z853" s="11">
        <f t="shared" si="79"/>
        <v>7609.6239199999991</v>
      </c>
      <c r="AA853" s="11">
        <f t="shared" si="80"/>
        <v>2239.0883739999999</v>
      </c>
      <c r="AB853" s="11">
        <f t="shared" si="81"/>
        <v>4888.4979674999995</v>
      </c>
      <c r="AC853" s="11">
        <f t="shared" si="82"/>
        <v>1357.9300329999999</v>
      </c>
      <c r="AD853" s="11">
        <f t="shared" si="83"/>
        <v>1487.8218999999999</v>
      </c>
      <c r="AE853" s="11">
        <f t="shared" si="84"/>
        <v>3070.4297569999994</v>
      </c>
    </row>
    <row r="854" spans="1:31" x14ac:dyDescent="0.35">
      <c r="A854" s="4">
        <v>45127</v>
      </c>
      <c r="B854" s="1">
        <v>38.47</v>
      </c>
      <c r="C854" s="1">
        <v>14.06</v>
      </c>
      <c r="D854" s="1">
        <v>294.42810800000001</v>
      </c>
      <c r="E854" s="1">
        <v>292.14999999999998</v>
      </c>
      <c r="F854" s="1">
        <v>39.19</v>
      </c>
      <c r="G854" s="1">
        <v>95.96</v>
      </c>
      <c r="H854" s="5">
        <v>12.6</v>
      </c>
      <c r="I854" s="5">
        <v>87</v>
      </c>
      <c r="J854" s="5">
        <v>148.15</v>
      </c>
      <c r="K854" s="5">
        <v>17.489999999999998</v>
      </c>
      <c r="L854" s="5">
        <v>55.91</v>
      </c>
      <c r="M854" s="5">
        <v>99.658734999999993</v>
      </c>
      <c r="N854" s="5">
        <v>95.489761000000001</v>
      </c>
      <c r="O854" s="5">
        <v>93.407640000000001</v>
      </c>
      <c r="P854">
        <v>9.3290000000000006</v>
      </c>
      <c r="Q854">
        <v>8.8539999999999992</v>
      </c>
      <c r="R854">
        <v>8.8339999999999996</v>
      </c>
      <c r="S854" s="1">
        <v>452.18</v>
      </c>
      <c r="T854" s="1">
        <v>135.36000000000001</v>
      </c>
      <c r="U854" s="1">
        <v>292.07499999999999</v>
      </c>
      <c r="V854" s="1">
        <v>81.13</v>
      </c>
      <c r="W854" s="1">
        <v>88.73</v>
      </c>
      <c r="X854" s="1">
        <v>182.74</v>
      </c>
      <c r="Y854" s="1">
        <v>16.905000000000001</v>
      </c>
      <c r="Z854" s="11">
        <f t="shared" si="79"/>
        <v>7644.1029000000008</v>
      </c>
      <c r="AA854" s="11">
        <f t="shared" si="80"/>
        <v>2288.2608000000005</v>
      </c>
      <c r="AB854" s="11">
        <f t="shared" si="81"/>
        <v>4937.5278749999998</v>
      </c>
      <c r="AC854" s="11">
        <f t="shared" si="82"/>
        <v>1371.5026499999999</v>
      </c>
      <c r="AD854" s="11">
        <f t="shared" si="83"/>
        <v>1499.9806500000002</v>
      </c>
      <c r="AE854" s="11">
        <f t="shared" si="84"/>
        <v>3089.2197000000006</v>
      </c>
    </row>
    <row r="855" spans="1:31" x14ac:dyDescent="0.35">
      <c r="A855" s="4">
        <v>45128</v>
      </c>
      <c r="B855" s="1">
        <v>38.72</v>
      </c>
      <c r="C855" s="1">
        <v>13.94</v>
      </c>
      <c r="D855" s="1">
        <v>294.35140699999999</v>
      </c>
      <c r="E855" s="1">
        <v>293.48</v>
      </c>
      <c r="F855" s="1">
        <v>39.6</v>
      </c>
      <c r="G855" s="1">
        <v>97.21</v>
      </c>
      <c r="H855" s="5">
        <v>12.58</v>
      </c>
      <c r="I855" s="5">
        <v>88.76</v>
      </c>
      <c r="J855" s="5">
        <v>145.97</v>
      </c>
      <c r="K855" s="5">
        <v>17.53</v>
      </c>
      <c r="L855" s="5">
        <v>55.98</v>
      </c>
      <c r="M855" s="5">
        <v>99.772807999999998</v>
      </c>
      <c r="N855" s="5">
        <v>95.240106999999995</v>
      </c>
      <c r="O855" s="5">
        <v>93.227148</v>
      </c>
      <c r="P855">
        <v>9.3000000000000007</v>
      </c>
      <c r="Q855">
        <v>8.8239999999999998</v>
      </c>
      <c r="R855">
        <v>8.7940000000000005</v>
      </c>
      <c r="S855" s="1">
        <v>452.18</v>
      </c>
      <c r="T855" s="1">
        <v>136.08000000000001</v>
      </c>
      <c r="U855" s="1">
        <v>293.64999999999998</v>
      </c>
      <c r="V855" s="1">
        <v>81.14</v>
      </c>
      <c r="W855" s="1">
        <v>89.14</v>
      </c>
      <c r="X855" s="1">
        <v>182.18</v>
      </c>
      <c r="Y855" s="1">
        <v>17</v>
      </c>
      <c r="Z855" s="11">
        <f t="shared" si="79"/>
        <v>7687.06</v>
      </c>
      <c r="AA855" s="11">
        <f t="shared" si="80"/>
        <v>2313.36</v>
      </c>
      <c r="AB855" s="11">
        <f t="shared" si="81"/>
        <v>4992.0499999999993</v>
      </c>
      <c r="AC855" s="11">
        <f t="shared" si="82"/>
        <v>1379.38</v>
      </c>
      <c r="AD855" s="11">
        <f t="shared" si="83"/>
        <v>1515.38</v>
      </c>
      <c r="AE855" s="11">
        <f t="shared" si="84"/>
        <v>3097.06</v>
      </c>
    </row>
    <row r="856" spans="1:31" x14ac:dyDescent="0.35">
      <c r="A856" s="4">
        <v>45131</v>
      </c>
      <c r="B856" s="1">
        <v>38.75</v>
      </c>
      <c r="C856" s="1">
        <v>14.08</v>
      </c>
      <c r="D856" s="1">
        <v>286.81548900000001</v>
      </c>
      <c r="E856" s="1">
        <v>289.89</v>
      </c>
      <c r="F856" s="1">
        <v>39.89</v>
      </c>
      <c r="G856" s="1">
        <v>95.22</v>
      </c>
      <c r="H856" s="5">
        <v>12.44</v>
      </c>
      <c r="I856" s="5">
        <v>86.79</v>
      </c>
      <c r="J856" s="5">
        <v>148.51</v>
      </c>
      <c r="K856" s="5">
        <v>17.670000000000002</v>
      </c>
      <c r="L856" s="5">
        <v>56.13</v>
      </c>
      <c r="M856" s="5">
        <v>99.706468999999998</v>
      </c>
      <c r="N856" s="5">
        <v>95.426029</v>
      </c>
      <c r="O856" s="5">
        <v>93.520122999999998</v>
      </c>
      <c r="P856">
        <v>9.3339999999999996</v>
      </c>
      <c r="Q856">
        <v>8.8539999999999992</v>
      </c>
      <c r="R856">
        <v>8.8339999999999996</v>
      </c>
      <c r="S856" s="1">
        <v>454.2</v>
      </c>
      <c r="T856" s="1">
        <v>138.29</v>
      </c>
      <c r="U856" s="1">
        <v>292.92500000000001</v>
      </c>
      <c r="V856" s="1">
        <v>81.040000000000006</v>
      </c>
      <c r="W856" s="1">
        <v>89.86</v>
      </c>
      <c r="X856" s="1">
        <v>181.4</v>
      </c>
      <c r="Y856" s="1">
        <v>16.850000000000001</v>
      </c>
      <c r="Z856" s="11">
        <f t="shared" si="79"/>
        <v>7653.27</v>
      </c>
      <c r="AA856" s="11">
        <f t="shared" si="80"/>
        <v>2330.1865000000003</v>
      </c>
      <c r="AB856" s="11">
        <f t="shared" si="81"/>
        <v>4935.786250000001</v>
      </c>
      <c r="AC856" s="11">
        <f t="shared" si="82"/>
        <v>1365.5240000000001</v>
      </c>
      <c r="AD856" s="11">
        <f t="shared" si="83"/>
        <v>1514.1410000000001</v>
      </c>
      <c r="AE856" s="11">
        <f t="shared" si="84"/>
        <v>3056.59</v>
      </c>
    </row>
    <row r="857" spans="1:31" x14ac:dyDescent="0.35">
      <c r="A857" s="4">
        <v>45132</v>
      </c>
      <c r="B857" s="1">
        <v>38.97</v>
      </c>
      <c r="C857" s="1">
        <v>14.22</v>
      </c>
      <c r="D857" s="1">
        <v>284.33228000000003</v>
      </c>
      <c r="E857" s="1">
        <v>296.12</v>
      </c>
      <c r="F857" s="1">
        <v>39.9</v>
      </c>
      <c r="G857" s="1">
        <v>96.16</v>
      </c>
      <c r="H857" s="5">
        <v>12.65</v>
      </c>
      <c r="I857" s="5">
        <v>87.97</v>
      </c>
      <c r="J857" s="5">
        <v>151.55000000000001</v>
      </c>
      <c r="K857" s="5">
        <v>17.71</v>
      </c>
      <c r="L857" s="5">
        <v>57.11</v>
      </c>
      <c r="M857" s="5">
        <v>99.460521999999997</v>
      </c>
      <c r="N857" s="5">
        <v>95.231206999999998</v>
      </c>
      <c r="O857" s="5">
        <v>93.271950000000004</v>
      </c>
      <c r="P857">
        <v>9.3940000000000001</v>
      </c>
      <c r="Q857">
        <v>8.8840000000000003</v>
      </c>
      <c r="R857">
        <v>8.8539999999999992</v>
      </c>
      <c r="S857" s="1">
        <v>455.44</v>
      </c>
      <c r="T857" s="1">
        <v>138.75</v>
      </c>
      <c r="U857" s="1">
        <v>290.97500000000002</v>
      </c>
      <c r="V857" s="1">
        <v>81.03</v>
      </c>
      <c r="W857" s="1">
        <v>89.23</v>
      </c>
      <c r="X857" s="1">
        <v>182.41</v>
      </c>
      <c r="Y857" s="1">
        <v>16.940000000000001</v>
      </c>
      <c r="Z857" s="11">
        <f t="shared" si="79"/>
        <v>7715.1536000000006</v>
      </c>
      <c r="AA857" s="11">
        <f t="shared" si="80"/>
        <v>2350.4250000000002</v>
      </c>
      <c r="AB857" s="11">
        <f t="shared" si="81"/>
        <v>4929.116500000001</v>
      </c>
      <c r="AC857" s="11">
        <f t="shared" si="82"/>
        <v>1372.6482000000001</v>
      </c>
      <c r="AD857" s="11">
        <f t="shared" si="83"/>
        <v>1511.5562000000002</v>
      </c>
      <c r="AE857" s="11">
        <f t="shared" si="84"/>
        <v>3090.0254</v>
      </c>
    </row>
    <row r="858" spans="1:31" x14ac:dyDescent="0.35">
      <c r="A858" s="4">
        <v>45133</v>
      </c>
      <c r="B858" s="1">
        <v>40.020000000000003</v>
      </c>
      <c r="C858" s="1">
        <v>14.3</v>
      </c>
      <c r="D858" s="1">
        <v>298.05225200000001</v>
      </c>
      <c r="E858" s="1">
        <v>297.31</v>
      </c>
      <c r="F858" s="1">
        <v>40.119999999999997</v>
      </c>
      <c r="G858" s="1">
        <v>96.81</v>
      </c>
      <c r="H858" s="5">
        <v>12.82</v>
      </c>
      <c r="I858" s="5">
        <v>88.18</v>
      </c>
      <c r="J858" s="5">
        <v>154.91</v>
      </c>
      <c r="K858" s="5">
        <v>17.670000000000002</v>
      </c>
      <c r="L858" s="5">
        <v>57.79</v>
      </c>
      <c r="M858" s="5">
        <v>99.619247000000001</v>
      </c>
      <c r="N858" s="5">
        <v>95.037125000000003</v>
      </c>
      <c r="O858" s="5">
        <v>93.768446999999995</v>
      </c>
      <c r="P858">
        <v>9.3940000000000001</v>
      </c>
      <c r="Q858">
        <v>8.8539999999999992</v>
      </c>
      <c r="R858">
        <v>8.8239999999999998</v>
      </c>
      <c r="S858" s="1">
        <v>455.51</v>
      </c>
      <c r="T858" s="1">
        <v>139.15</v>
      </c>
      <c r="U858" s="1">
        <v>289.77499999999998</v>
      </c>
      <c r="V858" s="1">
        <v>81.11</v>
      </c>
      <c r="W858" s="1">
        <v>89.69</v>
      </c>
      <c r="X858" s="1">
        <v>183.3</v>
      </c>
      <c r="Y858" s="1">
        <v>16.853000000000002</v>
      </c>
      <c r="Z858" s="11">
        <f t="shared" si="79"/>
        <v>7676.7100300000002</v>
      </c>
      <c r="AA858" s="11">
        <f t="shared" si="80"/>
        <v>2345.0949500000002</v>
      </c>
      <c r="AB858" s="11">
        <f t="shared" si="81"/>
        <v>4883.5780750000004</v>
      </c>
      <c r="AC858" s="11">
        <f t="shared" si="82"/>
        <v>1366.9468300000001</v>
      </c>
      <c r="AD858" s="11">
        <f t="shared" si="83"/>
        <v>1511.54557</v>
      </c>
      <c r="AE858" s="11">
        <f t="shared" si="84"/>
        <v>3089.1549000000005</v>
      </c>
    </row>
    <row r="859" spans="1:31" x14ac:dyDescent="0.35">
      <c r="A859" s="4">
        <v>45134</v>
      </c>
      <c r="B859" s="1">
        <v>40.700000000000003</v>
      </c>
      <c r="C859" s="1">
        <v>14.75</v>
      </c>
      <c r="D859" s="1">
        <v>301.40794099999999</v>
      </c>
      <c r="E859" s="1">
        <v>294.68</v>
      </c>
      <c r="F859" s="1">
        <v>40.270000000000003</v>
      </c>
      <c r="G859" s="1">
        <v>96.44</v>
      </c>
      <c r="H859" s="5">
        <v>12.78</v>
      </c>
      <c r="I859" s="5">
        <v>87.17</v>
      </c>
      <c r="J859" s="5">
        <v>156.27000000000001</v>
      </c>
      <c r="K859" s="5">
        <v>17.84</v>
      </c>
      <c r="L859" s="5">
        <v>58.58</v>
      </c>
      <c r="M859" s="5">
        <v>99.601302000000004</v>
      </c>
      <c r="N859" s="5">
        <v>94.997394999999997</v>
      </c>
      <c r="O859" s="5">
        <v>93.767623999999998</v>
      </c>
      <c r="P859">
        <v>9.4339999999999993</v>
      </c>
      <c r="Q859">
        <v>8.8889999999999993</v>
      </c>
      <c r="R859">
        <v>8.859</v>
      </c>
      <c r="S859" s="1">
        <v>452.49</v>
      </c>
      <c r="T859" s="1">
        <v>138.13999999999999</v>
      </c>
      <c r="U859" s="1">
        <v>287.82499999999999</v>
      </c>
      <c r="V859" s="1">
        <v>80.989999999999995</v>
      </c>
      <c r="W859" s="1">
        <v>87.72</v>
      </c>
      <c r="X859" s="1">
        <v>180.42</v>
      </c>
      <c r="Y859" s="1">
        <v>16.884</v>
      </c>
      <c r="Z859" s="11">
        <f t="shared" si="79"/>
        <v>7639.8411599999999</v>
      </c>
      <c r="AA859" s="11">
        <f t="shared" si="80"/>
        <v>2332.3557599999999</v>
      </c>
      <c r="AB859" s="11">
        <f t="shared" si="81"/>
        <v>4859.6373000000003</v>
      </c>
      <c r="AC859" s="11">
        <f t="shared" si="82"/>
        <v>1367.43516</v>
      </c>
      <c r="AD859" s="11">
        <f t="shared" si="83"/>
        <v>1481.06448</v>
      </c>
      <c r="AE859" s="11">
        <f t="shared" si="84"/>
        <v>3046.21128</v>
      </c>
    </row>
    <row r="860" spans="1:31" x14ac:dyDescent="0.35">
      <c r="A860" s="4">
        <v>45135</v>
      </c>
      <c r="B860" s="1">
        <v>42.24</v>
      </c>
      <c r="C860" s="1">
        <v>14.92</v>
      </c>
      <c r="D860" s="1">
        <v>302.95155699999998</v>
      </c>
      <c r="E860" s="1">
        <v>295.93</v>
      </c>
      <c r="F860" s="1">
        <v>39.76</v>
      </c>
      <c r="G860" s="1">
        <v>97.64</v>
      </c>
      <c r="H860" s="5">
        <v>12.81</v>
      </c>
      <c r="I860" s="5">
        <v>88.58</v>
      </c>
      <c r="J860" s="5">
        <v>156.34</v>
      </c>
      <c r="K860" s="5">
        <v>17.91</v>
      </c>
      <c r="L860" s="5">
        <v>58.87</v>
      </c>
      <c r="M860" s="5">
        <v>99.535653999999994</v>
      </c>
      <c r="N860" s="5">
        <v>94.966243000000006</v>
      </c>
      <c r="O860" s="5">
        <v>93.586726999999996</v>
      </c>
      <c r="P860">
        <v>9.4239999999999995</v>
      </c>
      <c r="Q860">
        <v>8.8940000000000001</v>
      </c>
      <c r="R860">
        <v>8.8800000000000008</v>
      </c>
      <c r="S860" s="1">
        <v>456.92</v>
      </c>
      <c r="T860" s="1">
        <v>140.91999999999999</v>
      </c>
      <c r="U860" s="1">
        <v>286.625</v>
      </c>
      <c r="V860" s="1">
        <v>81.099999999999994</v>
      </c>
      <c r="W860" s="1">
        <v>87.55</v>
      </c>
      <c r="X860" s="1">
        <v>181.86</v>
      </c>
      <c r="Y860" s="1">
        <v>16.706</v>
      </c>
      <c r="Z860" s="11">
        <f t="shared" si="79"/>
        <v>7633.3055199999999</v>
      </c>
      <c r="AA860" s="11">
        <f t="shared" si="80"/>
        <v>2354.2095199999999</v>
      </c>
      <c r="AB860" s="11">
        <f t="shared" si="81"/>
        <v>4788.35725</v>
      </c>
      <c r="AC860" s="11">
        <f t="shared" si="82"/>
        <v>1354.8565999999998</v>
      </c>
      <c r="AD860" s="11">
        <f t="shared" si="83"/>
        <v>1462.6102999999998</v>
      </c>
      <c r="AE860" s="11">
        <f t="shared" si="84"/>
        <v>3038.1531600000003</v>
      </c>
    </row>
    <row r="861" spans="1:31" x14ac:dyDescent="0.35">
      <c r="A861" s="4">
        <v>45138</v>
      </c>
      <c r="B861" s="1">
        <v>43.83</v>
      </c>
      <c r="C861" s="1">
        <v>15.01</v>
      </c>
      <c r="D861" s="1">
        <v>305.89497499999999</v>
      </c>
      <c r="E861" s="1">
        <v>300.38</v>
      </c>
      <c r="F861" s="1">
        <v>39.32</v>
      </c>
      <c r="G861" s="1">
        <v>98.06</v>
      </c>
      <c r="H861" s="5">
        <v>12.72</v>
      </c>
      <c r="I861" s="5">
        <v>86.81</v>
      </c>
      <c r="J861" s="5">
        <v>158.71</v>
      </c>
      <c r="K861" s="5">
        <v>17.55</v>
      </c>
      <c r="L861" s="5">
        <v>58.11</v>
      </c>
      <c r="M861" s="5">
        <v>100.008691</v>
      </c>
      <c r="N861" s="5">
        <v>95.151093000000003</v>
      </c>
      <c r="O861" s="5">
        <v>94.084318999999994</v>
      </c>
      <c r="P861">
        <v>9.3439999999999994</v>
      </c>
      <c r="Q861">
        <v>8.8539999999999992</v>
      </c>
      <c r="R861">
        <v>8.8239999999999998</v>
      </c>
      <c r="S861" s="1">
        <v>457.79</v>
      </c>
      <c r="T861" s="1">
        <v>143.03</v>
      </c>
      <c r="U861" s="1">
        <v>287.27499999999998</v>
      </c>
      <c r="V861" s="1">
        <v>81.12</v>
      </c>
      <c r="W861" s="1">
        <v>88.05</v>
      </c>
      <c r="X861" s="1">
        <v>182.35</v>
      </c>
      <c r="Y861" s="1">
        <v>16.762</v>
      </c>
      <c r="Z861" s="11">
        <f t="shared" si="79"/>
        <v>7673.4759800000002</v>
      </c>
      <c r="AA861" s="11">
        <f t="shared" si="80"/>
        <v>2397.4688599999999</v>
      </c>
      <c r="AB861" s="11">
        <f t="shared" si="81"/>
        <v>4815.3035499999996</v>
      </c>
      <c r="AC861" s="11">
        <f t="shared" si="82"/>
        <v>1359.7334400000002</v>
      </c>
      <c r="AD861" s="11">
        <f t="shared" si="83"/>
        <v>1475.8941</v>
      </c>
      <c r="AE861" s="11">
        <f t="shared" si="84"/>
        <v>3056.5506999999998</v>
      </c>
    </row>
    <row r="862" spans="1:31" x14ac:dyDescent="0.35">
      <c r="A862" s="4">
        <v>45139</v>
      </c>
      <c r="B862" s="1">
        <v>44.43</v>
      </c>
      <c r="C862" s="1">
        <v>14.52</v>
      </c>
      <c r="D862" s="1">
        <v>300.65051399999999</v>
      </c>
      <c r="E862" s="1">
        <v>298.45999999999998</v>
      </c>
      <c r="F862" s="1">
        <v>39.42</v>
      </c>
      <c r="G862" s="1">
        <v>96.35</v>
      </c>
      <c r="H862" s="5">
        <v>12.9</v>
      </c>
      <c r="I862" s="5">
        <v>83.61</v>
      </c>
      <c r="J862" s="5">
        <v>155.21</v>
      </c>
      <c r="K862" s="5">
        <v>17.239999999999998</v>
      </c>
      <c r="L862" s="5">
        <v>57.83</v>
      </c>
      <c r="M862" s="5">
        <v>99.762936999999994</v>
      </c>
      <c r="N862" s="5">
        <v>95.119872999999998</v>
      </c>
      <c r="O862" s="5">
        <v>93.699226999999993</v>
      </c>
      <c r="P862">
        <v>9.36</v>
      </c>
      <c r="Q862">
        <v>8.8840000000000003</v>
      </c>
      <c r="R862">
        <v>8.8740000000000006</v>
      </c>
      <c r="S862" s="1">
        <v>456.48</v>
      </c>
      <c r="T862" s="1">
        <v>142.56</v>
      </c>
      <c r="U862" s="1">
        <v>285.57499999999999</v>
      </c>
      <c r="V862" s="1">
        <v>80.84</v>
      </c>
      <c r="W862" s="1">
        <v>87.88</v>
      </c>
      <c r="X862" s="1">
        <v>180.46</v>
      </c>
      <c r="Y862" s="1">
        <v>16.885999999999999</v>
      </c>
      <c r="Z862" s="11">
        <f t="shared" si="79"/>
        <v>7708.1212800000003</v>
      </c>
      <c r="AA862" s="11">
        <f t="shared" si="80"/>
        <v>2407.2681600000001</v>
      </c>
      <c r="AB862" s="11">
        <f t="shared" si="81"/>
        <v>4822.2194499999996</v>
      </c>
      <c r="AC862" s="11">
        <f t="shared" si="82"/>
        <v>1365.0642399999999</v>
      </c>
      <c r="AD862" s="11">
        <f t="shared" si="83"/>
        <v>1483.9416799999999</v>
      </c>
      <c r="AE862" s="11">
        <f t="shared" si="84"/>
        <v>3047.2475599999998</v>
      </c>
    </row>
    <row r="863" spans="1:31" x14ac:dyDescent="0.35">
      <c r="A863" s="4">
        <v>45140</v>
      </c>
      <c r="B863" s="1">
        <v>44.82</v>
      </c>
      <c r="C863" s="1">
        <v>14.4</v>
      </c>
      <c r="D863" s="1">
        <v>295.13759700000003</v>
      </c>
      <c r="E863" s="1">
        <v>291.85000000000002</v>
      </c>
      <c r="F863" s="1">
        <v>38.799999999999997</v>
      </c>
      <c r="G863" s="1">
        <v>96.23</v>
      </c>
      <c r="H863" s="5">
        <v>12.88</v>
      </c>
      <c r="I863" s="5">
        <v>83.07</v>
      </c>
      <c r="J863" s="5">
        <v>151.13999999999999</v>
      </c>
      <c r="K863" s="5">
        <v>16.940000000000001</v>
      </c>
      <c r="L863" s="5">
        <v>56.22</v>
      </c>
      <c r="M863" s="5">
        <v>99.607731000000001</v>
      </c>
      <c r="N863" s="5">
        <v>95.088723000000002</v>
      </c>
      <c r="O863" s="5">
        <v>92.914013999999995</v>
      </c>
      <c r="P863">
        <v>9.3539999999999992</v>
      </c>
      <c r="Q863">
        <v>8.9440000000000008</v>
      </c>
      <c r="R863">
        <v>8.9540000000000006</v>
      </c>
      <c r="S863" s="1">
        <v>450.13</v>
      </c>
      <c r="T863" s="1">
        <v>140.24</v>
      </c>
      <c r="U863" s="1">
        <v>281.52499999999998</v>
      </c>
      <c r="V863" s="1">
        <v>80.88</v>
      </c>
      <c r="W863" s="1">
        <v>87.37</v>
      </c>
      <c r="X863" s="1">
        <v>179.6</v>
      </c>
      <c r="Y863" s="1">
        <v>17.048999999999999</v>
      </c>
      <c r="Z863" s="11">
        <f t="shared" si="79"/>
        <v>7674.2663699999994</v>
      </c>
      <c r="AA863" s="11">
        <f t="shared" si="80"/>
        <v>2390.9517599999999</v>
      </c>
      <c r="AB863" s="11">
        <f t="shared" si="81"/>
        <v>4799.719724999999</v>
      </c>
      <c r="AC863" s="11">
        <f t="shared" si="82"/>
        <v>1378.9231199999999</v>
      </c>
      <c r="AD863" s="11">
        <f t="shared" si="83"/>
        <v>1489.57113</v>
      </c>
      <c r="AE863" s="11">
        <f t="shared" si="84"/>
        <v>3062.0003999999999</v>
      </c>
    </row>
    <row r="864" spans="1:31" x14ac:dyDescent="0.35">
      <c r="A864" s="4">
        <v>45141</v>
      </c>
      <c r="B864" s="1">
        <v>45.22</v>
      </c>
      <c r="C864" s="1">
        <v>14.37</v>
      </c>
      <c r="D864" s="1">
        <v>295.99090100000001</v>
      </c>
      <c r="E864" s="1">
        <v>289.12</v>
      </c>
      <c r="F864" s="1">
        <v>38.520000000000003</v>
      </c>
      <c r="G864" s="1">
        <v>95.51</v>
      </c>
      <c r="H864" s="5">
        <v>12.98</v>
      </c>
      <c r="I864" s="5">
        <v>86.95</v>
      </c>
      <c r="J864" s="5">
        <v>148.75</v>
      </c>
      <c r="K864" s="5">
        <v>16.989999999999998</v>
      </c>
      <c r="L864" s="5">
        <v>57.13</v>
      </c>
      <c r="M864" s="5">
        <v>99.456697000000005</v>
      </c>
      <c r="N864" s="5">
        <v>94.941903999999994</v>
      </c>
      <c r="O864" s="5">
        <v>93.586188000000007</v>
      </c>
      <c r="P864">
        <v>9.3940000000000001</v>
      </c>
      <c r="Q864">
        <v>8.9939999999999998</v>
      </c>
      <c r="R864">
        <v>9.0139999999999993</v>
      </c>
      <c r="S864" s="1">
        <v>448.84</v>
      </c>
      <c r="T864" s="1">
        <v>143.16</v>
      </c>
      <c r="U864" s="1">
        <v>276.75</v>
      </c>
      <c r="V864" s="1">
        <v>80.91</v>
      </c>
      <c r="W864" s="1">
        <v>86.41</v>
      </c>
      <c r="X864" s="1">
        <v>179.54</v>
      </c>
      <c r="Y864" s="1">
        <v>17.359000000000002</v>
      </c>
      <c r="Z864" s="11">
        <f t="shared" si="79"/>
        <v>7791.41356</v>
      </c>
      <c r="AA864" s="11">
        <f t="shared" si="80"/>
        <v>2485.1144400000003</v>
      </c>
      <c r="AB864" s="11">
        <f t="shared" si="81"/>
        <v>4804.1032500000001</v>
      </c>
      <c r="AC864" s="11">
        <f t="shared" si="82"/>
        <v>1404.5166900000002</v>
      </c>
      <c r="AD864" s="11">
        <f t="shared" si="83"/>
        <v>1499.9911900000002</v>
      </c>
      <c r="AE864" s="11">
        <f t="shared" si="84"/>
        <v>3116.6348600000001</v>
      </c>
    </row>
    <row r="865" spans="1:31" x14ac:dyDescent="0.35">
      <c r="A865" s="4">
        <v>45142</v>
      </c>
      <c r="B865" s="1">
        <v>45.55</v>
      </c>
      <c r="C865" s="1">
        <v>14.5</v>
      </c>
      <c r="D865" s="1">
        <v>297.65915699999999</v>
      </c>
      <c r="E865" s="1">
        <v>290.93</v>
      </c>
      <c r="F865" s="1">
        <v>38.729999999999997</v>
      </c>
      <c r="G865" s="1">
        <v>95.4</v>
      </c>
      <c r="H865" s="5">
        <v>13.08</v>
      </c>
      <c r="I865" s="5">
        <v>89.43</v>
      </c>
      <c r="J865" s="5">
        <v>152.62</v>
      </c>
      <c r="K865" s="5">
        <v>17.010000000000002</v>
      </c>
      <c r="L865" s="5">
        <v>58.35</v>
      </c>
      <c r="M865" s="5">
        <v>99.391773000000001</v>
      </c>
      <c r="N865" s="5">
        <v>94.482626999999994</v>
      </c>
      <c r="O865" s="5">
        <v>92.870514999999997</v>
      </c>
      <c r="P865">
        <v>9.4239999999999995</v>
      </c>
      <c r="Q865">
        <v>9.0139999999999993</v>
      </c>
      <c r="R865">
        <v>9.0239999999999991</v>
      </c>
      <c r="S865" s="1">
        <v>446.81</v>
      </c>
      <c r="T865" s="1">
        <v>144.24</v>
      </c>
      <c r="U865" s="1">
        <v>278.95</v>
      </c>
      <c r="V865" s="1">
        <v>81.069999999999993</v>
      </c>
      <c r="W865" s="1">
        <v>85.75</v>
      </c>
      <c r="X865" s="1">
        <v>180.19</v>
      </c>
      <c r="Y865" s="1">
        <v>17.106000000000002</v>
      </c>
      <c r="Z865" s="11">
        <f t="shared" si="79"/>
        <v>7643.1318600000004</v>
      </c>
      <c r="AA865" s="11">
        <f t="shared" si="80"/>
        <v>2467.3694400000004</v>
      </c>
      <c r="AB865" s="11">
        <f t="shared" si="81"/>
        <v>4771.7187000000004</v>
      </c>
      <c r="AC865" s="11">
        <f t="shared" si="82"/>
        <v>1386.78342</v>
      </c>
      <c r="AD865" s="11">
        <f t="shared" si="83"/>
        <v>1466.8395</v>
      </c>
      <c r="AE865" s="11">
        <f t="shared" si="84"/>
        <v>3082.3301400000005</v>
      </c>
    </row>
    <row r="866" spans="1:31" x14ac:dyDescent="0.35">
      <c r="A866" s="4">
        <v>45145</v>
      </c>
      <c r="B866" s="1">
        <v>44.92</v>
      </c>
      <c r="C866" s="1">
        <v>14.87</v>
      </c>
      <c r="D866" s="1">
        <v>297.25647400000003</v>
      </c>
      <c r="E866" s="1">
        <v>293.81</v>
      </c>
      <c r="F866" s="1">
        <v>39.119999999999997</v>
      </c>
      <c r="G866" s="1">
        <v>95.21</v>
      </c>
      <c r="H866" s="5">
        <v>13.37</v>
      </c>
      <c r="I866" s="5">
        <v>89.19</v>
      </c>
      <c r="J866" s="5">
        <v>149.41</v>
      </c>
      <c r="K866" s="5">
        <v>17.14</v>
      </c>
      <c r="L866" s="5">
        <v>58.68</v>
      </c>
      <c r="M866" s="5">
        <v>98.972320999999994</v>
      </c>
      <c r="N866" s="5">
        <v>94.559061999999997</v>
      </c>
      <c r="O866" s="5">
        <v>92.295108999999997</v>
      </c>
      <c r="P866">
        <v>9.484</v>
      </c>
      <c r="Q866">
        <v>9.1039999999999992</v>
      </c>
      <c r="R866">
        <v>9.1140000000000008</v>
      </c>
      <c r="S866" s="1">
        <v>450.71</v>
      </c>
      <c r="T866" s="1">
        <v>145.04</v>
      </c>
      <c r="U866" s="1">
        <v>278.32499999999999</v>
      </c>
      <c r="V866" s="1">
        <v>81.099999999999994</v>
      </c>
      <c r="W866" s="1">
        <v>86.79</v>
      </c>
      <c r="X866" s="1">
        <v>179.78</v>
      </c>
      <c r="Y866" s="1">
        <v>17.077000000000002</v>
      </c>
      <c r="Z866" s="11">
        <f t="shared" si="79"/>
        <v>7696.7746700000007</v>
      </c>
      <c r="AA866" s="11">
        <f t="shared" si="80"/>
        <v>2476.8480800000002</v>
      </c>
      <c r="AB866" s="11">
        <f t="shared" si="81"/>
        <v>4752.9560250000004</v>
      </c>
      <c r="AC866" s="11">
        <f t="shared" si="82"/>
        <v>1384.9447</v>
      </c>
      <c r="AD866" s="11">
        <f t="shared" si="83"/>
        <v>1482.1128300000003</v>
      </c>
      <c r="AE866" s="11">
        <f t="shared" si="84"/>
        <v>3070.1030600000004</v>
      </c>
    </row>
    <row r="867" spans="1:31" x14ac:dyDescent="0.35">
      <c r="A867" s="4">
        <v>45146</v>
      </c>
      <c r="B867" s="1">
        <v>45.81</v>
      </c>
      <c r="C867" s="1">
        <v>14.51</v>
      </c>
      <c r="D867" s="1">
        <v>297.27564999999998</v>
      </c>
      <c r="E867" s="1">
        <v>292.37</v>
      </c>
      <c r="F867" s="1">
        <v>39.5</v>
      </c>
      <c r="G867" s="1">
        <v>95.44</v>
      </c>
      <c r="H867" s="5">
        <v>13.51</v>
      </c>
      <c r="I867" s="5">
        <v>87.49</v>
      </c>
      <c r="J867" s="5">
        <v>146.41999999999999</v>
      </c>
      <c r="K867" s="5">
        <v>17.13</v>
      </c>
      <c r="L867" s="5">
        <v>58.54</v>
      </c>
      <c r="M867" s="5">
        <v>99.218072000000006</v>
      </c>
      <c r="N867" s="5">
        <v>94.049858999999998</v>
      </c>
      <c r="O867" s="5">
        <v>92.383921999999998</v>
      </c>
      <c r="P867">
        <v>9.4540000000000006</v>
      </c>
      <c r="Q867">
        <v>9.0739999999999998</v>
      </c>
      <c r="R867">
        <v>9.0939999999999994</v>
      </c>
      <c r="S867" s="1">
        <v>448.75</v>
      </c>
      <c r="T867" s="1">
        <v>146.38999999999999</v>
      </c>
      <c r="U867" s="1">
        <v>282.07499999999999</v>
      </c>
      <c r="V867" s="1">
        <v>81.14</v>
      </c>
      <c r="W867" s="1">
        <v>86.21</v>
      </c>
      <c r="X867" s="1">
        <v>178.64</v>
      </c>
      <c r="Y867" s="1">
        <v>17.128399999999999</v>
      </c>
      <c r="Z867" s="11">
        <f t="shared" si="79"/>
        <v>7686.3694999999998</v>
      </c>
      <c r="AA867" s="11">
        <f t="shared" si="80"/>
        <v>2507.4264759999996</v>
      </c>
      <c r="AB867" s="11">
        <f t="shared" si="81"/>
        <v>4831.4934299999995</v>
      </c>
      <c r="AC867" s="11">
        <f t="shared" si="82"/>
        <v>1389.798376</v>
      </c>
      <c r="AD867" s="11">
        <f t="shared" si="83"/>
        <v>1476.6393639999999</v>
      </c>
      <c r="AE867" s="11">
        <f t="shared" si="84"/>
        <v>3059.8173759999995</v>
      </c>
    </row>
    <row r="868" spans="1:31" x14ac:dyDescent="0.35">
      <c r="A868" s="4">
        <v>45147</v>
      </c>
      <c r="B868" s="1">
        <v>46.97</v>
      </c>
      <c r="C868" s="1">
        <v>14.9</v>
      </c>
      <c r="D868" s="1">
        <v>298.03307699999999</v>
      </c>
      <c r="E868" s="1">
        <v>297.91000000000003</v>
      </c>
      <c r="F868" s="1">
        <v>39.74</v>
      </c>
      <c r="G868" s="1">
        <v>95.23</v>
      </c>
      <c r="H868" s="5">
        <v>13.55</v>
      </c>
      <c r="I868" s="5">
        <v>89.65</v>
      </c>
      <c r="J868" s="5">
        <v>149.52000000000001</v>
      </c>
      <c r="K868" s="5">
        <v>17.559999999999999</v>
      </c>
      <c r="L868" s="5">
        <v>58.63</v>
      </c>
      <c r="M868" s="5">
        <v>99.464301000000006</v>
      </c>
      <c r="N868" s="5">
        <v>94.232230000000001</v>
      </c>
      <c r="O868" s="5">
        <v>92.804907</v>
      </c>
      <c r="P868">
        <v>9.3740000000000006</v>
      </c>
      <c r="Q868">
        <v>8.9640000000000004</v>
      </c>
      <c r="R868">
        <v>8.9939999999999998</v>
      </c>
      <c r="S868" s="1">
        <v>445.75</v>
      </c>
      <c r="T868" s="1">
        <v>148.34</v>
      </c>
      <c r="U868" s="1">
        <v>283.27499999999998</v>
      </c>
      <c r="V868" s="1">
        <v>81.09</v>
      </c>
      <c r="W868" s="1">
        <v>86.25</v>
      </c>
      <c r="X868" s="1">
        <v>177.79</v>
      </c>
      <c r="Y868" s="1">
        <v>17.063800000000001</v>
      </c>
      <c r="Z868" s="11">
        <f t="shared" si="79"/>
        <v>7606.1888500000005</v>
      </c>
      <c r="AA868" s="11">
        <f t="shared" si="80"/>
        <v>2531.2440919999999</v>
      </c>
      <c r="AB868" s="11">
        <f t="shared" si="81"/>
        <v>4833.7479450000001</v>
      </c>
      <c r="AC868" s="11">
        <f t="shared" si="82"/>
        <v>1383.7035420000002</v>
      </c>
      <c r="AD868" s="11">
        <f t="shared" si="83"/>
        <v>1471.7527500000001</v>
      </c>
      <c r="AE868" s="11">
        <f t="shared" si="84"/>
        <v>3033.7730019999999</v>
      </c>
    </row>
    <row r="869" spans="1:31" x14ac:dyDescent="0.35">
      <c r="A869" s="4">
        <v>45148</v>
      </c>
      <c r="B869" s="1">
        <v>46.2</v>
      </c>
      <c r="C869" s="1">
        <v>14.67</v>
      </c>
      <c r="D869" s="1">
        <v>297.93720000000002</v>
      </c>
      <c r="E869" s="1">
        <v>295.64</v>
      </c>
      <c r="F869" s="1">
        <v>39.229999999999997</v>
      </c>
      <c r="G869" s="1">
        <v>95.09</v>
      </c>
      <c r="H869" s="5">
        <v>13.3</v>
      </c>
      <c r="I869" s="5">
        <v>89.32</v>
      </c>
      <c r="J869" s="5">
        <v>150.38999999999999</v>
      </c>
      <c r="K869" s="5">
        <v>17.21</v>
      </c>
      <c r="L869" s="5">
        <v>60.83</v>
      </c>
      <c r="M869" s="5">
        <v>99.625750999999994</v>
      </c>
      <c r="N869" s="5">
        <v>94.834495000000004</v>
      </c>
      <c r="O869" s="5">
        <v>93.139466999999996</v>
      </c>
      <c r="P869">
        <v>9.3940000000000001</v>
      </c>
      <c r="Q869">
        <v>9.0039999999999996</v>
      </c>
      <c r="R869">
        <v>9.0039999999999996</v>
      </c>
      <c r="S869" s="1">
        <v>445.91</v>
      </c>
      <c r="T869" s="1">
        <v>147.07</v>
      </c>
      <c r="U869" s="1">
        <v>281.72500000000002</v>
      </c>
      <c r="V869" s="1">
        <v>81.05</v>
      </c>
      <c r="W869" s="1">
        <v>85.92</v>
      </c>
      <c r="X869" s="1">
        <v>177.6</v>
      </c>
      <c r="Y869" s="1">
        <v>17.142499999999998</v>
      </c>
      <c r="Z869" s="11">
        <f t="shared" si="79"/>
        <v>7644.0121749999998</v>
      </c>
      <c r="AA869" s="11">
        <f t="shared" si="80"/>
        <v>2521.1474749999998</v>
      </c>
      <c r="AB869" s="11">
        <f t="shared" si="81"/>
        <v>4829.4708124999997</v>
      </c>
      <c r="AC869" s="11">
        <f t="shared" si="82"/>
        <v>1389.3996249999998</v>
      </c>
      <c r="AD869" s="11">
        <f t="shared" si="83"/>
        <v>1472.8835999999999</v>
      </c>
      <c r="AE869" s="11">
        <f t="shared" si="84"/>
        <v>3044.5079999999998</v>
      </c>
    </row>
    <row r="870" spans="1:31" x14ac:dyDescent="0.35">
      <c r="A870" s="4">
        <v>45149</v>
      </c>
      <c r="B870" s="1">
        <v>46.04</v>
      </c>
      <c r="C870" s="1">
        <v>14.66</v>
      </c>
      <c r="D870" s="1">
        <v>293.795321</v>
      </c>
      <c r="E870" s="1">
        <v>298.8</v>
      </c>
      <c r="F870" s="1">
        <v>39.479999999999997</v>
      </c>
      <c r="G870" s="1">
        <v>96.21</v>
      </c>
      <c r="H870" s="5">
        <v>13.2</v>
      </c>
      <c r="I870" s="5">
        <v>88.76</v>
      </c>
      <c r="J870" s="5">
        <v>148.44</v>
      </c>
      <c r="K870" s="5">
        <v>16.46</v>
      </c>
      <c r="L870" s="5">
        <v>62.79</v>
      </c>
      <c r="M870" s="5">
        <v>98.942019999999999</v>
      </c>
      <c r="N870" s="5">
        <v>94.697265999999999</v>
      </c>
      <c r="O870" s="5">
        <v>92.497167000000005</v>
      </c>
      <c r="P870">
        <v>9.4740000000000002</v>
      </c>
      <c r="Q870">
        <v>9.0739999999999998</v>
      </c>
      <c r="R870">
        <v>9.0839999999999996</v>
      </c>
      <c r="S870" s="1">
        <v>445.65</v>
      </c>
      <c r="T870" s="1">
        <v>148.81</v>
      </c>
      <c r="U870" s="1">
        <v>278.60000000000002</v>
      </c>
      <c r="V870" s="1">
        <v>80.97</v>
      </c>
      <c r="W870" s="1">
        <v>86.09</v>
      </c>
      <c r="X870" s="1">
        <v>177.6</v>
      </c>
      <c r="Y870" s="1">
        <v>17.027000000000001</v>
      </c>
      <c r="Z870" s="11">
        <f t="shared" si="79"/>
        <v>7588.0825500000001</v>
      </c>
      <c r="AA870" s="11">
        <f t="shared" si="80"/>
        <v>2533.7878700000001</v>
      </c>
      <c r="AB870" s="11">
        <f t="shared" si="81"/>
        <v>4743.7222000000011</v>
      </c>
      <c r="AC870" s="11">
        <f t="shared" si="82"/>
        <v>1378.6761900000001</v>
      </c>
      <c r="AD870" s="11">
        <f t="shared" si="83"/>
        <v>1465.8544300000001</v>
      </c>
      <c r="AE870" s="11">
        <f t="shared" si="84"/>
        <v>3023.9952000000003</v>
      </c>
    </row>
    <row r="871" spans="1:31" x14ac:dyDescent="0.35">
      <c r="A871" s="4">
        <v>45152</v>
      </c>
      <c r="B871" s="1">
        <v>46.08</v>
      </c>
      <c r="C871" s="1">
        <v>14.36</v>
      </c>
      <c r="D871" s="1">
        <v>296.84420399999999</v>
      </c>
      <c r="E871" s="1">
        <v>294.95999999999998</v>
      </c>
      <c r="F871" s="1">
        <v>39.51</v>
      </c>
      <c r="G871" s="1">
        <v>95.64</v>
      </c>
      <c r="H871" s="5">
        <v>13.59</v>
      </c>
      <c r="I871" s="5">
        <v>88.38</v>
      </c>
      <c r="J871" s="5">
        <v>149.86000000000001</v>
      </c>
      <c r="K871" s="5">
        <v>16.2</v>
      </c>
      <c r="L871" s="5">
        <v>63.05</v>
      </c>
      <c r="M871" s="5">
        <v>98.878439999999998</v>
      </c>
      <c r="N871" s="5">
        <v>94.347864999999999</v>
      </c>
      <c r="O871" s="5">
        <v>92.255729000000002</v>
      </c>
      <c r="P871">
        <v>9.5839999999999996</v>
      </c>
      <c r="Q871">
        <v>9.1940000000000008</v>
      </c>
      <c r="R871">
        <v>9.1839999999999993</v>
      </c>
      <c r="S871" s="1">
        <v>448.11</v>
      </c>
      <c r="T871" s="1">
        <v>147.77000000000001</v>
      </c>
      <c r="U871" s="1">
        <v>279.125</v>
      </c>
      <c r="V871" s="1">
        <v>80.900000000000006</v>
      </c>
      <c r="W871" s="1">
        <v>85.49</v>
      </c>
      <c r="X871" s="1">
        <v>177.06</v>
      </c>
      <c r="Y871" s="1">
        <v>17.064</v>
      </c>
      <c r="Z871" s="11">
        <f t="shared" si="79"/>
        <v>7646.5490399999999</v>
      </c>
      <c r="AA871" s="11">
        <f t="shared" si="80"/>
        <v>2521.5472800000002</v>
      </c>
      <c r="AB871" s="11">
        <f t="shared" si="81"/>
        <v>4762.9889999999996</v>
      </c>
      <c r="AC871" s="11">
        <f t="shared" si="82"/>
        <v>1380.4776000000002</v>
      </c>
      <c r="AD871" s="11">
        <f t="shared" si="83"/>
        <v>1458.8013599999999</v>
      </c>
      <c r="AE871" s="11">
        <f t="shared" si="84"/>
        <v>3021.3518400000003</v>
      </c>
    </row>
    <row r="872" spans="1:31" x14ac:dyDescent="0.35">
      <c r="A872" s="4">
        <v>45153</v>
      </c>
      <c r="B872" s="1">
        <v>46.39</v>
      </c>
      <c r="C872" s="1">
        <v>14.15</v>
      </c>
      <c r="D872" s="1">
        <v>301.71474599999999</v>
      </c>
      <c r="E872" s="1">
        <v>295.69</v>
      </c>
      <c r="F872" s="1">
        <v>39.79</v>
      </c>
      <c r="G872" s="1">
        <v>94.71</v>
      </c>
      <c r="H872" s="5">
        <v>13.69</v>
      </c>
      <c r="I872" s="5">
        <v>89.64</v>
      </c>
      <c r="J872" s="5">
        <v>149.82</v>
      </c>
      <c r="K872" s="5">
        <v>16.02</v>
      </c>
      <c r="L872" s="5">
        <v>65.959999999999994</v>
      </c>
      <c r="M872" s="5">
        <v>98.902906000000002</v>
      </c>
      <c r="N872" s="5">
        <v>93.842320999999998</v>
      </c>
      <c r="O872" s="5">
        <v>92.344353999999996</v>
      </c>
      <c r="P872">
        <v>9.61</v>
      </c>
      <c r="Q872">
        <v>9.1639999999999997</v>
      </c>
      <c r="R872">
        <v>9.1639999999999997</v>
      </c>
      <c r="S872" s="1">
        <v>442.89</v>
      </c>
      <c r="T872" s="1">
        <v>145</v>
      </c>
      <c r="U872" s="1">
        <v>276.5</v>
      </c>
      <c r="V872" s="1">
        <v>80.930000000000007</v>
      </c>
      <c r="W872" s="1">
        <v>84.47</v>
      </c>
      <c r="X872" s="1">
        <v>176.59</v>
      </c>
      <c r="Y872" s="1">
        <v>17.155000000000001</v>
      </c>
      <c r="Z872" s="11">
        <f t="shared" si="79"/>
        <v>7597.7779500000006</v>
      </c>
      <c r="AA872" s="11">
        <f t="shared" si="80"/>
        <v>2487.4750000000004</v>
      </c>
      <c r="AB872" s="11">
        <f t="shared" si="81"/>
        <v>4743.3575000000001</v>
      </c>
      <c r="AC872" s="11">
        <f t="shared" si="82"/>
        <v>1388.3541500000001</v>
      </c>
      <c r="AD872" s="11">
        <f t="shared" si="83"/>
        <v>1449.08285</v>
      </c>
      <c r="AE872" s="11">
        <f t="shared" si="84"/>
        <v>3029.4014500000003</v>
      </c>
    </row>
    <row r="873" spans="1:31" x14ac:dyDescent="0.35">
      <c r="A873" s="4">
        <v>45154</v>
      </c>
      <c r="B873" s="1">
        <v>46.65</v>
      </c>
      <c r="C873" s="1">
        <v>14.28</v>
      </c>
      <c r="D873" s="1">
        <v>301.14907299999999</v>
      </c>
      <c r="E873" s="1">
        <v>296.38</v>
      </c>
      <c r="F873" s="1">
        <v>39.979999999999997</v>
      </c>
      <c r="G873" s="1">
        <v>95.31</v>
      </c>
      <c r="H873" s="5">
        <v>13.8</v>
      </c>
      <c r="I873" s="5">
        <v>90.87</v>
      </c>
      <c r="J873" s="5">
        <v>148.65</v>
      </c>
      <c r="K873" s="5">
        <v>15.88</v>
      </c>
      <c r="L873" s="5">
        <v>64.25</v>
      </c>
      <c r="M873" s="5">
        <v>98.620340999999996</v>
      </c>
      <c r="N873" s="5">
        <v>93.970997999999994</v>
      </c>
      <c r="O873" s="5">
        <v>92.103791000000001</v>
      </c>
      <c r="P873">
        <v>9.6340000000000003</v>
      </c>
      <c r="Q873">
        <v>9.234</v>
      </c>
      <c r="R873">
        <v>9.2240000000000002</v>
      </c>
      <c r="S873" s="1">
        <v>439.64</v>
      </c>
      <c r="T873" s="1">
        <v>144.35</v>
      </c>
      <c r="U873" s="1">
        <v>275.14999999999998</v>
      </c>
      <c r="V873" s="1">
        <v>80.89</v>
      </c>
      <c r="W873" s="1">
        <v>83.51</v>
      </c>
      <c r="X873" s="1">
        <v>175.57</v>
      </c>
      <c r="Y873" s="1">
        <v>17.146999999999998</v>
      </c>
      <c r="Z873" s="11">
        <f t="shared" si="79"/>
        <v>7538.5070799999994</v>
      </c>
      <c r="AA873" s="11">
        <f t="shared" si="80"/>
        <v>2475.1694499999999</v>
      </c>
      <c r="AB873" s="11">
        <f t="shared" si="81"/>
        <v>4717.997049999999</v>
      </c>
      <c r="AC873" s="11">
        <f t="shared" si="82"/>
        <v>1387.0208299999999</v>
      </c>
      <c r="AD873" s="11">
        <f t="shared" si="83"/>
        <v>1431.94597</v>
      </c>
      <c r="AE873" s="11">
        <f t="shared" si="84"/>
        <v>3010.4987899999996</v>
      </c>
    </row>
    <row r="874" spans="1:31" x14ac:dyDescent="0.35">
      <c r="A874" s="4">
        <v>45155</v>
      </c>
      <c r="B874" s="1">
        <v>47.12</v>
      </c>
      <c r="C874" s="1">
        <v>13.9</v>
      </c>
      <c r="D874" s="1">
        <v>290.82314000000002</v>
      </c>
      <c r="E874" s="1">
        <v>284.52999999999997</v>
      </c>
      <c r="F874" s="1">
        <v>38.770000000000003</v>
      </c>
      <c r="G874" s="1">
        <v>97.22</v>
      </c>
      <c r="H874" s="5">
        <v>13.22</v>
      </c>
      <c r="I874" s="5">
        <v>90.22</v>
      </c>
      <c r="J874" s="5">
        <v>146.03</v>
      </c>
      <c r="K874" s="5">
        <v>16.649999999999999</v>
      </c>
      <c r="L874" s="5">
        <v>61.37</v>
      </c>
      <c r="M874" s="5">
        <v>98.825416000000004</v>
      </c>
      <c r="N874" s="5">
        <v>93.777714000000003</v>
      </c>
      <c r="O874" s="5">
        <v>92.106397999999999</v>
      </c>
      <c r="P874">
        <v>9.734</v>
      </c>
      <c r="Q874">
        <v>9.3439999999999994</v>
      </c>
      <c r="R874">
        <v>9.3140000000000001</v>
      </c>
      <c r="S874" s="1">
        <v>436.29</v>
      </c>
      <c r="T874" s="1">
        <v>146.36000000000001</v>
      </c>
      <c r="U874" s="1">
        <v>271.25</v>
      </c>
      <c r="V874" s="1">
        <v>80.98</v>
      </c>
      <c r="W874" s="1">
        <v>82.93</v>
      </c>
      <c r="X874" s="1">
        <v>175.3</v>
      </c>
      <c r="Y874" s="1">
        <v>17.13</v>
      </c>
      <c r="Z874" s="11">
        <f t="shared" si="79"/>
        <v>7473.6476999999995</v>
      </c>
      <c r="AA874" s="11">
        <f t="shared" si="80"/>
        <v>2507.1468</v>
      </c>
      <c r="AB874" s="11">
        <f t="shared" si="81"/>
        <v>4646.5124999999998</v>
      </c>
      <c r="AC874" s="11">
        <f t="shared" si="82"/>
        <v>1387.1874</v>
      </c>
      <c r="AD874" s="11">
        <f t="shared" si="83"/>
        <v>1420.5909000000001</v>
      </c>
      <c r="AE874" s="11">
        <f t="shared" si="84"/>
        <v>3002.8890000000001</v>
      </c>
    </row>
    <row r="875" spans="1:31" x14ac:dyDescent="0.35">
      <c r="A875" s="4">
        <v>45156</v>
      </c>
      <c r="B875" s="1">
        <v>47.68</v>
      </c>
      <c r="C875" s="1">
        <v>13.78</v>
      </c>
      <c r="D875" s="1">
        <v>290.52592199999998</v>
      </c>
      <c r="E875" s="1">
        <v>282.61</v>
      </c>
      <c r="F875" s="1">
        <v>38.25</v>
      </c>
      <c r="G875" s="1">
        <v>96.45</v>
      </c>
      <c r="H875" s="5">
        <v>13.26</v>
      </c>
      <c r="I875" s="5">
        <v>88.75</v>
      </c>
      <c r="J875" s="5">
        <v>145.16999999999999</v>
      </c>
      <c r="K875" s="5">
        <v>16.61</v>
      </c>
      <c r="L875" s="5">
        <v>59.28</v>
      </c>
      <c r="M875" s="5">
        <v>97.979106000000002</v>
      </c>
      <c r="N875" s="5">
        <v>93.173719000000006</v>
      </c>
      <c r="O875" s="5">
        <v>91.152451999999997</v>
      </c>
      <c r="P875">
        <v>9.7840000000000007</v>
      </c>
      <c r="Q875">
        <v>9.4139999999999997</v>
      </c>
      <c r="R875">
        <v>9.3940000000000001</v>
      </c>
      <c r="S875" s="1">
        <v>436.5</v>
      </c>
      <c r="T875" s="1">
        <v>147.88999999999999</v>
      </c>
      <c r="U875" s="1">
        <v>273.55</v>
      </c>
      <c r="V875" s="1">
        <v>81.010000000000005</v>
      </c>
      <c r="W875" s="1">
        <v>83.13</v>
      </c>
      <c r="X875" s="1">
        <v>175.33</v>
      </c>
      <c r="Y875" s="1">
        <v>17.073</v>
      </c>
      <c r="Z875" s="11">
        <f t="shared" si="79"/>
        <v>7452.3645000000006</v>
      </c>
      <c r="AA875" s="11">
        <f t="shared" si="80"/>
        <v>2524.9259699999998</v>
      </c>
      <c r="AB875" s="11">
        <f t="shared" si="81"/>
        <v>4670.3191500000003</v>
      </c>
      <c r="AC875" s="11">
        <f t="shared" si="82"/>
        <v>1383.0837300000001</v>
      </c>
      <c r="AD875" s="11">
        <f t="shared" si="83"/>
        <v>1419.2784899999999</v>
      </c>
      <c r="AE875" s="11">
        <f t="shared" si="84"/>
        <v>2993.4090900000001</v>
      </c>
    </row>
    <row r="876" spans="1:31" x14ac:dyDescent="0.35">
      <c r="A876" s="4">
        <v>45159</v>
      </c>
      <c r="B876" s="1">
        <v>48.1</v>
      </c>
      <c r="C876" s="1">
        <v>13.68</v>
      </c>
      <c r="D876" s="1">
        <v>289.31787400000002</v>
      </c>
      <c r="E876" s="1">
        <v>280.57</v>
      </c>
      <c r="F876" s="1">
        <v>37.26</v>
      </c>
      <c r="G876" s="1">
        <v>94.76</v>
      </c>
      <c r="H876" s="5">
        <v>13.51</v>
      </c>
      <c r="I876" s="5">
        <v>88.78</v>
      </c>
      <c r="J876" s="5">
        <v>146.22</v>
      </c>
      <c r="K876" s="5">
        <v>16.329999999999998</v>
      </c>
      <c r="L876" s="5">
        <v>58.88</v>
      </c>
      <c r="M876" s="5">
        <v>97.443325000000002</v>
      </c>
      <c r="N876" s="5">
        <v>92.937467999999996</v>
      </c>
      <c r="O876" s="5">
        <v>90.596194999999994</v>
      </c>
      <c r="P876">
        <v>9.8640000000000008</v>
      </c>
      <c r="Q876">
        <v>9.5139999999999993</v>
      </c>
      <c r="R876">
        <v>9.4939999999999998</v>
      </c>
      <c r="S876" s="1">
        <v>439.34</v>
      </c>
      <c r="T876" s="1">
        <v>148.05000000000001</v>
      </c>
      <c r="U876" s="1">
        <v>268.85000000000002</v>
      </c>
      <c r="V876" s="1">
        <v>80.92</v>
      </c>
      <c r="W876" s="1">
        <v>82.4</v>
      </c>
      <c r="X876" s="1">
        <v>175.81</v>
      </c>
      <c r="Y876" s="1">
        <v>17.035</v>
      </c>
      <c r="Z876" s="11">
        <f t="shared" si="79"/>
        <v>7484.1569</v>
      </c>
      <c r="AA876" s="11">
        <f t="shared" si="80"/>
        <v>2522.0317500000001</v>
      </c>
      <c r="AB876" s="11">
        <f t="shared" si="81"/>
        <v>4579.8597500000005</v>
      </c>
      <c r="AC876" s="11">
        <f t="shared" si="82"/>
        <v>1378.4721999999999</v>
      </c>
      <c r="AD876" s="11">
        <f t="shared" si="83"/>
        <v>1403.6840000000002</v>
      </c>
      <c r="AE876" s="11">
        <f t="shared" si="84"/>
        <v>2994.92335</v>
      </c>
    </row>
    <row r="877" spans="1:31" x14ac:dyDescent="0.35">
      <c r="A877" s="4">
        <v>45160</v>
      </c>
      <c r="B877" s="1">
        <v>47.59</v>
      </c>
      <c r="C877" s="1">
        <v>13.71</v>
      </c>
      <c r="D877" s="1">
        <v>290.65056199999998</v>
      </c>
      <c r="E877" s="1">
        <v>284.14</v>
      </c>
      <c r="F877" s="1">
        <v>37.49</v>
      </c>
      <c r="G877" s="1">
        <v>95.07</v>
      </c>
      <c r="H877" s="5">
        <v>13.63</v>
      </c>
      <c r="I877" s="5">
        <v>88.25</v>
      </c>
      <c r="J877" s="5">
        <v>146.78</v>
      </c>
      <c r="K877" s="5">
        <v>16.14</v>
      </c>
      <c r="L877" s="5">
        <v>60.24</v>
      </c>
      <c r="M877" s="5">
        <v>97.253917999999999</v>
      </c>
      <c r="N877" s="5">
        <v>92.393024999999994</v>
      </c>
      <c r="O877" s="5">
        <v>90.10866</v>
      </c>
      <c r="P877">
        <v>9.8439999999999994</v>
      </c>
      <c r="Q877">
        <v>9.4939999999999998</v>
      </c>
      <c r="R877">
        <v>9.4740000000000002</v>
      </c>
      <c r="S877" s="1">
        <v>438.15</v>
      </c>
      <c r="T877" s="1">
        <v>146.54</v>
      </c>
      <c r="U877" s="1">
        <v>270.45</v>
      </c>
      <c r="V877" s="1">
        <v>80.88</v>
      </c>
      <c r="W877" s="1">
        <v>82.67</v>
      </c>
      <c r="X877" s="1">
        <v>176.1</v>
      </c>
      <c r="Y877" s="1">
        <v>16.923999999999999</v>
      </c>
      <c r="Z877" s="11">
        <f t="shared" si="79"/>
        <v>7415.2505999999994</v>
      </c>
      <c r="AA877" s="11">
        <f t="shared" si="80"/>
        <v>2480.0429599999998</v>
      </c>
      <c r="AB877" s="11">
        <f t="shared" si="81"/>
        <v>4577.0958000000001</v>
      </c>
      <c r="AC877" s="11">
        <f t="shared" si="82"/>
        <v>1368.8131199999998</v>
      </c>
      <c r="AD877" s="11">
        <f t="shared" si="83"/>
        <v>1399.10708</v>
      </c>
      <c r="AE877" s="11">
        <f t="shared" si="84"/>
        <v>2980.3163999999997</v>
      </c>
    </row>
    <row r="878" spans="1:31" x14ac:dyDescent="0.35">
      <c r="A878" s="4">
        <v>45161</v>
      </c>
      <c r="B878" s="1">
        <v>47.65</v>
      </c>
      <c r="C878" s="1">
        <v>13.69</v>
      </c>
      <c r="D878" s="1">
        <v>290.84231599999998</v>
      </c>
      <c r="E878" s="1">
        <v>290.02</v>
      </c>
      <c r="F878" s="1">
        <v>39.700000000000003</v>
      </c>
      <c r="G878" s="1">
        <v>95.25</v>
      </c>
      <c r="H878" s="5">
        <v>13.66</v>
      </c>
      <c r="I878" s="5">
        <v>89.32</v>
      </c>
      <c r="J878" s="5">
        <v>147.46</v>
      </c>
      <c r="K878" s="5">
        <v>16.170000000000002</v>
      </c>
      <c r="L878" s="5">
        <v>60.6</v>
      </c>
      <c r="M878" s="5">
        <v>97.880904000000001</v>
      </c>
      <c r="N878" s="5">
        <v>92.519605999999996</v>
      </c>
      <c r="O878" s="5">
        <v>90.642139</v>
      </c>
      <c r="P878">
        <v>9.6340000000000003</v>
      </c>
      <c r="Q878">
        <v>9.3040000000000003</v>
      </c>
      <c r="R878">
        <v>9.2739999999999991</v>
      </c>
      <c r="S878" s="1">
        <v>443.03</v>
      </c>
      <c r="T878" s="1">
        <v>145.05000000000001</v>
      </c>
      <c r="U878" s="1">
        <v>275.82499999999999</v>
      </c>
      <c r="V878" s="1">
        <v>81.03</v>
      </c>
      <c r="W878" s="1">
        <v>84</v>
      </c>
      <c r="X878" s="1">
        <v>177.89</v>
      </c>
      <c r="Y878" s="1">
        <v>16.8</v>
      </c>
      <c r="Z878" s="11">
        <f t="shared" si="79"/>
        <v>7442.9039999999995</v>
      </c>
      <c r="AA878" s="11">
        <f t="shared" si="80"/>
        <v>2436.84</v>
      </c>
      <c r="AB878" s="11">
        <f t="shared" si="81"/>
        <v>4633.8599999999997</v>
      </c>
      <c r="AC878" s="11">
        <f t="shared" si="82"/>
        <v>1361.3040000000001</v>
      </c>
      <c r="AD878" s="11">
        <f t="shared" si="83"/>
        <v>1411.2</v>
      </c>
      <c r="AE878" s="11">
        <f t="shared" si="84"/>
        <v>2988.5519999999997</v>
      </c>
    </row>
    <row r="879" spans="1:31" x14ac:dyDescent="0.35">
      <c r="A879" s="4">
        <v>45162</v>
      </c>
      <c r="B879" s="1">
        <v>48.23</v>
      </c>
      <c r="C879" s="1">
        <v>13.62</v>
      </c>
      <c r="D879" s="1">
        <v>291.60933</v>
      </c>
      <c r="E879" s="1">
        <v>290.39999999999998</v>
      </c>
      <c r="F879" s="1">
        <v>39.840000000000003</v>
      </c>
      <c r="G879" s="1">
        <v>95.16</v>
      </c>
      <c r="H879" s="5">
        <v>13.49</v>
      </c>
      <c r="I879" s="5">
        <v>88.75</v>
      </c>
      <c r="J879" s="5">
        <v>144.41</v>
      </c>
      <c r="K879" s="5">
        <v>16.12</v>
      </c>
      <c r="L879" s="5">
        <v>60.05</v>
      </c>
      <c r="M879" s="5">
        <v>98.605171999999996</v>
      </c>
      <c r="N879" s="5">
        <v>93.679440999999997</v>
      </c>
      <c r="O879" s="5">
        <v>91.289895000000001</v>
      </c>
      <c r="P879">
        <v>9.6739999999999995</v>
      </c>
      <c r="Q879">
        <v>9.3539999999999992</v>
      </c>
      <c r="R879">
        <v>9.3040000000000003</v>
      </c>
      <c r="S879" s="1">
        <v>436.89</v>
      </c>
      <c r="T879" s="1">
        <v>144.1</v>
      </c>
      <c r="U879" s="1">
        <v>279.10000000000002</v>
      </c>
      <c r="V879" s="1">
        <v>80.98</v>
      </c>
      <c r="W879" s="1">
        <v>83.64</v>
      </c>
      <c r="X879" s="1">
        <v>177.85</v>
      </c>
      <c r="Y879" s="1">
        <v>16.843</v>
      </c>
      <c r="Z879" s="11">
        <f t="shared" si="79"/>
        <v>7358.53827</v>
      </c>
      <c r="AA879" s="11">
        <f t="shared" si="80"/>
        <v>2427.0762999999997</v>
      </c>
      <c r="AB879" s="11">
        <f t="shared" si="81"/>
        <v>4700.8813</v>
      </c>
      <c r="AC879" s="11">
        <f t="shared" si="82"/>
        <v>1363.94614</v>
      </c>
      <c r="AD879" s="11">
        <f t="shared" si="83"/>
        <v>1408.7485200000001</v>
      </c>
      <c r="AE879" s="11">
        <f t="shared" si="84"/>
        <v>2995.5275499999998</v>
      </c>
    </row>
    <row r="880" spans="1:31" x14ac:dyDescent="0.35">
      <c r="A880" s="4">
        <v>45163</v>
      </c>
      <c r="B880" s="1">
        <v>48.53</v>
      </c>
      <c r="C880" s="1">
        <v>13.51</v>
      </c>
      <c r="D880" s="1">
        <v>293.99666300000001</v>
      </c>
      <c r="E880" s="1">
        <v>294.01</v>
      </c>
      <c r="F880" s="1">
        <v>39.99</v>
      </c>
      <c r="G880" s="1">
        <v>95.41</v>
      </c>
      <c r="H880" s="5">
        <v>13.61</v>
      </c>
      <c r="I880" s="5">
        <v>86.98</v>
      </c>
      <c r="J880" s="5">
        <v>145.02000000000001</v>
      </c>
      <c r="K880" s="5">
        <v>15.88</v>
      </c>
      <c r="L880" s="5">
        <v>59.99</v>
      </c>
      <c r="M880" s="5">
        <v>98.196516000000003</v>
      </c>
      <c r="N880" s="5">
        <v>93.390153999999995</v>
      </c>
      <c r="O880" s="5">
        <v>91.571661000000006</v>
      </c>
      <c r="P880">
        <v>9.7040000000000006</v>
      </c>
      <c r="Q880">
        <v>9.3640000000000008</v>
      </c>
      <c r="R880">
        <v>9.3140000000000001</v>
      </c>
      <c r="S880" s="1">
        <v>439.97</v>
      </c>
      <c r="T880" s="1">
        <v>145.96</v>
      </c>
      <c r="U880" s="1">
        <v>280.55</v>
      </c>
      <c r="V880" s="1">
        <v>80.930000000000007</v>
      </c>
      <c r="W880" s="1">
        <v>83.79</v>
      </c>
      <c r="X880" s="1">
        <v>177.62</v>
      </c>
      <c r="Y880" s="1">
        <v>16.765000000000001</v>
      </c>
      <c r="Z880" s="11">
        <f t="shared" si="79"/>
        <v>7376.0970500000003</v>
      </c>
      <c r="AA880" s="11">
        <f t="shared" si="80"/>
        <v>2447.0194000000001</v>
      </c>
      <c r="AB880" s="11">
        <f t="shared" si="81"/>
        <v>4703.4207500000002</v>
      </c>
      <c r="AC880" s="11">
        <f t="shared" si="82"/>
        <v>1356.7914500000002</v>
      </c>
      <c r="AD880" s="11">
        <f t="shared" si="83"/>
        <v>1404.7393500000001</v>
      </c>
      <c r="AE880" s="11">
        <f t="shared" si="84"/>
        <v>2977.7993000000001</v>
      </c>
    </row>
    <row r="881" spans="1:31" x14ac:dyDescent="0.35">
      <c r="A881" s="4">
        <v>45167</v>
      </c>
      <c r="B881" s="1">
        <v>47.44</v>
      </c>
      <c r="C881" s="1">
        <v>13.95</v>
      </c>
      <c r="D881" s="1">
        <v>302.52011199999998</v>
      </c>
      <c r="E881" s="1">
        <v>298.05</v>
      </c>
      <c r="F881" s="1">
        <v>39.909999999999997</v>
      </c>
      <c r="G881" s="1">
        <v>95.35</v>
      </c>
      <c r="H881" s="5">
        <v>14.01</v>
      </c>
      <c r="I881" s="5">
        <v>88.39</v>
      </c>
      <c r="J881" s="5">
        <v>148.15</v>
      </c>
      <c r="K881" s="5">
        <v>15.97</v>
      </c>
      <c r="L881" s="5">
        <v>60.42</v>
      </c>
      <c r="M881" s="5">
        <v>98.853322000000006</v>
      </c>
      <c r="N881" s="5">
        <v>93.437168</v>
      </c>
      <c r="O881" s="5">
        <v>92.138045000000005</v>
      </c>
      <c r="P881">
        <v>9.6039999999999992</v>
      </c>
      <c r="Q881">
        <v>9.3040000000000003</v>
      </c>
      <c r="R881">
        <v>9.3040000000000003</v>
      </c>
      <c r="S881" s="1">
        <v>449.16</v>
      </c>
      <c r="T881" s="1">
        <v>147.55000000000001</v>
      </c>
      <c r="U881" s="1">
        <v>281.82499999999999</v>
      </c>
      <c r="V881" s="1">
        <v>81.16</v>
      </c>
      <c r="W881" s="1">
        <v>85.51</v>
      </c>
      <c r="X881" s="1">
        <v>179.87</v>
      </c>
      <c r="Y881" s="1">
        <v>16.803999999999998</v>
      </c>
      <c r="Z881" s="11">
        <f t="shared" si="79"/>
        <v>7547.6846399999995</v>
      </c>
      <c r="AA881" s="11">
        <f t="shared" si="80"/>
        <v>2479.4301999999998</v>
      </c>
      <c r="AB881" s="11">
        <f t="shared" si="81"/>
        <v>4735.787299999999</v>
      </c>
      <c r="AC881" s="11">
        <f t="shared" si="82"/>
        <v>1363.8126399999999</v>
      </c>
      <c r="AD881" s="11">
        <f t="shared" si="83"/>
        <v>1436.91004</v>
      </c>
      <c r="AE881" s="11">
        <f t="shared" si="84"/>
        <v>3022.53548</v>
      </c>
    </row>
    <row r="882" spans="1:31" x14ac:dyDescent="0.35">
      <c r="A882" s="4">
        <v>45168</v>
      </c>
      <c r="B882" s="1">
        <v>46.92</v>
      </c>
      <c r="C882" s="1">
        <v>14.08</v>
      </c>
      <c r="D882" s="1">
        <v>309.13561199999998</v>
      </c>
      <c r="E882" s="1">
        <v>295.77</v>
      </c>
      <c r="F882" s="1">
        <v>39.82</v>
      </c>
      <c r="G882" s="1">
        <v>96.22</v>
      </c>
      <c r="H882" s="5">
        <v>13.96</v>
      </c>
      <c r="I882" s="5">
        <v>87.83</v>
      </c>
      <c r="J882" s="5">
        <v>148.44</v>
      </c>
      <c r="K882" s="5">
        <v>16.309999999999999</v>
      </c>
      <c r="L882" s="5">
        <v>60.68</v>
      </c>
      <c r="M882" s="5">
        <v>98.530697000000004</v>
      </c>
      <c r="N882" s="5">
        <v>93.668869999999998</v>
      </c>
      <c r="O882" s="5">
        <v>91.640381000000005</v>
      </c>
      <c r="P882">
        <v>9.7240000000000002</v>
      </c>
      <c r="Q882">
        <v>9.41</v>
      </c>
      <c r="R882">
        <v>9.3759999999999994</v>
      </c>
      <c r="S882" s="1">
        <v>451.01</v>
      </c>
      <c r="T882" s="1">
        <v>148.55000000000001</v>
      </c>
      <c r="U882" s="1">
        <v>280.02499999999998</v>
      </c>
      <c r="V882" s="1">
        <v>81.16</v>
      </c>
      <c r="W882" s="1">
        <v>85.83</v>
      </c>
      <c r="X882" s="1">
        <v>180.32</v>
      </c>
      <c r="Y882" s="1">
        <v>16.751999999999999</v>
      </c>
      <c r="Z882" s="11">
        <f t="shared" si="79"/>
        <v>7555.3195199999991</v>
      </c>
      <c r="AA882" s="11">
        <f t="shared" si="80"/>
        <v>2488.5095999999999</v>
      </c>
      <c r="AB882" s="11">
        <f t="shared" si="81"/>
        <v>4690.978799999999</v>
      </c>
      <c r="AC882" s="11">
        <f t="shared" si="82"/>
        <v>1359.5923199999997</v>
      </c>
      <c r="AD882" s="11">
        <f t="shared" si="83"/>
        <v>1437.8241599999999</v>
      </c>
      <c r="AE882" s="11">
        <f t="shared" si="84"/>
        <v>3020.7206399999995</v>
      </c>
    </row>
    <row r="883" spans="1:31" x14ac:dyDescent="0.35">
      <c r="A883" s="4">
        <v>45169</v>
      </c>
      <c r="B883" s="1">
        <v>46.04</v>
      </c>
      <c r="C883" s="1">
        <v>13.83</v>
      </c>
      <c r="D883" s="1">
        <v>300.34370799999999</v>
      </c>
      <c r="E883" s="1">
        <v>284.63</v>
      </c>
      <c r="F883" s="1">
        <v>38.36</v>
      </c>
      <c r="G883" s="1">
        <v>95.46</v>
      </c>
      <c r="H883" s="5">
        <v>13.45</v>
      </c>
      <c r="I883" s="5">
        <v>83.88</v>
      </c>
      <c r="J883" s="5">
        <v>144.41999999999999</v>
      </c>
      <c r="K883" s="5">
        <v>16.05</v>
      </c>
      <c r="L883" s="5">
        <v>60.06</v>
      </c>
      <c r="M883" s="5">
        <v>98.389128999999997</v>
      </c>
      <c r="N883" s="5">
        <v>93.323823000000004</v>
      </c>
      <c r="O883" s="5">
        <v>91.257182</v>
      </c>
      <c r="P883">
        <v>9.6940000000000008</v>
      </c>
      <c r="Q883">
        <v>9.3740000000000006</v>
      </c>
      <c r="R883">
        <v>9.3439999999999994</v>
      </c>
      <c r="S883" s="1">
        <v>450.35</v>
      </c>
      <c r="T883" s="1">
        <v>148.68</v>
      </c>
      <c r="U883" s="1">
        <v>283</v>
      </c>
      <c r="V883" s="1">
        <v>81.239999999999995</v>
      </c>
      <c r="W883" s="1">
        <v>85.34</v>
      </c>
      <c r="X883" s="1">
        <v>180.02</v>
      </c>
      <c r="Y883" s="1">
        <v>17.056999999999999</v>
      </c>
      <c r="Z883" s="11">
        <f t="shared" si="79"/>
        <v>7681.6199499999993</v>
      </c>
      <c r="AA883" s="11">
        <f t="shared" si="80"/>
        <v>2536.03476</v>
      </c>
      <c r="AB883" s="11">
        <f t="shared" si="81"/>
        <v>4827.1309999999994</v>
      </c>
      <c r="AC883" s="11">
        <f t="shared" si="82"/>
        <v>1385.7106799999999</v>
      </c>
      <c r="AD883" s="11">
        <f t="shared" si="83"/>
        <v>1455.64438</v>
      </c>
      <c r="AE883" s="11">
        <f t="shared" si="84"/>
        <v>3070.6011399999998</v>
      </c>
    </row>
    <row r="884" spans="1:31" x14ac:dyDescent="0.35">
      <c r="A884" s="4">
        <v>45170</v>
      </c>
      <c r="B884" s="1">
        <v>46.52</v>
      </c>
      <c r="C884" s="1">
        <v>14.04</v>
      </c>
      <c r="D884" s="1">
        <v>291.33128699999997</v>
      </c>
      <c r="E884" s="1">
        <v>290.49</v>
      </c>
      <c r="F884" s="1">
        <v>38.47</v>
      </c>
      <c r="G884" s="1">
        <v>94.6</v>
      </c>
      <c r="H884" s="5">
        <v>13.76</v>
      </c>
      <c r="I884" s="5">
        <v>84.63</v>
      </c>
      <c r="J884" s="5">
        <v>145.53</v>
      </c>
      <c r="K884" s="5">
        <v>16.02</v>
      </c>
      <c r="L884" s="5">
        <v>59.75</v>
      </c>
      <c r="M884" s="5">
        <v>98.026795000000007</v>
      </c>
      <c r="N884" s="5">
        <v>93.088998000000004</v>
      </c>
      <c r="O884" s="5">
        <v>90.767443</v>
      </c>
      <c r="P884">
        <v>9.7240000000000002</v>
      </c>
      <c r="Q884">
        <v>9.4039999999999999</v>
      </c>
      <c r="R884">
        <v>9.4039999999999999</v>
      </c>
      <c r="S884" s="1">
        <v>451.19</v>
      </c>
      <c r="T884" s="1">
        <v>152.35</v>
      </c>
      <c r="U884" s="1">
        <v>279.95</v>
      </c>
      <c r="V884" s="1">
        <v>80.989999999999995</v>
      </c>
      <c r="W884" s="1">
        <v>85.39</v>
      </c>
      <c r="X884" s="1">
        <v>180.11</v>
      </c>
      <c r="Y884" s="1">
        <v>17.106999999999999</v>
      </c>
      <c r="Z884" s="11">
        <f t="shared" si="79"/>
        <v>7718.5073299999995</v>
      </c>
      <c r="AA884" s="11">
        <f t="shared" si="80"/>
        <v>2606.2514499999997</v>
      </c>
      <c r="AB884" s="11">
        <f t="shared" si="81"/>
        <v>4789.1046499999993</v>
      </c>
      <c r="AC884" s="11">
        <f t="shared" si="82"/>
        <v>1385.4959299999998</v>
      </c>
      <c r="AD884" s="11">
        <f t="shared" si="83"/>
        <v>1460.7667300000001</v>
      </c>
      <c r="AE884" s="11">
        <f t="shared" si="84"/>
        <v>3081.1417700000002</v>
      </c>
    </row>
    <row r="885" spans="1:31" x14ac:dyDescent="0.35">
      <c r="A885" s="4">
        <v>45174</v>
      </c>
      <c r="B885" s="1">
        <v>47</v>
      </c>
      <c r="C885" s="1">
        <v>14.06</v>
      </c>
      <c r="D885" s="1">
        <v>294.6678</v>
      </c>
      <c r="E885" s="1">
        <v>285.19</v>
      </c>
      <c r="F885" s="1">
        <v>38.159999999999997</v>
      </c>
      <c r="G885" s="1">
        <v>106.01</v>
      </c>
      <c r="H885" s="5">
        <v>13.48</v>
      </c>
      <c r="I885" s="5">
        <v>83.7</v>
      </c>
      <c r="J885" s="5">
        <v>145.15</v>
      </c>
      <c r="K885" s="5">
        <v>15.97</v>
      </c>
      <c r="L885" s="5">
        <v>60.33</v>
      </c>
      <c r="M885" s="5">
        <v>98.291674</v>
      </c>
      <c r="N885" s="5">
        <v>93.136306000000005</v>
      </c>
      <c r="O885" s="5">
        <v>91.326175000000006</v>
      </c>
      <c r="P885">
        <v>9.8439999999999994</v>
      </c>
      <c r="Q885">
        <v>9.5039999999999996</v>
      </c>
      <c r="R885">
        <v>9.4939999999999998</v>
      </c>
      <c r="S885" s="1">
        <v>449.24</v>
      </c>
      <c r="T885" s="1">
        <v>151.5</v>
      </c>
      <c r="U885" s="1">
        <v>277.2</v>
      </c>
      <c r="V885" s="1">
        <v>80.89</v>
      </c>
      <c r="W885" s="1">
        <v>84.33</v>
      </c>
      <c r="X885" s="1">
        <v>178.64</v>
      </c>
      <c r="Y885" s="1">
        <v>17.433</v>
      </c>
      <c r="Z885" s="11">
        <f t="shared" si="79"/>
        <v>7831.6009199999999</v>
      </c>
      <c r="AA885" s="11">
        <f t="shared" si="80"/>
        <v>2641.0994999999998</v>
      </c>
      <c r="AB885" s="11">
        <f t="shared" si="81"/>
        <v>4832.4276</v>
      </c>
      <c r="AC885" s="11">
        <f t="shared" si="82"/>
        <v>1410.1553699999999</v>
      </c>
      <c r="AD885" s="11">
        <f t="shared" si="83"/>
        <v>1470.1248900000001</v>
      </c>
      <c r="AE885" s="11">
        <f t="shared" si="84"/>
        <v>3114.2311199999999</v>
      </c>
    </row>
    <row r="886" spans="1:31" x14ac:dyDescent="0.35">
      <c r="A886" s="4">
        <v>45175</v>
      </c>
      <c r="B886" s="1">
        <v>46.82</v>
      </c>
      <c r="C886" s="1">
        <v>14.27</v>
      </c>
      <c r="D886" s="1">
        <v>289.864372</v>
      </c>
      <c r="E886" s="1">
        <v>288.79000000000002</v>
      </c>
      <c r="F886" s="1">
        <v>38.26</v>
      </c>
      <c r="G886" s="1">
        <v>108.62</v>
      </c>
      <c r="H886" s="5">
        <v>13.31</v>
      </c>
      <c r="I886" s="5">
        <v>84.22</v>
      </c>
      <c r="J886" s="5">
        <v>144.84</v>
      </c>
      <c r="K886" s="5">
        <v>16.04</v>
      </c>
      <c r="L886" s="5">
        <v>60.28</v>
      </c>
      <c r="M886" s="5">
        <v>98.016295999999997</v>
      </c>
      <c r="N886" s="5">
        <v>92.748715000000004</v>
      </c>
      <c r="O886" s="5">
        <v>90.772855000000007</v>
      </c>
      <c r="P886">
        <v>9.9339999999999993</v>
      </c>
      <c r="Q886">
        <v>9.5839999999999996</v>
      </c>
      <c r="R886">
        <v>9.5839999999999996</v>
      </c>
      <c r="S886" s="1">
        <v>446.22</v>
      </c>
      <c r="T886" s="1">
        <v>151.46</v>
      </c>
      <c r="U886" s="1">
        <v>278.5</v>
      </c>
      <c r="V886" s="1">
        <v>80.8</v>
      </c>
      <c r="W886" s="1">
        <v>84.16</v>
      </c>
      <c r="X886" s="1">
        <v>177.83</v>
      </c>
      <c r="Y886" s="1">
        <v>17.588999999999999</v>
      </c>
      <c r="Z886" s="11">
        <f t="shared" si="79"/>
        <v>7848.56358</v>
      </c>
      <c r="AA886" s="11">
        <f t="shared" si="80"/>
        <v>2664.0299399999999</v>
      </c>
      <c r="AB886" s="11">
        <f t="shared" si="81"/>
        <v>4898.5364999999993</v>
      </c>
      <c r="AC886" s="11">
        <f t="shared" si="82"/>
        <v>1421.1911999999998</v>
      </c>
      <c r="AD886" s="11">
        <f t="shared" si="83"/>
        <v>1480.2902399999998</v>
      </c>
      <c r="AE886" s="11">
        <f t="shared" si="84"/>
        <v>3127.85187</v>
      </c>
    </row>
    <row r="887" spans="1:31" x14ac:dyDescent="0.35">
      <c r="A887" s="4">
        <v>45176</v>
      </c>
      <c r="B887" s="1">
        <v>46.87</v>
      </c>
      <c r="C887" s="1">
        <v>14.28</v>
      </c>
      <c r="D887" s="1">
        <v>290.21911599999999</v>
      </c>
      <c r="E887" s="1">
        <v>292.22000000000003</v>
      </c>
      <c r="F887" s="1">
        <v>37.83</v>
      </c>
      <c r="G887" s="1">
        <v>108.96</v>
      </c>
      <c r="H887" s="5">
        <v>13.02</v>
      </c>
      <c r="I887" s="5">
        <v>83.23</v>
      </c>
      <c r="J887" s="5">
        <v>142.82</v>
      </c>
      <c r="K887" s="5">
        <v>15.8</v>
      </c>
      <c r="L887" s="5">
        <v>60.37</v>
      </c>
      <c r="M887" s="5">
        <v>97.750151000000002</v>
      </c>
      <c r="N887" s="5">
        <v>92.411392000000006</v>
      </c>
      <c r="O887" s="5">
        <v>90.334226000000001</v>
      </c>
      <c r="P887">
        <v>9.93</v>
      </c>
      <c r="Q887">
        <v>9.5739999999999998</v>
      </c>
      <c r="R887">
        <v>9.57</v>
      </c>
      <c r="S887" s="1">
        <v>444.85</v>
      </c>
      <c r="T887" s="1">
        <v>151.44999999999999</v>
      </c>
      <c r="U887" s="1">
        <v>279.625</v>
      </c>
      <c r="V887" s="1">
        <v>80.95</v>
      </c>
      <c r="W887" s="1">
        <v>84.71</v>
      </c>
      <c r="X887" s="1">
        <v>178.02</v>
      </c>
      <c r="Y887" s="1">
        <v>17.616</v>
      </c>
      <c r="Z887" s="11">
        <f t="shared" si="79"/>
        <v>7836.4776000000002</v>
      </c>
      <c r="AA887" s="11">
        <f t="shared" si="80"/>
        <v>2667.9431999999997</v>
      </c>
      <c r="AB887" s="11">
        <f t="shared" si="81"/>
        <v>4925.8739999999998</v>
      </c>
      <c r="AC887" s="11">
        <f t="shared" si="82"/>
        <v>1426.0152</v>
      </c>
      <c r="AD887" s="11">
        <f t="shared" si="83"/>
        <v>1492.2513599999997</v>
      </c>
      <c r="AE887" s="11">
        <f t="shared" si="84"/>
        <v>3136.0003200000001</v>
      </c>
    </row>
    <row r="888" spans="1:31" x14ac:dyDescent="0.35">
      <c r="A888" s="4">
        <v>45177</v>
      </c>
      <c r="B888" s="1">
        <v>46.5</v>
      </c>
      <c r="C888" s="1">
        <v>14.3</v>
      </c>
      <c r="D888" s="1">
        <v>295.67450700000001</v>
      </c>
      <c r="E888" s="1">
        <v>286.82</v>
      </c>
      <c r="F888" s="1">
        <v>38.31</v>
      </c>
      <c r="G888" s="1">
        <v>108.85</v>
      </c>
      <c r="H888" s="5">
        <v>12.72</v>
      </c>
      <c r="I888" s="5">
        <v>83.69</v>
      </c>
      <c r="J888" s="5">
        <v>143.47</v>
      </c>
      <c r="K888" s="5">
        <v>15.86</v>
      </c>
      <c r="L888" s="5">
        <v>60.12</v>
      </c>
      <c r="M888" s="5">
        <v>97.860602</v>
      </c>
      <c r="N888" s="5">
        <v>92.537176000000002</v>
      </c>
      <c r="O888" s="5">
        <v>90.420659000000001</v>
      </c>
      <c r="P888">
        <v>9.98</v>
      </c>
      <c r="Q888">
        <v>9.6270000000000007</v>
      </c>
      <c r="R888">
        <v>9.6229999999999993</v>
      </c>
      <c r="S888" s="1">
        <v>445.52</v>
      </c>
      <c r="T888" s="1">
        <v>153.19</v>
      </c>
      <c r="U888" s="1">
        <v>281.57499999999999</v>
      </c>
      <c r="V888" s="1">
        <v>80.91</v>
      </c>
      <c r="W888" s="1">
        <v>84.28</v>
      </c>
      <c r="X888" s="1">
        <v>178.08</v>
      </c>
      <c r="Y888" s="1">
        <v>17.616</v>
      </c>
      <c r="Z888" s="11">
        <f t="shared" si="79"/>
        <v>7848.2803199999998</v>
      </c>
      <c r="AA888" s="11">
        <f t="shared" si="80"/>
        <v>2698.5950399999997</v>
      </c>
      <c r="AB888" s="11">
        <f t="shared" si="81"/>
        <v>4960.2251999999999</v>
      </c>
      <c r="AC888" s="11">
        <f t="shared" si="82"/>
        <v>1425.3105599999999</v>
      </c>
      <c r="AD888" s="11">
        <f t="shared" si="83"/>
        <v>1484.6764800000001</v>
      </c>
      <c r="AE888" s="11">
        <f t="shared" si="84"/>
        <v>3137.05728</v>
      </c>
    </row>
    <row r="889" spans="1:31" x14ac:dyDescent="0.35">
      <c r="A889" s="4">
        <v>45180</v>
      </c>
      <c r="B889" s="1">
        <v>46</v>
      </c>
      <c r="C889" s="1">
        <v>14.56</v>
      </c>
      <c r="D889" s="1">
        <v>296.09636499999999</v>
      </c>
      <c r="E889" s="1">
        <v>290.08</v>
      </c>
      <c r="F889" s="1">
        <v>38.270000000000003</v>
      </c>
      <c r="G889" s="1">
        <v>110.6</v>
      </c>
      <c r="H889" s="5">
        <v>12.22</v>
      </c>
      <c r="I889" s="5">
        <v>84.38</v>
      </c>
      <c r="J889" s="5">
        <v>143.25</v>
      </c>
      <c r="K889" s="5">
        <v>15.63</v>
      </c>
      <c r="L889" s="5">
        <v>60.63</v>
      </c>
      <c r="M889" s="5">
        <v>97.673077000000006</v>
      </c>
      <c r="N889" s="5">
        <v>92.306576000000007</v>
      </c>
      <c r="O889" s="5">
        <v>90.128144000000006</v>
      </c>
      <c r="P889">
        <v>10.103999999999999</v>
      </c>
      <c r="Q889">
        <v>9.7940000000000005</v>
      </c>
      <c r="R889">
        <v>9.7940000000000005</v>
      </c>
      <c r="S889" s="1">
        <v>448.45</v>
      </c>
      <c r="T889" s="1">
        <v>150.18</v>
      </c>
      <c r="U889" s="1">
        <v>278.05</v>
      </c>
      <c r="V889" s="1">
        <v>80.930000000000007</v>
      </c>
      <c r="W889" s="1">
        <v>84.28</v>
      </c>
      <c r="X889" s="1">
        <v>178.41</v>
      </c>
      <c r="Y889" s="1">
        <v>17.286000000000001</v>
      </c>
      <c r="Z889" s="11">
        <f t="shared" si="79"/>
        <v>7751.9067000000005</v>
      </c>
      <c r="AA889" s="11">
        <f t="shared" si="80"/>
        <v>2596.0114800000001</v>
      </c>
      <c r="AB889" s="11">
        <f t="shared" si="81"/>
        <v>4806.3723000000009</v>
      </c>
      <c r="AC889" s="11">
        <f t="shared" si="82"/>
        <v>1398.9559800000002</v>
      </c>
      <c r="AD889" s="11">
        <f t="shared" si="83"/>
        <v>1456.8640800000001</v>
      </c>
      <c r="AE889" s="11">
        <f t="shared" si="84"/>
        <v>3083.9952600000001</v>
      </c>
    </row>
    <row r="890" spans="1:31" x14ac:dyDescent="0.35">
      <c r="A890" s="4">
        <v>45181</v>
      </c>
      <c r="B890" s="1">
        <v>45.76</v>
      </c>
      <c r="C890" s="1">
        <v>14.31</v>
      </c>
      <c r="D890" s="1">
        <v>296.27853099999999</v>
      </c>
      <c r="E890" s="1">
        <v>284.89999999999998</v>
      </c>
      <c r="F890" s="1">
        <v>37.83</v>
      </c>
      <c r="G890" s="1">
        <v>109.7</v>
      </c>
      <c r="H890" s="5">
        <v>11.96</v>
      </c>
      <c r="I890" s="5">
        <v>83.78</v>
      </c>
      <c r="J890" s="5">
        <v>143.09</v>
      </c>
      <c r="K890" s="5">
        <v>15.81</v>
      </c>
      <c r="L890" s="5">
        <v>59.99</v>
      </c>
      <c r="M890" s="5">
        <v>96.895572999999999</v>
      </c>
      <c r="N890" s="5">
        <v>91.372044000000002</v>
      </c>
      <c r="O890" s="5">
        <v>88.903908999999999</v>
      </c>
      <c r="P890">
        <v>10.023999999999999</v>
      </c>
      <c r="Q890">
        <v>9.7240000000000002</v>
      </c>
      <c r="R890">
        <v>9.7439999999999998</v>
      </c>
      <c r="S890" s="1">
        <v>445.99</v>
      </c>
      <c r="T890" s="1">
        <v>153.81</v>
      </c>
      <c r="U890" s="1">
        <v>279.125</v>
      </c>
      <c r="V890" s="1">
        <v>80.89</v>
      </c>
      <c r="W890" s="1">
        <v>84.38</v>
      </c>
      <c r="X890" s="1">
        <v>177.49</v>
      </c>
      <c r="Y890" s="1">
        <v>17.251999999999999</v>
      </c>
      <c r="Z890" s="11">
        <f t="shared" si="79"/>
        <v>7694.2194799999997</v>
      </c>
      <c r="AA890" s="11">
        <f t="shared" si="80"/>
        <v>2653.5301199999999</v>
      </c>
      <c r="AB890" s="11">
        <f t="shared" si="81"/>
        <v>4815.4645</v>
      </c>
      <c r="AC890" s="11">
        <f t="shared" si="82"/>
        <v>1395.5142799999999</v>
      </c>
      <c r="AD890" s="11">
        <f t="shared" si="83"/>
        <v>1455.7237599999999</v>
      </c>
      <c r="AE890" s="11">
        <f t="shared" si="84"/>
        <v>3062.0574799999999</v>
      </c>
    </row>
    <row r="891" spans="1:31" x14ac:dyDescent="0.35">
      <c r="A891" s="4">
        <v>45182</v>
      </c>
      <c r="B891" s="1">
        <v>44.56</v>
      </c>
      <c r="C891" s="1">
        <v>14.16</v>
      </c>
      <c r="D891" s="1">
        <v>296.00048800000002</v>
      </c>
      <c r="E891" s="1">
        <v>280.94</v>
      </c>
      <c r="F891" s="1">
        <v>37.53</v>
      </c>
      <c r="G891" s="1">
        <v>107.44</v>
      </c>
      <c r="H891" s="5">
        <v>11.85</v>
      </c>
      <c r="I891" s="5">
        <v>82.62</v>
      </c>
      <c r="J891" s="5">
        <v>142.99</v>
      </c>
      <c r="K891" s="5">
        <v>15.59</v>
      </c>
      <c r="L891" s="5">
        <v>60</v>
      </c>
      <c r="M891" s="5">
        <v>97.215851999999998</v>
      </c>
      <c r="N891" s="5">
        <v>91.747699999999995</v>
      </c>
      <c r="O891" s="5">
        <v>89.174813</v>
      </c>
      <c r="P891">
        <v>9.8840000000000003</v>
      </c>
      <c r="Q891">
        <v>9.6039999999999992</v>
      </c>
      <c r="R891">
        <v>9.6039999999999992</v>
      </c>
      <c r="S891" s="1">
        <v>446.51</v>
      </c>
      <c r="T891" s="1">
        <v>152.03</v>
      </c>
      <c r="U891" s="1">
        <v>279.55</v>
      </c>
      <c r="V891" s="1">
        <v>80.959999999999994</v>
      </c>
      <c r="W891" s="1">
        <v>83.48</v>
      </c>
      <c r="X891" s="1">
        <v>177.08</v>
      </c>
      <c r="Y891" s="1">
        <v>17.161000000000001</v>
      </c>
      <c r="Z891" s="11">
        <f t="shared" si="79"/>
        <v>7662.5581100000009</v>
      </c>
      <c r="AA891" s="11">
        <f t="shared" si="80"/>
        <v>2608.9868300000003</v>
      </c>
      <c r="AB891" s="11">
        <f t="shared" si="81"/>
        <v>4797.3575500000006</v>
      </c>
      <c r="AC891" s="11">
        <f t="shared" si="82"/>
        <v>1389.35456</v>
      </c>
      <c r="AD891" s="11">
        <f t="shared" si="83"/>
        <v>1432.6002800000001</v>
      </c>
      <c r="AE891" s="11">
        <f t="shared" si="84"/>
        <v>3038.8698800000006</v>
      </c>
    </row>
    <row r="892" spans="1:31" x14ac:dyDescent="0.35">
      <c r="A892" s="4">
        <v>45183</v>
      </c>
      <c r="B892" s="1">
        <v>44.76</v>
      </c>
      <c r="C892" s="1">
        <v>14.25</v>
      </c>
      <c r="D892" s="1">
        <v>297.82214800000003</v>
      </c>
      <c r="E892" s="1">
        <v>287.43</v>
      </c>
      <c r="F892" s="1">
        <v>37.44</v>
      </c>
      <c r="G892" s="1">
        <v>104.78</v>
      </c>
      <c r="H892" s="5">
        <v>11.74</v>
      </c>
      <c r="I892" s="5">
        <v>82.37</v>
      </c>
      <c r="J892" s="5">
        <v>146.05000000000001</v>
      </c>
      <c r="K892" s="5">
        <v>15.63</v>
      </c>
      <c r="L892" s="5">
        <v>60.26</v>
      </c>
      <c r="M892" s="5">
        <v>97.842108999999994</v>
      </c>
      <c r="N892" s="5">
        <v>92.426224000000005</v>
      </c>
      <c r="O892" s="5">
        <v>89.992954999999995</v>
      </c>
      <c r="P892">
        <v>9.8940000000000001</v>
      </c>
      <c r="Q892">
        <v>9.69</v>
      </c>
      <c r="R892">
        <v>9.6140000000000008</v>
      </c>
      <c r="S892" s="1">
        <v>450.36</v>
      </c>
      <c r="T892" s="1">
        <v>152.78</v>
      </c>
      <c r="U892" s="1">
        <v>280.7</v>
      </c>
      <c r="V892" s="1">
        <v>80.94</v>
      </c>
      <c r="W892" s="1">
        <v>85.03</v>
      </c>
      <c r="X892" s="1">
        <v>177.17</v>
      </c>
      <c r="Y892" s="1">
        <v>17.114000000000001</v>
      </c>
      <c r="Z892" s="11">
        <f t="shared" si="79"/>
        <v>7707.4610400000001</v>
      </c>
      <c r="AA892" s="11">
        <f t="shared" si="80"/>
        <v>2614.6769200000003</v>
      </c>
      <c r="AB892" s="11">
        <f t="shared" si="81"/>
        <v>4803.8998000000001</v>
      </c>
      <c r="AC892" s="11">
        <f t="shared" si="82"/>
        <v>1385.2071599999999</v>
      </c>
      <c r="AD892" s="11">
        <f t="shared" si="83"/>
        <v>1455.2034200000001</v>
      </c>
      <c r="AE892" s="11">
        <f t="shared" si="84"/>
        <v>3032.0873799999999</v>
      </c>
    </row>
    <row r="893" spans="1:31" x14ac:dyDescent="0.35">
      <c r="A893" s="4">
        <v>45184</v>
      </c>
      <c r="B893" s="1">
        <v>44.26</v>
      </c>
      <c r="C893" s="1">
        <v>13.87</v>
      </c>
      <c r="D893" s="1">
        <v>299.96978799999999</v>
      </c>
      <c r="E893" s="1">
        <v>284.7</v>
      </c>
      <c r="F893" s="1">
        <v>37.06</v>
      </c>
      <c r="G893" s="1">
        <v>106.07</v>
      </c>
      <c r="H893" s="5">
        <v>11.7</v>
      </c>
      <c r="I893" s="5">
        <v>81.95</v>
      </c>
      <c r="J893" s="5">
        <v>147.4</v>
      </c>
      <c r="K893" s="5">
        <v>15.39</v>
      </c>
      <c r="L893" s="5">
        <v>60.16</v>
      </c>
      <c r="M893" s="5">
        <v>97.825021000000007</v>
      </c>
      <c r="N893" s="5">
        <v>92.399458999999993</v>
      </c>
      <c r="O893" s="5">
        <v>89.953559999999996</v>
      </c>
      <c r="P893">
        <v>9.9039999999999999</v>
      </c>
      <c r="Q893">
        <v>9.69</v>
      </c>
      <c r="R893">
        <v>9.6240000000000006</v>
      </c>
      <c r="S893" s="1">
        <v>443.37</v>
      </c>
      <c r="T893" s="1">
        <v>150.18</v>
      </c>
      <c r="U893" s="1">
        <v>279.27499999999998</v>
      </c>
      <c r="V893" s="1">
        <v>80.900000000000006</v>
      </c>
      <c r="W893" s="1">
        <v>84.58</v>
      </c>
      <c r="X893" s="1">
        <v>178.34</v>
      </c>
      <c r="Y893" s="1">
        <v>17.094000000000001</v>
      </c>
      <c r="Z893" s="11">
        <f t="shared" si="79"/>
        <v>7578.9667800000007</v>
      </c>
      <c r="AA893" s="11">
        <f t="shared" si="80"/>
        <v>2567.1769200000003</v>
      </c>
      <c r="AB893" s="11">
        <f t="shared" si="81"/>
        <v>4773.9268499999998</v>
      </c>
      <c r="AC893" s="11">
        <f t="shared" si="82"/>
        <v>1382.9046000000003</v>
      </c>
      <c r="AD893" s="11">
        <f t="shared" si="83"/>
        <v>1445.81052</v>
      </c>
      <c r="AE893" s="11">
        <f t="shared" si="84"/>
        <v>3048.5439600000004</v>
      </c>
    </row>
    <row r="894" spans="1:31" x14ac:dyDescent="0.35">
      <c r="A894" s="4">
        <v>45187</v>
      </c>
      <c r="B894" s="1">
        <v>44.47</v>
      </c>
      <c r="C894" s="1">
        <v>13.96</v>
      </c>
      <c r="D894" s="1">
        <v>295.76079600000003</v>
      </c>
      <c r="E894" s="1">
        <v>290.14</v>
      </c>
      <c r="F894" s="1">
        <v>37.49</v>
      </c>
      <c r="G894" s="1">
        <v>104.87</v>
      </c>
      <c r="H894" s="5">
        <v>11.92</v>
      </c>
      <c r="I894" s="5">
        <v>82.31</v>
      </c>
      <c r="J894" s="5">
        <v>147.19999999999999</v>
      </c>
      <c r="K894" s="5">
        <v>15.66</v>
      </c>
      <c r="L894" s="5">
        <v>60.43</v>
      </c>
      <c r="M894" s="5">
        <v>97.892767000000006</v>
      </c>
      <c r="N894" s="5">
        <v>92.524866000000003</v>
      </c>
      <c r="O894" s="5">
        <v>90.227835999999996</v>
      </c>
      <c r="P894">
        <v>9.9339999999999993</v>
      </c>
      <c r="Q894">
        <v>9.6440000000000001</v>
      </c>
      <c r="R894">
        <v>9.6340000000000003</v>
      </c>
      <c r="S894" s="1">
        <v>443.63</v>
      </c>
      <c r="T894" s="1">
        <v>149.44999999999999</v>
      </c>
      <c r="U894" s="1">
        <v>278.8</v>
      </c>
      <c r="V894" s="1">
        <v>80.89</v>
      </c>
      <c r="W894" s="1">
        <v>83.92</v>
      </c>
      <c r="X894" s="1">
        <v>179.39</v>
      </c>
      <c r="Y894" s="1">
        <v>17.140999999999998</v>
      </c>
      <c r="Z894" s="11">
        <f t="shared" si="79"/>
        <v>7604.2618299999995</v>
      </c>
      <c r="AA894" s="11">
        <f t="shared" si="80"/>
        <v>2561.7224499999998</v>
      </c>
      <c r="AB894" s="11">
        <f t="shared" si="81"/>
        <v>4778.9107999999997</v>
      </c>
      <c r="AC894" s="11">
        <f t="shared" si="82"/>
        <v>1386.5354899999998</v>
      </c>
      <c r="AD894" s="11">
        <f t="shared" si="83"/>
        <v>1438.47272</v>
      </c>
      <c r="AE894" s="11">
        <f t="shared" si="84"/>
        <v>3074.9239899999993</v>
      </c>
    </row>
    <row r="895" spans="1:31" x14ac:dyDescent="0.35">
      <c r="A895" s="4">
        <v>45188</v>
      </c>
      <c r="B895" s="1">
        <v>44.6</v>
      </c>
      <c r="C895" s="1">
        <v>14.07</v>
      </c>
      <c r="D895" s="1">
        <v>296.26894299999998</v>
      </c>
      <c r="E895" s="1">
        <v>289.35000000000002</v>
      </c>
      <c r="F895" s="1">
        <v>37.729999999999997</v>
      </c>
      <c r="G895" s="1">
        <v>104.32</v>
      </c>
      <c r="H895" s="5">
        <v>12.25</v>
      </c>
      <c r="I895" s="5">
        <v>82.91</v>
      </c>
      <c r="J895" s="5">
        <v>148.63</v>
      </c>
      <c r="K895" s="5">
        <v>15.68</v>
      </c>
      <c r="L895" s="5">
        <v>61.58</v>
      </c>
      <c r="M895" s="5">
        <v>97.368943000000002</v>
      </c>
      <c r="N895" s="5">
        <v>92.548815000000005</v>
      </c>
      <c r="O895" s="5">
        <v>89.687790000000007</v>
      </c>
      <c r="P895">
        <v>10.044</v>
      </c>
      <c r="Q895">
        <v>9.7439999999999998</v>
      </c>
      <c r="R895">
        <v>9.734</v>
      </c>
      <c r="S895" s="1">
        <v>442.71</v>
      </c>
      <c r="T895" s="1">
        <v>147.80000000000001</v>
      </c>
      <c r="U895" s="1">
        <v>279.47500000000002</v>
      </c>
      <c r="V895" s="1">
        <v>80.83</v>
      </c>
      <c r="W895" s="1">
        <v>83.54</v>
      </c>
      <c r="X895" s="1">
        <v>179.22</v>
      </c>
      <c r="Y895" s="1">
        <v>17.087900000000001</v>
      </c>
      <c r="Z895" s="11">
        <f t="shared" si="79"/>
        <v>7564.9842090000002</v>
      </c>
      <c r="AA895" s="11">
        <f t="shared" si="80"/>
        <v>2525.5916200000001</v>
      </c>
      <c r="AB895" s="11">
        <f t="shared" si="81"/>
        <v>4775.6408525000006</v>
      </c>
      <c r="AC895" s="11">
        <f t="shared" si="82"/>
        <v>1381.2149570000001</v>
      </c>
      <c r="AD895" s="11">
        <f t="shared" si="83"/>
        <v>1427.5231660000002</v>
      </c>
      <c r="AE895" s="11">
        <f t="shared" si="84"/>
        <v>3062.493438</v>
      </c>
    </row>
    <row r="896" spans="1:31" x14ac:dyDescent="0.35">
      <c r="A896" s="4">
        <v>45189</v>
      </c>
      <c r="B896" s="1">
        <v>44.13</v>
      </c>
      <c r="C896" s="1">
        <v>14.44</v>
      </c>
      <c r="D896" s="1">
        <v>295.43481500000001</v>
      </c>
      <c r="E896" s="1">
        <v>293.7</v>
      </c>
      <c r="F896" s="1">
        <v>38.26</v>
      </c>
      <c r="G896" s="1">
        <v>106.31</v>
      </c>
      <c r="H896" s="5">
        <v>12.21</v>
      </c>
      <c r="I896" s="5">
        <v>83.35</v>
      </c>
      <c r="J896" s="5">
        <v>151.44999999999999</v>
      </c>
      <c r="K896" s="5">
        <v>15.59</v>
      </c>
      <c r="L896" s="5">
        <v>62.54</v>
      </c>
      <c r="M896" s="5">
        <v>97.226360999999997</v>
      </c>
      <c r="N896" s="5">
        <v>91.866033999999999</v>
      </c>
      <c r="O896" s="5">
        <v>89.214551</v>
      </c>
      <c r="P896">
        <v>10.034000000000001</v>
      </c>
      <c r="Q896">
        <v>9.7609999999999992</v>
      </c>
      <c r="R896">
        <v>9.74</v>
      </c>
      <c r="S896" s="1">
        <v>438.64</v>
      </c>
      <c r="T896" s="1">
        <v>145.53</v>
      </c>
      <c r="U896" s="1">
        <v>279.92500000000001</v>
      </c>
      <c r="V896" s="1">
        <v>80.78</v>
      </c>
      <c r="W896" s="1">
        <v>83.63</v>
      </c>
      <c r="X896" s="1">
        <v>179.35</v>
      </c>
      <c r="Y896" s="1">
        <v>17.098400000000002</v>
      </c>
      <c r="Z896" s="11">
        <f t="shared" si="79"/>
        <v>7500.0421760000008</v>
      </c>
      <c r="AA896" s="11">
        <f t="shared" si="80"/>
        <v>2488.3301520000005</v>
      </c>
      <c r="AB896" s="11">
        <f t="shared" si="81"/>
        <v>4786.2696200000009</v>
      </c>
      <c r="AC896" s="11">
        <f t="shared" si="82"/>
        <v>1381.2087520000002</v>
      </c>
      <c r="AD896" s="11">
        <f t="shared" si="83"/>
        <v>1429.939192</v>
      </c>
      <c r="AE896" s="11">
        <f t="shared" si="84"/>
        <v>3066.5980400000003</v>
      </c>
    </row>
    <row r="897" spans="1:31" x14ac:dyDescent="0.35">
      <c r="A897" s="4">
        <v>45190</v>
      </c>
      <c r="B897" s="1">
        <v>43.75</v>
      </c>
      <c r="C897" s="1">
        <v>14.28</v>
      </c>
      <c r="D897" s="1">
        <v>294.47604699999999</v>
      </c>
      <c r="E897" s="1">
        <v>299.54000000000002</v>
      </c>
      <c r="F897" s="1">
        <v>38.159999999999997</v>
      </c>
      <c r="G897" s="1">
        <v>105.63</v>
      </c>
      <c r="H897" s="5">
        <v>11.76</v>
      </c>
      <c r="I897" s="5">
        <v>82.23</v>
      </c>
      <c r="J897" s="5">
        <v>148.56</v>
      </c>
      <c r="K897" s="5">
        <v>15.25</v>
      </c>
      <c r="L897" s="5">
        <v>62.01</v>
      </c>
      <c r="M897" s="5">
        <v>97.051973000000004</v>
      </c>
      <c r="N897" s="5">
        <v>91.938412</v>
      </c>
      <c r="O897" s="5">
        <v>88.914973000000003</v>
      </c>
      <c r="P897">
        <v>10.103999999999999</v>
      </c>
      <c r="Q897">
        <v>9.8040000000000003</v>
      </c>
      <c r="R897">
        <v>9.7940000000000005</v>
      </c>
      <c r="S897" s="1">
        <v>431.39</v>
      </c>
      <c r="T897" s="1">
        <v>143.84</v>
      </c>
      <c r="U897" s="1">
        <v>274.27499999999998</v>
      </c>
      <c r="V897" s="1">
        <v>80.819999999999993</v>
      </c>
      <c r="W897" s="1">
        <v>80.680000000000007</v>
      </c>
      <c r="X897" s="1">
        <v>178.05</v>
      </c>
      <c r="Y897" s="1">
        <v>17.242000000000001</v>
      </c>
      <c r="Z897" s="11">
        <f t="shared" si="79"/>
        <v>7438.0263800000002</v>
      </c>
      <c r="AA897" s="11">
        <f t="shared" si="80"/>
        <v>2480.0892800000001</v>
      </c>
      <c r="AB897" s="11">
        <f t="shared" si="81"/>
        <v>4729.0495499999997</v>
      </c>
      <c r="AC897" s="11">
        <f t="shared" si="82"/>
        <v>1393.4984399999998</v>
      </c>
      <c r="AD897" s="11">
        <f t="shared" si="83"/>
        <v>1391.0845600000002</v>
      </c>
      <c r="AE897" s="11">
        <f t="shared" si="84"/>
        <v>3069.9381000000003</v>
      </c>
    </row>
    <row r="898" spans="1:31" x14ac:dyDescent="0.35">
      <c r="A898" s="4">
        <v>45191</v>
      </c>
      <c r="B898" s="1">
        <v>43.22</v>
      </c>
      <c r="C898" s="1">
        <v>14.36</v>
      </c>
      <c r="D898" s="1">
        <v>292.07912599999997</v>
      </c>
      <c r="E898" s="1">
        <v>303.97000000000003</v>
      </c>
      <c r="F898" s="1">
        <v>37.54</v>
      </c>
      <c r="G898" s="1">
        <v>106.23</v>
      </c>
      <c r="H898" s="5">
        <v>11.52</v>
      </c>
      <c r="I898" s="5">
        <v>82.6</v>
      </c>
      <c r="J898" s="5">
        <v>146.61000000000001</v>
      </c>
      <c r="K898" s="5">
        <v>15.16</v>
      </c>
      <c r="L898" s="5">
        <v>64.3</v>
      </c>
      <c r="M898" s="5">
        <v>96.994158999999996</v>
      </c>
      <c r="N898" s="5">
        <v>91.662085000000005</v>
      </c>
      <c r="O898" s="5">
        <v>89.184698999999995</v>
      </c>
      <c r="P898">
        <v>10.144</v>
      </c>
      <c r="Q898">
        <v>9.8140000000000001</v>
      </c>
      <c r="R898">
        <v>9.8040000000000003</v>
      </c>
      <c r="S898" s="1">
        <v>430.42</v>
      </c>
      <c r="T898" s="1">
        <v>143.41999999999999</v>
      </c>
      <c r="U898" s="1">
        <v>277.32499999999999</v>
      </c>
      <c r="V898" s="1">
        <v>80.900000000000006</v>
      </c>
      <c r="W898" s="1">
        <v>80.19</v>
      </c>
      <c r="X898" s="1">
        <v>178.62</v>
      </c>
      <c r="Y898" s="1">
        <v>17.2286</v>
      </c>
      <c r="Z898" s="11">
        <f t="shared" si="79"/>
        <v>7415.5340120000001</v>
      </c>
      <c r="AA898" s="11">
        <f t="shared" si="80"/>
        <v>2470.925812</v>
      </c>
      <c r="AB898" s="11">
        <f t="shared" si="81"/>
        <v>4777.9214949999996</v>
      </c>
      <c r="AC898" s="11">
        <f t="shared" si="82"/>
        <v>1393.7937400000001</v>
      </c>
      <c r="AD898" s="11">
        <f t="shared" si="83"/>
        <v>1381.561434</v>
      </c>
      <c r="AE898" s="11">
        <f t="shared" si="84"/>
        <v>3077.3725320000003</v>
      </c>
    </row>
    <row r="899" spans="1:31" x14ac:dyDescent="0.35">
      <c r="A899" s="4">
        <v>45194</v>
      </c>
      <c r="B899" s="1">
        <v>42.53</v>
      </c>
      <c r="C899" s="1">
        <v>14.29</v>
      </c>
      <c r="D899" s="1">
        <v>295.38687700000003</v>
      </c>
      <c r="E899" s="1">
        <v>305.62</v>
      </c>
      <c r="F899" s="1">
        <v>37.65</v>
      </c>
      <c r="G899" s="1">
        <v>104.6</v>
      </c>
      <c r="H899" s="5">
        <v>11.6</v>
      </c>
      <c r="I899" s="5">
        <v>83.01</v>
      </c>
      <c r="J899" s="5">
        <v>143.46</v>
      </c>
      <c r="K899" s="5">
        <v>14.86</v>
      </c>
      <c r="L899" s="5">
        <v>64.010000000000005</v>
      </c>
      <c r="M899" s="5">
        <v>96.686840000000004</v>
      </c>
      <c r="N899" s="5">
        <v>91.636354999999995</v>
      </c>
      <c r="O899" s="5">
        <v>88.533261999999993</v>
      </c>
      <c r="P899">
        <v>10.263999999999999</v>
      </c>
      <c r="Q899">
        <v>9.9339999999999993</v>
      </c>
      <c r="R899">
        <v>9.9139999999999997</v>
      </c>
      <c r="S899" s="1">
        <v>432.23</v>
      </c>
      <c r="T899" s="1">
        <v>146.06</v>
      </c>
      <c r="U899" s="1">
        <v>273.05</v>
      </c>
      <c r="V899" s="1">
        <v>80.87</v>
      </c>
      <c r="W899" s="1">
        <v>80.040000000000006</v>
      </c>
      <c r="X899" s="1">
        <v>177.7</v>
      </c>
      <c r="Y899" s="1">
        <v>17.399799999999999</v>
      </c>
      <c r="Z899" s="11">
        <f t="shared" ref="Z899:Z962" si="85">+S899*$Y899</f>
        <v>7520.7155540000003</v>
      </c>
      <c r="AA899" s="11">
        <f t="shared" ref="AA899:AA962" si="86">+T899*$Y899</f>
        <v>2541.414788</v>
      </c>
      <c r="AB899" s="11">
        <f t="shared" ref="AB899:AB962" si="87">+U899*$Y899</f>
        <v>4751.0153899999996</v>
      </c>
      <c r="AC899" s="11">
        <f t="shared" ref="AC899:AC962" si="88">+V899*$Y899</f>
        <v>1407.1218260000001</v>
      </c>
      <c r="AD899" s="11">
        <f t="shared" ref="AD899:AD962" si="89">+W899*$Y899</f>
        <v>1392.6799920000001</v>
      </c>
      <c r="AE899" s="11">
        <f t="shared" ref="AE899:AE962" si="90">+X899*$Y899</f>
        <v>3091.9444599999997</v>
      </c>
    </row>
    <row r="900" spans="1:31" x14ac:dyDescent="0.35">
      <c r="A900" s="4">
        <v>45195</v>
      </c>
      <c r="B900" s="1">
        <v>42.8</v>
      </c>
      <c r="C900" s="1">
        <v>14.12</v>
      </c>
      <c r="D900" s="1">
        <v>291.75314500000002</v>
      </c>
      <c r="E900" s="1">
        <v>308.73</v>
      </c>
      <c r="F900" s="1">
        <v>37.25</v>
      </c>
      <c r="G900" s="1">
        <v>103.99</v>
      </c>
      <c r="H900" s="5">
        <v>11.5</v>
      </c>
      <c r="I900" s="5">
        <v>85.06</v>
      </c>
      <c r="J900" s="5">
        <v>144.25</v>
      </c>
      <c r="K900" s="5">
        <v>14.71</v>
      </c>
      <c r="L900" s="5">
        <v>63.36</v>
      </c>
      <c r="M900" s="5">
        <v>96.381225999999998</v>
      </c>
      <c r="N900" s="5">
        <v>91.163228000000004</v>
      </c>
      <c r="O900" s="5">
        <v>87.828723999999994</v>
      </c>
      <c r="P900">
        <v>10.254</v>
      </c>
      <c r="Q900">
        <v>10.007</v>
      </c>
      <c r="R900">
        <v>9.9930000000000003</v>
      </c>
      <c r="S900" s="1">
        <v>425.88</v>
      </c>
      <c r="T900" s="1">
        <v>145.43</v>
      </c>
      <c r="U900" s="1">
        <v>272.3</v>
      </c>
      <c r="V900" s="1">
        <v>80.88</v>
      </c>
      <c r="W900" s="1">
        <v>77.680000000000007</v>
      </c>
      <c r="X900" s="1">
        <v>176.28</v>
      </c>
      <c r="Y900" s="1">
        <v>17.555</v>
      </c>
      <c r="Z900" s="11">
        <f t="shared" si="85"/>
        <v>7476.3234000000002</v>
      </c>
      <c r="AA900" s="11">
        <f t="shared" si="86"/>
        <v>2553.0236500000001</v>
      </c>
      <c r="AB900" s="11">
        <f t="shared" si="87"/>
        <v>4780.2264999999998</v>
      </c>
      <c r="AC900" s="11">
        <f t="shared" si="88"/>
        <v>1419.8483999999999</v>
      </c>
      <c r="AD900" s="11">
        <f t="shared" si="89"/>
        <v>1363.6724000000002</v>
      </c>
      <c r="AE900" s="11">
        <f t="shared" si="90"/>
        <v>3094.5954000000002</v>
      </c>
    </row>
    <row r="901" spans="1:31" x14ac:dyDescent="0.35">
      <c r="A901" s="4">
        <v>45196</v>
      </c>
      <c r="B901" s="1">
        <v>43.31</v>
      </c>
      <c r="C901" s="1">
        <v>13.92</v>
      </c>
      <c r="D901" s="1">
        <v>292.49139700000001</v>
      </c>
      <c r="E901" s="1">
        <v>303.25</v>
      </c>
      <c r="F901" s="1">
        <v>37.21</v>
      </c>
      <c r="G901" s="1">
        <v>104.71</v>
      </c>
      <c r="H901" s="5">
        <v>11.61</v>
      </c>
      <c r="I901" s="5">
        <v>85.95</v>
      </c>
      <c r="J901" s="5">
        <v>147.24</v>
      </c>
      <c r="K901" s="5">
        <v>14.85</v>
      </c>
      <c r="L901" s="5">
        <v>63.39</v>
      </c>
      <c r="M901" s="5">
        <v>96.118465</v>
      </c>
      <c r="N901" s="5">
        <v>90.743065999999999</v>
      </c>
      <c r="O901" s="5">
        <v>86.835256000000001</v>
      </c>
      <c r="P901">
        <v>10.534000000000001</v>
      </c>
      <c r="Q901">
        <v>10.154</v>
      </c>
      <c r="R901">
        <v>10.164</v>
      </c>
      <c r="S901" s="1">
        <v>426.05</v>
      </c>
      <c r="T901" s="1">
        <v>149.72999999999999</v>
      </c>
      <c r="U901" s="1">
        <v>271.89999999999998</v>
      </c>
      <c r="V901" s="1">
        <v>80.819999999999993</v>
      </c>
      <c r="W901" s="1">
        <v>77.12</v>
      </c>
      <c r="X901" s="1">
        <v>174.1</v>
      </c>
      <c r="Y901" s="1">
        <v>17.674800000000001</v>
      </c>
      <c r="Z901" s="11">
        <f t="shared" si="85"/>
        <v>7530.3485400000009</v>
      </c>
      <c r="AA901" s="11">
        <f t="shared" si="86"/>
        <v>2646.4478039999999</v>
      </c>
      <c r="AB901" s="11">
        <f t="shared" si="87"/>
        <v>4805.7781199999999</v>
      </c>
      <c r="AC901" s="11">
        <f t="shared" si="88"/>
        <v>1428.4773359999999</v>
      </c>
      <c r="AD901" s="11">
        <f t="shared" si="89"/>
        <v>1363.0805760000001</v>
      </c>
      <c r="AE901" s="11">
        <f t="shared" si="90"/>
        <v>3077.1826799999999</v>
      </c>
    </row>
    <row r="902" spans="1:31" x14ac:dyDescent="0.35">
      <c r="A902" s="4">
        <v>45197</v>
      </c>
      <c r="B902" s="1">
        <v>42.35</v>
      </c>
      <c r="C902" s="1">
        <v>13.65</v>
      </c>
      <c r="D902" s="1">
        <v>293.01871899999998</v>
      </c>
      <c r="E902" s="1">
        <v>297.31</v>
      </c>
      <c r="F902" s="1">
        <v>36.06</v>
      </c>
      <c r="G902" s="1">
        <v>104.46</v>
      </c>
      <c r="H902" s="5">
        <v>11.66</v>
      </c>
      <c r="I902" s="5">
        <v>84.95</v>
      </c>
      <c r="J902" s="5">
        <v>147.96</v>
      </c>
      <c r="K902" s="5">
        <v>15.1</v>
      </c>
      <c r="L902" s="5">
        <v>63.6</v>
      </c>
      <c r="M902" s="5">
        <v>96.609206999999998</v>
      </c>
      <c r="N902" s="5">
        <v>90.570870999999997</v>
      </c>
      <c r="O902" s="5">
        <v>88.164878000000002</v>
      </c>
      <c r="P902">
        <v>10.353999999999999</v>
      </c>
      <c r="Q902">
        <v>9.9740000000000002</v>
      </c>
      <c r="R902">
        <v>9.9640000000000004</v>
      </c>
      <c r="S902" s="1">
        <v>428.52</v>
      </c>
      <c r="T902" s="1">
        <v>150.54</v>
      </c>
      <c r="U902" s="1">
        <v>267.85000000000002</v>
      </c>
      <c r="V902" s="1">
        <v>80.959999999999994</v>
      </c>
      <c r="W902" s="1">
        <v>77.88</v>
      </c>
      <c r="X902" s="1">
        <v>173.23</v>
      </c>
      <c r="Y902" s="1">
        <v>17.600000000000001</v>
      </c>
      <c r="Z902" s="11">
        <f t="shared" si="85"/>
        <v>7541.9520000000002</v>
      </c>
      <c r="AA902" s="11">
        <f t="shared" si="86"/>
        <v>2649.5039999999999</v>
      </c>
      <c r="AB902" s="11">
        <f t="shared" si="87"/>
        <v>4714.1600000000008</v>
      </c>
      <c r="AC902" s="11">
        <f t="shared" si="88"/>
        <v>1424.896</v>
      </c>
      <c r="AD902" s="11">
        <f t="shared" si="89"/>
        <v>1370.6880000000001</v>
      </c>
      <c r="AE902" s="11">
        <f t="shared" si="90"/>
        <v>3048.848</v>
      </c>
    </row>
    <row r="903" spans="1:31" x14ac:dyDescent="0.35">
      <c r="A903" s="4">
        <v>45198</v>
      </c>
      <c r="B903" s="1">
        <v>41.5</v>
      </c>
      <c r="C903" s="1">
        <v>13.41</v>
      </c>
      <c r="D903" s="1">
        <v>274.629546</v>
      </c>
      <c r="E903" s="1">
        <v>298.48</v>
      </c>
      <c r="F903" s="1">
        <v>34.700000000000003</v>
      </c>
      <c r="G903" s="1">
        <v>102.33</v>
      </c>
      <c r="H903" s="5">
        <v>11.37</v>
      </c>
      <c r="I903" s="5">
        <v>84.02</v>
      </c>
      <c r="J903" s="5">
        <v>146.11000000000001</v>
      </c>
      <c r="K903" s="5">
        <v>15.09</v>
      </c>
      <c r="L903" s="5">
        <v>63.41</v>
      </c>
      <c r="M903" s="5">
        <v>96.759309999999999</v>
      </c>
      <c r="N903" s="5">
        <v>91.037937999999997</v>
      </c>
      <c r="O903" s="5">
        <v>88.188491999999997</v>
      </c>
      <c r="P903">
        <v>10.314</v>
      </c>
      <c r="Q903">
        <v>9.9239999999999995</v>
      </c>
      <c r="R903">
        <v>9.9239999999999995</v>
      </c>
      <c r="S903" s="1">
        <v>427.48</v>
      </c>
      <c r="T903" s="1">
        <v>147.91</v>
      </c>
      <c r="U903" s="1">
        <v>270.55</v>
      </c>
      <c r="V903" s="1">
        <v>80.97</v>
      </c>
      <c r="W903" s="1">
        <v>78.14</v>
      </c>
      <c r="X903" s="1">
        <v>171.45</v>
      </c>
      <c r="Y903" s="1">
        <v>17.440000000000001</v>
      </c>
      <c r="Z903" s="11">
        <f t="shared" si="85"/>
        <v>7455.2512000000006</v>
      </c>
      <c r="AA903" s="11">
        <f t="shared" si="86"/>
        <v>2579.5504000000001</v>
      </c>
      <c r="AB903" s="11">
        <f t="shared" si="87"/>
        <v>4718.3920000000007</v>
      </c>
      <c r="AC903" s="11">
        <f t="shared" si="88"/>
        <v>1412.1168</v>
      </c>
      <c r="AD903" s="11">
        <f t="shared" si="89"/>
        <v>1362.7616</v>
      </c>
      <c r="AE903" s="11">
        <f t="shared" si="90"/>
        <v>2990.0880000000002</v>
      </c>
    </row>
    <row r="904" spans="1:31" x14ac:dyDescent="0.35">
      <c r="A904" s="4">
        <v>45201</v>
      </c>
      <c r="B904" s="1">
        <v>41.45</v>
      </c>
      <c r="C904" s="1">
        <v>13.5</v>
      </c>
      <c r="D904" s="1">
        <v>280.86153899999999</v>
      </c>
      <c r="E904" s="1">
        <v>293.54000000000002</v>
      </c>
      <c r="F904" s="1">
        <v>34.700000000000003</v>
      </c>
      <c r="G904" s="1">
        <v>102</v>
      </c>
      <c r="H904" s="5">
        <v>11.47</v>
      </c>
      <c r="I904" s="5">
        <v>82.96</v>
      </c>
      <c r="J904" s="5">
        <v>149.81</v>
      </c>
      <c r="K904" s="5">
        <v>15.06</v>
      </c>
      <c r="L904" s="5">
        <v>62.92</v>
      </c>
      <c r="M904" s="5">
        <v>96.290152000000006</v>
      </c>
      <c r="N904" s="5">
        <v>91.210481000000001</v>
      </c>
      <c r="O904" s="5">
        <v>88.212113000000002</v>
      </c>
      <c r="P904">
        <v>10.324</v>
      </c>
      <c r="Q904">
        <v>9.9740000000000002</v>
      </c>
      <c r="R904">
        <v>9.9740000000000002</v>
      </c>
      <c r="S904" s="1">
        <v>427.31</v>
      </c>
      <c r="T904" s="1">
        <v>142.97999999999999</v>
      </c>
      <c r="U904" s="1">
        <v>267.97500000000002</v>
      </c>
      <c r="V904" s="1">
        <v>80.680000000000007</v>
      </c>
      <c r="W904" s="1">
        <v>76.7</v>
      </c>
      <c r="X904" s="1">
        <v>169.65</v>
      </c>
      <c r="Y904" s="1">
        <v>17.684999999999999</v>
      </c>
      <c r="Z904" s="11">
        <f t="shared" si="85"/>
        <v>7556.9773499999992</v>
      </c>
      <c r="AA904" s="11">
        <f t="shared" si="86"/>
        <v>2528.6012999999998</v>
      </c>
      <c r="AB904" s="11">
        <f t="shared" si="87"/>
        <v>4739.1378750000003</v>
      </c>
      <c r="AC904" s="11">
        <f t="shared" si="88"/>
        <v>1426.8258000000001</v>
      </c>
      <c r="AD904" s="11">
        <f t="shared" si="89"/>
        <v>1356.4395</v>
      </c>
      <c r="AE904" s="11">
        <f t="shared" si="90"/>
        <v>3000.2602499999998</v>
      </c>
    </row>
    <row r="905" spans="1:31" x14ac:dyDescent="0.35">
      <c r="A905" s="4">
        <v>45202</v>
      </c>
      <c r="B905" s="1">
        <v>40.76</v>
      </c>
      <c r="C905" s="1">
        <v>13.55</v>
      </c>
      <c r="D905" s="1">
        <v>274.91717699999998</v>
      </c>
      <c r="E905" s="1">
        <v>291.13</v>
      </c>
      <c r="F905" s="1">
        <v>34.42</v>
      </c>
      <c r="G905" s="1">
        <v>101.99</v>
      </c>
      <c r="H905" s="5">
        <v>11.05</v>
      </c>
      <c r="I905" s="5">
        <v>81.849999999999994</v>
      </c>
      <c r="J905" s="5">
        <v>144.07</v>
      </c>
      <c r="K905" s="5">
        <v>14.73</v>
      </c>
      <c r="L905" s="5">
        <v>63.64</v>
      </c>
      <c r="M905" s="5">
        <v>96.439700000000002</v>
      </c>
      <c r="N905" s="5">
        <v>90.939044999999993</v>
      </c>
      <c r="O905" s="5">
        <v>87.753544000000005</v>
      </c>
      <c r="P905">
        <v>10.387</v>
      </c>
      <c r="Q905">
        <v>10.032999999999999</v>
      </c>
      <c r="R905">
        <v>10.083</v>
      </c>
      <c r="S905" s="1">
        <v>421.59</v>
      </c>
      <c r="T905" s="1">
        <v>142.44</v>
      </c>
      <c r="U905" s="1">
        <v>264.17500000000001</v>
      </c>
      <c r="V905" s="1">
        <v>80.62</v>
      </c>
      <c r="W905" s="1">
        <v>75.209999999999994</v>
      </c>
      <c r="X905" s="1">
        <v>169.16</v>
      </c>
      <c r="Y905" s="1">
        <v>18.0839</v>
      </c>
      <c r="Z905" s="11">
        <f t="shared" si="85"/>
        <v>7623.9914009999993</v>
      </c>
      <c r="AA905" s="11">
        <f t="shared" si="86"/>
        <v>2575.8707159999999</v>
      </c>
      <c r="AB905" s="11">
        <f t="shared" si="87"/>
        <v>4777.3142825000004</v>
      </c>
      <c r="AC905" s="11">
        <f t="shared" si="88"/>
        <v>1457.9240180000002</v>
      </c>
      <c r="AD905" s="11">
        <f t="shared" si="89"/>
        <v>1360.090119</v>
      </c>
      <c r="AE905" s="11">
        <f t="shared" si="90"/>
        <v>3059.0725239999997</v>
      </c>
    </row>
    <row r="906" spans="1:31" x14ac:dyDescent="0.35">
      <c r="A906" s="4">
        <v>45203</v>
      </c>
      <c r="B906" s="1">
        <v>40.89</v>
      </c>
      <c r="C906" s="1">
        <v>13.58</v>
      </c>
      <c r="D906" s="1">
        <v>281.73401799999999</v>
      </c>
      <c r="E906" s="1">
        <v>287.83999999999997</v>
      </c>
      <c r="F906" s="1">
        <v>35.54</v>
      </c>
      <c r="G906" s="1">
        <v>102.62</v>
      </c>
      <c r="H906" s="5">
        <v>11.24</v>
      </c>
      <c r="I906" s="5">
        <v>81.48</v>
      </c>
      <c r="J906" s="5">
        <v>143.5</v>
      </c>
      <c r="K906" s="5">
        <v>15.19</v>
      </c>
      <c r="L906" s="5">
        <v>64.099999999999994</v>
      </c>
      <c r="M906" s="5">
        <v>96.795803000000006</v>
      </c>
      <c r="N906" s="5">
        <v>90.718001000000001</v>
      </c>
      <c r="O906" s="5">
        <v>88.441130000000001</v>
      </c>
      <c r="P906">
        <v>10.254</v>
      </c>
      <c r="Q906">
        <v>9.8539999999999992</v>
      </c>
      <c r="R906">
        <v>9.8940000000000001</v>
      </c>
      <c r="S906" s="1">
        <v>424.66</v>
      </c>
      <c r="T906" s="1">
        <v>136.78</v>
      </c>
      <c r="U906" s="1">
        <v>263.875</v>
      </c>
      <c r="V906" s="1">
        <v>80.8</v>
      </c>
      <c r="W906" s="1">
        <v>76.03</v>
      </c>
      <c r="X906" s="1">
        <v>169.14</v>
      </c>
      <c r="Y906" s="1">
        <v>17.98</v>
      </c>
      <c r="Z906" s="11">
        <f t="shared" si="85"/>
        <v>7635.3868000000002</v>
      </c>
      <c r="AA906" s="11">
        <f t="shared" si="86"/>
        <v>2459.3044</v>
      </c>
      <c r="AB906" s="11">
        <f t="shared" si="87"/>
        <v>4744.4724999999999</v>
      </c>
      <c r="AC906" s="11">
        <f t="shared" si="88"/>
        <v>1452.7839999999999</v>
      </c>
      <c r="AD906" s="11">
        <f t="shared" si="89"/>
        <v>1367.0194000000001</v>
      </c>
      <c r="AE906" s="11">
        <f t="shared" si="90"/>
        <v>3041.1371999999997</v>
      </c>
    </row>
    <row r="907" spans="1:31" x14ac:dyDescent="0.35">
      <c r="A907" s="4">
        <v>45204</v>
      </c>
      <c r="B907" s="1">
        <v>40.700000000000003</v>
      </c>
      <c r="C907" s="1">
        <v>13.8</v>
      </c>
      <c r="D907" s="1">
        <v>218.97305600000001</v>
      </c>
      <c r="E907" s="1">
        <v>288.20999999999998</v>
      </c>
      <c r="F907" s="1">
        <v>35.64</v>
      </c>
      <c r="G907" s="1">
        <v>104.1</v>
      </c>
      <c r="H907" s="5">
        <v>10.72</v>
      </c>
      <c r="I907" s="5">
        <v>82.62</v>
      </c>
      <c r="J907" s="5">
        <v>140.9</v>
      </c>
      <c r="K907" s="5">
        <v>15.3</v>
      </c>
      <c r="L907" s="5">
        <v>63.87</v>
      </c>
      <c r="M907" s="5">
        <v>97.039135999999999</v>
      </c>
      <c r="N907" s="5">
        <v>91.381963999999996</v>
      </c>
      <c r="O907" s="5">
        <v>88.694218000000006</v>
      </c>
      <c r="P907">
        <v>10.254</v>
      </c>
      <c r="Q907">
        <v>9.9139999999999997</v>
      </c>
      <c r="R907">
        <v>9.9640000000000004</v>
      </c>
      <c r="S907" s="1">
        <v>424.5</v>
      </c>
      <c r="T907" s="1">
        <v>136.94999999999999</v>
      </c>
      <c r="U907" s="1">
        <v>262.875</v>
      </c>
      <c r="V907" s="1">
        <v>80.88</v>
      </c>
      <c r="W907" s="1">
        <v>76.61</v>
      </c>
      <c r="X907" s="1">
        <v>168.83</v>
      </c>
      <c r="Y907" s="1">
        <v>18.273499999999999</v>
      </c>
      <c r="Z907" s="11">
        <f t="shared" si="85"/>
        <v>7757.1007499999996</v>
      </c>
      <c r="AA907" s="11">
        <f t="shared" si="86"/>
        <v>2502.5558249999995</v>
      </c>
      <c r="AB907" s="11">
        <f t="shared" si="87"/>
        <v>4803.6463125</v>
      </c>
      <c r="AC907" s="11">
        <f t="shared" si="88"/>
        <v>1477.9606799999997</v>
      </c>
      <c r="AD907" s="11">
        <f t="shared" si="89"/>
        <v>1399.9328349999998</v>
      </c>
      <c r="AE907" s="11">
        <f t="shared" si="90"/>
        <v>3085.1150050000001</v>
      </c>
    </row>
    <row r="908" spans="1:31" x14ac:dyDescent="0.35">
      <c r="A908" s="4">
        <v>45205</v>
      </c>
      <c r="B908" s="1">
        <v>40.479999999999997</v>
      </c>
      <c r="C908" s="1">
        <v>13.58</v>
      </c>
      <c r="D908" s="1">
        <v>230.756316</v>
      </c>
      <c r="E908" s="1">
        <v>285.64999999999998</v>
      </c>
      <c r="F908" s="1">
        <v>34.700000000000003</v>
      </c>
      <c r="G908" s="1">
        <v>102.34</v>
      </c>
      <c r="H908" s="5">
        <v>10.67</v>
      </c>
      <c r="I908" s="5">
        <v>82.15</v>
      </c>
      <c r="J908" s="5">
        <v>144.51</v>
      </c>
      <c r="K908" s="5">
        <v>15.06</v>
      </c>
      <c r="L908" s="5">
        <v>63.73</v>
      </c>
      <c r="M908" s="5">
        <v>96.982370000000003</v>
      </c>
      <c r="N908" s="5">
        <v>91.307676999999998</v>
      </c>
      <c r="O908" s="5">
        <v>88.778681000000006</v>
      </c>
      <c r="P908">
        <v>10.244</v>
      </c>
      <c r="Q908">
        <v>9.8940000000000001</v>
      </c>
      <c r="R908">
        <v>9.8940000000000001</v>
      </c>
      <c r="S908" s="1">
        <v>429.54</v>
      </c>
      <c r="T908" s="1">
        <v>139.44999999999999</v>
      </c>
      <c r="U908" s="1">
        <v>259.97500000000002</v>
      </c>
      <c r="V908" s="1">
        <v>80.81</v>
      </c>
      <c r="W908" s="1">
        <v>76.77</v>
      </c>
      <c r="X908" s="1">
        <v>169.7</v>
      </c>
      <c r="Y908" s="1">
        <v>18.176300000000001</v>
      </c>
      <c r="Z908" s="11">
        <f t="shared" si="85"/>
        <v>7807.4479020000008</v>
      </c>
      <c r="AA908" s="11">
        <f t="shared" si="86"/>
        <v>2534.685035</v>
      </c>
      <c r="AB908" s="11">
        <f t="shared" si="87"/>
        <v>4725.3835925000003</v>
      </c>
      <c r="AC908" s="11">
        <f t="shared" si="88"/>
        <v>1468.8268030000002</v>
      </c>
      <c r="AD908" s="11">
        <f t="shared" si="89"/>
        <v>1395.3945510000001</v>
      </c>
      <c r="AE908" s="11">
        <f t="shared" si="90"/>
        <v>3084.51811</v>
      </c>
    </row>
    <row r="909" spans="1:31" x14ac:dyDescent="0.35">
      <c r="A909" s="4">
        <v>45208</v>
      </c>
      <c r="B909" s="1">
        <v>39.880000000000003</v>
      </c>
      <c r="C909" s="1">
        <v>13.49</v>
      </c>
      <c r="D909" s="1">
        <v>230.919307</v>
      </c>
      <c r="E909" s="1">
        <v>282.99</v>
      </c>
      <c r="F909" s="1">
        <v>33.74</v>
      </c>
      <c r="G909" s="1">
        <v>100.04</v>
      </c>
      <c r="H909" s="5">
        <v>10.75</v>
      </c>
      <c r="I909" s="5">
        <v>81.61</v>
      </c>
      <c r="J909" s="5">
        <v>147.55000000000001</v>
      </c>
      <c r="K909" s="5">
        <v>15.18</v>
      </c>
      <c r="L909" s="5">
        <v>63.43</v>
      </c>
      <c r="M909" s="5">
        <v>96.843266</v>
      </c>
      <c r="N909" s="5">
        <v>91.430825999999996</v>
      </c>
      <c r="O909" s="5">
        <v>88.559285000000003</v>
      </c>
      <c r="P909">
        <v>10.204000000000001</v>
      </c>
      <c r="Q909">
        <v>9.8439999999999994</v>
      </c>
      <c r="R909">
        <v>9.8439999999999994</v>
      </c>
      <c r="S909" s="1">
        <v>432.29</v>
      </c>
      <c r="T909" s="1">
        <v>145.24</v>
      </c>
      <c r="U909" s="1">
        <v>262.2</v>
      </c>
      <c r="V909" s="1">
        <v>81.05</v>
      </c>
      <c r="W909" s="1">
        <v>77.75</v>
      </c>
      <c r="X909" s="1">
        <v>172.82</v>
      </c>
      <c r="Y909" s="1">
        <v>18.2225</v>
      </c>
      <c r="Z909" s="11">
        <f t="shared" si="85"/>
        <v>7877.4045250000008</v>
      </c>
      <c r="AA909" s="11">
        <f t="shared" si="86"/>
        <v>2646.6359000000002</v>
      </c>
      <c r="AB909" s="11">
        <f t="shared" si="87"/>
        <v>4777.9394999999995</v>
      </c>
      <c r="AC909" s="11">
        <f t="shared" si="88"/>
        <v>1476.9336249999999</v>
      </c>
      <c r="AD909" s="11">
        <f t="shared" si="89"/>
        <v>1416.7993750000001</v>
      </c>
      <c r="AE909" s="11">
        <f t="shared" si="90"/>
        <v>3149.21245</v>
      </c>
    </row>
    <row r="910" spans="1:31" x14ac:dyDescent="0.35">
      <c r="A910" s="4">
        <v>45209</v>
      </c>
      <c r="B910" s="1">
        <v>40.31</v>
      </c>
      <c r="C910" s="1">
        <v>13.48</v>
      </c>
      <c r="D910" s="1">
        <v>241.504107</v>
      </c>
      <c r="E910" s="1">
        <v>284.41000000000003</v>
      </c>
      <c r="F910" s="1">
        <v>34.83</v>
      </c>
      <c r="G910" s="1">
        <v>103.33</v>
      </c>
      <c r="H910" s="5">
        <v>10.97</v>
      </c>
      <c r="I910" s="5">
        <v>82.13</v>
      </c>
      <c r="J910" s="5">
        <v>151.09</v>
      </c>
      <c r="K910" s="5">
        <v>15.21</v>
      </c>
      <c r="L910" s="5">
        <v>64.86</v>
      </c>
      <c r="M910" s="5">
        <v>97.614766000000003</v>
      </c>
      <c r="N910" s="5">
        <v>91.851353000000003</v>
      </c>
      <c r="O910" s="5">
        <v>89.498930999999999</v>
      </c>
      <c r="P910">
        <v>10.134</v>
      </c>
      <c r="Q910">
        <v>9.7439999999999998</v>
      </c>
      <c r="R910">
        <v>9.7639999999999993</v>
      </c>
      <c r="S910" s="1">
        <v>434.54</v>
      </c>
      <c r="T910" s="1">
        <v>145.68</v>
      </c>
      <c r="U910" s="1">
        <v>263.32499999999999</v>
      </c>
      <c r="V910" s="1">
        <v>81</v>
      </c>
      <c r="W910" s="1">
        <v>78</v>
      </c>
      <c r="X910" s="1">
        <v>172.53</v>
      </c>
      <c r="Y910" s="1">
        <v>17.9391</v>
      </c>
      <c r="Z910" s="11">
        <f t="shared" si="85"/>
        <v>7795.2565140000006</v>
      </c>
      <c r="AA910" s="11">
        <f t="shared" si="86"/>
        <v>2613.3680880000002</v>
      </c>
      <c r="AB910" s="11">
        <f t="shared" si="87"/>
        <v>4723.8135075</v>
      </c>
      <c r="AC910" s="11">
        <f t="shared" si="88"/>
        <v>1453.0671</v>
      </c>
      <c r="AD910" s="11">
        <f t="shared" si="89"/>
        <v>1399.2498000000001</v>
      </c>
      <c r="AE910" s="11">
        <f t="shared" si="90"/>
        <v>3095.0329230000002</v>
      </c>
    </row>
    <row r="911" spans="1:31" x14ac:dyDescent="0.35">
      <c r="A911" s="4">
        <v>45210</v>
      </c>
      <c r="B911" s="1">
        <v>39.97</v>
      </c>
      <c r="C911" s="1">
        <v>13.34</v>
      </c>
      <c r="D911" s="1">
        <v>243.57504599999999</v>
      </c>
      <c r="E911" s="1">
        <v>285.14</v>
      </c>
      <c r="F911" s="1">
        <v>33.909999999999997</v>
      </c>
      <c r="G911" s="1">
        <v>104.04</v>
      </c>
      <c r="H911" s="5">
        <v>11.45</v>
      </c>
      <c r="I911" s="5">
        <v>79.650000000000006</v>
      </c>
      <c r="J911" s="5">
        <v>152.94999999999999</v>
      </c>
      <c r="K911" s="5">
        <v>15.18</v>
      </c>
      <c r="L911" s="5">
        <v>63.96</v>
      </c>
      <c r="M911" s="5">
        <v>97.807149999999993</v>
      </c>
      <c r="N911" s="5">
        <v>92.174186000000006</v>
      </c>
      <c r="O911" s="5">
        <v>89.830706000000006</v>
      </c>
      <c r="P911">
        <v>10.164</v>
      </c>
      <c r="Q911">
        <v>9.7439999999999998</v>
      </c>
      <c r="R911">
        <v>9.7739999999999991</v>
      </c>
      <c r="S911" s="1">
        <v>436.32</v>
      </c>
      <c r="T911" s="1">
        <v>145.44</v>
      </c>
      <c r="U911" s="1">
        <v>267.17500000000001</v>
      </c>
      <c r="V911" s="1">
        <v>80.98</v>
      </c>
      <c r="W911" s="1">
        <v>79.44</v>
      </c>
      <c r="X911" s="1">
        <v>173.79</v>
      </c>
      <c r="Y911" s="1">
        <v>17.841000000000001</v>
      </c>
      <c r="Z911" s="11">
        <f t="shared" si="85"/>
        <v>7784.3851199999999</v>
      </c>
      <c r="AA911" s="11">
        <f t="shared" si="86"/>
        <v>2594.79504</v>
      </c>
      <c r="AB911" s="11">
        <f t="shared" si="87"/>
        <v>4766.6691750000009</v>
      </c>
      <c r="AC911" s="11">
        <f t="shared" si="88"/>
        <v>1444.7641800000001</v>
      </c>
      <c r="AD911" s="11">
        <f t="shared" si="89"/>
        <v>1417.2890400000001</v>
      </c>
      <c r="AE911" s="11">
        <f t="shared" si="90"/>
        <v>3100.5873900000001</v>
      </c>
    </row>
    <row r="912" spans="1:31" x14ac:dyDescent="0.35">
      <c r="A912" s="4">
        <v>45211</v>
      </c>
      <c r="B912" s="1">
        <v>39.5</v>
      </c>
      <c r="C912" s="1">
        <v>13.28</v>
      </c>
      <c r="D912" s="1">
        <v>236.39387300000001</v>
      </c>
      <c r="E912" s="1">
        <v>290.07</v>
      </c>
      <c r="F912" s="1">
        <v>33.119999999999997</v>
      </c>
      <c r="G912" s="1">
        <v>102.82</v>
      </c>
      <c r="H912" s="5">
        <v>11.14</v>
      </c>
      <c r="I912" s="5">
        <v>79.02</v>
      </c>
      <c r="J912" s="5">
        <v>148.88999999999999</v>
      </c>
      <c r="K912" s="5">
        <v>15.14</v>
      </c>
      <c r="L912" s="5">
        <v>62.32</v>
      </c>
      <c r="M912" s="5">
        <v>97.551886999999994</v>
      </c>
      <c r="N912" s="5">
        <v>92.197299999999998</v>
      </c>
      <c r="O912" s="5">
        <v>89.593148999999997</v>
      </c>
      <c r="P912">
        <v>10.294</v>
      </c>
      <c r="Q912">
        <v>9.8740000000000006</v>
      </c>
      <c r="R912">
        <v>9.8740000000000006</v>
      </c>
      <c r="S912" s="1">
        <v>433.66</v>
      </c>
      <c r="T912" s="1">
        <v>145.49</v>
      </c>
      <c r="U912" s="1">
        <v>266.22500000000002</v>
      </c>
      <c r="V912" s="1">
        <v>80.88</v>
      </c>
      <c r="W912" s="1">
        <v>78.2</v>
      </c>
      <c r="X912" s="1">
        <v>173.26</v>
      </c>
      <c r="Y912" s="1">
        <v>17.995999999999999</v>
      </c>
      <c r="Z912" s="11">
        <f t="shared" si="85"/>
        <v>7804.1453599999995</v>
      </c>
      <c r="AA912" s="11">
        <f t="shared" si="86"/>
        <v>2618.2380400000002</v>
      </c>
      <c r="AB912" s="11">
        <f t="shared" si="87"/>
        <v>4790.9850999999999</v>
      </c>
      <c r="AC912" s="11">
        <f t="shared" si="88"/>
        <v>1455.5164799999998</v>
      </c>
      <c r="AD912" s="11">
        <f t="shared" si="89"/>
        <v>1407.2872</v>
      </c>
      <c r="AE912" s="11">
        <f t="shared" si="90"/>
        <v>3117.9869599999997</v>
      </c>
    </row>
    <row r="913" spans="1:31" x14ac:dyDescent="0.35">
      <c r="A913" s="4">
        <v>45212</v>
      </c>
      <c r="B913" s="1">
        <v>39.520000000000003</v>
      </c>
      <c r="C913" s="1">
        <v>13.21</v>
      </c>
      <c r="D913" s="1">
        <v>232.90395699999999</v>
      </c>
      <c r="E913" s="1">
        <v>285.98</v>
      </c>
      <c r="F913" s="1">
        <v>32.869999999999997</v>
      </c>
      <c r="G913" s="1">
        <v>104.6</v>
      </c>
      <c r="H913" s="5">
        <v>11.15</v>
      </c>
      <c r="I913" s="5">
        <v>77.92</v>
      </c>
      <c r="J913" s="5">
        <v>150.68</v>
      </c>
      <c r="K913" s="5">
        <v>15.15</v>
      </c>
      <c r="L913" s="5">
        <v>60.95</v>
      </c>
      <c r="M913" s="5">
        <v>97.453497999999996</v>
      </c>
      <c r="N913" s="5">
        <v>91.775110999999995</v>
      </c>
      <c r="O913" s="5">
        <v>89.555280999999994</v>
      </c>
      <c r="P913">
        <v>10.284000000000001</v>
      </c>
      <c r="Q913">
        <v>9.8439999999999994</v>
      </c>
      <c r="R913">
        <v>9.8439999999999994</v>
      </c>
      <c r="S913" s="1">
        <v>431.5</v>
      </c>
      <c r="T913" s="1">
        <v>148.56</v>
      </c>
      <c r="U913" s="1">
        <v>268.25</v>
      </c>
      <c r="V913" s="1">
        <v>80.930000000000007</v>
      </c>
      <c r="W913" s="1">
        <v>78.12</v>
      </c>
      <c r="X913" s="1">
        <v>178.83</v>
      </c>
      <c r="Y913" s="1">
        <v>18.109000000000002</v>
      </c>
      <c r="Z913" s="11">
        <f t="shared" si="85"/>
        <v>7814.0335000000005</v>
      </c>
      <c r="AA913" s="11">
        <f t="shared" si="86"/>
        <v>2690.2730400000005</v>
      </c>
      <c r="AB913" s="11">
        <f t="shared" si="87"/>
        <v>4857.7392500000005</v>
      </c>
      <c r="AC913" s="11">
        <f t="shared" si="88"/>
        <v>1465.5613700000004</v>
      </c>
      <c r="AD913" s="11">
        <f t="shared" si="89"/>
        <v>1414.6750800000002</v>
      </c>
      <c r="AE913" s="11">
        <f t="shared" si="90"/>
        <v>3238.4324700000006</v>
      </c>
    </row>
    <row r="914" spans="1:31" x14ac:dyDescent="0.35">
      <c r="A914" s="4">
        <v>45215</v>
      </c>
      <c r="B914" s="1">
        <v>40.020000000000003</v>
      </c>
      <c r="C914" s="1">
        <v>13.38</v>
      </c>
      <c r="D914" s="1">
        <v>235.60768300000001</v>
      </c>
      <c r="E914" s="1">
        <v>290.58999999999997</v>
      </c>
      <c r="F914" s="1">
        <v>33.33</v>
      </c>
      <c r="G914" s="1">
        <v>105.32</v>
      </c>
      <c r="H914" s="5">
        <v>11.58</v>
      </c>
      <c r="I914" s="5">
        <v>78.47</v>
      </c>
      <c r="J914" s="5">
        <v>149.78</v>
      </c>
      <c r="K914" s="5">
        <v>15.27</v>
      </c>
      <c r="L914" s="5">
        <v>61.96</v>
      </c>
      <c r="M914" s="5">
        <v>97.272846999999999</v>
      </c>
      <c r="N914" s="5">
        <v>91.948036999999999</v>
      </c>
      <c r="O914" s="5">
        <v>89.272588999999996</v>
      </c>
      <c r="P914">
        <v>10.334</v>
      </c>
      <c r="Q914">
        <v>9.8940000000000001</v>
      </c>
      <c r="R914">
        <v>9.8940000000000001</v>
      </c>
      <c r="S914" s="1">
        <v>436.04</v>
      </c>
      <c r="T914" s="1">
        <v>150.06</v>
      </c>
      <c r="U914" s="1">
        <v>263.625</v>
      </c>
      <c r="V914" s="1">
        <v>80.88</v>
      </c>
      <c r="W914" s="1">
        <v>79.02</v>
      </c>
      <c r="X914" s="1">
        <v>177.96</v>
      </c>
      <c r="Y914" s="1">
        <v>17.899999999999999</v>
      </c>
      <c r="Z914" s="11">
        <f t="shared" si="85"/>
        <v>7805.116</v>
      </c>
      <c r="AA914" s="11">
        <f t="shared" si="86"/>
        <v>2686.0739999999996</v>
      </c>
      <c r="AB914" s="11">
        <f t="shared" si="87"/>
        <v>4718.8874999999998</v>
      </c>
      <c r="AC914" s="11">
        <f t="shared" si="88"/>
        <v>1447.7519999999997</v>
      </c>
      <c r="AD914" s="11">
        <f t="shared" si="89"/>
        <v>1414.4579999999999</v>
      </c>
      <c r="AE914" s="11">
        <f t="shared" si="90"/>
        <v>3185.4839999999999</v>
      </c>
    </row>
    <row r="915" spans="1:31" x14ac:dyDescent="0.35">
      <c r="A915" s="4">
        <v>45216</v>
      </c>
      <c r="B915" s="1">
        <v>40.22</v>
      </c>
      <c r="C915" s="1">
        <v>13.38</v>
      </c>
      <c r="D915" s="1">
        <v>229.55785599999999</v>
      </c>
      <c r="E915" s="1">
        <v>294.85000000000002</v>
      </c>
      <c r="F915" s="1">
        <v>35.01</v>
      </c>
      <c r="G915" s="1">
        <v>104.12</v>
      </c>
      <c r="H915" s="5">
        <v>11.52</v>
      </c>
      <c r="I915" s="5">
        <v>78.239999999999995</v>
      </c>
      <c r="J915" s="5">
        <v>148.37</v>
      </c>
      <c r="K915" s="5">
        <v>15.35</v>
      </c>
      <c r="L915" s="5">
        <v>62.1</v>
      </c>
      <c r="M915" s="5">
        <v>97.216408000000001</v>
      </c>
      <c r="N915" s="5">
        <v>91.725194000000002</v>
      </c>
      <c r="O915" s="5">
        <v>88.809269</v>
      </c>
      <c r="P915">
        <v>10.394</v>
      </c>
      <c r="Q915">
        <v>9.984</v>
      </c>
      <c r="R915">
        <v>9.9740000000000002</v>
      </c>
      <c r="S915" s="1">
        <v>436.02</v>
      </c>
      <c r="T915" s="1">
        <v>151.83000000000001</v>
      </c>
      <c r="U915" s="1">
        <v>260.75</v>
      </c>
      <c r="V915" s="1">
        <v>80.7</v>
      </c>
      <c r="W915" s="1">
        <v>78.8</v>
      </c>
      <c r="X915" s="1">
        <v>178.29</v>
      </c>
      <c r="Y915" s="1">
        <v>18.021000000000001</v>
      </c>
      <c r="Z915" s="11">
        <f t="shared" si="85"/>
        <v>7857.5164199999999</v>
      </c>
      <c r="AA915" s="11">
        <f t="shared" si="86"/>
        <v>2736.1284300000002</v>
      </c>
      <c r="AB915" s="11">
        <f t="shared" si="87"/>
        <v>4698.9757500000005</v>
      </c>
      <c r="AC915" s="11">
        <f t="shared" si="88"/>
        <v>1454.2947000000001</v>
      </c>
      <c r="AD915" s="11">
        <f t="shared" si="89"/>
        <v>1420.0548000000001</v>
      </c>
      <c r="AE915" s="11">
        <f t="shared" si="90"/>
        <v>3212.9640899999999</v>
      </c>
    </row>
    <row r="916" spans="1:31" x14ac:dyDescent="0.35">
      <c r="A916" s="4">
        <v>45217</v>
      </c>
      <c r="B916" s="1">
        <v>39.840000000000003</v>
      </c>
      <c r="C916" s="1">
        <v>13.09</v>
      </c>
      <c r="D916" s="1">
        <v>229.74960999999999</v>
      </c>
      <c r="E916" s="1">
        <v>291.05</v>
      </c>
      <c r="F916" s="1">
        <v>35.14</v>
      </c>
      <c r="G916" s="1">
        <v>103.75</v>
      </c>
      <c r="H916" s="5">
        <v>11.17</v>
      </c>
      <c r="I916" s="5">
        <v>77.349999999999994</v>
      </c>
      <c r="J916" s="5">
        <v>148.82</v>
      </c>
      <c r="K916" s="5">
        <v>14.92</v>
      </c>
      <c r="L916" s="5">
        <v>61.52</v>
      </c>
      <c r="M916" s="5">
        <v>96.995750999999998</v>
      </c>
      <c r="N916" s="5">
        <v>91.257885999999999</v>
      </c>
      <c r="O916" s="5">
        <v>88.349779999999996</v>
      </c>
      <c r="P916">
        <v>10.414</v>
      </c>
      <c r="Q916">
        <v>10.044</v>
      </c>
      <c r="R916">
        <v>10.074</v>
      </c>
      <c r="S916" s="1">
        <v>430.21</v>
      </c>
      <c r="T916" s="1">
        <v>152.97</v>
      </c>
      <c r="U916" s="1">
        <v>258.2</v>
      </c>
      <c r="V916" s="1">
        <v>80.7</v>
      </c>
      <c r="W916" s="1">
        <v>77.08</v>
      </c>
      <c r="X916" s="1">
        <v>180.87</v>
      </c>
      <c r="Y916" s="1">
        <v>18.27</v>
      </c>
      <c r="Z916" s="11">
        <f t="shared" si="85"/>
        <v>7859.9366999999993</v>
      </c>
      <c r="AA916" s="11">
        <f t="shared" si="86"/>
        <v>2794.7619</v>
      </c>
      <c r="AB916" s="11">
        <f t="shared" si="87"/>
        <v>4717.3139999999994</v>
      </c>
      <c r="AC916" s="11">
        <f t="shared" si="88"/>
        <v>1474.3890000000001</v>
      </c>
      <c r="AD916" s="11">
        <f t="shared" si="89"/>
        <v>1408.2515999999998</v>
      </c>
      <c r="AE916" s="11">
        <f t="shared" si="90"/>
        <v>3304.4949000000001</v>
      </c>
    </row>
    <row r="917" spans="1:31" x14ac:dyDescent="0.35">
      <c r="A917" s="4">
        <v>45218</v>
      </c>
      <c r="B917" s="1">
        <v>39.9</v>
      </c>
      <c r="C917" s="1">
        <v>13.02</v>
      </c>
      <c r="D917" s="1">
        <v>223.60390599999999</v>
      </c>
      <c r="E917" s="1">
        <v>284.64999999999998</v>
      </c>
      <c r="F917" s="1">
        <v>34.25</v>
      </c>
      <c r="G917" s="1">
        <v>104.1</v>
      </c>
      <c r="H917" s="5">
        <v>11.06</v>
      </c>
      <c r="I917" s="5">
        <v>74.78</v>
      </c>
      <c r="J917" s="5">
        <v>147.85</v>
      </c>
      <c r="K917" s="5">
        <v>15.07</v>
      </c>
      <c r="L917" s="5">
        <v>61.43</v>
      </c>
      <c r="M917" s="5">
        <v>96.992208000000005</v>
      </c>
      <c r="N917" s="5">
        <v>90.941001</v>
      </c>
      <c r="O917" s="5">
        <v>88.541478999999995</v>
      </c>
      <c r="P917">
        <v>10.374000000000001</v>
      </c>
      <c r="Q917">
        <v>10.034000000000001</v>
      </c>
      <c r="R917">
        <v>10.064</v>
      </c>
      <c r="S917" s="1">
        <v>426.43</v>
      </c>
      <c r="T917" s="1">
        <v>152.68</v>
      </c>
      <c r="U917" s="1">
        <v>257.95</v>
      </c>
      <c r="V917" s="1">
        <v>80.81</v>
      </c>
      <c r="W917" s="1">
        <v>75.239999999999995</v>
      </c>
      <c r="X917" s="1">
        <v>183.09</v>
      </c>
      <c r="Y917" s="1">
        <v>18.334</v>
      </c>
      <c r="Z917" s="11">
        <f t="shared" si="85"/>
        <v>7818.1676200000002</v>
      </c>
      <c r="AA917" s="11">
        <f t="shared" si="86"/>
        <v>2799.2351200000003</v>
      </c>
      <c r="AB917" s="11">
        <f t="shared" si="87"/>
        <v>4729.2552999999998</v>
      </c>
      <c r="AC917" s="11">
        <f t="shared" si="88"/>
        <v>1481.5705399999999</v>
      </c>
      <c r="AD917" s="11">
        <f t="shared" si="89"/>
        <v>1379.4501599999999</v>
      </c>
      <c r="AE917" s="11">
        <f t="shared" si="90"/>
        <v>3356.7720599999998</v>
      </c>
    </row>
    <row r="918" spans="1:31" x14ac:dyDescent="0.35">
      <c r="A918" s="4">
        <v>45219</v>
      </c>
      <c r="B918" s="1">
        <v>40.65</v>
      </c>
      <c r="C918" s="1">
        <v>12.97</v>
      </c>
      <c r="D918" s="1">
        <v>219.94141200000001</v>
      </c>
      <c r="E918" s="1">
        <v>287.87</v>
      </c>
      <c r="F918" s="1">
        <v>33.24</v>
      </c>
      <c r="G918" s="1">
        <v>101.56</v>
      </c>
      <c r="H918" s="5">
        <v>10.95</v>
      </c>
      <c r="I918" s="5">
        <v>73.180000000000007</v>
      </c>
      <c r="J918" s="5">
        <v>142.80000000000001</v>
      </c>
      <c r="K918" s="5">
        <v>15.33</v>
      </c>
      <c r="L918" s="5">
        <v>59.59</v>
      </c>
      <c r="M918" s="5">
        <v>97.100329000000002</v>
      </c>
      <c r="N918" s="5">
        <v>91.014398</v>
      </c>
      <c r="O918" s="5">
        <v>88.565241</v>
      </c>
      <c r="P918">
        <v>10.284000000000001</v>
      </c>
      <c r="Q918">
        <v>9.984</v>
      </c>
      <c r="R918">
        <v>10.013999999999999</v>
      </c>
      <c r="S918" s="1">
        <v>421.19</v>
      </c>
      <c r="T918" s="1">
        <v>150.11000000000001</v>
      </c>
      <c r="U918" s="1">
        <v>256.10000000000002</v>
      </c>
      <c r="V918" s="1">
        <v>80.94</v>
      </c>
      <c r="W918" s="1">
        <v>74.75</v>
      </c>
      <c r="X918" s="1">
        <v>183.59</v>
      </c>
      <c r="Y918" s="1">
        <v>18.25</v>
      </c>
      <c r="Z918" s="11">
        <f t="shared" si="85"/>
        <v>7686.7174999999997</v>
      </c>
      <c r="AA918" s="11">
        <f t="shared" si="86"/>
        <v>2739.5075000000002</v>
      </c>
      <c r="AB918" s="11">
        <f t="shared" si="87"/>
        <v>4673.8250000000007</v>
      </c>
      <c r="AC918" s="11">
        <f t="shared" si="88"/>
        <v>1477.155</v>
      </c>
      <c r="AD918" s="11">
        <f t="shared" si="89"/>
        <v>1364.1875</v>
      </c>
      <c r="AE918" s="11">
        <f t="shared" si="90"/>
        <v>3350.5174999999999</v>
      </c>
    </row>
    <row r="919" spans="1:31" x14ac:dyDescent="0.35">
      <c r="A919" s="4">
        <v>45222</v>
      </c>
      <c r="B919" s="1">
        <v>40.75</v>
      </c>
      <c r="C919" s="1">
        <v>12.99</v>
      </c>
      <c r="D919" s="1">
        <v>216.82541499999999</v>
      </c>
      <c r="E919" s="1">
        <v>292.94</v>
      </c>
      <c r="F919" s="1">
        <v>32.72</v>
      </c>
      <c r="G919" s="1">
        <v>101.07</v>
      </c>
      <c r="H919" s="5">
        <v>10.83</v>
      </c>
      <c r="I919" s="5">
        <v>75.09</v>
      </c>
      <c r="J919" s="5">
        <v>143.41</v>
      </c>
      <c r="K919" s="5">
        <v>15.21</v>
      </c>
      <c r="L919" s="5">
        <v>59.21</v>
      </c>
      <c r="M919" s="5">
        <v>97.208487000000005</v>
      </c>
      <c r="N919" s="5">
        <v>91.283062000000001</v>
      </c>
      <c r="O919" s="5">
        <v>88.770007000000007</v>
      </c>
      <c r="P919">
        <v>10.304</v>
      </c>
      <c r="Q919">
        <v>10.013999999999999</v>
      </c>
      <c r="R919">
        <v>9.984</v>
      </c>
      <c r="S919" s="1">
        <v>420.46</v>
      </c>
      <c r="T919" s="1">
        <v>147.91999999999999</v>
      </c>
      <c r="U919" s="1">
        <v>257.27499999999998</v>
      </c>
      <c r="V919" s="1">
        <v>80.989999999999995</v>
      </c>
      <c r="W919" s="1">
        <v>74.040000000000006</v>
      </c>
      <c r="X919" s="1">
        <v>182.97</v>
      </c>
      <c r="Y919" s="1">
        <v>18.149000000000001</v>
      </c>
      <c r="Z919" s="11">
        <f t="shared" si="85"/>
        <v>7630.9285399999999</v>
      </c>
      <c r="AA919" s="11">
        <f t="shared" si="86"/>
        <v>2684.6000799999997</v>
      </c>
      <c r="AB919" s="11">
        <f t="shared" si="87"/>
        <v>4669.2839749999994</v>
      </c>
      <c r="AC919" s="11">
        <f t="shared" si="88"/>
        <v>1469.88751</v>
      </c>
      <c r="AD919" s="11">
        <f t="shared" si="89"/>
        <v>1343.7519600000003</v>
      </c>
      <c r="AE919" s="11">
        <f t="shared" si="90"/>
        <v>3320.72253</v>
      </c>
    </row>
    <row r="920" spans="1:31" x14ac:dyDescent="0.35">
      <c r="A920" s="4">
        <v>45223</v>
      </c>
      <c r="B920" s="1">
        <v>39.85</v>
      </c>
      <c r="C920" s="1">
        <v>13.2</v>
      </c>
      <c r="D920" s="1">
        <v>202.319253</v>
      </c>
      <c r="E920" s="1">
        <v>298.3</v>
      </c>
      <c r="F920" s="1">
        <v>33.58</v>
      </c>
      <c r="G920" s="1">
        <v>102.18</v>
      </c>
      <c r="H920" s="5">
        <v>10.83</v>
      </c>
      <c r="I920" s="5">
        <v>73.989999999999995</v>
      </c>
      <c r="J920" s="5">
        <v>145.78</v>
      </c>
      <c r="K920" s="5">
        <v>15.37</v>
      </c>
      <c r="L920" s="5">
        <v>58.81</v>
      </c>
      <c r="M920" s="5">
        <v>96.948132999999999</v>
      </c>
      <c r="N920" s="5">
        <v>91.454469000000003</v>
      </c>
      <c r="O920" s="5">
        <v>88.252382999999995</v>
      </c>
      <c r="P920">
        <v>10.353999999999999</v>
      </c>
      <c r="Q920">
        <v>10.064</v>
      </c>
      <c r="R920">
        <v>10.064</v>
      </c>
      <c r="S920" s="1">
        <v>423.63</v>
      </c>
      <c r="T920" s="1">
        <v>146.75</v>
      </c>
      <c r="U920" s="1">
        <v>258.7</v>
      </c>
      <c r="V920" s="1">
        <v>80.97</v>
      </c>
      <c r="W920" s="1">
        <v>74.92</v>
      </c>
      <c r="X920" s="1">
        <v>182.95</v>
      </c>
      <c r="Y920" s="1">
        <v>18.2591</v>
      </c>
      <c r="Z920" s="11">
        <f t="shared" si="85"/>
        <v>7735.1025330000002</v>
      </c>
      <c r="AA920" s="11">
        <f t="shared" si="86"/>
        <v>2679.5229250000002</v>
      </c>
      <c r="AB920" s="11">
        <f t="shared" si="87"/>
        <v>4723.6291700000002</v>
      </c>
      <c r="AC920" s="11">
        <f t="shared" si="88"/>
        <v>1478.439327</v>
      </c>
      <c r="AD920" s="11">
        <f t="shared" si="89"/>
        <v>1367.9717720000001</v>
      </c>
      <c r="AE920" s="11">
        <f t="shared" si="90"/>
        <v>3340.5023449999999</v>
      </c>
    </row>
    <row r="921" spans="1:31" x14ac:dyDescent="0.35">
      <c r="A921" s="4">
        <v>45224</v>
      </c>
      <c r="B921" s="1">
        <v>40.340000000000003</v>
      </c>
      <c r="C921" s="1">
        <v>13</v>
      </c>
      <c r="D921" s="1">
        <v>201.561826</v>
      </c>
      <c r="E921" s="1">
        <v>303.86</v>
      </c>
      <c r="F921" s="1">
        <v>34.380000000000003</v>
      </c>
      <c r="G921" s="1">
        <v>103.74</v>
      </c>
      <c r="H921" s="5">
        <v>11.08</v>
      </c>
      <c r="I921" s="5">
        <v>75.13</v>
      </c>
      <c r="J921" s="5">
        <v>148.54</v>
      </c>
      <c r="K921" s="5">
        <v>15.21</v>
      </c>
      <c r="L921" s="5">
        <v>61.87</v>
      </c>
      <c r="M921" s="5">
        <v>96.567142000000004</v>
      </c>
      <c r="N921" s="5">
        <v>90.991185999999999</v>
      </c>
      <c r="O921" s="5">
        <v>87.561639</v>
      </c>
      <c r="P921">
        <v>10.474</v>
      </c>
      <c r="Q921">
        <v>10.244</v>
      </c>
      <c r="R921">
        <v>10.254</v>
      </c>
      <c r="S921" s="1">
        <v>417.55</v>
      </c>
      <c r="T921" s="1">
        <v>146.52000000000001</v>
      </c>
      <c r="U921" s="1">
        <v>257.07499999999999</v>
      </c>
      <c r="V921" s="1">
        <v>80.88</v>
      </c>
      <c r="W921" s="1">
        <v>73.28</v>
      </c>
      <c r="X921" s="1">
        <v>183.72</v>
      </c>
      <c r="Y921" s="1">
        <v>18.349</v>
      </c>
      <c r="Z921" s="11">
        <f t="shared" si="85"/>
        <v>7661.6249500000004</v>
      </c>
      <c r="AA921" s="11">
        <f t="shared" si="86"/>
        <v>2688.49548</v>
      </c>
      <c r="AB921" s="11">
        <f t="shared" si="87"/>
        <v>4717.0691749999996</v>
      </c>
      <c r="AC921" s="11">
        <f t="shared" si="88"/>
        <v>1484.0671199999999</v>
      </c>
      <c r="AD921" s="11">
        <f t="shared" si="89"/>
        <v>1344.61472</v>
      </c>
      <c r="AE921" s="11">
        <f t="shared" si="90"/>
        <v>3371.0782800000002</v>
      </c>
    </row>
    <row r="922" spans="1:31" x14ac:dyDescent="0.35">
      <c r="A922" s="4">
        <v>45225</v>
      </c>
      <c r="B922" s="1">
        <v>32.79</v>
      </c>
      <c r="C922" s="1">
        <v>13.31</v>
      </c>
      <c r="D922" s="1">
        <v>192.09878499999999</v>
      </c>
      <c r="E922" s="1">
        <v>321.67</v>
      </c>
      <c r="F922" s="1">
        <v>34</v>
      </c>
      <c r="G922" s="1">
        <v>104.76</v>
      </c>
      <c r="H922" s="5">
        <v>11.31</v>
      </c>
      <c r="I922" s="5">
        <v>75.09</v>
      </c>
      <c r="J922" s="5">
        <v>145.81</v>
      </c>
      <c r="K922" s="5">
        <v>15.24</v>
      </c>
      <c r="L922" s="5">
        <v>62.69</v>
      </c>
      <c r="M922" s="5">
        <v>96.241769000000005</v>
      </c>
      <c r="N922" s="5">
        <v>90.196374000000006</v>
      </c>
      <c r="O922" s="5">
        <v>87.692622</v>
      </c>
      <c r="P922">
        <v>10.33</v>
      </c>
      <c r="Q922">
        <v>10.084</v>
      </c>
      <c r="R922">
        <v>10.114000000000001</v>
      </c>
      <c r="S922" s="1">
        <v>412.55</v>
      </c>
      <c r="T922" s="1">
        <v>145.84</v>
      </c>
      <c r="U922" s="1">
        <v>258.125</v>
      </c>
      <c r="V922" s="1">
        <v>81.040000000000006</v>
      </c>
      <c r="W922" s="1">
        <v>74.73</v>
      </c>
      <c r="X922" s="1">
        <v>184.01</v>
      </c>
      <c r="Y922" s="1">
        <v>18.160299999999999</v>
      </c>
      <c r="Z922" s="11">
        <f t="shared" si="85"/>
        <v>7492.0317649999997</v>
      </c>
      <c r="AA922" s="11">
        <f t="shared" si="86"/>
        <v>2648.4981520000001</v>
      </c>
      <c r="AB922" s="11">
        <f t="shared" si="87"/>
        <v>4687.6274375000003</v>
      </c>
      <c r="AC922" s="11">
        <f t="shared" si="88"/>
        <v>1471.7107120000001</v>
      </c>
      <c r="AD922" s="11">
        <f t="shared" si="89"/>
        <v>1357.1192189999999</v>
      </c>
      <c r="AE922" s="11">
        <f t="shared" si="90"/>
        <v>3341.6768029999998</v>
      </c>
    </row>
    <row r="923" spans="1:31" x14ac:dyDescent="0.35">
      <c r="A923" s="4">
        <v>45226</v>
      </c>
      <c r="B923" s="1">
        <v>31.92</v>
      </c>
      <c r="C923" s="1">
        <v>13.26</v>
      </c>
      <c r="D923" s="1">
        <v>187.84185400000001</v>
      </c>
      <c r="E923" s="1">
        <v>317.89999999999998</v>
      </c>
      <c r="F923" s="1">
        <v>33.93</v>
      </c>
      <c r="G923" s="1">
        <v>104.69</v>
      </c>
      <c r="H923" s="5">
        <v>10.78</v>
      </c>
      <c r="I923" s="5">
        <v>72.27</v>
      </c>
      <c r="J923" s="5">
        <v>146.69</v>
      </c>
      <c r="K923" s="5">
        <v>15.14</v>
      </c>
      <c r="L923" s="5">
        <v>61.68</v>
      </c>
      <c r="M923" s="5">
        <v>96.916522000000001</v>
      </c>
      <c r="N923" s="5">
        <v>90.847708999999995</v>
      </c>
      <c r="O923" s="5">
        <v>88.013439000000005</v>
      </c>
      <c r="P923">
        <v>10.28</v>
      </c>
      <c r="Q923">
        <v>10.064</v>
      </c>
      <c r="R923">
        <v>10.134</v>
      </c>
      <c r="S923" s="1">
        <v>410.68</v>
      </c>
      <c r="T923" s="1">
        <v>143.9</v>
      </c>
      <c r="U923" s="1">
        <v>258.17500000000001</v>
      </c>
      <c r="V923" s="1">
        <v>81.09</v>
      </c>
      <c r="W923" s="1">
        <v>73.62</v>
      </c>
      <c r="X923" s="1">
        <v>186.15</v>
      </c>
      <c r="Y923" s="1">
        <v>18.13</v>
      </c>
      <c r="Z923" s="11">
        <f t="shared" si="85"/>
        <v>7445.6283999999996</v>
      </c>
      <c r="AA923" s="11">
        <f t="shared" si="86"/>
        <v>2608.9070000000002</v>
      </c>
      <c r="AB923" s="11">
        <f t="shared" si="87"/>
        <v>4680.7127499999997</v>
      </c>
      <c r="AC923" s="11">
        <f t="shared" si="88"/>
        <v>1470.1616999999999</v>
      </c>
      <c r="AD923" s="11">
        <f t="shared" si="89"/>
        <v>1334.7306000000001</v>
      </c>
      <c r="AE923" s="11">
        <f t="shared" si="90"/>
        <v>3374.8995</v>
      </c>
    </row>
    <row r="924" spans="1:31" x14ac:dyDescent="0.35">
      <c r="A924" s="4">
        <v>45229</v>
      </c>
      <c r="B924" s="1">
        <v>32.49</v>
      </c>
      <c r="C924" s="1">
        <v>13.48</v>
      </c>
      <c r="D924" s="1">
        <v>196.52829399999999</v>
      </c>
      <c r="E924" s="1">
        <v>315.41000000000003</v>
      </c>
      <c r="F924" s="1">
        <v>33.56</v>
      </c>
      <c r="G924" s="1">
        <v>105.98</v>
      </c>
      <c r="H924" s="5">
        <v>10.75</v>
      </c>
      <c r="I924" s="5">
        <v>70.069999999999993</v>
      </c>
      <c r="J924" s="5">
        <v>150.35</v>
      </c>
      <c r="K924" s="5">
        <v>15.03</v>
      </c>
      <c r="L924" s="5">
        <v>61.65</v>
      </c>
      <c r="M924" s="5">
        <v>97.024257000000006</v>
      </c>
      <c r="N924" s="5">
        <v>90.920933000000005</v>
      </c>
      <c r="O924" s="5">
        <v>87.977855000000005</v>
      </c>
      <c r="P924">
        <v>10.364000000000001</v>
      </c>
      <c r="Q924">
        <v>10.164</v>
      </c>
      <c r="R924">
        <v>10.254</v>
      </c>
      <c r="S924" s="1">
        <v>415.59</v>
      </c>
      <c r="T924" s="1">
        <v>143.4</v>
      </c>
      <c r="U924" s="1">
        <v>256.95</v>
      </c>
      <c r="V924" s="1">
        <v>81.06</v>
      </c>
      <c r="W924" s="1">
        <v>73.959999999999994</v>
      </c>
      <c r="X924" s="1">
        <v>185.1</v>
      </c>
      <c r="Y924" s="1">
        <v>18.055399999999999</v>
      </c>
      <c r="Z924" s="11">
        <f t="shared" si="85"/>
        <v>7503.6436859999994</v>
      </c>
      <c r="AA924" s="11">
        <f t="shared" si="86"/>
        <v>2589.1443599999998</v>
      </c>
      <c r="AB924" s="11">
        <f t="shared" si="87"/>
        <v>4639.3350299999993</v>
      </c>
      <c r="AC924" s="11">
        <f t="shared" si="88"/>
        <v>1463.5707239999999</v>
      </c>
      <c r="AD924" s="11">
        <f t="shared" si="89"/>
        <v>1335.3773839999999</v>
      </c>
      <c r="AE924" s="11">
        <f t="shared" si="90"/>
        <v>3342.0545399999996</v>
      </c>
    </row>
    <row r="925" spans="1:31" x14ac:dyDescent="0.35">
      <c r="A925" s="4">
        <v>45230</v>
      </c>
      <c r="B925" s="1">
        <v>31.79</v>
      </c>
      <c r="C925" s="1">
        <v>13.52</v>
      </c>
      <c r="D925" s="1">
        <v>201.63852800000001</v>
      </c>
      <c r="E925" s="1">
        <v>313.73</v>
      </c>
      <c r="F925" s="1">
        <v>33.049999999999997</v>
      </c>
      <c r="G925" s="1">
        <v>104.67</v>
      </c>
      <c r="H925" s="5">
        <v>10.83</v>
      </c>
      <c r="I925" s="5">
        <v>73.38</v>
      </c>
      <c r="J925" s="5">
        <v>146.32</v>
      </c>
      <c r="K925" s="5">
        <v>14.89</v>
      </c>
      <c r="L925" s="5">
        <v>59.74</v>
      </c>
      <c r="M925" s="5">
        <v>96.590232</v>
      </c>
      <c r="N925" s="5">
        <v>90.440146999999996</v>
      </c>
      <c r="O925" s="5">
        <v>87.493002000000004</v>
      </c>
      <c r="P925">
        <v>10.364000000000001</v>
      </c>
      <c r="Q925">
        <v>10.154</v>
      </c>
      <c r="R925">
        <v>10.214</v>
      </c>
      <c r="S925" s="1">
        <v>418.2</v>
      </c>
      <c r="T925" s="1">
        <v>145.22</v>
      </c>
      <c r="U925" s="1">
        <v>259.27499999999998</v>
      </c>
      <c r="V925" s="1">
        <v>81.03</v>
      </c>
      <c r="W925" s="1">
        <v>75.33</v>
      </c>
      <c r="X925" s="1">
        <v>184.09</v>
      </c>
      <c r="Y925" s="1">
        <v>18.058</v>
      </c>
      <c r="Z925" s="11">
        <f t="shared" si="85"/>
        <v>7551.8555999999999</v>
      </c>
      <c r="AA925" s="11">
        <f t="shared" si="86"/>
        <v>2622.38276</v>
      </c>
      <c r="AB925" s="11">
        <f t="shared" si="87"/>
        <v>4681.9879499999997</v>
      </c>
      <c r="AC925" s="11">
        <f t="shared" si="88"/>
        <v>1463.23974</v>
      </c>
      <c r="AD925" s="11">
        <f t="shared" si="89"/>
        <v>1360.3091399999998</v>
      </c>
      <c r="AE925" s="11">
        <f t="shared" si="90"/>
        <v>3324.2972199999999</v>
      </c>
    </row>
    <row r="926" spans="1:31" x14ac:dyDescent="0.35">
      <c r="A926" s="4">
        <v>45231</v>
      </c>
      <c r="B926" s="1">
        <v>33.159999999999997</v>
      </c>
      <c r="C926" s="1">
        <v>13.55</v>
      </c>
      <c r="D926" s="1">
        <v>203.65194099999999</v>
      </c>
      <c r="E926" s="1">
        <v>317.11</v>
      </c>
      <c r="F926" s="1">
        <v>34.729999999999997</v>
      </c>
      <c r="G926" s="1">
        <v>103.76</v>
      </c>
      <c r="H926" s="5">
        <v>10.95</v>
      </c>
      <c r="I926" s="5">
        <v>75.709999999999994</v>
      </c>
      <c r="J926" s="5">
        <v>151.65</v>
      </c>
      <c r="K926" s="5">
        <v>14.8</v>
      </c>
      <c r="L926" s="5">
        <v>60.07</v>
      </c>
      <c r="M926" s="5">
        <v>96.750590000000003</v>
      </c>
      <c r="N926" s="5">
        <v>90.611062000000004</v>
      </c>
      <c r="O926" s="5">
        <v>87.801096000000001</v>
      </c>
      <c r="P926">
        <v>10.28</v>
      </c>
      <c r="Q926">
        <v>10.034000000000001</v>
      </c>
      <c r="R926">
        <v>10.124000000000001</v>
      </c>
      <c r="S926" s="1">
        <v>422.66</v>
      </c>
      <c r="T926" s="1">
        <v>144.94999999999999</v>
      </c>
      <c r="U926" s="1">
        <v>261.17500000000001</v>
      </c>
      <c r="V926" s="1">
        <v>80.98</v>
      </c>
      <c r="W926" s="1">
        <v>75.84</v>
      </c>
      <c r="X926" s="1">
        <v>183.51</v>
      </c>
      <c r="Y926" s="1">
        <v>17.775200000000002</v>
      </c>
      <c r="Z926" s="11">
        <f t="shared" si="85"/>
        <v>7512.8660320000008</v>
      </c>
      <c r="AA926" s="11">
        <f t="shared" si="86"/>
        <v>2576.5152400000002</v>
      </c>
      <c r="AB926" s="11">
        <f t="shared" si="87"/>
        <v>4642.4378600000009</v>
      </c>
      <c r="AC926" s="11">
        <f t="shared" si="88"/>
        <v>1439.4356960000002</v>
      </c>
      <c r="AD926" s="11">
        <f t="shared" si="89"/>
        <v>1348.0711680000002</v>
      </c>
      <c r="AE926" s="11">
        <f t="shared" si="90"/>
        <v>3261.9269520000003</v>
      </c>
    </row>
    <row r="927" spans="1:31" x14ac:dyDescent="0.35">
      <c r="A927" s="4">
        <v>45233</v>
      </c>
      <c r="B927" s="1">
        <v>33.49</v>
      </c>
      <c r="C927" s="1">
        <v>14.13</v>
      </c>
      <c r="D927" s="1">
        <v>215.03251900000001</v>
      </c>
      <c r="E927" s="1">
        <v>314.63</v>
      </c>
      <c r="F927" s="1">
        <v>34.96</v>
      </c>
      <c r="G927" s="1">
        <v>99.74</v>
      </c>
      <c r="H927" s="5">
        <v>11.7</v>
      </c>
      <c r="I927" s="5">
        <v>78.41</v>
      </c>
      <c r="J927" s="5">
        <v>157.55000000000001</v>
      </c>
      <c r="K927" s="5">
        <v>15.12</v>
      </c>
      <c r="L927" s="5">
        <v>62.2</v>
      </c>
      <c r="M927" s="5">
        <v>98.287368000000001</v>
      </c>
      <c r="N927" s="5">
        <v>91.069894000000005</v>
      </c>
      <c r="O927" s="5">
        <v>89.502965000000003</v>
      </c>
      <c r="P927">
        <v>10.004</v>
      </c>
      <c r="Q927">
        <v>9.7539999999999996</v>
      </c>
      <c r="R927">
        <v>9.7940000000000005</v>
      </c>
      <c r="S927" s="1">
        <v>434.69</v>
      </c>
      <c r="T927" s="1">
        <v>147.62</v>
      </c>
      <c r="U927" s="1">
        <v>266.95</v>
      </c>
      <c r="V927" s="1">
        <v>81.209999999999994</v>
      </c>
      <c r="W927" s="1">
        <v>80.03</v>
      </c>
      <c r="X927" s="1">
        <v>184.79</v>
      </c>
      <c r="Y927" s="1">
        <v>17.486999999999998</v>
      </c>
      <c r="Z927" s="11">
        <f t="shared" si="85"/>
        <v>7601.4240299999992</v>
      </c>
      <c r="AA927" s="11">
        <f t="shared" si="86"/>
        <v>2581.4309399999997</v>
      </c>
      <c r="AB927" s="11">
        <f t="shared" si="87"/>
        <v>4668.1546499999995</v>
      </c>
      <c r="AC927" s="11">
        <f t="shared" si="88"/>
        <v>1420.1192699999997</v>
      </c>
      <c r="AD927" s="11">
        <f t="shared" si="89"/>
        <v>1399.48461</v>
      </c>
      <c r="AE927" s="11">
        <f t="shared" si="90"/>
        <v>3231.4227299999998</v>
      </c>
    </row>
    <row r="928" spans="1:31" x14ac:dyDescent="0.35">
      <c r="A928" s="4">
        <v>45236</v>
      </c>
      <c r="B928" s="1">
        <v>32.25</v>
      </c>
      <c r="C928" s="1">
        <v>14.49</v>
      </c>
      <c r="D928" s="1">
        <v>222.645138</v>
      </c>
      <c r="E928" s="1">
        <v>322.38</v>
      </c>
      <c r="F928" s="1">
        <v>34.74</v>
      </c>
      <c r="G928" s="1">
        <v>101.75</v>
      </c>
      <c r="H928" s="5">
        <v>11.85</v>
      </c>
      <c r="I928" s="5">
        <v>82.1</v>
      </c>
      <c r="J928" s="5">
        <v>153.58000000000001</v>
      </c>
      <c r="K928" s="5">
        <v>15.28</v>
      </c>
      <c r="L928" s="5">
        <v>62.01</v>
      </c>
      <c r="M928" s="5">
        <v>98.272126</v>
      </c>
      <c r="N928" s="5">
        <v>92.708980999999994</v>
      </c>
      <c r="O928" s="5">
        <v>89.892104000000003</v>
      </c>
      <c r="P928">
        <v>9.9939999999999998</v>
      </c>
      <c r="Q928">
        <v>9.7639999999999993</v>
      </c>
      <c r="R928">
        <v>9.7940000000000005</v>
      </c>
      <c r="S928" s="1">
        <v>435.69</v>
      </c>
      <c r="T928" s="1">
        <v>143.69</v>
      </c>
      <c r="U928" s="1">
        <v>262.14999999999998</v>
      </c>
      <c r="V928" s="1">
        <v>81.06</v>
      </c>
      <c r="W928" s="1">
        <v>78.97</v>
      </c>
      <c r="X928" s="1">
        <v>183.35</v>
      </c>
      <c r="Y928" s="1">
        <v>17.553599999999999</v>
      </c>
      <c r="Z928" s="11">
        <f t="shared" si="85"/>
        <v>7647.9279839999999</v>
      </c>
      <c r="AA928" s="11">
        <f t="shared" si="86"/>
        <v>2522.2767839999997</v>
      </c>
      <c r="AB928" s="11">
        <f t="shared" si="87"/>
        <v>4601.6762399999998</v>
      </c>
      <c r="AC928" s="11">
        <f t="shared" si="88"/>
        <v>1422.894816</v>
      </c>
      <c r="AD928" s="11">
        <f t="shared" si="89"/>
        <v>1386.2077919999999</v>
      </c>
      <c r="AE928" s="11">
        <f t="shared" si="90"/>
        <v>3218.4525599999997</v>
      </c>
    </row>
    <row r="929" spans="1:31" x14ac:dyDescent="0.35">
      <c r="A929" s="4">
        <v>45237</v>
      </c>
      <c r="B929" s="1">
        <v>32.86</v>
      </c>
      <c r="C929" s="1">
        <v>14.65</v>
      </c>
      <c r="D929" s="1">
        <v>218.85800399999999</v>
      </c>
      <c r="E929" s="1">
        <v>319.68</v>
      </c>
      <c r="F929" s="1">
        <v>34.42</v>
      </c>
      <c r="G929" s="1">
        <v>101.37</v>
      </c>
      <c r="H929" s="5">
        <v>11.97</v>
      </c>
      <c r="I929" s="5">
        <v>80.760000000000005</v>
      </c>
      <c r="J929" s="5">
        <v>153.09</v>
      </c>
      <c r="K929" s="5">
        <v>14.99</v>
      </c>
      <c r="L929" s="5">
        <v>61.26</v>
      </c>
      <c r="M929" s="5">
        <v>98.380508000000006</v>
      </c>
      <c r="N929" s="5">
        <v>92.535849999999996</v>
      </c>
      <c r="O929" s="5">
        <v>90.099287000000004</v>
      </c>
      <c r="P929">
        <v>10.034000000000001</v>
      </c>
      <c r="Q929">
        <v>9.7840000000000007</v>
      </c>
      <c r="R929">
        <v>9.8339999999999996</v>
      </c>
      <c r="S929" s="1">
        <v>436.93</v>
      </c>
      <c r="T929" s="1">
        <v>139.62</v>
      </c>
      <c r="U929" s="1">
        <v>267.47500000000002</v>
      </c>
      <c r="V929" s="1">
        <v>81.12</v>
      </c>
      <c r="W929" s="1">
        <v>78.28</v>
      </c>
      <c r="X929" s="1">
        <v>182.59</v>
      </c>
      <c r="Y929" s="1">
        <v>17.483699999999999</v>
      </c>
      <c r="Z929" s="11">
        <f t="shared" si="85"/>
        <v>7639.1530409999996</v>
      </c>
      <c r="AA929" s="11">
        <f t="shared" si="86"/>
        <v>2441.0741939999998</v>
      </c>
      <c r="AB929" s="11">
        <f t="shared" si="87"/>
        <v>4676.4526575</v>
      </c>
      <c r="AC929" s="11">
        <f t="shared" si="88"/>
        <v>1418.277744</v>
      </c>
      <c r="AD929" s="11">
        <f t="shared" si="89"/>
        <v>1368.6240359999999</v>
      </c>
      <c r="AE929" s="11">
        <f t="shared" si="90"/>
        <v>3192.3487829999999</v>
      </c>
    </row>
    <row r="930" spans="1:31" x14ac:dyDescent="0.35">
      <c r="A930" s="4">
        <v>45238</v>
      </c>
      <c r="B930" s="1">
        <v>33.07</v>
      </c>
      <c r="C930" s="1">
        <v>14.45</v>
      </c>
      <c r="D930" s="1">
        <v>216.91170399999999</v>
      </c>
      <c r="E930" s="1">
        <v>318.47000000000003</v>
      </c>
      <c r="F930" s="1">
        <v>34.07</v>
      </c>
      <c r="G930" s="1">
        <v>101.31</v>
      </c>
      <c r="H930" s="5">
        <v>12.17</v>
      </c>
      <c r="I930" s="5">
        <v>80.31</v>
      </c>
      <c r="J930" s="5">
        <v>153.38</v>
      </c>
      <c r="K930" s="5">
        <v>14.97</v>
      </c>
      <c r="L930" s="5">
        <v>60.91</v>
      </c>
      <c r="M930" s="5">
        <v>98.902557000000002</v>
      </c>
      <c r="N930" s="5">
        <v>92.807444000000004</v>
      </c>
      <c r="O930" s="5">
        <v>90.676418999999996</v>
      </c>
      <c r="P930">
        <v>9.9540000000000006</v>
      </c>
      <c r="Q930">
        <v>9.6240000000000006</v>
      </c>
      <c r="R930">
        <v>9.6639999999999997</v>
      </c>
      <c r="S930" s="1">
        <v>437.25</v>
      </c>
      <c r="T930" s="1">
        <v>136.62</v>
      </c>
      <c r="U930" s="1">
        <v>271.07499999999999</v>
      </c>
      <c r="V930" s="1">
        <v>81.099999999999994</v>
      </c>
      <c r="W930" s="1">
        <v>78.66</v>
      </c>
      <c r="X930" s="1">
        <v>180.77</v>
      </c>
      <c r="Y930" s="1">
        <v>17.543800000000001</v>
      </c>
      <c r="Z930" s="11">
        <f t="shared" si="85"/>
        <v>7671.0265500000005</v>
      </c>
      <c r="AA930" s="11">
        <f t="shared" si="86"/>
        <v>2396.8339560000004</v>
      </c>
      <c r="AB930" s="11">
        <f t="shared" si="87"/>
        <v>4755.6855850000002</v>
      </c>
      <c r="AC930" s="11">
        <f t="shared" si="88"/>
        <v>1422.8021799999999</v>
      </c>
      <c r="AD930" s="11">
        <f t="shared" si="89"/>
        <v>1379.995308</v>
      </c>
      <c r="AE930" s="11">
        <f t="shared" si="90"/>
        <v>3171.3927260000005</v>
      </c>
    </row>
    <row r="931" spans="1:31" x14ac:dyDescent="0.35">
      <c r="A931" s="4">
        <v>45239</v>
      </c>
      <c r="B931" s="1">
        <v>32.6</v>
      </c>
      <c r="C931" s="1">
        <v>14.34</v>
      </c>
      <c r="D931" s="1">
        <v>217.525316</v>
      </c>
      <c r="E931" s="1">
        <v>324.64</v>
      </c>
      <c r="F931" s="1">
        <v>34.409999999999997</v>
      </c>
      <c r="G931" s="1">
        <v>101.71</v>
      </c>
      <c r="H931" s="5">
        <v>12.3</v>
      </c>
      <c r="I931" s="5">
        <v>80.55</v>
      </c>
      <c r="J931" s="5">
        <v>152.96</v>
      </c>
      <c r="K931" s="5">
        <v>15.13</v>
      </c>
      <c r="L931" s="5">
        <v>61.12</v>
      </c>
      <c r="M931" s="5">
        <v>99.228909000000002</v>
      </c>
      <c r="N931" s="5">
        <v>92.634050999999999</v>
      </c>
      <c r="O931" s="5">
        <v>90.255465000000001</v>
      </c>
      <c r="P931">
        <v>9.8740000000000006</v>
      </c>
      <c r="Q931">
        <v>9.6039999999999992</v>
      </c>
      <c r="R931">
        <v>9.6539999999999999</v>
      </c>
      <c r="S931" s="1">
        <v>433.84</v>
      </c>
      <c r="T931" s="1">
        <v>135.66</v>
      </c>
      <c r="U931" s="1">
        <v>269.35000000000002</v>
      </c>
      <c r="V931" s="1">
        <v>80.98</v>
      </c>
      <c r="W931" s="1">
        <v>77.42</v>
      </c>
      <c r="X931" s="1">
        <v>181.49</v>
      </c>
      <c r="Y931" s="1">
        <v>17.84</v>
      </c>
      <c r="Z931" s="11">
        <f t="shared" si="85"/>
        <v>7739.7055999999993</v>
      </c>
      <c r="AA931" s="11">
        <f t="shared" si="86"/>
        <v>2420.1743999999999</v>
      </c>
      <c r="AB931" s="11">
        <f t="shared" si="87"/>
        <v>4805.2040000000006</v>
      </c>
      <c r="AC931" s="11">
        <f t="shared" si="88"/>
        <v>1444.6832000000002</v>
      </c>
      <c r="AD931" s="11">
        <f t="shared" si="89"/>
        <v>1381.1728000000001</v>
      </c>
      <c r="AE931" s="11">
        <f t="shared" si="90"/>
        <v>3237.7816000000003</v>
      </c>
    </row>
    <row r="932" spans="1:31" x14ac:dyDescent="0.35">
      <c r="A932" s="4">
        <v>45240</v>
      </c>
      <c r="B932" s="1">
        <v>31.72</v>
      </c>
      <c r="C932" s="1">
        <v>14.31</v>
      </c>
      <c r="D932" s="1">
        <v>214.61066099999999</v>
      </c>
      <c r="E932" s="1">
        <v>320.77</v>
      </c>
      <c r="F932" s="1">
        <v>34.01</v>
      </c>
      <c r="G932" s="1">
        <v>100.4</v>
      </c>
      <c r="H932" s="5">
        <v>12.26</v>
      </c>
      <c r="I932" s="5">
        <v>80.48</v>
      </c>
      <c r="J932" s="5">
        <v>157.47</v>
      </c>
      <c r="K932" s="5">
        <v>15.23</v>
      </c>
      <c r="L932" s="5">
        <v>61</v>
      </c>
      <c r="M932" s="5">
        <v>99.171566999999996</v>
      </c>
      <c r="N932" s="5">
        <v>93.501368999999997</v>
      </c>
      <c r="O932" s="5">
        <v>90.771107999999998</v>
      </c>
      <c r="P932">
        <v>9.7539999999999996</v>
      </c>
      <c r="Q932">
        <v>9.5939999999999994</v>
      </c>
      <c r="R932">
        <v>9.6340000000000003</v>
      </c>
      <c r="S932" s="1">
        <v>440.61</v>
      </c>
      <c r="T932" s="1">
        <v>137.16999999999999</v>
      </c>
      <c r="U932" s="1">
        <v>270.42500000000001</v>
      </c>
      <c r="V932" s="1">
        <v>81</v>
      </c>
      <c r="W932" s="1">
        <v>78.19</v>
      </c>
      <c r="X932" s="1">
        <v>179.51</v>
      </c>
      <c r="Y932" s="1">
        <v>17.658999999999999</v>
      </c>
      <c r="Z932" s="11">
        <f t="shared" si="85"/>
        <v>7780.7319899999993</v>
      </c>
      <c r="AA932" s="11">
        <f t="shared" si="86"/>
        <v>2422.2850299999996</v>
      </c>
      <c r="AB932" s="11">
        <f t="shared" si="87"/>
        <v>4775.4350750000003</v>
      </c>
      <c r="AC932" s="11">
        <f t="shared" si="88"/>
        <v>1430.3789999999999</v>
      </c>
      <c r="AD932" s="11">
        <f t="shared" si="89"/>
        <v>1380.75721</v>
      </c>
      <c r="AE932" s="11">
        <f t="shared" si="90"/>
        <v>3169.9670899999996</v>
      </c>
    </row>
    <row r="933" spans="1:31" x14ac:dyDescent="0.35">
      <c r="A933" s="4">
        <v>45243</v>
      </c>
      <c r="B933" s="1">
        <v>32.01</v>
      </c>
      <c r="C933" s="1">
        <v>13.88</v>
      </c>
      <c r="D933" s="1">
        <v>214.48602099999999</v>
      </c>
      <c r="E933" s="1">
        <v>312.20999999999998</v>
      </c>
      <c r="F933" s="1">
        <v>33.17</v>
      </c>
      <c r="G933" s="1">
        <v>100.53</v>
      </c>
      <c r="H933" s="5">
        <v>12.11</v>
      </c>
      <c r="I933" s="5">
        <v>80.05</v>
      </c>
      <c r="J933" s="5">
        <v>155.18</v>
      </c>
      <c r="K933" s="5">
        <v>15.24</v>
      </c>
      <c r="L933" s="5">
        <v>61.08</v>
      </c>
      <c r="M933" s="5">
        <v>99.114384000000001</v>
      </c>
      <c r="N933" s="5">
        <v>93.725459999999998</v>
      </c>
      <c r="O933" s="5">
        <v>90.302960999999996</v>
      </c>
      <c r="P933">
        <v>9.7840000000000007</v>
      </c>
      <c r="Q933">
        <v>9.6240000000000006</v>
      </c>
      <c r="R933">
        <v>9.6440000000000001</v>
      </c>
      <c r="S933" s="1">
        <v>440.19</v>
      </c>
      <c r="T933" s="1">
        <v>138.26</v>
      </c>
      <c r="U933" s="1">
        <v>267.27499999999998</v>
      </c>
      <c r="V933" s="1">
        <v>81.03</v>
      </c>
      <c r="W933" s="1">
        <v>77.55</v>
      </c>
      <c r="X933" s="1">
        <v>180.51</v>
      </c>
      <c r="Y933" s="1">
        <v>17.619</v>
      </c>
      <c r="Z933" s="11">
        <f t="shared" si="85"/>
        <v>7755.7076099999995</v>
      </c>
      <c r="AA933" s="11">
        <f t="shared" si="86"/>
        <v>2436.0029399999999</v>
      </c>
      <c r="AB933" s="11">
        <f t="shared" si="87"/>
        <v>4709.1182249999993</v>
      </c>
      <c r="AC933" s="11">
        <f t="shared" si="88"/>
        <v>1427.6675700000001</v>
      </c>
      <c r="AD933" s="11">
        <f t="shared" si="89"/>
        <v>1366.3534499999998</v>
      </c>
      <c r="AE933" s="11">
        <f t="shared" si="90"/>
        <v>3180.4056899999996</v>
      </c>
    </row>
    <row r="934" spans="1:31" x14ac:dyDescent="0.35">
      <c r="A934" s="4">
        <v>45244</v>
      </c>
      <c r="B934" s="1">
        <v>32.090000000000003</v>
      </c>
      <c r="C934" s="1">
        <v>13.88</v>
      </c>
      <c r="D934" s="1">
        <v>216.65283700000001</v>
      </c>
      <c r="E934" s="1">
        <v>318.77999999999997</v>
      </c>
      <c r="F934" s="1">
        <v>34.25</v>
      </c>
      <c r="G934" s="1">
        <v>101.37</v>
      </c>
      <c r="H934" s="5">
        <v>12.35</v>
      </c>
      <c r="I934" s="5">
        <v>82.57</v>
      </c>
      <c r="J934" s="5">
        <v>159.80000000000001</v>
      </c>
      <c r="K934" s="5">
        <v>15.49</v>
      </c>
      <c r="L934" s="5">
        <v>60.99</v>
      </c>
      <c r="M934" s="5">
        <v>100.05703699999999</v>
      </c>
      <c r="N934" s="5">
        <v>93.550127000000003</v>
      </c>
      <c r="O934" s="5">
        <v>91.938785999999993</v>
      </c>
      <c r="P934">
        <v>9.5939999999999994</v>
      </c>
      <c r="Q934">
        <v>9.4239999999999995</v>
      </c>
      <c r="R934">
        <v>9.4339999999999993</v>
      </c>
      <c r="S934" s="1">
        <v>448.73</v>
      </c>
      <c r="T934" s="1">
        <v>140.55000000000001</v>
      </c>
      <c r="U934" s="1">
        <v>269.32499999999999</v>
      </c>
      <c r="V934" s="1">
        <v>81.349999999999994</v>
      </c>
      <c r="W934" s="1">
        <v>81.72</v>
      </c>
      <c r="X934" s="1">
        <v>182.12</v>
      </c>
      <c r="Y934" s="1">
        <v>17.349499999999999</v>
      </c>
      <c r="Z934" s="11">
        <f t="shared" si="85"/>
        <v>7785.2411350000002</v>
      </c>
      <c r="AA934" s="11">
        <f t="shared" si="86"/>
        <v>2438.472225</v>
      </c>
      <c r="AB934" s="11">
        <f t="shared" si="87"/>
        <v>4672.6540874999992</v>
      </c>
      <c r="AC934" s="11">
        <f t="shared" si="88"/>
        <v>1411.3818249999999</v>
      </c>
      <c r="AD934" s="11">
        <f t="shared" si="89"/>
        <v>1417.8011399999998</v>
      </c>
      <c r="AE934" s="11">
        <f t="shared" si="90"/>
        <v>3159.69094</v>
      </c>
    </row>
    <row r="935" spans="1:31" x14ac:dyDescent="0.35">
      <c r="A935" s="4">
        <v>45245</v>
      </c>
      <c r="B935" s="1">
        <v>31.12</v>
      </c>
      <c r="C935" s="1">
        <v>13.92</v>
      </c>
      <c r="D935" s="1">
        <v>220.046876</v>
      </c>
      <c r="E935" s="1">
        <v>326.75</v>
      </c>
      <c r="F935" s="1">
        <v>34.32</v>
      </c>
      <c r="G935" s="1">
        <v>101.17</v>
      </c>
      <c r="H935" s="5">
        <v>12.19</v>
      </c>
      <c r="I935" s="5">
        <v>83.62</v>
      </c>
      <c r="J935" s="5">
        <v>162.28</v>
      </c>
      <c r="K935" s="5">
        <v>15.31</v>
      </c>
      <c r="L935" s="5">
        <v>61.78</v>
      </c>
      <c r="M935" s="5">
        <v>100.040588</v>
      </c>
      <c r="N935" s="5">
        <v>94.780703000000003</v>
      </c>
      <c r="O935" s="5">
        <v>91.836927000000003</v>
      </c>
      <c r="P935">
        <v>9.6039999999999992</v>
      </c>
      <c r="Q935">
        <v>9.4239999999999995</v>
      </c>
      <c r="R935">
        <v>9.4540000000000006</v>
      </c>
      <c r="S935" s="1">
        <v>449.68</v>
      </c>
      <c r="T935" s="1">
        <v>140.71</v>
      </c>
      <c r="U935" s="1">
        <v>266.7</v>
      </c>
      <c r="V935" s="1">
        <v>81.2</v>
      </c>
      <c r="W935" s="1">
        <v>81.95</v>
      </c>
      <c r="X935" s="1">
        <v>181.64</v>
      </c>
      <c r="Y935" s="1">
        <v>17.305199999999999</v>
      </c>
      <c r="Z935" s="11">
        <f t="shared" si="85"/>
        <v>7781.8023359999997</v>
      </c>
      <c r="AA935" s="11">
        <f t="shared" si="86"/>
        <v>2435.0146920000002</v>
      </c>
      <c r="AB935" s="11">
        <f t="shared" si="87"/>
        <v>4615.29684</v>
      </c>
      <c r="AC935" s="11">
        <f t="shared" si="88"/>
        <v>1405.1822400000001</v>
      </c>
      <c r="AD935" s="11">
        <f t="shared" si="89"/>
        <v>1418.1611399999999</v>
      </c>
      <c r="AE935" s="11">
        <f t="shared" si="90"/>
        <v>3143.3165279999998</v>
      </c>
    </row>
    <row r="936" spans="1:31" x14ac:dyDescent="0.35">
      <c r="A936" s="4">
        <v>45246</v>
      </c>
      <c r="B936" s="1">
        <v>30.36</v>
      </c>
      <c r="C936" s="1">
        <v>14.05</v>
      </c>
      <c r="D936" s="1">
        <v>224.53391099999999</v>
      </c>
      <c r="E936" s="1">
        <v>323.14999999999998</v>
      </c>
      <c r="F936" s="1">
        <v>33.89</v>
      </c>
      <c r="G936" s="1">
        <v>100.83</v>
      </c>
      <c r="H936" s="5">
        <v>11.9</v>
      </c>
      <c r="I936" s="5">
        <v>83.58</v>
      </c>
      <c r="J936" s="5">
        <v>161.82</v>
      </c>
      <c r="K936" s="5">
        <v>15.28</v>
      </c>
      <c r="L936" s="5">
        <v>60.11</v>
      </c>
      <c r="M936" s="5">
        <v>100.60393000000001</v>
      </c>
      <c r="N936" s="5">
        <v>94.72542</v>
      </c>
      <c r="O936" s="5">
        <v>91.993911999999995</v>
      </c>
      <c r="P936">
        <v>9.5640000000000001</v>
      </c>
      <c r="Q936">
        <v>9.3140000000000001</v>
      </c>
      <c r="R936">
        <v>9.3640000000000008</v>
      </c>
      <c r="S936" s="1">
        <v>450.23</v>
      </c>
      <c r="T936" s="1">
        <v>136.65</v>
      </c>
      <c r="U936" s="1">
        <v>269.35000000000002</v>
      </c>
      <c r="V936" s="1">
        <v>81.34</v>
      </c>
      <c r="W936" s="1">
        <v>81.86</v>
      </c>
      <c r="X936" s="1">
        <v>183.69</v>
      </c>
      <c r="Y936" s="1">
        <v>17.234100000000002</v>
      </c>
      <c r="Z936" s="11">
        <f t="shared" si="85"/>
        <v>7759.3088430000007</v>
      </c>
      <c r="AA936" s="11">
        <f t="shared" si="86"/>
        <v>2355.0397650000004</v>
      </c>
      <c r="AB936" s="11">
        <f t="shared" si="87"/>
        <v>4642.0048350000006</v>
      </c>
      <c r="AC936" s="11">
        <f t="shared" si="88"/>
        <v>1401.8216940000002</v>
      </c>
      <c r="AD936" s="11">
        <f t="shared" si="89"/>
        <v>1410.7834260000002</v>
      </c>
      <c r="AE936" s="11">
        <f t="shared" si="90"/>
        <v>3165.7318290000003</v>
      </c>
    </row>
    <row r="937" spans="1:31" x14ac:dyDescent="0.35">
      <c r="A937" s="4">
        <v>45247</v>
      </c>
      <c r="B937" s="1">
        <v>29.96</v>
      </c>
      <c r="C937" s="1">
        <v>14.12</v>
      </c>
      <c r="D937" s="1">
        <v>234.42839799999999</v>
      </c>
      <c r="E937" s="1">
        <v>324.45</v>
      </c>
      <c r="F937" s="1">
        <v>34.090000000000003</v>
      </c>
      <c r="G937" s="1">
        <v>100.76</v>
      </c>
      <c r="H937" s="5">
        <v>12.06</v>
      </c>
      <c r="I937" s="5">
        <v>83.56</v>
      </c>
      <c r="J937" s="5">
        <v>161</v>
      </c>
      <c r="K937" s="5">
        <v>15.23</v>
      </c>
      <c r="L937" s="5">
        <v>60.48</v>
      </c>
      <c r="M937" s="5">
        <v>100.37732</v>
      </c>
      <c r="N937" s="5">
        <v>95.205665999999994</v>
      </c>
      <c r="O937" s="5">
        <v>92.583917999999997</v>
      </c>
      <c r="P937">
        <v>9.6639999999999997</v>
      </c>
      <c r="Q937">
        <v>9.3840000000000003</v>
      </c>
      <c r="R937">
        <v>9.4139999999999997</v>
      </c>
      <c r="S937" s="1">
        <v>450.79</v>
      </c>
      <c r="T937" s="1">
        <v>139.66</v>
      </c>
      <c r="U937" s="1">
        <v>270.625</v>
      </c>
      <c r="V937" s="1">
        <v>81.28</v>
      </c>
      <c r="W937" s="1">
        <v>81.7</v>
      </c>
      <c r="X937" s="1">
        <v>183.67</v>
      </c>
      <c r="Y937" s="1">
        <v>17.247</v>
      </c>
      <c r="Z937" s="11">
        <f t="shared" si="85"/>
        <v>7774.77513</v>
      </c>
      <c r="AA937" s="11">
        <f t="shared" si="86"/>
        <v>2408.7160199999998</v>
      </c>
      <c r="AB937" s="11">
        <f t="shared" si="87"/>
        <v>4667.4693749999997</v>
      </c>
      <c r="AC937" s="11">
        <f t="shared" si="88"/>
        <v>1401.8361600000001</v>
      </c>
      <c r="AD937" s="11">
        <f t="shared" si="89"/>
        <v>1409.0799</v>
      </c>
      <c r="AE937" s="11">
        <f t="shared" si="90"/>
        <v>3167.7564899999998</v>
      </c>
    </row>
    <row r="938" spans="1:31" x14ac:dyDescent="0.35">
      <c r="A938" s="4">
        <v>45251</v>
      </c>
      <c r="B938" s="1">
        <v>29.91</v>
      </c>
      <c r="C938" s="1">
        <v>14.49</v>
      </c>
      <c r="D938" s="1">
        <v>233.59426999999999</v>
      </c>
      <c r="E938" s="1">
        <v>326.55</v>
      </c>
      <c r="F938" s="1">
        <v>34.22</v>
      </c>
      <c r="G938" s="1">
        <v>101.98</v>
      </c>
      <c r="H938" s="5">
        <v>11.79</v>
      </c>
      <c r="I938" s="5">
        <v>84.85</v>
      </c>
      <c r="J938" s="5">
        <v>162.16999999999999</v>
      </c>
      <c r="K938" s="5">
        <v>15.18</v>
      </c>
      <c r="L938" s="5">
        <v>60.48</v>
      </c>
      <c r="M938" s="5">
        <v>100.068235</v>
      </c>
      <c r="N938" s="5">
        <v>94.824281999999997</v>
      </c>
      <c r="O938" s="5">
        <v>92.103790000000004</v>
      </c>
      <c r="P938">
        <v>9.76</v>
      </c>
      <c r="Q938">
        <v>9.4640000000000004</v>
      </c>
      <c r="R938">
        <v>9.5139999999999993</v>
      </c>
      <c r="S938" s="1">
        <v>453.27</v>
      </c>
      <c r="T938" s="1">
        <v>138.63</v>
      </c>
      <c r="U938" s="1">
        <v>270.375</v>
      </c>
      <c r="V938" s="1">
        <v>81.34</v>
      </c>
      <c r="W938" s="1">
        <v>81.94</v>
      </c>
      <c r="X938" s="1">
        <v>185.35</v>
      </c>
      <c r="Y938" s="1">
        <v>17.207999999999998</v>
      </c>
      <c r="Z938" s="11">
        <f t="shared" si="85"/>
        <v>7799.8701599999986</v>
      </c>
      <c r="AA938" s="11">
        <f t="shared" si="86"/>
        <v>2385.5450399999995</v>
      </c>
      <c r="AB938" s="11">
        <f t="shared" si="87"/>
        <v>4652.6129999999994</v>
      </c>
      <c r="AC938" s="11">
        <f t="shared" si="88"/>
        <v>1399.6987199999999</v>
      </c>
      <c r="AD938" s="11">
        <f t="shared" si="89"/>
        <v>1410.0235199999997</v>
      </c>
      <c r="AE938" s="11">
        <f t="shared" si="90"/>
        <v>3189.5027999999998</v>
      </c>
    </row>
    <row r="939" spans="1:31" x14ac:dyDescent="0.35">
      <c r="A939" s="4">
        <v>45252</v>
      </c>
      <c r="B939" s="1">
        <v>29.72</v>
      </c>
      <c r="C939" s="1">
        <v>14.67</v>
      </c>
      <c r="D939" s="1">
        <v>236.537688</v>
      </c>
      <c r="E939" s="1">
        <v>325.64999999999998</v>
      </c>
      <c r="F939" s="1">
        <v>33.94</v>
      </c>
      <c r="G939" s="1">
        <v>101.31</v>
      </c>
      <c r="H939" s="5">
        <v>11.66</v>
      </c>
      <c r="I939" s="5">
        <v>85</v>
      </c>
      <c r="J939" s="5">
        <v>162.05000000000001</v>
      </c>
      <c r="K939" s="5">
        <v>15.13</v>
      </c>
      <c r="L939" s="5">
        <v>60.53</v>
      </c>
      <c r="M939" s="5">
        <v>99.885537999999997</v>
      </c>
      <c r="N939" s="5">
        <v>94.495632999999998</v>
      </c>
      <c r="O939" s="5">
        <v>91.939530000000005</v>
      </c>
      <c r="P939">
        <v>9.84</v>
      </c>
      <c r="Q939">
        <v>9.5139999999999993</v>
      </c>
      <c r="R939">
        <v>9.5540000000000003</v>
      </c>
      <c r="S939" s="1">
        <v>455.02</v>
      </c>
      <c r="T939" s="1">
        <v>138.69999999999999</v>
      </c>
      <c r="U939" s="1">
        <v>272.2</v>
      </c>
      <c r="V939" s="1">
        <v>81.349999999999994</v>
      </c>
      <c r="W939" s="1">
        <v>82.25</v>
      </c>
      <c r="X939" s="1">
        <v>184.56</v>
      </c>
      <c r="Y939" s="1">
        <v>17.21</v>
      </c>
      <c r="Z939" s="11">
        <f t="shared" si="85"/>
        <v>7830.8941999999997</v>
      </c>
      <c r="AA939" s="11">
        <f t="shared" si="86"/>
        <v>2387.027</v>
      </c>
      <c r="AB939" s="11">
        <f t="shared" si="87"/>
        <v>4684.5619999999999</v>
      </c>
      <c r="AC939" s="11">
        <f t="shared" si="88"/>
        <v>1400.0335</v>
      </c>
      <c r="AD939" s="11">
        <f t="shared" si="89"/>
        <v>1415.5225</v>
      </c>
      <c r="AE939" s="11">
        <f t="shared" si="90"/>
        <v>3176.2776000000003</v>
      </c>
    </row>
    <row r="940" spans="1:31" x14ac:dyDescent="0.35">
      <c r="A940" s="4">
        <v>45254</v>
      </c>
      <c r="B940" s="1">
        <v>29.91</v>
      </c>
      <c r="C940" s="1">
        <v>14.75</v>
      </c>
      <c r="D940" s="1">
        <v>240.30564699999999</v>
      </c>
      <c r="E940" s="1">
        <v>334.86</v>
      </c>
      <c r="F940" s="1">
        <v>33.93</v>
      </c>
      <c r="G940" s="1">
        <v>101.65</v>
      </c>
      <c r="H940" s="5">
        <v>11.9</v>
      </c>
      <c r="I940" s="5">
        <v>85.51</v>
      </c>
      <c r="J940" s="5">
        <v>162.30000000000001</v>
      </c>
      <c r="K940" s="5">
        <v>15.32</v>
      </c>
      <c r="L940" s="5">
        <v>59.61</v>
      </c>
      <c r="M940" s="5">
        <v>99.285342</v>
      </c>
      <c r="N940" s="5">
        <v>94.392067999999995</v>
      </c>
      <c r="O940" s="5">
        <v>91.846856000000002</v>
      </c>
      <c r="P940">
        <v>9.8339999999999996</v>
      </c>
      <c r="Q940">
        <v>9.5039999999999996</v>
      </c>
      <c r="R940">
        <v>9.5540000000000003</v>
      </c>
      <c r="S940" s="1">
        <v>455.3</v>
      </c>
      <c r="T940" s="1">
        <v>139.33000000000001</v>
      </c>
      <c r="U940" s="1">
        <v>267</v>
      </c>
      <c r="V940" s="1">
        <v>81.290000000000006</v>
      </c>
      <c r="W940" s="1">
        <v>82.55</v>
      </c>
      <c r="X940" s="1">
        <v>185.52</v>
      </c>
      <c r="Y940" s="1">
        <v>17.125</v>
      </c>
      <c r="Z940" s="11">
        <f t="shared" si="85"/>
        <v>7797.0124999999998</v>
      </c>
      <c r="AA940" s="11">
        <f t="shared" si="86"/>
        <v>2386.0262500000003</v>
      </c>
      <c r="AB940" s="11">
        <f t="shared" si="87"/>
        <v>4572.375</v>
      </c>
      <c r="AC940" s="11">
        <f t="shared" si="88"/>
        <v>1392.0912500000002</v>
      </c>
      <c r="AD940" s="11">
        <f t="shared" si="89"/>
        <v>1413.66875</v>
      </c>
      <c r="AE940" s="11">
        <f t="shared" si="90"/>
        <v>3177.03</v>
      </c>
    </row>
    <row r="941" spans="1:31" x14ac:dyDescent="0.35">
      <c r="A941" s="4">
        <v>45257</v>
      </c>
      <c r="B941" s="1">
        <v>29.98</v>
      </c>
      <c r="C941" s="1">
        <v>14.47</v>
      </c>
      <c r="D941" s="1">
        <v>242.74091799999999</v>
      </c>
      <c r="E941" s="1">
        <v>328.02</v>
      </c>
      <c r="F941" s="1">
        <v>34.04</v>
      </c>
      <c r="G941" s="1">
        <v>101.79</v>
      </c>
      <c r="H941" s="5">
        <v>11.53</v>
      </c>
      <c r="I941" s="5">
        <v>85.72</v>
      </c>
      <c r="J941" s="5">
        <v>159.41</v>
      </c>
      <c r="K941" s="5">
        <v>15.19</v>
      </c>
      <c r="L941" s="5">
        <v>60.45</v>
      </c>
      <c r="M941" s="5">
        <v>99.972313</v>
      </c>
      <c r="N941" s="5">
        <v>94.316316999999998</v>
      </c>
      <c r="O941" s="5">
        <v>91.746032</v>
      </c>
      <c r="P941">
        <v>9.7639999999999993</v>
      </c>
      <c r="Q941">
        <v>9.4640000000000004</v>
      </c>
      <c r="R941">
        <v>9.5239999999999991</v>
      </c>
      <c r="S941" s="1">
        <v>454.48</v>
      </c>
      <c r="T941" s="1">
        <v>138.13</v>
      </c>
      <c r="U941" s="1">
        <v>268.55</v>
      </c>
      <c r="V941" s="1">
        <v>81.39</v>
      </c>
      <c r="W941" s="1">
        <v>82.85</v>
      </c>
      <c r="X941" s="1">
        <v>186.77</v>
      </c>
      <c r="Y941" s="1">
        <v>17.175699999999999</v>
      </c>
      <c r="Z941" s="11">
        <f t="shared" si="85"/>
        <v>7806.0121360000003</v>
      </c>
      <c r="AA941" s="11">
        <f t="shared" si="86"/>
        <v>2372.479441</v>
      </c>
      <c r="AB941" s="11">
        <f t="shared" si="87"/>
        <v>4612.5342350000001</v>
      </c>
      <c r="AC941" s="11">
        <f t="shared" si="88"/>
        <v>1397.9302229999998</v>
      </c>
      <c r="AD941" s="11">
        <f t="shared" si="89"/>
        <v>1423.0067449999999</v>
      </c>
      <c r="AE941" s="11">
        <f t="shared" si="90"/>
        <v>3207.9054890000002</v>
      </c>
    </row>
    <row r="942" spans="1:31" x14ac:dyDescent="0.35">
      <c r="A942" s="4">
        <v>45258</v>
      </c>
      <c r="B942" s="1">
        <v>29.33</v>
      </c>
      <c r="C942" s="1">
        <v>14.26</v>
      </c>
      <c r="D942" s="1">
        <v>245.281654</v>
      </c>
      <c r="E942" s="1">
        <v>324.97000000000003</v>
      </c>
      <c r="F942" s="1">
        <v>33.97</v>
      </c>
      <c r="G942" s="1">
        <v>102.01</v>
      </c>
      <c r="H942" s="5">
        <v>11.65</v>
      </c>
      <c r="I942" s="5">
        <v>85.86</v>
      </c>
      <c r="J942" s="5">
        <v>159.81</v>
      </c>
      <c r="K942" s="5">
        <v>15.23</v>
      </c>
      <c r="L942" s="5">
        <v>60.47</v>
      </c>
      <c r="M942" s="5">
        <v>100.91593899999999</v>
      </c>
      <c r="N942" s="5">
        <v>94.591092000000003</v>
      </c>
      <c r="O942" s="5">
        <v>93.152175999999997</v>
      </c>
      <c r="P942">
        <v>9.5839999999999996</v>
      </c>
      <c r="Q942">
        <v>9.3040000000000003</v>
      </c>
      <c r="R942">
        <v>9.3539999999999992</v>
      </c>
      <c r="S942" s="1">
        <v>454.93</v>
      </c>
      <c r="T942" s="1">
        <v>137.75</v>
      </c>
      <c r="U942" s="1">
        <v>269.22500000000002</v>
      </c>
      <c r="V942" s="1">
        <v>81.540000000000006</v>
      </c>
      <c r="W942" s="1">
        <v>83.34</v>
      </c>
      <c r="X942" s="1">
        <v>189.26</v>
      </c>
      <c r="Y942" s="1">
        <v>17.146100000000001</v>
      </c>
      <c r="Z942" s="11">
        <f t="shared" si="85"/>
        <v>7800.2752730000002</v>
      </c>
      <c r="AA942" s="11">
        <f t="shared" si="86"/>
        <v>2361.8752749999999</v>
      </c>
      <c r="AB942" s="11">
        <f t="shared" si="87"/>
        <v>4616.1587725000009</v>
      </c>
      <c r="AC942" s="11">
        <f t="shared" si="88"/>
        <v>1398.0929940000001</v>
      </c>
      <c r="AD942" s="11">
        <f t="shared" si="89"/>
        <v>1428.9559740000002</v>
      </c>
      <c r="AE942" s="11">
        <f t="shared" si="90"/>
        <v>3245.070886</v>
      </c>
    </row>
    <row r="943" spans="1:31" x14ac:dyDescent="0.35">
      <c r="A943" s="4">
        <v>45259</v>
      </c>
      <c r="B943" s="1">
        <v>29.15</v>
      </c>
      <c r="C943" s="1">
        <v>14.28</v>
      </c>
      <c r="D943" s="1">
        <v>243.249065</v>
      </c>
      <c r="E943" s="1">
        <v>321.54000000000002</v>
      </c>
      <c r="F943" s="1">
        <v>34.229999999999997</v>
      </c>
      <c r="G943" s="1">
        <v>102.13</v>
      </c>
      <c r="H943" s="5">
        <v>12.04</v>
      </c>
      <c r="I943" s="5">
        <v>86.31</v>
      </c>
      <c r="J943" s="5">
        <v>157.75</v>
      </c>
      <c r="K943" s="5">
        <v>15.46</v>
      </c>
      <c r="L943" s="5">
        <v>60.61</v>
      </c>
      <c r="M943" s="5">
        <v>101.277659</v>
      </c>
      <c r="N943" s="5">
        <v>95.473189000000005</v>
      </c>
      <c r="O943" s="5">
        <v>93.813642000000002</v>
      </c>
      <c r="P943">
        <v>9.484</v>
      </c>
      <c r="Q943">
        <v>9.2240000000000002</v>
      </c>
      <c r="R943">
        <v>9.2539999999999996</v>
      </c>
      <c r="S943" s="1">
        <v>454.61</v>
      </c>
      <c r="T943" s="1">
        <v>137.22999999999999</v>
      </c>
      <c r="U943" s="1">
        <v>272.2</v>
      </c>
      <c r="V943" s="1">
        <v>81.7</v>
      </c>
      <c r="W943" s="1">
        <v>83.95</v>
      </c>
      <c r="X943" s="1">
        <v>189.54</v>
      </c>
      <c r="Y943" s="1">
        <v>17.29</v>
      </c>
      <c r="Z943" s="11">
        <f t="shared" si="85"/>
        <v>7860.2069000000001</v>
      </c>
      <c r="AA943" s="11">
        <f t="shared" si="86"/>
        <v>2372.7066999999997</v>
      </c>
      <c r="AB943" s="11">
        <f t="shared" si="87"/>
        <v>4706.3379999999997</v>
      </c>
      <c r="AC943" s="11">
        <f t="shared" si="88"/>
        <v>1412.5930000000001</v>
      </c>
      <c r="AD943" s="11">
        <f t="shared" si="89"/>
        <v>1451.4955</v>
      </c>
      <c r="AE943" s="11">
        <f t="shared" si="90"/>
        <v>3277.1465999999996</v>
      </c>
    </row>
    <row r="944" spans="1:31" x14ac:dyDescent="0.35">
      <c r="A944" s="4">
        <v>45260</v>
      </c>
      <c r="B944" s="1">
        <v>29.46</v>
      </c>
      <c r="C944" s="1">
        <v>14.08</v>
      </c>
      <c r="D944" s="1">
        <v>253.65169900000001</v>
      </c>
      <c r="E944" s="1">
        <v>321.88</v>
      </c>
      <c r="F944" s="1">
        <v>35.14</v>
      </c>
      <c r="G944" s="1">
        <v>102.11</v>
      </c>
      <c r="H944" s="5">
        <v>12.07</v>
      </c>
      <c r="I944" s="5">
        <v>87.64</v>
      </c>
      <c r="J944" s="5">
        <v>161.51</v>
      </c>
      <c r="K944" s="5">
        <v>15.71</v>
      </c>
      <c r="L944" s="5">
        <v>60.66</v>
      </c>
      <c r="M944" s="5">
        <v>100.849908</v>
      </c>
      <c r="N944" s="5">
        <v>95.140882000000005</v>
      </c>
      <c r="O944" s="5">
        <v>93.119478000000001</v>
      </c>
      <c r="P944">
        <v>9.6539999999999999</v>
      </c>
      <c r="Q944">
        <v>9.3040000000000003</v>
      </c>
      <c r="R944">
        <v>9.3840000000000003</v>
      </c>
      <c r="S944" s="1">
        <v>456.4</v>
      </c>
      <c r="T944" s="1">
        <v>138</v>
      </c>
      <c r="U944" s="1">
        <v>272.05</v>
      </c>
      <c r="V944" s="1">
        <v>81.650000000000006</v>
      </c>
      <c r="W944" s="1">
        <v>84.59</v>
      </c>
      <c r="X944" s="1">
        <v>188.75</v>
      </c>
      <c r="Y944" s="1">
        <v>17.3889</v>
      </c>
      <c r="Z944" s="11">
        <f t="shared" si="85"/>
        <v>7936.2939599999991</v>
      </c>
      <c r="AA944" s="11">
        <f t="shared" si="86"/>
        <v>2399.6682000000001</v>
      </c>
      <c r="AB944" s="11">
        <f t="shared" si="87"/>
        <v>4730.6502449999998</v>
      </c>
      <c r="AC944" s="11">
        <f t="shared" si="88"/>
        <v>1419.8036850000001</v>
      </c>
      <c r="AD944" s="11">
        <f t="shared" si="89"/>
        <v>1470.9270510000001</v>
      </c>
      <c r="AE944" s="11">
        <f t="shared" si="90"/>
        <v>3282.1548749999997</v>
      </c>
    </row>
    <row r="945" spans="1:31" x14ac:dyDescent="0.35">
      <c r="A945" s="4">
        <v>45261</v>
      </c>
      <c r="B945" s="1">
        <v>29.11</v>
      </c>
      <c r="C945" s="1">
        <v>14.18</v>
      </c>
      <c r="D945" s="1">
        <v>251.13013900000001</v>
      </c>
      <c r="E945" s="1">
        <v>318.95</v>
      </c>
      <c r="F945" s="1">
        <v>35.31</v>
      </c>
      <c r="G945" s="1">
        <v>101.03</v>
      </c>
      <c r="H945" s="5">
        <v>12.33</v>
      </c>
      <c r="I945" s="5">
        <v>87</v>
      </c>
      <c r="J945" s="5">
        <v>159.61000000000001</v>
      </c>
      <c r="K945" s="5">
        <v>15.99</v>
      </c>
      <c r="L945" s="5">
        <v>59.9</v>
      </c>
      <c r="M945" s="5">
        <v>101.547049</v>
      </c>
      <c r="N945" s="5">
        <v>95.468297000000007</v>
      </c>
      <c r="O945" s="5">
        <v>93.843390999999997</v>
      </c>
      <c r="P945">
        <v>9.5340000000000007</v>
      </c>
      <c r="Q945">
        <v>9.1839999999999993</v>
      </c>
      <c r="R945">
        <v>9.2639999999999993</v>
      </c>
      <c r="S945" s="1">
        <v>459.1</v>
      </c>
      <c r="T945" s="1">
        <v>139.1</v>
      </c>
      <c r="U945" s="1">
        <v>273</v>
      </c>
      <c r="V945" s="1">
        <v>81.64</v>
      </c>
      <c r="W945" s="1">
        <v>86.57</v>
      </c>
      <c r="X945" s="1">
        <v>192.01</v>
      </c>
      <c r="Y945" s="1">
        <v>17.22</v>
      </c>
      <c r="Z945" s="11">
        <f t="shared" si="85"/>
        <v>7905.7020000000002</v>
      </c>
      <c r="AA945" s="11">
        <f t="shared" si="86"/>
        <v>2395.3019999999997</v>
      </c>
      <c r="AB945" s="11">
        <f t="shared" si="87"/>
        <v>4701.0599999999995</v>
      </c>
      <c r="AC945" s="11">
        <f t="shared" si="88"/>
        <v>1405.8407999999999</v>
      </c>
      <c r="AD945" s="11">
        <f t="shared" si="89"/>
        <v>1490.7353999999998</v>
      </c>
      <c r="AE945" s="11">
        <f t="shared" si="90"/>
        <v>3306.4121999999998</v>
      </c>
    </row>
    <row r="946" spans="1:31" x14ac:dyDescent="0.35">
      <c r="A946" s="4">
        <v>45264</v>
      </c>
      <c r="B946" s="1">
        <v>30.08</v>
      </c>
      <c r="C946" s="1">
        <v>13.86</v>
      </c>
      <c r="D946" s="1">
        <v>251.302717</v>
      </c>
      <c r="E946" s="1">
        <v>317.14</v>
      </c>
      <c r="F946" s="1">
        <v>34.770000000000003</v>
      </c>
      <c r="G946" s="1">
        <v>101.91</v>
      </c>
      <c r="H946" s="5">
        <v>12.32</v>
      </c>
      <c r="I946" s="5">
        <v>87.62</v>
      </c>
      <c r="J946" s="5">
        <v>159.88</v>
      </c>
      <c r="K946" s="5">
        <v>15.98</v>
      </c>
      <c r="L946" s="5">
        <v>60.26</v>
      </c>
      <c r="M946" s="5">
        <v>101.151899</v>
      </c>
      <c r="N946" s="5">
        <v>95.847701000000001</v>
      </c>
      <c r="O946" s="5">
        <v>93.356854999999996</v>
      </c>
      <c r="P946">
        <v>9.5640000000000001</v>
      </c>
      <c r="Q946">
        <v>9.2840000000000007</v>
      </c>
      <c r="R946">
        <v>9.3640000000000008</v>
      </c>
      <c r="S946" s="1">
        <v>456.69</v>
      </c>
      <c r="T946" s="1">
        <v>137.43</v>
      </c>
      <c r="U946" s="1">
        <v>274.2</v>
      </c>
      <c r="V946" s="1">
        <v>81.52</v>
      </c>
      <c r="W946" s="1">
        <v>87.09</v>
      </c>
      <c r="X946" s="1">
        <v>187.86</v>
      </c>
      <c r="Y946" s="1">
        <v>17.462800000000001</v>
      </c>
      <c r="Z946" s="11">
        <f t="shared" si="85"/>
        <v>7975.0861320000004</v>
      </c>
      <c r="AA946" s="11">
        <f t="shared" si="86"/>
        <v>2399.9126040000001</v>
      </c>
      <c r="AB946" s="11">
        <f t="shared" si="87"/>
        <v>4788.2997599999999</v>
      </c>
      <c r="AC946" s="11">
        <f t="shared" si="88"/>
        <v>1423.567456</v>
      </c>
      <c r="AD946" s="11">
        <f t="shared" si="89"/>
        <v>1520.8352520000001</v>
      </c>
      <c r="AE946" s="11">
        <f t="shared" si="90"/>
        <v>3280.5616080000004</v>
      </c>
    </row>
    <row r="947" spans="1:31" x14ac:dyDescent="0.35">
      <c r="A947" s="4">
        <v>45265</v>
      </c>
      <c r="B947" s="1">
        <v>31.18</v>
      </c>
      <c r="C947" s="1">
        <v>13.71</v>
      </c>
      <c r="D947" s="1">
        <v>249.807039</v>
      </c>
      <c r="E947" s="1">
        <v>318.8</v>
      </c>
      <c r="F947" s="1">
        <v>34.479999999999997</v>
      </c>
      <c r="G947" s="1">
        <v>102.45</v>
      </c>
      <c r="H947" s="5">
        <v>12.14</v>
      </c>
      <c r="I947" s="5">
        <v>89.07</v>
      </c>
      <c r="J947" s="5">
        <v>159.88</v>
      </c>
      <c r="K947" s="5">
        <v>15.97</v>
      </c>
      <c r="L947" s="5">
        <v>60.52</v>
      </c>
      <c r="M947" s="5">
        <v>97.215979000000004</v>
      </c>
      <c r="N947" s="5">
        <v>91.649186</v>
      </c>
      <c r="O947" s="5">
        <v>89.462344999999999</v>
      </c>
      <c r="P947">
        <v>9.5239999999999991</v>
      </c>
      <c r="Q947">
        <v>9.2040000000000006</v>
      </c>
      <c r="R947">
        <v>9.2639999999999993</v>
      </c>
      <c r="S947" s="1">
        <v>456.6</v>
      </c>
      <c r="T947" s="1">
        <v>134.41</v>
      </c>
      <c r="U947" s="1">
        <v>281.35000000000002</v>
      </c>
      <c r="V947" s="1">
        <v>81.62</v>
      </c>
      <c r="W947" s="1">
        <v>86.56</v>
      </c>
      <c r="X947" s="1">
        <v>187.15</v>
      </c>
      <c r="Y947" s="1">
        <v>17.388000000000002</v>
      </c>
      <c r="Z947" s="11">
        <f t="shared" si="85"/>
        <v>7939.3608000000013</v>
      </c>
      <c r="AA947" s="11">
        <f t="shared" si="86"/>
        <v>2337.1210800000003</v>
      </c>
      <c r="AB947" s="11">
        <f t="shared" si="87"/>
        <v>4892.113800000001</v>
      </c>
      <c r="AC947" s="11">
        <f t="shared" si="88"/>
        <v>1419.2085600000003</v>
      </c>
      <c r="AD947" s="11">
        <f t="shared" si="89"/>
        <v>1505.1052800000002</v>
      </c>
      <c r="AE947" s="11">
        <f t="shared" si="90"/>
        <v>3254.1642000000006</v>
      </c>
    </row>
    <row r="948" spans="1:31" x14ac:dyDescent="0.35">
      <c r="A948" s="4">
        <v>45266</v>
      </c>
      <c r="B948" s="1">
        <v>31.05</v>
      </c>
      <c r="C948" s="1">
        <v>13.73</v>
      </c>
      <c r="D948" s="1">
        <v>250.180959</v>
      </c>
      <c r="E948" s="1">
        <v>321.81</v>
      </c>
      <c r="F948" s="1">
        <v>35.119999999999997</v>
      </c>
      <c r="G948" s="1">
        <v>102.28</v>
      </c>
      <c r="H948" s="5">
        <v>12.14</v>
      </c>
      <c r="I948" s="5">
        <v>88.78</v>
      </c>
      <c r="J948" s="5">
        <v>160.38</v>
      </c>
      <c r="K948" s="5">
        <v>16.03</v>
      </c>
      <c r="L948" s="5">
        <v>61.44</v>
      </c>
      <c r="M948" s="5">
        <v>97.366445999999996</v>
      </c>
      <c r="N948" s="5">
        <v>92.180498</v>
      </c>
      <c r="O948" s="5">
        <v>90.444119999999998</v>
      </c>
      <c r="P948">
        <v>9.52</v>
      </c>
      <c r="Q948">
        <v>9.1739999999999995</v>
      </c>
      <c r="R948">
        <v>9.2040000000000006</v>
      </c>
      <c r="S948" s="1">
        <v>454.76</v>
      </c>
      <c r="T948" s="1">
        <v>130.79</v>
      </c>
      <c r="U948" s="1">
        <v>284.75</v>
      </c>
      <c r="V948" s="1">
        <v>81.599999999999994</v>
      </c>
      <c r="W948" s="1">
        <v>86.18</v>
      </c>
      <c r="X948" s="1">
        <v>187.84</v>
      </c>
      <c r="Y948" s="1">
        <v>17.292000000000002</v>
      </c>
      <c r="Z948" s="11">
        <f t="shared" si="85"/>
        <v>7863.7099200000002</v>
      </c>
      <c r="AA948" s="11">
        <f t="shared" si="86"/>
        <v>2261.62068</v>
      </c>
      <c r="AB948" s="11">
        <f t="shared" si="87"/>
        <v>4923.8970000000008</v>
      </c>
      <c r="AC948" s="11">
        <f t="shared" si="88"/>
        <v>1411.0272</v>
      </c>
      <c r="AD948" s="11">
        <f t="shared" si="89"/>
        <v>1490.2245600000003</v>
      </c>
      <c r="AE948" s="11">
        <f t="shared" si="90"/>
        <v>3248.1292800000006</v>
      </c>
    </row>
    <row r="949" spans="1:31" x14ac:dyDescent="0.35">
      <c r="A949" s="4">
        <v>45267</v>
      </c>
      <c r="B949" s="1">
        <v>31.49</v>
      </c>
      <c r="C949" s="1">
        <v>13.68</v>
      </c>
      <c r="D949" s="1">
        <v>250.152196</v>
      </c>
      <c r="E949" s="1">
        <v>321.81</v>
      </c>
      <c r="F949" s="1">
        <v>34.56</v>
      </c>
      <c r="G949" s="1">
        <v>102.41</v>
      </c>
      <c r="H949" s="5">
        <v>12.23</v>
      </c>
      <c r="I949" s="5">
        <v>89.13</v>
      </c>
      <c r="J949" s="5">
        <v>163.79</v>
      </c>
      <c r="K949" s="5">
        <v>16.03</v>
      </c>
      <c r="L949" s="5">
        <v>61.77</v>
      </c>
      <c r="M949" s="5">
        <v>97.438816000000003</v>
      </c>
      <c r="N949" s="5">
        <v>92.658480999999995</v>
      </c>
      <c r="O949" s="5">
        <v>90.447137999999995</v>
      </c>
      <c r="P949">
        <v>9.484</v>
      </c>
      <c r="Q949">
        <v>9.1140000000000008</v>
      </c>
      <c r="R949">
        <v>9.1440000000000001</v>
      </c>
      <c r="S949" s="1">
        <v>458.23</v>
      </c>
      <c r="T949" s="1">
        <v>130.72</v>
      </c>
      <c r="U949" s="1">
        <v>285.39999999999998</v>
      </c>
      <c r="V949" s="1">
        <v>81.66</v>
      </c>
      <c r="W949" s="1">
        <v>86.47</v>
      </c>
      <c r="X949" s="1">
        <v>188.15</v>
      </c>
      <c r="Y949" s="1">
        <v>17.492999999999999</v>
      </c>
      <c r="Z949" s="11">
        <f t="shared" si="85"/>
        <v>8015.8173899999992</v>
      </c>
      <c r="AA949" s="11">
        <f t="shared" si="86"/>
        <v>2286.6849599999996</v>
      </c>
      <c r="AB949" s="11">
        <f t="shared" si="87"/>
        <v>4992.502199999999</v>
      </c>
      <c r="AC949" s="11">
        <f t="shared" si="88"/>
        <v>1428.4783799999998</v>
      </c>
      <c r="AD949" s="11">
        <f t="shared" si="89"/>
        <v>1512.6197099999999</v>
      </c>
      <c r="AE949" s="11">
        <f t="shared" si="90"/>
        <v>3291.3079499999999</v>
      </c>
    </row>
    <row r="950" spans="1:31" x14ac:dyDescent="0.35">
      <c r="A950" s="4">
        <v>45268</v>
      </c>
      <c r="B950" s="1">
        <v>31.55</v>
      </c>
      <c r="C950" s="1">
        <v>13.39</v>
      </c>
      <c r="D950" s="1">
        <v>245.48299499999999</v>
      </c>
      <c r="E950" s="1">
        <v>321.18</v>
      </c>
      <c r="F950" s="1">
        <v>34.83</v>
      </c>
      <c r="G950" s="1">
        <v>102.41</v>
      </c>
      <c r="H950" s="5">
        <v>12.33</v>
      </c>
      <c r="I950" s="5">
        <v>87.27</v>
      </c>
      <c r="J950" s="5">
        <v>166.06</v>
      </c>
      <c r="K950" s="5">
        <v>15.89</v>
      </c>
      <c r="L950" s="5">
        <v>61.94</v>
      </c>
      <c r="M950" s="5">
        <v>97.487093000000002</v>
      </c>
      <c r="N950" s="5">
        <v>92.806950999999998</v>
      </c>
      <c r="O950" s="5">
        <v>90.171336999999994</v>
      </c>
      <c r="P950">
        <v>9.5540000000000003</v>
      </c>
      <c r="Q950">
        <v>9.234</v>
      </c>
      <c r="R950">
        <v>9.2439999999999998</v>
      </c>
      <c r="S950" s="1">
        <v>460.2</v>
      </c>
      <c r="T950" s="1">
        <v>132.34</v>
      </c>
      <c r="U950" s="1">
        <v>281.7</v>
      </c>
      <c r="V950" s="1">
        <v>81.48</v>
      </c>
      <c r="W950" s="1">
        <v>86.29</v>
      </c>
      <c r="X950" s="1">
        <v>185.64</v>
      </c>
      <c r="Y950" s="1">
        <v>17.367000000000001</v>
      </c>
      <c r="Z950" s="11">
        <f t="shared" si="85"/>
        <v>7992.2934000000005</v>
      </c>
      <c r="AA950" s="11">
        <f t="shared" si="86"/>
        <v>2298.3487800000003</v>
      </c>
      <c r="AB950" s="11">
        <f t="shared" si="87"/>
        <v>4892.2839000000004</v>
      </c>
      <c r="AC950" s="11">
        <f t="shared" si="88"/>
        <v>1415.0631600000002</v>
      </c>
      <c r="AD950" s="11">
        <f t="shared" si="89"/>
        <v>1498.5984300000002</v>
      </c>
      <c r="AE950" s="11">
        <f t="shared" si="90"/>
        <v>3224.0098800000001</v>
      </c>
    </row>
    <row r="951" spans="1:31" x14ac:dyDescent="0.35">
      <c r="A951" s="4">
        <v>45271</v>
      </c>
      <c r="B951" s="1">
        <v>31.6</v>
      </c>
      <c r="C951" s="1">
        <v>13.2</v>
      </c>
      <c r="D951" s="1">
        <v>239.902964</v>
      </c>
      <c r="E951" s="1">
        <v>316.81</v>
      </c>
      <c r="F951" s="1">
        <v>34.270000000000003</v>
      </c>
      <c r="G951" s="1">
        <v>101.14</v>
      </c>
      <c r="H951" s="5">
        <v>12.44</v>
      </c>
      <c r="I951" s="5">
        <v>87.32</v>
      </c>
      <c r="J951" s="5">
        <v>166.29</v>
      </c>
      <c r="K951" s="5">
        <v>15.9</v>
      </c>
      <c r="L951" s="5">
        <v>61.6</v>
      </c>
      <c r="M951" s="5">
        <v>96.716455999999994</v>
      </c>
      <c r="N951" s="5">
        <v>92.217129999999997</v>
      </c>
      <c r="O951" s="5">
        <v>89.303937000000005</v>
      </c>
      <c r="P951">
        <v>9.6539999999999999</v>
      </c>
      <c r="Q951">
        <v>9.3339999999999996</v>
      </c>
      <c r="R951">
        <v>9.3539999999999992</v>
      </c>
      <c r="S951" s="1">
        <v>461.99</v>
      </c>
      <c r="T951" s="1">
        <v>132.27000000000001</v>
      </c>
      <c r="U951" s="1">
        <v>281.47500000000002</v>
      </c>
      <c r="V951" s="1">
        <v>81.5</v>
      </c>
      <c r="W951" s="1">
        <v>86.49</v>
      </c>
      <c r="X951" s="1">
        <v>183.59</v>
      </c>
      <c r="Y951" s="1">
        <v>17.385999999999999</v>
      </c>
      <c r="Z951" s="11">
        <f t="shared" si="85"/>
        <v>8032.1581399999995</v>
      </c>
      <c r="AA951" s="11">
        <f t="shared" si="86"/>
        <v>2299.6462200000001</v>
      </c>
      <c r="AB951" s="11">
        <f t="shared" si="87"/>
        <v>4893.7243500000004</v>
      </c>
      <c r="AC951" s="11">
        <f t="shared" si="88"/>
        <v>1416.9589999999998</v>
      </c>
      <c r="AD951" s="11">
        <f t="shared" si="89"/>
        <v>1503.7151399999998</v>
      </c>
      <c r="AE951" s="11">
        <f t="shared" si="90"/>
        <v>3191.8957399999999</v>
      </c>
    </row>
    <row r="952" spans="1:31" x14ac:dyDescent="0.35">
      <c r="A952" s="4">
        <v>45273</v>
      </c>
      <c r="B952" s="1">
        <v>31.84</v>
      </c>
      <c r="C952" s="1">
        <v>13.19</v>
      </c>
      <c r="D952" s="1">
        <v>243.335354</v>
      </c>
      <c r="E952" s="1">
        <v>311.20999999999998</v>
      </c>
      <c r="F952" s="1">
        <v>36.340000000000003</v>
      </c>
      <c r="G952" s="1">
        <v>101.56</v>
      </c>
      <c r="H952" s="5">
        <v>12.89</v>
      </c>
      <c r="I952" s="5">
        <v>88.62</v>
      </c>
      <c r="J952" s="5">
        <v>169.2</v>
      </c>
      <c r="K952" s="5">
        <v>15.78</v>
      </c>
      <c r="L952" s="5">
        <v>61.73</v>
      </c>
      <c r="M952" s="5">
        <v>97.872349</v>
      </c>
      <c r="N952" s="5">
        <v>92.750418999999994</v>
      </c>
      <c r="O952" s="5">
        <v>89.770005999999995</v>
      </c>
      <c r="P952">
        <v>9.4640000000000004</v>
      </c>
      <c r="Q952">
        <v>9.0939999999999994</v>
      </c>
      <c r="R952">
        <v>9.1039999999999992</v>
      </c>
      <c r="S952" s="1">
        <v>470.5</v>
      </c>
      <c r="T952" s="1">
        <v>132.66</v>
      </c>
      <c r="U952" s="1">
        <v>285.95</v>
      </c>
      <c r="V952" s="1">
        <v>81.92</v>
      </c>
      <c r="W952" s="1">
        <v>89.78</v>
      </c>
      <c r="X952" s="1">
        <v>187.63</v>
      </c>
      <c r="Y952" s="1">
        <v>17.247299999999999</v>
      </c>
      <c r="Z952" s="11">
        <f t="shared" si="85"/>
        <v>8114.8546499999993</v>
      </c>
      <c r="AA952" s="11">
        <f t="shared" si="86"/>
        <v>2288.0268179999998</v>
      </c>
      <c r="AB952" s="11">
        <f t="shared" si="87"/>
        <v>4931.8654349999997</v>
      </c>
      <c r="AC952" s="11">
        <f t="shared" si="88"/>
        <v>1412.8988159999999</v>
      </c>
      <c r="AD952" s="11">
        <f t="shared" si="89"/>
        <v>1548.4625939999999</v>
      </c>
      <c r="AE952" s="11">
        <f t="shared" si="90"/>
        <v>3236.1108989999998</v>
      </c>
    </row>
    <row r="953" spans="1:31" x14ac:dyDescent="0.35">
      <c r="A953" s="4">
        <v>45274</v>
      </c>
      <c r="B953" s="1">
        <v>32.68</v>
      </c>
      <c r="C953" s="1">
        <v>13.45</v>
      </c>
      <c r="D953" s="1">
        <v>285.18558400000001</v>
      </c>
      <c r="E953" s="1">
        <v>312.18</v>
      </c>
      <c r="F953" s="1">
        <v>37.29</v>
      </c>
      <c r="G953" s="1">
        <v>104.28</v>
      </c>
      <c r="H953" s="5">
        <v>13.54</v>
      </c>
      <c r="I953" s="5">
        <v>88.44</v>
      </c>
      <c r="J953" s="5">
        <v>172.19</v>
      </c>
      <c r="K953" s="5">
        <v>16.22</v>
      </c>
      <c r="L953" s="5">
        <v>61.94</v>
      </c>
      <c r="M953" s="5">
        <v>98.664523000000003</v>
      </c>
      <c r="N953" s="5">
        <v>93.953664000000003</v>
      </c>
      <c r="O953" s="5">
        <v>92.098979999999997</v>
      </c>
      <c r="P953">
        <v>9.2439999999999998</v>
      </c>
      <c r="Q953">
        <v>8.9239999999999995</v>
      </c>
      <c r="R953">
        <v>8.9640000000000004</v>
      </c>
      <c r="S953" s="1">
        <v>472.01</v>
      </c>
      <c r="T953" s="1">
        <v>137.30000000000001</v>
      </c>
      <c r="U953" s="1">
        <v>285.5</v>
      </c>
      <c r="V953" s="1">
        <v>81.8</v>
      </c>
      <c r="W953" s="1">
        <v>92.26</v>
      </c>
      <c r="X953" s="1">
        <v>188.73</v>
      </c>
      <c r="Y953" s="1">
        <v>17.196999999999999</v>
      </c>
      <c r="Z953" s="11">
        <f t="shared" si="85"/>
        <v>8117.1559699999998</v>
      </c>
      <c r="AA953" s="11">
        <f t="shared" si="86"/>
        <v>2361.1480999999999</v>
      </c>
      <c r="AB953" s="11">
        <f t="shared" si="87"/>
        <v>4909.7434999999996</v>
      </c>
      <c r="AC953" s="11">
        <f t="shared" si="88"/>
        <v>1406.7145999999998</v>
      </c>
      <c r="AD953" s="11">
        <f t="shared" si="89"/>
        <v>1586.5952199999999</v>
      </c>
      <c r="AE953" s="11">
        <f t="shared" si="90"/>
        <v>3245.5898099999995</v>
      </c>
    </row>
    <row r="954" spans="1:31" x14ac:dyDescent="0.35">
      <c r="A954" s="4">
        <v>45275</v>
      </c>
      <c r="B954" s="1">
        <v>32.53</v>
      </c>
      <c r="C954" s="1">
        <v>13.53</v>
      </c>
      <c r="D954" s="1">
        <v>293.88161100000002</v>
      </c>
      <c r="E954" s="1">
        <v>309.04000000000002</v>
      </c>
      <c r="F954" s="1">
        <v>37</v>
      </c>
      <c r="G954" s="1">
        <v>101.72</v>
      </c>
      <c r="H954" s="5">
        <v>13.52</v>
      </c>
      <c r="I954" s="5">
        <v>88.19</v>
      </c>
      <c r="J954" s="5">
        <v>171.15</v>
      </c>
      <c r="K954" s="5">
        <v>16.12</v>
      </c>
      <c r="L954" s="5">
        <v>61.22</v>
      </c>
      <c r="M954" s="5">
        <v>98.306426999999999</v>
      </c>
      <c r="N954" s="5">
        <v>93.45881</v>
      </c>
      <c r="O954" s="5">
        <v>91.143109999999993</v>
      </c>
      <c r="P954">
        <v>9.4139999999999997</v>
      </c>
      <c r="Q954">
        <v>9.0139999999999993</v>
      </c>
      <c r="R954">
        <v>9.0440000000000005</v>
      </c>
      <c r="S954" s="1">
        <v>469.33</v>
      </c>
      <c r="T954" s="1">
        <v>136.69</v>
      </c>
      <c r="U954" s="1">
        <v>288.07499999999999</v>
      </c>
      <c r="V954" s="1">
        <v>81.709999999999994</v>
      </c>
      <c r="W954" s="1">
        <v>91.11</v>
      </c>
      <c r="X954" s="1">
        <v>187</v>
      </c>
      <c r="Y954" s="1">
        <v>17.22</v>
      </c>
      <c r="Z954" s="11">
        <f t="shared" si="85"/>
        <v>8081.8625999999995</v>
      </c>
      <c r="AA954" s="11">
        <f t="shared" si="86"/>
        <v>2353.8017999999997</v>
      </c>
      <c r="AB954" s="11">
        <f t="shared" si="87"/>
        <v>4960.651499999999</v>
      </c>
      <c r="AC954" s="11">
        <f t="shared" si="88"/>
        <v>1407.0461999999998</v>
      </c>
      <c r="AD954" s="11">
        <f t="shared" si="89"/>
        <v>1568.9141999999999</v>
      </c>
      <c r="AE954" s="11">
        <f t="shared" si="90"/>
        <v>3220.14</v>
      </c>
    </row>
    <row r="955" spans="1:31" x14ac:dyDescent="0.35">
      <c r="A955" s="4">
        <v>45278</v>
      </c>
      <c r="B955" s="1">
        <v>32.700000000000003</v>
      </c>
      <c r="C955" s="1">
        <v>13.58</v>
      </c>
      <c r="D955" s="1">
        <v>295.607393</v>
      </c>
      <c r="E955" s="1">
        <v>315.55</v>
      </c>
      <c r="F955" s="1">
        <v>37.299999999999997</v>
      </c>
      <c r="G955" s="1">
        <v>102.28</v>
      </c>
      <c r="H955" s="5">
        <v>13.59</v>
      </c>
      <c r="I955" s="5">
        <v>89</v>
      </c>
      <c r="J955" s="5">
        <v>174.68</v>
      </c>
      <c r="K955" s="5">
        <v>16.28</v>
      </c>
      <c r="L955" s="5">
        <v>62</v>
      </c>
      <c r="M955" s="5">
        <v>97.740196999999995</v>
      </c>
      <c r="N955" s="5">
        <v>93.224300999999997</v>
      </c>
      <c r="O955" s="5">
        <v>90.778237000000004</v>
      </c>
      <c r="P955">
        <v>9.5630000000000006</v>
      </c>
      <c r="Q955">
        <v>9.0540000000000003</v>
      </c>
      <c r="R955">
        <v>9.0540000000000003</v>
      </c>
      <c r="S955" s="1">
        <v>471.97</v>
      </c>
      <c r="T955" s="1">
        <v>137.37</v>
      </c>
      <c r="U955" s="1">
        <v>287.10000000000002</v>
      </c>
      <c r="V955" s="1">
        <v>81.7</v>
      </c>
      <c r="W955" s="1">
        <v>90.97</v>
      </c>
      <c r="X955" s="1">
        <v>187.85</v>
      </c>
      <c r="Y955" s="1">
        <v>17.167899999999999</v>
      </c>
      <c r="Z955" s="11">
        <f t="shared" si="85"/>
        <v>8102.7337630000002</v>
      </c>
      <c r="AA955" s="11">
        <f t="shared" si="86"/>
        <v>2358.3544230000002</v>
      </c>
      <c r="AB955" s="11">
        <f t="shared" si="87"/>
        <v>4928.90409</v>
      </c>
      <c r="AC955" s="11">
        <f t="shared" si="88"/>
        <v>1402.61743</v>
      </c>
      <c r="AD955" s="11">
        <f t="shared" si="89"/>
        <v>1561.7638629999999</v>
      </c>
      <c r="AE955" s="11">
        <f t="shared" si="90"/>
        <v>3224.9900149999999</v>
      </c>
    </row>
    <row r="956" spans="1:31" x14ac:dyDescent="0.35">
      <c r="A956" s="4">
        <v>45279</v>
      </c>
      <c r="B956" s="1">
        <v>32.39</v>
      </c>
      <c r="C956" s="1">
        <v>13.66</v>
      </c>
      <c r="D956" s="1">
        <v>292.299643</v>
      </c>
      <c r="E956" s="1">
        <v>314.14999999999998</v>
      </c>
      <c r="F956" s="1">
        <v>37.03</v>
      </c>
      <c r="G956" s="1">
        <v>103.41</v>
      </c>
      <c r="H956" s="5">
        <v>13.6</v>
      </c>
      <c r="I956" s="5">
        <v>87.39</v>
      </c>
      <c r="J956" s="5">
        <v>174.03</v>
      </c>
      <c r="K956" s="5">
        <v>15.91</v>
      </c>
      <c r="L956" s="5">
        <v>63.27</v>
      </c>
      <c r="M956" s="5">
        <v>97.764354999999995</v>
      </c>
      <c r="N956" s="5">
        <v>93.195886999999999</v>
      </c>
      <c r="O956" s="5">
        <v>91.188024999999996</v>
      </c>
      <c r="P956">
        <v>9.484</v>
      </c>
      <c r="Q956">
        <v>9.1539999999999999</v>
      </c>
      <c r="R956">
        <v>9.1440000000000001</v>
      </c>
      <c r="S956" s="1">
        <v>474.84</v>
      </c>
      <c r="T956" s="1">
        <v>139.06</v>
      </c>
      <c r="U956" s="1">
        <v>286.85000000000002</v>
      </c>
      <c r="V956" s="1">
        <v>81.73</v>
      </c>
      <c r="W956" s="1">
        <v>91.58</v>
      </c>
      <c r="X956" s="1">
        <v>189.13</v>
      </c>
      <c r="Y956" s="1">
        <v>17.074999999999999</v>
      </c>
      <c r="Z956" s="11">
        <f t="shared" si="85"/>
        <v>8107.8929999999991</v>
      </c>
      <c r="AA956" s="11">
        <f t="shared" si="86"/>
        <v>2374.4494999999997</v>
      </c>
      <c r="AB956" s="11">
        <f t="shared" si="87"/>
        <v>4897.9637499999999</v>
      </c>
      <c r="AC956" s="11">
        <f t="shared" si="88"/>
        <v>1395.5397499999999</v>
      </c>
      <c r="AD956" s="11">
        <f t="shared" si="89"/>
        <v>1563.7284999999999</v>
      </c>
      <c r="AE956" s="11">
        <f t="shared" si="90"/>
        <v>3229.3947499999999</v>
      </c>
    </row>
    <row r="957" spans="1:31" x14ac:dyDescent="0.35">
      <c r="A957" s="4">
        <v>45280</v>
      </c>
      <c r="B957" s="1">
        <v>32.159999999999997</v>
      </c>
      <c r="C957" s="1">
        <v>13.71</v>
      </c>
      <c r="D957" s="1">
        <v>288.87684100000001</v>
      </c>
      <c r="E957" s="1">
        <v>306.77</v>
      </c>
      <c r="F957" s="1">
        <v>36.75</v>
      </c>
      <c r="G957" s="1">
        <v>103.65</v>
      </c>
      <c r="H957" s="5">
        <v>13.45</v>
      </c>
      <c r="I957" s="5">
        <v>86.86</v>
      </c>
      <c r="J957" s="5">
        <v>170.57</v>
      </c>
      <c r="K957" s="5">
        <v>15.71</v>
      </c>
      <c r="L957" s="5">
        <v>63.12</v>
      </c>
      <c r="M957" s="5">
        <v>98.082826999999995</v>
      </c>
      <c r="N957" s="5">
        <v>93.116264999999999</v>
      </c>
      <c r="O957" s="5">
        <v>91.469875999999999</v>
      </c>
      <c r="P957">
        <v>9.4039999999999999</v>
      </c>
      <c r="Q957">
        <v>9.0440000000000005</v>
      </c>
      <c r="R957">
        <v>9.0739999999999998</v>
      </c>
      <c r="S957" s="1">
        <v>468.26</v>
      </c>
      <c r="T957" s="1">
        <v>136.99</v>
      </c>
      <c r="U957" s="1">
        <v>287.60000000000002</v>
      </c>
      <c r="V957" s="1">
        <v>81.84</v>
      </c>
      <c r="W957" s="1">
        <v>89.63</v>
      </c>
      <c r="X957" s="1">
        <v>188.1</v>
      </c>
      <c r="Y957" s="1">
        <v>17.151900000000001</v>
      </c>
      <c r="Z957" s="11">
        <f t="shared" si="85"/>
        <v>8031.5486940000001</v>
      </c>
      <c r="AA957" s="11">
        <f t="shared" si="86"/>
        <v>2349.6387810000001</v>
      </c>
      <c r="AB957" s="11">
        <f t="shared" si="87"/>
        <v>4932.8864400000011</v>
      </c>
      <c r="AC957" s="11">
        <f t="shared" si="88"/>
        <v>1403.7114960000001</v>
      </c>
      <c r="AD957" s="11">
        <f t="shared" si="89"/>
        <v>1537.324797</v>
      </c>
      <c r="AE957" s="11">
        <f t="shared" si="90"/>
        <v>3226.2723900000001</v>
      </c>
    </row>
    <row r="958" spans="1:31" x14ac:dyDescent="0.35">
      <c r="A958" s="4">
        <v>45281</v>
      </c>
      <c r="B958" s="1">
        <v>32.42</v>
      </c>
      <c r="C958" s="1">
        <v>13.74</v>
      </c>
      <c r="D958" s="1">
        <v>286.90177899999998</v>
      </c>
      <c r="E958" s="1">
        <v>316.67</v>
      </c>
      <c r="F958" s="1">
        <v>37.71</v>
      </c>
      <c r="G958" s="1">
        <v>103.97</v>
      </c>
      <c r="H958" s="5">
        <v>13.75</v>
      </c>
      <c r="I958" s="5">
        <v>88.29</v>
      </c>
      <c r="J958" s="5">
        <v>171.46</v>
      </c>
      <c r="K958" s="5">
        <v>15.89</v>
      </c>
      <c r="L958" s="5">
        <v>64.34</v>
      </c>
      <c r="M958" s="5">
        <v>98.179103999999995</v>
      </c>
      <c r="N958" s="5">
        <v>93.619062999999997</v>
      </c>
      <c r="O958" s="5">
        <v>91.494755999999995</v>
      </c>
      <c r="P958">
        <v>9.4440000000000008</v>
      </c>
      <c r="Q958">
        <v>9.0839999999999996</v>
      </c>
      <c r="R958">
        <v>9.1039999999999992</v>
      </c>
      <c r="S958" s="1">
        <v>472.7</v>
      </c>
      <c r="T958" s="1">
        <v>138.57</v>
      </c>
      <c r="U958" s="1">
        <v>290</v>
      </c>
      <c r="V958" s="1">
        <v>81.92</v>
      </c>
      <c r="W958" s="1">
        <v>90.48</v>
      </c>
      <c r="X958" s="1">
        <v>189.43</v>
      </c>
      <c r="Y958" s="1">
        <v>17.036999999999999</v>
      </c>
      <c r="Z958" s="11">
        <f t="shared" si="85"/>
        <v>8053.3898999999992</v>
      </c>
      <c r="AA958" s="11">
        <f t="shared" si="86"/>
        <v>2360.8170899999996</v>
      </c>
      <c r="AB958" s="11">
        <f t="shared" si="87"/>
        <v>4940.7299999999996</v>
      </c>
      <c r="AC958" s="11">
        <f t="shared" si="88"/>
        <v>1395.6710399999999</v>
      </c>
      <c r="AD958" s="11">
        <f t="shared" si="89"/>
        <v>1541.50776</v>
      </c>
      <c r="AE958" s="11">
        <f t="shared" si="90"/>
        <v>3227.31891</v>
      </c>
    </row>
    <row r="959" spans="1:31" x14ac:dyDescent="0.35">
      <c r="A959" s="4">
        <v>45282</v>
      </c>
      <c r="B959" s="1">
        <v>32.21</v>
      </c>
      <c r="C959" s="1">
        <v>13.52</v>
      </c>
      <c r="D959" s="1">
        <v>288.86725300000001</v>
      </c>
      <c r="E959" s="1">
        <v>312.29000000000002</v>
      </c>
      <c r="F959" s="1">
        <v>37.96</v>
      </c>
      <c r="G959" s="1">
        <v>103.87</v>
      </c>
      <c r="H959" s="5">
        <v>13.92</v>
      </c>
      <c r="I959" s="5">
        <v>88.77</v>
      </c>
      <c r="J959" s="5">
        <v>167.29</v>
      </c>
      <c r="K959" s="5">
        <v>15.69</v>
      </c>
      <c r="L959" s="5">
        <v>64.84</v>
      </c>
      <c r="M959" s="5">
        <v>97.909429000000003</v>
      </c>
      <c r="N959" s="5">
        <v>93.385019999999997</v>
      </c>
      <c r="O959" s="5">
        <v>91.647081</v>
      </c>
      <c r="P959">
        <v>9.4540000000000006</v>
      </c>
      <c r="Q959">
        <v>9.1039999999999992</v>
      </c>
      <c r="R959">
        <v>9.17</v>
      </c>
      <c r="S959" s="1">
        <v>473.65</v>
      </c>
      <c r="T959" s="1">
        <v>138.88999999999999</v>
      </c>
      <c r="U959" s="1">
        <v>289.10000000000002</v>
      </c>
      <c r="V959" s="1">
        <v>81.95</v>
      </c>
      <c r="W959" s="1">
        <v>90.78</v>
      </c>
      <c r="X959" s="1">
        <v>190.27</v>
      </c>
      <c r="Y959" s="1">
        <v>16.9818</v>
      </c>
      <c r="Z959" s="11">
        <f t="shared" si="85"/>
        <v>8043.4295699999993</v>
      </c>
      <c r="AA959" s="11">
        <f t="shared" si="86"/>
        <v>2358.6022019999996</v>
      </c>
      <c r="AB959" s="11">
        <f t="shared" si="87"/>
        <v>4909.4383800000005</v>
      </c>
      <c r="AC959" s="11">
        <f t="shared" si="88"/>
        <v>1391.65851</v>
      </c>
      <c r="AD959" s="11">
        <f t="shared" si="89"/>
        <v>1541.607804</v>
      </c>
      <c r="AE959" s="11">
        <f t="shared" si="90"/>
        <v>3231.127086</v>
      </c>
    </row>
    <row r="960" spans="1:31" x14ac:dyDescent="0.35">
      <c r="A960" s="4">
        <v>45287</v>
      </c>
      <c r="B960" s="1">
        <v>32.57</v>
      </c>
      <c r="C960" s="1">
        <v>14.42</v>
      </c>
      <c r="D960" s="1">
        <v>286.58538499999997</v>
      </c>
      <c r="E960" s="1">
        <v>316.64999999999998</v>
      </c>
      <c r="F960" s="1">
        <v>38.51</v>
      </c>
      <c r="G960" s="1">
        <v>102.45</v>
      </c>
      <c r="H960" s="5">
        <v>13.76</v>
      </c>
      <c r="I960" s="5">
        <v>87.53</v>
      </c>
      <c r="J960" s="5">
        <v>168.25</v>
      </c>
      <c r="K960" s="5">
        <v>15.65</v>
      </c>
      <c r="L960" s="5">
        <v>64.23</v>
      </c>
      <c r="M960" s="5">
        <v>98.503853000000007</v>
      </c>
      <c r="N960" s="5">
        <v>93.379729999999995</v>
      </c>
      <c r="O960" s="5">
        <v>91.238702000000004</v>
      </c>
      <c r="P960">
        <v>9.3740000000000006</v>
      </c>
      <c r="Q960">
        <v>9.0139999999999993</v>
      </c>
      <c r="R960">
        <v>9.0139999999999993</v>
      </c>
      <c r="S960" s="1">
        <v>476.51</v>
      </c>
      <c r="T960" s="1">
        <v>140.47999999999999</v>
      </c>
      <c r="U960" s="1">
        <v>288.55</v>
      </c>
      <c r="V960" s="1">
        <v>82.01</v>
      </c>
      <c r="W960" s="1">
        <v>91.95</v>
      </c>
      <c r="X960" s="1">
        <v>192.59</v>
      </c>
      <c r="Y960" s="1">
        <v>16.928000000000001</v>
      </c>
      <c r="Z960" s="11">
        <f t="shared" si="85"/>
        <v>8066.3612800000001</v>
      </c>
      <c r="AA960" s="11">
        <f t="shared" si="86"/>
        <v>2378.0454399999999</v>
      </c>
      <c r="AB960" s="11">
        <f t="shared" si="87"/>
        <v>4884.5744000000004</v>
      </c>
      <c r="AC960" s="11">
        <f t="shared" si="88"/>
        <v>1388.2652800000001</v>
      </c>
      <c r="AD960" s="11">
        <f t="shared" si="89"/>
        <v>1556.5296000000001</v>
      </c>
      <c r="AE960" s="11">
        <f t="shared" si="90"/>
        <v>3260.1635200000001</v>
      </c>
    </row>
    <row r="961" spans="1:31" x14ac:dyDescent="0.35">
      <c r="A961" s="4">
        <v>45288</v>
      </c>
      <c r="B961" s="1">
        <v>32.92</v>
      </c>
      <c r="C961" s="1">
        <v>14.26</v>
      </c>
      <c r="D961" s="1">
        <v>284.677436</v>
      </c>
      <c r="E961" s="1">
        <v>312.51</v>
      </c>
      <c r="F961" s="1">
        <v>38.270000000000003</v>
      </c>
      <c r="G961" s="1">
        <v>102.62</v>
      </c>
      <c r="H961" s="5">
        <v>13.42</v>
      </c>
      <c r="I961" s="5">
        <v>87.48</v>
      </c>
      <c r="J961" s="5">
        <v>171.62</v>
      </c>
      <c r="K961" s="5">
        <v>15.61</v>
      </c>
      <c r="L961" s="5">
        <v>63.95</v>
      </c>
      <c r="M961" s="5">
        <v>98.389776999999995</v>
      </c>
      <c r="N961" s="5">
        <v>94.037075000000002</v>
      </c>
      <c r="O961" s="5">
        <v>91.846877000000006</v>
      </c>
      <c r="P961">
        <v>9.44</v>
      </c>
      <c r="Q961">
        <v>9.07</v>
      </c>
      <c r="R961">
        <v>9.0749999999999993</v>
      </c>
      <c r="S961" s="1">
        <v>476.69</v>
      </c>
      <c r="T961" s="1">
        <v>138.12</v>
      </c>
      <c r="U961" s="1">
        <v>289.55</v>
      </c>
      <c r="V961" s="1">
        <v>82</v>
      </c>
      <c r="W961" s="1">
        <v>92.46</v>
      </c>
      <c r="X961" s="1">
        <v>191.47</v>
      </c>
      <c r="Y961" s="1">
        <v>16.974</v>
      </c>
      <c r="Z961" s="11">
        <f t="shared" si="85"/>
        <v>8091.3360599999996</v>
      </c>
      <c r="AA961" s="11">
        <f t="shared" si="86"/>
        <v>2344.4488799999999</v>
      </c>
      <c r="AB961" s="11">
        <f t="shared" si="87"/>
        <v>4914.8217000000004</v>
      </c>
      <c r="AC961" s="11">
        <f t="shared" si="88"/>
        <v>1391.8679999999999</v>
      </c>
      <c r="AD961" s="11">
        <f t="shared" si="89"/>
        <v>1569.4160399999998</v>
      </c>
      <c r="AE961" s="11">
        <f t="shared" si="90"/>
        <v>3250.0117799999998</v>
      </c>
    </row>
    <row r="962" spans="1:31" x14ac:dyDescent="0.35">
      <c r="A962" s="4">
        <v>45289</v>
      </c>
      <c r="B962" s="1">
        <v>33.270000000000003</v>
      </c>
      <c r="C962" s="1">
        <v>14.16</v>
      </c>
      <c r="D962" s="1">
        <v>284.20764000000003</v>
      </c>
      <c r="E962" s="1">
        <v>311.14</v>
      </c>
      <c r="F962" s="1">
        <v>38.17</v>
      </c>
      <c r="G962" s="1">
        <v>102.58</v>
      </c>
      <c r="H962" s="5">
        <v>13.22</v>
      </c>
      <c r="I962" s="5">
        <v>85.95</v>
      </c>
      <c r="J962" s="5">
        <v>170.76</v>
      </c>
      <c r="K962" s="5">
        <v>15.74</v>
      </c>
      <c r="L962" s="5">
        <v>64.16</v>
      </c>
      <c r="M962" s="5">
        <v>98.792394999999999</v>
      </c>
      <c r="N962" s="5">
        <v>94.111559999999997</v>
      </c>
      <c r="O962" s="5">
        <v>92.195094999999995</v>
      </c>
      <c r="P962">
        <v>9.4350000000000005</v>
      </c>
      <c r="Q962">
        <v>8.98</v>
      </c>
      <c r="R962">
        <v>9.0150000000000006</v>
      </c>
      <c r="S962" s="1">
        <v>475.31</v>
      </c>
      <c r="T962" s="1">
        <v>136.91</v>
      </c>
      <c r="U962" s="1">
        <v>286.75</v>
      </c>
      <c r="V962" s="1">
        <v>82.04</v>
      </c>
      <c r="W962" s="1">
        <v>91.41</v>
      </c>
      <c r="X962" s="1">
        <v>191.17</v>
      </c>
      <c r="Y962" s="1">
        <v>16.991</v>
      </c>
      <c r="Z962" s="11">
        <f t="shared" si="85"/>
        <v>8075.9922099999994</v>
      </c>
      <c r="AA962" s="11">
        <f t="shared" si="86"/>
        <v>2326.2378100000001</v>
      </c>
      <c r="AB962" s="11">
        <f t="shared" si="87"/>
        <v>4872.1692499999999</v>
      </c>
      <c r="AC962" s="11">
        <f t="shared" si="88"/>
        <v>1393.94164</v>
      </c>
      <c r="AD962" s="11">
        <f t="shared" si="89"/>
        <v>1553.1473099999998</v>
      </c>
      <c r="AE962" s="11">
        <f t="shared" si="90"/>
        <v>3248.1694699999998</v>
      </c>
    </row>
    <row r="963" spans="1:31" x14ac:dyDescent="0.35">
      <c r="A963" s="4">
        <v>45293</v>
      </c>
      <c r="B963" s="1">
        <v>33.89</v>
      </c>
      <c r="C963" s="1">
        <v>14.31</v>
      </c>
      <c r="D963" s="1">
        <v>279.998648</v>
      </c>
      <c r="E963" s="1">
        <v>314.88</v>
      </c>
      <c r="F963" s="1">
        <v>37.53</v>
      </c>
      <c r="G963" s="1">
        <v>103.41</v>
      </c>
      <c r="H963" s="5">
        <v>13</v>
      </c>
      <c r="I963" s="5">
        <v>87.1</v>
      </c>
      <c r="J963" s="5">
        <v>168.08</v>
      </c>
      <c r="K963" s="5">
        <v>15.75</v>
      </c>
      <c r="L963" s="5">
        <v>63.21</v>
      </c>
      <c r="M963" s="5">
        <v>98.144969000000003</v>
      </c>
      <c r="N963" s="5">
        <v>94.444681000000003</v>
      </c>
      <c r="O963" s="5">
        <v>91.503051999999997</v>
      </c>
      <c r="P963">
        <v>9.4740000000000002</v>
      </c>
      <c r="Q963">
        <v>9.0039999999999996</v>
      </c>
      <c r="R963">
        <v>9.0239999999999991</v>
      </c>
      <c r="S963" s="1">
        <v>472.65</v>
      </c>
      <c r="T963" s="1">
        <v>137.94999999999999</v>
      </c>
      <c r="U963" s="1">
        <v>287.8</v>
      </c>
      <c r="V963" s="1">
        <v>81.94</v>
      </c>
      <c r="W963" s="1">
        <v>92.22</v>
      </c>
      <c r="X963" s="1">
        <v>190.72</v>
      </c>
      <c r="Y963" s="1">
        <v>17.04</v>
      </c>
      <c r="Z963" s="11">
        <f t="shared" ref="Z963:Z1026" si="91">+S963*$Y963</f>
        <v>8053.9559999999992</v>
      </c>
      <c r="AA963" s="11">
        <f t="shared" ref="AA963:AA1026" si="92">+T963*$Y963</f>
        <v>2350.6679999999997</v>
      </c>
      <c r="AB963" s="11">
        <f t="shared" ref="AB963:AB1026" si="93">+U963*$Y963</f>
        <v>4904.1120000000001</v>
      </c>
      <c r="AC963" s="11">
        <f t="shared" ref="AC963:AC1026" si="94">+V963*$Y963</f>
        <v>1396.2575999999999</v>
      </c>
      <c r="AD963" s="11">
        <f t="shared" ref="AD963:AD1026" si="95">+W963*$Y963</f>
        <v>1571.4287999999999</v>
      </c>
      <c r="AE963" s="11">
        <f t="shared" ref="AE963:AE1026" si="96">+X963*$Y963</f>
        <v>3249.8687999999997</v>
      </c>
    </row>
    <row r="964" spans="1:31" x14ac:dyDescent="0.35">
      <c r="A964" s="4">
        <v>45294</v>
      </c>
      <c r="B964" s="1">
        <v>33.43</v>
      </c>
      <c r="C964" s="1">
        <v>14.19</v>
      </c>
      <c r="D964" s="1">
        <v>273.07634200000001</v>
      </c>
      <c r="E964" s="1">
        <v>311.54000000000002</v>
      </c>
      <c r="F964" s="1">
        <v>37.08</v>
      </c>
      <c r="G964" s="1">
        <v>102.22</v>
      </c>
      <c r="H964" s="5">
        <v>12.68</v>
      </c>
      <c r="I964" s="5">
        <v>84.85</v>
      </c>
      <c r="J964" s="5">
        <v>163.21</v>
      </c>
      <c r="K964" s="5">
        <v>15.51</v>
      </c>
      <c r="L964" s="5">
        <v>63.71</v>
      </c>
      <c r="M964" s="5">
        <v>98.546014999999997</v>
      </c>
      <c r="N964" s="5">
        <v>93.848471000000004</v>
      </c>
      <c r="O964" s="5">
        <v>91.849394000000004</v>
      </c>
      <c r="P964">
        <v>9.4600000000000009</v>
      </c>
      <c r="Q964">
        <v>9.0540000000000003</v>
      </c>
      <c r="R964">
        <v>9.0640000000000001</v>
      </c>
      <c r="S964" s="1">
        <v>468.79</v>
      </c>
      <c r="T964" s="1">
        <v>139.21</v>
      </c>
      <c r="U964" s="1">
        <v>285.64999999999998</v>
      </c>
      <c r="V964" s="1">
        <v>81.96</v>
      </c>
      <c r="W964" s="1">
        <v>90.02</v>
      </c>
      <c r="X964" s="1">
        <v>189.13</v>
      </c>
      <c r="Y964" s="1">
        <v>17.024999999999999</v>
      </c>
      <c r="Z964" s="11">
        <f t="shared" si="91"/>
        <v>7981.1497499999996</v>
      </c>
      <c r="AA964" s="11">
        <f t="shared" si="92"/>
        <v>2370.0502499999998</v>
      </c>
      <c r="AB964" s="11">
        <f t="shared" si="93"/>
        <v>4863.1912499999989</v>
      </c>
      <c r="AC964" s="11">
        <f t="shared" si="94"/>
        <v>1395.3689999999997</v>
      </c>
      <c r="AD964" s="11">
        <f t="shared" si="95"/>
        <v>1532.5904999999998</v>
      </c>
      <c r="AE964" s="11">
        <f t="shared" si="96"/>
        <v>3219.9382499999997</v>
      </c>
    </row>
    <row r="965" spans="1:31" x14ac:dyDescent="0.35">
      <c r="A965" s="4">
        <v>45295</v>
      </c>
      <c r="B965" s="1">
        <v>32.99</v>
      </c>
      <c r="C965" s="1">
        <v>14.03</v>
      </c>
      <c r="D965" s="1">
        <v>272.86541299999999</v>
      </c>
      <c r="E965" s="1">
        <v>307.27999999999997</v>
      </c>
      <c r="F965" s="1">
        <v>37.42</v>
      </c>
      <c r="G965" s="1">
        <v>101.47</v>
      </c>
      <c r="H965" s="5">
        <v>12.67</v>
      </c>
      <c r="I965" s="5">
        <v>84.74</v>
      </c>
      <c r="J965" s="5">
        <v>164.62</v>
      </c>
      <c r="K965" s="5">
        <v>15.47</v>
      </c>
      <c r="L965" s="5">
        <v>62.57</v>
      </c>
      <c r="M965" s="5">
        <v>98.200222999999994</v>
      </c>
      <c r="N965" s="5">
        <v>93.763564000000002</v>
      </c>
      <c r="O965" s="5">
        <v>91.335425999999998</v>
      </c>
      <c r="P965">
        <v>9.5449999999999999</v>
      </c>
      <c r="Q965">
        <v>9.15</v>
      </c>
      <c r="R965">
        <v>9.18</v>
      </c>
      <c r="S965" s="1">
        <v>467.28</v>
      </c>
      <c r="T965" s="1">
        <v>136.08000000000001</v>
      </c>
      <c r="U965" s="1">
        <v>283.55</v>
      </c>
      <c r="V965" s="1">
        <v>81.91</v>
      </c>
      <c r="W965" s="1">
        <v>89.86</v>
      </c>
      <c r="X965" s="1">
        <v>189.32</v>
      </c>
      <c r="Y965" s="1">
        <v>17.021000000000001</v>
      </c>
      <c r="Z965" s="11">
        <f t="shared" si="91"/>
        <v>7953.5728799999997</v>
      </c>
      <c r="AA965" s="11">
        <f t="shared" si="92"/>
        <v>2316.2176800000002</v>
      </c>
      <c r="AB965" s="11">
        <f t="shared" si="93"/>
        <v>4826.3045500000007</v>
      </c>
      <c r="AC965" s="11">
        <f t="shared" si="94"/>
        <v>1394.19011</v>
      </c>
      <c r="AD965" s="11">
        <f t="shared" si="95"/>
        <v>1529.5070600000001</v>
      </c>
      <c r="AE965" s="11">
        <f t="shared" si="96"/>
        <v>3222.41572</v>
      </c>
    </row>
    <row r="966" spans="1:31" x14ac:dyDescent="0.35">
      <c r="A966" s="4">
        <v>45296</v>
      </c>
      <c r="B966" s="1">
        <v>33.229999999999997</v>
      </c>
      <c r="C966" s="1">
        <v>14.4</v>
      </c>
      <c r="D966" s="1">
        <v>272.78871099999998</v>
      </c>
      <c r="E966" s="1">
        <v>327.14</v>
      </c>
      <c r="F966" s="1">
        <v>37.83</v>
      </c>
      <c r="G966" s="1">
        <v>102.43</v>
      </c>
      <c r="H966" s="5">
        <v>13</v>
      </c>
      <c r="I966" s="5">
        <v>88.62</v>
      </c>
      <c r="J966" s="5">
        <v>170.6</v>
      </c>
      <c r="K966" s="5">
        <v>15.41</v>
      </c>
      <c r="L966" s="5">
        <v>62.88</v>
      </c>
      <c r="M966" s="5">
        <v>98.307905000000005</v>
      </c>
      <c r="N966" s="5">
        <v>93.530963</v>
      </c>
      <c r="O966" s="5">
        <v>91.358025999999995</v>
      </c>
      <c r="P966">
        <v>9.5239999999999991</v>
      </c>
      <c r="Q966">
        <v>9.1340000000000003</v>
      </c>
      <c r="R966">
        <v>9.1539999999999999</v>
      </c>
      <c r="S966" s="1">
        <v>467.92</v>
      </c>
      <c r="T966" s="1">
        <v>136.6</v>
      </c>
      <c r="U966" s="1">
        <v>281.375</v>
      </c>
      <c r="V966" s="1">
        <v>81.89</v>
      </c>
      <c r="W966" s="1">
        <v>89.66</v>
      </c>
      <c r="X966" s="1">
        <v>189.35</v>
      </c>
      <c r="Y966" s="1">
        <v>16.895</v>
      </c>
      <c r="Z966" s="11">
        <f t="shared" si="91"/>
        <v>7905.5083999999997</v>
      </c>
      <c r="AA966" s="11">
        <f t="shared" si="92"/>
        <v>2307.857</v>
      </c>
      <c r="AB966" s="11">
        <f t="shared" si="93"/>
        <v>4753.8306249999996</v>
      </c>
      <c r="AC966" s="11">
        <f t="shared" si="94"/>
        <v>1383.5315499999999</v>
      </c>
      <c r="AD966" s="11">
        <f t="shared" si="95"/>
        <v>1514.8056999999999</v>
      </c>
      <c r="AE966" s="11">
        <f t="shared" si="96"/>
        <v>3199.0682499999998</v>
      </c>
    </row>
    <row r="967" spans="1:31" x14ac:dyDescent="0.35">
      <c r="A967" s="4">
        <v>45299</v>
      </c>
      <c r="B967" s="1">
        <v>33.61</v>
      </c>
      <c r="C967" s="1">
        <v>14.31</v>
      </c>
      <c r="D967" s="1">
        <v>276.46079300000002</v>
      </c>
      <c r="E967" s="1">
        <v>318</v>
      </c>
      <c r="F967" s="1">
        <v>37.19</v>
      </c>
      <c r="G967" s="1">
        <v>101.38</v>
      </c>
      <c r="H967" s="5">
        <v>13.08</v>
      </c>
      <c r="I967" s="5">
        <v>86.27</v>
      </c>
      <c r="J967" s="5">
        <v>166.95</v>
      </c>
      <c r="K967" s="5">
        <v>15.4</v>
      </c>
      <c r="L967" s="5">
        <v>62.57</v>
      </c>
      <c r="M967" s="5">
        <v>98.540985000000006</v>
      </c>
      <c r="N967" s="5">
        <v>93.503049000000004</v>
      </c>
      <c r="O967" s="5">
        <v>91.444980000000001</v>
      </c>
      <c r="P967">
        <v>9.4540000000000006</v>
      </c>
      <c r="Q967">
        <v>9.0739999999999998</v>
      </c>
      <c r="R967">
        <v>9.1039999999999992</v>
      </c>
      <c r="S967" s="1">
        <v>474.6</v>
      </c>
      <c r="T967" s="1">
        <v>135.53</v>
      </c>
      <c r="U967" s="1">
        <v>281.625</v>
      </c>
      <c r="V967" s="1">
        <v>81.96</v>
      </c>
      <c r="W967" s="1">
        <v>90.95</v>
      </c>
      <c r="X967" s="1">
        <v>187.87</v>
      </c>
      <c r="Y967" s="1">
        <v>16.850999999999999</v>
      </c>
      <c r="Z967" s="11">
        <f t="shared" si="91"/>
        <v>7997.4845999999998</v>
      </c>
      <c r="AA967" s="11">
        <f t="shared" si="92"/>
        <v>2283.81603</v>
      </c>
      <c r="AB967" s="11">
        <f t="shared" si="93"/>
        <v>4745.662875</v>
      </c>
      <c r="AC967" s="11">
        <f t="shared" si="94"/>
        <v>1381.1079599999998</v>
      </c>
      <c r="AD967" s="11">
        <f t="shared" si="95"/>
        <v>1532.59845</v>
      </c>
      <c r="AE967" s="11">
        <f t="shared" si="96"/>
        <v>3165.7973699999998</v>
      </c>
    </row>
    <row r="968" spans="1:31" x14ac:dyDescent="0.35">
      <c r="A968" s="4">
        <v>45300</v>
      </c>
      <c r="B968" s="1">
        <v>33.159999999999997</v>
      </c>
      <c r="C968" s="1">
        <v>14.12</v>
      </c>
      <c r="D968" s="1">
        <v>261.945044</v>
      </c>
      <c r="E968" s="1">
        <v>310.45999999999998</v>
      </c>
      <c r="F968" s="1">
        <v>36.58</v>
      </c>
      <c r="G968" s="1">
        <v>100.31</v>
      </c>
      <c r="H968" s="5">
        <v>13.21</v>
      </c>
      <c r="I968" s="5">
        <v>84.37</v>
      </c>
      <c r="J968" s="5">
        <v>164.96</v>
      </c>
      <c r="K968" s="5">
        <v>15.25</v>
      </c>
      <c r="L968" s="5">
        <v>61.76</v>
      </c>
      <c r="M968" s="5">
        <v>98.314718999999997</v>
      </c>
      <c r="N968" s="5">
        <v>93.781486000000001</v>
      </c>
      <c r="O968" s="5">
        <v>91.403240999999994</v>
      </c>
      <c r="P968">
        <v>9.5039999999999996</v>
      </c>
      <c r="Q968">
        <v>9.1440000000000001</v>
      </c>
      <c r="R968">
        <v>9.1539999999999999</v>
      </c>
      <c r="S968" s="1">
        <v>473.88</v>
      </c>
      <c r="T968" s="1">
        <v>133.87</v>
      </c>
      <c r="U968" s="1">
        <v>280.7</v>
      </c>
      <c r="V968" s="1">
        <v>81.98</v>
      </c>
      <c r="W968" s="1">
        <v>90.32</v>
      </c>
      <c r="X968" s="1">
        <v>187.93</v>
      </c>
      <c r="Y968" s="1">
        <v>16.971</v>
      </c>
      <c r="Z968" s="11">
        <f t="shared" si="91"/>
        <v>8042.2174800000003</v>
      </c>
      <c r="AA968" s="11">
        <f t="shared" si="92"/>
        <v>2271.9077700000003</v>
      </c>
      <c r="AB968" s="11">
        <f t="shared" si="93"/>
        <v>4763.7596999999996</v>
      </c>
      <c r="AC968" s="11">
        <f t="shared" si="94"/>
        <v>1391.2825800000001</v>
      </c>
      <c r="AD968" s="11">
        <f t="shared" si="95"/>
        <v>1532.8207199999999</v>
      </c>
      <c r="AE968" s="11">
        <f t="shared" si="96"/>
        <v>3189.3600300000003</v>
      </c>
    </row>
    <row r="969" spans="1:31" x14ac:dyDescent="0.35">
      <c r="A969" s="4">
        <v>45301</v>
      </c>
      <c r="B969" s="1">
        <v>33.33</v>
      </c>
      <c r="C969" s="1">
        <v>13.73</v>
      </c>
      <c r="D969" s="1">
        <v>263.824229</v>
      </c>
      <c r="E969" s="1">
        <v>308.55</v>
      </c>
      <c r="F969" s="1">
        <v>37.380000000000003</v>
      </c>
      <c r="G969" s="1">
        <v>100.33</v>
      </c>
      <c r="H969" s="5">
        <v>13.32</v>
      </c>
      <c r="I969" s="5">
        <v>83.91</v>
      </c>
      <c r="J969" s="5">
        <v>165.42</v>
      </c>
      <c r="K969" s="5">
        <v>15.29</v>
      </c>
      <c r="L969" s="5">
        <v>61.48</v>
      </c>
      <c r="M969" s="5">
        <v>98.547556999999998</v>
      </c>
      <c r="N969" s="5">
        <v>93.549276000000006</v>
      </c>
      <c r="O969" s="5">
        <v>91.490189999999998</v>
      </c>
      <c r="P969">
        <v>9.4640000000000004</v>
      </c>
      <c r="Q969">
        <v>9.0939999999999994</v>
      </c>
      <c r="R969">
        <v>9.1240000000000006</v>
      </c>
      <c r="S969" s="1">
        <v>476.56</v>
      </c>
      <c r="T969" s="1">
        <v>132.11000000000001</v>
      </c>
      <c r="U969" s="1">
        <v>280</v>
      </c>
      <c r="V969" s="1">
        <v>81.98</v>
      </c>
      <c r="W969" s="1">
        <v>90.39</v>
      </c>
      <c r="X969" s="1">
        <v>187.5</v>
      </c>
      <c r="Y969" s="1">
        <v>16.978000000000002</v>
      </c>
      <c r="Z969" s="11">
        <f t="shared" si="91"/>
        <v>8091.0356800000009</v>
      </c>
      <c r="AA969" s="11">
        <f t="shared" si="92"/>
        <v>2242.9635800000005</v>
      </c>
      <c r="AB969" s="11">
        <f t="shared" si="93"/>
        <v>4753.84</v>
      </c>
      <c r="AC969" s="11">
        <f t="shared" si="94"/>
        <v>1391.8564400000002</v>
      </c>
      <c r="AD969" s="11">
        <f t="shared" si="95"/>
        <v>1534.6414200000002</v>
      </c>
      <c r="AE969" s="11">
        <f t="shared" si="96"/>
        <v>3183.3750000000005</v>
      </c>
    </row>
    <row r="970" spans="1:31" x14ac:dyDescent="0.35">
      <c r="A970" s="4">
        <v>45302</v>
      </c>
      <c r="B970" s="1">
        <v>32.93</v>
      </c>
      <c r="C970" s="1">
        <v>13.94</v>
      </c>
      <c r="D970" s="1">
        <v>260.99586299999999</v>
      </c>
      <c r="E970" s="1">
        <v>311.32</v>
      </c>
      <c r="F970" s="1">
        <v>37.94</v>
      </c>
      <c r="G970" s="1">
        <v>100.77</v>
      </c>
      <c r="H970" s="5">
        <v>13.22</v>
      </c>
      <c r="I970" s="5">
        <v>84.85</v>
      </c>
      <c r="J970" s="5">
        <v>165.24</v>
      </c>
      <c r="K970" s="5">
        <v>15.57</v>
      </c>
      <c r="L970" s="5">
        <v>61.48</v>
      </c>
      <c r="M970" s="5">
        <v>98.620176000000001</v>
      </c>
      <c r="N970" s="5">
        <v>93.771602000000001</v>
      </c>
      <c r="O970" s="5">
        <v>91.301180000000002</v>
      </c>
      <c r="P970">
        <v>9.3940000000000001</v>
      </c>
      <c r="Q970">
        <v>9.0340000000000007</v>
      </c>
      <c r="R970">
        <v>9.0839999999999996</v>
      </c>
      <c r="S970" s="1">
        <v>476.35</v>
      </c>
      <c r="T970" s="1">
        <v>132.01</v>
      </c>
      <c r="U970" s="1">
        <v>278.89999999999998</v>
      </c>
      <c r="V970" s="1">
        <v>82.17</v>
      </c>
      <c r="W970" s="1">
        <v>89.59</v>
      </c>
      <c r="X970" s="1">
        <v>187.87</v>
      </c>
      <c r="Y970" s="1">
        <v>16.920000000000002</v>
      </c>
      <c r="Z970" s="11">
        <f t="shared" si="91"/>
        <v>8059.8420000000015</v>
      </c>
      <c r="AA970" s="11">
        <f t="shared" si="92"/>
        <v>2233.6091999999999</v>
      </c>
      <c r="AB970" s="11">
        <f t="shared" si="93"/>
        <v>4718.9880000000003</v>
      </c>
      <c r="AC970" s="11">
        <f t="shared" si="94"/>
        <v>1390.3164000000002</v>
      </c>
      <c r="AD970" s="11">
        <f t="shared" si="95"/>
        <v>1515.8628000000001</v>
      </c>
      <c r="AE970" s="11">
        <f t="shared" si="96"/>
        <v>3178.7604000000006</v>
      </c>
    </row>
    <row r="971" spans="1:31" x14ac:dyDescent="0.35">
      <c r="A971" s="4">
        <v>45303</v>
      </c>
      <c r="B971" s="1">
        <v>31.98</v>
      </c>
      <c r="C971" s="1">
        <v>14.15</v>
      </c>
      <c r="D971" s="1">
        <v>256.99779999999998</v>
      </c>
      <c r="E971" s="1">
        <v>311.14</v>
      </c>
      <c r="F971" s="1">
        <v>37.42</v>
      </c>
      <c r="G971" s="1">
        <v>101.42</v>
      </c>
      <c r="H971" s="5">
        <v>13.22</v>
      </c>
      <c r="I971" s="5">
        <v>85.39</v>
      </c>
      <c r="J971" s="5">
        <v>165.51</v>
      </c>
      <c r="K971" s="5">
        <v>15.76</v>
      </c>
      <c r="L971" s="5">
        <v>61.71</v>
      </c>
      <c r="M971" s="5">
        <v>99.482921000000005</v>
      </c>
      <c r="N971" s="5">
        <v>94.050253999999995</v>
      </c>
      <c r="O971" s="5">
        <v>92.227035999999998</v>
      </c>
      <c r="P971">
        <v>9.2639999999999993</v>
      </c>
      <c r="Q971">
        <v>8.8940000000000001</v>
      </c>
      <c r="R971">
        <v>8.9540000000000006</v>
      </c>
      <c r="S971" s="1">
        <v>476.68</v>
      </c>
      <c r="T971" s="1">
        <v>133.75</v>
      </c>
      <c r="U971" s="1">
        <v>280.05</v>
      </c>
      <c r="V971" s="1">
        <v>82.34</v>
      </c>
      <c r="W971" s="1">
        <v>90.17</v>
      </c>
      <c r="X971" s="1">
        <v>189.71</v>
      </c>
      <c r="Y971" s="1">
        <v>16.876999999999999</v>
      </c>
      <c r="Z971" s="11">
        <f t="shared" si="91"/>
        <v>8044.9283599999999</v>
      </c>
      <c r="AA971" s="11">
        <f t="shared" si="92"/>
        <v>2257.2987499999999</v>
      </c>
      <c r="AB971" s="11">
        <f t="shared" si="93"/>
        <v>4726.4038499999997</v>
      </c>
      <c r="AC971" s="11">
        <f t="shared" si="94"/>
        <v>1389.65218</v>
      </c>
      <c r="AD971" s="11">
        <f t="shared" si="95"/>
        <v>1521.79909</v>
      </c>
      <c r="AE971" s="11">
        <f t="shared" si="96"/>
        <v>3201.73567</v>
      </c>
    </row>
    <row r="972" spans="1:31" x14ac:dyDescent="0.35">
      <c r="A972" s="4">
        <v>45307</v>
      </c>
      <c r="B972" s="1">
        <v>31.16</v>
      </c>
      <c r="C972" s="1">
        <v>14.07</v>
      </c>
      <c r="D972" s="1">
        <v>250.20013399999999</v>
      </c>
      <c r="E972" s="1">
        <v>310.83999999999997</v>
      </c>
      <c r="F972" s="1">
        <v>37.409999999999997</v>
      </c>
      <c r="G972" s="1">
        <v>102.79</v>
      </c>
      <c r="H972" s="5">
        <v>12.8</v>
      </c>
      <c r="I972" s="5">
        <v>87.01</v>
      </c>
      <c r="J972" s="5">
        <v>164.18</v>
      </c>
      <c r="K972" s="5">
        <v>15.69</v>
      </c>
      <c r="L972" s="5">
        <v>61.34</v>
      </c>
      <c r="M972" s="5">
        <v>99.152584000000004</v>
      </c>
      <c r="N972" s="5">
        <v>94.045196000000004</v>
      </c>
      <c r="O972" s="5">
        <v>91.561671000000004</v>
      </c>
      <c r="P972">
        <v>9.3569999999999993</v>
      </c>
      <c r="Q972">
        <v>8.98</v>
      </c>
      <c r="R972">
        <v>9.06</v>
      </c>
      <c r="S972" s="1">
        <v>474.93</v>
      </c>
      <c r="T972" s="1">
        <v>129.63999999999999</v>
      </c>
      <c r="U972" s="1">
        <v>277.55</v>
      </c>
      <c r="V972" s="1">
        <v>82.21</v>
      </c>
      <c r="W972" s="1">
        <v>89.54</v>
      </c>
      <c r="X972" s="1">
        <v>187.91</v>
      </c>
      <c r="Y972" s="1">
        <v>17.228000000000002</v>
      </c>
      <c r="Z972" s="11">
        <f t="shared" si="91"/>
        <v>8182.0940400000009</v>
      </c>
      <c r="AA972" s="11">
        <f t="shared" si="92"/>
        <v>2233.4379199999998</v>
      </c>
      <c r="AB972" s="11">
        <f t="shared" si="93"/>
        <v>4781.6314000000002</v>
      </c>
      <c r="AC972" s="11">
        <f t="shared" si="94"/>
        <v>1416.3138799999999</v>
      </c>
      <c r="AD972" s="11">
        <f t="shared" si="95"/>
        <v>1542.5951200000002</v>
      </c>
      <c r="AE972" s="11">
        <f t="shared" si="96"/>
        <v>3237.3134800000003</v>
      </c>
    </row>
    <row r="973" spans="1:31" x14ac:dyDescent="0.35">
      <c r="A973" s="4">
        <v>45308</v>
      </c>
      <c r="B973" s="1">
        <v>30.55</v>
      </c>
      <c r="C973" s="1">
        <v>13.86</v>
      </c>
      <c r="D973" s="1">
        <v>248.93456</v>
      </c>
      <c r="E973" s="1">
        <v>307.86</v>
      </c>
      <c r="F973" s="1">
        <v>37.520000000000003</v>
      </c>
      <c r="G973" s="1">
        <v>101.43</v>
      </c>
      <c r="H973" s="5">
        <v>12.85</v>
      </c>
      <c r="I973" s="5">
        <v>85.62</v>
      </c>
      <c r="J973" s="5">
        <v>164.69</v>
      </c>
      <c r="K973" s="5">
        <v>15.39</v>
      </c>
      <c r="L973" s="5">
        <v>62.06</v>
      </c>
      <c r="M973" s="5">
        <v>98.592214999999996</v>
      </c>
      <c r="N973" s="5">
        <v>94.221801999999997</v>
      </c>
      <c r="O973" s="5">
        <v>91.072316000000001</v>
      </c>
      <c r="P973">
        <v>9.4749999999999996</v>
      </c>
      <c r="Q973">
        <v>9.1199999999999992</v>
      </c>
      <c r="R973">
        <v>9.1669999999999998</v>
      </c>
      <c r="S973" s="1">
        <v>472.29</v>
      </c>
      <c r="T973" s="1">
        <v>128.16</v>
      </c>
      <c r="U973" s="1">
        <v>276.5</v>
      </c>
      <c r="V973" s="1">
        <v>82.05</v>
      </c>
      <c r="W973" s="1">
        <v>87.94</v>
      </c>
      <c r="X973" s="1">
        <v>185.84</v>
      </c>
      <c r="Y973" s="1">
        <v>17.202000000000002</v>
      </c>
      <c r="Z973" s="11">
        <f t="shared" si="91"/>
        <v>8124.3325800000011</v>
      </c>
      <c r="AA973" s="11">
        <f t="shared" si="92"/>
        <v>2204.6083200000003</v>
      </c>
      <c r="AB973" s="11">
        <f t="shared" si="93"/>
        <v>4756.3530000000001</v>
      </c>
      <c r="AC973" s="11">
        <f t="shared" si="94"/>
        <v>1411.4241000000002</v>
      </c>
      <c r="AD973" s="11">
        <f t="shared" si="95"/>
        <v>1512.7438800000002</v>
      </c>
      <c r="AE973" s="11">
        <f t="shared" si="96"/>
        <v>3196.8196800000005</v>
      </c>
    </row>
    <row r="974" spans="1:31" x14ac:dyDescent="0.35">
      <c r="A974" s="4">
        <v>45309</v>
      </c>
      <c r="B974" s="1">
        <v>31.75</v>
      </c>
      <c r="C974" s="1">
        <v>13.57</v>
      </c>
      <c r="D974" s="1">
        <v>250.085082</v>
      </c>
      <c r="E974" s="1">
        <v>303.12</v>
      </c>
      <c r="F974" s="1">
        <v>37.86</v>
      </c>
      <c r="G974" s="1">
        <v>101.16</v>
      </c>
      <c r="H974" s="5">
        <v>12.74</v>
      </c>
      <c r="I974" s="5">
        <v>84.74</v>
      </c>
      <c r="J974" s="5">
        <v>163.55000000000001</v>
      </c>
      <c r="K974" s="5">
        <v>15.44</v>
      </c>
      <c r="L974" s="5">
        <v>64.31</v>
      </c>
      <c r="M974" s="5">
        <v>98.582061999999993</v>
      </c>
      <c r="N974" s="5">
        <v>93.628388999999999</v>
      </c>
      <c r="O974" s="5">
        <v>90.886059000000003</v>
      </c>
      <c r="P974">
        <v>9.5350000000000001</v>
      </c>
      <c r="Q974">
        <v>9.14</v>
      </c>
      <c r="R974">
        <v>9.2200000000000006</v>
      </c>
      <c r="S974" s="1">
        <v>476.49</v>
      </c>
      <c r="T974" s="1">
        <v>128.16999999999999</v>
      </c>
      <c r="U974" s="1">
        <v>273.64999999999998</v>
      </c>
      <c r="V974" s="1">
        <v>82.09</v>
      </c>
      <c r="W974" s="1">
        <v>87.35</v>
      </c>
      <c r="X974" s="1">
        <v>187.37</v>
      </c>
      <c r="Y974" s="1">
        <v>17.170999999999999</v>
      </c>
      <c r="Z974" s="11">
        <f t="shared" si="91"/>
        <v>8181.8097900000002</v>
      </c>
      <c r="AA974" s="11">
        <f t="shared" si="92"/>
        <v>2200.8070699999998</v>
      </c>
      <c r="AB974" s="11">
        <f t="shared" si="93"/>
        <v>4698.844149999999</v>
      </c>
      <c r="AC974" s="11">
        <f t="shared" si="94"/>
        <v>1409.5673899999999</v>
      </c>
      <c r="AD974" s="11">
        <f t="shared" si="95"/>
        <v>1499.8868499999999</v>
      </c>
      <c r="AE974" s="11">
        <f t="shared" si="96"/>
        <v>3217.3302699999999</v>
      </c>
    </row>
    <row r="975" spans="1:31" x14ac:dyDescent="0.35">
      <c r="A975" s="4">
        <v>45310</v>
      </c>
      <c r="B975" s="1">
        <v>31.33</v>
      </c>
      <c r="C975" s="1">
        <v>13.67</v>
      </c>
      <c r="D975" s="1">
        <v>254.62964299999999</v>
      </c>
      <c r="E975" s="1">
        <v>306.85000000000002</v>
      </c>
      <c r="F975" s="1">
        <v>38.65</v>
      </c>
      <c r="G975" s="1">
        <v>102.4</v>
      </c>
      <c r="H975" s="5">
        <v>12.82</v>
      </c>
      <c r="I975" s="5">
        <v>84.42</v>
      </c>
      <c r="J975" s="5">
        <v>167.05</v>
      </c>
      <c r="K975" s="5">
        <v>15.78</v>
      </c>
      <c r="L975" s="5">
        <v>64.010000000000005</v>
      </c>
      <c r="M975" s="5">
        <v>98.606402000000003</v>
      </c>
      <c r="N975" s="5">
        <v>93.651605000000004</v>
      </c>
      <c r="O975" s="5">
        <v>90.908835999999994</v>
      </c>
      <c r="P975">
        <v>9.5</v>
      </c>
      <c r="Q975">
        <v>9.17</v>
      </c>
      <c r="R975">
        <v>9.25</v>
      </c>
      <c r="S975" s="1">
        <v>482.43</v>
      </c>
      <c r="T975" s="1">
        <v>128.44999999999999</v>
      </c>
      <c r="U975" s="1">
        <v>273.25</v>
      </c>
      <c r="V975" s="1">
        <v>82.03</v>
      </c>
      <c r="W975" s="1">
        <v>88.32</v>
      </c>
      <c r="X975" s="1">
        <v>187.93</v>
      </c>
      <c r="Y975" s="1">
        <v>17.093</v>
      </c>
      <c r="Z975" s="11">
        <f t="shared" si="91"/>
        <v>8246.1759899999997</v>
      </c>
      <c r="AA975" s="11">
        <f t="shared" si="92"/>
        <v>2195.5958499999997</v>
      </c>
      <c r="AB975" s="11">
        <f t="shared" si="93"/>
        <v>4670.6622500000003</v>
      </c>
      <c r="AC975" s="11">
        <f t="shared" si="94"/>
        <v>1402.13879</v>
      </c>
      <c r="AD975" s="11">
        <f t="shared" si="95"/>
        <v>1509.6537599999999</v>
      </c>
      <c r="AE975" s="11">
        <f t="shared" si="96"/>
        <v>3212.2874900000002</v>
      </c>
    </row>
    <row r="976" spans="1:31" x14ac:dyDescent="0.35">
      <c r="A976" s="4">
        <v>45313</v>
      </c>
      <c r="B976" s="1">
        <v>31.47</v>
      </c>
      <c r="C976" s="1">
        <v>13.49</v>
      </c>
      <c r="D976" s="1">
        <v>242.45328799999999</v>
      </c>
      <c r="E976" s="1">
        <v>301.02</v>
      </c>
      <c r="F976" s="1">
        <v>38.479999999999997</v>
      </c>
      <c r="G976" s="1">
        <v>101.71</v>
      </c>
      <c r="H976" s="5">
        <v>12.81</v>
      </c>
      <c r="I976" s="5">
        <v>78.61</v>
      </c>
      <c r="J976" s="5">
        <v>166.91</v>
      </c>
      <c r="K976" s="5">
        <v>15.7</v>
      </c>
      <c r="L976" s="5">
        <v>64.239999999999995</v>
      </c>
      <c r="M976" s="5">
        <v>98.630747999999997</v>
      </c>
      <c r="N976" s="5">
        <v>93.421706999999998</v>
      </c>
      <c r="O976" s="5">
        <v>90.931619999999995</v>
      </c>
      <c r="P976">
        <v>9.4749999999999996</v>
      </c>
      <c r="Q976">
        <v>9.1370000000000005</v>
      </c>
      <c r="R976">
        <v>9.1999999999999993</v>
      </c>
      <c r="S976" s="1">
        <v>483.45</v>
      </c>
      <c r="T976" s="1">
        <v>129.04</v>
      </c>
      <c r="U976" s="1">
        <v>275.35000000000002</v>
      </c>
      <c r="V976" s="1">
        <v>82.07</v>
      </c>
      <c r="W976" s="1">
        <v>88.78</v>
      </c>
      <c r="X976" s="1">
        <v>187.22</v>
      </c>
      <c r="Y976" s="1">
        <v>17.190000000000001</v>
      </c>
      <c r="Z976" s="11">
        <f t="shared" si="91"/>
        <v>8310.5055000000011</v>
      </c>
      <c r="AA976" s="11">
        <f t="shared" si="92"/>
        <v>2218.1976</v>
      </c>
      <c r="AB976" s="11">
        <f t="shared" si="93"/>
        <v>4733.2665000000006</v>
      </c>
      <c r="AC976" s="11">
        <f t="shared" si="94"/>
        <v>1410.7833000000001</v>
      </c>
      <c r="AD976" s="11">
        <f t="shared" si="95"/>
        <v>1526.1282000000001</v>
      </c>
      <c r="AE976" s="11">
        <f t="shared" si="96"/>
        <v>3218.3118000000004</v>
      </c>
    </row>
    <row r="977" spans="1:31" x14ac:dyDescent="0.35">
      <c r="A977" s="4">
        <v>45314</v>
      </c>
      <c r="B977" s="1">
        <v>31.41</v>
      </c>
      <c r="C977" s="1">
        <v>13.72</v>
      </c>
      <c r="D977" s="1">
        <v>249.85497799999999</v>
      </c>
      <c r="E977" s="1">
        <v>299.95</v>
      </c>
      <c r="F977" s="1">
        <v>37.909999999999997</v>
      </c>
      <c r="G977" s="1">
        <v>102.42</v>
      </c>
      <c r="H977" s="5">
        <v>13.06</v>
      </c>
      <c r="I977" s="5">
        <v>78.099999999999994</v>
      </c>
      <c r="J977" s="5">
        <v>167.86</v>
      </c>
      <c r="K977" s="5">
        <v>15.91</v>
      </c>
      <c r="L977" s="5">
        <v>63.96</v>
      </c>
      <c r="M977" s="5">
        <v>98.738045</v>
      </c>
      <c r="N977" s="5">
        <v>93.546115</v>
      </c>
      <c r="O977" s="5">
        <v>90.890968999999998</v>
      </c>
      <c r="P977">
        <v>9.5749999999999993</v>
      </c>
      <c r="Q977">
        <v>9.2530000000000001</v>
      </c>
      <c r="R977">
        <v>9.2899999999999991</v>
      </c>
      <c r="S977" s="1">
        <v>484.86</v>
      </c>
      <c r="T977" s="1">
        <v>129.22</v>
      </c>
      <c r="U977" s="1">
        <v>272.89999999999998</v>
      </c>
      <c r="V977" s="1">
        <v>82.06</v>
      </c>
      <c r="W977" s="1">
        <v>88.24</v>
      </c>
      <c r="X977" s="1">
        <v>187.95</v>
      </c>
      <c r="Y977" s="1">
        <v>17.327999999999999</v>
      </c>
      <c r="Z977" s="11">
        <f t="shared" si="91"/>
        <v>8401.6540800000002</v>
      </c>
      <c r="AA977" s="11">
        <f t="shared" si="92"/>
        <v>2239.1241599999998</v>
      </c>
      <c r="AB977" s="11">
        <f t="shared" si="93"/>
        <v>4728.8111999999992</v>
      </c>
      <c r="AC977" s="11">
        <f t="shared" si="94"/>
        <v>1421.93568</v>
      </c>
      <c r="AD977" s="11">
        <f t="shared" si="95"/>
        <v>1529.0227199999999</v>
      </c>
      <c r="AE977" s="11">
        <f t="shared" si="96"/>
        <v>3256.7975999999999</v>
      </c>
    </row>
    <row r="978" spans="1:31" x14ac:dyDescent="0.35">
      <c r="A978" s="4">
        <v>45315</v>
      </c>
      <c r="B978" s="1">
        <v>31.67</v>
      </c>
      <c r="C978" s="1">
        <v>13.94</v>
      </c>
      <c r="D978" s="1">
        <v>248.76198199999999</v>
      </c>
      <c r="E978" s="1">
        <v>300.12</v>
      </c>
      <c r="F978" s="1">
        <v>37.01</v>
      </c>
      <c r="G978" s="1">
        <v>103.19</v>
      </c>
      <c r="H978" s="5">
        <v>13.34</v>
      </c>
      <c r="I978" s="5">
        <v>77.55</v>
      </c>
      <c r="J978" s="5">
        <v>168.31</v>
      </c>
      <c r="K978" s="5">
        <v>15.49</v>
      </c>
      <c r="L978" s="5">
        <v>64.89</v>
      </c>
      <c r="M978" s="5">
        <v>98.638034000000005</v>
      </c>
      <c r="N978" s="5">
        <v>93.518821000000003</v>
      </c>
      <c r="O978" s="5">
        <v>90.913771999999994</v>
      </c>
      <c r="P978">
        <v>9.484</v>
      </c>
      <c r="Q978">
        <v>9.1140000000000008</v>
      </c>
      <c r="R978">
        <v>9.1839999999999993</v>
      </c>
      <c r="S978" s="1">
        <v>485.39</v>
      </c>
      <c r="T978" s="1">
        <v>130.88999999999999</v>
      </c>
      <c r="U978" s="1">
        <v>271.45</v>
      </c>
      <c r="V978" s="1">
        <v>82.02</v>
      </c>
      <c r="W978" s="1">
        <v>86.95</v>
      </c>
      <c r="X978" s="1">
        <v>186.4</v>
      </c>
      <c r="Y978" s="1">
        <v>17.25</v>
      </c>
      <c r="Z978" s="11">
        <f t="shared" si="91"/>
        <v>8372.9774999999991</v>
      </c>
      <c r="AA978" s="11">
        <f t="shared" si="92"/>
        <v>2257.8525</v>
      </c>
      <c r="AB978" s="11">
        <f t="shared" si="93"/>
        <v>4682.5124999999998</v>
      </c>
      <c r="AC978" s="11">
        <f t="shared" si="94"/>
        <v>1414.845</v>
      </c>
      <c r="AD978" s="11">
        <f t="shared" si="95"/>
        <v>1499.8875</v>
      </c>
      <c r="AE978" s="11">
        <f t="shared" si="96"/>
        <v>3215.4</v>
      </c>
    </row>
    <row r="979" spans="1:31" x14ac:dyDescent="0.35">
      <c r="A979" s="4">
        <v>45316</v>
      </c>
      <c r="B979" s="1">
        <v>32.369999999999997</v>
      </c>
      <c r="C979" s="1">
        <v>14.2</v>
      </c>
      <c r="D979" s="1">
        <v>255.300781</v>
      </c>
      <c r="E979" s="1">
        <v>305.54000000000002</v>
      </c>
      <c r="F979" s="1">
        <v>37.79</v>
      </c>
      <c r="G979" s="1">
        <v>106.57</v>
      </c>
      <c r="H979" s="5">
        <v>13.99</v>
      </c>
      <c r="I979" s="5">
        <v>77.099999999999994</v>
      </c>
      <c r="J979" s="5">
        <v>169.42</v>
      </c>
      <c r="K979" s="5">
        <v>15.31</v>
      </c>
      <c r="L979" s="5">
        <v>64.989999999999995</v>
      </c>
      <c r="M979" s="5">
        <v>98.711191999999997</v>
      </c>
      <c r="N979" s="5">
        <v>93.386939999999996</v>
      </c>
      <c r="O979" s="5">
        <v>90.918869000000001</v>
      </c>
      <c r="P979">
        <v>9.4440000000000008</v>
      </c>
      <c r="Q979">
        <v>9.1539999999999999</v>
      </c>
      <c r="R979">
        <v>9.2539999999999996</v>
      </c>
      <c r="S979" s="1">
        <v>488.03</v>
      </c>
      <c r="T979" s="1">
        <v>133.18</v>
      </c>
      <c r="U979" s="1">
        <v>273.8</v>
      </c>
      <c r="V979" s="1">
        <v>82.17</v>
      </c>
      <c r="W979" s="1">
        <v>88.09</v>
      </c>
      <c r="X979" s="1">
        <v>187.14</v>
      </c>
      <c r="Y979" s="1">
        <v>17.22</v>
      </c>
      <c r="Z979" s="11">
        <f t="shared" si="91"/>
        <v>8403.8765999999996</v>
      </c>
      <c r="AA979" s="11">
        <f t="shared" si="92"/>
        <v>2293.3595999999998</v>
      </c>
      <c r="AB979" s="11">
        <f t="shared" si="93"/>
        <v>4714.8360000000002</v>
      </c>
      <c r="AC979" s="11">
        <f t="shared" si="94"/>
        <v>1414.9674</v>
      </c>
      <c r="AD979" s="11">
        <f t="shared" si="95"/>
        <v>1516.9097999999999</v>
      </c>
      <c r="AE979" s="11">
        <f t="shared" si="96"/>
        <v>3222.5507999999995</v>
      </c>
    </row>
    <row r="980" spans="1:31" x14ac:dyDescent="0.35">
      <c r="A980" s="4">
        <v>45317</v>
      </c>
      <c r="B980" s="1">
        <v>33.1</v>
      </c>
      <c r="C980" s="1">
        <v>14.51</v>
      </c>
      <c r="D980" s="1">
        <v>261.12050299999999</v>
      </c>
      <c r="E980" s="1">
        <v>311.27</v>
      </c>
      <c r="F980" s="1">
        <v>38.51</v>
      </c>
      <c r="G980" s="1">
        <v>107.6</v>
      </c>
      <c r="H980" s="5">
        <v>14.15</v>
      </c>
      <c r="I980" s="5">
        <v>79.05</v>
      </c>
      <c r="J980" s="5">
        <v>170.56</v>
      </c>
      <c r="K980" s="5">
        <v>15.47</v>
      </c>
      <c r="L980" s="5">
        <v>66.69</v>
      </c>
      <c r="M980" s="5">
        <v>98.901161000000002</v>
      </c>
      <c r="N980" s="5">
        <v>93.561528999999993</v>
      </c>
      <c r="O980" s="5">
        <v>90.688946000000001</v>
      </c>
      <c r="P980">
        <v>9.4640000000000004</v>
      </c>
      <c r="Q980">
        <v>9.1839999999999993</v>
      </c>
      <c r="R980">
        <v>9.2539999999999996</v>
      </c>
      <c r="S980" s="1">
        <v>487.41</v>
      </c>
      <c r="T980" s="1">
        <v>134.07</v>
      </c>
      <c r="U980" s="1">
        <v>273.05</v>
      </c>
      <c r="V980" s="1">
        <v>82.12</v>
      </c>
      <c r="W980" s="1">
        <v>87.81</v>
      </c>
      <c r="X980" s="1">
        <v>187.01</v>
      </c>
      <c r="Y980" s="1">
        <v>17.187000000000001</v>
      </c>
      <c r="Z980" s="11">
        <f t="shared" si="91"/>
        <v>8377.115670000001</v>
      </c>
      <c r="AA980" s="11">
        <f t="shared" si="92"/>
        <v>2304.26109</v>
      </c>
      <c r="AB980" s="11">
        <f t="shared" si="93"/>
        <v>4692.9103500000001</v>
      </c>
      <c r="AC980" s="11">
        <f t="shared" si="94"/>
        <v>1411.3964400000002</v>
      </c>
      <c r="AD980" s="11">
        <f t="shared" si="95"/>
        <v>1509.1904700000002</v>
      </c>
      <c r="AE980" s="11">
        <f t="shared" si="96"/>
        <v>3214.1408700000002</v>
      </c>
    </row>
    <row r="981" spans="1:31" x14ac:dyDescent="0.35">
      <c r="A981" s="4">
        <v>45320</v>
      </c>
      <c r="B981" s="1">
        <v>33.28</v>
      </c>
      <c r="C981" s="1">
        <v>14.15</v>
      </c>
      <c r="D981" s="1">
        <v>264.27485000000001</v>
      </c>
      <c r="E981" s="1">
        <v>311.63</v>
      </c>
      <c r="F981" s="1">
        <v>38.46</v>
      </c>
      <c r="G981" s="1">
        <v>111.44</v>
      </c>
      <c r="H981" s="5">
        <v>14.29</v>
      </c>
      <c r="I981" s="5">
        <v>79.33</v>
      </c>
      <c r="J981" s="5">
        <v>170.78</v>
      </c>
      <c r="K981" s="5">
        <v>15.49</v>
      </c>
      <c r="L981" s="5">
        <v>67.86</v>
      </c>
      <c r="M981" s="5">
        <v>98.801338000000001</v>
      </c>
      <c r="N981" s="5">
        <v>93.433655000000002</v>
      </c>
      <c r="O981" s="5">
        <v>90.838061999999994</v>
      </c>
      <c r="P981">
        <v>9.4640000000000004</v>
      </c>
      <c r="Q981">
        <v>9.1639999999999997</v>
      </c>
      <c r="R981">
        <v>9.2539999999999996</v>
      </c>
      <c r="S981" s="1">
        <v>491.27</v>
      </c>
      <c r="T981" s="1">
        <v>134.18</v>
      </c>
      <c r="U981" s="1">
        <v>275.02499999999998</v>
      </c>
      <c r="V981" s="1">
        <v>82.2</v>
      </c>
      <c r="W981" s="1">
        <v>88.42</v>
      </c>
      <c r="X981" s="1">
        <v>188.33</v>
      </c>
      <c r="Y981" s="1">
        <v>17.236000000000001</v>
      </c>
      <c r="Z981" s="11">
        <f t="shared" si="91"/>
        <v>8467.5297200000005</v>
      </c>
      <c r="AA981" s="11">
        <f t="shared" si="92"/>
        <v>2312.7264800000003</v>
      </c>
      <c r="AB981" s="11">
        <f t="shared" si="93"/>
        <v>4740.3308999999999</v>
      </c>
      <c r="AC981" s="11">
        <f t="shared" si="94"/>
        <v>1416.7992000000002</v>
      </c>
      <c r="AD981" s="11">
        <f t="shared" si="95"/>
        <v>1524.00712</v>
      </c>
      <c r="AE981" s="11">
        <f t="shared" si="96"/>
        <v>3246.0558800000003</v>
      </c>
    </row>
    <row r="982" spans="1:31" x14ac:dyDescent="0.35">
      <c r="A982" s="4">
        <v>45321</v>
      </c>
      <c r="B982" s="1">
        <v>32.19</v>
      </c>
      <c r="C982" s="1">
        <v>14.2</v>
      </c>
      <c r="D982" s="1">
        <v>260.40142700000001</v>
      </c>
      <c r="E982" s="1">
        <v>318.83999999999997</v>
      </c>
      <c r="F982" s="1">
        <v>38.82</v>
      </c>
      <c r="G982" s="1">
        <v>114.79</v>
      </c>
      <c r="H982" s="5">
        <v>14.38</v>
      </c>
      <c r="I982" s="5">
        <v>77.83</v>
      </c>
      <c r="J982" s="5">
        <v>176.52</v>
      </c>
      <c r="K982" s="5">
        <v>15.57</v>
      </c>
      <c r="L982" s="5">
        <v>67.31</v>
      </c>
      <c r="M982" s="5">
        <v>98.743098000000003</v>
      </c>
      <c r="N982" s="5">
        <v>93.457021999999995</v>
      </c>
      <c r="O982" s="5">
        <v>90.860923999999997</v>
      </c>
      <c r="P982">
        <v>9.5340000000000007</v>
      </c>
      <c r="Q982">
        <v>9.2140000000000004</v>
      </c>
      <c r="R982">
        <v>9.2840000000000007</v>
      </c>
      <c r="S982" s="1">
        <v>490.89</v>
      </c>
      <c r="T982" s="1">
        <v>136.57</v>
      </c>
      <c r="U982" s="1">
        <v>277.60000000000002</v>
      </c>
      <c r="V982" s="1">
        <v>82.15</v>
      </c>
      <c r="W982" s="1">
        <v>87.57</v>
      </c>
      <c r="X982" s="1">
        <v>188.59</v>
      </c>
      <c r="Y982" s="1">
        <v>17.161999999999999</v>
      </c>
      <c r="Z982" s="11">
        <f t="shared" si="91"/>
        <v>8424.6541799999995</v>
      </c>
      <c r="AA982" s="11">
        <f t="shared" si="92"/>
        <v>2343.8143399999999</v>
      </c>
      <c r="AB982" s="11">
        <f t="shared" si="93"/>
        <v>4764.1711999999998</v>
      </c>
      <c r="AC982" s="11">
        <f t="shared" si="94"/>
        <v>1409.8583000000001</v>
      </c>
      <c r="AD982" s="11">
        <f t="shared" si="95"/>
        <v>1502.8763399999998</v>
      </c>
      <c r="AE982" s="11">
        <f t="shared" si="96"/>
        <v>3236.58158</v>
      </c>
    </row>
    <row r="983" spans="1:31" x14ac:dyDescent="0.35">
      <c r="A983" s="4">
        <v>45322</v>
      </c>
      <c r="B983" s="1">
        <v>32.06</v>
      </c>
      <c r="C983" s="1">
        <v>14.12</v>
      </c>
      <c r="D983" s="1">
        <v>256.90192300000001</v>
      </c>
      <c r="E983" s="1">
        <v>322.2</v>
      </c>
      <c r="F983" s="1">
        <v>39.24</v>
      </c>
      <c r="G983" s="1">
        <v>116.34</v>
      </c>
      <c r="H983" s="5">
        <v>14.3</v>
      </c>
      <c r="I983" s="5">
        <v>78.52</v>
      </c>
      <c r="J983" s="5">
        <v>175.06</v>
      </c>
      <c r="K983" s="5">
        <v>15.55</v>
      </c>
      <c r="L983" s="5">
        <v>67.260000000000005</v>
      </c>
      <c r="M983" s="5">
        <v>98.850132000000002</v>
      </c>
      <c r="N983" s="5">
        <v>93.379818</v>
      </c>
      <c r="O983" s="5">
        <v>91.646072000000004</v>
      </c>
      <c r="P983">
        <v>9.4139999999999997</v>
      </c>
      <c r="Q983">
        <v>9.0939999999999994</v>
      </c>
      <c r="R983">
        <v>9.1739999999999995</v>
      </c>
      <c r="S983" s="1">
        <v>482.88</v>
      </c>
      <c r="T983" s="1">
        <v>133.02000000000001</v>
      </c>
      <c r="U983" s="1">
        <v>280.60000000000002</v>
      </c>
      <c r="V983" s="1">
        <v>82.3</v>
      </c>
      <c r="W983" s="1">
        <v>86.75</v>
      </c>
      <c r="X983" s="1">
        <v>188.45</v>
      </c>
      <c r="Y983" s="1">
        <v>17.225999999999999</v>
      </c>
      <c r="Z983" s="11">
        <f t="shared" si="91"/>
        <v>8318.0908799999997</v>
      </c>
      <c r="AA983" s="11">
        <f t="shared" si="92"/>
        <v>2291.4025200000001</v>
      </c>
      <c r="AB983" s="11">
        <f t="shared" si="93"/>
        <v>4833.6156000000001</v>
      </c>
      <c r="AC983" s="11">
        <f t="shared" si="94"/>
        <v>1417.6997999999999</v>
      </c>
      <c r="AD983" s="11">
        <f t="shared" si="95"/>
        <v>1494.3554999999999</v>
      </c>
      <c r="AE983" s="11">
        <f t="shared" si="96"/>
        <v>3246.2396999999996</v>
      </c>
    </row>
    <row r="984" spans="1:31" x14ac:dyDescent="0.35">
      <c r="A984" s="4">
        <v>45323</v>
      </c>
      <c r="B984" s="1">
        <v>32.229999999999997</v>
      </c>
      <c r="C984" s="1">
        <v>14.12</v>
      </c>
      <c r="D984" s="1">
        <v>258.35925099999997</v>
      </c>
      <c r="E984" s="1">
        <v>315.92</v>
      </c>
      <c r="F984" s="1">
        <v>38.86</v>
      </c>
      <c r="G984" s="1">
        <v>117.28</v>
      </c>
      <c r="H984" s="5">
        <v>14.42</v>
      </c>
      <c r="I984" s="5">
        <v>78.53</v>
      </c>
      <c r="J984" s="5">
        <v>176.67</v>
      </c>
      <c r="K984" s="5">
        <v>15.49</v>
      </c>
      <c r="L984" s="5">
        <v>68.209999999999994</v>
      </c>
      <c r="M984" s="5">
        <v>99.485988000000006</v>
      </c>
      <c r="N984" s="5">
        <v>94.331950000000006</v>
      </c>
      <c r="O984" s="5">
        <v>92.637023999999997</v>
      </c>
      <c r="P984">
        <v>9.33</v>
      </c>
      <c r="Q984">
        <v>9.0139999999999993</v>
      </c>
      <c r="R984">
        <v>9.0440000000000005</v>
      </c>
      <c r="S984" s="1">
        <v>489.2</v>
      </c>
      <c r="T984" s="1">
        <v>132.19</v>
      </c>
      <c r="U984" s="1">
        <v>286.75</v>
      </c>
      <c r="V984" s="1">
        <v>82.18</v>
      </c>
      <c r="W984" s="1">
        <v>88.31</v>
      </c>
      <c r="X984" s="1">
        <v>190.41</v>
      </c>
      <c r="Y984" s="1">
        <v>17.096</v>
      </c>
      <c r="Z984" s="11">
        <f t="shared" si="91"/>
        <v>8363.3631999999998</v>
      </c>
      <c r="AA984" s="11">
        <f t="shared" si="92"/>
        <v>2259.9202399999999</v>
      </c>
      <c r="AB984" s="11">
        <f t="shared" si="93"/>
        <v>4902.2780000000002</v>
      </c>
      <c r="AC984" s="11">
        <f t="shared" si="94"/>
        <v>1404.94928</v>
      </c>
      <c r="AD984" s="11">
        <f t="shared" si="95"/>
        <v>1509.74776</v>
      </c>
      <c r="AE984" s="11">
        <f t="shared" si="96"/>
        <v>3255.2493599999998</v>
      </c>
    </row>
    <row r="985" spans="1:31" x14ac:dyDescent="0.35">
      <c r="A985" s="4">
        <v>45324</v>
      </c>
      <c r="B985" s="1">
        <v>31.98</v>
      </c>
      <c r="C985" s="1">
        <v>14.06</v>
      </c>
      <c r="D985" s="1">
        <v>267.822293</v>
      </c>
      <c r="E985" s="1">
        <v>313.98</v>
      </c>
      <c r="F985" s="1">
        <v>38.57</v>
      </c>
      <c r="G985" s="1">
        <v>118.07</v>
      </c>
      <c r="H985" s="5">
        <v>14.71</v>
      </c>
      <c r="I985" s="5">
        <v>77.900000000000006</v>
      </c>
      <c r="J985" s="5">
        <v>181.14</v>
      </c>
      <c r="K985" s="5">
        <v>15.51</v>
      </c>
      <c r="L985" s="5">
        <v>66.97</v>
      </c>
      <c r="M985" s="5">
        <v>98.930992000000003</v>
      </c>
      <c r="N985" s="5">
        <v>94.000542999999993</v>
      </c>
      <c r="O985" s="5">
        <v>91.124583000000001</v>
      </c>
      <c r="P985">
        <v>9.5440000000000005</v>
      </c>
      <c r="Q985">
        <v>9.234</v>
      </c>
      <c r="R985">
        <v>9.2439999999999998</v>
      </c>
      <c r="S985" s="1">
        <v>494.35</v>
      </c>
      <c r="T985" s="1">
        <v>130.74</v>
      </c>
      <c r="U985" s="1">
        <v>280.7</v>
      </c>
      <c r="V985" s="1">
        <v>81.92</v>
      </c>
      <c r="W985" s="1">
        <v>87.11</v>
      </c>
      <c r="X985" s="1">
        <v>188.61</v>
      </c>
      <c r="Y985" s="1">
        <v>17.149000000000001</v>
      </c>
      <c r="Z985" s="11">
        <f t="shared" si="91"/>
        <v>8477.60815</v>
      </c>
      <c r="AA985" s="11">
        <f t="shared" si="92"/>
        <v>2242.0602600000002</v>
      </c>
      <c r="AB985" s="11">
        <f t="shared" si="93"/>
        <v>4813.7242999999999</v>
      </c>
      <c r="AC985" s="11">
        <f t="shared" si="94"/>
        <v>1404.84608</v>
      </c>
      <c r="AD985" s="11">
        <f t="shared" si="95"/>
        <v>1493.8493900000001</v>
      </c>
      <c r="AE985" s="11">
        <f t="shared" si="96"/>
        <v>3234.4728900000005</v>
      </c>
    </row>
    <row r="986" spans="1:31" x14ac:dyDescent="0.35">
      <c r="A986" s="4">
        <v>45328</v>
      </c>
      <c r="B986" s="1">
        <v>32.299999999999997</v>
      </c>
      <c r="C986" s="1">
        <v>14.13</v>
      </c>
      <c r="D986" s="1">
        <v>274.95552700000002</v>
      </c>
      <c r="E986" s="1">
        <v>316.14999999999998</v>
      </c>
      <c r="F986" s="1">
        <v>38.99</v>
      </c>
      <c r="G986" s="1">
        <v>120.26</v>
      </c>
      <c r="H986" s="5">
        <v>14.78</v>
      </c>
      <c r="I986" s="5">
        <v>81.599999999999994</v>
      </c>
      <c r="J986" s="5">
        <v>185.33</v>
      </c>
      <c r="K986" s="5">
        <v>15.37</v>
      </c>
      <c r="L986" s="5">
        <v>67.34</v>
      </c>
      <c r="M986" s="5">
        <v>98.544476000000003</v>
      </c>
      <c r="N986" s="5">
        <v>93.771653999999998</v>
      </c>
      <c r="O986" s="5">
        <v>90.958033999999998</v>
      </c>
      <c r="P986">
        <v>9.6440000000000001</v>
      </c>
      <c r="Q986">
        <v>9.2639999999999993</v>
      </c>
      <c r="R986">
        <v>9.2739999999999991</v>
      </c>
      <c r="S986" s="1">
        <v>493.98</v>
      </c>
      <c r="T986" s="1">
        <v>130.94999999999999</v>
      </c>
      <c r="U986" s="1">
        <v>279.07499999999999</v>
      </c>
      <c r="V986" s="1">
        <v>81.89</v>
      </c>
      <c r="W986" s="1">
        <v>86.52</v>
      </c>
      <c r="X986" s="1">
        <v>188.55</v>
      </c>
      <c r="Y986" s="1">
        <v>17.042000000000002</v>
      </c>
      <c r="Z986" s="11">
        <f t="shared" si="91"/>
        <v>8418.4071600000007</v>
      </c>
      <c r="AA986" s="11">
        <f t="shared" si="92"/>
        <v>2231.6498999999999</v>
      </c>
      <c r="AB986" s="11">
        <f t="shared" si="93"/>
        <v>4755.9961499999999</v>
      </c>
      <c r="AC986" s="11">
        <f t="shared" si="94"/>
        <v>1395.5693800000001</v>
      </c>
      <c r="AD986" s="11">
        <f t="shared" si="95"/>
        <v>1474.4738400000001</v>
      </c>
      <c r="AE986" s="11">
        <f t="shared" si="96"/>
        <v>3213.2691000000004</v>
      </c>
    </row>
    <row r="987" spans="1:31" x14ac:dyDescent="0.35">
      <c r="A987" s="4">
        <v>45329</v>
      </c>
      <c r="B987" s="1">
        <v>32.97</v>
      </c>
      <c r="C987" s="1">
        <v>13.94</v>
      </c>
      <c r="D987" s="1">
        <v>270.99581499999999</v>
      </c>
      <c r="E987" s="1">
        <v>316.19</v>
      </c>
      <c r="F987" s="1">
        <v>39.75</v>
      </c>
      <c r="G987" s="1">
        <v>123.49</v>
      </c>
      <c r="H987" s="5">
        <v>14.86</v>
      </c>
      <c r="I987" s="5">
        <v>79.31</v>
      </c>
      <c r="J987" s="5">
        <v>189.85</v>
      </c>
      <c r="K987" s="5">
        <v>15.24</v>
      </c>
      <c r="L987" s="5">
        <v>67.400000000000006</v>
      </c>
      <c r="M987" s="5">
        <v>98.569095000000004</v>
      </c>
      <c r="N987" s="5">
        <v>93.593945000000005</v>
      </c>
      <c r="O987" s="5">
        <v>91.170361</v>
      </c>
      <c r="P987">
        <v>9.5640000000000001</v>
      </c>
      <c r="Q987">
        <v>9.2439999999999998</v>
      </c>
      <c r="R987">
        <v>9.2739999999999991</v>
      </c>
      <c r="S987" s="1">
        <v>498.1</v>
      </c>
      <c r="T987" s="1">
        <v>132.22</v>
      </c>
      <c r="U987" s="1">
        <v>278.10000000000002</v>
      </c>
      <c r="V987" s="1">
        <v>81.86</v>
      </c>
      <c r="W987" s="1">
        <v>86.5</v>
      </c>
      <c r="X987" s="1">
        <v>188.5</v>
      </c>
      <c r="Y987" s="1">
        <v>17.068000000000001</v>
      </c>
      <c r="Z987" s="11">
        <f t="shared" si="91"/>
        <v>8501.5708000000013</v>
      </c>
      <c r="AA987" s="11">
        <f t="shared" si="92"/>
        <v>2256.7309600000003</v>
      </c>
      <c r="AB987" s="11">
        <f t="shared" si="93"/>
        <v>4746.6108000000004</v>
      </c>
      <c r="AC987" s="11">
        <f t="shared" si="94"/>
        <v>1397.1864800000001</v>
      </c>
      <c r="AD987" s="11">
        <f t="shared" si="95"/>
        <v>1476.3820000000001</v>
      </c>
      <c r="AE987" s="11">
        <f t="shared" si="96"/>
        <v>3217.3180000000002</v>
      </c>
    </row>
    <row r="988" spans="1:31" x14ac:dyDescent="0.35">
      <c r="A988" s="4">
        <v>45330</v>
      </c>
      <c r="B988" s="1">
        <v>32.54</v>
      </c>
      <c r="C988" s="1">
        <v>13.36</v>
      </c>
      <c r="D988" s="1">
        <v>270.83282400000002</v>
      </c>
      <c r="E988" s="1">
        <v>313.58</v>
      </c>
      <c r="F988" s="1">
        <v>38.99</v>
      </c>
      <c r="G988" s="1">
        <v>121.99</v>
      </c>
      <c r="H988" s="5">
        <v>13.63</v>
      </c>
      <c r="I988" s="5">
        <v>79.47</v>
      </c>
      <c r="J988" s="5">
        <v>184.33</v>
      </c>
      <c r="K988" s="5">
        <v>14.85</v>
      </c>
      <c r="L988" s="5">
        <v>66.08</v>
      </c>
      <c r="M988" s="5">
        <v>98.724880999999996</v>
      </c>
      <c r="N988" s="5">
        <v>93.714439999999996</v>
      </c>
      <c r="O988" s="5">
        <v>91.302301</v>
      </c>
      <c r="P988">
        <v>9.4740000000000002</v>
      </c>
      <c r="Q988">
        <v>9.1940000000000008</v>
      </c>
      <c r="R988">
        <v>9.2240000000000002</v>
      </c>
      <c r="S988" s="1">
        <v>498.32</v>
      </c>
      <c r="T988" s="1">
        <v>133.84</v>
      </c>
      <c r="U988" s="1">
        <v>275.39999999999998</v>
      </c>
      <c r="V988" s="1">
        <v>81.84</v>
      </c>
      <c r="W988" s="1">
        <v>87.1</v>
      </c>
      <c r="X988" s="1">
        <v>188.33</v>
      </c>
      <c r="Y988" s="1">
        <v>17.151299999999999</v>
      </c>
      <c r="Z988" s="11">
        <f t="shared" si="91"/>
        <v>8546.8358159999989</v>
      </c>
      <c r="AA988" s="11">
        <f t="shared" si="92"/>
        <v>2295.5299919999998</v>
      </c>
      <c r="AB988" s="11">
        <f t="shared" si="93"/>
        <v>4723.4680199999993</v>
      </c>
      <c r="AC988" s="11">
        <f t="shared" si="94"/>
        <v>1403.662392</v>
      </c>
      <c r="AD988" s="11">
        <f t="shared" si="95"/>
        <v>1493.8782299999998</v>
      </c>
      <c r="AE988" s="11">
        <f t="shared" si="96"/>
        <v>3230.1043290000002</v>
      </c>
    </row>
    <row r="989" spans="1:31" x14ac:dyDescent="0.35">
      <c r="A989" s="4">
        <v>45331</v>
      </c>
      <c r="B989" s="1">
        <v>32.64</v>
      </c>
      <c r="C989" s="1">
        <v>13.15</v>
      </c>
      <c r="D989" s="1">
        <v>268.28250100000002</v>
      </c>
      <c r="E989" s="1">
        <v>313.58</v>
      </c>
      <c r="F989" s="1">
        <v>37.85</v>
      </c>
      <c r="G989" s="1">
        <v>119.58</v>
      </c>
      <c r="H989" s="5">
        <v>13.13</v>
      </c>
      <c r="I989" s="5">
        <v>78.34</v>
      </c>
      <c r="J989" s="5">
        <v>184.12</v>
      </c>
      <c r="K989" s="5">
        <v>14.67</v>
      </c>
      <c r="L989" s="5">
        <v>66.760000000000005</v>
      </c>
      <c r="M989" s="5">
        <v>98.913472999999996</v>
      </c>
      <c r="N989" s="5">
        <v>94.039623000000006</v>
      </c>
      <c r="O989" s="5">
        <v>91.578692000000004</v>
      </c>
      <c r="P989">
        <v>9.4139999999999997</v>
      </c>
      <c r="Q989">
        <v>9.1240000000000006</v>
      </c>
      <c r="R989">
        <v>9.1639999999999997</v>
      </c>
      <c r="S989" s="1">
        <v>501.2</v>
      </c>
      <c r="T989" s="1">
        <v>132.85</v>
      </c>
      <c r="U989" s="1">
        <v>275.14999999999998</v>
      </c>
      <c r="V989" s="1">
        <v>81.81</v>
      </c>
      <c r="W989" s="1">
        <v>87.15</v>
      </c>
      <c r="X989" s="1">
        <v>187.6</v>
      </c>
      <c r="Y989" s="1">
        <v>17.120999999999999</v>
      </c>
      <c r="Z989" s="11">
        <f t="shared" si="91"/>
        <v>8581.0451999999987</v>
      </c>
      <c r="AA989" s="11">
        <f t="shared" si="92"/>
        <v>2274.5248499999998</v>
      </c>
      <c r="AB989" s="11">
        <f t="shared" si="93"/>
        <v>4710.8431499999997</v>
      </c>
      <c r="AC989" s="11">
        <f t="shared" si="94"/>
        <v>1400.6690099999998</v>
      </c>
      <c r="AD989" s="11">
        <f t="shared" si="95"/>
        <v>1492.0951499999999</v>
      </c>
      <c r="AE989" s="11">
        <f t="shared" si="96"/>
        <v>3211.8995999999997</v>
      </c>
    </row>
    <row r="990" spans="1:31" x14ac:dyDescent="0.35">
      <c r="A990" s="4">
        <v>45334</v>
      </c>
      <c r="B990" s="1">
        <v>32.950000000000003</v>
      </c>
      <c r="C990" s="1">
        <v>13.13</v>
      </c>
      <c r="D990" s="1">
        <v>260.70823300000001</v>
      </c>
      <c r="E990" s="1">
        <v>315.87</v>
      </c>
      <c r="F990" s="1">
        <v>38.49</v>
      </c>
      <c r="G990" s="1">
        <v>119.24</v>
      </c>
      <c r="H990" s="5">
        <v>13.31</v>
      </c>
      <c r="I990" s="5">
        <v>78.959999999999994</v>
      </c>
      <c r="J990" s="5">
        <v>184.21</v>
      </c>
      <c r="K990" s="5">
        <v>14.69</v>
      </c>
      <c r="L990" s="5">
        <v>65.44</v>
      </c>
      <c r="M990" s="5">
        <v>99.184544000000002</v>
      </c>
      <c r="N990" s="5">
        <v>94.264797000000002</v>
      </c>
      <c r="O990" s="5">
        <v>91.919728000000006</v>
      </c>
      <c r="P990">
        <v>9.3940000000000001</v>
      </c>
      <c r="Q990">
        <v>9.1240000000000006</v>
      </c>
      <c r="R990">
        <v>9.1539999999999999</v>
      </c>
      <c r="S990" s="1">
        <v>500.98</v>
      </c>
      <c r="T990" s="1">
        <v>135.02000000000001</v>
      </c>
      <c r="U990" s="1">
        <v>274.77499999999998</v>
      </c>
      <c r="V990" s="1">
        <v>81.819999999999993</v>
      </c>
      <c r="W990" s="1">
        <v>87.09</v>
      </c>
      <c r="X990" s="1">
        <v>187.11</v>
      </c>
      <c r="Y990" s="1">
        <v>17.0749</v>
      </c>
      <c r="Z990" s="11">
        <f t="shared" si="91"/>
        <v>8554.1834020000006</v>
      </c>
      <c r="AA990" s="11">
        <f t="shared" si="92"/>
        <v>2305.4529980000002</v>
      </c>
      <c r="AB990" s="11">
        <f t="shared" si="93"/>
        <v>4691.7556474999992</v>
      </c>
      <c r="AC990" s="11">
        <f t="shared" si="94"/>
        <v>1397.0683179999999</v>
      </c>
      <c r="AD990" s="11">
        <f t="shared" si="95"/>
        <v>1487.0530410000001</v>
      </c>
      <c r="AE990" s="11">
        <f t="shared" si="96"/>
        <v>3194.8845390000001</v>
      </c>
    </row>
    <row r="991" spans="1:31" x14ac:dyDescent="0.35">
      <c r="A991" s="4">
        <v>45335</v>
      </c>
      <c r="B991" s="1">
        <v>32.36</v>
      </c>
      <c r="C991" s="1">
        <v>13.1</v>
      </c>
      <c r="D991" s="1">
        <v>258.27296200000001</v>
      </c>
      <c r="E991" s="1">
        <v>315.8</v>
      </c>
      <c r="F991" s="1">
        <v>38.020000000000003</v>
      </c>
      <c r="G991" s="1">
        <v>120.09</v>
      </c>
      <c r="H991" s="5">
        <v>13.13</v>
      </c>
      <c r="I991" s="5">
        <v>78.150000000000006</v>
      </c>
      <c r="J991" s="5">
        <v>182.36</v>
      </c>
      <c r="K991" s="5">
        <v>14.58</v>
      </c>
      <c r="L991" s="5">
        <v>64.94</v>
      </c>
      <c r="M991" s="5">
        <v>99.167883000000003</v>
      </c>
      <c r="N991" s="5">
        <v>94.237629999999996</v>
      </c>
      <c r="O991" s="5">
        <v>92.006372999999996</v>
      </c>
      <c r="P991">
        <v>9.5839999999999996</v>
      </c>
      <c r="Q991">
        <v>9.3040000000000003</v>
      </c>
      <c r="R991">
        <v>9.3339999999999996</v>
      </c>
      <c r="S991" s="1">
        <v>494.08</v>
      </c>
      <c r="T991" s="1">
        <v>132.91999999999999</v>
      </c>
      <c r="U991" s="1">
        <v>273.25</v>
      </c>
      <c r="V991" s="1">
        <v>81.56</v>
      </c>
      <c r="W991" s="1">
        <v>85.32</v>
      </c>
      <c r="X991" s="1">
        <v>184.53</v>
      </c>
      <c r="Y991" s="1">
        <v>17.204999999999998</v>
      </c>
      <c r="Z991" s="11">
        <f t="shared" si="91"/>
        <v>8500.6463999999996</v>
      </c>
      <c r="AA991" s="11">
        <f t="shared" si="92"/>
        <v>2286.8885999999998</v>
      </c>
      <c r="AB991" s="11">
        <f t="shared" si="93"/>
        <v>4701.2662499999997</v>
      </c>
      <c r="AC991" s="11">
        <f t="shared" si="94"/>
        <v>1403.2397999999998</v>
      </c>
      <c r="AD991" s="11">
        <f t="shared" si="95"/>
        <v>1467.9305999999997</v>
      </c>
      <c r="AE991" s="11">
        <f t="shared" si="96"/>
        <v>3174.8386499999997</v>
      </c>
    </row>
    <row r="992" spans="1:31" x14ac:dyDescent="0.35">
      <c r="A992" s="4">
        <v>45336</v>
      </c>
      <c r="B992" s="1">
        <v>31.99</v>
      </c>
      <c r="C992" s="1">
        <v>13.11</v>
      </c>
      <c r="D992" s="1">
        <v>255.56923599999999</v>
      </c>
      <c r="E992" s="1">
        <v>314.37</v>
      </c>
      <c r="F992" s="1">
        <v>37.74</v>
      </c>
      <c r="G992" s="1">
        <v>121.54</v>
      </c>
      <c r="H992" s="5">
        <v>13.02</v>
      </c>
      <c r="I992" s="5">
        <v>77.540000000000006</v>
      </c>
      <c r="J992" s="5">
        <v>184.3</v>
      </c>
      <c r="K992" s="5">
        <v>15.01</v>
      </c>
      <c r="L992" s="5">
        <v>64.98</v>
      </c>
      <c r="M992" s="5">
        <v>98.537555999999995</v>
      </c>
      <c r="N992" s="5">
        <v>93.507936999999998</v>
      </c>
      <c r="O992" s="5">
        <v>91.204547000000005</v>
      </c>
      <c r="P992">
        <v>9.5039999999999996</v>
      </c>
      <c r="Q992">
        <v>9.2539999999999996</v>
      </c>
      <c r="R992">
        <v>9.2539999999999996</v>
      </c>
      <c r="S992" s="1">
        <v>498.57</v>
      </c>
      <c r="T992" s="1">
        <v>133.22</v>
      </c>
      <c r="U992" s="1">
        <v>273.5</v>
      </c>
      <c r="V992" s="1">
        <v>81.680000000000007</v>
      </c>
      <c r="W992" s="1">
        <v>86.1</v>
      </c>
      <c r="X992" s="1">
        <v>184.42</v>
      </c>
      <c r="Y992" s="1">
        <v>17.102</v>
      </c>
      <c r="Z992" s="11">
        <f t="shared" si="91"/>
        <v>8526.54414</v>
      </c>
      <c r="AA992" s="11">
        <f t="shared" si="92"/>
        <v>2278.3284400000002</v>
      </c>
      <c r="AB992" s="11">
        <f t="shared" si="93"/>
        <v>4677.3969999999999</v>
      </c>
      <c r="AC992" s="11">
        <f t="shared" si="94"/>
        <v>1396.8913600000001</v>
      </c>
      <c r="AD992" s="11">
        <f t="shared" si="95"/>
        <v>1472.4821999999999</v>
      </c>
      <c r="AE992" s="11">
        <f t="shared" si="96"/>
        <v>3153.95084</v>
      </c>
    </row>
    <row r="993" spans="1:31" x14ac:dyDescent="0.35">
      <c r="A993" s="4">
        <v>45337</v>
      </c>
      <c r="B993" s="1">
        <v>32.090000000000003</v>
      </c>
      <c r="C993" s="1">
        <v>13.24</v>
      </c>
      <c r="D993" s="1">
        <v>255.051501</v>
      </c>
      <c r="E993" s="1">
        <v>315.23</v>
      </c>
      <c r="F993" s="1">
        <v>37.96</v>
      </c>
      <c r="G993" s="1">
        <v>123.87</v>
      </c>
      <c r="H993" s="5">
        <v>13.19</v>
      </c>
      <c r="I993" s="5">
        <v>78.5</v>
      </c>
      <c r="J993" s="5">
        <v>184.21</v>
      </c>
      <c r="K993" s="5">
        <v>15.29</v>
      </c>
      <c r="L993" s="5">
        <v>66.55</v>
      </c>
      <c r="M993" s="5">
        <v>98.979043000000004</v>
      </c>
      <c r="N993" s="5">
        <v>93.878620999999995</v>
      </c>
      <c r="O993" s="5">
        <v>91.970284000000007</v>
      </c>
      <c r="P993">
        <v>9.4640000000000004</v>
      </c>
      <c r="Q993">
        <v>9.2140000000000004</v>
      </c>
      <c r="R993">
        <v>9.2240000000000002</v>
      </c>
      <c r="S993" s="1">
        <v>502.01</v>
      </c>
      <c r="T993" s="1">
        <v>137.94999999999999</v>
      </c>
      <c r="U993" s="1">
        <v>274.3</v>
      </c>
      <c r="V993" s="1">
        <v>81.760000000000005</v>
      </c>
      <c r="W993" s="1">
        <v>88.04</v>
      </c>
      <c r="X993" s="1">
        <v>185.66</v>
      </c>
      <c r="Y993" s="1">
        <v>17.049499999999998</v>
      </c>
      <c r="Z993" s="11">
        <f t="shared" si="91"/>
        <v>8559.0194949999986</v>
      </c>
      <c r="AA993" s="11">
        <f t="shared" si="92"/>
        <v>2351.9785249999995</v>
      </c>
      <c r="AB993" s="11">
        <f t="shared" si="93"/>
        <v>4676.67785</v>
      </c>
      <c r="AC993" s="11">
        <f t="shared" si="94"/>
        <v>1393.96712</v>
      </c>
      <c r="AD993" s="11">
        <f t="shared" si="95"/>
        <v>1501.0379800000001</v>
      </c>
      <c r="AE993" s="11">
        <f t="shared" si="96"/>
        <v>3165.4101699999997</v>
      </c>
    </row>
    <row r="994" spans="1:31" x14ac:dyDescent="0.35">
      <c r="A994" s="4">
        <v>45338</v>
      </c>
      <c r="B994" s="1">
        <v>33.24</v>
      </c>
      <c r="C994" s="1">
        <v>12.66</v>
      </c>
      <c r="D994" s="1">
        <v>255.300781</v>
      </c>
      <c r="E994" s="1">
        <v>315.02</v>
      </c>
      <c r="F994" s="1">
        <v>37.85</v>
      </c>
      <c r="G994" s="1">
        <v>124.56</v>
      </c>
      <c r="H994" s="5">
        <v>13.42</v>
      </c>
      <c r="I994" s="5">
        <v>77.77</v>
      </c>
      <c r="J994" s="5">
        <v>187.58</v>
      </c>
      <c r="K994" s="5">
        <v>15.59</v>
      </c>
      <c r="L994" s="5">
        <v>67.38</v>
      </c>
      <c r="M994" s="5">
        <v>98.636583999999999</v>
      </c>
      <c r="N994" s="5">
        <v>93.452574999999996</v>
      </c>
      <c r="O994" s="5">
        <v>91.548935</v>
      </c>
      <c r="P994">
        <v>9.5739999999999998</v>
      </c>
      <c r="Q994">
        <v>9.2940000000000005</v>
      </c>
      <c r="R994">
        <v>9.3140000000000001</v>
      </c>
      <c r="S994" s="1">
        <v>499.51</v>
      </c>
      <c r="T994" s="1">
        <v>138.1</v>
      </c>
      <c r="U994" s="1">
        <v>272.60000000000002</v>
      </c>
      <c r="V994" s="1">
        <v>81.66</v>
      </c>
      <c r="W994" s="1">
        <v>87.1</v>
      </c>
      <c r="X994" s="1">
        <v>186.34</v>
      </c>
      <c r="Y994" s="1">
        <v>17.091000000000001</v>
      </c>
      <c r="Z994" s="11">
        <f t="shared" si="91"/>
        <v>8537.1254100000006</v>
      </c>
      <c r="AA994" s="11">
        <f t="shared" si="92"/>
        <v>2360.2671</v>
      </c>
      <c r="AB994" s="11">
        <f t="shared" si="93"/>
        <v>4659.0066000000006</v>
      </c>
      <c r="AC994" s="11">
        <f t="shared" si="94"/>
        <v>1395.6510600000001</v>
      </c>
      <c r="AD994" s="11">
        <f t="shared" si="95"/>
        <v>1488.6261</v>
      </c>
      <c r="AE994" s="11">
        <f t="shared" si="96"/>
        <v>3184.7369400000002</v>
      </c>
    </row>
    <row r="995" spans="1:31" x14ac:dyDescent="0.35">
      <c r="A995" s="4">
        <v>45342</v>
      </c>
      <c r="B995" s="1">
        <v>33.229999999999997</v>
      </c>
      <c r="C995" s="1">
        <v>12.56</v>
      </c>
      <c r="D995" s="1">
        <v>252.50117800000001</v>
      </c>
      <c r="E995" s="1">
        <v>311.93</v>
      </c>
      <c r="F995" s="1">
        <v>38.24</v>
      </c>
      <c r="G995" s="1">
        <v>125.99</v>
      </c>
      <c r="H995" s="5">
        <v>13.44</v>
      </c>
      <c r="I995" s="5">
        <v>76.349999999999994</v>
      </c>
      <c r="J995" s="5">
        <v>186.97</v>
      </c>
      <c r="K995" s="5">
        <v>15.75</v>
      </c>
      <c r="L995" s="5">
        <v>68.12</v>
      </c>
      <c r="M995" s="5">
        <v>98.767495999999994</v>
      </c>
      <c r="N995" s="5">
        <v>93.749041000000005</v>
      </c>
      <c r="O995" s="5">
        <v>91.594828000000007</v>
      </c>
      <c r="P995">
        <v>9.5640000000000001</v>
      </c>
      <c r="Q995">
        <v>9.2840000000000007</v>
      </c>
      <c r="R995">
        <v>9.2940000000000005</v>
      </c>
      <c r="S995" s="1">
        <v>496.76</v>
      </c>
      <c r="T995" s="1">
        <v>136</v>
      </c>
      <c r="U995" s="1">
        <v>272.64999999999998</v>
      </c>
      <c r="V995" s="1">
        <v>81.709999999999994</v>
      </c>
      <c r="W995" s="1">
        <v>86.96</v>
      </c>
      <c r="X995" s="1">
        <v>187.47</v>
      </c>
      <c r="Y995" s="1">
        <v>17.082999999999998</v>
      </c>
      <c r="Z995" s="11">
        <f t="shared" si="91"/>
        <v>8486.1510799999996</v>
      </c>
      <c r="AA995" s="11">
        <f t="shared" si="92"/>
        <v>2323.2879999999996</v>
      </c>
      <c r="AB995" s="11">
        <f t="shared" si="93"/>
        <v>4657.6799499999988</v>
      </c>
      <c r="AC995" s="11">
        <f t="shared" si="94"/>
        <v>1395.8519299999998</v>
      </c>
      <c r="AD995" s="11">
        <f t="shared" si="95"/>
        <v>1485.5376799999997</v>
      </c>
      <c r="AE995" s="11">
        <f t="shared" si="96"/>
        <v>3202.5500099999995</v>
      </c>
    </row>
    <row r="996" spans="1:31" x14ac:dyDescent="0.35">
      <c r="A996" s="4">
        <v>45343</v>
      </c>
      <c r="B996" s="1">
        <v>33.520000000000003</v>
      </c>
      <c r="C996" s="1">
        <v>12.5</v>
      </c>
      <c r="D996" s="1">
        <v>248.64693</v>
      </c>
      <c r="E996" s="1">
        <v>310.47000000000003</v>
      </c>
      <c r="F996" s="1">
        <v>38.25</v>
      </c>
      <c r="G996" s="1">
        <v>129.44999999999999</v>
      </c>
      <c r="H996" s="5">
        <v>13.53</v>
      </c>
      <c r="I996" s="5">
        <v>74.81</v>
      </c>
      <c r="J996" s="5">
        <v>183.96</v>
      </c>
      <c r="K996" s="5">
        <v>15.99</v>
      </c>
      <c r="L996" s="5">
        <v>66.98</v>
      </c>
      <c r="M996" s="5">
        <v>99.118412000000006</v>
      </c>
      <c r="N996" s="5">
        <v>93.772586000000004</v>
      </c>
      <c r="O996" s="5">
        <v>91.934663</v>
      </c>
      <c r="P996">
        <v>9.59</v>
      </c>
      <c r="Q996">
        <v>9.34</v>
      </c>
      <c r="R996">
        <v>9.3279999999999994</v>
      </c>
      <c r="S996" s="1">
        <v>497.21</v>
      </c>
      <c r="T996" s="1">
        <v>139.91999999999999</v>
      </c>
      <c r="U996" s="1">
        <v>271.82499999999999</v>
      </c>
      <c r="V996" s="1">
        <v>81.64</v>
      </c>
      <c r="W996" s="1">
        <v>87.6</v>
      </c>
      <c r="X996" s="1">
        <v>187.48</v>
      </c>
      <c r="Y996" s="1">
        <v>17.0487</v>
      </c>
      <c r="Z996" s="11">
        <f t="shared" si="91"/>
        <v>8476.784126999999</v>
      </c>
      <c r="AA996" s="11">
        <f t="shared" si="92"/>
        <v>2385.4541039999999</v>
      </c>
      <c r="AB996" s="11">
        <f t="shared" si="93"/>
        <v>4634.2628775000003</v>
      </c>
      <c r="AC996" s="11">
        <f t="shared" si="94"/>
        <v>1391.8558680000001</v>
      </c>
      <c r="AD996" s="11">
        <f t="shared" si="95"/>
        <v>1493.4661199999998</v>
      </c>
      <c r="AE996" s="11">
        <f t="shared" si="96"/>
        <v>3196.2902759999997</v>
      </c>
    </row>
    <row r="997" spans="1:31" x14ac:dyDescent="0.35">
      <c r="A997" s="4">
        <v>45344</v>
      </c>
      <c r="B997" s="1">
        <v>32.81</v>
      </c>
      <c r="C997" s="1">
        <v>13.76</v>
      </c>
      <c r="D997" s="1">
        <v>253.22025400000001</v>
      </c>
      <c r="E997" s="1">
        <v>301</v>
      </c>
      <c r="F997" s="1">
        <v>37.869999999999997</v>
      </c>
      <c r="G997" s="1">
        <v>130.03</v>
      </c>
      <c r="H997" s="5">
        <v>13.7</v>
      </c>
      <c r="I997" s="5">
        <v>72.98</v>
      </c>
      <c r="J997" s="5">
        <v>183.14</v>
      </c>
      <c r="K997" s="5">
        <v>16.25</v>
      </c>
      <c r="L997" s="5">
        <v>65.03</v>
      </c>
      <c r="M997" s="5">
        <v>99.110749999999996</v>
      </c>
      <c r="N997" s="5">
        <v>94.143209999999996</v>
      </c>
      <c r="O997" s="5">
        <v>92.003435999999994</v>
      </c>
      <c r="P997">
        <v>9.3940000000000001</v>
      </c>
      <c r="Q997">
        <v>9.234</v>
      </c>
      <c r="R997">
        <v>9.2240000000000002</v>
      </c>
      <c r="S997" s="1">
        <v>507.5</v>
      </c>
      <c r="T997" s="1">
        <v>139.44</v>
      </c>
      <c r="U997" s="1">
        <v>271.42500000000001</v>
      </c>
      <c r="V997" s="1">
        <v>81.63</v>
      </c>
      <c r="W997" s="1">
        <v>87.66</v>
      </c>
      <c r="X997" s="1">
        <v>187.56</v>
      </c>
      <c r="Y997" s="1">
        <v>17.14</v>
      </c>
      <c r="Z997" s="11">
        <f t="shared" si="91"/>
        <v>8698.5500000000011</v>
      </c>
      <c r="AA997" s="11">
        <f t="shared" si="92"/>
        <v>2390.0016000000001</v>
      </c>
      <c r="AB997" s="11">
        <f t="shared" si="93"/>
        <v>4652.2245000000003</v>
      </c>
      <c r="AC997" s="11">
        <f t="shared" si="94"/>
        <v>1399.1381999999999</v>
      </c>
      <c r="AD997" s="11">
        <f t="shared" si="95"/>
        <v>1502.4924000000001</v>
      </c>
      <c r="AE997" s="11">
        <f t="shared" si="96"/>
        <v>3214.7784000000001</v>
      </c>
    </row>
    <row r="998" spans="1:31" x14ac:dyDescent="0.35">
      <c r="A998" s="4">
        <v>45345</v>
      </c>
      <c r="B998" s="1">
        <v>36.94</v>
      </c>
      <c r="C998" s="1">
        <v>14.26</v>
      </c>
      <c r="D998" s="1">
        <v>251.734163</v>
      </c>
      <c r="E998" s="1">
        <v>299.87</v>
      </c>
      <c r="F998" s="1">
        <v>38.4</v>
      </c>
      <c r="G998" s="1">
        <v>132.27000000000001</v>
      </c>
      <c r="H998" s="5">
        <v>13.99</v>
      </c>
      <c r="I998" s="5">
        <v>73.63</v>
      </c>
      <c r="J998" s="5">
        <v>183.09</v>
      </c>
      <c r="K998" s="5">
        <v>16.54</v>
      </c>
      <c r="L998" s="5">
        <v>64.510000000000005</v>
      </c>
      <c r="M998" s="5">
        <v>99.094694000000004</v>
      </c>
      <c r="N998" s="5">
        <v>94.266936999999999</v>
      </c>
      <c r="O998" s="5">
        <v>92.089890999999994</v>
      </c>
      <c r="P998">
        <v>9.3840000000000003</v>
      </c>
      <c r="Q998">
        <v>9.1839999999999993</v>
      </c>
      <c r="R998">
        <v>9.1839999999999993</v>
      </c>
      <c r="S998" s="1">
        <v>507.85</v>
      </c>
      <c r="T998" s="1">
        <v>138.79</v>
      </c>
      <c r="U998" s="1">
        <v>274.05</v>
      </c>
      <c r="V998" s="1">
        <v>81.67</v>
      </c>
      <c r="W998" s="1">
        <v>87.77</v>
      </c>
      <c r="X998" s="1">
        <v>188.62</v>
      </c>
      <c r="Y998" s="1">
        <v>17.120999999999999</v>
      </c>
      <c r="Z998" s="11">
        <f t="shared" si="91"/>
        <v>8694.8998499999998</v>
      </c>
      <c r="AA998" s="11">
        <f t="shared" si="92"/>
        <v>2376.2235899999996</v>
      </c>
      <c r="AB998" s="11">
        <f t="shared" si="93"/>
        <v>4692.0100499999999</v>
      </c>
      <c r="AC998" s="11">
        <f t="shared" si="94"/>
        <v>1398.27207</v>
      </c>
      <c r="AD998" s="11">
        <f t="shared" si="95"/>
        <v>1502.7101699999998</v>
      </c>
      <c r="AE998" s="11">
        <f t="shared" si="96"/>
        <v>3229.3630199999998</v>
      </c>
    </row>
    <row r="999" spans="1:31" x14ac:dyDescent="0.35">
      <c r="A999" s="4">
        <v>45348</v>
      </c>
      <c r="B999" s="1">
        <v>36.96</v>
      </c>
      <c r="C999" s="1">
        <v>14.05</v>
      </c>
      <c r="D999" s="1">
        <v>248.39765</v>
      </c>
      <c r="E999" s="1">
        <v>305.2</v>
      </c>
      <c r="F999" s="1">
        <v>37.909999999999997</v>
      </c>
      <c r="G999" s="1">
        <v>133.6</v>
      </c>
      <c r="H999" s="5">
        <v>13.89</v>
      </c>
      <c r="I999" s="5">
        <v>72.489999999999995</v>
      </c>
      <c r="J999" s="5">
        <v>178.77</v>
      </c>
      <c r="K999" s="5">
        <v>16.57</v>
      </c>
      <c r="L999" s="5">
        <v>65.25</v>
      </c>
      <c r="M999" s="5">
        <v>98.916105999999999</v>
      </c>
      <c r="N999" s="5">
        <v>94.290413000000001</v>
      </c>
      <c r="O999" s="5">
        <v>91.795861000000002</v>
      </c>
      <c r="P999">
        <v>9.3840000000000003</v>
      </c>
      <c r="Q999">
        <v>9.1839999999999993</v>
      </c>
      <c r="R999">
        <v>9.1839999999999993</v>
      </c>
      <c r="S999" s="1">
        <v>505.99</v>
      </c>
      <c r="T999" s="1">
        <v>139.43</v>
      </c>
      <c r="U999" s="1">
        <v>273.32499999999999</v>
      </c>
      <c r="V999" s="1">
        <v>81.61</v>
      </c>
      <c r="W999" s="1">
        <v>86.78</v>
      </c>
      <c r="X999" s="1">
        <v>188.2</v>
      </c>
      <c r="Y999" s="1">
        <v>17.12</v>
      </c>
      <c r="Z999" s="11">
        <f t="shared" si="91"/>
        <v>8662.5488000000005</v>
      </c>
      <c r="AA999" s="11">
        <f t="shared" si="92"/>
        <v>2387.0416000000005</v>
      </c>
      <c r="AB999" s="11">
        <f t="shared" si="93"/>
        <v>4679.3240000000005</v>
      </c>
      <c r="AC999" s="11">
        <f t="shared" si="94"/>
        <v>1397.1632</v>
      </c>
      <c r="AD999" s="11">
        <f t="shared" si="95"/>
        <v>1485.6736000000001</v>
      </c>
      <c r="AE999" s="11">
        <f t="shared" si="96"/>
        <v>3221.9839999999999</v>
      </c>
    </row>
    <row r="1000" spans="1:31" x14ac:dyDescent="0.35">
      <c r="A1000" s="4">
        <v>45349</v>
      </c>
      <c r="B1000" s="1">
        <v>37.76</v>
      </c>
      <c r="C1000" s="1">
        <v>13.93</v>
      </c>
      <c r="D1000" s="1">
        <v>245.67474799999999</v>
      </c>
      <c r="E1000" s="1">
        <v>308.24</v>
      </c>
      <c r="F1000" s="1">
        <v>37.56</v>
      </c>
      <c r="G1000" s="1">
        <v>131.54</v>
      </c>
      <c r="H1000" s="5">
        <v>13.66</v>
      </c>
      <c r="I1000" s="5">
        <v>73.47</v>
      </c>
      <c r="J1000" s="5">
        <v>178.68</v>
      </c>
      <c r="K1000" s="5">
        <v>16.54</v>
      </c>
      <c r="L1000" s="5">
        <v>66.06</v>
      </c>
      <c r="M1000" s="5">
        <v>99.144107000000005</v>
      </c>
      <c r="N1000" s="5">
        <v>94.414213000000004</v>
      </c>
      <c r="O1000" s="5">
        <v>92.008815999999996</v>
      </c>
      <c r="P1000">
        <v>9.5039999999999996</v>
      </c>
      <c r="Q1000">
        <v>9.2840000000000007</v>
      </c>
      <c r="R1000">
        <v>9.2539999999999996</v>
      </c>
      <c r="S1000" s="1">
        <v>506.93</v>
      </c>
      <c r="T1000" s="1">
        <v>139.94999999999999</v>
      </c>
      <c r="U1000" s="1">
        <v>272.75</v>
      </c>
      <c r="V1000" s="1">
        <v>81.61</v>
      </c>
      <c r="W1000" s="1">
        <v>86.95</v>
      </c>
      <c r="X1000" s="1">
        <v>188</v>
      </c>
      <c r="Y1000" s="1">
        <v>17.069199999999999</v>
      </c>
      <c r="Z1000" s="11">
        <f t="shared" si="91"/>
        <v>8652.8895560000001</v>
      </c>
      <c r="AA1000" s="11">
        <f t="shared" si="92"/>
        <v>2388.8345399999998</v>
      </c>
      <c r="AB1000" s="11">
        <f t="shared" si="93"/>
        <v>4655.6242999999995</v>
      </c>
      <c r="AC1000" s="11">
        <f t="shared" si="94"/>
        <v>1393.0174119999999</v>
      </c>
      <c r="AD1000" s="11">
        <f t="shared" si="95"/>
        <v>1484.1669399999998</v>
      </c>
      <c r="AE1000" s="11">
        <f t="shared" si="96"/>
        <v>3209.0095999999999</v>
      </c>
    </row>
    <row r="1001" spans="1:31" x14ac:dyDescent="0.35">
      <c r="A1001" s="4">
        <v>45350</v>
      </c>
      <c r="B1001" s="1">
        <v>39.69</v>
      </c>
      <c r="C1001" s="1">
        <v>13.32</v>
      </c>
      <c r="D1001" s="1">
        <v>238.905845</v>
      </c>
      <c r="E1001" s="1">
        <v>306.64</v>
      </c>
      <c r="F1001" s="1">
        <v>36.78</v>
      </c>
      <c r="G1001" s="1">
        <v>131.51</v>
      </c>
      <c r="H1001" s="5">
        <v>13.2</v>
      </c>
      <c r="I1001" s="5">
        <v>72.7</v>
      </c>
      <c r="J1001" s="5">
        <v>176.86</v>
      </c>
      <c r="K1001" s="5">
        <v>16.2</v>
      </c>
      <c r="L1001" s="5">
        <v>64.64</v>
      </c>
      <c r="M1001" s="5">
        <v>98.884589000000005</v>
      </c>
      <c r="N1001" s="5">
        <v>94.087241000000006</v>
      </c>
      <c r="O1001" s="5">
        <v>91.715494000000007</v>
      </c>
      <c r="P1001">
        <v>9.484</v>
      </c>
      <c r="Q1001">
        <v>9.2240000000000002</v>
      </c>
      <c r="R1001">
        <v>9.2040000000000006</v>
      </c>
      <c r="S1001" s="1">
        <v>506.26</v>
      </c>
      <c r="T1001" s="1">
        <v>138.99</v>
      </c>
      <c r="U1001" s="1">
        <v>272.95</v>
      </c>
      <c r="V1001" s="1">
        <v>81.69</v>
      </c>
      <c r="W1001" s="1">
        <v>87.82</v>
      </c>
      <c r="X1001" s="1">
        <v>188.34</v>
      </c>
      <c r="Y1001" s="1">
        <v>17.100300000000001</v>
      </c>
      <c r="Z1001" s="11">
        <f t="shared" si="91"/>
        <v>8657.1978780000009</v>
      </c>
      <c r="AA1001" s="11">
        <f t="shared" si="92"/>
        <v>2376.7706970000004</v>
      </c>
      <c r="AB1001" s="11">
        <f t="shared" si="93"/>
        <v>4667.5268850000002</v>
      </c>
      <c r="AC1001" s="11">
        <f t="shared" si="94"/>
        <v>1396.923507</v>
      </c>
      <c r="AD1001" s="11">
        <f t="shared" si="95"/>
        <v>1501.7483459999999</v>
      </c>
      <c r="AE1001" s="11">
        <f t="shared" si="96"/>
        <v>3220.6705020000004</v>
      </c>
    </row>
    <row r="1002" spans="1:31" x14ac:dyDescent="0.35">
      <c r="A1002" s="4">
        <v>45351</v>
      </c>
      <c r="B1002" s="1">
        <v>39.840000000000003</v>
      </c>
      <c r="C1002" s="1">
        <v>13.16</v>
      </c>
      <c r="D1002" s="1">
        <v>241.29317800000001</v>
      </c>
      <c r="E1002" s="1">
        <v>303.52999999999997</v>
      </c>
      <c r="F1002" s="1">
        <v>37.880000000000003</v>
      </c>
      <c r="G1002" s="1">
        <v>130.88</v>
      </c>
      <c r="H1002" s="5">
        <v>13.03</v>
      </c>
      <c r="I1002" s="5">
        <v>71.3</v>
      </c>
      <c r="J1002" s="5">
        <v>176.22</v>
      </c>
      <c r="K1002" s="5">
        <v>15.96</v>
      </c>
      <c r="L1002" s="5">
        <v>65.319999999999993</v>
      </c>
      <c r="M1002" s="5">
        <v>99.487166000000002</v>
      </c>
      <c r="N1002" s="5">
        <v>94.457966999999996</v>
      </c>
      <c r="O1002" s="5">
        <v>92.609635999999995</v>
      </c>
      <c r="P1002">
        <v>9.4700000000000006</v>
      </c>
      <c r="Q1002">
        <v>9.1739999999999995</v>
      </c>
      <c r="R1002">
        <v>9.1639999999999997</v>
      </c>
      <c r="S1002" s="1">
        <v>508.08</v>
      </c>
      <c r="T1002" s="1">
        <v>140.38999999999999</v>
      </c>
      <c r="U1002" s="1">
        <v>276.14999999999998</v>
      </c>
      <c r="V1002" s="1">
        <v>81.739999999999995</v>
      </c>
      <c r="W1002" s="1">
        <v>88.6</v>
      </c>
      <c r="X1002" s="1">
        <v>189.31</v>
      </c>
      <c r="Y1002" s="1">
        <v>17.082000000000001</v>
      </c>
      <c r="Z1002" s="11">
        <f t="shared" si="91"/>
        <v>8679.0225599999994</v>
      </c>
      <c r="AA1002" s="11">
        <f t="shared" si="92"/>
        <v>2398.1419799999999</v>
      </c>
      <c r="AB1002" s="11">
        <f t="shared" si="93"/>
        <v>4717.1943000000001</v>
      </c>
      <c r="AC1002" s="11">
        <f t="shared" si="94"/>
        <v>1396.28268</v>
      </c>
      <c r="AD1002" s="11">
        <f t="shared" si="95"/>
        <v>1513.4651999999999</v>
      </c>
      <c r="AE1002" s="11">
        <f t="shared" si="96"/>
        <v>3233.79342</v>
      </c>
    </row>
    <row r="1003" spans="1:31" x14ac:dyDescent="0.35">
      <c r="A1003" s="4">
        <v>45352</v>
      </c>
      <c r="B1003" s="1">
        <v>39.72</v>
      </c>
      <c r="C1003" s="1">
        <v>13.78</v>
      </c>
      <c r="D1003" s="1">
        <v>240.80420599999999</v>
      </c>
      <c r="E1003" s="1">
        <v>302.62</v>
      </c>
      <c r="F1003" s="1">
        <v>37.42</v>
      </c>
      <c r="G1003" s="1">
        <v>132.61000000000001</v>
      </c>
      <c r="H1003" s="5">
        <v>13.4</v>
      </c>
      <c r="I1003" s="5">
        <v>71.680000000000007</v>
      </c>
      <c r="J1003" s="5">
        <v>176.9</v>
      </c>
      <c r="K1003" s="5">
        <v>15.93</v>
      </c>
      <c r="L1003" s="5">
        <v>66.52</v>
      </c>
      <c r="M1003" s="5">
        <v>99.349017000000003</v>
      </c>
      <c r="N1003" s="5">
        <v>94.732377</v>
      </c>
      <c r="O1003" s="5">
        <v>92.377638000000005</v>
      </c>
      <c r="P1003">
        <v>9.484</v>
      </c>
      <c r="Q1003">
        <v>9.1639999999999997</v>
      </c>
      <c r="R1003">
        <v>9.1539999999999999</v>
      </c>
      <c r="S1003" s="1">
        <v>512.85</v>
      </c>
      <c r="T1003" s="1">
        <v>142.28</v>
      </c>
      <c r="U1003" s="1">
        <v>277</v>
      </c>
      <c r="V1003" s="1">
        <v>81.66</v>
      </c>
      <c r="W1003" s="1">
        <v>89.56</v>
      </c>
      <c r="X1003" s="1">
        <v>192.89</v>
      </c>
      <c r="Y1003" s="1">
        <v>17.0213</v>
      </c>
      <c r="Z1003" s="11">
        <f t="shared" si="91"/>
        <v>8729.373705</v>
      </c>
      <c r="AA1003" s="11">
        <f t="shared" si="92"/>
        <v>2421.7905639999999</v>
      </c>
      <c r="AB1003" s="11">
        <f t="shared" si="93"/>
        <v>4714.9000999999998</v>
      </c>
      <c r="AC1003" s="11">
        <f t="shared" si="94"/>
        <v>1389.9593579999998</v>
      </c>
      <c r="AD1003" s="11">
        <f t="shared" si="95"/>
        <v>1524.4276280000001</v>
      </c>
      <c r="AE1003" s="11">
        <f t="shared" si="96"/>
        <v>3283.2385569999997</v>
      </c>
    </row>
    <row r="1004" spans="1:31" x14ac:dyDescent="0.35">
      <c r="A1004" s="4">
        <v>45355</v>
      </c>
      <c r="B1004" s="1">
        <v>40.15</v>
      </c>
      <c r="C1004" s="1">
        <v>13.87</v>
      </c>
      <c r="D1004" s="1">
        <v>232.664265</v>
      </c>
      <c r="E1004" s="1">
        <v>297.37</v>
      </c>
      <c r="F1004" s="1">
        <v>37.33</v>
      </c>
      <c r="G1004" s="1">
        <v>132.66</v>
      </c>
      <c r="H1004" s="5">
        <v>13.23</v>
      </c>
      <c r="I1004" s="5">
        <v>71.95</v>
      </c>
      <c r="J1004" s="5">
        <v>179.06</v>
      </c>
      <c r="K1004" s="5">
        <v>16.13</v>
      </c>
      <c r="L1004" s="5">
        <v>66.709999999999994</v>
      </c>
      <c r="M1004" s="5">
        <v>99.292492999999993</v>
      </c>
      <c r="N1004" s="5">
        <v>94.655373999999995</v>
      </c>
      <c r="O1004" s="5">
        <v>92.337024</v>
      </c>
      <c r="P1004">
        <v>9.5139999999999993</v>
      </c>
      <c r="Q1004">
        <v>9.234</v>
      </c>
      <c r="R1004">
        <v>9.2240000000000002</v>
      </c>
      <c r="S1004" s="1">
        <v>512.29999999999995</v>
      </c>
      <c r="T1004" s="1">
        <v>140.83000000000001</v>
      </c>
      <c r="U1004" s="1">
        <v>274.64999999999998</v>
      </c>
      <c r="V1004" s="1">
        <v>81.58</v>
      </c>
      <c r="W1004" s="1">
        <v>90.43</v>
      </c>
      <c r="X1004" s="1">
        <v>196.01</v>
      </c>
      <c r="Y1004" s="1">
        <v>16.97</v>
      </c>
      <c r="Z1004" s="11">
        <f t="shared" si="91"/>
        <v>8693.7309999999979</v>
      </c>
      <c r="AA1004" s="11">
        <f t="shared" si="92"/>
        <v>2389.8851</v>
      </c>
      <c r="AB1004" s="11">
        <f t="shared" si="93"/>
        <v>4660.8104999999996</v>
      </c>
      <c r="AC1004" s="11">
        <f t="shared" si="94"/>
        <v>1384.4125999999999</v>
      </c>
      <c r="AD1004" s="11">
        <f t="shared" si="95"/>
        <v>1534.5971</v>
      </c>
      <c r="AE1004" s="11">
        <f t="shared" si="96"/>
        <v>3326.2896999999998</v>
      </c>
    </row>
    <row r="1005" spans="1:31" x14ac:dyDescent="0.35">
      <c r="A1005" s="4">
        <v>45356</v>
      </c>
      <c r="B1005" s="1">
        <v>40.020000000000003</v>
      </c>
      <c r="C1005" s="1">
        <v>14.35</v>
      </c>
      <c r="D1005" s="1">
        <v>228.24434400000001</v>
      </c>
      <c r="E1005" s="1">
        <v>292.17</v>
      </c>
      <c r="F1005" s="1">
        <v>37.14</v>
      </c>
      <c r="G1005" s="1">
        <v>133.07</v>
      </c>
      <c r="H1005" s="5">
        <v>13.1</v>
      </c>
      <c r="I1005" s="5">
        <v>72.510000000000005</v>
      </c>
      <c r="J1005" s="5">
        <v>180.05</v>
      </c>
      <c r="K1005" s="5">
        <v>16.13</v>
      </c>
      <c r="L1005" s="5">
        <v>67.88</v>
      </c>
      <c r="M1005" s="5">
        <v>98.912481</v>
      </c>
      <c r="N1005" s="5">
        <v>94.428400999999994</v>
      </c>
      <c r="O1005" s="5">
        <v>91.351065000000006</v>
      </c>
      <c r="P1005">
        <v>9.4640000000000004</v>
      </c>
      <c r="Q1005">
        <v>9.1940000000000008</v>
      </c>
      <c r="R1005">
        <v>9.2040000000000006</v>
      </c>
      <c r="S1005" s="1">
        <v>507.18</v>
      </c>
      <c r="T1005" s="1">
        <v>141.41999999999999</v>
      </c>
      <c r="U1005" s="1">
        <v>278.32499999999999</v>
      </c>
      <c r="V1005" s="1">
        <v>81.64</v>
      </c>
      <c r="W1005" s="1">
        <v>89.38</v>
      </c>
      <c r="X1005" s="1">
        <v>197.19</v>
      </c>
      <c r="Y1005" s="1">
        <v>16.953099999999999</v>
      </c>
      <c r="Z1005" s="11">
        <f t="shared" si="91"/>
        <v>8598.2732579999993</v>
      </c>
      <c r="AA1005" s="11">
        <f t="shared" si="92"/>
        <v>2397.5074019999997</v>
      </c>
      <c r="AB1005" s="11">
        <f t="shared" si="93"/>
        <v>4718.4715575</v>
      </c>
      <c r="AC1005" s="11">
        <f t="shared" si="94"/>
        <v>1384.0510839999999</v>
      </c>
      <c r="AD1005" s="11">
        <f t="shared" si="95"/>
        <v>1515.2680779999998</v>
      </c>
      <c r="AE1005" s="11">
        <f t="shared" si="96"/>
        <v>3342.9817889999999</v>
      </c>
    </row>
    <row r="1006" spans="1:31" x14ac:dyDescent="0.35">
      <c r="A1006" s="4">
        <v>45357</v>
      </c>
      <c r="B1006" s="1">
        <v>40.26</v>
      </c>
      <c r="C1006" s="1">
        <v>14.04</v>
      </c>
      <c r="D1006" s="1">
        <v>229.71125900000001</v>
      </c>
      <c r="E1006" s="1">
        <v>299.54000000000002</v>
      </c>
      <c r="F1006" s="1">
        <v>37.75</v>
      </c>
      <c r="G1006" s="1">
        <v>134.01</v>
      </c>
      <c r="H1006" s="5">
        <v>13.27</v>
      </c>
      <c r="I1006" s="5">
        <v>72.05</v>
      </c>
      <c r="J1006" s="5">
        <v>178.76</v>
      </c>
      <c r="K1006" s="5">
        <v>16.22</v>
      </c>
      <c r="L1006" s="5">
        <v>67.36</v>
      </c>
      <c r="M1006" s="5">
        <v>99.504433000000006</v>
      </c>
      <c r="N1006" s="5">
        <v>94.752500999999995</v>
      </c>
      <c r="O1006" s="5">
        <v>92.765180000000001</v>
      </c>
      <c r="P1006">
        <v>9.4039999999999999</v>
      </c>
      <c r="Q1006">
        <v>9.1539999999999999</v>
      </c>
      <c r="R1006">
        <v>9.1340000000000003</v>
      </c>
      <c r="S1006" s="1">
        <v>509.75</v>
      </c>
      <c r="T1006" s="1">
        <v>141.44</v>
      </c>
      <c r="U1006" s="1">
        <v>278.7</v>
      </c>
      <c r="V1006" s="1">
        <v>81.66</v>
      </c>
      <c r="W1006" s="1">
        <v>89.65</v>
      </c>
      <c r="X1006" s="1">
        <v>198.81</v>
      </c>
      <c r="Y1006" s="1">
        <v>16.899999999999999</v>
      </c>
      <c r="Z1006" s="11">
        <f t="shared" si="91"/>
        <v>8614.7749999999996</v>
      </c>
      <c r="AA1006" s="11">
        <f t="shared" si="92"/>
        <v>2390.3359999999998</v>
      </c>
      <c r="AB1006" s="11">
        <f t="shared" si="93"/>
        <v>4710.03</v>
      </c>
      <c r="AC1006" s="11">
        <f t="shared" si="94"/>
        <v>1380.0539999999999</v>
      </c>
      <c r="AD1006" s="11">
        <f t="shared" si="95"/>
        <v>1515.085</v>
      </c>
      <c r="AE1006" s="11">
        <f t="shared" si="96"/>
        <v>3359.8889999999997</v>
      </c>
    </row>
    <row r="1007" spans="1:31" x14ac:dyDescent="0.35">
      <c r="A1007" s="4">
        <v>45358</v>
      </c>
      <c r="B1007" s="1">
        <v>40.36</v>
      </c>
      <c r="C1007" s="1">
        <v>14.06</v>
      </c>
      <c r="D1007" s="1">
        <v>228.46485999999999</v>
      </c>
      <c r="E1007" s="1">
        <v>297.67</v>
      </c>
      <c r="F1007" s="1">
        <v>38.14</v>
      </c>
      <c r="G1007" s="1">
        <v>132.91</v>
      </c>
      <c r="H1007" s="5">
        <v>13.38</v>
      </c>
      <c r="I1007" s="5">
        <v>71.930000000000007</v>
      </c>
      <c r="J1007" s="5">
        <v>176.09</v>
      </c>
      <c r="K1007" s="5">
        <v>15.98</v>
      </c>
      <c r="L1007" s="5">
        <v>67.59</v>
      </c>
      <c r="M1007" s="5">
        <v>99.497393000000002</v>
      </c>
      <c r="N1007" s="5">
        <v>95.124487999999999</v>
      </c>
      <c r="O1007" s="5">
        <v>92.642686999999995</v>
      </c>
      <c r="P1007">
        <v>9.5039999999999996</v>
      </c>
      <c r="Q1007">
        <v>9.1639999999999997</v>
      </c>
      <c r="R1007">
        <v>9.1340000000000003</v>
      </c>
      <c r="S1007" s="1">
        <v>514.80999999999995</v>
      </c>
      <c r="T1007" s="1">
        <v>142.35</v>
      </c>
      <c r="U1007" s="1">
        <v>278.5</v>
      </c>
      <c r="V1007" s="1">
        <v>81.760000000000005</v>
      </c>
      <c r="W1007" s="1">
        <v>89.84</v>
      </c>
      <c r="X1007" s="1">
        <v>199.94</v>
      </c>
      <c r="Y1007" s="1">
        <v>16.902999999999999</v>
      </c>
      <c r="Z1007" s="11">
        <f t="shared" si="91"/>
        <v>8701.8334299999988</v>
      </c>
      <c r="AA1007" s="11">
        <f t="shared" si="92"/>
        <v>2406.1420499999999</v>
      </c>
      <c r="AB1007" s="11">
        <f t="shared" si="93"/>
        <v>4707.4854999999998</v>
      </c>
      <c r="AC1007" s="11">
        <f t="shared" si="94"/>
        <v>1381.98928</v>
      </c>
      <c r="AD1007" s="11">
        <f t="shared" si="95"/>
        <v>1518.5655199999999</v>
      </c>
      <c r="AE1007" s="11">
        <f t="shared" si="96"/>
        <v>3379.5858199999998</v>
      </c>
    </row>
    <row r="1008" spans="1:31" x14ac:dyDescent="0.35">
      <c r="A1008" s="4">
        <v>45359</v>
      </c>
      <c r="B1008" s="1">
        <v>41.16</v>
      </c>
      <c r="C1008" s="1">
        <v>14.02</v>
      </c>
      <c r="D1008" s="1">
        <v>228.608676</v>
      </c>
      <c r="E1008" s="1">
        <v>293.49</v>
      </c>
      <c r="F1008" s="1">
        <v>37.86</v>
      </c>
      <c r="G1008" s="1">
        <v>134.38999999999999</v>
      </c>
      <c r="H1008" s="5">
        <v>13.32</v>
      </c>
      <c r="I1008" s="5">
        <v>71.86</v>
      </c>
      <c r="J1008" s="5">
        <v>172.03</v>
      </c>
      <c r="K1008" s="5">
        <v>16.07</v>
      </c>
      <c r="L1008" s="5">
        <v>67.22</v>
      </c>
      <c r="M1008" s="5">
        <v>99.725115000000002</v>
      </c>
      <c r="N1008" s="5">
        <v>94.997003000000007</v>
      </c>
      <c r="O1008" s="5">
        <v>92.538444999999996</v>
      </c>
      <c r="P1008">
        <v>9.5549999999999997</v>
      </c>
      <c r="Q1008">
        <v>9.15</v>
      </c>
      <c r="R1008">
        <v>9.1530000000000005</v>
      </c>
      <c r="S1008" s="1">
        <v>511.72</v>
      </c>
      <c r="T1008" s="1">
        <v>143.1</v>
      </c>
      <c r="U1008" s="1">
        <v>276.47500000000002</v>
      </c>
      <c r="V1008" s="1">
        <v>81.8</v>
      </c>
      <c r="W1008" s="1">
        <v>90.85</v>
      </c>
      <c r="X1008" s="1">
        <v>201.63</v>
      </c>
      <c r="Y1008" s="1">
        <v>16.819400000000002</v>
      </c>
      <c r="Z1008" s="11">
        <f t="shared" si="91"/>
        <v>8606.8233680000012</v>
      </c>
      <c r="AA1008" s="11">
        <f t="shared" si="92"/>
        <v>2406.8561400000003</v>
      </c>
      <c r="AB1008" s="11">
        <f t="shared" si="93"/>
        <v>4650.1436150000009</v>
      </c>
      <c r="AC1008" s="11">
        <f t="shared" si="94"/>
        <v>1375.8269200000002</v>
      </c>
      <c r="AD1008" s="11">
        <f t="shared" si="95"/>
        <v>1528.04249</v>
      </c>
      <c r="AE1008" s="11">
        <f t="shared" si="96"/>
        <v>3391.2956220000001</v>
      </c>
    </row>
    <row r="1009" spans="1:31" x14ac:dyDescent="0.35">
      <c r="A1009" s="4">
        <v>45362</v>
      </c>
      <c r="B1009" s="1">
        <v>40.26</v>
      </c>
      <c r="C1009" s="1">
        <v>14.2</v>
      </c>
      <c r="D1009" s="1">
        <v>228.28269399999999</v>
      </c>
      <c r="E1009" s="1">
        <v>292.57</v>
      </c>
      <c r="F1009" s="1">
        <v>37.78</v>
      </c>
      <c r="G1009" s="1">
        <v>133.71</v>
      </c>
      <c r="H1009" s="5">
        <v>13.63</v>
      </c>
      <c r="I1009" s="5">
        <v>71.989999999999995</v>
      </c>
      <c r="J1009" s="5">
        <v>173.79</v>
      </c>
      <c r="K1009" s="5">
        <v>15.94</v>
      </c>
      <c r="L1009" s="5">
        <v>67.33</v>
      </c>
      <c r="M1009" s="5">
        <v>99.384966000000006</v>
      </c>
      <c r="N1009" s="5">
        <v>94.970241000000001</v>
      </c>
      <c r="O1009" s="5">
        <v>92.181276999999994</v>
      </c>
      <c r="P1009">
        <v>9.4640000000000004</v>
      </c>
      <c r="Q1009">
        <v>9.1639999999999997</v>
      </c>
      <c r="R1009">
        <v>9.1539999999999999</v>
      </c>
      <c r="S1009" s="1">
        <v>511.28</v>
      </c>
      <c r="T1009" s="1">
        <v>143.9</v>
      </c>
      <c r="U1009" s="1">
        <v>277.8</v>
      </c>
      <c r="V1009" s="1">
        <v>81.73</v>
      </c>
      <c r="W1009" s="1">
        <v>90.42</v>
      </c>
      <c r="X1009" s="1">
        <v>202</v>
      </c>
      <c r="Y1009" s="1">
        <v>16.806000000000001</v>
      </c>
      <c r="Z1009" s="11">
        <f t="shared" si="91"/>
        <v>8592.5716800000009</v>
      </c>
      <c r="AA1009" s="11">
        <f t="shared" si="92"/>
        <v>2418.3834000000002</v>
      </c>
      <c r="AB1009" s="11">
        <f t="shared" si="93"/>
        <v>4668.7068000000008</v>
      </c>
      <c r="AC1009" s="11">
        <f t="shared" si="94"/>
        <v>1373.55438</v>
      </c>
      <c r="AD1009" s="11">
        <f t="shared" si="95"/>
        <v>1519.59852</v>
      </c>
      <c r="AE1009" s="11">
        <f t="shared" si="96"/>
        <v>3394.8120000000004</v>
      </c>
    </row>
    <row r="1010" spans="1:31" x14ac:dyDescent="0.35">
      <c r="A1010" s="4">
        <v>45363</v>
      </c>
      <c r="B1010" s="1">
        <v>41.11</v>
      </c>
      <c r="C1010" s="1">
        <v>14.15</v>
      </c>
      <c r="D1010" s="1">
        <v>229.15517299999999</v>
      </c>
      <c r="E1010" s="1">
        <v>288.61</v>
      </c>
      <c r="F1010" s="1">
        <v>37.36</v>
      </c>
      <c r="G1010" s="1">
        <v>134.33000000000001</v>
      </c>
      <c r="H1010" s="5">
        <v>13.53</v>
      </c>
      <c r="I1010" s="5">
        <v>71.92</v>
      </c>
      <c r="J1010" s="5">
        <v>170.22</v>
      </c>
      <c r="K1010" s="5">
        <v>16.100000000000001</v>
      </c>
      <c r="L1010" s="5">
        <v>68.27</v>
      </c>
      <c r="M1010" s="5">
        <v>99.531165999999999</v>
      </c>
      <c r="N1010" s="5">
        <v>94.943544000000003</v>
      </c>
      <c r="O1010" s="5">
        <v>92.330797000000004</v>
      </c>
      <c r="P1010">
        <v>9.5139999999999993</v>
      </c>
      <c r="Q1010">
        <v>9.1739999999999995</v>
      </c>
      <c r="R1010">
        <v>9.1739999999999995</v>
      </c>
      <c r="S1010" s="1">
        <v>516.78</v>
      </c>
      <c r="T1010" s="1">
        <v>143.86000000000001</v>
      </c>
      <c r="U1010" s="1">
        <v>276.3</v>
      </c>
      <c r="V1010" s="1">
        <v>81.650000000000006</v>
      </c>
      <c r="W1010" s="1">
        <v>90.2</v>
      </c>
      <c r="X1010" s="1">
        <v>199.79</v>
      </c>
      <c r="Y1010" s="1">
        <v>16.805</v>
      </c>
      <c r="Z1010" s="11">
        <f t="shared" si="91"/>
        <v>8684.4879000000001</v>
      </c>
      <c r="AA1010" s="11">
        <f t="shared" si="92"/>
        <v>2417.5673000000002</v>
      </c>
      <c r="AB1010" s="11">
        <f t="shared" si="93"/>
        <v>4643.2215000000006</v>
      </c>
      <c r="AC1010" s="11">
        <f t="shared" si="94"/>
        <v>1372.12825</v>
      </c>
      <c r="AD1010" s="11">
        <f t="shared" si="95"/>
        <v>1515.8109999999999</v>
      </c>
      <c r="AE1010" s="11">
        <f t="shared" si="96"/>
        <v>3357.4709499999999</v>
      </c>
    </row>
    <row r="1011" spans="1:31" x14ac:dyDescent="0.35">
      <c r="A1011" s="4">
        <v>45364</v>
      </c>
      <c r="B1011" s="1">
        <v>41.2</v>
      </c>
      <c r="C1011" s="1">
        <v>14.31</v>
      </c>
      <c r="D1011" s="1">
        <v>232.62591399999999</v>
      </c>
      <c r="E1011" s="1">
        <v>289.20999999999998</v>
      </c>
      <c r="F1011" s="1">
        <v>37.85</v>
      </c>
      <c r="G1011" s="1">
        <v>134.01</v>
      </c>
      <c r="H1011" s="5">
        <v>13.55</v>
      </c>
      <c r="I1011" s="5">
        <v>70.89</v>
      </c>
      <c r="J1011" s="5">
        <v>175.15</v>
      </c>
      <c r="K1011" s="5">
        <v>16.27</v>
      </c>
      <c r="L1011" s="5">
        <v>69.989999999999995</v>
      </c>
      <c r="M1011" s="5">
        <v>99.555950999999993</v>
      </c>
      <c r="N1011" s="5">
        <v>94.916912999999994</v>
      </c>
      <c r="O1011" s="5">
        <v>92.670998999999995</v>
      </c>
      <c r="P1011">
        <v>9.484</v>
      </c>
      <c r="Q1011">
        <v>9.1340000000000003</v>
      </c>
      <c r="R1011">
        <v>9.1440000000000001</v>
      </c>
      <c r="S1011" s="1">
        <v>515.97</v>
      </c>
      <c r="T1011" s="1">
        <v>146.9</v>
      </c>
      <c r="U1011" s="1">
        <v>274.02499999999998</v>
      </c>
      <c r="V1011" s="1">
        <v>81.61</v>
      </c>
      <c r="W1011" s="1">
        <v>89.74</v>
      </c>
      <c r="X1011" s="1">
        <v>201.19</v>
      </c>
      <c r="Y1011" s="1">
        <v>16.681999999999999</v>
      </c>
      <c r="Z1011" s="11">
        <f t="shared" si="91"/>
        <v>8607.4115399999991</v>
      </c>
      <c r="AA1011" s="11">
        <f t="shared" si="92"/>
        <v>2450.5857999999998</v>
      </c>
      <c r="AB1011" s="11">
        <f t="shared" si="93"/>
        <v>4571.2850499999995</v>
      </c>
      <c r="AC1011" s="11">
        <f t="shared" si="94"/>
        <v>1361.4180199999998</v>
      </c>
      <c r="AD1011" s="11">
        <f t="shared" si="95"/>
        <v>1497.0426799999998</v>
      </c>
      <c r="AE1011" s="11">
        <f t="shared" si="96"/>
        <v>3356.2515799999996</v>
      </c>
    </row>
    <row r="1012" spans="1:31" x14ac:dyDescent="0.35">
      <c r="A1012" s="4">
        <v>45365</v>
      </c>
      <c r="B1012" s="1">
        <v>41.17</v>
      </c>
      <c r="C1012" s="1">
        <v>14.44</v>
      </c>
      <c r="D1012" s="1">
        <v>237.98542800000001</v>
      </c>
      <c r="E1012" s="1">
        <v>293.23</v>
      </c>
      <c r="F1012" s="1">
        <v>38.07</v>
      </c>
      <c r="G1012" s="1">
        <v>133.57</v>
      </c>
      <c r="H1012" s="5">
        <v>14.04</v>
      </c>
      <c r="I1012" s="5">
        <v>71.62</v>
      </c>
      <c r="J1012" s="5">
        <v>173.26</v>
      </c>
      <c r="K1012" s="5">
        <v>16.2</v>
      </c>
      <c r="L1012" s="5">
        <v>72.09</v>
      </c>
      <c r="M1012" s="5">
        <v>99.857449000000003</v>
      </c>
      <c r="N1012" s="5">
        <v>95.161309000000003</v>
      </c>
      <c r="O1012" s="5">
        <v>92.446062999999995</v>
      </c>
      <c r="P1012">
        <v>9.5440000000000005</v>
      </c>
      <c r="Q1012">
        <v>9.1739999999999995</v>
      </c>
      <c r="R1012">
        <v>9.2140000000000004</v>
      </c>
      <c r="S1012" s="1">
        <v>514.95000000000005</v>
      </c>
      <c r="T1012" s="1">
        <v>147.54</v>
      </c>
      <c r="U1012" s="1">
        <v>271.27499999999998</v>
      </c>
      <c r="V1012" s="1">
        <v>81.540000000000006</v>
      </c>
      <c r="W1012" s="1">
        <v>88.34</v>
      </c>
      <c r="X1012" s="1">
        <v>200.35</v>
      </c>
      <c r="Y1012" s="1">
        <v>16.709</v>
      </c>
      <c r="Z1012" s="11">
        <f t="shared" si="91"/>
        <v>8604.2995499999997</v>
      </c>
      <c r="AA1012" s="11">
        <f t="shared" si="92"/>
        <v>2465.24586</v>
      </c>
      <c r="AB1012" s="11">
        <f t="shared" si="93"/>
        <v>4532.7339749999992</v>
      </c>
      <c r="AC1012" s="11">
        <f t="shared" si="94"/>
        <v>1362.4518600000001</v>
      </c>
      <c r="AD1012" s="11">
        <f t="shared" si="95"/>
        <v>1476.0730599999999</v>
      </c>
      <c r="AE1012" s="11">
        <f t="shared" si="96"/>
        <v>3347.64815</v>
      </c>
    </row>
    <row r="1013" spans="1:31" x14ac:dyDescent="0.35">
      <c r="A1013" s="4">
        <v>45366</v>
      </c>
      <c r="B1013" s="1">
        <v>40.729999999999997</v>
      </c>
      <c r="C1013" s="1">
        <v>14.7</v>
      </c>
      <c r="D1013" s="1">
        <v>240.50698800000001</v>
      </c>
      <c r="E1013" s="1">
        <v>294.82</v>
      </c>
      <c r="F1013" s="1">
        <v>37.950000000000003</v>
      </c>
      <c r="G1013" s="1">
        <v>130.87</v>
      </c>
      <c r="H1013" s="5">
        <v>14.19</v>
      </c>
      <c r="I1013" s="5">
        <v>71.709999999999994</v>
      </c>
      <c r="J1013" s="5">
        <v>169.87</v>
      </c>
      <c r="K1013" s="5">
        <v>15.77</v>
      </c>
      <c r="L1013" s="5">
        <v>74.290000000000006</v>
      </c>
      <c r="M1013" s="5">
        <v>99.720372999999995</v>
      </c>
      <c r="N1013" s="5">
        <v>94.784737000000007</v>
      </c>
      <c r="O1013" s="5">
        <v>92.342771999999997</v>
      </c>
      <c r="P1013">
        <v>9.6240000000000006</v>
      </c>
      <c r="Q1013">
        <v>9.2639999999999993</v>
      </c>
      <c r="R1013">
        <v>9.2739999999999991</v>
      </c>
      <c r="S1013" s="1">
        <v>509.83</v>
      </c>
      <c r="T1013" s="1">
        <v>148.47999999999999</v>
      </c>
      <c r="U1013" s="1">
        <v>271.85000000000002</v>
      </c>
      <c r="V1013" s="1">
        <v>81.489999999999995</v>
      </c>
      <c r="W1013" s="1">
        <v>88.24</v>
      </c>
      <c r="X1013" s="1">
        <v>199.71</v>
      </c>
      <c r="Y1013" s="1">
        <v>16.734999999999999</v>
      </c>
      <c r="Z1013" s="11">
        <f t="shared" si="91"/>
        <v>8532.0050499999998</v>
      </c>
      <c r="AA1013" s="11">
        <f t="shared" si="92"/>
        <v>2484.8127999999997</v>
      </c>
      <c r="AB1013" s="11">
        <f t="shared" si="93"/>
        <v>4549.4097499999998</v>
      </c>
      <c r="AC1013" s="11">
        <f t="shared" si="94"/>
        <v>1363.73515</v>
      </c>
      <c r="AD1013" s="11">
        <f t="shared" si="95"/>
        <v>1476.6963999999998</v>
      </c>
      <c r="AE1013" s="11">
        <f t="shared" si="96"/>
        <v>3342.1468500000001</v>
      </c>
    </row>
    <row r="1014" spans="1:31" x14ac:dyDescent="0.35">
      <c r="A1014" s="4">
        <v>45370</v>
      </c>
      <c r="B1014" s="1">
        <v>40.22</v>
      </c>
      <c r="C1014" s="1">
        <v>14.8</v>
      </c>
      <c r="D1014" s="1">
        <v>235.29128900000001</v>
      </c>
      <c r="E1014" s="1">
        <v>288.10000000000002</v>
      </c>
      <c r="F1014" s="1">
        <v>37.75</v>
      </c>
      <c r="G1014" s="1">
        <v>133.1</v>
      </c>
      <c r="H1014" s="5">
        <v>13.94</v>
      </c>
      <c r="I1014" s="5">
        <v>73.819999999999993</v>
      </c>
      <c r="J1014" s="5">
        <v>170.13</v>
      </c>
      <c r="K1014" s="5">
        <v>15.65</v>
      </c>
      <c r="L1014" s="5">
        <v>77.3</v>
      </c>
      <c r="M1014" s="5">
        <v>99.503186999999997</v>
      </c>
      <c r="N1014" s="5">
        <v>94.509788</v>
      </c>
      <c r="O1014" s="5">
        <v>91.925512999999995</v>
      </c>
      <c r="P1014">
        <v>9.6240000000000006</v>
      </c>
      <c r="Q1014">
        <v>9.2739999999999991</v>
      </c>
      <c r="R1014">
        <v>9.2840000000000007</v>
      </c>
      <c r="S1014" s="1">
        <v>515.71</v>
      </c>
      <c r="T1014" s="1">
        <v>149.66999999999999</v>
      </c>
      <c r="U1014" s="1">
        <v>271.2</v>
      </c>
      <c r="V1014" s="1">
        <v>81.569999999999993</v>
      </c>
      <c r="W1014" s="1">
        <v>88.25</v>
      </c>
      <c r="X1014" s="1">
        <v>199.8</v>
      </c>
      <c r="Y1014" s="1">
        <v>16.82</v>
      </c>
      <c r="Z1014" s="11">
        <f t="shared" si="91"/>
        <v>8674.2422000000006</v>
      </c>
      <c r="AA1014" s="11">
        <f t="shared" si="92"/>
        <v>2517.4494</v>
      </c>
      <c r="AB1014" s="11">
        <f t="shared" si="93"/>
        <v>4561.5839999999998</v>
      </c>
      <c r="AC1014" s="11">
        <f t="shared" si="94"/>
        <v>1372.0074</v>
      </c>
      <c r="AD1014" s="11">
        <f t="shared" si="95"/>
        <v>1484.365</v>
      </c>
      <c r="AE1014" s="11">
        <f t="shared" si="96"/>
        <v>3360.6360000000004</v>
      </c>
    </row>
    <row r="1015" spans="1:31" x14ac:dyDescent="0.35">
      <c r="A1015" s="4">
        <v>45371</v>
      </c>
      <c r="B1015" s="1">
        <v>39.729999999999997</v>
      </c>
      <c r="C1015" s="1">
        <v>14.89</v>
      </c>
      <c r="D1015" s="1">
        <v>240.343998</v>
      </c>
      <c r="E1015" s="1">
        <v>291.5</v>
      </c>
      <c r="F1015" s="1">
        <v>38.06</v>
      </c>
      <c r="G1015" s="1">
        <v>132.07</v>
      </c>
      <c r="H1015" s="5">
        <v>14.08</v>
      </c>
      <c r="I1015" s="5">
        <v>77.45</v>
      </c>
      <c r="J1015" s="5">
        <v>174.98</v>
      </c>
      <c r="K1015" s="5">
        <v>16.04</v>
      </c>
      <c r="L1015" s="5">
        <v>78.25</v>
      </c>
      <c r="M1015" s="5">
        <v>99.528098</v>
      </c>
      <c r="N1015" s="5">
        <v>94.533473999999998</v>
      </c>
      <c r="O1015" s="5">
        <v>92.137017999999998</v>
      </c>
      <c r="P1015">
        <v>9.6240000000000006</v>
      </c>
      <c r="Q1015">
        <v>9.2639999999999993</v>
      </c>
      <c r="R1015">
        <v>9.2639999999999993</v>
      </c>
      <c r="S1015" s="1">
        <v>520.48</v>
      </c>
      <c r="T1015" s="1">
        <v>150.84</v>
      </c>
      <c r="U1015" s="1">
        <v>272.55</v>
      </c>
      <c r="V1015" s="1">
        <v>81.7</v>
      </c>
      <c r="W1015" s="1">
        <v>88.79</v>
      </c>
      <c r="X1015" s="1">
        <v>202.18</v>
      </c>
      <c r="Y1015" s="1">
        <v>16.691099999999999</v>
      </c>
      <c r="Z1015" s="11">
        <f t="shared" si="91"/>
        <v>8687.3837279999989</v>
      </c>
      <c r="AA1015" s="11">
        <f t="shared" si="92"/>
        <v>2517.685524</v>
      </c>
      <c r="AB1015" s="11">
        <f t="shared" si="93"/>
        <v>4549.1593050000001</v>
      </c>
      <c r="AC1015" s="11">
        <f t="shared" si="94"/>
        <v>1363.6628699999999</v>
      </c>
      <c r="AD1015" s="11">
        <f t="shared" si="95"/>
        <v>1482.0027689999999</v>
      </c>
      <c r="AE1015" s="11">
        <f t="shared" si="96"/>
        <v>3374.6065979999998</v>
      </c>
    </row>
    <row r="1016" spans="1:31" x14ac:dyDescent="0.35">
      <c r="A1016" s="4">
        <v>45372</v>
      </c>
      <c r="B1016" s="1">
        <v>39.979999999999997</v>
      </c>
      <c r="C1016" s="1">
        <v>15.26</v>
      </c>
      <c r="D1016" s="1">
        <v>240.593277</v>
      </c>
      <c r="E1016" s="1">
        <v>292.45</v>
      </c>
      <c r="F1016" s="1">
        <v>37.799999999999997</v>
      </c>
      <c r="G1016" s="1">
        <v>130.19</v>
      </c>
      <c r="H1016" s="5">
        <v>14.23</v>
      </c>
      <c r="I1016" s="5">
        <v>76.099999999999994</v>
      </c>
      <c r="J1016" s="5">
        <v>175.58</v>
      </c>
      <c r="K1016" s="5">
        <v>15.7</v>
      </c>
      <c r="L1016" s="5">
        <v>78.95</v>
      </c>
      <c r="M1016" s="5">
        <v>99.925166000000004</v>
      </c>
      <c r="N1016" s="5">
        <v>94.952640000000002</v>
      </c>
      <c r="O1016" s="5">
        <v>92.711083000000002</v>
      </c>
      <c r="P1016">
        <v>9.4039999999999999</v>
      </c>
      <c r="Q1016">
        <v>9.1539999999999999</v>
      </c>
      <c r="R1016">
        <v>9.1539999999999999</v>
      </c>
      <c r="S1016" s="1">
        <v>522.20000000000005</v>
      </c>
      <c r="T1016" s="1">
        <v>151.6</v>
      </c>
      <c r="U1016" s="1">
        <v>273.10000000000002</v>
      </c>
      <c r="V1016" s="1">
        <v>81.7</v>
      </c>
      <c r="W1016" s="1">
        <v>89.07</v>
      </c>
      <c r="X1016" s="1">
        <v>201.97</v>
      </c>
      <c r="Y1016" s="1">
        <v>16.745699999999999</v>
      </c>
      <c r="Z1016" s="11">
        <f t="shared" si="91"/>
        <v>8744.6045400000003</v>
      </c>
      <c r="AA1016" s="11">
        <f t="shared" si="92"/>
        <v>2538.6481199999998</v>
      </c>
      <c r="AB1016" s="11">
        <f t="shared" si="93"/>
        <v>4573.2506700000004</v>
      </c>
      <c r="AC1016" s="11">
        <f t="shared" si="94"/>
        <v>1368.1236899999999</v>
      </c>
      <c r="AD1016" s="11">
        <f t="shared" si="95"/>
        <v>1491.5394989999998</v>
      </c>
      <c r="AE1016" s="11">
        <f t="shared" si="96"/>
        <v>3382.1290289999997</v>
      </c>
    </row>
    <row r="1017" spans="1:31" x14ac:dyDescent="0.35">
      <c r="A1017" s="4">
        <v>45373</v>
      </c>
      <c r="B1017" s="1">
        <v>39.81</v>
      </c>
      <c r="C1017" s="1">
        <v>15.09</v>
      </c>
      <c r="D1017" s="1">
        <v>248.205896</v>
      </c>
      <c r="E1017" s="1">
        <v>296.58999999999997</v>
      </c>
      <c r="F1017" s="1">
        <v>37.75</v>
      </c>
      <c r="G1017" s="1">
        <v>130.38999999999999</v>
      </c>
      <c r="H1017" s="5">
        <v>14.4</v>
      </c>
      <c r="I1017" s="5">
        <v>73.98</v>
      </c>
      <c r="J1017" s="5">
        <v>172.59</v>
      </c>
      <c r="K1017" s="5">
        <v>15.45</v>
      </c>
      <c r="L1017" s="5">
        <v>79.08</v>
      </c>
      <c r="M1017" s="5">
        <v>99.708222000000006</v>
      </c>
      <c r="N1017" s="5">
        <v>94.976260999999994</v>
      </c>
      <c r="O1017" s="5">
        <v>92.544520000000006</v>
      </c>
      <c r="P1017">
        <v>9.5139999999999993</v>
      </c>
      <c r="Q1017">
        <v>9.2040000000000006</v>
      </c>
      <c r="R1017">
        <v>9.2040000000000006</v>
      </c>
      <c r="S1017" s="1">
        <v>521.21</v>
      </c>
      <c r="T1017" s="1">
        <v>150.63</v>
      </c>
      <c r="U1017" s="1">
        <v>277.45</v>
      </c>
      <c r="V1017" s="1">
        <v>81.760000000000005</v>
      </c>
      <c r="W1017" s="1">
        <v>87.89</v>
      </c>
      <c r="X1017" s="1">
        <v>200.35</v>
      </c>
      <c r="Y1017" s="1">
        <v>16.78</v>
      </c>
      <c r="Z1017" s="11">
        <f t="shared" si="91"/>
        <v>8745.9038000000019</v>
      </c>
      <c r="AA1017" s="11">
        <f t="shared" si="92"/>
        <v>2527.5714000000003</v>
      </c>
      <c r="AB1017" s="11">
        <f t="shared" si="93"/>
        <v>4655.6109999999999</v>
      </c>
      <c r="AC1017" s="11">
        <f t="shared" si="94"/>
        <v>1371.9328000000003</v>
      </c>
      <c r="AD1017" s="11">
        <f t="shared" si="95"/>
        <v>1474.7942</v>
      </c>
      <c r="AE1017" s="11">
        <f t="shared" si="96"/>
        <v>3361.873</v>
      </c>
    </row>
    <row r="1018" spans="1:31" x14ac:dyDescent="0.35">
      <c r="A1018" s="4">
        <v>45376</v>
      </c>
      <c r="B1018" s="1">
        <v>40.1</v>
      </c>
      <c r="C1018" s="1">
        <v>15.46</v>
      </c>
      <c r="D1018" s="1">
        <v>247.34300500000001</v>
      </c>
      <c r="E1018" s="1">
        <v>299.89</v>
      </c>
      <c r="F1018" s="1">
        <v>37.33</v>
      </c>
      <c r="G1018" s="1">
        <v>131.74</v>
      </c>
      <c r="H1018" s="5">
        <v>14.45</v>
      </c>
      <c r="I1018" s="5">
        <v>77.64</v>
      </c>
      <c r="J1018" s="5">
        <v>170.01</v>
      </c>
      <c r="K1018" s="5">
        <v>15.37</v>
      </c>
      <c r="L1018" s="5">
        <v>78.95</v>
      </c>
      <c r="M1018" s="5">
        <v>99.452145000000002</v>
      </c>
      <c r="N1018" s="5">
        <v>94.453935000000001</v>
      </c>
      <c r="O1018" s="5">
        <v>91.939378000000005</v>
      </c>
      <c r="P1018">
        <v>9.5440000000000005</v>
      </c>
      <c r="Q1018">
        <v>9.3140000000000001</v>
      </c>
      <c r="R1018">
        <v>9.3239999999999998</v>
      </c>
      <c r="S1018" s="1">
        <v>519.77</v>
      </c>
      <c r="T1018" s="1">
        <v>152.29</v>
      </c>
      <c r="U1018" s="1">
        <v>275.05</v>
      </c>
      <c r="V1018" s="1">
        <v>81.72</v>
      </c>
      <c r="W1018" s="1">
        <v>87.49</v>
      </c>
      <c r="X1018" s="1">
        <v>200.99</v>
      </c>
      <c r="Y1018" s="1">
        <v>16.678999999999998</v>
      </c>
      <c r="Z1018" s="11">
        <f t="shared" si="91"/>
        <v>8669.2438299999994</v>
      </c>
      <c r="AA1018" s="11">
        <f t="shared" si="92"/>
        <v>2540.0449099999996</v>
      </c>
      <c r="AB1018" s="11">
        <f t="shared" si="93"/>
        <v>4587.5589499999996</v>
      </c>
      <c r="AC1018" s="11">
        <f t="shared" si="94"/>
        <v>1363.0078799999999</v>
      </c>
      <c r="AD1018" s="11">
        <f t="shared" si="95"/>
        <v>1459.2457099999997</v>
      </c>
      <c r="AE1018" s="11">
        <f t="shared" si="96"/>
        <v>3352.3122100000001</v>
      </c>
    </row>
    <row r="1019" spans="1:31" x14ac:dyDescent="0.35">
      <c r="A1019" s="4">
        <v>45377</v>
      </c>
      <c r="B1019" s="1">
        <v>39.549999999999997</v>
      </c>
      <c r="C1019" s="1">
        <v>15.53</v>
      </c>
      <c r="D1019" s="1">
        <v>253.96809300000001</v>
      </c>
      <c r="E1019" s="1">
        <v>305.45999999999998</v>
      </c>
      <c r="F1019" s="1">
        <v>37.71</v>
      </c>
      <c r="G1019" s="1">
        <v>132.9</v>
      </c>
      <c r="H1019" s="5">
        <v>14.66</v>
      </c>
      <c r="I1019" s="5">
        <v>79.209999999999994</v>
      </c>
      <c r="J1019" s="5">
        <v>177.3</v>
      </c>
      <c r="K1019" s="5">
        <v>15.2</v>
      </c>
      <c r="L1019" s="5">
        <v>82.42</v>
      </c>
      <c r="M1019" s="5">
        <v>99.497426000000004</v>
      </c>
      <c r="N1019" s="5">
        <v>94.572855000000004</v>
      </c>
      <c r="O1019" s="5">
        <v>91.930633</v>
      </c>
      <c r="P1019">
        <v>9.5039999999999996</v>
      </c>
      <c r="Q1019">
        <v>9.2739999999999991</v>
      </c>
      <c r="R1019">
        <v>9.2840000000000007</v>
      </c>
      <c r="S1019" s="1">
        <v>518.80999999999995</v>
      </c>
      <c r="T1019" s="1">
        <v>150.38</v>
      </c>
      <c r="U1019" s="1">
        <v>275.60000000000002</v>
      </c>
      <c r="V1019" s="1">
        <v>81.739999999999995</v>
      </c>
      <c r="W1019" s="1">
        <v>87.07</v>
      </c>
      <c r="X1019" s="1">
        <v>201.64</v>
      </c>
      <c r="Y1019" s="1">
        <v>16.664999999999999</v>
      </c>
      <c r="Z1019" s="11">
        <f t="shared" si="91"/>
        <v>8645.9686499999989</v>
      </c>
      <c r="AA1019" s="11">
        <f t="shared" si="92"/>
        <v>2506.0826999999999</v>
      </c>
      <c r="AB1019" s="11">
        <f t="shared" si="93"/>
        <v>4592.8739999999998</v>
      </c>
      <c r="AC1019" s="11">
        <f t="shared" si="94"/>
        <v>1362.1970999999999</v>
      </c>
      <c r="AD1019" s="11">
        <f t="shared" si="95"/>
        <v>1451.0215499999997</v>
      </c>
      <c r="AE1019" s="11">
        <f t="shared" si="96"/>
        <v>3360.3305999999998</v>
      </c>
    </row>
    <row r="1020" spans="1:31" x14ac:dyDescent="0.35">
      <c r="A1020" s="4">
        <v>45378</v>
      </c>
      <c r="B1020" s="1">
        <v>39.200000000000003</v>
      </c>
      <c r="C1020" s="1">
        <v>15.78</v>
      </c>
      <c r="D1020" s="1">
        <v>256.00068099999999</v>
      </c>
      <c r="E1020" s="1">
        <v>310.68</v>
      </c>
      <c r="F1020" s="1">
        <v>38.6</v>
      </c>
      <c r="G1020" s="1">
        <v>133.66999999999999</v>
      </c>
      <c r="H1020" s="5">
        <v>14.67</v>
      </c>
      <c r="I1020" s="5">
        <v>78.47</v>
      </c>
      <c r="J1020" s="5">
        <v>176.37</v>
      </c>
      <c r="K1020" s="5">
        <v>15.58</v>
      </c>
      <c r="L1020" s="5">
        <v>81.98</v>
      </c>
      <c r="M1020" s="5">
        <v>99.722425000000001</v>
      </c>
      <c r="N1020" s="5">
        <v>94.744922000000003</v>
      </c>
      <c r="O1020" s="5">
        <v>92.266448999999994</v>
      </c>
      <c r="P1020">
        <v>9.4440000000000008</v>
      </c>
      <c r="Q1020">
        <v>9.234</v>
      </c>
      <c r="R1020">
        <v>9.2639999999999993</v>
      </c>
      <c r="S1020" s="1">
        <v>523.16999999999996</v>
      </c>
      <c r="T1020" s="1">
        <v>152.71</v>
      </c>
      <c r="U1020" s="1">
        <v>278</v>
      </c>
      <c r="V1020" s="1">
        <v>81.83</v>
      </c>
      <c r="W1020" s="1">
        <v>89.26</v>
      </c>
      <c r="X1020" s="1">
        <v>203.1</v>
      </c>
      <c r="Y1020" s="1">
        <v>16.564</v>
      </c>
      <c r="Z1020" s="11">
        <f t="shared" si="91"/>
        <v>8665.7878799999999</v>
      </c>
      <c r="AA1020" s="11">
        <f t="shared" si="92"/>
        <v>2529.4884400000001</v>
      </c>
      <c r="AB1020" s="11">
        <f t="shared" si="93"/>
        <v>4604.7920000000004</v>
      </c>
      <c r="AC1020" s="11">
        <f t="shared" si="94"/>
        <v>1355.4321199999999</v>
      </c>
      <c r="AD1020" s="11">
        <f t="shared" si="95"/>
        <v>1478.5026400000002</v>
      </c>
      <c r="AE1020" s="11">
        <f t="shared" si="96"/>
        <v>3364.1484</v>
      </c>
    </row>
    <row r="1021" spans="1:31" x14ac:dyDescent="0.35">
      <c r="A1021" s="4">
        <v>45383</v>
      </c>
      <c r="B1021" s="1">
        <v>40.130000000000003</v>
      </c>
      <c r="C1021" s="1">
        <v>15.33</v>
      </c>
      <c r="D1021" s="1">
        <v>257.36213199999997</v>
      </c>
      <c r="E1021" s="1">
        <v>311.45999999999998</v>
      </c>
      <c r="F1021" s="1">
        <v>38.83</v>
      </c>
      <c r="G1021" s="1">
        <v>133.91</v>
      </c>
      <c r="H1021" s="5">
        <v>15.04</v>
      </c>
      <c r="I1021" s="5">
        <v>77.28</v>
      </c>
      <c r="J1021" s="5">
        <v>176.4</v>
      </c>
      <c r="K1021" s="5">
        <v>15.61</v>
      </c>
      <c r="L1021" s="5">
        <v>83.09</v>
      </c>
      <c r="M1021" s="5">
        <v>99.427971999999997</v>
      </c>
      <c r="N1021" s="5">
        <v>94.226658</v>
      </c>
      <c r="O1021" s="5">
        <v>91.790346</v>
      </c>
      <c r="P1021">
        <v>9.5739999999999998</v>
      </c>
      <c r="Q1021">
        <v>9.3339999999999996</v>
      </c>
      <c r="R1021">
        <v>9.3640000000000008</v>
      </c>
      <c r="S1021" s="1">
        <v>522.16</v>
      </c>
      <c r="T1021" s="1">
        <v>156</v>
      </c>
      <c r="U1021" s="1">
        <v>279.25</v>
      </c>
      <c r="V1021" s="1">
        <v>81.34</v>
      </c>
      <c r="W1021" s="1">
        <v>88.42</v>
      </c>
      <c r="X1021" s="1">
        <v>207.82</v>
      </c>
      <c r="Y1021" s="1">
        <v>16.622299999999999</v>
      </c>
      <c r="Z1021" s="11">
        <f t="shared" si="91"/>
        <v>8679.5001679999987</v>
      </c>
      <c r="AA1021" s="11">
        <f t="shared" si="92"/>
        <v>2593.0787999999998</v>
      </c>
      <c r="AB1021" s="11">
        <f t="shared" si="93"/>
        <v>4641.7772749999995</v>
      </c>
      <c r="AC1021" s="11">
        <f t="shared" si="94"/>
        <v>1352.0578820000001</v>
      </c>
      <c r="AD1021" s="11">
        <f t="shared" si="95"/>
        <v>1469.7437660000001</v>
      </c>
      <c r="AE1021" s="11">
        <f t="shared" si="96"/>
        <v>3454.4463859999996</v>
      </c>
    </row>
    <row r="1022" spans="1:31" x14ac:dyDescent="0.35">
      <c r="A1022" s="4">
        <v>45384</v>
      </c>
      <c r="B1022" s="1">
        <v>39.32</v>
      </c>
      <c r="C1022" s="1">
        <v>15.44</v>
      </c>
      <c r="D1022" s="1">
        <v>261.08215200000001</v>
      </c>
      <c r="E1022" s="1">
        <v>313.68</v>
      </c>
      <c r="F1022" s="1">
        <v>38.619999999999997</v>
      </c>
      <c r="G1022" s="1">
        <v>131.96</v>
      </c>
      <c r="H1022" s="5">
        <v>14.99</v>
      </c>
      <c r="I1022" s="5">
        <v>76.599999999999994</v>
      </c>
      <c r="J1022" s="5">
        <v>178.64</v>
      </c>
      <c r="K1022" s="5">
        <v>15.51</v>
      </c>
      <c r="L1022" s="5">
        <v>82.35</v>
      </c>
      <c r="M1022" s="5">
        <v>99.174773999999999</v>
      </c>
      <c r="N1022" s="5">
        <v>94.054514999999995</v>
      </c>
      <c r="O1022" s="5">
        <v>91.503489999999999</v>
      </c>
      <c r="P1022">
        <v>9.6440000000000001</v>
      </c>
      <c r="Q1022">
        <v>9.4139999999999997</v>
      </c>
      <c r="R1022">
        <v>9.4339999999999993</v>
      </c>
      <c r="S1022" s="1">
        <v>518.84</v>
      </c>
      <c r="T1022" s="1">
        <v>157.13</v>
      </c>
      <c r="U1022" s="1">
        <v>272.45</v>
      </c>
      <c r="V1022" s="1">
        <v>81.38</v>
      </c>
      <c r="W1022" s="1">
        <v>87.32</v>
      </c>
      <c r="X1022" s="1">
        <v>210.89</v>
      </c>
      <c r="Y1022" s="1">
        <v>16.559999999999999</v>
      </c>
      <c r="Z1022" s="11">
        <f t="shared" si="91"/>
        <v>8591.9904000000006</v>
      </c>
      <c r="AA1022" s="11">
        <f t="shared" si="92"/>
        <v>2602.0727999999999</v>
      </c>
      <c r="AB1022" s="11">
        <f t="shared" si="93"/>
        <v>4511.771999999999</v>
      </c>
      <c r="AC1022" s="11">
        <f t="shared" si="94"/>
        <v>1347.6527999999998</v>
      </c>
      <c r="AD1022" s="11">
        <f t="shared" si="95"/>
        <v>1446.0191999999997</v>
      </c>
      <c r="AE1022" s="11">
        <f t="shared" si="96"/>
        <v>3492.3383999999996</v>
      </c>
    </row>
    <row r="1023" spans="1:31" x14ac:dyDescent="0.35">
      <c r="A1023" s="4">
        <v>45385</v>
      </c>
      <c r="B1023" s="1">
        <v>39.1</v>
      </c>
      <c r="C1023" s="1">
        <v>15.64</v>
      </c>
      <c r="D1023" s="1">
        <v>262.012158</v>
      </c>
      <c r="E1023" s="1">
        <v>316.02</v>
      </c>
      <c r="F1023" s="1">
        <v>38.4</v>
      </c>
      <c r="G1023" s="1">
        <v>131.12</v>
      </c>
      <c r="H1023" s="5">
        <v>15.15</v>
      </c>
      <c r="I1023" s="5">
        <v>73.86</v>
      </c>
      <c r="J1023" s="5">
        <v>177.57</v>
      </c>
      <c r="K1023" s="5">
        <v>15.37</v>
      </c>
      <c r="L1023" s="5">
        <v>81.28</v>
      </c>
      <c r="M1023" s="5">
        <v>99.081108</v>
      </c>
      <c r="N1023" s="5">
        <v>94.029566000000003</v>
      </c>
      <c r="O1023" s="5">
        <v>91.403193000000002</v>
      </c>
      <c r="P1023">
        <v>9.6839999999999993</v>
      </c>
      <c r="Q1023">
        <v>9.4540000000000006</v>
      </c>
      <c r="R1023">
        <v>9.4540000000000006</v>
      </c>
      <c r="S1023" s="1">
        <v>519.41</v>
      </c>
      <c r="T1023" s="1">
        <v>159.1</v>
      </c>
      <c r="U1023" s="1">
        <v>270.42500000000001</v>
      </c>
      <c r="V1023" s="1">
        <v>81.44</v>
      </c>
      <c r="W1023" s="1">
        <v>87.43</v>
      </c>
      <c r="X1023" s="1">
        <v>212.74</v>
      </c>
      <c r="Y1023" s="1">
        <v>16.559000000000001</v>
      </c>
      <c r="Z1023" s="11">
        <f t="shared" si="91"/>
        <v>8600.9101900000005</v>
      </c>
      <c r="AA1023" s="11">
        <f t="shared" si="92"/>
        <v>2634.5369000000001</v>
      </c>
      <c r="AB1023" s="11">
        <f t="shared" si="93"/>
        <v>4477.9675750000006</v>
      </c>
      <c r="AC1023" s="11">
        <f t="shared" si="94"/>
        <v>1348.5649600000002</v>
      </c>
      <c r="AD1023" s="11">
        <f t="shared" si="95"/>
        <v>1447.7533700000001</v>
      </c>
      <c r="AE1023" s="11">
        <f t="shared" si="96"/>
        <v>3522.7616600000006</v>
      </c>
    </row>
    <row r="1024" spans="1:31" x14ac:dyDescent="0.35">
      <c r="A1024" s="4">
        <v>45386</v>
      </c>
      <c r="B1024" s="1">
        <v>37.450000000000003</v>
      </c>
      <c r="C1024" s="1">
        <v>15.84</v>
      </c>
      <c r="D1024" s="1">
        <v>269.500137</v>
      </c>
      <c r="E1024" s="1">
        <v>320.74</v>
      </c>
      <c r="F1024" s="1">
        <v>38.700000000000003</v>
      </c>
      <c r="G1024" s="1">
        <v>130.01</v>
      </c>
      <c r="H1024" s="5">
        <v>14.76</v>
      </c>
      <c r="I1024" s="5">
        <v>71.86</v>
      </c>
      <c r="J1024" s="5">
        <v>181.86</v>
      </c>
      <c r="K1024" s="5">
        <v>15.51</v>
      </c>
      <c r="L1024" s="5">
        <v>79.16</v>
      </c>
      <c r="M1024" s="5">
        <v>99.038505999999998</v>
      </c>
      <c r="N1024" s="5">
        <v>94.101553999999993</v>
      </c>
      <c r="O1024" s="5">
        <v>91.473315999999997</v>
      </c>
      <c r="P1024">
        <v>9.7040000000000006</v>
      </c>
      <c r="Q1024">
        <v>9.4339999999999993</v>
      </c>
      <c r="R1024">
        <v>9.4540000000000006</v>
      </c>
      <c r="S1024" s="1">
        <v>513.07000000000005</v>
      </c>
      <c r="T1024" s="1">
        <v>159.13999999999999</v>
      </c>
      <c r="U1024" s="1">
        <v>271.60000000000002</v>
      </c>
      <c r="V1024" s="1">
        <v>81.52</v>
      </c>
      <c r="W1024" s="1">
        <v>86.81</v>
      </c>
      <c r="X1024" s="1">
        <v>211.52</v>
      </c>
      <c r="Y1024" s="1">
        <v>16.593399999999999</v>
      </c>
      <c r="Z1024" s="11">
        <f t="shared" si="91"/>
        <v>8513.5757379999995</v>
      </c>
      <c r="AA1024" s="11">
        <f t="shared" si="92"/>
        <v>2640.6736759999994</v>
      </c>
      <c r="AB1024" s="11">
        <f t="shared" si="93"/>
        <v>4506.7674400000005</v>
      </c>
      <c r="AC1024" s="11">
        <f t="shared" si="94"/>
        <v>1352.6939679999998</v>
      </c>
      <c r="AD1024" s="11">
        <f t="shared" si="95"/>
        <v>1440.473054</v>
      </c>
      <c r="AE1024" s="11">
        <f t="shared" si="96"/>
        <v>3509.8359679999999</v>
      </c>
    </row>
    <row r="1025" spans="1:31" x14ac:dyDescent="0.35">
      <c r="A1025" s="4">
        <v>45387</v>
      </c>
      <c r="B1025" s="1">
        <v>36.6</v>
      </c>
      <c r="C1025" s="1">
        <v>15.46</v>
      </c>
      <c r="D1025" s="1">
        <v>271.12045499999999</v>
      </c>
      <c r="E1025" s="1">
        <v>325.11</v>
      </c>
      <c r="F1025" s="1">
        <v>38.19</v>
      </c>
      <c r="G1025" s="1">
        <v>129.41999999999999</v>
      </c>
      <c r="H1025" s="5">
        <v>14.56</v>
      </c>
      <c r="I1025" s="5">
        <v>73.430000000000007</v>
      </c>
      <c r="J1025" s="5">
        <v>181.87</v>
      </c>
      <c r="K1025" s="5">
        <v>15.39</v>
      </c>
      <c r="L1025" s="5">
        <v>79.27</v>
      </c>
      <c r="M1025" s="5">
        <v>98.787954999999997</v>
      </c>
      <c r="N1025" s="5">
        <v>93.687212000000002</v>
      </c>
      <c r="O1025" s="5">
        <v>90.943449000000001</v>
      </c>
      <c r="P1025">
        <v>9.8439999999999994</v>
      </c>
      <c r="Q1025">
        <v>9.5640000000000001</v>
      </c>
      <c r="R1025">
        <v>9.5739999999999998</v>
      </c>
      <c r="S1025" s="1">
        <v>518.42999999999995</v>
      </c>
      <c r="T1025" s="1">
        <v>160.59</v>
      </c>
      <c r="U1025" s="1">
        <v>270.85000000000002</v>
      </c>
      <c r="V1025" s="1">
        <v>81.39</v>
      </c>
      <c r="W1025" s="1">
        <v>87.19</v>
      </c>
      <c r="X1025" s="1">
        <v>215.14</v>
      </c>
      <c r="Y1025" s="1">
        <v>16.4602</v>
      </c>
      <c r="Z1025" s="11">
        <f t="shared" si="91"/>
        <v>8533.4614860000001</v>
      </c>
      <c r="AA1025" s="11">
        <f t="shared" si="92"/>
        <v>2643.3435180000001</v>
      </c>
      <c r="AB1025" s="11">
        <f t="shared" si="93"/>
        <v>4458.2451700000001</v>
      </c>
      <c r="AC1025" s="11">
        <f t="shared" si="94"/>
        <v>1339.695678</v>
      </c>
      <c r="AD1025" s="11">
        <f t="shared" si="95"/>
        <v>1435.1648379999999</v>
      </c>
      <c r="AE1025" s="11">
        <f t="shared" si="96"/>
        <v>3541.2474279999997</v>
      </c>
    </row>
    <row r="1026" spans="1:31" x14ac:dyDescent="0.35">
      <c r="A1026" s="4">
        <v>45390</v>
      </c>
      <c r="B1026" s="1">
        <v>35.07</v>
      </c>
      <c r="C1026" s="1">
        <v>15.82</v>
      </c>
      <c r="D1026" s="1">
        <v>270.938289</v>
      </c>
      <c r="E1026" s="1">
        <v>326.01</v>
      </c>
      <c r="F1026" s="1">
        <v>38.26</v>
      </c>
      <c r="G1026" s="1">
        <v>129.04</v>
      </c>
      <c r="H1026" s="5">
        <v>14.54</v>
      </c>
      <c r="I1026" s="5">
        <v>72.27</v>
      </c>
      <c r="J1026" s="5">
        <v>178.46</v>
      </c>
      <c r="K1026" s="5">
        <v>15.62</v>
      </c>
      <c r="L1026" s="5">
        <v>79.180000000000007</v>
      </c>
      <c r="M1026" s="5">
        <v>98.460266000000004</v>
      </c>
      <c r="N1026" s="5">
        <v>93.565848000000003</v>
      </c>
      <c r="O1026" s="5">
        <v>90.600688000000005</v>
      </c>
      <c r="P1026">
        <v>9.9039999999999999</v>
      </c>
      <c r="Q1026">
        <v>9.5640000000000001</v>
      </c>
      <c r="R1026">
        <v>9.5739999999999998</v>
      </c>
      <c r="S1026" s="1">
        <v>518.72</v>
      </c>
      <c r="T1026" s="1">
        <v>159.69999999999999</v>
      </c>
      <c r="U1026" s="1">
        <v>268.8</v>
      </c>
      <c r="V1026" s="1">
        <v>81.31</v>
      </c>
      <c r="W1026" s="1">
        <v>88.17</v>
      </c>
      <c r="X1026" s="1">
        <v>216.48</v>
      </c>
      <c r="Y1026" s="1">
        <v>16.338000000000001</v>
      </c>
      <c r="Z1026" s="11">
        <f t="shared" si="91"/>
        <v>8474.8473600000016</v>
      </c>
      <c r="AA1026" s="11">
        <f t="shared" si="92"/>
        <v>2609.1786000000002</v>
      </c>
      <c r="AB1026" s="11">
        <f t="shared" si="93"/>
        <v>4391.6544000000004</v>
      </c>
      <c r="AC1026" s="11">
        <f t="shared" si="94"/>
        <v>1328.4427800000001</v>
      </c>
      <c r="AD1026" s="11">
        <f t="shared" si="95"/>
        <v>1440.5214600000002</v>
      </c>
      <c r="AE1026" s="11">
        <f t="shared" si="96"/>
        <v>3536.8502400000002</v>
      </c>
    </row>
    <row r="1027" spans="1:31" x14ac:dyDescent="0.35">
      <c r="A1027" s="4">
        <v>45391</v>
      </c>
      <c r="B1027" s="1">
        <v>34.76</v>
      </c>
      <c r="C1027" s="1">
        <v>15.78</v>
      </c>
      <c r="D1027" s="1">
        <v>260.77534700000001</v>
      </c>
      <c r="E1027" s="1">
        <v>323.44</v>
      </c>
      <c r="F1027" s="1">
        <v>39.01</v>
      </c>
      <c r="G1027" s="1">
        <v>129.44999999999999</v>
      </c>
      <c r="H1027" s="5">
        <v>14.38</v>
      </c>
      <c r="I1027" s="5">
        <v>70.53</v>
      </c>
      <c r="J1027" s="5">
        <v>173.91</v>
      </c>
      <c r="K1027" s="5">
        <v>15.51</v>
      </c>
      <c r="L1027" s="5">
        <v>75.83</v>
      </c>
      <c r="M1027" s="5">
        <v>98.760400000000004</v>
      </c>
      <c r="N1027" s="5">
        <v>93.251761999999999</v>
      </c>
      <c r="O1027" s="5">
        <v>90.868105</v>
      </c>
      <c r="P1027">
        <v>9.8339999999999996</v>
      </c>
      <c r="Q1027">
        <v>9.6240000000000006</v>
      </c>
      <c r="R1027">
        <v>9.6039999999999992</v>
      </c>
      <c r="S1027" s="1">
        <v>519.32000000000005</v>
      </c>
      <c r="T1027" s="1">
        <v>159.87</v>
      </c>
      <c r="U1027" s="1">
        <v>271.2</v>
      </c>
      <c r="V1027" s="1">
        <v>81.39</v>
      </c>
      <c r="W1027" s="1">
        <v>89.23</v>
      </c>
      <c r="X1027" s="1">
        <v>217.67</v>
      </c>
      <c r="Y1027" s="1">
        <v>16.3931</v>
      </c>
      <c r="Z1027" s="11">
        <f t="shared" ref="Z1027:Z1090" si="97">+S1027*$Y1027</f>
        <v>8513.2646920000007</v>
      </c>
      <c r="AA1027" s="11">
        <f t="shared" ref="AA1027:AA1090" si="98">+T1027*$Y1027</f>
        <v>2620.764897</v>
      </c>
      <c r="AB1027" s="11">
        <f t="shared" ref="AB1027:AB1090" si="99">+U1027*$Y1027</f>
        <v>4445.80872</v>
      </c>
      <c r="AC1027" s="11">
        <f t="shared" ref="AC1027:AC1090" si="100">+V1027*$Y1027</f>
        <v>1334.2344090000001</v>
      </c>
      <c r="AD1027" s="11">
        <f t="shared" ref="AD1027:AD1090" si="101">+W1027*$Y1027</f>
        <v>1462.7563130000001</v>
      </c>
      <c r="AE1027" s="11">
        <f t="shared" ref="AE1027:AE1090" si="102">+X1027*$Y1027</f>
        <v>3568.2860769999998</v>
      </c>
    </row>
    <row r="1028" spans="1:31" x14ac:dyDescent="0.35">
      <c r="A1028" s="4">
        <v>45392</v>
      </c>
      <c r="B1028" s="1">
        <v>34.26</v>
      </c>
      <c r="C1028" s="1">
        <v>15.34</v>
      </c>
      <c r="D1028" s="1">
        <v>257.90863000000002</v>
      </c>
      <c r="E1028" s="1">
        <v>316.52999999999997</v>
      </c>
      <c r="F1028" s="1">
        <v>38.49</v>
      </c>
      <c r="G1028" s="1">
        <v>127.42</v>
      </c>
      <c r="H1028" s="5">
        <v>14.15</v>
      </c>
      <c r="I1028" s="5">
        <v>69.08</v>
      </c>
      <c r="J1028" s="5">
        <v>173.38</v>
      </c>
      <c r="K1028" s="5">
        <v>15.2</v>
      </c>
      <c r="L1028" s="5">
        <v>75.680000000000007</v>
      </c>
      <c r="M1028" s="5">
        <v>98.903841999999997</v>
      </c>
      <c r="N1028" s="5">
        <v>92.509007999999994</v>
      </c>
      <c r="O1028" s="5">
        <v>89.861401999999998</v>
      </c>
      <c r="P1028">
        <v>10.134</v>
      </c>
      <c r="Q1028">
        <v>9.8239999999999998</v>
      </c>
      <c r="R1028">
        <v>9.8539999999999992</v>
      </c>
      <c r="S1028" s="1">
        <v>514.12</v>
      </c>
      <c r="T1028" s="1">
        <v>160.41</v>
      </c>
      <c r="U1028" s="1">
        <v>269.95</v>
      </c>
      <c r="V1028" s="1">
        <v>81.06</v>
      </c>
      <c r="W1028" s="1">
        <v>85.61</v>
      </c>
      <c r="X1028" s="1">
        <v>215.61</v>
      </c>
      <c r="Y1028" s="1">
        <v>16.45</v>
      </c>
      <c r="Z1028" s="11">
        <f t="shared" si="97"/>
        <v>8457.2739999999994</v>
      </c>
      <c r="AA1028" s="11">
        <f t="shared" si="98"/>
        <v>2638.7444999999998</v>
      </c>
      <c r="AB1028" s="11">
        <f t="shared" si="99"/>
        <v>4440.6774999999998</v>
      </c>
      <c r="AC1028" s="11">
        <f t="shared" si="100"/>
        <v>1333.4369999999999</v>
      </c>
      <c r="AD1028" s="11">
        <f t="shared" si="101"/>
        <v>1408.2845</v>
      </c>
      <c r="AE1028" s="11">
        <f t="shared" si="102"/>
        <v>3546.7845000000002</v>
      </c>
    </row>
    <row r="1029" spans="1:31" x14ac:dyDescent="0.35">
      <c r="A1029" s="4">
        <v>45393</v>
      </c>
      <c r="B1029" s="1">
        <v>34.04</v>
      </c>
      <c r="C1029" s="1">
        <v>15.46</v>
      </c>
      <c r="D1029" s="1">
        <v>258.89616100000001</v>
      </c>
      <c r="E1029" s="1">
        <v>320.2</v>
      </c>
      <c r="F1029" s="1">
        <v>38.57</v>
      </c>
      <c r="G1029" s="1">
        <v>128.57</v>
      </c>
      <c r="H1029" s="5">
        <v>14.35</v>
      </c>
      <c r="I1029" s="5">
        <v>69.260000000000005</v>
      </c>
      <c r="J1029" s="5">
        <v>174.81</v>
      </c>
      <c r="K1029" s="5">
        <v>15.3</v>
      </c>
      <c r="L1029" s="5">
        <v>76.16</v>
      </c>
      <c r="M1029" s="5">
        <v>97.579373000000004</v>
      </c>
      <c r="N1029" s="5">
        <v>91.965699000000001</v>
      </c>
      <c r="O1029" s="5">
        <v>88.918610000000001</v>
      </c>
      <c r="P1029">
        <v>10.064</v>
      </c>
      <c r="Q1029">
        <v>9.8040000000000003</v>
      </c>
      <c r="R1029">
        <v>9.8040000000000003</v>
      </c>
      <c r="S1029" s="1">
        <v>518</v>
      </c>
      <c r="T1029" s="1">
        <v>159.87</v>
      </c>
      <c r="U1029" s="1">
        <v>267</v>
      </c>
      <c r="V1029" s="1">
        <v>81.16</v>
      </c>
      <c r="W1029" s="1">
        <v>85.71</v>
      </c>
      <c r="X1029" s="1">
        <v>219.8</v>
      </c>
      <c r="Y1029" s="1">
        <v>16.444800000000001</v>
      </c>
      <c r="Z1029" s="11">
        <f t="shared" si="97"/>
        <v>8518.4063999999998</v>
      </c>
      <c r="AA1029" s="11">
        <f t="shared" si="98"/>
        <v>2629.0301760000002</v>
      </c>
      <c r="AB1029" s="11">
        <f t="shared" si="99"/>
        <v>4390.7615999999998</v>
      </c>
      <c r="AC1029" s="11">
        <f t="shared" si="100"/>
        <v>1334.6599679999999</v>
      </c>
      <c r="AD1029" s="11">
        <f t="shared" si="101"/>
        <v>1409.483808</v>
      </c>
      <c r="AE1029" s="11">
        <f t="shared" si="102"/>
        <v>3614.5670400000004</v>
      </c>
    </row>
    <row r="1030" spans="1:31" x14ac:dyDescent="0.35">
      <c r="A1030" s="4">
        <v>45394</v>
      </c>
      <c r="B1030" s="1">
        <v>34.64</v>
      </c>
      <c r="C1030" s="1">
        <v>15.1</v>
      </c>
      <c r="D1030" s="1">
        <v>260.34390100000002</v>
      </c>
      <c r="E1030" s="1">
        <v>317.77</v>
      </c>
      <c r="F1030" s="1">
        <v>38.44</v>
      </c>
      <c r="G1030" s="1">
        <v>123.93</v>
      </c>
      <c r="H1030" s="5">
        <v>14.22</v>
      </c>
      <c r="I1030" s="5">
        <v>68.62</v>
      </c>
      <c r="J1030" s="5">
        <v>175.55</v>
      </c>
      <c r="K1030" s="5">
        <v>15.08</v>
      </c>
      <c r="L1030" s="5">
        <v>73.45</v>
      </c>
      <c r="M1030" s="5">
        <v>98.069474</v>
      </c>
      <c r="N1030" s="5">
        <v>92.606886000000003</v>
      </c>
      <c r="O1030" s="5">
        <v>89.716076000000001</v>
      </c>
      <c r="P1030">
        <v>10.034000000000001</v>
      </c>
      <c r="Q1030">
        <v>9.7739999999999991</v>
      </c>
      <c r="R1030">
        <v>9.7840000000000007</v>
      </c>
      <c r="S1030" s="1">
        <v>510.85</v>
      </c>
      <c r="T1030" s="1">
        <v>157.97999999999999</v>
      </c>
      <c r="U1030" s="1">
        <v>271.2</v>
      </c>
      <c r="V1030" s="1">
        <v>81.209999999999994</v>
      </c>
      <c r="W1030" s="1">
        <v>84.8</v>
      </c>
      <c r="X1030" s="1">
        <v>216.89</v>
      </c>
      <c r="Y1030" s="1">
        <v>16.7</v>
      </c>
      <c r="Z1030" s="11">
        <f t="shared" si="97"/>
        <v>8531.1949999999997</v>
      </c>
      <c r="AA1030" s="11">
        <f t="shared" si="98"/>
        <v>2638.2659999999996</v>
      </c>
      <c r="AB1030" s="11">
        <f t="shared" si="99"/>
        <v>4529.04</v>
      </c>
      <c r="AC1030" s="11">
        <f t="shared" si="100"/>
        <v>1356.2069999999999</v>
      </c>
      <c r="AD1030" s="11">
        <f t="shared" si="101"/>
        <v>1416.1599999999999</v>
      </c>
      <c r="AE1030" s="11">
        <f t="shared" si="102"/>
        <v>3622.0629999999996</v>
      </c>
    </row>
    <row r="1031" spans="1:31" x14ac:dyDescent="0.35">
      <c r="A1031" s="4">
        <v>45397</v>
      </c>
      <c r="B1031" s="1">
        <v>33.619999999999997</v>
      </c>
      <c r="C1031" s="1">
        <v>14.5</v>
      </c>
      <c r="D1031" s="1">
        <v>257.36213199999997</v>
      </c>
      <c r="E1031" s="1">
        <v>313.77999999999997</v>
      </c>
      <c r="F1031" s="1">
        <v>37.96</v>
      </c>
      <c r="G1031" s="1">
        <v>120.34</v>
      </c>
      <c r="H1031" s="5">
        <v>14.02</v>
      </c>
      <c r="I1031" s="5">
        <v>66.760000000000005</v>
      </c>
      <c r="J1031" s="5">
        <v>173.24</v>
      </c>
      <c r="K1031" s="5">
        <v>15.03</v>
      </c>
      <c r="L1031" s="5">
        <v>74.41</v>
      </c>
      <c r="M1031" s="5">
        <v>97.477625000000003</v>
      </c>
      <c r="N1031" s="5">
        <v>91.826385000000002</v>
      </c>
      <c r="O1031" s="5">
        <v>88.730040000000002</v>
      </c>
      <c r="P1031">
        <v>10.164</v>
      </c>
      <c r="Q1031">
        <v>9.9239999999999995</v>
      </c>
      <c r="R1031">
        <v>9.9540000000000006</v>
      </c>
      <c r="S1031" s="1">
        <v>504.45</v>
      </c>
      <c r="T1031" s="1">
        <v>155.44999999999999</v>
      </c>
      <c r="U1031" s="1">
        <v>265.7</v>
      </c>
      <c r="V1031" s="1">
        <v>81.180000000000007</v>
      </c>
      <c r="W1031" s="1">
        <v>83.42</v>
      </c>
      <c r="X1031" s="1">
        <v>220.95</v>
      </c>
      <c r="Y1031" s="1">
        <v>16.728999999999999</v>
      </c>
      <c r="Z1031" s="11">
        <f t="shared" si="97"/>
        <v>8438.9440500000001</v>
      </c>
      <c r="AA1031" s="11">
        <f t="shared" si="98"/>
        <v>2600.5230499999998</v>
      </c>
      <c r="AB1031" s="11">
        <f t="shared" si="99"/>
        <v>4444.8952999999992</v>
      </c>
      <c r="AC1031" s="11">
        <f t="shared" si="100"/>
        <v>1358.0602200000001</v>
      </c>
      <c r="AD1031" s="11">
        <f t="shared" si="101"/>
        <v>1395.5331799999999</v>
      </c>
      <c r="AE1031" s="11">
        <f t="shared" si="102"/>
        <v>3696.2725499999997</v>
      </c>
    </row>
    <row r="1032" spans="1:31" x14ac:dyDescent="0.35">
      <c r="A1032" s="4">
        <v>45398</v>
      </c>
      <c r="B1032" s="1">
        <v>32.520000000000003</v>
      </c>
      <c r="C1032" s="1">
        <v>14.36</v>
      </c>
      <c r="D1032" s="1">
        <v>258.21543600000001</v>
      </c>
      <c r="E1032" s="1">
        <v>316.85000000000002</v>
      </c>
      <c r="F1032" s="1">
        <v>37.85</v>
      </c>
      <c r="G1032" s="1">
        <v>118.33</v>
      </c>
      <c r="H1032" s="5">
        <v>14.34</v>
      </c>
      <c r="I1032" s="5">
        <v>67.8</v>
      </c>
      <c r="J1032" s="5">
        <v>170.1</v>
      </c>
      <c r="K1032" s="5">
        <v>15.07</v>
      </c>
      <c r="L1032" s="5">
        <v>75.040000000000006</v>
      </c>
      <c r="M1032" s="5">
        <v>97.120386999999994</v>
      </c>
      <c r="N1032" s="5">
        <v>91.475506999999993</v>
      </c>
      <c r="O1032" s="5">
        <v>88.050678000000005</v>
      </c>
      <c r="P1032">
        <v>10.334</v>
      </c>
      <c r="Q1032">
        <v>10.064</v>
      </c>
      <c r="R1032">
        <v>10.074</v>
      </c>
      <c r="S1032" s="1">
        <v>503.53</v>
      </c>
      <c r="T1032" s="1">
        <v>154.13999999999999</v>
      </c>
      <c r="U1032" s="1">
        <v>265.05</v>
      </c>
      <c r="V1032" s="1">
        <v>81.13</v>
      </c>
      <c r="W1032" s="1">
        <v>82.18</v>
      </c>
      <c r="X1032" s="1">
        <v>221.22</v>
      </c>
      <c r="Y1032" s="1">
        <v>17.094999999999999</v>
      </c>
      <c r="Z1032" s="11">
        <f t="shared" si="97"/>
        <v>8607.8453499999996</v>
      </c>
      <c r="AA1032" s="11">
        <f t="shared" si="98"/>
        <v>2635.0232999999994</v>
      </c>
      <c r="AB1032" s="11">
        <f t="shared" si="99"/>
        <v>4531.0297499999997</v>
      </c>
      <c r="AC1032" s="11">
        <f t="shared" si="100"/>
        <v>1386.9173499999999</v>
      </c>
      <c r="AD1032" s="11">
        <f t="shared" si="101"/>
        <v>1404.8670999999999</v>
      </c>
      <c r="AE1032" s="11">
        <f t="shared" si="102"/>
        <v>3781.7558999999997</v>
      </c>
    </row>
    <row r="1033" spans="1:31" x14ac:dyDescent="0.35">
      <c r="A1033" s="4">
        <v>45399</v>
      </c>
      <c r="B1033" s="1">
        <v>32.1</v>
      </c>
      <c r="C1033" s="1">
        <v>14.08</v>
      </c>
      <c r="D1033" s="1">
        <v>251.35065599999999</v>
      </c>
      <c r="E1033" s="1">
        <v>311.74</v>
      </c>
      <c r="F1033" s="1">
        <v>37.69</v>
      </c>
      <c r="G1033" s="1">
        <v>117.43</v>
      </c>
      <c r="H1033" s="5">
        <v>13.92</v>
      </c>
      <c r="I1033" s="5">
        <v>66.16</v>
      </c>
      <c r="J1033" s="5">
        <v>171.46</v>
      </c>
      <c r="K1033" s="5">
        <v>15.3</v>
      </c>
      <c r="L1033" s="5">
        <v>75.36</v>
      </c>
      <c r="M1033" s="5">
        <v>97.299808999999996</v>
      </c>
      <c r="N1033" s="5">
        <v>91.734736999999996</v>
      </c>
      <c r="O1033" s="5">
        <v>88.542485999999997</v>
      </c>
      <c r="P1033">
        <v>10.224</v>
      </c>
      <c r="Q1033">
        <v>9.9239999999999995</v>
      </c>
      <c r="R1033">
        <v>9.9239999999999995</v>
      </c>
      <c r="S1033" s="1">
        <v>500.55</v>
      </c>
      <c r="T1033" s="1">
        <v>152.96</v>
      </c>
      <c r="U1033" s="1">
        <v>266.05</v>
      </c>
      <c r="V1033" s="1">
        <v>81.19</v>
      </c>
      <c r="W1033" s="1">
        <v>81.63</v>
      </c>
      <c r="X1033" s="1">
        <v>219.59</v>
      </c>
      <c r="Y1033" s="1">
        <v>17</v>
      </c>
      <c r="Z1033" s="11">
        <f t="shared" si="97"/>
        <v>8509.35</v>
      </c>
      <c r="AA1033" s="11">
        <f t="shared" si="98"/>
        <v>2600.3200000000002</v>
      </c>
      <c r="AB1033" s="11">
        <f t="shared" si="99"/>
        <v>4522.8500000000004</v>
      </c>
      <c r="AC1033" s="11">
        <f t="shared" si="100"/>
        <v>1380.23</v>
      </c>
      <c r="AD1033" s="11">
        <f t="shared" si="101"/>
        <v>1387.71</v>
      </c>
      <c r="AE1033" s="11">
        <f t="shared" si="102"/>
        <v>3733.03</v>
      </c>
    </row>
    <row r="1034" spans="1:31" x14ac:dyDescent="0.35">
      <c r="A1034" s="4">
        <v>45400</v>
      </c>
      <c r="B1034" s="1">
        <v>31.78</v>
      </c>
      <c r="C1034" s="1">
        <v>14.58</v>
      </c>
      <c r="D1034" s="1">
        <v>255.34871899999999</v>
      </c>
      <c r="E1034" s="1">
        <v>332.95</v>
      </c>
      <c r="F1034" s="1">
        <v>37.81</v>
      </c>
      <c r="G1034" s="1">
        <v>117.26</v>
      </c>
      <c r="H1034" s="5">
        <v>13.75</v>
      </c>
      <c r="I1034" s="5">
        <v>66.930000000000007</v>
      </c>
      <c r="J1034" s="5">
        <v>174.57</v>
      </c>
      <c r="K1034" s="5">
        <v>15.11</v>
      </c>
      <c r="L1034" s="5">
        <v>74.209999999999994</v>
      </c>
      <c r="M1034" s="5">
        <v>97.264013000000006</v>
      </c>
      <c r="N1034" s="5">
        <v>91.715180000000004</v>
      </c>
      <c r="O1034" s="5">
        <v>88.614144999999994</v>
      </c>
      <c r="P1034">
        <v>10.273999999999999</v>
      </c>
      <c r="Q1034">
        <v>10.004</v>
      </c>
      <c r="R1034">
        <v>10.004</v>
      </c>
      <c r="S1034" s="1">
        <v>499.52</v>
      </c>
      <c r="T1034" s="1">
        <v>151.63</v>
      </c>
      <c r="U1034" s="1">
        <v>266</v>
      </c>
      <c r="V1034" s="1">
        <v>81.150000000000006</v>
      </c>
      <c r="W1034" s="1">
        <v>81.599999999999994</v>
      </c>
      <c r="X1034" s="1">
        <v>220.34</v>
      </c>
      <c r="Y1034" s="1">
        <v>17.081</v>
      </c>
      <c r="Z1034" s="11">
        <f t="shared" si="97"/>
        <v>8532.3011200000001</v>
      </c>
      <c r="AA1034" s="11">
        <f t="shared" si="98"/>
        <v>2589.9920299999999</v>
      </c>
      <c r="AB1034" s="11">
        <f t="shared" si="99"/>
        <v>4543.5460000000003</v>
      </c>
      <c r="AC1034" s="11">
        <f t="shared" si="100"/>
        <v>1386.1231500000001</v>
      </c>
      <c r="AD1034" s="11">
        <f t="shared" si="101"/>
        <v>1393.8095999999998</v>
      </c>
      <c r="AE1034" s="11">
        <f t="shared" si="102"/>
        <v>3763.62754</v>
      </c>
    </row>
    <row r="1035" spans="1:31" x14ac:dyDescent="0.35">
      <c r="A1035" s="4">
        <v>45401</v>
      </c>
      <c r="B1035" s="1">
        <v>31.99</v>
      </c>
      <c r="C1035" s="1">
        <v>15.06</v>
      </c>
      <c r="D1035" s="1">
        <v>255.176141</v>
      </c>
      <c r="E1035" s="1">
        <v>328.27</v>
      </c>
      <c r="F1035" s="1">
        <v>36.25</v>
      </c>
      <c r="G1035" s="1">
        <v>116.84</v>
      </c>
      <c r="H1035" s="5">
        <v>13.68</v>
      </c>
      <c r="I1035" s="5">
        <v>69.08</v>
      </c>
      <c r="J1035" s="5">
        <v>173.36</v>
      </c>
      <c r="K1035" s="5">
        <v>15.61</v>
      </c>
      <c r="L1035" s="5">
        <v>73.69</v>
      </c>
      <c r="M1035" s="5">
        <v>97.214035999999993</v>
      </c>
      <c r="N1035" s="5">
        <v>91.974638999999996</v>
      </c>
      <c r="O1035" s="5">
        <v>88.520813000000004</v>
      </c>
      <c r="P1035">
        <v>9.9939999999999998</v>
      </c>
      <c r="Q1035">
        <v>9.8640000000000008</v>
      </c>
      <c r="R1035">
        <v>9.9540000000000006</v>
      </c>
      <c r="S1035" s="1">
        <v>495.16</v>
      </c>
      <c r="T1035" s="1">
        <v>153.22999999999999</v>
      </c>
      <c r="U1035" s="1">
        <v>267.8</v>
      </c>
      <c r="V1035" s="1">
        <v>81.17</v>
      </c>
      <c r="W1035" s="1">
        <v>81.99</v>
      </c>
      <c r="X1035" s="1">
        <v>221.03</v>
      </c>
      <c r="Y1035" s="1">
        <v>17.12</v>
      </c>
      <c r="Z1035" s="11">
        <f t="shared" si="97"/>
        <v>8477.1392000000014</v>
      </c>
      <c r="AA1035" s="11">
        <f t="shared" si="98"/>
        <v>2623.2975999999999</v>
      </c>
      <c r="AB1035" s="11">
        <f t="shared" si="99"/>
        <v>4584.7360000000008</v>
      </c>
      <c r="AC1035" s="11">
        <f t="shared" si="100"/>
        <v>1389.6304</v>
      </c>
      <c r="AD1035" s="11">
        <f t="shared" si="101"/>
        <v>1403.6687999999999</v>
      </c>
      <c r="AE1035" s="11">
        <f t="shared" si="102"/>
        <v>3784.0336000000002</v>
      </c>
    </row>
    <row r="1036" spans="1:31" x14ac:dyDescent="0.35">
      <c r="A1036" s="4">
        <v>45404</v>
      </c>
      <c r="B1036" s="1">
        <v>31.93</v>
      </c>
      <c r="C1036" s="1">
        <v>15.35</v>
      </c>
      <c r="D1036" s="1">
        <v>262.83669800000001</v>
      </c>
      <c r="E1036" s="1">
        <v>334.9</v>
      </c>
      <c r="F1036" s="1">
        <v>36.770000000000003</v>
      </c>
      <c r="G1036" s="1">
        <v>118.64</v>
      </c>
      <c r="H1036" s="5">
        <v>14.04</v>
      </c>
      <c r="I1036" s="5">
        <v>70.989999999999995</v>
      </c>
      <c r="J1036" s="5">
        <v>181.08</v>
      </c>
      <c r="K1036" s="5">
        <v>15.83</v>
      </c>
      <c r="L1036" s="5">
        <v>74.23</v>
      </c>
      <c r="M1036" s="5">
        <v>97.661077000000006</v>
      </c>
      <c r="N1036" s="5">
        <v>92.565657999999999</v>
      </c>
      <c r="O1036" s="5">
        <v>89.369793000000001</v>
      </c>
      <c r="P1036">
        <v>9.9339999999999993</v>
      </c>
      <c r="Q1036">
        <v>9.9239999999999995</v>
      </c>
      <c r="R1036">
        <v>9.8940000000000001</v>
      </c>
      <c r="S1036" s="1">
        <v>499.72</v>
      </c>
      <c r="T1036" s="1">
        <v>154.4</v>
      </c>
      <c r="U1036" s="1">
        <v>268.8</v>
      </c>
      <c r="V1036" s="1">
        <v>81.209999999999994</v>
      </c>
      <c r="W1036" s="1">
        <v>82.65</v>
      </c>
      <c r="X1036" s="1">
        <v>215.57</v>
      </c>
      <c r="Y1036" s="1">
        <v>17.142199999999999</v>
      </c>
      <c r="Z1036" s="11">
        <f t="shared" si="97"/>
        <v>8566.3001839999997</v>
      </c>
      <c r="AA1036" s="11">
        <f t="shared" si="98"/>
        <v>2646.7556799999998</v>
      </c>
      <c r="AB1036" s="11">
        <f t="shared" si="99"/>
        <v>4607.8233600000003</v>
      </c>
      <c r="AC1036" s="11">
        <f t="shared" si="100"/>
        <v>1392.1180619999998</v>
      </c>
      <c r="AD1036" s="11">
        <f t="shared" si="101"/>
        <v>1416.8028300000001</v>
      </c>
      <c r="AE1036" s="11">
        <f t="shared" si="102"/>
        <v>3695.3440539999997</v>
      </c>
    </row>
    <row r="1037" spans="1:31" x14ac:dyDescent="0.35">
      <c r="A1037" s="4">
        <v>45405</v>
      </c>
      <c r="B1037" s="1">
        <v>33.07</v>
      </c>
      <c r="C1037" s="1">
        <v>15.08</v>
      </c>
      <c r="D1037" s="1">
        <v>290.669737</v>
      </c>
      <c r="E1037" s="1">
        <v>341.03</v>
      </c>
      <c r="F1037" s="1">
        <v>37.24</v>
      </c>
      <c r="G1037" s="1">
        <v>123.8</v>
      </c>
      <c r="H1037" s="5">
        <v>14.04</v>
      </c>
      <c r="I1037" s="5">
        <v>69.290000000000006</v>
      </c>
      <c r="J1037" s="5">
        <v>178</v>
      </c>
      <c r="K1037" s="5">
        <v>15.85</v>
      </c>
      <c r="L1037" s="5">
        <v>77.099999999999994</v>
      </c>
      <c r="M1037" s="5">
        <v>97.648992000000007</v>
      </c>
      <c r="N1037" s="5">
        <v>92.259454000000005</v>
      </c>
      <c r="O1037" s="5">
        <v>89.275109999999998</v>
      </c>
      <c r="P1037">
        <v>9.9139999999999997</v>
      </c>
      <c r="Q1037">
        <v>9.9139999999999997</v>
      </c>
      <c r="R1037">
        <v>9.8740000000000006</v>
      </c>
      <c r="S1037" s="1">
        <v>505.65</v>
      </c>
      <c r="T1037" s="1">
        <v>155.47999999999999</v>
      </c>
      <c r="U1037" s="1">
        <v>267.10000000000002</v>
      </c>
      <c r="V1037" s="1">
        <v>81.28</v>
      </c>
      <c r="W1037" s="1">
        <v>83.35</v>
      </c>
      <c r="X1037" s="1">
        <v>215.04</v>
      </c>
      <c r="Y1037" s="1">
        <v>16.981999999999999</v>
      </c>
      <c r="Z1037" s="11">
        <f t="shared" si="97"/>
        <v>8586.9483</v>
      </c>
      <c r="AA1037" s="11">
        <f t="shared" si="98"/>
        <v>2640.3613599999999</v>
      </c>
      <c r="AB1037" s="11">
        <f t="shared" si="99"/>
        <v>4535.8922000000002</v>
      </c>
      <c r="AC1037" s="11">
        <f t="shared" si="100"/>
        <v>1380.2969599999999</v>
      </c>
      <c r="AD1037" s="11">
        <f t="shared" si="101"/>
        <v>1415.4496999999999</v>
      </c>
      <c r="AE1037" s="11">
        <f t="shared" si="102"/>
        <v>3651.8092799999999</v>
      </c>
    </row>
    <row r="1038" spans="1:31" x14ac:dyDescent="0.35">
      <c r="A1038" s="4">
        <v>45406</v>
      </c>
      <c r="B1038" s="1">
        <v>33.22</v>
      </c>
      <c r="C1038" s="1">
        <v>14.59</v>
      </c>
      <c r="D1038" s="1">
        <v>287.95642299999997</v>
      </c>
      <c r="E1038" s="1">
        <v>340.22</v>
      </c>
      <c r="F1038" s="1">
        <v>36.78</v>
      </c>
      <c r="G1038" s="1">
        <v>129.07</v>
      </c>
      <c r="H1038" s="5">
        <v>13.79</v>
      </c>
      <c r="I1038" s="5">
        <v>69.540000000000006</v>
      </c>
      <c r="J1038" s="5">
        <v>174.73</v>
      </c>
      <c r="K1038" s="5">
        <v>15.65</v>
      </c>
      <c r="L1038" s="5">
        <v>74.59</v>
      </c>
      <c r="M1038" s="5">
        <v>97.484009999999998</v>
      </c>
      <c r="N1038" s="5">
        <v>92.331292000000005</v>
      </c>
      <c r="O1038" s="5">
        <v>89.003687999999997</v>
      </c>
      <c r="P1038">
        <v>10.004</v>
      </c>
      <c r="Q1038">
        <v>9.984</v>
      </c>
      <c r="R1038">
        <v>9.9499999999999993</v>
      </c>
      <c r="S1038" s="1">
        <v>505.41</v>
      </c>
      <c r="T1038" s="1">
        <v>156.21</v>
      </c>
      <c r="U1038" s="1">
        <v>264.67500000000001</v>
      </c>
      <c r="V1038" s="1">
        <v>81.25</v>
      </c>
      <c r="W1038" s="1">
        <v>83.61</v>
      </c>
      <c r="X1038" s="1">
        <v>214.64</v>
      </c>
      <c r="Y1038" s="1">
        <v>17.088899999999999</v>
      </c>
      <c r="Z1038" s="11">
        <f t="shared" si="97"/>
        <v>8636.9009490000008</v>
      </c>
      <c r="AA1038" s="11">
        <f t="shared" si="98"/>
        <v>2669.457069</v>
      </c>
      <c r="AB1038" s="11">
        <f t="shared" si="99"/>
        <v>4523.0046075</v>
      </c>
      <c r="AC1038" s="11">
        <f t="shared" si="100"/>
        <v>1388.473125</v>
      </c>
      <c r="AD1038" s="11">
        <f t="shared" si="101"/>
        <v>1428.8029289999999</v>
      </c>
      <c r="AE1038" s="11">
        <f t="shared" si="102"/>
        <v>3667.9614959999994</v>
      </c>
    </row>
    <row r="1039" spans="1:31" x14ac:dyDescent="0.35">
      <c r="A1039" s="4">
        <v>45407</v>
      </c>
      <c r="B1039" s="1">
        <v>35.020000000000003</v>
      </c>
      <c r="C1039" s="1">
        <v>15.8</v>
      </c>
      <c r="D1039" s="1">
        <v>297.227711</v>
      </c>
      <c r="E1039" s="1">
        <v>337.35</v>
      </c>
      <c r="F1039" s="1">
        <v>36.479999999999997</v>
      </c>
      <c r="G1039" s="1">
        <v>129.41</v>
      </c>
      <c r="H1039" s="5">
        <v>14.1</v>
      </c>
      <c r="I1039" s="5">
        <v>70.5</v>
      </c>
      <c r="J1039" s="5">
        <v>175.09</v>
      </c>
      <c r="K1039" s="5">
        <v>15.74</v>
      </c>
      <c r="L1039" s="5">
        <v>74.27</v>
      </c>
      <c r="M1039" s="5">
        <v>97.372534000000002</v>
      </c>
      <c r="N1039" s="5">
        <v>92.076205999999999</v>
      </c>
      <c r="O1039" s="5">
        <v>88.957687000000007</v>
      </c>
      <c r="P1039">
        <v>10.004</v>
      </c>
      <c r="Q1039">
        <v>9.984</v>
      </c>
      <c r="R1039">
        <v>9.9440000000000008</v>
      </c>
      <c r="S1039" s="1">
        <v>503.49</v>
      </c>
      <c r="T1039" s="1">
        <v>156.86000000000001</v>
      </c>
      <c r="U1039" s="1">
        <v>262.25</v>
      </c>
      <c r="V1039" s="1">
        <v>81.19</v>
      </c>
      <c r="W1039" s="1">
        <v>83.11</v>
      </c>
      <c r="X1039" s="1">
        <v>215.92</v>
      </c>
      <c r="Y1039" s="1">
        <v>17.22</v>
      </c>
      <c r="Z1039" s="11">
        <f t="shared" si="97"/>
        <v>8670.0977999999996</v>
      </c>
      <c r="AA1039" s="11">
        <f t="shared" si="98"/>
        <v>2701.1291999999999</v>
      </c>
      <c r="AB1039" s="11">
        <f t="shared" si="99"/>
        <v>4515.9449999999997</v>
      </c>
      <c r="AC1039" s="11">
        <f t="shared" si="100"/>
        <v>1398.0917999999999</v>
      </c>
      <c r="AD1039" s="11">
        <f t="shared" si="101"/>
        <v>1431.1541999999999</v>
      </c>
      <c r="AE1039" s="11">
        <f t="shared" si="102"/>
        <v>3718.1423999999997</v>
      </c>
    </row>
    <row r="1040" spans="1:31" x14ac:dyDescent="0.35">
      <c r="A1040" s="4">
        <v>45408</v>
      </c>
      <c r="B1040" s="1">
        <v>34.97</v>
      </c>
      <c r="C1040" s="1">
        <v>16.3</v>
      </c>
      <c r="D1040" s="1">
        <v>301.53258</v>
      </c>
      <c r="E1040" s="1">
        <v>346.91</v>
      </c>
      <c r="F1040" s="1">
        <v>36.69</v>
      </c>
      <c r="G1040" s="1">
        <v>129.13</v>
      </c>
      <c r="H1040" s="5">
        <v>14.14</v>
      </c>
      <c r="I1040" s="5">
        <v>68.92</v>
      </c>
      <c r="J1040" s="5">
        <v>173.2</v>
      </c>
      <c r="K1040" s="5">
        <v>16.18</v>
      </c>
      <c r="L1040" s="5">
        <v>73.5</v>
      </c>
      <c r="M1040" s="5">
        <v>97.133150000000001</v>
      </c>
      <c r="N1040" s="5">
        <v>91.913639000000003</v>
      </c>
      <c r="O1040" s="5">
        <v>88.629912000000004</v>
      </c>
      <c r="P1040">
        <v>10.074</v>
      </c>
      <c r="Q1040">
        <v>9.984</v>
      </c>
      <c r="R1040">
        <v>9.9440000000000008</v>
      </c>
      <c r="S1040" s="1">
        <v>508.26</v>
      </c>
      <c r="T1040" s="1">
        <v>157.02000000000001</v>
      </c>
      <c r="U1040" s="1">
        <v>264.3</v>
      </c>
      <c r="V1040" s="1">
        <v>81.209999999999994</v>
      </c>
      <c r="W1040" s="1">
        <v>83.24</v>
      </c>
      <c r="X1040" s="1">
        <v>216.62</v>
      </c>
      <c r="Y1040" s="1">
        <v>17.183</v>
      </c>
      <c r="Z1040" s="11">
        <f t="shared" si="97"/>
        <v>8733.4315800000004</v>
      </c>
      <c r="AA1040" s="11">
        <f t="shared" si="98"/>
        <v>2698.0746600000002</v>
      </c>
      <c r="AB1040" s="11">
        <f t="shared" si="99"/>
        <v>4541.4669000000004</v>
      </c>
      <c r="AC1040" s="11">
        <f t="shared" si="100"/>
        <v>1395.4314299999999</v>
      </c>
      <c r="AD1040" s="11">
        <f t="shared" si="101"/>
        <v>1430.3129199999998</v>
      </c>
      <c r="AE1040" s="11">
        <f t="shared" si="102"/>
        <v>3722.1814600000002</v>
      </c>
    </row>
    <row r="1041" spans="1:31" x14ac:dyDescent="0.35">
      <c r="A1041" s="4">
        <v>45411</v>
      </c>
      <c r="B1041" s="1">
        <v>34.380000000000003</v>
      </c>
      <c r="C1041" s="1">
        <v>16.670000000000002</v>
      </c>
      <c r="D1041" s="1">
        <v>302.12701700000002</v>
      </c>
      <c r="E1041" s="1">
        <v>346.12</v>
      </c>
      <c r="F1041" s="1">
        <v>36.130000000000003</v>
      </c>
      <c r="G1041" s="1">
        <v>130.93</v>
      </c>
      <c r="H1041" s="5">
        <v>13.82</v>
      </c>
      <c r="I1041" s="5">
        <v>70.53</v>
      </c>
      <c r="J1041" s="5">
        <v>169.22</v>
      </c>
      <c r="K1041" s="5">
        <v>16.55</v>
      </c>
      <c r="L1041" s="5">
        <v>73.19</v>
      </c>
      <c r="M1041" s="5">
        <v>97.337931999999995</v>
      </c>
      <c r="N1041" s="5">
        <v>92.150577999999996</v>
      </c>
      <c r="O1041" s="5">
        <v>88.912053999999998</v>
      </c>
      <c r="P1041">
        <v>10.074</v>
      </c>
      <c r="Q1041">
        <v>9.984</v>
      </c>
      <c r="R1041">
        <v>9.9939999999999998</v>
      </c>
      <c r="S1041" s="1">
        <v>510.06</v>
      </c>
      <c r="T1041" s="1">
        <v>158.01</v>
      </c>
      <c r="U1041" s="1">
        <v>264.05</v>
      </c>
      <c r="V1041" s="1">
        <v>81.25</v>
      </c>
      <c r="W1041" s="1">
        <v>84.12</v>
      </c>
      <c r="X1041" s="1">
        <v>216.18</v>
      </c>
      <c r="Y1041" s="1">
        <v>17.0121</v>
      </c>
      <c r="Z1041" s="11">
        <f t="shared" si="97"/>
        <v>8677.1917260000009</v>
      </c>
      <c r="AA1041" s="11">
        <f t="shared" si="98"/>
        <v>2688.081921</v>
      </c>
      <c r="AB1041" s="11">
        <f t="shared" si="99"/>
        <v>4492.0450049999999</v>
      </c>
      <c r="AC1041" s="11">
        <f t="shared" si="100"/>
        <v>1382.233125</v>
      </c>
      <c r="AD1041" s="11">
        <f t="shared" si="101"/>
        <v>1431.0578520000001</v>
      </c>
      <c r="AE1041" s="11">
        <f t="shared" si="102"/>
        <v>3677.6757780000003</v>
      </c>
    </row>
    <row r="1042" spans="1:31" x14ac:dyDescent="0.35">
      <c r="A1042" s="4">
        <v>45412</v>
      </c>
      <c r="B1042" s="1">
        <v>34.799999999999997</v>
      </c>
      <c r="C1042" s="1">
        <v>16.71</v>
      </c>
      <c r="D1042" s="1">
        <v>299.15483499999999</v>
      </c>
      <c r="E1042" s="1">
        <v>336.46</v>
      </c>
      <c r="F1042" s="1">
        <v>35.659999999999997</v>
      </c>
      <c r="G1042" s="1">
        <v>126.57</v>
      </c>
      <c r="H1042" s="5">
        <v>13.57</v>
      </c>
      <c r="I1042" s="5">
        <v>71.78</v>
      </c>
      <c r="J1042" s="5">
        <v>169.55</v>
      </c>
      <c r="K1042" s="5">
        <v>16.309999999999999</v>
      </c>
      <c r="L1042" s="5">
        <v>71.760000000000005</v>
      </c>
      <c r="M1042" s="5">
        <v>97.516347999999994</v>
      </c>
      <c r="N1042" s="5">
        <v>92.175381999999999</v>
      </c>
      <c r="O1042" s="5">
        <v>89.171028000000007</v>
      </c>
      <c r="P1042">
        <v>10.074</v>
      </c>
      <c r="Q1042">
        <v>10.013999999999999</v>
      </c>
      <c r="R1042">
        <v>9.9540000000000006</v>
      </c>
      <c r="S1042" s="1">
        <v>501.98</v>
      </c>
      <c r="T1042" s="1">
        <v>151.43</v>
      </c>
      <c r="U1042" s="1">
        <v>263.95</v>
      </c>
      <c r="V1042" s="1">
        <v>81.150000000000006</v>
      </c>
      <c r="W1042" s="1">
        <v>82.6</v>
      </c>
      <c r="X1042" s="1">
        <v>211.87</v>
      </c>
      <c r="Y1042" s="1">
        <v>17.146000000000001</v>
      </c>
      <c r="Z1042" s="11">
        <f t="shared" si="97"/>
        <v>8606.9490800000003</v>
      </c>
      <c r="AA1042" s="11">
        <f t="shared" si="98"/>
        <v>2596.4187800000004</v>
      </c>
      <c r="AB1042" s="11">
        <f t="shared" si="99"/>
        <v>4525.6867000000002</v>
      </c>
      <c r="AC1042" s="11">
        <f t="shared" si="100"/>
        <v>1391.3979000000002</v>
      </c>
      <c r="AD1042" s="11">
        <f t="shared" si="101"/>
        <v>1416.2595999999999</v>
      </c>
      <c r="AE1042" s="11">
        <f t="shared" si="102"/>
        <v>3632.7230200000004</v>
      </c>
    </row>
    <row r="1043" spans="1:31" x14ac:dyDescent="0.35">
      <c r="A1043" s="4">
        <v>45414</v>
      </c>
      <c r="B1043" s="1">
        <v>33.93</v>
      </c>
      <c r="C1043" s="1">
        <v>16.98</v>
      </c>
      <c r="D1043" s="1">
        <v>299.097309</v>
      </c>
      <c r="E1043" s="1">
        <v>337.41</v>
      </c>
      <c r="F1043" s="1">
        <v>36.520000000000003</v>
      </c>
      <c r="G1043" s="1">
        <v>124.19</v>
      </c>
      <c r="H1043" s="5">
        <v>13.31</v>
      </c>
      <c r="I1043" s="5">
        <v>72.5</v>
      </c>
      <c r="J1043" s="5">
        <v>172.6</v>
      </c>
      <c r="K1043" s="5">
        <v>16.059999999999999</v>
      </c>
      <c r="L1043" s="5">
        <v>72.05</v>
      </c>
      <c r="M1043" s="5">
        <v>98.052728000000002</v>
      </c>
      <c r="N1043" s="5">
        <v>92.766848999999993</v>
      </c>
      <c r="O1043" s="5">
        <v>90.012333999999996</v>
      </c>
      <c r="P1043">
        <v>9.8439999999999994</v>
      </c>
      <c r="Q1043">
        <v>9.7739999999999991</v>
      </c>
      <c r="R1043">
        <v>9.734</v>
      </c>
      <c r="S1043" s="1">
        <v>505.03</v>
      </c>
      <c r="T1043" s="1">
        <v>149.06</v>
      </c>
      <c r="U1043" s="1">
        <v>265.2</v>
      </c>
      <c r="V1043" s="1">
        <v>81.17</v>
      </c>
      <c r="W1043" s="1">
        <v>83.82</v>
      </c>
      <c r="X1043" s="1">
        <v>213.13</v>
      </c>
      <c r="Y1043" s="1">
        <v>17.010200000000001</v>
      </c>
      <c r="Z1043" s="11">
        <f t="shared" si="97"/>
        <v>8590.661306</v>
      </c>
      <c r="AA1043" s="11">
        <f t="shared" si="98"/>
        <v>2535.5404120000003</v>
      </c>
      <c r="AB1043" s="11">
        <f t="shared" si="99"/>
        <v>4511.1050400000004</v>
      </c>
      <c r="AC1043" s="11">
        <f t="shared" si="100"/>
        <v>1380.717934</v>
      </c>
      <c r="AD1043" s="11">
        <f t="shared" si="101"/>
        <v>1425.7949639999999</v>
      </c>
      <c r="AE1043" s="11">
        <f t="shared" si="102"/>
        <v>3625.383926</v>
      </c>
    </row>
    <row r="1044" spans="1:31" x14ac:dyDescent="0.35">
      <c r="A1044" s="4">
        <v>45415</v>
      </c>
      <c r="B1044" s="1">
        <v>34.049999999999997</v>
      </c>
      <c r="C1044" s="1">
        <v>16.66</v>
      </c>
      <c r="D1044" s="1">
        <v>299.74927200000002</v>
      </c>
      <c r="E1044" s="1">
        <v>338.83</v>
      </c>
      <c r="F1044" s="1">
        <v>36.97</v>
      </c>
      <c r="G1044" s="1">
        <v>124.4</v>
      </c>
      <c r="H1044" s="5">
        <v>13.63</v>
      </c>
      <c r="I1044" s="5">
        <v>70.069999999999993</v>
      </c>
      <c r="J1044" s="5">
        <v>173.33</v>
      </c>
      <c r="K1044" s="5">
        <v>16.45</v>
      </c>
      <c r="L1044" s="5">
        <v>73.08</v>
      </c>
      <c r="M1044" s="5">
        <v>99.078255999999996</v>
      </c>
      <c r="N1044" s="5">
        <v>93.312226999999993</v>
      </c>
      <c r="O1044" s="5">
        <v>90.875103999999993</v>
      </c>
      <c r="P1044">
        <v>9.6839999999999993</v>
      </c>
      <c r="Q1044">
        <v>9.6039999999999992</v>
      </c>
      <c r="R1044">
        <v>9.5640000000000001</v>
      </c>
      <c r="S1044" s="1">
        <v>511.29</v>
      </c>
      <c r="T1044" s="1">
        <v>150.22999999999999</v>
      </c>
      <c r="U1044" s="1">
        <v>267.02499999999998</v>
      </c>
      <c r="V1044" s="1">
        <v>81.3</v>
      </c>
      <c r="W1044" s="1">
        <v>84.46</v>
      </c>
      <c r="X1044" s="1">
        <v>212.96</v>
      </c>
      <c r="Y1044" s="1">
        <v>16.984000000000002</v>
      </c>
      <c r="Z1044" s="11">
        <f t="shared" si="97"/>
        <v>8683.7493600000016</v>
      </c>
      <c r="AA1044" s="11">
        <f t="shared" si="98"/>
        <v>2551.50632</v>
      </c>
      <c r="AB1044" s="11">
        <f t="shared" si="99"/>
        <v>4535.1526000000003</v>
      </c>
      <c r="AC1044" s="11">
        <f t="shared" si="100"/>
        <v>1380.7992000000002</v>
      </c>
      <c r="AD1044" s="11">
        <f t="shared" si="101"/>
        <v>1434.4686400000001</v>
      </c>
      <c r="AE1044" s="11">
        <f t="shared" si="102"/>
        <v>3616.9126400000005</v>
      </c>
    </row>
    <row r="1045" spans="1:31" x14ac:dyDescent="0.35">
      <c r="A1045" s="4">
        <v>45419</v>
      </c>
      <c r="B1045" s="1">
        <v>34.659999999999997</v>
      </c>
      <c r="C1045" s="1">
        <v>17.22</v>
      </c>
      <c r="D1045" s="1">
        <v>300.37247100000002</v>
      </c>
      <c r="E1045" s="1">
        <v>336.81</v>
      </c>
      <c r="F1045" s="1">
        <v>36.21</v>
      </c>
      <c r="G1045" s="1">
        <v>123.62</v>
      </c>
      <c r="H1045" s="5">
        <v>13.19</v>
      </c>
      <c r="I1045" s="5">
        <v>71.14</v>
      </c>
      <c r="J1045" s="5">
        <v>173.27</v>
      </c>
      <c r="K1045" s="5">
        <v>16.600000000000001</v>
      </c>
      <c r="L1045" s="5">
        <v>72.739999999999995</v>
      </c>
      <c r="M1045" s="5">
        <v>99.091385000000002</v>
      </c>
      <c r="N1045" s="5">
        <v>94.029252999999997</v>
      </c>
      <c r="O1045" s="5">
        <v>91.528304000000006</v>
      </c>
      <c r="P1045">
        <v>9.7240000000000002</v>
      </c>
      <c r="Q1045">
        <v>9.6539999999999999</v>
      </c>
      <c r="R1045">
        <v>9.6140000000000008</v>
      </c>
      <c r="S1045" s="1">
        <v>517.14</v>
      </c>
      <c r="T1045" s="1">
        <v>152.37</v>
      </c>
      <c r="U1045" s="1">
        <v>271.92500000000001</v>
      </c>
      <c r="V1045" s="1">
        <v>81.3</v>
      </c>
      <c r="W1045" s="1">
        <v>85.42</v>
      </c>
      <c r="X1045" s="1">
        <v>214.21</v>
      </c>
      <c r="Y1045" s="1">
        <v>16.911999999999999</v>
      </c>
      <c r="Z1045" s="11">
        <f t="shared" si="97"/>
        <v>8745.8716799999984</v>
      </c>
      <c r="AA1045" s="11">
        <f t="shared" si="98"/>
        <v>2576.8814400000001</v>
      </c>
      <c r="AB1045" s="11">
        <f t="shared" si="99"/>
        <v>4598.7956000000004</v>
      </c>
      <c r="AC1045" s="11">
        <f t="shared" si="100"/>
        <v>1374.9455999999998</v>
      </c>
      <c r="AD1045" s="11">
        <f t="shared" si="101"/>
        <v>1444.6230399999999</v>
      </c>
      <c r="AE1045" s="11">
        <f t="shared" si="102"/>
        <v>3622.7195200000001</v>
      </c>
    </row>
    <row r="1046" spans="1:31" x14ac:dyDescent="0.35">
      <c r="A1046" s="4">
        <v>45420</v>
      </c>
      <c r="B1046" s="1">
        <v>34.47</v>
      </c>
      <c r="C1046" s="1">
        <v>17.36</v>
      </c>
      <c r="D1046" s="1">
        <v>301.158661</v>
      </c>
      <c r="E1046" s="1">
        <v>335.04</v>
      </c>
      <c r="F1046" s="1">
        <v>35.75</v>
      </c>
      <c r="G1046" s="1">
        <v>124.38</v>
      </c>
      <c r="H1046" s="5">
        <v>13.11</v>
      </c>
      <c r="I1046" s="5">
        <v>70.95</v>
      </c>
      <c r="J1046" s="5">
        <v>175.11</v>
      </c>
      <c r="K1046" s="5">
        <v>16.66</v>
      </c>
      <c r="L1046" s="5">
        <v>73.599999999999994</v>
      </c>
      <c r="M1046" s="5">
        <v>98.962986999999998</v>
      </c>
      <c r="N1046" s="5">
        <v>93.957899999999995</v>
      </c>
      <c r="O1046" s="5">
        <v>91.369696000000005</v>
      </c>
      <c r="P1046">
        <v>9.734</v>
      </c>
      <c r="Q1046">
        <v>9.6739999999999995</v>
      </c>
      <c r="R1046">
        <v>9.6340000000000003</v>
      </c>
      <c r="S1046" s="1">
        <v>517.19000000000005</v>
      </c>
      <c r="T1046" s="1">
        <v>151.59</v>
      </c>
      <c r="U1046" s="1">
        <v>270.55</v>
      </c>
      <c r="V1046" s="1">
        <v>81.28</v>
      </c>
      <c r="W1046" s="1">
        <v>84.77</v>
      </c>
      <c r="X1046" s="1">
        <v>213.58</v>
      </c>
      <c r="Y1046" s="1">
        <v>16.922999999999998</v>
      </c>
      <c r="Z1046" s="11">
        <f t="shared" si="97"/>
        <v>8752.4063700000006</v>
      </c>
      <c r="AA1046" s="11">
        <f t="shared" si="98"/>
        <v>2565.3575699999997</v>
      </c>
      <c r="AB1046" s="11">
        <f t="shared" si="99"/>
        <v>4578.5176499999998</v>
      </c>
      <c r="AC1046" s="11">
        <f t="shared" si="100"/>
        <v>1375.5014399999998</v>
      </c>
      <c r="AD1046" s="11">
        <f t="shared" si="101"/>
        <v>1434.5627099999997</v>
      </c>
      <c r="AE1046" s="11">
        <f t="shared" si="102"/>
        <v>3614.4143399999998</v>
      </c>
    </row>
    <row r="1047" spans="1:31" x14ac:dyDescent="0.35">
      <c r="A1047" s="4">
        <v>45421</v>
      </c>
      <c r="B1047" s="1">
        <v>34.299999999999997</v>
      </c>
      <c r="C1047" s="1">
        <v>17.489999999999998</v>
      </c>
      <c r="D1047" s="1">
        <v>306.86333100000002</v>
      </c>
      <c r="E1047" s="1">
        <v>334.31</v>
      </c>
      <c r="F1047" s="1">
        <v>36.229999999999997</v>
      </c>
      <c r="G1047" s="1">
        <v>124.53</v>
      </c>
      <c r="H1047" s="5">
        <v>13.23</v>
      </c>
      <c r="I1047" s="5">
        <v>72.59</v>
      </c>
      <c r="J1047" s="5">
        <v>175.25</v>
      </c>
      <c r="K1047" s="5">
        <v>17.02</v>
      </c>
      <c r="L1047" s="5">
        <v>73.180000000000007</v>
      </c>
      <c r="M1047" s="5">
        <v>99.040955999999994</v>
      </c>
      <c r="N1047" s="5">
        <v>93.935687999999999</v>
      </c>
      <c r="O1047" s="5">
        <v>91.380189000000001</v>
      </c>
      <c r="P1047">
        <v>9.7140000000000004</v>
      </c>
      <c r="Q1047">
        <v>9.6639999999999997</v>
      </c>
      <c r="R1047">
        <v>9.6340000000000003</v>
      </c>
      <c r="S1047" s="1">
        <v>520.16999999999996</v>
      </c>
      <c r="T1047" s="1">
        <v>153.07</v>
      </c>
      <c r="U1047" s="1">
        <v>269.5</v>
      </c>
      <c r="V1047" s="1">
        <v>81.349999999999994</v>
      </c>
      <c r="W1047" s="1">
        <v>86.4</v>
      </c>
      <c r="X1047" s="1">
        <v>216.95</v>
      </c>
      <c r="Y1047" s="1">
        <v>16.8</v>
      </c>
      <c r="Z1047" s="11">
        <f t="shared" si="97"/>
        <v>8738.8559999999998</v>
      </c>
      <c r="AA1047" s="11">
        <f t="shared" si="98"/>
        <v>2571.576</v>
      </c>
      <c r="AB1047" s="11">
        <f t="shared" si="99"/>
        <v>4527.6000000000004</v>
      </c>
      <c r="AC1047" s="11">
        <f t="shared" si="100"/>
        <v>1366.68</v>
      </c>
      <c r="AD1047" s="11">
        <f t="shared" si="101"/>
        <v>1451.5200000000002</v>
      </c>
      <c r="AE1047" s="11">
        <f t="shared" si="102"/>
        <v>3644.7599999999998</v>
      </c>
    </row>
    <row r="1048" spans="1:31" x14ac:dyDescent="0.35">
      <c r="A1048" s="4">
        <v>45422</v>
      </c>
      <c r="B1048" s="1">
        <v>33.85</v>
      </c>
      <c r="C1048" s="1">
        <v>17.329999999999998</v>
      </c>
      <c r="D1048" s="1">
        <v>301.55175600000001</v>
      </c>
      <c r="E1048" s="1">
        <v>330.56</v>
      </c>
      <c r="F1048" s="1">
        <v>36.47</v>
      </c>
      <c r="G1048" s="1">
        <v>124.12</v>
      </c>
      <c r="H1048" s="5">
        <v>13.29</v>
      </c>
      <c r="I1048" s="5">
        <v>69.95</v>
      </c>
      <c r="J1048" s="5">
        <v>175.73</v>
      </c>
      <c r="K1048" s="5">
        <v>16.989999999999998</v>
      </c>
      <c r="L1048" s="5">
        <v>70.95</v>
      </c>
      <c r="M1048" s="5">
        <v>98.759782999999999</v>
      </c>
      <c r="N1048" s="5">
        <v>93.531813999999997</v>
      </c>
      <c r="O1048" s="5">
        <v>90.621001000000007</v>
      </c>
      <c r="P1048">
        <v>9.8640000000000008</v>
      </c>
      <c r="Q1048">
        <v>9.7940000000000005</v>
      </c>
      <c r="R1048">
        <v>9.7439999999999998</v>
      </c>
      <c r="S1048" s="1">
        <v>520.84</v>
      </c>
      <c r="T1048" s="1">
        <v>150.68</v>
      </c>
      <c r="U1048" s="1">
        <v>269.32499999999999</v>
      </c>
      <c r="V1048" s="1">
        <v>81.28</v>
      </c>
      <c r="W1048" s="1">
        <v>86.24</v>
      </c>
      <c r="X1048" s="1">
        <v>218.71</v>
      </c>
      <c r="Y1048" s="1">
        <v>16.8</v>
      </c>
      <c r="Z1048" s="11">
        <f t="shared" si="97"/>
        <v>8750.112000000001</v>
      </c>
      <c r="AA1048" s="11">
        <f t="shared" si="98"/>
        <v>2531.4240000000004</v>
      </c>
      <c r="AB1048" s="11">
        <f t="shared" si="99"/>
        <v>4524.66</v>
      </c>
      <c r="AC1048" s="11">
        <f t="shared" si="100"/>
        <v>1365.5040000000001</v>
      </c>
      <c r="AD1048" s="11">
        <f t="shared" si="101"/>
        <v>1448.8319999999999</v>
      </c>
      <c r="AE1048" s="11">
        <f t="shared" si="102"/>
        <v>3674.3280000000004</v>
      </c>
    </row>
    <row r="1049" spans="1:31" x14ac:dyDescent="0.35">
      <c r="A1049" s="4">
        <v>45425</v>
      </c>
      <c r="B1049" s="1">
        <v>34.020000000000003</v>
      </c>
      <c r="C1049" s="1">
        <v>17.28</v>
      </c>
      <c r="D1049" s="1">
        <v>303.12413500000002</v>
      </c>
      <c r="E1049" s="1">
        <v>329.77</v>
      </c>
      <c r="F1049" s="1">
        <v>36.5</v>
      </c>
      <c r="G1049" s="1">
        <v>124.44</v>
      </c>
      <c r="H1049" s="5">
        <v>13.36</v>
      </c>
      <c r="I1049" s="5">
        <v>70.41</v>
      </c>
      <c r="J1049" s="5">
        <v>178.23</v>
      </c>
      <c r="K1049" s="5">
        <v>16.77</v>
      </c>
      <c r="L1049" s="5">
        <v>71.39</v>
      </c>
      <c r="M1049" s="5">
        <v>98.594639999999998</v>
      </c>
      <c r="N1049" s="5">
        <v>93.414237999999997</v>
      </c>
      <c r="O1049" s="5">
        <v>90.944813999999994</v>
      </c>
      <c r="P1049">
        <v>9.8640000000000008</v>
      </c>
      <c r="Q1049">
        <v>9.7840000000000007</v>
      </c>
      <c r="R1049">
        <v>9.734</v>
      </c>
      <c r="S1049" s="1">
        <v>520.91</v>
      </c>
      <c r="T1049" s="1">
        <v>149.97</v>
      </c>
      <c r="U1049" s="1">
        <v>269.32499999999999</v>
      </c>
      <c r="V1049" s="1">
        <v>81.3</v>
      </c>
      <c r="W1049" s="1">
        <v>86.43</v>
      </c>
      <c r="X1049" s="1">
        <v>216.26</v>
      </c>
      <c r="Y1049" s="1">
        <v>16.8096</v>
      </c>
      <c r="Z1049" s="11">
        <f t="shared" si="97"/>
        <v>8756.2887359999986</v>
      </c>
      <c r="AA1049" s="11">
        <f t="shared" si="98"/>
        <v>2520.935712</v>
      </c>
      <c r="AB1049" s="11">
        <f t="shared" si="99"/>
        <v>4527.2455199999995</v>
      </c>
      <c r="AC1049" s="11">
        <f t="shared" si="100"/>
        <v>1366.6204799999998</v>
      </c>
      <c r="AD1049" s="11">
        <f t="shared" si="101"/>
        <v>1452.853728</v>
      </c>
      <c r="AE1049" s="11">
        <f t="shared" si="102"/>
        <v>3635.2440959999999</v>
      </c>
    </row>
    <row r="1050" spans="1:31" x14ac:dyDescent="0.35">
      <c r="A1050" s="4">
        <v>45426</v>
      </c>
      <c r="B1050" s="1">
        <v>34.090000000000003</v>
      </c>
      <c r="C1050" s="1">
        <v>16.96</v>
      </c>
      <c r="D1050" s="1">
        <v>302.98032000000001</v>
      </c>
      <c r="E1050" s="1">
        <v>327.26</v>
      </c>
      <c r="F1050" s="1">
        <v>36.58</v>
      </c>
      <c r="G1050" s="1">
        <v>123.12</v>
      </c>
      <c r="H1050" s="5">
        <v>13.24</v>
      </c>
      <c r="I1050" s="5">
        <v>69.8</v>
      </c>
      <c r="J1050" s="5">
        <v>173.96</v>
      </c>
      <c r="K1050" s="5">
        <v>16.8</v>
      </c>
      <c r="L1050" s="5">
        <v>70.52</v>
      </c>
      <c r="M1050" s="5">
        <v>98.582682000000005</v>
      </c>
      <c r="N1050" s="5">
        <v>93.391569000000004</v>
      </c>
      <c r="O1050" s="5">
        <v>90.728565000000003</v>
      </c>
      <c r="P1050">
        <v>9.8040000000000003</v>
      </c>
      <c r="Q1050">
        <v>9.7439999999999998</v>
      </c>
      <c r="R1050">
        <v>9.7040000000000006</v>
      </c>
      <c r="S1050" s="1">
        <v>523.29999999999995</v>
      </c>
      <c r="T1050" s="1">
        <v>151.25</v>
      </c>
      <c r="U1050" s="1">
        <v>269.375</v>
      </c>
      <c r="V1050" s="1">
        <v>81.38</v>
      </c>
      <c r="W1050" s="1">
        <v>87.07</v>
      </c>
      <c r="X1050" s="1">
        <v>218.09</v>
      </c>
      <c r="Y1050" s="1">
        <v>16.873000000000001</v>
      </c>
      <c r="Z1050" s="11">
        <f t="shared" si="97"/>
        <v>8829.6409000000003</v>
      </c>
      <c r="AA1050" s="11">
        <f t="shared" si="98"/>
        <v>2552.0412500000002</v>
      </c>
      <c r="AB1050" s="11">
        <f t="shared" si="99"/>
        <v>4545.1643750000003</v>
      </c>
      <c r="AC1050" s="11">
        <f t="shared" si="100"/>
        <v>1373.12474</v>
      </c>
      <c r="AD1050" s="11">
        <f t="shared" si="101"/>
        <v>1469.13211</v>
      </c>
      <c r="AE1050" s="11">
        <f t="shared" si="102"/>
        <v>3679.8325700000005</v>
      </c>
    </row>
    <row r="1051" spans="1:31" x14ac:dyDescent="0.35">
      <c r="A1051" s="4">
        <v>45427</v>
      </c>
      <c r="B1051" s="1">
        <v>33.799999999999997</v>
      </c>
      <c r="C1051" s="1">
        <v>17.100000000000001</v>
      </c>
      <c r="D1051" s="1">
        <v>305.54981900000001</v>
      </c>
      <c r="E1051" s="1">
        <v>325.72000000000003</v>
      </c>
      <c r="F1051" s="1">
        <v>36.53</v>
      </c>
      <c r="G1051" s="1">
        <v>124.24</v>
      </c>
      <c r="H1051" s="5">
        <v>13.18</v>
      </c>
      <c r="I1051" s="5">
        <v>70.66</v>
      </c>
      <c r="J1051" s="5">
        <v>175.31</v>
      </c>
      <c r="K1051" s="5">
        <v>16.66</v>
      </c>
      <c r="L1051" s="5">
        <v>70.59</v>
      </c>
      <c r="M1051" s="5">
        <v>99.260373999999999</v>
      </c>
      <c r="N1051" s="5">
        <v>93.605653000000004</v>
      </c>
      <c r="O1051" s="5">
        <v>91.535714999999996</v>
      </c>
      <c r="P1051">
        <v>9.6940000000000008</v>
      </c>
      <c r="Q1051">
        <v>9.6539999999999999</v>
      </c>
      <c r="R1051">
        <v>9.6140000000000008</v>
      </c>
      <c r="S1051" s="1">
        <v>529.78</v>
      </c>
      <c r="T1051" s="1">
        <v>151.31</v>
      </c>
      <c r="U1051" s="1">
        <v>272.05</v>
      </c>
      <c r="V1051" s="1">
        <v>81.53</v>
      </c>
      <c r="W1051" s="1">
        <v>88.4</v>
      </c>
      <c r="X1051" s="1">
        <v>220.89</v>
      </c>
      <c r="Y1051" s="1">
        <v>16.6904</v>
      </c>
      <c r="Z1051" s="11">
        <f t="shared" si="97"/>
        <v>8842.2401119999995</v>
      </c>
      <c r="AA1051" s="11">
        <f t="shared" si="98"/>
        <v>2525.4244240000003</v>
      </c>
      <c r="AB1051" s="11">
        <f t="shared" si="99"/>
        <v>4540.6233200000006</v>
      </c>
      <c r="AC1051" s="11">
        <f t="shared" si="100"/>
        <v>1360.7683120000002</v>
      </c>
      <c r="AD1051" s="11">
        <f t="shared" si="101"/>
        <v>1475.43136</v>
      </c>
      <c r="AE1051" s="11">
        <f t="shared" si="102"/>
        <v>3686.7424559999999</v>
      </c>
    </row>
    <row r="1052" spans="1:31" x14ac:dyDescent="0.35">
      <c r="A1052" s="4">
        <v>45428</v>
      </c>
      <c r="B1052" s="1">
        <v>33.83</v>
      </c>
      <c r="C1052" s="1">
        <v>16.95</v>
      </c>
      <c r="D1052" s="1">
        <v>310.80386800000002</v>
      </c>
      <c r="E1052" s="1">
        <v>325.45</v>
      </c>
      <c r="F1052" s="1">
        <v>37.450000000000003</v>
      </c>
      <c r="G1052" s="1">
        <v>123.48</v>
      </c>
      <c r="H1052" s="5">
        <v>13.05</v>
      </c>
      <c r="I1052" s="5">
        <v>71.28</v>
      </c>
      <c r="J1052" s="5">
        <v>175.25</v>
      </c>
      <c r="K1052" s="5">
        <v>16.489999999999998</v>
      </c>
      <c r="L1052" s="5">
        <v>70.72</v>
      </c>
      <c r="M1052" s="5">
        <v>99.376784999999998</v>
      </c>
      <c r="N1052" s="5">
        <v>94.202633000000006</v>
      </c>
      <c r="O1052" s="5">
        <v>91.606959000000003</v>
      </c>
      <c r="P1052">
        <v>9.7439999999999998</v>
      </c>
      <c r="Q1052">
        <v>9.6940000000000008</v>
      </c>
      <c r="R1052">
        <v>9.6440000000000001</v>
      </c>
      <c r="S1052" s="1">
        <v>528.69000000000005</v>
      </c>
      <c r="T1052" s="1">
        <v>150.46</v>
      </c>
      <c r="U1052" s="1">
        <v>272.5</v>
      </c>
      <c r="V1052" s="1">
        <v>81.47</v>
      </c>
      <c r="W1052" s="1">
        <v>88.33</v>
      </c>
      <c r="X1052" s="1">
        <v>220.03</v>
      </c>
      <c r="Y1052" s="1">
        <v>16.692</v>
      </c>
      <c r="Z1052" s="11">
        <f t="shared" si="97"/>
        <v>8824.8934800000006</v>
      </c>
      <c r="AA1052" s="11">
        <f t="shared" si="98"/>
        <v>2511.4783200000002</v>
      </c>
      <c r="AB1052" s="11">
        <f t="shared" si="99"/>
        <v>4548.57</v>
      </c>
      <c r="AC1052" s="11">
        <f t="shared" si="100"/>
        <v>1359.89724</v>
      </c>
      <c r="AD1052" s="11">
        <f t="shared" si="101"/>
        <v>1474.40436</v>
      </c>
      <c r="AE1052" s="11">
        <f t="shared" si="102"/>
        <v>3672.7407600000001</v>
      </c>
    </row>
    <row r="1053" spans="1:31" x14ac:dyDescent="0.35">
      <c r="A1053" s="4">
        <v>45429</v>
      </c>
      <c r="B1053" s="1">
        <v>33.08</v>
      </c>
      <c r="C1053" s="1">
        <v>16.91</v>
      </c>
      <c r="D1053" s="1">
        <v>308.51241199999998</v>
      </c>
      <c r="E1053" s="1">
        <v>325.43</v>
      </c>
      <c r="F1053" s="1">
        <v>36.6</v>
      </c>
      <c r="G1053" s="1">
        <v>123.96</v>
      </c>
      <c r="H1053" s="5">
        <v>12.91</v>
      </c>
      <c r="I1053" s="5">
        <v>70.010000000000005</v>
      </c>
      <c r="J1053" s="5">
        <v>174.67</v>
      </c>
      <c r="K1053" s="5">
        <v>16.399999999999999</v>
      </c>
      <c r="L1053" s="5">
        <v>70.45</v>
      </c>
      <c r="M1053" s="5">
        <v>99.095883999999998</v>
      </c>
      <c r="N1053" s="5">
        <v>93.751577999999995</v>
      </c>
      <c r="O1053" s="5">
        <v>91.268235000000004</v>
      </c>
      <c r="P1053">
        <v>9.77</v>
      </c>
      <c r="Q1053">
        <v>9.7140000000000004</v>
      </c>
      <c r="R1053">
        <v>9.6739999999999995</v>
      </c>
      <c r="S1053" s="1">
        <v>529.45000000000005</v>
      </c>
      <c r="T1053" s="1">
        <v>152.44</v>
      </c>
      <c r="U1053" s="1">
        <v>269.82499999999999</v>
      </c>
      <c r="V1053" s="1">
        <v>81.42</v>
      </c>
      <c r="W1053" s="1">
        <v>88.34</v>
      </c>
      <c r="X1053" s="1">
        <v>223.66</v>
      </c>
      <c r="Y1053" s="1">
        <v>16.649999999999999</v>
      </c>
      <c r="Z1053" s="11">
        <f t="shared" si="97"/>
        <v>8815.3425000000007</v>
      </c>
      <c r="AA1053" s="11">
        <f t="shared" si="98"/>
        <v>2538.1259999999997</v>
      </c>
      <c r="AB1053" s="11">
        <f t="shared" si="99"/>
        <v>4492.5862499999994</v>
      </c>
      <c r="AC1053" s="11">
        <f t="shared" si="100"/>
        <v>1355.6429999999998</v>
      </c>
      <c r="AD1053" s="11">
        <f t="shared" si="101"/>
        <v>1470.8609999999999</v>
      </c>
      <c r="AE1053" s="11">
        <f t="shared" si="102"/>
        <v>3723.9389999999999</v>
      </c>
    </row>
    <row r="1054" spans="1:31" x14ac:dyDescent="0.35">
      <c r="A1054" s="4">
        <v>45432</v>
      </c>
      <c r="B1054" s="1">
        <v>32.69</v>
      </c>
      <c r="C1054" s="1">
        <v>17.059999999999999</v>
      </c>
      <c r="D1054" s="1">
        <v>312.53923900000001</v>
      </c>
      <c r="E1054" s="1">
        <v>323.52999999999997</v>
      </c>
      <c r="F1054" s="1">
        <v>36.32</v>
      </c>
      <c r="G1054" s="1">
        <v>123.97</v>
      </c>
      <c r="H1054" s="5">
        <v>13</v>
      </c>
      <c r="I1054" s="5">
        <v>69.900000000000006</v>
      </c>
      <c r="J1054" s="5">
        <v>169.66</v>
      </c>
      <c r="K1054" s="5">
        <v>16.420000000000002</v>
      </c>
      <c r="L1054" s="5">
        <v>70.12</v>
      </c>
      <c r="M1054" s="5">
        <v>98.969086000000004</v>
      </c>
      <c r="N1054" s="5">
        <v>93.918519000000003</v>
      </c>
      <c r="O1054" s="5">
        <v>91.171683999999999</v>
      </c>
      <c r="P1054">
        <v>9.7739999999999991</v>
      </c>
      <c r="Q1054">
        <v>9.734</v>
      </c>
      <c r="R1054">
        <v>9.6839999999999993</v>
      </c>
      <c r="S1054" s="1">
        <v>530.05999999999995</v>
      </c>
      <c r="T1054" s="1">
        <v>153.13</v>
      </c>
      <c r="U1054" s="1">
        <v>268.3</v>
      </c>
      <c r="V1054" s="1">
        <v>81.400000000000006</v>
      </c>
      <c r="W1054" s="1">
        <v>87.72</v>
      </c>
      <c r="X1054" s="1">
        <v>224.56</v>
      </c>
      <c r="Y1054" s="1">
        <v>16.5641</v>
      </c>
      <c r="Z1054" s="11">
        <f t="shared" si="97"/>
        <v>8779.9668459999994</v>
      </c>
      <c r="AA1054" s="11">
        <f t="shared" si="98"/>
        <v>2536.4606329999997</v>
      </c>
      <c r="AB1054" s="11">
        <f t="shared" si="99"/>
        <v>4444.1480300000003</v>
      </c>
      <c r="AC1054" s="11">
        <f t="shared" si="100"/>
        <v>1348.3177400000002</v>
      </c>
      <c r="AD1054" s="11">
        <f t="shared" si="101"/>
        <v>1453.0028520000001</v>
      </c>
      <c r="AE1054" s="11">
        <f t="shared" si="102"/>
        <v>3719.6342960000002</v>
      </c>
    </row>
    <row r="1055" spans="1:31" x14ac:dyDescent="0.35">
      <c r="A1055" s="4">
        <v>45433</v>
      </c>
      <c r="B1055" s="1">
        <v>32.72</v>
      </c>
      <c r="C1055" s="1">
        <v>16.62</v>
      </c>
      <c r="D1055" s="1">
        <v>310.87098200000003</v>
      </c>
      <c r="E1055" s="1">
        <v>321.8</v>
      </c>
      <c r="F1055" s="1">
        <v>35.71</v>
      </c>
      <c r="G1055" s="1">
        <v>121.19</v>
      </c>
      <c r="H1055" s="5">
        <v>12.9</v>
      </c>
      <c r="I1055" s="5">
        <v>70.08</v>
      </c>
      <c r="J1055" s="5">
        <v>167.47</v>
      </c>
      <c r="K1055" s="5">
        <v>16.36</v>
      </c>
      <c r="L1055" s="5">
        <v>69.16</v>
      </c>
      <c r="M1055" s="5">
        <v>98.918966999999995</v>
      </c>
      <c r="N1055" s="5">
        <v>93.848253</v>
      </c>
      <c r="O1055" s="5">
        <v>91.315876000000003</v>
      </c>
      <c r="P1055">
        <v>9.7940000000000005</v>
      </c>
      <c r="Q1055">
        <v>9.7439999999999998</v>
      </c>
      <c r="R1055">
        <v>9.6440000000000001</v>
      </c>
      <c r="S1055" s="1">
        <v>531.36</v>
      </c>
      <c r="T1055" s="1">
        <v>151.99</v>
      </c>
      <c r="U1055" s="1">
        <v>269.27499999999998</v>
      </c>
      <c r="V1055" s="1">
        <v>81.44</v>
      </c>
      <c r="W1055" s="1">
        <v>87.75</v>
      </c>
      <c r="X1055" s="1">
        <v>224.23</v>
      </c>
      <c r="Y1055" s="1">
        <v>16.643000000000001</v>
      </c>
      <c r="Z1055" s="11">
        <f t="shared" si="97"/>
        <v>8843.4244800000015</v>
      </c>
      <c r="AA1055" s="11">
        <f t="shared" si="98"/>
        <v>2529.5695700000001</v>
      </c>
      <c r="AB1055" s="11">
        <f t="shared" si="99"/>
        <v>4481.5438249999997</v>
      </c>
      <c r="AC1055" s="11">
        <f t="shared" si="100"/>
        <v>1355.4059199999999</v>
      </c>
      <c r="AD1055" s="11">
        <f t="shared" si="101"/>
        <v>1460.4232500000001</v>
      </c>
      <c r="AE1055" s="11">
        <f t="shared" si="102"/>
        <v>3731.8598900000002</v>
      </c>
    </row>
    <row r="1056" spans="1:31" x14ac:dyDescent="0.35">
      <c r="A1056" s="4">
        <v>45434</v>
      </c>
      <c r="B1056" s="1">
        <v>33.17</v>
      </c>
      <c r="C1056" s="1">
        <v>16.920000000000002</v>
      </c>
      <c r="D1056" s="1">
        <v>312.07902999999999</v>
      </c>
      <c r="E1056" s="1">
        <v>324.32</v>
      </c>
      <c r="F1056" s="1">
        <v>35.82</v>
      </c>
      <c r="G1056" s="1">
        <v>121.55</v>
      </c>
      <c r="H1056" s="5">
        <v>12.66</v>
      </c>
      <c r="I1056" s="5">
        <v>70.319999999999993</v>
      </c>
      <c r="J1056" s="5">
        <v>165.83</v>
      </c>
      <c r="K1056" s="5">
        <v>16.45</v>
      </c>
      <c r="L1056" s="5">
        <v>70.03</v>
      </c>
      <c r="M1056" s="5">
        <v>99.021482000000006</v>
      </c>
      <c r="N1056" s="5">
        <v>93.825515999999993</v>
      </c>
      <c r="O1056" s="5">
        <v>91.219370999999995</v>
      </c>
      <c r="P1056">
        <v>9.8239999999999998</v>
      </c>
      <c r="Q1056">
        <v>9.7539999999999996</v>
      </c>
      <c r="R1056">
        <v>9.7140000000000004</v>
      </c>
      <c r="S1056" s="1">
        <v>529.83000000000004</v>
      </c>
      <c r="T1056" s="1">
        <v>149.71</v>
      </c>
      <c r="U1056" s="1">
        <v>269.35000000000002</v>
      </c>
      <c r="V1056" s="1">
        <v>81.38</v>
      </c>
      <c r="W1056" s="1">
        <v>86.94</v>
      </c>
      <c r="X1056" s="1">
        <v>220.11</v>
      </c>
      <c r="Y1056" s="1">
        <v>16.667000000000002</v>
      </c>
      <c r="Z1056" s="11">
        <f t="shared" si="97"/>
        <v>8830.6766100000023</v>
      </c>
      <c r="AA1056" s="11">
        <f t="shared" si="98"/>
        <v>2495.2165700000005</v>
      </c>
      <c r="AB1056" s="11">
        <f t="shared" si="99"/>
        <v>4489.2564500000008</v>
      </c>
      <c r="AC1056" s="11">
        <f t="shared" si="100"/>
        <v>1356.3604600000001</v>
      </c>
      <c r="AD1056" s="11">
        <f t="shared" si="101"/>
        <v>1449.02898</v>
      </c>
      <c r="AE1056" s="11">
        <f t="shared" si="102"/>
        <v>3668.5733700000005</v>
      </c>
    </row>
    <row r="1057" spans="1:31" x14ac:dyDescent="0.35">
      <c r="A1057" s="4">
        <v>45435</v>
      </c>
      <c r="B1057" s="1">
        <v>33.01</v>
      </c>
      <c r="C1057" s="1">
        <v>17.059999999999999</v>
      </c>
      <c r="D1057" s="1">
        <v>312.95150899999999</v>
      </c>
      <c r="E1057" s="1">
        <v>321.02</v>
      </c>
      <c r="F1057" s="1">
        <v>36.31</v>
      </c>
      <c r="G1057" s="1">
        <v>120.93</v>
      </c>
      <c r="H1057" s="5">
        <v>12.73</v>
      </c>
      <c r="I1057" s="5">
        <v>67.97</v>
      </c>
      <c r="J1057" s="5">
        <v>160.21</v>
      </c>
      <c r="K1057" s="5">
        <v>16.39</v>
      </c>
      <c r="L1057" s="5">
        <v>68.91</v>
      </c>
      <c r="M1057" s="5">
        <v>98.947833000000003</v>
      </c>
      <c r="N1057" s="5">
        <v>93.616128000000003</v>
      </c>
      <c r="O1057" s="5">
        <v>90.931419000000005</v>
      </c>
      <c r="P1057">
        <v>9.8640000000000008</v>
      </c>
      <c r="Q1057">
        <v>9.7840000000000007</v>
      </c>
      <c r="R1057">
        <v>9.7439999999999998</v>
      </c>
      <c r="S1057" s="1">
        <v>525.96</v>
      </c>
      <c r="T1057" s="1">
        <v>148.11000000000001</v>
      </c>
      <c r="U1057" s="1">
        <v>267.55</v>
      </c>
      <c r="V1057" s="1">
        <v>81.34</v>
      </c>
      <c r="W1057" s="1">
        <v>85.08</v>
      </c>
      <c r="X1057" s="1">
        <v>215.72</v>
      </c>
      <c r="Y1057" s="1">
        <v>16.7258</v>
      </c>
      <c r="Z1057" s="11">
        <f t="shared" si="97"/>
        <v>8797.1017680000004</v>
      </c>
      <c r="AA1057" s="11">
        <f t="shared" si="98"/>
        <v>2477.2582380000003</v>
      </c>
      <c r="AB1057" s="11">
        <f t="shared" si="99"/>
        <v>4474.9877900000001</v>
      </c>
      <c r="AC1057" s="11">
        <f t="shared" si="100"/>
        <v>1360.476572</v>
      </c>
      <c r="AD1057" s="11">
        <f t="shared" si="101"/>
        <v>1423.031064</v>
      </c>
      <c r="AE1057" s="11">
        <f t="shared" si="102"/>
        <v>3608.0895759999999</v>
      </c>
    </row>
    <row r="1058" spans="1:31" x14ac:dyDescent="0.35">
      <c r="A1058" s="4">
        <v>45436</v>
      </c>
      <c r="B1058" s="1">
        <v>32.53</v>
      </c>
      <c r="C1058" s="1">
        <v>16.68</v>
      </c>
      <c r="D1058" s="1">
        <v>309.06849799999998</v>
      </c>
      <c r="E1058" s="1">
        <v>320.88</v>
      </c>
      <c r="F1058" s="1">
        <v>35.75</v>
      </c>
      <c r="G1058" s="1">
        <v>123.59</v>
      </c>
      <c r="H1058" s="5">
        <v>12.72</v>
      </c>
      <c r="I1058" s="5">
        <v>66.510000000000005</v>
      </c>
      <c r="J1058" s="5">
        <v>164.44</v>
      </c>
      <c r="K1058" s="5">
        <v>16.22</v>
      </c>
      <c r="L1058" s="5">
        <v>68.47</v>
      </c>
      <c r="M1058" s="5">
        <v>98.974125999999998</v>
      </c>
      <c r="N1058" s="5">
        <v>93.735191999999998</v>
      </c>
      <c r="O1058" s="5">
        <v>91.015118000000001</v>
      </c>
      <c r="P1058">
        <v>9.8339999999999996</v>
      </c>
      <c r="Q1058">
        <v>9.7739999999999991</v>
      </c>
      <c r="R1058">
        <v>9.734</v>
      </c>
      <c r="S1058" s="1">
        <v>529.44000000000005</v>
      </c>
      <c r="T1058" s="1">
        <v>148.41999999999999</v>
      </c>
      <c r="U1058" s="1">
        <v>268.10000000000002</v>
      </c>
      <c r="V1058" s="1">
        <v>81.37</v>
      </c>
      <c r="W1058" s="1">
        <v>85.09</v>
      </c>
      <c r="X1058" s="1">
        <v>215.92</v>
      </c>
      <c r="Y1058" s="1">
        <v>16.712</v>
      </c>
      <c r="Z1058" s="11">
        <f t="shared" si="97"/>
        <v>8848.0012800000004</v>
      </c>
      <c r="AA1058" s="11">
        <f t="shared" si="98"/>
        <v>2480.3950399999999</v>
      </c>
      <c r="AB1058" s="11">
        <f t="shared" si="99"/>
        <v>4480.4872000000005</v>
      </c>
      <c r="AC1058" s="11">
        <f t="shared" si="100"/>
        <v>1359.85544</v>
      </c>
      <c r="AD1058" s="11">
        <f t="shared" si="101"/>
        <v>1422.0240800000001</v>
      </c>
      <c r="AE1058" s="11">
        <f t="shared" si="102"/>
        <v>3608.4550399999998</v>
      </c>
    </row>
    <row r="1059" spans="1:31" x14ac:dyDescent="0.35">
      <c r="A1059" s="4">
        <v>45440</v>
      </c>
      <c r="B1059" s="1">
        <v>32.450000000000003</v>
      </c>
      <c r="C1059" s="1">
        <v>17</v>
      </c>
      <c r="D1059" s="1">
        <v>294.02542599999998</v>
      </c>
      <c r="E1059" s="1">
        <v>320.45999999999998</v>
      </c>
      <c r="F1059" s="1">
        <v>35.28</v>
      </c>
      <c r="G1059" s="1">
        <v>125.24</v>
      </c>
      <c r="H1059" s="5">
        <v>12.74</v>
      </c>
      <c r="I1059" s="5">
        <v>66.459999999999994</v>
      </c>
      <c r="J1059" s="5">
        <v>163.22</v>
      </c>
      <c r="K1059" s="5">
        <v>16.16</v>
      </c>
      <c r="L1059" s="5">
        <v>67.72</v>
      </c>
      <c r="M1059" s="5">
        <v>98.799150999999995</v>
      </c>
      <c r="N1059" s="5">
        <v>93.596266999999997</v>
      </c>
      <c r="O1059" s="5">
        <v>90.824254999999994</v>
      </c>
      <c r="P1059">
        <v>9.8840000000000003</v>
      </c>
      <c r="Q1059">
        <v>9.8339999999999996</v>
      </c>
      <c r="R1059">
        <v>9.7840000000000007</v>
      </c>
      <c r="S1059" s="1">
        <v>529.80999999999995</v>
      </c>
      <c r="T1059" s="1">
        <v>150.71</v>
      </c>
      <c r="U1059" s="1">
        <v>265.75</v>
      </c>
      <c r="V1059" s="1">
        <v>81.3</v>
      </c>
      <c r="W1059" s="1">
        <v>84.57</v>
      </c>
      <c r="X1059" s="1">
        <v>218.19</v>
      </c>
      <c r="Y1059" s="1">
        <v>16.815200000000001</v>
      </c>
      <c r="Z1059" s="11">
        <f t="shared" si="97"/>
        <v>8908.8611119999987</v>
      </c>
      <c r="AA1059" s="11">
        <f t="shared" si="98"/>
        <v>2534.2187920000001</v>
      </c>
      <c r="AB1059" s="11">
        <f t="shared" si="99"/>
        <v>4468.6394</v>
      </c>
      <c r="AC1059" s="11">
        <f t="shared" si="100"/>
        <v>1367.0757599999999</v>
      </c>
      <c r="AD1059" s="11">
        <f t="shared" si="101"/>
        <v>1422.0614639999999</v>
      </c>
      <c r="AE1059" s="11">
        <f t="shared" si="102"/>
        <v>3668.908488</v>
      </c>
    </row>
    <row r="1060" spans="1:31" x14ac:dyDescent="0.35">
      <c r="A1060" s="4">
        <v>45441</v>
      </c>
      <c r="B1060" s="1">
        <v>32.01</v>
      </c>
      <c r="C1060" s="1">
        <v>17.739999999999998</v>
      </c>
      <c r="D1060" s="1">
        <v>301.19701199999997</v>
      </c>
      <c r="E1060" s="1">
        <v>322.58999999999997</v>
      </c>
      <c r="F1060" s="1">
        <v>35.35</v>
      </c>
      <c r="G1060" s="1">
        <v>126.69</v>
      </c>
      <c r="H1060" s="5">
        <v>12.75</v>
      </c>
      <c r="I1060" s="5">
        <v>65.5</v>
      </c>
      <c r="J1060" s="5">
        <v>160.76</v>
      </c>
      <c r="K1060" s="5">
        <v>15.94</v>
      </c>
      <c r="L1060" s="5">
        <v>68</v>
      </c>
      <c r="M1060" s="5">
        <v>98.939220000000006</v>
      </c>
      <c r="N1060" s="5">
        <v>93.574054000000004</v>
      </c>
      <c r="O1060" s="5">
        <v>90.848220999999995</v>
      </c>
      <c r="P1060">
        <v>9.9339999999999993</v>
      </c>
      <c r="Q1060">
        <v>9.8740000000000006</v>
      </c>
      <c r="R1060">
        <v>9.8239999999999998</v>
      </c>
      <c r="S1060" s="1">
        <v>526.1</v>
      </c>
      <c r="T1060" s="1">
        <v>148.30000000000001</v>
      </c>
      <c r="U1060" s="1">
        <v>262.05</v>
      </c>
      <c r="V1060" s="1">
        <v>81.27</v>
      </c>
      <c r="W1060" s="1">
        <v>83.78</v>
      </c>
      <c r="X1060" s="1">
        <v>216.16</v>
      </c>
      <c r="Y1060" s="1">
        <v>17.010000000000002</v>
      </c>
      <c r="Z1060" s="11">
        <f t="shared" si="97"/>
        <v>8948.9610000000011</v>
      </c>
      <c r="AA1060" s="11">
        <f t="shared" si="98"/>
        <v>2522.5830000000005</v>
      </c>
      <c r="AB1060" s="11">
        <f t="shared" si="99"/>
        <v>4457.4705000000004</v>
      </c>
      <c r="AC1060" s="11">
        <f t="shared" si="100"/>
        <v>1382.4027000000001</v>
      </c>
      <c r="AD1060" s="11">
        <f t="shared" si="101"/>
        <v>1425.0978000000002</v>
      </c>
      <c r="AE1060" s="11">
        <f t="shared" si="102"/>
        <v>3676.8816000000002</v>
      </c>
    </row>
    <row r="1061" spans="1:31" x14ac:dyDescent="0.35">
      <c r="A1061" s="4">
        <v>45442</v>
      </c>
      <c r="B1061" s="1">
        <v>31.73</v>
      </c>
      <c r="C1061" s="1">
        <v>18.61</v>
      </c>
      <c r="D1061" s="1">
        <v>303.91991300000001</v>
      </c>
      <c r="E1061" s="1">
        <v>325.08999999999997</v>
      </c>
      <c r="F1061" s="1">
        <v>36.21</v>
      </c>
      <c r="G1061" s="1">
        <v>127.71</v>
      </c>
      <c r="H1061" s="5">
        <v>13.01</v>
      </c>
      <c r="I1061" s="5">
        <v>65.569999999999993</v>
      </c>
      <c r="J1061" s="5">
        <v>155.62</v>
      </c>
      <c r="K1061" s="5">
        <v>16.05</v>
      </c>
      <c r="L1061" s="5">
        <v>68.12</v>
      </c>
      <c r="M1061" s="5">
        <v>98.867035000000001</v>
      </c>
      <c r="N1061" s="5">
        <v>93.460937999999999</v>
      </c>
      <c r="O1061" s="5">
        <v>90.801197999999999</v>
      </c>
      <c r="P1061">
        <v>9.9239999999999995</v>
      </c>
      <c r="Q1061">
        <v>9.8740000000000006</v>
      </c>
      <c r="R1061">
        <v>9.8140000000000001</v>
      </c>
      <c r="S1061" s="1">
        <v>522.61</v>
      </c>
      <c r="T1061" s="1">
        <v>148.97999999999999</v>
      </c>
      <c r="U1061" s="1">
        <v>264.10000000000002</v>
      </c>
      <c r="V1061" s="1">
        <v>81.36</v>
      </c>
      <c r="W1061" s="1">
        <v>85</v>
      </c>
      <c r="X1061" s="1">
        <v>216.57</v>
      </c>
      <c r="Y1061" s="1">
        <v>17.0273</v>
      </c>
      <c r="Z1061" s="11">
        <f t="shared" si="97"/>
        <v>8898.6372530000008</v>
      </c>
      <c r="AA1061" s="11">
        <f t="shared" si="98"/>
        <v>2536.7271539999997</v>
      </c>
      <c r="AB1061" s="11">
        <f t="shared" si="99"/>
        <v>4496.9099300000007</v>
      </c>
      <c r="AC1061" s="11">
        <f t="shared" si="100"/>
        <v>1385.341128</v>
      </c>
      <c r="AD1061" s="11">
        <f t="shared" si="101"/>
        <v>1447.3205</v>
      </c>
      <c r="AE1061" s="11">
        <f t="shared" si="102"/>
        <v>3687.6023609999997</v>
      </c>
    </row>
    <row r="1062" spans="1:31" x14ac:dyDescent="0.35">
      <c r="A1062" s="4">
        <v>45443</v>
      </c>
      <c r="B1062" s="1">
        <v>31.32</v>
      </c>
      <c r="C1062" s="1">
        <v>17.77</v>
      </c>
      <c r="D1062" s="1">
        <v>306.06755399999997</v>
      </c>
      <c r="E1062" s="1">
        <v>329.3</v>
      </c>
      <c r="F1062" s="1">
        <v>35.590000000000003</v>
      </c>
      <c r="G1062" s="1">
        <v>125.55</v>
      </c>
      <c r="H1062" s="5">
        <v>12.77</v>
      </c>
      <c r="I1062" s="5">
        <v>63.89</v>
      </c>
      <c r="J1062" s="5">
        <v>161.37</v>
      </c>
      <c r="K1062" s="5">
        <v>15.72</v>
      </c>
      <c r="L1062" s="5">
        <v>67.52</v>
      </c>
      <c r="M1062" s="5">
        <v>99.006900000000002</v>
      </c>
      <c r="N1062" s="5">
        <v>93.485822999999996</v>
      </c>
      <c r="O1062" s="5">
        <v>90.647198000000003</v>
      </c>
      <c r="P1062">
        <v>9.8740000000000006</v>
      </c>
      <c r="Q1062">
        <v>9.8339999999999996</v>
      </c>
      <c r="R1062">
        <v>9.7739999999999991</v>
      </c>
      <c r="S1062" s="1">
        <v>527.37</v>
      </c>
      <c r="T1062" s="1">
        <v>152</v>
      </c>
      <c r="U1062" s="1">
        <v>266.14999999999998</v>
      </c>
      <c r="V1062" s="1">
        <v>81.47</v>
      </c>
      <c r="W1062" s="1">
        <v>86.67</v>
      </c>
      <c r="X1062" s="1">
        <v>215.3</v>
      </c>
      <c r="Y1062" s="1">
        <v>17.065999999999999</v>
      </c>
      <c r="Z1062" s="11">
        <f t="shared" si="97"/>
        <v>9000.0964199999999</v>
      </c>
      <c r="AA1062" s="11">
        <f t="shared" si="98"/>
        <v>2594.0319999999997</v>
      </c>
      <c r="AB1062" s="11">
        <f t="shared" si="99"/>
        <v>4542.1158999999998</v>
      </c>
      <c r="AC1062" s="11">
        <f t="shared" si="100"/>
        <v>1390.3670199999999</v>
      </c>
      <c r="AD1062" s="11">
        <f t="shared" si="101"/>
        <v>1479.11022</v>
      </c>
      <c r="AE1062" s="11">
        <f t="shared" si="102"/>
        <v>3674.3098</v>
      </c>
    </row>
    <row r="1063" spans="1:31" x14ac:dyDescent="0.35">
      <c r="A1063" s="4">
        <v>45446</v>
      </c>
      <c r="B1063" s="1">
        <v>31.41</v>
      </c>
      <c r="C1063" s="1">
        <v>15.73</v>
      </c>
      <c r="D1063" s="1">
        <v>277.96605899999997</v>
      </c>
      <c r="E1063" s="1">
        <v>327.75</v>
      </c>
      <c r="F1063" s="1">
        <v>33.61</v>
      </c>
      <c r="G1063" s="1">
        <v>121.4</v>
      </c>
      <c r="H1063" s="5">
        <v>12.11</v>
      </c>
      <c r="I1063" s="5">
        <v>63.82</v>
      </c>
      <c r="J1063" s="5">
        <v>143.4</v>
      </c>
      <c r="K1063" s="5">
        <v>15.21</v>
      </c>
      <c r="L1063" s="5">
        <v>62.55</v>
      </c>
      <c r="M1063" s="5">
        <v>98.393154999999993</v>
      </c>
      <c r="N1063" s="5">
        <v>92.997674000000004</v>
      </c>
      <c r="O1063" s="5">
        <v>90.081469999999996</v>
      </c>
      <c r="P1063">
        <v>10.013999999999999</v>
      </c>
      <c r="Q1063">
        <v>10.013999999999999</v>
      </c>
      <c r="R1063">
        <v>9.9339999999999993</v>
      </c>
      <c r="S1063" s="1">
        <v>527.79999999999995</v>
      </c>
      <c r="T1063" s="1">
        <v>147.62</v>
      </c>
      <c r="U1063" s="1">
        <v>268.47500000000002</v>
      </c>
      <c r="V1063" s="1">
        <v>81.3</v>
      </c>
      <c r="W1063" s="1">
        <v>86.43</v>
      </c>
      <c r="X1063" s="1">
        <v>217.22</v>
      </c>
      <c r="Y1063" s="1">
        <v>17.722000000000001</v>
      </c>
      <c r="Z1063" s="11">
        <f t="shared" si="97"/>
        <v>9353.6715999999997</v>
      </c>
      <c r="AA1063" s="11">
        <f t="shared" si="98"/>
        <v>2616.1216400000003</v>
      </c>
      <c r="AB1063" s="11">
        <f t="shared" si="99"/>
        <v>4757.913950000001</v>
      </c>
      <c r="AC1063" s="11">
        <f t="shared" si="100"/>
        <v>1440.7986000000001</v>
      </c>
      <c r="AD1063" s="11">
        <f t="shared" si="101"/>
        <v>1531.7124600000002</v>
      </c>
      <c r="AE1063" s="11">
        <f t="shared" si="102"/>
        <v>3849.5728400000003</v>
      </c>
    </row>
    <row r="1064" spans="1:31" x14ac:dyDescent="0.35">
      <c r="A1064" s="4">
        <v>45447</v>
      </c>
      <c r="B1064" s="1">
        <v>33.200000000000003</v>
      </c>
      <c r="C1064" s="1">
        <v>17.21</v>
      </c>
      <c r="D1064" s="1">
        <v>275.96223400000002</v>
      </c>
      <c r="E1064" s="1">
        <v>345.64</v>
      </c>
      <c r="F1064" s="1">
        <v>34.86</v>
      </c>
      <c r="G1064" s="1">
        <v>123.02</v>
      </c>
      <c r="H1064" s="5">
        <v>12.34</v>
      </c>
      <c r="I1064" s="5">
        <v>68.53</v>
      </c>
      <c r="J1064" s="5">
        <v>149.12</v>
      </c>
      <c r="K1064" s="5">
        <v>15.93</v>
      </c>
      <c r="L1064" s="5">
        <v>64.349999999999994</v>
      </c>
      <c r="M1064" s="5">
        <v>94.197626999999997</v>
      </c>
      <c r="N1064" s="5">
        <v>89.011792999999997</v>
      </c>
      <c r="O1064" s="5">
        <v>86.246268999999998</v>
      </c>
      <c r="P1064">
        <v>10.044</v>
      </c>
      <c r="Q1064">
        <v>10.004</v>
      </c>
      <c r="R1064">
        <v>9.9239999999999995</v>
      </c>
      <c r="S1064" s="1">
        <v>528.39</v>
      </c>
      <c r="T1064" s="1">
        <v>145.35</v>
      </c>
      <c r="U1064" s="1">
        <v>271.17500000000001</v>
      </c>
      <c r="V1064" s="1">
        <v>81.38</v>
      </c>
      <c r="W1064" s="1">
        <v>87.2</v>
      </c>
      <c r="X1064" s="1">
        <v>215.27</v>
      </c>
      <c r="Y1064" s="1">
        <v>17.861999999999998</v>
      </c>
      <c r="Z1064" s="11">
        <f t="shared" si="97"/>
        <v>9438.102179999998</v>
      </c>
      <c r="AA1064" s="11">
        <f t="shared" si="98"/>
        <v>2596.2416999999996</v>
      </c>
      <c r="AB1064" s="11">
        <f t="shared" si="99"/>
        <v>4843.7278499999993</v>
      </c>
      <c r="AC1064" s="11">
        <f t="shared" si="100"/>
        <v>1453.6095599999999</v>
      </c>
      <c r="AD1064" s="11">
        <f t="shared" si="101"/>
        <v>1557.5663999999999</v>
      </c>
      <c r="AE1064" s="11">
        <f t="shared" si="102"/>
        <v>3845.15274</v>
      </c>
    </row>
    <row r="1065" spans="1:31" x14ac:dyDescent="0.35">
      <c r="A1065" s="4">
        <v>45448</v>
      </c>
      <c r="B1065" s="1">
        <v>33.659999999999997</v>
      </c>
      <c r="C1065" s="1">
        <v>17.89</v>
      </c>
      <c r="D1065" s="1">
        <v>278.10028699999998</v>
      </c>
      <c r="E1065" s="1">
        <v>350.98</v>
      </c>
      <c r="F1065" s="1">
        <v>35.590000000000003</v>
      </c>
      <c r="G1065" s="1">
        <v>125.67</v>
      </c>
      <c r="H1065" s="5">
        <v>12.43</v>
      </c>
      <c r="I1065" s="5">
        <v>70.98</v>
      </c>
      <c r="J1065" s="5">
        <v>155</v>
      </c>
      <c r="K1065" s="5">
        <v>15.68</v>
      </c>
      <c r="L1065" s="5">
        <v>68.53</v>
      </c>
      <c r="M1065" s="5">
        <v>94.561425999999997</v>
      </c>
      <c r="N1065" s="5">
        <v>89.035799999999995</v>
      </c>
      <c r="O1065" s="5">
        <v>86.563749000000001</v>
      </c>
      <c r="P1065">
        <v>9.9239999999999995</v>
      </c>
      <c r="Q1065">
        <v>9.8840000000000003</v>
      </c>
      <c r="R1065">
        <v>9.8040000000000003</v>
      </c>
      <c r="S1065" s="1">
        <v>534.66999999999996</v>
      </c>
      <c r="T1065" s="1">
        <v>145.84</v>
      </c>
      <c r="U1065" s="1">
        <v>274.39999999999998</v>
      </c>
      <c r="V1065" s="1">
        <v>81.459999999999994</v>
      </c>
      <c r="W1065" s="1">
        <v>86.99</v>
      </c>
      <c r="X1065" s="1">
        <v>217.82</v>
      </c>
      <c r="Y1065" s="1">
        <v>17.565000000000001</v>
      </c>
      <c r="Z1065" s="11">
        <f t="shared" si="97"/>
        <v>9391.4785499999998</v>
      </c>
      <c r="AA1065" s="11">
        <f t="shared" si="98"/>
        <v>2561.6796000000004</v>
      </c>
      <c r="AB1065" s="11">
        <f t="shared" si="99"/>
        <v>4819.8360000000002</v>
      </c>
      <c r="AC1065" s="11">
        <f t="shared" si="100"/>
        <v>1430.8449000000001</v>
      </c>
      <c r="AD1065" s="11">
        <f t="shared" si="101"/>
        <v>1527.9793500000001</v>
      </c>
      <c r="AE1065" s="11">
        <f t="shared" si="102"/>
        <v>3826.0083</v>
      </c>
    </row>
    <row r="1066" spans="1:31" x14ac:dyDescent="0.35">
      <c r="A1066" s="4">
        <v>45449</v>
      </c>
      <c r="B1066" s="1">
        <v>34.03</v>
      </c>
      <c r="C1066" s="1">
        <v>17.489999999999998</v>
      </c>
      <c r="D1066" s="1">
        <v>285.57867800000002</v>
      </c>
      <c r="E1066" s="1">
        <v>347.66</v>
      </c>
      <c r="F1066" s="1">
        <v>35.07</v>
      </c>
      <c r="G1066" s="1">
        <v>125.7</v>
      </c>
      <c r="H1066" s="5">
        <v>12.41</v>
      </c>
      <c r="I1066" s="5">
        <v>69.56</v>
      </c>
      <c r="J1066" s="5">
        <v>149.03</v>
      </c>
      <c r="K1066" s="5">
        <v>15.89</v>
      </c>
      <c r="L1066" s="5">
        <v>67.290000000000006</v>
      </c>
      <c r="M1066" s="5">
        <v>94.750545000000002</v>
      </c>
      <c r="N1066" s="5">
        <v>89.666303999999997</v>
      </c>
      <c r="O1066" s="5">
        <v>87.047188000000006</v>
      </c>
      <c r="P1066">
        <v>9.8439999999999994</v>
      </c>
      <c r="Q1066">
        <v>9.8140000000000001</v>
      </c>
      <c r="R1066">
        <v>9.7539999999999996</v>
      </c>
      <c r="S1066" s="1">
        <v>534.66</v>
      </c>
      <c r="T1066" s="1">
        <v>146.57</v>
      </c>
      <c r="U1066" s="1">
        <v>273.92500000000001</v>
      </c>
      <c r="V1066" s="1">
        <v>81.47</v>
      </c>
      <c r="W1066" s="1">
        <v>87.13</v>
      </c>
      <c r="X1066" s="1">
        <v>219.43</v>
      </c>
      <c r="Y1066" s="1">
        <v>18.001000000000001</v>
      </c>
      <c r="Z1066" s="11">
        <f t="shared" si="97"/>
        <v>9624.4146600000004</v>
      </c>
      <c r="AA1066" s="11">
        <f t="shared" si="98"/>
        <v>2638.4065700000001</v>
      </c>
      <c r="AB1066" s="11">
        <f t="shared" si="99"/>
        <v>4930.923925000001</v>
      </c>
      <c r="AC1066" s="11">
        <f t="shared" si="100"/>
        <v>1466.5414700000001</v>
      </c>
      <c r="AD1066" s="11">
        <f t="shared" si="101"/>
        <v>1568.42713</v>
      </c>
      <c r="AE1066" s="11">
        <f t="shared" si="102"/>
        <v>3949.9594300000003</v>
      </c>
    </row>
    <row r="1067" spans="1:31" x14ac:dyDescent="0.35">
      <c r="A1067" s="4">
        <v>45450</v>
      </c>
      <c r="B1067" s="1">
        <v>34.94</v>
      </c>
      <c r="C1067" s="1">
        <v>16.66</v>
      </c>
      <c r="D1067" s="1">
        <v>283.46938899999998</v>
      </c>
      <c r="E1067" s="1">
        <v>334.27</v>
      </c>
      <c r="F1067" s="1">
        <v>33.54</v>
      </c>
      <c r="G1067" s="1">
        <v>124.22</v>
      </c>
      <c r="H1067" s="5">
        <v>12.1</v>
      </c>
      <c r="I1067" s="5">
        <v>67.63</v>
      </c>
      <c r="J1067" s="5">
        <v>139.31</v>
      </c>
      <c r="K1067" s="5">
        <v>15.86</v>
      </c>
      <c r="L1067" s="5">
        <v>63.26</v>
      </c>
      <c r="M1067" s="5">
        <v>95.077839999999995</v>
      </c>
      <c r="N1067" s="5">
        <v>90.017925000000005</v>
      </c>
      <c r="O1067" s="5">
        <v>87.367703000000006</v>
      </c>
      <c r="P1067">
        <v>10.254</v>
      </c>
      <c r="Q1067">
        <v>9.8160000000000007</v>
      </c>
      <c r="R1067">
        <v>9.7539999999999996</v>
      </c>
      <c r="S1067" s="1">
        <v>534.01</v>
      </c>
      <c r="T1067" s="1">
        <v>145.69</v>
      </c>
      <c r="U1067" s="1">
        <v>270.95</v>
      </c>
      <c r="V1067" s="1">
        <v>81.260000000000005</v>
      </c>
      <c r="W1067" s="1">
        <v>86.43</v>
      </c>
      <c r="X1067" s="1">
        <v>211.6</v>
      </c>
      <c r="Y1067" s="1">
        <v>18.399999999999999</v>
      </c>
      <c r="Z1067" s="11">
        <f t="shared" si="97"/>
        <v>9825.7839999999997</v>
      </c>
      <c r="AA1067" s="11">
        <f t="shared" si="98"/>
        <v>2680.6959999999999</v>
      </c>
      <c r="AB1067" s="11">
        <f t="shared" si="99"/>
        <v>4985.4799999999996</v>
      </c>
      <c r="AC1067" s="11">
        <f t="shared" si="100"/>
        <v>1495.184</v>
      </c>
      <c r="AD1067" s="11">
        <f t="shared" si="101"/>
        <v>1590.3119999999999</v>
      </c>
      <c r="AE1067" s="11">
        <f t="shared" si="102"/>
        <v>3893.4399999999996</v>
      </c>
    </row>
    <row r="1068" spans="1:31" x14ac:dyDescent="0.35">
      <c r="A1068" s="4">
        <v>45453</v>
      </c>
      <c r="B1068" s="1">
        <v>36.04</v>
      </c>
      <c r="C1068" s="1">
        <v>17.57</v>
      </c>
      <c r="D1068" s="1">
        <v>288.96312999999998</v>
      </c>
      <c r="E1068" s="1">
        <v>334.62</v>
      </c>
      <c r="F1068" s="1">
        <v>33.75</v>
      </c>
      <c r="G1068" s="1">
        <v>127.98</v>
      </c>
      <c r="H1068" s="5">
        <v>12.18</v>
      </c>
      <c r="I1068" s="5">
        <v>70.7</v>
      </c>
      <c r="J1068" s="5">
        <v>138.61000000000001</v>
      </c>
      <c r="K1068" s="5">
        <v>15.53</v>
      </c>
      <c r="L1068" s="5">
        <v>62.28</v>
      </c>
      <c r="M1068" s="5">
        <v>93.642899</v>
      </c>
      <c r="N1068" s="5">
        <v>88.189638000000002</v>
      </c>
      <c r="O1068" s="5">
        <v>84.761716000000007</v>
      </c>
      <c r="P1068">
        <v>10.263999999999999</v>
      </c>
      <c r="Q1068">
        <v>10.224</v>
      </c>
      <c r="R1068">
        <v>10.204000000000001</v>
      </c>
      <c r="S1068" s="1">
        <v>535.66</v>
      </c>
      <c r="T1068" s="1">
        <v>148.80000000000001</v>
      </c>
      <c r="U1068" s="1">
        <v>268.3</v>
      </c>
      <c r="V1068" s="1">
        <v>81.27</v>
      </c>
      <c r="W1068" s="1">
        <v>86.67</v>
      </c>
      <c r="X1068" s="1">
        <v>213.54</v>
      </c>
      <c r="Y1068" s="1">
        <v>18.277000000000001</v>
      </c>
      <c r="Z1068" s="11">
        <f t="shared" si="97"/>
        <v>9790.2578200000007</v>
      </c>
      <c r="AA1068" s="11">
        <f t="shared" si="98"/>
        <v>2719.6176000000005</v>
      </c>
      <c r="AB1068" s="11">
        <f t="shared" si="99"/>
        <v>4903.7191000000003</v>
      </c>
      <c r="AC1068" s="11">
        <f t="shared" si="100"/>
        <v>1485.3717899999999</v>
      </c>
      <c r="AD1068" s="11">
        <f t="shared" si="101"/>
        <v>1584.0675900000001</v>
      </c>
      <c r="AE1068" s="11">
        <f t="shared" si="102"/>
        <v>3902.8705800000002</v>
      </c>
    </row>
    <row r="1069" spans="1:31" x14ac:dyDescent="0.35">
      <c r="A1069" s="4">
        <v>45454</v>
      </c>
      <c r="B1069" s="1">
        <v>37.01</v>
      </c>
      <c r="C1069" s="1">
        <v>17.45</v>
      </c>
      <c r="D1069" s="1">
        <v>289.615092</v>
      </c>
      <c r="E1069" s="1">
        <v>346.58</v>
      </c>
      <c r="F1069" s="1">
        <v>33.21</v>
      </c>
      <c r="G1069" s="1">
        <v>127.04</v>
      </c>
      <c r="H1069" s="5">
        <v>11.94</v>
      </c>
      <c r="I1069" s="5">
        <v>69.260000000000005</v>
      </c>
      <c r="J1069" s="5">
        <v>136.9</v>
      </c>
      <c r="K1069" s="5">
        <v>15.7</v>
      </c>
      <c r="L1069" s="5">
        <v>61.55</v>
      </c>
      <c r="M1069" s="5">
        <v>93.188394000000002</v>
      </c>
      <c r="N1069" s="5">
        <v>88.213911999999993</v>
      </c>
      <c r="O1069" s="5">
        <v>84.556533000000002</v>
      </c>
      <c r="P1069">
        <v>10.474</v>
      </c>
      <c r="Q1069">
        <v>10.423999999999999</v>
      </c>
      <c r="R1069">
        <v>10.404</v>
      </c>
      <c r="S1069" s="1">
        <v>536.95000000000005</v>
      </c>
      <c r="T1069" s="1">
        <v>149.28</v>
      </c>
      <c r="U1069" s="1">
        <v>268.55</v>
      </c>
      <c r="V1069" s="1">
        <v>81.36</v>
      </c>
      <c r="W1069" s="1">
        <v>85.88</v>
      </c>
      <c r="X1069" s="1">
        <v>214.15</v>
      </c>
      <c r="Y1069" s="1">
        <v>18.6007</v>
      </c>
      <c r="Z1069" s="11">
        <f t="shared" si="97"/>
        <v>9987.6458650000004</v>
      </c>
      <c r="AA1069" s="11">
        <f t="shared" si="98"/>
        <v>2776.7124960000001</v>
      </c>
      <c r="AB1069" s="11">
        <f t="shared" si="99"/>
        <v>4995.2179850000002</v>
      </c>
      <c r="AC1069" s="11">
        <f t="shared" si="100"/>
        <v>1513.352952</v>
      </c>
      <c r="AD1069" s="11">
        <f t="shared" si="101"/>
        <v>1597.4281159999998</v>
      </c>
      <c r="AE1069" s="11">
        <f t="shared" si="102"/>
        <v>3983.3399050000003</v>
      </c>
    </row>
    <row r="1070" spans="1:31" x14ac:dyDescent="0.35">
      <c r="A1070" s="4">
        <v>45455</v>
      </c>
      <c r="B1070" s="1">
        <v>36.72</v>
      </c>
      <c r="C1070" s="1">
        <v>16.46</v>
      </c>
      <c r="D1070" s="1">
        <v>290.40128199999998</v>
      </c>
      <c r="E1070" s="1">
        <v>335.86</v>
      </c>
      <c r="F1070" s="1">
        <v>33.229999999999997</v>
      </c>
      <c r="G1070" s="1">
        <v>125.94</v>
      </c>
      <c r="H1070" s="5">
        <v>12.4</v>
      </c>
      <c r="I1070" s="5">
        <v>69.45</v>
      </c>
      <c r="J1070" s="5">
        <v>136.19</v>
      </c>
      <c r="K1070" s="5">
        <v>15.8</v>
      </c>
      <c r="L1070" s="5">
        <v>61.41</v>
      </c>
      <c r="M1070" s="5">
        <v>92.810530999999997</v>
      </c>
      <c r="N1070" s="5">
        <v>87.285561000000001</v>
      </c>
      <c r="O1070" s="5">
        <v>84.012330000000006</v>
      </c>
      <c r="P1070">
        <v>10.474</v>
      </c>
      <c r="Q1070">
        <v>10.384</v>
      </c>
      <c r="R1070">
        <v>10.343999999999999</v>
      </c>
      <c r="S1070" s="1">
        <v>541.36</v>
      </c>
      <c r="T1070" s="1">
        <v>147.47</v>
      </c>
      <c r="U1070" s="1">
        <v>272.55</v>
      </c>
      <c r="V1070" s="1">
        <v>81.47</v>
      </c>
      <c r="W1070" s="1">
        <v>86.62</v>
      </c>
      <c r="X1070" s="1">
        <v>214.72</v>
      </c>
      <c r="Y1070" s="1">
        <v>18.768999999999998</v>
      </c>
      <c r="Z1070" s="11">
        <f t="shared" si="97"/>
        <v>10160.785839999999</v>
      </c>
      <c r="AA1070" s="11">
        <f t="shared" si="98"/>
        <v>2767.8644299999996</v>
      </c>
      <c r="AB1070" s="11">
        <f t="shared" si="99"/>
        <v>5115.4909499999994</v>
      </c>
      <c r="AC1070" s="11">
        <f t="shared" si="100"/>
        <v>1529.11043</v>
      </c>
      <c r="AD1070" s="11">
        <f t="shared" si="101"/>
        <v>1625.7707799999998</v>
      </c>
      <c r="AE1070" s="11">
        <f t="shared" si="102"/>
        <v>4030.0796799999998</v>
      </c>
    </row>
    <row r="1071" spans="1:31" x14ac:dyDescent="0.35">
      <c r="A1071" s="4">
        <v>45456</v>
      </c>
      <c r="B1071" s="1">
        <v>35.96</v>
      </c>
      <c r="C1071" s="1">
        <v>16.440000000000001</v>
      </c>
      <c r="D1071" s="1">
        <v>295.54986700000001</v>
      </c>
      <c r="E1071" s="1">
        <v>339.83</v>
      </c>
      <c r="F1071" s="1">
        <v>32.54</v>
      </c>
      <c r="G1071" s="1">
        <v>123.84</v>
      </c>
      <c r="H1071" s="5">
        <v>12.19</v>
      </c>
      <c r="I1071" s="5">
        <v>67.62</v>
      </c>
      <c r="J1071" s="5">
        <v>132.68</v>
      </c>
      <c r="K1071" s="5">
        <v>15.55</v>
      </c>
      <c r="L1071" s="5">
        <v>61.32</v>
      </c>
      <c r="M1071" s="5">
        <v>93.587277999999998</v>
      </c>
      <c r="N1071" s="5">
        <v>88.219847999999999</v>
      </c>
      <c r="O1071" s="5">
        <v>85.164970999999994</v>
      </c>
      <c r="P1071">
        <v>10.353999999999999</v>
      </c>
      <c r="Q1071">
        <v>10.263999999999999</v>
      </c>
      <c r="R1071">
        <v>10.103999999999999</v>
      </c>
      <c r="S1071" s="1">
        <v>542.45000000000005</v>
      </c>
      <c r="T1071" s="1">
        <v>145.19</v>
      </c>
      <c r="U1071" s="1">
        <v>268.875</v>
      </c>
      <c r="V1071" s="1">
        <v>81.599999999999994</v>
      </c>
      <c r="W1071" s="1">
        <v>87.13</v>
      </c>
      <c r="X1071" s="1">
        <v>212.97</v>
      </c>
      <c r="Y1071" s="1">
        <v>18.411999999999999</v>
      </c>
      <c r="Z1071" s="11">
        <f t="shared" si="97"/>
        <v>9987.5894000000008</v>
      </c>
      <c r="AA1071" s="11">
        <f t="shared" si="98"/>
        <v>2673.23828</v>
      </c>
      <c r="AB1071" s="11">
        <f t="shared" si="99"/>
        <v>4950.5264999999999</v>
      </c>
      <c r="AC1071" s="11">
        <f t="shared" si="100"/>
        <v>1502.4191999999998</v>
      </c>
      <c r="AD1071" s="11">
        <f t="shared" si="101"/>
        <v>1604.2375599999998</v>
      </c>
      <c r="AE1071" s="11">
        <f t="shared" si="102"/>
        <v>3921.2036399999997</v>
      </c>
    </row>
    <row r="1072" spans="1:31" x14ac:dyDescent="0.35">
      <c r="A1072" s="4">
        <v>45457</v>
      </c>
      <c r="B1072" s="1">
        <v>34.47</v>
      </c>
      <c r="C1072" s="1">
        <v>16.350000000000001</v>
      </c>
      <c r="D1072" s="1">
        <v>295.94296200000002</v>
      </c>
      <c r="E1072" s="1">
        <v>340.97</v>
      </c>
      <c r="F1072" s="1">
        <v>32.299999999999997</v>
      </c>
      <c r="G1072" s="1">
        <v>123.56</v>
      </c>
      <c r="H1072" s="5">
        <v>11.89</v>
      </c>
      <c r="I1072" s="5">
        <v>67.02</v>
      </c>
      <c r="J1072" s="5">
        <v>137.43</v>
      </c>
      <c r="K1072" s="5">
        <v>15.66</v>
      </c>
      <c r="L1072" s="5">
        <v>60.96</v>
      </c>
      <c r="M1072" s="5">
        <v>93.613211000000007</v>
      </c>
      <c r="N1072" s="5">
        <v>88.655547999999996</v>
      </c>
      <c r="O1072" s="5">
        <v>85.130849999999995</v>
      </c>
      <c r="P1072">
        <v>10.275</v>
      </c>
      <c r="Q1072">
        <v>10.220000000000001</v>
      </c>
      <c r="R1072">
        <v>10.157</v>
      </c>
      <c r="S1072" s="1">
        <v>542.78</v>
      </c>
      <c r="T1072" s="1">
        <v>142.74</v>
      </c>
      <c r="U1072" s="1">
        <v>273.3</v>
      </c>
      <c r="V1072" s="1">
        <v>81.61</v>
      </c>
      <c r="W1072" s="1">
        <v>87.06</v>
      </c>
      <c r="X1072" s="1">
        <v>215.73</v>
      </c>
      <c r="Y1072" s="1">
        <v>18.48</v>
      </c>
      <c r="Z1072" s="11">
        <f t="shared" si="97"/>
        <v>10030.5744</v>
      </c>
      <c r="AA1072" s="11">
        <f t="shared" si="98"/>
        <v>2637.8352000000004</v>
      </c>
      <c r="AB1072" s="11">
        <f t="shared" si="99"/>
        <v>5050.5840000000007</v>
      </c>
      <c r="AC1072" s="11">
        <f t="shared" si="100"/>
        <v>1508.1528000000001</v>
      </c>
      <c r="AD1072" s="11">
        <f t="shared" si="101"/>
        <v>1608.8688000000002</v>
      </c>
      <c r="AE1072" s="11">
        <f t="shared" si="102"/>
        <v>3986.6904</v>
      </c>
    </row>
    <row r="1073" spans="1:31" x14ac:dyDescent="0.35">
      <c r="A1073" s="4">
        <v>45460</v>
      </c>
      <c r="B1073" s="1">
        <v>35.020000000000003</v>
      </c>
      <c r="C1073" s="1">
        <v>16.36</v>
      </c>
      <c r="D1073" s="1">
        <v>289.71096899999998</v>
      </c>
      <c r="E1073" s="1">
        <v>330.59</v>
      </c>
      <c r="F1073" s="1">
        <v>32.049999999999997</v>
      </c>
      <c r="G1073" s="1">
        <v>122.43</v>
      </c>
      <c r="H1073" s="5">
        <v>12.05</v>
      </c>
      <c r="I1073" s="5">
        <v>66.52</v>
      </c>
      <c r="J1073" s="5">
        <v>140.09</v>
      </c>
      <c r="K1073" s="5">
        <v>15.66</v>
      </c>
      <c r="L1073" s="5">
        <v>59.98</v>
      </c>
      <c r="M1073" s="5">
        <v>93.381372999999996</v>
      </c>
      <c r="N1073" s="5">
        <v>88.222965000000002</v>
      </c>
      <c r="O1073" s="5">
        <v>84.867847999999995</v>
      </c>
      <c r="P1073">
        <v>10.353999999999999</v>
      </c>
      <c r="Q1073">
        <v>10.314</v>
      </c>
      <c r="R1073">
        <v>10.224</v>
      </c>
      <c r="S1073" s="1">
        <v>547.1</v>
      </c>
      <c r="T1073" s="1">
        <v>142.71</v>
      </c>
      <c r="U1073" s="1">
        <v>270.55</v>
      </c>
      <c r="V1073" s="1">
        <v>81.53</v>
      </c>
      <c r="W1073" s="1">
        <v>86.75</v>
      </c>
      <c r="X1073" s="1">
        <v>214.61</v>
      </c>
      <c r="Y1073" s="1">
        <v>18.555</v>
      </c>
      <c r="Z1073" s="11">
        <f t="shared" si="97"/>
        <v>10151.440500000001</v>
      </c>
      <c r="AA1073" s="11">
        <f t="shared" si="98"/>
        <v>2647.98405</v>
      </c>
      <c r="AB1073" s="11">
        <f t="shared" si="99"/>
        <v>5020.0552500000003</v>
      </c>
      <c r="AC1073" s="11">
        <f t="shared" si="100"/>
        <v>1512.7891500000001</v>
      </c>
      <c r="AD1073" s="11">
        <f t="shared" si="101"/>
        <v>1609.64625</v>
      </c>
      <c r="AE1073" s="11">
        <f t="shared" si="102"/>
        <v>3982.0885500000004</v>
      </c>
    </row>
    <row r="1074" spans="1:31" x14ac:dyDescent="0.35">
      <c r="A1074" s="4">
        <v>45461</v>
      </c>
      <c r="B1074" s="1">
        <v>35.159999999999997</v>
      </c>
      <c r="C1074" s="1">
        <v>17.45</v>
      </c>
      <c r="D1074" s="1">
        <v>293.16253399999999</v>
      </c>
      <c r="E1074" s="1">
        <v>339.78</v>
      </c>
      <c r="F1074" s="1">
        <v>32.090000000000003</v>
      </c>
      <c r="G1074" s="1">
        <v>122.9</v>
      </c>
      <c r="H1074" s="5">
        <v>11.95</v>
      </c>
      <c r="I1074" s="5">
        <v>69.63</v>
      </c>
      <c r="J1074" s="5">
        <v>144.61000000000001</v>
      </c>
      <c r="K1074" s="5">
        <v>15.63</v>
      </c>
      <c r="L1074" s="5">
        <v>60.6</v>
      </c>
      <c r="M1074" s="5">
        <v>93.738883999999999</v>
      </c>
      <c r="N1074" s="5">
        <v>87.929392000000007</v>
      </c>
      <c r="O1074" s="5">
        <v>85.580488000000003</v>
      </c>
      <c r="P1074">
        <v>10.183999999999999</v>
      </c>
      <c r="Q1074">
        <v>10.093999999999999</v>
      </c>
      <c r="R1074">
        <v>10.013999999999999</v>
      </c>
      <c r="S1074" s="1">
        <v>548.49</v>
      </c>
      <c r="T1074" s="1">
        <v>142.9</v>
      </c>
      <c r="U1074" s="1">
        <v>272.375</v>
      </c>
      <c r="V1074" s="1">
        <v>81.64</v>
      </c>
      <c r="W1074" s="1">
        <v>87</v>
      </c>
      <c r="X1074" s="1">
        <v>215.47</v>
      </c>
      <c r="Y1074" s="1">
        <v>18.425000000000001</v>
      </c>
      <c r="Z1074" s="11">
        <f t="shared" si="97"/>
        <v>10105.928250000001</v>
      </c>
      <c r="AA1074" s="11">
        <f t="shared" si="98"/>
        <v>2632.9325000000003</v>
      </c>
      <c r="AB1074" s="11">
        <f t="shared" si="99"/>
        <v>5018.5093750000005</v>
      </c>
      <c r="AC1074" s="11">
        <f t="shared" si="100"/>
        <v>1504.2170000000001</v>
      </c>
      <c r="AD1074" s="11">
        <f t="shared" si="101"/>
        <v>1602.9750000000001</v>
      </c>
      <c r="AE1074" s="11">
        <f t="shared" si="102"/>
        <v>3970.0347500000003</v>
      </c>
    </row>
    <row r="1075" spans="1:31" x14ac:dyDescent="0.35">
      <c r="A1075" s="4">
        <v>45463</v>
      </c>
      <c r="B1075" s="1">
        <v>35</v>
      </c>
      <c r="C1075" s="1">
        <v>16.87</v>
      </c>
      <c r="D1075" s="1">
        <v>288.991893</v>
      </c>
      <c r="E1075" s="1">
        <v>342.3</v>
      </c>
      <c r="F1075" s="1">
        <v>31.9</v>
      </c>
      <c r="G1075" s="1">
        <v>124.92</v>
      </c>
      <c r="H1075" s="5">
        <v>11.76</v>
      </c>
      <c r="I1075" s="5">
        <v>70.430000000000007</v>
      </c>
      <c r="J1075" s="5">
        <v>146.91999999999999</v>
      </c>
      <c r="K1075" s="5">
        <v>15.45</v>
      </c>
      <c r="L1075" s="5">
        <v>59.57</v>
      </c>
      <c r="M1075" s="5">
        <v>93.916370000000001</v>
      </c>
      <c r="N1075" s="5">
        <v>89.030338</v>
      </c>
      <c r="O1075" s="5">
        <v>86.195324999999997</v>
      </c>
      <c r="P1075">
        <v>10.103999999999999</v>
      </c>
      <c r="Q1075">
        <v>10.004</v>
      </c>
      <c r="R1075">
        <v>9.9039999999999999</v>
      </c>
      <c r="S1075" s="1">
        <v>547</v>
      </c>
      <c r="T1075" s="1">
        <v>144.5</v>
      </c>
      <c r="U1075" s="1">
        <v>271.39999999999998</v>
      </c>
      <c r="V1075" s="1">
        <v>81.61</v>
      </c>
      <c r="W1075" s="1">
        <v>86.77</v>
      </c>
      <c r="X1075" s="1">
        <v>218.16</v>
      </c>
      <c r="Y1075" s="1">
        <v>18.397600000000001</v>
      </c>
      <c r="Z1075" s="11">
        <f t="shared" si="97"/>
        <v>10063.4872</v>
      </c>
      <c r="AA1075" s="11">
        <f t="shared" si="98"/>
        <v>2658.4531999999999</v>
      </c>
      <c r="AB1075" s="11">
        <f t="shared" si="99"/>
        <v>4993.1086399999995</v>
      </c>
      <c r="AC1075" s="11">
        <f t="shared" si="100"/>
        <v>1501.428136</v>
      </c>
      <c r="AD1075" s="11">
        <f t="shared" si="101"/>
        <v>1596.3597520000001</v>
      </c>
      <c r="AE1075" s="11">
        <f t="shared" si="102"/>
        <v>4013.6204160000002</v>
      </c>
    </row>
    <row r="1076" spans="1:31" x14ac:dyDescent="0.35">
      <c r="A1076" s="4">
        <v>45464</v>
      </c>
      <c r="B1076" s="1">
        <v>34.799999999999997</v>
      </c>
      <c r="C1076" s="1">
        <v>16.72</v>
      </c>
      <c r="D1076" s="1">
        <v>283.09546899999998</v>
      </c>
      <c r="E1076" s="1">
        <v>333.11</v>
      </c>
      <c r="F1076" s="1">
        <v>32.19</v>
      </c>
      <c r="G1076" s="1">
        <v>126.54</v>
      </c>
      <c r="H1076" s="5">
        <v>11.44</v>
      </c>
      <c r="I1076" s="5">
        <v>68.099999999999994</v>
      </c>
      <c r="J1076" s="5">
        <v>151.81</v>
      </c>
      <c r="K1076" s="5">
        <v>15.29</v>
      </c>
      <c r="L1076" s="5">
        <v>62.41</v>
      </c>
      <c r="M1076" s="5">
        <v>94.311937999999998</v>
      </c>
      <c r="N1076" s="5">
        <v>89.192443999999995</v>
      </c>
      <c r="O1076" s="5">
        <v>86.335061999999994</v>
      </c>
      <c r="P1076">
        <v>10.124000000000001</v>
      </c>
      <c r="Q1076">
        <v>10.034000000000001</v>
      </c>
      <c r="R1076">
        <v>9.984</v>
      </c>
      <c r="S1076" s="1">
        <v>544.51</v>
      </c>
      <c r="T1076" s="1">
        <v>143.38</v>
      </c>
      <c r="U1076" s="1">
        <v>272.75</v>
      </c>
      <c r="V1076" s="1">
        <v>81.64</v>
      </c>
      <c r="W1076" s="1">
        <v>87.13</v>
      </c>
      <c r="X1076" s="1">
        <v>214.78</v>
      </c>
      <c r="Y1076" s="1">
        <v>18.149999999999999</v>
      </c>
      <c r="Z1076" s="11">
        <f t="shared" si="97"/>
        <v>9882.8564999999999</v>
      </c>
      <c r="AA1076" s="11">
        <f t="shared" si="98"/>
        <v>2602.3469999999998</v>
      </c>
      <c r="AB1076" s="11">
        <f t="shared" si="99"/>
        <v>4950.4124999999995</v>
      </c>
      <c r="AC1076" s="11">
        <f t="shared" si="100"/>
        <v>1481.7659999999998</v>
      </c>
      <c r="AD1076" s="11">
        <f t="shared" si="101"/>
        <v>1581.4094999999998</v>
      </c>
      <c r="AE1076" s="11">
        <f t="shared" si="102"/>
        <v>3898.2569999999996</v>
      </c>
    </row>
    <row r="1077" spans="1:31" x14ac:dyDescent="0.35">
      <c r="A1077" s="4">
        <v>45467</v>
      </c>
      <c r="B1077" s="1">
        <v>33.880000000000003</v>
      </c>
      <c r="C1077" s="1">
        <v>17.079999999999998</v>
      </c>
      <c r="D1077" s="1">
        <v>281.64772900000003</v>
      </c>
      <c r="E1077" s="1">
        <v>333.43</v>
      </c>
      <c r="F1077" s="1">
        <v>32.619999999999997</v>
      </c>
      <c r="G1077" s="1">
        <v>128.16999999999999</v>
      </c>
      <c r="H1077" s="5">
        <v>11.48</v>
      </c>
      <c r="I1077" s="5">
        <v>65.84</v>
      </c>
      <c r="J1077" s="5">
        <v>150.04</v>
      </c>
      <c r="K1077" s="5">
        <v>15.16</v>
      </c>
      <c r="L1077" s="5">
        <v>62.93</v>
      </c>
      <c r="M1077" s="5">
        <v>94.597448999999997</v>
      </c>
      <c r="N1077" s="5">
        <v>89.354760999999996</v>
      </c>
      <c r="O1077" s="5">
        <v>86.767639000000003</v>
      </c>
      <c r="P1077">
        <v>10.044</v>
      </c>
      <c r="Q1077">
        <v>9.9540000000000006</v>
      </c>
      <c r="R1077">
        <v>9.8840000000000003</v>
      </c>
      <c r="S1077" s="1">
        <v>542.74</v>
      </c>
      <c r="T1077" s="1">
        <v>146.78</v>
      </c>
      <c r="U1077" s="1">
        <v>271.625</v>
      </c>
      <c r="V1077" s="1">
        <v>81.650000000000006</v>
      </c>
      <c r="W1077" s="1">
        <v>87.65</v>
      </c>
      <c r="X1077" s="1">
        <v>215.63</v>
      </c>
      <c r="Y1077" s="1">
        <v>18.013999999999999</v>
      </c>
      <c r="Z1077" s="11">
        <f t="shared" si="97"/>
        <v>9776.9183599999997</v>
      </c>
      <c r="AA1077" s="11">
        <f t="shared" si="98"/>
        <v>2644.09492</v>
      </c>
      <c r="AB1077" s="11">
        <f t="shared" si="99"/>
        <v>4893.0527499999998</v>
      </c>
      <c r="AC1077" s="11">
        <f t="shared" si="100"/>
        <v>1470.8431</v>
      </c>
      <c r="AD1077" s="11">
        <f t="shared" si="101"/>
        <v>1578.9271000000001</v>
      </c>
      <c r="AE1077" s="11">
        <f t="shared" si="102"/>
        <v>3884.3588199999999</v>
      </c>
    </row>
    <row r="1078" spans="1:31" x14ac:dyDescent="0.35">
      <c r="A1078" s="4">
        <v>45468</v>
      </c>
      <c r="B1078" s="1">
        <v>33.54</v>
      </c>
      <c r="C1078" s="1">
        <v>17.22</v>
      </c>
      <c r="D1078" s="1">
        <v>276.76759900000002</v>
      </c>
      <c r="E1078" s="1">
        <v>332.42</v>
      </c>
      <c r="F1078" s="1">
        <v>32.26</v>
      </c>
      <c r="G1078" s="1">
        <v>128.44</v>
      </c>
      <c r="H1078" s="5">
        <v>11.55</v>
      </c>
      <c r="I1078" s="5">
        <v>64.67</v>
      </c>
      <c r="J1078" s="5">
        <v>152.16</v>
      </c>
      <c r="K1078" s="5">
        <v>15.28</v>
      </c>
      <c r="L1078" s="5">
        <v>62.76</v>
      </c>
      <c r="M1078" s="5">
        <v>94.363515000000007</v>
      </c>
      <c r="N1078" s="5">
        <v>89.748487999999995</v>
      </c>
      <c r="O1078" s="5">
        <v>86.673627999999994</v>
      </c>
      <c r="P1078">
        <v>10.044</v>
      </c>
      <c r="Q1078">
        <v>9.9540000000000006</v>
      </c>
      <c r="R1078">
        <v>9.9039999999999999</v>
      </c>
      <c r="S1078" s="1">
        <v>544.83000000000004</v>
      </c>
      <c r="T1078" s="1">
        <v>146.57</v>
      </c>
      <c r="U1078" s="1">
        <v>272.8</v>
      </c>
      <c r="V1078" s="1">
        <v>81.66</v>
      </c>
      <c r="W1078" s="1">
        <v>86.59</v>
      </c>
      <c r="X1078" s="1">
        <v>214.56</v>
      </c>
      <c r="Y1078" s="1">
        <v>18.1037</v>
      </c>
      <c r="Z1078" s="11">
        <f t="shared" si="97"/>
        <v>9863.4388710000003</v>
      </c>
      <c r="AA1078" s="11">
        <f t="shared" si="98"/>
        <v>2653.4593089999998</v>
      </c>
      <c r="AB1078" s="11">
        <f t="shared" si="99"/>
        <v>4938.6893600000003</v>
      </c>
      <c r="AC1078" s="11">
        <f t="shared" si="100"/>
        <v>1478.3481419999998</v>
      </c>
      <c r="AD1078" s="11">
        <f t="shared" si="101"/>
        <v>1567.599383</v>
      </c>
      <c r="AE1078" s="11">
        <f t="shared" si="102"/>
        <v>3884.3298719999998</v>
      </c>
    </row>
    <row r="1079" spans="1:31" x14ac:dyDescent="0.35">
      <c r="A1079" s="4">
        <v>45469</v>
      </c>
      <c r="B1079" s="1">
        <v>33.22</v>
      </c>
      <c r="C1079" s="1">
        <v>16.84</v>
      </c>
      <c r="D1079" s="1">
        <v>269.28920799999997</v>
      </c>
      <c r="E1079" s="1">
        <v>332.44</v>
      </c>
      <c r="F1079" s="1">
        <v>31.98</v>
      </c>
      <c r="G1079" s="1">
        <v>126.61</v>
      </c>
      <c r="H1079" s="5">
        <v>11.62</v>
      </c>
      <c r="I1079" s="5">
        <v>65.48</v>
      </c>
      <c r="J1079" s="5">
        <v>149.28</v>
      </c>
      <c r="K1079" s="5">
        <v>15.49</v>
      </c>
      <c r="L1079" s="5">
        <v>62.4</v>
      </c>
      <c r="M1079" s="5">
        <v>94.760327000000004</v>
      </c>
      <c r="N1079" s="5">
        <v>89.865243000000007</v>
      </c>
      <c r="O1079" s="5">
        <v>86.931437000000003</v>
      </c>
      <c r="P1079">
        <v>10.074</v>
      </c>
      <c r="Q1079">
        <v>9.984</v>
      </c>
      <c r="R1079">
        <v>9.9440000000000008</v>
      </c>
      <c r="S1079" s="1">
        <v>545.51</v>
      </c>
      <c r="T1079" s="1">
        <v>145.18</v>
      </c>
      <c r="U1079" s="1">
        <v>271.60000000000002</v>
      </c>
      <c r="V1079" s="1">
        <v>81.58</v>
      </c>
      <c r="W1079" s="1">
        <v>86.34</v>
      </c>
      <c r="X1079" s="1">
        <v>212.58</v>
      </c>
      <c r="Y1079" s="1">
        <v>18.356999999999999</v>
      </c>
      <c r="Z1079" s="11">
        <f t="shared" si="97"/>
        <v>10013.92707</v>
      </c>
      <c r="AA1079" s="11">
        <f t="shared" si="98"/>
        <v>2665.0692600000002</v>
      </c>
      <c r="AB1079" s="11">
        <f t="shared" si="99"/>
        <v>4985.7611999999999</v>
      </c>
      <c r="AC1079" s="11">
        <f t="shared" si="100"/>
        <v>1497.5640599999999</v>
      </c>
      <c r="AD1079" s="11">
        <f t="shared" si="101"/>
        <v>1584.9433799999999</v>
      </c>
      <c r="AE1079" s="11">
        <f t="shared" si="102"/>
        <v>3902.33106</v>
      </c>
    </row>
    <row r="1080" spans="1:31" x14ac:dyDescent="0.35">
      <c r="A1080" s="4">
        <v>45470</v>
      </c>
      <c r="B1080" s="1">
        <v>33.24</v>
      </c>
      <c r="C1080" s="1">
        <v>16.809999999999999</v>
      </c>
      <c r="D1080" s="1">
        <v>273.38314800000001</v>
      </c>
      <c r="E1080" s="1">
        <v>333.77</v>
      </c>
      <c r="F1080" s="1">
        <v>31.65</v>
      </c>
      <c r="G1080" s="1">
        <v>127.06</v>
      </c>
      <c r="H1080" s="5">
        <v>11.73</v>
      </c>
      <c r="I1080" s="5">
        <v>65.2</v>
      </c>
      <c r="J1080" s="5">
        <v>142.78</v>
      </c>
      <c r="K1080" s="5">
        <v>15.47</v>
      </c>
      <c r="L1080" s="5">
        <v>63.62</v>
      </c>
      <c r="M1080" s="5">
        <v>94.392858000000004</v>
      </c>
      <c r="N1080" s="5">
        <v>89.706197000000003</v>
      </c>
      <c r="O1080" s="5">
        <v>86.241990000000001</v>
      </c>
      <c r="P1080">
        <v>10.162000000000001</v>
      </c>
      <c r="Q1080">
        <v>10.093</v>
      </c>
      <c r="R1080">
        <v>10.022</v>
      </c>
      <c r="S1080" s="1">
        <v>546.37</v>
      </c>
      <c r="T1080" s="1">
        <v>145.21</v>
      </c>
      <c r="U1080" s="1">
        <v>271.82499999999999</v>
      </c>
      <c r="V1080" s="1">
        <v>81.64</v>
      </c>
      <c r="W1080" s="1">
        <v>87.07</v>
      </c>
      <c r="X1080" s="1">
        <v>214.99</v>
      </c>
      <c r="Y1080" s="1">
        <v>18.457999999999998</v>
      </c>
      <c r="Z1080" s="11">
        <f t="shared" si="97"/>
        <v>10084.897459999998</v>
      </c>
      <c r="AA1080" s="11">
        <f t="shared" si="98"/>
        <v>2680.2861800000001</v>
      </c>
      <c r="AB1080" s="11">
        <f t="shared" si="99"/>
        <v>5017.3458499999997</v>
      </c>
      <c r="AC1080" s="11">
        <f t="shared" si="100"/>
        <v>1506.91112</v>
      </c>
      <c r="AD1080" s="11">
        <f t="shared" si="101"/>
        <v>1607.1380599999998</v>
      </c>
      <c r="AE1080" s="11">
        <f t="shared" si="102"/>
        <v>3968.2854199999997</v>
      </c>
    </row>
    <row r="1081" spans="1:31" x14ac:dyDescent="0.35">
      <c r="A1081" s="4">
        <v>45471</v>
      </c>
      <c r="B1081" s="1">
        <v>33.07</v>
      </c>
      <c r="C1081" s="1">
        <v>17.21</v>
      </c>
      <c r="D1081" s="1">
        <v>274.380267</v>
      </c>
      <c r="E1081" s="1">
        <v>333.79</v>
      </c>
      <c r="F1081" s="1">
        <v>31.65</v>
      </c>
      <c r="G1081" s="1">
        <v>127.07</v>
      </c>
      <c r="H1081" s="5">
        <v>11.71</v>
      </c>
      <c r="I1081" s="5">
        <v>64.61</v>
      </c>
      <c r="J1081" s="5">
        <v>142.56</v>
      </c>
      <c r="K1081" s="5">
        <v>15.57</v>
      </c>
      <c r="L1081" s="5">
        <v>63.6</v>
      </c>
      <c r="M1081" s="5">
        <v>94.974474000000001</v>
      </c>
      <c r="N1081" s="5">
        <v>90.054260999999997</v>
      </c>
      <c r="O1081" s="5">
        <v>86.965543999999994</v>
      </c>
      <c r="P1081">
        <v>9.98</v>
      </c>
      <c r="Q1081">
        <v>9.8450000000000006</v>
      </c>
      <c r="R1081">
        <v>9.8330000000000002</v>
      </c>
      <c r="S1081" s="1">
        <v>544.22</v>
      </c>
      <c r="T1081" s="1">
        <v>145.47</v>
      </c>
      <c r="U1081" s="1">
        <v>269.39999999999998</v>
      </c>
      <c r="V1081" s="1">
        <v>81.650000000000006</v>
      </c>
      <c r="W1081" s="1">
        <v>87.74</v>
      </c>
      <c r="X1081" s="1">
        <v>215.01</v>
      </c>
      <c r="Y1081" s="1">
        <v>18.347000000000001</v>
      </c>
      <c r="Z1081" s="11">
        <f t="shared" si="97"/>
        <v>9984.8043400000006</v>
      </c>
      <c r="AA1081" s="11">
        <f t="shared" si="98"/>
        <v>2668.9380900000001</v>
      </c>
      <c r="AB1081" s="11">
        <f t="shared" si="99"/>
        <v>4942.6818000000003</v>
      </c>
      <c r="AC1081" s="11">
        <f t="shared" si="100"/>
        <v>1498.0325500000001</v>
      </c>
      <c r="AD1081" s="11">
        <f t="shared" si="101"/>
        <v>1609.7657799999999</v>
      </c>
      <c r="AE1081" s="11">
        <f t="shared" si="102"/>
        <v>3944.78847</v>
      </c>
    </row>
    <row r="1082" spans="1:31" x14ac:dyDescent="0.35">
      <c r="A1082" s="4">
        <v>45474</v>
      </c>
      <c r="B1082" s="1">
        <v>32.07</v>
      </c>
      <c r="C1082" s="1">
        <v>17.03</v>
      </c>
      <c r="D1082" s="1">
        <v>273.92005799999998</v>
      </c>
      <c r="E1082" s="1">
        <v>328.95</v>
      </c>
      <c r="F1082" s="1">
        <v>31.27</v>
      </c>
      <c r="G1082" s="1">
        <v>127.1</v>
      </c>
      <c r="H1082" s="5">
        <v>11.58</v>
      </c>
      <c r="I1082" s="5">
        <v>66.819999999999993</v>
      </c>
      <c r="J1082" s="5">
        <v>146.51</v>
      </c>
      <c r="K1082" s="5">
        <v>15.73</v>
      </c>
      <c r="L1082" s="5">
        <v>65</v>
      </c>
      <c r="M1082" s="5">
        <v>95.186199000000002</v>
      </c>
      <c r="N1082" s="5">
        <v>90.264049999999997</v>
      </c>
      <c r="O1082" s="5">
        <v>87.282760999999994</v>
      </c>
      <c r="P1082">
        <v>10.1</v>
      </c>
      <c r="Q1082">
        <v>10</v>
      </c>
      <c r="R1082">
        <v>9.9600000000000009</v>
      </c>
      <c r="S1082" s="1">
        <v>545.34</v>
      </c>
      <c r="T1082" s="1">
        <v>145.87</v>
      </c>
      <c r="U1082" s="1">
        <v>262.8</v>
      </c>
      <c r="V1082" s="1">
        <v>81.31</v>
      </c>
      <c r="W1082" s="1">
        <v>86.93</v>
      </c>
      <c r="X1082" s="1">
        <v>215.57</v>
      </c>
      <c r="Y1082" s="1">
        <v>18.388999999999999</v>
      </c>
      <c r="Z1082" s="11">
        <f t="shared" si="97"/>
        <v>10028.25726</v>
      </c>
      <c r="AA1082" s="11">
        <f t="shared" si="98"/>
        <v>2682.4034299999998</v>
      </c>
      <c r="AB1082" s="11">
        <f t="shared" si="99"/>
        <v>4832.6292000000003</v>
      </c>
      <c r="AC1082" s="11">
        <f t="shared" si="100"/>
        <v>1495.2095899999999</v>
      </c>
      <c r="AD1082" s="11">
        <f t="shared" si="101"/>
        <v>1598.5557700000002</v>
      </c>
      <c r="AE1082" s="11">
        <f t="shared" si="102"/>
        <v>3964.1167299999997</v>
      </c>
    </row>
    <row r="1083" spans="1:31" x14ac:dyDescent="0.35">
      <c r="A1083" s="4">
        <v>45475</v>
      </c>
      <c r="B1083" s="1">
        <v>31.38</v>
      </c>
      <c r="C1083" s="1">
        <v>16.420000000000002</v>
      </c>
      <c r="D1083" s="1">
        <v>267.630539</v>
      </c>
      <c r="E1083" s="1">
        <v>324.64</v>
      </c>
      <c r="F1083" s="1">
        <v>31.02</v>
      </c>
      <c r="G1083" s="1">
        <v>125.7</v>
      </c>
      <c r="H1083" s="5">
        <v>11.19</v>
      </c>
      <c r="I1083" s="5">
        <v>63.32</v>
      </c>
      <c r="J1083" s="5">
        <v>146.41999999999999</v>
      </c>
      <c r="K1083" s="5">
        <v>15.48</v>
      </c>
      <c r="L1083" s="5">
        <v>63.46</v>
      </c>
      <c r="M1083" s="5">
        <v>94.618134999999995</v>
      </c>
      <c r="N1083" s="5">
        <v>89.778655000000001</v>
      </c>
      <c r="O1083" s="5">
        <v>86.544436000000005</v>
      </c>
      <c r="P1083">
        <v>10.1</v>
      </c>
      <c r="Q1083">
        <v>10</v>
      </c>
      <c r="R1083">
        <v>9.9499999999999993</v>
      </c>
      <c r="S1083" s="1">
        <v>549.01</v>
      </c>
      <c r="T1083" s="1">
        <v>146.43</v>
      </c>
      <c r="U1083" s="1">
        <v>262.35000000000002</v>
      </c>
      <c r="V1083" s="1">
        <v>81.38</v>
      </c>
      <c r="W1083" s="1">
        <v>87.26</v>
      </c>
      <c r="X1083" s="1">
        <v>215.56</v>
      </c>
      <c r="Y1083" s="1">
        <v>18.271999999999998</v>
      </c>
      <c r="Z1083" s="11">
        <f t="shared" si="97"/>
        <v>10031.510719999998</v>
      </c>
      <c r="AA1083" s="11">
        <f t="shared" si="98"/>
        <v>2675.5689600000001</v>
      </c>
      <c r="AB1083" s="11">
        <f t="shared" si="99"/>
        <v>4793.6592000000001</v>
      </c>
      <c r="AC1083" s="11">
        <f t="shared" si="100"/>
        <v>1486.9753599999997</v>
      </c>
      <c r="AD1083" s="11">
        <f t="shared" si="101"/>
        <v>1594.41472</v>
      </c>
      <c r="AE1083" s="11">
        <f t="shared" si="102"/>
        <v>3938.7123199999996</v>
      </c>
    </row>
    <row r="1084" spans="1:31" x14ac:dyDescent="0.35">
      <c r="A1084" s="4">
        <v>45476</v>
      </c>
      <c r="B1084" s="1">
        <v>31.5</v>
      </c>
      <c r="C1084" s="1">
        <v>16.89</v>
      </c>
      <c r="D1084" s="1">
        <v>272.34767799999997</v>
      </c>
      <c r="E1084" s="1">
        <v>342.36</v>
      </c>
      <c r="F1084" s="1">
        <v>30.51</v>
      </c>
      <c r="G1084" s="1">
        <v>128.47</v>
      </c>
      <c r="H1084" s="5">
        <v>11.14</v>
      </c>
      <c r="I1084" s="5">
        <v>63.48</v>
      </c>
      <c r="J1084" s="5">
        <v>147.31</v>
      </c>
      <c r="K1084" s="5">
        <v>15.88</v>
      </c>
      <c r="L1084" s="5">
        <v>64.209999999999994</v>
      </c>
      <c r="M1084" s="5">
        <v>94.643953999999994</v>
      </c>
      <c r="N1084" s="5">
        <v>89.664552999999998</v>
      </c>
      <c r="O1084" s="5">
        <v>86.742648000000003</v>
      </c>
      <c r="P1084">
        <v>10.073</v>
      </c>
      <c r="Q1084">
        <v>9.9789999999999992</v>
      </c>
      <c r="R1084">
        <v>9.9469999999999992</v>
      </c>
      <c r="S1084" s="1">
        <v>551.46</v>
      </c>
      <c r="T1084" s="1">
        <v>147.66999999999999</v>
      </c>
      <c r="U1084" s="1">
        <v>265.14999999999998</v>
      </c>
      <c r="V1084" s="1">
        <v>81.5</v>
      </c>
      <c r="W1084" s="1">
        <v>87.22</v>
      </c>
      <c r="X1084" s="1">
        <v>217.99</v>
      </c>
      <c r="Y1084" s="1">
        <v>18.2028</v>
      </c>
      <c r="Z1084" s="11">
        <f t="shared" si="97"/>
        <v>10038.116088000001</v>
      </c>
      <c r="AA1084" s="11">
        <f t="shared" si="98"/>
        <v>2688.0074759999998</v>
      </c>
      <c r="AB1084" s="11">
        <f t="shared" si="99"/>
        <v>4826.4724199999991</v>
      </c>
      <c r="AC1084" s="11">
        <f t="shared" si="100"/>
        <v>1483.5282</v>
      </c>
      <c r="AD1084" s="11">
        <f t="shared" si="101"/>
        <v>1587.648216</v>
      </c>
      <c r="AE1084" s="11">
        <f t="shared" si="102"/>
        <v>3968.0283720000002</v>
      </c>
    </row>
    <row r="1085" spans="1:31" x14ac:dyDescent="0.35">
      <c r="A1085" s="4">
        <v>45478</v>
      </c>
      <c r="B1085" s="1">
        <v>31.19</v>
      </c>
      <c r="C1085" s="1">
        <v>16.88</v>
      </c>
      <c r="D1085" s="1">
        <v>265.67465199999998</v>
      </c>
      <c r="E1085" s="1">
        <v>337.7</v>
      </c>
      <c r="F1085" s="1">
        <v>30.29</v>
      </c>
      <c r="G1085" s="1">
        <v>125.7</v>
      </c>
      <c r="H1085" s="5">
        <v>11.11</v>
      </c>
      <c r="I1085" s="5">
        <v>62.88</v>
      </c>
      <c r="J1085" s="5">
        <v>148.22</v>
      </c>
      <c r="K1085" s="5">
        <v>15.74</v>
      </c>
      <c r="L1085" s="5">
        <v>61.82</v>
      </c>
      <c r="M1085" s="5">
        <v>94.968918000000002</v>
      </c>
      <c r="N1085" s="5">
        <v>89.761415999999997</v>
      </c>
      <c r="O1085" s="5">
        <v>86.894186000000005</v>
      </c>
      <c r="P1085">
        <v>10.06</v>
      </c>
      <c r="Q1085">
        <v>9.9649999999999999</v>
      </c>
      <c r="R1085">
        <v>9.9429999999999996</v>
      </c>
      <c r="S1085" s="1">
        <v>554.64</v>
      </c>
      <c r="T1085" s="1">
        <v>143.97</v>
      </c>
      <c r="U1085" s="1">
        <v>266.625</v>
      </c>
      <c r="V1085" s="1">
        <v>81.650000000000006</v>
      </c>
      <c r="W1085" s="1">
        <v>87.47</v>
      </c>
      <c r="X1085" s="1">
        <v>220.93</v>
      </c>
      <c r="Y1085" s="1">
        <v>18.124700000000001</v>
      </c>
      <c r="Z1085" s="11">
        <f t="shared" si="97"/>
        <v>10052.683607999999</v>
      </c>
      <c r="AA1085" s="11">
        <f t="shared" si="98"/>
        <v>2609.413059</v>
      </c>
      <c r="AB1085" s="11">
        <f t="shared" si="99"/>
        <v>4832.4981374999998</v>
      </c>
      <c r="AC1085" s="11">
        <f t="shared" si="100"/>
        <v>1479.8817550000001</v>
      </c>
      <c r="AD1085" s="11">
        <f t="shared" si="101"/>
        <v>1585.3675089999999</v>
      </c>
      <c r="AE1085" s="11">
        <f t="shared" si="102"/>
        <v>4004.2899710000002</v>
      </c>
    </row>
    <row r="1086" spans="1:31" x14ac:dyDescent="0.35">
      <c r="A1086" s="4">
        <v>45481</v>
      </c>
      <c r="B1086" s="1">
        <v>31.35</v>
      </c>
      <c r="C1086" s="1">
        <v>17.73</v>
      </c>
      <c r="D1086" s="1">
        <v>267.573013</v>
      </c>
      <c r="E1086" s="1">
        <v>340.57</v>
      </c>
      <c r="F1086" s="1">
        <v>31.19</v>
      </c>
      <c r="G1086" s="1">
        <v>126.94</v>
      </c>
      <c r="H1086" s="5">
        <v>11.32</v>
      </c>
      <c r="I1086" s="5">
        <v>63.51</v>
      </c>
      <c r="J1086" s="5">
        <v>147.35</v>
      </c>
      <c r="K1086" s="5">
        <v>15.84</v>
      </c>
      <c r="L1086" s="5">
        <v>61.99</v>
      </c>
      <c r="M1086" s="5">
        <v>94.883836000000002</v>
      </c>
      <c r="N1086" s="5">
        <v>89.969838999999993</v>
      </c>
      <c r="O1086" s="5">
        <v>86.800787</v>
      </c>
      <c r="P1086">
        <v>10.09</v>
      </c>
      <c r="Q1086">
        <v>9.9960000000000004</v>
      </c>
      <c r="R1086">
        <v>9.9529999999999994</v>
      </c>
      <c r="S1086" s="1">
        <v>555.28</v>
      </c>
      <c r="T1086" s="1">
        <v>143.94999999999999</v>
      </c>
      <c r="U1086" s="1">
        <v>265.64999999999998</v>
      </c>
      <c r="V1086" s="1">
        <v>81.64</v>
      </c>
      <c r="W1086" s="1">
        <v>87.78</v>
      </c>
      <c r="X1086" s="1">
        <v>218.19</v>
      </c>
      <c r="Y1086" s="1">
        <v>18.03</v>
      </c>
      <c r="Z1086" s="11">
        <f t="shared" si="97"/>
        <v>10011.698399999999</v>
      </c>
      <c r="AA1086" s="11">
        <f t="shared" si="98"/>
        <v>2595.4184999999998</v>
      </c>
      <c r="AB1086" s="11">
        <f t="shared" si="99"/>
        <v>4789.6695</v>
      </c>
      <c r="AC1086" s="11">
        <f t="shared" si="100"/>
        <v>1471.9692</v>
      </c>
      <c r="AD1086" s="11">
        <f t="shared" si="101"/>
        <v>1582.6734000000001</v>
      </c>
      <c r="AE1086" s="11">
        <f t="shared" si="102"/>
        <v>3933.9657000000002</v>
      </c>
    </row>
    <row r="1087" spans="1:31" x14ac:dyDescent="0.35">
      <c r="A1087" s="4">
        <v>45482</v>
      </c>
      <c r="B1087" s="1">
        <v>30.88</v>
      </c>
      <c r="C1087" s="1">
        <v>18.25</v>
      </c>
      <c r="D1087" s="1">
        <v>274.79253699999998</v>
      </c>
      <c r="E1087" s="1">
        <v>349.9</v>
      </c>
      <c r="F1087" s="1">
        <v>31.15</v>
      </c>
      <c r="G1087" s="1">
        <v>128.25</v>
      </c>
      <c r="H1087" s="5">
        <v>11.19</v>
      </c>
      <c r="I1087" s="5">
        <v>63.92</v>
      </c>
      <c r="J1087" s="5">
        <v>147.02000000000001</v>
      </c>
      <c r="K1087" s="5">
        <v>16.170000000000002</v>
      </c>
      <c r="L1087" s="5">
        <v>61.36</v>
      </c>
      <c r="M1087" s="5">
        <v>94.946567999999999</v>
      </c>
      <c r="N1087" s="5">
        <v>89.994033000000002</v>
      </c>
      <c r="O1087" s="5">
        <v>86.940787</v>
      </c>
      <c r="P1087">
        <v>10.157</v>
      </c>
      <c r="Q1087">
        <v>10.02</v>
      </c>
      <c r="R1087">
        <v>9.9809999999999999</v>
      </c>
      <c r="S1087" s="1">
        <v>555.82000000000005</v>
      </c>
      <c r="T1087" s="1">
        <v>142.63999999999999</v>
      </c>
      <c r="U1087" s="1">
        <v>265.02499999999998</v>
      </c>
      <c r="V1087" s="1">
        <v>81.62</v>
      </c>
      <c r="W1087" s="1">
        <v>87.76</v>
      </c>
      <c r="X1087" s="1">
        <v>218.56</v>
      </c>
      <c r="Y1087" s="1">
        <v>17.928000000000001</v>
      </c>
      <c r="Z1087" s="11">
        <f t="shared" si="97"/>
        <v>9964.740960000001</v>
      </c>
      <c r="AA1087" s="11">
        <f t="shared" si="98"/>
        <v>2557.2499199999997</v>
      </c>
      <c r="AB1087" s="11">
        <f t="shared" si="99"/>
        <v>4751.3681999999999</v>
      </c>
      <c r="AC1087" s="11">
        <f t="shared" si="100"/>
        <v>1463.2833600000001</v>
      </c>
      <c r="AD1087" s="11">
        <f t="shared" si="101"/>
        <v>1573.3612800000001</v>
      </c>
      <c r="AE1087" s="11">
        <f t="shared" si="102"/>
        <v>3918.3436800000004</v>
      </c>
    </row>
    <row r="1088" spans="1:31" x14ac:dyDescent="0.35">
      <c r="A1088" s="4">
        <v>45483</v>
      </c>
      <c r="B1088" s="1">
        <v>31.11</v>
      </c>
      <c r="C1088" s="1">
        <v>18.850000000000001</v>
      </c>
      <c r="D1088" s="1">
        <v>278.061936</v>
      </c>
      <c r="E1088" s="1">
        <v>351.1</v>
      </c>
      <c r="F1088" s="1">
        <v>31.39</v>
      </c>
      <c r="G1088" s="1">
        <v>128.30000000000001</v>
      </c>
      <c r="H1088" s="5">
        <v>11.92</v>
      </c>
      <c r="I1088" s="5">
        <v>64.17</v>
      </c>
      <c r="J1088" s="5">
        <v>149.79</v>
      </c>
      <c r="K1088" s="5">
        <v>16.32</v>
      </c>
      <c r="L1088" s="5">
        <v>61.8</v>
      </c>
      <c r="M1088" s="5">
        <v>95.305289000000002</v>
      </c>
      <c r="N1088" s="5">
        <v>89.926123000000004</v>
      </c>
      <c r="O1088" s="5">
        <v>87.080976000000007</v>
      </c>
      <c r="P1088">
        <v>9.99</v>
      </c>
      <c r="Q1088">
        <v>9.9320000000000004</v>
      </c>
      <c r="R1088">
        <v>9.92</v>
      </c>
      <c r="S1088" s="1">
        <v>561.32000000000005</v>
      </c>
      <c r="T1088" s="1">
        <v>143.29</v>
      </c>
      <c r="U1088" s="1">
        <v>265.02499999999998</v>
      </c>
      <c r="V1088" s="1">
        <v>81.650000000000006</v>
      </c>
      <c r="W1088" s="1">
        <v>88.44</v>
      </c>
      <c r="X1088" s="1">
        <v>219.36</v>
      </c>
      <c r="Y1088" s="1">
        <v>17.8569</v>
      </c>
      <c r="Z1088" s="11">
        <f t="shared" si="97"/>
        <v>10023.435108000001</v>
      </c>
      <c r="AA1088" s="11">
        <f t="shared" si="98"/>
        <v>2558.715201</v>
      </c>
      <c r="AB1088" s="11">
        <f t="shared" si="99"/>
        <v>4732.5249224999998</v>
      </c>
      <c r="AC1088" s="11">
        <f t="shared" si="100"/>
        <v>1458.015885</v>
      </c>
      <c r="AD1088" s="11">
        <f t="shared" si="101"/>
        <v>1579.264236</v>
      </c>
      <c r="AE1088" s="11">
        <f t="shared" si="102"/>
        <v>3917.0895840000003</v>
      </c>
    </row>
    <row r="1089" spans="1:31" x14ac:dyDescent="0.35">
      <c r="A1089" s="4">
        <v>45484</v>
      </c>
      <c r="B1089" s="1">
        <v>31.55</v>
      </c>
      <c r="C1089" s="1">
        <v>18.88</v>
      </c>
      <c r="D1089" s="1">
        <v>275.66501599999998</v>
      </c>
      <c r="E1089" s="1">
        <v>348.72</v>
      </c>
      <c r="F1089" s="1">
        <v>32.47</v>
      </c>
      <c r="G1089" s="1">
        <v>129.33000000000001</v>
      </c>
      <c r="H1089" s="5">
        <v>12.18</v>
      </c>
      <c r="I1089" s="5">
        <v>64.05</v>
      </c>
      <c r="J1089" s="5">
        <v>149.06</v>
      </c>
      <c r="K1089" s="5">
        <v>16.510000000000002</v>
      </c>
      <c r="L1089" s="5">
        <v>62.25</v>
      </c>
      <c r="M1089" s="5">
        <v>95.530591999999999</v>
      </c>
      <c r="N1089" s="5">
        <v>90.460234</v>
      </c>
      <c r="O1089" s="5">
        <v>87.385204000000002</v>
      </c>
      <c r="P1089">
        <v>9.8699999999999992</v>
      </c>
      <c r="Q1089">
        <v>9.8049999999999997</v>
      </c>
      <c r="R1089">
        <v>9.8049999999999997</v>
      </c>
      <c r="S1089" s="1">
        <v>556.48</v>
      </c>
      <c r="T1089" s="1">
        <v>145.72999999999999</v>
      </c>
      <c r="U1089" s="1">
        <v>267.89999999999998</v>
      </c>
      <c r="V1089" s="1">
        <v>81.84</v>
      </c>
      <c r="W1089" s="1">
        <v>90.88</v>
      </c>
      <c r="X1089" s="1">
        <v>223.25</v>
      </c>
      <c r="Y1089" s="1">
        <v>17.797000000000001</v>
      </c>
      <c r="Z1089" s="11">
        <f t="shared" si="97"/>
        <v>9903.6745600000013</v>
      </c>
      <c r="AA1089" s="11">
        <f t="shared" si="98"/>
        <v>2593.55681</v>
      </c>
      <c r="AB1089" s="11">
        <f t="shared" si="99"/>
        <v>4767.8162999999995</v>
      </c>
      <c r="AC1089" s="11">
        <f t="shared" si="100"/>
        <v>1456.50648</v>
      </c>
      <c r="AD1089" s="11">
        <f t="shared" si="101"/>
        <v>1617.3913600000001</v>
      </c>
      <c r="AE1089" s="11">
        <f t="shared" si="102"/>
        <v>3973.1802500000003</v>
      </c>
    </row>
    <row r="1090" spans="1:31" x14ac:dyDescent="0.35">
      <c r="A1090" s="4">
        <v>45485</v>
      </c>
      <c r="B1090" s="1">
        <v>31.77</v>
      </c>
      <c r="C1090" s="1">
        <v>18.47</v>
      </c>
      <c r="D1090" s="1">
        <v>283.04753099999999</v>
      </c>
      <c r="E1090" s="1">
        <v>351.18</v>
      </c>
      <c r="F1090" s="1">
        <v>33.1</v>
      </c>
      <c r="G1090" s="1">
        <v>135.37</v>
      </c>
      <c r="H1090" s="5">
        <v>12.16</v>
      </c>
      <c r="I1090" s="5">
        <v>64.95</v>
      </c>
      <c r="J1090" s="5">
        <v>149.52000000000001</v>
      </c>
      <c r="K1090" s="5">
        <v>16.239999999999998</v>
      </c>
      <c r="L1090" s="5">
        <v>63.52</v>
      </c>
      <c r="M1090" s="5">
        <v>96.039828</v>
      </c>
      <c r="N1090" s="5">
        <v>91.088543999999999</v>
      </c>
      <c r="O1090" s="5">
        <v>88.235174999999998</v>
      </c>
      <c r="P1090">
        <v>9.82</v>
      </c>
      <c r="Q1090">
        <v>9.7439999999999998</v>
      </c>
      <c r="R1090">
        <v>9.7330000000000005</v>
      </c>
      <c r="S1090" s="1">
        <v>559.99</v>
      </c>
      <c r="T1090" s="1">
        <v>146</v>
      </c>
      <c r="U1090" s="1">
        <v>265.55</v>
      </c>
      <c r="V1090" s="1">
        <v>81.96</v>
      </c>
      <c r="W1090" s="1">
        <v>91.64</v>
      </c>
      <c r="X1090" s="1">
        <v>223.11</v>
      </c>
      <c r="Y1090" s="1">
        <v>17.64</v>
      </c>
      <c r="Z1090" s="11">
        <f t="shared" si="97"/>
        <v>9878.2236000000012</v>
      </c>
      <c r="AA1090" s="11">
        <f t="shared" si="98"/>
        <v>2575.44</v>
      </c>
      <c r="AB1090" s="11">
        <f t="shared" si="99"/>
        <v>4684.3020000000006</v>
      </c>
      <c r="AC1090" s="11">
        <f t="shared" si="100"/>
        <v>1445.7744</v>
      </c>
      <c r="AD1090" s="11">
        <f t="shared" si="101"/>
        <v>1616.5296000000001</v>
      </c>
      <c r="AE1090" s="11">
        <f t="shared" si="102"/>
        <v>3935.6604000000002</v>
      </c>
    </row>
    <row r="1091" spans="1:31" x14ac:dyDescent="0.35">
      <c r="A1091" s="4">
        <v>45488</v>
      </c>
      <c r="B1091" s="1">
        <v>31.56</v>
      </c>
      <c r="C1091" s="1">
        <v>17.98</v>
      </c>
      <c r="D1091" s="1">
        <v>281.15875699999998</v>
      </c>
      <c r="E1091" s="1">
        <v>351.01</v>
      </c>
      <c r="F1091" s="1">
        <v>33.03</v>
      </c>
      <c r="G1091" s="1">
        <v>138.26</v>
      </c>
      <c r="H1091" s="5">
        <v>11.93</v>
      </c>
      <c r="I1091" s="5">
        <v>64.89</v>
      </c>
      <c r="J1091" s="5">
        <v>147.87</v>
      </c>
      <c r="K1091" s="5">
        <v>16.100000000000001</v>
      </c>
      <c r="L1091" s="5">
        <v>61.78</v>
      </c>
      <c r="M1091" s="5">
        <v>96.139913000000007</v>
      </c>
      <c r="N1091" s="5">
        <v>91.019272000000001</v>
      </c>
      <c r="O1091" s="5">
        <v>87.961955000000003</v>
      </c>
      <c r="P1091">
        <v>9.7949999999999999</v>
      </c>
      <c r="Q1091">
        <v>9.7799999999999994</v>
      </c>
      <c r="R1091">
        <v>9.7899999999999991</v>
      </c>
      <c r="S1091" s="1">
        <v>561.53</v>
      </c>
      <c r="T1091" s="1">
        <v>148.16999999999999</v>
      </c>
      <c r="U1091" s="1">
        <v>264.35000000000002</v>
      </c>
      <c r="V1091" s="1">
        <v>81.96</v>
      </c>
      <c r="W1091" s="1">
        <v>92.06</v>
      </c>
      <c r="X1091" s="1">
        <v>223.83</v>
      </c>
      <c r="Y1091" s="1">
        <v>17.757000000000001</v>
      </c>
      <c r="Z1091" s="11">
        <f t="shared" ref="Z1091:Z1154" si="103">+S1091*$Y1091</f>
        <v>9971.0882099999999</v>
      </c>
      <c r="AA1091" s="11">
        <f t="shared" ref="AA1091:AA1154" si="104">+T1091*$Y1091</f>
        <v>2631.0546899999999</v>
      </c>
      <c r="AB1091" s="11">
        <f t="shared" ref="AB1091:AB1154" si="105">+U1091*$Y1091</f>
        <v>4694.0629500000005</v>
      </c>
      <c r="AC1091" s="11">
        <f t="shared" ref="AC1091:AC1154" si="106">+V1091*$Y1091</f>
        <v>1455.3637200000001</v>
      </c>
      <c r="AD1091" s="11">
        <f t="shared" ref="AD1091:AD1154" si="107">+W1091*$Y1091</f>
        <v>1634.7094200000001</v>
      </c>
      <c r="AE1091" s="11">
        <f t="shared" ref="AE1091:AE1154" si="108">+X1091*$Y1091</f>
        <v>3974.5493100000003</v>
      </c>
    </row>
    <row r="1092" spans="1:31" x14ac:dyDescent="0.35">
      <c r="A1092" s="4">
        <v>45489</v>
      </c>
      <c r="B1092" s="1">
        <v>31.81</v>
      </c>
      <c r="C1092" s="1">
        <v>18.16</v>
      </c>
      <c r="D1092" s="1">
        <v>284.054237</v>
      </c>
      <c r="E1092" s="1">
        <v>361.61</v>
      </c>
      <c r="F1092" s="1">
        <v>33.270000000000003</v>
      </c>
      <c r="G1092" s="1">
        <v>143.5</v>
      </c>
      <c r="H1092" s="5">
        <v>12.1</v>
      </c>
      <c r="I1092" s="5">
        <v>64.92</v>
      </c>
      <c r="J1092" s="5">
        <v>148.46</v>
      </c>
      <c r="K1092" s="5">
        <v>16.190000000000001</v>
      </c>
      <c r="L1092" s="5">
        <v>61.62</v>
      </c>
      <c r="M1092" s="5">
        <v>96.314768999999998</v>
      </c>
      <c r="N1092" s="5">
        <v>91.276606999999998</v>
      </c>
      <c r="O1092" s="5">
        <v>88.222178999999997</v>
      </c>
      <c r="P1092">
        <v>9.7970000000000006</v>
      </c>
      <c r="Q1092">
        <v>9.74</v>
      </c>
      <c r="R1092">
        <v>9.7270000000000003</v>
      </c>
      <c r="S1092" s="1">
        <v>564.86</v>
      </c>
      <c r="T1092" s="1">
        <v>148.36000000000001</v>
      </c>
      <c r="U1092" s="1">
        <v>266.82499999999999</v>
      </c>
      <c r="V1092" s="1">
        <v>81.99</v>
      </c>
      <c r="W1092" s="1">
        <v>93.19</v>
      </c>
      <c r="X1092" s="1">
        <v>228.29</v>
      </c>
      <c r="Y1092" s="1">
        <v>17.690000000000001</v>
      </c>
      <c r="Z1092" s="11">
        <f t="shared" si="103"/>
        <v>9992.3734000000004</v>
      </c>
      <c r="AA1092" s="11">
        <f t="shared" si="104"/>
        <v>2624.4884000000006</v>
      </c>
      <c r="AB1092" s="11">
        <f t="shared" si="105"/>
        <v>4720.1342500000001</v>
      </c>
      <c r="AC1092" s="11">
        <f t="shared" si="106"/>
        <v>1450.4031</v>
      </c>
      <c r="AD1092" s="11">
        <f t="shared" si="107"/>
        <v>1648.5311000000002</v>
      </c>
      <c r="AE1092" s="11">
        <f t="shared" si="108"/>
        <v>4038.4501</v>
      </c>
    </row>
    <row r="1093" spans="1:31" x14ac:dyDescent="0.35">
      <c r="A1093" s="4">
        <v>45490</v>
      </c>
      <c r="B1093" s="1">
        <v>31.48</v>
      </c>
      <c r="C1093" s="1">
        <v>17.829999999999998</v>
      </c>
      <c r="D1093" s="1">
        <v>280.430094</v>
      </c>
      <c r="E1093" s="1">
        <v>350.54</v>
      </c>
      <c r="F1093" s="1">
        <v>33.17</v>
      </c>
      <c r="G1093" s="1">
        <v>139.02000000000001</v>
      </c>
      <c r="H1093" s="5">
        <v>11.52</v>
      </c>
      <c r="I1093" s="5">
        <v>64.510000000000005</v>
      </c>
      <c r="J1093" s="5">
        <v>147.24</v>
      </c>
      <c r="K1093" s="5">
        <v>15.98</v>
      </c>
      <c r="L1093" s="5">
        <v>61.63</v>
      </c>
      <c r="M1093" s="5">
        <v>96.414929000000001</v>
      </c>
      <c r="N1093" s="5">
        <v>91.487724</v>
      </c>
      <c r="O1093" s="5">
        <v>88.542796999999993</v>
      </c>
      <c r="P1093">
        <v>9.8149999999999995</v>
      </c>
      <c r="Q1093">
        <v>9.7449999999999992</v>
      </c>
      <c r="R1093">
        <v>9.73</v>
      </c>
      <c r="S1093" s="1">
        <v>556.94000000000005</v>
      </c>
      <c r="T1093" s="1">
        <v>148.25</v>
      </c>
      <c r="U1093" s="1">
        <v>266.72500000000002</v>
      </c>
      <c r="V1093" s="1">
        <v>82</v>
      </c>
      <c r="W1093" s="1">
        <v>93.8</v>
      </c>
      <c r="X1093" s="1">
        <v>227.23</v>
      </c>
      <c r="Y1093" s="1">
        <v>17.736999999999998</v>
      </c>
      <c r="Z1093" s="11">
        <f t="shared" si="103"/>
        <v>9878.4447799999998</v>
      </c>
      <c r="AA1093" s="11">
        <f t="shared" si="104"/>
        <v>2629.5102499999998</v>
      </c>
      <c r="AB1093" s="11">
        <f t="shared" si="105"/>
        <v>4730.9013249999998</v>
      </c>
      <c r="AC1093" s="11">
        <f t="shared" si="106"/>
        <v>1454.434</v>
      </c>
      <c r="AD1093" s="11">
        <f t="shared" si="107"/>
        <v>1663.7305999999999</v>
      </c>
      <c r="AE1093" s="11">
        <f t="shared" si="108"/>
        <v>4030.3785099999996</v>
      </c>
    </row>
    <row r="1094" spans="1:31" x14ac:dyDescent="0.35">
      <c r="A1094" s="4">
        <v>45491</v>
      </c>
      <c r="B1094" s="1">
        <v>31.89</v>
      </c>
      <c r="C1094" s="1">
        <v>17.64</v>
      </c>
      <c r="D1094" s="1">
        <v>279.10699399999999</v>
      </c>
      <c r="E1094" s="1">
        <v>342.96</v>
      </c>
      <c r="F1094" s="1">
        <v>33.06</v>
      </c>
      <c r="G1094" s="1">
        <v>142.25</v>
      </c>
      <c r="H1094" s="5">
        <v>11.37</v>
      </c>
      <c r="I1094" s="5">
        <v>63.4</v>
      </c>
      <c r="J1094" s="5">
        <v>147.36000000000001</v>
      </c>
      <c r="K1094" s="5">
        <v>15.63</v>
      </c>
      <c r="L1094" s="5">
        <v>60.57</v>
      </c>
      <c r="M1094" s="5">
        <v>96.155379999999994</v>
      </c>
      <c r="N1094" s="5">
        <v>91.279180999999994</v>
      </c>
      <c r="O1094" s="5">
        <v>88.315054000000003</v>
      </c>
      <c r="P1094">
        <v>9.9700000000000006</v>
      </c>
      <c r="Q1094">
        <v>9.89</v>
      </c>
      <c r="R1094">
        <v>9.8800000000000008</v>
      </c>
      <c r="S1094" s="1">
        <v>552.66</v>
      </c>
      <c r="T1094" s="1">
        <v>147.53</v>
      </c>
      <c r="U1094" s="1">
        <v>267.14999999999998</v>
      </c>
      <c r="V1094" s="1">
        <v>81.96</v>
      </c>
      <c r="W1094" s="1">
        <v>93.1</v>
      </c>
      <c r="X1094" s="1">
        <v>225.78</v>
      </c>
      <c r="Y1094" s="1">
        <v>17.975000000000001</v>
      </c>
      <c r="Z1094" s="11">
        <f t="shared" si="103"/>
        <v>9934.0635000000002</v>
      </c>
      <c r="AA1094" s="11">
        <f t="shared" si="104"/>
        <v>2651.8517500000003</v>
      </c>
      <c r="AB1094" s="11">
        <f t="shared" si="105"/>
        <v>4802.0212499999998</v>
      </c>
      <c r="AC1094" s="11">
        <f t="shared" si="106"/>
        <v>1473.231</v>
      </c>
      <c r="AD1094" s="11">
        <f t="shared" si="107"/>
        <v>1673.4725000000001</v>
      </c>
      <c r="AE1094" s="11">
        <f t="shared" si="108"/>
        <v>4058.3955000000005</v>
      </c>
    </row>
    <row r="1095" spans="1:31" x14ac:dyDescent="0.35">
      <c r="A1095" s="4">
        <v>45492</v>
      </c>
      <c r="B1095" s="1">
        <v>32.04</v>
      </c>
      <c r="C1095" s="1">
        <v>17.78</v>
      </c>
      <c r="D1095" s="1">
        <v>281.47515099999998</v>
      </c>
      <c r="E1095" s="1">
        <v>344.48</v>
      </c>
      <c r="F1095" s="1">
        <v>34.03</v>
      </c>
      <c r="G1095" s="1">
        <v>145.02000000000001</v>
      </c>
      <c r="H1095" s="5">
        <v>11.21</v>
      </c>
      <c r="I1095" s="5">
        <v>65.069999999999993</v>
      </c>
      <c r="J1095" s="5">
        <v>149.81</v>
      </c>
      <c r="K1095" s="5">
        <v>15.93</v>
      </c>
      <c r="L1095" s="5">
        <v>62.34</v>
      </c>
      <c r="M1095" s="5">
        <v>95.330247</v>
      </c>
      <c r="N1095" s="5">
        <v>90.653484000000006</v>
      </c>
      <c r="O1095" s="5">
        <v>87.104411999999996</v>
      </c>
      <c r="P1095">
        <v>10.06</v>
      </c>
      <c r="Q1095">
        <v>9.9830000000000005</v>
      </c>
      <c r="R1095">
        <v>9.9600000000000009</v>
      </c>
      <c r="S1095" s="1">
        <v>548.99</v>
      </c>
      <c r="T1095" s="1">
        <v>146.47999999999999</v>
      </c>
      <c r="U1095" s="1">
        <v>265.52499999999998</v>
      </c>
      <c r="V1095" s="1">
        <v>81.92</v>
      </c>
      <c r="W1095" s="1">
        <v>92.91</v>
      </c>
      <c r="X1095" s="1">
        <v>221.73</v>
      </c>
      <c r="Y1095" s="1">
        <v>18.088000000000001</v>
      </c>
      <c r="Z1095" s="11">
        <f t="shared" si="103"/>
        <v>9930.13112</v>
      </c>
      <c r="AA1095" s="11">
        <f t="shared" si="104"/>
        <v>2649.53024</v>
      </c>
      <c r="AB1095" s="11">
        <f t="shared" si="105"/>
        <v>4802.8162000000002</v>
      </c>
      <c r="AC1095" s="11">
        <f t="shared" si="106"/>
        <v>1481.7689600000001</v>
      </c>
      <c r="AD1095" s="11">
        <f t="shared" si="107"/>
        <v>1680.5560800000001</v>
      </c>
      <c r="AE1095" s="11">
        <f t="shared" si="108"/>
        <v>4010.6522399999999</v>
      </c>
    </row>
    <row r="1096" spans="1:31" x14ac:dyDescent="0.35">
      <c r="A1096" s="4">
        <v>45495</v>
      </c>
      <c r="B1096" s="1">
        <v>32.270000000000003</v>
      </c>
      <c r="C1096" s="1">
        <v>17.39</v>
      </c>
      <c r="D1096" s="1">
        <v>286.36520400000001</v>
      </c>
      <c r="E1096" s="1">
        <v>347.11</v>
      </c>
      <c r="F1096" s="1">
        <v>33.74</v>
      </c>
      <c r="G1096" s="1">
        <v>146.18</v>
      </c>
      <c r="H1096" s="5">
        <v>11.55</v>
      </c>
      <c r="I1096" s="5">
        <v>64.959999999999994</v>
      </c>
      <c r="J1096" s="5">
        <v>150.49</v>
      </c>
      <c r="K1096" s="5">
        <v>15.78</v>
      </c>
      <c r="L1096" s="5">
        <v>62.01</v>
      </c>
      <c r="M1096" s="5">
        <v>95.429670000000002</v>
      </c>
      <c r="N1096" s="5">
        <v>90.263205999999997</v>
      </c>
      <c r="O1096" s="5">
        <v>87.069646000000006</v>
      </c>
      <c r="P1096">
        <v>10.045</v>
      </c>
      <c r="Q1096">
        <v>10</v>
      </c>
      <c r="R1096">
        <v>9.9760000000000009</v>
      </c>
      <c r="S1096" s="1">
        <v>554.65</v>
      </c>
      <c r="T1096" s="1">
        <v>145.76</v>
      </c>
      <c r="U1096" s="1">
        <v>265.3</v>
      </c>
      <c r="V1096" s="1">
        <v>81.93</v>
      </c>
      <c r="W1096" s="1">
        <v>93.81</v>
      </c>
      <c r="X1096" s="1">
        <v>221.8</v>
      </c>
      <c r="Y1096" s="1">
        <v>17.951000000000001</v>
      </c>
      <c r="Z1096" s="11">
        <f t="shared" si="103"/>
        <v>9956.5221500000007</v>
      </c>
      <c r="AA1096" s="11">
        <f t="shared" si="104"/>
        <v>2616.5377599999997</v>
      </c>
      <c r="AB1096" s="11">
        <f t="shared" si="105"/>
        <v>4762.4003000000002</v>
      </c>
      <c r="AC1096" s="11">
        <f t="shared" si="106"/>
        <v>1470.7254300000002</v>
      </c>
      <c r="AD1096" s="11">
        <f t="shared" si="107"/>
        <v>1683.9833100000001</v>
      </c>
      <c r="AE1096" s="11">
        <f t="shared" si="108"/>
        <v>3981.5318000000002</v>
      </c>
    </row>
    <row r="1097" spans="1:31" x14ac:dyDescent="0.35">
      <c r="A1097" s="4">
        <v>45496</v>
      </c>
      <c r="B1097" s="1">
        <v>31.29</v>
      </c>
      <c r="C1097" s="1">
        <v>17.7</v>
      </c>
      <c r="D1097" s="1">
        <v>290.65631200000001</v>
      </c>
      <c r="E1097" s="1">
        <v>340.97</v>
      </c>
      <c r="F1097" s="1">
        <v>32.96</v>
      </c>
      <c r="G1097" s="1">
        <v>144.38999999999999</v>
      </c>
      <c r="H1097" s="5">
        <v>11.79</v>
      </c>
      <c r="I1097" s="5">
        <v>65.03</v>
      </c>
      <c r="J1097" s="5">
        <v>149.21</v>
      </c>
      <c r="K1097" s="5">
        <v>15.75</v>
      </c>
      <c r="L1097" s="5">
        <v>61.26</v>
      </c>
      <c r="M1097" s="5">
        <v>95.418734000000001</v>
      </c>
      <c r="N1097" s="5">
        <v>90.287502000000003</v>
      </c>
      <c r="O1097" s="5">
        <v>86.918897000000001</v>
      </c>
      <c r="P1097">
        <v>10.055</v>
      </c>
      <c r="Q1097">
        <v>10.003</v>
      </c>
      <c r="R1097">
        <v>10.002000000000001</v>
      </c>
      <c r="S1097" s="1">
        <v>553.78</v>
      </c>
      <c r="T1097" s="1">
        <v>143.57</v>
      </c>
      <c r="U1097" s="1">
        <v>265.25</v>
      </c>
      <c r="V1097" s="1">
        <v>81.97</v>
      </c>
      <c r="W1097" s="1">
        <v>93.69</v>
      </c>
      <c r="X1097" s="1">
        <v>222.58</v>
      </c>
      <c r="Y1097" s="1">
        <v>18.150200000000002</v>
      </c>
      <c r="Z1097" s="11">
        <f t="shared" si="103"/>
        <v>10051.217756</v>
      </c>
      <c r="AA1097" s="11">
        <f t="shared" si="104"/>
        <v>2605.8242140000002</v>
      </c>
      <c r="AB1097" s="11">
        <f t="shared" si="105"/>
        <v>4814.3405500000008</v>
      </c>
      <c r="AC1097" s="11">
        <f t="shared" si="106"/>
        <v>1487.7718940000002</v>
      </c>
      <c r="AD1097" s="11">
        <f t="shared" si="107"/>
        <v>1700.492238</v>
      </c>
      <c r="AE1097" s="11">
        <f t="shared" si="108"/>
        <v>4039.8715160000006</v>
      </c>
    </row>
    <row r="1098" spans="1:31" x14ac:dyDescent="0.35">
      <c r="A1098" s="4">
        <v>45497</v>
      </c>
      <c r="B1098" s="1">
        <v>30.36</v>
      </c>
      <c r="C1098" s="1">
        <v>17.34</v>
      </c>
      <c r="D1098" s="1">
        <v>294.15204299999999</v>
      </c>
      <c r="E1098" s="1">
        <v>348.54</v>
      </c>
      <c r="F1098" s="1">
        <v>32.729999999999997</v>
      </c>
      <c r="G1098" s="1">
        <v>142.94999999999999</v>
      </c>
      <c r="H1098" s="5">
        <v>11.38</v>
      </c>
      <c r="I1098" s="5">
        <v>65.400000000000006</v>
      </c>
      <c r="J1098" s="5">
        <v>144.85</v>
      </c>
      <c r="K1098" s="5">
        <v>15.75</v>
      </c>
      <c r="L1098" s="5">
        <v>58.26</v>
      </c>
      <c r="M1098" s="5">
        <v>95.371128999999996</v>
      </c>
      <c r="N1098" s="5">
        <v>90.128465000000006</v>
      </c>
      <c r="O1098" s="5">
        <v>86.884397000000007</v>
      </c>
      <c r="P1098">
        <v>10.042999999999999</v>
      </c>
      <c r="Q1098">
        <v>10.035</v>
      </c>
      <c r="R1098">
        <v>10</v>
      </c>
      <c r="S1098" s="1">
        <v>541.23</v>
      </c>
      <c r="T1098" s="1">
        <v>142.58000000000001</v>
      </c>
      <c r="U1098" s="1">
        <v>264.64999999999998</v>
      </c>
      <c r="V1098" s="1">
        <v>82.01</v>
      </c>
      <c r="W1098" s="1">
        <v>92.2</v>
      </c>
      <c r="X1098" s="1">
        <v>221.8</v>
      </c>
      <c r="Y1098" s="1">
        <v>18.379000000000001</v>
      </c>
      <c r="Z1098" s="11">
        <f t="shared" si="103"/>
        <v>9947.2661700000008</v>
      </c>
      <c r="AA1098" s="11">
        <f t="shared" si="104"/>
        <v>2620.4778200000005</v>
      </c>
      <c r="AB1098" s="11">
        <f t="shared" si="105"/>
        <v>4864.0023499999998</v>
      </c>
      <c r="AC1098" s="11">
        <f t="shared" si="106"/>
        <v>1507.2617900000002</v>
      </c>
      <c r="AD1098" s="11">
        <f t="shared" si="107"/>
        <v>1694.5438000000001</v>
      </c>
      <c r="AE1098" s="11">
        <f t="shared" si="108"/>
        <v>4076.4622000000004</v>
      </c>
    </row>
    <row r="1099" spans="1:31" x14ac:dyDescent="0.35">
      <c r="A1099" s="4">
        <v>45498</v>
      </c>
      <c r="B1099" s="1">
        <v>31.82</v>
      </c>
      <c r="C1099" s="1">
        <v>17.88</v>
      </c>
      <c r="D1099" s="1">
        <v>287.828305</v>
      </c>
      <c r="E1099" s="1">
        <v>346.42</v>
      </c>
      <c r="F1099" s="1">
        <v>32.99</v>
      </c>
      <c r="G1099" s="1">
        <v>140.04</v>
      </c>
      <c r="H1099" s="5">
        <v>11.7</v>
      </c>
      <c r="I1099" s="5">
        <v>69.16</v>
      </c>
      <c r="J1099" s="5">
        <v>143.30000000000001</v>
      </c>
      <c r="K1099" s="5">
        <v>15.82</v>
      </c>
      <c r="L1099" s="5">
        <v>55.39</v>
      </c>
      <c r="M1099" s="5">
        <v>95.632412000000002</v>
      </c>
      <c r="N1099" s="5">
        <v>90.338907000000006</v>
      </c>
      <c r="O1099" s="5">
        <v>87.070673999999997</v>
      </c>
      <c r="P1099">
        <v>9.99</v>
      </c>
      <c r="Q1099">
        <v>9.9849999999999994</v>
      </c>
      <c r="R1099">
        <v>9.9749999999999996</v>
      </c>
      <c r="S1099" s="1">
        <v>538.41</v>
      </c>
      <c r="T1099" s="1">
        <v>144.38999999999999</v>
      </c>
      <c r="U1099" s="1">
        <v>265.375</v>
      </c>
      <c r="V1099" s="1">
        <v>82.02</v>
      </c>
      <c r="W1099" s="1">
        <v>91.89</v>
      </c>
      <c r="X1099" s="1">
        <v>218.33</v>
      </c>
      <c r="Y1099" s="1">
        <v>18.457999999999998</v>
      </c>
      <c r="Z1099" s="11">
        <f t="shared" si="103"/>
        <v>9937.971779999998</v>
      </c>
      <c r="AA1099" s="11">
        <f t="shared" si="104"/>
        <v>2665.1506199999994</v>
      </c>
      <c r="AB1099" s="11">
        <f t="shared" si="105"/>
        <v>4898.2917499999994</v>
      </c>
      <c r="AC1099" s="11">
        <f t="shared" si="106"/>
        <v>1513.9251599999998</v>
      </c>
      <c r="AD1099" s="11">
        <f t="shared" si="107"/>
        <v>1696.1056199999998</v>
      </c>
      <c r="AE1099" s="11">
        <f t="shared" si="108"/>
        <v>4029.93514</v>
      </c>
    </row>
    <row r="1100" spans="1:31" x14ac:dyDescent="0.35">
      <c r="A1100" s="4">
        <v>45499</v>
      </c>
      <c r="B1100" s="1">
        <v>31.59</v>
      </c>
      <c r="C1100" s="1">
        <v>18.809999999999999</v>
      </c>
      <c r="D1100" s="1">
        <v>289.31104499999998</v>
      </c>
      <c r="E1100" s="1">
        <v>342.35</v>
      </c>
      <c r="F1100" s="1">
        <v>33.39</v>
      </c>
      <c r="G1100" s="1">
        <v>139.80000000000001</v>
      </c>
      <c r="H1100" s="5">
        <v>11.88</v>
      </c>
      <c r="I1100" s="5">
        <v>67.58</v>
      </c>
      <c r="J1100" s="5">
        <v>142.33000000000001</v>
      </c>
      <c r="K1100" s="5">
        <v>15.63</v>
      </c>
      <c r="L1100" s="5">
        <v>55.31</v>
      </c>
      <c r="M1100" s="5">
        <v>95.879028000000005</v>
      </c>
      <c r="N1100" s="5">
        <v>90.500836000000007</v>
      </c>
      <c r="O1100" s="5">
        <v>87.326515999999998</v>
      </c>
      <c r="P1100">
        <v>9.9239999999999995</v>
      </c>
      <c r="Q1100">
        <v>9.9220000000000006</v>
      </c>
      <c r="R1100">
        <v>9.8870000000000005</v>
      </c>
      <c r="S1100" s="1">
        <v>544.44000000000005</v>
      </c>
      <c r="T1100" s="1">
        <v>145.15</v>
      </c>
      <c r="U1100" s="1">
        <v>266.2</v>
      </c>
      <c r="V1100" s="1">
        <v>82.13</v>
      </c>
      <c r="W1100" s="1">
        <v>93.44</v>
      </c>
      <c r="X1100" s="1">
        <v>220.63</v>
      </c>
      <c r="Y1100" s="1">
        <v>18.478999999999999</v>
      </c>
      <c r="Z1100" s="11">
        <f t="shared" si="103"/>
        <v>10060.706760000001</v>
      </c>
      <c r="AA1100" s="11">
        <f t="shared" si="104"/>
        <v>2682.22685</v>
      </c>
      <c r="AB1100" s="11">
        <f t="shared" si="105"/>
        <v>4919.1097999999993</v>
      </c>
      <c r="AC1100" s="11">
        <f t="shared" si="106"/>
        <v>1517.6802699999998</v>
      </c>
      <c r="AD1100" s="11">
        <f t="shared" si="107"/>
        <v>1726.6777599999998</v>
      </c>
      <c r="AE1100" s="11">
        <f t="shared" si="108"/>
        <v>4077.0217699999998</v>
      </c>
    </row>
    <row r="1101" spans="1:31" x14ac:dyDescent="0.35">
      <c r="A1101" s="4">
        <v>45502</v>
      </c>
      <c r="B1101" s="1">
        <v>31.28</v>
      </c>
      <c r="C1101" s="1">
        <v>18.78</v>
      </c>
      <c r="D1101" s="1">
        <v>282.53561000000002</v>
      </c>
      <c r="E1101" s="1">
        <v>337.77</v>
      </c>
      <c r="F1101" s="1">
        <v>32.619999999999997</v>
      </c>
      <c r="G1101" s="1">
        <v>139.21</v>
      </c>
      <c r="H1101" s="5">
        <v>11.92</v>
      </c>
      <c r="I1101" s="5">
        <v>68.34</v>
      </c>
      <c r="J1101" s="5">
        <v>139.86000000000001</v>
      </c>
      <c r="K1101" s="5">
        <v>15.57</v>
      </c>
      <c r="L1101" s="5">
        <v>54.39</v>
      </c>
      <c r="M1101" s="5">
        <v>96.200023000000002</v>
      </c>
      <c r="N1101" s="5">
        <v>90.939413999999999</v>
      </c>
      <c r="O1101" s="5">
        <v>87.875821000000002</v>
      </c>
      <c r="P1101">
        <v>9.9130000000000003</v>
      </c>
      <c r="Q1101">
        <v>9.9</v>
      </c>
      <c r="R1101">
        <v>9.89</v>
      </c>
      <c r="S1101" s="1">
        <v>544.76</v>
      </c>
      <c r="T1101" s="1">
        <v>143.34</v>
      </c>
      <c r="U1101" s="1">
        <v>268.2</v>
      </c>
      <c r="V1101" s="1">
        <v>82.14</v>
      </c>
      <c r="W1101" s="1">
        <v>94.04</v>
      </c>
      <c r="X1101" s="1">
        <v>220.32</v>
      </c>
      <c r="Y1101" s="1">
        <v>18.637599999999999</v>
      </c>
      <c r="Z1101" s="11">
        <f t="shared" si="103"/>
        <v>10153.018975999999</v>
      </c>
      <c r="AA1101" s="11">
        <f t="shared" si="104"/>
        <v>2671.5135839999998</v>
      </c>
      <c r="AB1101" s="11">
        <f t="shared" si="105"/>
        <v>4998.6043199999995</v>
      </c>
      <c r="AC1101" s="11">
        <f t="shared" si="106"/>
        <v>1530.892464</v>
      </c>
      <c r="AD1101" s="11">
        <f t="shared" si="107"/>
        <v>1752.6799040000001</v>
      </c>
      <c r="AE1101" s="11">
        <f t="shared" si="108"/>
        <v>4106.2360319999998</v>
      </c>
    </row>
    <row r="1102" spans="1:31" x14ac:dyDescent="0.35">
      <c r="A1102" s="4">
        <v>45503</v>
      </c>
      <c r="B1102" s="1">
        <v>30.31</v>
      </c>
      <c r="C1102" s="1">
        <v>18.91</v>
      </c>
      <c r="D1102" s="1">
        <v>284.82354700000002</v>
      </c>
      <c r="E1102" s="1">
        <v>337.61</v>
      </c>
      <c r="F1102" s="1">
        <v>32.58</v>
      </c>
      <c r="G1102" s="1">
        <v>138.85</v>
      </c>
      <c r="H1102" s="5">
        <v>11.79</v>
      </c>
      <c r="I1102" s="5">
        <v>64.75</v>
      </c>
      <c r="J1102" s="5">
        <v>140.1</v>
      </c>
      <c r="K1102" s="5">
        <v>15.49</v>
      </c>
      <c r="L1102" s="5">
        <v>55.12</v>
      </c>
      <c r="M1102" s="5">
        <v>96.373647000000005</v>
      </c>
      <c r="N1102" s="5">
        <v>91.148472999999996</v>
      </c>
      <c r="O1102" s="5">
        <v>88.075413999999995</v>
      </c>
      <c r="P1102">
        <v>9.8770000000000007</v>
      </c>
      <c r="Q1102">
        <v>9.86</v>
      </c>
      <c r="R1102">
        <v>9.8770000000000007</v>
      </c>
      <c r="S1102" s="1">
        <v>542</v>
      </c>
      <c r="T1102" s="1">
        <v>145.19999999999999</v>
      </c>
      <c r="U1102" s="1">
        <v>269.10000000000002</v>
      </c>
      <c r="V1102" s="1">
        <v>82.17</v>
      </c>
      <c r="W1102" s="1">
        <v>94.68</v>
      </c>
      <c r="X1102" s="1">
        <v>222.52</v>
      </c>
      <c r="Y1102" s="1">
        <v>18.777000000000001</v>
      </c>
      <c r="Z1102" s="11">
        <f t="shared" si="103"/>
        <v>10177.134</v>
      </c>
      <c r="AA1102" s="11">
        <f t="shared" si="104"/>
        <v>2726.4204</v>
      </c>
      <c r="AB1102" s="11">
        <f t="shared" si="105"/>
        <v>5052.8907000000008</v>
      </c>
      <c r="AC1102" s="11">
        <f t="shared" si="106"/>
        <v>1542.9060900000002</v>
      </c>
      <c r="AD1102" s="11">
        <f t="shared" si="107"/>
        <v>1777.8063600000003</v>
      </c>
      <c r="AE1102" s="11">
        <f t="shared" si="108"/>
        <v>4178.2580400000006</v>
      </c>
    </row>
    <row r="1103" spans="1:31" x14ac:dyDescent="0.35">
      <c r="A1103" s="4">
        <v>45504</v>
      </c>
      <c r="B1103" s="1">
        <v>30.68</v>
      </c>
      <c r="C1103" s="1">
        <v>19.239999999999998</v>
      </c>
      <c r="D1103" s="1">
        <v>291.88374599999997</v>
      </c>
      <c r="E1103" s="1">
        <v>348.32</v>
      </c>
      <c r="F1103" s="1">
        <v>33.14</v>
      </c>
      <c r="G1103" s="1">
        <v>138.85</v>
      </c>
      <c r="H1103" s="5">
        <v>12.04</v>
      </c>
      <c r="I1103" s="5">
        <v>65.17</v>
      </c>
      <c r="J1103" s="5">
        <v>139.61000000000001</v>
      </c>
      <c r="K1103" s="5">
        <v>15.56</v>
      </c>
      <c r="L1103" s="5">
        <v>56.25</v>
      </c>
      <c r="M1103" s="5">
        <v>96.436256</v>
      </c>
      <c r="N1103" s="5">
        <v>91.265225000000001</v>
      </c>
      <c r="O1103" s="5">
        <v>88.157608999999994</v>
      </c>
      <c r="P1103">
        <v>9.8369999999999997</v>
      </c>
      <c r="Q1103">
        <v>9.8230000000000004</v>
      </c>
      <c r="R1103">
        <v>9.84</v>
      </c>
      <c r="S1103" s="1">
        <v>550.80999999999995</v>
      </c>
      <c r="T1103" s="1">
        <v>146.38999999999999</v>
      </c>
      <c r="U1103" s="1">
        <v>271.85000000000002</v>
      </c>
      <c r="V1103" s="1">
        <v>82.34</v>
      </c>
      <c r="W1103" s="1">
        <v>94.43</v>
      </c>
      <c r="X1103" s="1">
        <v>226.55</v>
      </c>
      <c r="Y1103" s="1">
        <v>18.64</v>
      </c>
      <c r="Z1103" s="11">
        <f t="shared" si="103"/>
        <v>10267.098399999999</v>
      </c>
      <c r="AA1103" s="11">
        <f t="shared" si="104"/>
        <v>2728.7095999999997</v>
      </c>
      <c r="AB1103" s="11">
        <f t="shared" si="105"/>
        <v>5067.2840000000006</v>
      </c>
      <c r="AC1103" s="11">
        <f t="shared" si="106"/>
        <v>1534.8176000000001</v>
      </c>
      <c r="AD1103" s="11">
        <f t="shared" si="107"/>
        <v>1760.1752000000001</v>
      </c>
      <c r="AE1103" s="11">
        <f t="shared" si="108"/>
        <v>4222.8920000000007</v>
      </c>
    </row>
    <row r="1104" spans="1:31" x14ac:dyDescent="0.35">
      <c r="A1104" s="4">
        <v>45505</v>
      </c>
      <c r="B1104" s="1">
        <v>29.75</v>
      </c>
      <c r="C1104" s="1">
        <v>18.690000000000001</v>
      </c>
      <c r="D1104" s="1">
        <v>291.06873000000002</v>
      </c>
      <c r="E1104" s="1">
        <v>347.01</v>
      </c>
      <c r="F1104" s="1">
        <v>32.36</v>
      </c>
      <c r="G1104" s="1">
        <v>137.09</v>
      </c>
      <c r="H1104" s="5">
        <v>11.77</v>
      </c>
      <c r="I1104" s="5">
        <v>65.66</v>
      </c>
      <c r="J1104" s="5">
        <v>139.49</v>
      </c>
      <c r="K1104" s="5">
        <v>15.49</v>
      </c>
      <c r="L1104" s="5">
        <v>55.1</v>
      </c>
      <c r="M1104" s="5">
        <v>96.772345000000001</v>
      </c>
      <c r="N1104" s="5">
        <v>91.615949999999998</v>
      </c>
      <c r="O1104" s="5">
        <v>88.522565</v>
      </c>
      <c r="P1104">
        <v>9.83</v>
      </c>
      <c r="Q1104">
        <v>9.82</v>
      </c>
      <c r="R1104">
        <v>9.7739999999999991</v>
      </c>
      <c r="S1104" s="1">
        <v>543.01</v>
      </c>
      <c r="T1104" s="1">
        <v>142</v>
      </c>
      <c r="U1104" s="1">
        <v>275.97500000000002</v>
      </c>
      <c r="V1104" s="1">
        <v>82.21</v>
      </c>
      <c r="W1104" s="1">
        <v>95.52</v>
      </c>
      <c r="X1104" s="1">
        <v>225.77</v>
      </c>
      <c r="Y1104" s="1">
        <v>18.873000000000001</v>
      </c>
      <c r="Z1104" s="11">
        <f t="shared" si="103"/>
        <v>10248.227730000001</v>
      </c>
      <c r="AA1104" s="11">
        <f t="shared" si="104"/>
        <v>2679.9660000000003</v>
      </c>
      <c r="AB1104" s="11">
        <f t="shared" si="105"/>
        <v>5208.4761750000007</v>
      </c>
      <c r="AC1104" s="11">
        <f t="shared" si="106"/>
        <v>1551.5493300000001</v>
      </c>
      <c r="AD1104" s="11">
        <f t="shared" si="107"/>
        <v>1802.7489600000001</v>
      </c>
      <c r="AE1104" s="11">
        <f t="shared" si="108"/>
        <v>4260.9572100000005</v>
      </c>
    </row>
    <row r="1105" spans="1:31" x14ac:dyDescent="0.35">
      <c r="A1105" s="4">
        <v>45506</v>
      </c>
      <c r="B1105" s="1">
        <v>29.56</v>
      </c>
      <c r="C1105" s="1">
        <v>18.95</v>
      </c>
      <c r="D1105" s="1">
        <v>288.034514</v>
      </c>
      <c r="E1105" s="1">
        <v>350.13</v>
      </c>
      <c r="F1105" s="1">
        <v>31.81</v>
      </c>
      <c r="G1105" s="1">
        <v>138.49</v>
      </c>
      <c r="H1105" s="5">
        <v>11.6</v>
      </c>
      <c r="I1105" s="5">
        <v>67.040000000000006</v>
      </c>
      <c r="J1105" s="5">
        <v>135.91</v>
      </c>
      <c r="K1105" s="5">
        <v>15.68</v>
      </c>
      <c r="L1105" s="5">
        <v>55.32</v>
      </c>
      <c r="M1105" s="5">
        <v>96.612573999999995</v>
      </c>
      <c r="N1105" s="5">
        <v>91.454487</v>
      </c>
      <c r="O1105" s="5">
        <v>88.251069999999999</v>
      </c>
      <c r="P1105">
        <v>9.6270000000000007</v>
      </c>
      <c r="Q1105">
        <v>9.6080000000000005</v>
      </c>
      <c r="R1105">
        <v>9.6449999999999996</v>
      </c>
      <c r="S1105" s="1">
        <v>532.9</v>
      </c>
      <c r="T1105" s="1">
        <v>134.75</v>
      </c>
      <c r="U1105" s="1">
        <v>282.64999999999998</v>
      </c>
      <c r="V1105" s="1">
        <v>82.67</v>
      </c>
      <c r="W1105" s="1">
        <v>95.61</v>
      </c>
      <c r="X1105" s="1">
        <v>225.34</v>
      </c>
      <c r="Y1105" s="1">
        <v>19.193999999999999</v>
      </c>
      <c r="Z1105" s="11">
        <f t="shared" si="103"/>
        <v>10228.482599999999</v>
      </c>
      <c r="AA1105" s="11">
        <f t="shared" si="104"/>
        <v>2586.3914999999997</v>
      </c>
      <c r="AB1105" s="11">
        <f t="shared" si="105"/>
        <v>5425.1840999999995</v>
      </c>
      <c r="AC1105" s="11">
        <f t="shared" si="106"/>
        <v>1586.7679799999999</v>
      </c>
      <c r="AD1105" s="11">
        <f t="shared" si="107"/>
        <v>1835.13834</v>
      </c>
      <c r="AE1105" s="11">
        <f t="shared" si="108"/>
        <v>4325.1759599999996</v>
      </c>
    </row>
    <row r="1106" spans="1:31" x14ac:dyDescent="0.35">
      <c r="A1106" s="4">
        <v>45509</v>
      </c>
      <c r="B1106" s="1">
        <v>29.67</v>
      </c>
      <c r="C1106" s="1">
        <v>18.53</v>
      </c>
      <c r="D1106" s="1">
        <v>289.57616999999999</v>
      </c>
      <c r="E1106" s="1">
        <v>350.51</v>
      </c>
      <c r="F1106" s="1">
        <v>31.93</v>
      </c>
      <c r="G1106" s="1">
        <v>138.19</v>
      </c>
      <c r="H1106" s="5">
        <v>11.62</v>
      </c>
      <c r="I1106" s="5">
        <v>64.86</v>
      </c>
      <c r="J1106" s="5">
        <v>132.91</v>
      </c>
      <c r="K1106" s="5">
        <v>15.64</v>
      </c>
      <c r="L1106" s="5">
        <v>54.31</v>
      </c>
      <c r="M1106" s="5">
        <v>97.306875000000005</v>
      </c>
      <c r="N1106" s="5">
        <v>92.457980000000006</v>
      </c>
      <c r="O1106" s="5">
        <v>89.222487000000001</v>
      </c>
      <c r="P1106">
        <v>9.74</v>
      </c>
      <c r="Q1106">
        <v>9.6950000000000003</v>
      </c>
      <c r="R1106">
        <v>9.7349999999999994</v>
      </c>
      <c r="S1106" s="1">
        <v>517.38</v>
      </c>
      <c r="T1106" s="1">
        <v>131</v>
      </c>
      <c r="U1106" s="1">
        <v>286.05</v>
      </c>
      <c r="V1106" s="1">
        <v>82.65</v>
      </c>
      <c r="W1106" s="1">
        <v>92.9</v>
      </c>
      <c r="X1106" s="1">
        <v>222.48</v>
      </c>
      <c r="Y1106" s="1">
        <v>19.350999999999999</v>
      </c>
      <c r="Z1106" s="11">
        <f t="shared" si="103"/>
        <v>10011.820379999999</v>
      </c>
      <c r="AA1106" s="11">
        <f t="shared" si="104"/>
        <v>2534.9809999999998</v>
      </c>
      <c r="AB1106" s="11">
        <f t="shared" si="105"/>
        <v>5535.3535499999998</v>
      </c>
      <c r="AC1106" s="11">
        <f t="shared" si="106"/>
        <v>1599.36015</v>
      </c>
      <c r="AD1106" s="11">
        <f t="shared" si="107"/>
        <v>1797.7079000000001</v>
      </c>
      <c r="AE1106" s="11">
        <f t="shared" si="108"/>
        <v>4305.2104799999997</v>
      </c>
    </row>
    <row r="1107" spans="1:31" x14ac:dyDescent="0.35">
      <c r="A1107" s="4">
        <v>45510</v>
      </c>
      <c r="B1107" s="1">
        <v>29.99</v>
      </c>
      <c r="C1107" s="1">
        <v>18.489999999999998</v>
      </c>
      <c r="D1107" s="1">
        <v>287.347151</v>
      </c>
      <c r="E1107" s="1">
        <v>365.31</v>
      </c>
      <c r="F1107" s="1">
        <v>32.6</v>
      </c>
      <c r="G1107" s="1">
        <v>141.49</v>
      </c>
      <c r="H1107" s="5">
        <v>11.97</v>
      </c>
      <c r="I1107" s="5">
        <v>67.33</v>
      </c>
      <c r="J1107" s="5">
        <v>134.06</v>
      </c>
      <c r="K1107" s="5">
        <v>15.89</v>
      </c>
      <c r="L1107" s="5">
        <v>55.01</v>
      </c>
      <c r="M1107" s="5">
        <v>97.108705999999998</v>
      </c>
      <c r="N1107" s="5">
        <v>92.200794000000002</v>
      </c>
      <c r="O1107" s="5">
        <v>89.007485000000003</v>
      </c>
      <c r="P1107">
        <v>9.82</v>
      </c>
      <c r="Q1107">
        <v>9.8049999999999997</v>
      </c>
      <c r="R1107">
        <v>9.7899999999999991</v>
      </c>
      <c r="S1107" s="1">
        <v>522.15</v>
      </c>
      <c r="T1107" s="1">
        <v>131.47</v>
      </c>
      <c r="U1107" s="1">
        <v>284.39999999999998</v>
      </c>
      <c r="V1107" s="1">
        <v>82.55</v>
      </c>
      <c r="W1107" s="1">
        <v>94.84</v>
      </c>
      <c r="X1107" s="1">
        <v>220.7</v>
      </c>
      <c r="Y1107" s="1">
        <v>19.606000000000002</v>
      </c>
      <c r="Z1107" s="11">
        <f t="shared" si="103"/>
        <v>10237.2729</v>
      </c>
      <c r="AA1107" s="11">
        <f t="shared" si="104"/>
        <v>2577.6008200000001</v>
      </c>
      <c r="AB1107" s="11">
        <f t="shared" si="105"/>
        <v>5575.9463999999998</v>
      </c>
      <c r="AC1107" s="11">
        <f t="shared" si="106"/>
        <v>1618.4753000000001</v>
      </c>
      <c r="AD1107" s="11">
        <f t="shared" si="107"/>
        <v>1859.4330400000001</v>
      </c>
      <c r="AE1107" s="11">
        <f t="shared" si="108"/>
        <v>4327.0442000000003</v>
      </c>
    </row>
    <row r="1108" spans="1:31" x14ac:dyDescent="0.35">
      <c r="A1108" s="4">
        <v>45511</v>
      </c>
      <c r="B1108" s="1">
        <v>29.86</v>
      </c>
      <c r="C1108" s="1">
        <v>18.440000000000001</v>
      </c>
      <c r="D1108" s="1">
        <v>284.20492000000002</v>
      </c>
      <c r="E1108" s="1">
        <v>371.58</v>
      </c>
      <c r="F1108" s="1">
        <v>33.520000000000003</v>
      </c>
      <c r="G1108" s="1">
        <v>140.22999999999999</v>
      </c>
      <c r="H1108" s="5">
        <v>11.97</v>
      </c>
      <c r="I1108" s="5">
        <v>67.53</v>
      </c>
      <c r="J1108" s="5">
        <v>137.31</v>
      </c>
      <c r="K1108" s="5">
        <v>16.13</v>
      </c>
      <c r="L1108" s="5">
        <v>55.1</v>
      </c>
      <c r="M1108" s="5">
        <v>96.874324000000001</v>
      </c>
      <c r="N1108" s="5">
        <v>91.898297999999997</v>
      </c>
      <c r="O1108" s="5">
        <v>88.734201999999996</v>
      </c>
      <c r="P1108">
        <v>9.68</v>
      </c>
      <c r="Q1108">
        <v>9.7080000000000002</v>
      </c>
      <c r="R1108">
        <v>9.6980000000000004</v>
      </c>
      <c r="S1108" s="1">
        <v>518.66</v>
      </c>
      <c r="T1108" s="1">
        <v>132.38</v>
      </c>
      <c r="U1108" s="1">
        <v>279.60000000000002</v>
      </c>
      <c r="V1108" s="1">
        <v>82.5</v>
      </c>
      <c r="W1108" s="1">
        <v>94.01</v>
      </c>
      <c r="X1108" s="1">
        <v>220.55</v>
      </c>
      <c r="Y1108" s="1">
        <v>19.306000000000001</v>
      </c>
      <c r="Z1108" s="11">
        <f t="shared" si="103"/>
        <v>10013.249959999999</v>
      </c>
      <c r="AA1108" s="11">
        <f t="shared" si="104"/>
        <v>2555.7282799999998</v>
      </c>
      <c r="AB1108" s="11">
        <f t="shared" si="105"/>
        <v>5397.9576000000006</v>
      </c>
      <c r="AC1108" s="11">
        <f t="shared" si="106"/>
        <v>1592.7450000000001</v>
      </c>
      <c r="AD1108" s="11">
        <f t="shared" si="107"/>
        <v>1814.9570600000002</v>
      </c>
      <c r="AE1108" s="11">
        <f t="shared" si="108"/>
        <v>4257.9383000000007</v>
      </c>
    </row>
    <row r="1109" spans="1:31" x14ac:dyDescent="0.35">
      <c r="A1109" s="4">
        <v>45512</v>
      </c>
      <c r="B1109" s="1">
        <v>30.21</v>
      </c>
      <c r="C1109" s="1">
        <v>18.579999999999998</v>
      </c>
      <c r="D1109" s="1">
        <v>286.35538400000002</v>
      </c>
      <c r="E1109" s="1">
        <v>376.64</v>
      </c>
      <c r="F1109" s="1">
        <v>34.299999999999997</v>
      </c>
      <c r="G1109" s="1">
        <v>141.22999999999999</v>
      </c>
      <c r="H1109" s="5">
        <v>12.03</v>
      </c>
      <c r="I1109" s="5">
        <v>68.33</v>
      </c>
      <c r="J1109" s="5">
        <v>135.35</v>
      </c>
      <c r="K1109" s="5">
        <v>16.02</v>
      </c>
      <c r="L1109" s="5">
        <v>55</v>
      </c>
      <c r="M1109" s="5">
        <v>97.470633000000007</v>
      </c>
      <c r="N1109" s="5">
        <v>92.530704</v>
      </c>
      <c r="O1109" s="5">
        <v>89.458236999999997</v>
      </c>
      <c r="P1109">
        <v>9.6850000000000005</v>
      </c>
      <c r="Q1109">
        <v>9.6530000000000005</v>
      </c>
      <c r="R1109">
        <v>9.67</v>
      </c>
      <c r="S1109" s="1">
        <v>530.65</v>
      </c>
      <c r="T1109" s="1">
        <v>136.38999999999999</v>
      </c>
      <c r="U1109" s="1">
        <v>277.25</v>
      </c>
      <c r="V1109" s="1">
        <v>82.46</v>
      </c>
      <c r="W1109" s="1">
        <v>95.01</v>
      </c>
      <c r="X1109" s="1">
        <v>224.01</v>
      </c>
      <c r="Y1109" s="1">
        <v>18.89</v>
      </c>
      <c r="Z1109" s="11">
        <f t="shared" si="103"/>
        <v>10023.978499999999</v>
      </c>
      <c r="AA1109" s="11">
        <f t="shared" si="104"/>
        <v>2576.4070999999999</v>
      </c>
      <c r="AB1109" s="11">
        <f t="shared" si="105"/>
        <v>5237.2525000000005</v>
      </c>
      <c r="AC1109" s="11">
        <f t="shared" si="106"/>
        <v>1557.6694</v>
      </c>
      <c r="AD1109" s="11">
        <f t="shared" si="107"/>
        <v>1794.7389000000001</v>
      </c>
      <c r="AE1109" s="11">
        <f t="shared" si="108"/>
        <v>4231.5488999999998</v>
      </c>
    </row>
    <row r="1110" spans="1:31" x14ac:dyDescent="0.35">
      <c r="A1110" s="4">
        <v>45513</v>
      </c>
      <c r="B1110" s="1">
        <v>30</v>
      </c>
      <c r="C1110" s="1">
        <v>18.77</v>
      </c>
      <c r="D1110" s="1">
        <v>284.64679599999999</v>
      </c>
      <c r="E1110" s="1">
        <v>372.82</v>
      </c>
      <c r="F1110" s="1">
        <v>34.49</v>
      </c>
      <c r="G1110" s="1">
        <v>141.58000000000001</v>
      </c>
      <c r="H1110" s="5">
        <v>11.99</v>
      </c>
      <c r="I1110" s="5">
        <v>68.97</v>
      </c>
      <c r="J1110" s="5">
        <v>137.01</v>
      </c>
      <c r="K1110" s="5">
        <v>16.170000000000002</v>
      </c>
      <c r="L1110" s="5">
        <v>54.95</v>
      </c>
      <c r="M1110" s="5">
        <v>98.056471000000002</v>
      </c>
      <c r="N1110" s="5">
        <v>93.213494999999995</v>
      </c>
      <c r="O1110" s="5">
        <v>90.021366</v>
      </c>
      <c r="P1110">
        <v>9.375</v>
      </c>
      <c r="Q1110">
        <v>9.39</v>
      </c>
      <c r="R1110">
        <v>9.67</v>
      </c>
      <c r="S1110" s="1">
        <v>532.99</v>
      </c>
      <c r="T1110" s="1">
        <v>136.44</v>
      </c>
      <c r="U1110" s="1">
        <v>279.10000000000002</v>
      </c>
      <c r="V1110" s="1">
        <v>82.48</v>
      </c>
      <c r="W1110" s="1">
        <v>95.44</v>
      </c>
      <c r="X1110" s="1">
        <v>224.56</v>
      </c>
      <c r="Y1110" s="1">
        <v>18.847999999999999</v>
      </c>
      <c r="Z1110" s="11">
        <f t="shared" si="103"/>
        <v>10045.79552</v>
      </c>
      <c r="AA1110" s="11">
        <f t="shared" si="104"/>
        <v>2571.6211199999998</v>
      </c>
      <c r="AB1110" s="11">
        <f t="shared" si="105"/>
        <v>5260.4768000000004</v>
      </c>
      <c r="AC1110" s="11">
        <f t="shared" si="106"/>
        <v>1554.58304</v>
      </c>
      <c r="AD1110" s="11">
        <f t="shared" si="107"/>
        <v>1798.8531199999998</v>
      </c>
      <c r="AE1110" s="11">
        <f t="shared" si="108"/>
        <v>4232.5068799999999</v>
      </c>
    </row>
    <row r="1111" spans="1:31" x14ac:dyDescent="0.35">
      <c r="A1111" s="4">
        <v>45516</v>
      </c>
      <c r="B1111" s="1">
        <v>31.1</v>
      </c>
      <c r="C1111" s="1">
        <v>18.77</v>
      </c>
      <c r="D1111" s="1">
        <v>286.69906600000002</v>
      </c>
      <c r="E1111" s="1">
        <v>372.04</v>
      </c>
      <c r="F1111" s="1">
        <v>34.14</v>
      </c>
      <c r="G1111" s="1">
        <v>145.04</v>
      </c>
      <c r="H1111" s="5">
        <v>11.9</v>
      </c>
      <c r="I1111" s="5">
        <v>68.39</v>
      </c>
      <c r="J1111" s="5">
        <v>137.81</v>
      </c>
      <c r="K1111" s="5">
        <v>16.190000000000001</v>
      </c>
      <c r="L1111" s="5">
        <v>55.21</v>
      </c>
      <c r="M1111" s="5">
        <v>98.382014999999996</v>
      </c>
      <c r="N1111" s="5">
        <v>93.711410999999998</v>
      </c>
      <c r="O1111" s="5">
        <v>90.954016999999993</v>
      </c>
      <c r="P1111">
        <v>9.4499999999999993</v>
      </c>
      <c r="Q1111">
        <v>9.4329999999999998</v>
      </c>
      <c r="R1111">
        <v>9.4529999999999994</v>
      </c>
      <c r="S1111" s="1">
        <v>533.27</v>
      </c>
      <c r="T1111" s="1">
        <v>138.29</v>
      </c>
      <c r="U1111" s="1">
        <v>279.42500000000001</v>
      </c>
      <c r="V1111" s="1">
        <v>82.53</v>
      </c>
      <c r="W1111" s="1">
        <v>94.79</v>
      </c>
      <c r="X1111" s="1">
        <v>228.41</v>
      </c>
      <c r="Y1111" s="1">
        <v>19.099</v>
      </c>
      <c r="Z1111" s="11">
        <f t="shared" si="103"/>
        <v>10184.92373</v>
      </c>
      <c r="AA1111" s="11">
        <f t="shared" si="104"/>
        <v>2641.2007100000001</v>
      </c>
      <c r="AB1111" s="11">
        <f t="shared" si="105"/>
        <v>5336.7380750000002</v>
      </c>
      <c r="AC1111" s="11">
        <f t="shared" si="106"/>
        <v>1576.24047</v>
      </c>
      <c r="AD1111" s="11">
        <f t="shared" si="107"/>
        <v>1810.3942100000002</v>
      </c>
      <c r="AE1111" s="11">
        <f t="shared" si="108"/>
        <v>4362.4025899999997</v>
      </c>
    </row>
    <row r="1112" spans="1:31" x14ac:dyDescent="0.35">
      <c r="A1112" s="4">
        <v>45517</v>
      </c>
      <c r="B1112" s="1">
        <v>31.44</v>
      </c>
      <c r="C1112" s="1">
        <v>19.34</v>
      </c>
      <c r="D1112" s="1">
        <v>297.471024</v>
      </c>
      <c r="E1112" s="1">
        <v>372.33</v>
      </c>
      <c r="F1112" s="1">
        <v>34.5</v>
      </c>
      <c r="G1112" s="1">
        <v>151.54</v>
      </c>
      <c r="H1112" s="5">
        <v>12.04</v>
      </c>
      <c r="I1112" s="5">
        <v>69.98</v>
      </c>
      <c r="J1112" s="5">
        <v>139.97999999999999</v>
      </c>
      <c r="K1112" s="5">
        <v>16.03</v>
      </c>
      <c r="L1112" s="5">
        <v>55.53</v>
      </c>
      <c r="M1112" s="5">
        <v>98.256642999999997</v>
      </c>
      <c r="N1112" s="5">
        <v>93.497685000000004</v>
      </c>
      <c r="O1112" s="5">
        <v>90.794250000000005</v>
      </c>
      <c r="P1112">
        <v>9.5150000000000006</v>
      </c>
      <c r="Q1112">
        <v>9.4499999999999993</v>
      </c>
      <c r="R1112">
        <v>9.4320000000000004</v>
      </c>
      <c r="S1112" s="1">
        <v>542.04</v>
      </c>
      <c r="T1112" s="1">
        <v>136.87</v>
      </c>
      <c r="U1112" s="1">
        <v>280.35000000000002</v>
      </c>
      <c r="V1112" s="1">
        <v>82.66</v>
      </c>
      <c r="W1112" s="1">
        <v>95.52</v>
      </c>
      <c r="X1112" s="1">
        <v>228.06</v>
      </c>
      <c r="Y1112" s="1">
        <v>19.04</v>
      </c>
      <c r="Z1112" s="11">
        <f t="shared" si="103"/>
        <v>10320.441599999998</v>
      </c>
      <c r="AA1112" s="11">
        <f t="shared" si="104"/>
        <v>2606.0048000000002</v>
      </c>
      <c r="AB1112" s="11">
        <f t="shared" si="105"/>
        <v>5337.8640000000005</v>
      </c>
      <c r="AC1112" s="11">
        <f t="shared" si="106"/>
        <v>1573.8463999999999</v>
      </c>
      <c r="AD1112" s="11">
        <f t="shared" si="107"/>
        <v>1818.7007999999998</v>
      </c>
      <c r="AE1112" s="11">
        <f t="shared" si="108"/>
        <v>4342.2623999999996</v>
      </c>
    </row>
    <row r="1113" spans="1:31" x14ac:dyDescent="0.35">
      <c r="A1113" s="4">
        <v>45518</v>
      </c>
      <c r="B1113" s="1">
        <v>31.19</v>
      </c>
      <c r="C1113" s="1">
        <v>19.48</v>
      </c>
      <c r="D1113" s="1">
        <v>298.41369300000002</v>
      </c>
      <c r="E1113" s="1">
        <v>378.38</v>
      </c>
      <c r="F1113" s="1">
        <v>34.700000000000003</v>
      </c>
      <c r="G1113" s="1">
        <v>150.54</v>
      </c>
      <c r="H1113" s="5">
        <v>12</v>
      </c>
      <c r="I1113" s="5">
        <v>70.2</v>
      </c>
      <c r="J1113" s="5">
        <v>141.5</v>
      </c>
      <c r="K1113" s="5">
        <v>16.12</v>
      </c>
      <c r="L1113" s="5">
        <v>56.28</v>
      </c>
      <c r="M1113" s="5">
        <v>98.281659000000005</v>
      </c>
      <c r="N1113" s="5">
        <v>93.426700999999994</v>
      </c>
      <c r="O1113" s="5">
        <v>90.878253000000001</v>
      </c>
      <c r="P1113">
        <v>9.5</v>
      </c>
      <c r="Q1113">
        <v>9.43</v>
      </c>
      <c r="R1113">
        <v>9.49</v>
      </c>
      <c r="S1113" s="1">
        <v>543.75</v>
      </c>
      <c r="T1113" s="1">
        <v>137.41</v>
      </c>
      <c r="U1113" s="1">
        <v>282.25</v>
      </c>
      <c r="V1113" s="1">
        <v>82.65</v>
      </c>
      <c r="W1113" s="1">
        <v>95.9</v>
      </c>
      <c r="X1113" s="1">
        <v>226.2</v>
      </c>
      <c r="Y1113" s="1">
        <v>18.809000000000001</v>
      </c>
      <c r="Z1113" s="11">
        <f t="shared" si="103"/>
        <v>10227.393750000001</v>
      </c>
      <c r="AA1113" s="11">
        <f t="shared" si="104"/>
        <v>2584.5446900000002</v>
      </c>
      <c r="AB1113" s="11">
        <f t="shared" si="105"/>
        <v>5308.8402500000002</v>
      </c>
      <c r="AC1113" s="11">
        <f t="shared" si="106"/>
        <v>1554.5638500000002</v>
      </c>
      <c r="AD1113" s="11">
        <f t="shared" si="107"/>
        <v>1803.7831000000001</v>
      </c>
      <c r="AE1113" s="11">
        <f t="shared" si="108"/>
        <v>4254.5958000000001</v>
      </c>
    </row>
    <row r="1114" spans="1:31" x14ac:dyDescent="0.35">
      <c r="A1114" s="4">
        <v>45519</v>
      </c>
      <c r="B1114" s="1">
        <v>31.36</v>
      </c>
      <c r="C1114" s="1">
        <v>19.5</v>
      </c>
      <c r="D1114" s="1">
        <v>299.36618199999998</v>
      </c>
      <c r="E1114" s="1">
        <v>384.01</v>
      </c>
      <c r="F1114" s="1">
        <v>34.61</v>
      </c>
      <c r="G1114" s="1">
        <v>146.11000000000001</v>
      </c>
      <c r="H1114" s="5">
        <v>12.75</v>
      </c>
      <c r="I1114" s="5">
        <v>69.53</v>
      </c>
      <c r="J1114" s="5">
        <v>143.59</v>
      </c>
      <c r="K1114" s="5">
        <v>16.059999999999999</v>
      </c>
      <c r="L1114" s="5">
        <v>56.35</v>
      </c>
      <c r="M1114" s="5">
        <v>98.206980999999999</v>
      </c>
      <c r="N1114" s="5">
        <v>93.498002999999997</v>
      </c>
      <c r="O1114" s="5">
        <v>90.825944000000007</v>
      </c>
      <c r="P1114">
        <v>9.58</v>
      </c>
      <c r="Q1114">
        <v>9.5220000000000002</v>
      </c>
      <c r="R1114">
        <v>9.5150000000000006</v>
      </c>
      <c r="S1114" s="1">
        <v>553.07000000000005</v>
      </c>
      <c r="T1114" s="1">
        <v>139.88999999999999</v>
      </c>
      <c r="U1114" s="1">
        <v>278.17500000000001</v>
      </c>
      <c r="V1114" s="1">
        <v>82.45</v>
      </c>
      <c r="W1114" s="1">
        <v>95.61</v>
      </c>
      <c r="X1114" s="1">
        <v>226.91</v>
      </c>
      <c r="Y1114" s="1">
        <v>18.6477</v>
      </c>
      <c r="Z1114" s="11">
        <f t="shared" si="103"/>
        <v>10313.483439000001</v>
      </c>
      <c r="AA1114" s="11">
        <f t="shared" si="104"/>
        <v>2608.626753</v>
      </c>
      <c r="AB1114" s="11">
        <f t="shared" si="105"/>
        <v>5187.3239475</v>
      </c>
      <c r="AC1114" s="11">
        <f t="shared" si="106"/>
        <v>1537.5028650000002</v>
      </c>
      <c r="AD1114" s="11">
        <f t="shared" si="107"/>
        <v>1782.9065969999999</v>
      </c>
      <c r="AE1114" s="11">
        <f t="shared" si="108"/>
        <v>4231.3496070000001</v>
      </c>
    </row>
    <row r="1115" spans="1:31" x14ac:dyDescent="0.35">
      <c r="A1115" s="4">
        <v>45520</v>
      </c>
      <c r="B1115" s="1">
        <v>31.38</v>
      </c>
      <c r="C1115" s="1">
        <v>19.89</v>
      </c>
      <c r="D1115" s="1">
        <v>305.788115</v>
      </c>
      <c r="E1115" s="1">
        <v>375.16</v>
      </c>
      <c r="F1115" s="1">
        <v>34.520000000000003</v>
      </c>
      <c r="G1115" s="1">
        <v>148.52000000000001</v>
      </c>
      <c r="H1115" s="5">
        <v>12.41</v>
      </c>
      <c r="I1115" s="5">
        <v>69.72</v>
      </c>
      <c r="J1115" s="5">
        <v>143.6</v>
      </c>
      <c r="K1115" s="5">
        <v>16.04</v>
      </c>
      <c r="L1115" s="5">
        <v>56.34</v>
      </c>
      <c r="M1115" s="5">
        <v>98.008080000000007</v>
      </c>
      <c r="N1115" s="5">
        <v>93.191598999999997</v>
      </c>
      <c r="O1115" s="5">
        <v>90.545927000000006</v>
      </c>
      <c r="P1115">
        <v>9.5500000000000007</v>
      </c>
      <c r="Q1115">
        <v>9.5449999999999999</v>
      </c>
      <c r="R1115">
        <v>9.5079999999999991</v>
      </c>
      <c r="S1115" s="1">
        <v>554.30999999999995</v>
      </c>
      <c r="T1115" s="1">
        <v>139.31</v>
      </c>
      <c r="U1115" s="1">
        <v>278.75</v>
      </c>
      <c r="V1115" s="1">
        <v>82.54</v>
      </c>
      <c r="W1115" s="1">
        <v>95.64</v>
      </c>
      <c r="X1115" s="1">
        <v>231.99</v>
      </c>
      <c r="Y1115" s="1">
        <v>18.652999999999999</v>
      </c>
      <c r="Z1115" s="11">
        <f t="shared" si="103"/>
        <v>10339.544429999998</v>
      </c>
      <c r="AA1115" s="11">
        <f t="shared" si="104"/>
        <v>2598.54943</v>
      </c>
      <c r="AB1115" s="11">
        <f t="shared" si="105"/>
        <v>5199.5237499999994</v>
      </c>
      <c r="AC1115" s="11">
        <f t="shared" si="106"/>
        <v>1539.61862</v>
      </c>
      <c r="AD1115" s="11">
        <f t="shared" si="107"/>
        <v>1783.9729199999999</v>
      </c>
      <c r="AE1115" s="11">
        <f t="shared" si="108"/>
        <v>4327.3094700000001</v>
      </c>
    </row>
    <row r="1116" spans="1:31" x14ac:dyDescent="0.35">
      <c r="A1116" s="4">
        <v>45523</v>
      </c>
      <c r="B1116" s="1">
        <v>31.34</v>
      </c>
      <c r="C1116" s="1">
        <v>19.809999999999999</v>
      </c>
      <c r="D1116" s="1">
        <v>306.81916000000001</v>
      </c>
      <c r="E1116" s="1">
        <v>382.5</v>
      </c>
      <c r="F1116" s="1">
        <v>34.21</v>
      </c>
      <c r="G1116" s="1">
        <v>148.66999999999999</v>
      </c>
      <c r="H1116" s="5">
        <v>12.4</v>
      </c>
      <c r="I1116" s="5">
        <v>70.2</v>
      </c>
      <c r="J1116" s="5">
        <v>141.77000000000001</v>
      </c>
      <c r="K1116" s="5">
        <v>16.23</v>
      </c>
      <c r="L1116" s="5">
        <v>57.18</v>
      </c>
      <c r="M1116" s="5">
        <v>98.444287000000003</v>
      </c>
      <c r="N1116" s="5">
        <v>93.687494000000001</v>
      </c>
      <c r="O1116" s="5">
        <v>91.054777000000001</v>
      </c>
      <c r="P1116">
        <v>9.4369999999999994</v>
      </c>
      <c r="Q1116">
        <v>9.4269999999999996</v>
      </c>
      <c r="R1116">
        <v>9.4030000000000005</v>
      </c>
      <c r="S1116" s="1">
        <v>559.61</v>
      </c>
      <c r="T1116" s="1">
        <v>140.32</v>
      </c>
      <c r="U1116" s="1">
        <v>279.125</v>
      </c>
      <c r="V1116" s="1">
        <v>82.52</v>
      </c>
      <c r="W1116" s="1">
        <v>96.37</v>
      </c>
      <c r="X1116" s="1">
        <v>231.61</v>
      </c>
      <c r="Y1116" s="1">
        <v>18.693000000000001</v>
      </c>
      <c r="Z1116" s="11">
        <f t="shared" si="103"/>
        <v>10460.78973</v>
      </c>
      <c r="AA1116" s="11">
        <f t="shared" si="104"/>
        <v>2623.0017600000001</v>
      </c>
      <c r="AB1116" s="11">
        <f t="shared" si="105"/>
        <v>5217.6836250000006</v>
      </c>
      <c r="AC1116" s="11">
        <f t="shared" si="106"/>
        <v>1542.54636</v>
      </c>
      <c r="AD1116" s="11">
        <f t="shared" si="107"/>
        <v>1801.4444100000003</v>
      </c>
      <c r="AE1116" s="11">
        <f t="shared" si="108"/>
        <v>4329.4857300000003</v>
      </c>
    </row>
    <row r="1117" spans="1:31" x14ac:dyDescent="0.35">
      <c r="A1117" s="4">
        <v>45524</v>
      </c>
      <c r="B1117" s="1">
        <v>30.76</v>
      </c>
      <c r="C1117" s="1">
        <v>19.829999999999998</v>
      </c>
      <c r="D1117" s="1">
        <v>307.35923000000003</v>
      </c>
      <c r="E1117" s="1">
        <v>377.83</v>
      </c>
      <c r="F1117" s="1">
        <v>33.64</v>
      </c>
      <c r="G1117" s="1">
        <v>148.33000000000001</v>
      </c>
      <c r="H1117" s="5">
        <v>12.48</v>
      </c>
      <c r="I1117" s="5">
        <v>70.02</v>
      </c>
      <c r="J1117" s="5">
        <v>143.58000000000001</v>
      </c>
      <c r="K1117" s="5">
        <v>16.29</v>
      </c>
      <c r="L1117" s="5">
        <v>58.01</v>
      </c>
      <c r="M1117" s="5">
        <v>98.394469999999998</v>
      </c>
      <c r="N1117" s="5">
        <v>93.616625999999997</v>
      </c>
      <c r="O1117" s="5">
        <v>90.956186000000002</v>
      </c>
      <c r="P1117">
        <v>9.6</v>
      </c>
      <c r="Q1117">
        <v>9.5399999999999991</v>
      </c>
      <c r="R1117">
        <v>9.5329999999999995</v>
      </c>
      <c r="S1117" s="1">
        <v>558.70000000000005</v>
      </c>
      <c r="T1117" s="1">
        <v>136.72</v>
      </c>
      <c r="U1117" s="1">
        <v>279.85000000000002</v>
      </c>
      <c r="V1117" s="1">
        <v>82.64</v>
      </c>
      <c r="W1117" s="1">
        <v>96.35</v>
      </c>
      <c r="X1117" s="1">
        <v>232.46</v>
      </c>
      <c r="Y1117" s="1">
        <v>18.995000000000001</v>
      </c>
      <c r="Z1117" s="11">
        <f t="shared" si="103"/>
        <v>10612.506500000001</v>
      </c>
      <c r="AA1117" s="11">
        <f t="shared" si="104"/>
        <v>2596.9964</v>
      </c>
      <c r="AB1117" s="11">
        <f t="shared" si="105"/>
        <v>5315.7507500000011</v>
      </c>
      <c r="AC1117" s="11">
        <f t="shared" si="106"/>
        <v>1569.7468000000001</v>
      </c>
      <c r="AD1117" s="11">
        <f t="shared" si="107"/>
        <v>1830.1682499999999</v>
      </c>
      <c r="AE1117" s="11">
        <f t="shared" si="108"/>
        <v>4415.5777000000007</v>
      </c>
    </row>
    <row r="1118" spans="1:31" x14ac:dyDescent="0.35">
      <c r="A1118" s="4">
        <v>45525</v>
      </c>
      <c r="B1118" s="1">
        <v>31.29</v>
      </c>
      <c r="C1118" s="1">
        <v>19.46</v>
      </c>
      <c r="D1118" s="1">
        <v>303.04848299999998</v>
      </c>
      <c r="E1118" s="1">
        <v>373.99</v>
      </c>
      <c r="F1118" s="1">
        <v>33.01</v>
      </c>
      <c r="G1118" s="1">
        <v>148.55000000000001</v>
      </c>
      <c r="H1118" s="5">
        <v>12.41</v>
      </c>
      <c r="I1118" s="5">
        <v>68.97</v>
      </c>
      <c r="J1118" s="5">
        <v>141.68</v>
      </c>
      <c r="K1118" s="5">
        <v>16.48</v>
      </c>
      <c r="L1118" s="5">
        <v>56.34</v>
      </c>
      <c r="M1118" s="5">
        <v>98.195514000000003</v>
      </c>
      <c r="N1118" s="5">
        <v>93.404453000000004</v>
      </c>
      <c r="O1118" s="5">
        <v>90.615536000000006</v>
      </c>
      <c r="P1118">
        <v>9.58</v>
      </c>
      <c r="Q1118">
        <v>9.5329999999999995</v>
      </c>
      <c r="R1118">
        <v>9.5730000000000004</v>
      </c>
      <c r="S1118" s="1">
        <v>560.62</v>
      </c>
      <c r="T1118" s="1">
        <v>136.79</v>
      </c>
      <c r="U1118" s="1">
        <v>279.55</v>
      </c>
      <c r="V1118" s="1">
        <v>82.73</v>
      </c>
      <c r="W1118" s="1">
        <v>96.69</v>
      </c>
      <c r="X1118" s="1">
        <v>232.15</v>
      </c>
      <c r="Y1118" s="1">
        <v>19.291</v>
      </c>
      <c r="Z1118" s="11">
        <f t="shared" si="103"/>
        <v>10814.92042</v>
      </c>
      <c r="AA1118" s="11">
        <f t="shared" si="104"/>
        <v>2638.8158899999999</v>
      </c>
      <c r="AB1118" s="11">
        <f t="shared" si="105"/>
        <v>5392.7990500000005</v>
      </c>
      <c r="AC1118" s="11">
        <f t="shared" si="106"/>
        <v>1595.94443</v>
      </c>
      <c r="AD1118" s="11">
        <f t="shared" si="107"/>
        <v>1865.2467899999999</v>
      </c>
      <c r="AE1118" s="11">
        <f t="shared" si="108"/>
        <v>4478.4056500000006</v>
      </c>
    </row>
    <row r="1119" spans="1:31" x14ac:dyDescent="0.35">
      <c r="A1119" s="4">
        <v>45526</v>
      </c>
      <c r="B1119" s="1">
        <v>32.47</v>
      </c>
      <c r="C1119" s="1">
        <v>19.510000000000002</v>
      </c>
      <c r="D1119" s="1">
        <v>303.40198400000003</v>
      </c>
      <c r="E1119" s="1">
        <v>372.87</v>
      </c>
      <c r="F1119" s="1">
        <v>32.92</v>
      </c>
      <c r="G1119" s="1">
        <v>147.06</v>
      </c>
      <c r="H1119" s="5">
        <v>12.41</v>
      </c>
      <c r="I1119" s="5">
        <v>68.58</v>
      </c>
      <c r="J1119" s="5">
        <v>135.93</v>
      </c>
      <c r="K1119" s="5">
        <v>16.440000000000001</v>
      </c>
      <c r="L1119" s="5">
        <v>56.01</v>
      </c>
      <c r="M1119" s="5">
        <v>98.308325999999994</v>
      </c>
      <c r="N1119" s="5">
        <v>93.428972999999999</v>
      </c>
      <c r="O1119" s="5">
        <v>90.504109</v>
      </c>
      <c r="P1119">
        <v>9.66</v>
      </c>
      <c r="Q1119">
        <v>9.6150000000000002</v>
      </c>
      <c r="R1119">
        <v>9.68</v>
      </c>
      <c r="S1119" s="1">
        <v>556.22</v>
      </c>
      <c r="T1119" s="1">
        <v>136.34</v>
      </c>
      <c r="U1119" s="1">
        <v>276.5</v>
      </c>
      <c r="V1119" s="1">
        <v>82.62</v>
      </c>
      <c r="W1119" s="1">
        <v>97.06</v>
      </c>
      <c r="X1119" s="1">
        <v>229.37</v>
      </c>
      <c r="Y1119" s="1">
        <v>19.55</v>
      </c>
      <c r="Z1119" s="11">
        <f t="shared" si="103"/>
        <v>10874.101000000001</v>
      </c>
      <c r="AA1119" s="11">
        <f t="shared" si="104"/>
        <v>2665.4470000000001</v>
      </c>
      <c r="AB1119" s="11">
        <f t="shared" si="105"/>
        <v>5405.5749999999998</v>
      </c>
      <c r="AC1119" s="11">
        <f t="shared" si="106"/>
        <v>1615.2210000000002</v>
      </c>
      <c r="AD1119" s="11">
        <f t="shared" si="107"/>
        <v>1897.5230000000001</v>
      </c>
      <c r="AE1119" s="11">
        <f t="shared" si="108"/>
        <v>4484.1835000000001</v>
      </c>
    </row>
    <row r="1120" spans="1:31" x14ac:dyDescent="0.35">
      <c r="A1120" s="4">
        <v>45527</v>
      </c>
      <c r="B1120" s="1">
        <v>32.200000000000003</v>
      </c>
      <c r="C1120" s="1">
        <v>19.46</v>
      </c>
      <c r="D1120" s="1">
        <v>311.37539400000003</v>
      </c>
      <c r="E1120" s="1">
        <v>370.03</v>
      </c>
      <c r="F1120" s="1">
        <v>32.57</v>
      </c>
      <c r="G1120" s="1">
        <v>146.84</v>
      </c>
      <c r="H1120" s="5">
        <v>12.51</v>
      </c>
      <c r="I1120" s="5">
        <v>68.510000000000005</v>
      </c>
      <c r="J1120" s="5">
        <v>136.71</v>
      </c>
      <c r="K1120" s="5">
        <v>16.53</v>
      </c>
      <c r="L1120" s="5">
        <v>56.68</v>
      </c>
      <c r="M1120" s="5">
        <v>97.887943000000007</v>
      </c>
      <c r="N1120" s="5">
        <v>92.750732999999997</v>
      </c>
      <c r="O1120" s="5">
        <v>89.332694000000004</v>
      </c>
      <c r="P1120">
        <v>9.6199999999999992</v>
      </c>
      <c r="Q1120">
        <v>9.5730000000000004</v>
      </c>
      <c r="R1120">
        <v>9.65</v>
      </c>
      <c r="S1120" s="1">
        <v>562.13</v>
      </c>
      <c r="T1120" s="1">
        <v>139.13999999999999</v>
      </c>
      <c r="U1120" s="1">
        <v>275.64999999999998</v>
      </c>
      <c r="V1120" s="1">
        <v>82.81</v>
      </c>
      <c r="W1120" s="1">
        <v>99.14</v>
      </c>
      <c r="X1120" s="1">
        <v>232.02</v>
      </c>
      <c r="Y1120" s="1">
        <v>19.122</v>
      </c>
      <c r="Z1120" s="11">
        <f t="shared" si="103"/>
        <v>10749.049859999999</v>
      </c>
      <c r="AA1120" s="11">
        <f t="shared" si="104"/>
        <v>2660.6350799999996</v>
      </c>
      <c r="AB1120" s="11">
        <f t="shared" si="105"/>
        <v>5270.9793</v>
      </c>
      <c r="AC1120" s="11">
        <f t="shared" si="106"/>
        <v>1583.4928199999999</v>
      </c>
      <c r="AD1120" s="11">
        <f t="shared" si="107"/>
        <v>1895.7550799999999</v>
      </c>
      <c r="AE1120" s="11">
        <f t="shared" si="108"/>
        <v>4436.6864400000004</v>
      </c>
    </row>
    <row r="1121" spans="1:31" x14ac:dyDescent="0.35">
      <c r="A1121" s="4">
        <v>45531</v>
      </c>
      <c r="B1121" s="1">
        <v>32.840000000000003</v>
      </c>
      <c r="C1121" s="1">
        <v>18.920000000000002</v>
      </c>
      <c r="D1121" s="1">
        <v>303.31360899999999</v>
      </c>
      <c r="E1121" s="1">
        <v>371.83</v>
      </c>
      <c r="F1121" s="1">
        <v>32.35</v>
      </c>
      <c r="G1121" s="1">
        <v>145.33000000000001</v>
      </c>
      <c r="H1121" s="5">
        <v>11.81</v>
      </c>
      <c r="I1121" s="5">
        <v>67.81</v>
      </c>
      <c r="J1121" s="5">
        <v>132.19</v>
      </c>
      <c r="K1121" s="5">
        <v>16.47</v>
      </c>
      <c r="L1121" s="5">
        <v>55.22</v>
      </c>
      <c r="M1121" s="5">
        <v>97.790902000000003</v>
      </c>
      <c r="N1121" s="5">
        <v>93.453655999999995</v>
      </c>
      <c r="O1121" s="5">
        <v>89.557345999999995</v>
      </c>
      <c r="P1121">
        <v>9.657</v>
      </c>
      <c r="Q1121">
        <v>9.69</v>
      </c>
      <c r="R1121">
        <v>9.6869999999999994</v>
      </c>
      <c r="S1121" s="1">
        <v>561.55999999999995</v>
      </c>
      <c r="T1121" s="1">
        <v>138.28</v>
      </c>
      <c r="U1121" s="1">
        <v>273.2</v>
      </c>
      <c r="V1121" s="1">
        <v>82.82</v>
      </c>
      <c r="W1121" s="1">
        <v>99.21</v>
      </c>
      <c r="X1121" s="1">
        <v>233.39</v>
      </c>
      <c r="Y1121" s="1">
        <v>19.785</v>
      </c>
      <c r="Z1121" s="11">
        <f t="shared" si="103"/>
        <v>11110.464599999999</v>
      </c>
      <c r="AA1121" s="11">
        <f t="shared" si="104"/>
        <v>2735.8697999999999</v>
      </c>
      <c r="AB1121" s="11">
        <f t="shared" si="105"/>
        <v>5405.2619999999997</v>
      </c>
      <c r="AC1121" s="11">
        <f t="shared" si="106"/>
        <v>1638.5936999999999</v>
      </c>
      <c r="AD1121" s="11">
        <f t="shared" si="107"/>
        <v>1962.8698499999998</v>
      </c>
      <c r="AE1121" s="11">
        <f t="shared" si="108"/>
        <v>4617.6211499999999</v>
      </c>
    </row>
    <row r="1122" spans="1:31" x14ac:dyDescent="0.35">
      <c r="A1122" s="4">
        <v>45532</v>
      </c>
      <c r="B1122" s="1">
        <v>32.590000000000003</v>
      </c>
      <c r="C1122" s="1">
        <v>18.82</v>
      </c>
      <c r="D1122" s="1">
        <v>328.86387000000002</v>
      </c>
      <c r="E1122" s="1">
        <v>367.74</v>
      </c>
      <c r="F1122" s="1">
        <v>32.78</v>
      </c>
      <c r="G1122" s="1">
        <v>145.41999999999999</v>
      </c>
      <c r="H1122" s="5">
        <v>11.66</v>
      </c>
      <c r="I1122" s="5">
        <v>68.239999999999995</v>
      </c>
      <c r="J1122" s="5">
        <v>132.53</v>
      </c>
      <c r="K1122" s="5">
        <v>16.350000000000001</v>
      </c>
      <c r="L1122" s="5">
        <v>56.7</v>
      </c>
      <c r="M1122" s="5">
        <v>98.001114999999999</v>
      </c>
      <c r="N1122" s="5">
        <v>92.962767999999997</v>
      </c>
      <c r="O1122" s="5">
        <v>89.818523999999996</v>
      </c>
      <c r="P1122">
        <v>9.6150000000000002</v>
      </c>
      <c r="Q1122">
        <v>9.7270000000000003</v>
      </c>
      <c r="R1122">
        <v>9.68</v>
      </c>
      <c r="S1122" s="1">
        <v>558.29999999999995</v>
      </c>
      <c r="T1122" s="1">
        <v>137.68</v>
      </c>
      <c r="U1122" s="1">
        <v>275.27499999999998</v>
      </c>
      <c r="V1122" s="1">
        <v>82.81</v>
      </c>
      <c r="W1122" s="1">
        <v>98.86</v>
      </c>
      <c r="X1122" s="1">
        <v>231.75</v>
      </c>
      <c r="Y1122" s="1">
        <v>19.651700000000002</v>
      </c>
      <c r="Z1122" s="11">
        <f t="shared" si="103"/>
        <v>10971.544110000001</v>
      </c>
      <c r="AA1122" s="11">
        <f t="shared" si="104"/>
        <v>2705.6460560000005</v>
      </c>
      <c r="AB1122" s="11">
        <f t="shared" si="105"/>
        <v>5409.6217175000002</v>
      </c>
      <c r="AC1122" s="11">
        <f t="shared" si="106"/>
        <v>1627.3572770000003</v>
      </c>
      <c r="AD1122" s="11">
        <f t="shared" si="107"/>
        <v>1942.7670620000001</v>
      </c>
      <c r="AE1122" s="11">
        <f t="shared" si="108"/>
        <v>4554.2814750000007</v>
      </c>
    </row>
    <row r="1123" spans="1:31" x14ac:dyDescent="0.35">
      <c r="A1123" s="4">
        <v>45533</v>
      </c>
      <c r="B1123" s="1">
        <v>32.17</v>
      </c>
      <c r="C1123" s="1">
        <v>18.760000000000002</v>
      </c>
      <c r="D1123" s="1">
        <v>346.39162399999998</v>
      </c>
      <c r="E1123" s="1">
        <v>370.66</v>
      </c>
      <c r="F1123" s="1">
        <v>32.65</v>
      </c>
      <c r="G1123" s="1">
        <v>147.75</v>
      </c>
      <c r="H1123" s="5">
        <v>11.95</v>
      </c>
      <c r="I1123" s="5">
        <v>68.91</v>
      </c>
      <c r="J1123" s="5">
        <v>136.28</v>
      </c>
      <c r="K1123" s="5">
        <v>16.36</v>
      </c>
      <c r="L1123" s="5">
        <v>56.04</v>
      </c>
      <c r="M1123" s="5">
        <v>98.077313000000004</v>
      </c>
      <c r="N1123" s="5">
        <v>93.034974000000005</v>
      </c>
      <c r="O1123" s="5">
        <v>89.829221000000004</v>
      </c>
      <c r="P1123">
        <v>9.6880000000000006</v>
      </c>
      <c r="Q1123">
        <v>9.7629999999999999</v>
      </c>
      <c r="R1123">
        <v>9.7070000000000007</v>
      </c>
      <c r="S1123" s="1">
        <v>558.35</v>
      </c>
      <c r="T1123" s="1">
        <v>139.85</v>
      </c>
      <c r="U1123" s="1">
        <v>273.55</v>
      </c>
      <c r="V1123" s="1">
        <v>82.795000000000002</v>
      </c>
      <c r="W1123" s="1">
        <v>98.53</v>
      </c>
      <c r="X1123" s="1">
        <v>232.95</v>
      </c>
      <c r="Y1123" s="1">
        <v>19.863</v>
      </c>
      <c r="Z1123" s="11">
        <f t="shared" si="103"/>
        <v>11090.50605</v>
      </c>
      <c r="AA1123" s="11">
        <f t="shared" si="104"/>
        <v>2777.8405499999999</v>
      </c>
      <c r="AB1123" s="11">
        <f t="shared" si="105"/>
        <v>5433.5236500000001</v>
      </c>
      <c r="AC1123" s="11">
        <f t="shared" si="106"/>
        <v>1644.5570849999999</v>
      </c>
      <c r="AD1123" s="11">
        <f t="shared" si="107"/>
        <v>1957.10139</v>
      </c>
      <c r="AE1123" s="11">
        <f t="shared" si="108"/>
        <v>4627.0858499999995</v>
      </c>
    </row>
    <row r="1124" spans="1:31" x14ac:dyDescent="0.35">
      <c r="A1124" s="4">
        <v>45534</v>
      </c>
      <c r="B1124" s="1">
        <v>31.79</v>
      </c>
      <c r="C1124" s="1">
        <v>18.96</v>
      </c>
      <c r="D1124" s="1">
        <v>342.47365500000001</v>
      </c>
      <c r="E1124" s="1">
        <v>361.43</v>
      </c>
      <c r="F1124" s="1">
        <v>32.19</v>
      </c>
      <c r="G1124" s="1">
        <v>149.26</v>
      </c>
      <c r="H1124" s="5">
        <v>11.97</v>
      </c>
      <c r="I1124" s="5">
        <v>70.47</v>
      </c>
      <c r="J1124" s="5">
        <v>136.21</v>
      </c>
      <c r="K1124" s="5">
        <v>16.3</v>
      </c>
      <c r="L1124" s="5">
        <v>53.91</v>
      </c>
      <c r="M1124" s="5">
        <v>97.734328000000005</v>
      </c>
      <c r="N1124" s="5">
        <v>92.687327999999994</v>
      </c>
      <c r="O1124" s="5">
        <v>89.556004999999999</v>
      </c>
      <c r="P1124">
        <v>9.6440000000000001</v>
      </c>
      <c r="Q1124">
        <v>9.5939999999999994</v>
      </c>
      <c r="R1124">
        <v>9.6440000000000001</v>
      </c>
      <c r="S1124" s="1">
        <v>563.67999999999995</v>
      </c>
      <c r="T1124" s="1">
        <v>139.54</v>
      </c>
      <c r="U1124" s="1">
        <v>275.2</v>
      </c>
      <c r="V1124" s="1">
        <v>82.8</v>
      </c>
      <c r="W1124" s="1">
        <v>99.53</v>
      </c>
      <c r="X1124" s="1">
        <v>231.29</v>
      </c>
      <c r="Y1124" s="1">
        <v>19.739999999999998</v>
      </c>
      <c r="Z1124" s="11">
        <f t="shared" si="103"/>
        <v>11127.043199999998</v>
      </c>
      <c r="AA1124" s="11">
        <f t="shared" si="104"/>
        <v>2754.5195999999996</v>
      </c>
      <c r="AB1124" s="11">
        <f t="shared" si="105"/>
        <v>5432.4479999999994</v>
      </c>
      <c r="AC1124" s="11">
        <f t="shared" si="106"/>
        <v>1634.4719999999998</v>
      </c>
      <c r="AD1124" s="11">
        <f t="shared" si="107"/>
        <v>1964.7221999999999</v>
      </c>
      <c r="AE1124" s="11">
        <f t="shared" si="108"/>
        <v>4565.6645999999992</v>
      </c>
    </row>
    <row r="1125" spans="1:31" x14ac:dyDescent="0.35">
      <c r="A1125" s="4">
        <v>45538</v>
      </c>
      <c r="B1125" s="1">
        <v>32.4</v>
      </c>
      <c r="C1125" s="1">
        <v>19.03</v>
      </c>
      <c r="D1125" s="1">
        <v>337.76031</v>
      </c>
      <c r="E1125" s="1">
        <v>363.47</v>
      </c>
      <c r="F1125" s="1">
        <v>32.39</v>
      </c>
      <c r="G1125" s="1">
        <v>147.33000000000001</v>
      </c>
      <c r="H1125" s="5">
        <v>11.84</v>
      </c>
      <c r="I1125" s="5">
        <v>68.86</v>
      </c>
      <c r="J1125" s="5">
        <v>138.22</v>
      </c>
      <c r="K1125" s="5">
        <v>16.09</v>
      </c>
      <c r="L1125" s="5">
        <v>54.48</v>
      </c>
      <c r="M1125" s="5">
        <v>98.006131999999994</v>
      </c>
      <c r="N1125" s="5">
        <v>93.107236999999998</v>
      </c>
      <c r="O1125" s="5">
        <v>90.018488000000005</v>
      </c>
      <c r="P1125">
        <v>9.6940000000000008</v>
      </c>
      <c r="Q1125">
        <v>9.6440000000000001</v>
      </c>
      <c r="R1125">
        <v>9.6839999999999993</v>
      </c>
      <c r="S1125" s="1">
        <v>552.08000000000004</v>
      </c>
      <c r="T1125" s="1">
        <v>134.38999999999999</v>
      </c>
      <c r="U1125" s="1">
        <v>276.95</v>
      </c>
      <c r="V1125" s="1">
        <v>82.6</v>
      </c>
      <c r="W1125" s="1">
        <v>99.53</v>
      </c>
      <c r="X1125" s="1">
        <v>230.29</v>
      </c>
      <c r="Y1125" s="1">
        <v>19.805499999999999</v>
      </c>
      <c r="Z1125" s="11">
        <f t="shared" si="103"/>
        <v>10934.220439999999</v>
      </c>
      <c r="AA1125" s="11">
        <f t="shared" si="104"/>
        <v>2661.6611449999996</v>
      </c>
      <c r="AB1125" s="11">
        <f t="shared" si="105"/>
        <v>5485.1332249999996</v>
      </c>
      <c r="AC1125" s="11">
        <f t="shared" si="106"/>
        <v>1635.9342999999997</v>
      </c>
      <c r="AD1125" s="11">
        <f t="shared" si="107"/>
        <v>1971.241415</v>
      </c>
      <c r="AE1125" s="11">
        <f t="shared" si="108"/>
        <v>4561.0085949999993</v>
      </c>
    </row>
    <row r="1126" spans="1:31" x14ac:dyDescent="0.35">
      <c r="A1126" s="4">
        <v>45539</v>
      </c>
      <c r="B1126" s="1">
        <v>32.65</v>
      </c>
      <c r="C1126" s="1">
        <v>19.53</v>
      </c>
      <c r="D1126" s="1">
        <v>343.65199200000001</v>
      </c>
      <c r="E1126" s="1">
        <v>375.95</v>
      </c>
      <c r="F1126" s="1">
        <v>32.58</v>
      </c>
      <c r="G1126" s="1">
        <v>149.63</v>
      </c>
      <c r="H1126" s="5">
        <v>11.54</v>
      </c>
      <c r="I1126" s="5">
        <v>70.88</v>
      </c>
      <c r="J1126" s="5">
        <v>139.57</v>
      </c>
      <c r="K1126" s="5">
        <v>16.09</v>
      </c>
      <c r="L1126" s="5">
        <v>53.72</v>
      </c>
      <c r="M1126" s="5">
        <v>98.031630000000007</v>
      </c>
      <c r="N1126" s="5">
        <v>93.131337000000002</v>
      </c>
      <c r="O1126" s="5">
        <v>90.041908000000006</v>
      </c>
      <c r="P1126">
        <v>9.5540000000000003</v>
      </c>
      <c r="Q1126">
        <v>9.5340000000000007</v>
      </c>
      <c r="R1126">
        <v>9.6289999999999996</v>
      </c>
      <c r="S1126" s="1">
        <v>550.95000000000005</v>
      </c>
      <c r="T1126" s="1">
        <v>132.21</v>
      </c>
      <c r="U1126" s="1">
        <v>277.8</v>
      </c>
      <c r="V1126" s="1">
        <v>82.78</v>
      </c>
      <c r="W1126" s="1">
        <v>99.81</v>
      </c>
      <c r="X1126" s="1">
        <v>230.43</v>
      </c>
      <c r="Y1126" s="1">
        <v>19.95</v>
      </c>
      <c r="Z1126" s="11">
        <f t="shared" si="103"/>
        <v>10991.452500000001</v>
      </c>
      <c r="AA1126" s="11">
        <f t="shared" si="104"/>
        <v>2637.5895</v>
      </c>
      <c r="AB1126" s="11">
        <f t="shared" si="105"/>
        <v>5542.11</v>
      </c>
      <c r="AC1126" s="11">
        <f t="shared" si="106"/>
        <v>1651.461</v>
      </c>
      <c r="AD1126" s="11">
        <f t="shared" si="107"/>
        <v>1991.2094999999999</v>
      </c>
      <c r="AE1126" s="11">
        <f t="shared" si="108"/>
        <v>4597.0784999999996</v>
      </c>
    </row>
    <row r="1127" spans="1:31" x14ac:dyDescent="0.35">
      <c r="A1127" s="4">
        <v>45540</v>
      </c>
      <c r="B1127" s="1">
        <v>31.44</v>
      </c>
      <c r="C1127" s="1">
        <v>19.329999999999998</v>
      </c>
      <c r="D1127" s="1">
        <v>338.72261800000001</v>
      </c>
      <c r="E1127" s="1">
        <v>371.71</v>
      </c>
      <c r="F1127" s="1">
        <v>32.200000000000003</v>
      </c>
      <c r="G1127" s="1">
        <v>148.84</v>
      </c>
      <c r="H1127" s="5">
        <v>11.64</v>
      </c>
      <c r="I1127" s="5">
        <v>70.02</v>
      </c>
      <c r="J1127" s="5">
        <v>139.05000000000001</v>
      </c>
      <c r="K1127" s="5">
        <v>16.309999999999999</v>
      </c>
      <c r="L1127" s="5">
        <v>52.99</v>
      </c>
      <c r="M1127" s="5">
        <v>98.108164000000002</v>
      </c>
      <c r="N1127" s="5">
        <v>93.203674000000007</v>
      </c>
      <c r="O1127" s="5">
        <v>90.112204000000006</v>
      </c>
      <c r="P1127">
        <v>9.484</v>
      </c>
      <c r="Q1127">
        <v>9.4740000000000002</v>
      </c>
      <c r="R1127">
        <v>9.5039999999999996</v>
      </c>
      <c r="S1127" s="1">
        <v>549.61</v>
      </c>
      <c r="T1127" s="1">
        <v>131.16999999999999</v>
      </c>
      <c r="U1127" s="1">
        <v>279.60000000000002</v>
      </c>
      <c r="V1127" s="1">
        <v>82.81</v>
      </c>
      <c r="W1127" s="1">
        <v>99.49</v>
      </c>
      <c r="X1127" s="1">
        <v>232.35</v>
      </c>
      <c r="Y1127" s="1">
        <v>19.887</v>
      </c>
      <c r="Z1127" s="11">
        <f t="shared" si="103"/>
        <v>10930.094070000001</v>
      </c>
      <c r="AA1127" s="11">
        <f t="shared" si="104"/>
        <v>2608.5777899999998</v>
      </c>
      <c r="AB1127" s="11">
        <f t="shared" si="105"/>
        <v>5560.4052000000001</v>
      </c>
      <c r="AC1127" s="11">
        <f t="shared" si="106"/>
        <v>1646.84247</v>
      </c>
      <c r="AD1127" s="11">
        <f t="shared" si="107"/>
        <v>1978.55763</v>
      </c>
      <c r="AE1127" s="11">
        <f t="shared" si="108"/>
        <v>4620.7444500000001</v>
      </c>
    </row>
    <row r="1128" spans="1:31" x14ac:dyDescent="0.35">
      <c r="A1128" s="4">
        <v>45541</v>
      </c>
      <c r="B1128" s="1">
        <v>30.96</v>
      </c>
      <c r="C1128" s="1">
        <v>19.739999999999998</v>
      </c>
      <c r="D1128" s="1">
        <v>328.15686799999997</v>
      </c>
      <c r="E1128" s="1">
        <v>372.05</v>
      </c>
      <c r="F1128" s="1">
        <v>31.99</v>
      </c>
      <c r="G1128" s="1">
        <v>147.24</v>
      </c>
      <c r="H1128" s="5">
        <v>11.36</v>
      </c>
      <c r="I1128" s="5">
        <v>69.239999999999995</v>
      </c>
      <c r="J1128" s="5">
        <v>136.69</v>
      </c>
      <c r="K1128" s="5">
        <v>16.18</v>
      </c>
      <c r="L1128" s="5">
        <v>52.04</v>
      </c>
      <c r="M1128" s="5">
        <v>98.133688000000006</v>
      </c>
      <c r="N1128" s="5">
        <v>93.227799000000005</v>
      </c>
      <c r="O1128" s="5">
        <v>90.135648000000003</v>
      </c>
      <c r="P1128">
        <v>9.4239999999999995</v>
      </c>
      <c r="Q1128">
        <v>9.4139999999999997</v>
      </c>
      <c r="R1128">
        <v>9.4740000000000002</v>
      </c>
      <c r="S1128" s="1">
        <v>540.36</v>
      </c>
      <c r="T1128" s="1">
        <v>129.12</v>
      </c>
      <c r="U1128" s="1">
        <v>284.05</v>
      </c>
      <c r="V1128" s="1">
        <v>82.96</v>
      </c>
      <c r="W1128" s="1">
        <v>99.4</v>
      </c>
      <c r="X1128" s="1">
        <v>230.63</v>
      </c>
      <c r="Y1128" s="1">
        <v>20.004999999999999</v>
      </c>
      <c r="Z1128" s="11">
        <f t="shared" si="103"/>
        <v>10809.9018</v>
      </c>
      <c r="AA1128" s="11">
        <f t="shared" si="104"/>
        <v>2583.0455999999999</v>
      </c>
      <c r="AB1128" s="11">
        <f t="shared" si="105"/>
        <v>5682.4202500000001</v>
      </c>
      <c r="AC1128" s="11">
        <f t="shared" si="106"/>
        <v>1659.6147999999998</v>
      </c>
      <c r="AD1128" s="11">
        <f t="shared" si="107"/>
        <v>1988.4970000000001</v>
      </c>
      <c r="AE1128" s="11">
        <f t="shared" si="108"/>
        <v>4613.7531499999996</v>
      </c>
    </row>
    <row r="1129" spans="1:31" x14ac:dyDescent="0.35">
      <c r="A1129" s="4">
        <v>45544</v>
      </c>
      <c r="B1129" s="1">
        <v>30.84</v>
      </c>
      <c r="C1129" s="1">
        <v>19.73</v>
      </c>
      <c r="D1129" s="1">
        <v>330.68047200000001</v>
      </c>
      <c r="E1129" s="1">
        <v>371.96</v>
      </c>
      <c r="F1129" s="1">
        <v>32</v>
      </c>
      <c r="G1129" s="1">
        <v>145.78</v>
      </c>
      <c r="H1129" s="5">
        <v>11.29</v>
      </c>
      <c r="I1129" s="5">
        <v>69.08</v>
      </c>
      <c r="J1129" s="5">
        <v>135.02000000000001</v>
      </c>
      <c r="K1129" s="5">
        <v>16.23</v>
      </c>
      <c r="L1129" s="5">
        <v>53.17</v>
      </c>
      <c r="M1129" s="5">
        <v>98.971418</v>
      </c>
      <c r="N1129" s="5">
        <v>94.093474999999998</v>
      </c>
      <c r="O1129" s="5">
        <v>91.178358000000003</v>
      </c>
      <c r="P1129">
        <v>9.3949999999999996</v>
      </c>
      <c r="Q1129">
        <v>9.41</v>
      </c>
      <c r="R1129">
        <v>9.4350000000000005</v>
      </c>
      <c r="S1129" s="1">
        <v>546.41</v>
      </c>
      <c r="T1129" s="1">
        <v>128.32</v>
      </c>
      <c r="U1129" s="1">
        <v>283.3</v>
      </c>
      <c r="V1129" s="1">
        <v>82.97</v>
      </c>
      <c r="W1129" s="1">
        <v>100.61</v>
      </c>
      <c r="X1129" s="1">
        <v>231.6</v>
      </c>
      <c r="Y1129" s="1">
        <v>19.891500000000001</v>
      </c>
      <c r="Z1129" s="11">
        <f t="shared" si="103"/>
        <v>10868.914515</v>
      </c>
      <c r="AA1129" s="11">
        <f t="shared" si="104"/>
        <v>2552.4772800000001</v>
      </c>
      <c r="AB1129" s="11">
        <f t="shared" si="105"/>
        <v>5635.2619500000001</v>
      </c>
      <c r="AC1129" s="11">
        <f t="shared" si="106"/>
        <v>1650.397755</v>
      </c>
      <c r="AD1129" s="11">
        <f t="shared" si="107"/>
        <v>2001.283815</v>
      </c>
      <c r="AE1129" s="11">
        <f t="shared" si="108"/>
        <v>4606.8714</v>
      </c>
    </row>
    <row r="1130" spans="1:31" x14ac:dyDescent="0.35">
      <c r="A1130" s="4">
        <v>45545</v>
      </c>
      <c r="B1130" s="1">
        <v>31.5</v>
      </c>
      <c r="C1130" s="1">
        <v>20.48</v>
      </c>
      <c r="D1130" s="1">
        <v>330.54299900000001</v>
      </c>
      <c r="E1130" s="1">
        <v>369.52</v>
      </c>
      <c r="F1130" s="1">
        <v>31.74</v>
      </c>
      <c r="G1130" s="1">
        <v>145.37</v>
      </c>
      <c r="H1130" s="5">
        <v>11.28</v>
      </c>
      <c r="I1130" s="5">
        <v>68.41</v>
      </c>
      <c r="J1130" s="5">
        <v>134.08000000000001</v>
      </c>
      <c r="K1130" s="5">
        <v>15.73</v>
      </c>
      <c r="L1130" s="5">
        <v>51.38</v>
      </c>
      <c r="M1130" s="5">
        <v>99.145106999999996</v>
      </c>
      <c r="N1130" s="5">
        <v>94.352804000000006</v>
      </c>
      <c r="O1130" s="5">
        <v>91.565088000000003</v>
      </c>
      <c r="P1130">
        <v>9.4540000000000006</v>
      </c>
      <c r="Q1130">
        <v>9.4440000000000008</v>
      </c>
      <c r="R1130">
        <v>9.5039999999999996</v>
      </c>
      <c r="S1130" s="1">
        <v>548.79</v>
      </c>
      <c r="T1130" s="1">
        <v>126.92</v>
      </c>
      <c r="U1130" s="1">
        <v>285.82499999999999</v>
      </c>
      <c r="V1130" s="1">
        <v>83.09</v>
      </c>
      <c r="W1130" s="1">
        <v>102.2</v>
      </c>
      <c r="X1130" s="1">
        <v>232.62</v>
      </c>
      <c r="Y1130" s="1">
        <v>20.120799999999999</v>
      </c>
      <c r="Z1130" s="11">
        <f t="shared" si="103"/>
        <v>11042.093831999999</v>
      </c>
      <c r="AA1130" s="11">
        <f t="shared" si="104"/>
        <v>2553.7319360000001</v>
      </c>
      <c r="AB1130" s="11">
        <f t="shared" si="105"/>
        <v>5751.0276599999997</v>
      </c>
      <c r="AC1130" s="11">
        <f t="shared" si="106"/>
        <v>1671.837272</v>
      </c>
      <c r="AD1130" s="11">
        <f t="shared" si="107"/>
        <v>2056.3457600000002</v>
      </c>
      <c r="AE1130" s="11">
        <f t="shared" si="108"/>
        <v>4680.5004959999997</v>
      </c>
    </row>
    <row r="1131" spans="1:31" x14ac:dyDescent="0.35">
      <c r="A1131" s="4">
        <v>45546</v>
      </c>
      <c r="B1131" s="1">
        <v>31.45</v>
      </c>
      <c r="C1131" s="1">
        <v>21.4</v>
      </c>
      <c r="D1131" s="1">
        <v>329.35484300000002</v>
      </c>
      <c r="E1131" s="1">
        <v>369.54</v>
      </c>
      <c r="F1131" s="1">
        <v>31.74</v>
      </c>
      <c r="G1131" s="1">
        <v>145.16999999999999</v>
      </c>
      <c r="H1131" s="5">
        <v>11.32</v>
      </c>
      <c r="I1131" s="5">
        <v>67.83</v>
      </c>
      <c r="J1131" s="5">
        <v>134.08000000000001</v>
      </c>
      <c r="K1131" s="5">
        <v>15.96</v>
      </c>
      <c r="L1131" s="5">
        <v>51.59</v>
      </c>
      <c r="M1131" s="5">
        <v>98.910613999999995</v>
      </c>
      <c r="N1131" s="5">
        <v>94.000440999999995</v>
      </c>
      <c r="O1131" s="5">
        <v>91.104298</v>
      </c>
      <c r="P1131">
        <v>9.3740000000000006</v>
      </c>
      <c r="Q1131">
        <v>9.3539999999999992</v>
      </c>
      <c r="R1131">
        <v>9.4039999999999999</v>
      </c>
      <c r="S1131" s="1">
        <v>554.41999999999996</v>
      </c>
      <c r="T1131" s="1">
        <v>126.87</v>
      </c>
      <c r="U1131" s="1">
        <v>287.75</v>
      </c>
      <c r="V1131" s="1">
        <v>83.02</v>
      </c>
      <c r="W1131" s="1">
        <v>101.84</v>
      </c>
      <c r="X1131" s="1">
        <v>232.25</v>
      </c>
      <c r="Y1131" s="1">
        <v>19.832999999999998</v>
      </c>
      <c r="Z1131" s="11">
        <f t="shared" si="103"/>
        <v>10995.811859999998</v>
      </c>
      <c r="AA1131" s="11">
        <f t="shared" si="104"/>
        <v>2516.2127099999998</v>
      </c>
      <c r="AB1131" s="11">
        <f t="shared" si="105"/>
        <v>5706.9457499999999</v>
      </c>
      <c r="AC1131" s="11">
        <f t="shared" si="106"/>
        <v>1646.5356599999998</v>
      </c>
      <c r="AD1131" s="11">
        <f t="shared" si="107"/>
        <v>2019.7927199999999</v>
      </c>
      <c r="AE1131" s="11">
        <f t="shared" si="108"/>
        <v>4606.21425</v>
      </c>
    </row>
    <row r="1132" spans="1:31" x14ac:dyDescent="0.35">
      <c r="A1132" s="4">
        <v>45547</v>
      </c>
      <c r="B1132" s="1">
        <v>32.15</v>
      </c>
      <c r="C1132" s="1">
        <v>21.31</v>
      </c>
      <c r="D1132" s="1">
        <v>329.43339900000001</v>
      </c>
      <c r="E1132" s="1">
        <v>370.59</v>
      </c>
      <c r="F1132" s="1">
        <v>32.4</v>
      </c>
      <c r="G1132" s="1">
        <v>147.79</v>
      </c>
      <c r="H1132" s="5">
        <v>11.65</v>
      </c>
      <c r="I1132" s="5">
        <v>69.459999999999994</v>
      </c>
      <c r="J1132" s="5">
        <v>138.93</v>
      </c>
      <c r="K1132" s="5">
        <v>16.2</v>
      </c>
      <c r="L1132" s="5">
        <v>52.7</v>
      </c>
      <c r="M1132" s="5">
        <v>99.344919000000004</v>
      </c>
      <c r="N1132" s="5">
        <v>94.519206999999994</v>
      </c>
      <c r="O1132" s="5">
        <v>91.742182</v>
      </c>
      <c r="P1132">
        <v>9.3740000000000006</v>
      </c>
      <c r="Q1132">
        <v>9.3539999999999992</v>
      </c>
      <c r="R1132">
        <v>9.4039999999999999</v>
      </c>
      <c r="S1132" s="1">
        <v>559.09</v>
      </c>
      <c r="T1132" s="1">
        <v>127.25</v>
      </c>
      <c r="U1132" s="1">
        <v>283.85000000000002</v>
      </c>
      <c r="V1132" s="1">
        <v>83.025000000000006</v>
      </c>
      <c r="W1132" s="1">
        <v>102.2</v>
      </c>
      <c r="X1132" s="1">
        <v>236.33</v>
      </c>
      <c r="Y1132" s="1">
        <v>19.559000000000001</v>
      </c>
      <c r="Z1132" s="11">
        <f t="shared" si="103"/>
        <v>10935.241310000001</v>
      </c>
      <c r="AA1132" s="11">
        <f t="shared" si="104"/>
        <v>2488.8827500000002</v>
      </c>
      <c r="AB1132" s="11">
        <f t="shared" si="105"/>
        <v>5551.8221500000009</v>
      </c>
      <c r="AC1132" s="11">
        <f t="shared" si="106"/>
        <v>1623.8859750000001</v>
      </c>
      <c r="AD1132" s="11">
        <f t="shared" si="107"/>
        <v>1998.9298000000001</v>
      </c>
      <c r="AE1132" s="11">
        <f t="shared" si="108"/>
        <v>4622.3784700000006</v>
      </c>
    </row>
    <row r="1133" spans="1:31" x14ac:dyDescent="0.35">
      <c r="A1133" s="4">
        <v>45548</v>
      </c>
      <c r="B1133" s="1">
        <v>31.65</v>
      </c>
      <c r="C1133" s="1">
        <v>20.96</v>
      </c>
      <c r="D1133" s="1">
        <v>329.39412099999998</v>
      </c>
      <c r="E1133" s="1">
        <v>366.46</v>
      </c>
      <c r="F1133" s="1">
        <v>31.84</v>
      </c>
      <c r="G1133" s="1">
        <v>147.66999999999999</v>
      </c>
      <c r="H1133" s="5">
        <v>11.59</v>
      </c>
      <c r="I1133" s="5">
        <v>68.94</v>
      </c>
      <c r="J1133" s="5">
        <v>142.08000000000001</v>
      </c>
      <c r="K1133" s="5">
        <v>16.25</v>
      </c>
      <c r="L1133" s="5">
        <v>53.06</v>
      </c>
      <c r="M1133" s="5">
        <v>99.407134999999997</v>
      </c>
      <c r="N1133" s="5">
        <v>94.684539999999998</v>
      </c>
      <c r="O1133" s="5">
        <v>91.947916000000006</v>
      </c>
      <c r="P1133">
        <v>9.2040000000000006</v>
      </c>
      <c r="Q1133">
        <v>9.1940000000000008</v>
      </c>
      <c r="R1133">
        <v>9.2439999999999998</v>
      </c>
      <c r="S1133" s="1">
        <v>562.01</v>
      </c>
      <c r="T1133" s="1">
        <v>128.55000000000001</v>
      </c>
      <c r="U1133" s="1">
        <v>283.2</v>
      </c>
      <c r="V1133" s="1">
        <v>83.15</v>
      </c>
      <c r="W1133" s="1">
        <v>103.14</v>
      </c>
      <c r="X1133" s="1">
        <v>238.68</v>
      </c>
      <c r="Y1133" s="1">
        <v>19.253</v>
      </c>
      <c r="Z1133" s="11">
        <f t="shared" si="103"/>
        <v>10820.37853</v>
      </c>
      <c r="AA1133" s="11">
        <f t="shared" si="104"/>
        <v>2474.9731500000003</v>
      </c>
      <c r="AB1133" s="11">
        <f t="shared" si="105"/>
        <v>5452.4495999999999</v>
      </c>
      <c r="AC1133" s="11">
        <f t="shared" si="106"/>
        <v>1600.8869500000001</v>
      </c>
      <c r="AD1133" s="11">
        <f t="shared" si="107"/>
        <v>1985.75442</v>
      </c>
      <c r="AE1133" s="11">
        <f t="shared" si="108"/>
        <v>4595.3060400000004</v>
      </c>
    </row>
    <row r="1134" spans="1:31" x14ac:dyDescent="0.35">
      <c r="A1134" s="4">
        <v>45552</v>
      </c>
      <c r="B1134" s="1">
        <v>32.06</v>
      </c>
      <c r="C1134" s="1">
        <v>21.12</v>
      </c>
      <c r="D1134" s="1">
        <v>340.54903899999999</v>
      </c>
      <c r="E1134" s="1">
        <v>365.76</v>
      </c>
      <c r="F1134" s="1">
        <v>31.83</v>
      </c>
      <c r="G1134" s="1">
        <v>150.96</v>
      </c>
      <c r="H1134" s="5">
        <v>11.74</v>
      </c>
      <c r="I1134" s="5">
        <v>68.05</v>
      </c>
      <c r="J1134" s="5">
        <v>140.74</v>
      </c>
      <c r="K1134" s="5">
        <v>16</v>
      </c>
      <c r="L1134" s="5">
        <v>52.57</v>
      </c>
      <c r="M1134" s="5">
        <v>99.990692999999993</v>
      </c>
      <c r="N1134" s="5">
        <v>95.276803000000001</v>
      </c>
      <c r="O1134" s="5">
        <v>92.767384000000007</v>
      </c>
      <c r="P1134">
        <v>9.1440000000000001</v>
      </c>
      <c r="Q1134">
        <v>9.1140000000000008</v>
      </c>
      <c r="R1134">
        <v>9.1639999999999997</v>
      </c>
      <c r="S1134" s="1">
        <v>563.07000000000005</v>
      </c>
      <c r="T1134" s="1">
        <v>132.19</v>
      </c>
      <c r="U1134" s="1">
        <v>285.27499999999998</v>
      </c>
      <c r="V1134" s="1">
        <v>83.14</v>
      </c>
      <c r="W1134" s="1">
        <v>102.76</v>
      </c>
      <c r="X1134" s="1">
        <v>237.34</v>
      </c>
      <c r="Y1134" s="1">
        <v>19.123000000000001</v>
      </c>
      <c r="Z1134" s="11">
        <f t="shared" si="103"/>
        <v>10767.587610000002</v>
      </c>
      <c r="AA1134" s="11">
        <f t="shared" si="104"/>
        <v>2527.8693699999999</v>
      </c>
      <c r="AB1134" s="11">
        <f t="shared" si="105"/>
        <v>5455.3138250000002</v>
      </c>
      <c r="AC1134" s="11">
        <f t="shared" si="106"/>
        <v>1589.8862200000001</v>
      </c>
      <c r="AD1134" s="11">
        <f t="shared" si="107"/>
        <v>1965.0794800000001</v>
      </c>
      <c r="AE1134" s="11">
        <f t="shared" si="108"/>
        <v>4538.6528200000002</v>
      </c>
    </row>
    <row r="1135" spans="1:31" x14ac:dyDescent="0.35">
      <c r="A1135" s="4">
        <v>45553</v>
      </c>
      <c r="B1135" s="1">
        <v>32.369999999999997</v>
      </c>
      <c r="C1135" s="1">
        <v>20.81</v>
      </c>
      <c r="D1135" s="1">
        <v>346.58801299999999</v>
      </c>
      <c r="E1135" s="1">
        <v>365.23</v>
      </c>
      <c r="F1135" s="1">
        <v>32.36</v>
      </c>
      <c r="G1135" s="1">
        <v>150.19999999999999</v>
      </c>
      <c r="H1135" s="5">
        <v>11.94</v>
      </c>
      <c r="I1135" s="5">
        <v>68.45</v>
      </c>
      <c r="J1135" s="5">
        <v>140.81</v>
      </c>
      <c r="K1135" s="5">
        <v>16.28</v>
      </c>
      <c r="L1135" s="5">
        <v>52.77</v>
      </c>
      <c r="M1135" s="5">
        <v>100.277393</v>
      </c>
      <c r="N1135" s="5">
        <v>95.729551000000001</v>
      </c>
      <c r="O1135" s="5">
        <v>93.285078999999996</v>
      </c>
      <c r="P1135">
        <v>9.0939999999999994</v>
      </c>
      <c r="Q1135">
        <v>9.0739999999999998</v>
      </c>
      <c r="R1135">
        <v>9.1440000000000001</v>
      </c>
      <c r="S1135" s="1">
        <v>561.4</v>
      </c>
      <c r="T1135" s="1">
        <v>132.66999999999999</v>
      </c>
      <c r="U1135" s="1">
        <v>281.60000000000002</v>
      </c>
      <c r="V1135" s="1">
        <v>83.11</v>
      </c>
      <c r="W1135" s="1">
        <v>102.57</v>
      </c>
      <c r="X1135" s="1">
        <v>235.51</v>
      </c>
      <c r="Y1135" s="1">
        <v>19.297000000000001</v>
      </c>
      <c r="Z1135" s="11">
        <f t="shared" si="103"/>
        <v>10833.335800000001</v>
      </c>
      <c r="AA1135" s="11">
        <f t="shared" si="104"/>
        <v>2560.1329900000001</v>
      </c>
      <c r="AB1135" s="11">
        <f t="shared" si="105"/>
        <v>5434.0352000000003</v>
      </c>
      <c r="AC1135" s="11">
        <f t="shared" si="106"/>
        <v>1603.77367</v>
      </c>
      <c r="AD1135" s="11">
        <f t="shared" si="107"/>
        <v>1979.2932899999998</v>
      </c>
      <c r="AE1135" s="11">
        <f t="shared" si="108"/>
        <v>4544.6364700000004</v>
      </c>
    </row>
    <row r="1136" spans="1:31" x14ac:dyDescent="0.35">
      <c r="A1136" s="4">
        <v>45554</v>
      </c>
      <c r="B1136" s="1">
        <v>32.270000000000003</v>
      </c>
      <c r="C1136" s="1">
        <v>21.36</v>
      </c>
      <c r="D1136" s="1">
        <v>346.96115300000002</v>
      </c>
      <c r="E1136" s="1">
        <v>370.31</v>
      </c>
      <c r="F1136" s="1">
        <v>32.409999999999997</v>
      </c>
      <c r="G1136" s="1">
        <v>149.99</v>
      </c>
      <c r="H1136" s="5">
        <v>12.33</v>
      </c>
      <c r="I1136" s="5">
        <v>70.11</v>
      </c>
      <c r="J1136" s="5">
        <v>139.56</v>
      </c>
      <c r="K1136" s="5">
        <v>16.16</v>
      </c>
      <c r="L1136" s="5">
        <v>53.2</v>
      </c>
      <c r="M1136" s="5">
        <v>100.501418</v>
      </c>
      <c r="N1136" s="5">
        <v>95.991574999999997</v>
      </c>
      <c r="O1136" s="5">
        <v>93.478477999999996</v>
      </c>
      <c r="P1136">
        <v>9.0950000000000006</v>
      </c>
      <c r="Q1136">
        <v>9.09</v>
      </c>
      <c r="R1136">
        <v>9.1430000000000007</v>
      </c>
      <c r="S1136" s="1">
        <v>570.98</v>
      </c>
      <c r="T1136" s="1">
        <v>134.82</v>
      </c>
      <c r="U1136" s="1">
        <v>277.125</v>
      </c>
      <c r="V1136" s="1">
        <v>83.18</v>
      </c>
      <c r="W1136" s="1">
        <v>102.46</v>
      </c>
      <c r="X1136" s="1">
        <v>239.17</v>
      </c>
      <c r="Y1136" s="1">
        <v>19.329999999999998</v>
      </c>
      <c r="Z1136" s="11">
        <f t="shared" si="103"/>
        <v>11037.043399999999</v>
      </c>
      <c r="AA1136" s="11">
        <f t="shared" si="104"/>
        <v>2606.0705999999996</v>
      </c>
      <c r="AB1136" s="11">
        <f t="shared" si="105"/>
        <v>5356.8262499999992</v>
      </c>
      <c r="AC1136" s="11">
        <f t="shared" si="106"/>
        <v>1607.8694</v>
      </c>
      <c r="AD1136" s="11">
        <f t="shared" si="107"/>
        <v>1980.5517999999997</v>
      </c>
      <c r="AE1136" s="11">
        <f t="shared" si="108"/>
        <v>4623.1560999999992</v>
      </c>
    </row>
    <row r="1137" spans="1:31" x14ac:dyDescent="0.35">
      <c r="A1137" s="4">
        <v>45555</v>
      </c>
      <c r="B1137" s="1">
        <v>31.35</v>
      </c>
      <c r="C1137" s="1">
        <v>20.81</v>
      </c>
      <c r="D1137" s="1">
        <v>350.16230000000002</v>
      </c>
      <c r="E1137" s="1">
        <v>362.65</v>
      </c>
      <c r="F1137" s="1">
        <v>32.01</v>
      </c>
      <c r="G1137" s="1">
        <v>149.97</v>
      </c>
      <c r="H1137" s="5">
        <v>12.48</v>
      </c>
      <c r="I1137" s="5">
        <v>67.040000000000006</v>
      </c>
      <c r="J1137" s="5">
        <v>136.6</v>
      </c>
      <c r="K1137" s="5">
        <v>15.54</v>
      </c>
      <c r="L1137" s="5">
        <v>52.52</v>
      </c>
      <c r="M1137" s="5">
        <v>100.788828</v>
      </c>
      <c r="N1137" s="5">
        <v>96.254876999999993</v>
      </c>
      <c r="O1137" s="5">
        <v>93.750465000000005</v>
      </c>
      <c r="P1137">
        <v>9.0739999999999998</v>
      </c>
      <c r="Q1137">
        <v>9.0640000000000001</v>
      </c>
      <c r="R1137">
        <v>9.1940000000000008</v>
      </c>
      <c r="S1137" s="1">
        <v>568.25</v>
      </c>
      <c r="T1137" s="1">
        <v>134.81</v>
      </c>
      <c r="U1137" s="1">
        <v>276.25</v>
      </c>
      <c r="V1137" s="1">
        <v>83.21</v>
      </c>
      <c r="W1137" s="1">
        <v>102.27</v>
      </c>
      <c r="X1137" s="1">
        <v>242.21</v>
      </c>
      <c r="Y1137" s="1">
        <v>19.448</v>
      </c>
      <c r="Z1137" s="11">
        <f t="shared" si="103"/>
        <v>11051.326000000001</v>
      </c>
      <c r="AA1137" s="11">
        <f t="shared" si="104"/>
        <v>2621.7848800000002</v>
      </c>
      <c r="AB1137" s="11">
        <f t="shared" si="105"/>
        <v>5372.51</v>
      </c>
      <c r="AC1137" s="11">
        <f t="shared" si="106"/>
        <v>1618.2680799999998</v>
      </c>
      <c r="AD1137" s="11">
        <f t="shared" si="107"/>
        <v>1988.94696</v>
      </c>
      <c r="AE1137" s="11">
        <f t="shared" si="108"/>
        <v>4710.5000799999998</v>
      </c>
    </row>
    <row r="1138" spans="1:31" x14ac:dyDescent="0.35">
      <c r="A1138" s="4">
        <v>45558</v>
      </c>
      <c r="B1138" s="1">
        <v>31.84</v>
      </c>
      <c r="C1138" s="1">
        <v>20.66</v>
      </c>
      <c r="D1138" s="1">
        <v>347.24591800000002</v>
      </c>
      <c r="E1138" s="1">
        <v>369.99</v>
      </c>
      <c r="F1138" s="1">
        <v>32.44</v>
      </c>
      <c r="G1138" s="1">
        <v>152.85</v>
      </c>
      <c r="H1138" s="5">
        <v>12.49</v>
      </c>
      <c r="I1138" s="5">
        <v>68.349999999999994</v>
      </c>
      <c r="J1138" s="5">
        <v>137.76</v>
      </c>
      <c r="K1138" s="5">
        <v>15.53</v>
      </c>
      <c r="L1138" s="5">
        <v>52.03</v>
      </c>
      <c r="M1138" s="5">
        <v>100.625727</v>
      </c>
      <c r="N1138" s="5">
        <v>96.086505000000002</v>
      </c>
      <c r="O1138" s="5">
        <v>93.214814000000004</v>
      </c>
      <c r="P1138">
        <v>9.0540000000000003</v>
      </c>
      <c r="Q1138">
        <v>9.0640000000000001</v>
      </c>
      <c r="R1138">
        <v>9.2040000000000006</v>
      </c>
      <c r="S1138" s="1">
        <v>569.66999999999996</v>
      </c>
      <c r="T1138" s="1">
        <v>135.13999999999999</v>
      </c>
      <c r="U1138" s="1">
        <v>273.39999999999998</v>
      </c>
      <c r="V1138" s="1">
        <v>83.21</v>
      </c>
      <c r="W1138" s="1">
        <v>103.17</v>
      </c>
      <c r="X1138" s="1">
        <v>242.68</v>
      </c>
      <c r="Y1138" s="1">
        <v>19.43</v>
      </c>
      <c r="Z1138" s="11">
        <f t="shared" si="103"/>
        <v>11068.688099999999</v>
      </c>
      <c r="AA1138" s="11">
        <f t="shared" si="104"/>
        <v>2625.7701999999995</v>
      </c>
      <c r="AB1138" s="11">
        <f t="shared" si="105"/>
        <v>5312.1619999999994</v>
      </c>
      <c r="AC1138" s="11">
        <f t="shared" si="106"/>
        <v>1616.7702999999999</v>
      </c>
      <c r="AD1138" s="11">
        <f t="shared" si="107"/>
        <v>2004.5931</v>
      </c>
      <c r="AE1138" s="11">
        <f t="shared" si="108"/>
        <v>4715.2723999999998</v>
      </c>
    </row>
    <row r="1139" spans="1:31" x14ac:dyDescent="0.35">
      <c r="A1139" s="4">
        <v>45559</v>
      </c>
      <c r="B1139" s="1">
        <v>32.67</v>
      </c>
      <c r="C1139" s="1">
        <v>21.12</v>
      </c>
      <c r="D1139" s="1">
        <v>349.71060499999999</v>
      </c>
      <c r="E1139" s="1">
        <v>372.8</v>
      </c>
      <c r="F1139" s="1">
        <v>32.82</v>
      </c>
      <c r="G1139" s="1">
        <v>155.25</v>
      </c>
      <c r="H1139" s="5">
        <v>12.62</v>
      </c>
      <c r="I1139" s="5">
        <v>70.09</v>
      </c>
      <c r="J1139" s="5">
        <v>144.22</v>
      </c>
      <c r="K1139" s="5">
        <v>15.83</v>
      </c>
      <c r="L1139" s="5">
        <v>52.94</v>
      </c>
      <c r="M1139" s="5">
        <v>100.725362</v>
      </c>
      <c r="N1139" s="5">
        <v>96.110024999999993</v>
      </c>
      <c r="O1139" s="5">
        <v>93.176164</v>
      </c>
      <c r="P1139">
        <v>9.06</v>
      </c>
      <c r="Q1139">
        <v>9.1199999999999992</v>
      </c>
      <c r="R1139">
        <v>9.32</v>
      </c>
      <c r="S1139" s="1">
        <v>571.29999999999995</v>
      </c>
      <c r="T1139" s="1">
        <v>134.28</v>
      </c>
      <c r="U1139" s="1">
        <v>273.35000000000002</v>
      </c>
      <c r="V1139" s="1">
        <v>83.29</v>
      </c>
      <c r="W1139" s="1">
        <v>103.2</v>
      </c>
      <c r="X1139" s="1">
        <v>246.07</v>
      </c>
      <c r="Y1139" s="1">
        <v>19.344999999999999</v>
      </c>
      <c r="Z1139" s="11">
        <f t="shared" si="103"/>
        <v>11051.798499999999</v>
      </c>
      <c r="AA1139" s="11">
        <f t="shared" si="104"/>
        <v>2597.6466</v>
      </c>
      <c r="AB1139" s="11">
        <f t="shared" si="105"/>
        <v>5287.9557500000001</v>
      </c>
      <c r="AC1139" s="11">
        <f t="shared" si="106"/>
        <v>1611.24505</v>
      </c>
      <c r="AD1139" s="11">
        <f t="shared" si="107"/>
        <v>1996.404</v>
      </c>
      <c r="AE1139" s="11">
        <f t="shared" si="108"/>
        <v>4760.22415</v>
      </c>
    </row>
    <row r="1140" spans="1:31" x14ac:dyDescent="0.35">
      <c r="A1140" s="4">
        <v>45560</v>
      </c>
      <c r="B1140" s="1">
        <v>32.130000000000003</v>
      </c>
      <c r="C1140" s="1">
        <v>22.48</v>
      </c>
      <c r="D1140" s="1">
        <v>346.48981800000001</v>
      </c>
      <c r="E1140" s="1">
        <v>369.4</v>
      </c>
      <c r="F1140" s="1">
        <v>32.229999999999997</v>
      </c>
      <c r="G1140" s="1">
        <v>151.97</v>
      </c>
      <c r="H1140" s="5">
        <v>12.54</v>
      </c>
      <c r="I1140" s="5">
        <v>68.510000000000005</v>
      </c>
      <c r="J1140" s="5">
        <v>143.51</v>
      </c>
      <c r="K1140" s="5">
        <v>15.91</v>
      </c>
      <c r="L1140" s="5">
        <v>53.67</v>
      </c>
      <c r="M1140" s="5">
        <v>100.74999</v>
      </c>
      <c r="N1140" s="5">
        <v>96.13355</v>
      </c>
      <c r="O1140" s="5">
        <v>93.137592999999995</v>
      </c>
      <c r="P1140">
        <v>9.1</v>
      </c>
      <c r="Q1140">
        <v>9.1300000000000008</v>
      </c>
      <c r="R1140">
        <v>9.2720000000000002</v>
      </c>
      <c r="S1140" s="1">
        <v>570.04</v>
      </c>
      <c r="T1140" s="1">
        <v>131.1</v>
      </c>
      <c r="U1140" s="1">
        <v>272.45</v>
      </c>
      <c r="V1140" s="1">
        <v>83.22</v>
      </c>
      <c r="W1140" s="1">
        <v>101.89</v>
      </c>
      <c r="X1140" s="1">
        <v>245.73</v>
      </c>
      <c r="Y1140" s="1">
        <v>19.658000000000001</v>
      </c>
      <c r="Z1140" s="11">
        <f t="shared" si="103"/>
        <v>11205.846320000001</v>
      </c>
      <c r="AA1140" s="11">
        <f t="shared" si="104"/>
        <v>2577.1638000000003</v>
      </c>
      <c r="AB1140" s="11">
        <f t="shared" si="105"/>
        <v>5355.8221000000003</v>
      </c>
      <c r="AC1140" s="11">
        <f t="shared" si="106"/>
        <v>1635.93876</v>
      </c>
      <c r="AD1140" s="11">
        <f t="shared" si="107"/>
        <v>2002.9536200000002</v>
      </c>
      <c r="AE1140" s="11">
        <f t="shared" si="108"/>
        <v>4830.56034</v>
      </c>
    </row>
    <row r="1141" spans="1:31" x14ac:dyDescent="0.35">
      <c r="A1141" s="4">
        <v>45561</v>
      </c>
      <c r="B1141" s="1">
        <v>31.9</v>
      </c>
      <c r="C1141" s="1">
        <v>22.39</v>
      </c>
      <c r="D1141" s="1">
        <v>347.85472499999997</v>
      </c>
      <c r="E1141" s="1">
        <v>366.23</v>
      </c>
      <c r="F1141" s="1">
        <v>31.69</v>
      </c>
      <c r="G1141" s="1">
        <v>154.22</v>
      </c>
      <c r="H1141" s="5">
        <v>12.6</v>
      </c>
      <c r="I1141" s="5">
        <v>69.23</v>
      </c>
      <c r="J1141" s="5">
        <v>144.6</v>
      </c>
      <c r="K1141" s="5">
        <v>16</v>
      </c>
      <c r="L1141" s="5">
        <v>52.97</v>
      </c>
      <c r="M1141" s="5">
        <v>100.711682</v>
      </c>
      <c r="N1141" s="5">
        <v>96.108568000000005</v>
      </c>
      <c r="O1141" s="5">
        <v>92.960883999999993</v>
      </c>
      <c r="P1141">
        <v>9.1140000000000008</v>
      </c>
      <c r="Q1141">
        <v>9.1140000000000008</v>
      </c>
      <c r="R1141">
        <v>9.2639999999999993</v>
      </c>
      <c r="S1141" s="1">
        <v>572.29999999999995</v>
      </c>
      <c r="T1141" s="1">
        <v>127.95</v>
      </c>
      <c r="U1141" s="1">
        <v>270.75</v>
      </c>
      <c r="V1141" s="1">
        <v>83.14</v>
      </c>
      <c r="W1141" s="1">
        <v>100.95</v>
      </c>
      <c r="X1141" s="1">
        <v>246.98</v>
      </c>
      <c r="Y1141" s="1">
        <v>19.649000000000001</v>
      </c>
      <c r="Z1141" s="11">
        <f t="shared" si="103"/>
        <v>11245.1227</v>
      </c>
      <c r="AA1141" s="11">
        <f t="shared" si="104"/>
        <v>2514.0895500000001</v>
      </c>
      <c r="AB1141" s="11">
        <f t="shared" si="105"/>
        <v>5319.9667500000005</v>
      </c>
      <c r="AC1141" s="11">
        <f t="shared" si="106"/>
        <v>1633.6178600000001</v>
      </c>
      <c r="AD1141" s="11">
        <f t="shared" si="107"/>
        <v>1983.5665500000002</v>
      </c>
      <c r="AE1141" s="11">
        <f t="shared" si="108"/>
        <v>4852.9100200000003</v>
      </c>
    </row>
    <row r="1142" spans="1:31" x14ac:dyDescent="0.35">
      <c r="A1142" s="4">
        <v>45562</v>
      </c>
      <c r="B1142" s="1">
        <v>31.79</v>
      </c>
      <c r="C1142" s="1">
        <v>22.4</v>
      </c>
      <c r="D1142" s="1">
        <v>343.730547</v>
      </c>
      <c r="E1142" s="1">
        <v>362.07</v>
      </c>
      <c r="F1142" s="1">
        <v>31.74</v>
      </c>
      <c r="G1142" s="1">
        <v>149.74</v>
      </c>
      <c r="H1142" s="5">
        <v>12.26</v>
      </c>
      <c r="I1142" s="5">
        <v>68.209999999999994</v>
      </c>
      <c r="J1142" s="5">
        <v>140.61000000000001</v>
      </c>
      <c r="K1142" s="5">
        <v>16.149999999999999</v>
      </c>
      <c r="L1142" s="5">
        <v>54.33</v>
      </c>
      <c r="M1142" s="5">
        <v>100.649134</v>
      </c>
      <c r="N1142" s="5">
        <v>96.012647000000001</v>
      </c>
      <c r="O1142" s="5">
        <v>92.945936000000003</v>
      </c>
      <c r="P1142">
        <v>9.2149999999999999</v>
      </c>
      <c r="Q1142">
        <v>9.19</v>
      </c>
      <c r="R1142">
        <v>9.32</v>
      </c>
      <c r="S1142" s="1">
        <v>571.47</v>
      </c>
      <c r="T1142" s="1">
        <v>131.13999999999999</v>
      </c>
      <c r="U1142" s="1">
        <v>272.67500000000001</v>
      </c>
      <c r="V1142" s="1">
        <v>83.27</v>
      </c>
      <c r="W1142" s="1">
        <v>101.15</v>
      </c>
      <c r="X1142" s="1">
        <v>245.02</v>
      </c>
      <c r="Y1142" s="1">
        <v>19.716000000000001</v>
      </c>
      <c r="Z1142" s="11">
        <f t="shared" si="103"/>
        <v>11267.10252</v>
      </c>
      <c r="AA1142" s="11">
        <f t="shared" si="104"/>
        <v>2585.5562399999999</v>
      </c>
      <c r="AB1142" s="11">
        <f t="shared" si="105"/>
        <v>5376.0603000000001</v>
      </c>
      <c r="AC1142" s="11">
        <f t="shared" si="106"/>
        <v>1641.7513200000001</v>
      </c>
      <c r="AD1142" s="11">
        <f t="shared" si="107"/>
        <v>1994.2734000000003</v>
      </c>
      <c r="AE1142" s="11">
        <f t="shared" si="108"/>
        <v>4830.8143200000004</v>
      </c>
    </row>
    <row r="1143" spans="1:31" x14ac:dyDescent="0.35">
      <c r="A1143" s="4">
        <v>45565</v>
      </c>
      <c r="B1143" s="1">
        <v>31.03</v>
      </c>
      <c r="C1143" s="1">
        <v>22.61</v>
      </c>
      <c r="D1143" s="1">
        <v>335.72767900000002</v>
      </c>
      <c r="E1143" s="1">
        <v>365.63</v>
      </c>
      <c r="F1143" s="1">
        <v>31.84</v>
      </c>
      <c r="G1143" s="1">
        <v>147.96</v>
      </c>
      <c r="H1143" s="5">
        <v>12.06</v>
      </c>
      <c r="I1143" s="5">
        <v>67.760000000000005</v>
      </c>
      <c r="J1143" s="5">
        <v>139.5</v>
      </c>
      <c r="K1143" s="5">
        <v>16.149999999999999</v>
      </c>
      <c r="L1143" s="5">
        <v>54.14</v>
      </c>
      <c r="M1143" s="5">
        <v>100.524934</v>
      </c>
      <c r="N1143" s="5">
        <v>95.751018999999999</v>
      </c>
      <c r="O1143" s="5">
        <v>92.663043999999999</v>
      </c>
      <c r="P1143">
        <v>9.1549999999999994</v>
      </c>
      <c r="Q1143">
        <v>9.18</v>
      </c>
      <c r="R1143">
        <v>9.3450000000000006</v>
      </c>
      <c r="S1143" s="1">
        <v>573.76</v>
      </c>
      <c r="T1143" s="1">
        <v>131.52000000000001</v>
      </c>
      <c r="U1143" s="1">
        <v>271.92500000000001</v>
      </c>
      <c r="V1143" s="1">
        <v>83.15</v>
      </c>
      <c r="W1143" s="1">
        <v>101.87</v>
      </c>
      <c r="X1143" s="1">
        <v>243.06</v>
      </c>
      <c r="Y1143" s="1">
        <v>19.725999999999999</v>
      </c>
      <c r="Z1143" s="11">
        <f t="shared" si="103"/>
        <v>11317.989759999999</v>
      </c>
      <c r="AA1143" s="11">
        <f t="shared" si="104"/>
        <v>2594.3635199999999</v>
      </c>
      <c r="AB1143" s="11">
        <f t="shared" si="105"/>
        <v>5363.9925499999999</v>
      </c>
      <c r="AC1143" s="11">
        <f t="shared" si="106"/>
        <v>1640.2169000000001</v>
      </c>
      <c r="AD1143" s="11">
        <f t="shared" si="107"/>
        <v>2009.4876200000001</v>
      </c>
      <c r="AE1143" s="11">
        <f t="shared" si="108"/>
        <v>4794.6015600000001</v>
      </c>
    </row>
    <row r="1144" spans="1:31" x14ac:dyDescent="0.35">
      <c r="A1144" s="4">
        <v>45567</v>
      </c>
      <c r="B1144" s="1">
        <v>30.18</v>
      </c>
      <c r="C1144" s="1">
        <v>23.17</v>
      </c>
      <c r="D1144" s="1">
        <v>328.87368900000001</v>
      </c>
      <c r="E1144" s="1">
        <v>365</v>
      </c>
      <c r="F1144" s="1">
        <v>32.18</v>
      </c>
      <c r="G1144" s="1">
        <v>146.5</v>
      </c>
      <c r="H1144" s="5">
        <v>11.51</v>
      </c>
      <c r="I1144" s="5">
        <v>66.84</v>
      </c>
      <c r="J1144" s="5">
        <v>149.85</v>
      </c>
      <c r="K1144" s="5">
        <v>15.74</v>
      </c>
      <c r="L1144" s="5">
        <v>53.43</v>
      </c>
      <c r="M1144" s="5">
        <v>100.549781</v>
      </c>
      <c r="N1144" s="5">
        <v>95.822190000000006</v>
      </c>
      <c r="O1144" s="5">
        <v>92.564288000000005</v>
      </c>
      <c r="P1144">
        <v>9.1940000000000008</v>
      </c>
      <c r="Q1144">
        <v>9.2140000000000004</v>
      </c>
      <c r="R1144">
        <v>9.3640000000000008</v>
      </c>
      <c r="S1144" s="1">
        <v>568.86</v>
      </c>
      <c r="T1144" s="1">
        <v>135.36000000000001</v>
      </c>
      <c r="U1144" s="1">
        <v>273.57499999999999</v>
      </c>
      <c r="V1144" s="1">
        <v>82.91</v>
      </c>
      <c r="W1144" s="1">
        <v>100.92</v>
      </c>
      <c r="X1144" s="1">
        <v>245.66</v>
      </c>
      <c r="Y1144" s="1">
        <v>19.43</v>
      </c>
      <c r="Z1144" s="11">
        <f t="shared" si="103"/>
        <v>11052.9498</v>
      </c>
      <c r="AA1144" s="11">
        <f t="shared" si="104"/>
        <v>2630.0448000000001</v>
      </c>
      <c r="AB1144" s="11">
        <f t="shared" si="105"/>
        <v>5315.5622499999999</v>
      </c>
      <c r="AC1144" s="11">
        <f t="shared" si="106"/>
        <v>1610.9413</v>
      </c>
      <c r="AD1144" s="11">
        <f t="shared" si="107"/>
        <v>1960.8756000000001</v>
      </c>
      <c r="AE1144" s="11">
        <f t="shared" si="108"/>
        <v>4773.1737999999996</v>
      </c>
    </row>
    <row r="1145" spans="1:31" x14ac:dyDescent="0.35">
      <c r="A1145" s="4">
        <v>45568</v>
      </c>
      <c r="B1145" s="1">
        <v>30.93</v>
      </c>
      <c r="C1145" s="1">
        <v>23.09</v>
      </c>
      <c r="D1145" s="1">
        <v>319.525554</v>
      </c>
      <c r="E1145" s="1">
        <v>356.55</v>
      </c>
      <c r="F1145" s="1">
        <v>31.83</v>
      </c>
      <c r="G1145" s="1">
        <v>145.68</v>
      </c>
      <c r="H1145" s="5">
        <v>11.63</v>
      </c>
      <c r="I1145" s="5">
        <v>65.77</v>
      </c>
      <c r="J1145" s="5">
        <v>149.91</v>
      </c>
      <c r="K1145" s="5">
        <v>15.75</v>
      </c>
      <c r="L1145" s="5">
        <v>52.51</v>
      </c>
      <c r="M1145" s="5">
        <v>100.47594599999999</v>
      </c>
      <c r="N1145" s="5">
        <v>95.656575000000004</v>
      </c>
      <c r="O1145" s="5">
        <v>92.451682000000005</v>
      </c>
      <c r="P1145">
        <v>9.26</v>
      </c>
      <c r="Q1145">
        <v>9.2759999999999998</v>
      </c>
      <c r="R1145">
        <v>9.4</v>
      </c>
      <c r="S1145" s="1">
        <v>567.82000000000005</v>
      </c>
      <c r="T1145" s="1">
        <v>139.81</v>
      </c>
      <c r="U1145" s="1">
        <v>276.47500000000002</v>
      </c>
      <c r="V1145" s="1">
        <v>82.8</v>
      </c>
      <c r="W1145" s="1">
        <v>99.92</v>
      </c>
      <c r="X1145" s="1">
        <v>245.49</v>
      </c>
      <c r="Y1145" s="1">
        <v>19.39</v>
      </c>
      <c r="Z1145" s="11">
        <f t="shared" si="103"/>
        <v>11010.029800000002</v>
      </c>
      <c r="AA1145" s="11">
        <f t="shared" si="104"/>
        <v>2710.9159</v>
      </c>
      <c r="AB1145" s="11">
        <f t="shared" si="105"/>
        <v>5360.8502500000004</v>
      </c>
      <c r="AC1145" s="11">
        <f t="shared" si="106"/>
        <v>1605.492</v>
      </c>
      <c r="AD1145" s="11">
        <f t="shared" si="107"/>
        <v>1937.4488000000001</v>
      </c>
      <c r="AE1145" s="11">
        <f t="shared" si="108"/>
        <v>4760.0511000000006</v>
      </c>
    </row>
    <row r="1146" spans="1:31" x14ac:dyDescent="0.35">
      <c r="A1146" s="4">
        <v>45569</v>
      </c>
      <c r="B1146" s="1">
        <v>31.83</v>
      </c>
      <c r="C1146" s="1">
        <v>22.59</v>
      </c>
      <c r="D1146" s="1">
        <v>325.908209</v>
      </c>
      <c r="E1146" s="1">
        <v>361.63</v>
      </c>
      <c r="F1146" s="1">
        <v>32.32</v>
      </c>
      <c r="G1146" s="1">
        <v>145.01</v>
      </c>
      <c r="H1146" s="5">
        <v>11.42</v>
      </c>
      <c r="I1146" s="5">
        <v>67.33</v>
      </c>
      <c r="J1146" s="5">
        <v>156.28</v>
      </c>
      <c r="K1146" s="5">
        <v>16.03</v>
      </c>
      <c r="L1146" s="5">
        <v>53.47</v>
      </c>
      <c r="M1146" s="5">
        <v>100.205039</v>
      </c>
      <c r="N1146" s="5">
        <v>95.350261000000003</v>
      </c>
      <c r="O1146" s="5">
        <v>92.232398000000003</v>
      </c>
      <c r="P1146">
        <v>9.4139999999999997</v>
      </c>
      <c r="Q1146">
        <v>9.3940000000000001</v>
      </c>
      <c r="R1146">
        <v>9.4740000000000002</v>
      </c>
      <c r="S1146" s="1">
        <v>572.98</v>
      </c>
      <c r="T1146" s="1">
        <v>140.79</v>
      </c>
      <c r="U1146" s="1">
        <v>272.47500000000002</v>
      </c>
      <c r="V1146" s="1">
        <v>82.52</v>
      </c>
      <c r="W1146" s="1">
        <v>99.36</v>
      </c>
      <c r="X1146" s="1">
        <v>245</v>
      </c>
      <c r="Y1146" s="1">
        <v>19.298999999999999</v>
      </c>
      <c r="Z1146" s="11">
        <f t="shared" si="103"/>
        <v>11057.94102</v>
      </c>
      <c r="AA1146" s="11">
        <f t="shared" si="104"/>
        <v>2717.1062099999999</v>
      </c>
      <c r="AB1146" s="11">
        <f t="shared" si="105"/>
        <v>5258.4950250000002</v>
      </c>
      <c r="AC1146" s="11">
        <f t="shared" si="106"/>
        <v>1592.5534799999998</v>
      </c>
      <c r="AD1146" s="11">
        <f t="shared" si="107"/>
        <v>1917.54864</v>
      </c>
      <c r="AE1146" s="11">
        <f t="shared" si="108"/>
        <v>4728.2550000000001</v>
      </c>
    </row>
    <row r="1147" spans="1:31" x14ac:dyDescent="0.35">
      <c r="A1147" s="4">
        <v>45572</v>
      </c>
      <c r="B1147" s="1">
        <v>31.2</v>
      </c>
      <c r="C1147" s="1">
        <v>22.72</v>
      </c>
      <c r="D1147" s="1">
        <v>326.045682</v>
      </c>
      <c r="E1147" s="1">
        <v>334.26</v>
      </c>
      <c r="F1147" s="1">
        <v>32.200000000000003</v>
      </c>
      <c r="G1147" s="1">
        <v>144.32</v>
      </c>
      <c r="H1147" s="5">
        <v>11.43</v>
      </c>
      <c r="I1147" s="5">
        <v>66.2</v>
      </c>
      <c r="J1147" s="5">
        <v>152.63</v>
      </c>
      <c r="K1147" s="5">
        <v>15.56</v>
      </c>
      <c r="L1147" s="5">
        <v>53.87</v>
      </c>
      <c r="M1147" s="5">
        <v>99.715295999999995</v>
      </c>
      <c r="N1147" s="5">
        <v>94.858515999999995</v>
      </c>
      <c r="O1147" s="5">
        <v>91.833313000000004</v>
      </c>
      <c r="P1147">
        <v>9.5039999999999996</v>
      </c>
      <c r="Q1147">
        <v>9.484</v>
      </c>
      <c r="R1147">
        <v>9.5540000000000003</v>
      </c>
      <c r="S1147" s="1">
        <v>567.79999999999995</v>
      </c>
      <c r="T1147" s="1">
        <v>141.66</v>
      </c>
      <c r="U1147" s="1">
        <v>270.625</v>
      </c>
      <c r="V1147" s="1">
        <v>82.41</v>
      </c>
      <c r="W1147" s="1">
        <v>98.5</v>
      </c>
      <c r="X1147" s="1">
        <v>244.17</v>
      </c>
      <c r="Y1147" s="1">
        <v>19.303999999999998</v>
      </c>
      <c r="Z1147" s="11">
        <f t="shared" si="103"/>
        <v>10960.811199999998</v>
      </c>
      <c r="AA1147" s="11">
        <f t="shared" si="104"/>
        <v>2734.6046399999996</v>
      </c>
      <c r="AB1147" s="11">
        <f t="shared" si="105"/>
        <v>5224.1449999999995</v>
      </c>
      <c r="AC1147" s="11">
        <f t="shared" si="106"/>
        <v>1590.8426399999998</v>
      </c>
      <c r="AD1147" s="11">
        <f t="shared" si="107"/>
        <v>1901.444</v>
      </c>
      <c r="AE1147" s="11">
        <f t="shared" si="108"/>
        <v>4713.4576799999995</v>
      </c>
    </row>
    <row r="1148" spans="1:31" x14ac:dyDescent="0.35">
      <c r="A1148" s="4">
        <v>45573</v>
      </c>
      <c r="B1148" s="1">
        <v>30.61</v>
      </c>
      <c r="C1148" s="1">
        <v>24.01</v>
      </c>
      <c r="D1148" s="1">
        <v>327.852464</v>
      </c>
      <c r="E1148" s="1">
        <v>345.32</v>
      </c>
      <c r="F1148" s="1">
        <v>31.51</v>
      </c>
      <c r="G1148" s="1">
        <v>142.72</v>
      </c>
      <c r="H1148" s="5">
        <v>11.8</v>
      </c>
      <c r="I1148" s="5">
        <v>65.8</v>
      </c>
      <c r="J1148" s="5">
        <v>150.71</v>
      </c>
      <c r="K1148" s="5">
        <v>15.57</v>
      </c>
      <c r="L1148" s="5">
        <v>54.53</v>
      </c>
      <c r="M1148" s="5">
        <v>99.411598999999995</v>
      </c>
      <c r="N1148" s="5">
        <v>94.463463000000004</v>
      </c>
      <c r="O1148" s="5">
        <v>91.377238000000006</v>
      </c>
      <c r="P1148">
        <v>9.48</v>
      </c>
      <c r="Q1148">
        <v>9.5250000000000004</v>
      </c>
      <c r="R1148">
        <v>9.56</v>
      </c>
      <c r="S1148" s="1">
        <v>573.16999999999996</v>
      </c>
      <c r="T1148" s="1">
        <v>137.77000000000001</v>
      </c>
      <c r="U1148" s="1">
        <v>269.2</v>
      </c>
      <c r="V1148" s="1">
        <v>82.48</v>
      </c>
      <c r="W1148" s="1">
        <v>98.73</v>
      </c>
      <c r="X1148" s="1">
        <v>242.37</v>
      </c>
      <c r="Y1148" s="1">
        <v>19.367999999999999</v>
      </c>
      <c r="Z1148" s="11">
        <f t="shared" si="103"/>
        <v>11101.156559999998</v>
      </c>
      <c r="AA1148" s="11">
        <f t="shared" si="104"/>
        <v>2668.3293600000002</v>
      </c>
      <c r="AB1148" s="11">
        <f t="shared" si="105"/>
        <v>5213.8655999999992</v>
      </c>
      <c r="AC1148" s="11">
        <f t="shared" si="106"/>
        <v>1597.47264</v>
      </c>
      <c r="AD1148" s="11">
        <f t="shared" si="107"/>
        <v>1912.20264</v>
      </c>
      <c r="AE1148" s="11">
        <f t="shared" si="108"/>
        <v>4694.2221599999993</v>
      </c>
    </row>
    <row r="1149" spans="1:31" x14ac:dyDescent="0.35">
      <c r="A1149" s="4">
        <v>45574</v>
      </c>
      <c r="B1149" s="1">
        <v>30.08</v>
      </c>
      <c r="C1149" s="1">
        <v>23.75</v>
      </c>
      <c r="D1149" s="1">
        <v>330.86704200000003</v>
      </c>
      <c r="E1149" s="1">
        <v>347.16</v>
      </c>
      <c r="F1149" s="1">
        <v>30.72</v>
      </c>
      <c r="G1149" s="1">
        <v>140.07</v>
      </c>
      <c r="H1149" s="5">
        <v>11.82</v>
      </c>
      <c r="I1149" s="5">
        <v>64.64</v>
      </c>
      <c r="J1149" s="5">
        <v>150.54</v>
      </c>
      <c r="K1149" s="5">
        <v>15.77</v>
      </c>
      <c r="L1149" s="5">
        <v>53.18</v>
      </c>
      <c r="M1149" s="5">
        <v>99.619632999999993</v>
      </c>
      <c r="N1149" s="5">
        <v>94.720112</v>
      </c>
      <c r="O1149" s="5">
        <v>91.460541000000006</v>
      </c>
      <c r="P1149">
        <v>9.5239999999999991</v>
      </c>
      <c r="Q1149">
        <v>9.4939999999999998</v>
      </c>
      <c r="R1149">
        <v>9.6039999999999992</v>
      </c>
      <c r="S1149" s="1">
        <v>577.14</v>
      </c>
      <c r="T1149" s="1">
        <v>137.79</v>
      </c>
      <c r="U1149" s="1">
        <v>269.7</v>
      </c>
      <c r="V1149" s="1">
        <v>82.4</v>
      </c>
      <c r="W1149" s="1">
        <v>98.8</v>
      </c>
      <c r="X1149" s="1">
        <v>241.05</v>
      </c>
      <c r="Y1149" s="1">
        <v>19.506</v>
      </c>
      <c r="Z1149" s="11">
        <f t="shared" si="103"/>
        <v>11257.69284</v>
      </c>
      <c r="AA1149" s="11">
        <f t="shared" si="104"/>
        <v>2687.7317399999997</v>
      </c>
      <c r="AB1149" s="11">
        <f t="shared" si="105"/>
        <v>5260.7681999999995</v>
      </c>
      <c r="AC1149" s="11">
        <f t="shared" si="106"/>
        <v>1607.2944000000002</v>
      </c>
      <c r="AD1149" s="11">
        <f t="shared" si="107"/>
        <v>1927.1928</v>
      </c>
      <c r="AE1149" s="11">
        <f t="shared" si="108"/>
        <v>4701.9213</v>
      </c>
    </row>
    <row r="1150" spans="1:31" x14ac:dyDescent="0.35">
      <c r="A1150" s="4">
        <v>45575</v>
      </c>
      <c r="B1150" s="1">
        <v>29.57</v>
      </c>
      <c r="C1150" s="1">
        <v>23.65</v>
      </c>
      <c r="D1150" s="1">
        <v>336.48377799999997</v>
      </c>
      <c r="E1150" s="1">
        <v>350.58</v>
      </c>
      <c r="F1150" s="1">
        <v>30.95</v>
      </c>
      <c r="G1150" s="1">
        <v>143.66999999999999</v>
      </c>
      <c r="H1150" s="5">
        <v>12.01</v>
      </c>
      <c r="I1150" s="5">
        <v>64.56</v>
      </c>
      <c r="J1150" s="5">
        <v>150.66</v>
      </c>
      <c r="K1150" s="5">
        <v>15.74</v>
      </c>
      <c r="L1150" s="5">
        <v>53.68</v>
      </c>
      <c r="M1150" s="5">
        <v>99.440822999999995</v>
      </c>
      <c r="N1150" s="5">
        <v>94.513835</v>
      </c>
      <c r="O1150" s="5">
        <v>91.173685000000006</v>
      </c>
      <c r="P1150">
        <v>9.6039999999999992</v>
      </c>
      <c r="Q1150">
        <v>9.6039999999999992</v>
      </c>
      <c r="R1150">
        <v>9.7140000000000004</v>
      </c>
      <c r="S1150" s="1">
        <v>576.13</v>
      </c>
      <c r="T1150" s="1">
        <v>139.16</v>
      </c>
      <c r="U1150" s="1">
        <v>268.60000000000002</v>
      </c>
      <c r="V1150" s="1">
        <v>82.47</v>
      </c>
      <c r="W1150" s="1">
        <v>98.01</v>
      </c>
      <c r="X1150" s="1">
        <v>242.82</v>
      </c>
      <c r="Y1150" s="1">
        <v>19.469000000000001</v>
      </c>
      <c r="Z1150" s="11">
        <f t="shared" si="103"/>
        <v>11216.67497</v>
      </c>
      <c r="AA1150" s="11">
        <f t="shared" si="104"/>
        <v>2709.3060399999999</v>
      </c>
      <c r="AB1150" s="11">
        <f t="shared" si="105"/>
        <v>5229.3734000000004</v>
      </c>
      <c r="AC1150" s="11">
        <f t="shared" si="106"/>
        <v>1605.60843</v>
      </c>
      <c r="AD1150" s="11">
        <f t="shared" si="107"/>
        <v>1908.1566900000003</v>
      </c>
      <c r="AE1150" s="11">
        <f t="shared" si="108"/>
        <v>4727.4625800000003</v>
      </c>
    </row>
    <row r="1151" spans="1:31" x14ac:dyDescent="0.35">
      <c r="A1151" s="4">
        <v>45576</v>
      </c>
      <c r="B1151" s="1">
        <v>29.15</v>
      </c>
      <c r="C1151" s="1">
        <v>23.52</v>
      </c>
      <c r="D1151" s="1">
        <v>327.68553300000002</v>
      </c>
      <c r="E1151" s="1">
        <v>350.14</v>
      </c>
      <c r="F1151" s="1">
        <v>31.61</v>
      </c>
      <c r="G1151" s="1">
        <v>142.76</v>
      </c>
      <c r="H1151" s="5">
        <v>11.97</v>
      </c>
      <c r="I1151" s="5">
        <v>65.900000000000006</v>
      </c>
      <c r="J1151" s="5">
        <v>149.52000000000001</v>
      </c>
      <c r="K1151" s="5">
        <v>15.63</v>
      </c>
      <c r="L1151" s="5">
        <v>53.17</v>
      </c>
      <c r="M1151" s="5">
        <v>99.176016000000004</v>
      </c>
      <c r="N1151" s="5">
        <v>94.076119000000006</v>
      </c>
      <c r="O1151" s="5">
        <v>90.546871999999993</v>
      </c>
      <c r="P1151">
        <v>9.5340000000000007</v>
      </c>
      <c r="Q1151">
        <v>9.5239999999999991</v>
      </c>
      <c r="R1151">
        <v>9.6440000000000001</v>
      </c>
      <c r="S1151" s="1">
        <v>579.58000000000004</v>
      </c>
      <c r="T1151" s="1">
        <v>140.71</v>
      </c>
      <c r="U1151" s="1">
        <v>267.14999999999998</v>
      </c>
      <c r="V1151" s="1">
        <v>82.54</v>
      </c>
      <c r="W1151" s="1">
        <v>99.11</v>
      </c>
      <c r="X1151" s="1">
        <v>245.47</v>
      </c>
      <c r="Y1151" s="1">
        <v>19.297999999999998</v>
      </c>
      <c r="Z1151" s="11">
        <f t="shared" si="103"/>
        <v>11184.734839999999</v>
      </c>
      <c r="AA1151" s="11">
        <f t="shared" si="104"/>
        <v>2715.4215799999997</v>
      </c>
      <c r="AB1151" s="11">
        <f t="shared" si="105"/>
        <v>5155.4606999999987</v>
      </c>
      <c r="AC1151" s="11">
        <f t="shared" si="106"/>
        <v>1592.8569199999999</v>
      </c>
      <c r="AD1151" s="11">
        <f t="shared" si="107"/>
        <v>1912.6247799999999</v>
      </c>
      <c r="AE1151" s="11">
        <f t="shared" si="108"/>
        <v>4737.0800599999993</v>
      </c>
    </row>
    <row r="1152" spans="1:31" x14ac:dyDescent="0.35">
      <c r="A1152" s="4">
        <v>45579</v>
      </c>
      <c r="B1152" s="1">
        <v>28.85</v>
      </c>
      <c r="C1152" s="1">
        <v>23.78</v>
      </c>
      <c r="D1152" s="1">
        <v>333.78342400000002</v>
      </c>
      <c r="E1152" s="1">
        <v>351.18</v>
      </c>
      <c r="F1152" s="1">
        <v>31.06</v>
      </c>
      <c r="G1152" s="1">
        <v>140.29</v>
      </c>
      <c r="H1152" s="5">
        <v>11.68</v>
      </c>
      <c r="I1152" s="5">
        <v>64.260000000000005</v>
      </c>
      <c r="J1152" s="5">
        <v>145.59</v>
      </c>
      <c r="K1152" s="5">
        <v>15.93</v>
      </c>
      <c r="L1152" s="5">
        <v>53.09</v>
      </c>
      <c r="M1152" s="5">
        <v>99.455601999999999</v>
      </c>
      <c r="N1152" s="5">
        <v>94.423422000000002</v>
      </c>
      <c r="O1152" s="5">
        <v>90.983712999999995</v>
      </c>
      <c r="P1152">
        <v>9.5340000000000007</v>
      </c>
      <c r="Q1152">
        <v>9.5239999999999991</v>
      </c>
      <c r="R1152">
        <v>9.6440000000000001</v>
      </c>
      <c r="S1152" s="1">
        <v>584.32000000000005</v>
      </c>
      <c r="T1152" s="1">
        <v>138.79</v>
      </c>
      <c r="U1152" s="1">
        <v>266.45</v>
      </c>
      <c r="V1152" s="1">
        <v>82.5</v>
      </c>
      <c r="W1152" s="1">
        <v>99.76</v>
      </c>
      <c r="X1152" s="1">
        <v>245.07</v>
      </c>
      <c r="Y1152" s="1">
        <v>19.393000000000001</v>
      </c>
      <c r="Z1152" s="11">
        <f t="shared" si="103"/>
        <v>11331.717760000001</v>
      </c>
      <c r="AA1152" s="11">
        <f t="shared" si="104"/>
        <v>2691.55447</v>
      </c>
      <c r="AB1152" s="11">
        <f t="shared" si="105"/>
        <v>5167.2648499999996</v>
      </c>
      <c r="AC1152" s="11">
        <f t="shared" si="106"/>
        <v>1599.9225000000001</v>
      </c>
      <c r="AD1152" s="11">
        <f t="shared" si="107"/>
        <v>1934.6456800000001</v>
      </c>
      <c r="AE1152" s="11">
        <f t="shared" si="108"/>
        <v>4752.6425099999997</v>
      </c>
    </row>
    <row r="1153" spans="1:31" x14ac:dyDescent="0.35">
      <c r="A1153" s="4">
        <v>45580</v>
      </c>
      <c r="B1153" s="1">
        <v>28.59</v>
      </c>
      <c r="C1153" s="1">
        <v>24.26</v>
      </c>
      <c r="D1153" s="1">
        <v>340.41156599999999</v>
      </c>
      <c r="E1153" s="1">
        <v>351.81</v>
      </c>
      <c r="F1153" s="1">
        <v>30.41</v>
      </c>
      <c r="G1153" s="1">
        <v>139.44</v>
      </c>
      <c r="H1153" s="5">
        <v>11.72</v>
      </c>
      <c r="I1153" s="5">
        <v>64.48</v>
      </c>
      <c r="J1153" s="5">
        <v>149</v>
      </c>
      <c r="K1153" s="5">
        <v>16.260000000000002</v>
      </c>
      <c r="L1153" s="5">
        <v>54.98</v>
      </c>
      <c r="M1153" s="5">
        <v>99.444883000000004</v>
      </c>
      <c r="N1153" s="5">
        <v>94.447687999999999</v>
      </c>
      <c r="O1153" s="5">
        <v>91.007384000000002</v>
      </c>
      <c r="P1153">
        <v>9.6039999999999992</v>
      </c>
      <c r="Q1153">
        <v>9.5839999999999996</v>
      </c>
      <c r="R1153">
        <v>9.6940000000000008</v>
      </c>
      <c r="S1153" s="1">
        <v>579.78</v>
      </c>
      <c r="T1153" s="1">
        <v>133.46</v>
      </c>
      <c r="U1153" s="1">
        <v>269.32499999999999</v>
      </c>
      <c r="V1153" s="1">
        <v>82.54</v>
      </c>
      <c r="W1153" s="1">
        <v>100.94</v>
      </c>
      <c r="X1153" s="1">
        <v>245.92</v>
      </c>
      <c r="Y1153" s="1">
        <v>19.75</v>
      </c>
      <c r="Z1153" s="11">
        <f t="shared" si="103"/>
        <v>11450.654999999999</v>
      </c>
      <c r="AA1153" s="11">
        <f t="shared" si="104"/>
        <v>2635.835</v>
      </c>
      <c r="AB1153" s="11">
        <f t="shared" si="105"/>
        <v>5319.1687499999998</v>
      </c>
      <c r="AC1153" s="11">
        <f t="shared" si="106"/>
        <v>1630.1650000000002</v>
      </c>
      <c r="AD1153" s="11">
        <f t="shared" si="107"/>
        <v>1993.5650000000001</v>
      </c>
      <c r="AE1153" s="11">
        <f t="shared" si="108"/>
        <v>4856.92</v>
      </c>
    </row>
    <row r="1154" spans="1:31" x14ac:dyDescent="0.35">
      <c r="A1154" s="4">
        <v>45581</v>
      </c>
      <c r="B1154" s="1">
        <v>28.53</v>
      </c>
      <c r="C1154" s="1">
        <v>24.74</v>
      </c>
      <c r="D1154" s="1">
        <v>338.10399100000001</v>
      </c>
      <c r="E1154" s="1">
        <v>354.09</v>
      </c>
      <c r="F1154" s="1">
        <v>30.38</v>
      </c>
      <c r="G1154" s="1">
        <v>140.43</v>
      </c>
      <c r="H1154" s="5">
        <v>11.81</v>
      </c>
      <c r="I1154" s="5">
        <v>65.09</v>
      </c>
      <c r="J1154" s="5">
        <v>144.83000000000001</v>
      </c>
      <c r="K1154" s="5">
        <v>16.73</v>
      </c>
      <c r="L1154" s="5">
        <v>54.05</v>
      </c>
      <c r="M1154" s="5">
        <v>99.253127000000006</v>
      </c>
      <c r="N1154" s="5">
        <v>94.241264000000001</v>
      </c>
      <c r="O1154" s="5">
        <v>90.735802000000007</v>
      </c>
      <c r="P1154">
        <v>9.7029999999999994</v>
      </c>
      <c r="Q1154">
        <v>9.673</v>
      </c>
      <c r="R1154">
        <v>9.7799999999999994</v>
      </c>
      <c r="S1154" s="1">
        <v>582.29999999999995</v>
      </c>
      <c r="T1154" s="1">
        <v>134.47</v>
      </c>
      <c r="U1154" s="1">
        <v>273.75</v>
      </c>
      <c r="V1154" s="1">
        <v>82.59</v>
      </c>
      <c r="W1154" s="1">
        <v>101.98</v>
      </c>
      <c r="X1154" s="1">
        <v>247.15</v>
      </c>
      <c r="Y1154" s="1">
        <v>19.908999999999999</v>
      </c>
      <c r="Z1154" s="11">
        <f t="shared" si="103"/>
        <v>11593.010699999999</v>
      </c>
      <c r="AA1154" s="11">
        <f t="shared" si="104"/>
        <v>2677.1632299999997</v>
      </c>
      <c r="AB1154" s="11">
        <f t="shared" si="105"/>
        <v>5450.0887499999999</v>
      </c>
      <c r="AC1154" s="11">
        <f t="shared" si="106"/>
        <v>1644.28431</v>
      </c>
      <c r="AD1154" s="11">
        <f t="shared" si="107"/>
        <v>2030.3198199999999</v>
      </c>
      <c r="AE1154" s="11">
        <f t="shared" si="108"/>
        <v>4920.5093500000003</v>
      </c>
    </row>
    <row r="1155" spans="1:31" x14ac:dyDescent="0.35">
      <c r="A1155" s="4">
        <v>45582</v>
      </c>
      <c r="B1155" s="1">
        <v>29.76</v>
      </c>
      <c r="C1155" s="1">
        <v>25</v>
      </c>
      <c r="D1155" s="1">
        <v>336.307028</v>
      </c>
      <c r="E1155" s="1">
        <v>353.1</v>
      </c>
      <c r="F1155" s="1">
        <v>30.68</v>
      </c>
      <c r="G1155" s="1">
        <v>140.1</v>
      </c>
      <c r="H1155" s="5">
        <v>11.78</v>
      </c>
      <c r="I1155" s="5">
        <v>65.41</v>
      </c>
      <c r="J1155" s="5">
        <v>144.81</v>
      </c>
      <c r="K1155" s="5">
        <v>16.920000000000002</v>
      </c>
      <c r="L1155" s="5">
        <v>54.41</v>
      </c>
      <c r="M1155" s="5">
        <v>98.897992000000002</v>
      </c>
      <c r="N1155" s="5">
        <v>93.672770999999997</v>
      </c>
      <c r="O1155" s="5">
        <v>89.929444000000004</v>
      </c>
      <c r="P1155">
        <v>9.77</v>
      </c>
      <c r="Q1155">
        <v>9.7729999999999997</v>
      </c>
      <c r="R1155">
        <v>9.8800000000000008</v>
      </c>
      <c r="S1155" s="1">
        <v>582.35</v>
      </c>
      <c r="T1155" s="1">
        <v>135.68</v>
      </c>
      <c r="U1155" s="1">
        <v>269.25</v>
      </c>
      <c r="V1155" s="1">
        <v>82.52</v>
      </c>
      <c r="W1155" s="1">
        <v>101.19</v>
      </c>
      <c r="X1155" s="1">
        <v>248.63</v>
      </c>
      <c r="Y1155" s="1">
        <v>19.858000000000001</v>
      </c>
      <c r="Z1155" s="11">
        <f t="shared" ref="Z1155:Z1203" si="109">+S1155*$Y1155</f>
        <v>11564.3063</v>
      </c>
      <c r="AA1155" s="11">
        <f t="shared" ref="AA1155:AA1203" si="110">+T1155*$Y1155</f>
        <v>2694.3334400000003</v>
      </c>
      <c r="AB1155" s="11">
        <f t="shared" ref="AB1155:AB1203" si="111">+U1155*$Y1155</f>
        <v>5346.7664999999997</v>
      </c>
      <c r="AC1155" s="11">
        <f t="shared" ref="AC1155:AC1203" si="112">+V1155*$Y1155</f>
        <v>1638.6821600000001</v>
      </c>
      <c r="AD1155" s="11">
        <f t="shared" ref="AD1155:AD1203" si="113">+W1155*$Y1155</f>
        <v>2009.43102</v>
      </c>
      <c r="AE1155" s="11">
        <f t="shared" ref="AE1155:AE1203" si="114">+X1155*$Y1155</f>
        <v>4937.2945399999999</v>
      </c>
    </row>
    <row r="1156" spans="1:31" x14ac:dyDescent="0.35">
      <c r="A1156" s="4">
        <v>45583</v>
      </c>
      <c r="B1156" s="1">
        <v>30.02</v>
      </c>
      <c r="C1156" s="1">
        <v>24.58</v>
      </c>
      <c r="D1156" s="1">
        <v>338.182547</v>
      </c>
      <c r="E1156" s="1">
        <v>357.04</v>
      </c>
      <c r="F1156" s="1">
        <v>30.49</v>
      </c>
      <c r="G1156" s="1">
        <v>140.29</v>
      </c>
      <c r="H1156" s="5">
        <v>11.95</v>
      </c>
      <c r="I1156" s="5">
        <v>65.52</v>
      </c>
      <c r="J1156" s="5">
        <v>146.28</v>
      </c>
      <c r="K1156" s="5">
        <v>17.05</v>
      </c>
      <c r="L1156" s="5">
        <v>55.13</v>
      </c>
      <c r="M1156" s="5">
        <v>98.995782000000005</v>
      </c>
      <c r="N1156" s="5">
        <v>93.742940000000004</v>
      </c>
      <c r="O1156" s="5">
        <v>90.186155999999997</v>
      </c>
      <c r="P1156">
        <v>9.7739999999999991</v>
      </c>
      <c r="Q1156">
        <v>9.7639999999999993</v>
      </c>
      <c r="R1156">
        <v>9.8840000000000003</v>
      </c>
      <c r="S1156" s="1">
        <v>584.59</v>
      </c>
      <c r="T1156" s="1">
        <v>134.87</v>
      </c>
      <c r="U1156" s="1">
        <v>268.8</v>
      </c>
      <c r="V1156" s="1">
        <v>82.59</v>
      </c>
      <c r="W1156" s="1">
        <v>101.94</v>
      </c>
      <c r="X1156" s="1">
        <v>251.27</v>
      </c>
      <c r="Y1156" s="1">
        <v>19.911000000000001</v>
      </c>
      <c r="Z1156" s="11">
        <f t="shared" si="109"/>
        <v>11639.771490000001</v>
      </c>
      <c r="AA1156" s="11">
        <f t="shared" si="110"/>
        <v>2685.3965700000003</v>
      </c>
      <c r="AB1156" s="11">
        <f t="shared" si="111"/>
        <v>5352.0768000000007</v>
      </c>
      <c r="AC1156" s="11">
        <f t="shared" si="112"/>
        <v>1644.4494900000002</v>
      </c>
      <c r="AD1156" s="11">
        <f t="shared" si="113"/>
        <v>2029.7273400000001</v>
      </c>
      <c r="AE1156" s="11">
        <f t="shared" si="114"/>
        <v>5003.0369700000001</v>
      </c>
    </row>
    <row r="1157" spans="1:31" x14ac:dyDescent="0.35">
      <c r="A1157" s="4">
        <v>45586</v>
      </c>
      <c r="B1157" s="1">
        <v>29.36</v>
      </c>
      <c r="C1157" s="1">
        <v>24.75</v>
      </c>
      <c r="D1157" s="1">
        <v>339.83221800000001</v>
      </c>
      <c r="E1157" s="1">
        <v>354.46</v>
      </c>
      <c r="F1157" s="1">
        <v>29.6</v>
      </c>
      <c r="G1157" s="1">
        <v>139.37</v>
      </c>
      <c r="H1157" s="5">
        <v>11.78</v>
      </c>
      <c r="I1157" s="5">
        <v>64.540000000000006</v>
      </c>
      <c r="J1157" s="5">
        <v>144.28</v>
      </c>
      <c r="K1157" s="5">
        <v>16.91</v>
      </c>
      <c r="L1157" s="5">
        <v>54.94</v>
      </c>
      <c r="M1157" s="5">
        <v>98.770628000000002</v>
      </c>
      <c r="N1157" s="5">
        <v>93.494240000000005</v>
      </c>
      <c r="O1157" s="5">
        <v>89.745215000000002</v>
      </c>
      <c r="P1157">
        <v>9.94</v>
      </c>
      <c r="Q1157">
        <v>9.92</v>
      </c>
      <c r="R1157">
        <v>10.055</v>
      </c>
      <c r="S1157" s="1">
        <v>583.63</v>
      </c>
      <c r="T1157" s="1">
        <v>134.19999999999999</v>
      </c>
      <c r="U1157" s="1">
        <v>265.77499999999998</v>
      </c>
      <c r="V1157" s="1">
        <v>82.47</v>
      </c>
      <c r="W1157" s="1">
        <v>99.9</v>
      </c>
      <c r="X1157" s="1">
        <v>251.22</v>
      </c>
      <c r="Y1157" s="1">
        <v>20.001000000000001</v>
      </c>
      <c r="Z1157" s="11">
        <f t="shared" si="109"/>
        <v>11673.183630000001</v>
      </c>
      <c r="AA1157" s="11">
        <f t="shared" si="110"/>
        <v>2684.1342</v>
      </c>
      <c r="AB1157" s="11">
        <f t="shared" si="111"/>
        <v>5315.7657749999998</v>
      </c>
      <c r="AC1157" s="11">
        <f t="shared" si="112"/>
        <v>1649.4824700000001</v>
      </c>
      <c r="AD1157" s="11">
        <f t="shared" si="113"/>
        <v>1998.0999000000002</v>
      </c>
      <c r="AE1157" s="11">
        <f t="shared" si="114"/>
        <v>5024.6512200000006</v>
      </c>
    </row>
    <row r="1158" spans="1:31" x14ac:dyDescent="0.35">
      <c r="A1158" s="4">
        <v>45587</v>
      </c>
      <c r="B1158" s="1">
        <v>29.46</v>
      </c>
      <c r="C1158" s="1">
        <v>24.48</v>
      </c>
      <c r="D1158" s="1">
        <v>340.264274</v>
      </c>
      <c r="E1158" s="1">
        <v>355.45</v>
      </c>
      <c r="F1158" s="1">
        <v>28.96</v>
      </c>
      <c r="G1158" s="1">
        <v>139.34</v>
      </c>
      <c r="H1158" s="5">
        <v>11.67</v>
      </c>
      <c r="I1158" s="5">
        <v>64.569999999999993</v>
      </c>
      <c r="J1158" s="5">
        <v>142.08000000000001</v>
      </c>
      <c r="K1158" s="5">
        <v>16.75</v>
      </c>
      <c r="L1158" s="5">
        <v>53.64</v>
      </c>
      <c r="M1158" s="5">
        <v>98.119607000000002</v>
      </c>
      <c r="N1158" s="5">
        <v>92.750479999999996</v>
      </c>
      <c r="O1158" s="5">
        <v>88.678543000000005</v>
      </c>
      <c r="P1158">
        <v>9.9550000000000001</v>
      </c>
      <c r="Q1158">
        <v>9.9700000000000006</v>
      </c>
      <c r="R1158">
        <v>10.09</v>
      </c>
      <c r="S1158" s="1">
        <v>583.32000000000005</v>
      </c>
      <c r="T1158" s="1">
        <v>134.54</v>
      </c>
      <c r="U1158" s="1">
        <v>264.10000000000002</v>
      </c>
      <c r="V1158" s="1">
        <v>82.46</v>
      </c>
      <c r="W1158" s="1">
        <v>100.01</v>
      </c>
      <c r="X1158" s="1">
        <v>253.93</v>
      </c>
      <c r="Y1158" s="1">
        <v>19.968</v>
      </c>
      <c r="Z1158" s="11">
        <f t="shared" si="109"/>
        <v>11647.733760000001</v>
      </c>
      <c r="AA1158" s="11">
        <f t="shared" si="110"/>
        <v>2686.4947199999997</v>
      </c>
      <c r="AB1158" s="11">
        <f t="shared" si="111"/>
        <v>5273.5488000000005</v>
      </c>
      <c r="AC1158" s="11">
        <f t="shared" si="112"/>
        <v>1646.5612799999999</v>
      </c>
      <c r="AD1158" s="11">
        <f t="shared" si="113"/>
        <v>1996.9996800000001</v>
      </c>
      <c r="AE1158" s="11">
        <f t="shared" si="114"/>
        <v>5070.4742400000005</v>
      </c>
    </row>
    <row r="1159" spans="1:31" x14ac:dyDescent="0.35">
      <c r="A1159" s="4">
        <v>45588</v>
      </c>
      <c r="B1159" s="1">
        <v>28.79</v>
      </c>
      <c r="C1159" s="1">
        <v>24.46</v>
      </c>
      <c r="D1159" s="1">
        <v>334.14674500000001</v>
      </c>
      <c r="E1159" s="1">
        <v>351.99</v>
      </c>
      <c r="F1159" s="1">
        <v>28.57</v>
      </c>
      <c r="G1159" s="1">
        <v>136.37</v>
      </c>
      <c r="H1159" s="5">
        <v>11.7</v>
      </c>
      <c r="I1159" s="5">
        <v>64.260000000000005</v>
      </c>
      <c r="J1159" s="5">
        <v>144.44</v>
      </c>
      <c r="K1159" s="5">
        <v>16.53</v>
      </c>
      <c r="L1159" s="5">
        <v>50.84</v>
      </c>
      <c r="M1159" s="5">
        <v>97.898137000000006</v>
      </c>
      <c r="N1159" s="5">
        <v>92.327276999999995</v>
      </c>
      <c r="O1159" s="5">
        <v>88.248951000000005</v>
      </c>
      <c r="P1159">
        <v>9.984</v>
      </c>
      <c r="Q1159">
        <v>9.9740000000000002</v>
      </c>
      <c r="R1159">
        <v>10.084</v>
      </c>
      <c r="S1159" s="1">
        <v>577.99</v>
      </c>
      <c r="T1159" s="1">
        <v>133.31</v>
      </c>
      <c r="U1159" s="1">
        <v>265.17500000000001</v>
      </c>
      <c r="V1159" s="1">
        <v>82.41</v>
      </c>
      <c r="W1159" s="1">
        <v>100.91</v>
      </c>
      <c r="X1159" s="1">
        <v>250.87</v>
      </c>
      <c r="Y1159" s="1">
        <v>19.863</v>
      </c>
      <c r="Z1159" s="11">
        <f t="shared" si="109"/>
        <v>11480.61537</v>
      </c>
      <c r="AA1159" s="11">
        <f t="shared" si="110"/>
        <v>2647.9365299999999</v>
      </c>
      <c r="AB1159" s="11">
        <f t="shared" si="111"/>
        <v>5267.1710250000006</v>
      </c>
      <c r="AC1159" s="11">
        <f t="shared" si="112"/>
        <v>1636.9098299999998</v>
      </c>
      <c r="AD1159" s="11">
        <f t="shared" si="113"/>
        <v>2004.3753299999998</v>
      </c>
      <c r="AE1159" s="11">
        <f t="shared" si="114"/>
        <v>4983.0308100000002</v>
      </c>
    </row>
    <row r="1160" spans="1:31" x14ac:dyDescent="0.35">
      <c r="A1160" s="4">
        <v>45589</v>
      </c>
      <c r="B1160" s="1">
        <v>28.09</v>
      </c>
      <c r="C1160" s="1">
        <v>25.31</v>
      </c>
      <c r="D1160" s="1">
        <v>333.52811800000001</v>
      </c>
      <c r="E1160" s="1">
        <v>348.58</v>
      </c>
      <c r="F1160" s="1">
        <v>28.76</v>
      </c>
      <c r="G1160" s="1">
        <v>135.13999999999999</v>
      </c>
      <c r="H1160" s="5">
        <v>11.95</v>
      </c>
      <c r="I1160" s="5">
        <v>63.91</v>
      </c>
      <c r="J1160" s="5">
        <v>142.1</v>
      </c>
      <c r="K1160" s="5">
        <v>16.46</v>
      </c>
      <c r="L1160" s="5">
        <v>51.56</v>
      </c>
      <c r="M1160" s="5">
        <v>98.260506000000007</v>
      </c>
      <c r="N1160" s="5">
        <v>92.804997</v>
      </c>
      <c r="O1160" s="5">
        <v>88.888778000000002</v>
      </c>
      <c r="P1160">
        <v>9.9239999999999995</v>
      </c>
      <c r="Q1160">
        <v>9.8840000000000003</v>
      </c>
      <c r="R1160">
        <v>10.044</v>
      </c>
      <c r="S1160" s="1">
        <v>579.24</v>
      </c>
      <c r="T1160" s="1">
        <v>134.35</v>
      </c>
      <c r="U1160" s="1">
        <v>266.25</v>
      </c>
      <c r="V1160" s="1">
        <v>82.45</v>
      </c>
      <c r="W1160" s="1">
        <v>101.16</v>
      </c>
      <c r="X1160" s="1">
        <v>252.8</v>
      </c>
      <c r="Y1160" s="1">
        <v>19.818000000000001</v>
      </c>
      <c r="Z1160" s="11">
        <f t="shared" si="109"/>
        <v>11479.378320000002</v>
      </c>
      <c r="AA1160" s="11">
        <f t="shared" si="110"/>
        <v>2662.5482999999999</v>
      </c>
      <c r="AB1160" s="11">
        <f t="shared" si="111"/>
        <v>5276.5425000000005</v>
      </c>
      <c r="AC1160" s="11">
        <f t="shared" si="112"/>
        <v>1633.9941000000001</v>
      </c>
      <c r="AD1160" s="11">
        <f t="shared" si="113"/>
        <v>2004.7888800000001</v>
      </c>
      <c r="AE1160" s="11">
        <f t="shared" si="114"/>
        <v>5009.9904000000006</v>
      </c>
    </row>
    <row r="1161" spans="1:31" x14ac:dyDescent="0.35">
      <c r="A1161" s="4">
        <v>45590</v>
      </c>
      <c r="B1161" s="1">
        <v>28.15</v>
      </c>
      <c r="C1161" s="1">
        <v>25.72</v>
      </c>
      <c r="D1161" s="1">
        <v>337.622837</v>
      </c>
      <c r="E1161" s="1">
        <v>345.2</v>
      </c>
      <c r="F1161" s="1">
        <v>28.8</v>
      </c>
      <c r="G1161" s="1">
        <v>131.27000000000001</v>
      </c>
      <c r="H1161" s="5">
        <v>11.94</v>
      </c>
      <c r="I1161" s="5">
        <v>63.08</v>
      </c>
      <c r="J1161" s="5">
        <v>140.62</v>
      </c>
      <c r="K1161" s="5">
        <v>16.64</v>
      </c>
      <c r="L1161" s="5">
        <v>49.98</v>
      </c>
      <c r="M1161" s="5">
        <v>98.251472000000007</v>
      </c>
      <c r="N1161" s="5">
        <v>92.919669999999996</v>
      </c>
      <c r="O1161" s="5">
        <v>88.742159000000001</v>
      </c>
      <c r="P1161">
        <v>9.9740000000000002</v>
      </c>
      <c r="Q1161">
        <v>9.9440000000000008</v>
      </c>
      <c r="R1161">
        <v>10.093999999999999</v>
      </c>
      <c r="S1161" s="1">
        <v>579.04</v>
      </c>
      <c r="T1161" s="1">
        <v>134.36000000000001</v>
      </c>
      <c r="U1161" s="1">
        <v>265.82499999999999</v>
      </c>
      <c r="V1161" s="1">
        <v>82.42</v>
      </c>
      <c r="W1161" s="1">
        <v>100.2</v>
      </c>
      <c r="X1161" s="1">
        <v>253.32</v>
      </c>
      <c r="Y1161" s="1">
        <v>20</v>
      </c>
      <c r="Z1161" s="11">
        <f t="shared" si="109"/>
        <v>11580.8</v>
      </c>
      <c r="AA1161" s="11">
        <f t="shared" si="110"/>
        <v>2687.2000000000003</v>
      </c>
      <c r="AB1161" s="11">
        <f t="shared" si="111"/>
        <v>5316.5</v>
      </c>
      <c r="AC1161" s="11">
        <f t="shared" si="112"/>
        <v>1648.4</v>
      </c>
      <c r="AD1161" s="11">
        <f t="shared" si="113"/>
        <v>2004</v>
      </c>
      <c r="AE1161" s="11">
        <f t="shared" si="114"/>
        <v>5066.3999999999996</v>
      </c>
    </row>
    <row r="1162" spans="1:31" x14ac:dyDescent="0.35">
      <c r="A1162" s="4">
        <v>45593</v>
      </c>
      <c r="B1162" s="1">
        <v>27.89</v>
      </c>
      <c r="C1162" s="1">
        <v>25.74</v>
      </c>
      <c r="D1162" s="1">
        <v>351.81197100000003</v>
      </c>
      <c r="E1162" s="1">
        <v>350.52</v>
      </c>
      <c r="F1162" s="1">
        <v>28.42</v>
      </c>
      <c r="G1162" s="1">
        <v>129.34</v>
      </c>
      <c r="H1162" s="5">
        <v>11.01</v>
      </c>
      <c r="I1162" s="5">
        <v>64.86</v>
      </c>
      <c r="J1162" s="5">
        <v>140.99</v>
      </c>
      <c r="K1162" s="5">
        <v>16.8</v>
      </c>
      <c r="L1162" s="5">
        <v>50.93</v>
      </c>
      <c r="M1162" s="5">
        <v>98.242496000000003</v>
      </c>
      <c r="N1162" s="5">
        <v>92.854768000000007</v>
      </c>
      <c r="O1162" s="5">
        <v>88.709485999999998</v>
      </c>
      <c r="P1162">
        <v>9.9740000000000002</v>
      </c>
      <c r="Q1162">
        <v>9.9540000000000006</v>
      </c>
      <c r="R1162">
        <v>10.114000000000001</v>
      </c>
      <c r="S1162" s="1">
        <v>580.83000000000004</v>
      </c>
      <c r="T1162" s="1">
        <v>132.57</v>
      </c>
      <c r="U1162" s="1">
        <v>262.875</v>
      </c>
      <c r="V1162" s="1">
        <v>82.38</v>
      </c>
      <c r="W1162" s="1">
        <v>100.46</v>
      </c>
      <c r="X1162" s="1">
        <v>253.33</v>
      </c>
      <c r="Y1162" s="1">
        <v>20.059999999999999</v>
      </c>
      <c r="Z1162" s="11">
        <f t="shared" si="109"/>
        <v>11651.4498</v>
      </c>
      <c r="AA1162" s="11">
        <f t="shared" si="110"/>
        <v>2659.3541999999998</v>
      </c>
      <c r="AB1162" s="11">
        <f t="shared" si="111"/>
        <v>5273.2725</v>
      </c>
      <c r="AC1162" s="11">
        <f t="shared" si="112"/>
        <v>1652.5427999999997</v>
      </c>
      <c r="AD1162" s="11">
        <f t="shared" si="113"/>
        <v>2015.2275999999997</v>
      </c>
      <c r="AE1162" s="11">
        <f t="shared" si="114"/>
        <v>5081.7997999999998</v>
      </c>
    </row>
    <row r="1163" spans="1:31" x14ac:dyDescent="0.35">
      <c r="A1163" s="4">
        <v>45594</v>
      </c>
      <c r="B1163" s="1">
        <v>28.11</v>
      </c>
      <c r="C1163" s="1">
        <v>25.53</v>
      </c>
      <c r="D1163" s="1">
        <v>350.97731599999997</v>
      </c>
      <c r="E1163" s="1">
        <v>349.67</v>
      </c>
      <c r="F1163" s="1">
        <v>28.7</v>
      </c>
      <c r="G1163" s="1">
        <v>129.52000000000001</v>
      </c>
      <c r="H1163" s="5">
        <v>10.59</v>
      </c>
      <c r="I1163" s="5">
        <v>62.18</v>
      </c>
      <c r="J1163" s="5">
        <v>139.09</v>
      </c>
      <c r="K1163" s="5">
        <v>16.260000000000002</v>
      </c>
      <c r="L1163" s="5">
        <v>49.5</v>
      </c>
      <c r="M1163" s="5">
        <v>98.268913999999995</v>
      </c>
      <c r="N1163" s="5">
        <v>92.834834999999998</v>
      </c>
      <c r="O1163" s="5">
        <v>88.620199</v>
      </c>
      <c r="P1163">
        <v>9.9930000000000003</v>
      </c>
      <c r="Q1163">
        <v>10.013</v>
      </c>
      <c r="R1163">
        <v>10.102</v>
      </c>
      <c r="S1163" s="1">
        <v>581.77</v>
      </c>
      <c r="T1163" s="1">
        <v>130.41999999999999</v>
      </c>
      <c r="U1163" s="1">
        <v>261.39999999999998</v>
      </c>
      <c r="V1163" s="1">
        <v>82.41</v>
      </c>
      <c r="W1163" s="1">
        <v>99.53</v>
      </c>
      <c r="X1163" s="1">
        <v>256.08999999999997</v>
      </c>
      <c r="Y1163" s="1">
        <v>20.097999999999999</v>
      </c>
      <c r="Z1163" s="11">
        <f t="shared" si="109"/>
        <v>11692.41346</v>
      </c>
      <c r="AA1163" s="11">
        <f t="shared" si="110"/>
        <v>2621.1811599999996</v>
      </c>
      <c r="AB1163" s="11">
        <f t="shared" si="111"/>
        <v>5253.6171999999997</v>
      </c>
      <c r="AC1163" s="11">
        <f t="shared" si="112"/>
        <v>1656.2761799999998</v>
      </c>
      <c r="AD1163" s="11">
        <f t="shared" si="113"/>
        <v>2000.35394</v>
      </c>
      <c r="AE1163" s="11">
        <f t="shared" si="114"/>
        <v>5146.896819999999</v>
      </c>
    </row>
    <row r="1164" spans="1:31" x14ac:dyDescent="0.35">
      <c r="A1164" s="4">
        <v>45595</v>
      </c>
      <c r="B1164" s="1">
        <v>27.33</v>
      </c>
      <c r="C1164" s="1">
        <v>25.91</v>
      </c>
      <c r="D1164" s="1">
        <v>343.936756</v>
      </c>
      <c r="E1164" s="1">
        <v>346.84</v>
      </c>
      <c r="F1164" s="1">
        <v>28.55</v>
      </c>
      <c r="G1164" s="1">
        <v>127.77</v>
      </c>
      <c r="H1164" s="5">
        <v>10.62</v>
      </c>
      <c r="I1164" s="5">
        <v>61.9</v>
      </c>
      <c r="J1164" s="5">
        <v>137.94999999999999</v>
      </c>
      <c r="K1164" s="5">
        <v>16.010000000000002</v>
      </c>
      <c r="L1164" s="5">
        <v>48.81</v>
      </c>
      <c r="M1164" s="5">
        <v>98.720472999999998</v>
      </c>
      <c r="N1164" s="5">
        <v>93.264101999999994</v>
      </c>
      <c r="O1164" s="5">
        <v>89.099188999999996</v>
      </c>
      <c r="P1164">
        <v>9.9049999999999994</v>
      </c>
      <c r="Q1164">
        <v>9.8710000000000004</v>
      </c>
      <c r="R1164">
        <v>10.039999999999999</v>
      </c>
      <c r="S1164" s="1">
        <v>580.01</v>
      </c>
      <c r="T1164" s="1">
        <v>131.69999999999999</v>
      </c>
      <c r="U1164" s="1">
        <v>265.75</v>
      </c>
      <c r="V1164" s="1">
        <v>82.34</v>
      </c>
      <c r="W1164" s="1">
        <v>100.01</v>
      </c>
      <c r="X1164" s="1">
        <v>257.5</v>
      </c>
      <c r="Y1164" s="1">
        <v>20.167999999999999</v>
      </c>
      <c r="Z1164" s="11">
        <f t="shared" si="109"/>
        <v>11697.641679999999</v>
      </c>
      <c r="AA1164" s="11">
        <f t="shared" si="110"/>
        <v>2656.1255999999998</v>
      </c>
      <c r="AB1164" s="11">
        <f t="shared" si="111"/>
        <v>5359.6459999999997</v>
      </c>
      <c r="AC1164" s="11">
        <f t="shared" si="112"/>
        <v>1660.63312</v>
      </c>
      <c r="AD1164" s="11">
        <f t="shared" si="113"/>
        <v>2017.0016800000001</v>
      </c>
      <c r="AE1164" s="11">
        <f t="shared" si="114"/>
        <v>5193.26</v>
      </c>
    </row>
    <row r="1165" spans="1:31" x14ac:dyDescent="0.35">
      <c r="A1165" s="4">
        <v>45596</v>
      </c>
      <c r="B1165" s="1">
        <v>26.3</v>
      </c>
      <c r="C1165" s="1">
        <v>26.72</v>
      </c>
      <c r="D1165" s="1">
        <v>340.69633099999999</v>
      </c>
      <c r="E1165" s="1">
        <v>345.64</v>
      </c>
      <c r="F1165" s="1">
        <v>28.73</v>
      </c>
      <c r="G1165" s="1">
        <v>126.61</v>
      </c>
      <c r="H1165" s="5">
        <v>10.54</v>
      </c>
      <c r="I1165" s="5">
        <v>62.16</v>
      </c>
      <c r="J1165" s="5">
        <v>139.33000000000001</v>
      </c>
      <c r="K1165" s="5">
        <v>15.81</v>
      </c>
      <c r="L1165" s="5">
        <v>48.38</v>
      </c>
      <c r="M1165" s="5">
        <v>98.799193000000002</v>
      </c>
      <c r="N1165" s="5">
        <v>93.428634000000002</v>
      </c>
      <c r="O1165" s="5">
        <v>89.228566999999998</v>
      </c>
      <c r="P1165">
        <v>9.91</v>
      </c>
      <c r="Q1165">
        <v>9.93</v>
      </c>
      <c r="R1165">
        <v>10.039999999999999</v>
      </c>
      <c r="S1165" s="1">
        <v>568.64</v>
      </c>
      <c r="T1165" s="1">
        <v>130.72999999999999</v>
      </c>
      <c r="U1165" s="1">
        <v>267.42500000000001</v>
      </c>
      <c r="V1165" s="1">
        <v>82.36</v>
      </c>
      <c r="W1165" s="1">
        <v>98.31</v>
      </c>
      <c r="X1165" s="1">
        <v>253.51</v>
      </c>
      <c r="Y1165" s="1">
        <v>20.053000000000001</v>
      </c>
      <c r="Z1165" s="11">
        <f t="shared" si="109"/>
        <v>11402.93792</v>
      </c>
      <c r="AA1165" s="11">
        <f t="shared" si="110"/>
        <v>2621.5286900000001</v>
      </c>
      <c r="AB1165" s="11">
        <f t="shared" si="111"/>
        <v>5362.6735250000002</v>
      </c>
      <c r="AC1165" s="11">
        <f t="shared" si="112"/>
        <v>1651.5650800000001</v>
      </c>
      <c r="AD1165" s="11">
        <f t="shared" si="113"/>
        <v>1971.4104300000001</v>
      </c>
      <c r="AE1165" s="11">
        <f t="shared" si="114"/>
        <v>5083.6360299999997</v>
      </c>
    </row>
    <row r="1166" spans="1:31" x14ac:dyDescent="0.35">
      <c r="A1166" s="4">
        <v>45597</v>
      </c>
      <c r="B1166" s="1">
        <v>26.7</v>
      </c>
      <c r="C1166" s="1">
        <v>26.48</v>
      </c>
      <c r="D1166" s="1">
        <v>332.09447499999999</v>
      </c>
      <c r="E1166" s="1">
        <v>345.18</v>
      </c>
      <c r="F1166" s="1">
        <v>28.89</v>
      </c>
      <c r="G1166" s="1">
        <v>124.04</v>
      </c>
      <c r="H1166" s="5">
        <v>10.57</v>
      </c>
      <c r="I1166" s="5">
        <v>61.47</v>
      </c>
      <c r="J1166" s="5">
        <v>141.78</v>
      </c>
      <c r="K1166" s="5">
        <v>15.91</v>
      </c>
      <c r="L1166" s="5">
        <v>49.13</v>
      </c>
      <c r="M1166" s="5">
        <v>98.154660000000007</v>
      </c>
      <c r="N1166" s="5">
        <v>92.468902</v>
      </c>
      <c r="O1166" s="5">
        <v>88.233483000000007</v>
      </c>
      <c r="P1166">
        <v>10.039999999999999</v>
      </c>
      <c r="Q1166">
        <v>10.06</v>
      </c>
      <c r="R1166">
        <v>10.199999999999999</v>
      </c>
      <c r="S1166" s="1">
        <v>571.04</v>
      </c>
      <c r="T1166" s="1">
        <v>129.34</v>
      </c>
      <c r="U1166" s="1">
        <v>263.42500000000001</v>
      </c>
      <c r="V1166" s="1">
        <v>82.05</v>
      </c>
      <c r="W1166" s="1">
        <v>97.2</v>
      </c>
      <c r="X1166" s="1">
        <v>252.47</v>
      </c>
      <c r="Y1166" s="1">
        <v>20.298999999999999</v>
      </c>
      <c r="Z1166" s="11">
        <f t="shared" si="109"/>
        <v>11591.540959999998</v>
      </c>
      <c r="AA1166" s="11">
        <f t="shared" si="110"/>
        <v>2625.4726599999999</v>
      </c>
      <c r="AB1166" s="11">
        <f t="shared" si="111"/>
        <v>5347.264075</v>
      </c>
      <c r="AC1166" s="11">
        <f t="shared" si="112"/>
        <v>1665.5329499999998</v>
      </c>
      <c r="AD1166" s="11">
        <f t="shared" si="113"/>
        <v>1973.0627999999999</v>
      </c>
      <c r="AE1166" s="11">
        <f t="shared" si="114"/>
        <v>5124.8885300000002</v>
      </c>
    </row>
    <row r="1167" spans="1:31" x14ac:dyDescent="0.35">
      <c r="A1167" s="4">
        <v>45600</v>
      </c>
      <c r="B1167" s="1">
        <v>26.83</v>
      </c>
      <c r="C1167" s="1">
        <v>26.8</v>
      </c>
      <c r="D1167" s="1">
        <v>334.10746699999999</v>
      </c>
      <c r="E1167" s="1">
        <v>345.14</v>
      </c>
      <c r="F1167" s="1">
        <v>28.77</v>
      </c>
      <c r="G1167" s="1">
        <v>126.32</v>
      </c>
      <c r="H1167" s="5">
        <v>10.47</v>
      </c>
      <c r="I1167" s="5">
        <v>63.12</v>
      </c>
      <c r="J1167" s="5">
        <v>143.22</v>
      </c>
      <c r="K1167" s="5">
        <v>16.190000000000001</v>
      </c>
      <c r="L1167" s="5">
        <v>50.31</v>
      </c>
      <c r="M1167" s="5">
        <v>98.075907000000001</v>
      </c>
      <c r="N1167" s="5">
        <v>92.538433999999995</v>
      </c>
      <c r="O1167" s="5">
        <v>88.145512999999994</v>
      </c>
      <c r="P1167">
        <v>9.9640000000000004</v>
      </c>
      <c r="Q1167">
        <v>9.9540000000000006</v>
      </c>
      <c r="R1167">
        <v>10.153</v>
      </c>
      <c r="S1167" s="1">
        <v>569.80999999999995</v>
      </c>
      <c r="T1167" s="1">
        <v>131.80000000000001</v>
      </c>
      <c r="U1167" s="1">
        <v>265.5</v>
      </c>
      <c r="V1167" s="1">
        <v>82.11</v>
      </c>
      <c r="W1167" s="1">
        <v>98.25</v>
      </c>
      <c r="X1167" s="1">
        <v>252.83</v>
      </c>
      <c r="Y1167" s="1">
        <v>20.126999999999999</v>
      </c>
      <c r="Z1167" s="11">
        <f t="shared" si="109"/>
        <v>11468.565869999999</v>
      </c>
      <c r="AA1167" s="11">
        <f t="shared" si="110"/>
        <v>2652.7386000000001</v>
      </c>
      <c r="AB1167" s="11">
        <f t="shared" si="111"/>
        <v>5343.7184999999999</v>
      </c>
      <c r="AC1167" s="11">
        <f t="shared" si="112"/>
        <v>1652.62797</v>
      </c>
      <c r="AD1167" s="11">
        <f t="shared" si="113"/>
        <v>1977.4777499999998</v>
      </c>
      <c r="AE1167" s="11">
        <f t="shared" si="114"/>
        <v>5088.7094100000004</v>
      </c>
    </row>
    <row r="1168" spans="1:31" x14ac:dyDescent="0.35">
      <c r="A1168" s="4">
        <v>45601</v>
      </c>
      <c r="B1168" s="1">
        <v>26.68</v>
      </c>
      <c r="C1168" s="1">
        <v>26.77</v>
      </c>
      <c r="D1168" s="1">
        <v>339.13503500000002</v>
      </c>
      <c r="E1168" s="1">
        <v>342.98</v>
      </c>
      <c r="F1168" s="1">
        <v>28.75</v>
      </c>
      <c r="G1168" s="1">
        <v>125.11</v>
      </c>
      <c r="H1168" s="5">
        <v>10.66</v>
      </c>
      <c r="I1168" s="5">
        <v>62.58</v>
      </c>
      <c r="J1168" s="5">
        <v>142.55000000000001</v>
      </c>
      <c r="K1168" s="5">
        <v>15.97</v>
      </c>
      <c r="L1168" s="5">
        <v>49.22</v>
      </c>
      <c r="M1168" s="5">
        <v>98.489276000000004</v>
      </c>
      <c r="N1168" s="5">
        <v>93.009377999999998</v>
      </c>
      <c r="O1168" s="5">
        <v>88.902758000000006</v>
      </c>
      <c r="P1168">
        <v>9.9640000000000004</v>
      </c>
      <c r="Q1168">
        <v>9.9540000000000006</v>
      </c>
      <c r="R1168">
        <v>9.984</v>
      </c>
      <c r="S1168" s="1">
        <v>576.70000000000005</v>
      </c>
      <c r="T1168" s="1">
        <v>132.96</v>
      </c>
      <c r="U1168" s="1">
        <v>263.35000000000002</v>
      </c>
      <c r="V1168" s="1">
        <v>82.09</v>
      </c>
      <c r="W1168" s="1">
        <v>99.59</v>
      </c>
      <c r="X1168" s="1">
        <v>253.4</v>
      </c>
      <c r="Y1168" s="1">
        <v>20.119</v>
      </c>
      <c r="Z1168" s="11">
        <f t="shared" si="109"/>
        <v>11602.6273</v>
      </c>
      <c r="AA1168" s="11">
        <f t="shared" si="110"/>
        <v>2675.0222400000002</v>
      </c>
      <c r="AB1168" s="11">
        <f t="shared" si="111"/>
        <v>5298.3386500000006</v>
      </c>
      <c r="AC1168" s="11">
        <f t="shared" si="112"/>
        <v>1651.56871</v>
      </c>
      <c r="AD1168" s="11">
        <f t="shared" si="113"/>
        <v>2003.65121</v>
      </c>
      <c r="AE1168" s="11">
        <f t="shared" si="114"/>
        <v>5098.1545999999998</v>
      </c>
    </row>
    <row r="1169" spans="1:31" x14ac:dyDescent="0.35">
      <c r="A1169" s="4">
        <v>45602</v>
      </c>
      <c r="B1169" s="1">
        <v>26.4</v>
      </c>
      <c r="C1169" s="1">
        <v>26.49</v>
      </c>
      <c r="D1169" s="1">
        <v>346.35234600000001</v>
      </c>
      <c r="E1169" s="1">
        <v>347.1</v>
      </c>
      <c r="F1169" s="1">
        <v>28.68</v>
      </c>
      <c r="G1169" s="1">
        <v>127.88</v>
      </c>
      <c r="H1169" s="5">
        <v>11.58</v>
      </c>
      <c r="I1169" s="5">
        <v>63.56</v>
      </c>
      <c r="J1169" s="5">
        <v>149.16</v>
      </c>
      <c r="K1169" s="5">
        <v>16.23</v>
      </c>
      <c r="L1169" s="5">
        <v>50.29</v>
      </c>
      <c r="M1169" s="5">
        <v>98.798096000000001</v>
      </c>
      <c r="N1169" s="5">
        <v>93.572917000000004</v>
      </c>
      <c r="O1169" s="5">
        <v>89.553650000000005</v>
      </c>
      <c r="P1169">
        <v>9.8140000000000001</v>
      </c>
      <c r="Q1169">
        <v>9.7840000000000007</v>
      </c>
      <c r="R1169">
        <v>9.9440000000000008</v>
      </c>
      <c r="S1169" s="1">
        <v>591.04</v>
      </c>
      <c r="T1169" s="1">
        <v>139.91999999999999</v>
      </c>
      <c r="U1169" s="1">
        <v>260.95</v>
      </c>
      <c r="V1169" s="1">
        <v>81.99</v>
      </c>
      <c r="W1169" s="1">
        <v>97.08</v>
      </c>
      <c r="X1169" s="1">
        <v>245.7</v>
      </c>
      <c r="Y1169" s="1">
        <v>20.105</v>
      </c>
      <c r="Z1169" s="11">
        <f t="shared" si="109"/>
        <v>11882.859199999999</v>
      </c>
      <c r="AA1169" s="11">
        <f t="shared" si="110"/>
        <v>2813.0915999999997</v>
      </c>
      <c r="AB1169" s="11">
        <f t="shared" si="111"/>
        <v>5246.3997499999996</v>
      </c>
      <c r="AC1169" s="11">
        <f t="shared" si="112"/>
        <v>1648.40895</v>
      </c>
      <c r="AD1169" s="11">
        <f t="shared" si="113"/>
        <v>1951.7934</v>
      </c>
      <c r="AE1169" s="11">
        <f t="shared" si="114"/>
        <v>4939.7984999999999</v>
      </c>
    </row>
    <row r="1170" spans="1:31" x14ac:dyDescent="0.35">
      <c r="A1170" s="4">
        <v>45603</v>
      </c>
      <c r="B1170" s="1">
        <v>26.12</v>
      </c>
      <c r="C1170" s="1">
        <v>27.38</v>
      </c>
      <c r="D1170" s="1">
        <v>355.07203500000003</v>
      </c>
      <c r="E1170" s="1">
        <v>367.31</v>
      </c>
      <c r="F1170" s="1">
        <v>28.76</v>
      </c>
      <c r="G1170" s="1">
        <v>129.71</v>
      </c>
      <c r="H1170" s="5">
        <v>12.09</v>
      </c>
      <c r="I1170" s="5">
        <v>66.14</v>
      </c>
      <c r="J1170" s="5">
        <v>149.43</v>
      </c>
      <c r="K1170" s="5">
        <v>15.82</v>
      </c>
      <c r="L1170" s="5">
        <v>50.21</v>
      </c>
      <c r="M1170" s="5">
        <v>99.124680999999995</v>
      </c>
      <c r="N1170" s="5">
        <v>93.872793000000001</v>
      </c>
      <c r="O1170" s="5">
        <v>89.855290999999994</v>
      </c>
      <c r="P1170">
        <v>9.8209999999999997</v>
      </c>
      <c r="Q1170">
        <v>9.7970000000000006</v>
      </c>
      <c r="R1170">
        <v>9.9629999999999992</v>
      </c>
      <c r="S1170" s="1">
        <v>595.61</v>
      </c>
      <c r="T1170" s="1">
        <v>139.04</v>
      </c>
      <c r="U1170" s="1">
        <v>261.72500000000002</v>
      </c>
      <c r="V1170" s="1">
        <v>82.13</v>
      </c>
      <c r="W1170" s="1">
        <v>98.28</v>
      </c>
      <c r="X1170" s="1">
        <v>249.65</v>
      </c>
      <c r="Y1170" s="1">
        <v>19.826000000000001</v>
      </c>
      <c r="Z1170" s="11">
        <f t="shared" si="109"/>
        <v>11808.56386</v>
      </c>
      <c r="AA1170" s="11">
        <f t="shared" si="110"/>
        <v>2756.6070399999999</v>
      </c>
      <c r="AB1170" s="11">
        <f t="shared" si="111"/>
        <v>5188.9598500000002</v>
      </c>
      <c r="AC1170" s="11">
        <f t="shared" si="112"/>
        <v>1628.3093799999999</v>
      </c>
      <c r="AD1170" s="11">
        <f t="shared" si="113"/>
        <v>1948.49928</v>
      </c>
      <c r="AE1170" s="11">
        <f t="shared" si="114"/>
        <v>4949.5609000000004</v>
      </c>
    </row>
    <row r="1171" spans="1:31" x14ac:dyDescent="0.35">
      <c r="A1171" s="4">
        <v>45604</v>
      </c>
      <c r="B1171" s="1">
        <v>26.61</v>
      </c>
      <c r="C1171" s="1">
        <v>26.78</v>
      </c>
      <c r="D1171" s="1">
        <v>354.99347899999998</v>
      </c>
      <c r="E1171" s="1">
        <v>359.83</v>
      </c>
      <c r="F1171" s="1">
        <v>28.78</v>
      </c>
      <c r="G1171" s="1">
        <v>128.33000000000001</v>
      </c>
      <c r="H1171" s="5">
        <v>11.93</v>
      </c>
      <c r="I1171" s="5">
        <v>66.53</v>
      </c>
      <c r="J1171" s="5">
        <v>146.33000000000001</v>
      </c>
      <c r="K1171" s="5">
        <v>15.4</v>
      </c>
      <c r="L1171" s="5">
        <v>49.53</v>
      </c>
      <c r="M1171" s="5">
        <v>99.434691999999998</v>
      </c>
      <c r="N1171" s="5">
        <v>94.350373000000005</v>
      </c>
      <c r="O1171" s="5">
        <v>90.282561000000001</v>
      </c>
      <c r="P1171">
        <v>9.9</v>
      </c>
      <c r="Q1171">
        <v>9.9</v>
      </c>
      <c r="R1171">
        <v>9.8849999999999998</v>
      </c>
      <c r="S1171" s="1">
        <v>598.19000000000005</v>
      </c>
      <c r="T1171" s="1">
        <v>140.03</v>
      </c>
      <c r="U1171" s="1">
        <v>266.60000000000002</v>
      </c>
      <c r="V1171" s="1">
        <v>82.07</v>
      </c>
      <c r="W1171" s="1">
        <v>99.89</v>
      </c>
      <c r="X1171" s="1">
        <v>247.96</v>
      </c>
      <c r="Y1171" s="1">
        <v>20.1816</v>
      </c>
      <c r="Z1171" s="11">
        <f t="shared" si="109"/>
        <v>12072.431304000002</v>
      </c>
      <c r="AA1171" s="11">
        <f t="shared" si="110"/>
        <v>2826.0294479999998</v>
      </c>
      <c r="AB1171" s="11">
        <f t="shared" si="111"/>
        <v>5380.4145600000002</v>
      </c>
      <c r="AC1171" s="11">
        <f t="shared" si="112"/>
        <v>1656.3039119999999</v>
      </c>
      <c r="AD1171" s="11">
        <f t="shared" si="113"/>
        <v>2015.940024</v>
      </c>
      <c r="AE1171" s="11">
        <f t="shared" si="114"/>
        <v>5004.2295359999998</v>
      </c>
    </row>
    <row r="1172" spans="1:31" x14ac:dyDescent="0.35">
      <c r="A1172" s="4">
        <v>45607</v>
      </c>
      <c r="B1172" s="1">
        <v>26.41</v>
      </c>
      <c r="C1172" s="1">
        <v>27.18</v>
      </c>
      <c r="D1172" s="1">
        <v>355.523731</v>
      </c>
      <c r="E1172" s="1">
        <v>353.71</v>
      </c>
      <c r="F1172" s="1">
        <v>28.58</v>
      </c>
      <c r="G1172" s="1">
        <v>126.55</v>
      </c>
      <c r="H1172" s="5">
        <v>11.55</v>
      </c>
      <c r="I1172" s="5">
        <v>64.97</v>
      </c>
      <c r="J1172" s="5">
        <v>145.33000000000001</v>
      </c>
      <c r="K1172" s="5">
        <v>15.65</v>
      </c>
      <c r="L1172" s="5">
        <v>48.56</v>
      </c>
      <c r="M1172" s="5">
        <v>99.035728000000006</v>
      </c>
      <c r="N1172" s="5">
        <v>93.877229</v>
      </c>
      <c r="O1172" s="5">
        <v>89.674240999999995</v>
      </c>
      <c r="P1172">
        <v>9.8940000000000001</v>
      </c>
      <c r="Q1172">
        <v>9.8339999999999996</v>
      </c>
      <c r="R1172">
        <v>10.034000000000001</v>
      </c>
      <c r="S1172" s="1">
        <v>598.76</v>
      </c>
      <c r="T1172" s="1">
        <v>142.13</v>
      </c>
      <c r="U1172" s="1">
        <v>267.22500000000002</v>
      </c>
      <c r="V1172" s="1">
        <v>82.01</v>
      </c>
      <c r="W1172" s="1">
        <v>99.23</v>
      </c>
      <c r="X1172" s="1">
        <v>242.14</v>
      </c>
      <c r="Y1172" s="1">
        <v>20.361999999999998</v>
      </c>
      <c r="Z1172" s="11">
        <f t="shared" si="109"/>
        <v>12191.95112</v>
      </c>
      <c r="AA1172" s="11">
        <f t="shared" si="110"/>
        <v>2894.0510599999998</v>
      </c>
      <c r="AB1172" s="11">
        <f t="shared" si="111"/>
        <v>5441.2354500000001</v>
      </c>
      <c r="AC1172" s="11">
        <f t="shared" si="112"/>
        <v>1669.88762</v>
      </c>
      <c r="AD1172" s="11">
        <f t="shared" si="113"/>
        <v>2020.52126</v>
      </c>
      <c r="AE1172" s="11">
        <f t="shared" si="114"/>
        <v>4930.4546799999989</v>
      </c>
    </row>
    <row r="1173" spans="1:31" x14ac:dyDescent="0.35">
      <c r="A1173" s="4">
        <v>45608</v>
      </c>
      <c r="B1173" s="1">
        <v>26.38</v>
      </c>
      <c r="C1173" s="1">
        <v>27.48</v>
      </c>
      <c r="D1173" s="1">
        <v>356.10307999999998</v>
      </c>
      <c r="E1173" s="1">
        <v>349.18</v>
      </c>
      <c r="F1173" s="1">
        <v>28.46</v>
      </c>
      <c r="G1173" s="1">
        <v>127.01</v>
      </c>
      <c r="H1173" s="5">
        <v>11.28</v>
      </c>
      <c r="I1173" s="5">
        <v>62.88</v>
      </c>
      <c r="J1173" s="5">
        <v>145.93</v>
      </c>
      <c r="K1173" s="5">
        <v>15.73</v>
      </c>
      <c r="L1173" s="5">
        <v>47.66</v>
      </c>
      <c r="M1173" s="5">
        <v>98.920941999999997</v>
      </c>
      <c r="N1173" s="5">
        <v>93.721908999999997</v>
      </c>
      <c r="O1173" s="5">
        <v>89.413005999999996</v>
      </c>
      <c r="P1173">
        <v>9.9600000000000009</v>
      </c>
      <c r="Q1173">
        <v>9.9269999999999996</v>
      </c>
      <c r="R1173">
        <v>10.11</v>
      </c>
      <c r="S1173" s="1">
        <v>596.9</v>
      </c>
      <c r="T1173" s="1">
        <v>140.75</v>
      </c>
      <c r="U1173" s="1">
        <v>267.5</v>
      </c>
      <c r="V1173" s="1">
        <v>81.93</v>
      </c>
      <c r="W1173" s="1">
        <v>97.89</v>
      </c>
      <c r="X1173" s="1">
        <v>240.05</v>
      </c>
      <c r="Y1173" s="1">
        <v>20.611999999999998</v>
      </c>
      <c r="Z1173" s="11">
        <f t="shared" si="109"/>
        <v>12303.302799999998</v>
      </c>
      <c r="AA1173" s="11">
        <f t="shared" si="110"/>
        <v>2901.1389999999997</v>
      </c>
      <c r="AB1173" s="11">
        <f t="shared" si="111"/>
        <v>5513.7099999999991</v>
      </c>
      <c r="AC1173" s="11">
        <f t="shared" si="112"/>
        <v>1688.74116</v>
      </c>
      <c r="AD1173" s="11">
        <f t="shared" si="113"/>
        <v>2017.70868</v>
      </c>
      <c r="AE1173" s="11">
        <f t="shared" si="114"/>
        <v>4947.9106000000002</v>
      </c>
    </row>
    <row r="1174" spans="1:31" x14ac:dyDescent="0.35">
      <c r="A1174" s="4">
        <v>45609</v>
      </c>
      <c r="B1174" s="1">
        <v>26.52</v>
      </c>
      <c r="C1174" s="1">
        <v>26.4</v>
      </c>
      <c r="D1174" s="1">
        <v>356.48603900000001</v>
      </c>
      <c r="E1174" s="1">
        <v>353.41</v>
      </c>
      <c r="F1174" s="1">
        <v>28.29</v>
      </c>
      <c r="G1174" s="1">
        <v>127.71</v>
      </c>
      <c r="H1174" s="5">
        <v>10.94</v>
      </c>
      <c r="I1174" s="5">
        <v>62.78</v>
      </c>
      <c r="J1174" s="5">
        <v>144</v>
      </c>
      <c r="K1174" s="5">
        <v>15.7</v>
      </c>
      <c r="L1174" s="5">
        <v>47.69</v>
      </c>
      <c r="M1174" s="5">
        <v>98.841724999999997</v>
      </c>
      <c r="N1174" s="5">
        <v>93.477508</v>
      </c>
      <c r="O1174" s="5">
        <v>89.266596000000007</v>
      </c>
      <c r="P1174">
        <v>9.9049999999999994</v>
      </c>
      <c r="Q1174">
        <v>9.875</v>
      </c>
      <c r="R1174">
        <v>10.039999999999999</v>
      </c>
      <c r="S1174" s="1">
        <v>597.19000000000005</v>
      </c>
      <c r="T1174" s="1">
        <v>141.34</v>
      </c>
      <c r="U1174" s="1">
        <v>265.89999999999998</v>
      </c>
      <c r="V1174" s="1">
        <v>82.05</v>
      </c>
      <c r="W1174" s="1">
        <v>98.56</v>
      </c>
      <c r="X1174" s="1">
        <v>237.63</v>
      </c>
      <c r="Y1174" s="1">
        <v>20.536999999999999</v>
      </c>
      <c r="Z1174" s="11">
        <f t="shared" si="109"/>
        <v>12264.491030000001</v>
      </c>
      <c r="AA1174" s="11">
        <f t="shared" si="110"/>
        <v>2902.69958</v>
      </c>
      <c r="AB1174" s="11">
        <f t="shared" si="111"/>
        <v>5460.7882999999993</v>
      </c>
      <c r="AC1174" s="11">
        <f t="shared" si="112"/>
        <v>1685.0608499999998</v>
      </c>
      <c r="AD1174" s="11">
        <f t="shared" si="113"/>
        <v>2024.12672</v>
      </c>
      <c r="AE1174" s="11">
        <f t="shared" si="114"/>
        <v>4880.2073099999998</v>
      </c>
    </row>
    <row r="1175" spans="1:31" x14ac:dyDescent="0.35">
      <c r="A1175" s="4">
        <v>45610</v>
      </c>
      <c r="B1175" s="1">
        <v>26.2</v>
      </c>
      <c r="C1175" s="1">
        <v>26.86</v>
      </c>
      <c r="D1175" s="1">
        <v>364.47908699999999</v>
      </c>
      <c r="E1175" s="1">
        <v>354.78</v>
      </c>
      <c r="F1175" s="1">
        <v>28.16</v>
      </c>
      <c r="G1175" s="1">
        <v>128.13999999999999</v>
      </c>
      <c r="H1175" s="5">
        <v>10.96</v>
      </c>
      <c r="I1175" s="5">
        <v>62.49</v>
      </c>
      <c r="J1175" s="5">
        <v>143.78</v>
      </c>
      <c r="K1175" s="5">
        <v>15.42</v>
      </c>
      <c r="L1175" s="5">
        <v>47.34</v>
      </c>
      <c r="M1175" s="5">
        <v>99.123317999999998</v>
      </c>
      <c r="N1175" s="5">
        <v>93.801355000000001</v>
      </c>
      <c r="O1175" s="5">
        <v>89.647914</v>
      </c>
      <c r="P1175">
        <v>9.86</v>
      </c>
      <c r="Q1175">
        <v>9.75</v>
      </c>
      <c r="R1175">
        <v>9.9580000000000002</v>
      </c>
      <c r="S1175" s="1">
        <v>593.35</v>
      </c>
      <c r="T1175" s="1">
        <v>142.19999999999999</v>
      </c>
      <c r="U1175" s="1">
        <v>266.85000000000002</v>
      </c>
      <c r="V1175" s="1">
        <v>81.93</v>
      </c>
      <c r="W1175" s="1">
        <v>97.69</v>
      </c>
      <c r="X1175" s="1">
        <v>237.01</v>
      </c>
      <c r="Y1175" s="1">
        <v>20.419</v>
      </c>
      <c r="Z1175" s="11">
        <f t="shared" si="109"/>
        <v>12115.613650000001</v>
      </c>
      <c r="AA1175" s="11">
        <f t="shared" si="110"/>
        <v>2903.5817999999999</v>
      </c>
      <c r="AB1175" s="11">
        <f t="shared" si="111"/>
        <v>5448.8101500000002</v>
      </c>
      <c r="AC1175" s="11">
        <f t="shared" si="112"/>
        <v>1672.9286700000002</v>
      </c>
      <c r="AD1175" s="11">
        <f t="shared" si="113"/>
        <v>1994.7321099999999</v>
      </c>
      <c r="AE1175" s="11">
        <f t="shared" si="114"/>
        <v>4839.5071900000003</v>
      </c>
    </row>
    <row r="1176" spans="1:31" x14ac:dyDescent="0.35">
      <c r="A1176" s="4">
        <v>45611</v>
      </c>
      <c r="B1176" s="1">
        <v>25.85</v>
      </c>
      <c r="C1176" s="1">
        <v>26.63</v>
      </c>
      <c r="D1176" s="1">
        <v>363.64443299999999</v>
      </c>
      <c r="E1176" s="1">
        <v>350.97</v>
      </c>
      <c r="F1176" s="1">
        <v>28.3</v>
      </c>
      <c r="G1176" s="1">
        <v>127.78</v>
      </c>
      <c r="H1176" s="5">
        <v>11.2</v>
      </c>
      <c r="I1176" s="5">
        <v>63</v>
      </c>
      <c r="J1176" s="5">
        <v>140.22999999999999</v>
      </c>
      <c r="K1176" s="5">
        <v>15.45</v>
      </c>
      <c r="L1176" s="5">
        <v>47.85</v>
      </c>
      <c r="M1176" s="5">
        <v>99.396327999999997</v>
      </c>
      <c r="N1176" s="5">
        <v>94.141014999999996</v>
      </c>
      <c r="O1176" s="5">
        <v>90.015017</v>
      </c>
      <c r="P1176">
        <v>9.7739999999999991</v>
      </c>
      <c r="Q1176">
        <v>9.7739999999999991</v>
      </c>
      <c r="R1176">
        <v>9.9540000000000006</v>
      </c>
      <c r="S1176" s="1">
        <v>585.75</v>
      </c>
      <c r="T1176" s="1">
        <v>140.85</v>
      </c>
      <c r="U1176" s="1">
        <v>265.625</v>
      </c>
      <c r="V1176" s="1">
        <v>82.02</v>
      </c>
      <c r="W1176" s="1">
        <v>97.8</v>
      </c>
      <c r="X1176" s="1">
        <v>236.59</v>
      </c>
      <c r="Y1176" s="1">
        <v>20.370999999999999</v>
      </c>
      <c r="Z1176" s="11">
        <f t="shared" si="109"/>
        <v>11932.313249999999</v>
      </c>
      <c r="AA1176" s="11">
        <f t="shared" si="110"/>
        <v>2869.2553499999999</v>
      </c>
      <c r="AB1176" s="11">
        <f t="shared" si="111"/>
        <v>5411.046875</v>
      </c>
      <c r="AC1176" s="11">
        <f t="shared" si="112"/>
        <v>1670.8294199999998</v>
      </c>
      <c r="AD1176" s="11">
        <f t="shared" si="113"/>
        <v>1992.2837999999997</v>
      </c>
      <c r="AE1176" s="11">
        <f t="shared" si="114"/>
        <v>4819.5748899999999</v>
      </c>
    </row>
    <row r="1177" spans="1:31" x14ac:dyDescent="0.35">
      <c r="A1177" s="4">
        <v>45615</v>
      </c>
      <c r="B1177" s="1">
        <v>25</v>
      </c>
      <c r="C1177" s="1">
        <v>27.21</v>
      </c>
      <c r="D1177" s="1">
        <v>368.45597299999997</v>
      </c>
      <c r="E1177" s="1">
        <v>346.46</v>
      </c>
      <c r="F1177" s="1">
        <v>28.22</v>
      </c>
      <c r="G1177" s="1">
        <v>126.32</v>
      </c>
      <c r="H1177" s="5">
        <v>10.93</v>
      </c>
      <c r="I1177" s="5">
        <v>61.29</v>
      </c>
      <c r="J1177" s="5">
        <v>141.41</v>
      </c>
      <c r="K1177" s="5">
        <v>15.14</v>
      </c>
      <c r="L1177" s="5">
        <v>47.53</v>
      </c>
      <c r="M1177" s="5">
        <v>99.528492999999997</v>
      </c>
      <c r="N1177" s="5">
        <v>94.165830999999997</v>
      </c>
      <c r="O1177" s="5">
        <v>90.039175</v>
      </c>
      <c r="P1177">
        <v>9.67</v>
      </c>
      <c r="Q1177">
        <v>9.6999999999999993</v>
      </c>
      <c r="R1177">
        <v>9.8520000000000003</v>
      </c>
      <c r="S1177" s="1">
        <v>590.29999999999995</v>
      </c>
      <c r="T1177" s="1">
        <v>142.72</v>
      </c>
      <c r="U1177" s="1">
        <v>267.72500000000002</v>
      </c>
      <c r="V1177" s="1">
        <v>82.08</v>
      </c>
      <c r="W1177" s="1">
        <v>99.12</v>
      </c>
      <c r="X1177" s="1">
        <v>243.25</v>
      </c>
      <c r="Y1177" s="1">
        <v>20.105</v>
      </c>
      <c r="Z1177" s="11">
        <f t="shared" si="109"/>
        <v>11867.9815</v>
      </c>
      <c r="AA1177" s="11">
        <f t="shared" si="110"/>
        <v>2869.3856000000001</v>
      </c>
      <c r="AB1177" s="11">
        <f t="shared" si="111"/>
        <v>5382.6111250000004</v>
      </c>
      <c r="AC1177" s="11">
        <f t="shared" si="112"/>
        <v>1650.2184</v>
      </c>
      <c r="AD1177" s="11">
        <f t="shared" si="113"/>
        <v>1992.8076000000001</v>
      </c>
      <c r="AE1177" s="11">
        <f t="shared" si="114"/>
        <v>4890.5412500000002</v>
      </c>
    </row>
    <row r="1178" spans="1:31" x14ac:dyDescent="0.35">
      <c r="A1178" s="4">
        <v>45616</v>
      </c>
      <c r="B1178" s="1">
        <v>24.99</v>
      </c>
      <c r="C1178" s="1">
        <v>26.12</v>
      </c>
      <c r="D1178" s="1">
        <v>367.84716600000002</v>
      </c>
      <c r="E1178" s="1">
        <v>339.24</v>
      </c>
      <c r="F1178" s="1">
        <v>27.49</v>
      </c>
      <c r="G1178" s="1">
        <v>127.51</v>
      </c>
      <c r="H1178" s="5">
        <v>11.02</v>
      </c>
      <c r="I1178" s="5">
        <v>61.47</v>
      </c>
      <c r="J1178" s="5">
        <v>142.06</v>
      </c>
      <c r="K1178" s="5">
        <v>15.29</v>
      </c>
      <c r="L1178" s="5">
        <v>47.3</v>
      </c>
      <c r="M1178" s="5">
        <v>100.050543</v>
      </c>
      <c r="N1178" s="5">
        <v>94.687769000000003</v>
      </c>
      <c r="O1178" s="5">
        <v>90.696532000000005</v>
      </c>
      <c r="P1178">
        <v>9.67</v>
      </c>
      <c r="Q1178">
        <v>9.6530000000000005</v>
      </c>
      <c r="R1178">
        <v>9.8130000000000006</v>
      </c>
      <c r="S1178" s="1">
        <v>590.5</v>
      </c>
      <c r="T1178" s="1">
        <v>145.06</v>
      </c>
      <c r="U1178" s="1">
        <v>268.375</v>
      </c>
      <c r="V1178" s="1">
        <v>82.04</v>
      </c>
      <c r="W1178" s="1">
        <v>98.91</v>
      </c>
      <c r="X1178" s="1">
        <v>244.62</v>
      </c>
      <c r="Y1178" s="1">
        <v>20.302</v>
      </c>
      <c r="Z1178" s="11">
        <f t="shared" si="109"/>
        <v>11988.331</v>
      </c>
      <c r="AA1178" s="11">
        <f t="shared" si="110"/>
        <v>2945.00812</v>
      </c>
      <c r="AB1178" s="11">
        <f t="shared" si="111"/>
        <v>5448.54925</v>
      </c>
      <c r="AC1178" s="11">
        <f t="shared" si="112"/>
        <v>1665.57608</v>
      </c>
      <c r="AD1178" s="11">
        <f t="shared" si="113"/>
        <v>2008.0708199999999</v>
      </c>
      <c r="AE1178" s="11">
        <f t="shared" si="114"/>
        <v>4966.2752399999999</v>
      </c>
    </row>
    <row r="1179" spans="1:31" x14ac:dyDescent="0.35">
      <c r="A1179" s="4">
        <v>45617</v>
      </c>
      <c r="B1179" s="1">
        <v>24.79</v>
      </c>
      <c r="C1179" s="1">
        <v>26.15</v>
      </c>
      <c r="D1179" s="1">
        <v>369.604851</v>
      </c>
      <c r="E1179" s="1">
        <v>346.56</v>
      </c>
      <c r="F1179" s="1">
        <v>27.78</v>
      </c>
      <c r="G1179" s="1">
        <v>130.16999999999999</v>
      </c>
      <c r="H1179" s="5">
        <v>11.12</v>
      </c>
      <c r="I1179" s="5">
        <v>60.95</v>
      </c>
      <c r="J1179" s="5">
        <v>143.15</v>
      </c>
      <c r="K1179" s="5">
        <v>15.54</v>
      </c>
      <c r="L1179" s="5">
        <v>47.38</v>
      </c>
      <c r="M1179" s="5">
        <v>99.986795000000001</v>
      </c>
      <c r="N1179" s="5">
        <v>94.807164</v>
      </c>
      <c r="O1179" s="5">
        <v>90.710991000000007</v>
      </c>
      <c r="P1179">
        <v>9.76</v>
      </c>
      <c r="Q1179">
        <v>9.74</v>
      </c>
      <c r="R1179">
        <v>9.9329999999999998</v>
      </c>
      <c r="S1179" s="1">
        <v>593.66999999999996</v>
      </c>
      <c r="T1179" s="1">
        <v>146.91</v>
      </c>
      <c r="U1179" s="1">
        <v>268.25</v>
      </c>
      <c r="V1179" s="1">
        <v>82.02</v>
      </c>
      <c r="W1179" s="1">
        <v>99.62</v>
      </c>
      <c r="X1179" s="1">
        <v>246.66</v>
      </c>
      <c r="Y1179" s="1">
        <v>20.440000000000001</v>
      </c>
      <c r="Z1179" s="11">
        <f t="shared" si="109"/>
        <v>12134.614799999999</v>
      </c>
      <c r="AA1179" s="11">
        <f t="shared" si="110"/>
        <v>3002.8404</v>
      </c>
      <c r="AB1179" s="11">
        <f t="shared" si="111"/>
        <v>5483.0300000000007</v>
      </c>
      <c r="AC1179" s="11">
        <f t="shared" si="112"/>
        <v>1676.4888000000001</v>
      </c>
      <c r="AD1179" s="11">
        <f t="shared" si="113"/>
        <v>2036.2328000000002</v>
      </c>
      <c r="AE1179" s="11">
        <f t="shared" si="114"/>
        <v>5041.7304000000004</v>
      </c>
    </row>
    <row r="1180" spans="1:31" x14ac:dyDescent="0.35">
      <c r="A1180" s="4">
        <v>45618</v>
      </c>
      <c r="B1180" s="1">
        <v>25.33</v>
      </c>
      <c r="C1180" s="1">
        <v>26.3</v>
      </c>
      <c r="D1180" s="1">
        <v>376.93017500000002</v>
      </c>
      <c r="E1180" s="1">
        <v>343.65</v>
      </c>
      <c r="F1180" s="1">
        <v>28.2</v>
      </c>
      <c r="G1180" s="1">
        <v>130.81</v>
      </c>
      <c r="H1180" s="5">
        <v>11.33</v>
      </c>
      <c r="I1180" s="5">
        <v>60.93</v>
      </c>
      <c r="J1180" s="5">
        <v>140.43</v>
      </c>
      <c r="K1180" s="5">
        <v>15.4</v>
      </c>
      <c r="L1180" s="5">
        <v>47.04</v>
      </c>
      <c r="M1180" s="5">
        <v>99.694987999999995</v>
      </c>
      <c r="N1180" s="5">
        <v>94.380038999999996</v>
      </c>
      <c r="O1180" s="5">
        <v>90.160061999999996</v>
      </c>
      <c r="P1180">
        <v>9.7739999999999991</v>
      </c>
      <c r="Q1180">
        <v>9.7840000000000007</v>
      </c>
      <c r="R1180">
        <v>9.9939999999999998</v>
      </c>
      <c r="S1180" s="1">
        <v>595.51</v>
      </c>
      <c r="T1180" s="1">
        <v>148.66999999999999</v>
      </c>
      <c r="U1180" s="1">
        <v>270.3</v>
      </c>
      <c r="V1180" s="1">
        <v>82.01</v>
      </c>
      <c r="W1180" s="1">
        <v>100.36</v>
      </c>
      <c r="X1180" s="1">
        <v>249.84</v>
      </c>
      <c r="Y1180" s="1">
        <v>20.454000000000001</v>
      </c>
      <c r="Z1180" s="11">
        <f t="shared" si="109"/>
        <v>12180.561540000001</v>
      </c>
      <c r="AA1180" s="11">
        <f t="shared" si="110"/>
        <v>3040.8961799999997</v>
      </c>
      <c r="AB1180" s="11">
        <f t="shared" si="111"/>
        <v>5528.7162000000008</v>
      </c>
      <c r="AC1180" s="11">
        <f t="shared" si="112"/>
        <v>1677.4325400000002</v>
      </c>
      <c r="AD1180" s="11">
        <f t="shared" si="113"/>
        <v>2052.7634400000002</v>
      </c>
      <c r="AE1180" s="11">
        <f t="shared" si="114"/>
        <v>5110.2273599999999</v>
      </c>
    </row>
    <row r="1181" spans="1:31" x14ac:dyDescent="0.35">
      <c r="A1181" s="4">
        <v>45621</v>
      </c>
      <c r="B1181" s="1">
        <v>25.48</v>
      </c>
      <c r="C1181" s="1">
        <v>25.43</v>
      </c>
      <c r="D1181" s="1">
        <v>375.93</v>
      </c>
      <c r="E1181" s="1">
        <v>341.88</v>
      </c>
      <c r="F1181" s="1">
        <v>27.7</v>
      </c>
      <c r="G1181" s="1">
        <v>131.43</v>
      </c>
      <c r="H1181" s="5">
        <v>11.73</v>
      </c>
      <c r="I1181" s="5">
        <v>60.24</v>
      </c>
      <c r="J1181" s="5">
        <v>138.63</v>
      </c>
      <c r="K1181" s="5">
        <v>15.04</v>
      </c>
      <c r="L1181" s="5">
        <v>45.77</v>
      </c>
      <c r="M1181" s="5">
        <v>99.686018000000004</v>
      </c>
      <c r="N1181" s="5">
        <v>94.269909999999996</v>
      </c>
      <c r="O1181" s="5">
        <v>89.955691999999999</v>
      </c>
      <c r="P1181">
        <v>9.7200000000000006</v>
      </c>
      <c r="Q1181">
        <v>9.74</v>
      </c>
      <c r="R1181">
        <v>9.9429999999999996</v>
      </c>
      <c r="S1181" s="1">
        <v>597.53</v>
      </c>
      <c r="T1181" s="1">
        <v>146.04</v>
      </c>
      <c r="U1181" s="1">
        <v>274.75</v>
      </c>
      <c r="V1181" s="1">
        <v>82.17</v>
      </c>
      <c r="W1181" s="1">
        <v>101.76</v>
      </c>
      <c r="X1181" s="1">
        <v>242.48</v>
      </c>
      <c r="Y1181" s="1">
        <v>20.34</v>
      </c>
      <c r="Z1181" s="11">
        <f t="shared" si="109"/>
        <v>12153.760199999999</v>
      </c>
      <c r="AA1181" s="11">
        <f t="shared" si="110"/>
        <v>2970.4535999999998</v>
      </c>
      <c r="AB1181" s="11">
        <f t="shared" si="111"/>
        <v>5588.415</v>
      </c>
      <c r="AC1181" s="11">
        <f t="shared" si="112"/>
        <v>1671.3378</v>
      </c>
      <c r="AD1181" s="11">
        <f t="shared" si="113"/>
        <v>2069.7984000000001</v>
      </c>
      <c r="AE1181" s="11">
        <f t="shared" si="114"/>
        <v>4932.0432000000001</v>
      </c>
    </row>
    <row r="1182" spans="1:31" x14ac:dyDescent="0.35">
      <c r="A1182" s="4">
        <v>45622</v>
      </c>
      <c r="B1182" s="1">
        <v>26.03</v>
      </c>
      <c r="C1182" s="1">
        <v>25.99</v>
      </c>
      <c r="D1182" s="1">
        <v>376.44</v>
      </c>
      <c r="E1182" s="1">
        <v>339.04</v>
      </c>
      <c r="F1182" s="1">
        <v>27.92</v>
      </c>
      <c r="G1182" s="1">
        <v>126.7</v>
      </c>
      <c r="H1182" s="5">
        <v>11.22</v>
      </c>
      <c r="I1182" s="5">
        <v>59.49</v>
      </c>
      <c r="J1182" s="5">
        <v>134.05000000000001</v>
      </c>
      <c r="K1182" s="5">
        <v>15.36</v>
      </c>
      <c r="L1182" s="5">
        <v>46.29</v>
      </c>
      <c r="M1182" s="5">
        <v>99.466291999999996</v>
      </c>
      <c r="N1182" s="5">
        <v>93.980952000000002</v>
      </c>
      <c r="O1182" s="5">
        <v>89.638633999999996</v>
      </c>
      <c r="P1182">
        <v>9.84</v>
      </c>
      <c r="Q1182">
        <v>9.8529999999999998</v>
      </c>
      <c r="R1182">
        <v>10.038</v>
      </c>
      <c r="S1182" s="1">
        <v>600.65</v>
      </c>
      <c r="T1182" s="1">
        <v>144.99</v>
      </c>
      <c r="U1182" s="1">
        <v>274.375</v>
      </c>
      <c r="V1182" s="1">
        <v>82.17</v>
      </c>
      <c r="W1182" s="1">
        <v>102.08</v>
      </c>
      <c r="X1182" s="1">
        <v>242.95</v>
      </c>
      <c r="Y1182" s="1">
        <v>20.692</v>
      </c>
      <c r="Z1182" s="11">
        <f t="shared" si="109"/>
        <v>12428.649799999999</v>
      </c>
      <c r="AA1182" s="11">
        <f t="shared" si="110"/>
        <v>3000.1330800000001</v>
      </c>
      <c r="AB1182" s="11">
        <f t="shared" si="111"/>
        <v>5677.3675000000003</v>
      </c>
      <c r="AC1182" s="11">
        <f t="shared" si="112"/>
        <v>1700.2616399999999</v>
      </c>
      <c r="AD1182" s="11">
        <f t="shared" si="113"/>
        <v>2112.23936</v>
      </c>
      <c r="AE1182" s="11">
        <f t="shared" si="114"/>
        <v>5027.1214</v>
      </c>
    </row>
    <row r="1183" spans="1:31" x14ac:dyDescent="0.35">
      <c r="A1183" s="4">
        <v>45623</v>
      </c>
      <c r="B1183" s="1">
        <v>26.31</v>
      </c>
      <c r="C1183" s="1">
        <v>26.01</v>
      </c>
      <c r="D1183" s="1">
        <v>384.68</v>
      </c>
      <c r="E1183" s="1">
        <v>343.97</v>
      </c>
      <c r="F1183" s="1">
        <v>27.73</v>
      </c>
      <c r="G1183" s="1">
        <v>125.27</v>
      </c>
      <c r="H1183" s="5">
        <v>11.18</v>
      </c>
      <c r="I1183" s="5">
        <v>59.71</v>
      </c>
      <c r="J1183" s="5">
        <v>133.56</v>
      </c>
      <c r="K1183" s="5">
        <v>15.2</v>
      </c>
      <c r="L1183" s="5">
        <v>45.19</v>
      </c>
      <c r="M1183" s="5">
        <v>99.527775000000005</v>
      </c>
      <c r="N1183" s="5">
        <v>94.050662000000003</v>
      </c>
      <c r="O1183" s="5">
        <v>89.776476000000002</v>
      </c>
      <c r="P1183">
        <v>9.76</v>
      </c>
      <c r="Q1183">
        <v>9.8019999999999996</v>
      </c>
      <c r="R1183">
        <v>9.9619999999999997</v>
      </c>
      <c r="S1183" s="1">
        <v>598.83000000000004</v>
      </c>
      <c r="T1183" s="1">
        <v>145</v>
      </c>
      <c r="U1183" s="1">
        <v>274.2</v>
      </c>
      <c r="V1183" s="1">
        <v>82.22</v>
      </c>
      <c r="W1183" s="1">
        <v>102.87</v>
      </c>
      <c r="X1183" s="1">
        <v>243.49</v>
      </c>
      <c r="Y1183" s="1">
        <v>20.61</v>
      </c>
      <c r="Z1183" s="11">
        <f t="shared" si="109"/>
        <v>12341.8863</v>
      </c>
      <c r="AA1183" s="11">
        <f t="shared" si="110"/>
        <v>2988.45</v>
      </c>
      <c r="AB1183" s="11">
        <f t="shared" si="111"/>
        <v>5651.2619999999997</v>
      </c>
      <c r="AC1183" s="11">
        <f t="shared" si="112"/>
        <v>1694.5542</v>
      </c>
      <c r="AD1183" s="11">
        <f t="shared" si="113"/>
        <v>2120.1507000000001</v>
      </c>
      <c r="AE1183" s="11">
        <f t="shared" si="114"/>
        <v>5018.3289000000004</v>
      </c>
    </row>
    <row r="1184" spans="1:31" x14ac:dyDescent="0.35">
      <c r="A1184" s="4">
        <v>45625</v>
      </c>
      <c r="B1184" s="1">
        <v>26.19</v>
      </c>
      <c r="C1184" s="1">
        <v>27.17</v>
      </c>
      <c r="D1184" s="1">
        <v>375.31</v>
      </c>
      <c r="E1184" s="1">
        <v>344.96</v>
      </c>
      <c r="F1184" s="1">
        <v>27.34</v>
      </c>
      <c r="G1184" s="1">
        <v>132.65</v>
      </c>
      <c r="H1184" s="5">
        <v>11.14</v>
      </c>
      <c r="I1184" s="5">
        <v>59.77</v>
      </c>
      <c r="J1184" s="5">
        <v>135.33000000000001</v>
      </c>
      <c r="K1184" s="5">
        <v>15.21</v>
      </c>
      <c r="L1184" s="5">
        <v>45.06</v>
      </c>
      <c r="M1184" s="5">
        <v>100.089979</v>
      </c>
      <c r="N1184" s="5">
        <v>94.553983000000002</v>
      </c>
      <c r="O1184" s="5">
        <v>90.501374999999996</v>
      </c>
      <c r="P1184">
        <v>9.6839999999999993</v>
      </c>
      <c r="Q1184">
        <v>9.7539999999999996</v>
      </c>
      <c r="R1184">
        <v>9.9039999999999999</v>
      </c>
      <c r="S1184" s="1">
        <v>602.54999999999995</v>
      </c>
      <c r="T1184" s="1">
        <v>145.47999999999999</v>
      </c>
      <c r="U1184" s="1">
        <v>275.45</v>
      </c>
      <c r="V1184" s="1">
        <v>82.32</v>
      </c>
      <c r="W1184" s="1">
        <v>102.31</v>
      </c>
      <c r="X1184" s="1">
        <v>245.59</v>
      </c>
      <c r="Y1184" s="1">
        <v>20.388999999999999</v>
      </c>
      <c r="Z1184" s="11">
        <f t="shared" si="109"/>
        <v>12285.391949999999</v>
      </c>
      <c r="AA1184" s="11">
        <f t="shared" si="110"/>
        <v>2966.1917199999998</v>
      </c>
      <c r="AB1184" s="11">
        <f t="shared" si="111"/>
        <v>5616.1500499999993</v>
      </c>
      <c r="AC1184" s="11">
        <f t="shared" si="112"/>
        <v>1678.4224799999997</v>
      </c>
      <c r="AD1184" s="11">
        <f t="shared" si="113"/>
        <v>2085.9985900000001</v>
      </c>
      <c r="AE1184" s="11">
        <f t="shared" si="114"/>
        <v>5007.3345099999997</v>
      </c>
    </row>
    <row r="1185" spans="1:31" x14ac:dyDescent="0.35">
      <c r="A1185" s="4">
        <v>45628</v>
      </c>
      <c r="B1185" s="1">
        <v>26.18</v>
      </c>
      <c r="C1185" s="1">
        <v>26.74</v>
      </c>
      <c r="D1185" s="1">
        <v>371.2</v>
      </c>
      <c r="E1185" s="1">
        <v>342.22</v>
      </c>
      <c r="F1185" s="1">
        <v>27.81</v>
      </c>
      <c r="G1185" s="1">
        <v>133.37</v>
      </c>
      <c r="H1185" s="5">
        <v>11.62</v>
      </c>
      <c r="I1185" s="5">
        <v>60.77</v>
      </c>
      <c r="J1185" s="5">
        <v>137.25</v>
      </c>
      <c r="K1185" s="5">
        <v>15.2</v>
      </c>
      <c r="L1185" s="5">
        <v>44.17</v>
      </c>
      <c r="M1185" s="5">
        <v>99.905214999999998</v>
      </c>
      <c r="N1185" s="5">
        <v>94.130892000000003</v>
      </c>
      <c r="O1185" s="5">
        <v>90.239553000000001</v>
      </c>
      <c r="P1185">
        <v>9.76</v>
      </c>
      <c r="Q1185">
        <v>9.82</v>
      </c>
      <c r="R1185">
        <v>9.968</v>
      </c>
      <c r="S1185" s="1">
        <v>603.63</v>
      </c>
      <c r="T1185" s="1">
        <v>143.83000000000001</v>
      </c>
      <c r="U1185" s="1">
        <v>279.02499999999998</v>
      </c>
      <c r="V1185" s="1">
        <v>82.05</v>
      </c>
      <c r="W1185" s="1">
        <v>100.94</v>
      </c>
      <c r="X1185" s="1">
        <v>243.44</v>
      </c>
      <c r="Y1185" s="1">
        <v>20.422000000000001</v>
      </c>
      <c r="Z1185" s="11">
        <f t="shared" si="109"/>
        <v>12327.33186</v>
      </c>
      <c r="AA1185" s="11">
        <f t="shared" si="110"/>
        <v>2937.2962600000005</v>
      </c>
      <c r="AB1185" s="11">
        <f t="shared" si="111"/>
        <v>5698.2485499999993</v>
      </c>
      <c r="AC1185" s="11">
        <f t="shared" si="112"/>
        <v>1675.6251</v>
      </c>
      <c r="AD1185" s="11">
        <f t="shared" si="113"/>
        <v>2061.3966799999998</v>
      </c>
      <c r="AE1185" s="11">
        <f t="shared" si="114"/>
        <v>4971.5316800000001</v>
      </c>
    </row>
    <row r="1186" spans="1:31" x14ac:dyDescent="0.35">
      <c r="A1186" s="4">
        <v>45629</v>
      </c>
      <c r="B1186" s="1">
        <v>25.18</v>
      </c>
      <c r="C1186" s="1">
        <v>26.91</v>
      </c>
      <c r="D1186" s="1">
        <v>372.82</v>
      </c>
      <c r="E1186" s="1">
        <v>344.12</v>
      </c>
      <c r="F1186" s="1">
        <v>28.23</v>
      </c>
      <c r="G1186" s="1">
        <v>132.85</v>
      </c>
      <c r="H1186" s="5">
        <v>11.62</v>
      </c>
      <c r="I1186" s="5">
        <v>59.48</v>
      </c>
      <c r="J1186" s="5">
        <v>141.78</v>
      </c>
      <c r="K1186" s="5">
        <v>15.28</v>
      </c>
      <c r="L1186" s="5">
        <v>45.86</v>
      </c>
      <c r="M1186" s="5">
        <v>95.774811</v>
      </c>
      <c r="N1186" s="5">
        <v>90.461420000000004</v>
      </c>
      <c r="O1186" s="5">
        <v>86.460010999999994</v>
      </c>
      <c r="P1186">
        <v>9.7040000000000006</v>
      </c>
      <c r="Q1186">
        <v>9.8230000000000004</v>
      </c>
      <c r="R1186">
        <v>9.9440000000000008</v>
      </c>
      <c r="S1186" s="1">
        <v>603.91</v>
      </c>
      <c r="T1186" s="1">
        <v>143.94</v>
      </c>
      <c r="U1186" s="1">
        <v>277.39999999999998</v>
      </c>
      <c r="V1186" s="1">
        <v>82.06</v>
      </c>
      <c r="W1186" s="1">
        <v>100.36</v>
      </c>
      <c r="X1186" s="1">
        <v>243.93</v>
      </c>
      <c r="Y1186" s="1">
        <v>20.329000000000001</v>
      </c>
      <c r="Z1186" s="11">
        <f t="shared" si="109"/>
        <v>12276.88639</v>
      </c>
      <c r="AA1186" s="11">
        <f t="shared" si="110"/>
        <v>2926.1562600000002</v>
      </c>
      <c r="AB1186" s="11">
        <f t="shared" si="111"/>
        <v>5639.2645999999995</v>
      </c>
      <c r="AC1186" s="11">
        <f t="shared" si="112"/>
        <v>1668.1977400000001</v>
      </c>
      <c r="AD1186" s="11">
        <f t="shared" si="113"/>
        <v>2040.2184400000001</v>
      </c>
      <c r="AE1186" s="11">
        <f t="shared" si="114"/>
        <v>4958.8529699999999</v>
      </c>
    </row>
    <row r="1187" spans="1:31" x14ac:dyDescent="0.35">
      <c r="A1187" s="4">
        <v>45630</v>
      </c>
      <c r="B1187" s="1">
        <v>25.18</v>
      </c>
      <c r="C1187" s="1">
        <v>27.01</v>
      </c>
      <c r="D1187" s="1">
        <v>374.9</v>
      </c>
      <c r="E1187" s="1">
        <v>343.82</v>
      </c>
      <c r="F1187" s="1">
        <v>27.85</v>
      </c>
      <c r="G1187" s="1">
        <v>132.31</v>
      </c>
      <c r="H1187" s="5">
        <v>11.71</v>
      </c>
      <c r="I1187" s="5">
        <v>58.92</v>
      </c>
      <c r="J1187" s="5">
        <v>142.5</v>
      </c>
      <c r="K1187" s="5">
        <v>15.33</v>
      </c>
      <c r="L1187" s="5">
        <v>45</v>
      </c>
      <c r="M1187" s="5">
        <v>95.799931999999998</v>
      </c>
      <c r="N1187" s="5">
        <v>90.574937000000006</v>
      </c>
      <c r="O1187" s="5">
        <v>86.540406000000004</v>
      </c>
      <c r="P1187">
        <v>9.7949999999999999</v>
      </c>
      <c r="Q1187">
        <v>9.8420000000000005</v>
      </c>
      <c r="R1187">
        <v>9.9939999999999998</v>
      </c>
      <c r="S1187" s="1">
        <v>607.66</v>
      </c>
      <c r="T1187" s="1">
        <v>139.41</v>
      </c>
      <c r="U1187" s="1">
        <v>276.39999999999998</v>
      </c>
      <c r="V1187" s="1">
        <v>82.15</v>
      </c>
      <c r="W1187" s="1">
        <v>100.03</v>
      </c>
      <c r="X1187" s="1">
        <v>244.67</v>
      </c>
      <c r="Y1187" s="1">
        <v>20.312000000000001</v>
      </c>
      <c r="Z1187" s="11">
        <f t="shared" si="109"/>
        <v>12342.789919999999</v>
      </c>
      <c r="AA1187" s="11">
        <f t="shared" si="110"/>
        <v>2831.6959200000001</v>
      </c>
      <c r="AB1187" s="11">
        <f t="shared" si="111"/>
        <v>5614.2367999999997</v>
      </c>
      <c r="AC1187" s="11">
        <f t="shared" si="112"/>
        <v>1668.6308000000001</v>
      </c>
      <c r="AD1187" s="11">
        <f t="shared" si="113"/>
        <v>2031.8093600000002</v>
      </c>
      <c r="AE1187" s="11">
        <f t="shared" si="114"/>
        <v>4969.73704</v>
      </c>
    </row>
    <row r="1188" spans="1:31" x14ac:dyDescent="0.35">
      <c r="A1188" s="4">
        <v>45631</v>
      </c>
      <c r="B1188" s="1">
        <v>25.16</v>
      </c>
      <c r="C1188" s="1">
        <v>26.64</v>
      </c>
      <c r="D1188" s="1">
        <v>398.85</v>
      </c>
      <c r="E1188" s="1">
        <v>343.14</v>
      </c>
      <c r="F1188" s="1">
        <v>27.75</v>
      </c>
      <c r="G1188" s="1">
        <v>132.4</v>
      </c>
      <c r="H1188" s="5">
        <v>11.79</v>
      </c>
      <c r="I1188" s="5">
        <v>58.9</v>
      </c>
      <c r="J1188" s="5">
        <v>140.35</v>
      </c>
      <c r="K1188" s="5">
        <v>15.3</v>
      </c>
      <c r="L1188" s="5">
        <v>45.73</v>
      </c>
      <c r="M1188" s="5">
        <v>95.735082000000006</v>
      </c>
      <c r="N1188" s="5">
        <v>90.601881000000006</v>
      </c>
      <c r="O1188" s="5">
        <v>86.381657000000004</v>
      </c>
      <c r="P1188">
        <v>9.7639999999999993</v>
      </c>
      <c r="Q1188">
        <v>9.8040000000000003</v>
      </c>
      <c r="R1188">
        <v>10.023999999999999</v>
      </c>
      <c r="S1188" s="1">
        <v>606.66</v>
      </c>
      <c r="T1188" s="1">
        <v>138.97999999999999</v>
      </c>
      <c r="U1188" s="1">
        <v>277.14999999999998</v>
      </c>
      <c r="V1188" s="1">
        <v>82.15</v>
      </c>
      <c r="W1188" s="1">
        <v>99.72</v>
      </c>
      <c r="X1188" s="1">
        <v>242.86</v>
      </c>
      <c r="Y1188" s="1">
        <v>20.209</v>
      </c>
      <c r="Z1188" s="11">
        <f t="shared" si="109"/>
        <v>12259.99194</v>
      </c>
      <c r="AA1188" s="11">
        <f t="shared" si="110"/>
        <v>2808.6468199999999</v>
      </c>
      <c r="AB1188" s="11">
        <f t="shared" si="111"/>
        <v>5600.9243499999993</v>
      </c>
      <c r="AC1188" s="11">
        <f t="shared" si="112"/>
        <v>1660.1693500000001</v>
      </c>
      <c r="AD1188" s="11">
        <f t="shared" si="113"/>
        <v>2015.2414799999999</v>
      </c>
      <c r="AE1188" s="11">
        <f t="shared" si="114"/>
        <v>4907.9577399999998</v>
      </c>
    </row>
    <row r="1189" spans="1:31" x14ac:dyDescent="0.35">
      <c r="A1189" s="4">
        <v>45632</v>
      </c>
      <c r="B1189" s="1">
        <v>25.76</v>
      </c>
      <c r="C1189" s="1">
        <v>26.78</v>
      </c>
      <c r="D1189" s="1">
        <v>388.17</v>
      </c>
      <c r="E1189" s="1">
        <v>342.18</v>
      </c>
      <c r="F1189" s="1">
        <v>27.5</v>
      </c>
      <c r="G1189" s="1">
        <v>132.05000000000001</v>
      </c>
      <c r="H1189" s="5">
        <v>11.72</v>
      </c>
      <c r="I1189" s="5">
        <v>59.01</v>
      </c>
      <c r="J1189" s="5">
        <v>142.25</v>
      </c>
      <c r="K1189" s="5">
        <v>15.08</v>
      </c>
      <c r="L1189" s="5">
        <v>46.12</v>
      </c>
      <c r="M1189" s="5">
        <v>95.795316</v>
      </c>
      <c r="N1189" s="5">
        <v>90.581075999999996</v>
      </c>
      <c r="O1189" s="5">
        <v>86.063890999999998</v>
      </c>
      <c r="P1189">
        <v>9.81</v>
      </c>
      <c r="Q1189">
        <v>9.8529999999999998</v>
      </c>
      <c r="R1189">
        <v>10.042999999999999</v>
      </c>
      <c r="S1189" s="1">
        <v>607.80999999999995</v>
      </c>
      <c r="T1189" s="1">
        <v>135.82</v>
      </c>
      <c r="U1189" s="1">
        <v>277.05</v>
      </c>
      <c r="V1189" s="1">
        <v>82.23</v>
      </c>
      <c r="W1189" s="1">
        <v>99.69</v>
      </c>
      <c r="X1189" s="1">
        <v>242.95</v>
      </c>
      <c r="Y1189" s="1">
        <v>20.204000000000001</v>
      </c>
      <c r="Z1189" s="11">
        <f t="shared" si="109"/>
        <v>12280.193239999999</v>
      </c>
      <c r="AA1189" s="11">
        <f t="shared" si="110"/>
        <v>2744.1072800000002</v>
      </c>
      <c r="AB1189" s="11">
        <f t="shared" si="111"/>
        <v>5597.5182000000004</v>
      </c>
      <c r="AC1189" s="11">
        <f t="shared" si="112"/>
        <v>1661.3749200000002</v>
      </c>
      <c r="AD1189" s="11">
        <f t="shared" si="113"/>
        <v>2014.1367600000001</v>
      </c>
      <c r="AE1189" s="11">
        <f t="shared" si="114"/>
        <v>4908.5617999999995</v>
      </c>
    </row>
    <row r="1190" spans="1:31" x14ac:dyDescent="0.35">
      <c r="A1190" s="4">
        <v>45635</v>
      </c>
      <c r="B1190" s="1">
        <v>25.72</v>
      </c>
      <c r="C1190" s="1">
        <v>27</v>
      </c>
      <c r="D1190" s="1">
        <v>398.2</v>
      </c>
      <c r="E1190" s="1">
        <v>351.35</v>
      </c>
      <c r="F1190" s="1">
        <v>27.52</v>
      </c>
      <c r="G1190" s="1">
        <v>136.72999999999999</v>
      </c>
      <c r="H1190" s="5">
        <v>11.87</v>
      </c>
      <c r="I1190" s="5">
        <v>58.6</v>
      </c>
      <c r="J1190" s="5">
        <v>142.53</v>
      </c>
      <c r="K1190" s="5">
        <v>15.28</v>
      </c>
      <c r="L1190" s="5">
        <v>46.59</v>
      </c>
      <c r="M1190" s="5">
        <v>95.645644000000004</v>
      </c>
      <c r="N1190" s="5">
        <v>90.381817999999996</v>
      </c>
      <c r="O1190" s="5">
        <v>86.087192999999999</v>
      </c>
      <c r="P1190">
        <v>9.86</v>
      </c>
      <c r="Q1190">
        <v>9.89</v>
      </c>
      <c r="R1190">
        <v>10.1</v>
      </c>
      <c r="S1190" s="1">
        <v>604.67999999999995</v>
      </c>
      <c r="T1190" s="1">
        <v>137.11000000000001</v>
      </c>
      <c r="U1190" s="1">
        <v>274.95</v>
      </c>
      <c r="V1190" s="1">
        <v>82.2</v>
      </c>
      <c r="W1190" s="1">
        <v>99.97</v>
      </c>
      <c r="X1190" s="1">
        <v>245.36</v>
      </c>
      <c r="Y1190" s="1">
        <v>20.248999999999999</v>
      </c>
      <c r="Z1190" s="11">
        <f t="shared" si="109"/>
        <v>12244.165319999998</v>
      </c>
      <c r="AA1190" s="11">
        <f t="shared" si="110"/>
        <v>2776.3403900000003</v>
      </c>
      <c r="AB1190" s="11">
        <f t="shared" si="111"/>
        <v>5567.4625499999993</v>
      </c>
      <c r="AC1190" s="11">
        <f t="shared" si="112"/>
        <v>1664.4677999999999</v>
      </c>
      <c r="AD1190" s="11">
        <f t="shared" si="113"/>
        <v>2024.2925299999999</v>
      </c>
      <c r="AE1190" s="11">
        <f t="shared" si="114"/>
        <v>4968.2946400000001</v>
      </c>
    </row>
    <row r="1191" spans="1:31" x14ac:dyDescent="0.35">
      <c r="A1191" s="4">
        <v>45636</v>
      </c>
      <c r="B1191" s="1">
        <v>25.44</v>
      </c>
      <c r="C1191" s="1">
        <v>26.98</v>
      </c>
      <c r="D1191" s="1">
        <v>394.16</v>
      </c>
      <c r="E1191" s="1">
        <v>345.03</v>
      </c>
      <c r="F1191" s="1">
        <v>27.4</v>
      </c>
      <c r="G1191" s="1">
        <v>133.80000000000001</v>
      </c>
      <c r="H1191" s="5">
        <v>11.52</v>
      </c>
      <c r="I1191" s="5">
        <v>57.84</v>
      </c>
      <c r="J1191" s="5">
        <v>139.05000000000001</v>
      </c>
      <c r="K1191" s="5">
        <v>15.19</v>
      </c>
      <c r="L1191" s="5">
        <v>46.97</v>
      </c>
      <c r="M1191" s="5">
        <v>96.046049999999994</v>
      </c>
      <c r="N1191" s="5">
        <v>90.921559999999999</v>
      </c>
      <c r="O1191" s="5">
        <v>86.417760999999999</v>
      </c>
      <c r="P1191">
        <v>9.6440000000000001</v>
      </c>
      <c r="Q1191">
        <v>9.7040000000000006</v>
      </c>
      <c r="R1191">
        <v>9.9640000000000004</v>
      </c>
      <c r="S1191" s="1">
        <v>602.79999999999995</v>
      </c>
      <c r="T1191" s="1">
        <v>136.28</v>
      </c>
      <c r="U1191" s="1">
        <v>274.14999999999998</v>
      </c>
      <c r="V1191" s="1">
        <v>82.19</v>
      </c>
      <c r="W1191" s="1">
        <v>98.39</v>
      </c>
      <c r="X1191" s="1">
        <v>248.59</v>
      </c>
      <c r="Y1191" s="1">
        <v>20.2</v>
      </c>
      <c r="Z1191" s="11">
        <f t="shared" si="109"/>
        <v>12176.56</v>
      </c>
      <c r="AA1191" s="11">
        <f t="shared" si="110"/>
        <v>2752.8559999999998</v>
      </c>
      <c r="AB1191" s="11">
        <f t="shared" si="111"/>
        <v>5537.829999999999</v>
      </c>
      <c r="AC1191" s="11">
        <f t="shared" si="112"/>
        <v>1660.2379999999998</v>
      </c>
      <c r="AD1191" s="11">
        <f t="shared" si="113"/>
        <v>1987.4779999999998</v>
      </c>
      <c r="AE1191" s="11">
        <f t="shared" si="114"/>
        <v>5021.518</v>
      </c>
    </row>
    <row r="1192" spans="1:31" x14ac:dyDescent="0.35">
      <c r="A1192" s="4">
        <v>45637</v>
      </c>
      <c r="B1192" s="1">
        <v>25.78</v>
      </c>
      <c r="C1192" s="1">
        <v>27.33</v>
      </c>
      <c r="D1192" s="1">
        <v>382.85</v>
      </c>
      <c r="E1192" s="1">
        <v>355.43</v>
      </c>
      <c r="F1192" s="1">
        <v>28.01</v>
      </c>
      <c r="G1192" s="1">
        <v>132.33000000000001</v>
      </c>
      <c r="H1192" s="5">
        <v>11.12</v>
      </c>
      <c r="I1192" s="5">
        <v>58.43</v>
      </c>
      <c r="J1192" s="5">
        <v>139.91999999999999</v>
      </c>
      <c r="K1192" s="5">
        <v>15.32</v>
      </c>
      <c r="L1192" s="5">
        <v>46.07</v>
      </c>
      <c r="M1192" s="5">
        <v>96.331851999999998</v>
      </c>
      <c r="N1192" s="5">
        <v>91.172748999999996</v>
      </c>
      <c r="O1192" s="5">
        <v>86.658529000000001</v>
      </c>
      <c r="P1192">
        <v>9.69</v>
      </c>
      <c r="Q1192">
        <v>9.7270000000000003</v>
      </c>
      <c r="R1192">
        <v>9.9659999999999993</v>
      </c>
      <c r="S1192" s="1">
        <v>607.46</v>
      </c>
      <c r="T1192" s="1">
        <v>138.25</v>
      </c>
      <c r="U1192" s="1">
        <v>272.5</v>
      </c>
      <c r="V1192" s="1">
        <v>82.17</v>
      </c>
      <c r="W1192" s="1">
        <v>98.21</v>
      </c>
      <c r="X1192" s="1">
        <v>250.96</v>
      </c>
      <c r="Y1192" s="1">
        <v>20.169</v>
      </c>
      <c r="Z1192" s="11">
        <f t="shared" si="109"/>
        <v>12251.860740000002</v>
      </c>
      <c r="AA1192" s="11">
        <f t="shared" si="110"/>
        <v>2788.3642500000001</v>
      </c>
      <c r="AB1192" s="11">
        <f t="shared" si="111"/>
        <v>5496.0524999999998</v>
      </c>
      <c r="AC1192" s="11">
        <f t="shared" si="112"/>
        <v>1657.28673</v>
      </c>
      <c r="AD1192" s="11">
        <f t="shared" si="113"/>
        <v>1980.7974899999999</v>
      </c>
      <c r="AE1192" s="11">
        <f t="shared" si="114"/>
        <v>5061.6122400000004</v>
      </c>
    </row>
    <row r="1193" spans="1:31" x14ac:dyDescent="0.35">
      <c r="A1193" s="4">
        <v>45639</v>
      </c>
      <c r="B1193" s="1">
        <v>25.4</v>
      </c>
      <c r="C1193" s="1">
        <v>27.32</v>
      </c>
      <c r="D1193" s="1">
        <v>378.92</v>
      </c>
      <c r="E1193" s="1">
        <v>344.88</v>
      </c>
      <c r="F1193" s="1">
        <v>28.64</v>
      </c>
      <c r="G1193" s="1">
        <v>135.43</v>
      </c>
      <c r="H1193" s="5">
        <v>11.25</v>
      </c>
      <c r="I1193" s="5">
        <v>57.74</v>
      </c>
      <c r="J1193" s="5">
        <v>143.30000000000001</v>
      </c>
      <c r="K1193" s="5">
        <v>15.14</v>
      </c>
      <c r="L1193" s="5">
        <v>44.64</v>
      </c>
      <c r="M1193" s="5">
        <v>96.286762999999993</v>
      </c>
      <c r="N1193" s="5">
        <v>91.151713999999998</v>
      </c>
      <c r="O1193" s="5">
        <v>86.454076000000001</v>
      </c>
      <c r="P1193">
        <v>9.7940000000000005</v>
      </c>
      <c r="Q1193">
        <v>9.7940000000000005</v>
      </c>
      <c r="R1193">
        <v>10.103999999999999</v>
      </c>
      <c r="S1193" s="1">
        <v>604.21</v>
      </c>
      <c r="T1193" s="1">
        <v>135.96</v>
      </c>
      <c r="U1193" s="1">
        <v>262.95</v>
      </c>
      <c r="V1193" s="1">
        <v>82.09</v>
      </c>
      <c r="W1193" s="1">
        <v>97.61</v>
      </c>
      <c r="X1193" s="1">
        <v>244.29</v>
      </c>
      <c r="Y1193" s="1">
        <v>20.132100000000001</v>
      </c>
      <c r="Z1193" s="11">
        <f t="shared" si="109"/>
        <v>12164.016141000002</v>
      </c>
      <c r="AA1193" s="11">
        <f t="shared" si="110"/>
        <v>2737.1603160000004</v>
      </c>
      <c r="AB1193" s="11">
        <f t="shared" si="111"/>
        <v>5293.7356950000003</v>
      </c>
      <c r="AC1193" s="11">
        <f t="shared" si="112"/>
        <v>1652.6440890000001</v>
      </c>
      <c r="AD1193" s="11">
        <f t="shared" si="113"/>
        <v>1965.0942810000001</v>
      </c>
      <c r="AE1193" s="11">
        <f t="shared" si="114"/>
        <v>4918.0707090000005</v>
      </c>
    </row>
    <row r="1194" spans="1:31" x14ac:dyDescent="0.35">
      <c r="A1194" s="4">
        <v>45642</v>
      </c>
      <c r="B1194" s="1">
        <v>25.44</v>
      </c>
      <c r="C1194" s="1">
        <v>26.79</v>
      </c>
      <c r="D1194" s="1">
        <v>378.51</v>
      </c>
      <c r="E1194" s="1">
        <v>331.32</v>
      </c>
      <c r="F1194" s="1">
        <v>28.2</v>
      </c>
      <c r="G1194" s="1">
        <v>132.52000000000001</v>
      </c>
      <c r="H1194" s="5">
        <v>11.19</v>
      </c>
      <c r="I1194" s="5">
        <v>56.75</v>
      </c>
      <c r="J1194" s="5">
        <v>141.13</v>
      </c>
      <c r="K1194" s="5">
        <v>14.76</v>
      </c>
      <c r="L1194" s="5">
        <v>44.28</v>
      </c>
      <c r="M1194" s="5">
        <v>95.857639000000006</v>
      </c>
      <c r="N1194" s="5">
        <v>90.817492000000001</v>
      </c>
      <c r="O1194" s="5">
        <v>85.911612000000005</v>
      </c>
      <c r="P1194">
        <v>9.82</v>
      </c>
      <c r="Q1194">
        <v>9.85</v>
      </c>
      <c r="R1194">
        <v>10.119999999999999</v>
      </c>
      <c r="S1194" s="1">
        <v>606.79</v>
      </c>
      <c r="T1194" s="1">
        <v>132.4</v>
      </c>
      <c r="U1194" s="1">
        <v>260.5</v>
      </c>
      <c r="V1194" s="1">
        <v>82.1</v>
      </c>
      <c r="W1194" s="1">
        <v>97.33</v>
      </c>
      <c r="X1194" s="1">
        <v>244.88</v>
      </c>
      <c r="Y1194" s="1">
        <v>20.149999999999999</v>
      </c>
      <c r="Z1194" s="11">
        <f t="shared" si="109"/>
        <v>12226.818499999998</v>
      </c>
      <c r="AA1194" s="11">
        <f t="shared" si="110"/>
        <v>2667.86</v>
      </c>
      <c r="AB1194" s="11">
        <f t="shared" si="111"/>
        <v>5249.0749999999998</v>
      </c>
      <c r="AC1194" s="11">
        <f t="shared" si="112"/>
        <v>1654.3149999999998</v>
      </c>
      <c r="AD1194" s="11">
        <f t="shared" si="113"/>
        <v>1961.1994999999997</v>
      </c>
      <c r="AE1194" s="11">
        <f t="shared" si="114"/>
        <v>4934.3319999999994</v>
      </c>
    </row>
    <row r="1195" spans="1:31" x14ac:dyDescent="0.35">
      <c r="A1195" s="4">
        <v>45643</v>
      </c>
      <c r="B1195" s="1">
        <v>25.26</v>
      </c>
      <c r="C1195" s="1">
        <v>26.71</v>
      </c>
      <c r="D1195" s="1">
        <v>377.78</v>
      </c>
      <c r="E1195" s="1">
        <v>331.38</v>
      </c>
      <c r="F1195" s="1">
        <v>28.06</v>
      </c>
      <c r="G1195" s="1">
        <v>131.58000000000001</v>
      </c>
      <c r="H1195" s="5">
        <v>11.29</v>
      </c>
      <c r="I1195" s="5">
        <v>55.86</v>
      </c>
      <c r="J1195" s="5">
        <v>135.13</v>
      </c>
      <c r="K1195" s="5">
        <v>15.12</v>
      </c>
      <c r="L1195" s="5">
        <v>44.99</v>
      </c>
      <c r="M1195" s="5">
        <v>95.917788999999999</v>
      </c>
      <c r="N1195" s="5">
        <v>90.752255000000005</v>
      </c>
      <c r="O1195" s="5">
        <v>85.766260000000003</v>
      </c>
      <c r="P1195">
        <v>9.7539999999999996</v>
      </c>
      <c r="Q1195">
        <v>9.8140000000000001</v>
      </c>
      <c r="R1195">
        <v>10.164</v>
      </c>
      <c r="S1195" s="1">
        <v>604.29</v>
      </c>
      <c r="T1195" s="1">
        <v>131.53</v>
      </c>
      <c r="U1195" s="1">
        <v>262.02499999999998</v>
      </c>
      <c r="V1195" s="1">
        <v>82.11</v>
      </c>
      <c r="W1195" s="1">
        <v>96.06</v>
      </c>
      <c r="X1195" s="1">
        <v>243.94</v>
      </c>
      <c r="Y1195" s="1">
        <v>20.189</v>
      </c>
      <c r="Z1195" s="11">
        <f t="shared" si="109"/>
        <v>12200.01081</v>
      </c>
      <c r="AA1195" s="11">
        <f t="shared" si="110"/>
        <v>2655.4591700000001</v>
      </c>
      <c r="AB1195" s="11">
        <f t="shared" si="111"/>
        <v>5290.0227249999998</v>
      </c>
      <c r="AC1195" s="11">
        <f t="shared" si="112"/>
        <v>1657.7187899999999</v>
      </c>
      <c r="AD1195" s="11">
        <f t="shared" si="113"/>
        <v>1939.3553400000001</v>
      </c>
      <c r="AE1195" s="11">
        <f t="shared" si="114"/>
        <v>4924.9046600000001</v>
      </c>
    </row>
    <row r="1196" spans="1:31" x14ac:dyDescent="0.35">
      <c r="A1196" s="4">
        <v>45644</v>
      </c>
      <c r="B1196" s="1">
        <v>25.3</v>
      </c>
      <c r="C1196" s="1">
        <v>26.54</v>
      </c>
      <c r="D1196" s="1">
        <v>373.92</v>
      </c>
      <c r="E1196" s="1">
        <v>332.12</v>
      </c>
      <c r="F1196" s="1">
        <v>27.98</v>
      </c>
      <c r="G1196" s="1">
        <v>125.93</v>
      </c>
      <c r="H1196" s="5">
        <v>11.33</v>
      </c>
      <c r="I1196" s="5">
        <v>55.89</v>
      </c>
      <c r="J1196" s="5">
        <v>135.41</v>
      </c>
      <c r="K1196" s="5">
        <v>14.67</v>
      </c>
      <c r="L1196" s="5">
        <v>44.24</v>
      </c>
      <c r="M1196" s="5">
        <v>96.047634000000002</v>
      </c>
      <c r="N1196" s="5">
        <v>90.776274000000001</v>
      </c>
      <c r="O1196" s="5">
        <v>85.621399999999994</v>
      </c>
      <c r="P1196">
        <v>9.77</v>
      </c>
      <c r="Q1196">
        <v>9.8469999999999995</v>
      </c>
      <c r="R1196">
        <v>10.19</v>
      </c>
      <c r="S1196" s="1">
        <v>586.28</v>
      </c>
      <c r="T1196" s="1">
        <v>127.09</v>
      </c>
      <c r="U1196" s="1">
        <v>261.72500000000002</v>
      </c>
      <c r="V1196" s="1">
        <v>81.680000000000007</v>
      </c>
      <c r="W1196" s="1">
        <v>92.15</v>
      </c>
      <c r="X1196" s="1">
        <v>239.26</v>
      </c>
      <c r="Y1196" s="1">
        <v>20.379000000000001</v>
      </c>
      <c r="Z1196" s="11">
        <f t="shared" si="109"/>
        <v>11947.80012</v>
      </c>
      <c r="AA1196" s="11">
        <f t="shared" si="110"/>
        <v>2589.96711</v>
      </c>
      <c r="AB1196" s="11">
        <f t="shared" si="111"/>
        <v>5333.6937750000006</v>
      </c>
      <c r="AC1196" s="11">
        <f t="shared" si="112"/>
        <v>1664.5567200000003</v>
      </c>
      <c r="AD1196" s="11">
        <f t="shared" si="113"/>
        <v>1877.9248500000003</v>
      </c>
      <c r="AE1196" s="11">
        <f t="shared" si="114"/>
        <v>4875.8795399999999</v>
      </c>
    </row>
    <row r="1197" spans="1:31" x14ac:dyDescent="0.35">
      <c r="A1197" s="4">
        <v>45645</v>
      </c>
      <c r="B1197" s="1">
        <v>24.95</v>
      </c>
      <c r="C1197" s="1">
        <v>25.51</v>
      </c>
      <c r="D1197" s="1">
        <v>366.36</v>
      </c>
      <c r="E1197" s="1">
        <v>331.55</v>
      </c>
      <c r="F1197" s="1">
        <v>27.95</v>
      </c>
      <c r="G1197" s="1">
        <v>128.16</v>
      </c>
      <c r="H1197" s="5">
        <v>11.34</v>
      </c>
      <c r="I1197" s="5">
        <v>55.64</v>
      </c>
      <c r="J1197" s="5">
        <v>132</v>
      </c>
      <c r="K1197" s="5">
        <v>14.54</v>
      </c>
      <c r="L1197" s="5">
        <v>43.16</v>
      </c>
      <c r="M1197" s="5">
        <v>96.158286000000004</v>
      </c>
      <c r="N1197" s="5">
        <v>90.848371</v>
      </c>
      <c r="O1197" s="5">
        <v>85.524000999999998</v>
      </c>
      <c r="P1197">
        <v>9.8840000000000003</v>
      </c>
      <c r="Q1197">
        <v>9.9039999999999999</v>
      </c>
      <c r="R1197">
        <v>10.294</v>
      </c>
      <c r="S1197" s="1">
        <v>586.1</v>
      </c>
      <c r="T1197" s="1">
        <v>125.5</v>
      </c>
      <c r="U1197" s="1">
        <v>258.35000000000002</v>
      </c>
      <c r="V1197" s="1">
        <v>81.77</v>
      </c>
      <c r="W1197" s="1">
        <v>90.74</v>
      </c>
      <c r="X1197" s="1">
        <v>239.6</v>
      </c>
      <c r="Y1197" s="1">
        <v>20.329999999999998</v>
      </c>
      <c r="Z1197" s="11">
        <f t="shared" si="109"/>
        <v>11915.412999999999</v>
      </c>
      <c r="AA1197" s="11">
        <f t="shared" si="110"/>
        <v>2551.415</v>
      </c>
      <c r="AB1197" s="11">
        <f t="shared" si="111"/>
        <v>5252.2555000000002</v>
      </c>
      <c r="AC1197" s="11">
        <f t="shared" si="112"/>
        <v>1662.3840999999998</v>
      </c>
      <c r="AD1197" s="11">
        <f t="shared" si="113"/>
        <v>1844.7441999999996</v>
      </c>
      <c r="AE1197" s="11">
        <f t="shared" si="114"/>
        <v>4871.0679999999993</v>
      </c>
    </row>
    <row r="1198" spans="1:31" x14ac:dyDescent="0.35">
      <c r="A1198" s="4">
        <v>45646</v>
      </c>
      <c r="B1198" s="1">
        <v>24.45</v>
      </c>
      <c r="C1198" s="1">
        <v>25.78</v>
      </c>
      <c r="D1198" s="1">
        <v>363.37</v>
      </c>
      <c r="E1198" s="1">
        <v>335.48</v>
      </c>
      <c r="F1198" s="1">
        <v>29.49</v>
      </c>
      <c r="G1198" s="1">
        <v>128.79</v>
      </c>
      <c r="H1198" s="5">
        <v>11.3</v>
      </c>
      <c r="I1198" s="5">
        <v>55.47</v>
      </c>
      <c r="J1198" s="5">
        <v>137.29</v>
      </c>
      <c r="K1198" s="5">
        <v>14.35</v>
      </c>
      <c r="L1198" s="5">
        <v>45.04</v>
      </c>
      <c r="M1198" s="5">
        <v>95.697622999999993</v>
      </c>
      <c r="N1198" s="5">
        <v>90.472804999999994</v>
      </c>
      <c r="O1198" s="5">
        <v>84.991461999999999</v>
      </c>
      <c r="P1198">
        <v>9.9640000000000004</v>
      </c>
      <c r="Q1198">
        <v>9.984</v>
      </c>
      <c r="R1198">
        <v>10.374000000000001</v>
      </c>
      <c r="S1198" s="1">
        <v>591.15</v>
      </c>
      <c r="T1198" s="1">
        <v>126.26</v>
      </c>
      <c r="U1198" s="1">
        <v>259.875</v>
      </c>
      <c r="V1198" s="1">
        <v>81.78</v>
      </c>
      <c r="W1198" s="1">
        <v>92.39</v>
      </c>
      <c r="X1198" s="1">
        <v>242.1</v>
      </c>
      <c r="Y1198" s="1">
        <v>20.097000000000001</v>
      </c>
      <c r="Z1198" s="11">
        <f t="shared" si="109"/>
        <v>11880.341550000001</v>
      </c>
      <c r="AA1198" s="11">
        <f t="shared" si="110"/>
        <v>2537.4472200000005</v>
      </c>
      <c r="AB1198" s="11">
        <f t="shared" si="111"/>
        <v>5222.7078750000001</v>
      </c>
      <c r="AC1198" s="11">
        <f t="shared" si="112"/>
        <v>1643.5326600000001</v>
      </c>
      <c r="AD1198" s="11">
        <f t="shared" si="113"/>
        <v>1856.7618300000001</v>
      </c>
      <c r="AE1198" s="11">
        <f t="shared" si="114"/>
        <v>4865.4836999999998</v>
      </c>
    </row>
    <row r="1199" spans="1:31" x14ac:dyDescent="0.35">
      <c r="A1199" s="4">
        <v>45649</v>
      </c>
      <c r="B1199" s="1">
        <v>24.02</v>
      </c>
      <c r="C1199" s="1">
        <v>25.59</v>
      </c>
      <c r="D1199" s="1">
        <v>367.2</v>
      </c>
      <c r="E1199" s="1">
        <v>332.08</v>
      </c>
      <c r="F1199" s="1">
        <v>28.6</v>
      </c>
      <c r="G1199" s="1">
        <v>126.33</v>
      </c>
      <c r="H1199" s="5">
        <v>11.2</v>
      </c>
      <c r="I1199" s="5">
        <v>55.86</v>
      </c>
      <c r="J1199" s="5">
        <v>137.81</v>
      </c>
      <c r="K1199" s="5">
        <v>14.21</v>
      </c>
      <c r="L1199" s="5">
        <v>44.88</v>
      </c>
      <c r="M1199" s="5">
        <v>95.472590999999994</v>
      </c>
      <c r="N1199" s="5">
        <v>90.167969999999997</v>
      </c>
      <c r="O1199" s="5">
        <v>84.597376999999994</v>
      </c>
      <c r="P1199">
        <v>10.054</v>
      </c>
      <c r="Q1199">
        <v>10.084</v>
      </c>
      <c r="R1199">
        <v>10.433999999999999</v>
      </c>
      <c r="S1199" s="1">
        <v>594.69000000000005</v>
      </c>
      <c r="T1199" s="1">
        <v>126.81</v>
      </c>
      <c r="U1199" s="1">
        <v>258.75</v>
      </c>
      <c r="V1199" s="1">
        <v>81.73</v>
      </c>
      <c r="W1199" s="1">
        <v>92.79</v>
      </c>
      <c r="X1199" s="1">
        <v>240.96</v>
      </c>
      <c r="Y1199" s="1">
        <v>20.1784</v>
      </c>
      <c r="Z1199" s="11">
        <f t="shared" si="109"/>
        <v>11999.892696000001</v>
      </c>
      <c r="AA1199" s="11">
        <f t="shared" si="110"/>
        <v>2558.8229040000001</v>
      </c>
      <c r="AB1199" s="11">
        <f t="shared" si="111"/>
        <v>5221.1610000000001</v>
      </c>
      <c r="AC1199" s="11">
        <f t="shared" si="112"/>
        <v>1649.1806320000001</v>
      </c>
      <c r="AD1199" s="11">
        <f t="shared" si="113"/>
        <v>1872.353736</v>
      </c>
      <c r="AE1199" s="11">
        <f t="shared" si="114"/>
        <v>4862.1872640000001</v>
      </c>
    </row>
    <row r="1200" spans="1:31" x14ac:dyDescent="0.35">
      <c r="A1200" s="4">
        <v>45650</v>
      </c>
      <c r="B1200" s="1">
        <v>24.01</v>
      </c>
      <c r="C1200" s="1">
        <v>25.55</v>
      </c>
      <c r="D1200" s="1">
        <v>364.15</v>
      </c>
      <c r="E1200" s="1">
        <v>331.72</v>
      </c>
      <c r="F1200" s="1">
        <v>28.68</v>
      </c>
      <c r="G1200" s="1">
        <v>125.82</v>
      </c>
      <c r="H1200" s="5">
        <v>11.33</v>
      </c>
      <c r="I1200" s="5">
        <v>55.47</v>
      </c>
      <c r="J1200" s="5">
        <v>135.68</v>
      </c>
      <c r="K1200" s="5">
        <v>14.33</v>
      </c>
      <c r="L1200" s="5">
        <v>43.51</v>
      </c>
      <c r="M1200" s="5">
        <v>95.189007000000004</v>
      </c>
      <c r="N1200" s="5">
        <v>89.753339999999994</v>
      </c>
      <c r="O1200" s="5">
        <v>84.292141999999998</v>
      </c>
      <c r="P1200">
        <v>10.004</v>
      </c>
      <c r="Q1200">
        <v>10.044</v>
      </c>
      <c r="R1200">
        <v>10.394</v>
      </c>
      <c r="S1200" s="1">
        <v>601.29999999999995</v>
      </c>
      <c r="T1200" s="1">
        <v>128.33000000000001</v>
      </c>
      <c r="U1200" s="1">
        <v>256.3</v>
      </c>
      <c r="V1200" s="1">
        <v>81.77</v>
      </c>
      <c r="W1200" s="1">
        <v>93.41</v>
      </c>
      <c r="X1200" s="1">
        <v>241.44</v>
      </c>
      <c r="Y1200" s="1">
        <v>20.18</v>
      </c>
      <c r="Z1200" s="11">
        <f t="shared" si="109"/>
        <v>12134.233999999999</v>
      </c>
      <c r="AA1200" s="11">
        <f t="shared" si="110"/>
        <v>2589.6994000000004</v>
      </c>
      <c r="AB1200" s="11">
        <f t="shared" si="111"/>
        <v>5172.134</v>
      </c>
      <c r="AC1200" s="11">
        <f t="shared" si="112"/>
        <v>1650.1185999999998</v>
      </c>
      <c r="AD1200" s="11">
        <f t="shared" si="113"/>
        <v>1885.0137999999999</v>
      </c>
      <c r="AE1200" s="11">
        <f t="shared" si="114"/>
        <v>4872.2591999999995</v>
      </c>
    </row>
    <row r="1201" spans="1:31" x14ac:dyDescent="0.35">
      <c r="A1201" s="4">
        <v>45653</v>
      </c>
      <c r="B1201" s="1">
        <v>23.42</v>
      </c>
      <c r="C1201" s="1">
        <v>25.6</v>
      </c>
      <c r="D1201" s="1">
        <v>361.32</v>
      </c>
      <c r="E1201" s="1">
        <v>332.84</v>
      </c>
      <c r="F1201" s="1">
        <v>29.11</v>
      </c>
      <c r="G1201" s="1">
        <v>126.03</v>
      </c>
      <c r="H1201" s="5">
        <v>11.48</v>
      </c>
      <c r="I1201" s="5">
        <v>54.75</v>
      </c>
      <c r="J1201" s="5">
        <v>134.69</v>
      </c>
      <c r="K1201" s="5">
        <v>14.78</v>
      </c>
      <c r="L1201" s="5">
        <v>42.92</v>
      </c>
      <c r="M1201" s="5">
        <v>95.429269000000005</v>
      </c>
      <c r="N1201" s="5">
        <v>90.026011999999994</v>
      </c>
      <c r="O1201" s="5">
        <v>84.496326999999994</v>
      </c>
      <c r="P1201">
        <v>10.044</v>
      </c>
      <c r="Q1201">
        <v>10.064</v>
      </c>
      <c r="R1201">
        <v>10.454000000000001</v>
      </c>
      <c r="S1201" s="1">
        <v>595.01</v>
      </c>
      <c r="T1201" s="1">
        <v>128.54</v>
      </c>
      <c r="U1201" s="1">
        <v>256.5</v>
      </c>
      <c r="V1201" s="1">
        <v>81.81</v>
      </c>
      <c r="W1201" s="1">
        <v>92.67</v>
      </c>
      <c r="X1201" s="1">
        <v>241.4</v>
      </c>
      <c r="Y1201" s="1">
        <v>20.338999999999999</v>
      </c>
      <c r="Z1201" s="11">
        <f t="shared" si="109"/>
        <v>12101.908389999999</v>
      </c>
      <c r="AA1201" s="11">
        <f t="shared" si="110"/>
        <v>2614.3750599999998</v>
      </c>
      <c r="AB1201" s="11">
        <f t="shared" si="111"/>
        <v>5216.9534999999996</v>
      </c>
      <c r="AC1201" s="11">
        <f t="shared" si="112"/>
        <v>1663.9335899999999</v>
      </c>
      <c r="AD1201" s="11">
        <f t="shared" si="113"/>
        <v>1884.81513</v>
      </c>
      <c r="AE1201" s="11">
        <f t="shared" si="114"/>
        <v>4909.8346000000001</v>
      </c>
    </row>
    <row r="1202" spans="1:31" x14ac:dyDescent="0.35">
      <c r="A1202" s="4">
        <v>45656</v>
      </c>
      <c r="B1202" s="1">
        <v>22.92</v>
      </c>
      <c r="C1202" s="1">
        <v>25.35</v>
      </c>
      <c r="D1202" s="1">
        <v>359.83</v>
      </c>
      <c r="E1202" s="1">
        <v>327.51</v>
      </c>
      <c r="F1202" s="1">
        <v>28.91</v>
      </c>
      <c r="G1202" s="1">
        <v>124.52</v>
      </c>
      <c r="H1202" s="5">
        <v>11.37</v>
      </c>
      <c r="I1202" s="5">
        <v>54.22</v>
      </c>
      <c r="J1202" s="5">
        <v>133.44999999999999</v>
      </c>
      <c r="K1202" s="5">
        <v>14.63</v>
      </c>
      <c r="L1202" s="5">
        <v>43.22</v>
      </c>
      <c r="M1202" s="5">
        <v>95.412321000000006</v>
      </c>
      <c r="N1202" s="5">
        <v>89.943515000000005</v>
      </c>
      <c r="O1202" s="5">
        <v>84.325226999999998</v>
      </c>
      <c r="P1202">
        <v>10.013999999999999</v>
      </c>
      <c r="Q1202">
        <v>10.074</v>
      </c>
      <c r="R1202">
        <v>10.454000000000001</v>
      </c>
      <c r="S1202" s="1">
        <v>588.22</v>
      </c>
      <c r="T1202" s="1">
        <v>130.63</v>
      </c>
      <c r="U1202" s="1">
        <v>258.52499999999998</v>
      </c>
      <c r="V1202" s="1">
        <v>81.93</v>
      </c>
      <c r="W1202" s="1">
        <v>92.28</v>
      </c>
      <c r="X1202" s="1">
        <v>240.63</v>
      </c>
      <c r="Y1202" s="1">
        <v>20.67</v>
      </c>
      <c r="Z1202" s="11">
        <f t="shared" si="109"/>
        <v>12158.507400000002</v>
      </c>
      <c r="AA1202" s="11">
        <f t="shared" si="110"/>
        <v>2700.1221</v>
      </c>
      <c r="AB1202" s="11">
        <f t="shared" si="111"/>
        <v>5343.7117500000004</v>
      </c>
      <c r="AC1202" s="11">
        <f t="shared" si="112"/>
        <v>1693.4931000000004</v>
      </c>
      <c r="AD1202" s="11">
        <f t="shared" si="113"/>
        <v>1907.4276000000002</v>
      </c>
      <c r="AE1202" s="11">
        <f t="shared" si="114"/>
        <v>4973.8221000000003</v>
      </c>
    </row>
    <row r="1203" spans="1:31" x14ac:dyDescent="0.35">
      <c r="A1203" s="4">
        <v>45657</v>
      </c>
      <c r="B1203" s="1">
        <v>23.43</v>
      </c>
      <c r="C1203" s="1">
        <v>25.13</v>
      </c>
      <c r="D1203" s="1">
        <v>366.54</v>
      </c>
      <c r="E1203" s="1">
        <v>325.89999999999998</v>
      </c>
      <c r="F1203" s="1">
        <v>29.4</v>
      </c>
      <c r="G1203" s="1">
        <v>125.3</v>
      </c>
      <c r="H1203" s="5">
        <v>11.68</v>
      </c>
      <c r="I1203" s="5">
        <v>55.24</v>
      </c>
      <c r="J1203" s="5">
        <v>133.97</v>
      </c>
      <c r="K1203" s="5">
        <v>14.95</v>
      </c>
      <c r="L1203" s="5">
        <v>43.49</v>
      </c>
      <c r="M1203" s="5">
        <v>95.506576999999993</v>
      </c>
      <c r="N1203" s="5">
        <v>89.967939000000001</v>
      </c>
      <c r="O1203" s="5">
        <v>84.348973000000001</v>
      </c>
      <c r="P1203">
        <v>9.9740000000000002</v>
      </c>
      <c r="Q1203">
        <v>10.044</v>
      </c>
      <c r="R1203">
        <v>10.423999999999999</v>
      </c>
      <c r="S1203" s="1">
        <v>586.08000000000004</v>
      </c>
      <c r="T1203" s="1">
        <v>132.37</v>
      </c>
      <c r="U1203" s="1">
        <v>259.27499999999998</v>
      </c>
      <c r="V1203" s="1">
        <v>81.98</v>
      </c>
      <c r="W1203" s="1">
        <v>93.06</v>
      </c>
      <c r="X1203" s="1">
        <v>242.13</v>
      </c>
      <c r="Y1203" s="1">
        <v>20.830200000000001</v>
      </c>
      <c r="Z1203" s="11">
        <f t="shared" si="109"/>
        <v>12208.163616000002</v>
      </c>
      <c r="AA1203" s="11">
        <f t="shared" si="110"/>
        <v>2757.2935740000003</v>
      </c>
      <c r="AB1203" s="11">
        <f t="shared" si="111"/>
        <v>5400.7501050000001</v>
      </c>
      <c r="AC1203" s="11">
        <f t="shared" si="112"/>
        <v>1707.6597960000001</v>
      </c>
      <c r="AD1203" s="11">
        <f t="shared" si="113"/>
        <v>1938.4584120000002</v>
      </c>
      <c r="AE1203" s="11">
        <f t="shared" si="114"/>
        <v>5043.616326000000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6CA61C-B7F1-4A2B-97E3-6355C0062D9C}">
  <dimension ref="A1:CI1203"/>
  <sheetViews>
    <sheetView zoomScale="85" zoomScaleNormal="85" workbookViewId="0">
      <pane xSplit="1" ySplit="1" topLeftCell="BD52" activePane="bottomRight" state="frozen"/>
      <selection pane="topRight" activeCell="B1" sqref="B1"/>
      <selection pane="bottomLeft" activeCell="A2" sqref="A2"/>
      <selection pane="bottomRight" activeCell="BS78" sqref="BS78"/>
    </sheetView>
  </sheetViews>
  <sheetFormatPr defaultRowHeight="14.5" x14ac:dyDescent="0.35"/>
  <cols>
    <col min="1" max="1" width="10.6328125" style="1" bestFit="1" customWidth="1"/>
    <col min="2" max="6" width="8.7265625" style="1"/>
    <col min="7" max="7" width="10.1796875" style="1" bestFit="1" customWidth="1"/>
    <col min="66" max="66" width="10.08984375" customWidth="1"/>
    <col min="67" max="68" width="13.453125" bestFit="1" customWidth="1"/>
    <col min="69" max="69" width="12.81640625" bestFit="1" customWidth="1"/>
    <col min="70" max="70" width="13.81640625" bestFit="1" customWidth="1"/>
    <col min="71" max="71" width="13.54296875" bestFit="1" customWidth="1"/>
    <col min="72" max="72" width="13.453125" bestFit="1" customWidth="1"/>
    <col min="73" max="73" width="12.81640625" bestFit="1" customWidth="1"/>
    <col min="74" max="74" width="13.453125" bestFit="1" customWidth="1"/>
    <col min="75" max="75" width="12.81640625" bestFit="1" customWidth="1"/>
    <col min="76" max="76" width="13.453125" bestFit="1" customWidth="1"/>
    <col min="77" max="77" width="12.81640625" bestFit="1" customWidth="1"/>
    <col min="78" max="81" width="13.453125" bestFit="1" customWidth="1"/>
    <col min="82" max="83" width="12.81640625" bestFit="1" customWidth="1"/>
    <col min="84" max="84" width="13.453125" bestFit="1" customWidth="1"/>
    <col min="85" max="85" width="12.81640625" bestFit="1" customWidth="1"/>
    <col min="86" max="86" width="13.453125" bestFit="1" customWidth="1"/>
  </cols>
  <sheetData>
    <row r="1" spans="1:86" x14ac:dyDescent="0.35">
      <c r="A1" s="7" t="s">
        <v>0</v>
      </c>
      <c r="B1" s="2" t="s">
        <v>5</v>
      </c>
      <c r="C1" s="2" t="s">
        <v>6</v>
      </c>
      <c r="D1" s="2" t="s">
        <v>7</v>
      </c>
      <c r="E1" s="2" t="s">
        <v>8</v>
      </c>
      <c r="F1" s="2" t="s">
        <v>9</v>
      </c>
      <c r="G1" s="2" t="s">
        <v>10</v>
      </c>
      <c r="H1" s="2" t="s">
        <v>11</v>
      </c>
      <c r="I1" s="2" t="s">
        <v>12</v>
      </c>
      <c r="J1" s="2" t="s">
        <v>13</v>
      </c>
      <c r="K1" s="2" t="s">
        <v>14</v>
      </c>
      <c r="L1" s="2" t="s">
        <v>15</v>
      </c>
      <c r="M1" s="6" t="s">
        <v>16</v>
      </c>
      <c r="N1" s="6" t="s">
        <v>17</v>
      </c>
      <c r="O1" s="6" t="s">
        <v>18</v>
      </c>
      <c r="P1" s="3" t="s">
        <v>19</v>
      </c>
      <c r="Q1" s="3" t="s">
        <v>20</v>
      </c>
      <c r="R1" s="3" t="s">
        <v>21</v>
      </c>
      <c r="S1" s="12" t="s">
        <v>23</v>
      </c>
      <c r="T1" s="12" t="s">
        <v>24</v>
      </c>
      <c r="U1" s="12" t="s">
        <v>1</v>
      </c>
      <c r="V1" s="12" t="s">
        <v>2</v>
      </c>
      <c r="W1" s="12" t="s">
        <v>3</v>
      </c>
      <c r="X1" s="12" t="s">
        <v>4</v>
      </c>
      <c r="Y1" s="22" t="s">
        <v>25</v>
      </c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3" t="s">
        <v>26</v>
      </c>
      <c r="AT1" s="23"/>
      <c r="AU1" s="23"/>
      <c r="AV1" s="23"/>
      <c r="AW1" s="23"/>
      <c r="AX1" s="23"/>
      <c r="AY1" s="23"/>
      <c r="AZ1" s="23"/>
      <c r="BA1" s="23"/>
      <c r="BB1" s="23"/>
      <c r="BC1" s="23"/>
      <c r="BD1" s="23"/>
      <c r="BE1" s="23"/>
      <c r="BF1" s="23"/>
      <c r="BG1" s="23"/>
      <c r="BH1" s="23"/>
      <c r="BI1" s="23"/>
      <c r="BJ1" s="23"/>
      <c r="BK1" s="23"/>
      <c r="BL1" s="23"/>
      <c r="BN1" s="10" t="s">
        <v>27</v>
      </c>
    </row>
    <row r="2" spans="1:86" x14ac:dyDescent="0.35">
      <c r="A2" s="4">
        <v>43833</v>
      </c>
      <c r="B2" s="1">
        <v>34.97</v>
      </c>
      <c r="C2" s="1">
        <v>18.79</v>
      </c>
      <c r="D2" s="1">
        <v>208.3954</v>
      </c>
      <c r="E2" s="1">
        <v>198.2</v>
      </c>
      <c r="F2" s="1">
        <v>38.07</v>
      </c>
      <c r="G2" s="1">
        <v>27.38</v>
      </c>
      <c r="H2" s="5">
        <v>7.19</v>
      </c>
      <c r="I2" s="5">
        <v>35.369999999999997</v>
      </c>
      <c r="J2" s="5">
        <v>109.96</v>
      </c>
      <c r="K2" s="5">
        <v>15.47</v>
      </c>
      <c r="L2" s="5">
        <v>51.89</v>
      </c>
      <c r="M2" s="5">
        <v>112.735482</v>
      </c>
      <c r="N2" s="5">
        <v>107.877227</v>
      </c>
      <c r="O2" s="5">
        <v>108.75998</v>
      </c>
      <c r="P2">
        <v>6.69</v>
      </c>
      <c r="Q2">
        <v>6.6920000000000002</v>
      </c>
      <c r="R2">
        <v>6.7160000000000002</v>
      </c>
      <c r="S2">
        <v>6103.8661199999997</v>
      </c>
      <c r="T2">
        <v>1819.7438399999999</v>
      </c>
      <c r="U2">
        <v>7480.0331999999999</v>
      </c>
      <c r="V2">
        <v>1604.2976799999997</v>
      </c>
      <c r="W2">
        <v>1755.1857199999997</v>
      </c>
      <c r="X2">
        <v>2761.4215199999999</v>
      </c>
      <c r="Y2" s="2" t="s">
        <v>5</v>
      </c>
      <c r="Z2" s="2" t="s">
        <v>6</v>
      </c>
      <c r="AA2" s="2" t="s">
        <v>7</v>
      </c>
      <c r="AB2" s="2" t="s">
        <v>8</v>
      </c>
      <c r="AC2" s="2" t="s">
        <v>9</v>
      </c>
      <c r="AD2" s="2" t="s">
        <v>10</v>
      </c>
      <c r="AE2" s="2" t="s">
        <v>11</v>
      </c>
      <c r="AF2" s="2" t="s">
        <v>12</v>
      </c>
      <c r="AG2" s="2" t="s">
        <v>13</v>
      </c>
      <c r="AH2" s="2" t="s">
        <v>14</v>
      </c>
      <c r="AI2" s="2" t="s">
        <v>15</v>
      </c>
      <c r="AJ2" s="6" t="s">
        <v>16</v>
      </c>
      <c r="AK2" s="6" t="s">
        <v>17</v>
      </c>
      <c r="AL2" s="6" t="s">
        <v>18</v>
      </c>
      <c r="AM2" s="12" t="s">
        <v>23</v>
      </c>
      <c r="AN2" s="12" t="s">
        <v>24</v>
      </c>
      <c r="AO2" s="12" t="s">
        <v>1</v>
      </c>
      <c r="AP2" s="12" t="s">
        <v>2</v>
      </c>
      <c r="AQ2" s="12" t="s">
        <v>3</v>
      </c>
      <c r="AR2" s="12" t="s">
        <v>4</v>
      </c>
      <c r="AS2" s="2" t="s">
        <v>5</v>
      </c>
      <c r="AT2" s="2" t="s">
        <v>6</v>
      </c>
      <c r="AU2" s="2" t="s">
        <v>7</v>
      </c>
      <c r="AV2" s="2" t="s">
        <v>8</v>
      </c>
      <c r="AW2" s="2" t="s">
        <v>9</v>
      </c>
      <c r="AX2" s="2" t="s">
        <v>10</v>
      </c>
      <c r="AY2" s="2" t="s">
        <v>11</v>
      </c>
      <c r="AZ2" s="2" t="s">
        <v>12</v>
      </c>
      <c r="BA2" s="2" t="s">
        <v>13</v>
      </c>
      <c r="BB2" s="2" t="s">
        <v>14</v>
      </c>
      <c r="BC2" s="2" t="s">
        <v>15</v>
      </c>
      <c r="BD2" s="6" t="s">
        <v>16</v>
      </c>
      <c r="BE2" s="6" t="s">
        <v>17</v>
      </c>
      <c r="BF2" s="6" t="s">
        <v>18</v>
      </c>
      <c r="BG2" s="12" t="s">
        <v>23</v>
      </c>
      <c r="BH2" s="12" t="s">
        <v>24</v>
      </c>
      <c r="BI2" s="12" t="s">
        <v>1</v>
      </c>
      <c r="BJ2" s="12" t="s">
        <v>2</v>
      </c>
      <c r="BK2" s="12" t="s">
        <v>3</v>
      </c>
      <c r="BL2" s="12" t="s">
        <v>4</v>
      </c>
      <c r="BO2" s="2" t="s">
        <v>5</v>
      </c>
      <c r="BP2" s="2" t="s">
        <v>6</v>
      </c>
      <c r="BQ2" s="2" t="s">
        <v>7</v>
      </c>
      <c r="BR2" s="2" t="s">
        <v>8</v>
      </c>
      <c r="BS2" s="2" t="s">
        <v>9</v>
      </c>
      <c r="BT2" s="2" t="s">
        <v>10</v>
      </c>
      <c r="BU2" s="2" t="s">
        <v>11</v>
      </c>
      <c r="BV2" s="2" t="s">
        <v>12</v>
      </c>
      <c r="BW2" s="2" t="s">
        <v>13</v>
      </c>
      <c r="BX2" s="2" t="s">
        <v>14</v>
      </c>
      <c r="BY2" s="2" t="s">
        <v>15</v>
      </c>
      <c r="BZ2" s="6" t="s">
        <v>16</v>
      </c>
      <c r="CA2" s="6" t="s">
        <v>17</v>
      </c>
      <c r="CB2" s="6" t="s">
        <v>18</v>
      </c>
      <c r="CC2" s="12" t="s">
        <v>23</v>
      </c>
      <c r="CD2" s="12" t="s">
        <v>24</v>
      </c>
      <c r="CE2" s="12" t="s">
        <v>1</v>
      </c>
      <c r="CF2" s="12" t="s">
        <v>2</v>
      </c>
      <c r="CG2" s="12" t="s">
        <v>3</v>
      </c>
      <c r="CH2" s="12" t="s">
        <v>4</v>
      </c>
    </row>
    <row r="3" spans="1:86" x14ac:dyDescent="0.35">
      <c r="A3" s="4">
        <v>43836</v>
      </c>
      <c r="B3" s="1">
        <v>35.08</v>
      </c>
      <c r="C3" s="1">
        <v>18.809999999999999</v>
      </c>
      <c r="D3" s="1">
        <v>206.61961299999999</v>
      </c>
      <c r="E3" s="1">
        <v>195.63</v>
      </c>
      <c r="F3" s="1">
        <v>38.32</v>
      </c>
      <c r="G3" s="1">
        <v>27.1</v>
      </c>
      <c r="H3" s="5">
        <v>7.17</v>
      </c>
      <c r="I3" s="5">
        <v>35.54</v>
      </c>
      <c r="J3" s="5">
        <v>110.01</v>
      </c>
      <c r="K3" s="5">
        <v>15.27</v>
      </c>
      <c r="L3" s="5">
        <v>51.88</v>
      </c>
      <c r="M3" s="5">
        <v>112.905511</v>
      </c>
      <c r="N3" s="5">
        <v>108.228331</v>
      </c>
      <c r="O3" s="5">
        <v>109.075588</v>
      </c>
      <c r="P3">
        <v>6.71</v>
      </c>
      <c r="Q3">
        <v>6.78</v>
      </c>
      <c r="R3">
        <v>6.8</v>
      </c>
      <c r="S3">
        <v>6101.2612799999997</v>
      </c>
      <c r="T3">
        <v>1824.1195200000002</v>
      </c>
      <c r="U3">
        <v>7395.6396000000004</v>
      </c>
      <c r="V3">
        <v>1596.9529199999999</v>
      </c>
      <c r="W3">
        <v>1749.2770800000001</v>
      </c>
      <c r="X3">
        <v>2778.5962799999998</v>
      </c>
      <c r="Y3" s="13">
        <f>(B3-B2)/B2</f>
        <v>3.1455533314269212E-3</v>
      </c>
      <c r="Z3" s="13">
        <f t="shared" ref="Z3:AL3" si="0">(C3-C2)/C2</f>
        <v>1.0643959552953473E-3</v>
      </c>
      <c r="AA3" s="13">
        <f t="shared" si="0"/>
        <v>-8.5212389524913137E-3</v>
      </c>
      <c r="AB3" s="13">
        <f t="shared" si="0"/>
        <v>-1.2966700302724487E-2</v>
      </c>
      <c r="AC3" s="13">
        <f t="shared" si="0"/>
        <v>6.5668505384817444E-3</v>
      </c>
      <c r="AD3" s="13">
        <f t="shared" si="0"/>
        <v>-1.0226442658875004E-2</v>
      </c>
      <c r="AE3" s="13">
        <f t="shared" si="0"/>
        <v>-2.7816411682893547E-3</v>
      </c>
      <c r="AF3" s="13">
        <f t="shared" si="0"/>
        <v>4.8063330506079079E-3</v>
      </c>
      <c r="AG3" s="13">
        <f t="shared" si="0"/>
        <v>4.5471080392880475E-4</v>
      </c>
      <c r="AH3" s="13">
        <f t="shared" si="0"/>
        <v>-1.2928248222365938E-2</v>
      </c>
      <c r="AI3" s="13">
        <f t="shared" si="0"/>
        <v>-1.9271535941410697E-4</v>
      </c>
      <c r="AJ3" s="13">
        <f t="shared" si="0"/>
        <v>1.5082119398753227E-3</v>
      </c>
      <c r="AK3" s="13">
        <f t="shared" si="0"/>
        <v>3.254662821468263E-3</v>
      </c>
      <c r="AL3" s="13">
        <f t="shared" si="0"/>
        <v>2.9018762232210548E-3</v>
      </c>
      <c r="AM3" s="13">
        <f>(S3-S2)/S2</f>
        <v>-4.2675247929585449E-4</v>
      </c>
      <c r="AN3" s="13">
        <f t="shared" ref="AN3:AR3" si="1">(T3-T2)/T2</f>
        <v>2.4045582151828193E-3</v>
      </c>
      <c r="AO3" s="13">
        <f t="shared" si="1"/>
        <v>-1.1282516767438871E-2</v>
      </c>
      <c r="AP3" s="13">
        <f t="shared" si="1"/>
        <v>-4.5781777855589279E-3</v>
      </c>
      <c r="AQ3" s="13">
        <f t="shared" si="1"/>
        <v>-3.3663901960184883E-3</v>
      </c>
      <c r="AR3" s="13">
        <f t="shared" si="1"/>
        <v>6.2195357990836109E-3</v>
      </c>
      <c r="AS3" s="14">
        <f>Y3-BO$3</f>
        <v>3.2906304750693559E-3</v>
      </c>
      <c r="AT3" s="14">
        <f t="shared" ref="AT3:BL3" si="2">Z3-BP$3</f>
        <v>5.6564811657134229E-4</v>
      </c>
      <c r="AU3" s="14">
        <f t="shared" si="2"/>
        <v>-9.3146836229475467E-3</v>
      </c>
      <c r="AV3" s="14">
        <f t="shared" si="2"/>
        <v>-1.3531433360858417E-2</v>
      </c>
      <c r="AW3" s="14">
        <f t="shared" si="2"/>
        <v>6.6203481756223568E-3</v>
      </c>
      <c r="AX3" s="14">
        <f t="shared" si="2"/>
        <v>-1.1661765163841837E-2</v>
      </c>
      <c r="AY3" s="14">
        <f t="shared" si="2"/>
        <v>-3.5350938208743932E-3</v>
      </c>
      <c r="AZ3" s="14">
        <f t="shared" si="2"/>
        <v>4.2078247894744821E-3</v>
      </c>
      <c r="BA3" s="14">
        <f t="shared" si="2"/>
        <v>1.1053384729338412E-5</v>
      </c>
      <c r="BB3" s="14">
        <f t="shared" si="2"/>
        <v>-1.3027104399168671E-2</v>
      </c>
      <c r="BC3" s="14">
        <f t="shared" si="2"/>
        <v>-3.8533392478274113E-4</v>
      </c>
      <c r="BD3" s="14">
        <f t="shared" si="2"/>
        <v>1.6288396922511832E-3</v>
      </c>
      <c r="BE3" s="14">
        <f t="shared" si="2"/>
        <v>3.3843571852203748E-3</v>
      </c>
      <c r="BF3" s="14">
        <f t="shared" si="2"/>
        <v>3.0825268721822847E-3</v>
      </c>
      <c r="BG3" s="14">
        <f t="shared" si="2"/>
        <v>-1.0720610256663146E-3</v>
      </c>
      <c r="BH3" s="14">
        <f t="shared" si="2"/>
        <v>1.6423237239497654E-3</v>
      </c>
      <c r="BI3" s="14">
        <f t="shared" si="2"/>
        <v>-1.1132920061373862E-2</v>
      </c>
      <c r="BJ3" s="14">
        <f t="shared" si="2"/>
        <v>-4.6676027347866507E-3</v>
      </c>
      <c r="BK3" s="14">
        <f t="shared" si="2"/>
        <v>-3.5449643619246025E-3</v>
      </c>
      <c r="BL3" s="14">
        <f t="shared" si="2"/>
        <v>5.6452451767079574E-3</v>
      </c>
      <c r="BN3" t="s">
        <v>28</v>
      </c>
      <c r="BO3" s="14">
        <f>AVERAGE(Y3:Y1203)</f>
        <v>-1.4507714364243472E-4</v>
      </c>
      <c r="BP3" s="14">
        <f t="shared" ref="BP3:CH3" si="3">AVERAGE(Z3:Z1203)</f>
        <v>4.9874783872400498E-4</v>
      </c>
      <c r="BQ3" s="14">
        <f t="shared" si="3"/>
        <v>7.934446704562331E-4</v>
      </c>
      <c r="BR3" s="14">
        <f t="shared" si="3"/>
        <v>5.6473305813392984E-4</v>
      </c>
      <c r="BS3" s="14">
        <f t="shared" si="3"/>
        <v>-5.3497637140612391E-5</v>
      </c>
      <c r="BT3" s="14">
        <f t="shared" si="3"/>
        <v>1.435322504966833E-3</v>
      </c>
      <c r="BU3" s="14">
        <f t="shared" si="3"/>
        <v>7.5345265258503825E-4</v>
      </c>
      <c r="BV3" s="14">
        <f t="shared" si="3"/>
        <v>5.9850826113342617E-4</v>
      </c>
      <c r="BW3" s="14">
        <f t="shared" si="3"/>
        <v>4.4365741919946634E-4</v>
      </c>
      <c r="BX3" s="14">
        <f t="shared" si="3"/>
        <v>9.8856176802732926E-5</v>
      </c>
      <c r="BY3" s="14">
        <f t="shared" si="3"/>
        <v>1.9261856536863418E-4</v>
      </c>
      <c r="BZ3" s="25">
        <f t="shared" si="3"/>
        <v>-1.2062775237586046E-4</v>
      </c>
      <c r="CA3" s="14">
        <f t="shared" si="3"/>
        <v>-1.2969436375211203E-4</v>
      </c>
      <c r="CB3" s="14">
        <f t="shared" si="3"/>
        <v>-1.8065064896122986E-4</v>
      </c>
      <c r="CC3" s="14">
        <f t="shared" si="3"/>
        <v>6.4530854637045998E-4</v>
      </c>
      <c r="CD3" s="14">
        <f t="shared" si="3"/>
        <v>7.6223449123305389E-4</v>
      </c>
      <c r="CE3" s="14">
        <f t="shared" si="3"/>
        <v>-1.4959670606500808E-4</v>
      </c>
      <c r="CF3" s="14">
        <f t="shared" si="3"/>
        <v>8.9424949227722727E-5</v>
      </c>
      <c r="CG3" s="14">
        <f t="shared" si="3"/>
        <v>1.785741659061145E-4</v>
      </c>
      <c r="CH3" s="14">
        <f t="shared" si="3"/>
        <v>5.7429062237565392E-4</v>
      </c>
    </row>
    <row r="4" spans="1:86" x14ac:dyDescent="0.35">
      <c r="A4" s="4">
        <v>43837</v>
      </c>
      <c r="B4" s="1">
        <v>34.909999999999997</v>
      </c>
      <c r="C4" s="1">
        <v>18.899999999999999</v>
      </c>
      <c r="D4" s="1">
        <v>208.07666900000001</v>
      </c>
      <c r="E4" s="1">
        <v>193.58</v>
      </c>
      <c r="F4" s="1">
        <v>39.56</v>
      </c>
      <c r="G4" s="1">
        <v>27.04</v>
      </c>
      <c r="H4" s="5">
        <v>7.07</v>
      </c>
      <c r="I4" s="5">
        <v>35.049999999999997</v>
      </c>
      <c r="J4" s="5">
        <v>106.88</v>
      </c>
      <c r="K4" s="5">
        <v>15.08</v>
      </c>
      <c r="L4" s="5">
        <v>51.87</v>
      </c>
      <c r="M4" s="5">
        <v>112.77721</v>
      </c>
      <c r="N4" s="5">
        <v>108.082804</v>
      </c>
      <c r="O4" s="5">
        <v>108.89906000000001</v>
      </c>
      <c r="P4">
        <v>6.77</v>
      </c>
      <c r="Q4">
        <v>6.83</v>
      </c>
      <c r="R4">
        <v>6.85</v>
      </c>
      <c r="S4">
        <v>6103.7924900000007</v>
      </c>
      <c r="T4">
        <v>1851.9609600000001</v>
      </c>
      <c r="U4">
        <v>7428.5535749999999</v>
      </c>
      <c r="V4">
        <v>1602.12023</v>
      </c>
      <c r="W4">
        <v>1737.15905</v>
      </c>
      <c r="X4">
        <v>2798.5566100000001</v>
      </c>
      <c r="Y4" s="13">
        <f t="shared" ref="Y4:Y67" si="4">(B4-B3)/B3</f>
        <v>-4.8460661345496496E-3</v>
      </c>
      <c r="Z4" s="13">
        <f t="shared" ref="Z4:Z67" si="5">(C4-C3)/C3</f>
        <v>4.7846889952153039E-3</v>
      </c>
      <c r="AA4" s="13">
        <f t="shared" ref="AA4:AA67" si="6">(D4-D3)/D3</f>
        <v>7.0518765321664935E-3</v>
      </c>
      <c r="AB4" s="13">
        <f t="shared" ref="AB4:AB67" si="7">(E4-E3)/E3</f>
        <v>-1.0478965393855661E-2</v>
      </c>
      <c r="AC4" s="13">
        <f t="shared" ref="AC4:AC67" si="8">(F4-F3)/F3</f>
        <v>3.2359081419624271E-2</v>
      </c>
      <c r="AD4" s="13">
        <f t="shared" ref="AD4:AD67" si="9">(G4-G3)/G3</f>
        <v>-2.2140221402214859E-3</v>
      </c>
      <c r="AE4" s="13">
        <f t="shared" ref="AE4:AE67" si="10">(H4-H3)/H3</f>
        <v>-1.3947001394700091E-2</v>
      </c>
      <c r="AF4" s="13">
        <f t="shared" ref="AF4:AF67" si="11">(I4-I3)/I3</f>
        <v>-1.3787281935846989E-2</v>
      </c>
      <c r="AG4" s="13">
        <f t="shared" ref="AG4:AG67" si="12">(J4-J3)/J3</f>
        <v>-2.8451958912826193E-2</v>
      </c>
      <c r="AH4" s="13">
        <f t="shared" ref="AH4:AH67" si="13">(K4-K3)/K3</f>
        <v>-1.244269810085131E-2</v>
      </c>
      <c r="AI4" s="13">
        <f t="shared" ref="AI4:AI67" si="14">(L4-L3)/L3</f>
        <v>-1.9275250578267377E-4</v>
      </c>
      <c r="AJ4" s="13">
        <f t="shared" ref="AJ4:AJ67" si="15">(M4-M3)/M3</f>
        <v>-1.1363572855182201E-3</v>
      </c>
      <c r="AK4" s="13">
        <f t="shared" ref="AK4:AK67" si="16">(N4-N3)/N3</f>
        <v>-1.3446294390329395E-3</v>
      </c>
      <c r="AL4" s="13">
        <f t="shared" ref="AL4:AL67" si="17">(O4-O3)/O3</f>
        <v>-1.6184006269119582E-3</v>
      </c>
      <c r="AM4" s="13">
        <f t="shared" ref="AM4:AM67" si="18">(S4-S3)/S3</f>
        <v>4.1486667818969565E-4</v>
      </c>
      <c r="AN4" s="13">
        <f t="shared" ref="AN4:AN67" si="19">(T4-T3)/T3</f>
        <v>1.5262947243720038E-2</v>
      </c>
      <c r="AO4" s="13">
        <f t="shared" ref="AO4:AO67" si="20">(U4-U3)/U3</f>
        <v>4.4504568610941346E-3</v>
      </c>
      <c r="AP4" s="13">
        <f t="shared" ref="AP4:AP67" si="21">(V4-V3)/V3</f>
        <v>3.2357309569276738E-3</v>
      </c>
      <c r="AQ4" s="13">
        <f t="shared" ref="AQ4:AQ67" si="22">(W4-W3)/W3</f>
        <v>-6.9274502813471322E-3</v>
      </c>
      <c r="AR4" s="13">
        <f t="shared" ref="AR4:AR67" si="23">(X4-X3)/X3</f>
        <v>7.1836020740660969E-3</v>
      </c>
      <c r="AS4" s="14">
        <f t="shared" ref="AS4:AS67" si="24">Y4-BO$3</f>
        <v>-4.7009889909072154E-3</v>
      </c>
      <c r="AT4" s="14">
        <f t="shared" ref="AT4:AT67" si="25">Z4-BP$3</f>
        <v>4.2859411564912988E-3</v>
      </c>
      <c r="AU4" s="14">
        <f t="shared" ref="AU4:AU67" si="26">AA4-BQ$3</f>
        <v>6.2584318617102605E-3</v>
      </c>
      <c r="AV4" s="14">
        <f t="shared" ref="AV4:AV67" si="27">AB4-BR$3</f>
        <v>-1.1043698451989591E-2</v>
      </c>
      <c r="AW4" s="14">
        <f t="shared" ref="AW4:AW67" si="28">AC4-BS$3</f>
        <v>3.2412579056764881E-2</v>
      </c>
      <c r="AX4" s="14">
        <f t="shared" ref="AX4:AX67" si="29">AD4-BT$3</f>
        <v>-3.6493446451883191E-3</v>
      </c>
      <c r="AY4" s="14">
        <f t="shared" ref="AY4:AY67" si="30">AE4-BU$3</f>
        <v>-1.4700454047285129E-2</v>
      </c>
      <c r="AZ4" s="14">
        <f t="shared" ref="AZ4:AZ67" si="31">AF4-BV$3</f>
        <v>-1.4385790196980415E-2</v>
      </c>
      <c r="BA4" s="14">
        <f t="shared" ref="BA4:BA67" si="32">AG4-BW$3</f>
        <v>-2.8895616332025659E-2</v>
      </c>
      <c r="BB4" s="14">
        <f t="shared" ref="BB4:BB67" si="33">AH4-BX$3</f>
        <v>-1.2541554277654044E-2</v>
      </c>
      <c r="BC4" s="14">
        <f t="shared" ref="BC4:BC67" si="34">AI4-BY$3</f>
        <v>-3.8537107115130796E-4</v>
      </c>
      <c r="BD4" s="14">
        <f t="shared" ref="BD4:BD67" si="35">AJ4-BZ$3</f>
        <v>-1.0157295331423596E-3</v>
      </c>
      <c r="BE4" s="14">
        <f t="shared" ref="BE4:BE67" si="36">AK4-CA$3</f>
        <v>-1.2149350752808275E-3</v>
      </c>
      <c r="BF4" s="14">
        <f t="shared" ref="BF4:BF67" si="37">AL4-CB$3</f>
        <v>-1.4377499779507283E-3</v>
      </c>
      <c r="BG4" s="14">
        <f t="shared" ref="BG4:BG67" si="38">AM4-CC$3</f>
        <v>-2.3044186818076432E-4</v>
      </c>
      <c r="BH4" s="14">
        <f t="shared" ref="BH4:BH67" si="39">AN4-CD$3</f>
        <v>1.4500712752486985E-2</v>
      </c>
      <c r="BI4" s="14">
        <f t="shared" ref="BI4:BI67" si="40">AO4-CE$3</f>
        <v>4.6000535671591423E-3</v>
      </c>
      <c r="BJ4" s="14">
        <f t="shared" ref="BJ4:BJ67" si="41">AP4-CF$3</f>
        <v>3.1463060076999511E-3</v>
      </c>
      <c r="BK4" s="14">
        <f t="shared" ref="BK4:BK67" si="42">AQ4-CG$3</f>
        <v>-7.1060244472532464E-3</v>
      </c>
      <c r="BL4" s="14">
        <f t="shared" ref="BL4:BL67" si="43">AR4-CH$3</f>
        <v>6.6093114516904434E-3</v>
      </c>
      <c r="BN4" t="s">
        <v>29</v>
      </c>
      <c r="BO4" s="26">
        <f>_xlfn.VAR.S(Y3:Y1203)</f>
        <v>3.7524759788665023E-4</v>
      </c>
      <c r="BP4" s="26">
        <f t="shared" ref="BP4:CH4" si="44">_xlfn.VAR.S(Z3:Z1203)</f>
        <v>5.1427998844614348E-4</v>
      </c>
      <c r="BQ4" s="26">
        <f t="shared" si="44"/>
        <v>6.379705045707803E-4</v>
      </c>
      <c r="BR4" s="26">
        <f t="shared" si="44"/>
        <v>3.0250097399258258E-4</v>
      </c>
      <c r="BS4" s="26">
        <f t="shared" si="44"/>
        <v>3.2471086071656505E-4</v>
      </c>
      <c r="BT4" s="26">
        <f t="shared" si="44"/>
        <v>3.3917299938166287E-4</v>
      </c>
      <c r="BU4">
        <f t="shared" si="44"/>
        <v>7.0411835843060984E-4</v>
      </c>
      <c r="BV4">
        <f t="shared" si="44"/>
        <v>4.5732719335441949E-4</v>
      </c>
      <c r="BW4">
        <f t="shared" si="44"/>
        <v>5.5662873535394634E-4</v>
      </c>
      <c r="BX4">
        <f t="shared" si="44"/>
        <v>2.5439872701530606E-4</v>
      </c>
      <c r="BY4">
        <f t="shared" si="44"/>
        <v>6.5310282231070891E-4</v>
      </c>
      <c r="BZ4">
        <f t="shared" si="44"/>
        <v>3.4619388465353359E-5</v>
      </c>
      <c r="CA4">
        <f t="shared" si="44"/>
        <v>4.2626521487890883E-5</v>
      </c>
      <c r="CB4">
        <f t="shared" si="44"/>
        <v>6.1598905567586632E-5</v>
      </c>
      <c r="CC4">
        <f t="shared" si="44"/>
        <v>1.3649416257952639E-4</v>
      </c>
      <c r="CD4">
        <f t="shared" si="44"/>
        <v>8.12315292254871E-4</v>
      </c>
      <c r="CE4">
        <f t="shared" si="44"/>
        <v>2.4535601418384996E-4</v>
      </c>
      <c r="CF4">
        <f t="shared" si="44"/>
        <v>7.5239660969126019E-5</v>
      </c>
      <c r="CG4">
        <f t="shared" si="44"/>
        <v>1.9188329164645881E-4</v>
      </c>
      <c r="CH4">
        <f t="shared" si="44"/>
        <v>1.4560353386301926E-4</v>
      </c>
    </row>
    <row r="5" spans="1:86" x14ac:dyDescent="0.35">
      <c r="A5" s="4">
        <v>43838</v>
      </c>
      <c r="B5" s="1">
        <v>34.9</v>
      </c>
      <c r="C5" s="1">
        <v>18.71</v>
      </c>
      <c r="D5" s="1">
        <v>213.75008</v>
      </c>
      <c r="E5" s="1">
        <v>196.63</v>
      </c>
      <c r="F5" s="1">
        <v>41.34</v>
      </c>
      <c r="G5" s="1">
        <v>27.2</v>
      </c>
      <c r="H5" s="5">
        <v>7.2</v>
      </c>
      <c r="I5" s="5">
        <v>35.020000000000003</v>
      </c>
      <c r="J5" s="5">
        <v>108.78</v>
      </c>
      <c r="K5" s="5">
        <v>14.99</v>
      </c>
      <c r="L5" s="5">
        <v>51.6</v>
      </c>
      <c r="M5" s="5">
        <v>112.42644300000001</v>
      </c>
      <c r="N5" s="5">
        <v>107.77274300000001</v>
      </c>
      <c r="O5" s="5">
        <v>108.4294</v>
      </c>
      <c r="P5">
        <v>6.77</v>
      </c>
      <c r="Q5">
        <v>6.84</v>
      </c>
      <c r="R5">
        <v>6.86</v>
      </c>
      <c r="S5">
        <v>6107.1223499999996</v>
      </c>
      <c r="T5">
        <v>1773.1266000000001</v>
      </c>
      <c r="U5">
        <v>7384.733475</v>
      </c>
      <c r="V5">
        <v>1593.74341</v>
      </c>
      <c r="W5">
        <v>1733.03361</v>
      </c>
      <c r="X5">
        <v>2764.3457800000001</v>
      </c>
      <c r="Y5" s="13">
        <f t="shared" si="4"/>
        <v>-2.8645087367510773E-4</v>
      </c>
      <c r="Z5" s="13">
        <f t="shared" si="5"/>
        <v>-1.0052910052909933E-2</v>
      </c>
      <c r="AA5" s="13">
        <f t="shared" si="6"/>
        <v>2.7265964162469302E-2</v>
      </c>
      <c r="AB5" s="13">
        <f t="shared" si="7"/>
        <v>1.5755759892550795E-2</v>
      </c>
      <c r="AC5" s="13">
        <f t="shared" si="8"/>
        <v>4.4994944388271008E-2</v>
      </c>
      <c r="AD5" s="13">
        <f t="shared" si="9"/>
        <v>5.9171597633136145E-3</v>
      </c>
      <c r="AE5" s="13">
        <f t="shared" si="10"/>
        <v>1.838755304101837E-2</v>
      </c>
      <c r="AF5" s="13">
        <f t="shared" si="11"/>
        <v>-8.5592011412251171E-4</v>
      </c>
      <c r="AG5" s="13">
        <f t="shared" si="12"/>
        <v>1.7776946107784485E-2</v>
      </c>
      <c r="AH5" s="13">
        <f t="shared" si="13"/>
        <v>-5.9681697612732005E-3</v>
      </c>
      <c r="AI5" s="13">
        <f t="shared" si="14"/>
        <v>-5.2053209947946029E-3</v>
      </c>
      <c r="AJ5" s="13">
        <f t="shared" si="15"/>
        <v>-3.1102649196587725E-3</v>
      </c>
      <c r="AK5" s="13">
        <f t="shared" si="16"/>
        <v>-2.8687357148875449E-3</v>
      </c>
      <c r="AL5" s="13">
        <f t="shared" si="17"/>
        <v>-4.3128012307911984E-3</v>
      </c>
      <c r="AM5" s="13">
        <f t="shared" si="18"/>
        <v>5.4553951587546783E-4</v>
      </c>
      <c r="AN5" s="13">
        <f t="shared" si="19"/>
        <v>-4.2568046358817439E-2</v>
      </c>
      <c r="AO5" s="13">
        <f t="shared" si="20"/>
        <v>-5.8988737925336843E-3</v>
      </c>
      <c r="AP5" s="13">
        <f t="shared" si="21"/>
        <v>-5.2285838747569849E-3</v>
      </c>
      <c r="AQ5" s="13">
        <f t="shared" si="22"/>
        <v>-2.3748199682694718E-3</v>
      </c>
      <c r="AR5" s="13">
        <f t="shared" si="23"/>
        <v>-1.2224455234443153E-2</v>
      </c>
      <c r="AS5" s="14">
        <f t="shared" si="24"/>
        <v>-1.4137373003267302E-4</v>
      </c>
      <c r="AT5" s="14">
        <f t="shared" si="25"/>
        <v>-1.0551657891633938E-2</v>
      </c>
      <c r="AU5" s="14">
        <f t="shared" si="26"/>
        <v>2.6472519492013069E-2</v>
      </c>
      <c r="AV5" s="14">
        <f t="shared" si="27"/>
        <v>1.5191026834416865E-2</v>
      </c>
      <c r="AW5" s="14">
        <f t="shared" si="28"/>
        <v>4.5048442025411618E-2</v>
      </c>
      <c r="AX5" s="14">
        <f t="shared" si="29"/>
        <v>4.4818372583467813E-3</v>
      </c>
      <c r="AY5" s="14">
        <f t="shared" si="30"/>
        <v>1.763410038843333E-2</v>
      </c>
      <c r="AZ5" s="14">
        <f t="shared" si="31"/>
        <v>-1.4544283752559379E-3</v>
      </c>
      <c r="BA5" s="14">
        <f t="shared" si="32"/>
        <v>1.7333288688585018E-2</v>
      </c>
      <c r="BB5" s="14">
        <f t="shared" si="33"/>
        <v>-6.0670259380759331E-3</v>
      </c>
      <c r="BC5" s="14">
        <f t="shared" si="34"/>
        <v>-5.397939560163237E-3</v>
      </c>
      <c r="BD5" s="14">
        <f t="shared" si="35"/>
        <v>-2.9896371672829122E-3</v>
      </c>
      <c r="BE5" s="14">
        <f t="shared" si="36"/>
        <v>-2.739041351135433E-3</v>
      </c>
      <c r="BF5" s="14">
        <f t="shared" si="37"/>
        <v>-4.132150581829969E-3</v>
      </c>
      <c r="BG5" s="14">
        <f t="shared" si="38"/>
        <v>-9.9769030494992151E-5</v>
      </c>
      <c r="BH5" s="14">
        <f t="shared" si="39"/>
        <v>-4.3330280850050494E-2</v>
      </c>
      <c r="BI5" s="14">
        <f t="shared" si="40"/>
        <v>-5.7492770864686765E-3</v>
      </c>
      <c r="BJ5" s="14">
        <f t="shared" si="41"/>
        <v>-5.3180088239847077E-3</v>
      </c>
      <c r="BK5" s="14">
        <f t="shared" si="42"/>
        <v>-2.5533941341755861E-3</v>
      </c>
      <c r="BL5" s="14">
        <f t="shared" si="43"/>
        <v>-1.2798745856818807E-2</v>
      </c>
      <c r="BN5" t="s">
        <v>30</v>
      </c>
      <c r="BO5" s="13">
        <f>SQRT(BO4)</f>
        <v>1.9371308626075064E-2</v>
      </c>
      <c r="BP5" s="13">
        <f t="shared" ref="BP5:CH5" si="45">SQRT(BP4)</f>
        <v>2.2677742137305987E-2</v>
      </c>
      <c r="BQ5" s="13">
        <f t="shared" si="45"/>
        <v>2.5258078006269207E-2</v>
      </c>
      <c r="BR5" s="13">
        <f t="shared" si="45"/>
        <v>1.7392555131221593E-2</v>
      </c>
      <c r="BS5" s="13">
        <f t="shared" si="45"/>
        <v>1.8019735312056195E-2</v>
      </c>
      <c r="BT5" s="13">
        <f t="shared" si="45"/>
        <v>1.8416650058619859E-2</v>
      </c>
      <c r="BU5" s="13">
        <f t="shared" si="45"/>
        <v>2.6535228629703003E-2</v>
      </c>
      <c r="BV5" s="13">
        <f t="shared" si="45"/>
        <v>2.1385209686940632E-2</v>
      </c>
      <c r="BW5" s="13">
        <f t="shared" si="45"/>
        <v>2.3592980637340978E-2</v>
      </c>
      <c r="BX5" s="13">
        <f t="shared" si="45"/>
        <v>1.5949881724179212E-2</v>
      </c>
      <c r="BY5" s="13">
        <f t="shared" si="45"/>
        <v>2.5555876473146229E-2</v>
      </c>
      <c r="BZ5" s="13">
        <f t="shared" si="45"/>
        <v>5.8838243061255114E-3</v>
      </c>
      <c r="CA5" s="13">
        <f t="shared" si="45"/>
        <v>6.5288989491254102E-3</v>
      </c>
      <c r="CB5" s="13">
        <f t="shared" si="45"/>
        <v>7.848497026029036E-3</v>
      </c>
      <c r="CC5" s="13">
        <f t="shared" si="45"/>
        <v>1.1683071624342907E-2</v>
      </c>
      <c r="CD5" s="24">
        <f t="shared" si="45"/>
        <v>2.8501145455136902E-2</v>
      </c>
      <c r="CE5" s="13">
        <f t="shared" si="45"/>
        <v>1.5663844170057679E-2</v>
      </c>
      <c r="CF5" s="13">
        <f t="shared" si="45"/>
        <v>8.6740798341452922E-3</v>
      </c>
      <c r="CG5" s="13">
        <f t="shared" si="45"/>
        <v>1.3852194470424489E-2</v>
      </c>
      <c r="CH5" s="13">
        <f t="shared" si="45"/>
        <v>1.2066628935333151E-2</v>
      </c>
    </row>
    <row r="6" spans="1:86" x14ac:dyDescent="0.35">
      <c r="A6" s="4">
        <v>43839</v>
      </c>
      <c r="B6" s="1">
        <v>34.61</v>
      </c>
      <c r="C6" s="1">
        <v>18.79</v>
      </c>
      <c r="D6" s="1">
        <v>216.85543000000001</v>
      </c>
      <c r="E6" s="1">
        <v>199.57</v>
      </c>
      <c r="F6" s="1">
        <v>40.5</v>
      </c>
      <c r="G6" s="1">
        <v>27.6</v>
      </c>
      <c r="H6" s="5">
        <v>7.1</v>
      </c>
      <c r="I6" s="5">
        <v>35.96</v>
      </c>
      <c r="J6" s="5">
        <v>112.81</v>
      </c>
      <c r="K6" s="5">
        <v>15.03</v>
      </c>
      <c r="L6" s="5">
        <v>51.66</v>
      </c>
      <c r="M6" s="5">
        <v>112.48932000000001</v>
      </c>
      <c r="N6" s="5">
        <v>107.751002</v>
      </c>
      <c r="O6" s="5">
        <v>108.588525</v>
      </c>
      <c r="P6">
        <v>6.8</v>
      </c>
      <c r="Q6">
        <v>6.85</v>
      </c>
      <c r="R6">
        <v>6.87</v>
      </c>
      <c r="S6">
        <v>6156.6991999999991</v>
      </c>
      <c r="T6">
        <v>1767.18848</v>
      </c>
      <c r="U6">
        <v>7334.2279999999992</v>
      </c>
      <c r="V6">
        <v>1596.04864</v>
      </c>
      <c r="W6">
        <v>1736.2777599999999</v>
      </c>
      <c r="X6">
        <v>2752.3734399999998</v>
      </c>
      <c r="Y6" s="13">
        <f t="shared" si="4"/>
        <v>-8.3094555873925256E-3</v>
      </c>
      <c r="Z6" s="13">
        <f t="shared" si="5"/>
        <v>4.275788348476659E-3</v>
      </c>
      <c r="AA6" s="13">
        <f t="shared" si="6"/>
        <v>1.452794777901377E-2</v>
      </c>
      <c r="AB6" s="13">
        <f t="shared" si="7"/>
        <v>1.495194019223922E-2</v>
      </c>
      <c r="AC6" s="13">
        <f t="shared" si="8"/>
        <v>-2.0319303338171342E-2</v>
      </c>
      <c r="AD6" s="13">
        <f t="shared" si="9"/>
        <v>1.4705882352941256E-2</v>
      </c>
      <c r="AE6" s="13">
        <f t="shared" si="10"/>
        <v>-1.3888888888888963E-2</v>
      </c>
      <c r="AF6" s="13">
        <f t="shared" si="11"/>
        <v>2.6841804683038196E-2</v>
      </c>
      <c r="AG6" s="13">
        <f t="shared" si="12"/>
        <v>3.7047251332965631E-2</v>
      </c>
      <c r="AH6" s="13">
        <f t="shared" si="13"/>
        <v>2.6684456304202232E-3</v>
      </c>
      <c r="AI6" s="13">
        <f t="shared" si="14"/>
        <v>1.1627906976743249E-3</v>
      </c>
      <c r="AJ6" s="13">
        <f t="shared" si="15"/>
        <v>5.5927234129430107E-4</v>
      </c>
      <c r="AK6" s="13">
        <f t="shared" si="16"/>
        <v>-2.017300422612959E-4</v>
      </c>
      <c r="AL6" s="13">
        <f t="shared" si="17"/>
        <v>1.4675447802902448E-3</v>
      </c>
      <c r="AM6" s="13">
        <f t="shared" si="18"/>
        <v>8.1178740425921665E-3</v>
      </c>
      <c r="AN6" s="13">
        <f t="shared" si="19"/>
        <v>-3.3489543273447176E-3</v>
      </c>
      <c r="AO6" s="13">
        <f t="shared" si="20"/>
        <v>-6.8391737049116512E-3</v>
      </c>
      <c r="AP6" s="13">
        <f t="shared" si="21"/>
        <v>1.4464248043541323E-3</v>
      </c>
      <c r="AQ6" s="13">
        <f t="shared" si="22"/>
        <v>1.87194869232801E-3</v>
      </c>
      <c r="AR6" s="13">
        <f t="shared" si="23"/>
        <v>-4.3309849609335987E-3</v>
      </c>
      <c r="AS6" s="14">
        <f t="shared" si="24"/>
        <v>-8.1643784437500904E-3</v>
      </c>
      <c r="AT6" s="14">
        <f t="shared" si="25"/>
        <v>3.7770405097526539E-3</v>
      </c>
      <c r="AU6" s="14">
        <f t="shared" si="26"/>
        <v>1.3734503108557537E-2</v>
      </c>
      <c r="AV6" s="14">
        <f t="shared" si="27"/>
        <v>1.438720713410529E-2</v>
      </c>
      <c r="AW6" s="14">
        <f t="shared" si="28"/>
        <v>-2.0265805701030731E-2</v>
      </c>
      <c r="AX6" s="14">
        <f t="shared" si="29"/>
        <v>1.3270559847974423E-2</v>
      </c>
      <c r="AY6" s="14">
        <f t="shared" si="30"/>
        <v>-1.4642341541474001E-2</v>
      </c>
      <c r="AZ6" s="14">
        <f t="shared" si="31"/>
        <v>2.6243296421904771E-2</v>
      </c>
      <c r="BA6" s="14">
        <f t="shared" si="32"/>
        <v>3.6603593913766164E-2</v>
      </c>
      <c r="BB6" s="14">
        <f t="shared" si="33"/>
        <v>2.5695894536174901E-3</v>
      </c>
      <c r="BC6" s="14">
        <f t="shared" si="34"/>
        <v>9.7017213230569076E-4</v>
      </c>
      <c r="BD6" s="14">
        <f t="shared" si="35"/>
        <v>6.7990009367016157E-4</v>
      </c>
      <c r="BE6" s="14">
        <f t="shared" si="36"/>
        <v>-7.2035678509183867E-5</v>
      </c>
      <c r="BF6" s="14">
        <f t="shared" si="37"/>
        <v>1.6481954292514747E-3</v>
      </c>
      <c r="BG6" s="14">
        <f t="shared" si="38"/>
        <v>7.4725654962217065E-3</v>
      </c>
      <c r="BH6" s="14">
        <f t="shared" si="39"/>
        <v>-4.1111888185777715E-3</v>
      </c>
      <c r="BI6" s="14">
        <f t="shared" si="40"/>
        <v>-6.6895769988466434E-3</v>
      </c>
      <c r="BJ6" s="14">
        <f t="shared" si="41"/>
        <v>1.3569998551264096E-3</v>
      </c>
      <c r="BK6" s="14">
        <f t="shared" si="42"/>
        <v>1.6933745264218955E-3</v>
      </c>
      <c r="BL6" s="14">
        <f t="shared" si="43"/>
        <v>-4.9052755833092522E-3</v>
      </c>
      <c r="BN6" t="s">
        <v>31</v>
      </c>
      <c r="BO6">
        <f>_xlfn.NORM.S.INV(2.5%)</f>
        <v>-1.9599639845400538</v>
      </c>
    </row>
    <row r="7" spans="1:86" x14ac:dyDescent="0.35">
      <c r="A7" s="4">
        <v>43840</v>
      </c>
      <c r="B7" s="1">
        <v>33.99</v>
      </c>
      <c r="C7" s="1">
        <v>18.739999999999998</v>
      </c>
      <c r="D7" s="1">
        <v>217.31986599999999</v>
      </c>
      <c r="E7" s="1">
        <v>201.52</v>
      </c>
      <c r="F7" s="1">
        <v>39.97</v>
      </c>
      <c r="G7" s="1">
        <v>28.14</v>
      </c>
      <c r="H7" s="5">
        <v>7.18</v>
      </c>
      <c r="I7" s="5">
        <v>35.69</v>
      </c>
      <c r="J7" s="5">
        <v>109.95</v>
      </c>
      <c r="K7" s="5">
        <v>15.1</v>
      </c>
      <c r="L7" s="5">
        <v>50.68</v>
      </c>
      <c r="M7" s="5">
        <v>112.362207</v>
      </c>
      <c r="N7" s="5">
        <v>107.524854</v>
      </c>
      <c r="O7" s="5">
        <v>108.413656</v>
      </c>
      <c r="P7">
        <v>6.75</v>
      </c>
      <c r="Q7">
        <v>6.7560000000000002</v>
      </c>
      <c r="R7">
        <v>6.7859999999999996</v>
      </c>
      <c r="S7">
        <v>6123.348</v>
      </c>
      <c r="T7">
        <v>1746.144</v>
      </c>
      <c r="U7">
        <v>7431.64</v>
      </c>
      <c r="V7">
        <v>1592.3600000000001</v>
      </c>
      <c r="W7">
        <v>1746.8960000000002</v>
      </c>
      <c r="X7">
        <v>2761.9079999999999</v>
      </c>
      <c r="Y7" s="13">
        <f t="shared" si="4"/>
        <v>-1.7913897717422637E-2</v>
      </c>
      <c r="Z7" s="13">
        <f t="shared" si="5"/>
        <v>-2.6609898882384627E-3</v>
      </c>
      <c r="AA7" s="13">
        <f t="shared" si="6"/>
        <v>2.1416849003964432E-3</v>
      </c>
      <c r="AB7" s="13">
        <f t="shared" si="7"/>
        <v>9.7710076664830232E-3</v>
      </c>
      <c r="AC7" s="13">
        <f t="shared" si="8"/>
        <v>-1.3086419753086448E-2</v>
      </c>
      <c r="AD7" s="13">
        <f t="shared" si="9"/>
        <v>1.9565217391304315E-2</v>
      </c>
      <c r="AE7" s="13">
        <f t="shared" si="10"/>
        <v>1.1267605633802828E-2</v>
      </c>
      <c r="AF7" s="13">
        <f t="shared" si="11"/>
        <v>-7.5083426028921887E-3</v>
      </c>
      <c r="AG7" s="13">
        <f t="shared" si="12"/>
        <v>-2.5352362379221696E-2</v>
      </c>
      <c r="AH7" s="13">
        <f t="shared" si="13"/>
        <v>4.6573519627412033E-3</v>
      </c>
      <c r="AI7" s="13">
        <f t="shared" si="14"/>
        <v>-1.8970189701896959E-2</v>
      </c>
      <c r="AJ7" s="13">
        <f t="shared" si="15"/>
        <v>-1.1300006080578002E-3</v>
      </c>
      <c r="AK7" s="13">
        <f t="shared" si="16"/>
        <v>-2.0988018283114888E-3</v>
      </c>
      <c r="AL7" s="13">
        <f t="shared" si="17"/>
        <v>-1.6103819441326884E-3</v>
      </c>
      <c r="AM7" s="13">
        <f t="shared" si="18"/>
        <v>-5.4170585433180101E-3</v>
      </c>
      <c r="AN7" s="13">
        <f t="shared" si="19"/>
        <v>-1.1908452458902414E-2</v>
      </c>
      <c r="AO7" s="13">
        <f t="shared" si="20"/>
        <v>1.3281834161686981E-2</v>
      </c>
      <c r="AP7" s="13">
        <f t="shared" si="21"/>
        <v>-2.3111075111093421E-3</v>
      </c>
      <c r="AQ7" s="13">
        <f t="shared" si="22"/>
        <v>6.1155192127786296E-3</v>
      </c>
      <c r="AR7" s="13">
        <f t="shared" si="23"/>
        <v>3.4641229498276428E-3</v>
      </c>
      <c r="AS7" s="14">
        <f t="shared" si="24"/>
        <v>-1.7768820573780202E-2</v>
      </c>
      <c r="AT7" s="14">
        <f t="shared" si="25"/>
        <v>-3.1597377269624678E-3</v>
      </c>
      <c r="AU7" s="14">
        <f t="shared" si="26"/>
        <v>1.3482402299402102E-3</v>
      </c>
      <c r="AV7" s="14">
        <f t="shared" si="27"/>
        <v>9.2062746083490937E-3</v>
      </c>
      <c r="AW7" s="14">
        <f t="shared" si="28"/>
        <v>-1.3032922115945835E-2</v>
      </c>
      <c r="AX7" s="14">
        <f t="shared" si="29"/>
        <v>1.8129894886337483E-2</v>
      </c>
      <c r="AY7" s="14">
        <f t="shared" si="30"/>
        <v>1.051415298121779E-2</v>
      </c>
      <c r="AZ7" s="14">
        <f t="shared" si="31"/>
        <v>-8.1068508640256155E-3</v>
      </c>
      <c r="BA7" s="14">
        <f t="shared" si="32"/>
        <v>-2.5796019798421162E-2</v>
      </c>
      <c r="BB7" s="14">
        <f t="shared" si="33"/>
        <v>4.5584957859384706E-3</v>
      </c>
      <c r="BC7" s="14">
        <f t="shared" si="34"/>
        <v>-1.9162808267265595E-2</v>
      </c>
      <c r="BD7" s="14">
        <f t="shared" si="35"/>
        <v>-1.0093728556819397E-3</v>
      </c>
      <c r="BE7" s="14">
        <f t="shared" si="36"/>
        <v>-1.969107464559377E-3</v>
      </c>
      <c r="BF7" s="14">
        <f t="shared" si="37"/>
        <v>-1.4297312951714585E-3</v>
      </c>
      <c r="BG7" s="14">
        <f t="shared" si="38"/>
        <v>-6.0623670896884701E-3</v>
      </c>
      <c r="BH7" s="14">
        <f t="shared" si="39"/>
        <v>-1.2670686950135467E-2</v>
      </c>
      <c r="BI7" s="14">
        <f t="shared" si="40"/>
        <v>1.3431430867751989E-2</v>
      </c>
      <c r="BJ7" s="14">
        <f t="shared" si="41"/>
        <v>-2.4005324603370648E-3</v>
      </c>
      <c r="BK7" s="14">
        <f t="shared" si="42"/>
        <v>5.9369450468725153E-3</v>
      </c>
      <c r="BL7" s="14">
        <f t="shared" si="43"/>
        <v>2.8898323274519889E-3</v>
      </c>
      <c r="BN7" t="s">
        <v>32</v>
      </c>
      <c r="BO7" s="13">
        <f>$BO$6*BO5*SQRT(1)</f>
        <v>-3.7967067240517197E-2</v>
      </c>
      <c r="BP7" s="13">
        <f t="shared" ref="BP7:CH7" si="46">$BO$6*BP5*SQRT(1)</f>
        <v>-4.4447557839806119E-2</v>
      </c>
      <c r="BQ7" s="13">
        <f t="shared" si="46"/>
        <v>-4.9504923210990891E-2</v>
      </c>
      <c r="BR7" s="13">
        <f t="shared" si="46"/>
        <v>-3.4088781656321634E-2</v>
      </c>
      <c r="BS7" s="13">
        <f t="shared" si="46"/>
        <v>-3.531803222257477E-2</v>
      </c>
      <c r="BT7" s="13">
        <f t="shared" si="46"/>
        <v>-3.6095970830772393E-2</v>
      </c>
      <c r="BU7" s="13">
        <f t="shared" si="46"/>
        <v>-5.2008092435754008E-2</v>
      </c>
      <c r="BV7" s="13">
        <f t="shared" si="46"/>
        <v>-4.1914240788240714E-2</v>
      </c>
      <c r="BW7" s="13">
        <f t="shared" si="46"/>
        <v>-4.6241392337139163E-2</v>
      </c>
      <c r="BX7" s="13">
        <f t="shared" si="46"/>
        <v>-3.1261193737064874E-2</v>
      </c>
      <c r="BY7" s="13">
        <f t="shared" si="46"/>
        <v>-5.00885974807211E-2</v>
      </c>
      <c r="BZ7" s="13">
        <f t="shared" si="46"/>
        <v>-1.1532083731367375E-2</v>
      </c>
      <c r="CA7" s="13">
        <f t="shared" si="46"/>
        <v>-1.2796406798987209E-2</v>
      </c>
      <c r="CB7" s="13">
        <f t="shared" si="46"/>
        <v>-1.5382771503786632E-2</v>
      </c>
      <c r="CC7" s="13">
        <f t="shared" si="46"/>
        <v>-2.2898399612513963E-2</v>
      </c>
      <c r="CD7" s="13">
        <f t="shared" si="46"/>
        <v>-5.5861218610205772E-2</v>
      </c>
      <c r="CE7" s="13">
        <f t="shared" si="46"/>
        <v>-3.070057043276074E-2</v>
      </c>
      <c r="CF7" s="13">
        <f t="shared" si="46"/>
        <v>-1.7000884073949937E-2</v>
      </c>
      <c r="CG7" s="13">
        <f t="shared" si="46"/>
        <v>-2.7149802268876883E-2</v>
      </c>
      <c r="CH7" s="13">
        <f t="shared" si="46"/>
        <v>-2.3650158128061868E-2</v>
      </c>
    </row>
    <row r="8" spans="1:86" x14ac:dyDescent="0.35">
      <c r="A8" s="4">
        <v>43843</v>
      </c>
      <c r="B8" s="1">
        <v>33.43</v>
      </c>
      <c r="C8" s="1">
        <v>18.48</v>
      </c>
      <c r="D8" s="1">
        <v>218.21231299999999</v>
      </c>
      <c r="E8" s="1">
        <v>203.05</v>
      </c>
      <c r="F8" s="1">
        <v>39.35</v>
      </c>
      <c r="G8" s="1">
        <v>28</v>
      </c>
      <c r="H8" s="5">
        <v>7.15</v>
      </c>
      <c r="I8" s="5">
        <v>35.79</v>
      </c>
      <c r="J8" s="5">
        <v>109.99</v>
      </c>
      <c r="K8" s="5">
        <v>15.05</v>
      </c>
      <c r="L8" s="5">
        <v>49.54</v>
      </c>
      <c r="M8" s="5">
        <v>112.753804</v>
      </c>
      <c r="N8" s="5">
        <v>107.956045</v>
      </c>
      <c r="O8" s="5">
        <v>108.825244</v>
      </c>
      <c r="P8">
        <v>6.76</v>
      </c>
      <c r="Q8">
        <v>6.82</v>
      </c>
      <c r="R8">
        <v>6.85</v>
      </c>
      <c r="S8">
        <v>6168.116395</v>
      </c>
      <c r="T8">
        <v>1722.0696359999999</v>
      </c>
      <c r="U8">
        <v>7445.186385</v>
      </c>
      <c r="V8">
        <v>1592.8579889999999</v>
      </c>
      <c r="W8">
        <v>1766.2686709999998</v>
      </c>
      <c r="X8">
        <v>2742.5971419999996</v>
      </c>
      <c r="Y8" s="13">
        <f t="shared" si="4"/>
        <v>-1.6475433951162171E-2</v>
      </c>
      <c r="Z8" s="13">
        <f t="shared" si="5"/>
        <v>-1.3874066168623161E-2</v>
      </c>
      <c r="AA8" s="13">
        <f t="shared" si="6"/>
        <v>4.1066056979807098E-3</v>
      </c>
      <c r="AB8" s="13">
        <f t="shared" si="7"/>
        <v>7.5922985311631655E-3</v>
      </c>
      <c r="AC8" s="13">
        <f t="shared" si="8"/>
        <v>-1.5511633725293907E-2</v>
      </c>
      <c r="AD8" s="13">
        <f t="shared" si="9"/>
        <v>-4.9751243781094726E-3</v>
      </c>
      <c r="AE8" s="13">
        <f t="shared" si="10"/>
        <v>-4.1782729805013036E-3</v>
      </c>
      <c r="AF8" s="13">
        <f t="shared" si="11"/>
        <v>2.8019052956010488E-3</v>
      </c>
      <c r="AG8" s="13">
        <f t="shared" si="12"/>
        <v>3.6380172805813588E-4</v>
      </c>
      <c r="AH8" s="13">
        <f t="shared" si="13"/>
        <v>-3.3112582781456247E-3</v>
      </c>
      <c r="AI8" s="13">
        <f t="shared" si="14"/>
        <v>-2.2494080505130239E-2</v>
      </c>
      <c r="AJ8" s="13">
        <f t="shared" si="15"/>
        <v>3.4851309034896797E-3</v>
      </c>
      <c r="AK8" s="13">
        <f t="shared" si="16"/>
        <v>4.0101519226429109E-3</v>
      </c>
      <c r="AL8" s="13">
        <f t="shared" si="17"/>
        <v>3.7964589995931391E-3</v>
      </c>
      <c r="AM8" s="13">
        <f t="shared" si="18"/>
        <v>7.3110976217585629E-3</v>
      </c>
      <c r="AN8" s="13">
        <f t="shared" si="19"/>
        <v>-1.3787158447413305E-2</v>
      </c>
      <c r="AO8" s="13">
        <f t="shared" si="20"/>
        <v>1.8227988707741017E-3</v>
      </c>
      <c r="AP8" s="13">
        <f t="shared" si="21"/>
        <v>3.127364415080346E-4</v>
      </c>
      <c r="AQ8" s="13">
        <f t="shared" si="22"/>
        <v>1.1089767793846701E-2</v>
      </c>
      <c r="AR8" s="13">
        <f t="shared" si="23"/>
        <v>-6.9918541819641647E-3</v>
      </c>
      <c r="AS8" s="14">
        <f t="shared" si="24"/>
        <v>-1.6330356807519736E-2</v>
      </c>
      <c r="AT8" s="14">
        <f t="shared" si="25"/>
        <v>-1.4372814007347166E-2</v>
      </c>
      <c r="AU8" s="14">
        <f t="shared" si="26"/>
        <v>3.3131610275244769E-3</v>
      </c>
      <c r="AV8" s="14">
        <f t="shared" si="27"/>
        <v>7.0275654730292359E-3</v>
      </c>
      <c r="AW8" s="14">
        <f t="shared" si="28"/>
        <v>-1.5458136088153294E-2</v>
      </c>
      <c r="AX8" s="14">
        <f t="shared" si="29"/>
        <v>-6.4104468830763059E-3</v>
      </c>
      <c r="AY8" s="14">
        <f t="shared" si="30"/>
        <v>-4.9317256330863417E-3</v>
      </c>
      <c r="AZ8" s="14">
        <f t="shared" si="31"/>
        <v>2.2033970344676225E-3</v>
      </c>
      <c r="BA8" s="14">
        <f t="shared" si="32"/>
        <v>-7.985569114133046E-5</v>
      </c>
      <c r="BB8" s="14">
        <f t="shared" si="33"/>
        <v>-3.4101144549483577E-3</v>
      </c>
      <c r="BC8" s="14">
        <f t="shared" si="34"/>
        <v>-2.2686699070498875E-2</v>
      </c>
      <c r="BD8" s="14">
        <f t="shared" si="35"/>
        <v>3.60575865586554E-3</v>
      </c>
      <c r="BE8" s="14">
        <f t="shared" si="36"/>
        <v>4.1398462863950231E-3</v>
      </c>
      <c r="BF8" s="14">
        <f t="shared" si="37"/>
        <v>3.9771096485543686E-3</v>
      </c>
      <c r="BG8" s="14">
        <f t="shared" si="38"/>
        <v>6.665789075388103E-3</v>
      </c>
      <c r="BH8" s="14">
        <f t="shared" si="39"/>
        <v>-1.454939293864636E-2</v>
      </c>
      <c r="BI8" s="14">
        <f t="shared" si="40"/>
        <v>1.9723955768391099E-3</v>
      </c>
      <c r="BJ8" s="14">
        <f t="shared" si="41"/>
        <v>2.2331149228031186E-4</v>
      </c>
      <c r="BK8" s="14">
        <f t="shared" si="42"/>
        <v>1.0911193627940586E-2</v>
      </c>
      <c r="BL8" s="14">
        <f t="shared" si="43"/>
        <v>-7.566144804339819E-3</v>
      </c>
      <c r="BN8" t="s">
        <v>35</v>
      </c>
      <c r="BO8" s="18">
        <f>COUNT(BL3:BL1203)</f>
        <v>1201</v>
      </c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</row>
    <row r="9" spans="1:86" x14ac:dyDescent="0.35">
      <c r="A9" s="4">
        <v>43844</v>
      </c>
      <c r="B9" s="1">
        <v>33.44</v>
      </c>
      <c r="C9" s="1">
        <v>18.329999999999998</v>
      </c>
      <c r="D9" s="1">
        <v>219.496343</v>
      </c>
      <c r="E9" s="1">
        <v>202.53</v>
      </c>
      <c r="F9" s="1">
        <v>40.549999999999997</v>
      </c>
      <c r="G9" s="1">
        <v>27.71</v>
      </c>
      <c r="H9" s="5">
        <v>7.12</v>
      </c>
      <c r="I9" s="5">
        <v>35.58</v>
      </c>
      <c r="J9" s="5">
        <v>108.98</v>
      </c>
      <c r="K9" s="5">
        <v>14.91</v>
      </c>
      <c r="L9" s="5">
        <v>49.88</v>
      </c>
      <c r="M9" s="5">
        <v>112.552233</v>
      </c>
      <c r="N9" s="5">
        <v>107.72945900000001</v>
      </c>
      <c r="O9" s="5">
        <v>108.649917</v>
      </c>
      <c r="P9">
        <v>6.76</v>
      </c>
      <c r="Q9">
        <v>6.81</v>
      </c>
      <c r="R9">
        <v>6.86</v>
      </c>
      <c r="S9">
        <v>6152.8837349999994</v>
      </c>
      <c r="T9">
        <v>1739.2301679999998</v>
      </c>
      <c r="U9">
        <v>7470.0837649999994</v>
      </c>
      <c r="V9">
        <v>1591.5384099999999</v>
      </c>
      <c r="W9">
        <v>1757.8325649999997</v>
      </c>
      <c r="X9">
        <v>2737.5588069999999</v>
      </c>
      <c r="Y9" s="13">
        <f t="shared" si="4"/>
        <v>2.9913251570439756E-4</v>
      </c>
      <c r="Z9" s="13">
        <f t="shared" si="5"/>
        <v>-8.1168831168832323E-3</v>
      </c>
      <c r="AA9" s="13">
        <f t="shared" si="6"/>
        <v>5.8843150615428439E-3</v>
      </c>
      <c r="AB9" s="13">
        <f t="shared" si="7"/>
        <v>-2.5609455799064772E-3</v>
      </c>
      <c r="AC9" s="13">
        <f t="shared" si="8"/>
        <v>3.0495552731893156E-2</v>
      </c>
      <c r="AD9" s="13">
        <f t="shared" si="9"/>
        <v>-1.0357142857142827E-2</v>
      </c>
      <c r="AE9" s="13">
        <f t="shared" si="10"/>
        <v>-4.1958041958042305E-3</v>
      </c>
      <c r="AF9" s="13">
        <f t="shared" si="11"/>
        <v>-5.8675607711651543E-3</v>
      </c>
      <c r="AG9" s="13">
        <f t="shared" si="12"/>
        <v>-9.1826529684515944E-3</v>
      </c>
      <c r="AH9" s="13">
        <f t="shared" si="13"/>
        <v>-9.3023255813953869E-3</v>
      </c>
      <c r="AI9" s="13">
        <f t="shared" si="14"/>
        <v>6.8631408962455268E-3</v>
      </c>
      <c r="AJ9" s="13">
        <f t="shared" si="15"/>
        <v>-1.787709086959064E-3</v>
      </c>
      <c r="AK9" s="13">
        <f t="shared" si="16"/>
        <v>-2.0988727402897864E-3</v>
      </c>
      <c r="AL9" s="13">
        <f t="shared" si="17"/>
        <v>-1.6110875891993939E-3</v>
      </c>
      <c r="AM9" s="13">
        <f t="shared" si="18"/>
        <v>-2.4695805047305012E-3</v>
      </c>
      <c r="AN9" s="13">
        <f t="shared" si="19"/>
        <v>9.9650627600984393E-3</v>
      </c>
      <c r="AO9" s="13">
        <f t="shared" si="20"/>
        <v>3.3440908947774354E-3</v>
      </c>
      <c r="AP9" s="13">
        <f t="shared" si="21"/>
        <v>-8.2843480656327121E-4</v>
      </c>
      <c r="AQ9" s="13">
        <f t="shared" si="22"/>
        <v>-4.7762303314953097E-3</v>
      </c>
      <c r="AR9" s="13">
        <f t="shared" si="23"/>
        <v>-1.8370671079769303E-3</v>
      </c>
      <c r="AS9" s="14">
        <f t="shared" si="24"/>
        <v>4.4420965934683227E-4</v>
      </c>
      <c r="AT9" s="14">
        <f t="shared" si="25"/>
        <v>-8.6156309556072366E-3</v>
      </c>
      <c r="AU9" s="14">
        <f t="shared" si="26"/>
        <v>5.090870391086611E-3</v>
      </c>
      <c r="AV9" s="14">
        <f t="shared" si="27"/>
        <v>-3.1256786380404072E-3</v>
      </c>
      <c r="AW9" s="14">
        <f t="shared" si="28"/>
        <v>3.0549050369033767E-2</v>
      </c>
      <c r="AX9" s="14">
        <f t="shared" si="29"/>
        <v>-1.179246536210966E-2</v>
      </c>
      <c r="AY9" s="14">
        <f t="shared" si="30"/>
        <v>-4.9492568483892685E-3</v>
      </c>
      <c r="AZ9" s="14">
        <f t="shared" si="31"/>
        <v>-6.4660690322985801E-3</v>
      </c>
      <c r="BA9" s="14">
        <f t="shared" si="32"/>
        <v>-9.6263103876510613E-3</v>
      </c>
      <c r="BB9" s="14">
        <f t="shared" si="33"/>
        <v>-9.4011817581981204E-3</v>
      </c>
      <c r="BC9" s="14">
        <f t="shared" si="34"/>
        <v>6.6705223308768926E-3</v>
      </c>
      <c r="BD9" s="14">
        <f t="shared" si="35"/>
        <v>-1.6670813345832035E-3</v>
      </c>
      <c r="BE9" s="14">
        <f t="shared" si="36"/>
        <v>-1.9691783765376746E-3</v>
      </c>
      <c r="BF9" s="14">
        <f t="shared" si="37"/>
        <v>-1.430436940238164E-3</v>
      </c>
      <c r="BG9" s="14">
        <f t="shared" si="38"/>
        <v>-3.1148890511009612E-3</v>
      </c>
      <c r="BH9" s="14">
        <f t="shared" si="39"/>
        <v>9.2028282688653845E-3</v>
      </c>
      <c r="BI9" s="14">
        <f t="shared" si="40"/>
        <v>3.4936876008424436E-3</v>
      </c>
      <c r="BJ9" s="14">
        <f t="shared" si="41"/>
        <v>-9.1785975579099395E-4</v>
      </c>
      <c r="BK9" s="14">
        <f t="shared" si="42"/>
        <v>-4.954804497401424E-3</v>
      </c>
      <c r="BL9" s="14">
        <f t="shared" si="43"/>
        <v>-2.4113577303525842E-3</v>
      </c>
      <c r="BN9" t="s">
        <v>37</v>
      </c>
      <c r="BO9" s="18">
        <v>20</v>
      </c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</row>
    <row r="10" spans="1:86" x14ac:dyDescent="0.35">
      <c r="A10" s="4">
        <v>43845</v>
      </c>
      <c r="B10" s="1">
        <v>33.6</v>
      </c>
      <c r="C10" s="1">
        <v>19.03</v>
      </c>
      <c r="D10" s="1">
        <v>228.34795700000001</v>
      </c>
      <c r="E10" s="1">
        <v>202.59</v>
      </c>
      <c r="F10" s="1">
        <v>39.69</v>
      </c>
      <c r="G10" s="1">
        <v>28.34</v>
      </c>
      <c r="H10" s="5">
        <v>6.95</v>
      </c>
      <c r="I10" s="5">
        <v>34.979999999999997</v>
      </c>
      <c r="J10" s="5">
        <v>107.87</v>
      </c>
      <c r="K10" s="5">
        <v>14.85</v>
      </c>
      <c r="L10" s="5">
        <v>50.37</v>
      </c>
      <c r="M10" s="5">
        <v>112.64729800000001</v>
      </c>
      <c r="N10" s="5">
        <v>107.749691</v>
      </c>
      <c r="O10" s="5">
        <v>108.768203</v>
      </c>
      <c r="P10">
        <v>6.74</v>
      </c>
      <c r="Q10">
        <v>6.79</v>
      </c>
      <c r="R10">
        <v>6.82</v>
      </c>
      <c r="S10">
        <v>6169.3484390000003</v>
      </c>
      <c r="T10">
        <v>1719.6501880000003</v>
      </c>
      <c r="U10">
        <v>7510.7808550000009</v>
      </c>
      <c r="V10">
        <v>1592.950994</v>
      </c>
      <c r="W10">
        <v>1774.1646780000001</v>
      </c>
      <c r="X10">
        <v>2754.6735739999999</v>
      </c>
      <c r="Y10" s="13">
        <f t="shared" si="4"/>
        <v>4.7846889952154218E-3</v>
      </c>
      <c r="Z10" s="13">
        <f t="shared" si="5"/>
        <v>3.8188761593017068E-2</v>
      </c>
      <c r="AA10" s="13">
        <f t="shared" si="6"/>
        <v>4.0326931551656932E-2</v>
      </c>
      <c r="AB10" s="13">
        <f t="shared" si="7"/>
        <v>2.962524070508185E-4</v>
      </c>
      <c r="AC10" s="13">
        <f t="shared" si="8"/>
        <v>-2.1208384710234267E-2</v>
      </c>
      <c r="AD10" s="13">
        <f t="shared" si="9"/>
        <v>2.2735474557921291E-2</v>
      </c>
      <c r="AE10" s="13">
        <f t="shared" si="10"/>
        <v>-2.3876404494382011E-2</v>
      </c>
      <c r="AF10" s="13">
        <f t="shared" si="11"/>
        <v>-1.6863406408094476E-2</v>
      </c>
      <c r="AG10" s="13">
        <f t="shared" si="12"/>
        <v>-1.0185355111029542E-2</v>
      </c>
      <c r="AH10" s="13">
        <f t="shared" si="13"/>
        <v>-4.024144869215325E-3</v>
      </c>
      <c r="AI10" s="13">
        <f t="shared" si="14"/>
        <v>9.8235765838010202E-3</v>
      </c>
      <c r="AJ10" s="13">
        <f t="shared" si="15"/>
        <v>8.4463006611343978E-4</v>
      </c>
      <c r="AK10" s="13">
        <f t="shared" si="16"/>
        <v>1.8780378354998442E-4</v>
      </c>
      <c r="AL10" s="13">
        <f t="shared" si="17"/>
        <v>1.0886892808210581E-3</v>
      </c>
      <c r="AM10" s="13">
        <f t="shared" si="18"/>
        <v>2.6759328973410051E-3</v>
      </c>
      <c r="AN10" s="13">
        <f t="shared" si="19"/>
        <v>-1.1257842900986021E-2</v>
      </c>
      <c r="AO10" s="13">
        <f t="shared" si="20"/>
        <v>5.44800985909714E-3</v>
      </c>
      <c r="AP10" s="13">
        <f t="shared" si="21"/>
        <v>8.875588494280523E-4</v>
      </c>
      <c r="AQ10" s="13">
        <f t="shared" si="22"/>
        <v>9.2910515626955584E-3</v>
      </c>
      <c r="AR10" s="13">
        <f t="shared" si="23"/>
        <v>6.2518353783806149E-3</v>
      </c>
      <c r="AS10" s="14">
        <f t="shared" si="24"/>
        <v>4.9297661388578561E-3</v>
      </c>
      <c r="AT10" s="14">
        <f t="shared" si="25"/>
        <v>3.769001375429306E-2</v>
      </c>
      <c r="AU10" s="14">
        <f t="shared" si="26"/>
        <v>3.9533486881200695E-2</v>
      </c>
      <c r="AV10" s="14">
        <f t="shared" si="27"/>
        <v>-2.6848065108311134E-4</v>
      </c>
      <c r="AW10" s="14">
        <f t="shared" si="28"/>
        <v>-2.1154887073093657E-2</v>
      </c>
      <c r="AX10" s="14">
        <f t="shared" si="29"/>
        <v>2.130015205295446E-2</v>
      </c>
      <c r="AY10" s="14">
        <f t="shared" si="30"/>
        <v>-2.4629857146967051E-2</v>
      </c>
      <c r="AZ10" s="14">
        <f t="shared" si="31"/>
        <v>-1.7461914669227901E-2</v>
      </c>
      <c r="BA10" s="14">
        <f t="shared" si="32"/>
        <v>-1.0629012530229008E-2</v>
      </c>
      <c r="BB10" s="14">
        <f t="shared" si="33"/>
        <v>-4.1230010460180577E-3</v>
      </c>
      <c r="BC10" s="14">
        <f t="shared" si="34"/>
        <v>9.6309580184323861E-3</v>
      </c>
      <c r="BD10" s="14">
        <f t="shared" si="35"/>
        <v>9.6525781848930028E-4</v>
      </c>
      <c r="BE10" s="14">
        <f t="shared" si="36"/>
        <v>3.1749814730209645E-4</v>
      </c>
      <c r="BF10" s="14">
        <f t="shared" si="37"/>
        <v>1.269339929782288E-3</v>
      </c>
      <c r="BG10" s="14">
        <f t="shared" si="38"/>
        <v>2.0306243509705451E-3</v>
      </c>
      <c r="BH10" s="14">
        <f t="shared" si="39"/>
        <v>-1.2020077392219074E-2</v>
      </c>
      <c r="BI10" s="14">
        <f t="shared" si="40"/>
        <v>5.5976065651621477E-3</v>
      </c>
      <c r="BJ10" s="14">
        <f t="shared" si="41"/>
        <v>7.9813390020032956E-4</v>
      </c>
      <c r="BK10" s="14">
        <f t="shared" si="42"/>
        <v>9.1124773967894441E-3</v>
      </c>
      <c r="BL10" s="14">
        <f t="shared" si="43"/>
        <v>5.6775447560049614E-3</v>
      </c>
    </row>
    <row r="11" spans="1:86" ht="15" thickBot="1" x14ac:dyDescent="0.4">
      <c r="A11" s="4">
        <v>43846</v>
      </c>
      <c r="B11" s="1">
        <v>33.82</v>
      </c>
      <c r="C11" s="1">
        <v>20.12</v>
      </c>
      <c r="D11" s="1">
        <v>226.808942</v>
      </c>
      <c r="E11" s="1">
        <v>204.19</v>
      </c>
      <c r="F11" s="1">
        <v>40.79</v>
      </c>
      <c r="G11" s="1">
        <v>27.59</v>
      </c>
      <c r="H11" s="5">
        <v>7.29</v>
      </c>
      <c r="I11" s="5">
        <v>35.299999999999997</v>
      </c>
      <c r="J11" s="5">
        <v>111.04</v>
      </c>
      <c r="K11" s="5">
        <v>15.31</v>
      </c>
      <c r="L11" s="5">
        <v>49.83</v>
      </c>
      <c r="M11" s="5">
        <v>112.85847200000001</v>
      </c>
      <c r="N11" s="5">
        <v>108.057019</v>
      </c>
      <c r="O11" s="5">
        <v>109.02553899999999</v>
      </c>
      <c r="P11">
        <v>6.75</v>
      </c>
      <c r="Q11">
        <v>6.82</v>
      </c>
      <c r="R11">
        <v>6.85</v>
      </c>
      <c r="S11">
        <v>6217.0602239999998</v>
      </c>
      <c r="T11">
        <v>1708.8837119999998</v>
      </c>
      <c r="U11">
        <v>7449.5944799999988</v>
      </c>
      <c r="V11">
        <v>1592.0273279999997</v>
      </c>
      <c r="W11">
        <v>1786.2869759999999</v>
      </c>
      <c r="X11">
        <v>2748.755232</v>
      </c>
      <c r="Y11" s="13">
        <f t="shared" si="4"/>
        <v>6.5476190476190131E-3</v>
      </c>
      <c r="Z11" s="13">
        <f t="shared" si="5"/>
        <v>5.7277982133473453E-2</v>
      </c>
      <c r="AA11" s="13">
        <f t="shared" si="6"/>
        <v>-6.7397800278984153E-3</v>
      </c>
      <c r="AB11" s="13">
        <f t="shared" si="7"/>
        <v>7.8977244681375895E-3</v>
      </c>
      <c r="AC11" s="13">
        <f t="shared" si="8"/>
        <v>2.7714789619551563E-2</v>
      </c>
      <c r="AD11" s="13">
        <f t="shared" si="9"/>
        <v>-2.6464361326746649E-2</v>
      </c>
      <c r="AE11" s="13">
        <f t="shared" si="10"/>
        <v>4.8920863309352497E-2</v>
      </c>
      <c r="AF11" s="13">
        <f t="shared" si="11"/>
        <v>9.1480846197827415E-3</v>
      </c>
      <c r="AG11" s="13">
        <f t="shared" si="12"/>
        <v>2.9387225363863925E-2</v>
      </c>
      <c r="AH11" s="13">
        <f t="shared" si="13"/>
        <v>3.0976430976431036E-2</v>
      </c>
      <c r="AI11" s="13">
        <f t="shared" si="14"/>
        <v>-1.0720667063728394E-2</v>
      </c>
      <c r="AJ11" s="13">
        <f t="shared" si="15"/>
        <v>1.8746477168054198E-3</v>
      </c>
      <c r="AK11" s="13">
        <f t="shared" si="16"/>
        <v>2.8522401980716427E-3</v>
      </c>
      <c r="AL11" s="13">
        <f t="shared" si="17"/>
        <v>2.3659120303752296E-3</v>
      </c>
      <c r="AM11" s="13">
        <f t="shared" si="18"/>
        <v>7.7336829766958643E-3</v>
      </c>
      <c r="AN11" s="13">
        <f t="shared" si="19"/>
        <v>-6.2608523961039829E-3</v>
      </c>
      <c r="AO11" s="13">
        <f t="shared" si="20"/>
        <v>-8.1464732071459215E-3</v>
      </c>
      <c r="AP11" s="13">
        <f t="shared" si="21"/>
        <v>-5.7984583548360347E-4</v>
      </c>
      <c r="AQ11" s="13">
        <f t="shared" si="22"/>
        <v>6.832679147724399E-3</v>
      </c>
      <c r="AR11" s="13">
        <f t="shared" si="23"/>
        <v>-2.1484730734923508E-3</v>
      </c>
      <c r="AS11" s="14">
        <f t="shared" si="24"/>
        <v>6.6926961912614474E-3</v>
      </c>
      <c r="AT11" s="14">
        <f t="shared" si="25"/>
        <v>5.6779234294749445E-2</v>
      </c>
      <c r="AU11" s="14">
        <f t="shared" si="26"/>
        <v>-7.5332246983546482E-3</v>
      </c>
      <c r="AV11" s="14">
        <f t="shared" si="27"/>
        <v>7.33299141000366E-3</v>
      </c>
      <c r="AW11" s="14">
        <f t="shared" si="28"/>
        <v>2.7768287256692174E-2</v>
      </c>
      <c r="AX11" s="14">
        <f t="shared" si="29"/>
        <v>-2.7899683831713481E-2</v>
      </c>
      <c r="AY11" s="14">
        <f t="shared" si="30"/>
        <v>4.8167410656767461E-2</v>
      </c>
      <c r="AZ11" s="14">
        <f t="shared" si="31"/>
        <v>8.5495763586493148E-3</v>
      </c>
      <c r="BA11" s="14">
        <f t="shared" si="32"/>
        <v>2.8943567944664458E-2</v>
      </c>
      <c r="BB11" s="14">
        <f t="shared" si="33"/>
        <v>3.0877574799628302E-2</v>
      </c>
      <c r="BC11" s="14">
        <f t="shared" si="34"/>
        <v>-1.0913285629097028E-2</v>
      </c>
      <c r="BD11" s="14">
        <f t="shared" si="35"/>
        <v>1.9952754691812801E-3</v>
      </c>
      <c r="BE11" s="14">
        <f t="shared" si="36"/>
        <v>2.9819345618237545E-3</v>
      </c>
      <c r="BF11" s="14">
        <f t="shared" si="37"/>
        <v>2.5465626793364595E-3</v>
      </c>
      <c r="BG11" s="14">
        <f t="shared" si="38"/>
        <v>7.0883744303254044E-3</v>
      </c>
      <c r="BH11" s="14">
        <f t="shared" si="39"/>
        <v>-7.0230868873370367E-3</v>
      </c>
      <c r="BI11" s="14">
        <f t="shared" si="40"/>
        <v>-7.9968765010809129E-3</v>
      </c>
      <c r="BJ11" s="14">
        <f t="shared" si="41"/>
        <v>-6.6927078471132621E-4</v>
      </c>
      <c r="BK11" s="14">
        <f t="shared" si="42"/>
        <v>6.6541049818182848E-3</v>
      </c>
      <c r="BL11" s="14">
        <f t="shared" si="43"/>
        <v>-2.7227636958680047E-3</v>
      </c>
      <c r="BN11" s="10" t="s">
        <v>33</v>
      </c>
    </row>
    <row r="12" spans="1:86" x14ac:dyDescent="0.35">
      <c r="A12" s="4">
        <v>43847</v>
      </c>
      <c r="B12" s="1">
        <v>34.21</v>
      </c>
      <c r="C12" s="1">
        <v>20.3</v>
      </c>
      <c r="D12" s="1">
        <v>225.65240399999999</v>
      </c>
      <c r="E12" s="1">
        <v>207.53</v>
      </c>
      <c r="F12" s="1">
        <v>41.25</v>
      </c>
      <c r="G12" s="1">
        <v>27.7</v>
      </c>
      <c r="H12" s="5">
        <v>7.82</v>
      </c>
      <c r="I12" s="5">
        <v>35.69</v>
      </c>
      <c r="J12" s="5">
        <v>112.73</v>
      </c>
      <c r="K12" s="5">
        <v>15.5</v>
      </c>
      <c r="L12" s="5">
        <v>49.42</v>
      </c>
      <c r="M12" s="5">
        <v>112.73118599999999</v>
      </c>
      <c r="N12" s="5">
        <v>107.912762</v>
      </c>
      <c r="O12" s="5">
        <v>108.850084</v>
      </c>
      <c r="P12">
        <v>6.75</v>
      </c>
      <c r="Q12">
        <v>6.7880000000000003</v>
      </c>
      <c r="R12">
        <v>6.8179999999999996</v>
      </c>
      <c r="S12">
        <v>6197.4733049999995</v>
      </c>
      <c r="T12">
        <v>1670.5826519999998</v>
      </c>
      <c r="U12">
        <v>7371.810015</v>
      </c>
      <c r="V12">
        <v>1582.6474229999999</v>
      </c>
      <c r="W12">
        <v>1777.1877809999999</v>
      </c>
      <c r="X12">
        <v>2736.6339419999999</v>
      </c>
      <c r="Y12" s="13">
        <f t="shared" si="4"/>
        <v>1.1531638083973996E-2</v>
      </c>
      <c r="Z12" s="13">
        <f t="shared" si="5"/>
        <v>8.9463220675944193E-3</v>
      </c>
      <c r="AA12" s="13">
        <f t="shared" si="6"/>
        <v>-5.0991728535994488E-3</v>
      </c>
      <c r="AB12" s="13">
        <f t="shared" si="7"/>
        <v>1.6357314266124703E-2</v>
      </c>
      <c r="AC12" s="13">
        <f t="shared" si="8"/>
        <v>1.1277273841627871E-2</v>
      </c>
      <c r="AD12" s="13">
        <f t="shared" si="9"/>
        <v>3.9869517941282864E-3</v>
      </c>
      <c r="AE12" s="13">
        <f t="shared" si="10"/>
        <v>7.270233196159126E-2</v>
      </c>
      <c r="AF12" s="13">
        <f t="shared" si="11"/>
        <v>1.1048158640226647E-2</v>
      </c>
      <c r="AG12" s="13">
        <f t="shared" si="12"/>
        <v>1.5219740634005743E-2</v>
      </c>
      <c r="AH12" s="13">
        <f t="shared" si="13"/>
        <v>1.2410189418680568E-2</v>
      </c>
      <c r="AI12" s="13">
        <f t="shared" si="14"/>
        <v>-8.2279751153922654E-3</v>
      </c>
      <c r="AJ12" s="13">
        <f t="shared" si="15"/>
        <v>-1.1278373501283289E-3</v>
      </c>
      <c r="AK12" s="13">
        <f t="shared" si="16"/>
        <v>-1.3350081404706906E-3</v>
      </c>
      <c r="AL12" s="13">
        <f t="shared" si="17"/>
        <v>-1.6093018352332977E-3</v>
      </c>
      <c r="AM12" s="13">
        <f t="shared" si="18"/>
        <v>-3.1505113822748627E-3</v>
      </c>
      <c r="AN12" s="13">
        <f t="shared" si="19"/>
        <v>-2.2412911850610472E-2</v>
      </c>
      <c r="AO12" s="13">
        <f t="shared" si="20"/>
        <v>-1.0441436135728939E-2</v>
      </c>
      <c r="AP12" s="13">
        <f t="shared" si="21"/>
        <v>-5.8917989880132148E-3</v>
      </c>
      <c r="AQ12" s="13">
        <f t="shared" si="22"/>
        <v>-5.0939155478677183E-3</v>
      </c>
      <c r="AR12" s="13">
        <f t="shared" si="23"/>
        <v>-4.4097378547527377E-3</v>
      </c>
      <c r="AS12" s="14">
        <f t="shared" si="24"/>
        <v>1.1676715227616432E-2</v>
      </c>
      <c r="AT12" s="14">
        <f t="shared" si="25"/>
        <v>8.447574228870415E-3</v>
      </c>
      <c r="AU12" s="14">
        <f t="shared" si="26"/>
        <v>-5.8926175240556818E-3</v>
      </c>
      <c r="AV12" s="14">
        <f t="shared" si="27"/>
        <v>1.5792581207990774E-2</v>
      </c>
      <c r="AW12" s="14">
        <f t="shared" si="28"/>
        <v>1.1330771478768483E-2</v>
      </c>
      <c r="AX12" s="14">
        <f t="shared" si="29"/>
        <v>2.5516292891614532E-3</v>
      </c>
      <c r="AY12" s="14">
        <f t="shared" si="30"/>
        <v>7.1948879309006217E-2</v>
      </c>
      <c r="AZ12" s="14">
        <f t="shared" si="31"/>
        <v>1.044965037909322E-2</v>
      </c>
      <c r="BA12" s="14">
        <f t="shared" si="32"/>
        <v>1.4776083214806276E-2</v>
      </c>
      <c r="BB12" s="14">
        <f t="shared" si="33"/>
        <v>1.2311333241877834E-2</v>
      </c>
      <c r="BC12" s="14">
        <f t="shared" si="34"/>
        <v>-8.4205936807608996E-3</v>
      </c>
      <c r="BD12" s="14">
        <f t="shared" si="35"/>
        <v>-1.0072095977524684E-3</v>
      </c>
      <c r="BE12" s="14">
        <f t="shared" si="36"/>
        <v>-1.2053137767185785E-3</v>
      </c>
      <c r="BF12" s="14">
        <f t="shared" si="37"/>
        <v>-1.4286511862720678E-3</v>
      </c>
      <c r="BG12" s="14">
        <f t="shared" si="38"/>
        <v>-3.7958199286453227E-3</v>
      </c>
      <c r="BH12" s="14">
        <f t="shared" si="39"/>
        <v>-2.3175146341843526E-2</v>
      </c>
      <c r="BI12" s="14">
        <f t="shared" si="40"/>
        <v>-1.029183942966393E-2</v>
      </c>
      <c r="BJ12" s="14">
        <f t="shared" si="41"/>
        <v>-5.9812239372409376E-3</v>
      </c>
      <c r="BK12" s="14">
        <f t="shared" si="42"/>
        <v>-5.2724897137738326E-3</v>
      </c>
      <c r="BL12" s="14">
        <f t="shared" si="43"/>
        <v>-4.9840284771283921E-3</v>
      </c>
      <c r="BN12" s="17"/>
      <c r="BO12" s="17" t="s">
        <v>5</v>
      </c>
      <c r="BP12" s="17" t="s">
        <v>6</v>
      </c>
      <c r="BQ12" s="17" t="s">
        <v>7</v>
      </c>
      <c r="BR12" s="17" t="s">
        <v>8</v>
      </c>
      <c r="BS12" s="17" t="s">
        <v>9</v>
      </c>
      <c r="BT12" s="17" t="s">
        <v>10</v>
      </c>
      <c r="BU12" s="17" t="s">
        <v>11</v>
      </c>
      <c r="BV12" s="17" t="s">
        <v>12</v>
      </c>
      <c r="BW12" s="17" t="s">
        <v>13</v>
      </c>
      <c r="BX12" s="17" t="s">
        <v>14</v>
      </c>
      <c r="BY12" s="17" t="s">
        <v>15</v>
      </c>
      <c r="BZ12" s="17" t="s">
        <v>16</v>
      </c>
      <c r="CA12" s="17" t="s">
        <v>17</v>
      </c>
      <c r="CB12" s="17" t="s">
        <v>18</v>
      </c>
      <c r="CC12" s="17" t="s">
        <v>23</v>
      </c>
      <c r="CD12" s="17" t="s">
        <v>24</v>
      </c>
      <c r="CE12" s="17" t="s">
        <v>1</v>
      </c>
      <c r="CF12" s="17" t="s">
        <v>2</v>
      </c>
      <c r="CG12" s="17" t="s">
        <v>3</v>
      </c>
      <c r="CH12" s="17" t="s">
        <v>4</v>
      </c>
    </row>
    <row r="13" spans="1:86" x14ac:dyDescent="0.35">
      <c r="A13" s="4">
        <v>43851</v>
      </c>
      <c r="B13" s="1">
        <v>35.369999999999997</v>
      </c>
      <c r="C13" s="1">
        <v>21.01</v>
      </c>
      <c r="D13" s="1">
        <v>223.63073900000001</v>
      </c>
      <c r="E13" s="1">
        <v>206.46</v>
      </c>
      <c r="F13" s="1">
        <v>41.49</v>
      </c>
      <c r="G13" s="1">
        <v>26.65</v>
      </c>
      <c r="H13" s="5">
        <v>7.71</v>
      </c>
      <c r="I13" s="5">
        <v>35.82</v>
      </c>
      <c r="J13" s="5">
        <v>113.21</v>
      </c>
      <c r="K13" s="5">
        <v>15.59</v>
      </c>
      <c r="L13" s="5">
        <v>48.27</v>
      </c>
      <c r="M13" s="5">
        <v>112.921319</v>
      </c>
      <c r="N13" s="5">
        <v>108.117649</v>
      </c>
      <c r="O13" s="5">
        <v>109.283267</v>
      </c>
      <c r="P13">
        <v>6.78</v>
      </c>
      <c r="Q13">
        <v>6.84</v>
      </c>
      <c r="R13">
        <v>6.85</v>
      </c>
      <c r="S13">
        <v>6222.8079000000007</v>
      </c>
      <c r="T13">
        <v>1625.1051600000001</v>
      </c>
      <c r="U13">
        <v>7487.8429500000002</v>
      </c>
      <c r="V13">
        <v>1592.6105700000003</v>
      </c>
      <c r="W13">
        <v>1806.17328</v>
      </c>
      <c r="X13">
        <v>2756.2174200000004</v>
      </c>
      <c r="Y13" s="13">
        <f t="shared" si="4"/>
        <v>3.3908213972522555E-2</v>
      </c>
      <c r="Z13" s="13">
        <f t="shared" si="5"/>
        <v>3.4975369458128118E-2</v>
      </c>
      <c r="AA13" s="13">
        <f t="shared" si="6"/>
        <v>-8.9591999205999358E-3</v>
      </c>
      <c r="AB13" s="13">
        <f t="shared" si="7"/>
        <v>-5.1558810774345546E-3</v>
      </c>
      <c r="AC13" s="13">
        <f t="shared" si="8"/>
        <v>5.8181818181818664E-3</v>
      </c>
      <c r="AD13" s="13">
        <f t="shared" si="9"/>
        <v>-3.7906137184115549E-2</v>
      </c>
      <c r="AE13" s="13">
        <f t="shared" si="10"/>
        <v>-1.4066496163682905E-2</v>
      </c>
      <c r="AF13" s="13">
        <f t="shared" si="11"/>
        <v>3.6424768842813833E-3</v>
      </c>
      <c r="AG13" s="13">
        <f t="shared" si="12"/>
        <v>4.2579615009313383E-3</v>
      </c>
      <c r="AH13" s="13">
        <f t="shared" si="13"/>
        <v>5.8064516129032167E-3</v>
      </c>
      <c r="AI13" s="13">
        <f t="shared" si="14"/>
        <v>-2.3269931201942505E-2</v>
      </c>
      <c r="AJ13" s="13">
        <f t="shared" si="15"/>
        <v>1.6866051599954161E-3</v>
      </c>
      <c r="AK13" s="13">
        <f t="shared" si="16"/>
        <v>1.8986354922506698E-3</v>
      </c>
      <c r="AL13" s="13">
        <f t="shared" si="17"/>
        <v>3.979629450722332E-3</v>
      </c>
      <c r="AM13" s="13">
        <f t="shared" si="18"/>
        <v>4.0878909441306862E-3</v>
      </c>
      <c r="AN13" s="13">
        <f t="shared" si="19"/>
        <v>-2.7222533375139923E-2</v>
      </c>
      <c r="AO13" s="13">
        <f t="shared" si="20"/>
        <v>1.574008754483619E-2</v>
      </c>
      <c r="AP13" s="13">
        <f t="shared" si="21"/>
        <v>6.2952410342378513E-3</v>
      </c>
      <c r="AQ13" s="13">
        <f t="shared" si="22"/>
        <v>1.6309755958197263E-2</v>
      </c>
      <c r="AR13" s="13">
        <f t="shared" si="23"/>
        <v>7.1560458632945172E-3</v>
      </c>
      <c r="AS13" s="14">
        <f t="shared" si="24"/>
        <v>3.4053291116164987E-2</v>
      </c>
      <c r="AT13" s="14">
        <f t="shared" si="25"/>
        <v>3.447662161940411E-2</v>
      </c>
      <c r="AU13" s="14">
        <f t="shared" si="26"/>
        <v>-9.7526445910561688E-3</v>
      </c>
      <c r="AV13" s="14">
        <f t="shared" si="27"/>
        <v>-5.7206141355684841E-3</v>
      </c>
      <c r="AW13" s="14">
        <f t="shared" si="28"/>
        <v>5.8716794553224788E-3</v>
      </c>
      <c r="AX13" s="14">
        <f t="shared" si="29"/>
        <v>-3.9341459689082384E-2</v>
      </c>
      <c r="AY13" s="14">
        <f t="shared" si="30"/>
        <v>-1.4819948816267943E-2</v>
      </c>
      <c r="AZ13" s="14">
        <f t="shared" si="31"/>
        <v>3.043968623147957E-3</v>
      </c>
      <c r="BA13" s="14">
        <f t="shared" si="32"/>
        <v>3.8143040817318718E-3</v>
      </c>
      <c r="BB13" s="14">
        <f t="shared" si="33"/>
        <v>5.7075954361004841E-3</v>
      </c>
      <c r="BC13" s="14">
        <f t="shared" si="34"/>
        <v>-2.3462549767311141E-2</v>
      </c>
      <c r="BD13" s="14">
        <f t="shared" si="35"/>
        <v>1.8072329123712766E-3</v>
      </c>
      <c r="BE13" s="14">
        <f t="shared" si="36"/>
        <v>2.0283298560027818E-3</v>
      </c>
      <c r="BF13" s="14">
        <f t="shared" si="37"/>
        <v>4.1602800996835615E-3</v>
      </c>
      <c r="BG13" s="14">
        <f t="shared" si="38"/>
        <v>3.4425823977602263E-3</v>
      </c>
      <c r="BH13" s="14">
        <f t="shared" si="39"/>
        <v>-2.7984767866372978E-2</v>
      </c>
      <c r="BI13" s="14">
        <f t="shared" si="40"/>
        <v>1.5889684250901197E-2</v>
      </c>
      <c r="BJ13" s="14">
        <f t="shared" si="41"/>
        <v>6.2058160850101286E-3</v>
      </c>
      <c r="BK13" s="14">
        <f t="shared" si="42"/>
        <v>1.6131181792291147E-2</v>
      </c>
      <c r="BL13" s="14">
        <f t="shared" si="43"/>
        <v>6.5817552409188629E-3</v>
      </c>
      <c r="BN13" s="15" t="s">
        <v>5</v>
      </c>
      <c r="BO13" s="15">
        <v>1</v>
      </c>
      <c r="BP13" s="15"/>
      <c r="BQ13" s="15"/>
      <c r="BR13" s="15"/>
      <c r="BS13" s="15"/>
      <c r="BT13" s="15"/>
      <c r="BU13" s="15"/>
      <c r="BV13" s="15"/>
      <c r="BW13" s="15"/>
      <c r="BX13" s="15"/>
      <c r="BY13" s="15"/>
      <c r="BZ13" s="15"/>
      <c r="CA13" s="15"/>
      <c r="CB13" s="15"/>
      <c r="CC13" s="15"/>
      <c r="CD13" s="15"/>
      <c r="CE13" s="15"/>
      <c r="CF13" s="15"/>
      <c r="CG13" s="15"/>
      <c r="CH13" s="15"/>
    </row>
    <row r="14" spans="1:86" x14ac:dyDescent="0.35">
      <c r="A14" s="4">
        <v>43852</v>
      </c>
      <c r="B14" s="1">
        <v>35.56</v>
      </c>
      <c r="C14" s="1">
        <v>21.07</v>
      </c>
      <c r="D14" s="1">
        <v>222.929531</v>
      </c>
      <c r="E14" s="1">
        <v>211.08</v>
      </c>
      <c r="F14" s="1">
        <v>41.26</v>
      </c>
      <c r="G14" s="1">
        <v>26.27</v>
      </c>
      <c r="H14" s="5">
        <v>7.89</v>
      </c>
      <c r="I14" s="5">
        <v>34.81</v>
      </c>
      <c r="J14" s="5">
        <v>114.22</v>
      </c>
      <c r="K14" s="5">
        <v>15.51</v>
      </c>
      <c r="L14" s="5">
        <v>47.31</v>
      </c>
      <c r="M14" s="5">
        <v>112.720173</v>
      </c>
      <c r="N14" s="5">
        <v>107.891418</v>
      </c>
      <c r="O14" s="5">
        <v>108.61868200000001</v>
      </c>
      <c r="P14">
        <v>6.77</v>
      </c>
      <c r="Q14">
        <v>6.82</v>
      </c>
      <c r="R14">
        <v>6.85</v>
      </c>
      <c r="S14">
        <v>6194.832042</v>
      </c>
      <c r="T14">
        <v>1581.7069799999999</v>
      </c>
      <c r="U14">
        <v>7420.5614699999996</v>
      </c>
      <c r="V14">
        <v>1585.5397215000003</v>
      </c>
      <c r="W14">
        <v>1787.5532430000001</v>
      </c>
      <c r="X14">
        <v>2744.429877</v>
      </c>
      <c r="Y14" s="13">
        <f t="shared" si="4"/>
        <v>5.3717839977383336E-3</v>
      </c>
      <c r="Z14" s="13">
        <f t="shared" si="5"/>
        <v>2.8557829604949412E-3</v>
      </c>
      <c r="AA14" s="13">
        <f t="shared" si="6"/>
        <v>-3.1355617887575296E-3</v>
      </c>
      <c r="AB14" s="13">
        <f t="shared" si="7"/>
        <v>2.2377215925603045E-2</v>
      </c>
      <c r="AC14" s="13">
        <f t="shared" si="8"/>
        <v>-5.5435044589058563E-3</v>
      </c>
      <c r="AD14" s="13">
        <f t="shared" si="9"/>
        <v>-1.4258911819887393E-2</v>
      </c>
      <c r="AE14" s="13">
        <f t="shared" si="10"/>
        <v>2.3346303501945487E-2</v>
      </c>
      <c r="AF14" s="13">
        <f t="shared" si="11"/>
        <v>-2.8196538246789447E-2</v>
      </c>
      <c r="AG14" s="13">
        <f t="shared" si="12"/>
        <v>8.9214733680770715E-3</v>
      </c>
      <c r="AH14" s="13">
        <f t="shared" si="13"/>
        <v>-5.1314945477870478E-3</v>
      </c>
      <c r="AI14" s="13">
        <f t="shared" si="14"/>
        <v>-1.9888129272840289E-2</v>
      </c>
      <c r="AJ14" s="13">
        <f t="shared" si="15"/>
        <v>-1.7812933977506434E-3</v>
      </c>
      <c r="AK14" s="13">
        <f t="shared" si="16"/>
        <v>-2.0924520843030774E-3</v>
      </c>
      <c r="AL14" s="13">
        <f t="shared" si="17"/>
        <v>-6.0813061161503184E-3</v>
      </c>
      <c r="AM14" s="13">
        <f t="shared" si="18"/>
        <v>-4.4956968702184585E-3</v>
      </c>
      <c r="AN14" s="13">
        <f t="shared" si="19"/>
        <v>-2.6704844134517507E-2</v>
      </c>
      <c r="AO14" s="13">
        <f t="shared" si="20"/>
        <v>-8.9854288410256469E-3</v>
      </c>
      <c r="AP14" s="13">
        <f t="shared" si="21"/>
        <v>-4.4397849877387228E-3</v>
      </c>
      <c r="AQ14" s="13">
        <f t="shared" si="22"/>
        <v>-1.030910888018447E-2</v>
      </c>
      <c r="AR14" s="13">
        <f t="shared" si="23"/>
        <v>-4.2767101442963695E-3</v>
      </c>
      <c r="AS14" s="14">
        <f t="shared" si="24"/>
        <v>5.5168611413807678E-3</v>
      </c>
      <c r="AT14" s="14">
        <f t="shared" si="25"/>
        <v>2.3570351217709362E-3</v>
      </c>
      <c r="AU14" s="14">
        <f t="shared" si="26"/>
        <v>-3.929006459213763E-3</v>
      </c>
      <c r="AV14" s="14">
        <f t="shared" si="27"/>
        <v>2.1812482867469115E-2</v>
      </c>
      <c r="AW14" s="14">
        <f t="shared" si="28"/>
        <v>-5.4900068217652439E-3</v>
      </c>
      <c r="AX14" s="14">
        <f t="shared" si="29"/>
        <v>-1.5694234324854225E-2</v>
      </c>
      <c r="AY14" s="14">
        <f t="shared" si="30"/>
        <v>2.2592850849360448E-2</v>
      </c>
      <c r="AZ14" s="14">
        <f t="shared" si="31"/>
        <v>-2.8795046507922872E-2</v>
      </c>
      <c r="BA14" s="14">
        <f t="shared" si="32"/>
        <v>8.4778159488776046E-3</v>
      </c>
      <c r="BB14" s="14">
        <f t="shared" si="33"/>
        <v>-5.2303507245897805E-3</v>
      </c>
      <c r="BC14" s="14">
        <f t="shared" si="34"/>
        <v>-2.0080747838208925E-2</v>
      </c>
      <c r="BD14" s="14">
        <f t="shared" si="35"/>
        <v>-1.6606656453747829E-3</v>
      </c>
      <c r="BE14" s="14">
        <f t="shared" si="36"/>
        <v>-1.9627577205509656E-3</v>
      </c>
      <c r="BF14" s="14">
        <f t="shared" si="37"/>
        <v>-5.9006554671890889E-3</v>
      </c>
      <c r="BG14" s="14">
        <f t="shared" si="38"/>
        <v>-5.1410054165889185E-3</v>
      </c>
      <c r="BH14" s="14">
        <f t="shared" si="39"/>
        <v>-2.7467078625750561E-2</v>
      </c>
      <c r="BI14" s="14">
        <f t="shared" si="40"/>
        <v>-8.8358321349606382E-3</v>
      </c>
      <c r="BJ14" s="14">
        <f t="shared" si="41"/>
        <v>-4.5292099369664456E-3</v>
      </c>
      <c r="BK14" s="14">
        <f t="shared" si="42"/>
        <v>-1.0487683046090584E-2</v>
      </c>
      <c r="BL14" s="14">
        <f t="shared" si="43"/>
        <v>-4.8510007666720239E-3</v>
      </c>
      <c r="BN14" s="15" t="s">
        <v>6</v>
      </c>
      <c r="BO14" s="15">
        <v>7.4573298253598319E-2</v>
      </c>
      <c r="BP14" s="15">
        <v>1</v>
      </c>
      <c r="BQ14" s="15"/>
      <c r="BR14" s="15"/>
      <c r="BS14" s="15"/>
      <c r="BT14" s="15"/>
      <c r="BU14" s="15"/>
      <c r="BV14" s="15"/>
      <c r="BW14" s="15"/>
      <c r="BX14" s="15"/>
      <c r="BY14" s="15"/>
      <c r="BZ14" s="15"/>
      <c r="CA14" s="15"/>
      <c r="CB14" s="15"/>
      <c r="CC14" s="15"/>
      <c r="CD14" s="15"/>
      <c r="CE14" s="15"/>
      <c r="CF14" s="15"/>
      <c r="CG14" s="15"/>
      <c r="CH14" s="15"/>
    </row>
    <row r="15" spans="1:86" x14ac:dyDescent="0.35">
      <c r="A15" s="4">
        <v>43853</v>
      </c>
      <c r="B15" s="1">
        <v>34.79</v>
      </c>
      <c r="C15" s="1">
        <v>21.11</v>
      </c>
      <c r="D15" s="1">
        <v>219.45991699999999</v>
      </c>
      <c r="E15" s="1">
        <v>208.02</v>
      </c>
      <c r="F15" s="1">
        <v>41.29</v>
      </c>
      <c r="G15" s="1">
        <v>26.32</v>
      </c>
      <c r="H15" s="5">
        <v>7.88</v>
      </c>
      <c r="I15" s="5">
        <v>34.53</v>
      </c>
      <c r="J15" s="5">
        <v>113.45</v>
      </c>
      <c r="K15" s="5">
        <v>15.7</v>
      </c>
      <c r="L15" s="5">
        <v>45.57</v>
      </c>
      <c r="M15" s="5">
        <v>113.005171</v>
      </c>
      <c r="N15" s="5">
        <v>108.198543</v>
      </c>
      <c r="O15" s="5">
        <v>109.168801</v>
      </c>
      <c r="P15">
        <v>6.74</v>
      </c>
      <c r="Q15">
        <v>6.77</v>
      </c>
      <c r="R15">
        <v>6.8</v>
      </c>
      <c r="S15">
        <v>6228.7064400000008</v>
      </c>
      <c r="T15">
        <v>1562.2464000000002</v>
      </c>
      <c r="U15">
        <v>7554.9259500000007</v>
      </c>
      <c r="V15">
        <v>1593.0406800000001</v>
      </c>
      <c r="W15">
        <v>1805.9718600000003</v>
      </c>
      <c r="X15">
        <v>2762.4722400000001</v>
      </c>
      <c r="Y15" s="13">
        <f t="shared" si="4"/>
        <v>-2.1653543307086701E-2</v>
      </c>
      <c r="Z15" s="13">
        <f t="shared" si="5"/>
        <v>1.8984337921214593E-3</v>
      </c>
      <c r="AA15" s="13">
        <f t="shared" si="6"/>
        <v>-1.5563725381901096E-2</v>
      </c>
      <c r="AB15" s="13">
        <f t="shared" si="7"/>
        <v>-1.4496873223422409E-2</v>
      </c>
      <c r="AC15" s="13">
        <f t="shared" si="8"/>
        <v>7.2709646146391514E-4</v>
      </c>
      <c r="AD15" s="13">
        <f t="shared" si="9"/>
        <v>1.9033117624667191E-3</v>
      </c>
      <c r="AE15" s="13">
        <f t="shared" si="10"/>
        <v>-1.267427122940404E-3</v>
      </c>
      <c r="AF15" s="13">
        <f t="shared" si="11"/>
        <v>-8.0436656133295349E-3</v>
      </c>
      <c r="AG15" s="13">
        <f t="shared" si="12"/>
        <v>-6.7413762913675016E-3</v>
      </c>
      <c r="AH15" s="13">
        <f t="shared" si="13"/>
        <v>1.2250161186331368E-2</v>
      </c>
      <c r="AI15" s="13">
        <f t="shared" si="14"/>
        <v>-3.6778693722257491E-2</v>
      </c>
      <c r="AJ15" s="13">
        <f t="shared" si="15"/>
        <v>2.528367304759208E-3</v>
      </c>
      <c r="AK15" s="13">
        <f t="shared" si="16"/>
        <v>2.8466119520275395E-3</v>
      </c>
      <c r="AL15" s="13">
        <f t="shared" si="17"/>
        <v>5.0646812304350657E-3</v>
      </c>
      <c r="AM15" s="13">
        <f t="shared" si="18"/>
        <v>5.4681705283271083E-3</v>
      </c>
      <c r="AN15" s="13">
        <f t="shared" si="19"/>
        <v>-1.2303530455432213E-2</v>
      </c>
      <c r="AO15" s="13">
        <f t="shared" si="20"/>
        <v>1.8107050328093448E-2</v>
      </c>
      <c r="AP15" s="13">
        <f t="shared" si="21"/>
        <v>4.7308549879176241E-3</v>
      </c>
      <c r="AQ15" s="13">
        <f t="shared" si="22"/>
        <v>1.0303814486156969E-2</v>
      </c>
      <c r="AR15" s="13">
        <f t="shared" si="23"/>
        <v>6.5741752599350611E-3</v>
      </c>
      <c r="AS15" s="14">
        <f t="shared" si="24"/>
        <v>-2.1508466163444265E-2</v>
      </c>
      <c r="AT15" s="14">
        <f t="shared" si="25"/>
        <v>1.3996859533974542E-3</v>
      </c>
      <c r="AU15" s="14">
        <f t="shared" si="26"/>
        <v>-1.6357170052357331E-2</v>
      </c>
      <c r="AV15" s="14">
        <f t="shared" si="27"/>
        <v>-1.5061606281556339E-2</v>
      </c>
      <c r="AW15" s="14">
        <f t="shared" si="28"/>
        <v>7.8059409860452755E-4</v>
      </c>
      <c r="AX15" s="14">
        <f t="shared" si="29"/>
        <v>4.6798925749988603E-4</v>
      </c>
      <c r="AY15" s="14">
        <f t="shared" si="30"/>
        <v>-2.0208797755254422E-3</v>
      </c>
      <c r="AZ15" s="14">
        <f t="shared" si="31"/>
        <v>-8.6421738744629616E-3</v>
      </c>
      <c r="BA15" s="14">
        <f t="shared" si="32"/>
        <v>-7.1850337105669676E-3</v>
      </c>
      <c r="BB15" s="14">
        <f t="shared" si="33"/>
        <v>1.2151305009528634E-2</v>
      </c>
      <c r="BC15" s="14">
        <f t="shared" si="34"/>
        <v>-3.6971312287626124E-2</v>
      </c>
      <c r="BD15" s="14">
        <f t="shared" si="35"/>
        <v>2.6489950571350683E-3</v>
      </c>
      <c r="BE15" s="14">
        <f t="shared" si="36"/>
        <v>2.9763063157796513E-3</v>
      </c>
      <c r="BF15" s="14">
        <f t="shared" si="37"/>
        <v>5.2453318793962951E-3</v>
      </c>
      <c r="BG15" s="14">
        <f t="shared" si="38"/>
        <v>4.8228619819566483E-3</v>
      </c>
      <c r="BH15" s="14">
        <f t="shared" si="39"/>
        <v>-1.3065764946665268E-2</v>
      </c>
      <c r="BI15" s="14">
        <f t="shared" si="40"/>
        <v>1.8256647034158455E-2</v>
      </c>
      <c r="BJ15" s="14">
        <f t="shared" si="41"/>
        <v>4.6414300386899013E-3</v>
      </c>
      <c r="BK15" s="14">
        <f t="shared" si="42"/>
        <v>1.0125240320250854E-2</v>
      </c>
      <c r="BL15" s="14">
        <f t="shared" si="43"/>
        <v>5.9998846375594068E-3</v>
      </c>
      <c r="BN15" s="15" t="s">
        <v>7</v>
      </c>
      <c r="BO15" s="15">
        <v>0.15846799639525061</v>
      </c>
      <c r="BP15" s="15">
        <v>0.18715810457921514</v>
      </c>
      <c r="BQ15" s="15">
        <v>1</v>
      </c>
      <c r="BR15" s="15"/>
      <c r="BS15" s="15"/>
      <c r="BT15" s="15"/>
      <c r="BU15" s="15"/>
      <c r="BV15" s="15"/>
      <c r="BW15" s="15"/>
      <c r="BX15" s="15"/>
      <c r="BY15" s="15"/>
      <c r="BZ15" s="15"/>
      <c r="CA15" s="15"/>
      <c r="CB15" s="15"/>
      <c r="CC15" s="15"/>
      <c r="CD15" s="15"/>
      <c r="CE15" s="15"/>
      <c r="CF15" s="15"/>
      <c r="CG15" s="15"/>
      <c r="CH15" s="15"/>
    </row>
    <row r="16" spans="1:86" x14ac:dyDescent="0.35">
      <c r="A16" s="4">
        <v>43854</v>
      </c>
      <c r="B16" s="1">
        <v>34.799999999999997</v>
      </c>
      <c r="C16" s="1">
        <v>21.21</v>
      </c>
      <c r="D16" s="1">
        <v>218.40355199999999</v>
      </c>
      <c r="E16" s="1">
        <v>207.01</v>
      </c>
      <c r="F16" s="1">
        <v>39.380000000000003</v>
      </c>
      <c r="G16" s="1">
        <v>25.53</v>
      </c>
      <c r="H16" s="5">
        <v>7.85</v>
      </c>
      <c r="I16" s="5">
        <v>33.520000000000003</v>
      </c>
      <c r="J16" s="5">
        <v>114.44</v>
      </c>
      <c r="K16" s="5">
        <v>15.67</v>
      </c>
      <c r="L16" s="5">
        <v>45.53</v>
      </c>
      <c r="M16" s="5">
        <v>113.026143</v>
      </c>
      <c r="N16" s="5">
        <v>108.21877499999999</v>
      </c>
      <c r="O16" s="5">
        <v>109.18928200000001</v>
      </c>
      <c r="P16">
        <v>6.69</v>
      </c>
      <c r="Q16">
        <v>6.76</v>
      </c>
      <c r="R16">
        <v>6.78</v>
      </c>
      <c r="S16">
        <v>6177.9170699999995</v>
      </c>
      <c r="T16">
        <v>1536.3521600000001</v>
      </c>
      <c r="U16">
        <v>7617.8714</v>
      </c>
      <c r="V16">
        <v>1594.7921700000002</v>
      </c>
      <c r="W16">
        <v>1803.18436</v>
      </c>
      <c r="X16">
        <v>2780.69218</v>
      </c>
      <c r="Y16" s="13">
        <f t="shared" si="4"/>
        <v>2.8743891922960649E-4</v>
      </c>
      <c r="Z16" s="13">
        <f t="shared" si="5"/>
        <v>4.7370914258645863E-3</v>
      </c>
      <c r="AA16" s="13">
        <f t="shared" si="6"/>
        <v>-4.8134758020527257E-3</v>
      </c>
      <c r="AB16" s="13">
        <f t="shared" si="7"/>
        <v>-4.8553023747717489E-3</v>
      </c>
      <c r="AC16" s="13">
        <f t="shared" si="8"/>
        <v>-4.6258173891983452E-2</v>
      </c>
      <c r="AD16" s="13">
        <f t="shared" si="9"/>
        <v>-3.0015197568389024E-2</v>
      </c>
      <c r="AE16" s="13">
        <f t="shared" si="10"/>
        <v>-3.8071065989848034E-3</v>
      </c>
      <c r="AF16" s="13">
        <f t="shared" si="11"/>
        <v>-2.9249927599189051E-2</v>
      </c>
      <c r="AG16" s="13">
        <f t="shared" si="12"/>
        <v>8.7263111502864244E-3</v>
      </c>
      <c r="AH16" s="13">
        <f t="shared" si="13"/>
        <v>-1.9108280254776665E-3</v>
      </c>
      <c r="AI16" s="13">
        <f t="shared" si="14"/>
        <v>-8.7777046302390052E-4</v>
      </c>
      <c r="AJ16" s="13">
        <f t="shared" si="15"/>
        <v>1.8558442781348858E-4</v>
      </c>
      <c r="AK16" s="13">
        <f t="shared" si="16"/>
        <v>1.8698957896311896E-4</v>
      </c>
      <c r="AL16" s="13">
        <f t="shared" si="17"/>
        <v>1.8760854577860341E-4</v>
      </c>
      <c r="AM16" s="13">
        <f t="shared" si="18"/>
        <v>-8.1540799023434671E-3</v>
      </c>
      <c r="AN16" s="13">
        <f t="shared" si="19"/>
        <v>-1.6575003789415087E-2</v>
      </c>
      <c r="AO16" s="13">
        <f t="shared" si="20"/>
        <v>8.3317097237729041E-3</v>
      </c>
      <c r="AP16" s="13">
        <f t="shared" si="21"/>
        <v>1.0994634487300748E-3</v>
      </c>
      <c r="AQ16" s="13">
        <f t="shared" si="22"/>
        <v>-1.5434902734311503E-3</v>
      </c>
      <c r="AR16" s="13">
        <f t="shared" si="23"/>
        <v>6.5955196711768409E-3</v>
      </c>
      <c r="AS16" s="14">
        <f t="shared" si="24"/>
        <v>4.3251606287204121E-4</v>
      </c>
      <c r="AT16" s="14">
        <f t="shared" si="25"/>
        <v>4.2383435871405813E-3</v>
      </c>
      <c r="AU16" s="14">
        <f t="shared" si="26"/>
        <v>-5.6069204725089587E-3</v>
      </c>
      <c r="AV16" s="14">
        <f t="shared" si="27"/>
        <v>-5.4200354329056784E-3</v>
      </c>
      <c r="AW16" s="14">
        <f t="shared" si="28"/>
        <v>-4.6204676254842841E-2</v>
      </c>
      <c r="AX16" s="14">
        <f t="shared" si="29"/>
        <v>-3.1450520073355859E-2</v>
      </c>
      <c r="AY16" s="14">
        <f t="shared" si="30"/>
        <v>-4.5605592515698418E-3</v>
      </c>
      <c r="AZ16" s="14">
        <f t="shared" si="31"/>
        <v>-2.9848435860322476E-2</v>
      </c>
      <c r="BA16" s="14">
        <f t="shared" si="32"/>
        <v>8.2826537310869575E-3</v>
      </c>
      <c r="BB16" s="14">
        <f t="shared" si="33"/>
        <v>-2.0096842022803993E-3</v>
      </c>
      <c r="BC16" s="14">
        <f t="shared" si="34"/>
        <v>-1.0703890283925348E-3</v>
      </c>
      <c r="BD16" s="14">
        <f t="shared" si="35"/>
        <v>3.0621218018934905E-4</v>
      </c>
      <c r="BE16" s="14">
        <f t="shared" si="36"/>
        <v>3.1668394271523097E-4</v>
      </c>
      <c r="BF16" s="14">
        <f t="shared" si="37"/>
        <v>3.6825919473983327E-4</v>
      </c>
      <c r="BG16" s="14">
        <f t="shared" si="38"/>
        <v>-8.7993884487139271E-3</v>
      </c>
      <c r="BH16" s="14">
        <f t="shared" si="39"/>
        <v>-1.7337238280648141E-2</v>
      </c>
      <c r="BI16" s="14">
        <f t="shared" si="40"/>
        <v>8.4813064298379127E-3</v>
      </c>
      <c r="BJ16" s="14">
        <f t="shared" si="41"/>
        <v>1.010038499502352E-3</v>
      </c>
      <c r="BK16" s="14">
        <f t="shared" si="42"/>
        <v>-1.7220644393372648E-3</v>
      </c>
      <c r="BL16" s="14">
        <f t="shared" si="43"/>
        <v>6.0212290488011865E-3</v>
      </c>
      <c r="BN16" s="15" t="s">
        <v>8</v>
      </c>
      <c r="BO16" s="15">
        <v>0.11665845985921898</v>
      </c>
      <c r="BP16" s="15">
        <v>0.18481454074429793</v>
      </c>
      <c r="BQ16" s="15">
        <v>0.15380485247755038</v>
      </c>
      <c r="BR16" s="15">
        <v>1</v>
      </c>
      <c r="BS16" s="15"/>
      <c r="BT16" s="15"/>
      <c r="BU16" s="15"/>
      <c r="BV16" s="15"/>
      <c r="BW16" s="15"/>
      <c r="BX16" s="15"/>
      <c r="BY16" s="15"/>
      <c r="BZ16" s="15"/>
      <c r="CA16" s="15"/>
      <c r="CB16" s="15"/>
      <c r="CC16" s="15"/>
      <c r="CD16" s="15"/>
      <c r="CE16" s="15"/>
      <c r="CF16" s="15"/>
      <c r="CG16" s="15"/>
      <c r="CH16" s="15"/>
    </row>
    <row r="17" spans="1:86" x14ac:dyDescent="0.35">
      <c r="A17" s="4">
        <v>43857</v>
      </c>
      <c r="B17" s="1">
        <v>34.1</v>
      </c>
      <c r="C17" s="1">
        <v>20.82</v>
      </c>
      <c r="D17" s="1">
        <v>213.48598799999999</v>
      </c>
      <c r="E17" s="1">
        <v>206.37</v>
      </c>
      <c r="F17" s="1">
        <v>38.22</v>
      </c>
      <c r="G17" s="1">
        <v>25</v>
      </c>
      <c r="H17" s="5">
        <v>7.78</v>
      </c>
      <c r="I17" s="5">
        <v>32.67</v>
      </c>
      <c r="J17" s="5">
        <v>113.31</v>
      </c>
      <c r="K17" s="5">
        <v>15.3</v>
      </c>
      <c r="L17" s="5">
        <v>44.91</v>
      </c>
      <c r="M17" s="5">
        <v>113.343813</v>
      </c>
      <c r="N17" s="5">
        <v>108.486002</v>
      </c>
      <c r="O17" s="5">
        <v>109.40599</v>
      </c>
      <c r="P17">
        <v>6.66</v>
      </c>
      <c r="Q17">
        <v>6.76</v>
      </c>
      <c r="R17">
        <v>6.76</v>
      </c>
      <c r="S17">
        <v>6120.7170500000002</v>
      </c>
      <c r="T17">
        <v>1490.9196400000001</v>
      </c>
      <c r="U17">
        <v>7783.81142</v>
      </c>
      <c r="V17">
        <v>1607.4686879999999</v>
      </c>
      <c r="W17">
        <v>1806.8886500000001</v>
      </c>
      <c r="X17">
        <v>2818.9354970000004</v>
      </c>
      <c r="Y17" s="13">
        <f t="shared" si="4"/>
        <v>-2.011494252873551E-2</v>
      </c>
      <c r="Z17" s="13">
        <f t="shared" si="5"/>
        <v>-1.8387553041018415E-2</v>
      </c>
      <c r="AA17" s="13">
        <f t="shared" si="6"/>
        <v>-2.2515952487805687E-2</v>
      </c>
      <c r="AB17" s="13">
        <f t="shared" si="7"/>
        <v>-3.0916380851165955E-3</v>
      </c>
      <c r="AC17" s="13">
        <f t="shared" si="8"/>
        <v>-2.9456576942610554E-2</v>
      </c>
      <c r="AD17" s="13">
        <f t="shared" si="9"/>
        <v>-2.075989032510776E-2</v>
      </c>
      <c r="AE17" s="13">
        <f t="shared" si="10"/>
        <v>-8.9171974522292228E-3</v>
      </c>
      <c r="AF17" s="13">
        <f t="shared" si="11"/>
        <v>-2.5357995226730351E-2</v>
      </c>
      <c r="AG17" s="13">
        <f t="shared" si="12"/>
        <v>-9.8741698706745502E-3</v>
      </c>
      <c r="AH17" s="13">
        <f t="shared" si="13"/>
        <v>-2.3611997447351579E-2</v>
      </c>
      <c r="AI17" s="13">
        <f t="shared" si="14"/>
        <v>-1.3617395124094104E-2</v>
      </c>
      <c r="AJ17" s="13">
        <f t="shared" si="15"/>
        <v>2.8105886971653326E-3</v>
      </c>
      <c r="AK17" s="13">
        <f t="shared" si="16"/>
        <v>2.46932198225313E-3</v>
      </c>
      <c r="AL17" s="13">
        <f t="shared" si="17"/>
        <v>1.9847002932027432E-3</v>
      </c>
      <c r="AM17" s="13">
        <f t="shared" si="18"/>
        <v>-9.2587872824908789E-3</v>
      </c>
      <c r="AN17" s="13">
        <f t="shared" si="19"/>
        <v>-2.9571683617120741E-2</v>
      </c>
      <c r="AO17" s="13">
        <f t="shared" si="20"/>
        <v>2.1782990455837835E-2</v>
      </c>
      <c r="AP17" s="13">
        <f t="shared" si="21"/>
        <v>7.9486959106400412E-3</v>
      </c>
      <c r="AQ17" s="13">
        <f t="shared" si="22"/>
        <v>2.0543046413735132E-3</v>
      </c>
      <c r="AR17" s="13">
        <f t="shared" si="23"/>
        <v>1.3753164508845559E-2</v>
      </c>
      <c r="AS17" s="14">
        <f t="shared" si="24"/>
        <v>-1.9969865385093075E-2</v>
      </c>
      <c r="AT17" s="14">
        <f t="shared" si="25"/>
        <v>-1.888630087974242E-2</v>
      </c>
      <c r="AU17" s="14">
        <f t="shared" si="26"/>
        <v>-2.330939715826192E-2</v>
      </c>
      <c r="AV17" s="14">
        <f t="shared" si="27"/>
        <v>-3.6563711432505254E-3</v>
      </c>
      <c r="AW17" s="14">
        <f t="shared" si="28"/>
        <v>-2.9403079305469943E-2</v>
      </c>
      <c r="AX17" s="14">
        <f t="shared" si="29"/>
        <v>-2.2195212830074591E-2</v>
      </c>
      <c r="AY17" s="14">
        <f t="shared" si="30"/>
        <v>-9.6706501048142608E-3</v>
      </c>
      <c r="AZ17" s="14">
        <f t="shared" si="31"/>
        <v>-2.5956503487863776E-2</v>
      </c>
      <c r="BA17" s="14">
        <f t="shared" si="32"/>
        <v>-1.0317827289874017E-2</v>
      </c>
      <c r="BB17" s="14">
        <f t="shared" si="33"/>
        <v>-2.3710853624154312E-2</v>
      </c>
      <c r="BC17" s="14">
        <f t="shared" si="34"/>
        <v>-1.3810013689462738E-2</v>
      </c>
      <c r="BD17" s="14">
        <f t="shared" si="35"/>
        <v>2.9312164495411928E-3</v>
      </c>
      <c r="BE17" s="14">
        <f t="shared" si="36"/>
        <v>2.5990163460052418E-3</v>
      </c>
      <c r="BF17" s="14">
        <f t="shared" si="37"/>
        <v>2.1653509421639731E-3</v>
      </c>
      <c r="BG17" s="14">
        <f t="shared" si="38"/>
        <v>-9.9040958288613389E-3</v>
      </c>
      <c r="BH17" s="14">
        <f t="shared" si="39"/>
        <v>-3.0333918108353796E-2</v>
      </c>
      <c r="BI17" s="14">
        <f t="shared" si="40"/>
        <v>2.1932587161902842E-2</v>
      </c>
      <c r="BJ17" s="14">
        <f t="shared" si="41"/>
        <v>7.8592709614123193E-3</v>
      </c>
      <c r="BK17" s="14">
        <f t="shared" si="42"/>
        <v>1.8757304754673987E-3</v>
      </c>
      <c r="BL17" s="14">
        <f t="shared" si="43"/>
        <v>1.3178873886469905E-2</v>
      </c>
      <c r="BN17" s="15" t="s">
        <v>9</v>
      </c>
      <c r="BO17" s="15">
        <v>0.15890591437610435</v>
      </c>
      <c r="BP17" s="15">
        <v>0.18179869518210004</v>
      </c>
      <c r="BQ17" s="15">
        <v>0.16876546472522025</v>
      </c>
      <c r="BR17" s="15">
        <v>0.19234288208808928</v>
      </c>
      <c r="BS17" s="15">
        <v>1</v>
      </c>
      <c r="BT17" s="15"/>
      <c r="BU17" s="15"/>
      <c r="BV17" s="15"/>
      <c r="BW17" s="15"/>
      <c r="BX17" s="15"/>
      <c r="BY17" s="15"/>
      <c r="BZ17" s="15"/>
      <c r="CA17" s="15"/>
      <c r="CB17" s="15"/>
      <c r="CC17" s="15"/>
      <c r="CD17" s="15"/>
      <c r="CE17" s="15"/>
      <c r="CF17" s="15"/>
      <c r="CG17" s="15"/>
      <c r="CH17" s="15"/>
    </row>
    <row r="18" spans="1:86" x14ac:dyDescent="0.35">
      <c r="A18" s="4">
        <v>43858</v>
      </c>
      <c r="B18" s="1">
        <v>33.979999999999997</v>
      </c>
      <c r="C18" s="1">
        <v>21.47</v>
      </c>
      <c r="D18" s="1">
        <v>216.136009</v>
      </c>
      <c r="E18" s="1">
        <v>209.39</v>
      </c>
      <c r="F18" s="1">
        <v>38.83</v>
      </c>
      <c r="G18" s="1">
        <v>25.26</v>
      </c>
      <c r="H18" s="5">
        <v>8.07</v>
      </c>
      <c r="I18" s="5">
        <v>33.799999999999997</v>
      </c>
      <c r="J18" s="5">
        <v>113.55</v>
      </c>
      <c r="K18" s="5">
        <v>15.71</v>
      </c>
      <c r="L18" s="5">
        <v>45.12</v>
      </c>
      <c r="M18" s="5">
        <v>113.587863</v>
      </c>
      <c r="N18" s="5">
        <v>108.836629</v>
      </c>
      <c r="O18" s="5">
        <v>109.72167399999999</v>
      </c>
      <c r="P18">
        <v>6.63</v>
      </c>
      <c r="Q18">
        <v>6.68</v>
      </c>
      <c r="R18">
        <v>6.7140000000000004</v>
      </c>
      <c r="S18">
        <v>6122.8785229999994</v>
      </c>
      <c r="T18">
        <v>1496.2083159999997</v>
      </c>
      <c r="U18">
        <v>7708.1513174999991</v>
      </c>
      <c r="V18">
        <v>1590.611044</v>
      </c>
      <c r="W18">
        <v>1796.4614369999999</v>
      </c>
      <c r="X18">
        <v>2765.7751619999999</v>
      </c>
      <c r="Y18" s="13">
        <f t="shared" si="4"/>
        <v>-3.5190615835778457E-3</v>
      </c>
      <c r="Z18" s="13">
        <f t="shared" si="5"/>
        <v>3.1219980787704063E-2</v>
      </c>
      <c r="AA18" s="13">
        <f t="shared" si="6"/>
        <v>1.2413091017477033E-2</v>
      </c>
      <c r="AB18" s="13">
        <f t="shared" si="7"/>
        <v>1.4633909967533953E-2</v>
      </c>
      <c r="AC18" s="13">
        <f t="shared" si="8"/>
        <v>1.5960230245944517E-2</v>
      </c>
      <c r="AD18" s="13">
        <f t="shared" si="9"/>
        <v>1.0400000000000062E-2</v>
      </c>
      <c r="AE18" s="13">
        <f t="shared" si="10"/>
        <v>3.7275064267352186E-2</v>
      </c>
      <c r="AF18" s="13">
        <f t="shared" si="11"/>
        <v>3.4588307315579901E-2</v>
      </c>
      <c r="AG18" s="13">
        <f t="shared" si="12"/>
        <v>2.1180831347629944E-3</v>
      </c>
      <c r="AH18" s="13">
        <f t="shared" si="13"/>
        <v>2.6797385620915042E-2</v>
      </c>
      <c r="AI18" s="13">
        <f t="shared" si="14"/>
        <v>4.6760187040748354E-3</v>
      </c>
      <c r="AJ18" s="13">
        <f t="shared" si="15"/>
        <v>2.1531832531520839E-3</v>
      </c>
      <c r="AK18" s="13">
        <f t="shared" si="16"/>
        <v>3.2320022264255154E-3</v>
      </c>
      <c r="AL18" s="13">
        <f t="shared" si="17"/>
        <v>2.8854361630472913E-3</v>
      </c>
      <c r="AM18" s="13">
        <f t="shared" si="18"/>
        <v>3.5314048702826494E-4</v>
      </c>
      <c r="AN18" s="13">
        <f t="shared" si="19"/>
        <v>3.5472575839162386E-3</v>
      </c>
      <c r="AO18" s="13">
        <f t="shared" si="20"/>
        <v>-9.7201869903473202E-3</v>
      </c>
      <c r="AP18" s="13">
        <f t="shared" si="21"/>
        <v>-1.0487074570002409E-2</v>
      </c>
      <c r="AQ18" s="13">
        <f t="shared" si="22"/>
        <v>-5.7708110568961543E-3</v>
      </c>
      <c r="AR18" s="13">
        <f t="shared" si="23"/>
        <v>-1.8858301318556377E-2</v>
      </c>
      <c r="AS18" s="14">
        <f t="shared" si="24"/>
        <v>-3.373984439935411E-3</v>
      </c>
      <c r="AT18" s="14">
        <f t="shared" si="25"/>
        <v>3.0721232948980059E-2</v>
      </c>
      <c r="AU18" s="14">
        <f t="shared" si="26"/>
        <v>1.16196463470208E-2</v>
      </c>
      <c r="AV18" s="14">
        <f t="shared" si="27"/>
        <v>1.4069176909400023E-2</v>
      </c>
      <c r="AW18" s="14">
        <f t="shared" si="28"/>
        <v>1.6013727883085128E-2</v>
      </c>
      <c r="AX18" s="14">
        <f t="shared" si="29"/>
        <v>8.9646774950332287E-3</v>
      </c>
      <c r="AY18" s="14">
        <f t="shared" si="30"/>
        <v>3.6521611614767149E-2</v>
      </c>
      <c r="AZ18" s="14">
        <f t="shared" si="31"/>
        <v>3.3989799054446476E-2</v>
      </c>
      <c r="BA18" s="14">
        <f t="shared" si="32"/>
        <v>1.6744257155635279E-3</v>
      </c>
      <c r="BB18" s="14">
        <f t="shared" si="33"/>
        <v>2.6698529444112308E-2</v>
      </c>
      <c r="BC18" s="14">
        <f t="shared" si="34"/>
        <v>4.4834001387062013E-3</v>
      </c>
      <c r="BD18" s="14">
        <f t="shared" si="35"/>
        <v>2.2738110055279441E-3</v>
      </c>
      <c r="BE18" s="14">
        <f t="shared" si="36"/>
        <v>3.3616965901776272E-3</v>
      </c>
      <c r="BF18" s="14">
        <f t="shared" si="37"/>
        <v>3.0660868120085212E-3</v>
      </c>
      <c r="BG18" s="14">
        <f t="shared" si="38"/>
        <v>-2.9216805934219504E-4</v>
      </c>
      <c r="BH18" s="14">
        <f t="shared" si="39"/>
        <v>2.7850230926831847E-3</v>
      </c>
      <c r="BI18" s="14">
        <f t="shared" si="40"/>
        <v>-9.5705902842823116E-3</v>
      </c>
      <c r="BJ18" s="14">
        <f t="shared" si="41"/>
        <v>-1.0576499519230131E-2</v>
      </c>
      <c r="BK18" s="14">
        <f t="shared" si="42"/>
        <v>-5.9493852228022686E-3</v>
      </c>
      <c r="BL18" s="14">
        <f t="shared" si="43"/>
        <v>-1.9432591940932029E-2</v>
      </c>
      <c r="BN18" s="15" t="s">
        <v>10</v>
      </c>
      <c r="BO18" s="15">
        <v>0.12958586343527273</v>
      </c>
      <c r="BP18" s="15">
        <v>9.4764368464358525E-2</v>
      </c>
      <c r="BQ18" s="15">
        <v>0.21498181600067875</v>
      </c>
      <c r="BR18" s="15">
        <v>0.15298205751115712</v>
      </c>
      <c r="BS18" s="15">
        <v>0.14907563795350004</v>
      </c>
      <c r="BT18" s="15">
        <v>1</v>
      </c>
      <c r="BU18" s="15"/>
      <c r="BV18" s="15"/>
      <c r="BW18" s="15"/>
      <c r="BX18" s="15"/>
      <c r="BY18" s="15"/>
      <c r="BZ18" s="15"/>
      <c r="CA18" s="15"/>
      <c r="CB18" s="15"/>
      <c r="CC18" s="15"/>
      <c r="CD18" s="15"/>
      <c r="CE18" s="15"/>
      <c r="CF18" s="15"/>
      <c r="CG18" s="15"/>
      <c r="CH18" s="15"/>
    </row>
    <row r="19" spans="1:86" x14ac:dyDescent="0.35">
      <c r="A19" s="4">
        <v>43859</v>
      </c>
      <c r="B19" s="1">
        <v>34.590000000000003</v>
      </c>
      <c r="C19" s="1">
        <v>21.56</v>
      </c>
      <c r="D19" s="1">
        <v>216.00851599999999</v>
      </c>
      <c r="E19" s="1">
        <v>208.08</v>
      </c>
      <c r="F19" s="1">
        <v>39.99</v>
      </c>
      <c r="G19" s="1">
        <v>25.24</v>
      </c>
      <c r="H19" s="5">
        <v>7.95</v>
      </c>
      <c r="I19" s="5">
        <v>34.01</v>
      </c>
      <c r="J19" s="5">
        <v>115.74</v>
      </c>
      <c r="K19" s="5">
        <v>16.12</v>
      </c>
      <c r="L19" s="5">
        <v>45.92</v>
      </c>
      <c r="M19" s="5">
        <v>113.832387</v>
      </c>
      <c r="N19" s="5">
        <v>109.105431</v>
      </c>
      <c r="O19" s="5">
        <v>110.038399</v>
      </c>
      <c r="P19">
        <v>6.55</v>
      </c>
      <c r="Q19">
        <v>6.61</v>
      </c>
      <c r="R19">
        <v>6.65</v>
      </c>
      <c r="S19">
        <v>6109.9170299999996</v>
      </c>
      <c r="T19">
        <v>1462.8482999999999</v>
      </c>
      <c r="U19">
        <v>7721.1078749999997</v>
      </c>
      <c r="V19">
        <v>1590.0524999999998</v>
      </c>
      <c r="W19">
        <v>1788.5284649999999</v>
      </c>
      <c r="X19">
        <v>2777.1669899999997</v>
      </c>
      <c r="Y19" s="13">
        <f t="shared" si="4"/>
        <v>1.7951736315479888E-2</v>
      </c>
      <c r="Z19" s="13">
        <f t="shared" si="5"/>
        <v>4.1918956683744697E-3</v>
      </c>
      <c r="AA19" s="13">
        <f t="shared" si="6"/>
        <v>-5.8987394367967345E-4</v>
      </c>
      <c r="AB19" s="13">
        <f t="shared" si="7"/>
        <v>-6.2562682076506707E-3</v>
      </c>
      <c r="AC19" s="13">
        <f t="shared" si="8"/>
        <v>2.9873808910636204E-2</v>
      </c>
      <c r="AD19" s="13">
        <f t="shared" si="9"/>
        <v>-7.9176563737146175E-4</v>
      </c>
      <c r="AE19" s="13">
        <f t="shared" si="10"/>
        <v>-1.4869888475836444E-2</v>
      </c>
      <c r="AF19" s="13">
        <f t="shared" si="11"/>
        <v>6.2130177514793158E-3</v>
      </c>
      <c r="AG19" s="13">
        <f t="shared" si="12"/>
        <v>1.928665785997356E-2</v>
      </c>
      <c r="AH19" s="13">
        <f t="shared" si="13"/>
        <v>2.6098026734563979E-2</v>
      </c>
      <c r="AI19" s="13">
        <f t="shared" si="14"/>
        <v>1.7730496453900804E-2</v>
      </c>
      <c r="AJ19" s="13">
        <f t="shared" si="15"/>
        <v>2.1527299972180867E-3</v>
      </c>
      <c r="AK19" s="13">
        <f t="shared" si="16"/>
        <v>2.4697751342518497E-3</v>
      </c>
      <c r="AL19" s="13">
        <f t="shared" si="17"/>
        <v>2.8866220178157807E-3</v>
      </c>
      <c r="AM19" s="13">
        <f t="shared" si="18"/>
        <v>-2.1168953379217307E-3</v>
      </c>
      <c r="AN19" s="13">
        <f t="shared" si="19"/>
        <v>-2.2296371195947733E-2</v>
      </c>
      <c r="AO19" s="13">
        <f t="shared" si="20"/>
        <v>1.6808903933404912E-3</v>
      </c>
      <c r="AP19" s="13">
        <f t="shared" si="21"/>
        <v>-3.5115058587522978E-4</v>
      </c>
      <c r="AQ19" s="13">
        <f t="shared" si="22"/>
        <v>-4.4158877204999881E-3</v>
      </c>
      <c r="AR19" s="13">
        <f t="shared" si="23"/>
        <v>4.1188554140323156E-3</v>
      </c>
      <c r="AS19" s="14">
        <f t="shared" si="24"/>
        <v>1.8096813459122323E-2</v>
      </c>
      <c r="AT19" s="14">
        <f t="shared" si="25"/>
        <v>3.6931478296504646E-3</v>
      </c>
      <c r="AU19" s="14">
        <f t="shared" si="26"/>
        <v>-1.3833186141359065E-3</v>
      </c>
      <c r="AV19" s="14">
        <f t="shared" si="27"/>
        <v>-6.8210012657846002E-3</v>
      </c>
      <c r="AW19" s="14">
        <f t="shared" si="28"/>
        <v>2.9927306547776814E-2</v>
      </c>
      <c r="AX19" s="14">
        <f t="shared" si="29"/>
        <v>-2.2270881423382947E-3</v>
      </c>
      <c r="AY19" s="14">
        <f t="shared" si="30"/>
        <v>-1.5623341128421482E-2</v>
      </c>
      <c r="AZ19" s="14">
        <f t="shared" si="31"/>
        <v>5.6145094903458899E-3</v>
      </c>
      <c r="BA19" s="14">
        <f t="shared" si="32"/>
        <v>1.8843000440774093E-2</v>
      </c>
      <c r="BB19" s="14">
        <f t="shared" si="33"/>
        <v>2.5999170557761245E-2</v>
      </c>
      <c r="BC19" s="14">
        <f t="shared" si="34"/>
        <v>1.7537877888532168E-2</v>
      </c>
      <c r="BD19" s="14">
        <f t="shared" si="35"/>
        <v>2.273357749593947E-3</v>
      </c>
      <c r="BE19" s="14">
        <f t="shared" si="36"/>
        <v>2.5994694980039615E-3</v>
      </c>
      <c r="BF19" s="14">
        <f t="shared" si="37"/>
        <v>3.0672726667770106E-3</v>
      </c>
      <c r="BG19" s="14">
        <f t="shared" si="38"/>
        <v>-2.7622038842921907E-3</v>
      </c>
      <c r="BH19" s="14">
        <f t="shared" si="39"/>
        <v>-2.3058605687180787E-2</v>
      </c>
      <c r="BI19" s="14">
        <f t="shared" si="40"/>
        <v>1.8304870994054992E-3</v>
      </c>
      <c r="BJ19" s="14">
        <f t="shared" si="41"/>
        <v>-4.4057553510295252E-4</v>
      </c>
      <c r="BK19" s="14">
        <f t="shared" si="42"/>
        <v>-4.5944618864061024E-3</v>
      </c>
      <c r="BL19" s="14">
        <f t="shared" si="43"/>
        <v>3.5445647916566617E-3</v>
      </c>
      <c r="BN19" s="15" t="s">
        <v>11</v>
      </c>
      <c r="BO19" s="15">
        <v>0.16512246925575919</v>
      </c>
      <c r="BP19" s="15">
        <v>0.17389391704758431</v>
      </c>
      <c r="BQ19" s="15">
        <v>0.37571160693118727</v>
      </c>
      <c r="BR19" s="15">
        <v>0.15283399420693677</v>
      </c>
      <c r="BS19" s="15">
        <v>0.27282117695823827</v>
      </c>
      <c r="BT19" s="15">
        <v>0.22808047316967608</v>
      </c>
      <c r="BU19" s="15">
        <v>1</v>
      </c>
      <c r="BV19" s="15"/>
      <c r="BW19" s="15"/>
      <c r="BX19" s="15"/>
      <c r="BY19" s="15"/>
      <c r="BZ19" s="15"/>
      <c r="CA19" s="15"/>
      <c r="CB19" s="15"/>
      <c r="CC19" s="15"/>
      <c r="CD19" s="15"/>
      <c r="CE19" s="15"/>
      <c r="CF19" s="15"/>
      <c r="CG19" s="15"/>
      <c r="CH19" s="15"/>
    </row>
    <row r="20" spans="1:86" x14ac:dyDescent="0.35">
      <c r="A20" s="4">
        <v>43860</v>
      </c>
      <c r="B20" s="1">
        <v>34.69</v>
      </c>
      <c r="C20" s="1">
        <v>22</v>
      </c>
      <c r="D20" s="1">
        <v>216.17243500000001</v>
      </c>
      <c r="E20" s="1">
        <v>204.86</v>
      </c>
      <c r="F20" s="1">
        <v>39.93</v>
      </c>
      <c r="G20" s="1">
        <v>25.03</v>
      </c>
      <c r="H20" s="5">
        <v>7.83</v>
      </c>
      <c r="I20" s="5">
        <v>34.07</v>
      </c>
      <c r="J20" s="5">
        <v>116.04</v>
      </c>
      <c r="K20" s="5">
        <v>16.05</v>
      </c>
      <c r="L20" s="5">
        <v>45.76</v>
      </c>
      <c r="M20" s="5">
        <v>114.439319</v>
      </c>
      <c r="N20" s="5">
        <v>109.76862300000001</v>
      </c>
      <c r="O20" s="5">
        <v>110.815393</v>
      </c>
      <c r="P20">
        <v>6.56</v>
      </c>
      <c r="Q20">
        <v>6.59</v>
      </c>
      <c r="R20">
        <v>6.64</v>
      </c>
      <c r="S20">
        <v>6156.3207680000005</v>
      </c>
      <c r="T20">
        <v>1475.202352</v>
      </c>
      <c r="U20">
        <v>7768.2029100000009</v>
      </c>
      <c r="V20">
        <v>1597.1338760000001</v>
      </c>
      <c r="W20">
        <v>1798.5369480000002</v>
      </c>
      <c r="X20">
        <v>2789.3949720000001</v>
      </c>
      <c r="Y20" s="13">
        <f t="shared" si="4"/>
        <v>2.8910089621276181E-3</v>
      </c>
      <c r="Z20" s="13">
        <f t="shared" si="5"/>
        <v>2.0408163265306183E-2</v>
      </c>
      <c r="AA20" s="13">
        <f t="shared" si="6"/>
        <v>7.5885434072433167E-4</v>
      </c>
      <c r="AB20" s="13">
        <f t="shared" si="7"/>
        <v>-1.5474817377931558E-2</v>
      </c>
      <c r="AC20" s="13">
        <f t="shared" si="8"/>
        <v>-1.5003750937735002E-3</v>
      </c>
      <c r="AD20" s="13">
        <f t="shared" si="9"/>
        <v>-8.3201267828842043E-3</v>
      </c>
      <c r="AE20" s="13">
        <f t="shared" si="10"/>
        <v>-1.5094339622641522E-2</v>
      </c>
      <c r="AF20" s="13">
        <f t="shared" si="11"/>
        <v>1.764187003822472E-3</v>
      </c>
      <c r="AG20" s="13">
        <f t="shared" si="12"/>
        <v>2.5920165889062674E-3</v>
      </c>
      <c r="AH20" s="13">
        <f t="shared" si="13"/>
        <v>-4.3424317617866181E-3</v>
      </c>
      <c r="AI20" s="13">
        <f t="shared" si="14"/>
        <v>-3.4843205574913694E-3</v>
      </c>
      <c r="AJ20" s="13">
        <f t="shared" si="15"/>
        <v>5.3318042078833016E-3</v>
      </c>
      <c r="AK20" s="13">
        <f t="shared" si="16"/>
        <v>6.0784508518188186E-3</v>
      </c>
      <c r="AL20" s="13">
        <f t="shared" si="17"/>
        <v>7.0611169106522716E-3</v>
      </c>
      <c r="AM20" s="13">
        <f t="shared" si="18"/>
        <v>7.5948229365728212E-3</v>
      </c>
      <c r="AN20" s="13">
        <f t="shared" si="19"/>
        <v>8.4452037849721932E-3</v>
      </c>
      <c r="AO20" s="13">
        <f t="shared" si="20"/>
        <v>6.0995178104542658E-3</v>
      </c>
      <c r="AP20" s="13">
        <f t="shared" si="21"/>
        <v>4.4535485463532299E-3</v>
      </c>
      <c r="AQ20" s="13">
        <f t="shared" si="22"/>
        <v>5.5959316252762563E-3</v>
      </c>
      <c r="AR20" s="13">
        <f t="shared" si="23"/>
        <v>4.4030416766549351E-3</v>
      </c>
      <c r="AS20" s="14">
        <f t="shared" si="24"/>
        <v>3.0360861057700528E-3</v>
      </c>
      <c r="AT20" s="14">
        <f t="shared" si="25"/>
        <v>1.9909415426582179E-2</v>
      </c>
      <c r="AU20" s="14">
        <f t="shared" si="26"/>
        <v>-3.459032973190143E-5</v>
      </c>
      <c r="AV20" s="14">
        <f t="shared" si="27"/>
        <v>-1.6039550436065489E-2</v>
      </c>
      <c r="AW20" s="14">
        <f t="shared" si="28"/>
        <v>-1.4468774566328878E-3</v>
      </c>
      <c r="AX20" s="14">
        <f t="shared" si="29"/>
        <v>-9.7554492878510375E-3</v>
      </c>
      <c r="AY20" s="14">
        <f t="shared" si="30"/>
        <v>-1.584779227522656E-2</v>
      </c>
      <c r="AZ20" s="14">
        <f t="shared" si="31"/>
        <v>1.165678742689046E-3</v>
      </c>
      <c r="BA20" s="14">
        <f t="shared" si="32"/>
        <v>2.148359169706801E-3</v>
      </c>
      <c r="BB20" s="14">
        <f t="shared" si="33"/>
        <v>-4.4412879385893507E-3</v>
      </c>
      <c r="BC20" s="14">
        <f t="shared" si="34"/>
        <v>-3.6769391228600036E-3</v>
      </c>
      <c r="BD20" s="14">
        <f t="shared" si="35"/>
        <v>5.4524319602591619E-3</v>
      </c>
      <c r="BE20" s="14">
        <f t="shared" si="36"/>
        <v>6.2081452155709309E-3</v>
      </c>
      <c r="BF20" s="14">
        <f t="shared" si="37"/>
        <v>7.241767559613501E-3</v>
      </c>
      <c r="BG20" s="14">
        <f t="shared" si="38"/>
        <v>6.9495143902023613E-3</v>
      </c>
      <c r="BH20" s="14">
        <f t="shared" si="39"/>
        <v>7.6829692937391393E-3</v>
      </c>
      <c r="BI20" s="14">
        <f t="shared" si="40"/>
        <v>6.2491145165192736E-3</v>
      </c>
      <c r="BJ20" s="14">
        <f t="shared" si="41"/>
        <v>4.3641235971255072E-3</v>
      </c>
      <c r="BK20" s="14">
        <f t="shared" si="42"/>
        <v>5.417357459370142E-3</v>
      </c>
      <c r="BL20" s="14">
        <f t="shared" si="43"/>
        <v>3.8287510542792812E-3</v>
      </c>
      <c r="BN20" s="15" t="s">
        <v>12</v>
      </c>
      <c r="BO20" s="15">
        <v>0.2248115768926805</v>
      </c>
      <c r="BP20" s="15">
        <v>0.15587535293121407</v>
      </c>
      <c r="BQ20" s="15">
        <v>0.22608037915785406</v>
      </c>
      <c r="BR20" s="15">
        <v>0.31719543574056219</v>
      </c>
      <c r="BS20" s="15">
        <v>0.23963165204441095</v>
      </c>
      <c r="BT20" s="15">
        <v>0.20296000594663077</v>
      </c>
      <c r="BU20" s="15">
        <v>0.23862494973206483</v>
      </c>
      <c r="BV20" s="15">
        <v>1</v>
      </c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</row>
    <row r="21" spans="1:86" x14ac:dyDescent="0.35">
      <c r="A21" s="4">
        <v>43861</v>
      </c>
      <c r="B21" s="1">
        <v>35.04</v>
      </c>
      <c r="C21" s="1">
        <v>22.38</v>
      </c>
      <c r="D21" s="1">
        <v>212.675501</v>
      </c>
      <c r="E21" s="1">
        <v>200.8</v>
      </c>
      <c r="F21" s="1">
        <v>38.97</v>
      </c>
      <c r="G21" s="1">
        <v>24.87</v>
      </c>
      <c r="H21" s="5">
        <v>7.6</v>
      </c>
      <c r="I21" s="5">
        <v>33.81</v>
      </c>
      <c r="J21" s="5">
        <v>116.09</v>
      </c>
      <c r="K21" s="5">
        <v>15.69</v>
      </c>
      <c r="L21" s="5">
        <v>45.76</v>
      </c>
      <c r="M21" s="5">
        <v>114.535079</v>
      </c>
      <c r="N21" s="5">
        <v>109.872218</v>
      </c>
      <c r="O21" s="5">
        <v>111.035498</v>
      </c>
      <c r="P21">
        <v>6.54</v>
      </c>
      <c r="Q21">
        <v>6.58</v>
      </c>
      <c r="R21">
        <v>6.63</v>
      </c>
      <c r="S21">
        <v>6064.7070190000004</v>
      </c>
      <c r="T21">
        <v>1444.6869920000001</v>
      </c>
      <c r="U21">
        <v>7775.7487500000007</v>
      </c>
      <c r="V21">
        <v>1604.537536</v>
      </c>
      <c r="W21">
        <v>1782.672871</v>
      </c>
      <c r="X21">
        <v>2814.9152990000002</v>
      </c>
      <c r="Y21" s="13">
        <f t="shared" si="4"/>
        <v>1.0089362928797967E-2</v>
      </c>
      <c r="Z21" s="13">
        <f t="shared" si="5"/>
        <v>1.7272727272727228E-2</v>
      </c>
      <c r="AA21" s="13">
        <f t="shared" si="6"/>
        <v>-1.6176595318454966E-2</v>
      </c>
      <c r="AB21" s="13">
        <f t="shared" si="7"/>
        <v>-1.9818412574441092E-2</v>
      </c>
      <c r="AC21" s="13">
        <f t="shared" si="8"/>
        <v>-2.404207362885051E-2</v>
      </c>
      <c r="AD21" s="13">
        <f t="shared" si="9"/>
        <v>-6.3923292049540602E-3</v>
      </c>
      <c r="AE21" s="13">
        <f t="shared" si="10"/>
        <v>-2.9374201787994946E-2</v>
      </c>
      <c r="AF21" s="13">
        <f t="shared" si="11"/>
        <v>-7.6313472262987386E-3</v>
      </c>
      <c r="AG21" s="13">
        <f t="shared" si="12"/>
        <v>4.3088590141328125E-4</v>
      </c>
      <c r="AH21" s="13">
        <f t="shared" si="13"/>
        <v>-2.2429906542056149E-2</v>
      </c>
      <c r="AI21" s="13">
        <f t="shared" si="14"/>
        <v>0</v>
      </c>
      <c r="AJ21" s="13">
        <f t="shared" si="15"/>
        <v>8.3677533942681467E-4</v>
      </c>
      <c r="AK21" s="13">
        <f t="shared" si="16"/>
        <v>9.4375785328015404E-4</v>
      </c>
      <c r="AL21" s="13">
        <f t="shared" si="17"/>
        <v>1.9862312810640286E-3</v>
      </c>
      <c r="AM21" s="13">
        <f t="shared" si="18"/>
        <v>-1.4881250092782704E-2</v>
      </c>
      <c r="AN21" s="13">
        <f t="shared" si="19"/>
        <v>-2.06855418571078E-2</v>
      </c>
      <c r="AO21" s="13">
        <f t="shared" si="20"/>
        <v>9.7137524436778264E-4</v>
      </c>
      <c r="AP21" s="13">
        <f t="shared" si="21"/>
        <v>4.6355913622859908E-3</v>
      </c>
      <c r="AQ21" s="13">
        <f t="shared" si="22"/>
        <v>-8.8205455093048092E-3</v>
      </c>
      <c r="AR21" s="13">
        <f t="shared" si="23"/>
        <v>9.1490546359241729E-3</v>
      </c>
      <c r="AS21" s="14">
        <f t="shared" si="24"/>
        <v>1.0234440072440402E-2</v>
      </c>
      <c r="AT21" s="14">
        <f t="shared" si="25"/>
        <v>1.6773979434003224E-2</v>
      </c>
      <c r="AU21" s="14">
        <f t="shared" si="26"/>
        <v>-1.6970039988911199E-2</v>
      </c>
      <c r="AV21" s="14">
        <f t="shared" si="27"/>
        <v>-2.0383145632575022E-2</v>
      </c>
      <c r="AW21" s="14">
        <f t="shared" si="28"/>
        <v>-2.39885759917099E-2</v>
      </c>
      <c r="AX21" s="14">
        <f t="shared" si="29"/>
        <v>-7.8276517099208926E-3</v>
      </c>
      <c r="AY21" s="14">
        <f t="shared" si="30"/>
        <v>-3.0127654440579986E-2</v>
      </c>
      <c r="AZ21" s="14">
        <f t="shared" si="31"/>
        <v>-8.2298554874321653E-3</v>
      </c>
      <c r="BA21" s="14">
        <f t="shared" si="32"/>
        <v>-1.2771517786185093E-5</v>
      </c>
      <c r="BB21" s="14">
        <f t="shared" si="33"/>
        <v>-2.2528762718858883E-2</v>
      </c>
      <c r="BC21" s="14">
        <f t="shared" si="34"/>
        <v>-1.9261856536863418E-4</v>
      </c>
      <c r="BD21" s="14">
        <f t="shared" si="35"/>
        <v>9.5740309180267517E-4</v>
      </c>
      <c r="BE21" s="14">
        <f t="shared" si="36"/>
        <v>1.073452217032266E-3</v>
      </c>
      <c r="BF21" s="14">
        <f t="shared" si="37"/>
        <v>2.1668819300252585E-3</v>
      </c>
      <c r="BG21" s="14">
        <f t="shared" si="38"/>
        <v>-1.5526558639153164E-2</v>
      </c>
      <c r="BH21" s="14">
        <f t="shared" si="39"/>
        <v>-2.1447776348340854E-2</v>
      </c>
      <c r="BI21" s="14">
        <f t="shared" si="40"/>
        <v>1.1209719504327907E-3</v>
      </c>
      <c r="BJ21" s="14">
        <f t="shared" si="41"/>
        <v>4.5461664130582681E-3</v>
      </c>
      <c r="BK21" s="14">
        <f t="shared" si="42"/>
        <v>-8.9991196752109235E-3</v>
      </c>
      <c r="BL21" s="14">
        <f t="shared" si="43"/>
        <v>8.5747640135485186E-3</v>
      </c>
      <c r="BN21" s="15" t="s">
        <v>13</v>
      </c>
      <c r="BO21" s="15">
        <v>0.10187050800987719</v>
      </c>
      <c r="BP21" s="15">
        <v>0.15382171984454607</v>
      </c>
      <c r="BQ21" s="15">
        <v>0.37558288475681501</v>
      </c>
      <c r="BR21" s="15">
        <v>0.14464499388061247</v>
      </c>
      <c r="BS21" s="15">
        <v>0.21133509699365069</v>
      </c>
      <c r="BT21" s="15">
        <v>0.19420809358620092</v>
      </c>
      <c r="BU21" s="15">
        <v>0.35531589772946609</v>
      </c>
      <c r="BV21" s="15">
        <v>0.27439836906275611</v>
      </c>
      <c r="BW21" s="15">
        <v>1</v>
      </c>
      <c r="BX21" s="15"/>
      <c r="BY21" s="15"/>
      <c r="BZ21" s="15"/>
      <c r="CA21" s="15"/>
      <c r="CB21" s="15"/>
      <c r="CC21" s="15"/>
      <c r="CD21" s="15"/>
      <c r="CE21" s="15"/>
      <c r="CF21" s="15"/>
      <c r="CG21" s="15"/>
      <c r="CH21" s="15"/>
    </row>
    <row r="22" spans="1:86" x14ac:dyDescent="0.35">
      <c r="A22" s="4">
        <v>43865</v>
      </c>
      <c r="B22" s="1">
        <v>35.9</v>
      </c>
      <c r="C22" s="1">
        <v>22.44</v>
      </c>
      <c r="D22" s="1">
        <v>217.820729</v>
      </c>
      <c r="E22" s="1">
        <v>204.11</v>
      </c>
      <c r="F22" s="1">
        <v>39.01</v>
      </c>
      <c r="G22" s="1">
        <v>25.63</v>
      </c>
      <c r="H22" s="5">
        <v>7.93</v>
      </c>
      <c r="I22" s="5">
        <v>34.340000000000003</v>
      </c>
      <c r="J22" s="5">
        <v>116.39</v>
      </c>
      <c r="K22" s="5">
        <v>15.97</v>
      </c>
      <c r="L22" s="5">
        <v>45.87</v>
      </c>
      <c r="M22" s="5">
        <v>114.706025</v>
      </c>
      <c r="N22" s="5">
        <v>110.059595</v>
      </c>
      <c r="O22" s="5">
        <v>111.356364</v>
      </c>
      <c r="P22">
        <v>6.57</v>
      </c>
      <c r="Q22">
        <v>6.64</v>
      </c>
      <c r="R22">
        <v>6.67</v>
      </c>
      <c r="S22">
        <v>6145.5245599999998</v>
      </c>
      <c r="T22">
        <v>1411.9055999999998</v>
      </c>
      <c r="U22">
        <v>7701.5154999999995</v>
      </c>
      <c r="V22">
        <v>1585.0321199999998</v>
      </c>
      <c r="W22">
        <v>1789.7210799999998</v>
      </c>
      <c r="X22">
        <v>2734.7266799999998</v>
      </c>
      <c r="Y22" s="13">
        <f t="shared" si="4"/>
        <v>2.4543378995433775E-2</v>
      </c>
      <c r="Z22" s="13">
        <f t="shared" si="5"/>
        <v>2.6809651474531846E-3</v>
      </c>
      <c r="AA22" s="13">
        <f t="shared" si="6"/>
        <v>2.4192857079480927E-2</v>
      </c>
      <c r="AB22" s="13">
        <f t="shared" si="7"/>
        <v>1.6484063745019931E-2</v>
      </c>
      <c r="AC22" s="13">
        <f t="shared" si="8"/>
        <v>1.0264305876314895E-3</v>
      </c>
      <c r="AD22" s="13">
        <f t="shared" si="9"/>
        <v>3.0558906312826619E-2</v>
      </c>
      <c r="AE22" s="13">
        <f t="shared" si="10"/>
        <v>4.3421052631578957E-2</v>
      </c>
      <c r="AF22" s="13">
        <f t="shared" si="11"/>
        <v>1.5675835551611981E-2</v>
      </c>
      <c r="AG22" s="13">
        <f t="shared" si="12"/>
        <v>2.5842019123093907E-3</v>
      </c>
      <c r="AH22" s="13">
        <f t="shared" si="13"/>
        <v>1.7845761631612566E-2</v>
      </c>
      <c r="AI22" s="13">
        <f t="shared" si="14"/>
        <v>2.4038461538461414E-3</v>
      </c>
      <c r="AJ22" s="13">
        <f t="shared" si="15"/>
        <v>1.4925209070663907E-3</v>
      </c>
      <c r="AK22" s="13">
        <f t="shared" si="16"/>
        <v>1.7054083681099248E-3</v>
      </c>
      <c r="AL22" s="13">
        <f t="shared" si="17"/>
        <v>2.8897605340590738E-3</v>
      </c>
      <c r="AM22" s="13">
        <f t="shared" si="18"/>
        <v>1.3325877201785307E-2</v>
      </c>
      <c r="AN22" s="13">
        <f t="shared" si="19"/>
        <v>-2.2690999629351075E-2</v>
      </c>
      <c r="AO22" s="13">
        <f t="shared" si="20"/>
        <v>-9.5467655124532071E-3</v>
      </c>
      <c r="AP22" s="13">
        <f t="shared" si="21"/>
        <v>-1.2156409907758117E-2</v>
      </c>
      <c r="AQ22" s="13">
        <f t="shared" si="22"/>
        <v>3.9537310039648972E-3</v>
      </c>
      <c r="AR22" s="13">
        <f t="shared" si="23"/>
        <v>-2.8487045073252296E-2</v>
      </c>
      <c r="AS22" s="14">
        <f t="shared" si="24"/>
        <v>2.468845613907621E-2</v>
      </c>
      <c r="AT22" s="14">
        <f t="shared" si="25"/>
        <v>2.1822173087291796E-3</v>
      </c>
      <c r="AU22" s="14">
        <f t="shared" si="26"/>
        <v>2.3399412409024694E-2</v>
      </c>
      <c r="AV22" s="14">
        <f t="shared" si="27"/>
        <v>1.5919330686886002E-2</v>
      </c>
      <c r="AW22" s="14">
        <f t="shared" si="28"/>
        <v>1.0799282247721019E-3</v>
      </c>
      <c r="AX22" s="14">
        <f t="shared" si="29"/>
        <v>2.9123583807859788E-2</v>
      </c>
      <c r="AY22" s="14">
        <f t="shared" si="30"/>
        <v>4.2667599978993921E-2</v>
      </c>
      <c r="AZ22" s="14">
        <f t="shared" si="31"/>
        <v>1.5077327290478554E-2</v>
      </c>
      <c r="BA22" s="14">
        <f t="shared" si="32"/>
        <v>2.1405444931099243E-3</v>
      </c>
      <c r="BB22" s="14">
        <f t="shared" si="33"/>
        <v>1.7746905454809832E-2</v>
      </c>
      <c r="BC22" s="14">
        <f t="shared" si="34"/>
        <v>2.2112275884775072E-3</v>
      </c>
      <c r="BD22" s="14">
        <f t="shared" si="35"/>
        <v>1.6131486594422513E-3</v>
      </c>
      <c r="BE22" s="14">
        <f t="shared" si="36"/>
        <v>1.8351027318620368E-3</v>
      </c>
      <c r="BF22" s="14">
        <f t="shared" si="37"/>
        <v>3.0704111830203037E-3</v>
      </c>
      <c r="BG22" s="14">
        <f t="shared" si="38"/>
        <v>1.2680568655414847E-2</v>
      </c>
      <c r="BH22" s="14">
        <f t="shared" si="39"/>
        <v>-2.3453234120584129E-2</v>
      </c>
      <c r="BI22" s="14">
        <f t="shared" si="40"/>
        <v>-9.3971688063881984E-3</v>
      </c>
      <c r="BJ22" s="14">
        <f t="shared" si="41"/>
        <v>-1.2245834856985839E-2</v>
      </c>
      <c r="BK22" s="14">
        <f t="shared" si="42"/>
        <v>3.775156838058783E-3</v>
      </c>
      <c r="BL22" s="14">
        <f t="shared" si="43"/>
        <v>-2.9061335695627948E-2</v>
      </c>
      <c r="BN22" s="15" t="s">
        <v>14</v>
      </c>
      <c r="BO22" s="15">
        <v>0.15653238481384332</v>
      </c>
      <c r="BP22" s="15">
        <v>0.17290603318054001</v>
      </c>
      <c r="BQ22" s="15">
        <v>0.25525483109923069</v>
      </c>
      <c r="BR22" s="15">
        <v>0.18956911255429471</v>
      </c>
      <c r="BS22" s="15">
        <v>0.18853083394086356</v>
      </c>
      <c r="BT22" s="15">
        <v>0.20077591981685461</v>
      </c>
      <c r="BU22" s="15">
        <v>0.27021788836035127</v>
      </c>
      <c r="BV22" s="15">
        <v>0.26924590449636165</v>
      </c>
      <c r="BW22" s="15">
        <v>0.29648327350920312</v>
      </c>
      <c r="BX22" s="15">
        <v>1</v>
      </c>
      <c r="BY22" s="15"/>
      <c r="BZ22" s="15"/>
      <c r="CA22" s="15"/>
      <c r="CB22" s="15"/>
      <c r="CC22" s="15"/>
      <c r="CD22" s="15"/>
      <c r="CE22" s="15"/>
      <c r="CF22" s="15"/>
      <c r="CG22" s="15"/>
      <c r="CH22" s="15"/>
    </row>
    <row r="23" spans="1:86" x14ac:dyDescent="0.35">
      <c r="A23" s="4">
        <v>43866</v>
      </c>
      <c r="B23" s="1">
        <v>35.83</v>
      </c>
      <c r="C23" s="1">
        <v>22.11</v>
      </c>
      <c r="D23" s="1">
        <v>218.75870900000001</v>
      </c>
      <c r="E23" s="1">
        <v>203.37</v>
      </c>
      <c r="F23" s="1">
        <v>38.880000000000003</v>
      </c>
      <c r="G23" s="1">
        <v>25.3</v>
      </c>
      <c r="H23" s="5">
        <v>7.75</v>
      </c>
      <c r="I23" s="5">
        <v>33.979999999999997</v>
      </c>
      <c r="J23" s="5">
        <v>116.07</v>
      </c>
      <c r="K23" s="5">
        <v>15.89</v>
      </c>
      <c r="L23" s="5">
        <v>46.24</v>
      </c>
      <c r="M23" s="5">
        <v>114.42654</v>
      </c>
      <c r="N23" s="5">
        <v>109.661885</v>
      </c>
      <c r="O23" s="5">
        <v>110.976231</v>
      </c>
      <c r="P23">
        <v>6.57</v>
      </c>
      <c r="Q23">
        <v>6.64</v>
      </c>
      <c r="R23">
        <v>6.67</v>
      </c>
      <c r="S23">
        <v>6194.5245999999997</v>
      </c>
      <c r="T23">
        <v>1483.5891999999999</v>
      </c>
      <c r="U23">
        <v>7627.3085000000001</v>
      </c>
      <c r="V23">
        <v>1578.3141000000001</v>
      </c>
      <c r="W23">
        <v>1783.7684999999999</v>
      </c>
      <c r="X23">
        <v>2728.4121</v>
      </c>
      <c r="Y23" s="13">
        <f t="shared" si="4"/>
        <v>-1.9498607242339912E-3</v>
      </c>
      <c r="Z23" s="13">
        <f t="shared" si="5"/>
        <v>-1.4705882352941258E-2</v>
      </c>
      <c r="AA23" s="13">
        <f t="shared" si="6"/>
        <v>4.3062017297720561E-3</v>
      </c>
      <c r="AB23" s="13">
        <f t="shared" si="7"/>
        <v>-3.6254960560482535E-3</v>
      </c>
      <c r="AC23" s="13">
        <f t="shared" si="8"/>
        <v>-3.3324788515764025E-3</v>
      </c>
      <c r="AD23" s="13">
        <f t="shared" si="9"/>
        <v>-1.2875536480686629E-2</v>
      </c>
      <c r="AE23" s="13">
        <f t="shared" si="10"/>
        <v>-2.2698612862547252E-2</v>
      </c>
      <c r="AF23" s="13">
        <f t="shared" si="11"/>
        <v>-1.048340128130479E-2</v>
      </c>
      <c r="AG23" s="13">
        <f t="shared" si="12"/>
        <v>-2.7493770942521468E-3</v>
      </c>
      <c r="AH23" s="13">
        <f t="shared" si="13"/>
        <v>-5.0093926111459026E-3</v>
      </c>
      <c r="AI23" s="13">
        <f t="shared" si="14"/>
        <v>8.0662742533247119E-3</v>
      </c>
      <c r="AJ23" s="13">
        <f t="shared" si="15"/>
        <v>-2.4365328673885611E-3</v>
      </c>
      <c r="AK23" s="13">
        <f t="shared" si="16"/>
        <v>-3.6135877112759098E-3</v>
      </c>
      <c r="AL23" s="13">
        <f t="shared" si="17"/>
        <v>-3.4136621055622894E-3</v>
      </c>
      <c r="AM23" s="13">
        <f t="shared" si="18"/>
        <v>7.973288451067536E-3</v>
      </c>
      <c r="AN23" s="13">
        <f t="shared" si="19"/>
        <v>5.0770816405856081E-2</v>
      </c>
      <c r="AO23" s="13">
        <f t="shared" si="20"/>
        <v>-9.6353763100261794E-3</v>
      </c>
      <c r="AP23" s="13">
        <f t="shared" si="21"/>
        <v>-4.2384125313497103E-3</v>
      </c>
      <c r="AQ23" s="13">
        <f t="shared" si="22"/>
        <v>-3.3259819457453666E-3</v>
      </c>
      <c r="AR23" s="13">
        <f t="shared" si="23"/>
        <v>-2.3090351391166267E-3</v>
      </c>
      <c r="AS23" s="14">
        <f t="shared" si="24"/>
        <v>-1.8047835805915565E-3</v>
      </c>
      <c r="AT23" s="14">
        <f t="shared" si="25"/>
        <v>-1.5204630191665262E-2</v>
      </c>
      <c r="AU23" s="14">
        <f t="shared" si="26"/>
        <v>3.5127570593158231E-3</v>
      </c>
      <c r="AV23" s="14">
        <f t="shared" si="27"/>
        <v>-4.190229114182183E-3</v>
      </c>
      <c r="AW23" s="14">
        <f t="shared" si="28"/>
        <v>-3.2789812144357901E-3</v>
      </c>
      <c r="AX23" s="14">
        <f t="shared" si="29"/>
        <v>-1.4310858985653463E-2</v>
      </c>
      <c r="AY23" s="14">
        <f t="shared" si="30"/>
        <v>-2.3452065515132292E-2</v>
      </c>
      <c r="AZ23" s="14">
        <f t="shared" si="31"/>
        <v>-1.1081909542438217E-2</v>
      </c>
      <c r="BA23" s="14">
        <f t="shared" si="32"/>
        <v>-3.1930345134516132E-3</v>
      </c>
      <c r="BB23" s="14">
        <f t="shared" si="33"/>
        <v>-5.1082487879486353E-3</v>
      </c>
      <c r="BC23" s="14">
        <f t="shared" si="34"/>
        <v>7.8736556879560778E-3</v>
      </c>
      <c r="BD23" s="14">
        <f t="shared" si="35"/>
        <v>-2.3159051150127008E-3</v>
      </c>
      <c r="BE23" s="14">
        <f t="shared" si="36"/>
        <v>-3.483893347523798E-3</v>
      </c>
      <c r="BF23" s="14">
        <f t="shared" si="37"/>
        <v>-3.2330114566010595E-3</v>
      </c>
      <c r="BG23" s="14">
        <f t="shared" si="38"/>
        <v>7.327979904697076E-3</v>
      </c>
      <c r="BH23" s="14">
        <f t="shared" si="39"/>
        <v>5.0008581914623026E-2</v>
      </c>
      <c r="BI23" s="14">
        <f t="shared" si="40"/>
        <v>-9.4857796039611707E-3</v>
      </c>
      <c r="BJ23" s="14">
        <f t="shared" si="41"/>
        <v>-4.3278374805774331E-3</v>
      </c>
      <c r="BK23" s="14">
        <f t="shared" si="42"/>
        <v>-3.5045561116514813E-3</v>
      </c>
      <c r="BL23" s="14">
        <f t="shared" si="43"/>
        <v>-2.8833257614922806E-3</v>
      </c>
      <c r="BN23" s="15" t="s">
        <v>15</v>
      </c>
      <c r="BO23" s="15">
        <v>8.2363793734711019E-2</v>
      </c>
      <c r="BP23" s="15">
        <v>0.19643728922620329</v>
      </c>
      <c r="BQ23" s="15">
        <v>0.3630289239520112</v>
      </c>
      <c r="BR23" s="15">
        <v>7.8526161792450838E-2</v>
      </c>
      <c r="BS23" s="15">
        <v>0.21205799069745498</v>
      </c>
      <c r="BT23" s="15">
        <v>0.10787344340958269</v>
      </c>
      <c r="BU23" s="15">
        <v>0.25611873528962642</v>
      </c>
      <c r="BV23" s="15">
        <v>9.9821014234313124E-2</v>
      </c>
      <c r="BW23" s="15">
        <v>0.31604473279149348</v>
      </c>
      <c r="BX23" s="15">
        <v>0.18080139885933724</v>
      </c>
      <c r="BY23" s="15">
        <v>1</v>
      </c>
      <c r="BZ23" s="15"/>
      <c r="CA23" s="15"/>
      <c r="CB23" s="15"/>
      <c r="CC23" s="15"/>
      <c r="CD23" s="15"/>
      <c r="CE23" s="15"/>
      <c r="CF23" s="15"/>
      <c r="CG23" s="15"/>
      <c r="CH23" s="15"/>
    </row>
    <row r="24" spans="1:86" x14ac:dyDescent="0.35">
      <c r="A24" s="4">
        <v>43867</v>
      </c>
      <c r="B24" s="1">
        <v>34.85</v>
      </c>
      <c r="C24" s="1">
        <v>21.9</v>
      </c>
      <c r="D24" s="1">
        <v>219.19582600000001</v>
      </c>
      <c r="E24" s="1">
        <v>203.54</v>
      </c>
      <c r="F24" s="1">
        <v>38.96</v>
      </c>
      <c r="G24" s="1">
        <v>24.72</v>
      </c>
      <c r="H24" s="5">
        <v>7.76</v>
      </c>
      <c r="I24" s="5">
        <v>33.18</v>
      </c>
      <c r="J24" s="5">
        <v>115.9</v>
      </c>
      <c r="K24" s="5">
        <v>15.7</v>
      </c>
      <c r="L24" s="5">
        <v>46.09</v>
      </c>
      <c r="M24" s="5">
        <v>114.413961</v>
      </c>
      <c r="N24" s="5">
        <v>109.638848</v>
      </c>
      <c r="O24" s="5">
        <v>110.937512</v>
      </c>
      <c r="P24">
        <v>6.54</v>
      </c>
      <c r="Q24">
        <v>6.63</v>
      </c>
      <c r="R24">
        <v>6.6420000000000003</v>
      </c>
      <c r="S24">
        <v>6234.1708740000004</v>
      </c>
      <c r="T24">
        <v>1460.4513119999999</v>
      </c>
      <c r="U24">
        <v>7687.2489974999999</v>
      </c>
      <c r="V24">
        <v>1583.462229</v>
      </c>
      <c r="W24">
        <v>1795.8847229999999</v>
      </c>
      <c r="X24">
        <v>2751.4126200000001</v>
      </c>
      <c r="Y24" s="13">
        <f t="shared" si="4"/>
        <v>-2.73513815238626E-2</v>
      </c>
      <c r="Z24" s="13">
        <f t="shared" si="5"/>
        <v>-9.4979647218453572E-3</v>
      </c>
      <c r="AA24" s="13">
        <f t="shared" si="6"/>
        <v>1.9981695905875942E-3</v>
      </c>
      <c r="AB24" s="13">
        <f t="shared" si="7"/>
        <v>8.3591483502968721E-4</v>
      </c>
      <c r="AC24" s="13">
        <f t="shared" si="8"/>
        <v>2.0576131687242358E-3</v>
      </c>
      <c r="AD24" s="13">
        <f t="shared" si="9"/>
        <v>-2.2924901185770823E-2</v>
      </c>
      <c r="AE24" s="13">
        <f t="shared" si="10"/>
        <v>1.2903225806451338E-3</v>
      </c>
      <c r="AF24" s="13">
        <f t="shared" si="11"/>
        <v>-2.3543260741612632E-2</v>
      </c>
      <c r="AG24" s="13">
        <f t="shared" si="12"/>
        <v>-1.4646334108726416E-3</v>
      </c>
      <c r="AH24" s="13">
        <f t="shared" si="13"/>
        <v>-1.1957205789804989E-2</v>
      </c>
      <c r="AI24" s="13">
        <f t="shared" si="14"/>
        <v>-3.2439446366781697E-3</v>
      </c>
      <c r="AJ24" s="13">
        <f t="shared" si="15"/>
        <v>-1.0993079053165759E-4</v>
      </c>
      <c r="AK24" s="13">
        <f t="shared" si="16"/>
        <v>-2.1007298935270168E-4</v>
      </c>
      <c r="AL24" s="13">
        <f t="shared" si="17"/>
        <v>-3.4889453039723789E-4</v>
      </c>
      <c r="AM24" s="13">
        <f t="shared" si="18"/>
        <v>6.4002125360839851E-3</v>
      </c>
      <c r="AN24" s="13">
        <f t="shared" si="19"/>
        <v>-1.5595885977061559E-2</v>
      </c>
      <c r="AO24" s="13">
        <f t="shared" si="20"/>
        <v>7.8586696080274934E-3</v>
      </c>
      <c r="AP24" s="13">
        <f t="shared" si="21"/>
        <v>3.2617899060775838E-3</v>
      </c>
      <c r="AQ24" s="13">
        <f t="shared" si="22"/>
        <v>6.7924862447116827E-3</v>
      </c>
      <c r="AR24" s="13">
        <f t="shared" si="23"/>
        <v>8.4300021979817688E-3</v>
      </c>
      <c r="AS24" s="14">
        <f t="shared" si="24"/>
        <v>-2.7206304380220165E-2</v>
      </c>
      <c r="AT24" s="14">
        <f t="shared" si="25"/>
        <v>-9.9967125605693614E-3</v>
      </c>
      <c r="AU24" s="14">
        <f t="shared" si="26"/>
        <v>1.2047249201313612E-3</v>
      </c>
      <c r="AV24" s="14">
        <f t="shared" si="27"/>
        <v>2.7118177689575737E-4</v>
      </c>
      <c r="AW24" s="14">
        <f t="shared" si="28"/>
        <v>2.1111108058648482E-3</v>
      </c>
      <c r="AX24" s="14">
        <f t="shared" si="29"/>
        <v>-2.4360223690737655E-2</v>
      </c>
      <c r="AY24" s="14">
        <f t="shared" si="30"/>
        <v>5.368699280600955E-4</v>
      </c>
      <c r="AZ24" s="14">
        <f t="shared" si="31"/>
        <v>-2.4141769002746057E-2</v>
      </c>
      <c r="BA24" s="14">
        <f t="shared" si="32"/>
        <v>-1.9082908300721078E-3</v>
      </c>
      <c r="BB24" s="14">
        <f t="shared" si="33"/>
        <v>-1.2056061966607723E-2</v>
      </c>
      <c r="BC24" s="14">
        <f t="shared" si="34"/>
        <v>-3.4365632020468039E-3</v>
      </c>
      <c r="BD24" s="14">
        <f t="shared" si="35"/>
        <v>1.0696961844202871E-5</v>
      </c>
      <c r="BE24" s="14">
        <f t="shared" si="36"/>
        <v>-8.0378625600589651E-5</v>
      </c>
      <c r="BF24" s="14">
        <f t="shared" si="37"/>
        <v>-1.6824388143600803E-4</v>
      </c>
      <c r="BG24" s="14">
        <f t="shared" si="38"/>
        <v>5.7549039897135251E-3</v>
      </c>
      <c r="BH24" s="14">
        <f t="shared" si="39"/>
        <v>-1.6358120468294612E-2</v>
      </c>
      <c r="BI24" s="14">
        <f t="shared" si="40"/>
        <v>8.008266314092502E-3</v>
      </c>
      <c r="BJ24" s="14">
        <f t="shared" si="41"/>
        <v>3.1723649568498611E-3</v>
      </c>
      <c r="BK24" s="14">
        <f t="shared" si="42"/>
        <v>6.6139120788055684E-3</v>
      </c>
      <c r="BL24" s="14">
        <f t="shared" si="43"/>
        <v>7.8557115756061145E-3</v>
      </c>
      <c r="BN24" s="15" t="s">
        <v>16</v>
      </c>
      <c r="BO24" s="15">
        <v>1.3365574833910246E-2</v>
      </c>
      <c r="BP24" s="15">
        <v>-9.2476338478442166E-2</v>
      </c>
      <c r="BQ24" s="15">
        <v>1.6224666793872529E-2</v>
      </c>
      <c r="BR24" s="15">
        <v>-5.2356028663496465E-2</v>
      </c>
      <c r="BS24" s="15">
        <v>2.4833601217747449E-2</v>
      </c>
      <c r="BT24" s="15">
        <v>-1.7225361267415952E-2</v>
      </c>
      <c r="BU24" s="15">
        <v>4.0795551973229358E-2</v>
      </c>
      <c r="BV24" s="15">
        <v>-5.5071997096728262E-2</v>
      </c>
      <c r="BW24" s="15">
        <v>-6.5619519972328483E-2</v>
      </c>
      <c r="BX24" s="15">
        <v>-1.4839147919171548E-2</v>
      </c>
      <c r="BY24" s="15">
        <v>1.5822940220810568E-2</v>
      </c>
      <c r="BZ24" s="15">
        <v>1</v>
      </c>
      <c r="CA24" s="15"/>
      <c r="CB24" s="15"/>
      <c r="CC24" s="15"/>
      <c r="CD24" s="15"/>
      <c r="CE24" s="15"/>
      <c r="CF24" s="15"/>
      <c r="CG24" s="15"/>
      <c r="CH24" s="15"/>
    </row>
    <row r="25" spans="1:86" x14ac:dyDescent="0.35">
      <c r="A25" s="4">
        <v>43868</v>
      </c>
      <c r="B25" s="1">
        <v>33.97</v>
      </c>
      <c r="C25" s="1">
        <v>20.94</v>
      </c>
      <c r="D25" s="1">
        <v>220.26129800000001</v>
      </c>
      <c r="E25" s="1">
        <v>204.29</v>
      </c>
      <c r="F25" s="1">
        <v>38.47</v>
      </c>
      <c r="G25" s="1">
        <v>25.22</v>
      </c>
      <c r="H25" s="5">
        <v>7.79</v>
      </c>
      <c r="I25" s="5">
        <v>33.26</v>
      </c>
      <c r="J25" s="5">
        <v>113.94</v>
      </c>
      <c r="K25" s="5">
        <v>15.61</v>
      </c>
      <c r="L25" s="5">
        <v>45.24</v>
      </c>
      <c r="M25" s="5">
        <v>114.584422</v>
      </c>
      <c r="N25" s="5">
        <v>109.908885</v>
      </c>
      <c r="O25" s="5">
        <v>111.257499</v>
      </c>
      <c r="P25">
        <v>6.52</v>
      </c>
      <c r="Q25">
        <v>6.61</v>
      </c>
      <c r="R25">
        <v>6.64</v>
      </c>
      <c r="S25">
        <v>6237.3207599999996</v>
      </c>
      <c r="T25">
        <v>1442.7324720000001</v>
      </c>
      <c r="U25">
        <v>7847.8150050000004</v>
      </c>
      <c r="V25">
        <v>1593.6899039999998</v>
      </c>
      <c r="W25">
        <v>1805.668686</v>
      </c>
      <c r="X25">
        <v>2774.8754819999999</v>
      </c>
      <c r="Y25" s="13">
        <f t="shared" si="4"/>
        <v>-2.5251076040172238E-2</v>
      </c>
      <c r="Z25" s="13">
        <f t="shared" si="5"/>
        <v>-4.3835616438356047E-2</v>
      </c>
      <c r="AA25" s="13">
        <f t="shared" si="6"/>
        <v>4.8608224866471669E-3</v>
      </c>
      <c r="AB25" s="13">
        <f t="shared" si="7"/>
        <v>3.6847794045396483E-3</v>
      </c>
      <c r="AC25" s="13">
        <f t="shared" si="8"/>
        <v>-1.2577002053388141E-2</v>
      </c>
      <c r="AD25" s="13">
        <f t="shared" si="9"/>
        <v>2.0226537216828482E-2</v>
      </c>
      <c r="AE25" s="13">
        <f t="shared" si="10"/>
        <v>3.8659793814433312E-3</v>
      </c>
      <c r="AF25" s="13">
        <f t="shared" si="11"/>
        <v>2.4110910186859041E-3</v>
      </c>
      <c r="AG25" s="13">
        <f t="shared" si="12"/>
        <v>-1.6911130284728283E-2</v>
      </c>
      <c r="AH25" s="13">
        <f t="shared" si="13"/>
        <v>-5.7324840764331119E-3</v>
      </c>
      <c r="AI25" s="13">
        <f t="shared" si="14"/>
        <v>-1.8442178346712981E-2</v>
      </c>
      <c r="AJ25" s="13">
        <f t="shared" si="15"/>
        <v>1.4898618884456162E-3</v>
      </c>
      <c r="AK25" s="13">
        <f t="shared" si="16"/>
        <v>2.4629682354926066E-3</v>
      </c>
      <c r="AL25" s="13">
        <f t="shared" si="17"/>
        <v>2.8843895471533341E-3</v>
      </c>
      <c r="AM25" s="13">
        <f t="shared" si="18"/>
        <v>5.0526141545719232E-4</v>
      </c>
      <c r="AN25" s="13">
        <f t="shared" si="19"/>
        <v>-1.2132441427119464E-2</v>
      </c>
      <c r="AO25" s="13">
        <f t="shared" si="20"/>
        <v>2.0887317108138272E-2</v>
      </c>
      <c r="AP25" s="13">
        <f t="shared" si="21"/>
        <v>6.459058392860385E-3</v>
      </c>
      <c r="AQ25" s="13">
        <f t="shared" si="22"/>
        <v>5.4479905501151069E-3</v>
      </c>
      <c r="AR25" s="13">
        <f t="shared" si="23"/>
        <v>8.5275693763445255E-3</v>
      </c>
      <c r="AS25" s="14">
        <f t="shared" si="24"/>
        <v>-2.5105998896529803E-2</v>
      </c>
      <c r="AT25" s="14">
        <f t="shared" si="25"/>
        <v>-4.4334364277080054E-2</v>
      </c>
      <c r="AU25" s="14">
        <f t="shared" si="26"/>
        <v>4.0673778161909339E-3</v>
      </c>
      <c r="AV25" s="14">
        <f t="shared" si="27"/>
        <v>3.1200463464057184E-3</v>
      </c>
      <c r="AW25" s="14">
        <f t="shared" si="28"/>
        <v>-1.2523504416247529E-2</v>
      </c>
      <c r="AX25" s="14">
        <f t="shared" si="29"/>
        <v>1.879121471186165E-2</v>
      </c>
      <c r="AY25" s="14">
        <f t="shared" si="30"/>
        <v>3.1125267288582932E-3</v>
      </c>
      <c r="AZ25" s="14">
        <f t="shared" si="31"/>
        <v>1.8125827575524779E-3</v>
      </c>
      <c r="BA25" s="14">
        <f t="shared" si="32"/>
        <v>-1.7354787703927749E-2</v>
      </c>
      <c r="BB25" s="14">
        <f t="shared" si="33"/>
        <v>-5.8313402532358446E-3</v>
      </c>
      <c r="BC25" s="14">
        <f t="shared" si="34"/>
        <v>-1.8634796912081617E-2</v>
      </c>
      <c r="BD25" s="14">
        <f t="shared" si="35"/>
        <v>1.6104896408214767E-3</v>
      </c>
      <c r="BE25" s="14">
        <f t="shared" si="36"/>
        <v>2.5926625992447184E-3</v>
      </c>
      <c r="BF25" s="14">
        <f t="shared" si="37"/>
        <v>3.065040196114564E-3</v>
      </c>
      <c r="BG25" s="14">
        <f t="shared" si="38"/>
        <v>-1.4004713091326766E-4</v>
      </c>
      <c r="BH25" s="14">
        <f t="shared" si="39"/>
        <v>-1.2894675918352517E-2</v>
      </c>
      <c r="BI25" s="14">
        <f t="shared" si="40"/>
        <v>2.1036913814203279E-2</v>
      </c>
      <c r="BJ25" s="14">
        <f t="shared" si="41"/>
        <v>6.3696334436326623E-3</v>
      </c>
      <c r="BK25" s="14">
        <f t="shared" si="42"/>
        <v>5.2694163842089926E-3</v>
      </c>
      <c r="BL25" s="14">
        <f t="shared" si="43"/>
        <v>7.9532787539688711E-3</v>
      </c>
      <c r="BN25" s="15" t="s">
        <v>17</v>
      </c>
      <c r="BO25" s="15">
        <v>1.6180465090779E-2</v>
      </c>
      <c r="BP25" s="15">
        <v>-9.900641464238541E-2</v>
      </c>
      <c r="BQ25" s="15">
        <v>9.6274503399872027E-4</v>
      </c>
      <c r="BR25" s="15">
        <v>-2.0975334513709885E-2</v>
      </c>
      <c r="BS25" s="15">
        <v>1.5598912099391829E-2</v>
      </c>
      <c r="BT25" s="15">
        <v>-1.0611782355859441E-2</v>
      </c>
      <c r="BU25" s="15">
        <v>4.3997186423715161E-2</v>
      </c>
      <c r="BV25" s="15">
        <v>-5.7275043932903433E-2</v>
      </c>
      <c r="BW25" s="15">
        <v>-5.8717024133043944E-2</v>
      </c>
      <c r="BX25" s="15">
        <v>-7.3720506386205174E-3</v>
      </c>
      <c r="BY25" s="15">
        <v>1.2177982868850107E-3</v>
      </c>
      <c r="BZ25" s="15">
        <v>0.84851446589656698</v>
      </c>
      <c r="CA25" s="15">
        <v>1</v>
      </c>
      <c r="CB25" s="15"/>
      <c r="CC25" s="15"/>
      <c r="CD25" s="15"/>
      <c r="CE25" s="15"/>
      <c r="CF25" s="15"/>
      <c r="CG25" s="15"/>
      <c r="CH25" s="15"/>
    </row>
    <row r="26" spans="1:86" x14ac:dyDescent="0.35">
      <c r="A26" s="4">
        <v>43871</v>
      </c>
      <c r="B26" s="1">
        <v>34.33</v>
      </c>
      <c r="C26" s="1">
        <v>20.83</v>
      </c>
      <c r="D26" s="1">
        <v>217.210587</v>
      </c>
      <c r="E26" s="1">
        <v>203.16</v>
      </c>
      <c r="F26" s="1">
        <v>38.53</v>
      </c>
      <c r="G26" s="1">
        <v>24.9</v>
      </c>
      <c r="H26" s="5">
        <v>7.73</v>
      </c>
      <c r="I26" s="5">
        <v>32.950000000000003</v>
      </c>
      <c r="J26" s="5">
        <v>113.97</v>
      </c>
      <c r="K26" s="5">
        <v>15.38</v>
      </c>
      <c r="L26" s="5">
        <v>45.38</v>
      </c>
      <c r="M26" s="5">
        <v>114.680088</v>
      </c>
      <c r="N26" s="5">
        <v>110.012407</v>
      </c>
      <c r="O26" s="5">
        <v>111.377945</v>
      </c>
      <c r="P26">
        <v>6.48</v>
      </c>
      <c r="Q26">
        <v>6.56</v>
      </c>
      <c r="R26">
        <v>6.6</v>
      </c>
      <c r="S26">
        <v>6257.9135759999999</v>
      </c>
      <c r="T26">
        <v>1400.869144</v>
      </c>
      <c r="U26">
        <v>7848.101995</v>
      </c>
      <c r="V26">
        <v>1587.851144</v>
      </c>
      <c r="W26">
        <v>1816.3431479999999</v>
      </c>
      <c r="X26">
        <v>2770.5122939999997</v>
      </c>
      <c r="Y26" s="13">
        <f t="shared" si="4"/>
        <v>1.0597586105387091E-2</v>
      </c>
      <c r="Z26" s="13">
        <f t="shared" si="5"/>
        <v>-5.2531041069724437E-3</v>
      </c>
      <c r="AA26" s="13">
        <f t="shared" si="6"/>
        <v>-1.3850417788784694E-2</v>
      </c>
      <c r="AB26" s="13">
        <f t="shared" si="7"/>
        <v>-5.531352489108598E-3</v>
      </c>
      <c r="AC26" s="13">
        <f t="shared" si="8"/>
        <v>1.5596568754874518E-3</v>
      </c>
      <c r="AD26" s="13">
        <f t="shared" si="9"/>
        <v>-1.2688342585249814E-2</v>
      </c>
      <c r="AE26" s="13">
        <f t="shared" si="10"/>
        <v>-7.7021822849806946E-3</v>
      </c>
      <c r="AF26" s="13">
        <f t="shared" si="11"/>
        <v>-9.3205051112445932E-3</v>
      </c>
      <c r="AG26" s="13">
        <f t="shared" si="12"/>
        <v>2.6329647182728752E-4</v>
      </c>
      <c r="AH26" s="13">
        <f t="shared" si="13"/>
        <v>-1.4734144778987742E-2</v>
      </c>
      <c r="AI26" s="13">
        <f t="shared" si="14"/>
        <v>3.0946065428824176E-3</v>
      </c>
      <c r="AJ26" s="13">
        <f t="shared" si="15"/>
        <v>8.3489534031069466E-4</v>
      </c>
      <c r="AK26" s="13">
        <f t="shared" si="16"/>
        <v>9.4188927492075024E-4</v>
      </c>
      <c r="AL26" s="13">
        <f t="shared" si="17"/>
        <v>1.0825877004479597E-3</v>
      </c>
      <c r="AM26" s="13">
        <f t="shared" si="18"/>
        <v>3.3015483398035656E-3</v>
      </c>
      <c r="AN26" s="13">
        <f t="shared" si="19"/>
        <v>-2.9016694926098631E-2</v>
      </c>
      <c r="AO26" s="13">
        <f t="shared" si="20"/>
        <v>3.6569414520698814E-5</v>
      </c>
      <c r="AP26" s="13">
        <f t="shared" si="21"/>
        <v>-3.6636738335012169E-3</v>
      </c>
      <c r="AQ26" s="13">
        <f t="shared" si="22"/>
        <v>5.9116393183106623E-3</v>
      </c>
      <c r="AR26" s="13">
        <f t="shared" si="23"/>
        <v>-1.5723905552891631E-3</v>
      </c>
      <c r="AS26" s="14">
        <f t="shared" si="24"/>
        <v>1.0742663249029526E-2</v>
      </c>
      <c r="AT26" s="14">
        <f t="shared" si="25"/>
        <v>-5.7518519456964488E-3</v>
      </c>
      <c r="AU26" s="14">
        <f t="shared" si="26"/>
        <v>-1.4643862459240927E-2</v>
      </c>
      <c r="AV26" s="14">
        <f t="shared" si="27"/>
        <v>-6.0960855472425276E-3</v>
      </c>
      <c r="AW26" s="14">
        <f t="shared" si="28"/>
        <v>1.6131545126280642E-3</v>
      </c>
      <c r="AX26" s="14">
        <f t="shared" si="29"/>
        <v>-1.4123665090216647E-2</v>
      </c>
      <c r="AY26" s="14">
        <f t="shared" si="30"/>
        <v>-8.4556349375657334E-3</v>
      </c>
      <c r="AZ26" s="14">
        <f t="shared" si="31"/>
        <v>-9.9190133723780199E-3</v>
      </c>
      <c r="BA26" s="14">
        <f t="shared" si="32"/>
        <v>-1.8036094737217882E-4</v>
      </c>
      <c r="BB26" s="14">
        <f t="shared" si="33"/>
        <v>-1.4833000955790475E-2</v>
      </c>
      <c r="BC26" s="14">
        <f t="shared" si="34"/>
        <v>2.9019879775137834E-3</v>
      </c>
      <c r="BD26" s="14">
        <f t="shared" si="35"/>
        <v>9.5552309268655516E-4</v>
      </c>
      <c r="BE26" s="14">
        <f t="shared" si="36"/>
        <v>1.0715836386728623E-3</v>
      </c>
      <c r="BF26" s="14">
        <f t="shared" si="37"/>
        <v>1.2632383494091896E-3</v>
      </c>
      <c r="BG26" s="14">
        <f t="shared" si="38"/>
        <v>2.6562397934331056E-3</v>
      </c>
      <c r="BH26" s="14">
        <f t="shared" si="39"/>
        <v>-2.9778929417331686E-2</v>
      </c>
      <c r="BI26" s="14">
        <f t="shared" si="40"/>
        <v>1.861661205857069E-4</v>
      </c>
      <c r="BJ26" s="14">
        <f t="shared" si="41"/>
        <v>-3.7530987827289397E-3</v>
      </c>
      <c r="BK26" s="14">
        <f t="shared" si="42"/>
        <v>5.733065152404548E-3</v>
      </c>
      <c r="BL26" s="14">
        <f t="shared" si="43"/>
        <v>-2.146681177664817E-3</v>
      </c>
      <c r="BN26" s="15" t="s">
        <v>18</v>
      </c>
      <c r="BO26" s="15">
        <v>2.3576366718506516E-2</v>
      </c>
      <c r="BP26" s="15">
        <v>-0.10368201020286882</v>
      </c>
      <c r="BQ26" s="15">
        <v>5.5210588893097844E-2</v>
      </c>
      <c r="BR26" s="15">
        <v>-3.717630631664038E-2</v>
      </c>
      <c r="BS26" s="15">
        <v>3.0254316382846019E-2</v>
      </c>
      <c r="BT26" s="15">
        <v>1.8795039517168058E-2</v>
      </c>
      <c r="BU26" s="15">
        <v>5.0954606669880165E-2</v>
      </c>
      <c r="BV26" s="15">
        <v>-4.5727272646921141E-2</v>
      </c>
      <c r="BW26" s="15">
        <v>-5.977718752221426E-2</v>
      </c>
      <c r="BX26" s="15">
        <v>-3.047714062301522E-3</v>
      </c>
      <c r="BY26" s="15">
        <v>-1.1986111079542044E-4</v>
      </c>
      <c r="BZ26" s="15">
        <v>0.85587693704226564</v>
      </c>
      <c r="CA26" s="15">
        <v>0.83137567809479596</v>
      </c>
      <c r="CB26" s="15">
        <v>1</v>
      </c>
      <c r="CC26" s="15"/>
      <c r="CD26" s="15"/>
      <c r="CE26" s="15"/>
      <c r="CF26" s="15"/>
      <c r="CG26" s="15"/>
      <c r="CH26" s="15"/>
    </row>
    <row r="27" spans="1:86" x14ac:dyDescent="0.35">
      <c r="A27" s="4">
        <v>43872</v>
      </c>
      <c r="B27" s="1">
        <v>34.119999999999997</v>
      </c>
      <c r="C27" s="1">
        <v>20.9</v>
      </c>
      <c r="D27" s="1">
        <v>224.213561</v>
      </c>
      <c r="E27" s="1">
        <v>203.01</v>
      </c>
      <c r="F27" s="1">
        <v>41.24</v>
      </c>
      <c r="G27" s="1">
        <v>25.31</v>
      </c>
      <c r="H27" s="5">
        <v>8.02</v>
      </c>
      <c r="I27" s="5">
        <v>33.9</v>
      </c>
      <c r="J27" s="5">
        <v>115.07</v>
      </c>
      <c r="K27" s="5">
        <v>15.72</v>
      </c>
      <c r="L27" s="5">
        <v>45.77</v>
      </c>
      <c r="M27" s="5">
        <v>115.001076</v>
      </c>
      <c r="N27" s="5">
        <v>110.367108</v>
      </c>
      <c r="O27" s="5">
        <v>111.90064099999999</v>
      </c>
      <c r="P27">
        <v>6.47</v>
      </c>
      <c r="Q27">
        <v>6.54</v>
      </c>
      <c r="R27">
        <v>6.5620000000000003</v>
      </c>
      <c r="S27">
        <v>6257.4267440000003</v>
      </c>
      <c r="T27">
        <v>1405.056032</v>
      </c>
      <c r="U27">
        <v>7783.5214099999994</v>
      </c>
      <c r="V27">
        <v>1584.2342719999999</v>
      </c>
      <c r="W27">
        <v>1827.8046920000002</v>
      </c>
      <c r="X27">
        <v>2755.9853039999998</v>
      </c>
      <c r="Y27" s="13">
        <f t="shared" si="4"/>
        <v>-6.1170987474512342E-3</v>
      </c>
      <c r="Z27" s="13">
        <f t="shared" si="5"/>
        <v>3.3605376860297788E-3</v>
      </c>
      <c r="AA27" s="13">
        <f t="shared" si="6"/>
        <v>3.2240481906160467E-2</v>
      </c>
      <c r="AB27" s="13">
        <f t="shared" si="7"/>
        <v>-7.3833431777911834E-4</v>
      </c>
      <c r="AC27" s="13">
        <f t="shared" si="8"/>
        <v>7.0334804048793165E-2</v>
      </c>
      <c r="AD27" s="13">
        <f t="shared" si="9"/>
        <v>1.6465863453815267E-2</v>
      </c>
      <c r="AE27" s="13">
        <f t="shared" si="10"/>
        <v>3.7516170763259915E-2</v>
      </c>
      <c r="AF27" s="13">
        <f t="shared" si="11"/>
        <v>2.8831562974203206E-2</v>
      </c>
      <c r="AG27" s="13">
        <f t="shared" si="12"/>
        <v>9.6516627182591415E-3</v>
      </c>
      <c r="AH27" s="13">
        <f t="shared" si="13"/>
        <v>2.2106631989596868E-2</v>
      </c>
      <c r="AI27" s="13">
        <f t="shared" si="14"/>
        <v>8.5940943146760804E-3</v>
      </c>
      <c r="AJ27" s="13">
        <f t="shared" si="15"/>
        <v>2.798986341900957E-3</v>
      </c>
      <c r="AK27" s="13">
        <f t="shared" si="16"/>
        <v>3.2241908860334793E-3</v>
      </c>
      <c r="AL27" s="13">
        <f t="shared" si="17"/>
        <v>4.6929937520394753E-3</v>
      </c>
      <c r="AM27" s="13">
        <f t="shared" si="18"/>
        <v>-7.7794618619641143E-5</v>
      </c>
      <c r="AN27" s="13">
        <f t="shared" si="19"/>
        <v>2.9887788005986331E-3</v>
      </c>
      <c r="AO27" s="13">
        <f t="shared" si="20"/>
        <v>-8.2288157112566443E-3</v>
      </c>
      <c r="AP27" s="13">
        <f t="shared" si="21"/>
        <v>-2.2778407243444084E-3</v>
      </c>
      <c r="AQ27" s="13">
        <f t="shared" si="22"/>
        <v>6.3102305380019694E-3</v>
      </c>
      <c r="AR27" s="13">
        <f t="shared" si="23"/>
        <v>-5.2434309825877433E-3</v>
      </c>
      <c r="AS27" s="14">
        <f t="shared" si="24"/>
        <v>-5.9720216038087991E-3</v>
      </c>
      <c r="AT27" s="14">
        <f t="shared" si="25"/>
        <v>2.8617898473057737E-3</v>
      </c>
      <c r="AU27" s="14">
        <f t="shared" si="26"/>
        <v>3.1447037235704231E-2</v>
      </c>
      <c r="AV27" s="14">
        <f t="shared" si="27"/>
        <v>-1.3030673759130483E-3</v>
      </c>
      <c r="AW27" s="14">
        <f t="shared" si="28"/>
        <v>7.0388301685933782E-2</v>
      </c>
      <c r="AX27" s="14">
        <f t="shared" si="29"/>
        <v>1.5030540948848434E-2</v>
      </c>
      <c r="AY27" s="14">
        <f t="shared" si="30"/>
        <v>3.6762718110674879E-2</v>
      </c>
      <c r="AZ27" s="14">
        <f t="shared" si="31"/>
        <v>2.8233054713069781E-2</v>
      </c>
      <c r="BA27" s="14">
        <f t="shared" si="32"/>
        <v>9.2080052990596746E-3</v>
      </c>
      <c r="BB27" s="14">
        <f t="shared" si="33"/>
        <v>2.2007775812794134E-2</v>
      </c>
      <c r="BC27" s="14">
        <f t="shared" si="34"/>
        <v>8.4014757493074462E-3</v>
      </c>
      <c r="BD27" s="14">
        <f t="shared" si="35"/>
        <v>2.9196140942768173E-3</v>
      </c>
      <c r="BE27" s="14">
        <f t="shared" si="36"/>
        <v>3.3538852497855911E-3</v>
      </c>
      <c r="BF27" s="14">
        <f t="shared" si="37"/>
        <v>4.8736444010007048E-3</v>
      </c>
      <c r="BG27" s="14">
        <f t="shared" si="38"/>
        <v>-7.2310316499010112E-4</v>
      </c>
      <c r="BH27" s="14">
        <f t="shared" si="39"/>
        <v>2.2265443093655792E-3</v>
      </c>
      <c r="BI27" s="14">
        <f t="shared" si="40"/>
        <v>-8.0792190051916356E-3</v>
      </c>
      <c r="BJ27" s="14">
        <f t="shared" si="41"/>
        <v>-2.3672656735721311E-3</v>
      </c>
      <c r="BK27" s="14">
        <f t="shared" si="42"/>
        <v>6.1316563720958551E-3</v>
      </c>
      <c r="BL27" s="14">
        <f t="shared" si="43"/>
        <v>-5.8177216049633967E-3</v>
      </c>
      <c r="BN27" s="15" t="s">
        <v>23</v>
      </c>
      <c r="BO27" s="15">
        <v>0.14559819078698916</v>
      </c>
      <c r="BP27" s="15">
        <v>7.979320374807608E-2</v>
      </c>
      <c r="BQ27" s="15">
        <v>0.23215106628619825</v>
      </c>
      <c r="BR27" s="15">
        <v>0.12759956098725056</v>
      </c>
      <c r="BS27" s="15">
        <v>0.1377887142700335</v>
      </c>
      <c r="BT27" s="15">
        <v>0.17896807661808609</v>
      </c>
      <c r="BU27" s="15">
        <v>0.30392458784526383</v>
      </c>
      <c r="BV27" s="15">
        <v>0.16347222155324639</v>
      </c>
      <c r="BW27" s="15">
        <v>0.16009357483751727</v>
      </c>
      <c r="BX27" s="15">
        <v>0.24256319739786589</v>
      </c>
      <c r="BY27" s="15">
        <v>0.14341771464986333</v>
      </c>
      <c r="BZ27" s="15">
        <v>-1.9143309132861101E-2</v>
      </c>
      <c r="CA27" s="15">
        <v>-3.569384807776698E-4</v>
      </c>
      <c r="CB27" s="15">
        <v>-1.8965370917494378E-2</v>
      </c>
      <c r="CC27" s="15">
        <v>1</v>
      </c>
      <c r="CD27" s="15"/>
      <c r="CE27" s="15"/>
      <c r="CF27" s="15"/>
      <c r="CG27" s="15"/>
      <c r="CH27" s="15"/>
    </row>
    <row r="28" spans="1:86" x14ac:dyDescent="0.35">
      <c r="A28" s="4">
        <v>43873</v>
      </c>
      <c r="B28" s="1">
        <v>34.32</v>
      </c>
      <c r="C28" s="1">
        <v>21.18</v>
      </c>
      <c r="D28" s="1">
        <v>220.97161199999999</v>
      </c>
      <c r="E28" s="1">
        <v>207.08</v>
      </c>
      <c r="F28" s="1">
        <v>40.270000000000003</v>
      </c>
      <c r="G28" s="1">
        <v>25.47</v>
      </c>
      <c r="H28" s="5">
        <v>7.67</v>
      </c>
      <c r="I28" s="5">
        <v>33.94</v>
      </c>
      <c r="J28" s="5">
        <v>117.12</v>
      </c>
      <c r="K28" s="5">
        <v>16.649999999999999</v>
      </c>
      <c r="L28" s="5">
        <v>45.98</v>
      </c>
      <c r="M28" s="5">
        <v>115.24755500000001</v>
      </c>
      <c r="N28" s="5">
        <v>110.638932</v>
      </c>
      <c r="O28" s="5">
        <v>112.122715</v>
      </c>
      <c r="P28">
        <v>6.49</v>
      </c>
      <c r="Q28">
        <v>6.56</v>
      </c>
      <c r="R28">
        <v>6.6</v>
      </c>
      <c r="S28">
        <v>6285.2235660000006</v>
      </c>
      <c r="T28">
        <v>1420.8904440000001</v>
      </c>
      <c r="U28">
        <v>7686.5553450000007</v>
      </c>
      <c r="V28">
        <v>1580.3401320000003</v>
      </c>
      <c r="W28">
        <v>1838.700783</v>
      </c>
      <c r="X28">
        <v>2748.2718420000001</v>
      </c>
      <c r="Y28" s="13">
        <f t="shared" si="4"/>
        <v>5.8616647127785132E-3</v>
      </c>
      <c r="Z28" s="13">
        <f t="shared" si="5"/>
        <v>1.3397129186602926E-2</v>
      </c>
      <c r="AA28" s="13">
        <f t="shared" si="6"/>
        <v>-1.4459201243407419E-2</v>
      </c>
      <c r="AB28" s="13">
        <f t="shared" si="7"/>
        <v>2.0048273484064932E-2</v>
      </c>
      <c r="AC28" s="13">
        <f t="shared" si="8"/>
        <v>-2.3520853540252153E-2</v>
      </c>
      <c r="AD28" s="13">
        <f t="shared" si="9"/>
        <v>6.3216120110628268E-3</v>
      </c>
      <c r="AE28" s="13">
        <f t="shared" si="10"/>
        <v>-4.3640897755610933E-2</v>
      </c>
      <c r="AF28" s="13">
        <f t="shared" si="11"/>
        <v>1.1799410029498273E-3</v>
      </c>
      <c r="AG28" s="13">
        <f t="shared" si="12"/>
        <v>1.7815242895628847E-2</v>
      </c>
      <c r="AH28" s="13">
        <f t="shared" si="13"/>
        <v>5.916030534351132E-2</v>
      </c>
      <c r="AI28" s="13">
        <f t="shared" si="14"/>
        <v>4.5881581822152882E-3</v>
      </c>
      <c r="AJ28" s="13">
        <f t="shared" si="15"/>
        <v>2.1432755985692506E-3</v>
      </c>
      <c r="AK28" s="13">
        <f t="shared" si="16"/>
        <v>2.4629076989132956E-3</v>
      </c>
      <c r="AL28" s="13">
        <f t="shared" si="17"/>
        <v>1.9845641456156301E-3</v>
      </c>
      <c r="AM28" s="13">
        <f t="shared" si="18"/>
        <v>4.4422129314823419E-3</v>
      </c>
      <c r="AN28" s="13">
        <f t="shared" si="19"/>
        <v>1.1269594691865042E-2</v>
      </c>
      <c r="AO28" s="13">
        <f t="shared" si="20"/>
        <v>-1.2457865777232919E-2</v>
      </c>
      <c r="AP28" s="13">
        <f t="shared" si="21"/>
        <v>-2.45805817285062E-3</v>
      </c>
      <c r="AQ28" s="13">
        <f t="shared" si="22"/>
        <v>5.9612993924844579E-3</v>
      </c>
      <c r="AR28" s="13">
        <f t="shared" si="23"/>
        <v>-2.7988037486283016E-3</v>
      </c>
      <c r="AS28" s="14">
        <f t="shared" si="24"/>
        <v>6.0067418564209475E-3</v>
      </c>
      <c r="AT28" s="14">
        <f t="shared" si="25"/>
        <v>1.2898381347878922E-2</v>
      </c>
      <c r="AU28" s="14">
        <f t="shared" si="26"/>
        <v>-1.5252645913863652E-2</v>
      </c>
      <c r="AV28" s="14">
        <f t="shared" si="27"/>
        <v>1.9483540425931003E-2</v>
      </c>
      <c r="AW28" s="14">
        <f t="shared" si="28"/>
        <v>-2.3467355903111543E-2</v>
      </c>
      <c r="AX28" s="14">
        <f t="shared" si="29"/>
        <v>4.8862895060959935E-3</v>
      </c>
      <c r="AY28" s="14">
        <f t="shared" si="30"/>
        <v>-4.4394350408195969E-2</v>
      </c>
      <c r="AZ28" s="14">
        <f t="shared" si="31"/>
        <v>5.8143274181640117E-4</v>
      </c>
      <c r="BA28" s="14">
        <f t="shared" si="32"/>
        <v>1.737158547642938E-2</v>
      </c>
      <c r="BB28" s="14">
        <f t="shared" si="33"/>
        <v>5.9061449166708586E-2</v>
      </c>
      <c r="BC28" s="14">
        <f t="shared" si="34"/>
        <v>4.395539616846654E-3</v>
      </c>
      <c r="BD28" s="14">
        <f t="shared" si="35"/>
        <v>2.2639033509451109E-3</v>
      </c>
      <c r="BE28" s="14">
        <f t="shared" si="36"/>
        <v>2.5926020626654074E-3</v>
      </c>
      <c r="BF28" s="14">
        <f t="shared" si="37"/>
        <v>2.16521479457686E-3</v>
      </c>
      <c r="BG28" s="14">
        <f t="shared" si="38"/>
        <v>3.7969043851118819E-3</v>
      </c>
      <c r="BH28" s="14">
        <f t="shared" si="39"/>
        <v>1.0507360200631987E-2</v>
      </c>
      <c r="BI28" s="14">
        <f t="shared" si="40"/>
        <v>-1.230826907116791E-2</v>
      </c>
      <c r="BJ28" s="14">
        <f t="shared" si="41"/>
        <v>-2.5474831220783428E-3</v>
      </c>
      <c r="BK28" s="14">
        <f t="shared" si="42"/>
        <v>5.7827252265783436E-3</v>
      </c>
      <c r="BL28" s="14">
        <f t="shared" si="43"/>
        <v>-3.3730943710039555E-3</v>
      </c>
      <c r="BN28" s="15" t="s">
        <v>24</v>
      </c>
      <c r="BO28" s="15">
        <v>7.9377799401485302E-2</v>
      </c>
      <c r="BP28" s="15">
        <v>0.1044927701574256</v>
      </c>
      <c r="BQ28" s="15">
        <v>0.2267782257605819</v>
      </c>
      <c r="BR28" s="15">
        <v>6.7071272508245447E-2</v>
      </c>
      <c r="BS28" s="15">
        <v>0.12247604880906555</v>
      </c>
      <c r="BT28" s="15">
        <v>0.17120560274990468</v>
      </c>
      <c r="BU28" s="15">
        <v>0.3046517096013196</v>
      </c>
      <c r="BV28" s="15">
        <v>0.11303108128727561</v>
      </c>
      <c r="BW28" s="15">
        <v>0.24916735551704017</v>
      </c>
      <c r="BX28" s="15">
        <v>0.22894766004344919</v>
      </c>
      <c r="BY28" s="15">
        <v>0.22581805134351526</v>
      </c>
      <c r="BZ28" s="15">
        <v>-0.11617375960248048</v>
      </c>
      <c r="CA28" s="15">
        <v>-0.1058509054056125</v>
      </c>
      <c r="CB28" s="15">
        <v>-0.1246657702707868</v>
      </c>
      <c r="CC28" s="15">
        <v>0.45562253231004385</v>
      </c>
      <c r="CD28" s="15">
        <v>1</v>
      </c>
      <c r="CE28" s="15"/>
      <c r="CF28" s="15"/>
      <c r="CG28" s="15"/>
      <c r="CH28" s="15"/>
    </row>
    <row r="29" spans="1:86" x14ac:dyDescent="0.35">
      <c r="A29" s="4">
        <v>43874</v>
      </c>
      <c r="B29" s="1">
        <v>33.85</v>
      </c>
      <c r="C29" s="1">
        <v>21.77</v>
      </c>
      <c r="D29" s="1">
        <v>219.295998</v>
      </c>
      <c r="E29" s="1">
        <v>203.43</v>
      </c>
      <c r="F29" s="1">
        <v>39.08</v>
      </c>
      <c r="G29" s="1">
        <v>25.06</v>
      </c>
      <c r="H29" s="5">
        <v>7.28</v>
      </c>
      <c r="I29" s="5">
        <v>33.74</v>
      </c>
      <c r="J29" s="5">
        <v>116.03</v>
      </c>
      <c r="K29" s="5">
        <v>16.64</v>
      </c>
      <c r="L29" s="5">
        <v>45.9</v>
      </c>
      <c r="M29" s="5">
        <v>115.15891499999999</v>
      </c>
      <c r="N29" s="5">
        <v>110.53089900000001</v>
      </c>
      <c r="O29" s="5">
        <v>112.082555</v>
      </c>
      <c r="P29">
        <v>6.51</v>
      </c>
      <c r="Q29">
        <v>6.56</v>
      </c>
      <c r="R29">
        <v>6.6</v>
      </c>
      <c r="S29">
        <v>6272.6866</v>
      </c>
      <c r="T29">
        <v>1410.6379999999999</v>
      </c>
      <c r="U29">
        <v>7652.89725</v>
      </c>
      <c r="V29">
        <v>1579.2446</v>
      </c>
      <c r="W29">
        <v>1849.4617999999998</v>
      </c>
      <c r="X29">
        <v>2761.3517999999999</v>
      </c>
      <c r="Y29" s="13">
        <f t="shared" si="4"/>
        <v>-1.3694638694638661E-2</v>
      </c>
      <c r="Z29" s="13">
        <f t="shared" si="5"/>
        <v>2.7856468366383374E-2</v>
      </c>
      <c r="AA29" s="13">
        <f t="shared" si="6"/>
        <v>-7.5829378481431179E-3</v>
      </c>
      <c r="AB29" s="13">
        <f t="shared" si="7"/>
        <v>-1.7626038246088493E-2</v>
      </c>
      <c r="AC29" s="13">
        <f t="shared" si="8"/>
        <v>-2.9550533896200763E-2</v>
      </c>
      <c r="AD29" s="13">
        <f t="shared" si="9"/>
        <v>-1.6097369454259922E-2</v>
      </c>
      <c r="AE29" s="13">
        <f t="shared" si="10"/>
        <v>-5.0847457627118606E-2</v>
      </c>
      <c r="AF29" s="13">
        <f t="shared" si="11"/>
        <v>-5.8927519151442476E-3</v>
      </c>
      <c r="AG29" s="13">
        <f t="shared" si="12"/>
        <v>-9.3066939890710677E-3</v>
      </c>
      <c r="AH29" s="13">
        <f t="shared" si="13"/>
        <v>-6.006006006004812E-4</v>
      </c>
      <c r="AI29" s="13">
        <f t="shared" si="14"/>
        <v>-1.7398869073509853E-3</v>
      </c>
      <c r="AJ29" s="13">
        <f t="shared" si="15"/>
        <v>-7.6912694590364422E-4</v>
      </c>
      <c r="AK29" s="13">
        <f t="shared" si="16"/>
        <v>-9.7644651884376316E-4</v>
      </c>
      <c r="AL29" s="13">
        <f t="shared" si="17"/>
        <v>-3.5817898273333992E-4</v>
      </c>
      <c r="AM29" s="13">
        <f t="shared" si="18"/>
        <v>-1.9946730404021675E-3</v>
      </c>
      <c r="AN29" s="13">
        <f t="shared" si="19"/>
        <v>-7.2155063349839763E-3</v>
      </c>
      <c r="AO29" s="13">
        <f t="shared" si="20"/>
        <v>-4.3788268592764136E-3</v>
      </c>
      <c r="AP29" s="13">
        <f t="shared" si="21"/>
        <v>-6.9322545053249055E-4</v>
      </c>
      <c r="AQ29" s="13">
        <f t="shared" si="22"/>
        <v>5.8525112402694887E-3</v>
      </c>
      <c r="AR29" s="13">
        <f t="shared" si="23"/>
        <v>4.7593392327889682E-3</v>
      </c>
      <c r="AS29" s="14">
        <f t="shared" si="24"/>
        <v>-1.3549561550996226E-2</v>
      </c>
      <c r="AT29" s="14">
        <f t="shared" si="25"/>
        <v>2.735772052765937E-2</v>
      </c>
      <c r="AU29" s="14">
        <f t="shared" si="26"/>
        <v>-8.3763825185993509E-3</v>
      </c>
      <c r="AV29" s="14">
        <f t="shared" si="27"/>
        <v>-1.8190771304222423E-2</v>
      </c>
      <c r="AW29" s="14">
        <f t="shared" si="28"/>
        <v>-2.9497036259060153E-2</v>
      </c>
      <c r="AX29" s="14">
        <f t="shared" si="29"/>
        <v>-1.7532691959226753E-2</v>
      </c>
      <c r="AY29" s="14">
        <f t="shared" si="30"/>
        <v>-5.1600910279703642E-2</v>
      </c>
      <c r="AZ29" s="14">
        <f t="shared" si="31"/>
        <v>-6.4912601762776734E-3</v>
      </c>
      <c r="BA29" s="14">
        <f t="shared" si="32"/>
        <v>-9.7503514082705346E-3</v>
      </c>
      <c r="BB29" s="14">
        <f t="shared" si="33"/>
        <v>-6.9945677740321417E-4</v>
      </c>
      <c r="BC29" s="14">
        <f t="shared" si="34"/>
        <v>-1.9325054727196195E-3</v>
      </c>
      <c r="BD29" s="14">
        <f t="shared" si="35"/>
        <v>-6.4849919352778372E-4</v>
      </c>
      <c r="BE29" s="14">
        <f t="shared" si="36"/>
        <v>-8.467521550916511E-4</v>
      </c>
      <c r="BF29" s="14">
        <f t="shared" si="37"/>
        <v>-1.7752833377211006E-4</v>
      </c>
      <c r="BG29" s="14">
        <f t="shared" si="38"/>
        <v>-2.6399815867726275E-3</v>
      </c>
      <c r="BH29" s="14">
        <f t="shared" si="39"/>
        <v>-7.9777408262170293E-3</v>
      </c>
      <c r="BI29" s="14">
        <f t="shared" si="40"/>
        <v>-4.2292301532114059E-3</v>
      </c>
      <c r="BJ29" s="14">
        <f t="shared" si="41"/>
        <v>-7.8265039976021329E-4</v>
      </c>
      <c r="BK29" s="14">
        <f t="shared" si="42"/>
        <v>5.6739370743633744E-3</v>
      </c>
      <c r="BL29" s="14">
        <f t="shared" si="43"/>
        <v>4.1850486104133139E-3</v>
      </c>
      <c r="BN29" s="15" t="s">
        <v>1</v>
      </c>
      <c r="BO29" s="15">
        <v>-6.4876164585132914E-2</v>
      </c>
      <c r="BP29" s="15">
        <v>-0.13239632015969177</v>
      </c>
      <c r="BQ29" s="15">
        <v>-0.33211273985490247</v>
      </c>
      <c r="BR29" s="15">
        <v>-0.12546721248155959</v>
      </c>
      <c r="BS29" s="15">
        <v>-0.13310425434856982</v>
      </c>
      <c r="BT29" s="15">
        <v>-9.8651125851267313E-2</v>
      </c>
      <c r="BU29" s="15">
        <v>-0.3013251669337626</v>
      </c>
      <c r="BV29" s="15">
        <v>-0.14208869014252432</v>
      </c>
      <c r="BW29" s="15">
        <v>-0.35369583829369539</v>
      </c>
      <c r="BX29" s="15">
        <v>-0.14281186647883529</v>
      </c>
      <c r="BY29" s="15">
        <v>-0.30861438010720699</v>
      </c>
      <c r="BZ29" s="15">
        <v>8.4918718778517907E-2</v>
      </c>
      <c r="CA29" s="15">
        <v>9.1855806195387385E-2</v>
      </c>
      <c r="CB29" s="15">
        <v>8.9666381007250259E-2</v>
      </c>
      <c r="CC29" s="15">
        <v>6.816575199880639E-3</v>
      </c>
      <c r="CD29" s="15">
        <v>-0.24414407865529028</v>
      </c>
      <c r="CE29" s="15">
        <v>1</v>
      </c>
      <c r="CF29" s="15"/>
      <c r="CG29" s="15"/>
      <c r="CH29" s="15"/>
    </row>
    <row r="30" spans="1:86" x14ac:dyDescent="0.35">
      <c r="A30" s="4">
        <v>43875</v>
      </c>
      <c r="B30" s="1">
        <v>33.42</v>
      </c>
      <c r="C30" s="1">
        <v>21.74</v>
      </c>
      <c r="D30" s="1">
        <v>220.00631300000001</v>
      </c>
      <c r="E30" s="1">
        <v>204.78</v>
      </c>
      <c r="F30" s="1">
        <v>39.36</v>
      </c>
      <c r="G30" s="1">
        <v>25.36</v>
      </c>
      <c r="H30" s="5">
        <v>7.15</v>
      </c>
      <c r="I30" s="5">
        <v>32.93</v>
      </c>
      <c r="J30" s="5">
        <v>114.96</v>
      </c>
      <c r="K30" s="5">
        <v>16.64</v>
      </c>
      <c r="L30" s="5">
        <v>45.89</v>
      </c>
      <c r="M30" s="5">
        <v>115.17957699999999</v>
      </c>
      <c r="N30" s="5">
        <v>110.63477399999999</v>
      </c>
      <c r="O30" s="5">
        <v>112.40595500000001</v>
      </c>
      <c r="P30">
        <v>6.49</v>
      </c>
      <c r="Q30">
        <v>6.51</v>
      </c>
      <c r="R30">
        <v>6.56</v>
      </c>
      <c r="S30">
        <v>6261.9398400000009</v>
      </c>
      <c r="T30">
        <v>1393.3558080000003</v>
      </c>
      <c r="U30">
        <v>7705.469070000001</v>
      </c>
      <c r="V30">
        <v>1574.666418</v>
      </c>
      <c r="W30">
        <v>1860.0335520000001</v>
      </c>
      <c r="X30">
        <v>2763.7116000000001</v>
      </c>
      <c r="Y30" s="13">
        <f t="shared" si="4"/>
        <v>-1.2703101920236328E-2</v>
      </c>
      <c r="Z30" s="13">
        <f t="shared" si="5"/>
        <v>-1.3780431786863177E-3</v>
      </c>
      <c r="AA30" s="13">
        <f t="shared" si="6"/>
        <v>3.2390695976130331E-3</v>
      </c>
      <c r="AB30" s="13">
        <f t="shared" si="7"/>
        <v>6.636189352602833E-3</v>
      </c>
      <c r="AC30" s="13">
        <f t="shared" si="8"/>
        <v>7.1647901740020765E-3</v>
      </c>
      <c r="AD30" s="13">
        <f t="shared" si="9"/>
        <v>1.1971268954509206E-2</v>
      </c>
      <c r="AE30" s="13">
        <f t="shared" si="10"/>
        <v>-1.7857142857142842E-2</v>
      </c>
      <c r="AF30" s="13">
        <f t="shared" si="11"/>
        <v>-2.4007113218731543E-2</v>
      </c>
      <c r="AG30" s="13">
        <f t="shared" si="12"/>
        <v>-9.2217529949151725E-3</v>
      </c>
      <c r="AH30" s="13">
        <f t="shared" si="13"/>
        <v>0</v>
      </c>
      <c r="AI30" s="13">
        <f t="shared" si="14"/>
        <v>-2.1786492374723334E-4</v>
      </c>
      <c r="AJ30" s="13">
        <f t="shared" si="15"/>
        <v>1.7942162793042565E-4</v>
      </c>
      <c r="AK30" s="13">
        <f t="shared" si="16"/>
        <v>9.397824584778592E-4</v>
      </c>
      <c r="AL30" s="13">
        <f t="shared" si="17"/>
        <v>2.8853731965693195E-3</v>
      </c>
      <c r="AM30" s="13">
        <f t="shared" si="18"/>
        <v>-1.7132627030974391E-3</v>
      </c>
      <c r="AN30" s="13">
        <f t="shared" si="19"/>
        <v>-1.225133024914944E-2</v>
      </c>
      <c r="AO30" s="13">
        <f t="shared" si="20"/>
        <v>6.8695316665856225E-3</v>
      </c>
      <c r="AP30" s="13">
        <f t="shared" si="21"/>
        <v>-2.8989695453129744E-3</v>
      </c>
      <c r="AQ30" s="13">
        <f t="shared" si="22"/>
        <v>5.7161234690007055E-3</v>
      </c>
      <c r="AR30" s="13">
        <f t="shared" si="23"/>
        <v>8.5458144087261086E-4</v>
      </c>
      <c r="AS30" s="14">
        <f t="shared" si="24"/>
        <v>-1.2558024776593893E-2</v>
      </c>
      <c r="AT30" s="14">
        <f t="shared" si="25"/>
        <v>-1.8767910174103228E-3</v>
      </c>
      <c r="AU30" s="14">
        <f t="shared" si="26"/>
        <v>2.4456249271568001E-3</v>
      </c>
      <c r="AV30" s="14">
        <f t="shared" si="27"/>
        <v>6.0714562944689035E-3</v>
      </c>
      <c r="AW30" s="14">
        <f t="shared" si="28"/>
        <v>7.2182878111426889E-3</v>
      </c>
      <c r="AX30" s="14">
        <f t="shared" si="29"/>
        <v>1.0535946449542373E-2</v>
      </c>
      <c r="AY30" s="14">
        <f t="shared" si="30"/>
        <v>-1.8610595509727882E-2</v>
      </c>
      <c r="AZ30" s="14">
        <f t="shared" si="31"/>
        <v>-2.4605621479864968E-2</v>
      </c>
      <c r="BA30" s="14">
        <f t="shared" si="32"/>
        <v>-9.6654104141146394E-3</v>
      </c>
      <c r="BB30" s="14">
        <f t="shared" si="33"/>
        <v>-9.8856176802732926E-5</v>
      </c>
      <c r="BC30" s="14">
        <f t="shared" si="34"/>
        <v>-4.104834891158675E-4</v>
      </c>
      <c r="BD30" s="14">
        <f t="shared" si="35"/>
        <v>3.0004938030628612E-4</v>
      </c>
      <c r="BE30" s="14">
        <f t="shared" si="36"/>
        <v>1.0694768222299712E-3</v>
      </c>
      <c r="BF30" s="14">
        <f t="shared" si="37"/>
        <v>3.0660238455305494E-3</v>
      </c>
      <c r="BG30" s="14">
        <f t="shared" si="38"/>
        <v>-2.3585712494678989E-3</v>
      </c>
      <c r="BH30" s="14">
        <f t="shared" si="39"/>
        <v>-1.3013564740382493E-2</v>
      </c>
      <c r="BI30" s="14">
        <f t="shared" si="40"/>
        <v>7.0191283726506303E-3</v>
      </c>
      <c r="BJ30" s="14">
        <f t="shared" si="41"/>
        <v>-2.9883944945406971E-3</v>
      </c>
      <c r="BK30" s="14">
        <f t="shared" si="42"/>
        <v>5.5375493030945912E-3</v>
      </c>
      <c r="BL30" s="14">
        <f t="shared" si="43"/>
        <v>2.8029081849695694E-4</v>
      </c>
      <c r="BN30" s="15" t="s">
        <v>2</v>
      </c>
      <c r="BO30" s="15">
        <v>-9.889247398090649E-2</v>
      </c>
      <c r="BP30" s="15">
        <v>-0.18505591328032062</v>
      </c>
      <c r="BQ30" s="15">
        <v>-0.33714844860555732</v>
      </c>
      <c r="BR30" s="15">
        <v>-0.11920225134683381</v>
      </c>
      <c r="BS30" s="15">
        <v>-0.18137987211575909</v>
      </c>
      <c r="BT30" s="15">
        <v>-0.14198208059172177</v>
      </c>
      <c r="BU30" s="15">
        <v>-0.29349115070075366</v>
      </c>
      <c r="BV30" s="15">
        <v>-0.16835517678830625</v>
      </c>
      <c r="BW30" s="15">
        <v>-0.38997236788419909</v>
      </c>
      <c r="BX30" s="15">
        <v>-0.13633667217438356</v>
      </c>
      <c r="BY30" s="15">
        <v>-0.31797659658600508</v>
      </c>
      <c r="BZ30" s="15">
        <v>-5.2020136145161842E-5</v>
      </c>
      <c r="CA30" s="15">
        <v>2.4963770381979129E-2</v>
      </c>
      <c r="CB30" s="15">
        <v>-1.1677503631470817E-2</v>
      </c>
      <c r="CC30" s="15">
        <v>0.16368777213948729</v>
      </c>
      <c r="CD30" s="15">
        <v>-0.10276235055277248</v>
      </c>
      <c r="CE30" s="15">
        <v>0.72042982181386639</v>
      </c>
      <c r="CF30" s="15">
        <v>1</v>
      </c>
      <c r="CG30" s="15"/>
      <c r="CH30" s="15"/>
    </row>
    <row r="31" spans="1:86" x14ac:dyDescent="0.35">
      <c r="A31" s="4">
        <v>43879</v>
      </c>
      <c r="B31" s="1">
        <v>33.39</v>
      </c>
      <c r="C31" s="1">
        <v>22.1</v>
      </c>
      <c r="D31" s="1">
        <v>218.694963</v>
      </c>
      <c r="E31" s="1">
        <v>204.53</v>
      </c>
      <c r="F31" s="1">
        <v>39.31</v>
      </c>
      <c r="G31" s="1">
        <v>25.49</v>
      </c>
      <c r="H31" s="5">
        <v>7</v>
      </c>
      <c r="I31" s="5">
        <v>32.42</v>
      </c>
      <c r="J31" s="5">
        <v>115.96</v>
      </c>
      <c r="K31" s="5">
        <v>16.54</v>
      </c>
      <c r="L31" s="5">
        <v>41.89</v>
      </c>
      <c r="M31" s="5">
        <v>115.446606</v>
      </c>
      <c r="N31" s="5">
        <v>111.01101</v>
      </c>
      <c r="O31" s="5">
        <v>112.649111</v>
      </c>
      <c r="P31">
        <v>6.48</v>
      </c>
      <c r="Q31">
        <v>6.52</v>
      </c>
      <c r="R31">
        <v>6.55</v>
      </c>
      <c r="S31">
        <v>6262.2351560000006</v>
      </c>
      <c r="T31">
        <v>1382.143904</v>
      </c>
      <c r="U31">
        <v>7794.5514499999999</v>
      </c>
      <c r="V31">
        <v>1579.4601960000002</v>
      </c>
      <c r="W31">
        <v>1863.6254119999999</v>
      </c>
      <c r="X31">
        <v>2806.5034519999999</v>
      </c>
      <c r="Y31" s="13">
        <f t="shared" si="4"/>
        <v>-8.9766606822265515E-4</v>
      </c>
      <c r="Z31" s="13">
        <f t="shared" si="5"/>
        <v>1.6559337626495078E-2</v>
      </c>
      <c r="AA31" s="13">
        <f t="shared" si="6"/>
        <v>-5.9605107786157227E-3</v>
      </c>
      <c r="AB31" s="13">
        <f t="shared" si="7"/>
        <v>-1.22082234593222E-3</v>
      </c>
      <c r="AC31" s="13">
        <f t="shared" si="8"/>
        <v>-1.2703252032519603E-3</v>
      </c>
      <c r="AD31" s="13">
        <f t="shared" si="9"/>
        <v>5.1261829652996457E-3</v>
      </c>
      <c r="AE31" s="13">
        <f t="shared" si="10"/>
        <v>-2.0979020979021028E-2</v>
      </c>
      <c r="AF31" s="13">
        <f t="shared" si="11"/>
        <v>-1.548739750986936E-2</v>
      </c>
      <c r="AG31" s="13">
        <f t="shared" si="12"/>
        <v>8.6986778009742523E-3</v>
      </c>
      <c r="AH31" s="13">
        <f t="shared" si="13"/>
        <v>-6.00961538461547E-3</v>
      </c>
      <c r="AI31" s="13">
        <f t="shared" si="14"/>
        <v>-8.7164959686206148E-2</v>
      </c>
      <c r="AJ31" s="13">
        <f t="shared" si="15"/>
        <v>2.318371077191992E-3</v>
      </c>
      <c r="AK31" s="13">
        <f t="shared" si="16"/>
        <v>3.4007029290809218E-3</v>
      </c>
      <c r="AL31" s="13">
        <f t="shared" si="17"/>
        <v>2.1631950015459506E-3</v>
      </c>
      <c r="AM31" s="13">
        <f t="shared" si="18"/>
        <v>4.7160465853298526E-5</v>
      </c>
      <c r="AN31" s="13">
        <f t="shared" si="19"/>
        <v>-8.0466912583467189E-3</v>
      </c>
      <c r="AO31" s="13">
        <f t="shared" si="20"/>
        <v>1.1560928892288566E-2</v>
      </c>
      <c r="AP31" s="13">
        <f t="shared" si="21"/>
        <v>3.0443133511977912E-3</v>
      </c>
      <c r="AQ31" s="13">
        <f t="shared" si="22"/>
        <v>1.9310726928219247E-3</v>
      </c>
      <c r="AR31" s="13">
        <f t="shared" si="23"/>
        <v>1.5483472298629073E-2</v>
      </c>
      <c r="AS31" s="14">
        <f t="shared" si="24"/>
        <v>-7.5258892458022043E-4</v>
      </c>
      <c r="AT31" s="14">
        <f t="shared" si="25"/>
        <v>1.6060589787771074E-2</v>
      </c>
      <c r="AU31" s="14">
        <f t="shared" si="26"/>
        <v>-6.7539554490719557E-3</v>
      </c>
      <c r="AV31" s="14">
        <f t="shared" si="27"/>
        <v>-1.7855554040661498E-3</v>
      </c>
      <c r="AW31" s="14">
        <f t="shared" si="28"/>
        <v>-1.2168275661113479E-3</v>
      </c>
      <c r="AX31" s="14">
        <f t="shared" si="29"/>
        <v>3.6908604603328125E-3</v>
      </c>
      <c r="AY31" s="14">
        <f t="shared" si="30"/>
        <v>-2.1732473631606068E-2</v>
      </c>
      <c r="AZ31" s="14">
        <f t="shared" si="31"/>
        <v>-1.6085905771002787E-2</v>
      </c>
      <c r="BA31" s="14">
        <f t="shared" si="32"/>
        <v>8.2550203817747855E-3</v>
      </c>
      <c r="BB31" s="14">
        <f t="shared" si="33"/>
        <v>-6.1084715614182026E-3</v>
      </c>
      <c r="BC31" s="14">
        <f t="shared" si="34"/>
        <v>-8.735757825157478E-2</v>
      </c>
      <c r="BD31" s="14">
        <f t="shared" si="35"/>
        <v>2.4389988295678523E-3</v>
      </c>
      <c r="BE31" s="14">
        <f t="shared" si="36"/>
        <v>3.5303972928330337E-3</v>
      </c>
      <c r="BF31" s="14">
        <f t="shared" si="37"/>
        <v>2.3438456505071805E-3</v>
      </c>
      <c r="BG31" s="14">
        <f t="shared" si="38"/>
        <v>-5.9814808051716147E-4</v>
      </c>
      <c r="BH31" s="14">
        <f t="shared" si="39"/>
        <v>-8.808925749579772E-3</v>
      </c>
      <c r="BI31" s="14">
        <f t="shared" si="40"/>
        <v>1.1710525598353574E-2</v>
      </c>
      <c r="BJ31" s="14">
        <f t="shared" si="41"/>
        <v>2.9548884019700685E-3</v>
      </c>
      <c r="BK31" s="14">
        <f t="shared" si="42"/>
        <v>1.7524985269158101E-3</v>
      </c>
      <c r="BL31" s="14">
        <f t="shared" si="43"/>
        <v>1.4909181676253418E-2</v>
      </c>
      <c r="BN31" s="15" t="s">
        <v>3</v>
      </c>
      <c r="BO31" s="15">
        <v>0.1038866262169786</v>
      </c>
      <c r="BP31" s="15">
        <v>8.6010834340288264E-2</v>
      </c>
      <c r="BQ31" s="15">
        <v>0.24686366385269751</v>
      </c>
      <c r="BR31" s="15">
        <v>7.3402627193556058E-2</v>
      </c>
      <c r="BS31" s="15">
        <v>0.13661927353119074</v>
      </c>
      <c r="BT31" s="15">
        <v>9.6143686466958686E-2</v>
      </c>
      <c r="BU31" s="15">
        <v>0.27294966747426347</v>
      </c>
      <c r="BV31" s="15">
        <v>0.14162306160973076</v>
      </c>
      <c r="BW31" s="15">
        <v>0.16013431414017779</v>
      </c>
      <c r="BX31" s="15">
        <v>0.22698427117703199</v>
      </c>
      <c r="BY31" s="15">
        <v>0.19964963857243012</v>
      </c>
      <c r="BZ31" s="15">
        <v>3.01243681727794E-2</v>
      </c>
      <c r="CA31" s="15">
        <v>2.8259326594698639E-2</v>
      </c>
      <c r="CB31" s="15">
        <v>3.7921318727007762E-2</v>
      </c>
      <c r="CC31" s="15">
        <v>0.72575402772846476</v>
      </c>
      <c r="CD31" s="15">
        <v>0.36172711713307448</v>
      </c>
      <c r="CE31" s="15">
        <v>1.6308969055027565E-2</v>
      </c>
      <c r="CF31" s="15">
        <v>8.0888639451790229E-2</v>
      </c>
      <c r="CG31" s="15">
        <v>1</v>
      </c>
      <c r="CH31" s="15"/>
    </row>
    <row r="32" spans="1:86" ht="15" thickBot="1" x14ac:dyDescent="0.4">
      <c r="A32" s="4">
        <v>43880</v>
      </c>
      <c r="B32" s="1">
        <v>33.72</v>
      </c>
      <c r="C32" s="1">
        <v>21.96</v>
      </c>
      <c r="D32" s="1">
        <v>222.27385599999999</v>
      </c>
      <c r="E32" s="1">
        <v>204.41</v>
      </c>
      <c r="F32" s="1">
        <v>39.04</v>
      </c>
      <c r="G32" s="1">
        <v>26.1</v>
      </c>
      <c r="H32" s="5">
        <v>6.95</v>
      </c>
      <c r="I32" s="5">
        <v>31.73</v>
      </c>
      <c r="J32" s="5">
        <v>116.54</v>
      </c>
      <c r="K32" s="5">
        <v>16.68</v>
      </c>
      <c r="L32" s="5">
        <v>42.41</v>
      </c>
      <c r="M32" s="5">
        <v>115.542569</v>
      </c>
      <c r="N32" s="5">
        <v>110.946754</v>
      </c>
      <c r="O32" s="5">
        <v>112.669337</v>
      </c>
      <c r="P32">
        <v>6.44</v>
      </c>
      <c r="Q32">
        <v>6.5</v>
      </c>
      <c r="R32">
        <v>6.53</v>
      </c>
      <c r="S32">
        <v>6282.4662899999994</v>
      </c>
      <c r="T32">
        <v>1420.8616199999999</v>
      </c>
      <c r="U32">
        <v>7791.8068125</v>
      </c>
      <c r="V32">
        <v>1577.20839</v>
      </c>
      <c r="W32">
        <v>1837.353075</v>
      </c>
      <c r="X32">
        <v>2818.5126150000001</v>
      </c>
      <c r="Y32" s="13">
        <f t="shared" si="4"/>
        <v>9.883198562443794E-3</v>
      </c>
      <c r="Z32" s="13">
        <f t="shared" si="5"/>
        <v>-6.3348416289593012E-3</v>
      </c>
      <c r="AA32" s="13">
        <f t="shared" si="6"/>
        <v>1.6364771053277497E-2</v>
      </c>
      <c r="AB32" s="13">
        <f t="shared" si="7"/>
        <v>-5.8671099594193781E-4</v>
      </c>
      <c r="AC32" s="13">
        <f t="shared" si="8"/>
        <v>-6.8684813024676447E-3</v>
      </c>
      <c r="AD32" s="13">
        <f t="shared" si="9"/>
        <v>2.3930953315025618E-2</v>
      </c>
      <c r="AE32" s="13">
        <f t="shared" si="10"/>
        <v>-7.1428571428571175E-3</v>
      </c>
      <c r="AF32" s="13">
        <f t="shared" si="11"/>
        <v>-2.1283158544108612E-2</v>
      </c>
      <c r="AG32" s="13">
        <f t="shared" si="12"/>
        <v>5.0017247326665445E-3</v>
      </c>
      <c r="AH32" s="13">
        <f t="shared" si="13"/>
        <v>8.464328899637278E-3</v>
      </c>
      <c r="AI32" s="13">
        <f t="shared" si="14"/>
        <v>1.2413463833850466E-2</v>
      </c>
      <c r="AJ32" s="13">
        <f t="shared" si="15"/>
        <v>8.3123275187490207E-4</v>
      </c>
      <c r="AK32" s="13">
        <f t="shared" si="16"/>
        <v>-5.7882546965386868E-4</v>
      </c>
      <c r="AL32" s="13">
        <f t="shared" si="17"/>
        <v>1.7954868725057101E-4</v>
      </c>
      <c r="AM32" s="13">
        <f t="shared" si="18"/>
        <v>3.2306570251701269E-3</v>
      </c>
      <c r="AN32" s="13">
        <f t="shared" si="19"/>
        <v>2.8012796560436794E-2</v>
      </c>
      <c r="AO32" s="13">
        <f t="shared" si="20"/>
        <v>-3.5212257146624565E-4</v>
      </c>
      <c r="AP32" s="13">
        <f t="shared" si="21"/>
        <v>-1.4256807520081466E-3</v>
      </c>
      <c r="AQ32" s="13">
        <f t="shared" si="22"/>
        <v>-1.4097434404376904E-2</v>
      </c>
      <c r="AR32" s="13">
        <f t="shared" si="23"/>
        <v>4.2790480059598989E-3</v>
      </c>
      <c r="AS32" s="14">
        <f t="shared" si="24"/>
        <v>1.0028275706086229E-2</v>
      </c>
      <c r="AT32" s="14">
        <f t="shared" si="25"/>
        <v>-6.8335894676833063E-3</v>
      </c>
      <c r="AU32" s="14">
        <f t="shared" si="26"/>
        <v>1.5571326382821264E-2</v>
      </c>
      <c r="AV32" s="14">
        <f t="shared" si="27"/>
        <v>-1.1514440540758676E-3</v>
      </c>
      <c r="AW32" s="14">
        <f t="shared" si="28"/>
        <v>-6.8149836653270323E-3</v>
      </c>
      <c r="AX32" s="14">
        <f t="shared" si="29"/>
        <v>2.2495630810058787E-2</v>
      </c>
      <c r="AY32" s="14">
        <f t="shared" si="30"/>
        <v>-7.8963097954421555E-3</v>
      </c>
      <c r="AZ32" s="14">
        <f t="shared" si="31"/>
        <v>-2.1881666805242037E-2</v>
      </c>
      <c r="BA32" s="14">
        <f t="shared" si="32"/>
        <v>4.5580673134670785E-3</v>
      </c>
      <c r="BB32" s="14">
        <f t="shared" si="33"/>
        <v>8.3654727228345445E-3</v>
      </c>
      <c r="BC32" s="14">
        <f t="shared" si="34"/>
        <v>1.2220845268481832E-2</v>
      </c>
      <c r="BD32" s="14">
        <f t="shared" si="35"/>
        <v>9.5186050425076258E-4</v>
      </c>
      <c r="BE32" s="14">
        <f t="shared" si="36"/>
        <v>-4.4913110590175662E-4</v>
      </c>
      <c r="BF32" s="14">
        <f t="shared" si="37"/>
        <v>3.6019933621180087E-4</v>
      </c>
      <c r="BG32" s="14">
        <f t="shared" si="38"/>
        <v>2.5853484787996669E-3</v>
      </c>
      <c r="BH32" s="14">
        <f t="shared" si="39"/>
        <v>2.7250562069203739E-2</v>
      </c>
      <c r="BI32" s="14">
        <f t="shared" si="40"/>
        <v>-2.0252586540123757E-4</v>
      </c>
      <c r="BJ32" s="14">
        <f t="shared" si="41"/>
        <v>-1.5151057012358694E-3</v>
      </c>
      <c r="BK32" s="14">
        <f t="shared" si="42"/>
        <v>-1.4276008570283018E-2</v>
      </c>
      <c r="BL32" s="14">
        <f t="shared" si="43"/>
        <v>3.704757383584245E-3</v>
      </c>
      <c r="BN32" s="16" t="s">
        <v>4</v>
      </c>
      <c r="BO32" s="16">
        <v>-5.5098123754280345E-2</v>
      </c>
      <c r="BP32" s="16">
        <v>-0.15707476671617635</v>
      </c>
      <c r="BQ32" s="16">
        <v>-0.17924107878183337</v>
      </c>
      <c r="BR32" s="16">
        <v>-3.363733793380163E-2</v>
      </c>
      <c r="BS32" s="16">
        <v>-0.11244886787621935</v>
      </c>
      <c r="BT32" s="16">
        <v>-6.9466961576770139E-2</v>
      </c>
      <c r="BU32" s="16">
        <v>-0.16507569078013193</v>
      </c>
      <c r="BV32" s="16">
        <v>-0.11228023510522614</v>
      </c>
      <c r="BW32" s="16">
        <v>-0.25032019891327351</v>
      </c>
      <c r="BX32" s="16">
        <v>-6.4917694554594868E-2</v>
      </c>
      <c r="BY32" s="16">
        <v>-0.20521441125014508</v>
      </c>
      <c r="BZ32" s="16">
        <v>0.12463535073243114</v>
      </c>
      <c r="CA32" s="16">
        <v>0.12446934136649483</v>
      </c>
      <c r="CB32" s="16">
        <v>0.11826528701675175</v>
      </c>
      <c r="CC32" s="16">
        <v>0.15402402291573516</v>
      </c>
      <c r="CD32" s="16">
        <v>-5.6516855245551813E-2</v>
      </c>
      <c r="CE32" s="16">
        <v>0.46047037952116021</v>
      </c>
      <c r="CF32" s="16">
        <v>0.60798683608248949</v>
      </c>
      <c r="CG32" s="16">
        <v>0.11608301219102531</v>
      </c>
      <c r="CH32" s="16">
        <v>1</v>
      </c>
    </row>
    <row r="33" spans="1:86" x14ac:dyDescent="0.35">
      <c r="A33" s="4">
        <v>43881</v>
      </c>
      <c r="B33" s="1">
        <v>34.04</v>
      </c>
      <c r="C33" s="1">
        <v>21.94</v>
      </c>
      <c r="D33" s="1">
        <v>224.61425199999999</v>
      </c>
      <c r="E33" s="1">
        <v>202.6</v>
      </c>
      <c r="F33" s="1">
        <v>38.83</v>
      </c>
      <c r="G33" s="1">
        <v>26.46</v>
      </c>
      <c r="H33" s="5">
        <v>7</v>
      </c>
      <c r="I33" s="5">
        <v>30.9</v>
      </c>
      <c r="J33" s="5">
        <v>116.09</v>
      </c>
      <c r="K33" s="5">
        <v>16.46</v>
      </c>
      <c r="L33" s="5">
        <v>42.83</v>
      </c>
      <c r="M33" s="5">
        <v>115.755173</v>
      </c>
      <c r="N33" s="5">
        <v>111.259265</v>
      </c>
      <c r="O33" s="5">
        <v>112.933111</v>
      </c>
      <c r="P33">
        <v>6.45</v>
      </c>
      <c r="Q33">
        <v>6.52</v>
      </c>
      <c r="R33">
        <v>6.5519999999999996</v>
      </c>
      <c r="S33">
        <v>6347.5651849999995</v>
      </c>
      <c r="T33">
        <v>1446.78144</v>
      </c>
      <c r="U33">
        <v>8031.2382474999995</v>
      </c>
      <c r="V33">
        <v>1600.5019679999998</v>
      </c>
      <c r="W33">
        <v>1884.206766</v>
      </c>
      <c r="X33">
        <v>2871.1453029999998</v>
      </c>
      <c r="Y33" s="13">
        <f t="shared" si="4"/>
        <v>9.4899169632265811E-3</v>
      </c>
      <c r="Z33" s="13">
        <f t="shared" si="5"/>
        <v>-9.1074681238613724E-4</v>
      </c>
      <c r="AA33" s="13">
        <f t="shared" si="6"/>
        <v>1.0529335487840722E-2</v>
      </c>
      <c r="AB33" s="13">
        <f t="shared" si="7"/>
        <v>-8.8547527029010434E-3</v>
      </c>
      <c r="AC33" s="13">
        <f t="shared" si="8"/>
        <v>-5.3790983606557593E-3</v>
      </c>
      <c r="AD33" s="13">
        <f t="shared" si="9"/>
        <v>1.3793103448275839E-2</v>
      </c>
      <c r="AE33" s="13">
        <f t="shared" si="10"/>
        <v>7.1942446043165211E-3</v>
      </c>
      <c r="AF33" s="13">
        <f t="shared" si="11"/>
        <v>-2.6158209895997538E-2</v>
      </c>
      <c r="AG33" s="13">
        <f t="shared" si="12"/>
        <v>-3.8613351638922501E-3</v>
      </c>
      <c r="AH33" s="13">
        <f t="shared" si="13"/>
        <v>-1.3189448441246934E-2</v>
      </c>
      <c r="AI33" s="13">
        <f t="shared" si="14"/>
        <v>9.9033246875737269E-3</v>
      </c>
      <c r="AJ33" s="13">
        <f t="shared" si="15"/>
        <v>1.8400490991333151E-3</v>
      </c>
      <c r="AK33" s="13">
        <f t="shared" si="16"/>
        <v>2.8167655991089263E-3</v>
      </c>
      <c r="AL33" s="13">
        <f t="shared" si="17"/>
        <v>2.3411338614693186E-3</v>
      </c>
      <c r="AM33" s="13">
        <f t="shared" si="18"/>
        <v>1.0361996705596345E-2</v>
      </c>
      <c r="AN33" s="13">
        <f t="shared" si="19"/>
        <v>1.8242325385634722E-2</v>
      </c>
      <c r="AO33" s="13">
        <f t="shared" si="20"/>
        <v>3.0728615424074915E-2</v>
      </c>
      <c r="AP33" s="13">
        <f t="shared" si="21"/>
        <v>1.4768865133921711E-2</v>
      </c>
      <c r="AQ33" s="13">
        <f t="shared" si="22"/>
        <v>2.5500646357804704E-2</v>
      </c>
      <c r="AR33" s="13">
        <f t="shared" si="23"/>
        <v>1.8673923160709247E-2</v>
      </c>
      <c r="AS33" s="14">
        <f t="shared" si="24"/>
        <v>9.6349941068690163E-3</v>
      </c>
      <c r="AT33" s="14">
        <f t="shared" si="25"/>
        <v>-1.4094946511101422E-3</v>
      </c>
      <c r="AU33" s="14">
        <f t="shared" si="26"/>
        <v>9.7358908173844887E-3</v>
      </c>
      <c r="AV33" s="14">
        <f t="shared" si="27"/>
        <v>-9.4194857610349729E-3</v>
      </c>
      <c r="AW33" s="14">
        <f t="shared" si="28"/>
        <v>-5.3256007235151469E-3</v>
      </c>
      <c r="AX33" s="14">
        <f t="shared" si="29"/>
        <v>1.2357780943309006E-2</v>
      </c>
      <c r="AY33" s="14">
        <f t="shared" si="30"/>
        <v>6.4407919517314831E-3</v>
      </c>
      <c r="AZ33" s="14">
        <f t="shared" si="31"/>
        <v>-2.6756718157130963E-2</v>
      </c>
      <c r="BA33" s="14">
        <f t="shared" si="32"/>
        <v>-4.3049925830917161E-3</v>
      </c>
      <c r="BB33" s="14">
        <f t="shared" si="33"/>
        <v>-1.3288304618049668E-2</v>
      </c>
      <c r="BC33" s="14">
        <f t="shared" si="34"/>
        <v>9.7107061222050928E-3</v>
      </c>
      <c r="BD33" s="14">
        <f t="shared" si="35"/>
        <v>1.9606768515091754E-3</v>
      </c>
      <c r="BE33" s="14">
        <f t="shared" si="36"/>
        <v>2.9464599628610381E-3</v>
      </c>
      <c r="BF33" s="14">
        <f t="shared" si="37"/>
        <v>2.5217845104305485E-3</v>
      </c>
      <c r="BG33" s="14">
        <f t="shared" si="38"/>
        <v>9.7166881592258853E-3</v>
      </c>
      <c r="BH33" s="14">
        <f t="shared" si="39"/>
        <v>1.7480090894401668E-2</v>
      </c>
      <c r="BI33" s="14">
        <f t="shared" si="40"/>
        <v>3.0878212130139922E-2</v>
      </c>
      <c r="BJ33" s="14">
        <f t="shared" si="41"/>
        <v>1.4679440184693989E-2</v>
      </c>
      <c r="BK33" s="14">
        <f t="shared" si="42"/>
        <v>2.5322072191898588E-2</v>
      </c>
      <c r="BL33" s="14">
        <f t="shared" si="43"/>
        <v>1.8099632538333594E-2</v>
      </c>
    </row>
    <row r="34" spans="1:86" ht="15" thickBot="1" x14ac:dyDescent="0.4">
      <c r="A34" s="4">
        <v>43882</v>
      </c>
      <c r="B34" s="1">
        <v>34</v>
      </c>
      <c r="C34" s="1">
        <v>22.01</v>
      </c>
      <c r="D34" s="1">
        <v>221.29945000000001</v>
      </c>
      <c r="E34" s="1">
        <v>202.08</v>
      </c>
      <c r="F34" s="1">
        <v>38.54</v>
      </c>
      <c r="G34" s="1">
        <v>26.69</v>
      </c>
      <c r="H34" s="5">
        <v>7.1</v>
      </c>
      <c r="I34" s="5">
        <v>32.119999999999997</v>
      </c>
      <c r="J34" s="5">
        <v>115.32</v>
      </c>
      <c r="K34" s="5">
        <v>16.559999999999999</v>
      </c>
      <c r="L34" s="5">
        <v>43.91</v>
      </c>
      <c r="M34" s="5">
        <v>115.625023</v>
      </c>
      <c r="N34" s="5">
        <v>110.942514</v>
      </c>
      <c r="O34" s="5">
        <v>112.54773299999999</v>
      </c>
      <c r="P34">
        <v>6.44</v>
      </c>
      <c r="Q34">
        <v>6.51</v>
      </c>
      <c r="R34">
        <v>6.5380000000000003</v>
      </c>
      <c r="S34">
        <v>6306.0734520000005</v>
      </c>
      <c r="T34">
        <v>1422.02448</v>
      </c>
      <c r="U34">
        <v>8074.0545525000007</v>
      </c>
      <c r="V34">
        <v>1607.908797</v>
      </c>
      <c r="W34">
        <v>1894.9610789999999</v>
      </c>
      <c r="X34">
        <v>2925.3615299999997</v>
      </c>
      <c r="Y34" s="13">
        <f t="shared" si="4"/>
        <v>-1.1750881316098458E-3</v>
      </c>
      <c r="Z34" s="13">
        <f t="shared" si="5"/>
        <v>3.1905195989061202E-3</v>
      </c>
      <c r="AA34" s="13">
        <f t="shared" si="6"/>
        <v>-1.4757754552458167E-2</v>
      </c>
      <c r="AB34" s="13">
        <f t="shared" si="7"/>
        <v>-2.5666337611055371E-3</v>
      </c>
      <c r="AC34" s="13">
        <f t="shared" si="8"/>
        <v>-7.4684522276590049E-3</v>
      </c>
      <c r="AD34" s="13">
        <f t="shared" si="9"/>
        <v>8.6923658352229937E-3</v>
      </c>
      <c r="AE34" s="13">
        <f t="shared" si="10"/>
        <v>1.4285714285714235E-2</v>
      </c>
      <c r="AF34" s="13">
        <f t="shared" si="11"/>
        <v>3.9482200647249159E-2</v>
      </c>
      <c r="AG34" s="13">
        <f t="shared" si="12"/>
        <v>-6.6327849082609197E-3</v>
      </c>
      <c r="AH34" s="13">
        <f t="shared" si="13"/>
        <v>6.0753341433777558E-3</v>
      </c>
      <c r="AI34" s="13">
        <f t="shared" si="14"/>
        <v>2.5215970114405753E-2</v>
      </c>
      <c r="AJ34" s="13">
        <f t="shared" si="15"/>
        <v>-1.1243557987684959E-3</v>
      </c>
      <c r="AK34" s="13">
        <f t="shared" si="16"/>
        <v>-2.8469629023703908E-3</v>
      </c>
      <c r="AL34" s="13">
        <f t="shared" si="17"/>
        <v>-3.4124447346536206E-3</v>
      </c>
      <c r="AM34" s="13">
        <f t="shared" si="18"/>
        <v>-6.5366375595556697E-3</v>
      </c>
      <c r="AN34" s="13">
        <f t="shared" si="19"/>
        <v>-1.7111748406172488E-2</v>
      </c>
      <c r="AO34" s="13">
        <f t="shared" si="20"/>
        <v>5.3312208753524713E-3</v>
      </c>
      <c r="AP34" s="13">
        <f t="shared" si="21"/>
        <v>4.6278162402111113E-3</v>
      </c>
      <c r="AQ34" s="13">
        <f t="shared" si="22"/>
        <v>5.7076076755792262E-3</v>
      </c>
      <c r="AR34" s="13">
        <f t="shared" si="23"/>
        <v>1.888313591908793E-2</v>
      </c>
      <c r="AS34" s="14">
        <f t="shared" si="24"/>
        <v>-1.030010987967411E-3</v>
      </c>
      <c r="AT34" s="14">
        <f t="shared" si="25"/>
        <v>2.6917717601821151E-3</v>
      </c>
      <c r="AU34" s="14">
        <f t="shared" si="26"/>
        <v>-1.55511992229144E-2</v>
      </c>
      <c r="AV34" s="14">
        <f t="shared" si="27"/>
        <v>-3.1313668192394671E-3</v>
      </c>
      <c r="AW34" s="14">
        <f t="shared" si="28"/>
        <v>-7.4149545905183925E-3</v>
      </c>
      <c r="AX34" s="14">
        <f t="shared" si="29"/>
        <v>7.2570433302561604E-3</v>
      </c>
      <c r="AY34" s="14">
        <f t="shared" si="30"/>
        <v>1.3532261633129197E-2</v>
      </c>
      <c r="AZ34" s="14">
        <f t="shared" si="31"/>
        <v>3.8883692386115734E-2</v>
      </c>
      <c r="BA34" s="14">
        <f t="shared" si="32"/>
        <v>-7.0764423274603857E-3</v>
      </c>
      <c r="BB34" s="14">
        <f t="shared" si="33"/>
        <v>5.9764779665750231E-3</v>
      </c>
      <c r="BC34" s="14">
        <f t="shared" si="34"/>
        <v>2.5023351549037117E-2</v>
      </c>
      <c r="BD34" s="14">
        <f t="shared" si="35"/>
        <v>-1.0037280463926353E-3</v>
      </c>
      <c r="BE34" s="14">
        <f t="shared" si="36"/>
        <v>-2.717268538618279E-3</v>
      </c>
      <c r="BF34" s="14">
        <f t="shared" si="37"/>
        <v>-3.2317940856923908E-3</v>
      </c>
      <c r="BG34" s="14">
        <f t="shared" si="38"/>
        <v>-7.1819461059261297E-3</v>
      </c>
      <c r="BH34" s="14">
        <f t="shared" si="39"/>
        <v>-1.7873982897405542E-2</v>
      </c>
      <c r="BI34" s="14">
        <f t="shared" si="40"/>
        <v>5.4808175814174791E-3</v>
      </c>
      <c r="BJ34" s="14">
        <f t="shared" si="41"/>
        <v>4.5383912909833886E-3</v>
      </c>
      <c r="BK34" s="14">
        <f t="shared" si="42"/>
        <v>5.5290335096731119E-3</v>
      </c>
      <c r="BL34" s="14">
        <f t="shared" si="43"/>
        <v>1.8308845296712277E-2</v>
      </c>
      <c r="BN34" s="10" t="s">
        <v>34</v>
      </c>
    </row>
    <row r="35" spans="1:86" x14ac:dyDescent="0.35">
      <c r="A35" s="4">
        <v>43885</v>
      </c>
      <c r="B35" s="1">
        <v>33.97</v>
      </c>
      <c r="C35" s="1">
        <v>20.71</v>
      </c>
      <c r="D35" s="1">
        <v>212.40230299999999</v>
      </c>
      <c r="E35" s="1">
        <v>204.71</v>
      </c>
      <c r="F35" s="1">
        <v>38.33</v>
      </c>
      <c r="G35" s="1">
        <v>25.57</v>
      </c>
      <c r="H35" s="5">
        <v>7.05</v>
      </c>
      <c r="I35" s="5">
        <v>32.31</v>
      </c>
      <c r="J35" s="5">
        <v>112.91</v>
      </c>
      <c r="K35" s="5">
        <v>15.96</v>
      </c>
      <c r="L35" s="5">
        <v>42.97</v>
      </c>
      <c r="M35" s="5">
        <v>115.645645</v>
      </c>
      <c r="N35" s="5">
        <v>110.96248799999999</v>
      </c>
      <c r="O35" s="5">
        <v>112.56800200000001</v>
      </c>
      <c r="P35">
        <v>6.39</v>
      </c>
      <c r="Q35">
        <v>6.46</v>
      </c>
      <c r="R35">
        <v>6.52</v>
      </c>
      <c r="S35">
        <v>6151.7735999999995</v>
      </c>
      <c r="T35">
        <v>1347.0479999999998</v>
      </c>
      <c r="U35">
        <v>8311.2479999999996</v>
      </c>
      <c r="V35">
        <v>1625.0436</v>
      </c>
      <c r="W35">
        <v>1886.4395999999999</v>
      </c>
      <c r="X35">
        <v>2978.1971999999996</v>
      </c>
      <c r="Y35" s="13">
        <f t="shared" si="4"/>
        <v>-8.8235294117650401E-4</v>
      </c>
      <c r="Z35" s="13">
        <f t="shared" si="5"/>
        <v>-5.9064061790095441E-2</v>
      </c>
      <c r="AA35" s="13">
        <f t="shared" si="6"/>
        <v>-4.0204108053589913E-2</v>
      </c>
      <c r="AB35" s="13">
        <f t="shared" si="7"/>
        <v>1.3014647664291347E-2</v>
      </c>
      <c r="AC35" s="13">
        <f t="shared" si="8"/>
        <v>-5.4488842760768257E-3</v>
      </c>
      <c r="AD35" s="13">
        <f t="shared" si="9"/>
        <v>-4.1963282128137915E-2</v>
      </c>
      <c r="AE35" s="13">
        <f t="shared" si="10"/>
        <v>-7.0422535211267356E-3</v>
      </c>
      <c r="AF35" s="13">
        <f t="shared" si="11"/>
        <v>5.9153175591533267E-3</v>
      </c>
      <c r="AG35" s="13">
        <f t="shared" si="12"/>
        <v>-2.0898369753728725E-2</v>
      </c>
      <c r="AH35" s="13">
        <f t="shared" si="13"/>
        <v>-3.6231884057970891E-2</v>
      </c>
      <c r="AI35" s="13">
        <f t="shared" si="14"/>
        <v>-2.1407424276930036E-2</v>
      </c>
      <c r="AJ35" s="13">
        <f t="shared" si="15"/>
        <v>1.7835239695479263E-4</v>
      </c>
      <c r="AK35" s="13">
        <f t="shared" si="16"/>
        <v>1.8003918678091799E-4</v>
      </c>
      <c r="AL35" s="13">
        <f t="shared" si="17"/>
        <v>1.8009247685169452E-4</v>
      </c>
      <c r="AM35" s="13">
        <f t="shared" si="18"/>
        <v>-2.4468451434079649E-2</v>
      </c>
      <c r="AN35" s="13">
        <f t="shared" si="19"/>
        <v>-5.2725168275584301E-2</v>
      </c>
      <c r="AO35" s="13">
        <f t="shared" si="20"/>
        <v>2.9377241131787472E-2</v>
      </c>
      <c r="AP35" s="13">
        <f t="shared" si="21"/>
        <v>1.0656576437649728E-2</v>
      </c>
      <c r="AQ35" s="13">
        <f t="shared" si="22"/>
        <v>-4.4969150524700567E-3</v>
      </c>
      <c r="AR35" s="13">
        <f t="shared" si="23"/>
        <v>1.806124455325012E-2</v>
      </c>
      <c r="AS35" s="14">
        <f t="shared" si="24"/>
        <v>-7.3727579753406929E-4</v>
      </c>
      <c r="AT35" s="14">
        <f t="shared" si="25"/>
        <v>-5.9562809628819449E-2</v>
      </c>
      <c r="AU35" s="14">
        <f t="shared" si="26"/>
        <v>-4.0997552724046149E-2</v>
      </c>
      <c r="AV35" s="14">
        <f t="shared" si="27"/>
        <v>1.2449914606157417E-2</v>
      </c>
      <c r="AW35" s="14">
        <f t="shared" si="28"/>
        <v>-5.3953866389362132E-3</v>
      </c>
      <c r="AX35" s="14">
        <f t="shared" si="29"/>
        <v>-4.339860463310475E-2</v>
      </c>
      <c r="AY35" s="14">
        <f t="shared" si="30"/>
        <v>-7.7957061737117736E-3</v>
      </c>
      <c r="AZ35" s="14">
        <f t="shared" si="31"/>
        <v>5.3168092980199009E-3</v>
      </c>
      <c r="BA35" s="14">
        <f t="shared" si="32"/>
        <v>-2.1342027172928192E-2</v>
      </c>
      <c r="BB35" s="14">
        <f t="shared" si="33"/>
        <v>-3.6330740234773624E-2</v>
      </c>
      <c r="BC35" s="14">
        <f t="shared" si="34"/>
        <v>-2.1600042842298672E-2</v>
      </c>
      <c r="BD35" s="14">
        <f t="shared" si="35"/>
        <v>2.9898014933065311E-4</v>
      </c>
      <c r="BE35" s="14">
        <f t="shared" si="36"/>
        <v>3.0973355053303005E-4</v>
      </c>
      <c r="BF35" s="14">
        <f t="shared" si="37"/>
        <v>3.6074312581292438E-4</v>
      </c>
      <c r="BG35" s="14">
        <f t="shared" si="38"/>
        <v>-2.5113759980450109E-2</v>
      </c>
      <c r="BH35" s="14">
        <f t="shared" si="39"/>
        <v>-5.3487402766817356E-2</v>
      </c>
      <c r="BI35" s="14">
        <f t="shared" si="40"/>
        <v>2.9526837837852479E-2</v>
      </c>
      <c r="BJ35" s="14">
        <f t="shared" si="41"/>
        <v>1.0567151488422006E-2</v>
      </c>
      <c r="BK35" s="14">
        <f t="shared" si="42"/>
        <v>-4.675489218376171E-3</v>
      </c>
      <c r="BL35" s="14">
        <f t="shared" si="43"/>
        <v>1.7486953930874467E-2</v>
      </c>
      <c r="BN35" s="17"/>
      <c r="BO35" s="17" t="s">
        <v>5</v>
      </c>
      <c r="BP35" s="17" t="s">
        <v>6</v>
      </c>
      <c r="BQ35" s="17" t="s">
        <v>7</v>
      </c>
      <c r="BR35" s="17" t="s">
        <v>8</v>
      </c>
      <c r="BS35" s="17" t="s">
        <v>9</v>
      </c>
      <c r="BT35" s="17" t="s">
        <v>10</v>
      </c>
      <c r="BU35" s="17" t="s">
        <v>11</v>
      </c>
      <c r="BV35" s="17" t="s">
        <v>12</v>
      </c>
      <c r="BW35" s="17" t="s">
        <v>13</v>
      </c>
      <c r="BX35" s="17" t="s">
        <v>14</v>
      </c>
      <c r="BY35" s="17" t="s">
        <v>15</v>
      </c>
      <c r="BZ35" s="17" t="s">
        <v>16</v>
      </c>
      <c r="CA35" s="17" t="s">
        <v>17</v>
      </c>
      <c r="CB35" s="17" t="s">
        <v>18</v>
      </c>
      <c r="CC35" s="17" t="s">
        <v>23</v>
      </c>
      <c r="CD35" s="17" t="s">
        <v>24</v>
      </c>
      <c r="CE35" s="17" t="s">
        <v>1</v>
      </c>
      <c r="CF35" s="17" t="s">
        <v>2</v>
      </c>
      <c r="CG35" s="17" t="s">
        <v>3</v>
      </c>
      <c r="CH35" s="17" t="s">
        <v>4</v>
      </c>
    </row>
    <row r="36" spans="1:86" x14ac:dyDescent="0.35">
      <c r="A36" s="4">
        <v>43886</v>
      </c>
      <c r="B36" s="1">
        <v>33.119999999999997</v>
      </c>
      <c r="C36" s="1">
        <v>20.239999999999998</v>
      </c>
      <c r="D36" s="1">
        <v>201.27404000000001</v>
      </c>
      <c r="E36" s="1">
        <v>202.95</v>
      </c>
      <c r="F36" s="1">
        <v>38.049999999999997</v>
      </c>
      <c r="G36" s="1">
        <v>25.35</v>
      </c>
      <c r="H36" s="5">
        <v>6.9</v>
      </c>
      <c r="I36" s="5">
        <v>31.4</v>
      </c>
      <c r="J36" s="5">
        <v>112.59</v>
      </c>
      <c r="K36" s="5">
        <v>15.6</v>
      </c>
      <c r="L36" s="5">
        <v>43.14</v>
      </c>
      <c r="M36" s="5">
        <v>115.967855</v>
      </c>
      <c r="N36" s="5">
        <v>111.319008</v>
      </c>
      <c r="O36" s="5">
        <v>112.99377200000001</v>
      </c>
      <c r="P36">
        <v>6.37</v>
      </c>
      <c r="Q36">
        <v>6.45</v>
      </c>
      <c r="R36">
        <v>6.48</v>
      </c>
      <c r="S36">
        <v>5971.6149999999998</v>
      </c>
      <c r="T36">
        <v>1277.4079999999999</v>
      </c>
      <c r="U36">
        <v>8301.3375000000015</v>
      </c>
      <c r="V36">
        <v>1628.4660000000001</v>
      </c>
      <c r="W36">
        <v>1837.8020000000001</v>
      </c>
      <c r="X36">
        <v>2928.0300000000007</v>
      </c>
      <c r="Y36" s="13">
        <f t="shared" si="4"/>
        <v>-2.5022078304386266E-2</v>
      </c>
      <c r="Z36" s="13">
        <f t="shared" si="5"/>
        <v>-2.2694350555287415E-2</v>
      </c>
      <c r="AA36" s="13">
        <f t="shared" si="6"/>
        <v>-5.2392383899905151E-2</v>
      </c>
      <c r="AB36" s="13">
        <f t="shared" si="7"/>
        <v>-8.5975282106395354E-3</v>
      </c>
      <c r="AC36" s="13">
        <f t="shared" si="8"/>
        <v>-7.3049830420036828E-3</v>
      </c>
      <c r="AD36" s="13">
        <f t="shared" si="9"/>
        <v>-8.6038326163472376E-3</v>
      </c>
      <c r="AE36" s="13">
        <f t="shared" si="10"/>
        <v>-2.1276595744680778E-2</v>
      </c>
      <c r="AF36" s="13">
        <f t="shared" si="11"/>
        <v>-2.8164654905602094E-2</v>
      </c>
      <c r="AG36" s="13">
        <f t="shared" si="12"/>
        <v>-2.8341156673456131E-3</v>
      </c>
      <c r="AH36" s="13">
        <f t="shared" si="13"/>
        <v>-2.2556390977443684E-2</v>
      </c>
      <c r="AI36" s="13">
        <f t="shared" si="14"/>
        <v>3.9562485454968984E-3</v>
      </c>
      <c r="AJ36" s="13">
        <f t="shared" si="15"/>
        <v>2.7861836042334179E-3</v>
      </c>
      <c r="AK36" s="13">
        <f t="shared" si="16"/>
        <v>3.2129777046816335E-3</v>
      </c>
      <c r="AL36" s="13">
        <f t="shared" si="17"/>
        <v>3.7823359430329052E-3</v>
      </c>
      <c r="AM36" s="13">
        <f t="shared" si="18"/>
        <v>-2.9285635609216789E-2</v>
      </c>
      <c r="AN36" s="13">
        <f t="shared" si="19"/>
        <v>-5.1698231985794034E-2</v>
      </c>
      <c r="AO36" s="13">
        <f t="shared" si="20"/>
        <v>-1.1924201997098557E-3</v>
      </c>
      <c r="AP36" s="13">
        <f t="shared" si="21"/>
        <v>2.1060358011318297E-3</v>
      </c>
      <c r="AQ36" s="13">
        <f t="shared" si="22"/>
        <v>-2.5782749683583718E-2</v>
      </c>
      <c r="AR36" s="13">
        <f t="shared" si="23"/>
        <v>-1.684482142418204E-2</v>
      </c>
      <c r="AS36" s="14">
        <f t="shared" si="24"/>
        <v>-2.4877001160743831E-2</v>
      </c>
      <c r="AT36" s="14">
        <f t="shared" si="25"/>
        <v>-2.319309839401142E-2</v>
      </c>
      <c r="AU36" s="14">
        <f t="shared" si="26"/>
        <v>-5.3185828570361388E-2</v>
      </c>
      <c r="AV36" s="14">
        <f t="shared" si="27"/>
        <v>-9.162261268773465E-3</v>
      </c>
      <c r="AW36" s="14">
        <f t="shared" si="28"/>
        <v>-7.2514854048630704E-3</v>
      </c>
      <c r="AX36" s="14">
        <f t="shared" si="29"/>
        <v>-1.0039155121314071E-2</v>
      </c>
      <c r="AY36" s="14">
        <f t="shared" si="30"/>
        <v>-2.2030048397265817E-2</v>
      </c>
      <c r="AZ36" s="14">
        <f t="shared" si="31"/>
        <v>-2.8763163166735519E-2</v>
      </c>
      <c r="BA36" s="14">
        <f t="shared" si="32"/>
        <v>-3.2777730865450796E-3</v>
      </c>
      <c r="BB36" s="14">
        <f t="shared" si="33"/>
        <v>-2.2655247154246418E-2</v>
      </c>
      <c r="BC36" s="14">
        <f t="shared" si="34"/>
        <v>3.7636299801282642E-3</v>
      </c>
      <c r="BD36" s="14">
        <f t="shared" si="35"/>
        <v>2.9068113566092782E-3</v>
      </c>
      <c r="BE36" s="14">
        <f t="shared" si="36"/>
        <v>3.3426720684337453E-3</v>
      </c>
      <c r="BF36" s="14">
        <f t="shared" si="37"/>
        <v>3.9629865919941351E-3</v>
      </c>
      <c r="BG36" s="14">
        <f t="shared" si="38"/>
        <v>-2.9930944155587249E-2</v>
      </c>
      <c r="BH36" s="14">
        <f t="shared" si="39"/>
        <v>-5.2460466477027089E-2</v>
      </c>
      <c r="BI36" s="14">
        <f t="shared" si="40"/>
        <v>-1.0428234936448477E-3</v>
      </c>
      <c r="BJ36" s="14">
        <f t="shared" si="41"/>
        <v>2.016610851904107E-3</v>
      </c>
      <c r="BK36" s="14">
        <f t="shared" si="42"/>
        <v>-2.5961323849489834E-2</v>
      </c>
      <c r="BL36" s="14">
        <f t="shared" si="43"/>
        <v>-1.7419112046557692E-2</v>
      </c>
      <c r="BN36" s="15" t="s">
        <v>5</v>
      </c>
      <c r="BO36" s="26">
        <f t="array" ref="BO36:CH55">MMULT(TRANSPOSE(AS3:BL1203),AS3:BL1203)/(BO8-1)</f>
        <v>3.7524759788664953E-4</v>
      </c>
      <c r="BP36">
        <v>3.2759866613010624E-5</v>
      </c>
      <c r="BQ36">
        <v>7.7535542072687067E-5</v>
      </c>
      <c r="BR36">
        <v>3.930416620239549E-5</v>
      </c>
      <c r="BS36">
        <v>5.5468628721651081E-5</v>
      </c>
      <c r="BT36">
        <v>4.6230354449189356E-5</v>
      </c>
      <c r="BU36">
        <v>8.4876598940586247E-5</v>
      </c>
      <c r="BV36">
        <v>9.3130330736149267E-5</v>
      </c>
      <c r="BW36">
        <v>4.6557563428134919E-5</v>
      </c>
      <c r="BX36">
        <v>4.8363823682125643E-5</v>
      </c>
      <c r="BY36">
        <v>4.077425953906051E-5</v>
      </c>
      <c r="BZ36">
        <v>1.5233731554587804E-6</v>
      </c>
      <c r="CA36">
        <v>2.0463970830605075E-6</v>
      </c>
      <c r="CB36">
        <v>3.5844484306462426E-6</v>
      </c>
      <c r="CC36">
        <v>3.2951256366805535E-5</v>
      </c>
      <c r="CD36">
        <v>4.3824839043758794E-5</v>
      </c>
      <c r="CE36">
        <v>-1.968532010390783E-5</v>
      </c>
      <c r="CF36">
        <v>-1.661673206215353E-5</v>
      </c>
      <c r="CG36">
        <v>2.7876431791154568E-5</v>
      </c>
      <c r="CH36">
        <v>-1.2878987698695182E-5</v>
      </c>
    </row>
    <row r="37" spans="1:86" x14ac:dyDescent="0.35">
      <c r="A37" s="4">
        <v>43887</v>
      </c>
      <c r="B37" s="1">
        <v>32.229999999999997</v>
      </c>
      <c r="C37" s="1">
        <v>20.329999999999998</v>
      </c>
      <c r="D37" s="1">
        <v>200.47265899999999</v>
      </c>
      <c r="E37" s="1">
        <v>200.76</v>
      </c>
      <c r="F37" s="1">
        <v>38.51</v>
      </c>
      <c r="G37" s="1">
        <v>25.69</v>
      </c>
      <c r="H37" s="5">
        <v>6.44</v>
      </c>
      <c r="I37" s="5">
        <v>31.53</v>
      </c>
      <c r="J37" s="5">
        <v>112.34</v>
      </c>
      <c r="K37" s="5">
        <v>15.75</v>
      </c>
      <c r="L37" s="5">
        <v>42.35</v>
      </c>
      <c r="M37" s="5">
        <v>116.215222</v>
      </c>
      <c r="N37" s="5">
        <v>111.50767999999999</v>
      </c>
      <c r="O37" s="5">
        <v>113.217482</v>
      </c>
      <c r="P37">
        <v>6.39</v>
      </c>
      <c r="Q37">
        <v>6.48</v>
      </c>
      <c r="R37">
        <v>6.5019999999999998</v>
      </c>
      <c r="S37">
        <v>6006.6545000000006</v>
      </c>
      <c r="T37">
        <v>1224.08484</v>
      </c>
      <c r="U37">
        <v>8401.6031000000003</v>
      </c>
      <c r="V37">
        <v>1645.2255600000001</v>
      </c>
      <c r="W37">
        <v>1835.93443</v>
      </c>
      <c r="X37">
        <v>2969.00351</v>
      </c>
      <c r="Y37" s="13">
        <f t="shared" si="4"/>
        <v>-2.6871980676328521E-2</v>
      </c>
      <c r="Z37" s="13">
        <f t="shared" si="5"/>
        <v>4.446640316205527E-3</v>
      </c>
      <c r="AA37" s="13">
        <f t="shared" si="6"/>
        <v>-3.9815417825369856E-3</v>
      </c>
      <c r="AB37" s="13">
        <f t="shared" si="7"/>
        <v>-1.0790835181079072E-2</v>
      </c>
      <c r="AC37" s="13">
        <f t="shared" si="8"/>
        <v>1.2089356110381101E-2</v>
      </c>
      <c r="AD37" s="13">
        <f t="shared" si="9"/>
        <v>1.3412228796844176E-2</v>
      </c>
      <c r="AE37" s="13">
        <f t="shared" si="10"/>
        <v>-6.6666666666666652E-2</v>
      </c>
      <c r="AF37" s="13">
        <f t="shared" si="11"/>
        <v>4.1401273885351133E-3</v>
      </c>
      <c r="AG37" s="13">
        <f t="shared" si="12"/>
        <v>-2.2204458655297982E-3</v>
      </c>
      <c r="AH37" s="13">
        <f t="shared" si="13"/>
        <v>9.6153846153846385E-3</v>
      </c>
      <c r="AI37" s="13">
        <f t="shared" si="14"/>
        <v>-1.8312471024571144E-2</v>
      </c>
      <c r="AJ37" s="13">
        <f t="shared" si="15"/>
        <v>2.1330652360518096E-3</v>
      </c>
      <c r="AK37" s="13">
        <f t="shared" si="16"/>
        <v>1.6948767635442533E-3</v>
      </c>
      <c r="AL37" s="13">
        <f t="shared" si="17"/>
        <v>1.9798436324437152E-3</v>
      </c>
      <c r="AM37" s="13">
        <f t="shared" si="18"/>
        <v>5.8676756622790937E-3</v>
      </c>
      <c r="AN37" s="13">
        <f t="shared" si="19"/>
        <v>-4.1743248828878414E-2</v>
      </c>
      <c r="AO37" s="13">
        <f t="shared" si="20"/>
        <v>1.2078246427156925E-2</v>
      </c>
      <c r="AP37" s="13">
        <f t="shared" si="21"/>
        <v>1.0291624141983906E-2</v>
      </c>
      <c r="AQ37" s="13">
        <f t="shared" si="22"/>
        <v>-1.0161976099711035E-3</v>
      </c>
      <c r="AR37" s="13">
        <f t="shared" si="23"/>
        <v>1.3993541732837213E-2</v>
      </c>
      <c r="AS37" s="14">
        <f t="shared" si="24"/>
        <v>-2.6726903532686086E-2</v>
      </c>
      <c r="AT37" s="14">
        <f t="shared" si="25"/>
        <v>3.9478924774815219E-3</v>
      </c>
      <c r="AU37" s="14">
        <f t="shared" si="26"/>
        <v>-4.7749864529932186E-3</v>
      </c>
      <c r="AV37" s="14">
        <f t="shared" si="27"/>
        <v>-1.1355568239213002E-2</v>
      </c>
      <c r="AW37" s="14">
        <f t="shared" si="28"/>
        <v>1.2142853747521713E-2</v>
      </c>
      <c r="AX37" s="14">
        <f t="shared" si="29"/>
        <v>1.1976906291877342E-2</v>
      </c>
      <c r="AY37" s="14">
        <f t="shared" si="30"/>
        <v>-6.7420119319251695E-2</v>
      </c>
      <c r="AZ37" s="14">
        <f t="shared" si="31"/>
        <v>3.541619127401687E-3</v>
      </c>
      <c r="BA37" s="14">
        <f t="shared" si="32"/>
        <v>-2.6641032847292646E-3</v>
      </c>
      <c r="BB37" s="14">
        <f t="shared" si="33"/>
        <v>9.516528438581905E-3</v>
      </c>
      <c r="BC37" s="14">
        <f t="shared" si="34"/>
        <v>-1.850508958993978E-2</v>
      </c>
      <c r="BD37" s="14">
        <f t="shared" si="35"/>
        <v>2.2536929884276699E-3</v>
      </c>
      <c r="BE37" s="14">
        <f t="shared" si="36"/>
        <v>1.8245711272963654E-3</v>
      </c>
      <c r="BF37" s="14">
        <f t="shared" si="37"/>
        <v>2.1604942814049451E-3</v>
      </c>
      <c r="BG37" s="14">
        <f t="shared" si="38"/>
        <v>5.2223671159086337E-3</v>
      </c>
      <c r="BH37" s="14">
        <f t="shared" si="39"/>
        <v>-4.2505483320111469E-2</v>
      </c>
      <c r="BI37" s="14">
        <f t="shared" si="40"/>
        <v>1.2227843133221934E-2</v>
      </c>
      <c r="BJ37" s="14">
        <f t="shared" si="41"/>
        <v>1.0202199192756185E-2</v>
      </c>
      <c r="BK37" s="14">
        <f t="shared" si="42"/>
        <v>-1.194771775877218E-3</v>
      </c>
      <c r="BL37" s="14">
        <f t="shared" si="43"/>
        <v>1.3419251110461558E-2</v>
      </c>
      <c r="BN37" s="15" t="s">
        <v>6</v>
      </c>
      <c r="BO37">
        <v>3.2759866613010624E-5</v>
      </c>
      <c r="BP37" s="26">
        <v>5.14279988446145E-4</v>
      </c>
      <c r="BQ37">
        <v>1.0720344734219574E-4</v>
      </c>
      <c r="BR37">
        <v>7.2895268310038235E-5</v>
      </c>
      <c r="BS37">
        <v>7.4291475171694171E-5</v>
      </c>
      <c r="BT37">
        <v>3.9578152851653162E-5</v>
      </c>
      <c r="BU37">
        <v>1.0464224222183737E-4</v>
      </c>
      <c r="BV37">
        <v>7.5594600376481299E-5</v>
      </c>
      <c r="BW37">
        <v>8.2300085578521437E-5</v>
      </c>
      <c r="BX37">
        <v>6.2541375256020291E-5</v>
      </c>
      <c r="BY37">
        <v>1.1384514782913159E-4</v>
      </c>
      <c r="BZ37">
        <v>-1.2339288960981682E-5</v>
      </c>
      <c r="CA37">
        <v>-1.4658957750427846E-5</v>
      </c>
      <c r="CB37">
        <v>-1.8453966146059038E-5</v>
      </c>
      <c r="CC37">
        <v>2.1140865078722348E-5</v>
      </c>
      <c r="CD37">
        <v>6.7538027099352821E-5</v>
      </c>
      <c r="CE37">
        <v>-4.702990279614661E-5</v>
      </c>
      <c r="CF37">
        <v>-3.6402079585133725E-5</v>
      </c>
      <c r="CG37">
        <v>2.7019141965980397E-5</v>
      </c>
      <c r="CH37">
        <v>-4.2982551671304812E-5</v>
      </c>
    </row>
    <row r="38" spans="1:86" x14ac:dyDescent="0.35">
      <c r="A38" s="4">
        <v>43888</v>
      </c>
      <c r="B38" s="1">
        <v>31.21</v>
      </c>
      <c r="C38" s="1">
        <v>20.68</v>
      </c>
      <c r="D38" s="1">
        <v>192.413319</v>
      </c>
      <c r="E38" s="1">
        <v>196.33</v>
      </c>
      <c r="F38" s="1">
        <v>38.200000000000003</v>
      </c>
      <c r="G38" s="1">
        <v>25.3</v>
      </c>
      <c r="H38" s="5">
        <v>6.17</v>
      </c>
      <c r="I38" s="5">
        <v>30.13</v>
      </c>
      <c r="J38" s="5">
        <v>108.58</v>
      </c>
      <c r="K38" s="5">
        <v>15.47</v>
      </c>
      <c r="L38" s="5">
        <v>39.4</v>
      </c>
      <c r="M38" s="5">
        <v>116.05011500000001</v>
      </c>
      <c r="N38" s="5">
        <v>111.39871599999999</v>
      </c>
      <c r="O38" s="5">
        <v>113.074703</v>
      </c>
      <c r="P38">
        <v>6.53</v>
      </c>
      <c r="Q38">
        <v>6.63</v>
      </c>
      <c r="R38">
        <v>6.7</v>
      </c>
      <c r="S38">
        <v>5806.8001800000002</v>
      </c>
      <c r="T38">
        <v>1157.8077600000001</v>
      </c>
      <c r="U38">
        <v>8635.2511500000001</v>
      </c>
      <c r="V38">
        <v>1667.22756</v>
      </c>
      <c r="W38">
        <v>1760.9139600000001</v>
      </c>
      <c r="X38">
        <v>3005.7719999999999</v>
      </c>
      <c r="Y38" s="13">
        <f t="shared" si="4"/>
        <v>-3.1647533354017876E-2</v>
      </c>
      <c r="Z38" s="13">
        <f t="shared" si="5"/>
        <v>1.7215937038858899E-2</v>
      </c>
      <c r="AA38" s="13">
        <f t="shared" si="6"/>
        <v>-4.020169154338394E-2</v>
      </c>
      <c r="AB38" s="13">
        <f t="shared" si="7"/>
        <v>-2.2066148635186186E-2</v>
      </c>
      <c r="AC38" s="13">
        <f t="shared" si="8"/>
        <v>-8.0498571799531345E-3</v>
      </c>
      <c r="AD38" s="13">
        <f t="shared" si="9"/>
        <v>-1.5181004281821743E-2</v>
      </c>
      <c r="AE38" s="13">
        <f t="shared" si="10"/>
        <v>-4.1925465838509389E-2</v>
      </c>
      <c r="AF38" s="13">
        <f t="shared" si="11"/>
        <v>-4.4402156676181484E-2</v>
      </c>
      <c r="AG38" s="13">
        <f t="shared" si="12"/>
        <v>-3.3469823749332425E-2</v>
      </c>
      <c r="AH38" s="13">
        <f t="shared" si="13"/>
        <v>-1.7777777777777736E-2</v>
      </c>
      <c r="AI38" s="13">
        <f t="shared" si="14"/>
        <v>-6.9657615112160634E-2</v>
      </c>
      <c r="AJ38" s="13">
        <f t="shared" si="15"/>
        <v>-1.4207002934606269E-3</v>
      </c>
      <c r="AK38" s="13">
        <f t="shared" si="16"/>
        <v>-9.7718829770290522E-4</v>
      </c>
      <c r="AL38" s="13">
        <f t="shared" si="17"/>
        <v>-1.261103828470628E-3</v>
      </c>
      <c r="AM38" s="13">
        <f t="shared" si="18"/>
        <v>-3.3272151744369573E-2</v>
      </c>
      <c r="AN38" s="13">
        <f t="shared" si="19"/>
        <v>-5.4144188241069827E-2</v>
      </c>
      <c r="AO38" s="13">
        <f t="shared" si="20"/>
        <v>2.7809936653636944E-2</v>
      </c>
      <c r="AP38" s="13">
        <f t="shared" si="21"/>
        <v>1.337324226837319E-2</v>
      </c>
      <c r="AQ38" s="13">
        <f t="shared" si="22"/>
        <v>-4.0862281775498881E-2</v>
      </c>
      <c r="AR38" s="13">
        <f t="shared" si="23"/>
        <v>1.23841180639089E-2</v>
      </c>
      <c r="AS38" s="14">
        <f t="shared" si="24"/>
        <v>-3.1502456210375444E-2</v>
      </c>
      <c r="AT38" s="14">
        <f t="shared" si="25"/>
        <v>1.6717189200134895E-2</v>
      </c>
      <c r="AU38" s="14">
        <f t="shared" si="26"/>
        <v>-4.0995136213840176E-2</v>
      </c>
      <c r="AV38" s="14">
        <f t="shared" si="27"/>
        <v>-2.2630881693320115E-2</v>
      </c>
      <c r="AW38" s="14">
        <f t="shared" si="28"/>
        <v>-7.9963595428125221E-3</v>
      </c>
      <c r="AX38" s="14">
        <f t="shared" si="29"/>
        <v>-1.6616326786788576E-2</v>
      </c>
      <c r="AY38" s="14">
        <f t="shared" si="30"/>
        <v>-4.2678918491094425E-2</v>
      </c>
      <c r="AZ38" s="14">
        <f t="shared" si="31"/>
        <v>-4.5000664937314909E-2</v>
      </c>
      <c r="BA38" s="14">
        <f t="shared" si="32"/>
        <v>-3.3913481168531892E-2</v>
      </c>
      <c r="BB38" s="14">
        <f t="shared" si="33"/>
        <v>-1.787663395458047E-2</v>
      </c>
      <c r="BC38" s="14">
        <f t="shared" si="34"/>
        <v>-6.9850233677529266E-2</v>
      </c>
      <c r="BD38" s="14">
        <f t="shared" si="35"/>
        <v>-1.3000725410847664E-3</v>
      </c>
      <c r="BE38" s="14">
        <f t="shared" si="36"/>
        <v>-8.4749393395079317E-4</v>
      </c>
      <c r="BF38" s="14">
        <f t="shared" si="37"/>
        <v>-1.0804531795093981E-3</v>
      </c>
      <c r="BG38" s="14">
        <f t="shared" si="38"/>
        <v>-3.3917460290740033E-2</v>
      </c>
      <c r="BH38" s="14">
        <f t="shared" si="39"/>
        <v>-5.4906422732302881E-2</v>
      </c>
      <c r="BI38" s="14">
        <f t="shared" si="40"/>
        <v>2.795953335970195E-2</v>
      </c>
      <c r="BJ38" s="14">
        <f t="shared" si="41"/>
        <v>1.3283817319145469E-2</v>
      </c>
      <c r="BK38" s="14">
        <f t="shared" si="42"/>
        <v>-4.1040855941404997E-2</v>
      </c>
      <c r="BL38" s="14">
        <f t="shared" si="43"/>
        <v>1.1809827441533246E-2</v>
      </c>
      <c r="BN38" s="15" t="s">
        <v>7</v>
      </c>
      <c r="BO38">
        <v>7.7535542072687067E-5</v>
      </c>
      <c r="BP38">
        <v>1.0720344734219574E-4</v>
      </c>
      <c r="BQ38" s="26">
        <v>6.3797050457078052E-4</v>
      </c>
      <c r="BR38">
        <v>6.7566858394582557E-5</v>
      </c>
      <c r="BS38">
        <v>7.6812568452757938E-5</v>
      </c>
      <c r="BT38">
        <v>1.0000291587975585E-4</v>
      </c>
      <c r="BU38">
        <v>2.5181276750388799E-4</v>
      </c>
      <c r="BV38">
        <v>1.2211715729182023E-4</v>
      </c>
      <c r="BW38">
        <v>2.2381485330726444E-4</v>
      </c>
      <c r="BX38">
        <v>1.0283281809096992E-4</v>
      </c>
      <c r="BY38">
        <v>2.3433238288519273E-4</v>
      </c>
      <c r="BZ38">
        <v>2.4112141446546408E-6</v>
      </c>
      <c r="CA38">
        <v>1.5876381792054157E-7</v>
      </c>
      <c r="CB38">
        <v>1.094483396683253E-5</v>
      </c>
      <c r="CC38">
        <v>6.8505907232815073E-5</v>
      </c>
      <c r="CD38">
        <v>1.6325405146348641E-4</v>
      </c>
      <c r="CE38">
        <v>-1.3139661874934407E-4</v>
      </c>
      <c r="CF38">
        <v>-7.3866050864968569E-5</v>
      </c>
      <c r="CG38">
        <v>8.637261143241359E-5</v>
      </c>
      <c r="CH38">
        <v>-5.4629069987073389E-5</v>
      </c>
    </row>
    <row r="39" spans="1:86" x14ac:dyDescent="0.35">
      <c r="A39" s="4">
        <v>43889</v>
      </c>
      <c r="B39" s="1">
        <v>29.97</v>
      </c>
      <c r="C39" s="1">
        <v>19.920000000000002</v>
      </c>
      <c r="D39" s="1">
        <v>194.571583</v>
      </c>
      <c r="E39" s="1">
        <v>189.06</v>
      </c>
      <c r="F39" s="1">
        <v>37.270000000000003</v>
      </c>
      <c r="G39" s="1">
        <v>25.33</v>
      </c>
      <c r="H39" s="5">
        <v>6.34</v>
      </c>
      <c r="I39" s="5">
        <v>29.69</v>
      </c>
      <c r="J39" s="5">
        <v>106.64</v>
      </c>
      <c r="K39" s="5">
        <v>15.52</v>
      </c>
      <c r="L39" s="5">
        <v>39.92</v>
      </c>
      <c r="M39" s="5">
        <v>114.648899</v>
      </c>
      <c r="N39" s="5">
        <v>109.916088</v>
      </c>
      <c r="O39" s="5">
        <v>111.187792</v>
      </c>
      <c r="P39">
        <v>6.62</v>
      </c>
      <c r="Q39">
        <v>6.78</v>
      </c>
      <c r="R39">
        <v>6.85</v>
      </c>
      <c r="S39">
        <v>5814.39876</v>
      </c>
      <c r="T39">
        <v>1207.3915200000001</v>
      </c>
      <c r="U39">
        <v>8939.643</v>
      </c>
      <c r="V39">
        <v>1682.5369800000001</v>
      </c>
      <c r="W39">
        <v>1715.3124000000003</v>
      </c>
      <c r="X39">
        <v>2912.1058800000001</v>
      </c>
      <c r="Y39" s="13">
        <f t="shared" si="4"/>
        <v>-3.9730855495033704E-2</v>
      </c>
      <c r="Z39" s="13">
        <f t="shared" si="5"/>
        <v>-3.6750483558994101E-2</v>
      </c>
      <c r="AA39" s="13">
        <f t="shared" si="6"/>
        <v>1.1216811867373914E-2</v>
      </c>
      <c r="AB39" s="13">
        <f t="shared" si="7"/>
        <v>-3.702949116283813E-2</v>
      </c>
      <c r="AC39" s="13">
        <f t="shared" si="8"/>
        <v>-2.4345549738219886E-2</v>
      </c>
      <c r="AD39" s="13">
        <f t="shared" si="9"/>
        <v>1.1857707509880468E-3</v>
      </c>
      <c r="AE39" s="13">
        <f t="shared" si="10"/>
        <v>2.7552674230145856E-2</v>
      </c>
      <c r="AF39" s="13">
        <f t="shared" si="11"/>
        <v>-1.460338533023557E-2</v>
      </c>
      <c r="AG39" s="13">
        <f t="shared" si="12"/>
        <v>-1.7867010499171096E-2</v>
      </c>
      <c r="AH39" s="13">
        <f t="shared" si="13"/>
        <v>3.2320620555913982E-3</v>
      </c>
      <c r="AI39" s="13">
        <f t="shared" si="14"/>
        <v>1.3197969543147288E-2</v>
      </c>
      <c r="AJ39" s="13">
        <f t="shared" si="15"/>
        <v>-1.2074231895418674E-2</v>
      </c>
      <c r="AK39" s="13">
        <f t="shared" si="16"/>
        <v>-1.3309201876258531E-2</v>
      </c>
      <c r="AL39" s="13">
        <f t="shared" si="17"/>
        <v>-1.6687295654448882E-2</v>
      </c>
      <c r="AM39" s="13">
        <f t="shared" si="18"/>
        <v>1.30856577882104E-3</v>
      </c>
      <c r="AN39" s="13">
        <f t="shared" si="19"/>
        <v>4.2825555081786613E-2</v>
      </c>
      <c r="AO39" s="13">
        <f t="shared" si="20"/>
        <v>3.5249912794950961E-2</v>
      </c>
      <c r="AP39" s="13">
        <f t="shared" si="21"/>
        <v>9.1825617374031686E-3</v>
      </c>
      <c r="AQ39" s="13">
        <f t="shared" si="22"/>
        <v>-2.5896529322761364E-2</v>
      </c>
      <c r="AR39" s="13">
        <f t="shared" si="23"/>
        <v>-3.1162084150095172E-2</v>
      </c>
      <c r="AS39" s="14">
        <f t="shared" si="24"/>
        <v>-3.9585778351391272E-2</v>
      </c>
      <c r="AT39" s="14">
        <f t="shared" si="25"/>
        <v>-3.7249231397718109E-2</v>
      </c>
      <c r="AU39" s="14">
        <f t="shared" si="26"/>
        <v>1.0423367196917681E-2</v>
      </c>
      <c r="AV39" s="14">
        <f t="shared" si="27"/>
        <v>-3.7594224220972063E-2</v>
      </c>
      <c r="AW39" s="14">
        <f t="shared" si="28"/>
        <v>-2.4292052101079275E-2</v>
      </c>
      <c r="AX39" s="14">
        <f t="shared" si="29"/>
        <v>-2.4955175397878629E-4</v>
      </c>
      <c r="AY39" s="14">
        <f t="shared" si="30"/>
        <v>2.6799221577560817E-2</v>
      </c>
      <c r="AZ39" s="14">
        <f t="shared" si="31"/>
        <v>-1.5201893591368996E-2</v>
      </c>
      <c r="BA39" s="14">
        <f t="shared" si="32"/>
        <v>-1.8310667918370563E-2</v>
      </c>
      <c r="BB39" s="14">
        <f t="shared" si="33"/>
        <v>3.1332058787886651E-3</v>
      </c>
      <c r="BC39" s="14">
        <f t="shared" si="34"/>
        <v>1.3005350977778654E-2</v>
      </c>
      <c r="BD39" s="14">
        <f t="shared" si="35"/>
        <v>-1.1953604143042813E-2</v>
      </c>
      <c r="BE39" s="14">
        <f t="shared" si="36"/>
        <v>-1.3179507512506419E-2</v>
      </c>
      <c r="BF39" s="14">
        <f t="shared" si="37"/>
        <v>-1.6506645005487652E-2</v>
      </c>
      <c r="BG39" s="14">
        <f t="shared" si="38"/>
        <v>6.6325723245058005E-4</v>
      </c>
      <c r="BH39" s="14">
        <f t="shared" si="39"/>
        <v>4.2063320590553559E-2</v>
      </c>
      <c r="BI39" s="14">
        <f t="shared" si="40"/>
        <v>3.5399509501015967E-2</v>
      </c>
      <c r="BJ39" s="14">
        <f t="shared" si="41"/>
        <v>9.0931367881754467E-3</v>
      </c>
      <c r="BK39" s="14">
        <f t="shared" si="42"/>
        <v>-2.607510348866748E-2</v>
      </c>
      <c r="BL39" s="14">
        <f t="shared" si="43"/>
        <v>-3.1736374772470828E-2</v>
      </c>
      <c r="BN39" s="15" t="s">
        <v>8</v>
      </c>
      <c r="BO39">
        <v>3.930416620239549E-5</v>
      </c>
      <c r="BP39">
        <v>7.2895268310038235E-5</v>
      </c>
      <c r="BQ39">
        <v>6.7566858394582557E-5</v>
      </c>
      <c r="BR39" s="26">
        <v>3.0250097399258345E-4</v>
      </c>
      <c r="BS39">
        <v>6.028203646866348E-5</v>
      </c>
      <c r="BT39">
        <v>4.9002080820696879E-5</v>
      </c>
      <c r="BU39">
        <v>7.0535246075389938E-5</v>
      </c>
      <c r="BV39">
        <v>1.1797876103723857E-4</v>
      </c>
      <c r="BW39">
        <v>5.9353947386614632E-5</v>
      </c>
      <c r="BX39">
        <v>5.2588215332200528E-5</v>
      </c>
      <c r="BY39">
        <v>3.4903464698725227E-5</v>
      </c>
      <c r="BZ39">
        <v>-5.3578405088114302E-6</v>
      </c>
      <c r="CA39">
        <v>-2.3818380628710341E-6</v>
      </c>
      <c r="CB39">
        <v>-5.0747672045421902E-6</v>
      </c>
      <c r="CC39">
        <v>2.5928035224385339E-5</v>
      </c>
      <c r="CD39">
        <v>3.3247749157551453E-5</v>
      </c>
      <c r="CE39">
        <v>-3.4181568854711894E-5</v>
      </c>
      <c r="CF39">
        <v>-1.7983377526092057E-5</v>
      </c>
      <c r="CG39">
        <v>1.7684532068274851E-5</v>
      </c>
      <c r="CH39">
        <v>-7.0594515964283015E-6</v>
      </c>
    </row>
    <row r="40" spans="1:86" x14ac:dyDescent="0.35">
      <c r="A40" s="4">
        <v>43892</v>
      </c>
      <c r="B40" s="1">
        <v>30.6</v>
      </c>
      <c r="C40" s="1">
        <v>20.149999999999999</v>
      </c>
      <c r="D40" s="1">
        <v>195.418497</v>
      </c>
      <c r="E40" s="1">
        <v>191.4</v>
      </c>
      <c r="F40" s="1">
        <v>37.69</v>
      </c>
      <c r="G40" s="1">
        <v>25.51</v>
      </c>
      <c r="H40" s="5">
        <v>6.41</v>
      </c>
      <c r="I40" s="5">
        <v>30.84</v>
      </c>
      <c r="J40" s="5">
        <v>111.77</v>
      </c>
      <c r="K40" s="5">
        <v>15.95</v>
      </c>
      <c r="L40" s="5">
        <v>41.95</v>
      </c>
      <c r="M40" s="5">
        <v>113.56364600000001</v>
      </c>
      <c r="N40" s="5">
        <v>108.868002</v>
      </c>
      <c r="O40" s="5">
        <v>109.83163399999999</v>
      </c>
      <c r="P40">
        <v>6.37</v>
      </c>
      <c r="Q40">
        <v>6.5</v>
      </c>
      <c r="R40">
        <v>6.58</v>
      </c>
      <c r="S40">
        <v>5999.4368999999997</v>
      </c>
      <c r="T40">
        <v>1193.3268</v>
      </c>
      <c r="U40">
        <v>8858.7240000000002</v>
      </c>
      <c r="V40">
        <v>1660.9136999999998</v>
      </c>
      <c r="W40">
        <v>1778.1501000000001</v>
      </c>
      <c r="X40">
        <v>2895.9719999999998</v>
      </c>
      <c r="Y40" s="13">
        <f t="shared" si="4"/>
        <v>2.1021021021021106E-2</v>
      </c>
      <c r="Z40" s="13">
        <f t="shared" si="5"/>
        <v>1.1546184738955665E-2</v>
      </c>
      <c r="AA40" s="13">
        <f t="shared" si="6"/>
        <v>4.3527116701311836E-3</v>
      </c>
      <c r="AB40" s="13">
        <f t="shared" si="7"/>
        <v>1.2377023167248511E-2</v>
      </c>
      <c r="AC40" s="13">
        <f t="shared" si="8"/>
        <v>1.1269117252481742E-2</v>
      </c>
      <c r="AD40" s="13">
        <f t="shared" si="9"/>
        <v>7.1061981839717044E-3</v>
      </c>
      <c r="AE40" s="13">
        <f t="shared" si="10"/>
        <v>1.1041009463722443E-2</v>
      </c>
      <c r="AF40" s="13">
        <f t="shared" si="11"/>
        <v>3.873358033007742E-2</v>
      </c>
      <c r="AG40" s="13">
        <f t="shared" si="12"/>
        <v>4.8105776444110987E-2</v>
      </c>
      <c r="AH40" s="13">
        <f t="shared" si="13"/>
        <v>2.7706185567010291E-2</v>
      </c>
      <c r="AI40" s="13">
        <f t="shared" si="14"/>
        <v>5.085170340681365E-2</v>
      </c>
      <c r="AJ40" s="13">
        <f t="shared" si="15"/>
        <v>-9.4658824416621254E-3</v>
      </c>
      <c r="AK40" s="13">
        <f t="shared" si="16"/>
        <v>-9.5353284407283297E-3</v>
      </c>
      <c r="AL40" s="13">
        <f t="shared" si="17"/>
        <v>-1.2197004505674578E-2</v>
      </c>
      <c r="AM40" s="13">
        <f t="shared" si="18"/>
        <v>3.1824122774819739E-2</v>
      </c>
      <c r="AN40" s="13">
        <f t="shared" si="19"/>
        <v>-1.1648847757353867E-2</v>
      </c>
      <c r="AO40" s="13">
        <f t="shared" si="20"/>
        <v>-9.051703742531985E-3</v>
      </c>
      <c r="AP40" s="13">
        <f t="shared" si="21"/>
        <v>-1.2851592718039546E-2</v>
      </c>
      <c r="AQ40" s="13">
        <f t="shared" si="22"/>
        <v>3.6633385265564339E-2</v>
      </c>
      <c r="AR40" s="13">
        <f t="shared" si="23"/>
        <v>-5.5402793252834325E-3</v>
      </c>
      <c r="AS40" s="14">
        <f t="shared" si="24"/>
        <v>2.1166098164663541E-2</v>
      </c>
      <c r="AT40" s="14">
        <f t="shared" si="25"/>
        <v>1.1047436900231661E-2</v>
      </c>
      <c r="AU40" s="14">
        <f t="shared" si="26"/>
        <v>3.5592669996749506E-3</v>
      </c>
      <c r="AV40" s="14">
        <f t="shared" si="27"/>
        <v>1.1812290109114582E-2</v>
      </c>
      <c r="AW40" s="14">
        <f t="shared" si="28"/>
        <v>1.1322614889622355E-2</v>
      </c>
      <c r="AX40" s="14">
        <f t="shared" si="29"/>
        <v>5.6708756790048711E-3</v>
      </c>
      <c r="AY40" s="14">
        <f t="shared" si="30"/>
        <v>1.0287556811137405E-2</v>
      </c>
      <c r="AZ40" s="14">
        <f t="shared" si="31"/>
        <v>3.8135072068943995E-2</v>
      </c>
      <c r="BA40" s="14">
        <f t="shared" si="32"/>
        <v>4.766211902491152E-2</v>
      </c>
      <c r="BB40" s="14">
        <f t="shared" si="33"/>
        <v>2.7607329390207557E-2</v>
      </c>
      <c r="BC40" s="14">
        <f t="shared" si="34"/>
        <v>5.0659084841445018E-2</v>
      </c>
      <c r="BD40" s="14">
        <f t="shared" si="35"/>
        <v>-9.3452546892862642E-3</v>
      </c>
      <c r="BE40" s="14">
        <f t="shared" si="36"/>
        <v>-9.4056340769762183E-3</v>
      </c>
      <c r="BF40" s="14">
        <f t="shared" si="37"/>
        <v>-1.2016353856713348E-2</v>
      </c>
      <c r="BG40" s="14">
        <f t="shared" si="38"/>
        <v>3.1178814228449279E-2</v>
      </c>
      <c r="BH40" s="14">
        <f t="shared" si="39"/>
        <v>-1.2411082248586922E-2</v>
      </c>
      <c r="BI40" s="14">
        <f t="shared" si="40"/>
        <v>-8.9021070364669764E-3</v>
      </c>
      <c r="BJ40" s="14">
        <f t="shared" si="41"/>
        <v>-1.2941017667267268E-2</v>
      </c>
      <c r="BK40" s="14">
        <f t="shared" si="42"/>
        <v>3.6454811099658223E-2</v>
      </c>
      <c r="BL40" s="14">
        <f t="shared" si="43"/>
        <v>-6.1145699476590869E-3</v>
      </c>
      <c r="BN40" s="15" t="s">
        <v>9</v>
      </c>
      <c r="BO40">
        <v>5.5468628721651081E-5</v>
      </c>
      <c r="BP40">
        <v>7.4291475171694171E-5</v>
      </c>
      <c r="BQ40">
        <v>7.6812568452757938E-5</v>
      </c>
      <c r="BR40">
        <v>6.028203646866348E-5</v>
      </c>
      <c r="BS40" s="26">
        <v>3.2471086071656614E-4</v>
      </c>
      <c r="BT40">
        <v>4.9472712199491456E-5</v>
      </c>
      <c r="BU40">
        <v>1.3045157277254973E-4</v>
      </c>
      <c r="BV40">
        <v>9.2343451328567448E-5</v>
      </c>
      <c r="BW40">
        <v>8.984684808087375E-5</v>
      </c>
      <c r="BX40">
        <v>5.418614601054566E-5</v>
      </c>
      <c r="BY40">
        <v>9.7654852802911632E-5</v>
      </c>
      <c r="BZ40">
        <v>2.6329814918058277E-6</v>
      </c>
      <c r="CA40">
        <v>1.8351968922491568E-6</v>
      </c>
      <c r="CB40">
        <v>4.2788025866449761E-6</v>
      </c>
      <c r="CC40">
        <v>2.9008087336090363E-5</v>
      </c>
      <c r="CD40">
        <v>6.2901628479196189E-5</v>
      </c>
      <c r="CE40">
        <v>-3.7569784004423203E-5</v>
      </c>
      <c r="CF40">
        <v>-2.835051247405967E-5</v>
      </c>
      <c r="CG40">
        <v>3.4101930035648E-5</v>
      </c>
      <c r="CH40">
        <v>-2.4450596157299079E-5</v>
      </c>
    </row>
    <row r="41" spans="1:86" x14ac:dyDescent="0.35">
      <c r="A41" s="4">
        <v>43893</v>
      </c>
      <c r="B41" s="1">
        <v>32.06</v>
      </c>
      <c r="C41" s="1">
        <v>19.8</v>
      </c>
      <c r="D41" s="1">
        <v>198.159583</v>
      </c>
      <c r="E41" s="1">
        <v>186.88</v>
      </c>
      <c r="F41" s="1">
        <v>37.15</v>
      </c>
      <c r="G41" s="1">
        <v>25.01</v>
      </c>
      <c r="H41" s="5">
        <v>6.59</v>
      </c>
      <c r="I41" s="5">
        <v>31.16</v>
      </c>
      <c r="J41" s="5">
        <v>111.01</v>
      </c>
      <c r="K41" s="5">
        <v>16.2</v>
      </c>
      <c r="L41" s="5">
        <v>43.35</v>
      </c>
      <c r="M41" s="5">
        <v>115.585611</v>
      </c>
      <c r="N41" s="5">
        <v>110.87118700000001</v>
      </c>
      <c r="O41" s="5">
        <v>112.12630799999999</v>
      </c>
      <c r="P41">
        <v>6.2</v>
      </c>
      <c r="Q41">
        <v>6.35</v>
      </c>
      <c r="R41">
        <v>6.44</v>
      </c>
      <c r="S41">
        <v>5843.27088</v>
      </c>
      <c r="T41">
        <v>1156.8212799999999</v>
      </c>
      <c r="U41">
        <v>8879.5375000000004</v>
      </c>
      <c r="V41">
        <v>1671.88311</v>
      </c>
      <c r="W41">
        <v>1783.10844</v>
      </c>
      <c r="X41">
        <v>2995.0071799999996</v>
      </c>
      <c r="Y41" s="13">
        <f t="shared" si="4"/>
        <v>4.771241830065362E-2</v>
      </c>
      <c r="Z41" s="13">
        <f t="shared" si="5"/>
        <v>-1.7369727047146299E-2</v>
      </c>
      <c r="AA41" s="13">
        <f t="shared" si="6"/>
        <v>1.4026747938809475E-2</v>
      </c>
      <c r="AB41" s="13">
        <f t="shared" si="7"/>
        <v>-2.3615464994775393E-2</v>
      </c>
      <c r="AC41" s="13">
        <f t="shared" si="8"/>
        <v>-1.4327407800477558E-2</v>
      </c>
      <c r="AD41" s="13">
        <f t="shared" si="9"/>
        <v>-1.9600156801254411E-2</v>
      </c>
      <c r="AE41" s="13">
        <f t="shared" si="10"/>
        <v>2.8081123244929753E-2</v>
      </c>
      <c r="AF41" s="13">
        <f t="shared" si="11"/>
        <v>1.0376134889753577E-2</v>
      </c>
      <c r="AG41" s="13">
        <f t="shared" si="12"/>
        <v>-6.7996779099936556E-3</v>
      </c>
      <c r="AH41" s="13">
        <f t="shared" si="13"/>
        <v>1.5673981191222573E-2</v>
      </c>
      <c r="AI41" s="13">
        <f t="shared" si="14"/>
        <v>3.3373063170440968E-2</v>
      </c>
      <c r="AJ41" s="13">
        <f t="shared" si="15"/>
        <v>1.78046854888755E-2</v>
      </c>
      <c r="AK41" s="13">
        <f t="shared" si="16"/>
        <v>1.840012642098458E-2</v>
      </c>
      <c r="AL41" s="13">
        <f t="shared" si="17"/>
        <v>2.0892651018922296E-2</v>
      </c>
      <c r="AM41" s="13">
        <f t="shared" si="18"/>
        <v>-2.603011292609806E-2</v>
      </c>
      <c r="AN41" s="13">
        <f t="shared" si="19"/>
        <v>-3.0591385360657416E-2</v>
      </c>
      <c r="AO41" s="13">
        <f t="shared" si="20"/>
        <v>2.3494918681291124E-3</v>
      </c>
      <c r="AP41" s="13">
        <f t="shared" si="21"/>
        <v>6.6044430845504818E-3</v>
      </c>
      <c r="AQ41" s="13">
        <f t="shared" si="22"/>
        <v>2.7884822546757481E-3</v>
      </c>
      <c r="AR41" s="13">
        <f t="shared" si="23"/>
        <v>3.4197561302388234E-2</v>
      </c>
      <c r="AS41" s="14">
        <f t="shared" si="24"/>
        <v>4.7857495444296051E-2</v>
      </c>
      <c r="AT41" s="14">
        <f t="shared" si="25"/>
        <v>-1.7868474885870303E-2</v>
      </c>
      <c r="AU41" s="14">
        <f t="shared" si="26"/>
        <v>1.3233303268353242E-2</v>
      </c>
      <c r="AV41" s="14">
        <f t="shared" si="27"/>
        <v>-2.4180198052909323E-2</v>
      </c>
      <c r="AW41" s="14">
        <f t="shared" si="28"/>
        <v>-1.4273910163336945E-2</v>
      </c>
      <c r="AX41" s="14">
        <f t="shared" si="29"/>
        <v>-2.1035479306221242E-2</v>
      </c>
      <c r="AY41" s="14">
        <f t="shared" si="30"/>
        <v>2.7327670592344713E-2</v>
      </c>
      <c r="AZ41" s="14">
        <f t="shared" si="31"/>
        <v>9.7776266286201501E-3</v>
      </c>
      <c r="BA41" s="14">
        <f t="shared" si="32"/>
        <v>-7.2433353291931216E-3</v>
      </c>
      <c r="BB41" s="14">
        <f t="shared" si="33"/>
        <v>1.5575125014419839E-2</v>
      </c>
      <c r="BC41" s="14">
        <f t="shared" si="34"/>
        <v>3.3180444605072336E-2</v>
      </c>
      <c r="BD41" s="14">
        <f t="shared" si="35"/>
        <v>1.7925313241251361E-2</v>
      </c>
      <c r="BE41" s="14">
        <f t="shared" si="36"/>
        <v>1.8529820784736691E-2</v>
      </c>
      <c r="BF41" s="14">
        <f t="shared" si="37"/>
        <v>2.1073301667883525E-2</v>
      </c>
      <c r="BG41" s="14">
        <f t="shared" si="38"/>
        <v>-2.667542147246852E-2</v>
      </c>
      <c r="BH41" s="14">
        <f t="shared" si="39"/>
        <v>-3.1353619851890467E-2</v>
      </c>
      <c r="BI41" s="14">
        <f t="shared" si="40"/>
        <v>2.4990885741941206E-3</v>
      </c>
      <c r="BJ41" s="14">
        <f t="shared" si="41"/>
        <v>6.5150181353227591E-3</v>
      </c>
      <c r="BK41" s="14">
        <f t="shared" si="42"/>
        <v>2.6099080887696333E-3</v>
      </c>
      <c r="BL41" s="14">
        <f t="shared" si="43"/>
        <v>3.3623270680012578E-2</v>
      </c>
      <c r="BN41" s="15" t="s">
        <v>10</v>
      </c>
      <c r="BO41">
        <v>4.6230354449189356E-5</v>
      </c>
      <c r="BP41">
        <v>3.9578152851653162E-5</v>
      </c>
      <c r="BQ41">
        <v>1.0000291587975585E-4</v>
      </c>
      <c r="BR41">
        <v>4.9002080820696879E-5</v>
      </c>
      <c r="BS41">
        <v>4.9472712199491456E-5</v>
      </c>
      <c r="BT41" s="26">
        <v>3.3917299938166238E-4</v>
      </c>
      <c r="BU41">
        <v>1.1146065097179641E-4</v>
      </c>
      <c r="BV41">
        <v>7.9934565001737423E-5</v>
      </c>
      <c r="BW41">
        <v>8.438412906465535E-5</v>
      </c>
      <c r="BX41">
        <v>5.89765993556358E-5</v>
      </c>
      <c r="BY41">
        <v>5.077102814712314E-5</v>
      </c>
      <c r="BZ41">
        <v>-1.8665458873287144E-6</v>
      </c>
      <c r="CA41">
        <v>-1.27596545620759E-6</v>
      </c>
      <c r="CB41">
        <v>2.7166918332473816E-6</v>
      </c>
      <c r="CC41">
        <v>3.8507315735086848E-5</v>
      </c>
      <c r="CD41">
        <v>8.986507136534085E-5</v>
      </c>
      <c r="CE41">
        <v>-2.8458436471337847E-5</v>
      </c>
      <c r="CF41">
        <v>-2.2681281409263451E-5</v>
      </c>
      <c r="CG41">
        <v>2.4527313739026523E-5</v>
      </c>
      <c r="CH41">
        <v>-1.5437426307205938E-5</v>
      </c>
    </row>
    <row r="42" spans="1:86" x14ac:dyDescent="0.35">
      <c r="A42" s="4">
        <v>43894</v>
      </c>
      <c r="B42" s="1">
        <v>32.200000000000003</v>
      </c>
      <c r="C42" s="1">
        <v>20.059999999999999</v>
      </c>
      <c r="D42" s="1">
        <v>202.60360299999999</v>
      </c>
      <c r="E42" s="1">
        <v>190.73</v>
      </c>
      <c r="F42" s="1">
        <v>38.549999999999997</v>
      </c>
      <c r="G42" s="1">
        <v>25.14</v>
      </c>
      <c r="H42" s="5">
        <v>6.73</v>
      </c>
      <c r="I42" s="5">
        <v>32.020000000000003</v>
      </c>
      <c r="J42" s="5">
        <v>112.37</v>
      </c>
      <c r="K42" s="5">
        <v>16.79</v>
      </c>
      <c r="L42" s="5">
        <v>43.98</v>
      </c>
      <c r="M42" s="5">
        <v>116.737539</v>
      </c>
      <c r="N42" s="5">
        <v>112.23959000000001</v>
      </c>
      <c r="O42" s="5">
        <v>113.56282</v>
      </c>
      <c r="P42">
        <v>6.1</v>
      </c>
      <c r="Q42">
        <v>6.26</v>
      </c>
      <c r="R42">
        <v>6.33</v>
      </c>
      <c r="S42">
        <v>6114.5045540000001</v>
      </c>
      <c r="T42">
        <v>1164.8164400000001</v>
      </c>
      <c r="U42">
        <v>8960.8781500000005</v>
      </c>
      <c r="V42">
        <v>1679.211888</v>
      </c>
      <c r="W42">
        <v>1859.0157680000002</v>
      </c>
      <c r="X42">
        <v>3012.887624</v>
      </c>
      <c r="Y42" s="13">
        <f t="shared" si="4"/>
        <v>4.3668122270742529E-3</v>
      </c>
      <c r="Z42" s="13">
        <f t="shared" si="5"/>
        <v>1.313131313131303E-2</v>
      </c>
      <c r="AA42" s="13">
        <f t="shared" si="6"/>
        <v>2.2426470285820066E-2</v>
      </c>
      <c r="AB42" s="13">
        <f t="shared" si="7"/>
        <v>2.0601455479452024E-2</v>
      </c>
      <c r="AC42" s="13">
        <f t="shared" si="8"/>
        <v>3.7685060565275874E-2</v>
      </c>
      <c r="AD42" s="13">
        <f t="shared" si="9"/>
        <v>5.1979208316672932E-3</v>
      </c>
      <c r="AE42" s="13">
        <f t="shared" si="10"/>
        <v>2.1244309559939389E-2</v>
      </c>
      <c r="AF42" s="13">
        <f t="shared" si="11"/>
        <v>2.7599486521181098E-2</v>
      </c>
      <c r="AG42" s="13">
        <f t="shared" si="12"/>
        <v>1.2251148545176104E-2</v>
      </c>
      <c r="AH42" s="13">
        <f t="shared" si="13"/>
        <v>3.6419753086419746E-2</v>
      </c>
      <c r="AI42" s="13">
        <f t="shared" si="14"/>
        <v>1.4532871972318234E-2</v>
      </c>
      <c r="AJ42" s="13">
        <f t="shared" si="15"/>
        <v>9.9660155795689657E-3</v>
      </c>
      <c r="AK42" s="13">
        <f t="shared" si="16"/>
        <v>1.2342277890467617E-2</v>
      </c>
      <c r="AL42" s="13">
        <f t="shared" si="17"/>
        <v>1.2811551772488643E-2</v>
      </c>
      <c r="AM42" s="13">
        <f t="shared" si="18"/>
        <v>4.6418124295480215E-2</v>
      </c>
      <c r="AN42" s="13">
        <f t="shared" si="19"/>
        <v>6.911318228862603E-3</v>
      </c>
      <c r="AO42" s="13">
        <f t="shared" si="20"/>
        <v>9.1604602154110037E-3</v>
      </c>
      <c r="AP42" s="13">
        <f t="shared" si="21"/>
        <v>4.3835468856432535E-3</v>
      </c>
      <c r="AQ42" s="13">
        <f t="shared" si="22"/>
        <v>4.2570225285905906E-2</v>
      </c>
      <c r="AR42" s="13">
        <f t="shared" si="23"/>
        <v>5.9700838513516872E-3</v>
      </c>
      <c r="AS42" s="14">
        <f t="shared" si="24"/>
        <v>4.5118893707166881E-3</v>
      </c>
      <c r="AT42" s="14">
        <f t="shared" si="25"/>
        <v>1.2632565292589026E-2</v>
      </c>
      <c r="AU42" s="14">
        <f t="shared" si="26"/>
        <v>2.1633025615363833E-2</v>
      </c>
      <c r="AV42" s="14">
        <f t="shared" si="27"/>
        <v>2.0036722421318095E-2</v>
      </c>
      <c r="AW42" s="14">
        <f t="shared" si="28"/>
        <v>3.7738558202416485E-2</v>
      </c>
      <c r="AX42" s="14">
        <f t="shared" si="29"/>
        <v>3.7625983267004599E-3</v>
      </c>
      <c r="AY42" s="14">
        <f t="shared" si="30"/>
        <v>2.049085690735435E-2</v>
      </c>
      <c r="AZ42" s="14">
        <f t="shared" si="31"/>
        <v>2.7000978260047673E-2</v>
      </c>
      <c r="BA42" s="14">
        <f t="shared" si="32"/>
        <v>1.1807491125976637E-2</v>
      </c>
      <c r="BB42" s="14">
        <f t="shared" si="33"/>
        <v>3.6320896909617012E-2</v>
      </c>
      <c r="BC42" s="14">
        <f t="shared" si="34"/>
        <v>1.43402534069496E-2</v>
      </c>
      <c r="BD42" s="14">
        <f t="shared" si="35"/>
        <v>1.0086643331944827E-2</v>
      </c>
      <c r="BE42" s="14">
        <f t="shared" si="36"/>
        <v>1.2471972254219728E-2</v>
      </c>
      <c r="BF42" s="14">
        <f t="shared" si="37"/>
        <v>1.2992202421449873E-2</v>
      </c>
      <c r="BG42" s="14">
        <f t="shared" si="38"/>
        <v>4.5772815749109755E-2</v>
      </c>
      <c r="BH42" s="14">
        <f t="shared" si="39"/>
        <v>6.1490837376295491E-3</v>
      </c>
      <c r="BI42" s="14">
        <f t="shared" si="40"/>
        <v>9.3100569214760124E-3</v>
      </c>
      <c r="BJ42" s="14">
        <f t="shared" si="41"/>
        <v>4.2941219364155308E-3</v>
      </c>
      <c r="BK42" s="14">
        <f t="shared" si="42"/>
        <v>4.239165111999979E-2</v>
      </c>
      <c r="BL42" s="14">
        <f t="shared" si="43"/>
        <v>5.3957932289760337E-3</v>
      </c>
      <c r="BN42" s="15" t="s">
        <v>11</v>
      </c>
      <c r="BO42">
        <v>8.4876598940586247E-5</v>
      </c>
      <c r="BP42">
        <v>1.0464224222183737E-4</v>
      </c>
      <c r="BQ42">
        <v>2.5181276750388799E-4</v>
      </c>
      <c r="BR42">
        <v>7.0535246075389938E-5</v>
      </c>
      <c r="BS42">
        <v>1.3045157277254973E-4</v>
      </c>
      <c r="BT42">
        <v>1.1146065097179641E-4</v>
      </c>
      <c r="BU42" s="26">
        <v>7.0411835843061038E-4</v>
      </c>
      <c r="BV42">
        <v>1.3541045481182848E-4</v>
      </c>
      <c r="BW42">
        <v>2.2244378925691418E-4</v>
      </c>
      <c r="BX42">
        <v>1.1436533241492297E-4</v>
      </c>
      <c r="BY42">
        <v>1.7368206049579388E-4</v>
      </c>
      <c r="BZ42">
        <v>6.369353361450226E-6</v>
      </c>
      <c r="CA42">
        <v>7.6223289175235295E-6</v>
      </c>
      <c r="CB42">
        <v>1.0611891121827269E-5</v>
      </c>
      <c r="CC42">
        <v>9.4220566154771599E-5</v>
      </c>
      <c r="CD42">
        <v>2.3040333871347167E-4</v>
      </c>
      <c r="CE42">
        <v>-1.2524390315103181E-4</v>
      </c>
      <c r="CF42">
        <v>-6.7552474138690149E-5</v>
      </c>
      <c r="CG42">
        <v>1.0032842242752816E-4</v>
      </c>
      <c r="CH42">
        <v>-5.285571049039397E-5</v>
      </c>
    </row>
    <row r="43" spans="1:86" x14ac:dyDescent="0.35">
      <c r="A43" s="4">
        <v>43895</v>
      </c>
      <c r="B43" s="1">
        <v>31.04</v>
      </c>
      <c r="C43" s="1">
        <v>19.2</v>
      </c>
      <c r="D43" s="1">
        <v>197.16696400000001</v>
      </c>
      <c r="E43" s="1">
        <v>190.5</v>
      </c>
      <c r="F43" s="1">
        <v>38.659999999999997</v>
      </c>
      <c r="G43" s="1">
        <v>25.02</v>
      </c>
      <c r="H43" s="5">
        <v>6.26</v>
      </c>
      <c r="I43" s="5">
        <v>30.94</v>
      </c>
      <c r="J43" s="5">
        <v>106.59</v>
      </c>
      <c r="K43" s="5">
        <v>16.22</v>
      </c>
      <c r="L43" s="5">
        <v>43.22</v>
      </c>
      <c r="M43" s="5">
        <v>117.63704300000001</v>
      </c>
      <c r="N43" s="5">
        <v>113.152366</v>
      </c>
      <c r="O43" s="5">
        <v>114.960211</v>
      </c>
      <c r="P43">
        <v>6.17</v>
      </c>
      <c r="Q43">
        <v>6.33</v>
      </c>
      <c r="R43">
        <v>6.38</v>
      </c>
      <c r="S43">
        <v>6005.1920700000001</v>
      </c>
      <c r="T43">
        <v>1134.0890400000001</v>
      </c>
      <c r="U43">
        <v>9045.7102000000014</v>
      </c>
      <c r="V43">
        <v>1709.47245</v>
      </c>
      <c r="W43">
        <v>1847.461225</v>
      </c>
      <c r="X43">
        <v>3126.8852050000005</v>
      </c>
      <c r="Y43" s="13">
        <f t="shared" si="4"/>
        <v>-3.6024844720497003E-2</v>
      </c>
      <c r="Z43" s="13">
        <f t="shared" si="5"/>
        <v>-4.2871385842472555E-2</v>
      </c>
      <c r="AA43" s="13">
        <f t="shared" si="6"/>
        <v>-2.6833871261410812E-2</v>
      </c>
      <c r="AB43" s="13">
        <f t="shared" si="7"/>
        <v>-1.2058931473810611E-3</v>
      </c>
      <c r="AC43" s="13">
        <f t="shared" si="8"/>
        <v>2.8534370946822164E-3</v>
      </c>
      <c r="AD43" s="13">
        <f t="shared" si="9"/>
        <v>-4.7732696897375094E-3</v>
      </c>
      <c r="AE43" s="13">
        <f t="shared" si="10"/>
        <v>-6.9836552748885672E-2</v>
      </c>
      <c r="AF43" s="13">
        <f t="shared" si="11"/>
        <v>-3.3728919425359202E-2</v>
      </c>
      <c r="AG43" s="13">
        <f t="shared" si="12"/>
        <v>-5.1437216338880494E-2</v>
      </c>
      <c r="AH43" s="13">
        <f t="shared" si="13"/>
        <v>-3.394877903513998E-2</v>
      </c>
      <c r="AI43" s="13">
        <f t="shared" si="14"/>
        <v>-1.728058208276485E-2</v>
      </c>
      <c r="AJ43" s="13">
        <f t="shared" si="15"/>
        <v>7.705353459610001E-3</v>
      </c>
      <c r="AK43" s="13">
        <f t="shared" si="16"/>
        <v>8.1323889369160542E-3</v>
      </c>
      <c r="AL43" s="13">
        <f t="shared" si="17"/>
        <v>1.2305004401968874E-2</v>
      </c>
      <c r="AM43" s="13">
        <f t="shared" si="18"/>
        <v>-1.7877570134196687E-2</v>
      </c>
      <c r="AN43" s="13">
        <f t="shared" si="19"/>
        <v>-2.6379607073540264E-2</v>
      </c>
      <c r="AO43" s="13">
        <f t="shared" si="20"/>
        <v>9.4669348896347719E-3</v>
      </c>
      <c r="AP43" s="13">
        <f t="shared" si="21"/>
        <v>1.8020693050262597E-2</v>
      </c>
      <c r="AQ43" s="13">
        <f t="shared" si="22"/>
        <v>-6.2154088194910848E-3</v>
      </c>
      <c r="AR43" s="13">
        <f t="shared" si="23"/>
        <v>3.7836652151218945E-2</v>
      </c>
      <c r="AS43" s="14">
        <f t="shared" si="24"/>
        <v>-3.5879767576854571E-2</v>
      </c>
      <c r="AT43" s="14">
        <f t="shared" si="25"/>
        <v>-4.3370133681196563E-2</v>
      </c>
      <c r="AU43" s="14">
        <f t="shared" si="26"/>
        <v>-2.7627315931867045E-2</v>
      </c>
      <c r="AV43" s="14">
        <f t="shared" si="27"/>
        <v>-1.7706262055149908E-3</v>
      </c>
      <c r="AW43" s="14">
        <f t="shared" si="28"/>
        <v>2.9069347318228288E-3</v>
      </c>
      <c r="AX43" s="14">
        <f t="shared" si="29"/>
        <v>-6.2085921947043427E-3</v>
      </c>
      <c r="AY43" s="14">
        <f t="shared" si="30"/>
        <v>-7.0590005401470715E-2</v>
      </c>
      <c r="AZ43" s="14">
        <f t="shared" si="31"/>
        <v>-3.4327427686492627E-2</v>
      </c>
      <c r="BA43" s="14">
        <f t="shared" si="32"/>
        <v>-5.1880873758079961E-2</v>
      </c>
      <c r="BB43" s="14">
        <f t="shared" si="33"/>
        <v>-3.4047635211942713E-2</v>
      </c>
      <c r="BC43" s="14">
        <f t="shared" si="34"/>
        <v>-1.7473200648133486E-2</v>
      </c>
      <c r="BD43" s="14">
        <f t="shared" si="35"/>
        <v>7.8259812119858621E-3</v>
      </c>
      <c r="BE43" s="14">
        <f t="shared" si="36"/>
        <v>8.2620833006681656E-3</v>
      </c>
      <c r="BF43" s="14">
        <f t="shared" si="37"/>
        <v>1.2485655050930104E-2</v>
      </c>
      <c r="BG43" s="14">
        <f t="shared" si="38"/>
        <v>-1.8522878680567147E-2</v>
      </c>
      <c r="BH43" s="14">
        <f t="shared" si="39"/>
        <v>-2.7141841564773318E-2</v>
      </c>
      <c r="BI43" s="14">
        <f t="shared" si="40"/>
        <v>9.6165315956997805E-3</v>
      </c>
      <c r="BJ43" s="14">
        <f t="shared" si="41"/>
        <v>1.7931268101034875E-2</v>
      </c>
      <c r="BK43" s="14">
        <f t="shared" si="42"/>
        <v>-6.393982985397199E-3</v>
      </c>
      <c r="BL43" s="14">
        <f t="shared" si="43"/>
        <v>3.7262361528843289E-2</v>
      </c>
      <c r="BN43" s="15" t="s">
        <v>12</v>
      </c>
      <c r="BO43">
        <v>9.3130330736149267E-5</v>
      </c>
      <c r="BP43">
        <v>7.5594600376481299E-5</v>
      </c>
      <c r="BQ43">
        <v>1.2211715729182023E-4</v>
      </c>
      <c r="BR43">
        <v>1.1797876103723857E-4</v>
      </c>
      <c r="BS43">
        <v>9.2343451328567448E-5</v>
      </c>
      <c r="BT43">
        <v>7.9934565001737423E-5</v>
      </c>
      <c r="BU43">
        <v>1.3541045481182848E-4</v>
      </c>
      <c r="BV43" s="26">
        <v>4.5732719335442003E-4</v>
      </c>
      <c r="BW43">
        <v>1.3844518309181797E-4</v>
      </c>
      <c r="BX43">
        <v>9.1837506975826901E-5</v>
      </c>
      <c r="BY43">
        <v>5.4553958808380711E-5</v>
      </c>
      <c r="BZ43">
        <v>-6.9295340756006475E-6</v>
      </c>
      <c r="CA43">
        <v>-7.9968489130414531E-6</v>
      </c>
      <c r="CB43">
        <v>-7.6749456754561423E-6</v>
      </c>
      <c r="CC43">
        <v>4.0842706809253961E-5</v>
      </c>
      <c r="CD43">
        <v>6.8892779958963318E-5</v>
      </c>
      <c r="CE43">
        <v>-4.7596101019708565E-5</v>
      </c>
      <c r="CF43">
        <v>-3.1229382938286192E-5</v>
      </c>
      <c r="CG43">
        <v>4.1953294594498497E-5</v>
      </c>
      <c r="CH43">
        <v>-2.8973621617108744E-5</v>
      </c>
    </row>
    <row r="44" spans="1:86" x14ac:dyDescent="0.35">
      <c r="A44" s="4">
        <v>43896</v>
      </c>
      <c r="B44" s="1">
        <v>31.1</v>
      </c>
      <c r="C44" s="1">
        <v>18.920000000000002</v>
      </c>
      <c r="D44" s="1">
        <v>191.68479199999999</v>
      </c>
      <c r="E44" s="1">
        <v>185.79</v>
      </c>
      <c r="F44" s="1">
        <v>37.68</v>
      </c>
      <c r="G44" s="1">
        <v>25.09</v>
      </c>
      <c r="H44" s="5">
        <v>5.88</v>
      </c>
      <c r="I44" s="5">
        <v>29.9</v>
      </c>
      <c r="J44" s="5">
        <v>102.44</v>
      </c>
      <c r="K44" s="5">
        <v>15.92</v>
      </c>
      <c r="L44" s="5">
        <v>40.96</v>
      </c>
      <c r="M44" s="5">
        <v>117.199263</v>
      </c>
      <c r="N44" s="5">
        <v>112.829745</v>
      </c>
      <c r="O44" s="5">
        <v>114.566699</v>
      </c>
      <c r="P44">
        <v>6.18</v>
      </c>
      <c r="Q44">
        <v>6.32</v>
      </c>
      <c r="R44">
        <v>6.37</v>
      </c>
      <c r="S44">
        <v>5984.1218039999994</v>
      </c>
      <c r="T44">
        <v>1038.8625360000001</v>
      </c>
      <c r="U44">
        <v>9629.1935099999992</v>
      </c>
      <c r="V44">
        <v>1734.11988</v>
      </c>
      <c r="W44">
        <v>1840.1385780000001</v>
      </c>
      <c r="X44">
        <v>3169.4963700000003</v>
      </c>
      <c r="Y44" s="13">
        <f t="shared" si="4"/>
        <v>1.9329896907217228E-3</v>
      </c>
      <c r="Z44" s="13">
        <f t="shared" si="5"/>
        <v>-1.4583333333333209E-2</v>
      </c>
      <c r="AA44" s="13">
        <f t="shared" si="6"/>
        <v>-2.7804718847321806E-2</v>
      </c>
      <c r="AB44" s="13">
        <f t="shared" si="7"/>
        <v>-2.472440944881894E-2</v>
      </c>
      <c r="AC44" s="13">
        <f t="shared" si="8"/>
        <v>-2.5349198137609854E-2</v>
      </c>
      <c r="AD44" s="13">
        <f t="shared" si="9"/>
        <v>2.7977617905675573E-3</v>
      </c>
      <c r="AE44" s="13">
        <f t="shared" si="10"/>
        <v>-6.0702875399361006E-2</v>
      </c>
      <c r="AF44" s="13">
        <f t="shared" si="11"/>
        <v>-3.3613445378151349E-2</v>
      </c>
      <c r="AG44" s="13">
        <f t="shared" si="12"/>
        <v>-3.8934233980673659E-2</v>
      </c>
      <c r="AH44" s="13">
        <f t="shared" si="13"/>
        <v>-1.8495684340320527E-2</v>
      </c>
      <c r="AI44" s="13">
        <f t="shared" si="14"/>
        <v>-5.2290606200832902E-2</v>
      </c>
      <c r="AJ44" s="13">
        <f t="shared" si="15"/>
        <v>-3.7214468235146269E-3</v>
      </c>
      <c r="AK44" s="13">
        <f t="shared" si="16"/>
        <v>-2.8512086083997399E-3</v>
      </c>
      <c r="AL44" s="13">
        <f t="shared" si="17"/>
        <v>-3.423027816119798E-3</v>
      </c>
      <c r="AM44" s="13">
        <f t="shared" si="18"/>
        <v>-3.5086747858175714E-3</v>
      </c>
      <c r="AN44" s="13">
        <f t="shared" si="19"/>
        <v>-8.3967396422418447E-2</v>
      </c>
      <c r="AO44" s="13">
        <f t="shared" si="20"/>
        <v>6.4503869469530184E-2</v>
      </c>
      <c r="AP44" s="13">
        <f t="shared" si="21"/>
        <v>1.4418149880098966E-2</v>
      </c>
      <c r="AQ44" s="13">
        <f t="shared" si="22"/>
        <v>-3.9636268956064072E-3</v>
      </c>
      <c r="AR44" s="13">
        <f t="shared" si="23"/>
        <v>1.3627351887387179E-2</v>
      </c>
      <c r="AS44" s="14">
        <f t="shared" si="24"/>
        <v>2.0780668343641576E-3</v>
      </c>
      <c r="AT44" s="14">
        <f t="shared" si="25"/>
        <v>-1.5082081172057213E-2</v>
      </c>
      <c r="AU44" s="14">
        <f t="shared" si="26"/>
        <v>-2.8598163517778039E-2</v>
      </c>
      <c r="AV44" s="14">
        <f t="shared" si="27"/>
        <v>-2.5289142506952869E-2</v>
      </c>
      <c r="AW44" s="14">
        <f t="shared" si="28"/>
        <v>-2.5295700500469243E-2</v>
      </c>
      <c r="AX44" s="14">
        <f t="shared" si="29"/>
        <v>1.3624392856007243E-3</v>
      </c>
      <c r="AY44" s="14">
        <f t="shared" si="30"/>
        <v>-6.1456328051946042E-2</v>
      </c>
      <c r="AZ44" s="14">
        <f t="shared" si="31"/>
        <v>-3.4211953639284774E-2</v>
      </c>
      <c r="BA44" s="14">
        <f t="shared" si="32"/>
        <v>-3.9377891399873126E-2</v>
      </c>
      <c r="BB44" s="14">
        <f t="shared" si="33"/>
        <v>-1.8594540517123261E-2</v>
      </c>
      <c r="BC44" s="14">
        <f t="shared" si="34"/>
        <v>-5.2483224766201535E-2</v>
      </c>
      <c r="BD44" s="14">
        <f t="shared" si="35"/>
        <v>-3.6008190711387666E-3</v>
      </c>
      <c r="BE44" s="14">
        <f t="shared" si="36"/>
        <v>-2.7215142446476281E-3</v>
      </c>
      <c r="BF44" s="14">
        <f t="shared" si="37"/>
        <v>-3.2423771671585681E-3</v>
      </c>
      <c r="BG44" s="14">
        <f t="shared" si="38"/>
        <v>-4.1539833321880314E-3</v>
      </c>
      <c r="BH44" s="14">
        <f t="shared" si="39"/>
        <v>-8.4729630913651502E-2</v>
      </c>
      <c r="BI44" s="14">
        <f t="shared" si="40"/>
        <v>6.4653466175595198E-2</v>
      </c>
      <c r="BJ44" s="14">
        <f t="shared" si="41"/>
        <v>1.4328724930871244E-2</v>
      </c>
      <c r="BK44" s="14">
        <f t="shared" si="42"/>
        <v>-4.1422010615125215E-3</v>
      </c>
      <c r="BL44" s="14">
        <f t="shared" si="43"/>
        <v>1.3053061265011524E-2</v>
      </c>
      <c r="BN44" s="15" t="s">
        <v>13</v>
      </c>
      <c r="BO44">
        <v>4.6557563428134919E-5</v>
      </c>
      <c r="BP44">
        <v>8.2300085578521437E-5</v>
      </c>
      <c r="BQ44">
        <v>2.2381485330726444E-4</v>
      </c>
      <c r="BR44">
        <v>5.9353947386614632E-5</v>
      </c>
      <c r="BS44">
        <v>8.984684808087375E-5</v>
      </c>
      <c r="BT44">
        <v>8.438412906465535E-5</v>
      </c>
      <c r="BU44">
        <v>2.2244378925691418E-4</v>
      </c>
      <c r="BV44">
        <v>1.3844518309181797E-4</v>
      </c>
      <c r="BW44" s="26">
        <v>5.5662873535394623E-4</v>
      </c>
      <c r="BX44">
        <v>1.1156821256221659E-4</v>
      </c>
      <c r="BY44">
        <v>1.9055578957912113E-4</v>
      </c>
      <c r="BZ44">
        <v>-9.109101815152433E-6</v>
      </c>
      <c r="CA44">
        <v>-9.0445464794878487E-6</v>
      </c>
      <c r="CB44">
        <v>-1.1068908240667068E-5</v>
      </c>
      <c r="CC44">
        <v>4.4127950045070831E-5</v>
      </c>
      <c r="CD44">
        <v>1.6754685060712149E-4</v>
      </c>
      <c r="CE44">
        <v>-1.3071069234410398E-4</v>
      </c>
      <c r="CF44">
        <v>-7.9806830213170429E-5</v>
      </c>
      <c r="CG44">
        <v>5.2334224764141859E-5</v>
      </c>
      <c r="CH44">
        <v>-7.1263092413199541E-5</v>
      </c>
    </row>
    <row r="45" spans="1:86" x14ac:dyDescent="0.35">
      <c r="A45" s="4">
        <v>43899</v>
      </c>
      <c r="B45" s="1">
        <v>30.63</v>
      </c>
      <c r="C45" s="1">
        <v>17.82</v>
      </c>
      <c r="D45" s="1">
        <v>181.512721</v>
      </c>
      <c r="E45" s="1">
        <v>180.26</v>
      </c>
      <c r="F45" s="1">
        <v>35.299999999999997</v>
      </c>
      <c r="G45" s="1">
        <v>23.94</v>
      </c>
      <c r="H45" s="5">
        <v>5.39</v>
      </c>
      <c r="I45" s="5">
        <v>26.95</v>
      </c>
      <c r="J45" s="5">
        <v>92.91</v>
      </c>
      <c r="K45" s="5">
        <v>14.64</v>
      </c>
      <c r="L45" s="5">
        <v>38.68</v>
      </c>
      <c r="M45" s="5">
        <v>117.29579099999999</v>
      </c>
      <c r="N45" s="5">
        <v>112.934912</v>
      </c>
      <c r="O45" s="5">
        <v>114.793307</v>
      </c>
      <c r="P45">
        <v>6.44</v>
      </c>
      <c r="Q45">
        <v>6.63</v>
      </c>
      <c r="R45">
        <v>6.69</v>
      </c>
      <c r="S45">
        <v>5720.1635700000006</v>
      </c>
      <c r="T45">
        <v>680.00340000000006</v>
      </c>
      <c r="U45">
        <v>10409.683950000001</v>
      </c>
      <c r="V45">
        <v>1807.8495300000002</v>
      </c>
      <c r="W45">
        <v>1766.54871</v>
      </c>
      <c r="X45">
        <v>3291.7587900000003</v>
      </c>
      <c r="Y45" s="13">
        <f t="shared" si="4"/>
        <v>-1.5112540192926122E-2</v>
      </c>
      <c r="Z45" s="13">
        <f t="shared" si="5"/>
        <v>-5.8139534883720999E-2</v>
      </c>
      <c r="AA45" s="13">
        <f t="shared" si="6"/>
        <v>-5.3066656430417226E-2</v>
      </c>
      <c r="AB45" s="13">
        <f t="shared" si="7"/>
        <v>-2.9764788201733148E-2</v>
      </c>
      <c r="AC45" s="13">
        <f t="shared" si="8"/>
        <v>-6.316348195329094E-2</v>
      </c>
      <c r="AD45" s="13">
        <f t="shared" si="9"/>
        <v>-4.5834994021522461E-2</v>
      </c>
      <c r="AE45" s="13">
        <f t="shared" si="10"/>
        <v>-8.333333333333337E-2</v>
      </c>
      <c r="AF45" s="13">
        <f t="shared" si="11"/>
        <v>-9.8662207357859508E-2</v>
      </c>
      <c r="AG45" s="13">
        <f t="shared" si="12"/>
        <v>-9.30300663803202E-2</v>
      </c>
      <c r="AH45" s="13">
        <f t="shared" si="13"/>
        <v>-8.0402010050251216E-2</v>
      </c>
      <c r="AI45" s="13">
        <f t="shared" si="14"/>
        <v>-5.5664062500000028E-2</v>
      </c>
      <c r="AJ45" s="13">
        <f t="shared" si="15"/>
        <v>8.2362292670724532E-4</v>
      </c>
      <c r="AK45" s="13">
        <f t="shared" si="16"/>
        <v>9.3208577224024086E-4</v>
      </c>
      <c r="AL45" s="13">
        <f t="shared" si="17"/>
        <v>1.9779569628692786E-3</v>
      </c>
      <c r="AM45" s="13">
        <f t="shared" si="18"/>
        <v>-4.4109769594522584E-2</v>
      </c>
      <c r="AN45" s="13">
        <f t="shared" si="19"/>
        <v>-0.34543466875005302</v>
      </c>
      <c r="AO45" s="13">
        <f t="shared" si="20"/>
        <v>8.1054601217584371E-2</v>
      </c>
      <c r="AP45" s="13">
        <f t="shared" si="21"/>
        <v>4.2517043285381299E-2</v>
      </c>
      <c r="AQ45" s="13">
        <f t="shared" si="22"/>
        <v>-3.9991481554602797E-2</v>
      </c>
      <c r="AR45" s="13">
        <f t="shared" si="23"/>
        <v>3.8574715263043513E-2</v>
      </c>
      <c r="AS45" s="14">
        <f t="shared" si="24"/>
        <v>-1.4967463049283687E-2</v>
      </c>
      <c r="AT45" s="14">
        <f t="shared" si="25"/>
        <v>-5.8638282722445007E-2</v>
      </c>
      <c r="AU45" s="14">
        <f t="shared" si="26"/>
        <v>-5.3860101100873463E-2</v>
      </c>
      <c r="AV45" s="14">
        <f t="shared" si="27"/>
        <v>-3.0329521259867077E-2</v>
      </c>
      <c r="AW45" s="14">
        <f t="shared" si="28"/>
        <v>-6.3109984316150322E-2</v>
      </c>
      <c r="AX45" s="14">
        <f t="shared" si="29"/>
        <v>-4.7270316526489296E-2</v>
      </c>
      <c r="AY45" s="14">
        <f t="shared" si="30"/>
        <v>-8.4086785985918414E-2</v>
      </c>
      <c r="AZ45" s="14">
        <f t="shared" si="31"/>
        <v>-9.926071561899294E-2</v>
      </c>
      <c r="BA45" s="14">
        <f t="shared" si="32"/>
        <v>-9.3473723799519667E-2</v>
      </c>
      <c r="BB45" s="14">
        <f t="shared" si="33"/>
        <v>-8.0500866227053949E-2</v>
      </c>
      <c r="BC45" s="14">
        <f t="shared" si="34"/>
        <v>-5.585668106536866E-2</v>
      </c>
      <c r="BD45" s="14">
        <f t="shared" si="35"/>
        <v>9.4425067908310582E-4</v>
      </c>
      <c r="BE45" s="14">
        <f t="shared" si="36"/>
        <v>1.0617801359923528E-3</v>
      </c>
      <c r="BF45" s="14">
        <f t="shared" si="37"/>
        <v>2.1586076118305085E-3</v>
      </c>
      <c r="BG45" s="14">
        <f t="shared" si="38"/>
        <v>-4.4755078140893044E-2</v>
      </c>
      <c r="BH45" s="14">
        <f t="shared" si="39"/>
        <v>-0.34619690324128605</v>
      </c>
      <c r="BI45" s="14">
        <f t="shared" si="40"/>
        <v>8.1204197923649385E-2</v>
      </c>
      <c r="BJ45" s="14">
        <f t="shared" si="41"/>
        <v>4.2427618336153577E-2</v>
      </c>
      <c r="BK45" s="14">
        <f t="shared" si="42"/>
        <v>-4.0170055720508913E-2</v>
      </c>
      <c r="BL45" s="14">
        <f t="shared" si="43"/>
        <v>3.8000424640667857E-2</v>
      </c>
      <c r="BN45" s="15" t="s">
        <v>14</v>
      </c>
      <c r="BO45">
        <v>4.8363823682125643E-5</v>
      </c>
      <c r="BP45">
        <v>6.2541375256020291E-5</v>
      </c>
      <c r="BQ45">
        <v>1.0283281809096992E-4</v>
      </c>
      <c r="BR45">
        <v>5.2588215332200528E-5</v>
      </c>
      <c r="BS45">
        <v>5.418614601054566E-5</v>
      </c>
      <c r="BT45">
        <v>5.89765993556358E-5</v>
      </c>
      <c r="BU45">
        <v>1.1436533241492297E-4</v>
      </c>
      <c r="BV45">
        <v>9.1837506975826901E-5</v>
      </c>
      <c r="BW45">
        <v>1.1156821256221659E-4</v>
      </c>
      <c r="BX45">
        <v>2.5439872701530551E-4</v>
      </c>
      <c r="BY45">
        <v>7.3697038038019209E-5</v>
      </c>
      <c r="BZ45">
        <v>-1.3925991536107618E-6</v>
      </c>
      <c r="CA45">
        <v>-7.6768971721712413E-7</v>
      </c>
      <c r="CB45">
        <v>-3.8152076817421035E-7</v>
      </c>
      <c r="CC45">
        <v>4.5200101997768251E-5</v>
      </c>
      <c r="CD45">
        <v>1.0407729365842821E-4</v>
      </c>
      <c r="CE45">
        <v>-3.5679611432465546E-5</v>
      </c>
      <c r="CF45">
        <v>-1.8862253228843219E-5</v>
      </c>
      <c r="CG45">
        <v>5.0150100857429998E-5</v>
      </c>
      <c r="CH45">
        <v>-1.2494144167951946E-5</v>
      </c>
    </row>
    <row r="46" spans="1:86" x14ac:dyDescent="0.35">
      <c r="A46" s="4">
        <v>43900</v>
      </c>
      <c r="B46" s="1">
        <v>31.3</v>
      </c>
      <c r="C46" s="1">
        <v>18.22</v>
      </c>
      <c r="D46" s="1">
        <v>182.24124900000001</v>
      </c>
      <c r="E46" s="1">
        <v>182.16</v>
      </c>
      <c r="F46" s="1">
        <v>34.86</v>
      </c>
      <c r="G46" s="1">
        <v>24.57</v>
      </c>
      <c r="H46" s="5">
        <v>5.67</v>
      </c>
      <c r="I46" s="5">
        <v>28.11</v>
      </c>
      <c r="J46" s="5">
        <v>94.81</v>
      </c>
      <c r="K46" s="5">
        <v>15.07</v>
      </c>
      <c r="L46" s="5">
        <v>38.93</v>
      </c>
      <c r="M46" s="5">
        <v>114.911328</v>
      </c>
      <c r="N46" s="5">
        <v>110.263389</v>
      </c>
      <c r="O46" s="5">
        <v>111.869176</v>
      </c>
      <c r="P46">
        <v>6.62</v>
      </c>
      <c r="Q46">
        <v>6.76</v>
      </c>
      <c r="R46">
        <v>6.82</v>
      </c>
      <c r="S46">
        <v>6011.9706900000001</v>
      </c>
      <c r="T46">
        <v>827.94353999999998</v>
      </c>
      <c r="U46">
        <v>10307.605250000001</v>
      </c>
      <c r="V46">
        <v>1798.6719050000002</v>
      </c>
      <c r="W46">
        <v>1833.4822199999999</v>
      </c>
      <c r="X46">
        <v>3220.05836</v>
      </c>
      <c r="Y46" s="13">
        <f t="shared" si="4"/>
        <v>2.1873979758406846E-2</v>
      </c>
      <c r="Z46" s="13">
        <f t="shared" si="5"/>
        <v>2.2446689113355699E-2</v>
      </c>
      <c r="AA46" s="13">
        <f t="shared" si="6"/>
        <v>4.0136470655409949E-3</v>
      </c>
      <c r="AB46" s="13">
        <f t="shared" si="7"/>
        <v>1.0540330633529379E-2</v>
      </c>
      <c r="AC46" s="13">
        <f t="shared" si="8"/>
        <v>-1.2464589235127416E-2</v>
      </c>
      <c r="AD46" s="13">
        <f t="shared" si="9"/>
        <v>2.6315789473684167E-2</v>
      </c>
      <c r="AE46" s="13">
        <f t="shared" si="10"/>
        <v>5.1948051948052E-2</v>
      </c>
      <c r="AF46" s="13">
        <f t="shared" si="11"/>
        <v>4.3042671614100192E-2</v>
      </c>
      <c r="AG46" s="13">
        <f t="shared" si="12"/>
        <v>2.0449897750511311E-2</v>
      </c>
      <c r="AH46" s="13">
        <f t="shared" si="13"/>
        <v>2.9371584699453532E-2</v>
      </c>
      <c r="AI46" s="13">
        <f t="shared" si="14"/>
        <v>6.4632885211995863E-3</v>
      </c>
      <c r="AJ46" s="13">
        <f t="shared" si="15"/>
        <v>-2.0328632252456499E-2</v>
      </c>
      <c r="AK46" s="13">
        <f t="shared" si="16"/>
        <v>-2.3655421983239281E-2</v>
      </c>
      <c r="AL46" s="13">
        <f t="shared" si="17"/>
        <v>-2.5473009502200356E-2</v>
      </c>
      <c r="AM46" s="13">
        <f t="shared" si="18"/>
        <v>5.1013771971559103E-2</v>
      </c>
      <c r="AN46" s="13">
        <f t="shared" si="19"/>
        <v>0.21755794162205647</v>
      </c>
      <c r="AO46" s="13">
        <f t="shared" si="20"/>
        <v>-9.8061286481228877E-3</v>
      </c>
      <c r="AP46" s="13">
        <f t="shared" si="21"/>
        <v>-5.0765425151284762E-3</v>
      </c>
      <c r="AQ46" s="13">
        <f t="shared" si="22"/>
        <v>3.7889422250915371E-2</v>
      </c>
      <c r="AR46" s="13">
        <f t="shared" si="23"/>
        <v>-2.1781799510285599E-2</v>
      </c>
      <c r="AS46" s="14">
        <f t="shared" si="24"/>
        <v>2.2019056902049281E-2</v>
      </c>
      <c r="AT46" s="14">
        <f t="shared" si="25"/>
        <v>2.1947941274631694E-2</v>
      </c>
      <c r="AU46" s="14">
        <f t="shared" si="26"/>
        <v>3.2202023950847619E-3</v>
      </c>
      <c r="AV46" s="14">
        <f t="shared" si="27"/>
        <v>9.9755975753954493E-3</v>
      </c>
      <c r="AW46" s="14">
        <f t="shared" si="28"/>
        <v>-1.2411091597986803E-2</v>
      </c>
      <c r="AX46" s="14">
        <f t="shared" si="29"/>
        <v>2.4880466968717336E-2</v>
      </c>
      <c r="AY46" s="14">
        <f t="shared" si="30"/>
        <v>5.1194599295466964E-2</v>
      </c>
      <c r="AZ46" s="14">
        <f t="shared" si="31"/>
        <v>4.2444163352966767E-2</v>
      </c>
      <c r="BA46" s="14">
        <f t="shared" si="32"/>
        <v>2.0006240331311844E-2</v>
      </c>
      <c r="BB46" s="14">
        <f t="shared" si="33"/>
        <v>2.9272728522650799E-2</v>
      </c>
      <c r="BC46" s="14">
        <f t="shared" si="34"/>
        <v>6.2706699558309521E-3</v>
      </c>
      <c r="BD46" s="14">
        <f t="shared" si="35"/>
        <v>-2.0208004500080638E-2</v>
      </c>
      <c r="BE46" s="14">
        <f t="shared" si="36"/>
        <v>-2.352572761948717E-2</v>
      </c>
      <c r="BF46" s="14">
        <f t="shared" si="37"/>
        <v>-2.5292358853239126E-2</v>
      </c>
      <c r="BG46" s="14">
        <f t="shared" si="38"/>
        <v>5.0368463425188643E-2</v>
      </c>
      <c r="BH46" s="14">
        <f t="shared" si="39"/>
        <v>0.21679570713082341</v>
      </c>
      <c r="BI46" s="14">
        <f t="shared" si="40"/>
        <v>-9.6565319420578791E-3</v>
      </c>
      <c r="BJ46" s="14">
        <f t="shared" si="41"/>
        <v>-5.1659674643561989E-3</v>
      </c>
      <c r="BK46" s="14">
        <f t="shared" si="42"/>
        <v>3.7710848085009255E-2</v>
      </c>
      <c r="BL46" s="14">
        <f t="shared" si="43"/>
        <v>-2.2356090132661252E-2</v>
      </c>
      <c r="BN46" s="15" t="s">
        <v>15</v>
      </c>
      <c r="BO46">
        <v>4.077425953906051E-5</v>
      </c>
      <c r="BP46">
        <v>1.1384514782913159E-4</v>
      </c>
      <c r="BQ46">
        <v>2.3433238288519273E-4</v>
      </c>
      <c r="BR46">
        <v>3.4903464698725227E-5</v>
      </c>
      <c r="BS46">
        <v>9.7654852802911632E-5</v>
      </c>
      <c r="BT46">
        <v>5.077102814712314E-5</v>
      </c>
      <c r="BU46">
        <v>1.7368206049579388E-4</v>
      </c>
      <c r="BV46">
        <v>5.4553958808380711E-5</v>
      </c>
      <c r="BW46">
        <v>1.9055578957912113E-4</v>
      </c>
      <c r="BX46">
        <v>7.3697038038019209E-5</v>
      </c>
      <c r="BY46">
        <v>6.5310282231070935E-4</v>
      </c>
      <c r="BZ46">
        <v>2.379236772911061E-6</v>
      </c>
      <c r="CA46">
        <v>2.0319175710707669E-7</v>
      </c>
      <c r="CB46">
        <v>-2.4041168726813244E-8</v>
      </c>
      <c r="CC46">
        <v>4.2820389879207511E-5</v>
      </c>
      <c r="CD46">
        <v>1.6447948982458536E-4</v>
      </c>
      <c r="CE46">
        <v>-1.2353934450893186E-4</v>
      </c>
      <c r="CF46">
        <v>-7.048705273588958E-5</v>
      </c>
      <c r="CG46">
        <v>7.0676964466708455E-5</v>
      </c>
      <c r="CH46">
        <v>-6.3282640796485029E-5</v>
      </c>
    </row>
    <row r="47" spans="1:86" x14ac:dyDescent="0.35">
      <c r="A47" s="4">
        <v>43901</v>
      </c>
      <c r="B47" s="1">
        <v>30.46</v>
      </c>
      <c r="C47" s="1">
        <v>17.11</v>
      </c>
      <c r="D47" s="1">
        <v>176.595158</v>
      </c>
      <c r="E47" s="1">
        <v>184.64</v>
      </c>
      <c r="F47" s="1">
        <v>33.950000000000003</v>
      </c>
      <c r="G47" s="1">
        <v>24.26</v>
      </c>
      <c r="H47" s="5">
        <v>5.65</v>
      </c>
      <c r="I47" s="5">
        <v>27.95</v>
      </c>
      <c r="J47" s="5">
        <v>90.03</v>
      </c>
      <c r="K47" s="5">
        <v>15.33</v>
      </c>
      <c r="L47" s="5">
        <v>37.21</v>
      </c>
      <c r="M47" s="5">
        <v>113.973955</v>
      </c>
      <c r="N47" s="5">
        <v>109.296547</v>
      </c>
      <c r="O47" s="5">
        <v>110.70210899999999</v>
      </c>
      <c r="P47">
        <v>6.96</v>
      </c>
      <c r="Q47">
        <v>7.22</v>
      </c>
      <c r="R47">
        <v>7.28</v>
      </c>
      <c r="S47">
        <v>5868.69758</v>
      </c>
      <c r="T47">
        <v>797.43784000000005</v>
      </c>
      <c r="U47">
        <v>10220.9156625</v>
      </c>
      <c r="V47">
        <v>1843.647195</v>
      </c>
      <c r="W47">
        <v>1771.98902</v>
      </c>
      <c r="X47">
        <v>3292.6396650000002</v>
      </c>
      <c r="Y47" s="13">
        <f t="shared" si="4"/>
        <v>-2.6837060702875393E-2</v>
      </c>
      <c r="Z47" s="13">
        <f t="shared" si="5"/>
        <v>-6.0922063666300742E-2</v>
      </c>
      <c r="AA47" s="13">
        <f t="shared" si="6"/>
        <v>-3.0981410800142245E-2</v>
      </c>
      <c r="AB47" s="13">
        <f t="shared" si="7"/>
        <v>1.3614404918752689E-2</v>
      </c>
      <c r="AC47" s="13">
        <f t="shared" si="8"/>
        <v>-2.6104417670682632E-2</v>
      </c>
      <c r="AD47" s="13">
        <f t="shared" si="9"/>
        <v>-1.2617012617012565E-2</v>
      </c>
      <c r="AE47" s="13">
        <f t="shared" si="10"/>
        <v>-3.5273368606701188E-3</v>
      </c>
      <c r="AF47" s="13">
        <f t="shared" si="11"/>
        <v>-5.6919245819992935E-3</v>
      </c>
      <c r="AG47" s="13">
        <f t="shared" si="12"/>
        <v>-5.0416622719122464E-2</v>
      </c>
      <c r="AH47" s="13">
        <f t="shared" si="13"/>
        <v>1.7252820172528188E-2</v>
      </c>
      <c r="AI47" s="13">
        <f t="shared" si="14"/>
        <v>-4.4181864885692236E-2</v>
      </c>
      <c r="AJ47" s="13">
        <f t="shared" si="15"/>
        <v>-8.1573593858387389E-3</v>
      </c>
      <c r="AK47" s="13">
        <f t="shared" si="16"/>
        <v>-8.7684770871680699E-3</v>
      </c>
      <c r="AL47" s="13">
        <f t="shared" si="17"/>
        <v>-1.0432426891210883E-2</v>
      </c>
      <c r="AM47" s="13">
        <f t="shared" si="18"/>
        <v>-2.3831305471650608E-2</v>
      </c>
      <c r="AN47" s="13">
        <f t="shared" si="19"/>
        <v>-3.6845145261958243E-2</v>
      </c>
      <c r="AO47" s="13">
        <f t="shared" si="20"/>
        <v>-8.4102548940745391E-3</v>
      </c>
      <c r="AP47" s="13">
        <f t="shared" si="21"/>
        <v>2.5004721469755683E-2</v>
      </c>
      <c r="AQ47" s="13">
        <f t="shared" si="22"/>
        <v>-3.3539021720101488E-2</v>
      </c>
      <c r="AR47" s="13">
        <f t="shared" si="23"/>
        <v>2.2540369423615092E-2</v>
      </c>
      <c r="AS47" s="14">
        <f t="shared" si="24"/>
        <v>-2.6691983559232958E-2</v>
      </c>
      <c r="AT47" s="14">
        <f t="shared" si="25"/>
        <v>-6.142081150502475E-2</v>
      </c>
      <c r="AU47" s="14">
        <f t="shared" si="26"/>
        <v>-3.1774855470598481E-2</v>
      </c>
      <c r="AV47" s="14">
        <f t="shared" si="27"/>
        <v>1.3049671860618759E-2</v>
      </c>
      <c r="AW47" s="14">
        <f t="shared" si="28"/>
        <v>-2.6050920033542022E-2</v>
      </c>
      <c r="AX47" s="14">
        <f t="shared" si="29"/>
        <v>-1.4052335121979398E-2</v>
      </c>
      <c r="AY47" s="14">
        <f t="shared" si="30"/>
        <v>-4.2807895132551572E-3</v>
      </c>
      <c r="AZ47" s="14">
        <f t="shared" si="31"/>
        <v>-6.2904328431327193E-3</v>
      </c>
      <c r="BA47" s="14">
        <f t="shared" si="32"/>
        <v>-5.0860280138321931E-2</v>
      </c>
      <c r="BB47" s="14">
        <f t="shared" si="33"/>
        <v>1.7153963995725455E-2</v>
      </c>
      <c r="BC47" s="14">
        <f t="shared" si="34"/>
        <v>-4.4374483451060868E-2</v>
      </c>
      <c r="BD47" s="14">
        <f t="shared" si="35"/>
        <v>-8.0367316334628777E-3</v>
      </c>
      <c r="BE47" s="14">
        <f t="shared" si="36"/>
        <v>-8.6387827234159584E-3</v>
      </c>
      <c r="BF47" s="14">
        <f t="shared" si="37"/>
        <v>-1.0251776242249653E-2</v>
      </c>
      <c r="BG47" s="14">
        <f t="shared" si="38"/>
        <v>-2.4476614018021068E-2</v>
      </c>
      <c r="BH47" s="14">
        <f t="shared" si="39"/>
        <v>-3.7607379753191297E-2</v>
      </c>
      <c r="BI47" s="14">
        <f t="shared" si="40"/>
        <v>-8.2606581880095304E-3</v>
      </c>
      <c r="BJ47" s="14">
        <f t="shared" si="41"/>
        <v>2.4915296520527961E-2</v>
      </c>
      <c r="BK47" s="14">
        <f t="shared" si="42"/>
        <v>-3.3717595886007604E-2</v>
      </c>
      <c r="BL47" s="14">
        <f t="shared" si="43"/>
        <v>2.1966078801239439E-2</v>
      </c>
      <c r="BN47" s="15" t="s">
        <v>16</v>
      </c>
      <c r="BO47">
        <v>1.5233731554587804E-6</v>
      </c>
      <c r="BP47">
        <v>-1.2339288960981682E-5</v>
      </c>
      <c r="BQ47">
        <v>2.4112141446546408E-6</v>
      </c>
      <c r="BR47">
        <v>-5.3578405088114302E-6</v>
      </c>
      <c r="BS47">
        <v>2.6329814918058277E-6</v>
      </c>
      <c r="BT47">
        <v>-1.8665458873287144E-6</v>
      </c>
      <c r="BU47">
        <v>6.369353361450226E-6</v>
      </c>
      <c r="BV47">
        <v>-6.9295340756006475E-6</v>
      </c>
      <c r="BW47">
        <v>-9.109101815152433E-6</v>
      </c>
      <c r="BX47">
        <v>-1.3925991536107618E-6</v>
      </c>
      <c r="BY47">
        <v>2.379236772911061E-6</v>
      </c>
      <c r="BZ47">
        <v>3.4619388465353298E-5</v>
      </c>
      <c r="CA47">
        <v>3.2595593544130493E-5</v>
      </c>
      <c r="CB47">
        <v>3.9523693052290437E-5</v>
      </c>
      <c r="CC47">
        <v>-1.315932908355766E-6</v>
      </c>
      <c r="CD47">
        <v>-1.9481843700033213E-5</v>
      </c>
      <c r="CE47">
        <v>7.8263899535142773E-6</v>
      </c>
      <c r="CF47">
        <v>-2.6549392952371132E-9</v>
      </c>
      <c r="CG47">
        <v>2.4552528439935821E-6</v>
      </c>
      <c r="CH47">
        <v>8.8488512366262282E-6</v>
      </c>
    </row>
    <row r="48" spans="1:86" x14ac:dyDescent="0.35">
      <c r="A48" s="4">
        <v>43902</v>
      </c>
      <c r="B48" s="1">
        <v>29.62</v>
      </c>
      <c r="C48" s="1">
        <v>16.97</v>
      </c>
      <c r="D48" s="1">
        <v>151.15132199999999</v>
      </c>
      <c r="E48" s="1">
        <v>175.58</v>
      </c>
      <c r="F48" s="1">
        <v>33.1</v>
      </c>
      <c r="G48" s="1">
        <v>22.34</v>
      </c>
      <c r="H48" s="5">
        <v>5.23</v>
      </c>
      <c r="I48" s="5">
        <v>28.07</v>
      </c>
      <c r="J48" s="5">
        <v>85.41</v>
      </c>
      <c r="K48" s="5">
        <v>14.11</v>
      </c>
      <c r="L48" s="5">
        <v>32.51</v>
      </c>
      <c r="M48" s="5">
        <v>110.753756</v>
      </c>
      <c r="N48" s="5">
        <v>105.470528</v>
      </c>
      <c r="O48" s="5">
        <v>105.93143600000001</v>
      </c>
      <c r="P48">
        <v>7.39</v>
      </c>
      <c r="Q48">
        <v>7.68</v>
      </c>
      <c r="R48">
        <v>7.71</v>
      </c>
      <c r="S48">
        <v>5443.7815099999998</v>
      </c>
      <c r="T48">
        <v>723.17535999999996</v>
      </c>
      <c r="U48">
        <v>10641.385</v>
      </c>
      <c r="V48">
        <v>1890.65597</v>
      </c>
      <c r="W48">
        <v>1640.5285699999999</v>
      </c>
      <c r="X48">
        <v>3242.6603899999996</v>
      </c>
      <c r="Y48" s="13">
        <f t="shared" si="4"/>
        <v>-2.7577150361129343E-2</v>
      </c>
      <c r="Z48" s="13">
        <f t="shared" si="5"/>
        <v>-8.1823495032145276E-3</v>
      </c>
      <c r="AA48" s="13">
        <f t="shared" si="6"/>
        <v>-0.14408003191118074</v>
      </c>
      <c r="AB48" s="13">
        <f t="shared" si="7"/>
        <v>-4.9068457538994664E-2</v>
      </c>
      <c r="AC48" s="13">
        <f t="shared" si="8"/>
        <v>-2.503681885125188E-2</v>
      </c>
      <c r="AD48" s="13">
        <f t="shared" si="9"/>
        <v>-7.9142621599340546E-2</v>
      </c>
      <c r="AE48" s="13">
        <f t="shared" si="10"/>
        <v>-7.4336283185840693E-2</v>
      </c>
      <c r="AF48" s="13">
        <f t="shared" si="11"/>
        <v>4.2933810375671202E-3</v>
      </c>
      <c r="AG48" s="13">
        <f t="shared" si="12"/>
        <v>-5.1316227924025376E-2</v>
      </c>
      <c r="AH48" s="13">
        <f t="shared" si="13"/>
        <v>-7.9582517938682359E-2</v>
      </c>
      <c r="AI48" s="13">
        <f t="shared" si="14"/>
        <v>-0.12631013168503097</v>
      </c>
      <c r="AJ48" s="13">
        <f t="shared" si="15"/>
        <v>-2.825381465440949E-2</v>
      </c>
      <c r="AK48" s="13">
        <f t="shared" si="16"/>
        <v>-3.5005854302057708E-2</v>
      </c>
      <c r="AL48" s="13">
        <f t="shared" si="17"/>
        <v>-4.3094689370371329E-2</v>
      </c>
      <c r="AM48" s="13">
        <f t="shared" si="18"/>
        <v>-7.2403810932101256E-2</v>
      </c>
      <c r="AN48" s="13">
        <f t="shared" si="19"/>
        <v>-9.3126355779655612E-2</v>
      </c>
      <c r="AO48" s="13">
        <f t="shared" si="20"/>
        <v>4.1138128068376537E-2</v>
      </c>
      <c r="AP48" s="13">
        <f t="shared" si="21"/>
        <v>2.5497706463301951E-2</v>
      </c>
      <c r="AQ48" s="13">
        <f t="shared" si="22"/>
        <v>-7.4188072564919189E-2</v>
      </c>
      <c r="AR48" s="13">
        <f t="shared" si="23"/>
        <v>-1.5179090360621223E-2</v>
      </c>
      <c r="AS48" s="14">
        <f t="shared" si="24"/>
        <v>-2.7432073217486908E-2</v>
      </c>
      <c r="AT48" s="14">
        <f t="shared" si="25"/>
        <v>-8.6810973419385318E-3</v>
      </c>
      <c r="AU48" s="14">
        <f t="shared" si="26"/>
        <v>-0.14487347658163696</v>
      </c>
      <c r="AV48" s="14">
        <f t="shared" si="27"/>
        <v>-4.9633190597128597E-2</v>
      </c>
      <c r="AW48" s="14">
        <f t="shared" si="28"/>
        <v>-2.498332121411127E-2</v>
      </c>
      <c r="AX48" s="14">
        <f t="shared" si="29"/>
        <v>-8.0577944104307381E-2</v>
      </c>
      <c r="AY48" s="14">
        <f t="shared" si="30"/>
        <v>-7.5089735838425736E-2</v>
      </c>
      <c r="AZ48" s="14">
        <f t="shared" si="31"/>
        <v>3.6948727764336939E-3</v>
      </c>
      <c r="BA48" s="14">
        <f t="shared" si="32"/>
        <v>-5.1759885343224843E-2</v>
      </c>
      <c r="BB48" s="14">
        <f t="shared" si="33"/>
        <v>-7.9681374115485093E-2</v>
      </c>
      <c r="BC48" s="14">
        <f t="shared" si="34"/>
        <v>-0.12650275025039961</v>
      </c>
      <c r="BD48" s="14">
        <f t="shared" si="35"/>
        <v>-2.8133186902033629E-2</v>
      </c>
      <c r="BE48" s="14">
        <f t="shared" si="36"/>
        <v>-3.4876159938305597E-2</v>
      </c>
      <c r="BF48" s="14">
        <f t="shared" si="37"/>
        <v>-4.29140387214101E-2</v>
      </c>
      <c r="BG48" s="14">
        <f t="shared" si="38"/>
        <v>-7.3049119478471716E-2</v>
      </c>
      <c r="BH48" s="14">
        <f t="shared" si="39"/>
        <v>-9.3888590270888667E-2</v>
      </c>
      <c r="BI48" s="14">
        <f t="shared" si="40"/>
        <v>4.1287724774441543E-2</v>
      </c>
      <c r="BJ48" s="14">
        <f t="shared" si="41"/>
        <v>2.5408281514074229E-2</v>
      </c>
      <c r="BK48" s="14">
        <f t="shared" si="42"/>
        <v>-7.4366646730825298E-2</v>
      </c>
      <c r="BL48" s="14">
        <f t="shared" si="43"/>
        <v>-1.5753380982996876E-2</v>
      </c>
      <c r="BN48" s="15" t="s">
        <v>17</v>
      </c>
      <c r="BO48">
        <v>2.0463970830605075E-6</v>
      </c>
      <c r="BP48">
        <v>-1.4658957750427846E-5</v>
      </c>
      <c r="BQ48">
        <v>1.5876381792054157E-7</v>
      </c>
      <c r="BR48">
        <v>-2.3818380628710341E-6</v>
      </c>
      <c r="BS48">
        <v>1.8351968922491568E-6</v>
      </c>
      <c r="BT48">
        <v>-1.27596545620759E-6</v>
      </c>
      <c r="BU48">
        <v>7.6223289175235295E-6</v>
      </c>
      <c r="BV48">
        <v>-7.9968489130414531E-6</v>
      </c>
      <c r="BW48">
        <v>-9.0445464794878487E-6</v>
      </c>
      <c r="BX48">
        <v>-7.6768971721712413E-7</v>
      </c>
      <c r="BY48">
        <v>2.0319175710707669E-7</v>
      </c>
      <c r="BZ48">
        <v>3.2595593544130493E-5</v>
      </c>
      <c r="CA48">
        <v>4.2626521487890849E-5</v>
      </c>
      <c r="CB48">
        <v>4.2601389065370918E-5</v>
      </c>
      <c r="CC48">
        <v>-2.7226408537843104E-8</v>
      </c>
      <c r="CD48">
        <v>-1.9696852766836284E-5</v>
      </c>
      <c r="CE48">
        <v>9.3938779658160082E-6</v>
      </c>
      <c r="CF48">
        <v>1.4137530052072825E-6</v>
      </c>
      <c r="CG48">
        <v>2.5557615695572337E-6</v>
      </c>
      <c r="CH48">
        <v>9.8059188790721765E-6</v>
      </c>
    </row>
    <row r="49" spans="1:87" x14ac:dyDescent="0.35">
      <c r="A49" s="4">
        <v>43903</v>
      </c>
      <c r="B49" s="1">
        <v>29.44</v>
      </c>
      <c r="C49" s="1">
        <v>17.54</v>
      </c>
      <c r="D49" s="1">
        <v>154.99430599999999</v>
      </c>
      <c r="E49" s="1">
        <v>172.36</v>
      </c>
      <c r="F49" s="1">
        <v>35.520000000000003</v>
      </c>
      <c r="G49" s="1">
        <v>22.83</v>
      </c>
      <c r="H49" s="5">
        <v>5.37</v>
      </c>
      <c r="I49" s="5">
        <v>29.49</v>
      </c>
      <c r="J49" s="5">
        <v>90.98</v>
      </c>
      <c r="K49" s="5">
        <v>14.7</v>
      </c>
      <c r="L49" s="5">
        <v>33.200000000000003</v>
      </c>
      <c r="M49" s="5">
        <v>107.868278</v>
      </c>
      <c r="N49" s="5">
        <v>102.365272</v>
      </c>
      <c r="O49" s="5">
        <v>101.82863399999999</v>
      </c>
      <c r="P49">
        <v>7.26</v>
      </c>
      <c r="Q49">
        <v>7.57</v>
      </c>
      <c r="R49">
        <v>7.65</v>
      </c>
      <c r="S49">
        <v>5911.3046800000002</v>
      </c>
      <c r="T49">
        <v>830.55016000000012</v>
      </c>
      <c r="U49">
        <v>10319.871075000001</v>
      </c>
      <c r="V49">
        <v>1893.7597200000002</v>
      </c>
      <c r="W49">
        <v>1781.1613500000003</v>
      </c>
      <c r="X49">
        <v>3144.8527200000003</v>
      </c>
      <c r="Y49" s="13">
        <f t="shared" si="4"/>
        <v>-6.0769750168804763E-3</v>
      </c>
      <c r="Z49" s="13">
        <f t="shared" si="5"/>
        <v>3.3588685916322941E-2</v>
      </c>
      <c r="AA49" s="13">
        <f t="shared" si="6"/>
        <v>2.5424746202352112E-2</v>
      </c>
      <c r="AB49" s="13">
        <f t="shared" si="7"/>
        <v>-1.8339218589816599E-2</v>
      </c>
      <c r="AC49" s="13">
        <f t="shared" si="8"/>
        <v>7.3111782477341444E-2</v>
      </c>
      <c r="AD49" s="13">
        <f t="shared" si="9"/>
        <v>2.1933751119068864E-2</v>
      </c>
      <c r="AE49" s="13">
        <f t="shared" si="10"/>
        <v>2.6768642447418674E-2</v>
      </c>
      <c r="AF49" s="13">
        <f t="shared" si="11"/>
        <v>5.0587816173851018E-2</v>
      </c>
      <c r="AG49" s="13">
        <f t="shared" si="12"/>
        <v>6.5214846036763932E-2</v>
      </c>
      <c r="AH49" s="13">
        <f t="shared" si="13"/>
        <v>4.1814316087880929E-2</v>
      </c>
      <c r="AI49" s="13">
        <f t="shared" si="14"/>
        <v>2.1224238695786064E-2</v>
      </c>
      <c r="AJ49" s="13">
        <f t="shared" si="15"/>
        <v>-2.605309385624802E-2</v>
      </c>
      <c r="AK49" s="13">
        <f t="shared" si="16"/>
        <v>-2.9441930925006816E-2</v>
      </c>
      <c r="AL49" s="13">
        <f t="shared" si="17"/>
        <v>-3.8730731451615659E-2</v>
      </c>
      <c r="AM49" s="13">
        <f t="shared" si="18"/>
        <v>8.588205995063905E-2</v>
      </c>
      <c r="AN49" s="13">
        <f t="shared" si="19"/>
        <v>0.14847685075995976</v>
      </c>
      <c r="AO49" s="13">
        <f t="shared" si="20"/>
        <v>-3.0213541282455177E-2</v>
      </c>
      <c r="AP49" s="13">
        <f t="shared" si="21"/>
        <v>1.6416260013714808E-3</v>
      </c>
      <c r="AQ49" s="13">
        <f t="shared" si="22"/>
        <v>8.5724066359905191E-2</v>
      </c>
      <c r="AR49" s="13">
        <f t="shared" si="23"/>
        <v>-3.0162785563862038E-2</v>
      </c>
      <c r="AS49" s="14">
        <f t="shared" si="24"/>
        <v>-5.9318978732380411E-3</v>
      </c>
      <c r="AT49" s="14">
        <f t="shared" si="25"/>
        <v>3.3089938077598934E-2</v>
      </c>
      <c r="AU49" s="14">
        <f t="shared" si="26"/>
        <v>2.4631301531895879E-2</v>
      </c>
      <c r="AV49" s="14">
        <f t="shared" si="27"/>
        <v>-1.8903951647950529E-2</v>
      </c>
      <c r="AW49" s="14">
        <f t="shared" si="28"/>
        <v>7.3165280114482062E-2</v>
      </c>
      <c r="AX49" s="14">
        <f t="shared" si="29"/>
        <v>2.0498428614102032E-2</v>
      </c>
      <c r="AY49" s="14">
        <f t="shared" si="30"/>
        <v>2.6015189794833634E-2</v>
      </c>
      <c r="AZ49" s="14">
        <f t="shared" si="31"/>
        <v>4.9989307912717593E-2</v>
      </c>
      <c r="BA49" s="14">
        <f t="shared" si="32"/>
        <v>6.4771188617564465E-2</v>
      </c>
      <c r="BB49" s="14">
        <f t="shared" si="33"/>
        <v>4.1715459911078195E-2</v>
      </c>
      <c r="BC49" s="14">
        <f t="shared" si="34"/>
        <v>2.1031620130417428E-2</v>
      </c>
      <c r="BD49" s="14">
        <f t="shared" si="35"/>
        <v>-2.5932466103872159E-2</v>
      </c>
      <c r="BE49" s="14">
        <f t="shared" si="36"/>
        <v>-2.9312236561254704E-2</v>
      </c>
      <c r="BF49" s="14">
        <f t="shared" si="37"/>
        <v>-3.8550080802654429E-2</v>
      </c>
      <c r="BG49" s="14">
        <f t="shared" si="38"/>
        <v>8.523675140426859E-2</v>
      </c>
      <c r="BH49" s="14">
        <f t="shared" si="39"/>
        <v>0.1477146162687267</v>
      </c>
      <c r="BI49" s="14">
        <f t="shared" si="40"/>
        <v>-3.006394457639017E-2</v>
      </c>
      <c r="BJ49" s="14">
        <f t="shared" si="41"/>
        <v>1.5522010521437581E-3</v>
      </c>
      <c r="BK49" s="14">
        <f t="shared" si="42"/>
        <v>8.5545492193999081E-2</v>
      </c>
      <c r="BL49" s="14">
        <f t="shared" si="43"/>
        <v>-3.0737076186237691E-2</v>
      </c>
      <c r="BN49" s="15" t="s">
        <v>18</v>
      </c>
      <c r="BO49">
        <v>3.5844484306462426E-6</v>
      </c>
      <c r="BP49">
        <v>-1.8453966146059038E-5</v>
      </c>
      <c r="BQ49">
        <v>1.094483396683253E-5</v>
      </c>
      <c r="BR49">
        <v>-5.0747672045421902E-6</v>
      </c>
      <c r="BS49">
        <v>4.2788025866449761E-6</v>
      </c>
      <c r="BT49">
        <v>2.7166918332473816E-6</v>
      </c>
      <c r="BU49">
        <v>1.0611891121827269E-5</v>
      </c>
      <c r="BV49">
        <v>-7.6749456754561423E-6</v>
      </c>
      <c r="BW49">
        <v>-1.1068908240667068E-5</v>
      </c>
      <c r="BX49">
        <v>-3.8152076817421035E-7</v>
      </c>
      <c r="BY49">
        <v>-2.4041168726813244E-8</v>
      </c>
      <c r="BZ49">
        <v>3.9523693052290437E-5</v>
      </c>
      <c r="CA49">
        <v>4.2601389065370918E-5</v>
      </c>
      <c r="CB49">
        <v>6.1598905567586699E-5</v>
      </c>
      <c r="CC49">
        <v>-1.7390212068346106E-6</v>
      </c>
      <c r="CD49">
        <v>-2.7886630183605193E-5</v>
      </c>
      <c r="CE49">
        <v>1.1023372764884677E-5</v>
      </c>
      <c r="CF49">
        <v>-7.9498681165234351E-7</v>
      </c>
      <c r="CG49">
        <v>4.1227643279845467E-6</v>
      </c>
      <c r="CH49">
        <v>1.1200302335693796E-5</v>
      </c>
    </row>
    <row r="50" spans="1:87" x14ac:dyDescent="0.35">
      <c r="A50" s="4">
        <v>43907</v>
      </c>
      <c r="B50" s="1">
        <v>30.78</v>
      </c>
      <c r="C50" s="1">
        <v>16.54</v>
      </c>
      <c r="D50" s="1">
        <v>128.05698799999999</v>
      </c>
      <c r="E50" s="1">
        <v>174.38</v>
      </c>
      <c r="F50" s="1">
        <v>37.020000000000003</v>
      </c>
      <c r="G50" s="1">
        <v>24.43</v>
      </c>
      <c r="H50" s="5">
        <v>5.07</v>
      </c>
      <c r="I50" s="5">
        <v>31.46</v>
      </c>
      <c r="J50" s="5">
        <v>78.739999999999995</v>
      </c>
      <c r="K50" s="5">
        <v>15.26</v>
      </c>
      <c r="L50" s="5">
        <v>23</v>
      </c>
      <c r="M50" s="5">
        <v>108.16328799999999</v>
      </c>
      <c r="N50" s="5">
        <v>102.911571</v>
      </c>
      <c r="O50" s="5">
        <v>103.169495</v>
      </c>
      <c r="P50">
        <v>7.51</v>
      </c>
      <c r="Q50">
        <v>7.79</v>
      </c>
      <c r="R50">
        <v>7.85</v>
      </c>
      <c r="S50">
        <v>5809.8496000000005</v>
      </c>
      <c r="T50">
        <v>784.14583999999991</v>
      </c>
      <c r="U50">
        <v>11434.694100000001</v>
      </c>
      <c r="V50">
        <v>1981.5080399999999</v>
      </c>
      <c r="W50">
        <v>1623.2186599999998</v>
      </c>
      <c r="X50">
        <v>3299.29592</v>
      </c>
      <c r="Y50" s="13">
        <f t="shared" si="4"/>
        <v>4.5516304347826081E-2</v>
      </c>
      <c r="Z50" s="13">
        <f t="shared" si="5"/>
        <v>-5.7012542759407071E-2</v>
      </c>
      <c r="AA50" s="13">
        <f t="shared" si="6"/>
        <v>-0.17379553285009067</v>
      </c>
      <c r="AB50" s="13">
        <f t="shared" si="7"/>
        <v>1.1719656532838138E-2</v>
      </c>
      <c r="AC50" s="13">
        <f t="shared" si="8"/>
        <v>4.2229729729729729E-2</v>
      </c>
      <c r="AD50" s="13">
        <f t="shared" si="9"/>
        <v>7.0083223828296168E-2</v>
      </c>
      <c r="AE50" s="13">
        <f t="shared" si="10"/>
        <v>-5.5865921787709466E-2</v>
      </c>
      <c r="AF50" s="13">
        <f t="shared" si="11"/>
        <v>6.6802305866395476E-2</v>
      </c>
      <c r="AG50" s="13">
        <f t="shared" si="12"/>
        <v>-0.13453506265113221</v>
      </c>
      <c r="AH50" s="13">
        <f t="shared" si="13"/>
        <v>3.8095238095238133E-2</v>
      </c>
      <c r="AI50" s="13">
        <f t="shared" si="14"/>
        <v>-0.30722891566265065</v>
      </c>
      <c r="AJ50" s="13">
        <f t="shared" si="15"/>
        <v>2.7349097016269291E-3</v>
      </c>
      <c r="AK50" s="13">
        <f t="shared" si="16"/>
        <v>5.3367610843645342E-3</v>
      </c>
      <c r="AL50" s="13">
        <f t="shared" si="17"/>
        <v>1.3167818788573791E-2</v>
      </c>
      <c r="AM50" s="13">
        <f t="shared" si="18"/>
        <v>-1.7162891356836598E-2</v>
      </c>
      <c r="AN50" s="13">
        <f t="shared" si="19"/>
        <v>-5.5871785034633192E-2</v>
      </c>
      <c r="AO50" s="13">
        <f t="shared" si="20"/>
        <v>0.10802683646898172</v>
      </c>
      <c r="AP50" s="13">
        <f t="shared" si="21"/>
        <v>4.6335508709626418E-2</v>
      </c>
      <c r="AQ50" s="13">
        <f t="shared" si="22"/>
        <v>-8.8673993515523172E-2</v>
      </c>
      <c r="AR50" s="13">
        <f t="shared" si="23"/>
        <v>4.9109835579199936E-2</v>
      </c>
      <c r="AS50" s="14">
        <f t="shared" si="24"/>
        <v>4.5661381491468513E-2</v>
      </c>
      <c r="AT50" s="14">
        <f t="shared" si="25"/>
        <v>-5.7511290598131079E-2</v>
      </c>
      <c r="AU50" s="14">
        <f t="shared" si="26"/>
        <v>-0.17458897752054689</v>
      </c>
      <c r="AV50" s="14">
        <f t="shared" si="27"/>
        <v>1.1154923474704209E-2</v>
      </c>
      <c r="AW50" s="14">
        <f t="shared" si="28"/>
        <v>4.2283227366870339E-2</v>
      </c>
      <c r="AX50" s="14">
        <f t="shared" si="29"/>
        <v>6.8647901323329333E-2</v>
      </c>
      <c r="AY50" s="14">
        <f t="shared" si="30"/>
        <v>-5.6619374440294502E-2</v>
      </c>
      <c r="AZ50" s="14">
        <f t="shared" si="31"/>
        <v>6.6203797605262044E-2</v>
      </c>
      <c r="BA50" s="14">
        <f t="shared" si="32"/>
        <v>-0.13497872007033168</v>
      </c>
      <c r="BB50" s="14">
        <f t="shared" si="33"/>
        <v>3.79963819184354E-2</v>
      </c>
      <c r="BC50" s="14">
        <f t="shared" si="34"/>
        <v>-0.30742153422801927</v>
      </c>
      <c r="BD50" s="14">
        <f t="shared" si="35"/>
        <v>2.8555374540027894E-3</v>
      </c>
      <c r="BE50" s="14">
        <f t="shared" si="36"/>
        <v>5.4664554481166465E-3</v>
      </c>
      <c r="BF50" s="14">
        <f t="shared" si="37"/>
        <v>1.334846943753502E-2</v>
      </c>
      <c r="BG50" s="14">
        <f t="shared" si="38"/>
        <v>-1.7808199903207058E-2</v>
      </c>
      <c r="BH50" s="14">
        <f t="shared" si="39"/>
        <v>-5.6634019525866247E-2</v>
      </c>
      <c r="BI50" s="14">
        <f t="shared" si="40"/>
        <v>0.10817643317504673</v>
      </c>
      <c r="BJ50" s="14">
        <f t="shared" si="41"/>
        <v>4.6246083760398696E-2</v>
      </c>
      <c r="BK50" s="14">
        <f t="shared" si="42"/>
        <v>-8.8852567681429281E-2</v>
      </c>
      <c r="BL50" s="14">
        <f t="shared" si="43"/>
        <v>4.8535544956824279E-2</v>
      </c>
      <c r="BN50" s="15" t="s">
        <v>23</v>
      </c>
      <c r="BO50">
        <v>3.2951256366805535E-5</v>
      </c>
      <c r="BP50">
        <v>2.1140865078722348E-5</v>
      </c>
      <c r="BQ50">
        <v>6.8505907232815073E-5</v>
      </c>
      <c r="BR50">
        <v>2.5928035224385339E-5</v>
      </c>
      <c r="BS50">
        <v>2.9008087336090363E-5</v>
      </c>
      <c r="BT50">
        <v>3.8507315735086848E-5</v>
      </c>
      <c r="BU50">
        <v>9.4220566154771599E-5</v>
      </c>
      <c r="BV50">
        <v>4.0842706809253961E-5</v>
      </c>
      <c r="BW50">
        <v>4.4127950045070831E-5</v>
      </c>
      <c r="BX50">
        <v>4.5200101997768251E-5</v>
      </c>
      <c r="BY50">
        <v>4.2820389879207511E-5</v>
      </c>
      <c r="BZ50">
        <v>-1.315932908355766E-6</v>
      </c>
      <c r="CA50">
        <v>-2.7226408537843104E-8</v>
      </c>
      <c r="CB50">
        <v>-1.7390212068346106E-6</v>
      </c>
      <c r="CC50">
        <v>1.3649416257952615E-4</v>
      </c>
      <c r="CD50">
        <v>1.5171361167997074E-4</v>
      </c>
      <c r="CE50">
        <v>1.2474456224238595E-6</v>
      </c>
      <c r="CF50">
        <v>1.6588101801418743E-5</v>
      </c>
      <c r="CG50">
        <v>1.1745325957771834E-4</v>
      </c>
      <c r="CH50">
        <v>2.1713581315358487E-5</v>
      </c>
    </row>
    <row r="51" spans="1:87" x14ac:dyDescent="0.35">
      <c r="A51" s="4">
        <v>43908</v>
      </c>
      <c r="B51" s="1">
        <v>29.81</v>
      </c>
      <c r="C51" s="1">
        <v>16.54</v>
      </c>
      <c r="D51" s="1">
        <v>113.623029</v>
      </c>
      <c r="E51" s="1">
        <v>181.55</v>
      </c>
      <c r="F51" s="1">
        <v>34.1</v>
      </c>
      <c r="G51" s="1">
        <v>24.01</v>
      </c>
      <c r="H51" s="5">
        <v>4.74</v>
      </c>
      <c r="I51" s="5">
        <v>31.03</v>
      </c>
      <c r="J51" s="5">
        <v>73.319999999999993</v>
      </c>
      <c r="K51" s="5">
        <v>15.22</v>
      </c>
      <c r="L51" s="5">
        <v>17.760000000000002</v>
      </c>
      <c r="M51" s="5">
        <v>108.18579</v>
      </c>
      <c r="N51" s="5">
        <v>102.933043</v>
      </c>
      <c r="O51" s="5">
        <v>103.190952</v>
      </c>
      <c r="P51">
        <v>7.84</v>
      </c>
      <c r="Q51">
        <v>8.2100000000000009</v>
      </c>
      <c r="R51">
        <v>8.26</v>
      </c>
      <c r="S51">
        <v>5700</v>
      </c>
      <c r="T51">
        <v>738.15</v>
      </c>
      <c r="U51">
        <v>11313.3125</v>
      </c>
      <c r="V51">
        <v>2045.1125</v>
      </c>
      <c r="W51">
        <v>1512.4</v>
      </c>
      <c r="X51">
        <v>3341.6249999999995</v>
      </c>
      <c r="Y51" s="13">
        <f t="shared" si="4"/>
        <v>-3.1513970110461413E-2</v>
      </c>
      <c r="Z51" s="13">
        <f t="shared" si="5"/>
        <v>0</v>
      </c>
      <c r="AA51" s="13">
        <f t="shared" si="6"/>
        <v>-0.11271512180186519</v>
      </c>
      <c r="AB51" s="13">
        <f t="shared" si="7"/>
        <v>4.111710058492956E-2</v>
      </c>
      <c r="AC51" s="13">
        <f t="shared" si="8"/>
        <v>-7.8876283090221544E-2</v>
      </c>
      <c r="AD51" s="13">
        <f t="shared" si="9"/>
        <v>-1.7191977077363821E-2</v>
      </c>
      <c r="AE51" s="13">
        <f t="shared" si="10"/>
        <v>-6.5088757396449717E-2</v>
      </c>
      <c r="AF51" s="13">
        <f t="shared" si="11"/>
        <v>-1.3668150031786386E-2</v>
      </c>
      <c r="AG51" s="13">
        <f t="shared" si="12"/>
        <v>-6.8834137668275369E-2</v>
      </c>
      <c r="AH51" s="13">
        <f t="shared" si="13"/>
        <v>-2.6212319790300882E-3</v>
      </c>
      <c r="AI51" s="13">
        <f t="shared" si="14"/>
        <v>-0.22782608695652168</v>
      </c>
      <c r="AJ51" s="13">
        <f t="shared" si="15"/>
        <v>2.0803731484200915E-4</v>
      </c>
      <c r="AK51" s="13">
        <f t="shared" si="16"/>
        <v>2.0864514836726011E-4</v>
      </c>
      <c r="AL51" s="13">
        <f t="shared" si="17"/>
        <v>2.0797814315169481E-4</v>
      </c>
      <c r="AM51" s="13">
        <f t="shared" si="18"/>
        <v>-1.8907477398382302E-2</v>
      </c>
      <c r="AN51" s="13">
        <f t="shared" si="19"/>
        <v>-5.8657251819380862E-2</v>
      </c>
      <c r="AO51" s="13">
        <f t="shared" si="20"/>
        <v>-1.061520307744836E-2</v>
      </c>
      <c r="AP51" s="13">
        <f t="shared" si="21"/>
        <v>3.2099016867981021E-2</v>
      </c>
      <c r="AQ51" s="13">
        <f t="shared" si="22"/>
        <v>-6.8270937693631309E-2</v>
      </c>
      <c r="AR51" s="13">
        <f t="shared" si="23"/>
        <v>1.2829731259752996E-2</v>
      </c>
      <c r="AS51" s="14">
        <f t="shared" si="24"/>
        <v>-3.1368892966818981E-2</v>
      </c>
      <c r="AT51" s="14">
        <f t="shared" si="25"/>
        <v>-4.9874783872400498E-4</v>
      </c>
      <c r="AU51" s="14">
        <f t="shared" si="26"/>
        <v>-0.11350856647232142</v>
      </c>
      <c r="AV51" s="14">
        <f t="shared" si="27"/>
        <v>4.0552367526795627E-2</v>
      </c>
      <c r="AW51" s="14">
        <f t="shared" si="28"/>
        <v>-7.8822785453080926E-2</v>
      </c>
      <c r="AX51" s="14">
        <f t="shared" si="29"/>
        <v>-1.8627299582330652E-2</v>
      </c>
      <c r="AY51" s="14">
        <f t="shared" si="30"/>
        <v>-6.5842210049034761E-2</v>
      </c>
      <c r="AZ51" s="14">
        <f t="shared" si="31"/>
        <v>-1.4266658292919813E-2</v>
      </c>
      <c r="BA51" s="14">
        <f t="shared" si="32"/>
        <v>-6.9277795087474836E-2</v>
      </c>
      <c r="BB51" s="14">
        <f t="shared" si="33"/>
        <v>-2.7200881558328213E-3</v>
      </c>
      <c r="BC51" s="14">
        <f t="shared" si="34"/>
        <v>-0.22801870552189032</v>
      </c>
      <c r="BD51" s="14">
        <f t="shared" si="35"/>
        <v>3.2866506721786963E-4</v>
      </c>
      <c r="BE51" s="14">
        <f t="shared" si="36"/>
        <v>3.3833951211937214E-4</v>
      </c>
      <c r="BF51" s="14">
        <f t="shared" si="37"/>
        <v>3.8862879211292464E-4</v>
      </c>
      <c r="BG51" s="14">
        <f t="shared" si="38"/>
        <v>-1.9552785944752762E-2</v>
      </c>
      <c r="BH51" s="14">
        <f t="shared" si="39"/>
        <v>-5.9419486310613917E-2</v>
      </c>
      <c r="BI51" s="14">
        <f t="shared" si="40"/>
        <v>-1.0465606371383352E-2</v>
      </c>
      <c r="BJ51" s="14">
        <f t="shared" si="41"/>
        <v>3.20095919187533E-2</v>
      </c>
      <c r="BK51" s="14">
        <f t="shared" si="42"/>
        <v>-6.8449511859537418E-2</v>
      </c>
      <c r="BL51" s="14">
        <f t="shared" si="43"/>
        <v>1.2255440637377341E-2</v>
      </c>
      <c r="BN51" s="15" t="s">
        <v>24</v>
      </c>
      <c r="BO51">
        <v>4.3824839043758794E-5</v>
      </c>
      <c r="BP51">
        <v>6.7538027099352821E-5</v>
      </c>
      <c r="BQ51">
        <v>1.6325405146348641E-4</v>
      </c>
      <c r="BR51">
        <v>3.3247749157551453E-5</v>
      </c>
      <c r="BS51">
        <v>6.2901628479196189E-5</v>
      </c>
      <c r="BT51">
        <v>8.986507136534085E-5</v>
      </c>
      <c r="BU51">
        <v>2.3040333871347167E-4</v>
      </c>
      <c r="BV51">
        <v>6.8892779958963318E-5</v>
      </c>
      <c r="BW51">
        <v>1.6754685060712149E-4</v>
      </c>
      <c r="BX51">
        <v>1.0407729365842821E-4</v>
      </c>
      <c r="BY51">
        <v>1.6447948982458536E-4</v>
      </c>
      <c r="BZ51">
        <v>-1.9481843700033213E-5</v>
      </c>
      <c r="CA51">
        <v>-1.9696852766836284E-5</v>
      </c>
      <c r="CB51">
        <v>-2.7886630183605193E-5</v>
      </c>
      <c r="CC51">
        <v>1.5171361167997074E-4</v>
      </c>
      <c r="CD51">
        <v>8.1231529225487132E-4</v>
      </c>
      <c r="CE51">
        <v>-1.089950723777149E-4</v>
      </c>
      <c r="CF51">
        <v>-2.5405032753224678E-5</v>
      </c>
      <c r="CG51">
        <v>1.4281109914348781E-4</v>
      </c>
      <c r="CH51">
        <v>-1.9436866907598426E-5</v>
      </c>
    </row>
    <row r="52" spans="1:87" x14ac:dyDescent="0.35">
      <c r="A52" s="4">
        <v>43909</v>
      </c>
      <c r="B52" s="1">
        <v>29.48</v>
      </c>
      <c r="C52" s="1">
        <v>18.18</v>
      </c>
      <c r="D52" s="1">
        <v>104.68035</v>
      </c>
      <c r="E52" s="1">
        <v>184.76</v>
      </c>
      <c r="F52" s="1">
        <v>34.46</v>
      </c>
      <c r="G52" s="1">
        <v>23.78</v>
      </c>
      <c r="H52" s="5">
        <v>4.57</v>
      </c>
      <c r="I52" s="5">
        <v>31.61</v>
      </c>
      <c r="J52" s="5">
        <v>70.3</v>
      </c>
      <c r="K52" s="5">
        <v>15.22</v>
      </c>
      <c r="L52" s="5">
        <v>17.52</v>
      </c>
      <c r="M52" s="5">
        <v>104.26373700000001</v>
      </c>
      <c r="N52" s="5">
        <v>98.334525999999997</v>
      </c>
      <c r="O52" s="5">
        <v>97.546420999999995</v>
      </c>
      <c r="P52">
        <v>7.51</v>
      </c>
      <c r="Q52">
        <v>8.1199999999999992</v>
      </c>
      <c r="R52">
        <v>8.19</v>
      </c>
      <c r="S52">
        <v>5780.0565749999996</v>
      </c>
      <c r="T52">
        <v>795.95639999999992</v>
      </c>
      <c r="U52">
        <v>11472.514687499999</v>
      </c>
      <c r="V52">
        <v>2073.0434500000001</v>
      </c>
      <c r="W52">
        <v>1531.1105749999999</v>
      </c>
      <c r="X52">
        <v>3317.4462999999996</v>
      </c>
      <c r="Y52" s="13">
        <f t="shared" si="4"/>
        <v>-1.1070110701106955E-2</v>
      </c>
      <c r="Z52" s="13">
        <f t="shared" si="5"/>
        <v>9.9153567110036311E-2</v>
      </c>
      <c r="AA52" s="13">
        <f t="shared" si="6"/>
        <v>-7.8704810800282382E-2</v>
      </c>
      <c r="AB52" s="13">
        <f t="shared" si="7"/>
        <v>1.7681079592398674E-2</v>
      </c>
      <c r="AC52" s="13">
        <f t="shared" si="8"/>
        <v>1.055718475073312E-2</v>
      </c>
      <c r="AD52" s="13">
        <f t="shared" si="9"/>
        <v>-9.5793419408579938E-3</v>
      </c>
      <c r="AE52" s="13">
        <f t="shared" si="10"/>
        <v>-3.5864978902953572E-2</v>
      </c>
      <c r="AF52" s="13">
        <f t="shared" si="11"/>
        <v>1.8691588785046672E-2</v>
      </c>
      <c r="AG52" s="13">
        <f t="shared" si="12"/>
        <v>-4.1189307146753902E-2</v>
      </c>
      <c r="AH52" s="13">
        <f t="shared" si="13"/>
        <v>0</v>
      </c>
      <c r="AI52" s="13">
        <f t="shared" si="14"/>
        <v>-1.3513513513513624E-2</v>
      </c>
      <c r="AJ52" s="13">
        <f t="shared" si="15"/>
        <v>-3.62529404277585E-2</v>
      </c>
      <c r="AK52" s="13">
        <f t="shared" si="16"/>
        <v>-4.4674837797227092E-2</v>
      </c>
      <c r="AL52" s="13">
        <f t="shared" si="17"/>
        <v>-5.4699863608196973E-2</v>
      </c>
      <c r="AM52" s="13">
        <f t="shared" si="18"/>
        <v>1.4045013157894668E-2</v>
      </c>
      <c r="AN52" s="13">
        <f t="shared" si="19"/>
        <v>7.8312538102011706E-2</v>
      </c>
      <c r="AO52" s="13">
        <f t="shared" si="20"/>
        <v>1.4072110842867563E-2</v>
      </c>
      <c r="AP52" s="13">
        <f t="shared" si="21"/>
        <v>1.3657414934386332E-2</v>
      </c>
      <c r="AQ52" s="13">
        <f t="shared" si="22"/>
        <v>1.2371446046019462E-2</v>
      </c>
      <c r="AR52" s="13">
        <f t="shared" si="23"/>
        <v>-7.2356114166011861E-3</v>
      </c>
      <c r="AS52" s="14">
        <f t="shared" si="24"/>
        <v>-1.092503355746452E-2</v>
      </c>
      <c r="AT52" s="14">
        <f t="shared" si="25"/>
        <v>9.8654819271312311E-2</v>
      </c>
      <c r="AU52" s="14">
        <f t="shared" si="26"/>
        <v>-7.9498255470738619E-2</v>
      </c>
      <c r="AV52" s="14">
        <f t="shared" si="27"/>
        <v>1.7116346534264745E-2</v>
      </c>
      <c r="AW52" s="14">
        <f t="shared" si="28"/>
        <v>1.0610682387873733E-2</v>
      </c>
      <c r="AX52" s="14">
        <f t="shared" si="29"/>
        <v>-1.1014664445824827E-2</v>
      </c>
      <c r="AY52" s="14">
        <f t="shared" si="30"/>
        <v>-3.6618431555538608E-2</v>
      </c>
      <c r="AZ52" s="14">
        <f t="shared" si="31"/>
        <v>1.8093080523913247E-2</v>
      </c>
      <c r="BA52" s="14">
        <f t="shared" si="32"/>
        <v>-4.1632964565953369E-2</v>
      </c>
      <c r="BB52" s="14">
        <f t="shared" si="33"/>
        <v>-9.8856176802732926E-5</v>
      </c>
      <c r="BC52" s="14">
        <f t="shared" si="34"/>
        <v>-1.3706132078882258E-2</v>
      </c>
      <c r="BD52" s="14">
        <f t="shared" si="35"/>
        <v>-3.6132312675382638E-2</v>
      </c>
      <c r="BE52" s="14">
        <f t="shared" si="36"/>
        <v>-4.454514343347498E-2</v>
      </c>
      <c r="BF52" s="14">
        <f t="shared" si="37"/>
        <v>-5.4519212959235744E-2</v>
      </c>
      <c r="BG52" s="14">
        <f t="shared" si="38"/>
        <v>1.3399704611524208E-2</v>
      </c>
      <c r="BH52" s="14">
        <f t="shared" si="39"/>
        <v>7.7550303610778651E-2</v>
      </c>
      <c r="BI52" s="14">
        <f t="shared" si="40"/>
        <v>1.4221707548932571E-2</v>
      </c>
      <c r="BJ52" s="14">
        <f t="shared" si="41"/>
        <v>1.356798998515861E-2</v>
      </c>
      <c r="BK52" s="14">
        <f t="shared" si="42"/>
        <v>1.2192871880113348E-2</v>
      </c>
      <c r="BL52" s="14">
        <f t="shared" si="43"/>
        <v>-7.8099020389768396E-3</v>
      </c>
      <c r="BN52" s="15" t="s">
        <v>1</v>
      </c>
      <c r="BO52">
        <v>-1.968532010390783E-5</v>
      </c>
      <c r="BP52">
        <v>-4.702990279614661E-5</v>
      </c>
      <c r="BQ52">
        <v>-1.3139661874934407E-4</v>
      </c>
      <c r="BR52">
        <v>-3.4181568854711894E-5</v>
      </c>
      <c r="BS52">
        <v>-3.7569784004423203E-5</v>
      </c>
      <c r="BT52">
        <v>-2.8458436471337847E-5</v>
      </c>
      <c r="BU52">
        <v>-1.2524390315103181E-4</v>
      </c>
      <c r="BV52">
        <v>-4.7596101019708565E-5</v>
      </c>
      <c r="BW52">
        <v>-1.3071069234410398E-4</v>
      </c>
      <c r="BX52">
        <v>-3.5679611432465546E-5</v>
      </c>
      <c r="BY52">
        <v>-1.2353934450893186E-4</v>
      </c>
      <c r="BZ52">
        <v>7.8263899535142773E-6</v>
      </c>
      <c r="CA52">
        <v>9.3938779658160082E-6</v>
      </c>
      <c r="CB52">
        <v>1.1023372764884677E-5</v>
      </c>
      <c r="CC52">
        <v>1.2474456224238595E-6</v>
      </c>
      <c r="CD52">
        <v>-1.089950723777149E-4</v>
      </c>
      <c r="CE52">
        <v>2.4535601418384969E-4</v>
      </c>
      <c r="CF52">
        <v>9.7884392732230214E-5</v>
      </c>
      <c r="CG52">
        <v>3.5386975273915479E-6</v>
      </c>
      <c r="CH52">
        <v>8.7033412175453197E-5</v>
      </c>
    </row>
    <row r="53" spans="1:87" x14ac:dyDescent="0.35">
      <c r="A53" s="4">
        <v>43910</v>
      </c>
      <c r="B53" s="1">
        <v>28.87</v>
      </c>
      <c r="C53" s="1">
        <v>19.79</v>
      </c>
      <c r="D53" s="1">
        <v>108.368522</v>
      </c>
      <c r="E53" s="1">
        <v>183.78</v>
      </c>
      <c r="F53" s="1">
        <v>33.61</v>
      </c>
      <c r="G53" s="1">
        <v>22.61</v>
      </c>
      <c r="H53" s="5">
        <v>4.3899999999999997</v>
      </c>
      <c r="I53" s="5">
        <v>30.41</v>
      </c>
      <c r="J53" s="5">
        <v>66.73</v>
      </c>
      <c r="K53" s="5">
        <v>14.79</v>
      </c>
      <c r="L53" s="5">
        <v>18.52</v>
      </c>
      <c r="M53" s="5">
        <v>105.003542</v>
      </c>
      <c r="N53" s="5">
        <v>98.781471999999994</v>
      </c>
      <c r="O53" s="5">
        <v>98.060995000000005</v>
      </c>
      <c r="P53">
        <v>6.76</v>
      </c>
      <c r="Q53">
        <v>7.38</v>
      </c>
      <c r="R53">
        <v>7.42</v>
      </c>
      <c r="S53">
        <v>5587.8680000000004</v>
      </c>
      <c r="T53">
        <v>805.9425</v>
      </c>
      <c r="U53">
        <v>12050.6720625</v>
      </c>
      <c r="V53">
        <v>2112.302025</v>
      </c>
      <c r="W53">
        <v>1487.8187</v>
      </c>
      <c r="X53">
        <v>3421.8364750000001</v>
      </c>
      <c r="Y53" s="13">
        <f t="shared" si="4"/>
        <v>-2.069199457259157E-2</v>
      </c>
      <c r="Z53" s="13">
        <f t="shared" si="5"/>
        <v>8.8558855885588525E-2</v>
      </c>
      <c r="AA53" s="13">
        <f t="shared" si="6"/>
        <v>3.5232706042729073E-2</v>
      </c>
      <c r="AB53" s="13">
        <f t="shared" si="7"/>
        <v>-5.3041783935916312E-3</v>
      </c>
      <c r="AC53" s="13">
        <f t="shared" si="8"/>
        <v>-2.4666279744631498E-2</v>
      </c>
      <c r="AD53" s="13">
        <f t="shared" si="9"/>
        <v>-4.9201009251471896E-2</v>
      </c>
      <c r="AE53" s="13">
        <f t="shared" si="10"/>
        <v>-3.9387308533916976E-2</v>
      </c>
      <c r="AF53" s="13">
        <f t="shared" si="11"/>
        <v>-3.7962670041126204E-2</v>
      </c>
      <c r="AG53" s="13">
        <f t="shared" si="12"/>
        <v>-5.0782361308677006E-2</v>
      </c>
      <c r="AH53" s="13">
        <f t="shared" si="13"/>
        <v>-2.8252299605781964E-2</v>
      </c>
      <c r="AI53" s="13">
        <f t="shared" si="14"/>
        <v>5.7077625570776259E-2</v>
      </c>
      <c r="AJ53" s="13">
        <f t="shared" si="15"/>
        <v>7.0955158647343494E-3</v>
      </c>
      <c r="AK53" s="13">
        <f t="shared" si="16"/>
        <v>4.5451584319427842E-3</v>
      </c>
      <c r="AL53" s="13">
        <f t="shared" si="17"/>
        <v>5.275170474988624E-3</v>
      </c>
      <c r="AM53" s="13">
        <f t="shared" si="18"/>
        <v>-3.3250293056171207E-2</v>
      </c>
      <c r="AN53" s="13">
        <f t="shared" si="19"/>
        <v>1.2546038953892549E-2</v>
      </c>
      <c r="AO53" s="13">
        <f t="shared" si="20"/>
        <v>5.0394999766697902E-2</v>
      </c>
      <c r="AP53" s="13">
        <f t="shared" si="21"/>
        <v>1.8937651789208681E-2</v>
      </c>
      <c r="AQ53" s="13">
        <f t="shared" si="22"/>
        <v>-2.8274819406821673E-2</v>
      </c>
      <c r="AR53" s="13">
        <f t="shared" si="23"/>
        <v>3.1467027815943988E-2</v>
      </c>
      <c r="AS53" s="14">
        <f t="shared" si="24"/>
        <v>-2.0546917428949135E-2</v>
      </c>
      <c r="AT53" s="14">
        <f t="shared" si="25"/>
        <v>8.8060108046864524E-2</v>
      </c>
      <c r="AU53" s="14">
        <f t="shared" si="26"/>
        <v>3.4439261372272836E-2</v>
      </c>
      <c r="AV53" s="14">
        <f t="shared" si="27"/>
        <v>-5.8689114517255607E-3</v>
      </c>
      <c r="AW53" s="14">
        <f t="shared" si="28"/>
        <v>-2.4612782107490887E-2</v>
      </c>
      <c r="AX53" s="14">
        <f t="shared" si="29"/>
        <v>-5.0636331756438731E-2</v>
      </c>
      <c r="AY53" s="14">
        <f t="shared" si="30"/>
        <v>-4.0140761186502012E-2</v>
      </c>
      <c r="AZ53" s="14">
        <f t="shared" si="31"/>
        <v>-3.8561178302259629E-2</v>
      </c>
      <c r="BA53" s="14">
        <f t="shared" si="32"/>
        <v>-5.1226018727876473E-2</v>
      </c>
      <c r="BB53" s="14">
        <f t="shared" si="33"/>
        <v>-2.8351155782584698E-2</v>
      </c>
      <c r="BC53" s="14">
        <f t="shared" si="34"/>
        <v>5.6885007005407627E-2</v>
      </c>
      <c r="BD53" s="14">
        <f t="shared" si="35"/>
        <v>7.2161436171102097E-3</v>
      </c>
      <c r="BE53" s="14">
        <f t="shared" si="36"/>
        <v>4.6748527956948964E-3</v>
      </c>
      <c r="BF53" s="14">
        <f t="shared" si="37"/>
        <v>5.4558211239498534E-3</v>
      </c>
      <c r="BG53" s="14">
        <f t="shared" si="38"/>
        <v>-3.3895601602541667E-2</v>
      </c>
      <c r="BH53" s="14">
        <f t="shared" si="39"/>
        <v>1.1783804462659496E-2</v>
      </c>
      <c r="BI53" s="14">
        <f t="shared" si="40"/>
        <v>5.0544596472762909E-2</v>
      </c>
      <c r="BJ53" s="14">
        <f t="shared" si="41"/>
        <v>1.8848226839980959E-2</v>
      </c>
      <c r="BK53" s="14">
        <f t="shared" si="42"/>
        <v>-2.8453393572727789E-2</v>
      </c>
      <c r="BL53" s="14">
        <f t="shared" si="43"/>
        <v>3.0892737193568335E-2</v>
      </c>
      <c r="BN53" s="15" t="s">
        <v>2</v>
      </c>
      <c r="BO53">
        <v>-1.661673206215353E-5</v>
      </c>
      <c r="BP53">
        <v>-3.6402079585133725E-5</v>
      </c>
      <c r="BQ53">
        <v>-7.3866050864968569E-5</v>
      </c>
      <c r="BR53">
        <v>-1.7983377526092057E-5</v>
      </c>
      <c r="BS53">
        <v>-2.835051247405967E-5</v>
      </c>
      <c r="BT53">
        <v>-2.2681281409263451E-5</v>
      </c>
      <c r="BU53">
        <v>-6.7552474138690149E-5</v>
      </c>
      <c r="BV53">
        <v>-3.1229382938286192E-5</v>
      </c>
      <c r="BW53">
        <v>-7.9806830213170429E-5</v>
      </c>
      <c r="BX53">
        <v>-1.8862253228843219E-5</v>
      </c>
      <c r="BY53">
        <v>-7.048705273588958E-5</v>
      </c>
      <c r="BZ53">
        <v>-2.6549392952371132E-9</v>
      </c>
      <c r="CA53">
        <v>1.4137530052072825E-6</v>
      </c>
      <c r="CB53">
        <v>-7.9498681165234351E-7</v>
      </c>
      <c r="CC53">
        <v>1.6588101801418743E-5</v>
      </c>
      <c r="CD53">
        <v>-2.5405032753224678E-5</v>
      </c>
      <c r="CE53">
        <v>9.7884392732230214E-5</v>
      </c>
      <c r="CF53">
        <v>7.5239660969126127E-5</v>
      </c>
      <c r="CG53">
        <v>9.7191777666758841E-6</v>
      </c>
      <c r="CH53">
        <v>6.3636099023691711E-5</v>
      </c>
    </row>
    <row r="54" spans="1:87" x14ac:dyDescent="0.35">
      <c r="A54" s="4">
        <v>43913</v>
      </c>
      <c r="B54" s="1">
        <v>27.5</v>
      </c>
      <c r="C54" s="1">
        <v>17.45</v>
      </c>
      <c r="D54" s="1">
        <v>101.54768</v>
      </c>
      <c r="E54" s="1">
        <v>170.8</v>
      </c>
      <c r="F54" s="1">
        <v>32.46</v>
      </c>
      <c r="G54" s="1">
        <v>23.55</v>
      </c>
      <c r="H54" s="5">
        <v>4.24</v>
      </c>
      <c r="I54" s="5">
        <v>29.55</v>
      </c>
      <c r="J54" s="5">
        <v>64.44</v>
      </c>
      <c r="K54" s="5">
        <v>14.32</v>
      </c>
      <c r="L54" s="5">
        <v>16.940000000000001</v>
      </c>
      <c r="M54" s="5">
        <v>110.228763</v>
      </c>
      <c r="N54" s="5">
        <v>103.56836</v>
      </c>
      <c r="O54" s="5">
        <v>104.101026</v>
      </c>
      <c r="P54">
        <v>7.17</v>
      </c>
      <c r="Q54">
        <v>7.38</v>
      </c>
      <c r="R54">
        <v>7.81</v>
      </c>
      <c r="S54">
        <v>5659.1844399999991</v>
      </c>
      <c r="T54">
        <v>765.55731199999991</v>
      </c>
      <c r="U54">
        <v>13413.752040000001</v>
      </c>
      <c r="V54">
        <v>2197.9312879999998</v>
      </c>
      <c r="W54">
        <v>1468.1642879999999</v>
      </c>
      <c r="X54">
        <v>3713.5621599999999</v>
      </c>
      <c r="Y54" s="13">
        <f t="shared" si="4"/>
        <v>-4.7454104606858366E-2</v>
      </c>
      <c r="Z54" s="13">
        <f t="shared" si="5"/>
        <v>-0.11824153612935825</v>
      </c>
      <c r="AA54" s="13">
        <f t="shared" si="6"/>
        <v>-6.2941174006230324E-2</v>
      </c>
      <c r="AB54" s="13">
        <f t="shared" si="7"/>
        <v>-7.0627924692567137E-2</v>
      </c>
      <c r="AC54" s="13">
        <f t="shared" si="8"/>
        <v>-3.4216007140731884E-2</v>
      </c>
      <c r="AD54" s="13">
        <f t="shared" si="9"/>
        <v>4.1574524546660829E-2</v>
      </c>
      <c r="AE54" s="13">
        <f t="shared" si="10"/>
        <v>-3.4168564920273231E-2</v>
      </c>
      <c r="AF54" s="13">
        <f t="shared" si="11"/>
        <v>-2.8280170996382751E-2</v>
      </c>
      <c r="AG54" s="13">
        <f t="shared" si="12"/>
        <v>-3.431739847145221E-2</v>
      </c>
      <c r="AH54" s="13">
        <f t="shared" si="13"/>
        <v>-3.1778228532792351E-2</v>
      </c>
      <c r="AI54" s="13">
        <f t="shared" si="14"/>
        <v>-8.5313174946004225E-2</v>
      </c>
      <c r="AJ54" s="13">
        <f t="shared" si="15"/>
        <v>4.9762330874514739E-2</v>
      </c>
      <c r="AK54" s="13">
        <f t="shared" si="16"/>
        <v>4.8459371004311469E-2</v>
      </c>
      <c r="AL54" s="13">
        <f t="shared" si="17"/>
        <v>6.1594633013870588E-2</v>
      </c>
      <c r="AM54" s="13">
        <f t="shared" si="18"/>
        <v>1.2762728110255769E-2</v>
      </c>
      <c r="AN54" s="13">
        <f t="shared" si="19"/>
        <v>-5.0109267100320536E-2</v>
      </c>
      <c r="AO54" s="13">
        <f t="shared" si="20"/>
        <v>0.11311236173638108</v>
      </c>
      <c r="AP54" s="13">
        <f t="shared" si="21"/>
        <v>4.0538361458986816E-2</v>
      </c>
      <c r="AQ54" s="13">
        <f t="shared" si="22"/>
        <v>-1.3210219766696098E-2</v>
      </c>
      <c r="AR54" s="13">
        <f t="shared" si="23"/>
        <v>8.5254128048301861E-2</v>
      </c>
      <c r="AS54" s="14">
        <f t="shared" si="24"/>
        <v>-4.7309027463215934E-2</v>
      </c>
      <c r="AT54" s="14">
        <f t="shared" si="25"/>
        <v>-0.11874028396808226</v>
      </c>
      <c r="AU54" s="14">
        <f t="shared" si="26"/>
        <v>-6.3734618676686561E-2</v>
      </c>
      <c r="AV54" s="14">
        <f t="shared" si="27"/>
        <v>-7.1192657750701063E-2</v>
      </c>
      <c r="AW54" s="14">
        <f t="shared" si="28"/>
        <v>-3.4162509503591273E-2</v>
      </c>
      <c r="AX54" s="14">
        <f t="shared" si="29"/>
        <v>4.0139202041693994E-2</v>
      </c>
      <c r="AY54" s="14">
        <f t="shared" si="30"/>
        <v>-3.4922017572858267E-2</v>
      </c>
      <c r="AZ54" s="14">
        <f t="shared" si="31"/>
        <v>-2.8878679257516176E-2</v>
      </c>
      <c r="BA54" s="14">
        <f t="shared" si="32"/>
        <v>-3.4761055890651676E-2</v>
      </c>
      <c r="BB54" s="14">
        <f t="shared" si="33"/>
        <v>-3.1877084709595084E-2</v>
      </c>
      <c r="BC54" s="14">
        <f t="shared" si="34"/>
        <v>-8.5505793511372857E-2</v>
      </c>
      <c r="BD54" s="14">
        <f t="shared" si="35"/>
        <v>4.98829586268906E-2</v>
      </c>
      <c r="BE54" s="14">
        <f t="shared" si="36"/>
        <v>4.858906536806358E-2</v>
      </c>
      <c r="BF54" s="14">
        <f t="shared" si="37"/>
        <v>6.1775283662831817E-2</v>
      </c>
      <c r="BG54" s="14">
        <f t="shared" si="38"/>
        <v>1.2117419563885309E-2</v>
      </c>
      <c r="BH54" s="14">
        <f t="shared" si="39"/>
        <v>-5.087150159155359E-2</v>
      </c>
      <c r="BI54" s="14">
        <f t="shared" si="40"/>
        <v>0.11326195844244609</v>
      </c>
      <c r="BJ54" s="14">
        <f t="shared" si="41"/>
        <v>4.0448936509759094E-2</v>
      </c>
      <c r="BK54" s="14">
        <f t="shared" si="42"/>
        <v>-1.3388793932602212E-2</v>
      </c>
      <c r="BL54" s="14">
        <f t="shared" si="43"/>
        <v>8.4679837425926205E-2</v>
      </c>
      <c r="BN54" s="15" t="s">
        <v>3</v>
      </c>
      <c r="BO54">
        <v>2.7876431791154568E-5</v>
      </c>
      <c r="BP54">
        <v>2.7019141965980397E-5</v>
      </c>
      <c r="BQ54">
        <v>8.637261143241359E-5</v>
      </c>
      <c r="BR54">
        <v>1.7684532068274851E-5</v>
      </c>
      <c r="BS54">
        <v>3.4101930035648E-5</v>
      </c>
      <c r="BT54">
        <v>2.4527313739026523E-5</v>
      </c>
      <c r="BU54">
        <v>1.0032842242752816E-4</v>
      </c>
      <c r="BV54">
        <v>4.1953294594498497E-5</v>
      </c>
      <c r="BW54">
        <v>5.2334224764141859E-5</v>
      </c>
      <c r="BX54">
        <v>5.0150100857429998E-5</v>
      </c>
      <c r="BY54">
        <v>7.0676964466708455E-5</v>
      </c>
      <c r="BZ54">
        <v>2.4552528439935821E-6</v>
      </c>
      <c r="CA54">
        <v>2.5557615695572337E-6</v>
      </c>
      <c r="CB54">
        <v>4.1227643279845467E-6</v>
      </c>
      <c r="CC54">
        <v>1.1745325957771834E-4</v>
      </c>
      <c r="CD54">
        <v>1.4281109914348781E-4</v>
      </c>
      <c r="CE54">
        <v>3.5386975273915479E-6</v>
      </c>
      <c r="CF54">
        <v>9.7191777666758841E-6</v>
      </c>
      <c r="CG54">
        <v>1.9188329164645929E-4</v>
      </c>
      <c r="CH54">
        <v>1.9403193140145841E-5</v>
      </c>
    </row>
    <row r="55" spans="1:87" ht="15" thickBot="1" x14ac:dyDescent="0.4">
      <c r="A55" s="4">
        <v>43914</v>
      </c>
      <c r="B55" s="1">
        <v>28.59</v>
      </c>
      <c r="C55" s="1">
        <v>17.600000000000001</v>
      </c>
      <c r="D55" s="1">
        <v>115.662907</v>
      </c>
      <c r="E55" s="1">
        <v>186.69</v>
      </c>
      <c r="F55" s="1">
        <v>31.74</v>
      </c>
      <c r="G55" s="1">
        <v>25.79</v>
      </c>
      <c r="H55" s="5">
        <v>4.47</v>
      </c>
      <c r="I55" s="5">
        <v>31.99</v>
      </c>
      <c r="J55" s="5">
        <v>69.400000000000006</v>
      </c>
      <c r="K55" s="5">
        <v>14.8</v>
      </c>
      <c r="L55" s="5">
        <v>15.16</v>
      </c>
      <c r="M55" s="5">
        <v>107.305387</v>
      </c>
      <c r="N55" s="5">
        <v>101.353148</v>
      </c>
      <c r="O55" s="5">
        <v>101.394415</v>
      </c>
      <c r="P55">
        <v>7.3</v>
      </c>
      <c r="Q55">
        <v>7.38</v>
      </c>
      <c r="R55">
        <v>7.99</v>
      </c>
      <c r="S55">
        <v>6044.2227000000003</v>
      </c>
      <c r="T55">
        <v>842.18904000000009</v>
      </c>
      <c r="U55">
        <v>12780.7407</v>
      </c>
      <c r="V55">
        <v>2149.4712599999998</v>
      </c>
      <c r="W55">
        <v>1552.8792599999999</v>
      </c>
      <c r="X55">
        <v>3813.2172</v>
      </c>
      <c r="Y55" s="13">
        <f t="shared" si="4"/>
        <v>3.9636363636363629E-2</v>
      </c>
      <c r="Z55" s="13">
        <f t="shared" si="5"/>
        <v>8.5959885386820718E-3</v>
      </c>
      <c r="AA55" s="13">
        <f t="shared" si="6"/>
        <v>0.13900097963833349</v>
      </c>
      <c r="AB55" s="13">
        <f t="shared" si="7"/>
        <v>9.3032786885245813E-2</v>
      </c>
      <c r="AC55" s="13">
        <f t="shared" si="8"/>
        <v>-2.2181146025878076E-2</v>
      </c>
      <c r="AD55" s="13">
        <f t="shared" si="9"/>
        <v>9.511677282377913E-2</v>
      </c>
      <c r="AE55" s="13">
        <f t="shared" si="10"/>
        <v>5.4245283018867815E-2</v>
      </c>
      <c r="AF55" s="13">
        <f t="shared" si="11"/>
        <v>8.2571912013536294E-2</v>
      </c>
      <c r="AG55" s="13">
        <f t="shared" si="12"/>
        <v>7.6970825574177656E-2</v>
      </c>
      <c r="AH55" s="13">
        <f t="shared" si="13"/>
        <v>3.3519553072625725E-2</v>
      </c>
      <c r="AI55" s="13">
        <f t="shared" si="14"/>
        <v>-0.10507674144037786</v>
      </c>
      <c r="AJ55" s="13">
        <f t="shared" si="15"/>
        <v>-2.6520990714556096E-2</v>
      </c>
      <c r="AK55" s="13">
        <f t="shared" si="16"/>
        <v>-2.1388887494211493E-2</v>
      </c>
      <c r="AL55" s="13">
        <f t="shared" si="17"/>
        <v>-2.5999849415509212E-2</v>
      </c>
      <c r="AM55" s="13">
        <f t="shared" si="18"/>
        <v>6.8037764819695687E-2</v>
      </c>
      <c r="AN55" s="13">
        <f t="shared" si="19"/>
        <v>0.10009926990286547</v>
      </c>
      <c r="AO55" s="13">
        <f t="shared" si="20"/>
        <v>-4.7191221226719565E-2</v>
      </c>
      <c r="AP55" s="13">
        <f t="shared" si="21"/>
        <v>-2.2048017726748869E-2</v>
      </c>
      <c r="AQ55" s="13">
        <f t="shared" si="22"/>
        <v>5.7701289080803464E-2</v>
      </c>
      <c r="AR55" s="13">
        <f t="shared" si="23"/>
        <v>2.683543070139429E-2</v>
      </c>
      <c r="AS55" s="14">
        <f t="shared" si="24"/>
        <v>3.9781440780006061E-2</v>
      </c>
      <c r="AT55" s="14">
        <f t="shared" si="25"/>
        <v>8.0972406999580675E-3</v>
      </c>
      <c r="AU55" s="14">
        <f t="shared" si="26"/>
        <v>0.13820753496787727</v>
      </c>
      <c r="AV55" s="14">
        <f t="shared" si="27"/>
        <v>9.2468053827111887E-2</v>
      </c>
      <c r="AW55" s="14">
        <f t="shared" si="28"/>
        <v>-2.2127648388737466E-2</v>
      </c>
      <c r="AX55" s="14">
        <f t="shared" si="29"/>
        <v>9.3681450318812295E-2</v>
      </c>
      <c r="AY55" s="14">
        <f t="shared" si="30"/>
        <v>5.3491830366282779E-2</v>
      </c>
      <c r="AZ55" s="14">
        <f t="shared" si="31"/>
        <v>8.1973403752402862E-2</v>
      </c>
      <c r="BA55" s="14">
        <f t="shared" si="32"/>
        <v>7.652716815497819E-2</v>
      </c>
      <c r="BB55" s="14">
        <f t="shared" si="33"/>
        <v>3.3420696895822992E-2</v>
      </c>
      <c r="BC55" s="14">
        <f t="shared" si="34"/>
        <v>-0.10526936000574649</v>
      </c>
      <c r="BD55" s="14">
        <f t="shared" si="35"/>
        <v>-2.6400362962180235E-2</v>
      </c>
      <c r="BE55" s="14">
        <f t="shared" si="36"/>
        <v>-2.1259193130459382E-2</v>
      </c>
      <c r="BF55" s="14">
        <f t="shared" si="37"/>
        <v>-2.5819198766547983E-2</v>
      </c>
      <c r="BG55" s="14">
        <f t="shared" si="38"/>
        <v>6.7392456273325227E-2</v>
      </c>
      <c r="BH55" s="14">
        <f t="shared" si="39"/>
        <v>9.9337035411632413E-2</v>
      </c>
      <c r="BI55" s="14">
        <f t="shared" si="40"/>
        <v>-4.7041624520654558E-2</v>
      </c>
      <c r="BJ55" s="14">
        <f t="shared" si="41"/>
        <v>-2.2137442675976591E-2</v>
      </c>
      <c r="BK55" s="14">
        <f t="shared" si="42"/>
        <v>5.7522714914897348E-2</v>
      </c>
      <c r="BL55" s="14">
        <f t="shared" si="43"/>
        <v>2.6261140079018638E-2</v>
      </c>
      <c r="BN55" s="16" t="s">
        <v>4</v>
      </c>
      <c r="BO55">
        <v>-1.2878987698695182E-5</v>
      </c>
      <c r="BP55">
        <v>-4.2982551671304812E-5</v>
      </c>
      <c r="BQ55">
        <v>-5.4629069987073389E-5</v>
      </c>
      <c r="BR55">
        <v>-7.0594515964283015E-6</v>
      </c>
      <c r="BS55">
        <v>-2.4450596157299079E-5</v>
      </c>
      <c r="BT55">
        <v>-1.5437426307205938E-5</v>
      </c>
      <c r="BU55">
        <v>-5.285571049039397E-5</v>
      </c>
      <c r="BV55">
        <v>-2.8973621617108744E-5</v>
      </c>
      <c r="BW55">
        <v>-7.1263092413199541E-5</v>
      </c>
      <c r="BX55">
        <v>-1.2494144167951946E-5</v>
      </c>
      <c r="BY55">
        <v>-6.3282640796485029E-5</v>
      </c>
      <c r="BZ55">
        <v>8.8488512366262282E-6</v>
      </c>
      <c r="CA55">
        <v>9.8059188790721765E-6</v>
      </c>
      <c r="CB55">
        <v>1.1200302335693796E-5</v>
      </c>
      <c r="CC55">
        <v>2.1713581315358487E-5</v>
      </c>
      <c r="CD55">
        <v>-1.9436866907598426E-5</v>
      </c>
      <c r="CE55">
        <v>8.7033412175453197E-5</v>
      </c>
      <c r="CF55">
        <v>6.3636099023691711E-5</v>
      </c>
      <c r="CG55">
        <v>1.9403193140145841E-5</v>
      </c>
      <c r="CH55">
        <v>1.4560353386301904E-4</v>
      </c>
    </row>
    <row r="56" spans="1:87" x14ac:dyDescent="0.35">
      <c r="A56" s="4">
        <v>43915</v>
      </c>
      <c r="B56" s="1">
        <v>28.11</v>
      </c>
      <c r="C56" s="1">
        <v>18.809999999999999</v>
      </c>
      <c r="D56" s="1">
        <v>124.55094800000001</v>
      </c>
      <c r="E56" s="1">
        <v>186.21</v>
      </c>
      <c r="F56" s="1">
        <v>31.95</v>
      </c>
      <c r="G56" s="1">
        <v>26.85</v>
      </c>
      <c r="H56" s="5">
        <v>4.29</v>
      </c>
      <c r="I56" s="5">
        <v>34.4</v>
      </c>
      <c r="J56" s="5">
        <v>72.75</v>
      </c>
      <c r="K56" s="5">
        <v>15.19</v>
      </c>
      <c r="L56" s="5">
        <v>15.79</v>
      </c>
      <c r="M56" s="5">
        <v>107.32814</v>
      </c>
      <c r="N56" s="5">
        <v>101.374916</v>
      </c>
      <c r="O56" s="5">
        <v>101.4161</v>
      </c>
      <c r="P56">
        <v>7.22</v>
      </c>
      <c r="Q56">
        <v>7.38</v>
      </c>
      <c r="R56">
        <v>7.84</v>
      </c>
      <c r="S56">
        <v>5914.3223499999995</v>
      </c>
      <c r="T56">
        <v>821.52020000000005</v>
      </c>
      <c r="U56">
        <v>12563.651250000001</v>
      </c>
      <c r="V56">
        <v>2074.6500499999997</v>
      </c>
      <c r="W56">
        <v>1564.1955499999999</v>
      </c>
      <c r="X56">
        <v>3625.9045000000001</v>
      </c>
      <c r="Y56" s="13">
        <f t="shared" si="4"/>
        <v>-1.6789087093389311E-2</v>
      </c>
      <c r="Z56" s="13">
        <f t="shared" si="5"/>
        <v>6.8749999999999839E-2</v>
      </c>
      <c r="AA56" s="13">
        <f t="shared" si="6"/>
        <v>7.6844350799517777E-2</v>
      </c>
      <c r="AB56" s="13">
        <f t="shared" si="7"/>
        <v>-2.5711071830306379E-3</v>
      </c>
      <c r="AC56" s="13">
        <f t="shared" si="8"/>
        <v>6.6162570888469085E-3</v>
      </c>
      <c r="AD56" s="13">
        <f t="shared" si="9"/>
        <v>4.1101202016285469E-2</v>
      </c>
      <c r="AE56" s="13">
        <f t="shared" si="10"/>
        <v>-4.0268456375838868E-2</v>
      </c>
      <c r="AF56" s="13">
        <f t="shared" si="11"/>
        <v>7.5336042513285406E-2</v>
      </c>
      <c r="AG56" s="13">
        <f t="shared" si="12"/>
        <v>4.8270893371757842E-2</v>
      </c>
      <c r="AH56" s="13">
        <f t="shared" si="13"/>
        <v>2.635135135135127E-2</v>
      </c>
      <c r="AI56" s="13">
        <f t="shared" si="14"/>
        <v>4.1556728232189907E-2</v>
      </c>
      <c r="AJ56" s="13">
        <f t="shared" si="15"/>
        <v>2.1203968072925066E-4</v>
      </c>
      <c r="AK56" s="13">
        <f t="shared" si="16"/>
        <v>2.1477379271924002E-4</v>
      </c>
      <c r="AL56" s="13">
        <f t="shared" si="17"/>
        <v>2.1386779538108743E-4</v>
      </c>
      <c r="AM56" s="13">
        <f t="shared" si="18"/>
        <v>-2.14916551635334E-2</v>
      </c>
      <c r="AN56" s="13">
        <f t="shared" si="19"/>
        <v>-2.4541805958434276E-2</v>
      </c>
      <c r="AO56" s="13">
        <f t="shared" si="20"/>
        <v>-1.6985670478394065E-2</v>
      </c>
      <c r="AP56" s="13">
        <f t="shared" si="21"/>
        <v>-3.4809123244569494E-2</v>
      </c>
      <c r="AQ56" s="13">
        <f t="shared" si="22"/>
        <v>7.2872954720252887E-3</v>
      </c>
      <c r="AR56" s="13">
        <f t="shared" si="23"/>
        <v>-4.9121959273654786E-2</v>
      </c>
      <c r="AS56" s="14">
        <f t="shared" si="24"/>
        <v>-1.6644009949746876E-2</v>
      </c>
      <c r="AT56" s="14">
        <f t="shared" si="25"/>
        <v>6.8251252161275838E-2</v>
      </c>
      <c r="AU56" s="14">
        <f t="shared" si="26"/>
        <v>7.6050906129061541E-2</v>
      </c>
      <c r="AV56" s="14">
        <f t="shared" si="27"/>
        <v>-3.1358402411645679E-3</v>
      </c>
      <c r="AW56" s="14">
        <f t="shared" si="28"/>
        <v>6.6697547259875209E-3</v>
      </c>
      <c r="AX56" s="14">
        <f t="shared" si="29"/>
        <v>3.9665879511318634E-2</v>
      </c>
      <c r="AY56" s="14">
        <f t="shared" si="30"/>
        <v>-4.1021909028423904E-2</v>
      </c>
      <c r="AZ56" s="14">
        <f t="shared" si="31"/>
        <v>7.4737534252151974E-2</v>
      </c>
      <c r="BA56" s="14">
        <f t="shared" si="32"/>
        <v>4.7827235952558375E-2</v>
      </c>
      <c r="BB56" s="14">
        <f t="shared" si="33"/>
        <v>2.6252495174548536E-2</v>
      </c>
      <c r="BC56" s="14">
        <f t="shared" si="34"/>
        <v>4.1364109666821275E-2</v>
      </c>
      <c r="BD56" s="14">
        <f t="shared" si="35"/>
        <v>3.3266743310511111E-4</v>
      </c>
      <c r="BE56" s="14">
        <f t="shared" si="36"/>
        <v>3.4446815647135205E-4</v>
      </c>
      <c r="BF56" s="14">
        <f t="shared" si="37"/>
        <v>3.9451844434231729E-4</v>
      </c>
      <c r="BG56" s="14">
        <f t="shared" si="38"/>
        <v>-2.213696370990386E-2</v>
      </c>
      <c r="BH56" s="14">
        <f t="shared" si="39"/>
        <v>-2.5304040449667331E-2</v>
      </c>
      <c r="BI56" s="14">
        <f t="shared" si="40"/>
        <v>-1.6836073772329058E-2</v>
      </c>
      <c r="BJ56" s="14">
        <f t="shared" si="41"/>
        <v>-3.4898548193797216E-2</v>
      </c>
      <c r="BK56" s="14">
        <f t="shared" si="42"/>
        <v>7.1087213061191744E-3</v>
      </c>
      <c r="BL56" s="14">
        <f t="shared" si="43"/>
        <v>-4.9696249896030442E-2</v>
      </c>
    </row>
    <row r="57" spans="1:87" x14ac:dyDescent="0.35">
      <c r="A57" s="4">
        <v>43916</v>
      </c>
      <c r="B57" s="1">
        <v>28.49</v>
      </c>
      <c r="C57" s="1">
        <v>20.440000000000001</v>
      </c>
      <c r="D57" s="1">
        <v>133.82146499999999</v>
      </c>
      <c r="E57" s="1">
        <v>185.32</v>
      </c>
      <c r="F57" s="1">
        <v>31.81</v>
      </c>
      <c r="G57" s="1">
        <v>25.46</v>
      </c>
      <c r="H57" s="5">
        <v>4.6100000000000003</v>
      </c>
      <c r="I57" s="5">
        <v>35.79</v>
      </c>
      <c r="J57" s="5">
        <v>71.38</v>
      </c>
      <c r="K57" s="5">
        <v>15.07</v>
      </c>
      <c r="L57" s="5">
        <v>16.77</v>
      </c>
      <c r="M57" s="5">
        <v>108.27504500000001</v>
      </c>
      <c r="N57" s="5">
        <v>101.440248</v>
      </c>
      <c r="O57" s="5">
        <v>100.879515</v>
      </c>
      <c r="P57">
        <v>6.82</v>
      </c>
      <c r="Q57">
        <v>7.34</v>
      </c>
      <c r="R57">
        <v>7.38</v>
      </c>
      <c r="S57">
        <v>5996.1071999999995</v>
      </c>
      <c r="T57">
        <v>792.44112000000007</v>
      </c>
      <c r="U57">
        <v>11645.578799999999</v>
      </c>
      <c r="V57">
        <v>1989.5965200000001</v>
      </c>
      <c r="W57">
        <v>1609.44516</v>
      </c>
      <c r="X57">
        <v>3517.7774400000003</v>
      </c>
      <c r="Y57" s="13">
        <f t="shared" si="4"/>
        <v>1.3518320882248275E-2</v>
      </c>
      <c r="Z57" s="13">
        <f t="shared" si="5"/>
        <v>8.6656034024455222E-2</v>
      </c>
      <c r="AA57" s="13">
        <f t="shared" si="6"/>
        <v>7.4431525001319013E-2</v>
      </c>
      <c r="AB57" s="13">
        <f t="shared" si="7"/>
        <v>-4.7795499704635343E-3</v>
      </c>
      <c r="AC57" s="13">
        <f t="shared" si="8"/>
        <v>-4.3818466353677801E-3</v>
      </c>
      <c r="AD57" s="13">
        <f t="shared" si="9"/>
        <v>-5.1769087523277489E-2</v>
      </c>
      <c r="AE57" s="13">
        <f t="shared" si="10"/>
        <v>7.4592074592074661E-2</v>
      </c>
      <c r="AF57" s="13">
        <f t="shared" si="11"/>
        <v>4.0406976744186064E-2</v>
      </c>
      <c r="AG57" s="13">
        <f t="shared" si="12"/>
        <v>-1.8831615120274977E-2</v>
      </c>
      <c r="AH57" s="13">
        <f t="shared" si="13"/>
        <v>-7.8999341672152217E-3</v>
      </c>
      <c r="AI57" s="13">
        <f t="shared" si="14"/>
        <v>6.206459784673847E-2</v>
      </c>
      <c r="AJ57" s="13">
        <f t="shared" si="15"/>
        <v>8.8225231518966139E-3</v>
      </c>
      <c r="AK57" s="13">
        <f t="shared" si="16"/>
        <v>6.4445922697482631E-4</v>
      </c>
      <c r="AL57" s="13">
        <f t="shared" si="17"/>
        <v>-5.2909252081277261E-3</v>
      </c>
      <c r="AM57" s="13">
        <f t="shared" si="18"/>
        <v>1.382827062173911E-2</v>
      </c>
      <c r="AN57" s="13">
        <f t="shared" si="19"/>
        <v>-3.5396670708766474E-2</v>
      </c>
      <c r="AO57" s="13">
        <f t="shared" si="20"/>
        <v>-7.3073697425340534E-2</v>
      </c>
      <c r="AP57" s="13">
        <f t="shared" si="21"/>
        <v>-4.0996567107787499E-2</v>
      </c>
      <c r="AQ57" s="13">
        <f t="shared" si="22"/>
        <v>2.8928358733663496E-2</v>
      </c>
      <c r="AR57" s="13">
        <f t="shared" si="23"/>
        <v>-2.9820713700540045E-2</v>
      </c>
      <c r="AS57" s="14">
        <f t="shared" si="24"/>
        <v>1.366339802589071E-2</v>
      </c>
      <c r="AT57" s="14">
        <f t="shared" si="25"/>
        <v>8.6157286185731222E-2</v>
      </c>
      <c r="AU57" s="14">
        <f t="shared" si="26"/>
        <v>7.3638080330862776E-2</v>
      </c>
      <c r="AV57" s="14">
        <f t="shared" si="27"/>
        <v>-5.3442830285974638E-3</v>
      </c>
      <c r="AW57" s="14">
        <f t="shared" si="28"/>
        <v>-4.3283489982271677E-3</v>
      </c>
      <c r="AX57" s="14">
        <f t="shared" si="29"/>
        <v>-5.3204410028244324E-2</v>
      </c>
      <c r="AY57" s="14">
        <f t="shared" si="30"/>
        <v>7.3838621939489618E-2</v>
      </c>
      <c r="AZ57" s="14">
        <f t="shared" si="31"/>
        <v>3.9808468483052639E-2</v>
      </c>
      <c r="BA57" s="14">
        <f t="shared" si="32"/>
        <v>-1.9275272539474444E-2</v>
      </c>
      <c r="BB57" s="14">
        <f t="shared" si="33"/>
        <v>-7.9987903440179552E-3</v>
      </c>
      <c r="BC57" s="14">
        <f t="shared" si="34"/>
        <v>6.1871979281369838E-2</v>
      </c>
      <c r="BD57" s="14">
        <f t="shared" si="35"/>
        <v>8.943150904272475E-3</v>
      </c>
      <c r="BE57" s="14">
        <f t="shared" si="36"/>
        <v>7.7415359072693837E-4</v>
      </c>
      <c r="BF57" s="14">
        <f t="shared" si="37"/>
        <v>-5.1102745591664967E-3</v>
      </c>
      <c r="BG57" s="14">
        <f t="shared" si="38"/>
        <v>1.318296207536865E-2</v>
      </c>
      <c r="BH57" s="14">
        <f t="shared" si="39"/>
        <v>-3.6158905199999529E-2</v>
      </c>
      <c r="BI57" s="14">
        <f t="shared" si="40"/>
        <v>-7.292410071927552E-2</v>
      </c>
      <c r="BJ57" s="14">
        <f t="shared" si="41"/>
        <v>-4.1085992057015221E-2</v>
      </c>
      <c r="BK57" s="14">
        <f t="shared" si="42"/>
        <v>2.874978456775738E-2</v>
      </c>
      <c r="BL57" s="14">
        <f t="shared" si="43"/>
        <v>-3.0395004322915697E-2</v>
      </c>
      <c r="BN57" s="10" t="s">
        <v>36</v>
      </c>
    </row>
    <row r="58" spans="1:87" ht="15" thickBot="1" x14ac:dyDescent="0.4">
      <c r="A58" s="4">
        <v>43917</v>
      </c>
      <c r="B58" s="1">
        <v>28.54</v>
      </c>
      <c r="C58" s="1">
        <v>17.84</v>
      </c>
      <c r="D58" s="1">
        <v>120.252633</v>
      </c>
      <c r="E58" s="1">
        <v>174.56</v>
      </c>
      <c r="F58" s="1">
        <v>31.64</v>
      </c>
      <c r="G58" s="1">
        <v>24.13</v>
      </c>
      <c r="H58" s="5">
        <v>4.29</v>
      </c>
      <c r="I58" s="5">
        <v>31.57</v>
      </c>
      <c r="J58" s="5">
        <v>63.14</v>
      </c>
      <c r="K58" s="5">
        <v>14.18</v>
      </c>
      <c r="L58" s="5">
        <v>16.14</v>
      </c>
      <c r="M58" s="5">
        <v>111.060997</v>
      </c>
      <c r="N58" s="5">
        <v>104.83937299999999</v>
      </c>
      <c r="O58" s="5">
        <v>105.677583</v>
      </c>
      <c r="P58">
        <v>6.63</v>
      </c>
      <c r="Q58">
        <v>7.07</v>
      </c>
      <c r="R58">
        <v>7.15</v>
      </c>
      <c r="S58">
        <v>5926.2267000000002</v>
      </c>
      <c r="T58">
        <v>751.12620000000004</v>
      </c>
      <c r="U58">
        <v>11715.885</v>
      </c>
      <c r="V58">
        <v>2026.3102500000002</v>
      </c>
      <c r="W58">
        <v>1641.6270000000002</v>
      </c>
      <c r="X58">
        <v>3560.36625</v>
      </c>
      <c r="Y58" s="13">
        <f t="shared" si="4"/>
        <v>1.75500175500178E-3</v>
      </c>
      <c r="Z58" s="13">
        <f t="shared" si="5"/>
        <v>-0.12720156555772999</v>
      </c>
      <c r="AA58" s="13">
        <f t="shared" si="6"/>
        <v>-0.10139503404778888</v>
      </c>
      <c r="AB58" s="13">
        <f t="shared" si="7"/>
        <v>-5.806173105978843E-2</v>
      </c>
      <c r="AC58" s="13">
        <f t="shared" si="8"/>
        <v>-5.3442313737817717E-3</v>
      </c>
      <c r="AD58" s="13">
        <f t="shared" si="9"/>
        <v>-5.2238805970149321E-2</v>
      </c>
      <c r="AE58" s="13">
        <f t="shared" si="10"/>
        <v>-6.9414316702820014E-2</v>
      </c>
      <c r="AF58" s="13">
        <f t="shared" si="11"/>
        <v>-0.1179100307348421</v>
      </c>
      <c r="AG58" s="13">
        <f t="shared" si="12"/>
        <v>-0.11543849817876149</v>
      </c>
      <c r="AH58" s="13">
        <f t="shared" si="13"/>
        <v>-5.905773059057734E-2</v>
      </c>
      <c r="AI58" s="13">
        <f t="shared" si="14"/>
        <v>-3.7567084078711926E-2</v>
      </c>
      <c r="AJ58" s="13">
        <f t="shared" si="15"/>
        <v>2.5730324101920204E-2</v>
      </c>
      <c r="AK58" s="13">
        <f t="shared" si="16"/>
        <v>3.3508642447325231E-2</v>
      </c>
      <c r="AL58" s="13">
        <f t="shared" si="17"/>
        <v>4.7562361892798562E-2</v>
      </c>
      <c r="AM58" s="13">
        <f t="shared" si="18"/>
        <v>-1.1654311317182472E-2</v>
      </c>
      <c r="AN58" s="13">
        <f t="shared" si="19"/>
        <v>-5.2136264710745985E-2</v>
      </c>
      <c r="AO58" s="13">
        <f t="shared" si="20"/>
        <v>6.0371580672315666E-3</v>
      </c>
      <c r="AP58" s="13">
        <f t="shared" si="21"/>
        <v>1.8452851938040266E-2</v>
      </c>
      <c r="AQ58" s="13">
        <f t="shared" si="22"/>
        <v>1.9995611406852902E-2</v>
      </c>
      <c r="AR58" s="13">
        <f t="shared" si="23"/>
        <v>1.2106738054468772E-2</v>
      </c>
      <c r="AS58" s="14">
        <f t="shared" si="24"/>
        <v>1.9000788986442147E-3</v>
      </c>
      <c r="AT58" s="14">
        <f t="shared" si="25"/>
        <v>-0.12770031339645399</v>
      </c>
      <c r="AU58" s="14">
        <f t="shared" si="26"/>
        <v>-0.10218847871824512</v>
      </c>
      <c r="AV58" s="14">
        <f t="shared" si="27"/>
        <v>-5.8626464117922363E-2</v>
      </c>
      <c r="AW58" s="14">
        <f t="shared" si="28"/>
        <v>-5.2907337366411593E-3</v>
      </c>
      <c r="AX58" s="14">
        <f t="shared" si="29"/>
        <v>-5.3674128475116156E-2</v>
      </c>
      <c r="AY58" s="14">
        <f t="shared" si="30"/>
        <v>-7.0167769355405057E-2</v>
      </c>
      <c r="AZ58" s="14">
        <f t="shared" si="31"/>
        <v>-0.11850853899597553</v>
      </c>
      <c r="BA58" s="14">
        <f t="shared" si="32"/>
        <v>-0.11588215559796096</v>
      </c>
      <c r="BB58" s="14">
        <f t="shared" si="33"/>
        <v>-5.9156586767380073E-2</v>
      </c>
      <c r="BC58" s="14">
        <f t="shared" si="34"/>
        <v>-3.7759702644080559E-2</v>
      </c>
      <c r="BD58" s="14">
        <f t="shared" si="35"/>
        <v>2.5850951854296065E-2</v>
      </c>
      <c r="BE58" s="14">
        <f t="shared" si="36"/>
        <v>3.3638336811077342E-2</v>
      </c>
      <c r="BF58" s="14">
        <f t="shared" si="37"/>
        <v>4.7743012541759791E-2</v>
      </c>
      <c r="BG58" s="14">
        <f t="shared" si="38"/>
        <v>-1.2299619863552932E-2</v>
      </c>
      <c r="BH58" s="14">
        <f t="shared" si="39"/>
        <v>-5.2898499201979039E-2</v>
      </c>
      <c r="BI58" s="14">
        <f t="shared" si="40"/>
        <v>6.1867547732965744E-3</v>
      </c>
      <c r="BJ58" s="14">
        <f t="shared" si="41"/>
        <v>1.8363426988812544E-2</v>
      </c>
      <c r="BK58" s="14">
        <f t="shared" si="42"/>
        <v>1.9817037240946786E-2</v>
      </c>
      <c r="BL58" s="14">
        <f t="shared" si="43"/>
        <v>1.1532447432093118E-2</v>
      </c>
      <c r="BO58" s="2" t="s">
        <v>5</v>
      </c>
      <c r="BP58" s="2" t="s">
        <v>6</v>
      </c>
      <c r="BQ58" s="2" t="s">
        <v>7</v>
      </c>
      <c r="BR58" s="2" t="s">
        <v>8</v>
      </c>
      <c r="BS58" s="2" t="s">
        <v>9</v>
      </c>
      <c r="BT58" s="2" t="s">
        <v>10</v>
      </c>
      <c r="BU58" s="2" t="s">
        <v>11</v>
      </c>
      <c r="BV58" s="2" t="s">
        <v>12</v>
      </c>
      <c r="BW58" s="2" t="s">
        <v>13</v>
      </c>
      <c r="BX58" s="2" t="s">
        <v>14</v>
      </c>
      <c r="BY58" s="2" t="s">
        <v>15</v>
      </c>
      <c r="BZ58" s="6" t="s">
        <v>16</v>
      </c>
      <c r="CA58" s="6" t="s">
        <v>17</v>
      </c>
      <c r="CB58" s="6" t="s">
        <v>18</v>
      </c>
      <c r="CC58" s="12" t="s">
        <v>23</v>
      </c>
      <c r="CD58" s="12" t="s">
        <v>24</v>
      </c>
      <c r="CE58" s="12" t="s">
        <v>1</v>
      </c>
      <c r="CF58" s="12" t="s">
        <v>2</v>
      </c>
      <c r="CG58" s="12" t="s">
        <v>3</v>
      </c>
      <c r="CH58" s="12" t="s">
        <v>4</v>
      </c>
    </row>
    <row r="59" spans="1:87" ht="15" thickBot="1" x14ac:dyDescent="0.4">
      <c r="A59" s="4">
        <v>43920</v>
      </c>
      <c r="B59" s="1">
        <v>28.74</v>
      </c>
      <c r="C59" s="1">
        <v>17.73</v>
      </c>
      <c r="D59" s="1">
        <v>120.27084600000001</v>
      </c>
      <c r="E59" s="1">
        <v>174.31</v>
      </c>
      <c r="F59" s="1">
        <v>35.28</v>
      </c>
      <c r="G59" s="1">
        <v>24.81</v>
      </c>
      <c r="H59" s="5">
        <v>4.34</v>
      </c>
      <c r="I59" s="5">
        <v>34.28</v>
      </c>
      <c r="J59" s="5">
        <v>64.16</v>
      </c>
      <c r="K59" s="5">
        <v>14.24</v>
      </c>
      <c r="L59" s="5">
        <v>15.41</v>
      </c>
      <c r="M59" s="5">
        <v>111.92996599999999</v>
      </c>
      <c r="N59" s="5">
        <v>106.723821</v>
      </c>
      <c r="O59" s="5">
        <v>106.61829299999999</v>
      </c>
      <c r="P59">
        <v>6.58</v>
      </c>
      <c r="Q59">
        <v>7.22</v>
      </c>
      <c r="R59">
        <v>7.35</v>
      </c>
      <c r="S59">
        <v>6241.66075</v>
      </c>
      <c r="T59">
        <v>763.59854999999993</v>
      </c>
      <c r="U59">
        <v>12205.410749999999</v>
      </c>
      <c r="V59">
        <v>2067.9899500000001</v>
      </c>
      <c r="W59">
        <v>1708.0179999999998</v>
      </c>
      <c r="X59">
        <v>3647.9065999999998</v>
      </c>
      <c r="Y59" s="13">
        <f t="shared" si="4"/>
        <v>7.0077084793272355E-3</v>
      </c>
      <c r="Z59" s="13">
        <f t="shared" si="5"/>
        <v>-6.1659192825111791E-3</v>
      </c>
      <c r="AA59" s="13">
        <f t="shared" si="6"/>
        <v>1.5145614316821587E-4</v>
      </c>
      <c r="AB59" s="13">
        <f t="shared" si="7"/>
        <v>-1.4321723189734189E-3</v>
      </c>
      <c r="AC59" s="13">
        <f t="shared" si="8"/>
        <v>0.11504424778761063</v>
      </c>
      <c r="AD59" s="13">
        <f t="shared" si="9"/>
        <v>2.8180687940323239E-2</v>
      </c>
      <c r="AE59" s="13">
        <f t="shared" si="10"/>
        <v>1.1655011655011614E-2</v>
      </c>
      <c r="AF59" s="13">
        <f t="shared" si="11"/>
        <v>8.5840988280012701E-2</v>
      </c>
      <c r="AG59" s="13">
        <f t="shared" si="12"/>
        <v>1.6154577130186823E-2</v>
      </c>
      <c r="AH59" s="13">
        <f t="shared" si="13"/>
        <v>4.2313117066290901E-3</v>
      </c>
      <c r="AI59" s="13">
        <f t="shared" si="14"/>
        <v>-4.5229244114002504E-2</v>
      </c>
      <c r="AJ59" s="13">
        <f t="shared" si="15"/>
        <v>7.8242499479812232E-3</v>
      </c>
      <c r="AK59" s="13">
        <f t="shared" si="16"/>
        <v>1.797462104242083E-2</v>
      </c>
      <c r="AL59" s="13">
        <f t="shared" si="17"/>
        <v>8.9016986696222582E-3</v>
      </c>
      <c r="AM59" s="13">
        <f t="shared" si="18"/>
        <v>5.3226794378284557E-2</v>
      </c>
      <c r="AN59" s="13">
        <f t="shared" si="19"/>
        <v>1.6604866133014522E-2</v>
      </c>
      <c r="AO59" s="13">
        <f t="shared" si="20"/>
        <v>4.1783079127184916E-2</v>
      </c>
      <c r="AP59" s="13">
        <f t="shared" si="21"/>
        <v>2.0569258828947792E-2</v>
      </c>
      <c r="AQ59" s="13">
        <f t="shared" si="22"/>
        <v>4.0442195456093018E-2</v>
      </c>
      <c r="AR59" s="13">
        <f t="shared" si="23"/>
        <v>2.4587456416878394E-2</v>
      </c>
      <c r="AS59" s="14">
        <f t="shared" si="24"/>
        <v>7.1527856229696707E-3</v>
      </c>
      <c r="AT59" s="14">
        <f t="shared" si="25"/>
        <v>-6.6646671212351842E-3</v>
      </c>
      <c r="AU59" s="14">
        <f t="shared" si="26"/>
        <v>-6.419885272880172E-4</v>
      </c>
      <c r="AV59" s="14">
        <f t="shared" si="27"/>
        <v>-1.9969053771073486E-3</v>
      </c>
      <c r="AW59" s="14">
        <f t="shared" si="28"/>
        <v>0.11509774542475125</v>
      </c>
      <c r="AX59" s="14">
        <f t="shared" si="29"/>
        <v>2.6745365435356407E-2</v>
      </c>
      <c r="AY59" s="14">
        <f t="shared" si="30"/>
        <v>1.0901559002426576E-2</v>
      </c>
      <c r="AZ59" s="14">
        <f t="shared" si="31"/>
        <v>8.5242480018879269E-2</v>
      </c>
      <c r="BA59" s="14">
        <f t="shared" si="32"/>
        <v>1.5710919710987356E-2</v>
      </c>
      <c r="BB59" s="14">
        <f t="shared" si="33"/>
        <v>4.1324555298263574E-3</v>
      </c>
      <c r="BC59" s="14">
        <f t="shared" si="34"/>
        <v>-4.5421862679371136E-2</v>
      </c>
      <c r="BD59" s="14">
        <f t="shared" si="35"/>
        <v>7.9448777003570843E-3</v>
      </c>
      <c r="BE59" s="14">
        <f t="shared" si="36"/>
        <v>1.8104315406172942E-2</v>
      </c>
      <c r="BF59" s="14">
        <f t="shared" si="37"/>
        <v>9.0823493185834877E-3</v>
      </c>
      <c r="BG59" s="14">
        <f t="shared" si="38"/>
        <v>5.2581485831914097E-2</v>
      </c>
      <c r="BH59" s="14">
        <f t="shared" si="39"/>
        <v>1.5842631641781468E-2</v>
      </c>
      <c r="BI59" s="14">
        <f t="shared" si="40"/>
        <v>4.1932675833249923E-2</v>
      </c>
      <c r="BJ59" s="14">
        <f t="shared" si="41"/>
        <v>2.047983387972007E-2</v>
      </c>
      <c r="BK59" s="14">
        <f t="shared" si="42"/>
        <v>4.0263621290186902E-2</v>
      </c>
      <c r="BL59" s="14">
        <f t="shared" si="43"/>
        <v>2.4013165794502741E-2</v>
      </c>
      <c r="BO59" s="13">
        <f>100%/20</f>
        <v>0.05</v>
      </c>
      <c r="BP59" s="13">
        <f t="shared" ref="BP59:CH59" si="47">100%/20</f>
        <v>0.05</v>
      </c>
      <c r="BQ59" s="13">
        <f t="shared" si="47"/>
        <v>0.05</v>
      </c>
      <c r="BR59" s="13">
        <f t="shared" si="47"/>
        <v>0.05</v>
      </c>
      <c r="BS59" s="13">
        <f t="shared" si="47"/>
        <v>0.05</v>
      </c>
      <c r="BT59" s="13">
        <f t="shared" si="47"/>
        <v>0.05</v>
      </c>
      <c r="BU59" s="13">
        <f t="shared" si="47"/>
        <v>0.05</v>
      </c>
      <c r="BV59" s="13">
        <f t="shared" si="47"/>
        <v>0.05</v>
      </c>
      <c r="BW59" s="13">
        <f t="shared" si="47"/>
        <v>0.05</v>
      </c>
      <c r="BX59" s="13">
        <f t="shared" si="47"/>
        <v>0.05</v>
      </c>
      <c r="BY59" s="13">
        <f t="shared" si="47"/>
        <v>0.05</v>
      </c>
      <c r="BZ59" s="13">
        <f t="shared" si="47"/>
        <v>0.05</v>
      </c>
      <c r="CA59" s="13">
        <f t="shared" si="47"/>
        <v>0.05</v>
      </c>
      <c r="CB59" s="13">
        <f t="shared" si="47"/>
        <v>0.05</v>
      </c>
      <c r="CC59" s="13">
        <f t="shared" si="47"/>
        <v>0.05</v>
      </c>
      <c r="CD59" s="13">
        <f t="shared" si="47"/>
        <v>0.05</v>
      </c>
      <c r="CE59" s="13">
        <f t="shared" si="47"/>
        <v>0.05</v>
      </c>
      <c r="CF59" s="13">
        <f t="shared" si="47"/>
        <v>0.05</v>
      </c>
      <c r="CG59" s="13">
        <f t="shared" si="47"/>
        <v>0.05</v>
      </c>
      <c r="CH59" s="13">
        <f t="shared" si="47"/>
        <v>0.05</v>
      </c>
      <c r="CI59" s="19">
        <f>+SUM(BO59:CH59)</f>
        <v>1.0000000000000002</v>
      </c>
    </row>
    <row r="60" spans="1:87" ht="15" thickBot="1" x14ac:dyDescent="0.4">
      <c r="A60" s="4">
        <v>43921</v>
      </c>
      <c r="B60" s="1">
        <v>28.99</v>
      </c>
      <c r="C60" s="1">
        <v>18.87</v>
      </c>
      <c r="D60" s="1">
        <v>116.00895800000001</v>
      </c>
      <c r="E60" s="1">
        <v>181.67</v>
      </c>
      <c r="F60" s="1">
        <v>35.92</v>
      </c>
      <c r="G60" s="1">
        <v>25.09</v>
      </c>
      <c r="H60" s="5">
        <v>4.93</v>
      </c>
      <c r="I60" s="5">
        <v>34.479999999999997</v>
      </c>
      <c r="J60" s="5">
        <v>65</v>
      </c>
      <c r="K60" s="5">
        <v>14.05</v>
      </c>
      <c r="L60" s="5">
        <v>15.18</v>
      </c>
      <c r="M60" s="5">
        <v>111.104958</v>
      </c>
      <c r="N60" s="5">
        <v>105.34348300000001</v>
      </c>
      <c r="O60" s="5">
        <v>105.446513</v>
      </c>
      <c r="P60">
        <v>6.48</v>
      </c>
      <c r="Q60">
        <v>7</v>
      </c>
      <c r="R60">
        <v>7.14</v>
      </c>
      <c r="S60">
        <v>6114.8609999999999</v>
      </c>
      <c r="T60">
        <v>780.51959999999997</v>
      </c>
      <c r="U60">
        <v>11815.7382</v>
      </c>
      <c r="V60">
        <v>2056.1590799999999</v>
      </c>
      <c r="W60">
        <v>1650.4786799999999</v>
      </c>
      <c r="X60">
        <v>3512.3382000000001</v>
      </c>
      <c r="Y60" s="13">
        <f t="shared" si="4"/>
        <v>8.6986778009742523E-3</v>
      </c>
      <c r="Z60" s="13">
        <f t="shared" si="5"/>
        <v>6.4297800338409511E-2</v>
      </c>
      <c r="AA60" s="13">
        <f t="shared" si="6"/>
        <v>-3.5435753066873736E-2</v>
      </c>
      <c r="AB60" s="13">
        <f t="shared" si="7"/>
        <v>4.2223624576903131E-2</v>
      </c>
      <c r="AC60" s="13">
        <f t="shared" si="8"/>
        <v>1.8140589569161012E-2</v>
      </c>
      <c r="AD60" s="13">
        <f t="shared" si="9"/>
        <v>1.1285771866183037E-2</v>
      </c>
      <c r="AE60" s="13">
        <f t="shared" si="10"/>
        <v>0.13594470046082946</v>
      </c>
      <c r="AF60" s="13">
        <f t="shared" si="11"/>
        <v>5.8343057176194783E-3</v>
      </c>
      <c r="AG60" s="13">
        <f t="shared" si="12"/>
        <v>1.3092269326683345E-2</v>
      </c>
      <c r="AH60" s="13">
        <f t="shared" si="13"/>
        <v>-1.3342696629213448E-2</v>
      </c>
      <c r="AI60" s="13">
        <f t="shared" si="14"/>
        <v>-1.4925373134328386E-2</v>
      </c>
      <c r="AJ60" s="13">
        <f t="shared" si="15"/>
        <v>-7.3707518145765981E-3</v>
      </c>
      <c r="AK60" s="13">
        <f t="shared" si="16"/>
        <v>-1.2933738569948641E-2</v>
      </c>
      <c r="AL60" s="13">
        <f t="shared" si="17"/>
        <v>-1.0990421690581731E-2</v>
      </c>
      <c r="AM60" s="13">
        <f t="shared" si="18"/>
        <v>-2.0315065986244146E-2</v>
      </c>
      <c r="AN60" s="13">
        <f t="shared" si="19"/>
        <v>2.2159615153800435E-2</v>
      </c>
      <c r="AO60" s="13">
        <f t="shared" si="20"/>
        <v>-3.1926213544267598E-2</v>
      </c>
      <c r="AP60" s="13">
        <f t="shared" si="21"/>
        <v>-5.7209514001749532E-3</v>
      </c>
      <c r="AQ60" s="13">
        <f t="shared" si="22"/>
        <v>-3.3687771440347743E-2</v>
      </c>
      <c r="AR60" s="13">
        <f t="shared" si="23"/>
        <v>-3.7163341846526352E-2</v>
      </c>
      <c r="AS60" s="14">
        <f t="shared" si="24"/>
        <v>8.8437549446166875E-3</v>
      </c>
      <c r="AT60" s="14">
        <f t="shared" si="25"/>
        <v>6.379905249968551E-2</v>
      </c>
      <c r="AU60" s="14">
        <f t="shared" si="26"/>
        <v>-3.6229197737329973E-2</v>
      </c>
      <c r="AV60" s="14">
        <f t="shared" si="27"/>
        <v>4.1658891518769198E-2</v>
      </c>
      <c r="AW60" s="14">
        <f t="shared" si="28"/>
        <v>1.8194087206301623E-2</v>
      </c>
      <c r="AX60" s="14">
        <f t="shared" si="29"/>
        <v>9.8504493612162035E-3</v>
      </c>
      <c r="AY60" s="14">
        <f t="shared" si="30"/>
        <v>0.13519124780824443</v>
      </c>
      <c r="AZ60" s="14">
        <f t="shared" si="31"/>
        <v>5.2357974564860525E-3</v>
      </c>
      <c r="BA60" s="14">
        <f t="shared" si="32"/>
        <v>1.2648611907483879E-2</v>
      </c>
      <c r="BB60" s="14">
        <f t="shared" si="33"/>
        <v>-1.3441552806016182E-2</v>
      </c>
      <c r="BC60" s="14">
        <f t="shared" si="34"/>
        <v>-1.511799169969702E-2</v>
      </c>
      <c r="BD60" s="14">
        <f t="shared" si="35"/>
        <v>-7.2501240622007378E-3</v>
      </c>
      <c r="BE60" s="14">
        <f t="shared" si="36"/>
        <v>-1.2804044206196529E-2</v>
      </c>
      <c r="BF60" s="14">
        <f t="shared" si="37"/>
        <v>-1.0809771041620501E-2</v>
      </c>
      <c r="BG60" s="14">
        <f t="shared" si="38"/>
        <v>-2.0960374532614606E-2</v>
      </c>
      <c r="BH60" s="14">
        <f t="shared" si="39"/>
        <v>2.139738066256738E-2</v>
      </c>
      <c r="BI60" s="14">
        <f t="shared" si="40"/>
        <v>-3.1776616838202591E-2</v>
      </c>
      <c r="BJ60" s="14">
        <f t="shared" si="41"/>
        <v>-5.810376349402676E-3</v>
      </c>
      <c r="BK60" s="14">
        <f t="shared" si="42"/>
        <v>-3.3866345606253859E-2</v>
      </c>
      <c r="BL60" s="14">
        <f t="shared" si="43"/>
        <v>-3.7737632468902008E-2</v>
      </c>
      <c r="BY60" s="19">
        <f>SUM(BO59:BY59)</f>
        <v>0.54999999999999993</v>
      </c>
      <c r="CB60" s="19">
        <f>SUM(BZ59:CB59)</f>
        <v>0.15000000000000002</v>
      </c>
      <c r="CG60" s="19">
        <f>SUM(CC59:CG59)</f>
        <v>0.25</v>
      </c>
      <c r="CH60" s="19">
        <f>+CH59</f>
        <v>0.05</v>
      </c>
    </row>
    <row r="61" spans="1:87" x14ac:dyDescent="0.35">
      <c r="A61" s="4">
        <v>43922</v>
      </c>
      <c r="B61" s="1">
        <v>28.21</v>
      </c>
      <c r="C61" s="1">
        <v>19.16</v>
      </c>
      <c r="D61" s="1">
        <v>108.659933</v>
      </c>
      <c r="E61" s="1">
        <v>188.77</v>
      </c>
      <c r="F61" s="1">
        <v>36.200000000000003</v>
      </c>
      <c r="G61" s="1">
        <v>23.87</v>
      </c>
      <c r="H61" s="5">
        <v>4.59</v>
      </c>
      <c r="I61" s="5">
        <v>32.75</v>
      </c>
      <c r="J61" s="5">
        <v>60.6</v>
      </c>
      <c r="K61" s="5">
        <v>13.84</v>
      </c>
      <c r="L61" s="5">
        <v>15.2</v>
      </c>
      <c r="M61" s="5">
        <v>112.400054</v>
      </c>
      <c r="N61" s="5">
        <v>106.53049300000001</v>
      </c>
      <c r="O61" s="5">
        <v>106.568218</v>
      </c>
      <c r="P61">
        <v>6.28</v>
      </c>
      <c r="Q61">
        <v>6.87</v>
      </c>
      <c r="R61">
        <v>7.12</v>
      </c>
      <c r="S61">
        <v>5976.27585</v>
      </c>
      <c r="T61">
        <v>753.62015999999994</v>
      </c>
      <c r="U61">
        <v>12408.9969</v>
      </c>
      <c r="V61">
        <v>2103.0469800000001</v>
      </c>
      <c r="W61">
        <v>1577.6494200000002</v>
      </c>
      <c r="X61">
        <v>3628.4965499999998</v>
      </c>
      <c r="Y61" s="13">
        <f t="shared" si="4"/>
        <v>-2.6905829596412474E-2</v>
      </c>
      <c r="Z61" s="13">
        <f t="shared" si="5"/>
        <v>1.5368309485956499E-2</v>
      </c>
      <c r="AA61" s="13">
        <f t="shared" si="6"/>
        <v>-6.334877173881702E-2</v>
      </c>
      <c r="AB61" s="13">
        <f t="shared" si="7"/>
        <v>3.9081851709143078E-2</v>
      </c>
      <c r="AC61" s="13">
        <f t="shared" si="8"/>
        <v>7.7951002227171808E-3</v>
      </c>
      <c r="AD61" s="13">
        <f t="shared" si="9"/>
        <v>-4.8624950179354282E-2</v>
      </c>
      <c r="AE61" s="13">
        <f t="shared" si="10"/>
        <v>-6.8965517241379282E-2</v>
      </c>
      <c r="AF61" s="13">
        <f t="shared" si="11"/>
        <v>-5.0174013921113605E-2</v>
      </c>
      <c r="AG61" s="13">
        <f t="shared" si="12"/>
        <v>-6.7692307692307677E-2</v>
      </c>
      <c r="AH61" s="13">
        <f t="shared" si="13"/>
        <v>-1.4946619217081911E-2</v>
      </c>
      <c r="AI61" s="13">
        <f t="shared" si="14"/>
        <v>1.3175230566534633E-3</v>
      </c>
      <c r="AJ61" s="13">
        <f t="shared" si="15"/>
        <v>1.1656509514183885E-2</v>
      </c>
      <c r="AK61" s="13">
        <f t="shared" si="16"/>
        <v>1.1267996521436459E-2</v>
      </c>
      <c r="AL61" s="13">
        <f t="shared" si="17"/>
        <v>1.0637668027960354E-2</v>
      </c>
      <c r="AM61" s="13">
        <f t="shared" si="18"/>
        <v>-2.2663663164215815E-2</v>
      </c>
      <c r="AN61" s="13">
        <f t="shared" si="19"/>
        <v>-3.4463503543024451E-2</v>
      </c>
      <c r="AO61" s="13">
        <f t="shared" si="20"/>
        <v>5.0209194716247213E-2</v>
      </c>
      <c r="AP61" s="13">
        <f t="shared" si="21"/>
        <v>2.2803634434744306E-2</v>
      </c>
      <c r="AQ61" s="13">
        <f t="shared" si="22"/>
        <v>-4.4126144059007021E-2</v>
      </c>
      <c r="AR61" s="13">
        <f t="shared" si="23"/>
        <v>3.3071516290771687E-2</v>
      </c>
      <c r="AS61" s="14">
        <f t="shared" si="24"/>
        <v>-2.6760752452770039E-2</v>
      </c>
      <c r="AT61" s="14">
        <f t="shared" si="25"/>
        <v>1.4869561647232495E-2</v>
      </c>
      <c r="AU61" s="14">
        <f t="shared" si="26"/>
        <v>-6.4142216409273256E-2</v>
      </c>
      <c r="AV61" s="14">
        <f t="shared" si="27"/>
        <v>3.8517118651009145E-2</v>
      </c>
      <c r="AW61" s="14">
        <f t="shared" si="28"/>
        <v>7.8485978598577932E-3</v>
      </c>
      <c r="AX61" s="14">
        <f t="shared" si="29"/>
        <v>-5.0060272684321117E-2</v>
      </c>
      <c r="AY61" s="14">
        <f t="shared" si="30"/>
        <v>-6.9718969893964325E-2</v>
      </c>
      <c r="AZ61" s="14">
        <f t="shared" si="31"/>
        <v>-5.077252218224703E-2</v>
      </c>
      <c r="BA61" s="14">
        <f t="shared" si="32"/>
        <v>-6.8135965111507144E-2</v>
      </c>
      <c r="BB61" s="14">
        <f t="shared" si="33"/>
        <v>-1.5045475393884645E-2</v>
      </c>
      <c r="BC61" s="14">
        <f t="shared" si="34"/>
        <v>1.1249044912848291E-3</v>
      </c>
      <c r="BD61" s="14">
        <f t="shared" si="35"/>
        <v>1.1777137266559747E-2</v>
      </c>
      <c r="BE61" s="14">
        <f t="shared" si="36"/>
        <v>1.139769088518857E-2</v>
      </c>
      <c r="BF61" s="14">
        <f t="shared" si="37"/>
        <v>1.0818318676921583E-2</v>
      </c>
      <c r="BG61" s="14">
        <f t="shared" si="38"/>
        <v>-2.3308971710586275E-2</v>
      </c>
      <c r="BH61" s="14">
        <f t="shared" si="39"/>
        <v>-3.5225738034257506E-2</v>
      </c>
      <c r="BI61" s="14">
        <f t="shared" si="40"/>
        <v>5.035879142231222E-2</v>
      </c>
      <c r="BJ61" s="14">
        <f t="shared" si="41"/>
        <v>2.2714209485516584E-2</v>
      </c>
      <c r="BK61" s="14">
        <f t="shared" si="42"/>
        <v>-4.4304718224913137E-2</v>
      </c>
      <c r="BL61" s="14">
        <f t="shared" si="43"/>
        <v>3.2497225668396031E-2</v>
      </c>
      <c r="BN61" s="10" t="s">
        <v>38</v>
      </c>
    </row>
    <row r="62" spans="1:87" x14ac:dyDescent="0.35">
      <c r="A62" s="4">
        <v>43923</v>
      </c>
      <c r="B62" s="1">
        <v>28.73</v>
      </c>
      <c r="C62" s="1">
        <v>18</v>
      </c>
      <c r="D62" s="1">
        <v>110.271801</v>
      </c>
      <c r="E62" s="1">
        <v>192.71</v>
      </c>
      <c r="F62" s="1">
        <v>33.549999999999997</v>
      </c>
      <c r="G62" s="1">
        <v>26.16</v>
      </c>
      <c r="H62" s="5">
        <v>4.46</v>
      </c>
      <c r="I62" s="5">
        <v>33.22</v>
      </c>
      <c r="J62" s="5">
        <v>62.52</v>
      </c>
      <c r="K62" s="5">
        <v>13.87</v>
      </c>
      <c r="L62" s="5">
        <v>14.9</v>
      </c>
      <c r="M62" s="5">
        <v>112.038966</v>
      </c>
      <c r="N62" s="5">
        <v>106.593518</v>
      </c>
      <c r="O62" s="5">
        <v>105.350002</v>
      </c>
      <c r="P62">
        <v>6.31</v>
      </c>
      <c r="Q62">
        <v>6.9</v>
      </c>
      <c r="R62">
        <v>7.19</v>
      </c>
      <c r="S62">
        <v>6102.0927300000003</v>
      </c>
      <c r="T62">
        <v>815.61545999999998</v>
      </c>
      <c r="U62">
        <v>12367.502399999999</v>
      </c>
      <c r="V62">
        <v>2099.3738400000002</v>
      </c>
      <c r="W62">
        <v>1581.3150600000001</v>
      </c>
      <c r="X62">
        <v>3680.6889000000006</v>
      </c>
      <c r="Y62" s="13">
        <f t="shared" si="4"/>
        <v>1.8433179723502287E-2</v>
      </c>
      <c r="Z62" s="13">
        <f t="shared" si="5"/>
        <v>-6.0542797494780802E-2</v>
      </c>
      <c r="AA62" s="13">
        <f t="shared" si="6"/>
        <v>1.4834060315498273E-2</v>
      </c>
      <c r="AB62" s="13">
        <f t="shared" si="7"/>
        <v>2.0871960586957661E-2</v>
      </c>
      <c r="AC62" s="13">
        <f t="shared" si="8"/>
        <v>-7.3204419889502909E-2</v>
      </c>
      <c r="AD62" s="13">
        <f t="shared" si="9"/>
        <v>9.593632174277332E-2</v>
      </c>
      <c r="AE62" s="13">
        <f t="shared" si="10"/>
        <v>-2.8322440087145948E-2</v>
      </c>
      <c r="AF62" s="13">
        <f t="shared" si="11"/>
        <v>1.4351145038167904E-2</v>
      </c>
      <c r="AG62" s="13">
        <f t="shared" si="12"/>
        <v>3.1683168316831711E-2</v>
      </c>
      <c r="AH62" s="13">
        <f t="shared" si="13"/>
        <v>2.167630057803422E-3</v>
      </c>
      <c r="AI62" s="13">
        <f t="shared" si="14"/>
        <v>-1.9736842105263087E-2</v>
      </c>
      <c r="AJ62" s="13">
        <f t="shared" si="15"/>
        <v>-3.2125251470074491E-3</v>
      </c>
      <c r="AK62" s="13">
        <f t="shared" si="16"/>
        <v>5.9161464689735466E-4</v>
      </c>
      <c r="AL62" s="13">
        <f t="shared" si="17"/>
        <v>-1.1431325613420674E-2</v>
      </c>
      <c r="AM62" s="13">
        <f t="shared" si="18"/>
        <v>2.1052722993032576E-2</v>
      </c>
      <c r="AN62" s="13">
        <f t="shared" si="19"/>
        <v>8.2263324802776039E-2</v>
      </c>
      <c r="AO62" s="13">
        <f t="shared" si="20"/>
        <v>-3.3439044537113792E-3</v>
      </c>
      <c r="AP62" s="13">
        <f t="shared" si="21"/>
        <v>-1.7465800977969001E-3</v>
      </c>
      <c r="AQ62" s="13">
        <f t="shared" si="22"/>
        <v>2.3234819811868844E-3</v>
      </c>
      <c r="AR62" s="13">
        <f t="shared" si="23"/>
        <v>1.4384015329985836E-2</v>
      </c>
      <c r="AS62" s="14">
        <f t="shared" si="24"/>
        <v>1.8578256867144722E-2</v>
      </c>
      <c r="AT62" s="14">
        <f t="shared" si="25"/>
        <v>-6.104154533350481E-2</v>
      </c>
      <c r="AU62" s="14">
        <f t="shared" si="26"/>
        <v>1.404061564504204E-2</v>
      </c>
      <c r="AV62" s="14">
        <f t="shared" si="27"/>
        <v>2.0307227528823732E-2</v>
      </c>
      <c r="AW62" s="14">
        <f t="shared" si="28"/>
        <v>-7.3150922252362291E-2</v>
      </c>
      <c r="AX62" s="14">
        <f t="shared" si="29"/>
        <v>9.4500999237806485E-2</v>
      </c>
      <c r="AY62" s="14">
        <f t="shared" si="30"/>
        <v>-2.9075892739730987E-2</v>
      </c>
      <c r="AZ62" s="14">
        <f t="shared" si="31"/>
        <v>1.3752636777034477E-2</v>
      </c>
      <c r="BA62" s="14">
        <f t="shared" si="32"/>
        <v>3.1239510897632244E-2</v>
      </c>
      <c r="BB62" s="14">
        <f t="shared" si="33"/>
        <v>2.0687738810006889E-3</v>
      </c>
      <c r="BC62" s="14">
        <f t="shared" si="34"/>
        <v>-1.9929460670631723E-2</v>
      </c>
      <c r="BD62" s="14">
        <f t="shared" si="35"/>
        <v>-3.0918973946315888E-3</v>
      </c>
      <c r="BE62" s="14">
        <f t="shared" si="36"/>
        <v>7.2130901064946672E-4</v>
      </c>
      <c r="BF62" s="14">
        <f t="shared" si="37"/>
        <v>-1.1250674964459445E-2</v>
      </c>
      <c r="BG62" s="14">
        <f t="shared" si="38"/>
        <v>2.0407414446662116E-2</v>
      </c>
      <c r="BH62" s="14">
        <f t="shared" si="39"/>
        <v>8.1501090311542984E-2</v>
      </c>
      <c r="BI62" s="14">
        <f t="shared" si="40"/>
        <v>-3.194307747646371E-3</v>
      </c>
      <c r="BJ62" s="14">
        <f t="shared" si="41"/>
        <v>-1.8360050470246228E-3</v>
      </c>
      <c r="BK62" s="14">
        <f t="shared" si="42"/>
        <v>2.1449078152807697E-3</v>
      </c>
      <c r="BL62" s="14">
        <f t="shared" si="43"/>
        <v>1.3809724707610181E-2</v>
      </c>
      <c r="BN62" t="s">
        <v>39</v>
      </c>
      <c r="BO62">
        <f t="array" ref="BO62:CH62">MMULT(BO36:CH55,TRANSPOSE(BO59:CH59))</f>
        <v>5.0143721913888387E-5</v>
      </c>
      <c r="BP62">
        <v>5.0143721913888387E-5</v>
      </c>
      <c r="BQ62">
        <v>5.0143721913888387E-5</v>
      </c>
      <c r="BR62">
        <v>5.0143721913888387E-5</v>
      </c>
      <c r="BS62">
        <v>5.0143721913888387E-5</v>
      </c>
      <c r="BT62">
        <v>5.0143721913888387E-5</v>
      </c>
      <c r="BU62">
        <v>5.0143721913888387E-5</v>
      </c>
      <c r="BV62">
        <v>5.0143721913888387E-5</v>
      </c>
      <c r="BW62">
        <v>5.0143721913888387E-5</v>
      </c>
      <c r="BX62">
        <v>5.0143721913888387E-5</v>
      </c>
      <c r="BY62">
        <v>5.0143721913888387E-5</v>
      </c>
      <c r="BZ62">
        <v>5.0143721913888387E-5</v>
      </c>
      <c r="CA62">
        <v>5.0143721913888387E-5</v>
      </c>
      <c r="CB62">
        <v>5.0143721913888387E-5</v>
      </c>
      <c r="CC62">
        <v>5.0143721913888387E-5</v>
      </c>
      <c r="CD62">
        <v>5.0143721913888387E-5</v>
      </c>
      <c r="CE62">
        <v>5.0143721913888387E-5</v>
      </c>
      <c r="CF62">
        <v>5.0143721913888387E-5</v>
      </c>
      <c r="CG62">
        <v>5.0143721913888387E-5</v>
      </c>
      <c r="CH62">
        <v>5.0143721913888387E-5</v>
      </c>
    </row>
    <row r="63" spans="1:87" x14ac:dyDescent="0.35">
      <c r="A63" s="4">
        <v>43924</v>
      </c>
      <c r="B63" s="1">
        <v>27.87</v>
      </c>
      <c r="C63" s="1">
        <v>18.3</v>
      </c>
      <c r="D63" s="1">
        <v>102.931883</v>
      </c>
      <c r="E63" s="1">
        <v>192.77</v>
      </c>
      <c r="F63" s="1">
        <v>32.729999999999997</v>
      </c>
      <c r="G63" s="1">
        <v>24.54</v>
      </c>
      <c r="H63" s="5">
        <v>4.21</v>
      </c>
      <c r="I63" s="5">
        <v>31.51</v>
      </c>
      <c r="J63" s="5">
        <v>61.53</v>
      </c>
      <c r="K63" s="5">
        <v>13.51</v>
      </c>
      <c r="L63" s="5">
        <v>14.27</v>
      </c>
      <c r="M63" s="5">
        <v>110.93486799999999</v>
      </c>
      <c r="N63" s="5">
        <v>105.372429</v>
      </c>
      <c r="O63" s="5">
        <v>103.577946</v>
      </c>
      <c r="P63">
        <v>6.45</v>
      </c>
      <c r="Q63">
        <v>7.02</v>
      </c>
      <c r="R63">
        <v>7.34</v>
      </c>
      <c r="S63">
        <v>6220.6341599999996</v>
      </c>
      <c r="T63">
        <v>875.48551999999995</v>
      </c>
      <c r="U63">
        <v>13009.4692</v>
      </c>
      <c r="V63">
        <v>2171.0436800000002</v>
      </c>
      <c r="W63">
        <v>1610.1113599999999</v>
      </c>
      <c r="X63">
        <v>3826.0196000000001</v>
      </c>
      <c r="Y63" s="13">
        <f t="shared" si="4"/>
        <v>-2.9933867037939415E-2</v>
      </c>
      <c r="Z63" s="13">
        <f t="shared" si="5"/>
        <v>1.6666666666666705E-2</v>
      </c>
      <c r="AA63" s="13">
        <f t="shared" si="6"/>
        <v>-6.6562057873707878E-2</v>
      </c>
      <c r="AB63" s="13">
        <f t="shared" si="7"/>
        <v>3.1134865860620763E-4</v>
      </c>
      <c r="AC63" s="13">
        <f t="shared" si="8"/>
        <v>-2.4441132637853961E-2</v>
      </c>
      <c r="AD63" s="13">
        <f t="shared" si="9"/>
        <v>-6.1926605504587194E-2</v>
      </c>
      <c r="AE63" s="13">
        <f t="shared" si="10"/>
        <v>-5.6053811659192827E-2</v>
      </c>
      <c r="AF63" s="13">
        <f t="shared" si="11"/>
        <v>-5.1475015051173911E-2</v>
      </c>
      <c r="AG63" s="13">
        <f t="shared" si="12"/>
        <v>-1.5834932821497151E-2</v>
      </c>
      <c r="AH63" s="13">
        <f t="shared" si="13"/>
        <v>-2.5955299206921374E-2</v>
      </c>
      <c r="AI63" s="13">
        <f t="shared" si="14"/>
        <v>-4.2281879194630924E-2</v>
      </c>
      <c r="AJ63" s="13">
        <f t="shared" si="15"/>
        <v>-9.8545893399266775E-3</v>
      </c>
      <c r="AK63" s="13">
        <f t="shared" si="16"/>
        <v>-1.1455565243657746E-2</v>
      </c>
      <c r="AL63" s="13">
        <f t="shared" si="17"/>
        <v>-1.6820654640329349E-2</v>
      </c>
      <c r="AM63" s="13">
        <f t="shared" si="18"/>
        <v>1.9426356701727689E-2</v>
      </c>
      <c r="AN63" s="13">
        <f t="shared" si="19"/>
        <v>7.3404763563456696E-2</v>
      </c>
      <c r="AO63" s="13">
        <f t="shared" si="20"/>
        <v>5.1907554107286868E-2</v>
      </c>
      <c r="AP63" s="13">
        <f t="shared" si="21"/>
        <v>3.4138674415415224E-2</v>
      </c>
      <c r="AQ63" s="13">
        <f t="shared" si="22"/>
        <v>1.8210349555514729E-2</v>
      </c>
      <c r="AR63" s="13">
        <f t="shared" si="23"/>
        <v>3.9484646474739961E-2</v>
      </c>
      <c r="AS63" s="14">
        <f t="shared" si="24"/>
        <v>-2.978878989429698E-2</v>
      </c>
      <c r="AT63" s="14">
        <f t="shared" si="25"/>
        <v>1.61679188279427E-2</v>
      </c>
      <c r="AU63" s="14">
        <f t="shared" si="26"/>
        <v>-6.7355502544164114E-2</v>
      </c>
      <c r="AV63" s="14">
        <f t="shared" si="27"/>
        <v>-2.5338439952772221E-4</v>
      </c>
      <c r="AW63" s="14">
        <f t="shared" si="28"/>
        <v>-2.4387635000713351E-2</v>
      </c>
      <c r="AX63" s="14">
        <f t="shared" si="29"/>
        <v>-6.3361928009554022E-2</v>
      </c>
      <c r="AY63" s="14">
        <f t="shared" si="30"/>
        <v>-5.6807264311777864E-2</v>
      </c>
      <c r="AZ63" s="14">
        <f t="shared" si="31"/>
        <v>-5.2073523312307336E-2</v>
      </c>
      <c r="BA63" s="14">
        <f t="shared" si="32"/>
        <v>-1.6278590240696618E-2</v>
      </c>
      <c r="BB63" s="14">
        <f t="shared" si="33"/>
        <v>-2.6054155383724107E-2</v>
      </c>
      <c r="BC63" s="14">
        <f t="shared" si="34"/>
        <v>-4.2474497759999556E-2</v>
      </c>
      <c r="BD63" s="14">
        <f t="shared" si="35"/>
        <v>-9.7339615875508163E-3</v>
      </c>
      <c r="BE63" s="14">
        <f t="shared" si="36"/>
        <v>-1.1325870879905635E-2</v>
      </c>
      <c r="BF63" s="14">
        <f t="shared" si="37"/>
        <v>-1.664000399136812E-2</v>
      </c>
      <c r="BG63" s="14">
        <f t="shared" si="38"/>
        <v>1.8781048155357229E-2</v>
      </c>
      <c r="BH63" s="14">
        <f t="shared" si="39"/>
        <v>7.2642529072223641E-2</v>
      </c>
      <c r="BI63" s="14">
        <f t="shared" si="40"/>
        <v>5.2057150813351875E-2</v>
      </c>
      <c r="BJ63" s="14">
        <f t="shared" si="41"/>
        <v>3.4049249466187502E-2</v>
      </c>
      <c r="BK63" s="14">
        <f t="shared" si="42"/>
        <v>1.8031775389608613E-2</v>
      </c>
      <c r="BL63" s="14">
        <f t="shared" si="43"/>
        <v>3.8910355852364305E-2</v>
      </c>
    </row>
    <row r="64" spans="1:87" x14ac:dyDescent="0.35">
      <c r="A64" s="4">
        <v>43927</v>
      </c>
      <c r="B64" s="1">
        <v>29.38</v>
      </c>
      <c r="C64" s="1">
        <v>17.420000000000002</v>
      </c>
      <c r="D64" s="1">
        <v>105.190319</v>
      </c>
      <c r="E64" s="1">
        <v>194.54</v>
      </c>
      <c r="F64" s="1">
        <v>34.14</v>
      </c>
      <c r="G64" s="1">
        <v>25.23</v>
      </c>
      <c r="H64" s="5">
        <v>4.6100000000000003</v>
      </c>
      <c r="I64" s="5">
        <v>31.67</v>
      </c>
      <c r="J64" s="5">
        <v>66.7</v>
      </c>
      <c r="K64" s="5">
        <v>14.22</v>
      </c>
      <c r="L64" s="5">
        <v>14.34</v>
      </c>
      <c r="M64" s="5">
        <v>111.16685699999999</v>
      </c>
      <c r="N64" s="5">
        <v>104.171199</v>
      </c>
      <c r="O64" s="5">
        <v>103.069981</v>
      </c>
      <c r="P64">
        <v>6.45</v>
      </c>
      <c r="Q64">
        <v>7.07</v>
      </c>
      <c r="R64">
        <v>7.42</v>
      </c>
      <c r="S64">
        <v>6525.2498760000008</v>
      </c>
      <c r="T64">
        <v>904.90231799999992</v>
      </c>
      <c r="U64">
        <v>12609.011880000002</v>
      </c>
      <c r="V64">
        <v>2132.5440960000001</v>
      </c>
      <c r="W64">
        <v>1701.4035960000001</v>
      </c>
      <c r="X64">
        <v>3864.9898080000003</v>
      </c>
      <c r="Y64" s="13">
        <f t="shared" si="4"/>
        <v>5.4180121994976606E-2</v>
      </c>
      <c r="Z64" s="13">
        <f t="shared" si="5"/>
        <v>-4.8087431693989012E-2</v>
      </c>
      <c r="AA64" s="13">
        <f t="shared" si="6"/>
        <v>2.1941073398997309E-2</v>
      </c>
      <c r="AB64" s="13">
        <f t="shared" si="7"/>
        <v>9.1819266483373022E-3</v>
      </c>
      <c r="AC64" s="13">
        <f t="shared" si="8"/>
        <v>4.3079743354720555E-2</v>
      </c>
      <c r="AD64" s="13">
        <f t="shared" si="9"/>
        <v>2.8117359413202987E-2</v>
      </c>
      <c r="AE64" s="13">
        <f t="shared" si="10"/>
        <v>9.5011876484560651E-2</v>
      </c>
      <c r="AF64" s="13">
        <f t="shared" si="11"/>
        <v>5.0777530942557958E-3</v>
      </c>
      <c r="AG64" s="13">
        <f t="shared" si="12"/>
        <v>8.4024053307329788E-2</v>
      </c>
      <c r="AH64" s="13">
        <f t="shared" si="13"/>
        <v>5.2553663952627748E-2</v>
      </c>
      <c r="AI64" s="13">
        <f t="shared" si="14"/>
        <v>4.905395935529102E-3</v>
      </c>
      <c r="AJ64" s="13">
        <f t="shared" si="15"/>
        <v>2.0912180650000745E-3</v>
      </c>
      <c r="AK64" s="13">
        <f t="shared" si="16"/>
        <v>-1.1399851093875755E-2</v>
      </c>
      <c r="AL64" s="13">
        <f t="shared" si="17"/>
        <v>-4.904181050278779E-3</v>
      </c>
      <c r="AM64" s="13">
        <f t="shared" si="18"/>
        <v>4.8968595189015453E-2</v>
      </c>
      <c r="AN64" s="13">
        <f t="shared" si="19"/>
        <v>3.3600553439193347E-2</v>
      </c>
      <c r="AO64" s="13">
        <f t="shared" si="20"/>
        <v>-3.0781987630978652E-2</v>
      </c>
      <c r="AP64" s="13">
        <f t="shared" si="21"/>
        <v>-1.7733214837943812E-2</v>
      </c>
      <c r="AQ64" s="13">
        <f t="shared" si="22"/>
        <v>5.6699330411531433E-2</v>
      </c>
      <c r="AR64" s="13">
        <f t="shared" si="23"/>
        <v>1.0185574585138085E-2</v>
      </c>
      <c r="AS64" s="14">
        <f t="shared" si="24"/>
        <v>5.4325199138619037E-2</v>
      </c>
      <c r="AT64" s="14">
        <f t="shared" si="25"/>
        <v>-4.858617953271302E-2</v>
      </c>
      <c r="AU64" s="14">
        <f t="shared" si="26"/>
        <v>2.1147628728541076E-2</v>
      </c>
      <c r="AV64" s="14">
        <f t="shared" si="27"/>
        <v>8.6171935902033727E-3</v>
      </c>
      <c r="AW64" s="14">
        <f t="shared" si="28"/>
        <v>4.3133240991861166E-2</v>
      </c>
      <c r="AX64" s="14">
        <f t="shared" si="29"/>
        <v>2.6682036908236156E-2</v>
      </c>
      <c r="AY64" s="14">
        <f t="shared" si="30"/>
        <v>9.4258423831975607E-2</v>
      </c>
      <c r="AZ64" s="14">
        <f t="shared" si="31"/>
        <v>4.47924483312237E-3</v>
      </c>
      <c r="BA64" s="14">
        <f t="shared" si="32"/>
        <v>8.3580395888130321E-2</v>
      </c>
      <c r="BB64" s="14">
        <f t="shared" si="33"/>
        <v>5.2454807775825014E-2</v>
      </c>
      <c r="BC64" s="14">
        <f t="shared" si="34"/>
        <v>4.7127773701604678E-3</v>
      </c>
      <c r="BD64" s="14">
        <f t="shared" si="35"/>
        <v>2.2118458173759348E-3</v>
      </c>
      <c r="BE64" s="14">
        <f t="shared" si="36"/>
        <v>-1.1270156730123644E-2</v>
      </c>
      <c r="BF64" s="14">
        <f t="shared" si="37"/>
        <v>-4.7235304013175496E-3</v>
      </c>
      <c r="BG64" s="14">
        <f t="shared" si="38"/>
        <v>4.8323286642644993E-2</v>
      </c>
      <c r="BH64" s="14">
        <f t="shared" si="39"/>
        <v>3.2838318947960292E-2</v>
      </c>
      <c r="BI64" s="14">
        <f t="shared" si="40"/>
        <v>-3.0632390924913645E-2</v>
      </c>
      <c r="BJ64" s="14">
        <f t="shared" si="41"/>
        <v>-1.7822639787171534E-2</v>
      </c>
      <c r="BK64" s="14">
        <f t="shared" si="42"/>
        <v>5.6520756245625317E-2</v>
      </c>
      <c r="BL64" s="14">
        <f t="shared" si="43"/>
        <v>9.6112839627624305E-3</v>
      </c>
      <c r="BN64" s="10" t="s">
        <v>41</v>
      </c>
      <c r="BR64" s="28" t="s">
        <v>50</v>
      </c>
    </row>
    <row r="65" spans="1:86" x14ac:dyDescent="0.35">
      <c r="A65" s="4">
        <v>43928</v>
      </c>
      <c r="B65" s="1">
        <v>30.47</v>
      </c>
      <c r="C65" s="1">
        <v>16.989999999999998</v>
      </c>
      <c r="D65" s="1">
        <v>112.093121</v>
      </c>
      <c r="E65" s="1">
        <v>189.67</v>
      </c>
      <c r="F65" s="1">
        <v>34.97</v>
      </c>
      <c r="G65" s="1">
        <v>25.56</v>
      </c>
      <c r="H65" s="5">
        <v>4.93</v>
      </c>
      <c r="I65" s="5">
        <v>32.72</v>
      </c>
      <c r="J65" s="5">
        <v>66.739999999999995</v>
      </c>
      <c r="K65" s="5">
        <v>14.31</v>
      </c>
      <c r="L65" s="5">
        <v>14.99</v>
      </c>
      <c r="M65" s="5">
        <v>111.137202</v>
      </c>
      <c r="N65" s="5">
        <v>104.202685</v>
      </c>
      <c r="O65" s="5">
        <v>103.884536</v>
      </c>
      <c r="P65">
        <v>6.35</v>
      </c>
      <c r="Q65">
        <v>6.89</v>
      </c>
      <c r="R65">
        <v>7.31</v>
      </c>
      <c r="S65">
        <v>6450.0826399999996</v>
      </c>
      <c r="T65">
        <v>921.30135999999993</v>
      </c>
      <c r="U65">
        <v>12258.879199999999</v>
      </c>
      <c r="V65">
        <v>2105.34512</v>
      </c>
      <c r="W65">
        <v>1696.3914400000001</v>
      </c>
      <c r="X65">
        <v>3796.1411199999998</v>
      </c>
      <c r="Y65" s="13">
        <f t="shared" si="4"/>
        <v>3.7100068073519399E-2</v>
      </c>
      <c r="Z65" s="13">
        <f t="shared" si="5"/>
        <v>-2.4684270952927856E-2</v>
      </c>
      <c r="AA65" s="13">
        <f t="shared" si="6"/>
        <v>6.5622027441517641E-2</v>
      </c>
      <c r="AB65" s="13">
        <f t="shared" si="7"/>
        <v>-2.5033412151742596E-2</v>
      </c>
      <c r="AC65" s="13">
        <f t="shared" si="8"/>
        <v>2.4311657879320395E-2</v>
      </c>
      <c r="AD65" s="13">
        <f t="shared" si="9"/>
        <v>1.3079667063020146E-2</v>
      </c>
      <c r="AE65" s="13">
        <f t="shared" si="10"/>
        <v>6.941431670281982E-2</v>
      </c>
      <c r="AF65" s="13">
        <f t="shared" si="11"/>
        <v>3.3154404799494698E-2</v>
      </c>
      <c r="AG65" s="13">
        <f t="shared" si="12"/>
        <v>5.9970014992491818E-4</v>
      </c>
      <c r="AH65" s="13">
        <f t="shared" si="13"/>
        <v>6.3291139240506224E-3</v>
      </c>
      <c r="AI65" s="13">
        <f t="shared" si="14"/>
        <v>4.5327754532775481E-2</v>
      </c>
      <c r="AJ65" s="13">
        <f t="shared" si="15"/>
        <v>-2.6676116245682026E-4</v>
      </c>
      <c r="AK65" s="13">
        <f t="shared" si="16"/>
        <v>3.022524488750582E-4</v>
      </c>
      <c r="AL65" s="13">
        <f t="shared" si="17"/>
        <v>7.9029315043727295E-3</v>
      </c>
      <c r="AM65" s="13">
        <f t="shared" si="18"/>
        <v>-1.1519441772868766E-2</v>
      </c>
      <c r="AN65" s="13">
        <f t="shared" si="19"/>
        <v>1.8122444460353354E-2</v>
      </c>
      <c r="AO65" s="13">
        <f t="shared" si="20"/>
        <v>-2.7768447149722441E-2</v>
      </c>
      <c r="AP65" s="13">
        <f t="shared" si="21"/>
        <v>-1.275423849430222E-2</v>
      </c>
      <c r="AQ65" s="13">
        <f t="shared" si="22"/>
        <v>-2.9458947963808138E-3</v>
      </c>
      <c r="AR65" s="13">
        <f t="shared" si="23"/>
        <v>-1.7813420324548624E-2</v>
      </c>
      <c r="AS65" s="14">
        <f t="shared" si="24"/>
        <v>3.7245145217161831E-2</v>
      </c>
      <c r="AT65" s="14">
        <f t="shared" si="25"/>
        <v>-2.518301879165186E-2</v>
      </c>
      <c r="AU65" s="14">
        <f t="shared" si="26"/>
        <v>6.4828582771061405E-2</v>
      </c>
      <c r="AV65" s="14">
        <f t="shared" si="27"/>
        <v>-2.5598145209876525E-2</v>
      </c>
      <c r="AW65" s="14">
        <f t="shared" si="28"/>
        <v>2.4365155516461005E-2</v>
      </c>
      <c r="AX65" s="14">
        <f t="shared" si="29"/>
        <v>1.1644344558053313E-2</v>
      </c>
      <c r="AY65" s="14">
        <f t="shared" si="30"/>
        <v>6.8660864050234777E-2</v>
      </c>
      <c r="AZ65" s="14">
        <f t="shared" si="31"/>
        <v>3.2555896538361273E-2</v>
      </c>
      <c r="BA65" s="14">
        <f t="shared" si="32"/>
        <v>1.5604273072545184E-4</v>
      </c>
      <c r="BB65" s="14">
        <f t="shared" si="33"/>
        <v>6.2302577472478898E-3</v>
      </c>
      <c r="BC65" s="14">
        <f t="shared" si="34"/>
        <v>4.5135135967406849E-2</v>
      </c>
      <c r="BD65" s="14">
        <f t="shared" si="35"/>
        <v>-1.4613341008095981E-4</v>
      </c>
      <c r="BE65" s="14">
        <f t="shared" si="36"/>
        <v>4.319468126271702E-4</v>
      </c>
      <c r="BF65" s="14">
        <f t="shared" si="37"/>
        <v>8.083582153333959E-3</v>
      </c>
      <c r="BG65" s="14">
        <f t="shared" si="38"/>
        <v>-1.2164750319239226E-2</v>
      </c>
      <c r="BH65" s="14">
        <f t="shared" si="39"/>
        <v>1.7360209969120299E-2</v>
      </c>
      <c r="BI65" s="14">
        <f t="shared" si="40"/>
        <v>-2.7618850443657434E-2</v>
      </c>
      <c r="BJ65" s="14">
        <f t="shared" si="41"/>
        <v>-1.2843663443529942E-2</v>
      </c>
      <c r="BK65" s="14">
        <f t="shared" si="42"/>
        <v>-3.1244689622869281E-3</v>
      </c>
      <c r="BL65" s="14">
        <f t="shared" si="43"/>
        <v>-1.8387710946924277E-2</v>
      </c>
      <c r="BN65" t="s">
        <v>40</v>
      </c>
      <c r="BO65">
        <f t="array" ref="BO65">MMULT(BO59:CH59,TRANSPOSE(BO62:CH62))</f>
        <v>5.014372191388838E-5</v>
      </c>
      <c r="BR65" s="1" t="s">
        <v>48</v>
      </c>
      <c r="BS65" t="s">
        <v>49</v>
      </c>
    </row>
    <row r="66" spans="1:86" ht="15" thickBot="1" x14ac:dyDescent="0.4">
      <c r="A66" s="4">
        <v>43929</v>
      </c>
      <c r="B66" s="1">
        <v>30.87</v>
      </c>
      <c r="C66" s="1">
        <v>17.21</v>
      </c>
      <c r="D66" s="1">
        <v>117.211029</v>
      </c>
      <c r="E66" s="1">
        <v>192.13</v>
      </c>
      <c r="F66" s="1">
        <v>34.78</v>
      </c>
      <c r="G66" s="1">
        <v>26.8</v>
      </c>
      <c r="H66" s="5">
        <v>5.01</v>
      </c>
      <c r="I66" s="5">
        <v>33.46</v>
      </c>
      <c r="J66" s="5">
        <v>67.16</v>
      </c>
      <c r="K66" s="5">
        <v>13.95</v>
      </c>
      <c r="L66" s="5">
        <v>14.59</v>
      </c>
      <c r="M66" s="5">
        <v>111.790283</v>
      </c>
      <c r="N66" s="5">
        <v>105.44421</v>
      </c>
      <c r="O66" s="5">
        <v>104.88870799999999</v>
      </c>
      <c r="P66">
        <v>6.33</v>
      </c>
      <c r="Q66">
        <v>6.83</v>
      </c>
      <c r="R66">
        <v>7.16</v>
      </c>
      <c r="S66">
        <v>6581.5155249999989</v>
      </c>
      <c r="T66">
        <v>991.92274999999984</v>
      </c>
      <c r="U66">
        <v>12002.745625</v>
      </c>
      <c r="V66">
        <v>2079.6753250000002</v>
      </c>
      <c r="W66">
        <v>1794.5875999999998</v>
      </c>
      <c r="X66">
        <v>3714.3063749999997</v>
      </c>
      <c r="Y66" s="13">
        <f t="shared" si="4"/>
        <v>1.3127666557269517E-2</v>
      </c>
      <c r="Z66" s="13">
        <f t="shared" si="5"/>
        <v>1.2948793407887136E-2</v>
      </c>
      <c r="AA66" s="13">
        <f t="shared" si="6"/>
        <v>4.5657645664090307E-2</v>
      </c>
      <c r="AB66" s="13">
        <f t="shared" si="7"/>
        <v>1.2969895080930079E-2</v>
      </c>
      <c r="AC66" s="13">
        <f t="shared" si="8"/>
        <v>-5.4332284815555541E-3</v>
      </c>
      <c r="AD66" s="13">
        <f t="shared" si="9"/>
        <v>4.8513302034428878E-2</v>
      </c>
      <c r="AE66" s="13">
        <f t="shared" si="10"/>
        <v>1.6227180527383381E-2</v>
      </c>
      <c r="AF66" s="13">
        <f t="shared" si="11"/>
        <v>2.2616136919315466E-2</v>
      </c>
      <c r="AG66" s="13">
        <f t="shared" si="12"/>
        <v>6.2930776146239396E-3</v>
      </c>
      <c r="AH66" s="13">
        <f t="shared" si="13"/>
        <v>-2.51572327044026E-2</v>
      </c>
      <c r="AI66" s="13">
        <f t="shared" si="14"/>
        <v>-2.6684456304202825E-2</v>
      </c>
      <c r="AJ66" s="13">
        <f t="shared" si="15"/>
        <v>5.8763491274505921E-3</v>
      </c>
      <c r="AK66" s="13">
        <f t="shared" si="16"/>
        <v>1.1914520244847777E-2</v>
      </c>
      <c r="AL66" s="13">
        <f t="shared" si="17"/>
        <v>9.6662317479090151E-3</v>
      </c>
      <c r="AM66" s="13">
        <f t="shared" si="18"/>
        <v>2.0376930395421922E-2</v>
      </c>
      <c r="AN66" s="13">
        <f t="shared" si="19"/>
        <v>7.6653951753636734E-2</v>
      </c>
      <c r="AO66" s="13">
        <f t="shared" si="20"/>
        <v>-2.0893718815664635E-2</v>
      </c>
      <c r="AP66" s="13">
        <f t="shared" si="21"/>
        <v>-1.2192677939662356E-2</v>
      </c>
      <c r="AQ66" s="13">
        <f t="shared" si="22"/>
        <v>5.7885319204392903E-2</v>
      </c>
      <c r="AR66" s="13">
        <f t="shared" si="23"/>
        <v>-2.1557350586587285E-2</v>
      </c>
      <c r="AS66" s="14">
        <f t="shared" si="24"/>
        <v>1.3272743700911952E-2</v>
      </c>
      <c r="AT66" s="14">
        <f t="shared" si="25"/>
        <v>1.2450045569163131E-2</v>
      </c>
      <c r="AU66" s="14">
        <f t="shared" si="26"/>
        <v>4.4864200993634071E-2</v>
      </c>
      <c r="AV66" s="14">
        <f t="shared" si="27"/>
        <v>1.2405162022796149E-2</v>
      </c>
      <c r="AW66" s="14">
        <f t="shared" si="28"/>
        <v>-5.3797308444149417E-3</v>
      </c>
      <c r="AX66" s="14">
        <f t="shared" si="29"/>
        <v>4.7077979529462043E-2</v>
      </c>
      <c r="AY66" s="14">
        <f t="shared" si="30"/>
        <v>1.5473727874798343E-2</v>
      </c>
      <c r="AZ66" s="14">
        <f t="shared" si="31"/>
        <v>2.2017628658182041E-2</v>
      </c>
      <c r="BA66" s="14">
        <f t="shared" si="32"/>
        <v>5.8494201954244736E-3</v>
      </c>
      <c r="BB66" s="14">
        <f t="shared" si="33"/>
        <v>-2.5256088881205334E-2</v>
      </c>
      <c r="BC66" s="14">
        <f t="shared" si="34"/>
        <v>-2.6877074869571461E-2</v>
      </c>
      <c r="BD66" s="14">
        <f t="shared" si="35"/>
        <v>5.9969768798264524E-3</v>
      </c>
      <c r="BE66" s="14">
        <f t="shared" si="36"/>
        <v>1.2044214608599889E-2</v>
      </c>
      <c r="BF66" s="14">
        <f t="shared" si="37"/>
        <v>9.8468823968702445E-3</v>
      </c>
      <c r="BG66" s="14">
        <f t="shared" si="38"/>
        <v>1.9731621849051462E-2</v>
      </c>
      <c r="BH66" s="14">
        <f t="shared" si="39"/>
        <v>7.589171726240368E-2</v>
      </c>
      <c r="BI66" s="14">
        <f t="shared" si="40"/>
        <v>-2.0744122109599628E-2</v>
      </c>
      <c r="BJ66" s="14">
        <f t="shared" si="41"/>
        <v>-1.2282102888890077E-2</v>
      </c>
      <c r="BK66" s="14">
        <f t="shared" si="42"/>
        <v>5.7706745038486787E-2</v>
      </c>
      <c r="BL66" s="14">
        <f t="shared" si="43"/>
        <v>-2.2131641208962938E-2</v>
      </c>
      <c r="BN66" t="s">
        <v>42</v>
      </c>
      <c r="BO66" s="13">
        <f>SQRT(BO65)</f>
        <v>7.0812231933394375E-3</v>
      </c>
      <c r="BR66" s="27">
        <v>1000000</v>
      </c>
      <c r="BS66" s="29">
        <f>BR66*BO67</f>
        <v>-13878.942425435009</v>
      </c>
    </row>
    <row r="67" spans="1:86" ht="15" thickBot="1" x14ac:dyDescent="0.4">
      <c r="A67" s="4">
        <v>43934</v>
      </c>
      <c r="B67" s="1">
        <v>32.93</v>
      </c>
      <c r="C67" s="1">
        <v>16.66</v>
      </c>
      <c r="D67" s="1">
        <v>124.687547</v>
      </c>
      <c r="E67" s="1">
        <v>193.42</v>
      </c>
      <c r="F67" s="1">
        <v>33.520000000000003</v>
      </c>
      <c r="G67" s="1">
        <v>26.4</v>
      </c>
      <c r="H67" s="5">
        <v>5.09</v>
      </c>
      <c r="I67" s="5">
        <v>32.29</v>
      </c>
      <c r="J67" s="5">
        <v>66.67</v>
      </c>
      <c r="K67" s="5">
        <v>13.41</v>
      </c>
      <c r="L67" s="5">
        <v>14.18</v>
      </c>
      <c r="M67" s="5">
        <v>112.51875200000001</v>
      </c>
      <c r="N67" s="5">
        <v>106.16014300000001</v>
      </c>
      <c r="O67" s="5">
        <v>105.54228000000001</v>
      </c>
      <c r="P67">
        <v>6.34</v>
      </c>
      <c r="Q67">
        <v>6.86</v>
      </c>
      <c r="R67">
        <v>7.15</v>
      </c>
      <c r="S67">
        <v>6527.3531400000002</v>
      </c>
      <c r="T67">
        <v>992.15009999999995</v>
      </c>
      <c r="U67">
        <v>11780.894474999999</v>
      </c>
      <c r="V67">
        <v>2051.3117699999998</v>
      </c>
      <c r="W67">
        <v>1791.7899299999999</v>
      </c>
      <c r="X67">
        <v>3822.0273899999997</v>
      </c>
      <c r="Y67" s="13">
        <f t="shared" si="4"/>
        <v>6.6731454486556485E-2</v>
      </c>
      <c r="Z67" s="13">
        <f t="shared" si="5"/>
        <v>-3.1958163858222005E-2</v>
      </c>
      <c r="AA67" s="13">
        <f t="shared" si="6"/>
        <v>6.3786813099303133E-2</v>
      </c>
      <c r="AB67" s="13">
        <f t="shared" si="7"/>
        <v>6.7142039244261287E-3</v>
      </c>
      <c r="AC67" s="13">
        <f t="shared" si="8"/>
        <v>-3.6227717078780849E-2</v>
      </c>
      <c r="AD67" s="13">
        <f t="shared" si="9"/>
        <v>-1.4925373134328438E-2</v>
      </c>
      <c r="AE67" s="13">
        <f t="shared" si="10"/>
        <v>1.5968063872255505E-2</v>
      </c>
      <c r="AF67" s="13">
        <f t="shared" si="11"/>
        <v>-3.496712492528397E-2</v>
      </c>
      <c r="AG67" s="13">
        <f t="shared" si="12"/>
        <v>-7.2960095294817588E-3</v>
      </c>
      <c r="AH67" s="13">
        <f t="shared" si="13"/>
        <v>-3.8709677419354778E-2</v>
      </c>
      <c r="AI67" s="13">
        <f t="shared" si="14"/>
        <v>-2.8101439342015089E-2</v>
      </c>
      <c r="AJ67" s="13">
        <f t="shared" si="15"/>
        <v>6.5163892643513932E-3</v>
      </c>
      <c r="AK67" s="13">
        <f t="shared" si="16"/>
        <v>6.7896852752750182E-3</v>
      </c>
      <c r="AL67" s="13">
        <f t="shared" si="17"/>
        <v>6.2310997290576904E-3</v>
      </c>
      <c r="AM67" s="13">
        <f t="shared" si="18"/>
        <v>-8.2294700657108508E-3</v>
      </c>
      <c r="AN67" s="13">
        <f t="shared" si="19"/>
        <v>2.2920131633246137E-4</v>
      </c>
      <c r="AO67" s="13">
        <f t="shared" si="20"/>
        <v>-1.8483366800502398E-2</v>
      </c>
      <c r="AP67" s="13">
        <f t="shared" si="21"/>
        <v>-1.3638453396565811E-2</v>
      </c>
      <c r="AQ67" s="13">
        <f t="shared" si="22"/>
        <v>-1.5589486966253003E-3</v>
      </c>
      <c r="AR67" s="13">
        <f t="shared" si="23"/>
        <v>2.9001650409088853E-2</v>
      </c>
      <c r="AS67" s="14">
        <f t="shared" si="24"/>
        <v>6.6876531630198924E-2</v>
      </c>
      <c r="AT67" s="14">
        <f t="shared" si="25"/>
        <v>-3.2456911696946013E-2</v>
      </c>
      <c r="AU67" s="14">
        <f t="shared" si="26"/>
        <v>6.2993368428846896E-2</v>
      </c>
      <c r="AV67" s="14">
        <f t="shared" si="27"/>
        <v>6.1494708662921992E-3</v>
      </c>
      <c r="AW67" s="14">
        <f t="shared" si="28"/>
        <v>-3.6174219441640239E-2</v>
      </c>
      <c r="AX67" s="14">
        <f t="shared" si="29"/>
        <v>-1.6360695639295271E-2</v>
      </c>
      <c r="AY67" s="14">
        <f t="shared" si="30"/>
        <v>1.5214611219670467E-2</v>
      </c>
      <c r="AZ67" s="14">
        <f t="shared" si="31"/>
        <v>-3.5565633186417395E-2</v>
      </c>
      <c r="BA67" s="14">
        <f t="shared" si="32"/>
        <v>-7.7396669486812248E-3</v>
      </c>
      <c r="BB67" s="14">
        <f t="shared" si="33"/>
        <v>-3.8808533596157511E-2</v>
      </c>
      <c r="BC67" s="14">
        <f t="shared" si="34"/>
        <v>-2.8294057907383725E-2</v>
      </c>
      <c r="BD67" s="14">
        <f t="shared" si="35"/>
        <v>6.6370170167272535E-3</v>
      </c>
      <c r="BE67" s="14">
        <f t="shared" si="36"/>
        <v>6.9193796390271305E-3</v>
      </c>
      <c r="BF67" s="14">
        <f t="shared" si="37"/>
        <v>6.4117503780189199E-3</v>
      </c>
      <c r="BG67" s="14">
        <f t="shared" si="38"/>
        <v>-8.8747786120813108E-3</v>
      </c>
      <c r="BH67" s="14">
        <f t="shared" si="39"/>
        <v>-5.3303317490059252E-4</v>
      </c>
      <c r="BI67" s="14">
        <f t="shared" si="40"/>
        <v>-1.8333770094437391E-2</v>
      </c>
      <c r="BJ67" s="14">
        <f t="shared" si="41"/>
        <v>-1.3727878345793533E-2</v>
      </c>
      <c r="BK67" s="14">
        <f t="shared" si="42"/>
        <v>-1.7375228625314148E-3</v>
      </c>
      <c r="BL67" s="14">
        <f t="shared" si="43"/>
        <v>2.8427359786713201E-2</v>
      </c>
      <c r="BN67" t="s">
        <v>32</v>
      </c>
      <c r="BO67" s="13">
        <f>BO66*BO6*SQRT(1)</f>
        <v>-1.3878942425435008E-2</v>
      </c>
      <c r="BP67" t="s">
        <v>43</v>
      </c>
      <c r="BS67" t="s">
        <v>51</v>
      </c>
      <c r="BW67" s="44">
        <v>0.01</v>
      </c>
      <c r="BX67" s="31" t="s">
        <v>54</v>
      </c>
    </row>
    <row r="68" spans="1:86" x14ac:dyDescent="0.35">
      <c r="A68" s="4">
        <v>43935</v>
      </c>
      <c r="B68" s="1">
        <v>33.799999999999997</v>
      </c>
      <c r="C68" s="1">
        <v>16.47</v>
      </c>
      <c r="D68" s="1">
        <v>127.037049</v>
      </c>
      <c r="E68" s="1">
        <v>201.27</v>
      </c>
      <c r="F68" s="1">
        <v>33.659999999999997</v>
      </c>
      <c r="G68" s="1">
        <v>26.88</v>
      </c>
      <c r="H68" s="5">
        <v>4.8499999999999996</v>
      </c>
      <c r="I68" s="5">
        <v>33.65</v>
      </c>
      <c r="J68" s="5">
        <v>64.45</v>
      </c>
      <c r="K68" s="5">
        <v>13.29</v>
      </c>
      <c r="L68" s="5">
        <v>14.11</v>
      </c>
      <c r="M68" s="5">
        <v>113.68305100000001</v>
      </c>
      <c r="N68" s="5">
        <v>106.258854</v>
      </c>
      <c r="O68" s="5">
        <v>107.213936</v>
      </c>
      <c r="P68">
        <v>6.2</v>
      </c>
      <c r="Q68">
        <v>6.64</v>
      </c>
      <c r="R68">
        <v>6.92</v>
      </c>
      <c r="S68">
        <v>6640.6859999999997</v>
      </c>
      <c r="T68">
        <v>968.75999999999988</v>
      </c>
      <c r="U68">
        <v>11438.504999999999</v>
      </c>
      <c r="V68">
        <v>2027.0249999999999</v>
      </c>
      <c r="W68">
        <v>1817.4779999999998</v>
      </c>
      <c r="X68">
        <v>3806.712</v>
      </c>
      <c r="Y68" s="13">
        <f t="shared" ref="Y68:Y131" si="48">(B68-B67)/B67</f>
        <v>2.6419678105071287E-2</v>
      </c>
      <c r="Z68" s="13">
        <f t="shared" ref="Z68:Z131" si="49">(C68-C67)/C67</f>
        <v>-1.1404561824729969E-2</v>
      </c>
      <c r="AA68" s="13">
        <f t="shared" ref="AA68:AA131" si="50">(D68-D67)/D67</f>
        <v>1.8843116706755016E-2</v>
      </c>
      <c r="AB68" s="13">
        <f t="shared" ref="AB68:AB131" si="51">(E68-E67)/E67</f>
        <v>4.0585254885740996E-2</v>
      </c>
      <c r="AC68" s="13">
        <f t="shared" ref="AC68:AC131" si="52">(F68-F67)/F67</f>
        <v>4.1766109785200912E-3</v>
      </c>
      <c r="AD68" s="13">
        <f t="shared" ref="AD68:AD131" si="53">(G68-G67)/G67</f>
        <v>1.8181818181818198E-2</v>
      </c>
      <c r="AE68" s="13">
        <f t="shared" ref="AE68:AE131" si="54">(H68-H67)/H67</f>
        <v>-4.7151277013752498E-2</v>
      </c>
      <c r="AF68" s="13">
        <f t="shared" ref="AF68:AF131" si="55">(I68-I67)/I67</f>
        <v>4.2118302880148638E-2</v>
      </c>
      <c r="AG68" s="13">
        <f t="shared" ref="AG68:AG131" si="56">(J68-J67)/J67</f>
        <v>-3.3298335083245818E-2</v>
      </c>
      <c r="AH68" s="13">
        <f t="shared" ref="AH68:AH131" si="57">(K68-K67)/K67</f>
        <v>-8.9485458612976135E-3</v>
      </c>
      <c r="AI68" s="13">
        <f t="shared" ref="AI68:AI131" si="58">(L68-L67)/L67</f>
        <v>-4.9365303244005843E-3</v>
      </c>
      <c r="AJ68" s="13">
        <f t="shared" ref="AJ68:AJ131" si="59">(M68-M67)/M67</f>
        <v>1.034759966054369E-2</v>
      </c>
      <c r="AK68" s="13">
        <f t="shared" ref="AK68:AK131" si="60">(N68-N67)/N67</f>
        <v>9.298310760564296E-4</v>
      </c>
      <c r="AL68" s="13">
        <f t="shared" ref="AL68:AL131" si="61">(O68-O67)/O67</f>
        <v>1.5838733065080636E-2</v>
      </c>
      <c r="AM68" s="13">
        <f t="shared" ref="AM68:AM131" si="62">(S68-S67)/S67</f>
        <v>1.7362759080015017E-2</v>
      </c>
      <c r="AN68" s="13">
        <f t="shared" ref="AN68:AN131" si="63">(T68-T67)/T67</f>
        <v>-2.3575162669438904E-2</v>
      </c>
      <c r="AO68" s="13">
        <f t="shared" ref="AO68:AO131" si="64">(U68-U67)/U67</f>
        <v>-2.9063113647828508E-2</v>
      </c>
      <c r="AP68" s="13">
        <f t="shared" ref="AP68:AP131" si="65">(V68-V67)/V67</f>
        <v>-1.183962884393723E-2</v>
      </c>
      <c r="AQ68" s="13">
        <f t="shared" ref="AQ68:AQ131" si="66">(W68-W67)/W67</f>
        <v>1.4336541114504381E-2</v>
      </c>
      <c r="AR68" s="13">
        <f t="shared" ref="AR68:AR131" si="67">(X68-X67)/X67</f>
        <v>-4.0071376882518245E-3</v>
      </c>
      <c r="AS68" s="14">
        <f t="shared" ref="AS68:AS131" si="68">Y68-BO$3</f>
        <v>2.6564755248713722E-2</v>
      </c>
      <c r="AT68" s="14">
        <f t="shared" ref="AT68:AT131" si="69">Z68-BP$3</f>
        <v>-1.1903309663453973E-2</v>
      </c>
      <c r="AU68" s="14">
        <f t="shared" ref="AU68:AU131" si="70">AA68-BQ$3</f>
        <v>1.8049672036298783E-2</v>
      </c>
      <c r="AV68" s="14">
        <f t="shared" ref="AV68:AV131" si="71">AB68-BR$3</f>
        <v>4.0020521827607063E-2</v>
      </c>
      <c r="AW68" s="14">
        <f t="shared" ref="AW68:AW131" si="72">AC68-BS$3</f>
        <v>4.2301086156607036E-3</v>
      </c>
      <c r="AX68" s="14">
        <f t="shared" ref="AX68:AX131" si="73">AD68-BT$3</f>
        <v>1.6746495676851367E-2</v>
      </c>
      <c r="AY68" s="14">
        <f t="shared" ref="AY68:AY131" si="74">AE68-BU$3</f>
        <v>-4.7904729666337534E-2</v>
      </c>
      <c r="AZ68" s="14">
        <f t="shared" ref="AZ68:AZ131" si="75">AF68-BV$3</f>
        <v>4.1519794619015213E-2</v>
      </c>
      <c r="BA68" s="14">
        <f t="shared" ref="BA68:BA131" si="76">AG68-BW$3</f>
        <v>-3.3741992502445285E-2</v>
      </c>
      <c r="BB68" s="14">
        <f t="shared" ref="BB68:BB131" si="77">AH68-BX$3</f>
        <v>-9.0474020381003471E-3</v>
      </c>
      <c r="BC68" s="14">
        <f t="shared" ref="BC68:BC131" si="78">AI68-BY$3</f>
        <v>-5.1291488897692184E-3</v>
      </c>
      <c r="BD68" s="14">
        <f t="shared" ref="BD68:BD131" si="79">AJ68-BZ$3</f>
        <v>1.0468227412919551E-2</v>
      </c>
      <c r="BE68" s="14">
        <f t="shared" ref="BE68:BE131" si="80">AK68-CA$3</f>
        <v>1.0595254398085415E-3</v>
      </c>
      <c r="BF68" s="14">
        <f t="shared" ref="BF68:BF131" si="81">AL68-CB$3</f>
        <v>1.6019383714041865E-2</v>
      </c>
      <c r="BG68" s="14">
        <f t="shared" ref="BG68:BG131" si="82">AM68-CC$3</f>
        <v>1.6717450533644557E-2</v>
      </c>
      <c r="BH68" s="14">
        <f t="shared" ref="BH68:BH131" si="83">AN68-CD$3</f>
        <v>-2.4337397160671959E-2</v>
      </c>
      <c r="BI68" s="14">
        <f t="shared" ref="BI68:BI131" si="84">AO68-CE$3</f>
        <v>-2.8913516941763501E-2</v>
      </c>
      <c r="BJ68" s="14">
        <f t="shared" ref="BJ68:BJ131" si="85">AP68-CF$3</f>
        <v>-1.1929053793164952E-2</v>
      </c>
      <c r="BK68" s="14">
        <f t="shared" ref="BK68:BK131" si="86">AQ68-CG$3</f>
        <v>1.4157966948598267E-2</v>
      </c>
      <c r="BL68" s="14">
        <f t="shared" ref="BL68:BL131" si="87">AR68-CH$3</f>
        <v>-4.5814283106274788E-3</v>
      </c>
    </row>
    <row r="69" spans="1:86" x14ac:dyDescent="0.35">
      <c r="A69" s="4">
        <v>43936</v>
      </c>
      <c r="B69" s="1">
        <v>33.9</v>
      </c>
      <c r="C69" s="1">
        <v>16.53</v>
      </c>
      <c r="D69" s="1">
        <v>119.678917</v>
      </c>
      <c r="E69" s="1">
        <v>203.71</v>
      </c>
      <c r="F69" s="1">
        <v>33.99</v>
      </c>
      <c r="G69" s="1">
        <v>24.93</v>
      </c>
      <c r="H69" s="5">
        <v>4.84</v>
      </c>
      <c r="I69" s="5">
        <v>32.51</v>
      </c>
      <c r="J69" s="5">
        <v>59.61</v>
      </c>
      <c r="K69" s="5">
        <v>12.88</v>
      </c>
      <c r="L69" s="5">
        <v>14.52</v>
      </c>
      <c r="M69" s="5">
        <v>114.20913</v>
      </c>
      <c r="N69" s="5">
        <v>108.243577</v>
      </c>
      <c r="O69" s="5">
        <v>107.699974</v>
      </c>
      <c r="P69">
        <v>6.1</v>
      </c>
      <c r="Q69">
        <v>6.63</v>
      </c>
      <c r="R69">
        <v>6.93</v>
      </c>
      <c r="S69">
        <v>6672.6840319999992</v>
      </c>
      <c r="T69">
        <v>968.13495999999986</v>
      </c>
      <c r="U69">
        <v>12058.445239999999</v>
      </c>
      <c r="V69">
        <v>2081.850512</v>
      </c>
      <c r="W69">
        <v>1795.2537360000001</v>
      </c>
      <c r="X69">
        <v>3888.1549199999999</v>
      </c>
      <c r="Y69" s="13">
        <f t="shared" si="48"/>
        <v>2.9585798816568472E-3</v>
      </c>
      <c r="Z69" s="13">
        <f t="shared" si="49"/>
        <v>3.6429872495447649E-3</v>
      </c>
      <c r="AA69" s="13">
        <f t="shared" si="50"/>
        <v>-5.7921150230748814E-2</v>
      </c>
      <c r="AB69" s="13">
        <f t="shared" si="51"/>
        <v>1.2123018830426779E-2</v>
      </c>
      <c r="AC69" s="13">
        <f t="shared" si="52"/>
        <v>9.8039215686276122E-3</v>
      </c>
      <c r="AD69" s="13">
        <f t="shared" si="53"/>
        <v>-7.2544642857142835E-2</v>
      </c>
      <c r="AE69" s="13">
        <f t="shared" si="54"/>
        <v>-2.061855670103049E-3</v>
      </c>
      <c r="AF69" s="13">
        <f t="shared" si="55"/>
        <v>-3.3878157503714729E-2</v>
      </c>
      <c r="AG69" s="13">
        <f t="shared" si="56"/>
        <v>-7.5096974398758773E-2</v>
      </c>
      <c r="AH69" s="13">
        <f t="shared" si="57"/>
        <v>-3.0850263355906574E-2</v>
      </c>
      <c r="AI69" s="13">
        <f t="shared" si="58"/>
        <v>2.9057406094968118E-2</v>
      </c>
      <c r="AJ69" s="13">
        <f t="shared" si="59"/>
        <v>4.6275939585751942E-3</v>
      </c>
      <c r="AK69" s="13">
        <f t="shared" si="60"/>
        <v>1.8678189395869096E-2</v>
      </c>
      <c r="AL69" s="13">
        <f t="shared" si="61"/>
        <v>4.5333472320239557E-3</v>
      </c>
      <c r="AM69" s="13">
        <f t="shared" si="62"/>
        <v>4.8184829097475037E-3</v>
      </c>
      <c r="AN69" s="13">
        <f t="shared" si="63"/>
        <v>-6.4519592055825256E-4</v>
      </c>
      <c r="AO69" s="13">
        <f t="shared" si="64"/>
        <v>5.4197663068731444E-2</v>
      </c>
      <c r="AP69" s="13">
        <f t="shared" si="65"/>
        <v>2.7047279633946361E-2</v>
      </c>
      <c r="AQ69" s="13">
        <f t="shared" si="66"/>
        <v>-1.2228078689260461E-2</v>
      </c>
      <c r="AR69" s="13">
        <f t="shared" si="67"/>
        <v>2.139455782312924E-2</v>
      </c>
      <c r="AS69" s="14">
        <f t="shared" si="68"/>
        <v>3.1036570252992819E-3</v>
      </c>
      <c r="AT69" s="14">
        <f t="shared" si="69"/>
        <v>3.1442394108207599E-3</v>
      </c>
      <c r="AU69" s="14">
        <f t="shared" si="70"/>
        <v>-5.871459490120505E-2</v>
      </c>
      <c r="AV69" s="14">
        <f t="shared" si="71"/>
        <v>1.1558285772292849E-2</v>
      </c>
      <c r="AW69" s="14">
        <f t="shared" si="72"/>
        <v>9.8574192057682246E-3</v>
      </c>
      <c r="AX69" s="14">
        <f t="shared" si="73"/>
        <v>-7.397996536210967E-2</v>
      </c>
      <c r="AY69" s="14">
        <f t="shared" si="74"/>
        <v>-2.8153083226880871E-3</v>
      </c>
      <c r="AZ69" s="14">
        <f t="shared" si="75"/>
        <v>-3.4476665764848154E-2</v>
      </c>
      <c r="BA69" s="14">
        <f t="shared" si="76"/>
        <v>-7.554063181795824E-2</v>
      </c>
      <c r="BB69" s="14">
        <f t="shared" si="77"/>
        <v>-3.0949119532709308E-2</v>
      </c>
      <c r="BC69" s="14">
        <f t="shared" si="78"/>
        <v>2.8864787529599482E-2</v>
      </c>
      <c r="BD69" s="14">
        <f t="shared" si="79"/>
        <v>4.7482217109510545E-3</v>
      </c>
      <c r="BE69" s="14">
        <f t="shared" si="80"/>
        <v>1.8807883759621207E-2</v>
      </c>
      <c r="BF69" s="14">
        <f t="shared" si="81"/>
        <v>4.7139978809851851E-3</v>
      </c>
      <c r="BG69" s="14">
        <f t="shared" si="82"/>
        <v>4.1731743633770437E-3</v>
      </c>
      <c r="BH69" s="14">
        <f t="shared" si="83"/>
        <v>-1.4074304117913064E-3</v>
      </c>
      <c r="BI69" s="14">
        <f t="shared" si="84"/>
        <v>5.4347259774796451E-2</v>
      </c>
      <c r="BJ69" s="14">
        <f t="shared" si="85"/>
        <v>2.6957854684718639E-2</v>
      </c>
      <c r="BK69" s="14">
        <f t="shared" si="86"/>
        <v>-1.2406652855166575E-2</v>
      </c>
      <c r="BL69" s="14">
        <f t="shared" si="87"/>
        <v>2.0820267200753587E-2</v>
      </c>
      <c r="BN69" s="10" t="s">
        <v>44</v>
      </c>
    </row>
    <row r="70" spans="1:86" x14ac:dyDescent="0.35">
      <c r="A70" s="4">
        <v>43937</v>
      </c>
      <c r="B70" s="1">
        <v>34.29</v>
      </c>
      <c r="C70" s="1">
        <v>17.32</v>
      </c>
      <c r="D70" s="1">
        <v>118.86843</v>
      </c>
      <c r="E70" s="1">
        <v>204</v>
      </c>
      <c r="F70" s="1">
        <v>33.119999999999997</v>
      </c>
      <c r="G70" s="1">
        <v>26.08</v>
      </c>
      <c r="H70" s="5">
        <v>4.72</v>
      </c>
      <c r="I70" s="5">
        <v>32.229999999999997</v>
      </c>
      <c r="J70" s="5">
        <v>59.92</v>
      </c>
      <c r="K70" s="5">
        <v>12.82</v>
      </c>
      <c r="L70" s="5">
        <v>14.78</v>
      </c>
      <c r="M70" s="5">
        <v>114.273374</v>
      </c>
      <c r="N70" s="5">
        <v>108.30605300000001</v>
      </c>
      <c r="O70" s="5">
        <v>108.230988</v>
      </c>
      <c r="P70">
        <v>6.1</v>
      </c>
      <c r="Q70">
        <v>6.61</v>
      </c>
      <c r="R70">
        <v>6.89</v>
      </c>
      <c r="S70">
        <v>6712.3550000000005</v>
      </c>
      <c r="T70">
        <v>925.20349999999996</v>
      </c>
      <c r="U70">
        <v>12305.182499999999</v>
      </c>
      <c r="V70">
        <v>2084.6540000000005</v>
      </c>
      <c r="W70">
        <v>1777.0545</v>
      </c>
      <c r="X70">
        <v>3889.1255000000001</v>
      </c>
      <c r="Y70" s="13">
        <f t="shared" si="48"/>
        <v>1.1504424778761079E-2</v>
      </c>
      <c r="Z70" s="13">
        <f t="shared" si="49"/>
        <v>4.7791893526920697E-2</v>
      </c>
      <c r="AA70" s="13">
        <f t="shared" si="50"/>
        <v>-6.7721785951655534E-3</v>
      </c>
      <c r="AB70" s="13">
        <f t="shared" si="51"/>
        <v>1.4235923616905996E-3</v>
      </c>
      <c r="AC70" s="13">
        <f t="shared" si="52"/>
        <v>-2.5595763459841263E-2</v>
      </c>
      <c r="AD70" s="13">
        <f t="shared" si="53"/>
        <v>4.6129161652627301E-2</v>
      </c>
      <c r="AE70" s="13">
        <f t="shared" si="54"/>
        <v>-2.4793388429752088E-2</v>
      </c>
      <c r="AF70" s="13">
        <f t="shared" si="55"/>
        <v>-8.6127345432175078E-3</v>
      </c>
      <c r="AG70" s="13">
        <f t="shared" si="56"/>
        <v>5.2004697198457014E-3</v>
      </c>
      <c r="AH70" s="13">
        <f t="shared" si="57"/>
        <v>-4.6583850931677401E-3</v>
      </c>
      <c r="AI70" s="13">
        <f t="shared" si="58"/>
        <v>1.7906336088154257E-2</v>
      </c>
      <c r="AJ70" s="13">
        <f t="shared" si="59"/>
        <v>5.6251194628662514E-4</v>
      </c>
      <c r="AK70" s="13">
        <f t="shared" si="60"/>
        <v>5.771797434225936E-4</v>
      </c>
      <c r="AL70" s="13">
        <f t="shared" si="61"/>
        <v>4.9304932979835165E-3</v>
      </c>
      <c r="AM70" s="13">
        <f t="shared" si="62"/>
        <v>5.9452789626711451E-3</v>
      </c>
      <c r="AN70" s="13">
        <f t="shared" si="63"/>
        <v>-4.434449924213036E-2</v>
      </c>
      <c r="AO70" s="13">
        <f t="shared" si="64"/>
        <v>2.046178052718842E-2</v>
      </c>
      <c r="AP70" s="13">
        <f t="shared" si="65"/>
        <v>1.3466327115423888E-3</v>
      </c>
      <c r="AQ70" s="13">
        <f t="shared" si="66"/>
        <v>-1.0137417143355915E-2</v>
      </c>
      <c r="AR70" s="13">
        <f t="shared" si="67"/>
        <v>2.4962482719185342E-4</v>
      </c>
      <c r="AS70" s="14">
        <f t="shared" si="68"/>
        <v>1.1649501922403514E-2</v>
      </c>
      <c r="AT70" s="14">
        <f t="shared" si="69"/>
        <v>4.7293145688196689E-2</v>
      </c>
      <c r="AU70" s="14">
        <f t="shared" si="70"/>
        <v>-7.5656232656217863E-3</v>
      </c>
      <c r="AV70" s="14">
        <f t="shared" si="71"/>
        <v>8.5885930355666972E-4</v>
      </c>
      <c r="AW70" s="14">
        <f t="shared" si="72"/>
        <v>-2.5542265822700652E-2</v>
      </c>
      <c r="AX70" s="14">
        <f t="shared" si="73"/>
        <v>4.4693839147660466E-2</v>
      </c>
      <c r="AY70" s="14">
        <f t="shared" si="74"/>
        <v>-2.5546841082337127E-2</v>
      </c>
      <c r="AZ70" s="14">
        <f t="shared" si="75"/>
        <v>-9.2112428043509345E-3</v>
      </c>
      <c r="BA70" s="14">
        <f t="shared" si="76"/>
        <v>4.7568123006462354E-3</v>
      </c>
      <c r="BB70" s="14">
        <f t="shared" si="77"/>
        <v>-4.7572412699704728E-3</v>
      </c>
      <c r="BC70" s="14">
        <f t="shared" si="78"/>
        <v>1.7713717522785621E-2</v>
      </c>
      <c r="BD70" s="14">
        <f t="shared" si="79"/>
        <v>6.8313969866248565E-4</v>
      </c>
      <c r="BE70" s="14">
        <f t="shared" si="80"/>
        <v>7.0687410717470566E-4</v>
      </c>
      <c r="BF70" s="14">
        <f t="shared" si="81"/>
        <v>5.111143946944746E-3</v>
      </c>
      <c r="BG70" s="14">
        <f t="shared" si="82"/>
        <v>5.2999704163006851E-3</v>
      </c>
      <c r="BH70" s="14">
        <f t="shared" si="83"/>
        <v>-4.5106733733363415E-2</v>
      </c>
      <c r="BI70" s="14">
        <f t="shared" si="84"/>
        <v>2.0611377233253427E-2</v>
      </c>
      <c r="BJ70" s="14">
        <f t="shared" si="85"/>
        <v>1.257207762314666E-3</v>
      </c>
      <c r="BK70" s="14">
        <f t="shared" si="86"/>
        <v>-1.0315991309262029E-2</v>
      </c>
      <c r="BL70" s="14">
        <f t="shared" si="87"/>
        <v>-3.246657951838005E-4</v>
      </c>
      <c r="BO70" s="2" t="s">
        <v>5</v>
      </c>
      <c r="BP70" s="2" t="s">
        <v>6</v>
      </c>
      <c r="BQ70" s="2" t="s">
        <v>7</v>
      </c>
      <c r="BR70" s="2" t="s">
        <v>8</v>
      </c>
      <c r="BS70" s="2" t="s">
        <v>9</v>
      </c>
      <c r="BT70" s="2" t="s">
        <v>10</v>
      </c>
      <c r="BU70" s="2" t="s">
        <v>11</v>
      </c>
      <c r="BV70" s="2" t="s">
        <v>12</v>
      </c>
      <c r="BW70" s="2" t="s">
        <v>13</v>
      </c>
      <c r="BX70" s="2" t="s">
        <v>14</v>
      </c>
      <c r="BY70" s="2" t="s">
        <v>15</v>
      </c>
      <c r="BZ70" s="3" t="s">
        <v>19</v>
      </c>
      <c r="CA70" s="3" t="s">
        <v>20</v>
      </c>
      <c r="CB70" s="3" t="s">
        <v>21</v>
      </c>
      <c r="CC70" s="12" t="s">
        <v>23</v>
      </c>
      <c r="CD70" s="12" t="s">
        <v>24</v>
      </c>
      <c r="CE70" s="12" t="s">
        <v>1</v>
      </c>
      <c r="CF70" s="12" t="s">
        <v>2</v>
      </c>
      <c r="CG70" s="12" t="s">
        <v>3</v>
      </c>
      <c r="CH70" s="12" t="s">
        <v>4</v>
      </c>
    </row>
    <row r="71" spans="1:86" x14ac:dyDescent="0.35">
      <c r="A71" s="4">
        <v>43938</v>
      </c>
      <c r="B71" s="1">
        <v>36.75</v>
      </c>
      <c r="C71" s="1">
        <v>17.93</v>
      </c>
      <c r="D71" s="1">
        <v>125.28858200000001</v>
      </c>
      <c r="E71" s="1">
        <v>207.54</v>
      </c>
      <c r="F71" s="1">
        <v>34.94</v>
      </c>
      <c r="G71" s="1">
        <v>27.01</v>
      </c>
      <c r="H71" s="5">
        <v>5.05</v>
      </c>
      <c r="I71" s="5">
        <v>33.47</v>
      </c>
      <c r="J71" s="5">
        <v>63.47</v>
      </c>
      <c r="K71" s="5">
        <v>13.22</v>
      </c>
      <c r="L71" s="5">
        <v>16.649999999999999</v>
      </c>
      <c r="M71" s="5">
        <v>113.862548</v>
      </c>
      <c r="N71" s="5">
        <v>108.485967</v>
      </c>
      <c r="O71" s="5">
        <v>107.505523</v>
      </c>
      <c r="P71">
        <v>6.14</v>
      </c>
      <c r="Q71">
        <v>6.63</v>
      </c>
      <c r="R71">
        <v>6.93</v>
      </c>
      <c r="S71">
        <v>6806.9260719999993</v>
      </c>
      <c r="T71">
        <v>1005.935628</v>
      </c>
      <c r="U71">
        <v>12125.37138</v>
      </c>
      <c r="V71">
        <v>2057.7035449999998</v>
      </c>
      <c r="W71">
        <v>1806.932057</v>
      </c>
      <c r="X71">
        <v>3765.6093609999998</v>
      </c>
      <c r="Y71" s="13">
        <f t="shared" si="48"/>
        <v>7.1741032370953653E-2</v>
      </c>
      <c r="Z71" s="13">
        <f t="shared" si="49"/>
        <v>3.5219399538106204E-2</v>
      </c>
      <c r="AA71" s="13">
        <f t="shared" si="50"/>
        <v>5.4010572866151269E-2</v>
      </c>
      <c r="AB71" s="13">
        <f t="shared" si="51"/>
        <v>1.735294117647055E-2</v>
      </c>
      <c r="AC71" s="13">
        <f t="shared" si="52"/>
        <v>5.4951690821256054E-2</v>
      </c>
      <c r="AD71" s="13">
        <f t="shared" si="53"/>
        <v>3.5659509202454115E-2</v>
      </c>
      <c r="AE71" s="13">
        <f t="shared" si="54"/>
        <v>6.9915254237288157E-2</v>
      </c>
      <c r="AF71" s="13">
        <f t="shared" si="55"/>
        <v>3.8473471920570962E-2</v>
      </c>
      <c r="AG71" s="13">
        <f t="shared" si="56"/>
        <v>5.9245660881174854E-2</v>
      </c>
      <c r="AH71" s="13">
        <f t="shared" si="57"/>
        <v>3.1201248049922022E-2</v>
      </c>
      <c r="AI71" s="13">
        <f t="shared" si="58"/>
        <v>0.12652232746955341</v>
      </c>
      <c r="AJ71" s="13">
        <f t="shared" si="59"/>
        <v>-3.5951156916045912E-3</v>
      </c>
      <c r="AK71" s="13">
        <f t="shared" si="60"/>
        <v>1.6611629268771947E-3</v>
      </c>
      <c r="AL71" s="13">
        <f t="shared" si="61"/>
        <v>-6.7029324355793538E-3</v>
      </c>
      <c r="AM71" s="13">
        <f t="shared" si="62"/>
        <v>1.4089104643601063E-2</v>
      </c>
      <c r="AN71" s="13">
        <f t="shared" si="63"/>
        <v>8.725877928477356E-2</v>
      </c>
      <c r="AO71" s="13">
        <f t="shared" si="64"/>
        <v>-1.4612633335588359E-2</v>
      </c>
      <c r="AP71" s="13">
        <f t="shared" si="65"/>
        <v>-1.2928023067617263E-2</v>
      </c>
      <c r="AQ71" s="13">
        <f t="shared" si="66"/>
        <v>1.6812966062661569E-2</v>
      </c>
      <c r="AR71" s="13">
        <f t="shared" si="67"/>
        <v>-3.1759360555477137E-2</v>
      </c>
      <c r="AS71" s="14">
        <f t="shared" si="68"/>
        <v>7.1886109514596092E-2</v>
      </c>
      <c r="AT71" s="14">
        <f t="shared" si="69"/>
        <v>3.4720651699382196E-2</v>
      </c>
      <c r="AU71" s="14">
        <f t="shared" si="70"/>
        <v>5.3217128195695032E-2</v>
      </c>
      <c r="AV71" s="14">
        <f t="shared" si="71"/>
        <v>1.6788208118336621E-2</v>
      </c>
      <c r="AW71" s="14">
        <f t="shared" si="72"/>
        <v>5.5005188458396664E-2</v>
      </c>
      <c r="AX71" s="14">
        <f t="shared" si="73"/>
        <v>3.422418669748728E-2</v>
      </c>
      <c r="AY71" s="14">
        <f t="shared" si="74"/>
        <v>6.9161801584703114E-2</v>
      </c>
      <c r="AZ71" s="14">
        <f t="shared" si="75"/>
        <v>3.7874963659437537E-2</v>
      </c>
      <c r="BA71" s="14">
        <f t="shared" si="76"/>
        <v>5.8802003461975387E-2</v>
      </c>
      <c r="BB71" s="14">
        <f t="shared" si="77"/>
        <v>3.1102391873119289E-2</v>
      </c>
      <c r="BC71" s="14">
        <f t="shared" si="78"/>
        <v>0.12632970890418477</v>
      </c>
      <c r="BD71" s="14">
        <f t="shared" si="79"/>
        <v>-3.4744879392287309E-3</v>
      </c>
      <c r="BE71" s="14">
        <f t="shared" si="80"/>
        <v>1.7908572906293067E-3</v>
      </c>
      <c r="BF71" s="14">
        <f t="shared" si="81"/>
        <v>-6.5222817866181244E-3</v>
      </c>
      <c r="BG71" s="14">
        <f t="shared" si="82"/>
        <v>1.3443796097230603E-2</v>
      </c>
      <c r="BH71" s="14">
        <f t="shared" si="83"/>
        <v>8.6496544793540506E-2</v>
      </c>
      <c r="BI71" s="14">
        <f t="shared" si="84"/>
        <v>-1.446303662952335E-2</v>
      </c>
      <c r="BJ71" s="14">
        <f t="shared" si="85"/>
        <v>-1.3017448016844985E-2</v>
      </c>
      <c r="BK71" s="14">
        <f t="shared" si="86"/>
        <v>1.6634391896755453E-2</v>
      </c>
      <c r="BL71" s="14">
        <f t="shared" si="87"/>
        <v>-3.2333651177852793E-2</v>
      </c>
      <c r="BN71" t="s">
        <v>43</v>
      </c>
      <c r="BO71" s="14">
        <f>BO3</f>
        <v>-1.4507714364243472E-4</v>
      </c>
      <c r="BP71" s="14">
        <f t="shared" ref="BP71:BY71" si="88">BP3</f>
        <v>4.9874783872400498E-4</v>
      </c>
      <c r="BQ71" s="14">
        <f t="shared" si="88"/>
        <v>7.934446704562331E-4</v>
      </c>
      <c r="BR71" s="14">
        <f t="shared" si="88"/>
        <v>5.6473305813392984E-4</v>
      </c>
      <c r="BS71" s="14">
        <f t="shared" si="88"/>
        <v>-5.3497637140612391E-5</v>
      </c>
      <c r="BT71" s="14">
        <f t="shared" si="88"/>
        <v>1.435322504966833E-3</v>
      </c>
      <c r="BU71" s="14">
        <f t="shared" si="88"/>
        <v>7.5345265258503825E-4</v>
      </c>
      <c r="BV71" s="14">
        <f t="shared" si="88"/>
        <v>5.9850826113342617E-4</v>
      </c>
      <c r="BW71" s="14">
        <f t="shared" si="88"/>
        <v>4.4365741919946634E-4</v>
      </c>
      <c r="BX71" s="14">
        <f t="shared" si="88"/>
        <v>9.8856176802732926E-5</v>
      </c>
      <c r="BY71" s="14">
        <f t="shared" si="88"/>
        <v>1.9261856536863418E-4</v>
      </c>
      <c r="CC71" s="14">
        <f t="shared" ref="CC71:CH71" si="89">CC3</f>
        <v>6.4530854637045998E-4</v>
      </c>
      <c r="CD71" s="14">
        <f t="shared" si="89"/>
        <v>7.6223449123305389E-4</v>
      </c>
      <c r="CE71" s="14">
        <f t="shared" si="89"/>
        <v>-1.4959670606500808E-4</v>
      </c>
      <c r="CF71" s="14">
        <f t="shared" si="89"/>
        <v>8.9424949227722727E-5</v>
      </c>
      <c r="CG71" s="14">
        <f t="shared" si="89"/>
        <v>1.785741659061145E-4</v>
      </c>
      <c r="CH71" s="14">
        <f t="shared" si="89"/>
        <v>5.7429062237565392E-4</v>
      </c>
    </row>
    <row r="72" spans="1:86" x14ac:dyDescent="0.35">
      <c r="A72" s="4">
        <v>43941</v>
      </c>
      <c r="B72" s="1">
        <v>37.08</v>
      </c>
      <c r="C72" s="1">
        <v>18</v>
      </c>
      <c r="D72" s="1">
        <v>126.008003</v>
      </c>
      <c r="E72" s="1">
        <v>203.82</v>
      </c>
      <c r="F72" s="1">
        <v>34.65</v>
      </c>
      <c r="G72" s="1">
        <v>27.05</v>
      </c>
      <c r="H72" s="5">
        <v>4.97</v>
      </c>
      <c r="I72" s="5">
        <v>31.92</v>
      </c>
      <c r="J72" s="5">
        <v>61.49</v>
      </c>
      <c r="K72" s="5">
        <v>13.14</v>
      </c>
      <c r="L72" s="5">
        <v>16.239999999999998</v>
      </c>
      <c r="M72" s="5">
        <v>113.23990000000001</v>
      </c>
      <c r="N72" s="5">
        <v>108.10973199999999</v>
      </c>
      <c r="O72" s="5">
        <v>106.14655</v>
      </c>
      <c r="P72">
        <v>6.16</v>
      </c>
      <c r="Q72">
        <v>6.78</v>
      </c>
      <c r="R72">
        <v>7.13</v>
      </c>
      <c r="S72">
        <v>6773.92904</v>
      </c>
      <c r="T72">
        <v>1034.6485600000001</v>
      </c>
      <c r="U72">
        <v>12192.783600000001</v>
      </c>
      <c r="V72">
        <v>2084.4524000000001</v>
      </c>
      <c r="W72">
        <v>1764.02648</v>
      </c>
      <c r="X72">
        <v>3841.7431999999999</v>
      </c>
      <c r="Y72" s="13">
        <f t="shared" si="48"/>
        <v>8.9795918367346472E-3</v>
      </c>
      <c r="Z72" s="13">
        <f t="shared" si="49"/>
        <v>3.9040713887339815E-3</v>
      </c>
      <c r="AA72" s="13">
        <f t="shared" si="50"/>
        <v>5.7421114399714172E-3</v>
      </c>
      <c r="AB72" s="13">
        <f t="shared" si="51"/>
        <v>-1.7924255565192247E-2</v>
      </c>
      <c r="AC72" s="13">
        <f t="shared" si="52"/>
        <v>-8.2999427590154315E-3</v>
      </c>
      <c r="AD72" s="13">
        <f t="shared" si="53"/>
        <v>1.4809329877822713E-3</v>
      </c>
      <c r="AE72" s="13">
        <f t="shared" si="54"/>
        <v>-1.5841584158415856E-2</v>
      </c>
      <c r="AF72" s="13">
        <f t="shared" si="55"/>
        <v>-4.6310128473259556E-2</v>
      </c>
      <c r="AG72" s="13">
        <f t="shared" si="56"/>
        <v>-3.1195840554592673E-2</v>
      </c>
      <c r="AH72" s="13">
        <f t="shared" si="57"/>
        <v>-6.0514372163388858E-3</v>
      </c>
      <c r="AI72" s="13">
        <f t="shared" si="58"/>
        <v>-2.4624624624624634E-2</v>
      </c>
      <c r="AJ72" s="13">
        <f t="shared" si="59"/>
        <v>-5.4684179384427451E-3</v>
      </c>
      <c r="AK72" s="13">
        <f t="shared" si="60"/>
        <v>-3.4680522320459043E-3</v>
      </c>
      <c r="AL72" s="13">
        <f t="shared" si="61"/>
        <v>-1.2640959850964976E-2</v>
      </c>
      <c r="AM72" s="13">
        <f t="shared" si="62"/>
        <v>-4.8475672647204432E-3</v>
      </c>
      <c r="AN72" s="13">
        <f t="shared" si="63"/>
        <v>2.8543508352604188E-2</v>
      </c>
      <c r="AO72" s="13">
        <f t="shared" si="64"/>
        <v>5.5596004351002532E-3</v>
      </c>
      <c r="AP72" s="13">
        <f t="shared" si="65"/>
        <v>1.2999372560249091E-2</v>
      </c>
      <c r="AQ72" s="13">
        <f t="shared" si="66"/>
        <v>-2.3744986334037901E-2</v>
      </c>
      <c r="AR72" s="13">
        <f t="shared" si="67"/>
        <v>2.0218198889271372E-2</v>
      </c>
      <c r="AS72" s="14">
        <f t="shared" si="68"/>
        <v>9.1246689803770823E-3</v>
      </c>
      <c r="AT72" s="14">
        <f t="shared" si="69"/>
        <v>3.4053235500099764E-3</v>
      </c>
      <c r="AU72" s="14">
        <f t="shared" si="70"/>
        <v>4.9486667695151842E-3</v>
      </c>
      <c r="AV72" s="14">
        <f t="shared" si="71"/>
        <v>-1.8488988623326177E-2</v>
      </c>
      <c r="AW72" s="14">
        <f t="shared" si="72"/>
        <v>-8.2464451218748191E-3</v>
      </c>
      <c r="AX72" s="14">
        <f t="shared" si="73"/>
        <v>4.5610482815438202E-5</v>
      </c>
      <c r="AY72" s="14">
        <f t="shared" si="74"/>
        <v>-1.6595036811000895E-2</v>
      </c>
      <c r="AZ72" s="14">
        <f t="shared" si="75"/>
        <v>-4.6908636734392981E-2</v>
      </c>
      <c r="BA72" s="14">
        <f t="shared" si="76"/>
        <v>-3.163949797379214E-2</v>
      </c>
      <c r="BB72" s="14">
        <f t="shared" si="77"/>
        <v>-6.1502933931416185E-3</v>
      </c>
      <c r="BC72" s="14">
        <f t="shared" si="78"/>
        <v>-2.481724318999327E-2</v>
      </c>
      <c r="BD72" s="14">
        <f t="shared" si="79"/>
        <v>-5.3477901860668848E-3</v>
      </c>
      <c r="BE72" s="14">
        <f t="shared" si="80"/>
        <v>-3.3383578682937925E-3</v>
      </c>
      <c r="BF72" s="14">
        <f t="shared" si="81"/>
        <v>-1.2460309202003746E-2</v>
      </c>
      <c r="BG72" s="14">
        <f t="shared" si="82"/>
        <v>-5.4928758110909031E-3</v>
      </c>
      <c r="BH72" s="14">
        <f t="shared" si="83"/>
        <v>2.7781273861371133E-2</v>
      </c>
      <c r="BI72" s="14">
        <f t="shared" si="84"/>
        <v>5.709197141165261E-3</v>
      </c>
      <c r="BJ72" s="14">
        <f t="shared" si="85"/>
        <v>1.2909947611021369E-2</v>
      </c>
      <c r="BK72" s="14">
        <f t="shared" si="86"/>
        <v>-2.3923560499944017E-2</v>
      </c>
      <c r="BL72" s="14">
        <f t="shared" si="87"/>
        <v>1.9643908266895719E-2</v>
      </c>
      <c r="BN72" t="s">
        <v>45</v>
      </c>
      <c r="BO72" s="13">
        <f>((1+BO71)^252)-1</f>
        <v>-3.5901771158232676E-2</v>
      </c>
      <c r="BP72" s="13">
        <f t="shared" ref="BP72:BY72" si="90">((1+BP71)^252)-1</f>
        <v>0.1338887805174902</v>
      </c>
      <c r="BQ72" s="13">
        <f t="shared" si="90"/>
        <v>0.22124249013486774</v>
      </c>
      <c r="BR72" s="13">
        <f t="shared" si="90"/>
        <v>0.15289083928178249</v>
      </c>
      <c r="BS72" s="13">
        <f t="shared" si="90"/>
        <v>-1.3391293217996258E-2</v>
      </c>
      <c r="BT72" s="13">
        <f t="shared" si="90"/>
        <v>0.43539768092622322</v>
      </c>
      <c r="BU72" s="13">
        <f t="shared" si="90"/>
        <v>0.20900604945731782</v>
      </c>
      <c r="BV72" s="13">
        <f t="shared" si="90"/>
        <v>0.1627396236130032</v>
      </c>
      <c r="BW72" s="13">
        <f t="shared" si="90"/>
        <v>0.11826332159064545</v>
      </c>
      <c r="BX72" s="13">
        <f t="shared" si="90"/>
        <v>2.5223384860478593E-2</v>
      </c>
      <c r="BY72" s="13">
        <f t="shared" si="90"/>
        <v>4.9732326190464748E-2</v>
      </c>
      <c r="BZ72" s="13">
        <f>AVERAGE(P2:P1203)/100</f>
        <v>7.8923094841930122E-2</v>
      </c>
      <c r="CA72" s="13">
        <f t="shared" ref="CA72:CB72" si="91">AVERAGE(Q2:Q1203)/100</f>
        <v>7.9818810316139771E-2</v>
      </c>
      <c r="CB72" s="13">
        <f t="shared" si="91"/>
        <v>8.1063361064891926E-2</v>
      </c>
      <c r="CC72" s="13">
        <f t="shared" ref="CC72" si="92">((1+CC71)^252)-1</f>
        <v>0.1765251511900956</v>
      </c>
      <c r="CD72" s="13">
        <f t="shared" ref="CD72" si="93">((1+CD71)^252)-1</f>
        <v>0.21168254017758414</v>
      </c>
      <c r="CE72" s="13">
        <f t="shared" ref="CE72" si="94">((1+CE71)^252)-1</f>
        <v>-3.6999347857704978E-2</v>
      </c>
      <c r="CF72" s="13">
        <f t="shared" ref="CF72" si="95">((1+CF71)^252)-1</f>
        <v>2.278988990832298E-2</v>
      </c>
      <c r="CG72" s="13">
        <f t="shared" ref="CG72" si="96">((1+CG71)^252)-1</f>
        <v>4.6024379054201869E-2</v>
      </c>
      <c r="CH72" s="13">
        <f t="shared" ref="CH72" si="97">((1+CH71)^252)-1</f>
        <v>0.15566934629394047</v>
      </c>
    </row>
    <row r="73" spans="1:86" x14ac:dyDescent="0.35">
      <c r="A73" s="4">
        <v>43942</v>
      </c>
      <c r="B73" s="1">
        <v>36.729999999999997</v>
      </c>
      <c r="C73" s="1">
        <v>17.940000000000001</v>
      </c>
      <c r="D73" s="1">
        <v>121.809861</v>
      </c>
      <c r="E73" s="1">
        <v>204.21</v>
      </c>
      <c r="F73" s="1">
        <v>33.72</v>
      </c>
      <c r="G73" s="1">
        <v>26.32</v>
      </c>
      <c r="H73" s="5">
        <v>4.68</v>
      </c>
      <c r="I73" s="5">
        <v>32.380000000000003</v>
      </c>
      <c r="J73" s="5">
        <v>59.55</v>
      </c>
      <c r="K73" s="5">
        <v>13.12</v>
      </c>
      <c r="L73" s="5">
        <v>16.190000000000001</v>
      </c>
      <c r="M73" s="5">
        <v>113.19032300000001</v>
      </c>
      <c r="N73" s="5">
        <v>106.951367</v>
      </c>
      <c r="O73" s="5">
        <v>105.98581299999999</v>
      </c>
      <c r="P73">
        <v>5.95</v>
      </c>
      <c r="Q73">
        <v>6.78</v>
      </c>
      <c r="R73">
        <v>7.1</v>
      </c>
      <c r="S73">
        <v>6660.5377600000002</v>
      </c>
      <c r="T73">
        <v>1063.33446</v>
      </c>
      <c r="U73">
        <v>12792.213599999999</v>
      </c>
      <c r="V73">
        <v>2114.2279800000001</v>
      </c>
      <c r="W73">
        <v>1756.1240599999996</v>
      </c>
      <c r="X73">
        <v>3869.1323400000001</v>
      </c>
      <c r="Y73" s="13">
        <f t="shared" si="48"/>
        <v>-9.4390507011866617E-3</v>
      </c>
      <c r="Z73" s="13">
        <f t="shared" si="49"/>
        <v>-3.3333333333332624E-3</v>
      </c>
      <c r="AA73" s="13">
        <f t="shared" si="50"/>
        <v>-3.3316471176834728E-2</v>
      </c>
      <c r="AB73" s="13">
        <f t="shared" si="51"/>
        <v>1.913453046806078E-3</v>
      </c>
      <c r="AC73" s="13">
        <f t="shared" si="52"/>
        <v>-2.6839826839826834E-2</v>
      </c>
      <c r="AD73" s="13">
        <f t="shared" si="53"/>
        <v>-2.6987060998151586E-2</v>
      </c>
      <c r="AE73" s="13">
        <f t="shared" si="54"/>
        <v>-5.8350100603621738E-2</v>
      </c>
      <c r="AF73" s="13">
        <f t="shared" si="55"/>
        <v>1.4411027568922331E-2</v>
      </c>
      <c r="AG73" s="13">
        <f t="shared" si="56"/>
        <v>-3.1549845503333951E-2</v>
      </c>
      <c r="AH73" s="13">
        <f t="shared" si="57"/>
        <v>-1.5220700152208029E-3</v>
      </c>
      <c r="AI73" s="13">
        <f t="shared" si="58"/>
        <v>-3.0788177339899732E-3</v>
      </c>
      <c r="AJ73" s="13">
        <f t="shared" si="59"/>
        <v>-4.3780504928032709E-4</v>
      </c>
      <c r="AK73" s="13">
        <f t="shared" si="60"/>
        <v>-1.0714715304261315E-2</v>
      </c>
      <c r="AL73" s="13">
        <f t="shared" si="61"/>
        <v>-1.5142932106602773E-3</v>
      </c>
      <c r="AM73" s="13">
        <f t="shared" si="62"/>
        <v>-1.6739366375175348E-2</v>
      </c>
      <c r="AN73" s="13">
        <f t="shared" si="63"/>
        <v>2.772525967658037E-2</v>
      </c>
      <c r="AO73" s="13">
        <f t="shared" si="64"/>
        <v>4.916268668952662E-2</v>
      </c>
      <c r="AP73" s="13">
        <f t="shared" si="65"/>
        <v>1.4284605395642514E-2</v>
      </c>
      <c r="AQ73" s="13">
        <f t="shared" si="66"/>
        <v>-4.4797626847417546E-3</v>
      </c>
      <c r="AR73" s="13">
        <f t="shared" si="67"/>
        <v>7.1293521128638236E-3</v>
      </c>
      <c r="AS73" s="14">
        <f t="shared" si="68"/>
        <v>-9.2939735575442266E-3</v>
      </c>
      <c r="AT73" s="14">
        <f t="shared" si="69"/>
        <v>-3.8320811720572675E-3</v>
      </c>
      <c r="AU73" s="14">
        <f t="shared" si="70"/>
        <v>-3.4109915847290964E-2</v>
      </c>
      <c r="AV73" s="14">
        <f t="shared" si="71"/>
        <v>1.348719988672148E-3</v>
      </c>
      <c r="AW73" s="14">
        <f t="shared" si="72"/>
        <v>-2.6786329202686223E-2</v>
      </c>
      <c r="AX73" s="14">
        <f t="shared" si="73"/>
        <v>-2.8422383503118417E-2</v>
      </c>
      <c r="AY73" s="14">
        <f t="shared" si="74"/>
        <v>-5.9103553256206774E-2</v>
      </c>
      <c r="AZ73" s="14">
        <f t="shared" si="75"/>
        <v>1.3812519307788904E-2</v>
      </c>
      <c r="BA73" s="14">
        <f t="shared" si="76"/>
        <v>-3.1993502922533418E-2</v>
      </c>
      <c r="BB73" s="14">
        <f t="shared" si="77"/>
        <v>-1.6209261920235357E-3</v>
      </c>
      <c r="BC73" s="14">
        <f t="shared" si="78"/>
        <v>-3.2714362993586073E-3</v>
      </c>
      <c r="BD73" s="14">
        <f t="shared" si="79"/>
        <v>-3.1717729690446665E-4</v>
      </c>
      <c r="BE73" s="14">
        <f t="shared" si="80"/>
        <v>-1.0585020940509204E-2</v>
      </c>
      <c r="BF73" s="14">
        <f t="shared" si="81"/>
        <v>-1.3336425616990474E-3</v>
      </c>
      <c r="BG73" s="14">
        <f t="shared" si="82"/>
        <v>-1.7384674921545808E-2</v>
      </c>
      <c r="BH73" s="14">
        <f t="shared" si="83"/>
        <v>2.6963025185347315E-2</v>
      </c>
      <c r="BI73" s="14">
        <f t="shared" si="84"/>
        <v>4.9312283395591627E-2</v>
      </c>
      <c r="BJ73" s="14">
        <f t="shared" si="85"/>
        <v>1.4195180446414792E-2</v>
      </c>
      <c r="BK73" s="14">
        <f t="shared" si="86"/>
        <v>-4.6583368506478689E-3</v>
      </c>
      <c r="BL73" s="14">
        <f t="shared" si="87"/>
        <v>6.5550614904881701E-3</v>
      </c>
      <c r="BZ73" s="33" t="s">
        <v>60</v>
      </c>
      <c r="CA73" s="33"/>
      <c r="CB73" s="33"/>
    </row>
    <row r="74" spans="1:86" x14ac:dyDescent="0.35">
      <c r="A74" s="4">
        <v>43943</v>
      </c>
      <c r="B74" s="1">
        <v>38.01</v>
      </c>
      <c r="C74" s="1">
        <v>17.8</v>
      </c>
      <c r="D74" s="1">
        <v>125.13377</v>
      </c>
      <c r="E74" s="1">
        <v>206.06</v>
      </c>
      <c r="F74" s="1">
        <v>33.369999999999997</v>
      </c>
      <c r="G74" s="1">
        <v>26.81</v>
      </c>
      <c r="H74" s="5">
        <v>4.6900000000000004</v>
      </c>
      <c r="I74" s="5">
        <v>32.75</v>
      </c>
      <c r="J74" s="5">
        <v>60.66</v>
      </c>
      <c r="K74" s="5">
        <v>13.38</v>
      </c>
      <c r="L74" s="5">
        <v>17.739999999999998</v>
      </c>
      <c r="M74" s="5">
        <v>114.070887</v>
      </c>
      <c r="N74" s="5">
        <v>107.28516399999999</v>
      </c>
      <c r="O74" s="5">
        <v>107.66205100000001</v>
      </c>
      <c r="P74">
        <v>5.72</v>
      </c>
      <c r="Q74">
        <v>6.54</v>
      </c>
      <c r="R74">
        <v>6.88</v>
      </c>
      <c r="S74">
        <v>6843.8111000000008</v>
      </c>
      <c r="T74">
        <v>1099.0312200000001</v>
      </c>
      <c r="U74">
        <v>12652.836000000001</v>
      </c>
      <c r="V74">
        <v>2124.49944</v>
      </c>
      <c r="W74">
        <v>1793.46594</v>
      </c>
      <c r="X74">
        <v>3965.7813299999998</v>
      </c>
      <c r="Y74" s="13">
        <f t="shared" si="48"/>
        <v>3.4848897359107033E-2</v>
      </c>
      <c r="Z74" s="13">
        <f t="shared" si="49"/>
        <v>-7.8037904124860962E-3</v>
      </c>
      <c r="AA74" s="13">
        <f t="shared" si="50"/>
        <v>2.7287684040621311E-2</v>
      </c>
      <c r="AB74" s="13">
        <f t="shared" si="51"/>
        <v>9.0593016992311561E-3</v>
      </c>
      <c r="AC74" s="13">
        <f t="shared" si="52"/>
        <v>-1.0379596678529106E-2</v>
      </c>
      <c r="AD74" s="13">
        <f t="shared" si="53"/>
        <v>1.8617021276595685E-2</v>
      </c>
      <c r="AE74" s="13">
        <f t="shared" si="54"/>
        <v>2.1367521367522809E-3</v>
      </c>
      <c r="AF74" s="13">
        <f t="shared" si="55"/>
        <v>1.1426806670784355E-2</v>
      </c>
      <c r="AG74" s="13">
        <f t="shared" si="56"/>
        <v>1.8639798488664979E-2</v>
      </c>
      <c r="AH74" s="13">
        <f t="shared" si="57"/>
        <v>1.9817073170731829E-2</v>
      </c>
      <c r="AI74" s="13">
        <f t="shared" si="58"/>
        <v>9.5738109944409941E-2</v>
      </c>
      <c r="AJ74" s="13">
        <f t="shared" si="59"/>
        <v>7.7794989594648697E-3</v>
      </c>
      <c r="AK74" s="13">
        <f t="shared" si="60"/>
        <v>3.1210166766731454E-3</v>
      </c>
      <c r="AL74" s="13">
        <f t="shared" si="61"/>
        <v>1.5815682802754104E-2</v>
      </c>
      <c r="AM74" s="13">
        <f t="shared" si="62"/>
        <v>2.7516297723083644E-2</v>
      </c>
      <c r="AN74" s="13">
        <f t="shared" si="63"/>
        <v>3.3570585119568154E-2</v>
      </c>
      <c r="AO74" s="13">
        <f t="shared" si="64"/>
        <v>-1.0895502870589808E-2</v>
      </c>
      <c r="AP74" s="13">
        <f t="shared" si="65"/>
        <v>4.858255636177861E-3</v>
      </c>
      <c r="AQ74" s="13">
        <f t="shared" si="66"/>
        <v>2.1263805246196792E-2</v>
      </c>
      <c r="AR74" s="13">
        <f t="shared" si="67"/>
        <v>2.4979499667359448E-2</v>
      </c>
      <c r="AS74" s="14">
        <f t="shared" si="68"/>
        <v>3.4993974502749464E-2</v>
      </c>
      <c r="AT74" s="14">
        <f t="shared" si="69"/>
        <v>-8.3025382512101013E-3</v>
      </c>
      <c r="AU74" s="14">
        <f t="shared" si="70"/>
        <v>2.6494239370165078E-2</v>
      </c>
      <c r="AV74" s="14">
        <f t="shared" si="71"/>
        <v>8.4945686410972266E-3</v>
      </c>
      <c r="AW74" s="14">
        <f t="shared" si="72"/>
        <v>-1.0326099041388493E-2</v>
      </c>
      <c r="AX74" s="14">
        <f t="shared" si="73"/>
        <v>1.7181698771628853E-2</v>
      </c>
      <c r="AY74" s="14">
        <f t="shared" si="74"/>
        <v>1.3832994841672427E-3</v>
      </c>
      <c r="AZ74" s="14">
        <f t="shared" si="75"/>
        <v>1.0828298409650928E-2</v>
      </c>
      <c r="BA74" s="14">
        <f t="shared" si="76"/>
        <v>1.8196141069465512E-2</v>
      </c>
      <c r="BB74" s="14">
        <f t="shared" si="77"/>
        <v>1.9718216993929095E-2</v>
      </c>
      <c r="BC74" s="14">
        <f t="shared" si="78"/>
        <v>9.5545491379041309E-2</v>
      </c>
      <c r="BD74" s="14">
        <f t="shared" si="79"/>
        <v>7.9001267118407308E-3</v>
      </c>
      <c r="BE74" s="14">
        <f t="shared" si="80"/>
        <v>3.2507110404252572E-3</v>
      </c>
      <c r="BF74" s="14">
        <f t="shared" si="81"/>
        <v>1.5996333451715333E-2</v>
      </c>
      <c r="BG74" s="14">
        <f t="shared" si="82"/>
        <v>2.6870989176713184E-2</v>
      </c>
      <c r="BH74" s="14">
        <f t="shared" si="83"/>
        <v>3.2808350628335099E-2</v>
      </c>
      <c r="BI74" s="14">
        <f t="shared" si="84"/>
        <v>-1.07459061645248E-2</v>
      </c>
      <c r="BJ74" s="14">
        <f t="shared" si="85"/>
        <v>4.7688306869501382E-3</v>
      </c>
      <c r="BK74" s="14">
        <f t="shared" si="86"/>
        <v>2.1085231080290676E-2</v>
      </c>
      <c r="BL74" s="14">
        <f t="shared" si="87"/>
        <v>2.4405209044983795E-2</v>
      </c>
      <c r="BN74" s="10" t="s">
        <v>46</v>
      </c>
      <c r="BO74" s="13">
        <f t="array" ref="BO74">MMULT(BO59:CH59,TRANSPOSE(BO72:CH72))</f>
        <v>0.11372943285927234</v>
      </c>
      <c r="BZ74" t="s">
        <v>61</v>
      </c>
    </row>
    <row r="75" spans="1:86" x14ac:dyDescent="0.35">
      <c r="A75" s="4">
        <v>43944</v>
      </c>
      <c r="B75" s="1">
        <v>37.450000000000003</v>
      </c>
      <c r="C75" s="1">
        <v>18.82</v>
      </c>
      <c r="D75" s="1">
        <v>124.27775</v>
      </c>
      <c r="E75" s="1">
        <v>215.23</v>
      </c>
      <c r="F75" s="1">
        <v>34.5</v>
      </c>
      <c r="G75" s="1">
        <v>26.85</v>
      </c>
      <c r="H75" s="5">
        <v>4.67</v>
      </c>
      <c r="I75" s="5">
        <v>31.91</v>
      </c>
      <c r="J75" s="5">
        <v>59.07</v>
      </c>
      <c r="K75" s="5">
        <v>13.33</v>
      </c>
      <c r="L75" s="5">
        <v>20.350000000000001</v>
      </c>
      <c r="M75" s="5">
        <v>115.07493700000001</v>
      </c>
      <c r="N75" s="5">
        <v>109.00954900000001</v>
      </c>
      <c r="O75" s="5">
        <v>108.848917</v>
      </c>
      <c r="P75">
        <v>5.66</v>
      </c>
      <c r="Q75">
        <v>6.46</v>
      </c>
      <c r="R75">
        <v>6.77</v>
      </c>
      <c r="S75">
        <v>6929.8354799999997</v>
      </c>
      <c r="T75">
        <v>1156.62798</v>
      </c>
      <c r="U75">
        <v>12781.757250000001</v>
      </c>
      <c r="V75">
        <v>2151.1095299999997</v>
      </c>
      <c r="W75">
        <v>1799.5025699999999</v>
      </c>
      <c r="X75">
        <v>4055.89554</v>
      </c>
      <c r="Y75" s="13">
        <f t="shared" si="48"/>
        <v>-1.4732965009207977E-2</v>
      </c>
      <c r="Z75" s="13">
        <f t="shared" si="49"/>
        <v>5.730337078651683E-2</v>
      </c>
      <c r="AA75" s="13">
        <f t="shared" si="50"/>
        <v>-6.8408392075136942E-3</v>
      </c>
      <c r="AB75" s="13">
        <f t="shared" si="51"/>
        <v>4.4501601475298393E-2</v>
      </c>
      <c r="AC75" s="13">
        <f t="shared" si="52"/>
        <v>3.3862750973928761E-2</v>
      </c>
      <c r="AD75" s="13">
        <f t="shared" si="53"/>
        <v>1.4919806042522454E-3</v>
      </c>
      <c r="AE75" s="13">
        <f t="shared" si="54"/>
        <v>-4.2643923240939146E-3</v>
      </c>
      <c r="AF75" s="13">
        <f t="shared" si="55"/>
        <v>-2.5648854961832057E-2</v>
      </c>
      <c r="AG75" s="13">
        <f t="shared" si="56"/>
        <v>-2.6211671612265026E-2</v>
      </c>
      <c r="AH75" s="13">
        <f t="shared" si="57"/>
        <v>-3.7369207772795744E-3</v>
      </c>
      <c r="AI75" s="13">
        <f t="shared" si="58"/>
        <v>0.14712514092446466</v>
      </c>
      <c r="AJ75" s="13">
        <f t="shared" si="59"/>
        <v>8.8019829283873859E-3</v>
      </c>
      <c r="AK75" s="13">
        <f t="shared" si="60"/>
        <v>1.6072912001141297E-2</v>
      </c>
      <c r="AL75" s="13">
        <f t="shared" si="61"/>
        <v>1.1023995818173617E-2</v>
      </c>
      <c r="AM75" s="13">
        <f t="shared" si="62"/>
        <v>1.2569660200001564E-2</v>
      </c>
      <c r="AN75" s="13">
        <f t="shared" si="63"/>
        <v>5.2406846094872443E-2</v>
      </c>
      <c r="AO75" s="13">
        <f t="shared" si="64"/>
        <v>1.0189118866315773E-2</v>
      </c>
      <c r="AP75" s="13">
        <f t="shared" si="65"/>
        <v>1.2525345735087448E-2</v>
      </c>
      <c r="AQ75" s="13">
        <f t="shared" si="66"/>
        <v>3.3659016685869325E-3</v>
      </c>
      <c r="AR75" s="13">
        <f t="shared" si="67"/>
        <v>2.2722939693702222E-2</v>
      </c>
      <c r="AS75" s="14">
        <f t="shared" si="68"/>
        <v>-1.4587887865565542E-2</v>
      </c>
      <c r="AT75" s="14">
        <f t="shared" si="69"/>
        <v>5.6804622947792822E-2</v>
      </c>
      <c r="AU75" s="14">
        <f t="shared" si="70"/>
        <v>-7.6342838779699272E-3</v>
      </c>
      <c r="AV75" s="14">
        <f t="shared" si="71"/>
        <v>4.393686841716446E-2</v>
      </c>
      <c r="AW75" s="14">
        <f t="shared" si="72"/>
        <v>3.3916248611069372E-2</v>
      </c>
      <c r="AX75" s="14">
        <f t="shared" si="73"/>
        <v>5.6658099285412369E-5</v>
      </c>
      <c r="AY75" s="14">
        <f t="shared" si="74"/>
        <v>-5.0178449766789526E-3</v>
      </c>
      <c r="AZ75" s="14">
        <f t="shared" si="75"/>
        <v>-2.6247363222965482E-2</v>
      </c>
      <c r="BA75" s="14">
        <f t="shared" si="76"/>
        <v>-2.6655329031464493E-2</v>
      </c>
      <c r="BB75" s="14">
        <f t="shared" si="77"/>
        <v>-3.8357769540823075E-3</v>
      </c>
      <c r="BC75" s="14">
        <f t="shared" si="78"/>
        <v>0.14693252235909601</v>
      </c>
      <c r="BD75" s="14">
        <f t="shared" si="79"/>
        <v>8.9226106807632471E-3</v>
      </c>
      <c r="BE75" s="14">
        <f t="shared" si="80"/>
        <v>1.6202606364893408E-2</v>
      </c>
      <c r="BF75" s="14">
        <f t="shared" si="81"/>
        <v>1.1204646467134847E-2</v>
      </c>
      <c r="BG75" s="14">
        <f t="shared" si="82"/>
        <v>1.1924351653631104E-2</v>
      </c>
      <c r="BH75" s="14">
        <f t="shared" si="83"/>
        <v>5.1644611603639388E-2</v>
      </c>
      <c r="BI75" s="14">
        <f t="shared" si="84"/>
        <v>1.0338715572380782E-2</v>
      </c>
      <c r="BJ75" s="14">
        <f t="shared" si="85"/>
        <v>1.2435920785859726E-2</v>
      </c>
      <c r="BK75" s="14">
        <f t="shared" si="86"/>
        <v>3.1873275026808182E-3</v>
      </c>
      <c r="BL75" s="14">
        <f t="shared" si="87"/>
        <v>2.2148649071326569E-2</v>
      </c>
      <c r="BZ75" t="s">
        <v>82</v>
      </c>
    </row>
    <row r="76" spans="1:86" x14ac:dyDescent="0.35">
      <c r="A76" s="4">
        <v>43945</v>
      </c>
      <c r="B76" s="1">
        <v>36.19</v>
      </c>
      <c r="C76" s="1">
        <v>18.12</v>
      </c>
      <c r="D76" s="1">
        <v>123.531009</v>
      </c>
      <c r="E76" s="1">
        <v>229.78</v>
      </c>
      <c r="F76" s="1">
        <v>34.4</v>
      </c>
      <c r="G76" s="1">
        <v>27.04</v>
      </c>
      <c r="H76" s="5">
        <v>4.63</v>
      </c>
      <c r="I76" s="5">
        <v>32.630000000000003</v>
      </c>
      <c r="J76" s="5">
        <v>61.12</v>
      </c>
      <c r="K76" s="5">
        <v>13.61</v>
      </c>
      <c r="L76" s="5">
        <v>21.48</v>
      </c>
      <c r="M76" s="5">
        <v>114.15693899999999</v>
      </c>
      <c r="N76" s="5">
        <v>109.43088</v>
      </c>
      <c r="O76" s="5">
        <v>107.007273</v>
      </c>
      <c r="P76">
        <v>5.75</v>
      </c>
      <c r="Q76">
        <v>6.63</v>
      </c>
      <c r="R76">
        <v>6.97</v>
      </c>
      <c r="S76">
        <v>7079.6264300000003</v>
      </c>
      <c r="T76">
        <v>1175.893</v>
      </c>
      <c r="U76">
        <v>12943.57965</v>
      </c>
      <c r="V76">
        <v>2167.3959699999996</v>
      </c>
      <c r="W76">
        <v>1820.6326299999998</v>
      </c>
      <c r="X76">
        <v>4069.0901599999993</v>
      </c>
      <c r="Y76" s="13">
        <f t="shared" si="48"/>
        <v>-3.3644859813084245E-2</v>
      </c>
      <c r="Z76" s="13">
        <f t="shared" si="49"/>
        <v>-3.7194473963868185E-2</v>
      </c>
      <c r="AA76" s="13">
        <f t="shared" si="50"/>
        <v>-6.0086459563357085E-3</v>
      </c>
      <c r="AB76" s="13">
        <f t="shared" si="51"/>
        <v>6.760210007898533E-2</v>
      </c>
      <c r="AC76" s="13">
        <f t="shared" si="52"/>
        <v>-2.8985507246377224E-3</v>
      </c>
      <c r="AD76" s="13">
        <f t="shared" si="53"/>
        <v>7.076350093109785E-3</v>
      </c>
      <c r="AE76" s="13">
        <f t="shared" si="54"/>
        <v>-8.5653104925053607E-3</v>
      </c>
      <c r="AF76" s="13">
        <f t="shared" si="55"/>
        <v>2.2563459730492084E-2</v>
      </c>
      <c r="AG76" s="13">
        <f t="shared" si="56"/>
        <v>3.4704587777213428E-2</v>
      </c>
      <c r="AH76" s="13">
        <f t="shared" si="57"/>
        <v>2.1005251312828158E-2</v>
      </c>
      <c r="AI76" s="13">
        <f t="shared" si="58"/>
        <v>5.5528255528255473E-2</v>
      </c>
      <c r="AJ76" s="13">
        <f t="shared" si="59"/>
        <v>-7.977393026945662E-3</v>
      </c>
      <c r="AK76" s="13">
        <f t="shared" si="60"/>
        <v>3.8650834157656685E-3</v>
      </c>
      <c r="AL76" s="13">
        <f t="shared" si="61"/>
        <v>-1.6919268016235774E-2</v>
      </c>
      <c r="AM76" s="13">
        <f t="shared" si="62"/>
        <v>2.1615368854326758E-2</v>
      </c>
      <c r="AN76" s="13">
        <f t="shared" si="63"/>
        <v>1.6656193982096171E-2</v>
      </c>
      <c r="AO76" s="13">
        <f t="shared" si="64"/>
        <v>1.2660418816825761E-2</v>
      </c>
      <c r="AP76" s="13">
        <f t="shared" si="65"/>
        <v>7.5711811848092458E-3</v>
      </c>
      <c r="AQ76" s="13">
        <f t="shared" si="66"/>
        <v>1.1742167170119663E-2</v>
      </c>
      <c r="AR76" s="13">
        <f t="shared" si="67"/>
        <v>3.2531952240563138E-3</v>
      </c>
      <c r="AS76" s="14">
        <f t="shared" si="68"/>
        <v>-3.3499782669441813E-2</v>
      </c>
      <c r="AT76" s="14">
        <f t="shared" si="69"/>
        <v>-3.7693221802592193E-2</v>
      </c>
      <c r="AU76" s="14">
        <f t="shared" si="70"/>
        <v>-6.8020906267919415E-3</v>
      </c>
      <c r="AV76" s="14">
        <f t="shared" si="71"/>
        <v>6.7037367020851404E-2</v>
      </c>
      <c r="AW76" s="14">
        <f t="shared" si="72"/>
        <v>-2.84505308749711E-3</v>
      </c>
      <c r="AX76" s="14">
        <f t="shared" si="73"/>
        <v>5.6410275881429517E-3</v>
      </c>
      <c r="AY76" s="14">
        <f t="shared" si="74"/>
        <v>-9.3187631450903988E-3</v>
      </c>
      <c r="AZ76" s="14">
        <f t="shared" si="75"/>
        <v>2.1964951469358659E-2</v>
      </c>
      <c r="BA76" s="14">
        <f t="shared" si="76"/>
        <v>3.4260930358013961E-2</v>
      </c>
      <c r="BB76" s="14">
        <f t="shared" si="77"/>
        <v>2.0906395136025425E-2</v>
      </c>
      <c r="BC76" s="14">
        <f t="shared" si="78"/>
        <v>5.533563696288684E-2</v>
      </c>
      <c r="BD76" s="14">
        <f t="shared" si="79"/>
        <v>-7.8567652745698009E-3</v>
      </c>
      <c r="BE76" s="14">
        <f t="shared" si="80"/>
        <v>3.9947777795177808E-3</v>
      </c>
      <c r="BF76" s="14">
        <f t="shared" si="81"/>
        <v>-1.6738617367274545E-2</v>
      </c>
      <c r="BG76" s="14">
        <f t="shared" si="82"/>
        <v>2.0970060307956298E-2</v>
      </c>
      <c r="BH76" s="14">
        <f t="shared" si="83"/>
        <v>1.5893959490863117E-2</v>
      </c>
      <c r="BI76" s="14">
        <f t="shared" si="84"/>
        <v>1.281001552289077E-2</v>
      </c>
      <c r="BJ76" s="14">
        <f t="shared" si="85"/>
        <v>7.481756235581523E-3</v>
      </c>
      <c r="BK76" s="14">
        <f t="shared" si="86"/>
        <v>1.1563593004213548E-2</v>
      </c>
      <c r="BL76" s="14">
        <f t="shared" si="87"/>
        <v>2.6789046016806599E-3</v>
      </c>
      <c r="BN76" s="10" t="s">
        <v>47</v>
      </c>
      <c r="BR76" s="28" t="s">
        <v>50</v>
      </c>
      <c r="BZ76" t="s">
        <v>83</v>
      </c>
    </row>
    <row r="77" spans="1:86" x14ac:dyDescent="0.35">
      <c r="A77" s="4">
        <v>43948</v>
      </c>
      <c r="B77" s="1">
        <v>37.26</v>
      </c>
      <c r="C77" s="1">
        <v>17.82</v>
      </c>
      <c r="D77" s="1">
        <v>127.701831</v>
      </c>
      <c r="E77" s="1">
        <v>226.63</v>
      </c>
      <c r="F77" s="1">
        <v>34.08</v>
      </c>
      <c r="G77" s="1">
        <v>26.89</v>
      </c>
      <c r="H77" s="5">
        <v>4.68</v>
      </c>
      <c r="I77" s="5">
        <v>33.15</v>
      </c>
      <c r="J77" s="5">
        <v>61.73</v>
      </c>
      <c r="K77" s="5">
        <v>13.69</v>
      </c>
      <c r="L77" s="5">
        <v>19.96</v>
      </c>
      <c r="M77" s="5">
        <v>114.178462</v>
      </c>
      <c r="N77" s="5">
        <v>107.940145</v>
      </c>
      <c r="O77" s="5">
        <v>107.675301</v>
      </c>
      <c r="P77">
        <v>5.79</v>
      </c>
      <c r="Q77">
        <v>6.56</v>
      </c>
      <c r="R77">
        <v>6.94</v>
      </c>
      <c r="S77">
        <v>7093.493485</v>
      </c>
      <c r="T77">
        <v>1186.902951</v>
      </c>
      <c r="U77">
        <v>12565.899450000001</v>
      </c>
      <c r="V77">
        <v>2140.7745709999999</v>
      </c>
      <c r="W77">
        <v>1855.107319</v>
      </c>
      <c r="X77">
        <v>3992.4222520000003</v>
      </c>
      <c r="Y77" s="13">
        <f t="shared" si="48"/>
        <v>2.9566178502348724E-2</v>
      </c>
      <c r="Z77" s="13">
        <f t="shared" si="49"/>
        <v>-1.6556291390728516E-2</v>
      </c>
      <c r="AA77" s="13">
        <f t="shared" si="50"/>
        <v>3.3763360582604818E-2</v>
      </c>
      <c r="AB77" s="13">
        <f t="shared" si="51"/>
        <v>-1.3708764905561867E-2</v>
      </c>
      <c r="AC77" s="13">
        <f t="shared" si="52"/>
        <v>-9.3023255813953574E-3</v>
      </c>
      <c r="AD77" s="13">
        <f t="shared" si="53"/>
        <v>-5.5473372781064565E-3</v>
      </c>
      <c r="AE77" s="13">
        <f t="shared" si="54"/>
        <v>1.0799136069114432E-2</v>
      </c>
      <c r="AF77" s="13">
        <f t="shared" si="55"/>
        <v>1.593625498007956E-2</v>
      </c>
      <c r="AG77" s="13">
        <f t="shared" si="56"/>
        <v>9.9803664921465883E-3</v>
      </c>
      <c r="AH77" s="13">
        <f t="shared" si="57"/>
        <v>5.8780308596620189E-3</v>
      </c>
      <c r="AI77" s="13">
        <f t="shared" si="58"/>
        <v>-7.0763500931098677E-2</v>
      </c>
      <c r="AJ77" s="13">
        <f t="shared" si="59"/>
        <v>1.8853869233478621E-4</v>
      </c>
      <c r="AK77" s="13">
        <f t="shared" si="60"/>
        <v>-1.3622617308752345E-2</v>
      </c>
      <c r="AL77" s="13">
        <f t="shared" si="61"/>
        <v>6.2428279991772776E-3</v>
      </c>
      <c r="AM77" s="13">
        <f t="shared" si="62"/>
        <v>1.9587269380821988E-3</v>
      </c>
      <c r="AN77" s="13">
        <f t="shared" si="63"/>
        <v>9.3630551419219277E-3</v>
      </c>
      <c r="AO77" s="13">
        <f t="shared" si="64"/>
        <v>-2.9178960551303045E-2</v>
      </c>
      <c r="AP77" s="13">
        <f t="shared" si="65"/>
        <v>-1.2282665174467248E-2</v>
      </c>
      <c r="AQ77" s="13">
        <f t="shared" si="66"/>
        <v>1.8935554835134493E-2</v>
      </c>
      <c r="AR77" s="13">
        <f t="shared" si="67"/>
        <v>-1.8841535818906258E-2</v>
      </c>
      <c r="AS77" s="14">
        <f t="shared" si="68"/>
        <v>2.9711255645991159E-2</v>
      </c>
      <c r="AT77" s="14">
        <f t="shared" si="69"/>
        <v>-1.705503922945252E-2</v>
      </c>
      <c r="AU77" s="14">
        <f t="shared" si="70"/>
        <v>3.2969915912148581E-2</v>
      </c>
      <c r="AV77" s="14">
        <f t="shared" si="71"/>
        <v>-1.4273497963695796E-2</v>
      </c>
      <c r="AW77" s="14">
        <f t="shared" si="72"/>
        <v>-9.248827944254745E-3</v>
      </c>
      <c r="AX77" s="14">
        <f t="shared" si="73"/>
        <v>-6.9826597830732898E-3</v>
      </c>
      <c r="AY77" s="14">
        <f t="shared" si="74"/>
        <v>1.0045683416529394E-2</v>
      </c>
      <c r="AZ77" s="14">
        <f t="shared" si="75"/>
        <v>1.5337746718946133E-2</v>
      </c>
      <c r="BA77" s="14">
        <f t="shared" si="76"/>
        <v>9.5367090729471214E-3</v>
      </c>
      <c r="BB77" s="14">
        <f t="shared" si="77"/>
        <v>5.7791746828592862E-3</v>
      </c>
      <c r="BC77" s="14">
        <f t="shared" si="78"/>
        <v>-7.095611949646731E-2</v>
      </c>
      <c r="BD77" s="14">
        <f t="shared" si="79"/>
        <v>3.0916644471064666E-4</v>
      </c>
      <c r="BE77" s="14">
        <f t="shared" si="80"/>
        <v>-1.3492922945000234E-2</v>
      </c>
      <c r="BF77" s="14">
        <f t="shared" si="81"/>
        <v>6.4234786481385071E-3</v>
      </c>
      <c r="BG77" s="14">
        <f t="shared" si="82"/>
        <v>1.3134183917117388E-3</v>
      </c>
      <c r="BH77" s="14">
        <f t="shared" si="83"/>
        <v>8.6008206506888729E-3</v>
      </c>
      <c r="BI77" s="14">
        <f t="shared" si="84"/>
        <v>-2.9029363845238038E-2</v>
      </c>
      <c r="BJ77" s="14">
        <f t="shared" si="85"/>
        <v>-1.237209012369497E-2</v>
      </c>
      <c r="BK77" s="14">
        <f t="shared" si="86"/>
        <v>1.8756980669228377E-2</v>
      </c>
      <c r="BL77" s="14">
        <f t="shared" si="87"/>
        <v>-1.9415826441281911E-2</v>
      </c>
      <c r="BN77" t="s">
        <v>32</v>
      </c>
      <c r="BO77" s="13">
        <f>+BO67*SQRT(252)</f>
        <v>-0.22032138070970786</v>
      </c>
      <c r="BR77" s="1" t="s">
        <v>48</v>
      </c>
      <c r="BS77" t="s">
        <v>52</v>
      </c>
    </row>
    <row r="78" spans="1:86" x14ac:dyDescent="0.35">
      <c r="A78" s="4">
        <v>43949</v>
      </c>
      <c r="B78" s="1">
        <v>37.44</v>
      </c>
      <c r="C78" s="1">
        <v>18</v>
      </c>
      <c r="D78" s="1">
        <v>129.11335299999999</v>
      </c>
      <c r="E78" s="1">
        <v>223.94</v>
      </c>
      <c r="F78" s="1">
        <v>34.25</v>
      </c>
      <c r="G78" s="1">
        <v>27.91</v>
      </c>
      <c r="H78" s="5">
        <v>5.05</v>
      </c>
      <c r="I78" s="5">
        <v>36.479999999999997</v>
      </c>
      <c r="J78" s="5">
        <v>63.26</v>
      </c>
      <c r="K78" s="5">
        <v>13.86</v>
      </c>
      <c r="L78" s="5">
        <v>18.850000000000001</v>
      </c>
      <c r="M78" s="5">
        <v>114.415745</v>
      </c>
      <c r="N78" s="5">
        <v>108.197838</v>
      </c>
      <c r="O78" s="5">
        <v>107.97537</v>
      </c>
      <c r="P78">
        <v>5.77</v>
      </c>
      <c r="Q78">
        <v>6.54</v>
      </c>
      <c r="R78">
        <v>6.9</v>
      </c>
      <c r="S78">
        <v>6948.3821400000006</v>
      </c>
      <c r="T78">
        <v>1178.9366399999999</v>
      </c>
      <c r="U78">
        <v>12383.941500000001</v>
      </c>
      <c r="V78">
        <v>2107.39788</v>
      </c>
      <c r="W78">
        <v>1842.0885000000001</v>
      </c>
      <c r="X78">
        <v>3911.3071200000004</v>
      </c>
      <c r="Y78" s="13">
        <f t="shared" si="48"/>
        <v>4.8309178743961281E-3</v>
      </c>
      <c r="Z78" s="13">
        <f t="shared" si="49"/>
        <v>1.0101010101010085E-2</v>
      </c>
      <c r="AA78" s="13">
        <f t="shared" si="50"/>
        <v>1.1053263598076294E-2</v>
      </c>
      <c r="AB78" s="13">
        <f t="shared" si="51"/>
        <v>-1.1869567135860203E-2</v>
      </c>
      <c r="AC78" s="13">
        <f t="shared" si="52"/>
        <v>4.9882629107981724E-3</v>
      </c>
      <c r="AD78" s="13">
        <f t="shared" si="53"/>
        <v>3.7932316846411289E-2</v>
      </c>
      <c r="AE78" s="13">
        <f t="shared" si="54"/>
        <v>7.9059829059829084E-2</v>
      </c>
      <c r="AF78" s="13">
        <f t="shared" si="55"/>
        <v>0.10045248868778275</v>
      </c>
      <c r="AG78" s="13">
        <f t="shared" si="56"/>
        <v>2.4785355580754918E-2</v>
      </c>
      <c r="AH78" s="13">
        <f t="shared" si="57"/>
        <v>1.2417823228634035E-2</v>
      </c>
      <c r="AI78" s="13">
        <f t="shared" si="58"/>
        <v>-5.5611222444889752E-2</v>
      </c>
      <c r="AJ78" s="13">
        <f t="shared" si="59"/>
        <v>2.0781765303512761E-3</v>
      </c>
      <c r="AK78" s="13">
        <f t="shared" si="60"/>
        <v>2.3873694073692719E-3</v>
      </c>
      <c r="AL78" s="13">
        <f t="shared" si="61"/>
        <v>2.7867950886897772E-3</v>
      </c>
      <c r="AM78" s="13">
        <f t="shared" si="62"/>
        <v>-2.0456964584073253E-2</v>
      </c>
      <c r="AN78" s="13">
        <f t="shared" si="63"/>
        <v>-6.711846990765576E-3</v>
      </c>
      <c r="AO78" s="13">
        <f t="shared" si="64"/>
        <v>-1.4480296513911702E-2</v>
      </c>
      <c r="AP78" s="13">
        <f t="shared" si="65"/>
        <v>-1.5590941452751373E-2</v>
      </c>
      <c r="AQ78" s="13">
        <f t="shared" si="66"/>
        <v>-7.0178252582269582E-3</v>
      </c>
      <c r="AR78" s="13">
        <f t="shared" si="67"/>
        <v>-2.0317272793318731E-2</v>
      </c>
      <c r="AS78" s="14">
        <f t="shared" si="68"/>
        <v>4.9759950180385624E-3</v>
      </c>
      <c r="AT78" s="14">
        <f t="shared" si="69"/>
        <v>9.6022622622860803E-3</v>
      </c>
      <c r="AU78" s="14">
        <f t="shared" si="70"/>
        <v>1.0259818927620061E-2</v>
      </c>
      <c r="AV78" s="14">
        <f t="shared" si="71"/>
        <v>-1.2434300193994132E-2</v>
      </c>
      <c r="AW78" s="14">
        <f t="shared" si="72"/>
        <v>5.0417605479387848E-3</v>
      </c>
      <c r="AX78" s="14">
        <f t="shared" si="73"/>
        <v>3.6496994341444454E-2</v>
      </c>
      <c r="AY78" s="14">
        <f t="shared" si="74"/>
        <v>7.8306376407244041E-2</v>
      </c>
      <c r="AZ78" s="14">
        <f t="shared" si="75"/>
        <v>9.9853980426649322E-2</v>
      </c>
      <c r="BA78" s="14">
        <f t="shared" si="76"/>
        <v>2.4341698161555451E-2</v>
      </c>
      <c r="BB78" s="14">
        <f t="shared" si="77"/>
        <v>1.2318967051831302E-2</v>
      </c>
      <c r="BC78" s="14">
        <f t="shared" si="78"/>
        <v>-5.5803841010258384E-2</v>
      </c>
      <c r="BD78" s="14">
        <f t="shared" si="79"/>
        <v>2.1988042827271364E-3</v>
      </c>
      <c r="BE78" s="14">
        <f t="shared" si="80"/>
        <v>2.5170637711213837E-3</v>
      </c>
      <c r="BF78" s="14">
        <f t="shared" si="81"/>
        <v>2.9674457376510071E-3</v>
      </c>
      <c r="BG78" s="14">
        <f t="shared" si="82"/>
        <v>-2.1102273130443713E-2</v>
      </c>
      <c r="BH78" s="14">
        <f t="shared" si="83"/>
        <v>-7.4740814819986299E-3</v>
      </c>
      <c r="BI78" s="14">
        <f t="shared" si="84"/>
        <v>-1.4330699807846693E-2</v>
      </c>
      <c r="BJ78" s="14">
        <f t="shared" si="85"/>
        <v>-1.5680366401979097E-2</v>
      </c>
      <c r="BK78" s="14">
        <f t="shared" si="86"/>
        <v>-7.1963994241330724E-3</v>
      </c>
      <c r="BL78" s="14">
        <f t="shared" si="87"/>
        <v>-2.0891563415694384E-2</v>
      </c>
      <c r="BN78" t="s">
        <v>53</v>
      </c>
      <c r="BO78" s="14">
        <f>BO74</f>
        <v>0.11372943285927234</v>
      </c>
      <c r="BR78" s="27">
        <v>1000000</v>
      </c>
      <c r="BS78" s="29">
        <f>BR78*BO77</f>
        <v>-220321.38070970785</v>
      </c>
    </row>
    <row r="79" spans="1:86" x14ac:dyDescent="0.35">
      <c r="A79" s="4">
        <v>43950</v>
      </c>
      <c r="B79" s="1">
        <v>36.75</v>
      </c>
      <c r="C79" s="1">
        <v>19.39</v>
      </c>
      <c r="D79" s="1">
        <v>132.97455099999999</v>
      </c>
      <c r="E79" s="1">
        <v>226.97</v>
      </c>
      <c r="F79" s="1">
        <v>34.78</v>
      </c>
      <c r="G79" s="1">
        <v>28.96</v>
      </c>
      <c r="H79" s="5">
        <v>5.22</v>
      </c>
      <c r="I79" s="5">
        <v>34.909999999999997</v>
      </c>
      <c r="J79" s="5">
        <v>66.010000000000005</v>
      </c>
      <c r="K79" s="5">
        <v>14.58</v>
      </c>
      <c r="L79" s="5">
        <v>19.46</v>
      </c>
      <c r="M79" s="5">
        <v>115.296663</v>
      </c>
      <c r="N79" s="5">
        <v>108.598084</v>
      </c>
      <c r="O79" s="5">
        <v>109.090926</v>
      </c>
      <c r="P79">
        <v>5.67</v>
      </c>
      <c r="Q79">
        <v>6.3</v>
      </c>
      <c r="R79">
        <v>6.68</v>
      </c>
      <c r="S79">
        <v>6962.2714500000002</v>
      </c>
      <c r="T79">
        <v>1275.8188499999999</v>
      </c>
      <c r="U79">
        <v>12143.192999999999</v>
      </c>
      <c r="V79">
        <v>2057.5042500000004</v>
      </c>
      <c r="W79">
        <v>1826.22795</v>
      </c>
      <c r="X79">
        <v>3840.2788499999997</v>
      </c>
      <c r="Y79" s="13">
        <f t="shared" si="48"/>
        <v>-1.8429487179487121E-2</v>
      </c>
      <c r="Z79" s="13">
        <f t="shared" si="49"/>
        <v>7.7222222222222248E-2</v>
      </c>
      <c r="AA79" s="13">
        <f t="shared" si="50"/>
        <v>2.9905489326111777E-2</v>
      </c>
      <c r="AB79" s="13">
        <f t="shared" si="51"/>
        <v>1.3530409931231585E-2</v>
      </c>
      <c r="AC79" s="13">
        <f t="shared" si="52"/>
        <v>1.5474452554744559E-2</v>
      </c>
      <c r="AD79" s="13">
        <f t="shared" si="53"/>
        <v>3.762092439985671E-2</v>
      </c>
      <c r="AE79" s="13">
        <f t="shared" si="54"/>
        <v>3.3663366336633652E-2</v>
      </c>
      <c r="AF79" s="13">
        <f t="shared" si="55"/>
        <v>-4.3037280701754395E-2</v>
      </c>
      <c r="AG79" s="13">
        <f t="shared" si="56"/>
        <v>4.3471387922858158E-2</v>
      </c>
      <c r="AH79" s="13">
        <f t="shared" si="57"/>
        <v>5.1948051948051993E-2</v>
      </c>
      <c r="AI79" s="13">
        <f t="shared" si="58"/>
        <v>3.236074270557026E-2</v>
      </c>
      <c r="AJ79" s="13">
        <f t="shared" si="59"/>
        <v>7.6992725083422225E-3</v>
      </c>
      <c r="AK79" s="13">
        <f t="shared" si="60"/>
        <v>3.6992051541731882E-3</v>
      </c>
      <c r="AL79" s="13">
        <f t="shared" si="61"/>
        <v>1.0331578396073087E-2</v>
      </c>
      <c r="AM79" s="13">
        <f t="shared" si="62"/>
        <v>1.9989271919922881E-3</v>
      </c>
      <c r="AN79" s="13">
        <f t="shared" si="63"/>
        <v>8.2177622369934991E-2</v>
      </c>
      <c r="AO79" s="13">
        <f t="shared" si="64"/>
        <v>-1.9440377685892775E-2</v>
      </c>
      <c r="AP79" s="13">
        <f t="shared" si="65"/>
        <v>-2.3675467491691495E-2</v>
      </c>
      <c r="AQ79" s="13">
        <f t="shared" si="66"/>
        <v>-8.6100912089729139E-3</v>
      </c>
      <c r="AR79" s="13">
        <f t="shared" si="67"/>
        <v>-1.8159727124675572E-2</v>
      </c>
      <c r="AS79" s="14">
        <f t="shared" si="68"/>
        <v>-1.8284410035844686E-2</v>
      </c>
      <c r="AT79" s="14">
        <f t="shared" si="69"/>
        <v>7.6723474383498247E-2</v>
      </c>
      <c r="AU79" s="14">
        <f t="shared" si="70"/>
        <v>2.9112044655655544E-2</v>
      </c>
      <c r="AV79" s="14">
        <f t="shared" si="71"/>
        <v>1.2965676873097656E-2</v>
      </c>
      <c r="AW79" s="14">
        <f t="shared" si="72"/>
        <v>1.5527950191885171E-2</v>
      </c>
      <c r="AX79" s="14">
        <f t="shared" si="73"/>
        <v>3.6185601894889875E-2</v>
      </c>
      <c r="AY79" s="14">
        <f t="shared" si="74"/>
        <v>3.2909913684048615E-2</v>
      </c>
      <c r="AZ79" s="14">
        <f t="shared" si="75"/>
        <v>-4.363578896288782E-2</v>
      </c>
      <c r="BA79" s="14">
        <f t="shared" si="76"/>
        <v>4.3027730503658691E-2</v>
      </c>
      <c r="BB79" s="14">
        <f t="shared" si="77"/>
        <v>5.184919577124926E-2</v>
      </c>
      <c r="BC79" s="14">
        <f t="shared" si="78"/>
        <v>3.2168124140201627E-2</v>
      </c>
      <c r="BD79" s="14">
        <f t="shared" si="79"/>
        <v>7.8199002607180837E-3</v>
      </c>
      <c r="BE79" s="14">
        <f t="shared" si="80"/>
        <v>3.8288995179253001E-3</v>
      </c>
      <c r="BF79" s="14">
        <f t="shared" si="81"/>
        <v>1.0512229045034316E-2</v>
      </c>
      <c r="BG79" s="14">
        <f t="shared" si="82"/>
        <v>1.3536186456218281E-3</v>
      </c>
      <c r="BH79" s="14">
        <f t="shared" si="83"/>
        <v>8.1415387878701936E-2</v>
      </c>
      <c r="BI79" s="14">
        <f t="shared" si="84"/>
        <v>-1.9290780979827768E-2</v>
      </c>
      <c r="BJ79" s="14">
        <f t="shared" si="85"/>
        <v>-2.3764892440919217E-2</v>
      </c>
      <c r="BK79" s="14">
        <f t="shared" si="86"/>
        <v>-8.7886653748790282E-3</v>
      </c>
      <c r="BL79" s="14">
        <f t="shared" si="87"/>
        <v>-1.8734017747051225E-2</v>
      </c>
      <c r="BS79" t="s">
        <v>51</v>
      </c>
    </row>
    <row r="80" spans="1:86" x14ac:dyDescent="0.35">
      <c r="A80" s="4">
        <v>43951</v>
      </c>
      <c r="B80" s="1">
        <v>36.97</v>
      </c>
      <c r="C80" s="1">
        <v>19.41</v>
      </c>
      <c r="D80" s="1">
        <v>137.14537300000001</v>
      </c>
      <c r="E80" s="1">
        <v>228.79</v>
      </c>
      <c r="F80" s="1">
        <v>34.04</v>
      </c>
      <c r="G80" s="1">
        <v>28.9</v>
      </c>
      <c r="H80" s="5">
        <v>5.07</v>
      </c>
      <c r="I80" s="5">
        <v>35.590000000000003</v>
      </c>
      <c r="J80" s="5">
        <v>65.91</v>
      </c>
      <c r="K80" s="5">
        <v>14.6</v>
      </c>
      <c r="L80" s="5">
        <v>19.87</v>
      </c>
      <c r="M80" s="5">
        <v>116.120069</v>
      </c>
      <c r="N80" s="5">
        <v>109.33556900000001</v>
      </c>
      <c r="O80" s="5">
        <v>109.585071</v>
      </c>
      <c r="P80">
        <v>5.55</v>
      </c>
      <c r="Q80">
        <v>6.28</v>
      </c>
      <c r="R80">
        <v>6.665</v>
      </c>
      <c r="S80">
        <v>7026.1302400000004</v>
      </c>
      <c r="T80">
        <v>1314.85968</v>
      </c>
      <c r="U80">
        <v>12155.679399999999</v>
      </c>
      <c r="V80">
        <v>2099.5183999999999</v>
      </c>
      <c r="W80">
        <v>1839.4973999999997</v>
      </c>
      <c r="X80">
        <v>3841.0544</v>
      </c>
      <c r="Y80" s="13">
        <f t="shared" si="48"/>
        <v>5.9863945578230984E-3</v>
      </c>
      <c r="Z80" s="13">
        <f t="shared" si="49"/>
        <v>1.0314595152140058E-3</v>
      </c>
      <c r="AA80" s="13">
        <f t="shared" si="50"/>
        <v>3.1365565581041262E-2</v>
      </c>
      <c r="AB80" s="13">
        <f t="shared" si="51"/>
        <v>8.0186808829360405E-3</v>
      </c>
      <c r="AC80" s="13">
        <f t="shared" si="52"/>
        <v>-2.1276595744680906E-2</v>
      </c>
      <c r="AD80" s="13">
        <f t="shared" si="53"/>
        <v>-2.0718232044199679E-3</v>
      </c>
      <c r="AE80" s="13">
        <f t="shared" si="54"/>
        <v>-2.8735632183907945E-2</v>
      </c>
      <c r="AF80" s="13">
        <f t="shared" si="55"/>
        <v>1.9478659409911399E-2</v>
      </c>
      <c r="AG80" s="13">
        <f t="shared" si="56"/>
        <v>-1.5149219815180808E-3</v>
      </c>
      <c r="AH80" s="13">
        <f t="shared" si="57"/>
        <v>1.3717421124828241E-3</v>
      </c>
      <c r="AI80" s="13">
        <f t="shared" si="58"/>
        <v>2.1068859198355609E-2</v>
      </c>
      <c r="AJ80" s="13">
        <f t="shared" si="59"/>
        <v>7.1416290686574825E-3</v>
      </c>
      <c r="AK80" s="13">
        <f t="shared" si="60"/>
        <v>6.7909577483890654E-3</v>
      </c>
      <c r="AL80" s="13">
        <f t="shared" si="61"/>
        <v>4.5296617979024506E-3</v>
      </c>
      <c r="AM80" s="13">
        <f t="shared" si="62"/>
        <v>9.1721201131852205E-3</v>
      </c>
      <c r="AN80" s="13">
        <f t="shared" si="63"/>
        <v>3.0600606034312902E-2</v>
      </c>
      <c r="AO80" s="13">
        <f t="shared" si="64"/>
        <v>1.0282633241520394E-3</v>
      </c>
      <c r="AP80" s="13">
        <f t="shared" si="65"/>
        <v>2.0419957820256997E-2</v>
      </c>
      <c r="AQ80" s="13">
        <f t="shared" si="66"/>
        <v>7.2660425550927412E-3</v>
      </c>
      <c r="AR80" s="13">
        <f t="shared" si="67"/>
        <v>2.019514806848711E-4</v>
      </c>
      <c r="AS80" s="14">
        <f t="shared" si="68"/>
        <v>6.1314717014655327E-3</v>
      </c>
      <c r="AT80" s="14">
        <f t="shared" si="69"/>
        <v>5.3271167649000079E-4</v>
      </c>
      <c r="AU80" s="14">
        <f t="shared" si="70"/>
        <v>3.0572120910585029E-2</v>
      </c>
      <c r="AV80" s="14">
        <f t="shared" si="71"/>
        <v>7.453947824802111E-3</v>
      </c>
      <c r="AW80" s="14">
        <f t="shared" si="72"/>
        <v>-2.1223098107540295E-2</v>
      </c>
      <c r="AX80" s="14">
        <f t="shared" si="73"/>
        <v>-3.5071457093868007E-3</v>
      </c>
      <c r="AY80" s="14">
        <f t="shared" si="74"/>
        <v>-2.9489084836492985E-2</v>
      </c>
      <c r="AZ80" s="14">
        <f t="shared" si="75"/>
        <v>1.8880151148777974E-2</v>
      </c>
      <c r="BA80" s="14">
        <f t="shared" si="76"/>
        <v>-1.958579400717547E-3</v>
      </c>
      <c r="BB80" s="14">
        <f t="shared" si="77"/>
        <v>1.2728859356800912E-3</v>
      </c>
      <c r="BC80" s="14">
        <f t="shared" si="78"/>
        <v>2.0876240632986973E-2</v>
      </c>
      <c r="BD80" s="14">
        <f t="shared" si="79"/>
        <v>7.2622568210333428E-3</v>
      </c>
      <c r="BE80" s="14">
        <f t="shared" si="80"/>
        <v>6.9206521121411776E-3</v>
      </c>
      <c r="BF80" s="14">
        <f t="shared" si="81"/>
        <v>4.7103124468636801E-3</v>
      </c>
      <c r="BG80" s="14">
        <f t="shared" si="82"/>
        <v>8.5268115668147605E-3</v>
      </c>
      <c r="BH80" s="14">
        <f t="shared" si="83"/>
        <v>2.9838371543079847E-2</v>
      </c>
      <c r="BI80" s="14">
        <f t="shared" si="84"/>
        <v>1.1778600302170474E-3</v>
      </c>
      <c r="BJ80" s="14">
        <f t="shared" si="85"/>
        <v>2.0330532871029275E-2</v>
      </c>
      <c r="BK80" s="14">
        <f t="shared" si="86"/>
        <v>7.0874683891866269E-3</v>
      </c>
      <c r="BL80" s="14">
        <f t="shared" si="87"/>
        <v>-3.7233914169078282E-4</v>
      </c>
    </row>
    <row r="81" spans="1:64" x14ac:dyDescent="0.35">
      <c r="A81" s="4">
        <v>43955</v>
      </c>
      <c r="B81" s="1">
        <v>35.950000000000003</v>
      </c>
      <c r="C81" s="1">
        <v>18.989999999999998</v>
      </c>
      <c r="D81" s="1">
        <v>142.445414</v>
      </c>
      <c r="E81" s="1">
        <v>226.28</v>
      </c>
      <c r="F81" s="1">
        <v>34.409999999999997</v>
      </c>
      <c r="G81" s="1">
        <v>29.03</v>
      </c>
      <c r="H81" s="5">
        <v>5.13</v>
      </c>
      <c r="I81" s="5">
        <v>36.1</v>
      </c>
      <c r="J81" s="5">
        <v>67.72</v>
      </c>
      <c r="K81" s="5">
        <v>14.72</v>
      </c>
      <c r="L81" s="5">
        <v>19.420000000000002</v>
      </c>
      <c r="M81" s="5">
        <v>116.508126</v>
      </c>
      <c r="N81" s="5">
        <v>110.07919200000001</v>
      </c>
      <c r="O81" s="5">
        <v>110.273177</v>
      </c>
      <c r="P81">
        <v>5.52</v>
      </c>
      <c r="Q81">
        <v>6.19</v>
      </c>
      <c r="R81">
        <v>6.58</v>
      </c>
      <c r="S81">
        <v>6828.3655999999992</v>
      </c>
      <c r="T81">
        <v>1266.3671999999999</v>
      </c>
      <c r="U81">
        <v>12171.235999999999</v>
      </c>
      <c r="V81">
        <v>2085.3279999999995</v>
      </c>
      <c r="W81">
        <v>1763.86</v>
      </c>
      <c r="X81">
        <v>3860.9872</v>
      </c>
      <c r="Y81" s="13">
        <f t="shared" si="48"/>
        <v>-2.7589937787395078E-2</v>
      </c>
      <c r="Z81" s="13">
        <f t="shared" si="49"/>
        <v>-2.1638330757341666E-2</v>
      </c>
      <c r="AA81" s="13">
        <f t="shared" si="50"/>
        <v>3.8645423349426403E-2</v>
      </c>
      <c r="AB81" s="13">
        <f t="shared" si="51"/>
        <v>-1.097075921150396E-2</v>
      </c>
      <c r="AC81" s="13">
        <f t="shared" si="52"/>
        <v>1.0869565217391229E-2</v>
      </c>
      <c r="AD81" s="13">
        <f t="shared" si="53"/>
        <v>4.4982698961938605E-3</v>
      </c>
      <c r="AE81" s="13">
        <f t="shared" si="54"/>
        <v>1.1834319526627141E-2</v>
      </c>
      <c r="AF81" s="13">
        <f t="shared" si="55"/>
        <v>1.4329867940432648E-2</v>
      </c>
      <c r="AG81" s="13">
        <f t="shared" si="56"/>
        <v>2.7461690183583711E-2</v>
      </c>
      <c r="AH81" s="13">
        <f t="shared" si="57"/>
        <v>8.2191780821918494E-3</v>
      </c>
      <c r="AI81" s="13">
        <f t="shared" si="58"/>
        <v>-2.2647206844489141E-2</v>
      </c>
      <c r="AJ81" s="13">
        <f t="shared" si="59"/>
        <v>3.3418598812579368E-3</v>
      </c>
      <c r="AK81" s="13">
        <f t="shared" si="60"/>
        <v>6.8012908040932171E-3</v>
      </c>
      <c r="AL81" s="13">
        <f t="shared" si="61"/>
        <v>6.2791947271723242E-3</v>
      </c>
      <c r="AM81" s="13">
        <f t="shared" si="62"/>
        <v>-2.8147021652704409E-2</v>
      </c>
      <c r="AN81" s="13">
        <f t="shared" si="63"/>
        <v>-3.6880346045746963E-2</v>
      </c>
      <c r="AO81" s="13">
        <f t="shared" si="64"/>
        <v>1.2797803798609473E-3</v>
      </c>
      <c r="AP81" s="13">
        <f t="shared" si="65"/>
        <v>-6.7588833705865157E-3</v>
      </c>
      <c r="AQ81" s="13">
        <f t="shared" si="66"/>
        <v>-4.1118514220242909E-2</v>
      </c>
      <c r="AR81" s="13">
        <f t="shared" si="67"/>
        <v>5.1894084082745725E-3</v>
      </c>
      <c r="AS81" s="14">
        <f t="shared" si="68"/>
        <v>-2.7444860643752643E-2</v>
      </c>
      <c r="AT81" s="14">
        <f t="shared" si="69"/>
        <v>-2.213707859606567E-2</v>
      </c>
      <c r="AU81" s="14">
        <f t="shared" si="70"/>
        <v>3.7851978678970166E-2</v>
      </c>
      <c r="AV81" s="14">
        <f t="shared" si="71"/>
        <v>-1.153549226963789E-2</v>
      </c>
      <c r="AW81" s="14">
        <f t="shared" si="72"/>
        <v>1.0923062854531842E-2</v>
      </c>
      <c r="AX81" s="14">
        <f t="shared" si="73"/>
        <v>3.0629473912270272E-3</v>
      </c>
      <c r="AY81" s="14">
        <f t="shared" si="74"/>
        <v>1.1080866874042103E-2</v>
      </c>
      <c r="AZ81" s="14">
        <f t="shared" si="75"/>
        <v>1.3731359679299221E-2</v>
      </c>
      <c r="BA81" s="14">
        <f t="shared" si="76"/>
        <v>2.7018032764384244E-2</v>
      </c>
      <c r="BB81" s="14">
        <f t="shared" si="77"/>
        <v>8.1203219053891159E-3</v>
      </c>
      <c r="BC81" s="14">
        <f t="shared" si="78"/>
        <v>-2.2839825409857777E-2</v>
      </c>
      <c r="BD81" s="14">
        <f t="shared" si="79"/>
        <v>3.4624876336337971E-3</v>
      </c>
      <c r="BE81" s="14">
        <f t="shared" si="80"/>
        <v>6.9309851678453294E-3</v>
      </c>
      <c r="BF81" s="14">
        <f t="shared" si="81"/>
        <v>6.4598453761335536E-3</v>
      </c>
      <c r="BG81" s="14">
        <f t="shared" si="82"/>
        <v>-2.8792330199074869E-2</v>
      </c>
      <c r="BH81" s="14">
        <f t="shared" si="83"/>
        <v>-3.7642580536980018E-2</v>
      </c>
      <c r="BI81" s="14">
        <f t="shared" si="84"/>
        <v>1.4293770859259553E-3</v>
      </c>
      <c r="BJ81" s="14">
        <f t="shared" si="85"/>
        <v>-6.8483083198142385E-3</v>
      </c>
      <c r="BK81" s="14">
        <f t="shared" si="86"/>
        <v>-4.1297088386149025E-2</v>
      </c>
      <c r="BL81" s="14">
        <f t="shared" si="87"/>
        <v>4.615117785898919E-3</v>
      </c>
    </row>
    <row r="82" spans="1:64" x14ac:dyDescent="0.35">
      <c r="A82" s="4">
        <v>43956</v>
      </c>
      <c r="B82" s="1">
        <v>36.47</v>
      </c>
      <c r="C82" s="1">
        <v>19.62</v>
      </c>
      <c r="D82" s="1">
        <v>145.79664199999999</v>
      </c>
      <c r="E82" s="1">
        <v>227.39</v>
      </c>
      <c r="F82" s="1">
        <v>34.76</v>
      </c>
      <c r="G82" s="1">
        <v>28.88</v>
      </c>
      <c r="H82" s="5">
        <v>5.18</v>
      </c>
      <c r="I82" s="5">
        <v>35.68</v>
      </c>
      <c r="J82" s="5">
        <v>68.56</v>
      </c>
      <c r="K82" s="5">
        <v>14.78</v>
      </c>
      <c r="L82" s="5">
        <v>20.84</v>
      </c>
      <c r="M82" s="5">
        <v>117.34163599999999</v>
      </c>
      <c r="N82" s="5">
        <v>111.073511</v>
      </c>
      <c r="O82" s="5">
        <v>111.06344199999999</v>
      </c>
      <c r="P82">
        <v>5.48</v>
      </c>
      <c r="Q82">
        <v>6.11</v>
      </c>
      <c r="R82">
        <v>6.5</v>
      </c>
      <c r="S82">
        <v>6874.2838000000002</v>
      </c>
      <c r="T82">
        <v>1243.0350000000001</v>
      </c>
      <c r="U82">
        <v>12005.196</v>
      </c>
      <c r="V82">
        <v>2079.8917999999999</v>
      </c>
      <c r="W82">
        <v>1767.8719999999998</v>
      </c>
      <c r="X82">
        <v>3867.7004000000002</v>
      </c>
      <c r="Y82" s="13">
        <f t="shared" si="48"/>
        <v>1.44645340751042E-2</v>
      </c>
      <c r="Z82" s="13">
        <f t="shared" si="49"/>
        <v>3.3175355450237101E-2</v>
      </c>
      <c r="AA82" s="13">
        <f t="shared" si="50"/>
        <v>2.3526401488783568E-2</v>
      </c>
      <c r="AB82" s="13">
        <f t="shared" si="51"/>
        <v>4.9054269047197506E-3</v>
      </c>
      <c r="AC82" s="13">
        <f t="shared" si="52"/>
        <v>1.0171461784365052E-2</v>
      </c>
      <c r="AD82" s="13">
        <f t="shared" si="53"/>
        <v>-5.1670685497761668E-3</v>
      </c>
      <c r="AE82" s="13">
        <f t="shared" si="54"/>
        <v>9.7465886939570798E-3</v>
      </c>
      <c r="AF82" s="13">
        <f t="shared" si="55"/>
        <v>-1.1634349030470961E-2</v>
      </c>
      <c r="AG82" s="13">
        <f t="shared" si="56"/>
        <v>1.2404016538688769E-2</v>
      </c>
      <c r="AH82" s="13">
        <f t="shared" si="57"/>
        <v>4.0760869565216523E-3</v>
      </c>
      <c r="AI82" s="13">
        <f t="shared" si="58"/>
        <v>7.3120494335736252E-2</v>
      </c>
      <c r="AJ82" s="13">
        <f t="shared" si="59"/>
        <v>7.1540932689964452E-3</v>
      </c>
      <c r="AK82" s="13">
        <f t="shared" si="60"/>
        <v>9.0327607055835785E-3</v>
      </c>
      <c r="AL82" s="13">
        <f t="shared" si="61"/>
        <v>7.166429965103761E-3</v>
      </c>
      <c r="AM82" s="13">
        <f t="shared" si="62"/>
        <v>6.7246252895423447E-3</v>
      </c>
      <c r="AN82" s="13">
        <f t="shared" si="63"/>
        <v>-1.842451383769244E-2</v>
      </c>
      <c r="AO82" s="13">
        <f t="shared" si="64"/>
        <v>-1.3641999875772606E-2</v>
      </c>
      <c r="AP82" s="13">
        <f t="shared" si="65"/>
        <v>-2.6068800687468088E-3</v>
      </c>
      <c r="AQ82" s="13">
        <f t="shared" si="66"/>
        <v>2.2745569376254032E-3</v>
      </c>
      <c r="AR82" s="13">
        <f t="shared" si="67"/>
        <v>1.7387263029517794E-3</v>
      </c>
      <c r="AS82" s="14">
        <f t="shared" si="68"/>
        <v>1.4609611218746635E-2</v>
      </c>
      <c r="AT82" s="14">
        <f t="shared" si="69"/>
        <v>3.2676607611513094E-2</v>
      </c>
      <c r="AU82" s="14">
        <f t="shared" si="70"/>
        <v>2.2732956818327335E-2</v>
      </c>
      <c r="AV82" s="14">
        <f t="shared" si="71"/>
        <v>4.340693846585821E-3</v>
      </c>
      <c r="AW82" s="14">
        <f t="shared" si="72"/>
        <v>1.0224959421505664E-2</v>
      </c>
      <c r="AX82" s="14">
        <f t="shared" si="73"/>
        <v>-6.6023910547430001E-3</v>
      </c>
      <c r="AY82" s="14">
        <f t="shared" si="74"/>
        <v>8.9931360413720417E-3</v>
      </c>
      <c r="AZ82" s="14">
        <f t="shared" si="75"/>
        <v>-1.2232857291604388E-2</v>
      </c>
      <c r="BA82" s="14">
        <f t="shared" si="76"/>
        <v>1.1960359119489302E-2</v>
      </c>
      <c r="BB82" s="14">
        <f t="shared" si="77"/>
        <v>3.9772307797189196E-3</v>
      </c>
      <c r="BC82" s="14">
        <f t="shared" si="78"/>
        <v>7.292787577036762E-2</v>
      </c>
      <c r="BD82" s="14">
        <f t="shared" si="79"/>
        <v>7.2747210213723055E-3</v>
      </c>
      <c r="BE82" s="14">
        <f t="shared" si="80"/>
        <v>9.1624550693356899E-3</v>
      </c>
      <c r="BF82" s="14">
        <f t="shared" si="81"/>
        <v>7.3470806140649905E-3</v>
      </c>
      <c r="BG82" s="14">
        <f t="shared" si="82"/>
        <v>6.0793167431718847E-3</v>
      </c>
      <c r="BH82" s="14">
        <f t="shared" si="83"/>
        <v>-1.9186748328925494E-2</v>
      </c>
      <c r="BI82" s="14">
        <f t="shared" si="84"/>
        <v>-1.3492403169707597E-2</v>
      </c>
      <c r="BJ82" s="14">
        <f t="shared" si="85"/>
        <v>-2.6963050179745316E-3</v>
      </c>
      <c r="BK82" s="14">
        <f t="shared" si="86"/>
        <v>2.0959827717192889E-3</v>
      </c>
      <c r="BL82" s="14">
        <f t="shared" si="87"/>
        <v>1.1644356805761255E-3</v>
      </c>
    </row>
    <row r="83" spans="1:64" x14ac:dyDescent="0.35">
      <c r="A83" s="4">
        <v>43957</v>
      </c>
      <c r="B83" s="1">
        <v>36.9</v>
      </c>
      <c r="C83" s="1">
        <v>19.579999999999998</v>
      </c>
      <c r="D83" s="1">
        <v>147.973119</v>
      </c>
      <c r="E83" s="1">
        <v>238.26</v>
      </c>
      <c r="F83" s="1">
        <v>34.6</v>
      </c>
      <c r="G83" s="1">
        <v>28.6</v>
      </c>
      <c r="H83" s="5">
        <v>5.0199999999999996</v>
      </c>
      <c r="I83" s="5">
        <v>34.950000000000003</v>
      </c>
      <c r="J83" s="5">
        <v>68.64</v>
      </c>
      <c r="K83" s="5">
        <v>14.87</v>
      </c>
      <c r="L83" s="5">
        <v>20.57</v>
      </c>
      <c r="M83" s="5">
        <v>118.032634</v>
      </c>
      <c r="N83" s="5">
        <v>112.244416</v>
      </c>
      <c r="O83" s="5">
        <v>112.15436099999999</v>
      </c>
      <c r="P83">
        <v>5.32</v>
      </c>
      <c r="Q83">
        <v>5.88</v>
      </c>
      <c r="R83">
        <v>6.28</v>
      </c>
      <c r="S83">
        <v>6939.3952500000005</v>
      </c>
      <c r="T83">
        <v>1218.4528299999999</v>
      </c>
      <c r="U83">
        <v>12089.927925</v>
      </c>
      <c r="V83">
        <v>2114.6540600000003</v>
      </c>
      <c r="W83">
        <v>1767.0129399999998</v>
      </c>
      <c r="X83">
        <v>3880.4463499999997</v>
      </c>
      <c r="Y83" s="13">
        <f t="shared" si="48"/>
        <v>1.179051275020564E-2</v>
      </c>
      <c r="Z83" s="13">
        <f t="shared" si="49"/>
        <v>-2.0387359836902498E-3</v>
      </c>
      <c r="AA83" s="13">
        <f t="shared" si="50"/>
        <v>1.4928169607637504E-2</v>
      </c>
      <c r="AB83" s="13">
        <f t="shared" si="51"/>
        <v>4.7803333479924381E-2</v>
      </c>
      <c r="AC83" s="13">
        <f t="shared" si="52"/>
        <v>-4.6029919447639987E-3</v>
      </c>
      <c r="AD83" s="13">
        <f t="shared" si="53"/>
        <v>-9.6952908587256779E-3</v>
      </c>
      <c r="AE83" s="13">
        <f t="shared" si="54"/>
        <v>-3.0888030888030917E-2</v>
      </c>
      <c r="AF83" s="13">
        <f t="shared" si="55"/>
        <v>-2.0459641255605295E-2</v>
      </c>
      <c r="AG83" s="13">
        <f t="shared" si="56"/>
        <v>1.1668611435238958E-3</v>
      </c>
      <c r="AH83" s="13">
        <f t="shared" si="57"/>
        <v>6.0893098782137927E-3</v>
      </c>
      <c r="AI83" s="13">
        <f t="shared" si="58"/>
        <v>-1.2955854126679442E-2</v>
      </c>
      <c r="AJ83" s="13">
        <f t="shared" si="59"/>
        <v>5.8887708025479341E-3</v>
      </c>
      <c r="AK83" s="13">
        <f t="shared" si="60"/>
        <v>1.0541712325992872E-2</v>
      </c>
      <c r="AL83" s="13">
        <f t="shared" si="61"/>
        <v>9.8224850621863452E-3</v>
      </c>
      <c r="AM83" s="13">
        <f t="shared" si="62"/>
        <v>9.4717430781662421E-3</v>
      </c>
      <c r="AN83" s="13">
        <f t="shared" si="63"/>
        <v>-1.9775927467850972E-2</v>
      </c>
      <c r="AO83" s="13">
        <f t="shared" si="64"/>
        <v>7.0579376629919281E-3</v>
      </c>
      <c r="AP83" s="13">
        <f t="shared" si="65"/>
        <v>1.6713494423123563E-2</v>
      </c>
      <c r="AQ83" s="13">
        <f t="shared" si="66"/>
        <v>-4.8592884552727775E-4</v>
      </c>
      <c r="AR83" s="13">
        <f t="shared" si="67"/>
        <v>3.2954853483479585E-3</v>
      </c>
      <c r="AS83" s="14">
        <f t="shared" si="68"/>
        <v>1.1935589893848075E-2</v>
      </c>
      <c r="AT83" s="14">
        <f t="shared" si="69"/>
        <v>-2.5374838224142549E-3</v>
      </c>
      <c r="AU83" s="14">
        <f t="shared" si="70"/>
        <v>1.4134724937181271E-2</v>
      </c>
      <c r="AV83" s="14">
        <f t="shared" si="71"/>
        <v>4.7238600421790448E-2</v>
      </c>
      <c r="AW83" s="14">
        <f t="shared" si="72"/>
        <v>-4.5494943076233862E-3</v>
      </c>
      <c r="AX83" s="14">
        <f t="shared" si="73"/>
        <v>-1.1130613363692511E-2</v>
      </c>
      <c r="AY83" s="14">
        <f t="shared" si="74"/>
        <v>-3.1641483540615953E-2</v>
      </c>
      <c r="AZ83" s="14">
        <f t="shared" si="75"/>
        <v>-2.1058149516738719E-2</v>
      </c>
      <c r="BA83" s="14">
        <f t="shared" si="76"/>
        <v>7.2320372432442949E-4</v>
      </c>
      <c r="BB83" s="14">
        <f t="shared" si="77"/>
        <v>5.9904537014110601E-3</v>
      </c>
      <c r="BC83" s="14">
        <f t="shared" si="78"/>
        <v>-1.3148472692048076E-2</v>
      </c>
      <c r="BD83" s="14">
        <f t="shared" si="79"/>
        <v>6.0093985549237944E-3</v>
      </c>
      <c r="BE83" s="14">
        <f t="shared" si="80"/>
        <v>1.0671406689744983E-2</v>
      </c>
      <c r="BF83" s="14">
        <f t="shared" si="81"/>
        <v>1.0003135711147575E-2</v>
      </c>
      <c r="BG83" s="14">
        <f t="shared" si="82"/>
        <v>8.8264345317957821E-3</v>
      </c>
      <c r="BH83" s="14">
        <f t="shared" si="83"/>
        <v>-2.0538161959084027E-2</v>
      </c>
      <c r="BI83" s="14">
        <f t="shared" si="84"/>
        <v>7.2075343690569359E-3</v>
      </c>
      <c r="BJ83" s="14">
        <f t="shared" si="85"/>
        <v>1.6624069473895841E-2</v>
      </c>
      <c r="BK83" s="14">
        <f t="shared" si="86"/>
        <v>-6.6450301143339231E-4</v>
      </c>
      <c r="BL83" s="14">
        <f t="shared" si="87"/>
        <v>2.7211947259723045E-3</v>
      </c>
    </row>
    <row r="84" spans="1:64" x14ac:dyDescent="0.35">
      <c r="A84" s="4">
        <v>43958</v>
      </c>
      <c r="B84" s="1">
        <v>36.979999999999997</v>
      </c>
      <c r="C84" s="1">
        <v>20.07</v>
      </c>
      <c r="D84" s="1">
        <v>145.38684499999999</v>
      </c>
      <c r="E84" s="1">
        <v>240.21</v>
      </c>
      <c r="F84" s="1">
        <v>34.479999999999997</v>
      </c>
      <c r="G84" s="1">
        <v>28.85</v>
      </c>
      <c r="H84" s="5">
        <v>5.08</v>
      </c>
      <c r="I84" s="5">
        <v>34.869999999999997</v>
      </c>
      <c r="J84" s="5">
        <v>70.349999999999994</v>
      </c>
      <c r="K84" s="5">
        <v>14.57</v>
      </c>
      <c r="L84" s="5">
        <v>20.27</v>
      </c>
      <c r="M84" s="5">
        <v>119.752966</v>
      </c>
      <c r="N84" s="5">
        <v>113.387252</v>
      </c>
      <c r="O84" s="5">
        <v>114.500417</v>
      </c>
      <c r="P84">
        <v>5.22</v>
      </c>
      <c r="Q84">
        <v>5.76</v>
      </c>
      <c r="R84">
        <v>6.14</v>
      </c>
      <c r="S84">
        <v>6930.4988800000001</v>
      </c>
      <c r="T84">
        <v>1220.2091499999999</v>
      </c>
      <c r="U84">
        <v>12102.113850000002</v>
      </c>
      <c r="V84">
        <v>2088.2078800000004</v>
      </c>
      <c r="W84">
        <v>1766.8339400000002</v>
      </c>
      <c r="X84">
        <v>3888.0464899999997</v>
      </c>
      <c r="Y84" s="13">
        <f t="shared" si="48"/>
        <v>2.1680216802167562E-3</v>
      </c>
      <c r="Z84" s="13">
        <f t="shared" si="49"/>
        <v>2.502553626149142E-2</v>
      </c>
      <c r="AA84" s="13">
        <f t="shared" si="50"/>
        <v>-1.7477998824908213E-2</v>
      </c>
      <c r="AB84" s="13">
        <f t="shared" si="51"/>
        <v>8.1843364391841564E-3</v>
      </c>
      <c r="AC84" s="13">
        <f t="shared" si="52"/>
        <v>-3.4682080924856805E-3</v>
      </c>
      <c r="AD84" s="13">
        <f t="shared" si="53"/>
        <v>8.7412587412587402E-3</v>
      </c>
      <c r="AE84" s="13">
        <f t="shared" si="54"/>
        <v>1.1952191235059861E-2</v>
      </c>
      <c r="AF84" s="13">
        <f t="shared" si="55"/>
        <v>-2.2889842632333444E-3</v>
      </c>
      <c r="AG84" s="13">
        <f t="shared" si="56"/>
        <v>2.4912587412587322E-2</v>
      </c>
      <c r="AH84" s="13">
        <f t="shared" si="57"/>
        <v>-2.0174848688634766E-2</v>
      </c>
      <c r="AI84" s="13">
        <f t="shared" si="58"/>
        <v>-1.4584346135148309E-2</v>
      </c>
      <c r="AJ84" s="13">
        <f t="shared" si="59"/>
        <v>1.4575053878743392E-2</v>
      </c>
      <c r="AK84" s="13">
        <f t="shared" si="60"/>
        <v>1.0181673536436793E-2</v>
      </c>
      <c r="AL84" s="13">
        <f t="shared" si="61"/>
        <v>2.0918098762115943E-2</v>
      </c>
      <c r="AM84" s="13">
        <f t="shared" si="62"/>
        <v>-1.2820094085288466E-3</v>
      </c>
      <c r="AN84" s="13">
        <f t="shared" si="63"/>
        <v>1.4414345444952183E-3</v>
      </c>
      <c r="AO84" s="13">
        <f t="shared" si="64"/>
        <v>1.0079402520508896E-3</v>
      </c>
      <c r="AP84" s="13">
        <f t="shared" si="65"/>
        <v>-1.2506149587417579E-2</v>
      </c>
      <c r="AQ84" s="13">
        <f t="shared" si="66"/>
        <v>-1.013008993582314E-4</v>
      </c>
      <c r="AR84" s="13">
        <f t="shared" si="67"/>
        <v>1.9585736573835147E-3</v>
      </c>
      <c r="AS84" s="14">
        <f t="shared" si="68"/>
        <v>2.3130988238591909E-3</v>
      </c>
      <c r="AT84" s="14">
        <f t="shared" si="69"/>
        <v>2.4526788422767416E-2</v>
      </c>
      <c r="AU84" s="14">
        <f t="shared" si="70"/>
        <v>-1.8271443495364446E-2</v>
      </c>
      <c r="AV84" s="14">
        <f t="shared" si="71"/>
        <v>7.6196033810502269E-3</v>
      </c>
      <c r="AW84" s="14">
        <f t="shared" si="72"/>
        <v>-3.4147104553450681E-3</v>
      </c>
      <c r="AX84" s="14">
        <f t="shared" si="73"/>
        <v>7.3059362362919069E-3</v>
      </c>
      <c r="AY84" s="14">
        <f t="shared" si="74"/>
        <v>1.1198738582474823E-2</v>
      </c>
      <c r="AZ84" s="14">
        <f t="shared" si="75"/>
        <v>-2.8874925243667707E-3</v>
      </c>
      <c r="BA84" s="14">
        <f t="shared" si="76"/>
        <v>2.4468929993387855E-2</v>
      </c>
      <c r="BB84" s="14">
        <f t="shared" si="77"/>
        <v>-2.0273704865437499E-2</v>
      </c>
      <c r="BC84" s="14">
        <f t="shared" si="78"/>
        <v>-1.4776964700516943E-2</v>
      </c>
      <c r="BD84" s="14">
        <f t="shared" si="79"/>
        <v>1.4695681631119253E-2</v>
      </c>
      <c r="BE84" s="14">
        <f t="shared" si="80"/>
        <v>1.0311367900188904E-2</v>
      </c>
      <c r="BF84" s="14">
        <f t="shared" si="81"/>
        <v>2.1098749411077172E-2</v>
      </c>
      <c r="BG84" s="14">
        <f t="shared" si="82"/>
        <v>-1.9273179548993066E-3</v>
      </c>
      <c r="BH84" s="14">
        <f t="shared" si="83"/>
        <v>6.7920005326216446E-4</v>
      </c>
      <c r="BI84" s="14">
        <f t="shared" si="84"/>
        <v>1.1575369581158976E-3</v>
      </c>
      <c r="BJ84" s="14">
        <f t="shared" si="85"/>
        <v>-1.2595574536645301E-2</v>
      </c>
      <c r="BK84" s="14">
        <f t="shared" si="86"/>
        <v>-2.7987506526434592E-4</v>
      </c>
      <c r="BL84" s="14">
        <f t="shared" si="87"/>
        <v>1.3842830350078608E-3</v>
      </c>
    </row>
    <row r="85" spans="1:64" x14ac:dyDescent="0.35">
      <c r="A85" s="4">
        <v>43962</v>
      </c>
      <c r="B85" s="1">
        <v>37.83</v>
      </c>
      <c r="C85" s="1">
        <v>19.75</v>
      </c>
      <c r="D85" s="1">
        <v>136.262033</v>
      </c>
      <c r="E85" s="1">
        <v>243.71</v>
      </c>
      <c r="F85" s="1">
        <v>34.5</v>
      </c>
      <c r="G85" s="1">
        <v>28.49</v>
      </c>
      <c r="H85" s="5">
        <v>5.13</v>
      </c>
      <c r="I85" s="5">
        <v>36.33</v>
      </c>
      <c r="J85" s="5">
        <v>76.260000000000005</v>
      </c>
      <c r="K85" s="5">
        <v>15.19</v>
      </c>
      <c r="L85" s="5">
        <v>19.45</v>
      </c>
      <c r="M85" s="5">
        <v>120.71050700000001</v>
      </c>
      <c r="N85" s="5">
        <v>116.844212</v>
      </c>
      <c r="O85" s="5">
        <v>116.06563</v>
      </c>
      <c r="P85">
        <v>5.23</v>
      </c>
      <c r="Q85">
        <v>5.76</v>
      </c>
      <c r="R85">
        <v>6.09</v>
      </c>
      <c r="S85">
        <v>7005.0825000000004</v>
      </c>
      <c r="T85">
        <v>1255.64607</v>
      </c>
      <c r="U85">
        <v>11897.264475</v>
      </c>
      <c r="V85">
        <v>2074.7018699999999</v>
      </c>
      <c r="W85">
        <v>1772.9444700000001</v>
      </c>
      <c r="X85">
        <v>3817.94958</v>
      </c>
      <c r="Y85" s="13">
        <f t="shared" si="48"/>
        <v>2.2985397512168781E-2</v>
      </c>
      <c r="Z85" s="13">
        <f t="shared" si="49"/>
        <v>-1.5944195316392639E-2</v>
      </c>
      <c r="AA85" s="13">
        <f t="shared" si="50"/>
        <v>-6.2762294621635073E-2</v>
      </c>
      <c r="AB85" s="13">
        <f t="shared" si="51"/>
        <v>1.4570584072270097E-2</v>
      </c>
      <c r="AC85" s="13">
        <f t="shared" si="52"/>
        <v>5.8004640371238771E-4</v>
      </c>
      <c r="AD85" s="13">
        <f t="shared" si="53"/>
        <v>-1.2478336221837191E-2</v>
      </c>
      <c r="AE85" s="13">
        <f t="shared" si="54"/>
        <v>9.8425196850393352E-3</v>
      </c>
      <c r="AF85" s="13">
        <f t="shared" si="55"/>
        <v>4.1869802122168079E-2</v>
      </c>
      <c r="AG85" s="13">
        <f t="shared" si="56"/>
        <v>8.4008528784648345E-2</v>
      </c>
      <c r="AH85" s="13">
        <f t="shared" si="57"/>
        <v>4.2553191489361646E-2</v>
      </c>
      <c r="AI85" s="13">
        <f t="shared" si="58"/>
        <v>-4.0453872718302926E-2</v>
      </c>
      <c r="AJ85" s="13">
        <f t="shared" si="59"/>
        <v>7.9959689683177133E-3</v>
      </c>
      <c r="AK85" s="13">
        <f t="shared" si="60"/>
        <v>3.0488083439926695E-2</v>
      </c>
      <c r="AL85" s="13">
        <f t="shared" si="61"/>
        <v>1.3669932747930515E-2</v>
      </c>
      <c r="AM85" s="13">
        <f t="shared" si="62"/>
        <v>1.0761652413686032E-2</v>
      </c>
      <c r="AN85" s="13">
        <f t="shared" si="63"/>
        <v>2.9041676994472711E-2</v>
      </c>
      <c r="AO85" s="13">
        <f t="shared" si="64"/>
        <v>-1.6926743339140012E-2</v>
      </c>
      <c r="AP85" s="13">
        <f t="shared" si="65"/>
        <v>-6.4677516684787687E-3</v>
      </c>
      <c r="AQ85" s="13">
        <f t="shared" si="66"/>
        <v>3.4584631083099554E-3</v>
      </c>
      <c r="AR85" s="13">
        <f t="shared" si="67"/>
        <v>-1.8028825061708498E-2</v>
      </c>
      <c r="AS85" s="14">
        <f t="shared" si="68"/>
        <v>2.3130474655811216E-2</v>
      </c>
      <c r="AT85" s="14">
        <f t="shared" si="69"/>
        <v>-1.6442943155116643E-2</v>
      </c>
      <c r="AU85" s="14">
        <f t="shared" si="70"/>
        <v>-6.3555739292091309E-2</v>
      </c>
      <c r="AV85" s="14">
        <f t="shared" si="71"/>
        <v>1.4005851014136168E-2</v>
      </c>
      <c r="AW85" s="14">
        <f t="shared" si="72"/>
        <v>6.3354404085300012E-4</v>
      </c>
      <c r="AX85" s="14">
        <f t="shared" si="73"/>
        <v>-1.3913658726804024E-2</v>
      </c>
      <c r="AY85" s="14">
        <f t="shared" si="74"/>
        <v>9.0890670324542972E-3</v>
      </c>
      <c r="AZ85" s="14">
        <f t="shared" si="75"/>
        <v>4.1271293861034654E-2</v>
      </c>
      <c r="BA85" s="14">
        <f t="shared" si="76"/>
        <v>8.3564871365448878E-2</v>
      </c>
      <c r="BB85" s="14">
        <f t="shared" si="77"/>
        <v>4.2454335312558912E-2</v>
      </c>
      <c r="BC85" s="14">
        <f t="shared" si="78"/>
        <v>-4.0646491283671558E-2</v>
      </c>
      <c r="BD85" s="14">
        <f t="shared" si="79"/>
        <v>8.1165967206935745E-3</v>
      </c>
      <c r="BE85" s="14">
        <f t="shared" si="80"/>
        <v>3.0617777803678806E-2</v>
      </c>
      <c r="BF85" s="14">
        <f t="shared" si="81"/>
        <v>1.3850583396891745E-2</v>
      </c>
      <c r="BG85" s="14">
        <f t="shared" si="82"/>
        <v>1.0116343867315572E-2</v>
      </c>
      <c r="BH85" s="14">
        <f t="shared" si="83"/>
        <v>2.8279442503239657E-2</v>
      </c>
      <c r="BI85" s="14">
        <f t="shared" si="84"/>
        <v>-1.6777146633075005E-2</v>
      </c>
      <c r="BJ85" s="14">
        <f t="shared" si="85"/>
        <v>-6.5571766177064915E-3</v>
      </c>
      <c r="BK85" s="14">
        <f t="shared" si="86"/>
        <v>3.2798889424038406E-3</v>
      </c>
      <c r="BL85" s="14">
        <f t="shared" si="87"/>
        <v>-1.860311568408415E-2</v>
      </c>
    </row>
    <row r="86" spans="1:64" x14ac:dyDescent="0.35">
      <c r="A86" s="4">
        <v>43963</v>
      </c>
      <c r="B86" s="1">
        <v>37.43</v>
      </c>
      <c r="C86" s="1">
        <v>20.18</v>
      </c>
      <c r="D86" s="1">
        <v>129.12245999999999</v>
      </c>
      <c r="E86" s="1">
        <v>243.76</v>
      </c>
      <c r="F86" s="1">
        <v>34.69</v>
      </c>
      <c r="G86" s="1">
        <v>28.48</v>
      </c>
      <c r="H86" s="5">
        <v>5.05</v>
      </c>
      <c r="I86" s="5">
        <v>37.11</v>
      </c>
      <c r="J86" s="5">
        <v>72.849999999999994</v>
      </c>
      <c r="K86" s="5">
        <v>15.32</v>
      </c>
      <c r="L86" s="5">
        <v>19.559999999999999</v>
      </c>
      <c r="M86" s="5">
        <v>121.19239399999999</v>
      </c>
      <c r="N86" s="5">
        <v>115.910653</v>
      </c>
      <c r="O86" s="5">
        <v>117.221611</v>
      </c>
      <c r="P86">
        <v>5.0599999999999996</v>
      </c>
      <c r="Q86">
        <v>5.56</v>
      </c>
      <c r="R86">
        <v>5.89</v>
      </c>
      <c r="S86">
        <v>7005.9281300000002</v>
      </c>
      <c r="T86">
        <v>1255.92021</v>
      </c>
      <c r="U86">
        <v>12197.5049</v>
      </c>
      <c r="V86">
        <v>2117.6393499999999</v>
      </c>
      <c r="W86">
        <v>1726.1265699999999</v>
      </c>
      <c r="X86">
        <v>3911.2175599999996</v>
      </c>
      <c r="Y86" s="13">
        <f t="shared" si="48"/>
        <v>-1.0573618821041464E-2</v>
      </c>
      <c r="Z86" s="13">
        <f t="shared" si="49"/>
        <v>2.1772151898734163E-2</v>
      </c>
      <c r="AA86" s="13">
        <f t="shared" si="50"/>
        <v>-5.2395908403920645E-2</v>
      </c>
      <c r="AB86" s="13">
        <f t="shared" si="51"/>
        <v>2.0516187271750418E-4</v>
      </c>
      <c r="AC86" s="13">
        <f t="shared" si="52"/>
        <v>5.5072463768115285E-3</v>
      </c>
      <c r="AD86" s="13">
        <f t="shared" si="53"/>
        <v>-3.5100035100028116E-4</v>
      </c>
      <c r="AE86" s="13">
        <f t="shared" si="54"/>
        <v>-1.5594541910331399E-2</v>
      </c>
      <c r="AF86" s="13">
        <f t="shared" si="55"/>
        <v>2.1469859620148669E-2</v>
      </c>
      <c r="AG86" s="13">
        <f t="shared" si="56"/>
        <v>-4.4715447154471684E-2</v>
      </c>
      <c r="AH86" s="13">
        <f t="shared" si="57"/>
        <v>8.5582620144832641E-3</v>
      </c>
      <c r="AI86" s="13">
        <f t="shared" si="58"/>
        <v>5.6555269922878891E-3</v>
      </c>
      <c r="AJ86" s="13">
        <f t="shared" si="59"/>
        <v>3.9920882777833592E-3</v>
      </c>
      <c r="AK86" s="13">
        <f t="shared" si="60"/>
        <v>-7.9897753086819786E-3</v>
      </c>
      <c r="AL86" s="13">
        <f t="shared" si="61"/>
        <v>9.9597184799668694E-3</v>
      </c>
      <c r="AM86" s="13">
        <f t="shared" si="62"/>
        <v>1.2071663681331389E-4</v>
      </c>
      <c r="AN86" s="13">
        <f t="shared" si="63"/>
        <v>2.1832585355839045E-4</v>
      </c>
      <c r="AO86" s="13">
        <f t="shared" si="64"/>
        <v>2.5236088987590565E-2</v>
      </c>
      <c r="AP86" s="13">
        <f t="shared" si="65"/>
        <v>2.0695734949137561E-2</v>
      </c>
      <c r="AQ86" s="13">
        <f t="shared" si="66"/>
        <v>-2.6406862026536134E-2</v>
      </c>
      <c r="AR86" s="13">
        <f t="shared" si="67"/>
        <v>2.4428813960397984E-2</v>
      </c>
      <c r="AS86" s="14">
        <f t="shared" si="68"/>
        <v>-1.0428541677399029E-2</v>
      </c>
      <c r="AT86" s="14">
        <f t="shared" si="69"/>
        <v>2.1273404060010159E-2</v>
      </c>
      <c r="AU86" s="14">
        <f t="shared" si="70"/>
        <v>-5.3189353074376881E-2</v>
      </c>
      <c r="AV86" s="14">
        <f t="shared" si="71"/>
        <v>-3.5957118541642564E-4</v>
      </c>
      <c r="AW86" s="14">
        <f t="shared" si="72"/>
        <v>5.5607440139521409E-3</v>
      </c>
      <c r="AX86" s="14">
        <f t="shared" si="73"/>
        <v>-1.7863228559671142E-3</v>
      </c>
      <c r="AY86" s="14">
        <f t="shared" si="74"/>
        <v>-1.6347994562916437E-2</v>
      </c>
      <c r="AZ86" s="14">
        <f t="shared" si="75"/>
        <v>2.0871351359015244E-2</v>
      </c>
      <c r="BA86" s="14">
        <f t="shared" si="76"/>
        <v>-4.5159104573671151E-2</v>
      </c>
      <c r="BB86" s="14">
        <f t="shared" si="77"/>
        <v>8.4594058376805305E-3</v>
      </c>
      <c r="BC86" s="14">
        <f t="shared" si="78"/>
        <v>5.462908426919255E-3</v>
      </c>
      <c r="BD86" s="14">
        <f t="shared" si="79"/>
        <v>4.1127160301592195E-3</v>
      </c>
      <c r="BE86" s="14">
        <f t="shared" si="80"/>
        <v>-7.8600809449298672E-3</v>
      </c>
      <c r="BF86" s="14">
        <f t="shared" si="81"/>
        <v>1.0140369128928099E-2</v>
      </c>
      <c r="BG86" s="14">
        <f t="shared" si="82"/>
        <v>-5.245919095571461E-4</v>
      </c>
      <c r="BH86" s="14">
        <f t="shared" si="83"/>
        <v>-5.4390863767466346E-4</v>
      </c>
      <c r="BI86" s="14">
        <f t="shared" si="84"/>
        <v>2.5385685693655572E-2</v>
      </c>
      <c r="BJ86" s="14">
        <f t="shared" si="85"/>
        <v>2.0606309999909839E-2</v>
      </c>
      <c r="BK86" s="14">
        <f t="shared" si="86"/>
        <v>-2.658543619244225E-2</v>
      </c>
      <c r="BL86" s="14">
        <f t="shared" si="87"/>
        <v>2.3854523338022331E-2</v>
      </c>
    </row>
    <row r="87" spans="1:64" x14ac:dyDescent="0.35">
      <c r="A87" s="4">
        <v>43964</v>
      </c>
      <c r="B87" s="1">
        <v>37.369999999999997</v>
      </c>
      <c r="C87" s="1">
        <v>20.05</v>
      </c>
      <c r="D87" s="1">
        <v>128.339293</v>
      </c>
      <c r="E87" s="1">
        <v>246.16</v>
      </c>
      <c r="F87" s="1">
        <v>34.74</v>
      </c>
      <c r="G87" s="1">
        <v>28.91</v>
      </c>
      <c r="H87" s="5">
        <v>4.6399999999999997</v>
      </c>
      <c r="I87" s="5">
        <v>36.61</v>
      </c>
      <c r="J87" s="5">
        <v>69.459999999999994</v>
      </c>
      <c r="K87" s="5">
        <v>15.01</v>
      </c>
      <c r="L87" s="5">
        <v>18.34</v>
      </c>
      <c r="M87" s="5">
        <v>120.062326</v>
      </c>
      <c r="N87" s="5">
        <v>116.448701</v>
      </c>
      <c r="O87" s="5">
        <v>115.49334</v>
      </c>
      <c r="P87">
        <v>5.28</v>
      </c>
      <c r="Q87">
        <v>5.86</v>
      </c>
      <c r="R87">
        <v>6.18</v>
      </c>
      <c r="S87">
        <v>6817.7894400000005</v>
      </c>
      <c r="T87">
        <v>1161.3968729999999</v>
      </c>
      <c r="U87">
        <v>12318.50592</v>
      </c>
      <c r="V87">
        <v>2097.8744849999998</v>
      </c>
      <c r="W87">
        <v>1669.5836639999998</v>
      </c>
      <c r="X87">
        <v>3911.997222</v>
      </c>
      <c r="Y87" s="13">
        <f t="shared" si="48"/>
        <v>-1.6029922522041752E-3</v>
      </c>
      <c r="Z87" s="13">
        <f t="shared" si="49"/>
        <v>-6.4420218037660555E-3</v>
      </c>
      <c r="AA87" s="13">
        <f t="shared" si="50"/>
        <v>-6.0653042081136917E-3</v>
      </c>
      <c r="AB87" s="13">
        <f t="shared" si="51"/>
        <v>9.8457499179521075E-3</v>
      </c>
      <c r="AC87" s="13">
        <f t="shared" si="52"/>
        <v>1.4413375612569693E-3</v>
      </c>
      <c r="AD87" s="13">
        <f t="shared" si="53"/>
        <v>1.5098314606741563E-2</v>
      </c>
      <c r="AE87" s="13">
        <f t="shared" si="54"/>
        <v>-8.1188118811881219E-2</v>
      </c>
      <c r="AF87" s="13">
        <f t="shared" si="55"/>
        <v>-1.3473457289140393E-2</v>
      </c>
      <c r="AG87" s="13">
        <f t="shared" si="56"/>
        <v>-4.6533973919011679E-2</v>
      </c>
      <c r="AH87" s="13">
        <f t="shared" si="57"/>
        <v>-2.0234986945169744E-2</v>
      </c>
      <c r="AI87" s="13">
        <f t="shared" si="58"/>
        <v>-6.2372188139059252E-2</v>
      </c>
      <c r="AJ87" s="13">
        <f t="shared" si="59"/>
        <v>-9.3245785705000136E-3</v>
      </c>
      <c r="AK87" s="13">
        <f t="shared" si="60"/>
        <v>4.6419201865768407E-3</v>
      </c>
      <c r="AL87" s="13">
        <f t="shared" si="61"/>
        <v>-1.4743620952283213E-2</v>
      </c>
      <c r="AM87" s="13">
        <f t="shared" si="62"/>
        <v>-2.6854213533018326E-2</v>
      </c>
      <c r="AN87" s="13">
        <f t="shared" si="63"/>
        <v>-7.5262215105209654E-2</v>
      </c>
      <c r="AO87" s="13">
        <f t="shared" si="64"/>
        <v>9.9201452257665999E-3</v>
      </c>
      <c r="AP87" s="13">
        <f t="shared" si="65"/>
        <v>-9.3334424485454048E-3</v>
      </c>
      <c r="AQ87" s="13">
        <f t="shared" si="66"/>
        <v>-3.2757103090070697E-2</v>
      </c>
      <c r="AR87" s="13">
        <f t="shared" si="67"/>
        <v>1.9933997228228117E-4</v>
      </c>
      <c r="AS87" s="14">
        <f t="shared" si="68"/>
        <v>-1.4579151085617405E-3</v>
      </c>
      <c r="AT87" s="14">
        <f t="shared" si="69"/>
        <v>-6.9407696424900606E-3</v>
      </c>
      <c r="AU87" s="14">
        <f t="shared" si="70"/>
        <v>-6.8587488785699247E-3</v>
      </c>
      <c r="AV87" s="14">
        <f t="shared" si="71"/>
        <v>9.281016859818178E-3</v>
      </c>
      <c r="AW87" s="14">
        <f t="shared" si="72"/>
        <v>1.4948351983975817E-3</v>
      </c>
      <c r="AX87" s="14">
        <f t="shared" si="73"/>
        <v>1.366299210177473E-2</v>
      </c>
      <c r="AY87" s="14">
        <f t="shared" si="74"/>
        <v>-8.1941571464466262E-2</v>
      </c>
      <c r="AZ87" s="14">
        <f t="shared" si="75"/>
        <v>-1.407196555027382E-2</v>
      </c>
      <c r="BA87" s="14">
        <f t="shared" si="76"/>
        <v>-4.6977631338211145E-2</v>
      </c>
      <c r="BB87" s="14">
        <f t="shared" si="77"/>
        <v>-2.0333843121972478E-2</v>
      </c>
      <c r="BC87" s="14">
        <f t="shared" si="78"/>
        <v>-6.2564806704427892E-2</v>
      </c>
      <c r="BD87" s="14">
        <f t="shared" si="79"/>
        <v>-9.2039508181241524E-3</v>
      </c>
      <c r="BE87" s="14">
        <f t="shared" si="80"/>
        <v>4.771614550328953E-3</v>
      </c>
      <c r="BF87" s="14">
        <f t="shared" si="81"/>
        <v>-1.4562970303321984E-2</v>
      </c>
      <c r="BG87" s="14">
        <f t="shared" si="82"/>
        <v>-2.7499522079388786E-2</v>
      </c>
      <c r="BH87" s="14">
        <f t="shared" si="83"/>
        <v>-7.6024449596442709E-2</v>
      </c>
      <c r="BI87" s="14">
        <f t="shared" si="84"/>
        <v>1.0069741931831609E-2</v>
      </c>
      <c r="BJ87" s="14">
        <f t="shared" si="85"/>
        <v>-9.4228673977731266E-3</v>
      </c>
      <c r="BK87" s="14">
        <f t="shared" si="86"/>
        <v>-3.2935677255976813E-2</v>
      </c>
      <c r="BL87" s="14">
        <f t="shared" si="87"/>
        <v>-3.7495065009337278E-4</v>
      </c>
    </row>
    <row r="88" spans="1:64" x14ac:dyDescent="0.35">
      <c r="A88" s="4">
        <v>43965</v>
      </c>
      <c r="B88" s="1">
        <v>36.72</v>
      </c>
      <c r="C88" s="1">
        <v>19.71</v>
      </c>
      <c r="D88" s="1">
        <v>127.046156</v>
      </c>
      <c r="E88" s="1">
        <v>237.89</v>
      </c>
      <c r="F88" s="1">
        <v>34.799999999999997</v>
      </c>
      <c r="G88" s="1">
        <v>28.7</v>
      </c>
      <c r="H88" s="5">
        <v>4.57</v>
      </c>
      <c r="I88" s="5">
        <v>35.67</v>
      </c>
      <c r="J88" s="5">
        <v>70.08</v>
      </c>
      <c r="K88" s="5">
        <v>14.94</v>
      </c>
      <c r="L88" s="5">
        <v>18.88</v>
      </c>
      <c r="M88" s="5">
        <v>119.97087500000001</v>
      </c>
      <c r="N88" s="5">
        <v>115.21774000000001</v>
      </c>
      <c r="O88" s="5">
        <v>115.04742299999999</v>
      </c>
      <c r="P88">
        <v>5.22</v>
      </c>
      <c r="Q88">
        <v>5.87</v>
      </c>
      <c r="R88">
        <v>6.2</v>
      </c>
      <c r="S88">
        <v>6805.6535400000012</v>
      </c>
      <c r="T88">
        <v>1137.4996600000002</v>
      </c>
      <c r="U88">
        <v>12364.905500000001</v>
      </c>
      <c r="V88">
        <v>2068.8976600000001</v>
      </c>
      <c r="W88">
        <v>1654.5449600000002</v>
      </c>
      <c r="X88">
        <v>3893.0048200000001</v>
      </c>
      <c r="Y88" s="13">
        <f t="shared" si="48"/>
        <v>-1.7393631255017358E-2</v>
      </c>
      <c r="Z88" s="13">
        <f t="shared" si="49"/>
        <v>-1.6957605985037399E-2</v>
      </c>
      <c r="AA88" s="13">
        <f t="shared" si="50"/>
        <v>-1.0075924292336577E-2</v>
      </c>
      <c r="AB88" s="13">
        <f t="shared" si="51"/>
        <v>-3.3596035099122561E-2</v>
      </c>
      <c r="AC88" s="13">
        <f t="shared" si="52"/>
        <v>1.7271157167528834E-3</v>
      </c>
      <c r="AD88" s="13">
        <f t="shared" si="53"/>
        <v>-7.2639225181598361E-3</v>
      </c>
      <c r="AE88" s="13">
        <f t="shared" si="54"/>
        <v>-1.5086206896551595E-2</v>
      </c>
      <c r="AF88" s="13">
        <f t="shared" si="55"/>
        <v>-2.5676044796503626E-2</v>
      </c>
      <c r="AG88" s="13">
        <f t="shared" si="56"/>
        <v>8.9260005758710712E-3</v>
      </c>
      <c r="AH88" s="13">
        <f t="shared" si="57"/>
        <v>-4.6635576282478535E-3</v>
      </c>
      <c r="AI88" s="13">
        <f t="shared" si="58"/>
        <v>2.9443838604143902E-2</v>
      </c>
      <c r="AJ88" s="13">
        <f t="shared" si="59"/>
        <v>-7.616960544308643E-4</v>
      </c>
      <c r="AK88" s="13">
        <f t="shared" si="60"/>
        <v>-1.0570843551101472E-2</v>
      </c>
      <c r="AL88" s="13">
        <f t="shared" si="61"/>
        <v>-3.8609758796481993E-3</v>
      </c>
      <c r="AM88" s="13">
        <f t="shared" si="62"/>
        <v>-1.780034438845813E-3</v>
      </c>
      <c r="AN88" s="13">
        <f t="shared" si="63"/>
        <v>-2.0576267730315938E-2</v>
      </c>
      <c r="AO88" s="13">
        <f t="shared" si="64"/>
        <v>3.7666564680273462E-3</v>
      </c>
      <c r="AP88" s="13">
        <f t="shared" si="65"/>
        <v>-1.3812468385113963E-2</v>
      </c>
      <c r="AQ88" s="13">
        <f t="shared" si="66"/>
        <v>-9.007457562186353E-3</v>
      </c>
      <c r="AR88" s="13">
        <f t="shared" si="67"/>
        <v>-4.8549119342906977E-3</v>
      </c>
      <c r="AS88" s="14">
        <f t="shared" si="68"/>
        <v>-1.7248554111374922E-2</v>
      </c>
      <c r="AT88" s="14">
        <f t="shared" si="69"/>
        <v>-1.7456353823761404E-2</v>
      </c>
      <c r="AU88" s="14">
        <f t="shared" si="70"/>
        <v>-1.086936896279281E-2</v>
      </c>
      <c r="AV88" s="14">
        <f t="shared" si="71"/>
        <v>-3.4160768157256494E-2</v>
      </c>
      <c r="AW88" s="14">
        <f t="shared" si="72"/>
        <v>1.7806133538934958E-3</v>
      </c>
      <c r="AX88" s="14">
        <f t="shared" si="73"/>
        <v>-8.6992450231266685E-3</v>
      </c>
      <c r="AY88" s="14">
        <f t="shared" si="74"/>
        <v>-1.5839659549136634E-2</v>
      </c>
      <c r="AZ88" s="14">
        <f t="shared" si="75"/>
        <v>-2.627455305763705E-2</v>
      </c>
      <c r="BA88" s="14">
        <f t="shared" si="76"/>
        <v>8.4823431566716043E-3</v>
      </c>
      <c r="BB88" s="14">
        <f t="shared" si="77"/>
        <v>-4.7624138050505862E-3</v>
      </c>
      <c r="BC88" s="14">
        <f t="shared" si="78"/>
        <v>2.9251220038775266E-2</v>
      </c>
      <c r="BD88" s="14">
        <f t="shared" si="79"/>
        <v>-6.4106830205500379E-4</v>
      </c>
      <c r="BE88" s="14">
        <f t="shared" si="80"/>
        <v>-1.044114918734936E-2</v>
      </c>
      <c r="BF88" s="14">
        <f t="shared" si="81"/>
        <v>-3.6803252306869694E-3</v>
      </c>
      <c r="BG88" s="14">
        <f t="shared" si="82"/>
        <v>-2.4253429852162727E-3</v>
      </c>
      <c r="BH88" s="14">
        <f t="shared" si="83"/>
        <v>-2.1338502221548993E-2</v>
      </c>
      <c r="BI88" s="14">
        <f t="shared" si="84"/>
        <v>3.916253174092354E-3</v>
      </c>
      <c r="BJ88" s="14">
        <f t="shared" si="85"/>
        <v>-1.3901893334341685E-2</v>
      </c>
      <c r="BK88" s="14">
        <f t="shared" si="86"/>
        <v>-9.1860317280924673E-3</v>
      </c>
      <c r="BL88" s="14">
        <f t="shared" si="87"/>
        <v>-5.4292025566663512E-3</v>
      </c>
    </row>
    <row r="89" spans="1:64" x14ac:dyDescent="0.35">
      <c r="A89" s="4">
        <v>43966</v>
      </c>
      <c r="B89" s="1">
        <v>38.049999999999997</v>
      </c>
      <c r="C89" s="1">
        <v>19.93</v>
      </c>
      <c r="D89" s="1">
        <v>121.536663</v>
      </c>
      <c r="E89" s="1">
        <v>233.92</v>
      </c>
      <c r="F89" s="1">
        <v>35.19</v>
      </c>
      <c r="G89" s="1">
        <v>28.46</v>
      </c>
      <c r="H89" s="5">
        <v>4.62</v>
      </c>
      <c r="I89" s="5">
        <v>35.6</v>
      </c>
      <c r="J89" s="5">
        <v>67.48</v>
      </c>
      <c r="K89" s="5">
        <v>14.63</v>
      </c>
      <c r="L89" s="5">
        <v>18.84</v>
      </c>
      <c r="M89" s="5">
        <v>120.295581</v>
      </c>
      <c r="N89" s="5">
        <v>115.322883</v>
      </c>
      <c r="O89" s="5">
        <v>115.067894</v>
      </c>
      <c r="P89">
        <v>5.32</v>
      </c>
      <c r="Q89">
        <v>5.92</v>
      </c>
      <c r="R89">
        <v>6.23</v>
      </c>
      <c r="S89">
        <v>6854.459296</v>
      </c>
      <c r="T89">
        <v>1147.837008</v>
      </c>
      <c r="U89">
        <v>12379.831559999999</v>
      </c>
      <c r="V89">
        <v>2075.3965760000001</v>
      </c>
      <c r="W89">
        <v>1651.1230719999999</v>
      </c>
      <c r="X89">
        <v>3925.0087760000001</v>
      </c>
      <c r="Y89" s="13">
        <f t="shared" si="48"/>
        <v>3.6220043572984702E-2</v>
      </c>
      <c r="Z89" s="13">
        <f t="shared" si="49"/>
        <v>1.1161846778285077E-2</v>
      </c>
      <c r="AA89" s="13">
        <f t="shared" si="50"/>
        <v>-4.3366073980231186E-2</v>
      </c>
      <c r="AB89" s="13">
        <f t="shared" si="51"/>
        <v>-1.6688385388204628E-2</v>
      </c>
      <c r="AC89" s="13">
        <f t="shared" si="52"/>
        <v>1.1206896551724155E-2</v>
      </c>
      <c r="AD89" s="13">
        <f t="shared" si="53"/>
        <v>-8.3623693379790403E-3</v>
      </c>
      <c r="AE89" s="13">
        <f t="shared" si="54"/>
        <v>1.0940919037199084E-2</v>
      </c>
      <c r="AF89" s="13">
        <f t="shared" si="55"/>
        <v>-1.9624334174376304E-3</v>
      </c>
      <c r="AG89" s="13">
        <f t="shared" si="56"/>
        <v>-3.7100456621004488E-2</v>
      </c>
      <c r="AH89" s="13">
        <f t="shared" si="57"/>
        <v>-2.0749665327978496E-2</v>
      </c>
      <c r="AI89" s="13">
        <f t="shared" si="58"/>
        <v>-2.1186440677965651E-3</v>
      </c>
      <c r="AJ89" s="13">
        <f t="shared" si="59"/>
        <v>2.7065402332023662E-3</v>
      </c>
      <c r="AK89" s="13">
        <f t="shared" si="60"/>
        <v>9.1255912500972682E-4</v>
      </c>
      <c r="AL89" s="13">
        <f t="shared" si="61"/>
        <v>1.779353197680975E-4</v>
      </c>
      <c r="AM89" s="13">
        <f t="shared" si="62"/>
        <v>7.1713547733725557E-3</v>
      </c>
      <c r="AN89" s="13">
        <f t="shared" si="63"/>
        <v>9.087781177886058E-3</v>
      </c>
      <c r="AO89" s="13">
        <f t="shared" si="64"/>
        <v>1.2071309400624177E-3</v>
      </c>
      <c r="AP89" s="13">
        <f t="shared" si="65"/>
        <v>3.1412457588646547E-3</v>
      </c>
      <c r="AQ89" s="13">
        <f t="shared" si="66"/>
        <v>-2.0681746841139377E-3</v>
      </c>
      <c r="AR89" s="13">
        <f t="shared" si="67"/>
        <v>8.2208878436477294E-3</v>
      </c>
      <c r="AS89" s="14">
        <f t="shared" si="68"/>
        <v>3.6365120716627133E-2</v>
      </c>
      <c r="AT89" s="14">
        <f t="shared" si="69"/>
        <v>1.0663098939561072E-2</v>
      </c>
      <c r="AU89" s="14">
        <f t="shared" si="70"/>
        <v>-4.4159518650687422E-2</v>
      </c>
      <c r="AV89" s="14">
        <f t="shared" si="71"/>
        <v>-1.7253118446338558E-2</v>
      </c>
      <c r="AW89" s="14">
        <f t="shared" si="72"/>
        <v>1.1260394188864768E-2</v>
      </c>
      <c r="AX89" s="14">
        <f t="shared" si="73"/>
        <v>-9.7976918429458736E-3</v>
      </c>
      <c r="AY89" s="14">
        <f t="shared" si="74"/>
        <v>1.0187466384614046E-2</v>
      </c>
      <c r="AZ89" s="14">
        <f t="shared" si="75"/>
        <v>-2.5609416785710567E-3</v>
      </c>
      <c r="BA89" s="14">
        <f t="shared" si="76"/>
        <v>-3.7544114040203955E-2</v>
      </c>
      <c r="BB89" s="14">
        <f t="shared" si="77"/>
        <v>-2.0848521504781229E-2</v>
      </c>
      <c r="BC89" s="14">
        <f t="shared" si="78"/>
        <v>-2.3112626331651992E-3</v>
      </c>
      <c r="BD89" s="14">
        <f t="shared" si="79"/>
        <v>2.8271679855782265E-3</v>
      </c>
      <c r="BE89" s="14">
        <f t="shared" si="80"/>
        <v>1.0422534887618389E-3</v>
      </c>
      <c r="BF89" s="14">
        <f t="shared" si="81"/>
        <v>3.5858596872932736E-4</v>
      </c>
      <c r="BG89" s="14">
        <f t="shared" si="82"/>
        <v>6.5260462270020957E-3</v>
      </c>
      <c r="BH89" s="14">
        <f t="shared" si="83"/>
        <v>8.3255466866530049E-3</v>
      </c>
      <c r="BI89" s="14">
        <f t="shared" si="84"/>
        <v>1.3567276461274257E-3</v>
      </c>
      <c r="BJ89" s="14">
        <f t="shared" si="85"/>
        <v>3.0518208096369319E-3</v>
      </c>
      <c r="BK89" s="14">
        <f t="shared" si="86"/>
        <v>-2.2467488500200524E-3</v>
      </c>
      <c r="BL89" s="14">
        <f t="shared" si="87"/>
        <v>7.6465972212720751E-3</v>
      </c>
    </row>
    <row r="90" spans="1:64" x14ac:dyDescent="0.35">
      <c r="A90" s="4">
        <v>43969</v>
      </c>
      <c r="B90" s="1">
        <v>38.869999999999997</v>
      </c>
      <c r="C90" s="1">
        <v>20.41</v>
      </c>
      <c r="D90" s="1">
        <v>128.43035900000001</v>
      </c>
      <c r="E90" s="1">
        <v>236.4</v>
      </c>
      <c r="F90" s="1">
        <v>35.61</v>
      </c>
      <c r="G90" s="1">
        <v>27.85</v>
      </c>
      <c r="H90" s="5">
        <v>4.72</v>
      </c>
      <c r="I90" s="5">
        <v>37</v>
      </c>
      <c r="J90" s="5">
        <v>69.03</v>
      </c>
      <c r="K90" s="5">
        <v>15.44</v>
      </c>
      <c r="L90" s="5">
        <v>19.079999999999998</v>
      </c>
      <c r="M90" s="5">
        <v>120.62115300000001</v>
      </c>
      <c r="N90" s="5">
        <v>115.001794</v>
      </c>
      <c r="O90" s="5">
        <v>115.29078800000001</v>
      </c>
      <c r="P90">
        <v>5.3</v>
      </c>
      <c r="Q90">
        <v>5.87</v>
      </c>
      <c r="R90">
        <v>6.18</v>
      </c>
      <c r="S90">
        <v>7012.74</v>
      </c>
      <c r="T90">
        <v>1258.4896799999999</v>
      </c>
      <c r="U90">
        <v>11952.561599999999</v>
      </c>
      <c r="V90">
        <v>2058.8929199999998</v>
      </c>
      <c r="W90">
        <v>1734.8805600000001</v>
      </c>
      <c r="X90">
        <v>3867.4666799999995</v>
      </c>
      <c r="Y90" s="13">
        <f t="shared" si="48"/>
        <v>2.1550591327201059E-2</v>
      </c>
      <c r="Z90" s="13">
        <f t="shared" si="49"/>
        <v>2.408429503261417E-2</v>
      </c>
      <c r="AA90" s="13">
        <f t="shared" si="50"/>
        <v>5.6721122909224563E-2</v>
      </c>
      <c r="AB90" s="13">
        <f t="shared" si="51"/>
        <v>1.06019151846786E-2</v>
      </c>
      <c r="AC90" s="13">
        <f t="shared" si="52"/>
        <v>1.1935208866155208E-2</v>
      </c>
      <c r="AD90" s="13">
        <f t="shared" si="53"/>
        <v>-2.1433591004919164E-2</v>
      </c>
      <c r="AE90" s="13">
        <f t="shared" si="54"/>
        <v>2.1645021645021568E-2</v>
      </c>
      <c r="AF90" s="13">
        <f t="shared" si="55"/>
        <v>3.9325842696629171E-2</v>
      </c>
      <c r="AG90" s="13">
        <f t="shared" si="56"/>
        <v>2.2969768820391184E-2</v>
      </c>
      <c r="AH90" s="13">
        <f t="shared" si="57"/>
        <v>5.5365686944634222E-2</v>
      </c>
      <c r="AI90" s="13">
        <f t="shared" si="58"/>
        <v>1.2738853503184631E-2</v>
      </c>
      <c r="AJ90" s="13">
        <f t="shared" si="59"/>
        <v>2.7064335804655049E-3</v>
      </c>
      <c r="AK90" s="13">
        <f t="shared" si="60"/>
        <v>-2.7842609519222704E-3</v>
      </c>
      <c r="AL90" s="13">
        <f t="shared" si="61"/>
        <v>1.9370650861135149E-3</v>
      </c>
      <c r="AM90" s="13">
        <f t="shared" si="62"/>
        <v>2.309163964141801E-2</v>
      </c>
      <c r="AN90" s="13">
        <f t="shared" si="63"/>
        <v>9.640103187890936E-2</v>
      </c>
      <c r="AO90" s="13">
        <f t="shared" si="64"/>
        <v>-3.4513390422898423E-2</v>
      </c>
      <c r="AP90" s="13">
        <f t="shared" si="65"/>
        <v>-7.9520493532896329E-3</v>
      </c>
      <c r="AQ90" s="13">
        <f t="shared" si="66"/>
        <v>5.0727586223203232E-2</v>
      </c>
      <c r="AR90" s="13">
        <f t="shared" si="67"/>
        <v>-1.4660373844728592E-2</v>
      </c>
      <c r="AS90" s="14">
        <f t="shared" si="68"/>
        <v>2.1695668470843494E-2</v>
      </c>
      <c r="AT90" s="14">
        <f t="shared" si="69"/>
        <v>2.3585547193890166E-2</v>
      </c>
      <c r="AU90" s="14">
        <f t="shared" si="70"/>
        <v>5.5927678238768326E-2</v>
      </c>
      <c r="AV90" s="14">
        <f t="shared" si="71"/>
        <v>1.0037182126544671E-2</v>
      </c>
      <c r="AW90" s="14">
        <f t="shared" si="72"/>
        <v>1.198870650329582E-2</v>
      </c>
      <c r="AX90" s="14">
        <f t="shared" si="73"/>
        <v>-2.2868913509885996E-2</v>
      </c>
      <c r="AY90" s="14">
        <f t="shared" si="74"/>
        <v>2.0891568992436528E-2</v>
      </c>
      <c r="AZ90" s="14">
        <f t="shared" si="75"/>
        <v>3.8727334435495746E-2</v>
      </c>
      <c r="BA90" s="14">
        <f t="shared" si="76"/>
        <v>2.2526111401191717E-2</v>
      </c>
      <c r="BB90" s="14">
        <f t="shared" si="77"/>
        <v>5.5266830767831489E-2</v>
      </c>
      <c r="BC90" s="14">
        <f t="shared" si="78"/>
        <v>1.2546234937815997E-2</v>
      </c>
      <c r="BD90" s="14">
        <f t="shared" si="79"/>
        <v>2.8270613328413652E-3</v>
      </c>
      <c r="BE90" s="14">
        <f t="shared" si="80"/>
        <v>-2.6545665881701585E-3</v>
      </c>
      <c r="BF90" s="14">
        <f t="shared" si="81"/>
        <v>2.1177157350747446E-3</v>
      </c>
      <c r="BG90" s="14">
        <f t="shared" si="82"/>
        <v>2.244633109504755E-2</v>
      </c>
      <c r="BH90" s="14">
        <f t="shared" si="83"/>
        <v>9.5638797387676305E-2</v>
      </c>
      <c r="BI90" s="14">
        <f t="shared" si="84"/>
        <v>-3.4363793716833416E-2</v>
      </c>
      <c r="BJ90" s="14">
        <f t="shared" si="85"/>
        <v>-8.0414743025173548E-3</v>
      </c>
      <c r="BK90" s="14">
        <f t="shared" si="86"/>
        <v>5.0549012057297116E-2</v>
      </c>
      <c r="BL90" s="14">
        <f t="shared" si="87"/>
        <v>-1.5234664467104246E-2</v>
      </c>
    </row>
    <row r="91" spans="1:64" x14ac:dyDescent="0.35">
      <c r="A91" s="4">
        <v>43970</v>
      </c>
      <c r="B91" s="1">
        <v>38.61</v>
      </c>
      <c r="C91" s="1">
        <v>20.239999999999998</v>
      </c>
      <c r="D91" s="1">
        <v>124.295963</v>
      </c>
      <c r="E91" s="1">
        <v>238.07</v>
      </c>
      <c r="F91" s="1">
        <v>34.14</v>
      </c>
      <c r="G91" s="1">
        <v>26.59</v>
      </c>
      <c r="H91" s="5">
        <v>4.6500000000000004</v>
      </c>
      <c r="I91" s="5">
        <v>35.99</v>
      </c>
      <c r="J91" s="5">
        <v>67.06</v>
      </c>
      <c r="K91" s="5">
        <v>14.6</v>
      </c>
      <c r="L91" s="5">
        <v>18.579999999999998</v>
      </c>
      <c r="M91" s="5">
        <v>120.717759</v>
      </c>
      <c r="N91" s="5">
        <v>115.362431</v>
      </c>
      <c r="O91" s="5">
        <v>115.615765</v>
      </c>
      <c r="P91">
        <v>5.34</v>
      </c>
      <c r="Q91">
        <v>5.9</v>
      </c>
      <c r="R91">
        <v>6.17</v>
      </c>
      <c r="S91">
        <v>6914.43354</v>
      </c>
      <c r="T91">
        <v>1216.5443399999999</v>
      </c>
      <c r="U91">
        <v>11850.4728</v>
      </c>
      <c r="V91">
        <v>2052.2821199999998</v>
      </c>
      <c r="W91">
        <v>1708.8931199999997</v>
      </c>
      <c r="X91">
        <v>3890.0053199999998</v>
      </c>
      <c r="Y91" s="13">
        <f t="shared" si="48"/>
        <v>-6.6889632107022907E-3</v>
      </c>
      <c r="Z91" s="13">
        <f t="shared" si="49"/>
        <v>-8.3292503674670115E-3</v>
      </c>
      <c r="AA91" s="13">
        <f t="shared" si="50"/>
        <v>-3.2191734354647478E-2</v>
      </c>
      <c r="AB91" s="13">
        <f t="shared" si="51"/>
        <v>7.0642978003383561E-3</v>
      </c>
      <c r="AC91" s="13">
        <f t="shared" si="52"/>
        <v>-4.1280539174389189E-2</v>
      </c>
      <c r="AD91" s="13">
        <f t="shared" si="53"/>
        <v>-4.5242369838420164E-2</v>
      </c>
      <c r="AE91" s="13">
        <f t="shared" si="54"/>
        <v>-1.4830508474576143E-2</v>
      </c>
      <c r="AF91" s="13">
        <f t="shared" si="55"/>
        <v>-2.7297297297297244E-2</v>
      </c>
      <c r="AG91" s="13">
        <f t="shared" si="56"/>
        <v>-2.8538316673909877E-2</v>
      </c>
      <c r="AH91" s="13">
        <f t="shared" si="57"/>
        <v>-5.4404145077720199E-2</v>
      </c>
      <c r="AI91" s="13">
        <f t="shared" si="58"/>
        <v>-2.6205450733752623E-2</v>
      </c>
      <c r="AJ91" s="13">
        <f t="shared" si="59"/>
        <v>8.0090429909913225E-4</v>
      </c>
      <c r="AK91" s="13">
        <f t="shared" si="60"/>
        <v>3.1359249926135673E-3</v>
      </c>
      <c r="AL91" s="13">
        <f t="shared" si="61"/>
        <v>2.8187594658472615E-3</v>
      </c>
      <c r="AM91" s="13">
        <f t="shared" si="62"/>
        <v>-1.4018266754506768E-2</v>
      </c>
      <c r="AN91" s="13">
        <f t="shared" si="63"/>
        <v>-3.3329903825671414E-2</v>
      </c>
      <c r="AO91" s="13">
        <f t="shared" si="64"/>
        <v>-8.541164933213944E-3</v>
      </c>
      <c r="AP91" s="13">
        <f t="shared" si="65"/>
        <v>-3.2108517814515227E-3</v>
      </c>
      <c r="AQ91" s="13">
        <f t="shared" si="66"/>
        <v>-1.4979382788173229E-2</v>
      </c>
      <c r="AR91" s="13">
        <f t="shared" si="67"/>
        <v>5.8277528586232622E-3</v>
      </c>
      <c r="AS91" s="14">
        <f t="shared" si="68"/>
        <v>-6.5438860670598564E-3</v>
      </c>
      <c r="AT91" s="14">
        <f t="shared" si="69"/>
        <v>-8.8279982061910157E-3</v>
      </c>
      <c r="AU91" s="14">
        <f t="shared" si="70"/>
        <v>-3.2985179025103714E-2</v>
      </c>
      <c r="AV91" s="14">
        <f t="shared" si="71"/>
        <v>6.4995647422044266E-3</v>
      </c>
      <c r="AW91" s="14">
        <f t="shared" si="72"/>
        <v>-4.1227041537248578E-2</v>
      </c>
      <c r="AX91" s="14">
        <f t="shared" si="73"/>
        <v>-4.6677692343386999E-2</v>
      </c>
      <c r="AY91" s="14">
        <f t="shared" si="74"/>
        <v>-1.5583961127161181E-2</v>
      </c>
      <c r="AZ91" s="14">
        <f t="shared" si="75"/>
        <v>-2.7895805558430669E-2</v>
      </c>
      <c r="BA91" s="14">
        <f t="shared" si="76"/>
        <v>-2.8981974093109344E-2</v>
      </c>
      <c r="BB91" s="14">
        <f t="shared" si="77"/>
        <v>-5.4503001254522933E-2</v>
      </c>
      <c r="BC91" s="14">
        <f t="shared" si="78"/>
        <v>-2.6398069299121259E-2</v>
      </c>
      <c r="BD91" s="14">
        <f t="shared" si="79"/>
        <v>9.2153205147499275E-4</v>
      </c>
      <c r="BE91" s="14">
        <f t="shared" si="80"/>
        <v>3.2656193563656791E-3</v>
      </c>
      <c r="BF91" s="14">
        <f t="shared" si="81"/>
        <v>2.9994101148084914E-3</v>
      </c>
      <c r="BG91" s="14">
        <f t="shared" si="82"/>
        <v>-1.4663575300877228E-2</v>
      </c>
      <c r="BH91" s="14">
        <f t="shared" si="83"/>
        <v>-3.4092138316904469E-2</v>
      </c>
      <c r="BI91" s="14">
        <f t="shared" si="84"/>
        <v>-8.3915682271489354E-3</v>
      </c>
      <c r="BJ91" s="14">
        <f t="shared" si="85"/>
        <v>-3.3002767306792454E-3</v>
      </c>
      <c r="BK91" s="14">
        <f t="shared" si="86"/>
        <v>-1.5157956954079344E-2</v>
      </c>
      <c r="BL91" s="14">
        <f t="shared" si="87"/>
        <v>5.2534622362476087E-3</v>
      </c>
    </row>
    <row r="92" spans="1:64" x14ac:dyDescent="0.35">
      <c r="A92" s="4">
        <v>43971</v>
      </c>
      <c r="B92" s="1">
        <v>35.520000000000003</v>
      </c>
      <c r="C92" s="1">
        <v>20.079999999999998</v>
      </c>
      <c r="D92" s="1">
        <v>129.12245999999999</v>
      </c>
      <c r="E92" s="1">
        <v>238.83</v>
      </c>
      <c r="F92" s="1">
        <v>34.58</v>
      </c>
      <c r="G92" s="1">
        <v>27.26</v>
      </c>
      <c r="H92" s="5">
        <v>4.83</v>
      </c>
      <c r="I92" s="5">
        <v>35.880000000000003</v>
      </c>
      <c r="J92" s="5">
        <v>66.349999999999994</v>
      </c>
      <c r="K92" s="5">
        <v>14.9</v>
      </c>
      <c r="L92" s="5">
        <v>18.670000000000002</v>
      </c>
      <c r="M92" s="5">
        <v>120.96764</v>
      </c>
      <c r="N92" s="5">
        <v>115.29689999999999</v>
      </c>
      <c r="O92" s="5">
        <v>116.146164</v>
      </c>
      <c r="P92">
        <v>5.3</v>
      </c>
      <c r="Q92">
        <v>5.87</v>
      </c>
      <c r="R92">
        <v>6.13</v>
      </c>
      <c r="S92">
        <v>6891.1514399999996</v>
      </c>
      <c r="T92">
        <v>1233.2731199999998</v>
      </c>
      <c r="U92">
        <v>11594.7168</v>
      </c>
      <c r="V92">
        <v>2011.2052799999997</v>
      </c>
      <c r="W92">
        <v>1690.9348799999998</v>
      </c>
      <c r="X92">
        <v>3821.1972000000001</v>
      </c>
      <c r="Y92" s="13">
        <f t="shared" si="48"/>
        <v>-8.0031080031079935E-2</v>
      </c>
      <c r="Z92" s="13">
        <f t="shared" si="49"/>
        <v>-7.9051383399209568E-3</v>
      </c>
      <c r="AA92" s="13">
        <f t="shared" si="50"/>
        <v>3.8830681894310513E-2</v>
      </c>
      <c r="AB92" s="13">
        <f t="shared" si="51"/>
        <v>3.1923383878691954E-3</v>
      </c>
      <c r="AC92" s="13">
        <f t="shared" si="52"/>
        <v>1.2888107791446916E-2</v>
      </c>
      <c r="AD92" s="13">
        <f t="shared" si="53"/>
        <v>2.5197442647611947E-2</v>
      </c>
      <c r="AE92" s="13">
        <f t="shared" si="54"/>
        <v>3.8709677419354778E-2</v>
      </c>
      <c r="AF92" s="13">
        <f t="shared" si="55"/>
        <v>-3.0564045568213234E-3</v>
      </c>
      <c r="AG92" s="13">
        <f t="shared" si="56"/>
        <v>-1.0587533552043065E-2</v>
      </c>
      <c r="AH92" s="13">
        <f t="shared" si="57"/>
        <v>2.0547945205479503E-2</v>
      </c>
      <c r="AI92" s="13">
        <f t="shared" si="58"/>
        <v>4.843918191604059E-3</v>
      </c>
      <c r="AJ92" s="13">
        <f t="shared" si="59"/>
        <v>2.0699605598212107E-3</v>
      </c>
      <c r="AK92" s="13">
        <f t="shared" si="60"/>
        <v>-5.6804454822911203E-4</v>
      </c>
      <c r="AL92" s="13">
        <f t="shared" si="61"/>
        <v>4.5876010075269818E-3</v>
      </c>
      <c r="AM92" s="13">
        <f t="shared" si="62"/>
        <v>-3.367173878425962E-3</v>
      </c>
      <c r="AN92" s="13">
        <f t="shared" si="63"/>
        <v>1.3751064757738232E-2</v>
      </c>
      <c r="AO92" s="13">
        <f t="shared" si="64"/>
        <v>-2.1581923718689049E-2</v>
      </c>
      <c r="AP92" s="13">
        <f t="shared" si="65"/>
        <v>-2.0015201418799176E-2</v>
      </c>
      <c r="AQ92" s="13">
        <f t="shared" si="66"/>
        <v>-1.0508696997972545E-2</v>
      </c>
      <c r="AR92" s="13">
        <f t="shared" si="67"/>
        <v>-1.7688438534063416E-2</v>
      </c>
      <c r="AS92" s="14">
        <f t="shared" si="68"/>
        <v>-7.9886002887437496E-2</v>
      </c>
      <c r="AT92" s="14">
        <f t="shared" si="69"/>
        <v>-8.403886178644961E-3</v>
      </c>
      <c r="AU92" s="14">
        <f t="shared" si="70"/>
        <v>3.8037237223854277E-2</v>
      </c>
      <c r="AV92" s="14">
        <f t="shared" si="71"/>
        <v>2.6276053297352654E-3</v>
      </c>
      <c r="AW92" s="14">
        <f t="shared" si="72"/>
        <v>1.2941605428587528E-2</v>
      </c>
      <c r="AX92" s="14">
        <f t="shared" si="73"/>
        <v>2.3762120142645116E-2</v>
      </c>
      <c r="AY92" s="14">
        <f t="shared" si="74"/>
        <v>3.7956224766769742E-2</v>
      </c>
      <c r="AZ92" s="14">
        <f t="shared" si="75"/>
        <v>-3.6549128179547497E-3</v>
      </c>
      <c r="BA92" s="14">
        <f t="shared" si="76"/>
        <v>-1.1031190971242532E-2</v>
      </c>
      <c r="BB92" s="14">
        <f t="shared" si="77"/>
        <v>2.0449089028676769E-2</v>
      </c>
      <c r="BC92" s="14">
        <f t="shared" si="78"/>
        <v>4.6512996262354249E-3</v>
      </c>
      <c r="BD92" s="14">
        <f t="shared" si="79"/>
        <v>2.190588312197071E-3</v>
      </c>
      <c r="BE92" s="14">
        <f t="shared" si="80"/>
        <v>-4.3835018447699998E-4</v>
      </c>
      <c r="BF92" s="14">
        <f t="shared" si="81"/>
        <v>4.7682516564882113E-3</v>
      </c>
      <c r="BG92" s="14">
        <f t="shared" si="82"/>
        <v>-4.0124824247964215E-3</v>
      </c>
      <c r="BH92" s="14">
        <f t="shared" si="83"/>
        <v>1.2988830266505179E-2</v>
      </c>
      <c r="BI92" s="14">
        <f t="shared" si="84"/>
        <v>-2.1432327012624042E-2</v>
      </c>
      <c r="BJ92" s="14">
        <f t="shared" si="85"/>
        <v>-2.0104626368026898E-2</v>
      </c>
      <c r="BK92" s="14">
        <f t="shared" si="86"/>
        <v>-1.0687271163878659E-2</v>
      </c>
      <c r="BL92" s="14">
        <f t="shared" si="87"/>
        <v>-1.8262729156439068E-2</v>
      </c>
    </row>
    <row r="93" spans="1:64" x14ac:dyDescent="0.35">
      <c r="A93" s="4">
        <v>43972</v>
      </c>
      <c r="B93" s="1">
        <v>36.08</v>
      </c>
      <c r="C93" s="1">
        <v>19.149999999999999</v>
      </c>
      <c r="D93" s="1">
        <v>125.56178</v>
      </c>
      <c r="E93" s="1">
        <v>230.76</v>
      </c>
      <c r="F93" s="1">
        <v>33.880000000000003</v>
      </c>
      <c r="G93" s="1">
        <v>28.22</v>
      </c>
      <c r="H93" s="5">
        <v>4.8499999999999996</v>
      </c>
      <c r="I93" s="5">
        <v>35.72</v>
      </c>
      <c r="J93" s="5">
        <v>66.099999999999994</v>
      </c>
      <c r="K93" s="5">
        <v>14.51</v>
      </c>
      <c r="L93" s="5">
        <v>18.63</v>
      </c>
      <c r="M93" s="5">
        <v>120.87467100000001</v>
      </c>
      <c r="N93" s="5">
        <v>115.10102999999999</v>
      </c>
      <c r="O93" s="5">
        <v>115.79916</v>
      </c>
      <c r="P93">
        <v>5.37</v>
      </c>
      <c r="Q93">
        <v>5.94</v>
      </c>
      <c r="R93">
        <v>6.18</v>
      </c>
      <c r="S93">
        <v>6742.5491520000005</v>
      </c>
      <c r="T93">
        <v>1205.692542</v>
      </c>
      <c r="U93">
        <v>11606.477040000002</v>
      </c>
      <c r="V93">
        <v>1981.058256</v>
      </c>
      <c r="W93">
        <v>1663.6865040000002</v>
      </c>
      <c r="X93">
        <v>3709.9111500000004</v>
      </c>
      <c r="Y93" s="13">
        <f t="shared" si="48"/>
        <v>1.5765765765765629E-2</v>
      </c>
      <c r="Z93" s="13">
        <f t="shared" si="49"/>
        <v>-4.631474103585656E-2</v>
      </c>
      <c r="AA93" s="13">
        <f t="shared" si="50"/>
        <v>-2.7575992588740883E-2</v>
      </c>
      <c r="AB93" s="13">
        <f t="shared" si="51"/>
        <v>-3.3789724908931125E-2</v>
      </c>
      <c r="AC93" s="13">
        <f t="shared" si="52"/>
        <v>-2.0242914979756964E-2</v>
      </c>
      <c r="AD93" s="13">
        <f t="shared" si="53"/>
        <v>3.5216434336023374E-2</v>
      </c>
      <c r="AE93" s="13">
        <f t="shared" si="54"/>
        <v>4.1407867494823135E-3</v>
      </c>
      <c r="AF93" s="13">
        <f t="shared" si="55"/>
        <v>-4.4593088071349964E-3</v>
      </c>
      <c r="AG93" s="13">
        <f t="shared" si="56"/>
        <v>-3.7678975131876418E-3</v>
      </c>
      <c r="AH93" s="13">
        <f t="shared" si="57"/>
        <v>-2.6174496644295341E-2</v>
      </c>
      <c r="AI93" s="13">
        <f t="shared" si="58"/>
        <v>-2.1424745581147668E-3</v>
      </c>
      <c r="AJ93" s="13">
        <f t="shared" si="59"/>
        <v>-7.6854438096003632E-4</v>
      </c>
      <c r="AK93" s="13">
        <f t="shared" si="60"/>
        <v>-1.6988314516695534E-3</v>
      </c>
      <c r="AL93" s="13">
        <f t="shared" si="61"/>
        <v>-2.987649252023496E-3</v>
      </c>
      <c r="AM93" s="13">
        <f t="shared" si="62"/>
        <v>-2.1564217430693866E-2</v>
      </c>
      <c r="AN93" s="13">
        <f t="shared" si="63"/>
        <v>-2.2363722644015656E-2</v>
      </c>
      <c r="AO93" s="13">
        <f t="shared" si="64"/>
        <v>1.0142757432420799E-3</v>
      </c>
      <c r="AP93" s="13">
        <f t="shared" si="65"/>
        <v>-1.4989531053736916E-2</v>
      </c>
      <c r="AQ93" s="13">
        <f t="shared" si="66"/>
        <v>-1.6114385197376468E-2</v>
      </c>
      <c r="AR93" s="13">
        <f t="shared" si="67"/>
        <v>-2.9123346473717636E-2</v>
      </c>
      <c r="AS93" s="14">
        <f t="shared" si="68"/>
        <v>1.5910842909408064E-2</v>
      </c>
      <c r="AT93" s="14">
        <f t="shared" si="69"/>
        <v>-4.6813488874580568E-2</v>
      </c>
      <c r="AU93" s="14">
        <f t="shared" si="70"/>
        <v>-2.8369437259197116E-2</v>
      </c>
      <c r="AV93" s="14">
        <f t="shared" si="71"/>
        <v>-3.4354457967065058E-2</v>
      </c>
      <c r="AW93" s="14">
        <f t="shared" si="72"/>
        <v>-2.0189417342616353E-2</v>
      </c>
      <c r="AX93" s="14">
        <f t="shared" si="73"/>
        <v>3.3781111831056539E-2</v>
      </c>
      <c r="AY93" s="14">
        <f t="shared" si="74"/>
        <v>3.3873340968972755E-3</v>
      </c>
      <c r="AZ93" s="14">
        <f t="shared" si="75"/>
        <v>-5.0578170682684222E-3</v>
      </c>
      <c r="BA93" s="14">
        <f t="shared" si="76"/>
        <v>-4.2115549323871078E-3</v>
      </c>
      <c r="BB93" s="14">
        <f t="shared" si="77"/>
        <v>-2.6273352821098075E-2</v>
      </c>
      <c r="BC93" s="14">
        <f t="shared" si="78"/>
        <v>-2.3350931234834009E-3</v>
      </c>
      <c r="BD93" s="14">
        <f t="shared" si="79"/>
        <v>-6.4791662858417582E-4</v>
      </c>
      <c r="BE93" s="14">
        <f t="shared" si="80"/>
        <v>-1.5691370879174413E-3</v>
      </c>
      <c r="BF93" s="14">
        <f t="shared" si="81"/>
        <v>-2.8069986030622661E-3</v>
      </c>
      <c r="BG93" s="14">
        <f t="shared" si="82"/>
        <v>-2.2209525977064326E-2</v>
      </c>
      <c r="BH93" s="14">
        <f t="shared" si="83"/>
        <v>-2.3125957135248711E-2</v>
      </c>
      <c r="BI93" s="14">
        <f t="shared" si="84"/>
        <v>1.1638724493070879E-3</v>
      </c>
      <c r="BJ93" s="14">
        <f t="shared" si="85"/>
        <v>-1.5078956002964638E-2</v>
      </c>
      <c r="BK93" s="14">
        <f t="shared" si="86"/>
        <v>-1.6292959363282584E-2</v>
      </c>
      <c r="BL93" s="14">
        <f t="shared" si="87"/>
        <v>-2.9697637096093289E-2</v>
      </c>
    </row>
    <row r="94" spans="1:64" x14ac:dyDescent="0.35">
      <c r="A94" s="4">
        <v>43973</v>
      </c>
      <c r="B94" s="1">
        <v>35.69</v>
      </c>
      <c r="C94" s="1">
        <v>19.39</v>
      </c>
      <c r="D94" s="1">
        <v>126.181029</v>
      </c>
      <c r="E94" s="1">
        <v>227.06</v>
      </c>
      <c r="F94" s="1">
        <v>33.18</v>
      </c>
      <c r="G94" s="1">
        <v>27.1</v>
      </c>
      <c r="H94" s="5">
        <v>4.7699999999999996</v>
      </c>
      <c r="I94" s="5">
        <v>35.54</v>
      </c>
      <c r="J94" s="5">
        <v>67.64</v>
      </c>
      <c r="K94" s="5">
        <v>14.67</v>
      </c>
      <c r="L94" s="5">
        <v>18.48</v>
      </c>
      <c r="M94" s="5">
        <v>120.36096499999999</v>
      </c>
      <c r="N94" s="5">
        <v>114.69719000000001</v>
      </c>
      <c r="O94" s="5">
        <v>115.21129500000001</v>
      </c>
      <c r="P94">
        <v>5.45</v>
      </c>
      <c r="Q94">
        <v>6</v>
      </c>
      <c r="R94">
        <v>6.28</v>
      </c>
      <c r="S94">
        <v>6718.3055999999997</v>
      </c>
      <c r="T94">
        <v>1201.3542</v>
      </c>
      <c r="U94">
        <v>11600.810999999998</v>
      </c>
      <c r="V94">
        <v>1970.1935999999998</v>
      </c>
      <c r="W94">
        <v>1677.0749999999998</v>
      </c>
      <c r="X94">
        <v>3711.3953999999999</v>
      </c>
      <c r="Y94" s="13">
        <f t="shared" si="48"/>
        <v>-1.0809312638580948E-2</v>
      </c>
      <c r="Z94" s="13">
        <f t="shared" si="49"/>
        <v>1.253263707571812E-2</v>
      </c>
      <c r="AA94" s="13">
        <f t="shared" si="50"/>
        <v>4.9318271849920926E-3</v>
      </c>
      <c r="AB94" s="13">
        <f t="shared" si="51"/>
        <v>-1.6033974692320978E-2</v>
      </c>
      <c r="AC94" s="13">
        <f t="shared" si="52"/>
        <v>-2.0661157024793472E-2</v>
      </c>
      <c r="AD94" s="13">
        <f t="shared" si="53"/>
        <v>-3.9688164422395374E-2</v>
      </c>
      <c r="AE94" s="13">
        <f t="shared" si="54"/>
        <v>-1.6494845360824757E-2</v>
      </c>
      <c r="AF94" s="13">
        <f t="shared" si="55"/>
        <v>-5.0391937290033516E-3</v>
      </c>
      <c r="AG94" s="13">
        <f t="shared" si="56"/>
        <v>2.3298033282904786E-2</v>
      </c>
      <c r="AH94" s="13">
        <f t="shared" si="57"/>
        <v>1.1026878015161968E-2</v>
      </c>
      <c r="AI94" s="13">
        <f t="shared" si="58"/>
        <v>-8.0515297906601502E-3</v>
      </c>
      <c r="AJ94" s="13">
        <f t="shared" si="59"/>
        <v>-4.2499060866110919E-3</v>
      </c>
      <c r="AK94" s="13">
        <f t="shared" si="60"/>
        <v>-3.5085698190536457E-3</v>
      </c>
      <c r="AL94" s="13">
        <f t="shared" si="61"/>
        <v>-5.0765912291591206E-3</v>
      </c>
      <c r="AM94" s="13">
        <f t="shared" si="62"/>
        <v>-3.5956062690042983E-3</v>
      </c>
      <c r="AN94" s="13">
        <f t="shared" si="63"/>
        <v>-3.5982158376824491E-3</v>
      </c>
      <c r="AO94" s="13">
        <f t="shared" si="64"/>
        <v>-4.8817914173926663E-4</v>
      </c>
      <c r="AP94" s="13">
        <f t="shared" si="65"/>
        <v>-5.4842688078932476E-3</v>
      </c>
      <c r="AQ94" s="13">
        <f t="shared" si="66"/>
        <v>8.0474872927138782E-3</v>
      </c>
      <c r="AR94" s="13">
        <f t="shared" si="67"/>
        <v>4.000769668027008E-4</v>
      </c>
      <c r="AS94" s="14">
        <f t="shared" si="68"/>
        <v>-1.0664235494938513E-2</v>
      </c>
      <c r="AT94" s="14">
        <f t="shared" si="69"/>
        <v>1.2033889236994116E-2</v>
      </c>
      <c r="AU94" s="14">
        <f t="shared" si="70"/>
        <v>4.1383825145358596E-3</v>
      </c>
      <c r="AV94" s="14">
        <f t="shared" si="71"/>
        <v>-1.6598707750454907E-2</v>
      </c>
      <c r="AW94" s="14">
        <f t="shared" si="72"/>
        <v>-2.0607659387652862E-2</v>
      </c>
      <c r="AX94" s="14">
        <f t="shared" si="73"/>
        <v>-4.1123486927362209E-2</v>
      </c>
      <c r="AY94" s="14">
        <f t="shared" si="74"/>
        <v>-1.7248298013409796E-2</v>
      </c>
      <c r="AZ94" s="14">
        <f t="shared" si="75"/>
        <v>-5.6377019901367774E-3</v>
      </c>
      <c r="BA94" s="14">
        <f t="shared" si="76"/>
        <v>2.2854375863705319E-2</v>
      </c>
      <c r="BB94" s="14">
        <f t="shared" si="77"/>
        <v>1.0928021838359234E-2</v>
      </c>
      <c r="BC94" s="14">
        <f t="shared" si="78"/>
        <v>-8.2441483560287843E-3</v>
      </c>
      <c r="BD94" s="14">
        <f t="shared" si="79"/>
        <v>-4.1292783342352316E-3</v>
      </c>
      <c r="BE94" s="14">
        <f t="shared" si="80"/>
        <v>-3.3788754553015338E-3</v>
      </c>
      <c r="BF94" s="14">
        <f t="shared" si="81"/>
        <v>-4.8959405801978911E-3</v>
      </c>
      <c r="BG94" s="14">
        <f t="shared" si="82"/>
        <v>-4.2409148153747583E-3</v>
      </c>
      <c r="BH94" s="14">
        <f t="shared" si="83"/>
        <v>-4.3604503289155026E-3</v>
      </c>
      <c r="BI94" s="14">
        <f t="shared" si="84"/>
        <v>-3.3858243567425853E-4</v>
      </c>
      <c r="BJ94" s="14">
        <f t="shared" si="85"/>
        <v>-5.5736937571209703E-3</v>
      </c>
      <c r="BK94" s="14">
        <f t="shared" si="86"/>
        <v>7.8689131268077639E-3</v>
      </c>
      <c r="BL94" s="14">
        <f t="shared" si="87"/>
        <v>-1.7421365557295312E-4</v>
      </c>
    </row>
    <row r="95" spans="1:64" x14ac:dyDescent="0.35">
      <c r="A95" s="4">
        <v>43977</v>
      </c>
      <c r="B95" s="1">
        <v>37.36</v>
      </c>
      <c r="C95" s="1">
        <v>20.23</v>
      </c>
      <c r="D95" s="1">
        <v>136.81753599999999</v>
      </c>
      <c r="E95" s="1">
        <v>226.55</v>
      </c>
      <c r="F95" s="1">
        <v>33.67</v>
      </c>
      <c r="G95" s="1">
        <v>27.99</v>
      </c>
      <c r="H95" s="5">
        <v>4.9400000000000004</v>
      </c>
      <c r="I95" s="5">
        <v>35.83</v>
      </c>
      <c r="J95" s="5">
        <v>68.349999999999994</v>
      </c>
      <c r="K95" s="5">
        <v>15</v>
      </c>
      <c r="L95" s="5">
        <v>18.97</v>
      </c>
      <c r="M95" s="5">
        <v>120.401449</v>
      </c>
      <c r="N95" s="5">
        <v>114.483958</v>
      </c>
      <c r="O95" s="5">
        <v>115.353342</v>
      </c>
      <c r="P95">
        <v>5.33</v>
      </c>
      <c r="Q95">
        <v>5.88</v>
      </c>
      <c r="R95">
        <v>6.13</v>
      </c>
      <c r="S95">
        <v>6643.4640399999998</v>
      </c>
      <c r="T95">
        <v>1221.2707399999999</v>
      </c>
      <c r="U95">
        <v>11033.197099999999</v>
      </c>
      <c r="V95">
        <v>1924.5343200000002</v>
      </c>
      <c r="W95">
        <v>1697.96172</v>
      </c>
      <c r="X95">
        <v>3573.8495699999999</v>
      </c>
      <c r="Y95" s="13">
        <f t="shared" si="48"/>
        <v>4.6791818436536896E-2</v>
      </c>
      <c r="Z95" s="13">
        <f t="shared" si="49"/>
        <v>4.3321299638989161E-2</v>
      </c>
      <c r="AA95" s="13">
        <f t="shared" si="50"/>
        <v>8.4295611505910251E-2</v>
      </c>
      <c r="AB95" s="13">
        <f t="shared" si="51"/>
        <v>-2.2461023518012459E-3</v>
      </c>
      <c r="AC95" s="13">
        <f t="shared" si="52"/>
        <v>1.4767932489451538E-2</v>
      </c>
      <c r="AD95" s="13">
        <f t="shared" si="53"/>
        <v>3.2841328413284021E-2</v>
      </c>
      <c r="AE95" s="13">
        <f t="shared" si="54"/>
        <v>3.5639412997903741E-2</v>
      </c>
      <c r="AF95" s="13">
        <f t="shared" si="55"/>
        <v>8.1598199212155088E-3</v>
      </c>
      <c r="AG95" s="13">
        <f t="shared" si="56"/>
        <v>1.0496747486694172E-2</v>
      </c>
      <c r="AH95" s="13">
        <f t="shared" si="57"/>
        <v>2.2494887525562376E-2</v>
      </c>
      <c r="AI95" s="13">
        <f t="shared" si="58"/>
        <v>2.6515151515151429E-2</v>
      </c>
      <c r="AJ95" s="13">
        <f t="shared" si="59"/>
        <v>3.3635489712139152E-4</v>
      </c>
      <c r="AK95" s="13">
        <f t="shared" si="60"/>
        <v>-1.8590865216489172E-3</v>
      </c>
      <c r="AL95" s="13">
        <f t="shared" si="61"/>
        <v>1.2329259904594503E-3</v>
      </c>
      <c r="AM95" s="13">
        <f t="shared" si="62"/>
        <v>-1.1139945762514859E-2</v>
      </c>
      <c r="AN95" s="13">
        <f t="shared" si="63"/>
        <v>1.6578407933313874E-2</v>
      </c>
      <c r="AO95" s="13">
        <f t="shared" si="64"/>
        <v>-4.8928811959784414E-2</v>
      </c>
      <c r="AP95" s="13">
        <f t="shared" si="65"/>
        <v>-2.3175021987686707E-2</v>
      </c>
      <c r="AQ95" s="13">
        <f t="shared" si="66"/>
        <v>1.2454255176423354E-2</v>
      </c>
      <c r="AR95" s="13">
        <f t="shared" si="67"/>
        <v>-3.7060408599956782E-2</v>
      </c>
      <c r="AS95" s="14">
        <f t="shared" si="68"/>
        <v>4.6936895580179328E-2</v>
      </c>
      <c r="AT95" s="14">
        <f t="shared" si="69"/>
        <v>4.2822551800265153E-2</v>
      </c>
      <c r="AU95" s="14">
        <f t="shared" si="70"/>
        <v>8.3502166835454014E-2</v>
      </c>
      <c r="AV95" s="14">
        <f t="shared" si="71"/>
        <v>-2.8108354099351759E-3</v>
      </c>
      <c r="AW95" s="14">
        <f t="shared" si="72"/>
        <v>1.482143012659215E-2</v>
      </c>
      <c r="AX95" s="14">
        <f t="shared" si="73"/>
        <v>3.1406005908317186E-2</v>
      </c>
      <c r="AY95" s="14">
        <f t="shared" si="74"/>
        <v>3.4885960345318705E-2</v>
      </c>
      <c r="AZ95" s="14">
        <f t="shared" si="75"/>
        <v>7.561311660082083E-3</v>
      </c>
      <c r="BA95" s="14">
        <f t="shared" si="76"/>
        <v>1.0053090067494705E-2</v>
      </c>
      <c r="BB95" s="14">
        <f t="shared" si="77"/>
        <v>2.2396031348759643E-2</v>
      </c>
      <c r="BC95" s="14">
        <f t="shared" si="78"/>
        <v>2.6322532949782793E-2</v>
      </c>
      <c r="BD95" s="14">
        <f t="shared" si="79"/>
        <v>4.5698264949725197E-4</v>
      </c>
      <c r="BE95" s="14">
        <f t="shared" si="80"/>
        <v>-1.7293921578968052E-3</v>
      </c>
      <c r="BF95" s="14">
        <f t="shared" si="81"/>
        <v>1.4135766394206802E-3</v>
      </c>
      <c r="BG95" s="14">
        <f t="shared" si="82"/>
        <v>-1.1785254308885319E-2</v>
      </c>
      <c r="BH95" s="14">
        <f t="shared" si="83"/>
        <v>1.5816173442080819E-2</v>
      </c>
      <c r="BI95" s="14">
        <f t="shared" si="84"/>
        <v>-4.8779215253719407E-2</v>
      </c>
      <c r="BJ95" s="14">
        <f t="shared" si="85"/>
        <v>-2.3264446936914429E-2</v>
      </c>
      <c r="BK95" s="14">
        <f t="shared" si="86"/>
        <v>1.227568101051724E-2</v>
      </c>
      <c r="BL95" s="14">
        <f t="shared" si="87"/>
        <v>-3.7634699222332438E-2</v>
      </c>
    </row>
    <row r="96" spans="1:64" x14ac:dyDescent="0.35">
      <c r="A96" s="4">
        <v>43978</v>
      </c>
      <c r="B96" s="1">
        <v>37.200000000000003</v>
      </c>
      <c r="C96" s="1">
        <v>20.41</v>
      </c>
      <c r="D96" s="1">
        <v>137.44589099999999</v>
      </c>
      <c r="E96" s="1">
        <v>227.77</v>
      </c>
      <c r="F96" s="1">
        <v>35.049999999999997</v>
      </c>
      <c r="G96" s="1">
        <v>27.98</v>
      </c>
      <c r="H96" s="5">
        <v>5.3</v>
      </c>
      <c r="I96" s="5">
        <v>36.03</v>
      </c>
      <c r="J96" s="5">
        <v>71.05</v>
      </c>
      <c r="K96" s="5">
        <v>15.2</v>
      </c>
      <c r="L96" s="5">
        <v>19.16</v>
      </c>
      <c r="M96" s="5">
        <v>119.81590300000001</v>
      </c>
      <c r="N96" s="5">
        <v>115.35045100000001</v>
      </c>
      <c r="O96" s="5">
        <v>114.369101</v>
      </c>
      <c r="P96">
        <v>5.42</v>
      </c>
      <c r="Q96">
        <v>5.99</v>
      </c>
      <c r="R96">
        <v>6.26</v>
      </c>
      <c r="S96">
        <v>6774.7895999999992</v>
      </c>
      <c r="T96">
        <v>1231.3944000000001</v>
      </c>
      <c r="U96">
        <v>11221.380000000001</v>
      </c>
      <c r="V96">
        <v>1933.3584000000001</v>
      </c>
      <c r="W96">
        <v>1738.9512</v>
      </c>
      <c r="X96">
        <v>3597.5376000000001</v>
      </c>
      <c r="Y96" s="13">
        <f t="shared" si="48"/>
        <v>-4.2826552462525858E-3</v>
      </c>
      <c r="Z96" s="13">
        <f t="shared" si="49"/>
        <v>8.897676717745908E-3</v>
      </c>
      <c r="AA96" s="13">
        <f t="shared" si="50"/>
        <v>4.592649585503419E-3</v>
      </c>
      <c r="AB96" s="13">
        <f t="shared" si="51"/>
        <v>5.3851246965349762E-3</v>
      </c>
      <c r="AC96" s="13">
        <f t="shared" si="52"/>
        <v>4.0986040986040848E-2</v>
      </c>
      <c r="AD96" s="13">
        <f t="shared" si="53"/>
        <v>-3.572704537334052E-4</v>
      </c>
      <c r="AE96" s="13">
        <f t="shared" si="54"/>
        <v>7.2874493927125389E-2</v>
      </c>
      <c r="AF96" s="13">
        <f t="shared" si="55"/>
        <v>5.5819145967067503E-3</v>
      </c>
      <c r="AG96" s="13">
        <f t="shared" si="56"/>
        <v>3.9502560351133913E-2</v>
      </c>
      <c r="AH96" s="13">
        <f t="shared" si="57"/>
        <v>1.3333333333333286E-2</v>
      </c>
      <c r="AI96" s="13">
        <f t="shared" si="58"/>
        <v>1.0015814443858793E-2</v>
      </c>
      <c r="AJ96" s="13">
        <f t="shared" si="59"/>
        <v>-4.8632803414184302E-3</v>
      </c>
      <c r="AK96" s="13">
        <f t="shared" si="60"/>
        <v>7.56868486325399E-3</v>
      </c>
      <c r="AL96" s="13">
        <f t="shared" si="61"/>
        <v>-8.5324012545730781E-3</v>
      </c>
      <c r="AM96" s="13">
        <f t="shared" si="62"/>
        <v>1.9767633151815678E-2</v>
      </c>
      <c r="AN96" s="13">
        <f t="shared" si="63"/>
        <v>8.2894477599620552E-3</v>
      </c>
      <c r="AO96" s="13">
        <f t="shared" si="64"/>
        <v>1.7056062562319459E-2</v>
      </c>
      <c r="AP96" s="13">
        <f t="shared" si="65"/>
        <v>4.5850468387593456E-3</v>
      </c>
      <c r="AQ96" s="13">
        <f t="shared" si="66"/>
        <v>2.4140402882580861E-2</v>
      </c>
      <c r="AR96" s="13">
        <f t="shared" si="67"/>
        <v>6.6281553087306514E-3</v>
      </c>
      <c r="AS96" s="14">
        <f t="shared" si="68"/>
        <v>-4.1375781026101507E-3</v>
      </c>
      <c r="AT96" s="14">
        <f t="shared" si="69"/>
        <v>8.3989288790219038E-3</v>
      </c>
      <c r="AU96" s="14">
        <f t="shared" si="70"/>
        <v>3.7992049150471861E-3</v>
      </c>
      <c r="AV96" s="14">
        <f t="shared" si="71"/>
        <v>4.8203916384010467E-3</v>
      </c>
      <c r="AW96" s="14">
        <f t="shared" si="72"/>
        <v>4.1039538623181458E-2</v>
      </c>
      <c r="AX96" s="14">
        <f t="shared" si="73"/>
        <v>-1.7925929587002383E-3</v>
      </c>
      <c r="AY96" s="14">
        <f t="shared" si="74"/>
        <v>7.2121041274540346E-2</v>
      </c>
      <c r="AZ96" s="14">
        <f t="shared" si="75"/>
        <v>4.9834063355733245E-3</v>
      </c>
      <c r="BA96" s="14">
        <f t="shared" si="76"/>
        <v>3.9058902931934446E-2</v>
      </c>
      <c r="BB96" s="14">
        <f t="shared" si="77"/>
        <v>1.3234477156530552E-2</v>
      </c>
      <c r="BC96" s="14">
        <f t="shared" si="78"/>
        <v>9.8231958784901589E-3</v>
      </c>
      <c r="BD96" s="14">
        <f t="shared" si="79"/>
        <v>-4.7426525890425699E-3</v>
      </c>
      <c r="BE96" s="14">
        <f t="shared" si="80"/>
        <v>7.6983792270061023E-3</v>
      </c>
      <c r="BF96" s="14">
        <f t="shared" si="81"/>
        <v>-8.3517506056118487E-3</v>
      </c>
      <c r="BG96" s="14">
        <f t="shared" si="82"/>
        <v>1.9122324605445218E-2</v>
      </c>
      <c r="BH96" s="14">
        <f t="shared" si="83"/>
        <v>7.5272132687290013E-3</v>
      </c>
      <c r="BI96" s="14">
        <f t="shared" si="84"/>
        <v>1.7205659268384466E-2</v>
      </c>
      <c r="BJ96" s="14">
        <f t="shared" si="85"/>
        <v>4.4956218895316228E-3</v>
      </c>
      <c r="BK96" s="14">
        <f t="shared" si="86"/>
        <v>2.3961828716674745E-2</v>
      </c>
      <c r="BL96" s="14">
        <f t="shared" si="87"/>
        <v>6.053864686354998E-3</v>
      </c>
    </row>
    <row r="97" spans="1:64" x14ac:dyDescent="0.35">
      <c r="A97" s="4">
        <v>43979</v>
      </c>
      <c r="B97" s="1">
        <v>37.49</v>
      </c>
      <c r="C97" s="1">
        <v>20.18</v>
      </c>
      <c r="D97" s="1">
        <v>135.56993199999999</v>
      </c>
      <c r="E97" s="1">
        <v>223.71</v>
      </c>
      <c r="F97" s="1">
        <v>35.61</v>
      </c>
      <c r="G97" s="1">
        <v>27.68</v>
      </c>
      <c r="H97" s="5">
        <v>5.29</v>
      </c>
      <c r="I97" s="5">
        <v>35.130000000000003</v>
      </c>
      <c r="J97" s="5">
        <v>70.02</v>
      </c>
      <c r="K97" s="5">
        <v>15.08</v>
      </c>
      <c r="L97" s="5">
        <v>18.91</v>
      </c>
      <c r="M97" s="5">
        <v>120.25498899999999</v>
      </c>
      <c r="N97" s="5">
        <v>114.47982500000001</v>
      </c>
      <c r="O97" s="5">
        <v>114.93162700000001</v>
      </c>
      <c r="P97">
        <v>5.37</v>
      </c>
      <c r="Q97">
        <v>5.91</v>
      </c>
      <c r="R97">
        <v>6.18</v>
      </c>
      <c r="S97">
        <v>6731.6601330000012</v>
      </c>
      <c r="T97">
        <v>1172.7135420000002</v>
      </c>
      <c r="U97">
        <v>11001.132862500001</v>
      </c>
      <c r="V97">
        <v>1925.4898740000001</v>
      </c>
      <c r="W97">
        <v>1738.1845470000003</v>
      </c>
      <c r="X97">
        <v>3593.2405080000003</v>
      </c>
      <c r="Y97" s="13">
        <f t="shared" si="48"/>
        <v>7.795698924731159E-3</v>
      </c>
      <c r="Z97" s="13">
        <f t="shared" si="49"/>
        <v>-1.1268985791278805E-2</v>
      </c>
      <c r="AA97" s="13">
        <f t="shared" si="50"/>
        <v>-1.3648709221871135E-2</v>
      </c>
      <c r="AB97" s="13">
        <f t="shared" si="51"/>
        <v>-1.7824998902401554E-2</v>
      </c>
      <c r="AC97" s="13">
        <f t="shared" si="52"/>
        <v>1.5977175463623462E-2</v>
      </c>
      <c r="AD97" s="13">
        <f t="shared" si="53"/>
        <v>-1.0721944245889946E-2</v>
      </c>
      <c r="AE97" s="13">
        <f t="shared" si="54"/>
        <v>-1.8867924528301486E-3</v>
      </c>
      <c r="AF97" s="13">
        <f t="shared" si="55"/>
        <v>-2.4979184013322192E-2</v>
      </c>
      <c r="AG97" s="13">
        <f t="shared" si="56"/>
        <v>-1.4496833216045056E-2</v>
      </c>
      <c r="AH97" s="13">
        <f t="shared" si="57"/>
        <v>-7.8947368421052114E-3</v>
      </c>
      <c r="AI97" s="13">
        <f t="shared" si="58"/>
        <v>-1.3048016701461378E-2</v>
      </c>
      <c r="AJ97" s="13">
        <f t="shared" si="59"/>
        <v>3.6646721262033888E-3</v>
      </c>
      <c r="AK97" s="13">
        <f t="shared" si="60"/>
        <v>-7.5476601300848096E-3</v>
      </c>
      <c r="AL97" s="13">
        <f t="shared" si="61"/>
        <v>4.9185137863416925E-3</v>
      </c>
      <c r="AM97" s="13">
        <f t="shared" si="62"/>
        <v>-6.3661706925921269E-3</v>
      </c>
      <c r="AN97" s="13">
        <f t="shared" si="63"/>
        <v>-4.7653991280129204E-2</v>
      </c>
      <c r="AO97" s="13">
        <f t="shared" si="64"/>
        <v>-1.9627455580329731E-2</v>
      </c>
      <c r="AP97" s="13">
        <f t="shared" si="65"/>
        <v>-4.0698744733516428E-3</v>
      </c>
      <c r="AQ97" s="13">
        <f t="shared" si="66"/>
        <v>-4.4087091115591873E-4</v>
      </c>
      <c r="AR97" s="13">
        <f t="shared" si="67"/>
        <v>-1.1944536729789268E-3</v>
      </c>
      <c r="AS97" s="14">
        <f t="shared" si="68"/>
        <v>7.9407760683735933E-3</v>
      </c>
      <c r="AT97" s="14">
        <f t="shared" si="69"/>
        <v>-1.1767733630002809E-2</v>
      </c>
      <c r="AU97" s="14">
        <f t="shared" si="70"/>
        <v>-1.4442153892327367E-2</v>
      </c>
      <c r="AV97" s="14">
        <f t="shared" si="71"/>
        <v>-1.8389731960535484E-2</v>
      </c>
      <c r="AW97" s="14">
        <f t="shared" si="72"/>
        <v>1.6030673100764073E-2</v>
      </c>
      <c r="AX97" s="14">
        <f t="shared" si="73"/>
        <v>-1.2157266750856779E-2</v>
      </c>
      <c r="AY97" s="14">
        <f t="shared" si="74"/>
        <v>-2.6402451054151868E-3</v>
      </c>
      <c r="AZ97" s="14">
        <f t="shared" si="75"/>
        <v>-2.5577692274455617E-2</v>
      </c>
      <c r="BA97" s="14">
        <f t="shared" si="76"/>
        <v>-1.4940490635244523E-2</v>
      </c>
      <c r="BB97" s="14">
        <f t="shared" si="77"/>
        <v>-7.9935930189079449E-3</v>
      </c>
      <c r="BC97" s="14">
        <f t="shared" si="78"/>
        <v>-1.3240635266830012E-2</v>
      </c>
      <c r="BD97" s="14">
        <f t="shared" si="79"/>
        <v>3.7852998785792491E-3</v>
      </c>
      <c r="BE97" s="14">
        <f t="shared" si="80"/>
        <v>-7.4179657663326973E-3</v>
      </c>
      <c r="BF97" s="14">
        <f t="shared" si="81"/>
        <v>5.099164435302922E-3</v>
      </c>
      <c r="BG97" s="14">
        <f t="shared" si="82"/>
        <v>-7.0114792389625868E-3</v>
      </c>
      <c r="BH97" s="14">
        <f t="shared" si="83"/>
        <v>-4.8416225771362259E-2</v>
      </c>
      <c r="BI97" s="14">
        <f t="shared" si="84"/>
        <v>-1.9477858874264724E-2</v>
      </c>
      <c r="BJ97" s="14">
        <f t="shared" si="85"/>
        <v>-4.1592994225793656E-3</v>
      </c>
      <c r="BK97" s="14">
        <f t="shared" si="86"/>
        <v>-6.1944507706203323E-4</v>
      </c>
      <c r="BL97" s="14">
        <f t="shared" si="87"/>
        <v>-1.7687442953545807E-3</v>
      </c>
    </row>
    <row r="98" spans="1:64" x14ac:dyDescent="0.35">
      <c r="A98" s="4">
        <v>43980</v>
      </c>
      <c r="B98" s="1">
        <v>38.4</v>
      </c>
      <c r="C98" s="1">
        <v>20.21</v>
      </c>
      <c r="D98" s="1">
        <v>133.31149500000001</v>
      </c>
      <c r="E98" s="1">
        <v>220.08</v>
      </c>
      <c r="F98" s="1">
        <v>34.42</v>
      </c>
      <c r="G98" s="1">
        <v>27.64</v>
      </c>
      <c r="H98" s="5">
        <v>5.25</v>
      </c>
      <c r="I98" s="5">
        <v>34.67</v>
      </c>
      <c r="J98" s="5">
        <v>67.25</v>
      </c>
      <c r="K98" s="5">
        <v>14.81</v>
      </c>
      <c r="L98" s="5">
        <v>18.75</v>
      </c>
      <c r="M98" s="5">
        <v>120.50272</v>
      </c>
      <c r="N98" s="5">
        <v>114.752481</v>
      </c>
      <c r="O98" s="5">
        <v>115.354874</v>
      </c>
      <c r="P98">
        <v>5.36</v>
      </c>
      <c r="Q98">
        <v>5.87</v>
      </c>
      <c r="R98">
        <v>6.15</v>
      </c>
      <c r="S98">
        <v>6750.5784000000003</v>
      </c>
      <c r="T98">
        <v>1150.8281000000002</v>
      </c>
      <c r="U98">
        <v>10992.537875</v>
      </c>
      <c r="V98">
        <v>1922.33545</v>
      </c>
      <c r="W98">
        <v>1717.3691500000002</v>
      </c>
      <c r="X98">
        <v>3613.7510750000001</v>
      </c>
      <c r="Y98" s="13">
        <f t="shared" si="48"/>
        <v>2.4273139503867606E-2</v>
      </c>
      <c r="Z98" s="13">
        <f t="shared" si="49"/>
        <v>1.4866204162537729E-3</v>
      </c>
      <c r="AA98" s="13">
        <f t="shared" si="50"/>
        <v>-1.6658834054737053E-2</v>
      </c>
      <c r="AB98" s="13">
        <f t="shared" si="51"/>
        <v>-1.6226364489741161E-2</v>
      </c>
      <c r="AC98" s="13">
        <f t="shared" si="52"/>
        <v>-3.341757933164835E-2</v>
      </c>
      <c r="AD98" s="13">
        <f t="shared" si="53"/>
        <v>-1.4450867052022813E-3</v>
      </c>
      <c r="AE98" s="13">
        <f t="shared" si="54"/>
        <v>-7.5614366729678702E-3</v>
      </c>
      <c r="AF98" s="13">
        <f t="shared" si="55"/>
        <v>-1.3094221463136943E-2</v>
      </c>
      <c r="AG98" s="13">
        <f t="shared" si="56"/>
        <v>-3.956012567837755E-2</v>
      </c>
      <c r="AH98" s="13">
        <f t="shared" si="57"/>
        <v>-1.7904509283819599E-2</v>
      </c>
      <c r="AI98" s="13">
        <f t="shared" si="58"/>
        <v>-8.4611316763617203E-3</v>
      </c>
      <c r="AJ98" s="13">
        <f t="shared" si="59"/>
        <v>2.0600475877138179E-3</v>
      </c>
      <c r="AK98" s="13">
        <f t="shared" si="60"/>
        <v>2.3816947658681152E-3</v>
      </c>
      <c r="AL98" s="13">
        <f t="shared" si="61"/>
        <v>3.682598176392206E-3</v>
      </c>
      <c r="AM98" s="13">
        <f t="shared" si="62"/>
        <v>2.8103419700673564E-3</v>
      </c>
      <c r="AN98" s="13">
        <f t="shared" si="63"/>
        <v>-1.8662223310456159E-2</v>
      </c>
      <c r="AO98" s="13">
        <f t="shared" si="64"/>
        <v>-7.8128203771619248E-4</v>
      </c>
      <c r="AP98" s="13">
        <f t="shared" si="65"/>
        <v>-1.6382449176152159E-3</v>
      </c>
      <c r="AQ98" s="13">
        <f t="shared" si="66"/>
        <v>-1.1975366502898769E-2</v>
      </c>
      <c r="AR98" s="13">
        <f t="shared" si="67"/>
        <v>5.7080974553011489E-3</v>
      </c>
      <c r="AS98" s="14">
        <f t="shared" si="68"/>
        <v>2.4418216647510042E-2</v>
      </c>
      <c r="AT98" s="14">
        <f t="shared" si="69"/>
        <v>9.8787257752976781E-4</v>
      </c>
      <c r="AU98" s="14">
        <f t="shared" si="70"/>
        <v>-1.7452278725193286E-2</v>
      </c>
      <c r="AV98" s="14">
        <f t="shared" si="71"/>
        <v>-1.679109754787509E-2</v>
      </c>
      <c r="AW98" s="14">
        <f t="shared" si="72"/>
        <v>-3.336408169450774E-2</v>
      </c>
      <c r="AX98" s="14">
        <f t="shared" si="73"/>
        <v>-2.8804092101691143E-3</v>
      </c>
      <c r="AY98" s="14">
        <f t="shared" si="74"/>
        <v>-8.3148893255529082E-3</v>
      </c>
      <c r="AZ98" s="14">
        <f t="shared" si="75"/>
        <v>-1.369272972427037E-2</v>
      </c>
      <c r="BA98" s="14">
        <f t="shared" si="76"/>
        <v>-4.0003783097577017E-2</v>
      </c>
      <c r="BB98" s="14">
        <f t="shared" si="77"/>
        <v>-1.8003365460622332E-2</v>
      </c>
      <c r="BC98" s="14">
        <f t="shared" si="78"/>
        <v>-8.6537502417303545E-3</v>
      </c>
      <c r="BD98" s="14">
        <f t="shared" si="79"/>
        <v>2.1806753400896782E-3</v>
      </c>
      <c r="BE98" s="14">
        <f t="shared" si="80"/>
        <v>2.511389129620227E-3</v>
      </c>
      <c r="BF98" s="14">
        <f t="shared" si="81"/>
        <v>3.8632488253534359E-3</v>
      </c>
      <c r="BG98" s="14">
        <f t="shared" si="82"/>
        <v>2.1650334236968964E-3</v>
      </c>
      <c r="BH98" s="14">
        <f t="shared" si="83"/>
        <v>-1.9424457801689214E-2</v>
      </c>
      <c r="BI98" s="14">
        <f t="shared" si="84"/>
        <v>-6.3168533165118437E-4</v>
      </c>
      <c r="BJ98" s="14">
        <f t="shared" si="85"/>
        <v>-1.7276698668429386E-3</v>
      </c>
      <c r="BK98" s="14">
        <f t="shared" si="86"/>
        <v>-1.2153940668804883E-2</v>
      </c>
      <c r="BL98" s="14">
        <f t="shared" si="87"/>
        <v>5.1338068329254954E-3</v>
      </c>
    </row>
    <row r="99" spans="1:64" x14ac:dyDescent="0.35">
      <c r="A99" s="4">
        <v>43983</v>
      </c>
      <c r="B99" s="1">
        <v>38.78</v>
      </c>
      <c r="C99" s="1">
        <v>19.63</v>
      </c>
      <c r="D99" s="1">
        <v>145.57808299999999</v>
      </c>
      <c r="E99" s="1">
        <v>230.69</v>
      </c>
      <c r="F99" s="1">
        <v>33.89</v>
      </c>
      <c r="G99" s="1">
        <v>26.57</v>
      </c>
      <c r="H99" s="5">
        <v>5.33</v>
      </c>
      <c r="I99" s="5">
        <v>36.39</v>
      </c>
      <c r="J99" s="5">
        <v>69.739999999999995</v>
      </c>
      <c r="K99" s="5">
        <v>15.12</v>
      </c>
      <c r="L99" s="5">
        <v>19.170000000000002</v>
      </c>
      <c r="M99" s="5">
        <v>120.750906</v>
      </c>
      <c r="N99" s="5">
        <v>115.02579299999999</v>
      </c>
      <c r="O99" s="5">
        <v>115.3754</v>
      </c>
      <c r="P99">
        <v>5.4</v>
      </c>
      <c r="Q99">
        <v>5.9</v>
      </c>
      <c r="R99">
        <v>6.17</v>
      </c>
      <c r="S99">
        <v>6734.9331000000011</v>
      </c>
      <c r="T99">
        <v>1176.8223800000001</v>
      </c>
      <c r="U99">
        <v>10771.9254</v>
      </c>
      <c r="V99">
        <v>1908.3963600000002</v>
      </c>
      <c r="W99">
        <v>1745.9468199999999</v>
      </c>
      <c r="X99">
        <v>3607.39372</v>
      </c>
      <c r="Y99" s="13">
        <f t="shared" si="48"/>
        <v>9.8958333333334005E-3</v>
      </c>
      <c r="Z99" s="13">
        <f t="shared" si="49"/>
        <v>-2.8698664027709146E-2</v>
      </c>
      <c r="AA99" s="13">
        <f t="shared" si="50"/>
        <v>9.2014480821777475E-2</v>
      </c>
      <c r="AB99" s="13">
        <f t="shared" si="51"/>
        <v>4.8209741912031916E-2</v>
      </c>
      <c r="AC99" s="13">
        <f t="shared" si="52"/>
        <v>-1.539802440441607E-2</v>
      </c>
      <c r="AD99" s="13">
        <f t="shared" si="53"/>
        <v>-3.871201157742403E-2</v>
      </c>
      <c r="AE99" s="13">
        <f t="shared" si="54"/>
        <v>1.5238095238095252E-2</v>
      </c>
      <c r="AF99" s="13">
        <f t="shared" si="55"/>
        <v>4.9610614364003429E-2</v>
      </c>
      <c r="AG99" s="13">
        <f t="shared" si="56"/>
        <v>3.7026022304832637E-2</v>
      </c>
      <c r="AH99" s="13">
        <f t="shared" si="57"/>
        <v>2.0931802835921588E-2</v>
      </c>
      <c r="AI99" s="13">
        <f t="shared" si="58"/>
        <v>2.240000000000009E-2</v>
      </c>
      <c r="AJ99" s="13">
        <f t="shared" si="59"/>
        <v>2.059588364478445E-3</v>
      </c>
      <c r="AK99" s="13">
        <f t="shared" si="60"/>
        <v>2.381752425901711E-3</v>
      </c>
      <c r="AL99" s="13">
        <f t="shared" si="61"/>
        <v>1.7793786502687194E-4</v>
      </c>
      <c r="AM99" s="13">
        <f t="shared" si="62"/>
        <v>-2.3176236276285932E-3</v>
      </c>
      <c r="AN99" s="13">
        <f t="shared" si="63"/>
        <v>2.2587456806103263E-2</v>
      </c>
      <c r="AO99" s="13">
        <f t="shared" si="64"/>
        <v>-2.006929405280761E-2</v>
      </c>
      <c r="AP99" s="13">
        <f t="shared" si="65"/>
        <v>-7.2511225863310441E-3</v>
      </c>
      <c r="AQ99" s="13">
        <f t="shared" si="66"/>
        <v>1.6640376939343338E-2</v>
      </c>
      <c r="AR99" s="13">
        <f t="shared" si="67"/>
        <v>-1.7592122058379734E-3</v>
      </c>
      <c r="AS99" s="14">
        <f t="shared" si="68"/>
        <v>1.0040910476975836E-2</v>
      </c>
      <c r="AT99" s="14">
        <f t="shared" si="69"/>
        <v>-2.919741186643315E-2</v>
      </c>
      <c r="AU99" s="14">
        <f t="shared" si="70"/>
        <v>9.1221036151321239E-2</v>
      </c>
      <c r="AV99" s="14">
        <f t="shared" si="71"/>
        <v>4.7645008853897983E-2</v>
      </c>
      <c r="AW99" s="14">
        <f t="shared" si="72"/>
        <v>-1.5344526767275457E-2</v>
      </c>
      <c r="AX99" s="14">
        <f t="shared" si="73"/>
        <v>-4.0147334082390865E-2</v>
      </c>
      <c r="AY99" s="14">
        <f t="shared" si="74"/>
        <v>1.4484642585510214E-2</v>
      </c>
      <c r="AZ99" s="14">
        <f t="shared" si="75"/>
        <v>4.9012106102870004E-2</v>
      </c>
      <c r="BA99" s="14">
        <f t="shared" si="76"/>
        <v>3.658236488563317E-2</v>
      </c>
      <c r="BB99" s="14">
        <f t="shared" si="77"/>
        <v>2.0832946659118855E-2</v>
      </c>
      <c r="BC99" s="14">
        <f t="shared" si="78"/>
        <v>2.2207381434631454E-2</v>
      </c>
      <c r="BD99" s="14">
        <f t="shared" si="79"/>
        <v>2.1802161168543053E-3</v>
      </c>
      <c r="BE99" s="14">
        <f t="shared" si="80"/>
        <v>2.5114467896538229E-3</v>
      </c>
      <c r="BF99" s="14">
        <f t="shared" si="81"/>
        <v>3.5858851398810183E-4</v>
      </c>
      <c r="BG99" s="14">
        <f t="shared" si="82"/>
        <v>-2.9629321739990532E-3</v>
      </c>
      <c r="BH99" s="14">
        <f t="shared" si="83"/>
        <v>2.1825222314870208E-2</v>
      </c>
      <c r="BI99" s="14">
        <f t="shared" si="84"/>
        <v>-1.9919697346742603E-2</v>
      </c>
      <c r="BJ99" s="14">
        <f t="shared" si="85"/>
        <v>-7.3405475355587668E-3</v>
      </c>
      <c r="BK99" s="14">
        <f t="shared" si="86"/>
        <v>1.6461802773437222E-2</v>
      </c>
      <c r="BL99" s="14">
        <f t="shared" si="87"/>
        <v>-2.3335028282136273E-3</v>
      </c>
    </row>
    <row r="100" spans="1:64" x14ac:dyDescent="0.35">
      <c r="A100" s="4">
        <v>43984</v>
      </c>
      <c r="B100" s="1">
        <v>40.64</v>
      </c>
      <c r="C100" s="1">
        <v>20.260000000000002</v>
      </c>
      <c r="D100" s="1">
        <v>147.61796200000001</v>
      </c>
      <c r="E100" s="1">
        <v>231.84</v>
      </c>
      <c r="F100" s="1">
        <v>35.130000000000003</v>
      </c>
      <c r="G100" s="1">
        <v>26.79</v>
      </c>
      <c r="H100" s="5">
        <v>5.82</v>
      </c>
      <c r="I100" s="5">
        <v>37.04</v>
      </c>
      <c r="J100" s="5">
        <v>72.11</v>
      </c>
      <c r="K100" s="5">
        <v>15.08</v>
      </c>
      <c r="L100" s="5">
        <v>19.88</v>
      </c>
      <c r="M100" s="5">
        <v>120.31595799999999</v>
      </c>
      <c r="N100" s="5">
        <v>114.87679300000001</v>
      </c>
      <c r="O100" s="5">
        <v>115.093818</v>
      </c>
      <c r="P100">
        <v>5.4</v>
      </c>
      <c r="Q100">
        <v>5.9</v>
      </c>
      <c r="R100">
        <v>6.18</v>
      </c>
      <c r="S100">
        <v>6713.5869359999997</v>
      </c>
      <c r="T100">
        <v>1203.9914249999999</v>
      </c>
      <c r="U100">
        <v>10580.959934999999</v>
      </c>
      <c r="V100">
        <v>1886.7253859999998</v>
      </c>
      <c r="W100">
        <v>1741.592664</v>
      </c>
      <c r="X100">
        <v>3543.3304199999998</v>
      </c>
      <c r="Y100" s="13">
        <f t="shared" si="48"/>
        <v>4.7962867457452277E-2</v>
      </c>
      <c r="Z100" s="13">
        <f t="shared" si="49"/>
        <v>3.2093734080489177E-2</v>
      </c>
      <c r="AA100" s="13">
        <f t="shared" si="50"/>
        <v>1.4012267217449302E-2</v>
      </c>
      <c r="AB100" s="13">
        <f t="shared" si="51"/>
        <v>4.985044865403813E-3</v>
      </c>
      <c r="AC100" s="13">
        <f t="shared" si="52"/>
        <v>3.6588964296252642E-2</v>
      </c>
      <c r="AD100" s="13">
        <f t="shared" si="53"/>
        <v>8.2800150545727837E-3</v>
      </c>
      <c r="AE100" s="13">
        <f t="shared" si="54"/>
        <v>9.1932457786116362E-2</v>
      </c>
      <c r="AF100" s="13">
        <f t="shared" si="55"/>
        <v>1.786205001374E-2</v>
      </c>
      <c r="AG100" s="13">
        <f t="shared" si="56"/>
        <v>3.3983366790937837E-2</v>
      </c>
      <c r="AH100" s="13">
        <f t="shared" si="57"/>
        <v>-2.6455026455025894E-3</v>
      </c>
      <c r="AI100" s="13">
        <f t="shared" si="58"/>
        <v>3.7037037037036896E-2</v>
      </c>
      <c r="AJ100" s="13">
        <f t="shared" si="59"/>
        <v>-3.6020268038403427E-3</v>
      </c>
      <c r="AK100" s="13">
        <f t="shared" si="60"/>
        <v>-1.2953616411928298E-3</v>
      </c>
      <c r="AL100" s="13">
        <f t="shared" si="61"/>
        <v>-2.4405722537039977E-3</v>
      </c>
      <c r="AM100" s="13">
        <f t="shared" si="62"/>
        <v>-3.1694693448404716E-3</v>
      </c>
      <c r="AN100" s="13">
        <f t="shared" si="63"/>
        <v>2.3086784770357499E-2</v>
      </c>
      <c r="AO100" s="13">
        <f t="shared" si="64"/>
        <v>-1.7728071622181967E-2</v>
      </c>
      <c r="AP100" s="13">
        <f t="shared" si="65"/>
        <v>-1.1355593866255509E-2</v>
      </c>
      <c r="AQ100" s="13">
        <f t="shared" si="66"/>
        <v>-2.4938651911516271E-3</v>
      </c>
      <c r="AR100" s="13">
        <f t="shared" si="67"/>
        <v>-1.7758887710210974E-2</v>
      </c>
      <c r="AS100" s="14">
        <f t="shared" si="68"/>
        <v>4.8107944601094708E-2</v>
      </c>
      <c r="AT100" s="14">
        <f t="shared" si="69"/>
        <v>3.1594986241765169E-2</v>
      </c>
      <c r="AU100" s="14">
        <f t="shared" si="70"/>
        <v>1.3218822546993069E-2</v>
      </c>
      <c r="AV100" s="14">
        <f t="shared" si="71"/>
        <v>4.4203118072698834E-3</v>
      </c>
      <c r="AW100" s="14">
        <f t="shared" si="72"/>
        <v>3.6642461933393253E-2</v>
      </c>
      <c r="AX100" s="14">
        <f t="shared" si="73"/>
        <v>6.8446925496059505E-3</v>
      </c>
      <c r="AY100" s="14">
        <f t="shared" si="74"/>
        <v>9.1179005133531318E-2</v>
      </c>
      <c r="AZ100" s="14">
        <f t="shared" si="75"/>
        <v>1.7263541752606575E-2</v>
      </c>
      <c r="BA100" s="14">
        <f t="shared" si="76"/>
        <v>3.353970937173837E-2</v>
      </c>
      <c r="BB100" s="14">
        <f t="shared" si="77"/>
        <v>-2.7443588223053225E-3</v>
      </c>
      <c r="BC100" s="14">
        <f t="shared" si="78"/>
        <v>3.6844418471668264E-2</v>
      </c>
      <c r="BD100" s="14">
        <f t="shared" si="79"/>
        <v>-3.4813990514644825E-3</v>
      </c>
      <c r="BE100" s="14">
        <f t="shared" si="80"/>
        <v>-1.1656672774407178E-3</v>
      </c>
      <c r="BF100" s="14">
        <f t="shared" si="81"/>
        <v>-2.2599216047427678E-3</v>
      </c>
      <c r="BG100" s="14">
        <f t="shared" si="82"/>
        <v>-3.8147778912109315E-3</v>
      </c>
      <c r="BH100" s="14">
        <f t="shared" si="83"/>
        <v>2.2324550279124444E-2</v>
      </c>
      <c r="BI100" s="14">
        <f t="shared" si="84"/>
        <v>-1.757847491611696E-2</v>
      </c>
      <c r="BJ100" s="14">
        <f t="shared" si="85"/>
        <v>-1.1445018815483231E-2</v>
      </c>
      <c r="BK100" s="14">
        <f t="shared" si="86"/>
        <v>-2.6724393570577414E-3</v>
      </c>
      <c r="BL100" s="14">
        <f t="shared" si="87"/>
        <v>-1.8333178332586627E-2</v>
      </c>
    </row>
    <row r="101" spans="1:64" x14ac:dyDescent="0.35">
      <c r="A101" s="4">
        <v>43985</v>
      </c>
      <c r="B101" s="1">
        <v>40.64</v>
      </c>
      <c r="C101" s="1">
        <v>20.149999999999999</v>
      </c>
      <c r="D101" s="1">
        <v>159.24708799999999</v>
      </c>
      <c r="E101" s="1">
        <v>221.63</v>
      </c>
      <c r="F101" s="1">
        <v>36.53</v>
      </c>
      <c r="G101" s="1">
        <v>26.92</v>
      </c>
      <c r="H101" s="5">
        <v>6.3</v>
      </c>
      <c r="I101" s="5">
        <v>36.56</v>
      </c>
      <c r="J101" s="5">
        <v>77.48</v>
      </c>
      <c r="K101" s="5">
        <v>15.26</v>
      </c>
      <c r="L101" s="5">
        <v>20.94</v>
      </c>
      <c r="M101" s="5">
        <v>120.63939499999999</v>
      </c>
      <c r="N101" s="5">
        <v>114.896766</v>
      </c>
      <c r="O101" s="5">
        <v>115.315648</v>
      </c>
      <c r="P101">
        <v>5.34</v>
      </c>
      <c r="Q101">
        <v>5.86</v>
      </c>
      <c r="R101">
        <v>6.14</v>
      </c>
      <c r="S101">
        <v>6800.3730299999997</v>
      </c>
      <c r="T101">
        <v>1227.0645549999999</v>
      </c>
      <c r="U101">
        <v>10367.3122375</v>
      </c>
      <c r="V101">
        <v>1884.490585</v>
      </c>
      <c r="W101">
        <v>1793.2177199999999</v>
      </c>
      <c r="X101">
        <v>3476.6466</v>
      </c>
      <c r="Y101" s="13">
        <f t="shared" si="48"/>
        <v>0</v>
      </c>
      <c r="Z101" s="13">
        <f t="shared" si="49"/>
        <v>-5.4294175715697418E-3</v>
      </c>
      <c r="AA101" s="13">
        <f t="shared" si="50"/>
        <v>7.8778529675135225E-2</v>
      </c>
      <c r="AB101" s="13">
        <f t="shared" si="51"/>
        <v>-4.4038992408557659E-2</v>
      </c>
      <c r="AC101" s="13">
        <f t="shared" si="52"/>
        <v>3.9851978366068845E-2</v>
      </c>
      <c r="AD101" s="13">
        <f t="shared" si="53"/>
        <v>4.8525569242255529E-3</v>
      </c>
      <c r="AE101" s="13">
        <f t="shared" si="54"/>
        <v>8.2474226804123626E-2</v>
      </c>
      <c r="AF101" s="13">
        <f t="shared" si="55"/>
        <v>-1.2958963282937282E-2</v>
      </c>
      <c r="AG101" s="13">
        <f t="shared" si="56"/>
        <v>7.446956039384281E-2</v>
      </c>
      <c r="AH101" s="13">
        <f t="shared" si="57"/>
        <v>1.1936339522546401E-2</v>
      </c>
      <c r="AI101" s="13">
        <f t="shared" si="58"/>
        <v>5.3319919517102736E-2</v>
      </c>
      <c r="AJ101" s="13">
        <f t="shared" si="59"/>
        <v>2.6882302678419303E-3</v>
      </c>
      <c r="AK101" s="13">
        <f t="shared" si="60"/>
        <v>1.7386453328300291E-4</v>
      </c>
      <c r="AL101" s="13">
        <f t="shared" si="61"/>
        <v>1.9273841449937571E-3</v>
      </c>
      <c r="AM101" s="13">
        <f t="shared" si="62"/>
        <v>1.2926933817544006E-2</v>
      </c>
      <c r="AN101" s="13">
        <f t="shared" si="63"/>
        <v>1.9163865722714755E-2</v>
      </c>
      <c r="AO101" s="13">
        <f t="shared" si="64"/>
        <v>-2.0191712170961804E-2</v>
      </c>
      <c r="AP101" s="13">
        <f t="shared" si="65"/>
        <v>-1.184486633074769E-3</v>
      </c>
      <c r="AQ101" s="13">
        <f t="shared" si="66"/>
        <v>2.9642439972978583E-2</v>
      </c>
      <c r="AR101" s="13">
        <f t="shared" si="67"/>
        <v>-1.8819531936284887E-2</v>
      </c>
      <c r="AS101" s="14">
        <f t="shared" si="68"/>
        <v>1.4507714364243472E-4</v>
      </c>
      <c r="AT101" s="14">
        <f t="shared" si="69"/>
        <v>-5.9281654102937469E-3</v>
      </c>
      <c r="AU101" s="14">
        <f t="shared" si="70"/>
        <v>7.7985085004678989E-2</v>
      </c>
      <c r="AV101" s="14">
        <f t="shared" si="71"/>
        <v>-4.4603725466691592E-2</v>
      </c>
      <c r="AW101" s="14">
        <f t="shared" si="72"/>
        <v>3.9905476003209456E-2</v>
      </c>
      <c r="AX101" s="14">
        <f t="shared" si="73"/>
        <v>3.4172344192587197E-3</v>
      </c>
      <c r="AY101" s="14">
        <f t="shared" si="74"/>
        <v>8.1720774151538583E-2</v>
      </c>
      <c r="AZ101" s="14">
        <f t="shared" si="75"/>
        <v>-1.3557471544070708E-2</v>
      </c>
      <c r="BA101" s="14">
        <f t="shared" si="76"/>
        <v>7.4025902974643343E-2</v>
      </c>
      <c r="BB101" s="14">
        <f t="shared" si="77"/>
        <v>1.1837483345743667E-2</v>
      </c>
      <c r="BC101" s="14">
        <f t="shared" si="78"/>
        <v>5.3127300951734104E-2</v>
      </c>
      <c r="BD101" s="14">
        <f t="shared" si="79"/>
        <v>2.8088580202177906E-3</v>
      </c>
      <c r="BE101" s="14">
        <f t="shared" si="80"/>
        <v>3.0355889703511491E-4</v>
      </c>
      <c r="BF101" s="14">
        <f t="shared" si="81"/>
        <v>2.1080347939549868E-3</v>
      </c>
      <c r="BG101" s="14">
        <f t="shared" si="82"/>
        <v>1.2281625271173546E-2</v>
      </c>
      <c r="BH101" s="14">
        <f t="shared" si="83"/>
        <v>1.84016312314817E-2</v>
      </c>
      <c r="BI101" s="14">
        <f t="shared" si="84"/>
        <v>-2.0042115464896797E-2</v>
      </c>
      <c r="BJ101" s="14">
        <f t="shared" si="85"/>
        <v>-1.2739115823024918E-3</v>
      </c>
      <c r="BK101" s="14">
        <f t="shared" si="86"/>
        <v>2.9463865807072467E-2</v>
      </c>
      <c r="BL101" s="14">
        <f t="shared" si="87"/>
        <v>-1.939382255866054E-2</v>
      </c>
    </row>
    <row r="102" spans="1:64" x14ac:dyDescent="0.35">
      <c r="A102" s="4">
        <v>43986</v>
      </c>
      <c r="B102" s="1">
        <v>40</v>
      </c>
      <c r="C102" s="1">
        <v>19.54</v>
      </c>
      <c r="D102" s="1">
        <v>154.34773799999999</v>
      </c>
      <c r="E102" s="1">
        <v>222.97</v>
      </c>
      <c r="F102" s="1">
        <v>35.32</v>
      </c>
      <c r="G102" s="1">
        <v>26.82</v>
      </c>
      <c r="H102" s="5">
        <v>6.18</v>
      </c>
      <c r="I102" s="5">
        <v>35.86</v>
      </c>
      <c r="J102" s="5">
        <v>78.209999999999994</v>
      </c>
      <c r="K102" s="5">
        <v>15.18</v>
      </c>
      <c r="L102" s="5">
        <v>21.75</v>
      </c>
      <c r="M102" s="5">
        <v>121.00405000000001</v>
      </c>
      <c r="N102" s="5">
        <v>115.379351</v>
      </c>
      <c r="O102" s="5">
        <v>115.68000600000001</v>
      </c>
      <c r="P102">
        <v>5.38</v>
      </c>
      <c r="Q102">
        <v>5.91</v>
      </c>
      <c r="R102">
        <v>6.15</v>
      </c>
      <c r="S102">
        <v>6834.3519999999999</v>
      </c>
      <c r="T102">
        <v>1251.1499999999999</v>
      </c>
      <c r="U102">
        <v>10384.545</v>
      </c>
      <c r="V102">
        <v>1899.3335</v>
      </c>
      <c r="W102">
        <v>1791.559</v>
      </c>
      <c r="X102">
        <v>3540.096</v>
      </c>
      <c r="Y102" s="13">
        <f t="shared" si="48"/>
        <v>-1.5748031496063006E-2</v>
      </c>
      <c r="Z102" s="13">
        <f t="shared" si="49"/>
        <v>-3.027295285359799E-2</v>
      </c>
      <c r="AA102" s="13">
        <f t="shared" si="50"/>
        <v>-3.0765711709591817E-2</v>
      </c>
      <c r="AB102" s="13">
        <f t="shared" si="51"/>
        <v>6.0461128908541415E-3</v>
      </c>
      <c r="AC102" s="13">
        <f t="shared" si="52"/>
        <v>-3.3123460169723534E-2</v>
      </c>
      <c r="AD102" s="13">
        <f t="shared" si="53"/>
        <v>-3.7147102526003499E-3</v>
      </c>
      <c r="AE102" s="13">
        <f t="shared" si="54"/>
        <v>-1.9047619047619067E-2</v>
      </c>
      <c r="AF102" s="13">
        <f t="shared" si="55"/>
        <v>-1.9146608315098543E-2</v>
      </c>
      <c r="AG102" s="13">
        <f t="shared" si="56"/>
        <v>9.4217862674237183E-3</v>
      </c>
      <c r="AH102" s="13">
        <f t="shared" si="57"/>
        <v>-5.2424639580602927E-3</v>
      </c>
      <c r="AI102" s="13">
        <f t="shared" si="58"/>
        <v>3.8681948424068704E-2</v>
      </c>
      <c r="AJ102" s="13">
        <f t="shared" si="59"/>
        <v>3.0226859144976089E-3</v>
      </c>
      <c r="AK102" s="13">
        <f t="shared" si="60"/>
        <v>4.2001617347523969E-3</v>
      </c>
      <c r="AL102" s="13">
        <f t="shared" si="61"/>
        <v>3.159657915637E-3</v>
      </c>
      <c r="AM102" s="13">
        <f t="shared" si="62"/>
        <v>4.9966332508674339E-3</v>
      </c>
      <c r="AN102" s="13">
        <f t="shared" si="63"/>
        <v>1.9628506831085132E-2</v>
      </c>
      <c r="AO102" s="13">
        <f t="shared" si="64"/>
        <v>1.6622208442479938E-3</v>
      </c>
      <c r="AP102" s="13">
        <f t="shared" si="65"/>
        <v>7.8763540227503696E-3</v>
      </c>
      <c r="AQ102" s="13">
        <f t="shared" si="66"/>
        <v>-9.2499643601553474E-4</v>
      </c>
      <c r="AR102" s="13">
        <f t="shared" si="67"/>
        <v>1.8250172450659772E-2</v>
      </c>
      <c r="AS102" s="14">
        <f t="shared" si="68"/>
        <v>-1.5602954352420571E-2</v>
      </c>
      <c r="AT102" s="14">
        <f t="shared" si="69"/>
        <v>-3.0771700692321994E-2</v>
      </c>
      <c r="AU102" s="14">
        <f t="shared" si="70"/>
        <v>-3.1559156380048053E-2</v>
      </c>
      <c r="AV102" s="14">
        <f t="shared" si="71"/>
        <v>5.481379832720212E-3</v>
      </c>
      <c r="AW102" s="14">
        <f t="shared" si="72"/>
        <v>-3.3069962532582924E-2</v>
      </c>
      <c r="AX102" s="14">
        <f t="shared" si="73"/>
        <v>-5.1500327575671832E-3</v>
      </c>
      <c r="AY102" s="14">
        <f t="shared" si="74"/>
        <v>-1.9801071700204106E-2</v>
      </c>
      <c r="AZ102" s="14">
        <f t="shared" si="75"/>
        <v>-1.9745116576231968E-2</v>
      </c>
      <c r="BA102" s="14">
        <f t="shared" si="76"/>
        <v>8.9781288482242514E-3</v>
      </c>
      <c r="BB102" s="14">
        <f t="shared" si="77"/>
        <v>-5.3413201348630254E-3</v>
      </c>
      <c r="BC102" s="14">
        <f t="shared" si="78"/>
        <v>3.8489329858700072E-2</v>
      </c>
      <c r="BD102" s="14">
        <f t="shared" si="79"/>
        <v>3.1433136668734692E-3</v>
      </c>
      <c r="BE102" s="14">
        <f t="shared" si="80"/>
        <v>4.3298560985045092E-3</v>
      </c>
      <c r="BF102" s="14">
        <f t="shared" si="81"/>
        <v>3.3403085645982299E-3</v>
      </c>
      <c r="BG102" s="14">
        <f t="shared" si="82"/>
        <v>4.3513247044969739E-3</v>
      </c>
      <c r="BH102" s="14">
        <f t="shared" si="83"/>
        <v>1.8866272339852077E-2</v>
      </c>
      <c r="BI102" s="14">
        <f t="shared" si="84"/>
        <v>1.8118175503130018E-3</v>
      </c>
      <c r="BJ102" s="14">
        <f t="shared" si="85"/>
        <v>7.7869290735226469E-3</v>
      </c>
      <c r="BK102" s="14">
        <f t="shared" si="86"/>
        <v>-1.1035706019216491E-3</v>
      </c>
      <c r="BL102" s="14">
        <f t="shared" si="87"/>
        <v>1.7675881828284119E-2</v>
      </c>
    </row>
    <row r="103" spans="1:64" x14ac:dyDescent="0.35">
      <c r="A103" s="4">
        <v>43987</v>
      </c>
      <c r="B103" s="1">
        <v>40.130000000000003</v>
      </c>
      <c r="C103" s="1">
        <v>19.61</v>
      </c>
      <c r="D103" s="1">
        <v>155.09447900000001</v>
      </c>
      <c r="E103" s="1">
        <v>221.98</v>
      </c>
      <c r="F103" s="1">
        <v>36.53</v>
      </c>
      <c r="G103" s="1">
        <v>27.31</v>
      </c>
      <c r="H103" s="5">
        <v>6.46</v>
      </c>
      <c r="I103" s="5">
        <v>35.270000000000003</v>
      </c>
      <c r="J103" s="5">
        <v>80.44</v>
      </c>
      <c r="K103" s="5">
        <v>15.65</v>
      </c>
      <c r="L103" s="5">
        <v>23.92</v>
      </c>
      <c r="M103" s="5">
        <v>120.040564</v>
      </c>
      <c r="N103" s="5">
        <v>115.229981</v>
      </c>
      <c r="O103" s="5">
        <v>114.39701599999999</v>
      </c>
      <c r="P103">
        <v>5.49</v>
      </c>
      <c r="Q103">
        <v>6.05</v>
      </c>
      <c r="R103">
        <v>6.3</v>
      </c>
      <c r="S103">
        <v>6895.955696</v>
      </c>
      <c r="T103">
        <v>1375.9951679999999</v>
      </c>
      <c r="U103">
        <v>9812.495359999999</v>
      </c>
      <c r="V103">
        <v>1867.9156</v>
      </c>
      <c r="W103">
        <v>1826.670296</v>
      </c>
      <c r="X103">
        <v>3412.1311439999999</v>
      </c>
      <c r="Y103" s="13">
        <f t="shared" si="48"/>
        <v>3.250000000000064E-3</v>
      </c>
      <c r="Z103" s="13">
        <f t="shared" si="49"/>
        <v>3.5823950870010383E-3</v>
      </c>
      <c r="AA103" s="13">
        <f t="shared" si="50"/>
        <v>4.8380430427818408E-3</v>
      </c>
      <c r="AB103" s="13">
        <f t="shared" si="51"/>
        <v>-4.4400592007893848E-3</v>
      </c>
      <c r="AC103" s="13">
        <f t="shared" si="52"/>
        <v>3.4258210645526636E-2</v>
      </c>
      <c r="AD103" s="13">
        <f t="shared" si="53"/>
        <v>1.8269947800149084E-2</v>
      </c>
      <c r="AE103" s="13">
        <f t="shared" si="54"/>
        <v>4.5307443365695838E-2</v>
      </c>
      <c r="AF103" s="13">
        <f t="shared" si="55"/>
        <v>-1.6452872281093038E-2</v>
      </c>
      <c r="AG103" s="13">
        <f t="shared" si="56"/>
        <v>2.8512977880066542E-2</v>
      </c>
      <c r="AH103" s="13">
        <f t="shared" si="57"/>
        <v>3.096179183135709E-2</v>
      </c>
      <c r="AI103" s="13">
        <f t="shared" si="58"/>
        <v>9.9770114942528812E-2</v>
      </c>
      <c r="AJ103" s="13">
        <f t="shared" si="59"/>
        <v>-7.9624277038661366E-3</v>
      </c>
      <c r="AK103" s="13">
        <f t="shared" si="60"/>
        <v>-1.2945990656508778E-3</v>
      </c>
      <c r="AL103" s="13">
        <f t="shared" si="61"/>
        <v>-1.1090853504969668E-2</v>
      </c>
      <c r="AM103" s="13">
        <f t="shared" si="62"/>
        <v>9.013831303977338E-3</v>
      </c>
      <c r="AN103" s="13">
        <f t="shared" si="63"/>
        <v>9.9784332813811355E-2</v>
      </c>
      <c r="AO103" s="13">
        <f t="shared" si="64"/>
        <v>-5.5086634994600252E-2</v>
      </c>
      <c r="AP103" s="13">
        <f t="shared" si="65"/>
        <v>-1.654153944001931E-2</v>
      </c>
      <c r="AQ103" s="13">
        <f t="shared" si="66"/>
        <v>1.9598180132499147E-2</v>
      </c>
      <c r="AR103" s="13">
        <f t="shared" si="67"/>
        <v>-3.6147284141447029E-2</v>
      </c>
      <c r="AS103" s="14">
        <f t="shared" si="68"/>
        <v>3.3950771436424988E-3</v>
      </c>
      <c r="AT103" s="14">
        <f t="shared" si="69"/>
        <v>3.0836472482770332E-3</v>
      </c>
      <c r="AU103" s="14">
        <f t="shared" si="70"/>
        <v>4.0445983723256078E-3</v>
      </c>
      <c r="AV103" s="14">
        <f t="shared" si="71"/>
        <v>-5.0047922589233143E-3</v>
      </c>
      <c r="AW103" s="14">
        <f t="shared" si="72"/>
        <v>3.4311708282667247E-2</v>
      </c>
      <c r="AX103" s="14">
        <f t="shared" si="73"/>
        <v>1.6834625295182253E-2</v>
      </c>
      <c r="AY103" s="14">
        <f t="shared" si="74"/>
        <v>4.4553990713110801E-2</v>
      </c>
      <c r="AZ103" s="14">
        <f t="shared" si="75"/>
        <v>-1.7051380542226463E-2</v>
      </c>
      <c r="BA103" s="14">
        <f t="shared" si="76"/>
        <v>2.8069320460867075E-2</v>
      </c>
      <c r="BB103" s="14">
        <f t="shared" si="77"/>
        <v>3.0862935654554356E-2</v>
      </c>
      <c r="BC103" s="14">
        <f t="shared" si="78"/>
        <v>9.957749637716018E-2</v>
      </c>
      <c r="BD103" s="14">
        <f t="shared" si="79"/>
        <v>-7.8417999514902754E-3</v>
      </c>
      <c r="BE103" s="14">
        <f t="shared" si="80"/>
        <v>-1.1649047018987657E-3</v>
      </c>
      <c r="BF103" s="14">
        <f t="shared" si="81"/>
        <v>-1.0910202856008439E-2</v>
      </c>
      <c r="BG103" s="14">
        <f t="shared" si="82"/>
        <v>8.368522757606878E-3</v>
      </c>
      <c r="BH103" s="14">
        <f t="shared" si="83"/>
        <v>9.90220983225783E-2</v>
      </c>
      <c r="BI103" s="14">
        <f t="shared" si="84"/>
        <v>-5.4937038288535245E-2</v>
      </c>
      <c r="BJ103" s="14">
        <f t="shared" si="85"/>
        <v>-1.6630964389247032E-2</v>
      </c>
      <c r="BK103" s="14">
        <f t="shared" si="86"/>
        <v>1.9419605966593031E-2</v>
      </c>
      <c r="BL103" s="14">
        <f t="shared" si="87"/>
        <v>-3.6721574763822686E-2</v>
      </c>
    </row>
    <row r="104" spans="1:64" x14ac:dyDescent="0.35">
      <c r="A104" s="4">
        <v>43990</v>
      </c>
      <c r="B104" s="1">
        <v>39.49</v>
      </c>
      <c r="C104" s="1">
        <v>20.239999999999998</v>
      </c>
      <c r="D104" s="1">
        <v>160.403626</v>
      </c>
      <c r="E104" s="1">
        <v>222.96</v>
      </c>
      <c r="F104" s="1">
        <v>36.86</v>
      </c>
      <c r="G104" s="1">
        <v>28.02</v>
      </c>
      <c r="H104" s="5">
        <v>6.68</v>
      </c>
      <c r="I104" s="5">
        <v>36.26</v>
      </c>
      <c r="J104" s="5">
        <v>85.07</v>
      </c>
      <c r="K104" s="5">
        <v>15.85</v>
      </c>
      <c r="L104" s="5">
        <v>25.3</v>
      </c>
      <c r="M104" s="5">
        <v>119.83557</v>
      </c>
      <c r="N104" s="5">
        <v>113.824752</v>
      </c>
      <c r="O104" s="5">
        <v>114.11987499999999</v>
      </c>
      <c r="P104">
        <v>5.46</v>
      </c>
      <c r="Q104">
        <v>6.03</v>
      </c>
      <c r="R104">
        <v>6.3</v>
      </c>
      <c r="S104">
        <v>6952.3551999999991</v>
      </c>
      <c r="T104">
        <v>1544.9200199999998</v>
      </c>
      <c r="U104">
        <v>9960.6685500000003</v>
      </c>
      <c r="V104">
        <v>1860.2712799999999</v>
      </c>
      <c r="W104">
        <v>1867.5850199999998</v>
      </c>
      <c r="X104">
        <v>3435.7369199999998</v>
      </c>
      <c r="Y104" s="13">
        <f t="shared" si="48"/>
        <v>-1.5948168452529294E-2</v>
      </c>
      <c r="Z104" s="13">
        <f t="shared" si="49"/>
        <v>3.2126466088730189E-2</v>
      </c>
      <c r="AA104" s="13">
        <f t="shared" si="50"/>
        <v>3.4231695636309505E-2</v>
      </c>
      <c r="AB104" s="13">
        <f t="shared" si="51"/>
        <v>4.4148121452383922E-3</v>
      </c>
      <c r="AC104" s="13">
        <f t="shared" si="52"/>
        <v>9.0336709553790941E-3</v>
      </c>
      <c r="AD104" s="13">
        <f t="shared" si="53"/>
        <v>2.5997803002563196E-2</v>
      </c>
      <c r="AE104" s="13">
        <f t="shared" si="54"/>
        <v>3.405572755417953E-2</v>
      </c>
      <c r="AF104" s="13">
        <f t="shared" si="55"/>
        <v>2.8069180606747797E-2</v>
      </c>
      <c r="AG104" s="13">
        <f t="shared" si="56"/>
        <v>5.755842864246638E-2</v>
      </c>
      <c r="AH104" s="13">
        <f t="shared" si="57"/>
        <v>1.2779552715654906E-2</v>
      </c>
      <c r="AI104" s="13">
        <f t="shared" si="58"/>
        <v>5.7692307692307647E-2</v>
      </c>
      <c r="AJ104" s="13">
        <f t="shared" si="59"/>
        <v>-1.7077060717575372E-3</v>
      </c>
      <c r="AK104" s="13">
        <f t="shared" si="60"/>
        <v>-1.2194994634252275E-2</v>
      </c>
      <c r="AL104" s="13">
        <f t="shared" si="61"/>
        <v>-2.4226243803422312E-3</v>
      </c>
      <c r="AM104" s="13">
        <f t="shared" si="62"/>
        <v>8.1786349109977032E-3</v>
      </c>
      <c r="AN104" s="13">
        <f t="shared" si="63"/>
        <v>0.12276558517682228</v>
      </c>
      <c r="AO104" s="13">
        <f t="shared" si="64"/>
        <v>1.5100459624574167E-2</v>
      </c>
      <c r="AP104" s="13">
        <f t="shared" si="65"/>
        <v>-4.092433298378207E-3</v>
      </c>
      <c r="AQ104" s="13">
        <f t="shared" si="66"/>
        <v>2.2398527030079735E-2</v>
      </c>
      <c r="AR104" s="13">
        <f t="shared" si="67"/>
        <v>6.9181913015005378E-3</v>
      </c>
      <c r="AS104" s="14">
        <f t="shared" si="68"/>
        <v>-1.5803091308886859E-2</v>
      </c>
      <c r="AT104" s="14">
        <f t="shared" si="69"/>
        <v>3.1627718250006182E-2</v>
      </c>
      <c r="AU104" s="14">
        <f t="shared" si="70"/>
        <v>3.3438250965853268E-2</v>
      </c>
      <c r="AV104" s="14">
        <f t="shared" si="71"/>
        <v>3.8500790871044623E-3</v>
      </c>
      <c r="AW104" s="14">
        <f t="shared" si="72"/>
        <v>9.0871685925197065E-3</v>
      </c>
      <c r="AX104" s="14">
        <f t="shared" si="73"/>
        <v>2.4562480497596365E-2</v>
      </c>
      <c r="AY104" s="14">
        <f t="shared" si="74"/>
        <v>3.3302274901594493E-2</v>
      </c>
      <c r="AZ104" s="14">
        <f t="shared" si="75"/>
        <v>2.7470672345614372E-2</v>
      </c>
      <c r="BA104" s="14">
        <f t="shared" si="76"/>
        <v>5.7114771223266914E-2</v>
      </c>
      <c r="BB104" s="14">
        <f t="shared" si="77"/>
        <v>1.2680696538852173E-2</v>
      </c>
      <c r="BC104" s="14">
        <f t="shared" si="78"/>
        <v>5.7499689126939015E-2</v>
      </c>
      <c r="BD104" s="14">
        <f t="shared" si="79"/>
        <v>-1.5870783193816767E-3</v>
      </c>
      <c r="BE104" s="14">
        <f t="shared" si="80"/>
        <v>-1.2065300270500163E-2</v>
      </c>
      <c r="BF104" s="14">
        <f t="shared" si="81"/>
        <v>-2.2419737313810013E-3</v>
      </c>
      <c r="BG104" s="14">
        <f t="shared" si="82"/>
        <v>7.5333263646272432E-3</v>
      </c>
      <c r="BH104" s="14">
        <f t="shared" si="83"/>
        <v>0.12200335068558922</v>
      </c>
      <c r="BI104" s="14">
        <f t="shared" si="84"/>
        <v>1.5250056330639175E-2</v>
      </c>
      <c r="BJ104" s="14">
        <f t="shared" si="85"/>
        <v>-4.1818582476059298E-3</v>
      </c>
      <c r="BK104" s="14">
        <f t="shared" si="86"/>
        <v>2.2219952864173619E-2</v>
      </c>
      <c r="BL104" s="14">
        <f t="shared" si="87"/>
        <v>6.3439006791248843E-3</v>
      </c>
    </row>
    <row r="105" spans="1:64" x14ac:dyDescent="0.35">
      <c r="A105" s="4">
        <v>43991</v>
      </c>
      <c r="B105" s="1">
        <v>39.68</v>
      </c>
      <c r="C105" s="1">
        <v>19.64</v>
      </c>
      <c r="D105" s="1">
        <v>153.68295599999999</v>
      </c>
      <c r="E105" s="1">
        <v>222.71</v>
      </c>
      <c r="F105" s="1">
        <v>35.44</v>
      </c>
      <c r="G105" s="1">
        <v>27.02</v>
      </c>
      <c r="H105" s="5">
        <v>6.4</v>
      </c>
      <c r="I105" s="5">
        <v>35.56</v>
      </c>
      <c r="J105" s="5">
        <v>84.86</v>
      </c>
      <c r="K105" s="5">
        <v>15.79</v>
      </c>
      <c r="L105" s="5">
        <v>25.22</v>
      </c>
      <c r="M105" s="5">
        <v>115.760623</v>
      </c>
      <c r="N105" s="5">
        <v>110.155109</v>
      </c>
      <c r="O105" s="5">
        <v>110.39943700000001</v>
      </c>
      <c r="P105">
        <v>5.36</v>
      </c>
      <c r="Q105">
        <v>5.97</v>
      </c>
      <c r="R105">
        <v>6.23</v>
      </c>
      <c r="S105">
        <v>7035.7587540000004</v>
      </c>
      <c r="T105">
        <v>1460.930486</v>
      </c>
      <c r="U105">
        <v>10291.324235</v>
      </c>
      <c r="V105">
        <v>1897.3892260000002</v>
      </c>
      <c r="W105">
        <v>1873.482692</v>
      </c>
      <c r="X105">
        <v>3536.8510759999999</v>
      </c>
      <c r="Y105" s="13">
        <f t="shared" si="48"/>
        <v>4.8113446442136672E-3</v>
      </c>
      <c r="Z105" s="13">
        <f t="shared" si="49"/>
        <v>-2.9644268774703456E-2</v>
      </c>
      <c r="AA105" s="13">
        <f t="shared" si="50"/>
        <v>-4.1898491746065719E-2</v>
      </c>
      <c r="AB105" s="13">
        <f t="shared" si="51"/>
        <v>-1.1212773591675637E-3</v>
      </c>
      <c r="AC105" s="13">
        <f t="shared" si="52"/>
        <v>-3.852414541508415E-2</v>
      </c>
      <c r="AD105" s="13">
        <f t="shared" si="53"/>
        <v>-3.5688793718772309E-2</v>
      </c>
      <c r="AE105" s="13">
        <f t="shared" si="54"/>
        <v>-4.1916167664670566E-2</v>
      </c>
      <c r="AF105" s="13">
        <f t="shared" si="55"/>
        <v>-1.930501930501919E-2</v>
      </c>
      <c r="AG105" s="13">
        <f t="shared" si="56"/>
        <v>-2.4685553073938377E-3</v>
      </c>
      <c r="AH105" s="13">
        <f t="shared" si="57"/>
        <v>-3.7854889589905676E-3</v>
      </c>
      <c r="AI105" s="13">
        <f t="shared" si="58"/>
        <v>-3.1620553359684523E-3</v>
      </c>
      <c r="AJ105" s="13">
        <f t="shared" si="59"/>
        <v>-3.4004486314038553E-2</v>
      </c>
      <c r="AK105" s="13">
        <f t="shared" si="60"/>
        <v>-3.2239411336472824E-2</v>
      </c>
      <c r="AL105" s="13">
        <f t="shared" si="61"/>
        <v>-3.2601139810221377E-2</v>
      </c>
      <c r="AM105" s="13">
        <f t="shared" si="62"/>
        <v>1.1996446038890728E-2</v>
      </c>
      <c r="AN105" s="13">
        <f t="shared" si="63"/>
        <v>-5.43649722397926E-2</v>
      </c>
      <c r="AO105" s="13">
        <f t="shared" si="64"/>
        <v>3.3196133707310213E-2</v>
      </c>
      <c r="AP105" s="13">
        <f t="shared" si="65"/>
        <v>1.9952974815587273E-2</v>
      </c>
      <c r="AQ105" s="13">
        <f t="shared" si="66"/>
        <v>3.1579135283491861E-3</v>
      </c>
      <c r="AR105" s="13">
        <f t="shared" si="67"/>
        <v>2.943012179174653E-2</v>
      </c>
      <c r="AS105" s="14">
        <f t="shared" si="68"/>
        <v>4.9564217878561023E-3</v>
      </c>
      <c r="AT105" s="14">
        <f t="shared" si="69"/>
        <v>-3.014301661342746E-2</v>
      </c>
      <c r="AU105" s="14">
        <f t="shared" si="70"/>
        <v>-4.2691936416521956E-2</v>
      </c>
      <c r="AV105" s="14">
        <f t="shared" si="71"/>
        <v>-1.6860104173014936E-3</v>
      </c>
      <c r="AW105" s="14">
        <f t="shared" si="72"/>
        <v>-3.847064777794354E-2</v>
      </c>
      <c r="AX105" s="14">
        <f t="shared" si="73"/>
        <v>-3.7124116223739144E-2</v>
      </c>
      <c r="AY105" s="14">
        <f t="shared" si="74"/>
        <v>-4.2669620317255602E-2</v>
      </c>
      <c r="AZ105" s="14">
        <f t="shared" si="75"/>
        <v>-1.9903527566152615E-2</v>
      </c>
      <c r="BA105" s="14">
        <f t="shared" si="76"/>
        <v>-2.9122127265933041E-3</v>
      </c>
      <c r="BB105" s="14">
        <f t="shared" si="77"/>
        <v>-3.8843451357933006E-3</v>
      </c>
      <c r="BC105" s="14">
        <f t="shared" si="78"/>
        <v>-3.3546739013370864E-3</v>
      </c>
      <c r="BD105" s="14">
        <f t="shared" si="79"/>
        <v>-3.3883858561662691E-2</v>
      </c>
      <c r="BE105" s="14">
        <f t="shared" si="80"/>
        <v>-3.2109716972720713E-2</v>
      </c>
      <c r="BF105" s="14">
        <f t="shared" si="81"/>
        <v>-3.2420489161260148E-2</v>
      </c>
      <c r="BG105" s="14">
        <f t="shared" si="82"/>
        <v>1.1351137492520268E-2</v>
      </c>
      <c r="BH105" s="14">
        <f t="shared" si="83"/>
        <v>-5.5127206731025655E-2</v>
      </c>
      <c r="BI105" s="14">
        <f t="shared" si="84"/>
        <v>3.334573041337522E-2</v>
      </c>
      <c r="BJ105" s="14">
        <f t="shared" si="85"/>
        <v>1.9863549866359551E-2</v>
      </c>
      <c r="BK105" s="14">
        <f t="shared" si="86"/>
        <v>2.9793393624430713E-3</v>
      </c>
      <c r="BL105" s="14">
        <f t="shared" si="87"/>
        <v>2.8855831169370877E-2</v>
      </c>
    </row>
    <row r="106" spans="1:64" x14ac:dyDescent="0.35">
      <c r="A106" s="4">
        <v>43992</v>
      </c>
      <c r="B106" s="1">
        <v>39.369999999999997</v>
      </c>
      <c r="C106" s="1">
        <v>20.09</v>
      </c>
      <c r="D106" s="1">
        <v>147.772774</v>
      </c>
      <c r="E106" s="1">
        <v>224.61</v>
      </c>
      <c r="F106" s="1">
        <v>35.26</v>
      </c>
      <c r="G106" s="1">
        <v>26.68</v>
      </c>
      <c r="H106" s="5">
        <v>5.98</v>
      </c>
      <c r="I106" s="5">
        <v>35.33</v>
      </c>
      <c r="J106" s="5">
        <v>81.63</v>
      </c>
      <c r="K106" s="5">
        <v>15.47</v>
      </c>
      <c r="L106" s="5">
        <v>24.25</v>
      </c>
      <c r="M106" s="5">
        <v>116.232676</v>
      </c>
      <c r="N106" s="5">
        <v>110.508639</v>
      </c>
      <c r="O106" s="5">
        <v>111.017518</v>
      </c>
      <c r="P106">
        <v>5.24</v>
      </c>
      <c r="Q106">
        <v>5.84</v>
      </c>
      <c r="R106">
        <v>6.13</v>
      </c>
      <c r="S106">
        <v>6983.5479999999998</v>
      </c>
      <c r="T106">
        <v>1351.8309999999999</v>
      </c>
      <c r="U106">
        <v>10343.422700000001</v>
      </c>
      <c r="V106">
        <v>1894.9715200000001</v>
      </c>
      <c r="W106">
        <v>1822.2900799999998</v>
      </c>
      <c r="X106">
        <v>3580.8744399999996</v>
      </c>
      <c r="Y106" s="13">
        <f t="shared" si="48"/>
        <v>-7.8125000000000572E-3</v>
      </c>
      <c r="Z106" s="13">
        <f t="shared" si="49"/>
        <v>2.2912423625254547E-2</v>
      </c>
      <c r="AA106" s="13">
        <f t="shared" si="50"/>
        <v>-3.8456977623465234E-2</v>
      </c>
      <c r="AB106" s="13">
        <f t="shared" si="51"/>
        <v>8.5312738538907348E-3</v>
      </c>
      <c r="AC106" s="13">
        <f t="shared" si="52"/>
        <v>-5.0790067720090214E-3</v>
      </c>
      <c r="AD106" s="13">
        <f t="shared" si="53"/>
        <v>-1.2583271650629158E-2</v>
      </c>
      <c r="AE106" s="13">
        <f t="shared" si="54"/>
        <v>-6.5624999999999989E-2</v>
      </c>
      <c r="AF106" s="13">
        <f t="shared" si="55"/>
        <v>-6.4679415073116975E-3</v>
      </c>
      <c r="AG106" s="13">
        <f t="shared" si="56"/>
        <v>-3.8062691491869007E-2</v>
      </c>
      <c r="AH106" s="13">
        <f t="shared" si="57"/>
        <v>-2.0265991133628786E-2</v>
      </c>
      <c r="AI106" s="13">
        <f t="shared" si="58"/>
        <v>-3.8461538461538415E-2</v>
      </c>
      <c r="AJ106" s="13">
        <f t="shared" si="59"/>
        <v>4.0778374179966407E-3</v>
      </c>
      <c r="AK106" s="13">
        <f t="shared" si="60"/>
        <v>3.2093835974508125E-3</v>
      </c>
      <c r="AL106" s="13">
        <f t="shared" si="61"/>
        <v>5.5985883333806259E-3</v>
      </c>
      <c r="AM106" s="13">
        <f t="shared" si="62"/>
        <v>-7.4207709254268481E-3</v>
      </c>
      <c r="AN106" s="13">
        <f t="shared" si="63"/>
        <v>-7.467808156889956E-2</v>
      </c>
      <c r="AO106" s="13">
        <f t="shared" si="64"/>
        <v>5.0623674670377287E-3</v>
      </c>
      <c r="AP106" s="13">
        <f t="shared" si="65"/>
        <v>-1.2742277477231652E-3</v>
      </c>
      <c r="AQ106" s="13">
        <f t="shared" si="66"/>
        <v>-2.7324838504566382E-2</v>
      </c>
      <c r="AR106" s="13">
        <f t="shared" si="67"/>
        <v>1.2447050513019586E-2</v>
      </c>
      <c r="AS106" s="14">
        <f t="shared" si="68"/>
        <v>-7.6674228563576221E-3</v>
      </c>
      <c r="AT106" s="14">
        <f t="shared" si="69"/>
        <v>2.2413675786530543E-2</v>
      </c>
      <c r="AU106" s="14">
        <f t="shared" si="70"/>
        <v>-3.9250422293921471E-2</v>
      </c>
      <c r="AV106" s="14">
        <f t="shared" si="71"/>
        <v>7.9665407957568053E-3</v>
      </c>
      <c r="AW106" s="14">
        <f t="shared" si="72"/>
        <v>-5.025509134868409E-3</v>
      </c>
      <c r="AX106" s="14">
        <f t="shared" si="73"/>
        <v>-1.4018594155595991E-2</v>
      </c>
      <c r="AY106" s="14">
        <f t="shared" si="74"/>
        <v>-6.6378452652585032E-2</v>
      </c>
      <c r="AZ106" s="14">
        <f t="shared" si="75"/>
        <v>-7.0664497684451233E-3</v>
      </c>
      <c r="BA106" s="14">
        <f t="shared" si="76"/>
        <v>-3.8506348911068473E-2</v>
      </c>
      <c r="BB106" s="14">
        <f t="shared" si="77"/>
        <v>-2.0364847310431519E-2</v>
      </c>
      <c r="BC106" s="14">
        <f t="shared" si="78"/>
        <v>-3.8654157026907048E-2</v>
      </c>
      <c r="BD106" s="14">
        <f t="shared" si="79"/>
        <v>4.198465170372501E-3</v>
      </c>
      <c r="BE106" s="14">
        <f t="shared" si="80"/>
        <v>3.3390779612029243E-3</v>
      </c>
      <c r="BF106" s="14">
        <f t="shared" si="81"/>
        <v>5.7792389823418553E-3</v>
      </c>
      <c r="BG106" s="14">
        <f t="shared" si="82"/>
        <v>-8.0660794717973081E-3</v>
      </c>
      <c r="BH106" s="14">
        <f t="shared" si="83"/>
        <v>-7.5440316060132614E-2</v>
      </c>
      <c r="BI106" s="14">
        <f t="shared" si="84"/>
        <v>5.2119641731027365E-3</v>
      </c>
      <c r="BJ106" s="14">
        <f t="shared" si="85"/>
        <v>-1.363652696950888E-3</v>
      </c>
      <c r="BK106" s="14">
        <f t="shared" si="86"/>
        <v>-2.7503412670472498E-2</v>
      </c>
      <c r="BL106" s="14">
        <f t="shared" si="87"/>
        <v>1.1872759890643932E-2</v>
      </c>
    </row>
    <row r="107" spans="1:64" x14ac:dyDescent="0.35">
      <c r="A107" s="4">
        <v>43993</v>
      </c>
      <c r="B107" s="1">
        <v>38.770000000000003</v>
      </c>
      <c r="C107" s="1">
        <v>19.96</v>
      </c>
      <c r="D107" s="1">
        <v>138.201739</v>
      </c>
      <c r="E107" s="1">
        <v>219.14</v>
      </c>
      <c r="F107" s="1">
        <v>33.53</v>
      </c>
      <c r="G107" s="1">
        <v>25.54</v>
      </c>
      <c r="H107" s="5">
        <v>5.85</v>
      </c>
      <c r="I107" s="5">
        <v>34.51</v>
      </c>
      <c r="J107" s="5">
        <v>74.680000000000007</v>
      </c>
      <c r="K107" s="5">
        <v>14.79</v>
      </c>
      <c r="L107" s="5">
        <v>23.19</v>
      </c>
      <c r="M107" s="5">
        <v>116.897694</v>
      </c>
      <c r="N107" s="5">
        <v>111.661124</v>
      </c>
      <c r="O107" s="5">
        <v>112.286333</v>
      </c>
      <c r="P107">
        <v>5.15</v>
      </c>
      <c r="Q107">
        <v>5.77</v>
      </c>
      <c r="R107">
        <v>6.05</v>
      </c>
      <c r="S107">
        <v>6850.7816560000001</v>
      </c>
      <c r="T107">
        <v>1273.9386400000001</v>
      </c>
      <c r="U107">
        <v>10940.14748</v>
      </c>
      <c r="V107">
        <v>1971.7561919999998</v>
      </c>
      <c r="W107">
        <v>1777.133008</v>
      </c>
      <c r="X107">
        <v>3700.8031439999995</v>
      </c>
      <c r="Y107" s="13">
        <f t="shared" si="48"/>
        <v>-1.5240030480060817E-2</v>
      </c>
      <c r="Z107" s="13">
        <f t="shared" si="49"/>
        <v>-6.4708810353409163E-3</v>
      </c>
      <c r="AA107" s="13">
        <f t="shared" si="50"/>
        <v>-6.4768595330016582E-2</v>
      </c>
      <c r="AB107" s="13">
        <f t="shared" si="51"/>
        <v>-2.4353323538578098E-2</v>
      </c>
      <c r="AC107" s="13">
        <f t="shared" si="52"/>
        <v>-4.9064095292115625E-2</v>
      </c>
      <c r="AD107" s="13">
        <f t="shared" si="53"/>
        <v>-4.2728635682158941E-2</v>
      </c>
      <c r="AE107" s="13">
        <f t="shared" si="54"/>
        <v>-2.1739130434782736E-2</v>
      </c>
      <c r="AF107" s="13">
        <f t="shared" si="55"/>
        <v>-2.3209736767619595E-2</v>
      </c>
      <c r="AG107" s="13">
        <f t="shared" si="56"/>
        <v>-8.5140267058679275E-2</v>
      </c>
      <c r="AH107" s="13">
        <f t="shared" si="57"/>
        <v>-4.395604395604405E-2</v>
      </c>
      <c r="AI107" s="13">
        <f t="shared" si="58"/>
        <v>-4.3711340206185514E-2</v>
      </c>
      <c r="AJ107" s="13">
        <f t="shared" si="59"/>
        <v>5.7214375757812155E-3</v>
      </c>
      <c r="AK107" s="13">
        <f t="shared" si="60"/>
        <v>1.0428913163974434E-2</v>
      </c>
      <c r="AL107" s="13">
        <f t="shared" si="61"/>
        <v>1.1428962049034493E-2</v>
      </c>
      <c r="AM107" s="13">
        <f t="shared" si="62"/>
        <v>-1.9011302564255258E-2</v>
      </c>
      <c r="AN107" s="13">
        <f t="shared" si="63"/>
        <v>-5.76198947945415E-2</v>
      </c>
      <c r="AO107" s="13">
        <f t="shared" si="64"/>
        <v>5.7691230195977446E-2</v>
      </c>
      <c r="AP107" s="13">
        <f t="shared" si="65"/>
        <v>4.0520224810555346E-2</v>
      </c>
      <c r="AQ107" s="13">
        <f t="shared" si="66"/>
        <v>-2.478039720218405E-2</v>
      </c>
      <c r="AR107" s="13">
        <f t="shared" si="67"/>
        <v>3.3491457466461726E-2</v>
      </c>
      <c r="AS107" s="14">
        <f t="shared" si="68"/>
        <v>-1.5094953336418382E-2</v>
      </c>
      <c r="AT107" s="14">
        <f t="shared" si="69"/>
        <v>-6.9696288740649214E-3</v>
      </c>
      <c r="AU107" s="14">
        <f t="shared" si="70"/>
        <v>-6.5562040000472818E-2</v>
      </c>
      <c r="AV107" s="14">
        <f t="shared" si="71"/>
        <v>-2.4918056596712028E-2</v>
      </c>
      <c r="AW107" s="14">
        <f t="shared" si="72"/>
        <v>-4.9010597654975015E-2</v>
      </c>
      <c r="AX107" s="14">
        <f t="shared" si="73"/>
        <v>-4.4163958187125776E-2</v>
      </c>
      <c r="AY107" s="14">
        <f t="shared" si="74"/>
        <v>-2.2492583087367776E-2</v>
      </c>
      <c r="AZ107" s="14">
        <f t="shared" si="75"/>
        <v>-2.380824502875302E-2</v>
      </c>
      <c r="BA107" s="14">
        <f t="shared" si="76"/>
        <v>-8.5583924477878742E-2</v>
      </c>
      <c r="BB107" s="14">
        <f t="shared" si="77"/>
        <v>-4.4054900132846783E-2</v>
      </c>
      <c r="BC107" s="14">
        <f t="shared" si="78"/>
        <v>-4.3903958771554147E-2</v>
      </c>
      <c r="BD107" s="14">
        <f t="shared" si="79"/>
        <v>5.8420653281570758E-3</v>
      </c>
      <c r="BE107" s="14">
        <f t="shared" si="80"/>
        <v>1.0558607527726546E-2</v>
      </c>
      <c r="BF107" s="14">
        <f t="shared" si="81"/>
        <v>1.1609612697995722E-2</v>
      </c>
      <c r="BG107" s="14">
        <f t="shared" si="82"/>
        <v>-1.9656611110625718E-2</v>
      </c>
      <c r="BH107" s="14">
        <f t="shared" si="83"/>
        <v>-5.8382129285774555E-2</v>
      </c>
      <c r="BI107" s="14">
        <f t="shared" si="84"/>
        <v>5.7840826902042453E-2</v>
      </c>
      <c r="BJ107" s="14">
        <f t="shared" si="85"/>
        <v>4.0430799861327624E-2</v>
      </c>
      <c r="BK107" s="14">
        <f t="shared" si="86"/>
        <v>-2.4958971368090166E-2</v>
      </c>
      <c r="BL107" s="14">
        <f t="shared" si="87"/>
        <v>3.291716684408607E-2</v>
      </c>
    </row>
    <row r="108" spans="1:64" x14ac:dyDescent="0.35">
      <c r="A108" s="4">
        <v>43994</v>
      </c>
      <c r="B108" s="1">
        <v>39.979999999999997</v>
      </c>
      <c r="C108" s="1">
        <v>20.2</v>
      </c>
      <c r="D108" s="1">
        <v>144.348693</v>
      </c>
      <c r="E108" s="1">
        <v>226.5</v>
      </c>
      <c r="F108" s="1">
        <v>33.68</v>
      </c>
      <c r="G108" s="1">
        <v>25.37</v>
      </c>
      <c r="H108" s="5">
        <v>6.19</v>
      </c>
      <c r="I108" s="5">
        <v>35.090000000000003</v>
      </c>
      <c r="J108" s="5">
        <v>78.31</v>
      </c>
      <c r="K108" s="5">
        <v>15.38</v>
      </c>
      <c r="L108" s="5">
        <v>24.94</v>
      </c>
      <c r="M108" s="5">
        <v>117.527237</v>
      </c>
      <c r="N108" s="5">
        <v>112.275271</v>
      </c>
      <c r="O108" s="5">
        <v>113.12197999999999</v>
      </c>
      <c r="P108">
        <v>5.14</v>
      </c>
      <c r="Q108">
        <v>5.74</v>
      </c>
      <c r="R108">
        <v>6.01</v>
      </c>
      <c r="S108">
        <v>6763.7747189999991</v>
      </c>
      <c r="T108">
        <v>1290.233217</v>
      </c>
      <c r="U108">
        <v>10777.327177499999</v>
      </c>
      <c r="V108">
        <v>1924.3440449999998</v>
      </c>
      <c r="W108">
        <v>1795.8321029999997</v>
      </c>
      <c r="X108">
        <v>3615.6768179999999</v>
      </c>
      <c r="Y108" s="13">
        <f t="shared" si="48"/>
        <v>3.1209698220273245E-2</v>
      </c>
      <c r="Z108" s="13">
        <f t="shared" si="49"/>
        <v>1.2024048096192307E-2</v>
      </c>
      <c r="AA108" s="13">
        <f t="shared" si="50"/>
        <v>4.4478123390328639E-2</v>
      </c>
      <c r="AB108" s="13">
        <f t="shared" si="51"/>
        <v>3.3585835538924955E-2</v>
      </c>
      <c r="AC108" s="13">
        <f t="shared" si="52"/>
        <v>4.473605726215287E-3</v>
      </c>
      <c r="AD108" s="13">
        <f t="shared" si="53"/>
        <v>-6.6562255285825432E-3</v>
      </c>
      <c r="AE108" s="13">
        <f t="shared" si="54"/>
        <v>5.8119658119658253E-2</v>
      </c>
      <c r="AF108" s="13">
        <f t="shared" si="55"/>
        <v>1.6806722689075789E-2</v>
      </c>
      <c r="AG108" s="13">
        <f t="shared" si="56"/>
        <v>4.8607391537225431E-2</v>
      </c>
      <c r="AH108" s="13">
        <f t="shared" si="57"/>
        <v>3.9891818796484221E-2</v>
      </c>
      <c r="AI108" s="13">
        <f t="shared" si="58"/>
        <v>7.5463561880120739E-2</v>
      </c>
      <c r="AJ108" s="13">
        <f t="shared" si="59"/>
        <v>5.385418466851863E-3</v>
      </c>
      <c r="AK108" s="13">
        <f t="shared" si="60"/>
        <v>5.5000968824208026E-3</v>
      </c>
      <c r="AL108" s="13">
        <f t="shared" si="61"/>
        <v>7.442107847621976E-3</v>
      </c>
      <c r="AM108" s="13">
        <f t="shared" si="62"/>
        <v>-1.2700293392623199E-2</v>
      </c>
      <c r="AN108" s="13">
        <f t="shared" si="63"/>
        <v>1.2790707878991637E-2</v>
      </c>
      <c r="AO108" s="13">
        <f t="shared" si="64"/>
        <v>-1.4882825190214005E-2</v>
      </c>
      <c r="AP108" s="13">
        <f t="shared" si="65"/>
        <v>-2.404564377298023E-2</v>
      </c>
      <c r="AQ108" s="13">
        <f t="shared" si="66"/>
        <v>1.0522057108738209E-2</v>
      </c>
      <c r="AR108" s="13">
        <f t="shared" si="67"/>
        <v>-2.30021221577301E-2</v>
      </c>
      <c r="AS108" s="14">
        <f t="shared" si="68"/>
        <v>3.1354775363915677E-2</v>
      </c>
      <c r="AT108" s="14">
        <f t="shared" si="69"/>
        <v>1.1525300257468302E-2</v>
      </c>
      <c r="AU108" s="14">
        <f t="shared" si="70"/>
        <v>4.3684678719872402E-2</v>
      </c>
      <c r="AV108" s="14">
        <f t="shared" si="71"/>
        <v>3.3021102480791022E-2</v>
      </c>
      <c r="AW108" s="14">
        <f t="shared" si="72"/>
        <v>4.5271033633558994E-3</v>
      </c>
      <c r="AX108" s="14">
        <f t="shared" si="73"/>
        <v>-8.0915480335493756E-3</v>
      </c>
      <c r="AY108" s="14">
        <f t="shared" si="74"/>
        <v>5.7366205467073217E-2</v>
      </c>
      <c r="AZ108" s="14">
        <f t="shared" si="75"/>
        <v>1.6208214427942364E-2</v>
      </c>
      <c r="BA108" s="14">
        <f t="shared" si="76"/>
        <v>4.8163734118025964E-2</v>
      </c>
      <c r="BB108" s="14">
        <f t="shared" si="77"/>
        <v>3.9792962619681488E-2</v>
      </c>
      <c r="BC108" s="14">
        <f t="shared" si="78"/>
        <v>7.5270943314752106E-2</v>
      </c>
      <c r="BD108" s="14">
        <f t="shared" si="79"/>
        <v>5.5060462192277233E-3</v>
      </c>
      <c r="BE108" s="14">
        <f t="shared" si="80"/>
        <v>5.6297912461729148E-3</v>
      </c>
      <c r="BF108" s="14">
        <f t="shared" si="81"/>
        <v>7.6227584965832054E-3</v>
      </c>
      <c r="BG108" s="14">
        <f t="shared" si="82"/>
        <v>-1.3345601938993659E-2</v>
      </c>
      <c r="BH108" s="14">
        <f t="shared" si="83"/>
        <v>1.2028473387758584E-2</v>
      </c>
      <c r="BI108" s="14">
        <f t="shared" si="84"/>
        <v>-1.4733228484148996E-2</v>
      </c>
      <c r="BJ108" s="14">
        <f t="shared" si="85"/>
        <v>-2.4135068722207952E-2</v>
      </c>
      <c r="BK108" s="14">
        <f t="shared" si="86"/>
        <v>1.0343482942832095E-2</v>
      </c>
      <c r="BL108" s="14">
        <f t="shared" si="87"/>
        <v>-2.3576412780105752E-2</v>
      </c>
    </row>
    <row r="109" spans="1:64" x14ac:dyDescent="0.35">
      <c r="A109" s="4">
        <v>43997</v>
      </c>
      <c r="B109" s="1">
        <v>40.229999999999997</v>
      </c>
      <c r="C109" s="1">
        <v>20.100000000000001</v>
      </c>
      <c r="D109" s="1">
        <v>146.270185</v>
      </c>
      <c r="E109" s="1">
        <v>232.84</v>
      </c>
      <c r="F109" s="1">
        <v>34.28</v>
      </c>
      <c r="G109" s="1">
        <v>25.23</v>
      </c>
      <c r="H109" s="5">
        <v>5.93</v>
      </c>
      <c r="I109" s="5">
        <v>35.159999999999997</v>
      </c>
      <c r="J109" s="5">
        <v>77.900000000000006</v>
      </c>
      <c r="K109" s="5">
        <v>15.18</v>
      </c>
      <c r="L109" s="5">
        <v>24.71</v>
      </c>
      <c r="M109" s="5">
        <v>117.853041</v>
      </c>
      <c r="N109" s="5">
        <v>112.550574</v>
      </c>
      <c r="O109" s="5">
        <v>113.346875</v>
      </c>
      <c r="P109">
        <v>5.13</v>
      </c>
      <c r="Q109">
        <v>5.71</v>
      </c>
      <c r="R109">
        <v>5.98</v>
      </c>
      <c r="S109">
        <v>6826.918995</v>
      </c>
      <c r="T109">
        <v>1302.017184</v>
      </c>
      <c r="U109">
        <v>10776.77133</v>
      </c>
      <c r="V109">
        <v>1923.899367</v>
      </c>
      <c r="W109">
        <v>1804.5033239999998</v>
      </c>
      <c r="X109">
        <v>3609.228987</v>
      </c>
      <c r="Y109" s="13">
        <f t="shared" si="48"/>
        <v>6.2531265632816413E-3</v>
      </c>
      <c r="Z109" s="13">
        <f t="shared" si="49"/>
        <v>-4.9504950495048447E-3</v>
      </c>
      <c r="AA109" s="13">
        <f t="shared" si="50"/>
        <v>1.3311461018909265E-2</v>
      </c>
      <c r="AB109" s="13">
        <f t="shared" si="51"/>
        <v>2.799116997792496E-2</v>
      </c>
      <c r="AC109" s="13">
        <f t="shared" si="52"/>
        <v>1.7814726840855149E-2</v>
      </c>
      <c r="AD109" s="13">
        <f t="shared" si="53"/>
        <v>-5.5183287347260763E-3</v>
      </c>
      <c r="AE109" s="13">
        <f t="shared" si="54"/>
        <v>-4.2003231017770704E-2</v>
      </c>
      <c r="AF109" s="13">
        <f t="shared" si="55"/>
        <v>1.9948703334281325E-3</v>
      </c>
      <c r="AG109" s="13">
        <f t="shared" si="56"/>
        <v>-5.2356020942407938E-3</v>
      </c>
      <c r="AH109" s="13">
        <f t="shared" si="57"/>
        <v>-1.3003901170351174E-2</v>
      </c>
      <c r="AI109" s="13">
        <f t="shared" si="58"/>
        <v>-9.2221331194867855E-3</v>
      </c>
      <c r="AJ109" s="13">
        <f t="shared" si="59"/>
        <v>2.7721574021178181E-3</v>
      </c>
      <c r="AK109" s="13">
        <f t="shared" si="60"/>
        <v>2.4520359429815479E-3</v>
      </c>
      <c r="AL109" s="13">
        <f t="shared" si="61"/>
        <v>1.9880751733659862E-3</v>
      </c>
      <c r="AM109" s="13">
        <f t="shared" si="62"/>
        <v>9.3356562900629193E-3</v>
      </c>
      <c r="AN109" s="13">
        <f t="shared" si="63"/>
        <v>9.1332069619163084E-3</v>
      </c>
      <c r="AO109" s="13">
        <f t="shared" si="64"/>
        <v>-5.1575635669691052E-5</v>
      </c>
      <c r="AP109" s="13">
        <f t="shared" si="65"/>
        <v>-2.310803004043073E-4</v>
      </c>
      <c r="AQ109" s="13">
        <f t="shared" si="66"/>
        <v>4.8285254426148659E-3</v>
      </c>
      <c r="AR109" s="13">
        <f t="shared" si="67"/>
        <v>-1.7832984872709248E-3</v>
      </c>
      <c r="AS109" s="14">
        <f t="shared" si="68"/>
        <v>6.3982037069240764E-3</v>
      </c>
      <c r="AT109" s="14">
        <f t="shared" si="69"/>
        <v>-5.4492428882288498E-3</v>
      </c>
      <c r="AU109" s="14">
        <f t="shared" si="70"/>
        <v>1.2518016348453032E-2</v>
      </c>
      <c r="AV109" s="14">
        <f t="shared" si="71"/>
        <v>2.742643691979103E-2</v>
      </c>
      <c r="AW109" s="14">
        <f t="shared" si="72"/>
        <v>1.786822447799576E-2</v>
      </c>
      <c r="AX109" s="14">
        <f t="shared" si="73"/>
        <v>-6.9536512396929095E-3</v>
      </c>
      <c r="AY109" s="14">
        <f t="shared" si="74"/>
        <v>-4.275668367035574E-2</v>
      </c>
      <c r="AZ109" s="14">
        <f t="shared" si="75"/>
        <v>1.3963620722947062E-3</v>
      </c>
      <c r="BA109" s="14">
        <f t="shared" si="76"/>
        <v>-5.6792595134402598E-3</v>
      </c>
      <c r="BB109" s="14">
        <f t="shared" si="77"/>
        <v>-1.3102757347153908E-2</v>
      </c>
      <c r="BC109" s="14">
        <f t="shared" si="78"/>
        <v>-9.4147516848554196E-3</v>
      </c>
      <c r="BD109" s="14">
        <f t="shared" si="79"/>
        <v>2.8927851544936784E-3</v>
      </c>
      <c r="BE109" s="14">
        <f t="shared" si="80"/>
        <v>2.5817303067336597E-3</v>
      </c>
      <c r="BF109" s="14">
        <f t="shared" si="81"/>
        <v>2.1687258223272161E-3</v>
      </c>
      <c r="BG109" s="14">
        <f t="shared" si="82"/>
        <v>8.6903477436924594E-3</v>
      </c>
      <c r="BH109" s="14">
        <f t="shared" si="83"/>
        <v>8.3709724706832536E-3</v>
      </c>
      <c r="BI109" s="14">
        <f t="shared" si="84"/>
        <v>9.8021070395317019E-5</v>
      </c>
      <c r="BJ109" s="14">
        <f t="shared" si="85"/>
        <v>-3.2050524963203001E-4</v>
      </c>
      <c r="BK109" s="14">
        <f t="shared" si="86"/>
        <v>4.6499512767087517E-3</v>
      </c>
      <c r="BL109" s="14">
        <f t="shared" si="87"/>
        <v>-2.3575891096465785E-3</v>
      </c>
    </row>
    <row r="110" spans="1:64" x14ac:dyDescent="0.35">
      <c r="A110" s="4">
        <v>43998</v>
      </c>
      <c r="B110" s="1">
        <v>40.32</v>
      </c>
      <c r="C110" s="1">
        <v>20.350000000000001</v>
      </c>
      <c r="D110" s="1">
        <v>150.331728</v>
      </c>
      <c r="E110" s="1">
        <v>233.72</v>
      </c>
      <c r="F110" s="1">
        <v>34.25</v>
      </c>
      <c r="G110" s="1">
        <v>25.38</v>
      </c>
      <c r="H110" s="5">
        <v>6.24</v>
      </c>
      <c r="I110" s="5">
        <v>35.65</v>
      </c>
      <c r="J110" s="5">
        <v>79.53</v>
      </c>
      <c r="K110" s="5">
        <v>15.17</v>
      </c>
      <c r="L110" s="5">
        <v>24.36</v>
      </c>
      <c r="M110" s="5">
        <v>117.26048900000001</v>
      </c>
      <c r="N110" s="5">
        <v>112.655203</v>
      </c>
      <c r="O110" s="5">
        <v>112.75256299999999</v>
      </c>
      <c r="P110">
        <v>5.19</v>
      </c>
      <c r="Q110">
        <v>5.78</v>
      </c>
      <c r="R110">
        <v>6.05</v>
      </c>
      <c r="S110">
        <v>6990.4623359999996</v>
      </c>
      <c r="T110">
        <v>1344.4399539999999</v>
      </c>
      <c r="U110">
        <v>10589.782060000001</v>
      </c>
      <c r="V110">
        <v>1932.5626319999999</v>
      </c>
      <c r="W110">
        <v>1848.5770160000002</v>
      </c>
      <c r="X110">
        <v>3624.1133500000001</v>
      </c>
      <c r="Y110" s="13">
        <f t="shared" si="48"/>
        <v>2.2371364653244697E-3</v>
      </c>
      <c r="Z110" s="13">
        <f t="shared" si="49"/>
        <v>1.2437810945273631E-2</v>
      </c>
      <c r="AA110" s="13">
        <f t="shared" si="50"/>
        <v>2.7767401811927703E-2</v>
      </c>
      <c r="AB110" s="13">
        <f t="shared" si="51"/>
        <v>3.7794193437553488E-3</v>
      </c>
      <c r="AC110" s="13">
        <f t="shared" si="52"/>
        <v>-8.7514585764297359E-4</v>
      </c>
      <c r="AD110" s="13">
        <f t="shared" si="53"/>
        <v>5.9453032104636776E-3</v>
      </c>
      <c r="AE110" s="13">
        <f t="shared" si="54"/>
        <v>5.2276559865092838E-2</v>
      </c>
      <c r="AF110" s="13">
        <f t="shared" si="55"/>
        <v>1.3936291240045565E-2</v>
      </c>
      <c r="AG110" s="13">
        <f t="shared" si="56"/>
        <v>2.0924261874197631E-2</v>
      </c>
      <c r="AH110" s="13">
        <f t="shared" si="57"/>
        <v>-6.5876152832673165E-4</v>
      </c>
      <c r="AI110" s="13">
        <f t="shared" si="58"/>
        <v>-1.4164305949008556E-2</v>
      </c>
      <c r="AJ110" s="13">
        <f t="shared" si="59"/>
        <v>-5.0278889282118541E-3</v>
      </c>
      <c r="AK110" s="13">
        <f t="shared" si="60"/>
        <v>9.2961764904017944E-4</v>
      </c>
      <c r="AL110" s="13">
        <f t="shared" si="61"/>
        <v>-5.2433029141738773E-3</v>
      </c>
      <c r="AM110" s="13">
        <f t="shared" si="62"/>
        <v>2.3955658638952344E-2</v>
      </c>
      <c r="AN110" s="13">
        <f t="shared" si="63"/>
        <v>3.2582342630586895E-2</v>
      </c>
      <c r="AO110" s="13">
        <f t="shared" si="64"/>
        <v>-1.7351140176785976E-2</v>
      </c>
      <c r="AP110" s="13">
        <f t="shared" si="65"/>
        <v>4.5029720101778638E-3</v>
      </c>
      <c r="AQ110" s="13">
        <f t="shared" si="66"/>
        <v>2.4424278644332605E-2</v>
      </c>
      <c r="AR110" s="13">
        <f t="shared" si="67"/>
        <v>4.1239730295893583E-3</v>
      </c>
      <c r="AS110" s="14">
        <f t="shared" si="68"/>
        <v>2.3822136089669045E-3</v>
      </c>
      <c r="AT110" s="14">
        <f t="shared" si="69"/>
        <v>1.1939063106549627E-2</v>
      </c>
      <c r="AU110" s="14">
        <f t="shared" si="70"/>
        <v>2.697395714147147E-2</v>
      </c>
      <c r="AV110" s="14">
        <f t="shared" si="71"/>
        <v>3.2146862856214189E-3</v>
      </c>
      <c r="AW110" s="14">
        <f t="shared" si="72"/>
        <v>-8.2164822050236118E-4</v>
      </c>
      <c r="AX110" s="14">
        <f t="shared" si="73"/>
        <v>4.5099807054968443E-3</v>
      </c>
      <c r="AY110" s="14">
        <f t="shared" si="74"/>
        <v>5.1523107212507802E-2</v>
      </c>
      <c r="AZ110" s="14">
        <f t="shared" si="75"/>
        <v>1.3337782978912138E-2</v>
      </c>
      <c r="BA110" s="14">
        <f t="shared" si="76"/>
        <v>2.0480604454998164E-2</v>
      </c>
      <c r="BB110" s="14">
        <f t="shared" si="77"/>
        <v>-7.5761770512946462E-4</v>
      </c>
      <c r="BC110" s="14">
        <f t="shared" si="78"/>
        <v>-1.435692451437719E-2</v>
      </c>
      <c r="BD110" s="14">
        <f t="shared" si="79"/>
        <v>-4.9072611758359938E-3</v>
      </c>
      <c r="BE110" s="14">
        <f t="shared" si="80"/>
        <v>1.0593120127922915E-3</v>
      </c>
      <c r="BF110" s="14">
        <f t="shared" si="81"/>
        <v>-5.0626522652126478E-3</v>
      </c>
      <c r="BG110" s="14">
        <f t="shared" si="82"/>
        <v>2.3310350092581884E-2</v>
      </c>
      <c r="BH110" s="14">
        <f t="shared" si="83"/>
        <v>3.1820108139353841E-2</v>
      </c>
      <c r="BI110" s="14">
        <f t="shared" si="84"/>
        <v>-1.7201543470720969E-2</v>
      </c>
      <c r="BJ110" s="14">
        <f t="shared" si="85"/>
        <v>4.4135470609501411E-3</v>
      </c>
      <c r="BK110" s="14">
        <f t="shared" si="86"/>
        <v>2.4245704478426489E-2</v>
      </c>
      <c r="BL110" s="14">
        <f t="shared" si="87"/>
        <v>3.5496824072137043E-3</v>
      </c>
    </row>
    <row r="111" spans="1:64" x14ac:dyDescent="0.35">
      <c r="A111" s="4">
        <v>43999</v>
      </c>
      <c r="B111" s="1">
        <v>39.4</v>
      </c>
      <c r="C111" s="1">
        <v>20.48</v>
      </c>
      <c r="D111" s="1">
        <v>147.91847899999999</v>
      </c>
      <c r="E111" s="1">
        <v>237.25</v>
      </c>
      <c r="F111" s="1">
        <v>33.79</v>
      </c>
      <c r="G111" s="1">
        <v>25.28</v>
      </c>
      <c r="H111" s="5">
        <v>6.26</v>
      </c>
      <c r="I111" s="5">
        <v>37.54</v>
      </c>
      <c r="J111" s="5">
        <v>83.47</v>
      </c>
      <c r="K111" s="5">
        <v>14.91</v>
      </c>
      <c r="L111" s="5">
        <v>24.19</v>
      </c>
      <c r="M111" s="5">
        <v>117.58520799999999</v>
      </c>
      <c r="N111" s="5">
        <v>112.162364</v>
      </c>
      <c r="O111" s="5">
        <v>113.078716</v>
      </c>
      <c r="P111">
        <v>5.16</v>
      </c>
      <c r="Q111">
        <v>5.75</v>
      </c>
      <c r="R111">
        <v>6.02</v>
      </c>
      <c r="S111">
        <v>6958.4328200000009</v>
      </c>
      <c r="T111">
        <v>1280.8999900000001</v>
      </c>
      <c r="U111">
        <v>10617.604850000002</v>
      </c>
      <c r="V111">
        <v>1932.4018500000002</v>
      </c>
      <c r="W111">
        <v>1822.77628</v>
      </c>
      <c r="X111">
        <v>3629.4771200000005</v>
      </c>
      <c r="Y111" s="13">
        <f t="shared" si="48"/>
        <v>-2.2817460317460361E-2</v>
      </c>
      <c r="Z111" s="13">
        <f t="shared" si="49"/>
        <v>6.388206388206339E-3</v>
      </c>
      <c r="AA111" s="13">
        <f t="shared" si="50"/>
        <v>-1.6052825521968375E-2</v>
      </c>
      <c r="AB111" s="13">
        <f t="shared" si="51"/>
        <v>1.510354270066747E-2</v>
      </c>
      <c r="AC111" s="13">
        <f t="shared" si="52"/>
        <v>-1.3430656934306595E-2</v>
      </c>
      <c r="AD111" s="13">
        <f t="shared" si="53"/>
        <v>-3.9401103230889628E-3</v>
      </c>
      <c r="AE111" s="13">
        <f t="shared" si="54"/>
        <v>3.2051282051281365E-3</v>
      </c>
      <c r="AF111" s="13">
        <f t="shared" si="55"/>
        <v>5.3015427769985995E-2</v>
      </c>
      <c r="AG111" s="13">
        <f t="shared" si="56"/>
        <v>4.9541053690431255E-2</v>
      </c>
      <c r="AH111" s="13">
        <f t="shared" si="57"/>
        <v>-1.7139090309822004E-2</v>
      </c>
      <c r="AI111" s="13">
        <f t="shared" si="58"/>
        <v>-6.978653530377593E-3</v>
      </c>
      <c r="AJ111" s="13">
        <f t="shared" si="59"/>
        <v>2.7692106929554723E-3</v>
      </c>
      <c r="AK111" s="13">
        <f t="shared" si="60"/>
        <v>-4.3747557758162629E-3</v>
      </c>
      <c r="AL111" s="13">
        <f t="shared" si="61"/>
        <v>2.8926437796363445E-3</v>
      </c>
      <c r="AM111" s="13">
        <f t="shared" si="62"/>
        <v>-4.5818880727031067E-3</v>
      </c>
      <c r="AN111" s="13">
        <f t="shared" si="63"/>
        <v>-4.7261288100636012E-2</v>
      </c>
      <c r="AO111" s="13">
        <f t="shared" si="64"/>
        <v>2.627324135885018E-3</v>
      </c>
      <c r="AP111" s="13">
        <f t="shared" si="65"/>
        <v>-8.3196268693918902E-5</v>
      </c>
      <c r="AQ111" s="13">
        <f t="shared" si="66"/>
        <v>-1.3957079297582341E-2</v>
      </c>
      <c r="AR111" s="13">
        <f t="shared" si="67"/>
        <v>1.4800226929989333E-3</v>
      </c>
      <c r="AS111" s="14">
        <f t="shared" si="68"/>
        <v>-2.2672383173817926E-2</v>
      </c>
      <c r="AT111" s="14">
        <f t="shared" si="69"/>
        <v>5.889458549482334E-3</v>
      </c>
      <c r="AU111" s="14">
        <f t="shared" si="70"/>
        <v>-1.6846270192424607E-2</v>
      </c>
      <c r="AV111" s="14">
        <f t="shared" si="71"/>
        <v>1.453880964253354E-2</v>
      </c>
      <c r="AW111" s="14">
        <f t="shared" si="72"/>
        <v>-1.3377159297165982E-2</v>
      </c>
      <c r="AX111" s="14">
        <f t="shared" si="73"/>
        <v>-5.3754328280557961E-3</v>
      </c>
      <c r="AY111" s="14">
        <f t="shared" si="74"/>
        <v>2.4516755525430985E-3</v>
      </c>
      <c r="AZ111" s="14">
        <f t="shared" si="75"/>
        <v>5.2416919508852571E-2</v>
      </c>
      <c r="BA111" s="14">
        <f t="shared" si="76"/>
        <v>4.9097396271231789E-2</v>
      </c>
      <c r="BB111" s="14">
        <f t="shared" si="77"/>
        <v>-1.7237946486624738E-2</v>
      </c>
      <c r="BC111" s="14">
        <f t="shared" si="78"/>
        <v>-7.1712720957462272E-3</v>
      </c>
      <c r="BD111" s="14">
        <f t="shared" si="79"/>
        <v>2.8898384453313326E-3</v>
      </c>
      <c r="BE111" s="14">
        <f t="shared" si="80"/>
        <v>-4.2450614120641507E-3</v>
      </c>
      <c r="BF111" s="14">
        <f t="shared" si="81"/>
        <v>3.0732944285975744E-3</v>
      </c>
      <c r="BG111" s="14">
        <f t="shared" si="82"/>
        <v>-5.2271966190735666E-3</v>
      </c>
      <c r="BH111" s="14">
        <f t="shared" si="83"/>
        <v>-4.8023522591869067E-2</v>
      </c>
      <c r="BI111" s="14">
        <f t="shared" si="84"/>
        <v>2.7769208419500262E-3</v>
      </c>
      <c r="BJ111" s="14">
        <f t="shared" si="85"/>
        <v>-1.7262121792164164E-4</v>
      </c>
      <c r="BK111" s="14">
        <f t="shared" si="86"/>
        <v>-1.4135653463488456E-2</v>
      </c>
      <c r="BL111" s="14">
        <f t="shared" si="87"/>
        <v>9.0573207062327938E-4</v>
      </c>
    </row>
    <row r="112" spans="1:64" x14ac:dyDescent="0.35">
      <c r="A112" s="4">
        <v>44000</v>
      </c>
      <c r="B112" s="1">
        <v>42.75</v>
      </c>
      <c r="C112" s="1">
        <v>20</v>
      </c>
      <c r="D112" s="1">
        <v>142.12668300000001</v>
      </c>
      <c r="E112" s="1">
        <v>237.93</v>
      </c>
      <c r="F112" s="1">
        <v>34.72</v>
      </c>
      <c r="G112" s="1">
        <v>25.29</v>
      </c>
      <c r="H112" s="5">
        <v>6.6</v>
      </c>
      <c r="I112" s="5">
        <v>37.020000000000003</v>
      </c>
      <c r="J112" s="5">
        <v>81.400000000000006</v>
      </c>
      <c r="K112" s="5">
        <v>14.88</v>
      </c>
      <c r="L112" s="5">
        <v>23.29</v>
      </c>
      <c r="M112" s="5">
        <v>117.872688</v>
      </c>
      <c r="N112" s="5">
        <v>112.56063</v>
      </c>
      <c r="O112" s="5">
        <v>113.445313</v>
      </c>
      <c r="P112">
        <v>5.12</v>
      </c>
      <c r="Q112">
        <v>5.72</v>
      </c>
      <c r="R112">
        <v>5.99</v>
      </c>
      <c r="S112">
        <v>7097.3910979999991</v>
      </c>
      <c r="T112">
        <v>1312.350365</v>
      </c>
      <c r="U112">
        <v>11049.1250375</v>
      </c>
      <c r="V112">
        <v>1970.005214</v>
      </c>
      <c r="W112">
        <v>1838.6563569999998</v>
      </c>
      <c r="X112">
        <v>3693.2475840000002</v>
      </c>
      <c r="Y112" s="13">
        <f t="shared" si="48"/>
        <v>8.5025380710659931E-2</v>
      </c>
      <c r="Z112" s="13">
        <f t="shared" si="49"/>
        <v>-2.3437500000000021E-2</v>
      </c>
      <c r="AA112" s="13">
        <f t="shared" si="50"/>
        <v>-3.9155324197188215E-2</v>
      </c>
      <c r="AB112" s="13">
        <f t="shared" si="51"/>
        <v>2.8661749209694704E-3</v>
      </c>
      <c r="AC112" s="13">
        <f t="shared" si="52"/>
        <v>2.7522935779816505E-2</v>
      </c>
      <c r="AD112" s="13">
        <f t="shared" si="53"/>
        <v>3.9556962025308584E-4</v>
      </c>
      <c r="AE112" s="13">
        <f t="shared" si="54"/>
        <v>5.4313099041533523E-2</v>
      </c>
      <c r="AF112" s="13">
        <f t="shared" si="55"/>
        <v>-1.3851891315929569E-2</v>
      </c>
      <c r="AG112" s="13">
        <f t="shared" si="56"/>
        <v>-2.4799329100275467E-2</v>
      </c>
      <c r="AH112" s="13">
        <f t="shared" si="57"/>
        <v>-2.0120724346076031E-3</v>
      </c>
      <c r="AI112" s="13">
        <f t="shared" si="58"/>
        <v>-3.7205456800330799E-2</v>
      </c>
      <c r="AJ112" s="13">
        <f t="shared" si="59"/>
        <v>2.4448653439470224E-3</v>
      </c>
      <c r="AK112" s="13">
        <f t="shared" si="60"/>
        <v>3.5507989114780666E-3</v>
      </c>
      <c r="AL112" s="13">
        <f t="shared" si="61"/>
        <v>3.2419628818565532E-3</v>
      </c>
      <c r="AM112" s="13">
        <f t="shared" si="62"/>
        <v>1.9969766410707149E-2</v>
      </c>
      <c r="AN112" s="13">
        <f t="shared" si="63"/>
        <v>2.4553341592265833E-2</v>
      </c>
      <c r="AO112" s="13">
        <f t="shared" si="64"/>
        <v>4.0641952078297426E-2</v>
      </c>
      <c r="AP112" s="13">
        <f t="shared" si="65"/>
        <v>1.945939143041072E-2</v>
      </c>
      <c r="AQ112" s="13">
        <f t="shared" si="66"/>
        <v>8.7120274573683834E-3</v>
      </c>
      <c r="AR112" s="13">
        <f t="shared" si="67"/>
        <v>1.7570151812942057E-2</v>
      </c>
      <c r="AS112" s="14">
        <f t="shared" si="68"/>
        <v>8.517045785430237E-2</v>
      </c>
      <c r="AT112" s="14">
        <f t="shared" si="69"/>
        <v>-2.3936247838724025E-2</v>
      </c>
      <c r="AU112" s="14">
        <f t="shared" si="70"/>
        <v>-3.9948768867644452E-2</v>
      </c>
      <c r="AV112" s="14">
        <f t="shared" si="71"/>
        <v>2.3014418628355404E-3</v>
      </c>
      <c r="AW112" s="14">
        <f t="shared" si="72"/>
        <v>2.7576433416957116E-2</v>
      </c>
      <c r="AX112" s="14">
        <f t="shared" si="73"/>
        <v>-1.0397528847137473E-3</v>
      </c>
      <c r="AY112" s="14">
        <f t="shared" si="74"/>
        <v>5.3559646388948487E-2</v>
      </c>
      <c r="AZ112" s="14">
        <f t="shared" si="75"/>
        <v>-1.4450399577062996E-2</v>
      </c>
      <c r="BA112" s="14">
        <f t="shared" si="76"/>
        <v>-2.5242986519474934E-2</v>
      </c>
      <c r="BB112" s="14">
        <f t="shared" si="77"/>
        <v>-2.1109286114103362E-3</v>
      </c>
      <c r="BC112" s="14">
        <f t="shared" si="78"/>
        <v>-3.7398075365699432E-2</v>
      </c>
      <c r="BD112" s="14">
        <f t="shared" si="79"/>
        <v>2.5654930963228827E-3</v>
      </c>
      <c r="BE112" s="14">
        <f t="shared" si="80"/>
        <v>3.6804932752301785E-3</v>
      </c>
      <c r="BF112" s="14">
        <f t="shared" si="81"/>
        <v>3.4226135308177831E-3</v>
      </c>
      <c r="BG112" s="14">
        <f t="shared" si="82"/>
        <v>1.9324457864336689E-2</v>
      </c>
      <c r="BH112" s="14">
        <f t="shared" si="83"/>
        <v>2.3791107101032778E-2</v>
      </c>
      <c r="BI112" s="14">
        <f t="shared" si="84"/>
        <v>4.0791548784362433E-2</v>
      </c>
      <c r="BJ112" s="14">
        <f t="shared" si="85"/>
        <v>1.9369966481182999E-2</v>
      </c>
      <c r="BK112" s="14">
        <f t="shared" si="86"/>
        <v>8.5334532914622691E-3</v>
      </c>
      <c r="BL112" s="14">
        <f t="shared" si="87"/>
        <v>1.6995861190566404E-2</v>
      </c>
    </row>
    <row r="113" spans="1:64" x14ac:dyDescent="0.35">
      <c r="A113" s="4">
        <v>44001</v>
      </c>
      <c r="B113" s="1">
        <v>42.65</v>
      </c>
      <c r="C113" s="1">
        <v>19.97</v>
      </c>
      <c r="D113" s="1">
        <v>149.685159</v>
      </c>
      <c r="E113" s="1">
        <v>246.53</v>
      </c>
      <c r="F113" s="1">
        <v>34.799999999999997</v>
      </c>
      <c r="G113" s="1">
        <v>23.88</v>
      </c>
      <c r="H113" s="5">
        <v>6.35</v>
      </c>
      <c r="I113" s="5">
        <v>37.83</v>
      </c>
      <c r="J113" s="5">
        <v>85.89</v>
      </c>
      <c r="K113" s="5">
        <v>15.2</v>
      </c>
      <c r="L113" s="5">
        <v>23.32</v>
      </c>
      <c r="M113" s="5">
        <v>118.275615</v>
      </c>
      <c r="N113" s="5">
        <v>112.75059299999999</v>
      </c>
      <c r="O113" s="5">
        <v>113.876605</v>
      </c>
      <c r="P113">
        <v>5.0599999999999996</v>
      </c>
      <c r="Q113">
        <v>5.67</v>
      </c>
      <c r="R113">
        <v>5.93</v>
      </c>
      <c r="S113">
        <v>6990.0169919999998</v>
      </c>
      <c r="T113">
        <v>1270.088624</v>
      </c>
      <c r="U113">
        <v>11030.044795</v>
      </c>
      <c r="V113">
        <v>1960.393568</v>
      </c>
      <c r="W113">
        <v>1806.1620499999999</v>
      </c>
      <c r="X113">
        <v>3714.9186340000001</v>
      </c>
      <c r="Y113" s="13">
        <f t="shared" si="48"/>
        <v>-2.339181286549741E-3</v>
      </c>
      <c r="Z113" s="13">
        <f t="shared" si="49"/>
        <v>-1.5000000000000568E-3</v>
      </c>
      <c r="AA113" s="13">
        <f t="shared" si="50"/>
        <v>5.3181259426141561E-2</v>
      </c>
      <c r="AB113" s="13">
        <f t="shared" si="51"/>
        <v>3.6145084688773983E-2</v>
      </c>
      <c r="AC113" s="13">
        <f t="shared" si="52"/>
        <v>2.304147465437739E-3</v>
      </c>
      <c r="AD113" s="13">
        <f t="shared" si="53"/>
        <v>-5.5753262158956117E-2</v>
      </c>
      <c r="AE113" s="13">
        <f t="shared" si="54"/>
        <v>-3.787878787878788E-2</v>
      </c>
      <c r="AF113" s="13">
        <f t="shared" si="55"/>
        <v>2.1880064829821584E-2</v>
      </c>
      <c r="AG113" s="13">
        <f t="shared" si="56"/>
        <v>5.5159705159705093E-2</v>
      </c>
      <c r="AH113" s="13">
        <f t="shared" si="57"/>
        <v>2.1505376344085919E-2</v>
      </c>
      <c r="AI113" s="13">
        <f t="shared" si="58"/>
        <v>1.288106483469349E-3</v>
      </c>
      <c r="AJ113" s="13">
        <f t="shared" si="59"/>
        <v>3.418323674777022E-3</v>
      </c>
      <c r="AK113" s="13">
        <f t="shared" si="60"/>
        <v>1.6876504689072162E-3</v>
      </c>
      <c r="AL113" s="13">
        <f t="shared" si="61"/>
        <v>3.8017612944485344E-3</v>
      </c>
      <c r="AM113" s="13">
        <f t="shared" si="62"/>
        <v>-1.5128672566776918E-2</v>
      </c>
      <c r="AN113" s="13">
        <f t="shared" si="63"/>
        <v>-3.2203093112257435E-2</v>
      </c>
      <c r="AO113" s="13">
        <f t="shared" si="64"/>
        <v>-1.7268555143726844E-3</v>
      </c>
      <c r="AP113" s="13">
        <f t="shared" si="65"/>
        <v>-4.8789952085883485E-3</v>
      </c>
      <c r="AQ113" s="13">
        <f t="shared" si="66"/>
        <v>-1.7672854895527352E-2</v>
      </c>
      <c r="AR113" s="13">
        <f t="shared" si="67"/>
        <v>5.867749049341806E-3</v>
      </c>
      <c r="AS113" s="14">
        <f t="shared" si="68"/>
        <v>-2.1941041429073063E-3</v>
      </c>
      <c r="AT113" s="14">
        <f t="shared" si="69"/>
        <v>-1.9987478387240619E-3</v>
      </c>
      <c r="AU113" s="14">
        <f t="shared" si="70"/>
        <v>5.2387814755685325E-2</v>
      </c>
      <c r="AV113" s="14">
        <f t="shared" si="71"/>
        <v>3.558035163064005E-2</v>
      </c>
      <c r="AW113" s="14">
        <f t="shared" si="72"/>
        <v>2.3576451025783514E-3</v>
      </c>
      <c r="AX113" s="14">
        <f t="shared" si="73"/>
        <v>-5.7188584663922952E-2</v>
      </c>
      <c r="AY113" s="14">
        <f t="shared" si="74"/>
        <v>-3.8632240531372916E-2</v>
      </c>
      <c r="AZ113" s="14">
        <f t="shared" si="75"/>
        <v>2.1281556568688159E-2</v>
      </c>
      <c r="BA113" s="14">
        <f t="shared" si="76"/>
        <v>5.4716047740505626E-2</v>
      </c>
      <c r="BB113" s="14">
        <f t="shared" si="77"/>
        <v>2.1406520167283186E-2</v>
      </c>
      <c r="BC113" s="14">
        <f t="shared" si="78"/>
        <v>1.0954879181007148E-3</v>
      </c>
      <c r="BD113" s="14">
        <f t="shared" si="79"/>
        <v>3.5389514271528823E-3</v>
      </c>
      <c r="BE113" s="14">
        <f t="shared" si="80"/>
        <v>1.8173448326593282E-3</v>
      </c>
      <c r="BF113" s="14">
        <f t="shared" si="81"/>
        <v>3.9824119434097643E-3</v>
      </c>
      <c r="BG113" s="14">
        <f t="shared" si="82"/>
        <v>-1.577398111314738E-2</v>
      </c>
      <c r="BH113" s="14">
        <f t="shared" si="83"/>
        <v>-3.2965327603490489E-2</v>
      </c>
      <c r="BI113" s="14">
        <f t="shared" si="84"/>
        <v>-1.5772588083076764E-3</v>
      </c>
      <c r="BJ113" s="14">
        <f t="shared" si="85"/>
        <v>-4.9684201578160713E-3</v>
      </c>
      <c r="BK113" s="14">
        <f t="shared" si="86"/>
        <v>-1.7851429061433468E-2</v>
      </c>
      <c r="BL113" s="14">
        <f t="shared" si="87"/>
        <v>5.2934584269661526E-3</v>
      </c>
    </row>
    <row r="114" spans="1:64" x14ac:dyDescent="0.35">
      <c r="A114" s="4">
        <v>44004</v>
      </c>
      <c r="B114" s="1">
        <v>43.18</v>
      </c>
      <c r="C114" s="1">
        <v>19.8</v>
      </c>
      <c r="D114" s="1">
        <v>145.05900700000001</v>
      </c>
      <c r="E114" s="1">
        <v>242.52</v>
      </c>
      <c r="F114" s="1">
        <v>34.39</v>
      </c>
      <c r="G114" s="1">
        <v>24.76</v>
      </c>
      <c r="H114" s="5">
        <v>6.47</v>
      </c>
      <c r="I114" s="5">
        <v>38.520000000000003</v>
      </c>
      <c r="J114" s="5">
        <v>82.54</v>
      </c>
      <c r="K114" s="5">
        <v>15.3</v>
      </c>
      <c r="L114" s="5">
        <v>23.01</v>
      </c>
      <c r="M114" s="5">
        <v>118.294804</v>
      </c>
      <c r="N114" s="5">
        <v>113.456317</v>
      </c>
      <c r="O114" s="5">
        <v>114.20624100000001</v>
      </c>
      <c r="P114">
        <v>5.03</v>
      </c>
      <c r="Q114">
        <v>5.67</v>
      </c>
      <c r="R114">
        <v>5.95</v>
      </c>
      <c r="S114">
        <v>6993.9199199999994</v>
      </c>
      <c r="T114">
        <v>1245.8102799999999</v>
      </c>
      <c r="U114">
        <v>10983.3048</v>
      </c>
      <c r="V114">
        <v>1948.5346400000001</v>
      </c>
      <c r="W114">
        <v>1792.2735999999998</v>
      </c>
      <c r="X114">
        <v>3717.16644</v>
      </c>
      <c r="Y114" s="13">
        <f t="shared" si="48"/>
        <v>1.2426729191090297E-2</v>
      </c>
      <c r="Z114" s="13">
        <f t="shared" si="49"/>
        <v>-8.5127691537305039E-3</v>
      </c>
      <c r="AA114" s="13">
        <f t="shared" si="50"/>
        <v>-3.0905882927244582E-2</v>
      </c>
      <c r="AB114" s="13">
        <f t="shared" si="51"/>
        <v>-1.6265768871942525E-2</v>
      </c>
      <c r="AC114" s="13">
        <f t="shared" si="52"/>
        <v>-1.1781609195402202E-2</v>
      </c>
      <c r="AD114" s="13">
        <f t="shared" si="53"/>
        <v>3.6850921273031932E-2</v>
      </c>
      <c r="AE114" s="13">
        <f t="shared" si="54"/>
        <v>1.8897637795275608E-2</v>
      </c>
      <c r="AF114" s="13">
        <f t="shared" si="55"/>
        <v>1.8239492466296719E-2</v>
      </c>
      <c r="AG114" s="13">
        <f t="shared" si="56"/>
        <v>-3.9003376411689307E-2</v>
      </c>
      <c r="AH114" s="13">
        <f t="shared" si="57"/>
        <v>6.5789473684211468E-3</v>
      </c>
      <c r="AI114" s="13">
        <f t="shared" si="58"/>
        <v>-1.3293310463121729E-2</v>
      </c>
      <c r="AJ114" s="13">
        <f t="shared" si="59"/>
        <v>1.6223969750651677E-4</v>
      </c>
      <c r="AK114" s="13">
        <f t="shared" si="60"/>
        <v>6.2591599850832149E-3</v>
      </c>
      <c r="AL114" s="13">
        <f t="shared" si="61"/>
        <v>2.894677093684061E-3</v>
      </c>
      <c r="AM114" s="13">
        <f t="shared" si="62"/>
        <v>5.5835744097137096E-4</v>
      </c>
      <c r="AN114" s="13">
        <f t="shared" si="63"/>
        <v>-1.911547237037536E-2</v>
      </c>
      <c r="AO114" s="13">
        <f t="shared" si="64"/>
        <v>-4.2375163354900873E-3</v>
      </c>
      <c r="AP114" s="13">
        <f t="shared" si="65"/>
        <v>-6.0492587782250253E-3</v>
      </c>
      <c r="AQ114" s="13">
        <f t="shared" si="66"/>
        <v>-7.6894816829974639E-3</v>
      </c>
      <c r="AR114" s="13">
        <f t="shared" si="67"/>
        <v>6.0507543272342226E-4</v>
      </c>
      <c r="AS114" s="14">
        <f t="shared" si="68"/>
        <v>1.2571806334732732E-2</v>
      </c>
      <c r="AT114" s="14">
        <f t="shared" si="69"/>
        <v>-9.0115169924545081E-3</v>
      </c>
      <c r="AU114" s="14">
        <f t="shared" si="70"/>
        <v>-3.1699327597700819E-2</v>
      </c>
      <c r="AV114" s="14">
        <f t="shared" si="71"/>
        <v>-1.6830501930076455E-2</v>
      </c>
      <c r="AW114" s="14">
        <f t="shared" si="72"/>
        <v>-1.1728111558261589E-2</v>
      </c>
      <c r="AX114" s="14">
        <f t="shared" si="73"/>
        <v>3.5415598768065097E-2</v>
      </c>
      <c r="AY114" s="14">
        <f t="shared" si="74"/>
        <v>1.8144185142690568E-2</v>
      </c>
      <c r="AZ114" s="14">
        <f t="shared" si="75"/>
        <v>1.7640984205163295E-2</v>
      </c>
      <c r="BA114" s="14">
        <f t="shared" si="76"/>
        <v>-3.9447033830888774E-2</v>
      </c>
      <c r="BB114" s="14">
        <f t="shared" si="77"/>
        <v>6.4800911916184142E-3</v>
      </c>
      <c r="BC114" s="14">
        <f t="shared" si="78"/>
        <v>-1.3485929028490364E-2</v>
      </c>
      <c r="BD114" s="14">
        <f t="shared" si="79"/>
        <v>2.8286744988237724E-4</v>
      </c>
      <c r="BE114" s="14">
        <f t="shared" si="80"/>
        <v>6.3888543488353272E-3</v>
      </c>
      <c r="BF114" s="14">
        <f t="shared" si="81"/>
        <v>3.0753277426452908E-3</v>
      </c>
      <c r="BG114" s="14">
        <f t="shared" si="82"/>
        <v>-8.6951105399089021E-5</v>
      </c>
      <c r="BH114" s="14">
        <f t="shared" si="83"/>
        <v>-1.9877706861608415E-2</v>
      </c>
      <c r="BI114" s="14">
        <f t="shared" si="84"/>
        <v>-4.0879196294250795E-3</v>
      </c>
      <c r="BJ114" s="14">
        <f t="shared" si="85"/>
        <v>-6.138683727452748E-3</v>
      </c>
      <c r="BK114" s="14">
        <f t="shared" si="86"/>
        <v>-7.8680558489035782E-3</v>
      </c>
      <c r="BL114" s="14">
        <f t="shared" si="87"/>
        <v>3.0784810347768334E-5</v>
      </c>
    </row>
    <row r="115" spans="1:64" x14ac:dyDescent="0.35">
      <c r="A115" s="4">
        <v>44005</v>
      </c>
      <c r="B115" s="1">
        <v>42.83</v>
      </c>
      <c r="C115" s="1">
        <v>20.100000000000001</v>
      </c>
      <c r="D115" s="1">
        <v>155.36767699999999</v>
      </c>
      <c r="E115" s="1">
        <v>243.01</v>
      </c>
      <c r="F115" s="1">
        <v>34.44</v>
      </c>
      <c r="G115" s="1">
        <v>25.72</v>
      </c>
      <c r="H115" s="5">
        <v>6.37</v>
      </c>
      <c r="I115" s="5">
        <v>39.479999999999997</v>
      </c>
      <c r="J115" s="5">
        <v>82.31</v>
      </c>
      <c r="K115" s="5">
        <v>15.16</v>
      </c>
      <c r="L115" s="5">
        <v>23.85</v>
      </c>
      <c r="M115" s="5">
        <v>118.390877</v>
      </c>
      <c r="N115" s="5">
        <v>113.045579</v>
      </c>
      <c r="O115" s="5">
        <v>113.709909</v>
      </c>
      <c r="P115">
        <v>4.99</v>
      </c>
      <c r="Q115">
        <v>5.64</v>
      </c>
      <c r="R115">
        <v>5.96</v>
      </c>
      <c r="S115">
        <v>6996.0673850000003</v>
      </c>
      <c r="T115">
        <v>1236.446455</v>
      </c>
      <c r="U115">
        <v>10752.48812</v>
      </c>
      <c r="V115">
        <v>1940.649232</v>
      </c>
      <c r="W115">
        <v>1779.227392</v>
      </c>
      <c r="X115">
        <v>3732.4316559999997</v>
      </c>
      <c r="Y115" s="13">
        <f t="shared" si="48"/>
        <v>-8.1056044465030435E-3</v>
      </c>
      <c r="Z115" s="13">
        <f t="shared" si="49"/>
        <v>1.5151515151515187E-2</v>
      </c>
      <c r="AA115" s="13">
        <f t="shared" si="50"/>
        <v>7.1065356182949582E-2</v>
      </c>
      <c r="AB115" s="13">
        <f t="shared" si="51"/>
        <v>2.0204519214909312E-3</v>
      </c>
      <c r="AC115" s="13">
        <f t="shared" si="52"/>
        <v>1.4539110206454539E-3</v>
      </c>
      <c r="AD115" s="13">
        <f t="shared" si="53"/>
        <v>3.8772213247172747E-2</v>
      </c>
      <c r="AE115" s="13">
        <f t="shared" si="54"/>
        <v>-1.5455950540958215E-2</v>
      </c>
      <c r="AF115" s="13">
        <f t="shared" si="55"/>
        <v>2.4922118380062142E-2</v>
      </c>
      <c r="AG115" s="13">
        <f t="shared" si="56"/>
        <v>-2.7865277441241091E-3</v>
      </c>
      <c r="AH115" s="13">
        <f t="shared" si="57"/>
        <v>-9.1503267973856578E-3</v>
      </c>
      <c r="AI115" s="13">
        <f t="shared" si="58"/>
        <v>3.6505867014341581E-2</v>
      </c>
      <c r="AJ115" s="13">
        <f t="shared" si="59"/>
        <v>8.121489427380434E-4</v>
      </c>
      <c r="AK115" s="13">
        <f t="shared" si="60"/>
        <v>-3.6202303305861317E-3</v>
      </c>
      <c r="AL115" s="13">
        <f t="shared" si="61"/>
        <v>-4.3459271196922547E-3</v>
      </c>
      <c r="AM115" s="13">
        <f t="shared" si="62"/>
        <v>3.0704741040285186E-4</v>
      </c>
      <c r="AN115" s="13">
        <f t="shared" si="63"/>
        <v>-7.5162527957305884E-3</v>
      </c>
      <c r="AO115" s="13">
        <f t="shared" si="64"/>
        <v>-2.101523031574248E-2</v>
      </c>
      <c r="AP115" s="13">
        <f t="shared" si="65"/>
        <v>-4.0468400397542315E-3</v>
      </c>
      <c r="AQ115" s="13">
        <f t="shared" si="66"/>
        <v>-7.279138631512372E-3</v>
      </c>
      <c r="AR115" s="13">
        <f t="shared" si="67"/>
        <v>4.1066807866692624E-3</v>
      </c>
      <c r="AS115" s="14">
        <f t="shared" si="68"/>
        <v>-7.9605273028606083E-3</v>
      </c>
      <c r="AT115" s="14">
        <f t="shared" si="69"/>
        <v>1.4652767312791182E-2</v>
      </c>
      <c r="AU115" s="14">
        <f t="shared" si="70"/>
        <v>7.0271911512493346E-2</v>
      </c>
      <c r="AV115" s="14">
        <f t="shared" si="71"/>
        <v>1.4557188633570013E-3</v>
      </c>
      <c r="AW115" s="14">
        <f t="shared" si="72"/>
        <v>1.5074086577860663E-3</v>
      </c>
      <c r="AX115" s="14">
        <f t="shared" si="73"/>
        <v>3.7336890742205912E-2</v>
      </c>
      <c r="AY115" s="14">
        <f t="shared" si="74"/>
        <v>-1.6209403193543255E-2</v>
      </c>
      <c r="AZ115" s="14">
        <f t="shared" si="75"/>
        <v>2.4323610118928717E-2</v>
      </c>
      <c r="BA115" s="14">
        <f t="shared" si="76"/>
        <v>-3.2301851633235756E-3</v>
      </c>
      <c r="BB115" s="14">
        <f t="shared" si="77"/>
        <v>-9.2491829741883913E-3</v>
      </c>
      <c r="BC115" s="14">
        <f t="shared" si="78"/>
        <v>3.6313248448972948E-2</v>
      </c>
      <c r="BD115" s="14">
        <f t="shared" si="79"/>
        <v>9.327766951139039E-4</v>
      </c>
      <c r="BE115" s="14">
        <f t="shared" si="80"/>
        <v>-3.4905359668340199E-3</v>
      </c>
      <c r="BF115" s="14">
        <f t="shared" si="81"/>
        <v>-4.1652764707310252E-3</v>
      </c>
      <c r="BG115" s="14">
        <f t="shared" si="82"/>
        <v>-3.3826113596760812E-4</v>
      </c>
      <c r="BH115" s="14">
        <f t="shared" si="83"/>
        <v>-8.2784872869636414E-3</v>
      </c>
      <c r="BI115" s="14">
        <f t="shared" si="84"/>
        <v>-2.0865633609677473E-2</v>
      </c>
      <c r="BJ115" s="14">
        <f t="shared" si="85"/>
        <v>-4.1362649889819542E-3</v>
      </c>
      <c r="BK115" s="14">
        <f t="shared" si="86"/>
        <v>-7.4577127974184863E-3</v>
      </c>
      <c r="BL115" s="14">
        <f t="shared" si="87"/>
        <v>3.5323901642936085E-3</v>
      </c>
    </row>
    <row r="116" spans="1:64" x14ac:dyDescent="0.35">
      <c r="A116" s="4">
        <v>44006</v>
      </c>
      <c r="B116" s="1">
        <v>43</v>
      </c>
      <c r="C116" s="1">
        <v>20.59</v>
      </c>
      <c r="D116" s="1">
        <v>151.415413</v>
      </c>
      <c r="E116" s="1">
        <v>243.94</v>
      </c>
      <c r="F116" s="1">
        <v>35.26</v>
      </c>
      <c r="G116" s="1">
        <v>26.35</v>
      </c>
      <c r="H116" s="5">
        <v>6.26</v>
      </c>
      <c r="I116" s="5">
        <v>38.99</v>
      </c>
      <c r="J116" s="5">
        <v>81.94</v>
      </c>
      <c r="K116" s="5">
        <v>15.08</v>
      </c>
      <c r="L116" s="5">
        <v>23.39</v>
      </c>
      <c r="M116" s="5">
        <v>118.48697900000001</v>
      </c>
      <c r="N116" s="5">
        <v>112.893368</v>
      </c>
      <c r="O116" s="5">
        <v>113.832515</v>
      </c>
      <c r="P116">
        <v>5.01</v>
      </c>
      <c r="Q116">
        <v>5.69</v>
      </c>
      <c r="R116">
        <v>6.01</v>
      </c>
      <c r="S116">
        <v>6931.1233699999993</v>
      </c>
      <c r="T116">
        <v>1166.7736699999998</v>
      </c>
      <c r="U116">
        <v>11114.436625</v>
      </c>
      <c r="V116">
        <v>1973.1900099999998</v>
      </c>
      <c r="W116">
        <v>1757.1123700000001</v>
      </c>
      <c r="X116">
        <v>3781.3587000000002</v>
      </c>
      <c r="Y116" s="13">
        <f t="shared" si="48"/>
        <v>3.9691804809713219E-3</v>
      </c>
      <c r="Z116" s="13">
        <f t="shared" si="49"/>
        <v>2.4378109452736239E-2</v>
      </c>
      <c r="AA116" s="13">
        <f t="shared" si="50"/>
        <v>-2.5438135372262697E-2</v>
      </c>
      <c r="AB116" s="13">
        <f t="shared" si="51"/>
        <v>3.8270030039916337E-3</v>
      </c>
      <c r="AC116" s="13">
        <f t="shared" si="52"/>
        <v>2.3809523809523819E-2</v>
      </c>
      <c r="AD116" s="13">
        <f t="shared" si="53"/>
        <v>2.4494556765163399E-2</v>
      </c>
      <c r="AE116" s="13">
        <f t="shared" si="54"/>
        <v>-1.7268445839874462E-2</v>
      </c>
      <c r="AF116" s="13">
        <f t="shared" si="55"/>
        <v>-1.2411347517730369E-2</v>
      </c>
      <c r="AG116" s="13">
        <f t="shared" si="56"/>
        <v>-4.4952010691289577E-3</v>
      </c>
      <c r="AH116" s="13">
        <f t="shared" si="57"/>
        <v>-5.2770448548812715E-3</v>
      </c>
      <c r="AI116" s="13">
        <f t="shared" si="58"/>
        <v>-1.9287211740041964E-2</v>
      </c>
      <c r="AJ116" s="13">
        <f t="shared" si="59"/>
        <v>8.1173484338663954E-4</v>
      </c>
      <c r="AK116" s="13">
        <f t="shared" si="60"/>
        <v>-1.346456901246959E-3</v>
      </c>
      <c r="AL116" s="13">
        <f t="shared" si="61"/>
        <v>1.0782349671918624E-3</v>
      </c>
      <c r="AM116" s="13">
        <f t="shared" si="62"/>
        <v>-9.2829315994361235E-3</v>
      </c>
      <c r="AN116" s="13">
        <f t="shared" si="63"/>
        <v>-5.6349213278305853E-2</v>
      </c>
      <c r="AO116" s="13">
        <f t="shared" si="64"/>
        <v>3.3661837238095946E-2</v>
      </c>
      <c r="AP116" s="13">
        <f t="shared" si="65"/>
        <v>1.6767985405824137E-2</v>
      </c>
      <c r="AQ116" s="13">
        <f t="shared" si="66"/>
        <v>-1.2429564708500145E-2</v>
      </c>
      <c r="AR116" s="13">
        <f t="shared" si="67"/>
        <v>1.3108624218570416E-2</v>
      </c>
      <c r="AS116" s="14">
        <f t="shared" si="68"/>
        <v>4.1142576246137562E-3</v>
      </c>
      <c r="AT116" s="14">
        <f t="shared" si="69"/>
        <v>2.3879361614012235E-2</v>
      </c>
      <c r="AU116" s="14">
        <f t="shared" si="70"/>
        <v>-2.623158004271893E-2</v>
      </c>
      <c r="AV116" s="14">
        <f t="shared" si="71"/>
        <v>3.2622699458577037E-3</v>
      </c>
      <c r="AW116" s="14">
        <f t="shared" si="72"/>
        <v>2.3863021446664429E-2</v>
      </c>
      <c r="AX116" s="14">
        <f t="shared" si="73"/>
        <v>2.3059234260196567E-2</v>
      </c>
      <c r="AY116" s="14">
        <f t="shared" si="74"/>
        <v>-1.8021898492459502E-2</v>
      </c>
      <c r="AZ116" s="14">
        <f t="shared" si="75"/>
        <v>-1.3009855778863795E-2</v>
      </c>
      <c r="BA116" s="14">
        <f t="shared" si="76"/>
        <v>-4.9388584883284237E-3</v>
      </c>
      <c r="BB116" s="14">
        <f t="shared" si="77"/>
        <v>-5.3759010316840041E-3</v>
      </c>
      <c r="BC116" s="14">
        <f t="shared" si="78"/>
        <v>-1.94798303054106E-2</v>
      </c>
      <c r="BD116" s="14">
        <f t="shared" si="79"/>
        <v>9.3236259576250004E-4</v>
      </c>
      <c r="BE116" s="14">
        <f t="shared" si="80"/>
        <v>-1.2167625374948469E-3</v>
      </c>
      <c r="BF116" s="14">
        <f t="shared" si="81"/>
        <v>1.2588856161530923E-3</v>
      </c>
      <c r="BG116" s="14">
        <f t="shared" si="82"/>
        <v>-9.9282401458065835E-3</v>
      </c>
      <c r="BH116" s="14">
        <f t="shared" si="83"/>
        <v>-5.7111447769538908E-2</v>
      </c>
      <c r="BI116" s="14">
        <f t="shared" si="84"/>
        <v>3.3811433944160953E-2</v>
      </c>
      <c r="BJ116" s="14">
        <f t="shared" si="85"/>
        <v>1.6678560456596415E-2</v>
      </c>
      <c r="BK116" s="14">
        <f t="shared" si="86"/>
        <v>-1.2608138874406259E-2</v>
      </c>
      <c r="BL116" s="14">
        <f t="shared" si="87"/>
        <v>1.2534333596194762E-2</v>
      </c>
    </row>
    <row r="117" spans="1:64" x14ac:dyDescent="0.35">
      <c r="A117" s="4">
        <v>44007</v>
      </c>
      <c r="B117" s="1">
        <v>43.51</v>
      </c>
      <c r="C117" s="1">
        <v>21.29</v>
      </c>
      <c r="D117" s="1">
        <v>146.734621</v>
      </c>
      <c r="E117" s="1">
        <v>247.11</v>
      </c>
      <c r="F117" s="1">
        <v>34.74</v>
      </c>
      <c r="G117" s="1">
        <v>26.2</v>
      </c>
      <c r="H117" s="5">
        <v>6.37</v>
      </c>
      <c r="I117" s="5">
        <v>39.24</v>
      </c>
      <c r="J117" s="5">
        <v>81.34</v>
      </c>
      <c r="K117" s="5">
        <v>14.9</v>
      </c>
      <c r="L117" s="5">
        <v>23.11</v>
      </c>
      <c r="M117" s="5">
        <v>118.237379</v>
      </c>
      <c r="N117" s="5">
        <v>112.439153</v>
      </c>
      <c r="O117" s="5">
        <v>113.685901</v>
      </c>
      <c r="P117">
        <v>4.93</v>
      </c>
      <c r="Q117">
        <v>5.61</v>
      </c>
      <c r="R117">
        <v>5.97</v>
      </c>
      <c r="S117">
        <v>6970.575060000001</v>
      </c>
      <c r="T117">
        <v>1185.0091</v>
      </c>
      <c r="U117">
        <v>11160.06417</v>
      </c>
      <c r="V117">
        <v>1963.3729719999999</v>
      </c>
      <c r="W117">
        <v>1769.9159840000002</v>
      </c>
      <c r="X117">
        <v>3760.2776800000001</v>
      </c>
      <c r="Y117" s="13">
        <f t="shared" si="48"/>
        <v>1.1860465116279023E-2</v>
      </c>
      <c r="Z117" s="13">
        <f t="shared" si="49"/>
        <v>3.3997085964060189E-2</v>
      </c>
      <c r="AA117" s="13">
        <f t="shared" si="50"/>
        <v>-3.0913576810043749E-2</v>
      </c>
      <c r="AB117" s="13">
        <f t="shared" si="51"/>
        <v>1.2994998770189456E-2</v>
      </c>
      <c r="AC117" s="13">
        <f t="shared" si="52"/>
        <v>-1.4747589336358368E-2</v>
      </c>
      <c r="AD117" s="13">
        <f t="shared" si="53"/>
        <v>-5.6925996204934392E-3</v>
      </c>
      <c r="AE117" s="13">
        <f t="shared" si="54"/>
        <v>1.757188498402561E-2</v>
      </c>
      <c r="AF117" s="13">
        <f t="shared" si="55"/>
        <v>6.4119004873044363E-3</v>
      </c>
      <c r="AG117" s="13">
        <f t="shared" si="56"/>
        <v>-7.3224310471075704E-3</v>
      </c>
      <c r="AH117" s="13">
        <f t="shared" si="57"/>
        <v>-1.1936339522546401E-2</v>
      </c>
      <c r="AI117" s="13">
        <f t="shared" si="58"/>
        <v>-1.1970927746900433E-2</v>
      </c>
      <c r="AJ117" s="13">
        <f t="shared" si="59"/>
        <v>-2.1065605867122404E-3</v>
      </c>
      <c r="AK117" s="13">
        <f t="shared" si="60"/>
        <v>-4.0233984338211145E-3</v>
      </c>
      <c r="AL117" s="13">
        <f t="shared" si="61"/>
        <v>-1.2879799765471191E-3</v>
      </c>
      <c r="AM117" s="13">
        <f t="shared" si="62"/>
        <v>5.6919618789012692E-3</v>
      </c>
      <c r="AN117" s="13">
        <f t="shared" si="63"/>
        <v>1.5628935130152691E-2</v>
      </c>
      <c r="AO117" s="13">
        <f t="shared" si="64"/>
        <v>4.1052503639606988E-3</v>
      </c>
      <c r="AP117" s="13">
        <f t="shared" si="65"/>
        <v>-4.9752116877988415E-3</v>
      </c>
      <c r="AQ117" s="13">
        <f t="shared" si="66"/>
        <v>7.2867360213280793E-3</v>
      </c>
      <c r="AR117" s="13">
        <f t="shared" si="67"/>
        <v>-5.5749855204162667E-3</v>
      </c>
      <c r="AS117" s="14">
        <f t="shared" si="68"/>
        <v>1.2005542259921459E-2</v>
      </c>
      <c r="AT117" s="14">
        <f t="shared" si="69"/>
        <v>3.3498338125336181E-2</v>
      </c>
      <c r="AU117" s="14">
        <f t="shared" si="70"/>
        <v>-3.1707021480499982E-2</v>
      </c>
      <c r="AV117" s="14">
        <f t="shared" si="71"/>
        <v>1.2430265712055527E-2</v>
      </c>
      <c r="AW117" s="14">
        <f t="shared" si="72"/>
        <v>-1.4694091699217756E-2</v>
      </c>
      <c r="AX117" s="14">
        <f t="shared" si="73"/>
        <v>-7.1279221254602725E-3</v>
      </c>
      <c r="AY117" s="14">
        <f t="shared" si="74"/>
        <v>1.6818432331440571E-2</v>
      </c>
      <c r="AZ117" s="14">
        <f t="shared" si="75"/>
        <v>5.8133922261710104E-3</v>
      </c>
      <c r="BA117" s="14">
        <f t="shared" si="76"/>
        <v>-7.7660884663070364E-3</v>
      </c>
      <c r="BB117" s="14">
        <f t="shared" si="77"/>
        <v>-1.2035195699349134E-2</v>
      </c>
      <c r="BC117" s="14">
        <f t="shared" si="78"/>
        <v>-1.2163546312269067E-2</v>
      </c>
      <c r="BD117" s="14">
        <f t="shared" si="79"/>
        <v>-1.9859328343363801E-3</v>
      </c>
      <c r="BE117" s="14">
        <f t="shared" si="80"/>
        <v>-3.8937040700690027E-3</v>
      </c>
      <c r="BF117" s="14">
        <f t="shared" si="81"/>
        <v>-1.1073293275858892E-3</v>
      </c>
      <c r="BG117" s="14">
        <f t="shared" si="82"/>
        <v>5.0466533325308092E-3</v>
      </c>
      <c r="BH117" s="14">
        <f t="shared" si="83"/>
        <v>1.4866700638919636E-2</v>
      </c>
      <c r="BI117" s="14">
        <f t="shared" si="84"/>
        <v>4.2548470700257066E-3</v>
      </c>
      <c r="BJ117" s="14">
        <f t="shared" si="85"/>
        <v>-5.0646366370265643E-3</v>
      </c>
      <c r="BK117" s="14">
        <f t="shared" si="86"/>
        <v>7.108161855421965E-3</v>
      </c>
      <c r="BL117" s="14">
        <f t="shared" si="87"/>
        <v>-6.149276142791921E-3</v>
      </c>
    </row>
    <row r="118" spans="1:64" x14ac:dyDescent="0.35">
      <c r="A118" s="4">
        <v>44008</v>
      </c>
      <c r="B118" s="1">
        <v>44.28</v>
      </c>
      <c r="C118" s="1">
        <v>21.54</v>
      </c>
      <c r="D118" s="1">
        <v>145.52344400000001</v>
      </c>
      <c r="E118" s="1">
        <v>249.85</v>
      </c>
      <c r="F118" s="1">
        <v>34.96</v>
      </c>
      <c r="G118" s="1">
        <v>26.22</v>
      </c>
      <c r="H118" s="5">
        <v>6.28</v>
      </c>
      <c r="I118" s="5">
        <v>39.47</v>
      </c>
      <c r="J118" s="5">
        <v>79.099999999999994</v>
      </c>
      <c r="K118" s="5">
        <v>14.75</v>
      </c>
      <c r="L118" s="5">
        <v>22.51</v>
      </c>
      <c r="M118" s="5">
        <v>118.717523</v>
      </c>
      <c r="N118" s="5">
        <v>112.884275</v>
      </c>
      <c r="O118" s="5">
        <v>114.01422599999999</v>
      </c>
      <c r="P118">
        <v>4.9000000000000004</v>
      </c>
      <c r="Q118">
        <v>5.56</v>
      </c>
      <c r="R118">
        <v>5.9</v>
      </c>
      <c r="S118">
        <v>6920.2031750000006</v>
      </c>
      <c r="T118">
        <v>1147.17849</v>
      </c>
      <c r="U118">
        <v>11494.848400000001</v>
      </c>
      <c r="V118">
        <v>1997.2991</v>
      </c>
      <c r="W118">
        <v>1764.127115</v>
      </c>
      <c r="X118">
        <v>3840.9952899999998</v>
      </c>
      <c r="Y118" s="13">
        <f t="shared" si="48"/>
        <v>1.7697081130774606E-2</v>
      </c>
      <c r="Z118" s="13">
        <f t="shared" si="49"/>
        <v>1.1742602160638799E-2</v>
      </c>
      <c r="AA118" s="13">
        <f t="shared" si="50"/>
        <v>-8.254200622496528E-3</v>
      </c>
      <c r="AB118" s="13">
        <f t="shared" si="51"/>
        <v>1.1088179353324351E-2</v>
      </c>
      <c r="AC118" s="13">
        <f t="shared" si="52"/>
        <v>6.3327576280943826E-3</v>
      </c>
      <c r="AD118" s="13">
        <f t="shared" si="53"/>
        <v>7.6335877862593793E-4</v>
      </c>
      <c r="AE118" s="13">
        <f t="shared" si="54"/>
        <v>-1.4128728414442678E-2</v>
      </c>
      <c r="AF118" s="13">
        <f t="shared" si="55"/>
        <v>5.8613659531089922E-3</v>
      </c>
      <c r="AG118" s="13">
        <f t="shared" si="56"/>
        <v>-2.7538726333907169E-2</v>
      </c>
      <c r="AH118" s="13">
        <f t="shared" si="57"/>
        <v>-1.0067114093959755E-2</v>
      </c>
      <c r="AI118" s="13">
        <f t="shared" si="58"/>
        <v>-2.5962786672436084E-2</v>
      </c>
      <c r="AJ118" s="13">
        <f t="shared" si="59"/>
        <v>4.0608477967022227E-3</v>
      </c>
      <c r="AK118" s="13">
        <f t="shared" si="60"/>
        <v>3.9587811551728587E-3</v>
      </c>
      <c r="AL118" s="13">
        <f t="shared" si="61"/>
        <v>2.8880010371733996E-3</v>
      </c>
      <c r="AM118" s="13">
        <f t="shared" si="62"/>
        <v>-7.2263600300432702E-3</v>
      </c>
      <c r="AN118" s="13">
        <f t="shared" si="63"/>
        <v>-3.1924320243616675E-2</v>
      </c>
      <c r="AO118" s="13">
        <f t="shared" si="64"/>
        <v>2.9998414426679873E-2</v>
      </c>
      <c r="AP118" s="13">
        <f t="shared" si="65"/>
        <v>1.7279512595837071E-2</v>
      </c>
      <c r="AQ118" s="13">
        <f t="shared" si="66"/>
        <v>-3.2707027069823918E-3</v>
      </c>
      <c r="AR118" s="13">
        <f t="shared" si="67"/>
        <v>2.146586419117848E-2</v>
      </c>
      <c r="AS118" s="14">
        <f t="shared" si="68"/>
        <v>1.7842158274417041E-2</v>
      </c>
      <c r="AT118" s="14">
        <f t="shared" si="69"/>
        <v>1.1243854321914794E-2</v>
      </c>
      <c r="AU118" s="14">
        <f t="shared" si="70"/>
        <v>-9.047645292952761E-3</v>
      </c>
      <c r="AV118" s="14">
        <f t="shared" si="71"/>
        <v>1.0523446295190421E-2</v>
      </c>
      <c r="AW118" s="14">
        <f t="shared" si="72"/>
        <v>6.386255265234995E-3</v>
      </c>
      <c r="AX118" s="14">
        <f t="shared" si="73"/>
        <v>-6.7196372634089512E-4</v>
      </c>
      <c r="AY118" s="14">
        <f t="shared" si="74"/>
        <v>-1.4882181067027716E-2</v>
      </c>
      <c r="AZ118" s="14">
        <f t="shared" si="75"/>
        <v>5.2628576919755664E-3</v>
      </c>
      <c r="BA118" s="14">
        <f t="shared" si="76"/>
        <v>-2.7982383753106636E-2</v>
      </c>
      <c r="BB118" s="14">
        <f t="shared" si="77"/>
        <v>-1.0165970270762489E-2</v>
      </c>
      <c r="BC118" s="14">
        <f t="shared" si="78"/>
        <v>-2.615540523780472E-2</v>
      </c>
      <c r="BD118" s="14">
        <f t="shared" si="79"/>
        <v>4.1814755490780829E-3</v>
      </c>
      <c r="BE118" s="14">
        <f t="shared" si="80"/>
        <v>4.088475518924971E-3</v>
      </c>
      <c r="BF118" s="14">
        <f t="shared" si="81"/>
        <v>3.0686516861346295E-3</v>
      </c>
      <c r="BG118" s="14">
        <f t="shared" si="82"/>
        <v>-7.871668576413731E-3</v>
      </c>
      <c r="BH118" s="14">
        <f t="shared" si="83"/>
        <v>-3.2686554734849729E-2</v>
      </c>
      <c r="BI118" s="14">
        <f t="shared" si="84"/>
        <v>3.014801113274488E-2</v>
      </c>
      <c r="BJ118" s="14">
        <f t="shared" si="85"/>
        <v>1.7190087646609349E-2</v>
      </c>
      <c r="BK118" s="14">
        <f t="shared" si="86"/>
        <v>-3.4492768728885065E-3</v>
      </c>
      <c r="BL118" s="14">
        <f t="shared" si="87"/>
        <v>2.0891573568802828E-2</v>
      </c>
    </row>
    <row r="119" spans="1:64" x14ac:dyDescent="0.35">
      <c r="A119" s="4">
        <v>44011</v>
      </c>
      <c r="B119" s="1">
        <v>44.5</v>
      </c>
      <c r="C119" s="1">
        <v>22.05</v>
      </c>
      <c r="D119" s="1">
        <v>148.95663200000001</v>
      </c>
      <c r="E119" s="1">
        <v>245.51</v>
      </c>
      <c r="F119" s="1">
        <v>34.869999999999997</v>
      </c>
      <c r="G119" s="1">
        <v>26.26</v>
      </c>
      <c r="H119" s="5">
        <v>6.45</v>
      </c>
      <c r="I119" s="5">
        <v>38.97</v>
      </c>
      <c r="J119" s="5">
        <v>78.39</v>
      </c>
      <c r="K119" s="5">
        <v>14.92</v>
      </c>
      <c r="L119" s="5">
        <v>22.85</v>
      </c>
      <c r="M119" s="5">
        <v>118.967906</v>
      </c>
      <c r="N119" s="5">
        <v>113.503113</v>
      </c>
      <c r="O119" s="5">
        <v>114.550725</v>
      </c>
      <c r="P119">
        <v>4.8899999999999997</v>
      </c>
      <c r="Q119">
        <v>5.54</v>
      </c>
      <c r="R119">
        <v>5.88</v>
      </c>
      <c r="S119">
        <v>7027.9415179999996</v>
      </c>
      <c r="T119">
        <v>1172.1699740000001</v>
      </c>
      <c r="U119">
        <v>11563.579135</v>
      </c>
      <c r="V119">
        <v>1999.4754460000001</v>
      </c>
      <c r="W119">
        <v>1798.6507360000001</v>
      </c>
      <c r="X119">
        <v>3846.3702790000002</v>
      </c>
      <c r="Y119" s="13">
        <f t="shared" si="48"/>
        <v>4.9683830171634788E-3</v>
      </c>
      <c r="Z119" s="13">
        <f t="shared" si="49"/>
        <v>2.3676880222841298E-2</v>
      </c>
      <c r="AA119" s="13">
        <f t="shared" si="50"/>
        <v>2.3591992503970708E-2</v>
      </c>
      <c r="AB119" s="13">
        <f t="shared" si="51"/>
        <v>-1.7370422253352027E-2</v>
      </c>
      <c r="AC119" s="13">
        <f t="shared" si="52"/>
        <v>-2.5743707093822486E-3</v>
      </c>
      <c r="AD119" s="13">
        <f t="shared" si="53"/>
        <v>1.5255530129673037E-3</v>
      </c>
      <c r="AE119" s="13">
        <f t="shared" si="54"/>
        <v>2.7070063694267503E-2</v>
      </c>
      <c r="AF119" s="13">
        <f t="shared" si="55"/>
        <v>-1.2667848999239929E-2</v>
      </c>
      <c r="AG119" s="13">
        <f t="shared" si="56"/>
        <v>-8.975979772439871E-3</v>
      </c>
      <c r="AH119" s="13">
        <f t="shared" si="57"/>
        <v>1.1525423728813555E-2</v>
      </c>
      <c r="AI119" s="13">
        <f t="shared" si="58"/>
        <v>1.5104398045313187E-2</v>
      </c>
      <c r="AJ119" s="13">
        <f t="shared" si="59"/>
        <v>2.1090652304125261E-3</v>
      </c>
      <c r="AK119" s="13">
        <f t="shared" si="60"/>
        <v>5.4820567346514533E-3</v>
      </c>
      <c r="AL119" s="13">
        <f t="shared" si="61"/>
        <v>4.7055443765412772E-3</v>
      </c>
      <c r="AM119" s="13">
        <f t="shared" si="62"/>
        <v>1.5568667606352334E-2</v>
      </c>
      <c r="AN119" s="13">
        <f t="shared" si="63"/>
        <v>2.1785174859755372E-2</v>
      </c>
      <c r="AO119" s="13">
        <f t="shared" si="64"/>
        <v>5.9792641545406708E-3</v>
      </c>
      <c r="AP119" s="13">
        <f t="shared" si="65"/>
        <v>1.0896445104292061E-3</v>
      </c>
      <c r="AQ119" s="13">
        <f t="shared" si="66"/>
        <v>1.9569803505911223E-2</v>
      </c>
      <c r="AR119" s="13">
        <f t="shared" si="67"/>
        <v>1.3993740148534181E-3</v>
      </c>
      <c r="AS119" s="14">
        <f t="shared" si="68"/>
        <v>5.113460160805914E-3</v>
      </c>
      <c r="AT119" s="14">
        <f t="shared" si="69"/>
        <v>2.3178132384117294E-2</v>
      </c>
      <c r="AU119" s="14">
        <f t="shared" si="70"/>
        <v>2.2798547833514475E-2</v>
      </c>
      <c r="AV119" s="14">
        <f t="shared" si="71"/>
        <v>-1.7935155311485956E-2</v>
      </c>
      <c r="AW119" s="14">
        <f t="shared" si="72"/>
        <v>-2.5208730722416361E-3</v>
      </c>
      <c r="AX119" s="14">
        <f t="shared" si="73"/>
        <v>9.0230508000470637E-5</v>
      </c>
      <c r="AY119" s="14">
        <f t="shared" si="74"/>
        <v>2.6316611041682463E-2</v>
      </c>
      <c r="AZ119" s="14">
        <f t="shared" si="75"/>
        <v>-1.3266357260373356E-2</v>
      </c>
      <c r="BA119" s="14">
        <f t="shared" si="76"/>
        <v>-9.4196371916393379E-3</v>
      </c>
      <c r="BB119" s="14">
        <f t="shared" si="77"/>
        <v>1.1426567552010821E-2</v>
      </c>
      <c r="BC119" s="14">
        <f t="shared" si="78"/>
        <v>1.4911779479944553E-2</v>
      </c>
      <c r="BD119" s="14">
        <f t="shared" si="79"/>
        <v>2.2296929827883864E-3</v>
      </c>
      <c r="BE119" s="14">
        <f t="shared" si="80"/>
        <v>5.6117510984035656E-3</v>
      </c>
      <c r="BF119" s="14">
        <f t="shared" si="81"/>
        <v>4.8861950255025067E-3</v>
      </c>
      <c r="BG119" s="14">
        <f t="shared" si="82"/>
        <v>1.4923359059981874E-2</v>
      </c>
      <c r="BH119" s="14">
        <f t="shared" si="83"/>
        <v>2.1022940368522317E-2</v>
      </c>
      <c r="BI119" s="14">
        <f t="shared" si="84"/>
        <v>6.1288608606056786E-3</v>
      </c>
      <c r="BJ119" s="14">
        <f t="shared" si="85"/>
        <v>1.0002195612014834E-3</v>
      </c>
      <c r="BK119" s="14">
        <f t="shared" si="86"/>
        <v>1.9391229340005107E-2</v>
      </c>
      <c r="BL119" s="14">
        <f t="shared" si="87"/>
        <v>8.2508339247776416E-4</v>
      </c>
    </row>
    <row r="120" spans="1:64" x14ac:dyDescent="0.35">
      <c r="A120" s="4">
        <v>44012</v>
      </c>
      <c r="B120" s="1">
        <v>44.26</v>
      </c>
      <c r="C120" s="1">
        <v>23.47</v>
      </c>
      <c r="D120" s="1">
        <v>150.50475299999999</v>
      </c>
      <c r="E120" s="1">
        <v>248.05</v>
      </c>
      <c r="F120" s="1">
        <v>35.880000000000003</v>
      </c>
      <c r="G120" s="1">
        <v>26.97</v>
      </c>
      <c r="H120" s="5">
        <v>6.48</v>
      </c>
      <c r="I120" s="5">
        <v>38.47</v>
      </c>
      <c r="J120" s="5">
        <v>79.72</v>
      </c>
      <c r="K120" s="5">
        <v>14.75</v>
      </c>
      <c r="L120" s="5">
        <v>22.61</v>
      </c>
      <c r="M120" s="5">
        <v>119.14143</v>
      </c>
      <c r="N120" s="5">
        <v>113.60811200000001</v>
      </c>
      <c r="O120" s="5">
        <v>114.777931</v>
      </c>
      <c r="P120">
        <v>4.83</v>
      </c>
      <c r="Q120">
        <v>5.48</v>
      </c>
      <c r="R120">
        <v>5.83</v>
      </c>
      <c r="S120">
        <v>7094.9010600000011</v>
      </c>
      <c r="T120">
        <v>1200.5835300000001</v>
      </c>
      <c r="U120">
        <v>11398.410900000001</v>
      </c>
      <c r="V120">
        <v>1992.7661850000002</v>
      </c>
      <c r="W120">
        <v>1813.2998850000001</v>
      </c>
      <c r="X120">
        <v>3850.9326450000003</v>
      </c>
      <c r="Y120" s="13">
        <f t="shared" si="48"/>
        <v>-5.393258426966337E-3</v>
      </c>
      <c r="Z120" s="13">
        <f t="shared" si="49"/>
        <v>6.439909297052146E-2</v>
      </c>
      <c r="AA120" s="13">
        <f t="shared" si="50"/>
        <v>1.0393098845038201E-2</v>
      </c>
      <c r="AB120" s="13">
        <f t="shared" si="51"/>
        <v>1.0345810761272537E-2</v>
      </c>
      <c r="AC120" s="13">
        <f t="shared" si="52"/>
        <v>2.8964726125609554E-2</v>
      </c>
      <c r="AD120" s="13">
        <f t="shared" si="53"/>
        <v>2.7037319116526935E-2</v>
      </c>
      <c r="AE120" s="13">
        <f t="shared" si="54"/>
        <v>4.6511627906977125E-3</v>
      </c>
      <c r="AF120" s="13">
        <f t="shared" si="55"/>
        <v>-1.2830382345393894E-2</v>
      </c>
      <c r="AG120" s="13">
        <f t="shared" si="56"/>
        <v>1.6966449802270675E-2</v>
      </c>
      <c r="AH120" s="13">
        <f t="shared" si="57"/>
        <v>-1.1394101876675599E-2</v>
      </c>
      <c r="AI120" s="13">
        <f t="shared" si="58"/>
        <v>-1.0503282275711246E-2</v>
      </c>
      <c r="AJ120" s="13">
        <f t="shared" si="59"/>
        <v>1.4585782488262041E-3</v>
      </c>
      <c r="AK120" s="13">
        <f t="shared" si="60"/>
        <v>9.2507594923855964E-4</v>
      </c>
      <c r="AL120" s="13">
        <f t="shared" si="61"/>
        <v>1.9834531819854949E-3</v>
      </c>
      <c r="AM120" s="13">
        <f t="shared" si="62"/>
        <v>9.5276179843705733E-3</v>
      </c>
      <c r="AN120" s="13">
        <f t="shared" si="63"/>
        <v>2.4240132941675204E-2</v>
      </c>
      <c r="AO120" s="13">
        <f t="shared" si="64"/>
        <v>-1.4283487237967451E-2</v>
      </c>
      <c r="AP120" s="13">
        <f t="shared" si="65"/>
        <v>-3.3555105732466037E-3</v>
      </c>
      <c r="AQ120" s="13">
        <f t="shared" si="66"/>
        <v>8.1445211717857818E-3</v>
      </c>
      <c r="AR120" s="13">
        <f t="shared" si="67"/>
        <v>1.1861484124160453E-3</v>
      </c>
      <c r="AS120" s="14">
        <f t="shared" si="68"/>
        <v>-5.2481812833239019E-3</v>
      </c>
      <c r="AT120" s="14">
        <f t="shared" si="69"/>
        <v>6.3900345131797459E-2</v>
      </c>
      <c r="AU120" s="14">
        <f t="shared" si="70"/>
        <v>9.5996541745819678E-3</v>
      </c>
      <c r="AV120" s="14">
        <f t="shared" si="71"/>
        <v>9.7810777031386072E-3</v>
      </c>
      <c r="AW120" s="14">
        <f t="shared" si="72"/>
        <v>2.9018223762750164E-2</v>
      </c>
      <c r="AX120" s="14">
        <f t="shared" si="73"/>
        <v>2.5601996611560103E-2</v>
      </c>
      <c r="AY120" s="14">
        <f t="shared" si="74"/>
        <v>3.8977101381126745E-3</v>
      </c>
      <c r="AZ120" s="14">
        <f t="shared" si="75"/>
        <v>-1.342889060652732E-2</v>
      </c>
      <c r="BA120" s="14">
        <f t="shared" si="76"/>
        <v>1.6522792383071208E-2</v>
      </c>
      <c r="BB120" s="14">
        <f t="shared" si="77"/>
        <v>-1.1492958053478332E-2</v>
      </c>
      <c r="BC120" s="14">
        <f t="shared" si="78"/>
        <v>-1.0695900841079881E-2</v>
      </c>
      <c r="BD120" s="14">
        <f t="shared" si="79"/>
        <v>1.5792060012020646E-3</v>
      </c>
      <c r="BE120" s="14">
        <f t="shared" si="80"/>
        <v>1.0547703129906716E-3</v>
      </c>
      <c r="BF120" s="14">
        <f t="shared" si="81"/>
        <v>2.1641038309467247E-3</v>
      </c>
      <c r="BG120" s="14">
        <f t="shared" si="82"/>
        <v>8.8823094380001133E-3</v>
      </c>
      <c r="BH120" s="14">
        <f t="shared" si="83"/>
        <v>2.3477898450442149E-2</v>
      </c>
      <c r="BI120" s="14">
        <f t="shared" si="84"/>
        <v>-1.4133890531902442E-2</v>
      </c>
      <c r="BJ120" s="14">
        <f t="shared" si="85"/>
        <v>-3.4449355224743265E-3</v>
      </c>
      <c r="BK120" s="14">
        <f t="shared" si="86"/>
        <v>7.9659470058796675E-3</v>
      </c>
      <c r="BL120" s="14">
        <f t="shared" si="87"/>
        <v>6.1185779004039134E-4</v>
      </c>
    </row>
    <row r="121" spans="1:64" x14ac:dyDescent="0.35">
      <c r="A121" s="4">
        <v>44013</v>
      </c>
      <c r="B121" s="1">
        <v>45.16</v>
      </c>
      <c r="C121" s="1">
        <v>23</v>
      </c>
      <c r="D121" s="1">
        <v>149.01127099999999</v>
      </c>
      <c r="E121" s="1">
        <v>250.95</v>
      </c>
      <c r="F121" s="1">
        <v>35.15</v>
      </c>
      <c r="G121" s="1">
        <v>26.94</v>
      </c>
      <c r="H121" s="5">
        <v>6.24</v>
      </c>
      <c r="I121" s="5">
        <v>38.99</v>
      </c>
      <c r="J121" s="5">
        <v>79.87</v>
      </c>
      <c r="K121" s="5">
        <v>14.65</v>
      </c>
      <c r="L121" s="5">
        <v>22.58</v>
      </c>
      <c r="M121" s="5">
        <v>119.625232</v>
      </c>
      <c r="N121" s="5">
        <v>114.05827600000001</v>
      </c>
      <c r="O121" s="5">
        <v>115.52803400000001</v>
      </c>
      <c r="P121">
        <v>4.76</v>
      </c>
      <c r="Q121">
        <v>5.38</v>
      </c>
      <c r="R121">
        <v>5.75</v>
      </c>
      <c r="S121">
        <v>7043.5251599999992</v>
      </c>
      <c r="T121">
        <v>1149.12078</v>
      </c>
      <c r="U121">
        <v>11081.77965</v>
      </c>
      <c r="V121">
        <v>1962.53316</v>
      </c>
      <c r="W121">
        <v>1827.7961399999999</v>
      </c>
      <c r="X121">
        <v>3779.44146</v>
      </c>
      <c r="Y121" s="13">
        <f t="shared" si="48"/>
        <v>2.0334387708992287E-2</v>
      </c>
      <c r="Z121" s="13">
        <f t="shared" si="49"/>
        <v>-2.0025564550489941E-2</v>
      </c>
      <c r="AA121" s="13">
        <f t="shared" si="50"/>
        <v>-9.9231550514554193E-3</v>
      </c>
      <c r="AB121" s="13">
        <f t="shared" si="51"/>
        <v>1.1691191292078117E-2</v>
      </c>
      <c r="AC121" s="13">
        <f t="shared" si="52"/>
        <v>-2.0345596432553063E-2</v>
      </c>
      <c r="AD121" s="13">
        <f t="shared" si="53"/>
        <v>-1.1123470522802219E-3</v>
      </c>
      <c r="AE121" s="13">
        <f t="shared" si="54"/>
        <v>-3.703703703703707E-2</v>
      </c>
      <c r="AF121" s="13">
        <f t="shared" si="55"/>
        <v>1.3517026254224152E-2</v>
      </c>
      <c r="AG121" s="13">
        <f t="shared" si="56"/>
        <v>1.8815855494230518E-3</v>
      </c>
      <c r="AH121" s="13">
        <f t="shared" si="57"/>
        <v>-6.7796610169491281E-3</v>
      </c>
      <c r="AI121" s="13">
        <f t="shared" si="58"/>
        <v>-1.3268465280849686E-3</v>
      </c>
      <c r="AJ121" s="13">
        <f t="shared" si="59"/>
        <v>4.0607368906013398E-3</v>
      </c>
      <c r="AK121" s="13">
        <f t="shared" si="60"/>
        <v>3.962428316738517E-3</v>
      </c>
      <c r="AL121" s="13">
        <f t="shared" si="61"/>
        <v>6.5352545865285721E-3</v>
      </c>
      <c r="AM121" s="13">
        <f t="shared" si="62"/>
        <v>-7.2412426284069725E-3</v>
      </c>
      <c r="AN121" s="13">
        <f t="shared" si="63"/>
        <v>-4.2864780928654034E-2</v>
      </c>
      <c r="AO121" s="13">
        <f t="shared" si="64"/>
        <v>-2.7778543235355758E-2</v>
      </c>
      <c r="AP121" s="13">
        <f t="shared" si="65"/>
        <v>-1.5171385999808213E-2</v>
      </c>
      <c r="AQ121" s="13">
        <f t="shared" si="66"/>
        <v>7.9944057350446428E-3</v>
      </c>
      <c r="AR121" s="13">
        <f t="shared" si="67"/>
        <v>-1.8564641760957186E-2</v>
      </c>
      <c r="AS121" s="14">
        <f t="shared" si="68"/>
        <v>2.0479464852634723E-2</v>
      </c>
      <c r="AT121" s="14">
        <f t="shared" si="69"/>
        <v>-2.0524312389213945E-2</v>
      </c>
      <c r="AU121" s="14">
        <f t="shared" si="70"/>
        <v>-1.0716599721911652E-2</v>
      </c>
      <c r="AV121" s="14">
        <f t="shared" si="71"/>
        <v>1.1126458233944187E-2</v>
      </c>
      <c r="AW121" s="14">
        <f t="shared" si="72"/>
        <v>-2.0292098795412453E-2</v>
      </c>
      <c r="AX121" s="14">
        <f t="shared" si="73"/>
        <v>-2.5476695572470547E-3</v>
      </c>
      <c r="AY121" s="14">
        <f t="shared" si="74"/>
        <v>-3.7790489689622106E-2</v>
      </c>
      <c r="AZ121" s="14">
        <f t="shared" si="75"/>
        <v>1.2918517993090725E-2</v>
      </c>
      <c r="BA121" s="14">
        <f t="shared" si="76"/>
        <v>1.4379281302235856E-3</v>
      </c>
      <c r="BB121" s="14">
        <f t="shared" si="77"/>
        <v>-6.8785171937518607E-3</v>
      </c>
      <c r="BC121" s="14">
        <f t="shared" si="78"/>
        <v>-1.5194650934536027E-3</v>
      </c>
      <c r="BD121" s="14">
        <f t="shared" si="79"/>
        <v>4.1813646429772E-3</v>
      </c>
      <c r="BE121" s="14">
        <f t="shared" si="80"/>
        <v>4.0921226804906292E-3</v>
      </c>
      <c r="BF121" s="14">
        <f t="shared" si="81"/>
        <v>6.7159052354898016E-3</v>
      </c>
      <c r="BG121" s="14">
        <f t="shared" si="82"/>
        <v>-7.8865511747774324E-3</v>
      </c>
      <c r="BH121" s="14">
        <f t="shared" si="83"/>
        <v>-4.3627015419887089E-2</v>
      </c>
      <c r="BI121" s="14">
        <f t="shared" si="84"/>
        <v>-2.7628946529290752E-2</v>
      </c>
      <c r="BJ121" s="14">
        <f t="shared" si="85"/>
        <v>-1.5260810949035935E-2</v>
      </c>
      <c r="BK121" s="14">
        <f t="shared" si="86"/>
        <v>7.8158315691385285E-3</v>
      </c>
      <c r="BL121" s="14">
        <f t="shared" si="87"/>
        <v>-1.9138932383332839E-2</v>
      </c>
    </row>
    <row r="122" spans="1:64" x14ac:dyDescent="0.35">
      <c r="A122" s="4">
        <v>44014</v>
      </c>
      <c r="B122" s="1">
        <v>44.53</v>
      </c>
      <c r="C122" s="1">
        <v>23.42</v>
      </c>
      <c r="D122" s="1">
        <v>145.33220499999999</v>
      </c>
      <c r="E122" s="1">
        <v>250.38</v>
      </c>
      <c r="F122" s="1">
        <v>35.68</v>
      </c>
      <c r="G122" s="1">
        <v>26.63</v>
      </c>
      <c r="H122" s="5">
        <v>6.38</v>
      </c>
      <c r="I122" s="5">
        <v>39</v>
      </c>
      <c r="J122" s="5">
        <v>80.66</v>
      </c>
      <c r="K122" s="5">
        <v>14.85</v>
      </c>
      <c r="L122" s="5">
        <v>22.38</v>
      </c>
      <c r="M122" s="5">
        <v>120.304822</v>
      </c>
      <c r="N122" s="5">
        <v>114.983265</v>
      </c>
      <c r="O122" s="5">
        <v>115.796336</v>
      </c>
      <c r="P122">
        <v>4.78</v>
      </c>
      <c r="Q122">
        <v>5.41</v>
      </c>
      <c r="R122">
        <v>5.72</v>
      </c>
      <c r="S122">
        <v>7021.7404700000006</v>
      </c>
      <c r="T122">
        <v>1168.52844</v>
      </c>
      <c r="U122">
        <v>10984.752050000001</v>
      </c>
      <c r="V122">
        <v>1946.6478400000001</v>
      </c>
      <c r="W122">
        <v>1806.5413699999999</v>
      </c>
      <c r="X122">
        <v>3755.2132200000001</v>
      </c>
      <c r="Y122" s="13">
        <f t="shared" si="48"/>
        <v>-1.3950398582816553E-2</v>
      </c>
      <c r="Z122" s="13">
        <f t="shared" si="49"/>
        <v>1.8260869565217466E-2</v>
      </c>
      <c r="AA122" s="13">
        <f t="shared" si="50"/>
        <v>-2.4689850474465157E-2</v>
      </c>
      <c r="AB122" s="13">
        <f t="shared" si="51"/>
        <v>-2.271368798565424E-3</v>
      </c>
      <c r="AC122" s="13">
        <f t="shared" si="52"/>
        <v>1.5078236130867742E-2</v>
      </c>
      <c r="AD122" s="13">
        <f t="shared" si="53"/>
        <v>-1.15070527097254E-2</v>
      </c>
      <c r="AE122" s="13">
        <f t="shared" si="54"/>
        <v>2.2435897435897384E-2</v>
      </c>
      <c r="AF122" s="13">
        <f t="shared" si="55"/>
        <v>2.5647601949212645E-4</v>
      </c>
      <c r="AG122" s="13">
        <f t="shared" si="56"/>
        <v>9.891072993614523E-3</v>
      </c>
      <c r="AH122" s="13">
        <f t="shared" si="57"/>
        <v>1.3651877133105754E-2</v>
      </c>
      <c r="AI122" s="13">
        <f t="shared" si="58"/>
        <v>-8.8573959255978437E-3</v>
      </c>
      <c r="AJ122" s="13">
        <f t="shared" si="59"/>
        <v>5.6809921171145951E-3</v>
      </c>
      <c r="AK122" s="13">
        <f t="shared" si="60"/>
        <v>8.1097929272576103E-3</v>
      </c>
      <c r="AL122" s="13">
        <f t="shared" si="61"/>
        <v>2.322397349893372E-3</v>
      </c>
      <c r="AM122" s="13">
        <f t="shared" si="62"/>
        <v>-3.0928674925040792E-3</v>
      </c>
      <c r="AN122" s="13">
        <f t="shared" si="63"/>
        <v>1.688913849421475E-2</v>
      </c>
      <c r="AO122" s="13">
        <f t="shared" si="64"/>
        <v>-8.7555973015579162E-3</v>
      </c>
      <c r="AP122" s="13">
        <f t="shared" si="65"/>
        <v>-8.0942938054610319E-3</v>
      </c>
      <c r="AQ122" s="13">
        <f t="shared" si="66"/>
        <v>-1.1628632720495847E-2</v>
      </c>
      <c r="AR122" s="13">
        <f t="shared" si="67"/>
        <v>-6.4105345343806212E-3</v>
      </c>
      <c r="AS122" s="14">
        <f t="shared" si="68"/>
        <v>-1.3805321439174118E-2</v>
      </c>
      <c r="AT122" s="14">
        <f t="shared" si="69"/>
        <v>1.7762121726493461E-2</v>
      </c>
      <c r="AU122" s="14">
        <f t="shared" si="70"/>
        <v>-2.548329514492139E-2</v>
      </c>
      <c r="AV122" s="14">
        <f t="shared" si="71"/>
        <v>-2.836101856699354E-3</v>
      </c>
      <c r="AW122" s="14">
        <f t="shared" si="72"/>
        <v>1.5131733768008354E-2</v>
      </c>
      <c r="AX122" s="14">
        <f t="shared" si="73"/>
        <v>-1.2942375214692233E-2</v>
      </c>
      <c r="AY122" s="14">
        <f t="shared" si="74"/>
        <v>2.1682444783312344E-2</v>
      </c>
      <c r="AZ122" s="14">
        <f t="shared" si="75"/>
        <v>-3.4203224164129972E-4</v>
      </c>
      <c r="BA122" s="14">
        <f t="shared" si="76"/>
        <v>9.4474155744150561E-3</v>
      </c>
      <c r="BB122" s="14">
        <f t="shared" si="77"/>
        <v>1.355302095630302E-2</v>
      </c>
      <c r="BC122" s="14">
        <f t="shared" si="78"/>
        <v>-9.0500144909664779E-3</v>
      </c>
      <c r="BD122" s="14">
        <f t="shared" si="79"/>
        <v>5.8016198694904554E-3</v>
      </c>
      <c r="BE122" s="14">
        <f t="shared" si="80"/>
        <v>8.2394872910097217E-3</v>
      </c>
      <c r="BF122" s="14">
        <f t="shared" si="81"/>
        <v>2.5030479988546019E-3</v>
      </c>
      <c r="BG122" s="14">
        <f t="shared" si="82"/>
        <v>-3.7381760388745392E-3</v>
      </c>
      <c r="BH122" s="14">
        <f t="shared" si="83"/>
        <v>1.6126904002981696E-2</v>
      </c>
      <c r="BI122" s="14">
        <f t="shared" si="84"/>
        <v>-8.6060005954929075E-3</v>
      </c>
      <c r="BJ122" s="14">
        <f t="shared" si="85"/>
        <v>-8.1837187546887537E-3</v>
      </c>
      <c r="BK122" s="14">
        <f t="shared" si="86"/>
        <v>-1.1807206886401961E-2</v>
      </c>
      <c r="BL122" s="14">
        <f t="shared" si="87"/>
        <v>-6.9848251567562747E-3</v>
      </c>
    </row>
    <row r="123" spans="1:64" x14ac:dyDescent="0.35">
      <c r="A123" s="4">
        <v>44018</v>
      </c>
      <c r="B123" s="1">
        <v>43.76</v>
      </c>
      <c r="C123" s="1">
        <v>23.04</v>
      </c>
      <c r="D123" s="1">
        <v>147.94579899999999</v>
      </c>
      <c r="E123" s="1">
        <v>250.54</v>
      </c>
      <c r="F123" s="1">
        <v>35.619999999999997</v>
      </c>
      <c r="G123" s="1">
        <v>26.54</v>
      </c>
      <c r="H123" s="5">
        <v>6.43</v>
      </c>
      <c r="I123" s="5">
        <v>39.119999999999997</v>
      </c>
      <c r="J123" s="5">
        <v>81.48</v>
      </c>
      <c r="K123" s="5">
        <v>15.14</v>
      </c>
      <c r="L123" s="5">
        <v>23.5</v>
      </c>
      <c r="M123" s="5">
        <v>120.34237299999999</v>
      </c>
      <c r="N123" s="5">
        <v>114.759505</v>
      </c>
      <c r="O123" s="5">
        <v>115.520887</v>
      </c>
      <c r="P123">
        <v>4.8099999999999996</v>
      </c>
      <c r="Q123">
        <v>5.4</v>
      </c>
      <c r="R123">
        <v>5.68</v>
      </c>
      <c r="S123">
        <v>7084.9895299999998</v>
      </c>
      <c r="T123">
        <v>1163.587462</v>
      </c>
      <c r="U123">
        <v>10830.279689999999</v>
      </c>
      <c r="V123">
        <v>1933.651298</v>
      </c>
      <c r="W123">
        <v>1795.325844</v>
      </c>
      <c r="X123">
        <v>3753.7818679999996</v>
      </c>
      <c r="Y123" s="13">
        <f t="shared" si="48"/>
        <v>-1.7291713451605729E-2</v>
      </c>
      <c r="Z123" s="13">
        <f t="shared" si="49"/>
        <v>-1.6225448334756726E-2</v>
      </c>
      <c r="AA123" s="13">
        <f t="shared" si="50"/>
        <v>1.7983584574389457E-2</v>
      </c>
      <c r="AB123" s="13">
        <f t="shared" si="51"/>
        <v>6.3902867641184042E-4</v>
      </c>
      <c r="AC123" s="13">
        <f t="shared" si="52"/>
        <v>-1.6816143497758486E-3</v>
      </c>
      <c r="AD123" s="13">
        <f t="shared" si="53"/>
        <v>-3.3796470146451318E-3</v>
      </c>
      <c r="AE123" s="13">
        <f t="shared" si="54"/>
        <v>7.8369905956112568E-3</v>
      </c>
      <c r="AF123" s="13">
        <f t="shared" si="55"/>
        <v>3.0769230769230114E-3</v>
      </c>
      <c r="AG123" s="13">
        <f t="shared" si="56"/>
        <v>1.0166129432184571E-2</v>
      </c>
      <c r="AH123" s="13">
        <f t="shared" si="57"/>
        <v>1.952861952861959E-2</v>
      </c>
      <c r="AI123" s="13">
        <f t="shared" si="58"/>
        <v>5.0044682752457596E-2</v>
      </c>
      <c r="AJ123" s="13">
        <f t="shared" si="59"/>
        <v>3.1213212717270342E-4</v>
      </c>
      <c r="AK123" s="13">
        <f t="shared" si="60"/>
        <v>-1.9460223189870162E-3</v>
      </c>
      <c r="AL123" s="13">
        <f t="shared" si="61"/>
        <v>-2.3787367503579279E-3</v>
      </c>
      <c r="AM123" s="13">
        <f t="shared" si="62"/>
        <v>9.0076043496946819E-3</v>
      </c>
      <c r="AN123" s="13">
        <f t="shared" si="63"/>
        <v>-4.2283763328859044E-3</v>
      </c>
      <c r="AO123" s="13">
        <f t="shared" si="64"/>
        <v>-1.4062434845764367E-2</v>
      </c>
      <c r="AP123" s="13">
        <f t="shared" si="65"/>
        <v>-6.6763703906506733E-3</v>
      </c>
      <c r="AQ123" s="13">
        <f t="shared" si="66"/>
        <v>-6.20828627910135E-3</v>
      </c>
      <c r="AR123" s="13">
        <f t="shared" si="67"/>
        <v>-3.811639755572962E-4</v>
      </c>
      <c r="AS123" s="14">
        <f t="shared" si="68"/>
        <v>-1.7146636307963294E-2</v>
      </c>
      <c r="AT123" s="14">
        <f t="shared" si="69"/>
        <v>-1.672419617348073E-2</v>
      </c>
      <c r="AU123" s="14">
        <f t="shared" si="70"/>
        <v>1.7190139903933224E-2</v>
      </c>
      <c r="AV123" s="14">
        <f t="shared" si="71"/>
        <v>7.4295618277910578E-5</v>
      </c>
      <c r="AW123" s="14">
        <f t="shared" si="72"/>
        <v>-1.6281167126352362E-3</v>
      </c>
      <c r="AX123" s="14">
        <f t="shared" si="73"/>
        <v>-4.8149695196119651E-3</v>
      </c>
      <c r="AY123" s="14">
        <f t="shared" si="74"/>
        <v>7.0835379430262187E-3</v>
      </c>
      <c r="AZ123" s="14">
        <f t="shared" si="75"/>
        <v>2.4784148157895852E-3</v>
      </c>
      <c r="BA123" s="14">
        <f t="shared" si="76"/>
        <v>9.7224720129851037E-3</v>
      </c>
      <c r="BB123" s="14">
        <f t="shared" si="77"/>
        <v>1.9429763351816856E-2</v>
      </c>
      <c r="BC123" s="14">
        <f t="shared" si="78"/>
        <v>4.9852064187088964E-2</v>
      </c>
      <c r="BD123" s="14">
        <f t="shared" si="79"/>
        <v>4.3275987954856387E-4</v>
      </c>
      <c r="BE123" s="14">
        <f t="shared" si="80"/>
        <v>-1.8163279552349042E-3</v>
      </c>
      <c r="BF123" s="14">
        <f t="shared" si="81"/>
        <v>-2.198086101396698E-3</v>
      </c>
      <c r="BG123" s="14">
        <f t="shared" si="82"/>
        <v>8.3622958033242219E-3</v>
      </c>
      <c r="BH123" s="14">
        <f t="shared" si="83"/>
        <v>-4.9906108241189583E-3</v>
      </c>
      <c r="BI123" s="14">
        <f t="shared" si="84"/>
        <v>-1.3912838139699358E-2</v>
      </c>
      <c r="BJ123" s="14">
        <f t="shared" si="85"/>
        <v>-6.7657953398783961E-3</v>
      </c>
      <c r="BK123" s="14">
        <f t="shared" si="86"/>
        <v>-6.3868604450074643E-3</v>
      </c>
      <c r="BL123" s="14">
        <f t="shared" si="87"/>
        <v>-9.5545459793295012E-4</v>
      </c>
    </row>
    <row r="124" spans="1:64" x14ac:dyDescent="0.35">
      <c r="A124" s="4">
        <v>44019</v>
      </c>
      <c r="B124" s="1">
        <v>43.55</v>
      </c>
      <c r="C124" s="1">
        <v>23.14</v>
      </c>
      <c r="D124" s="1">
        <v>147.22637800000001</v>
      </c>
      <c r="E124" s="1">
        <v>246.48</v>
      </c>
      <c r="F124" s="1">
        <v>35.33</v>
      </c>
      <c r="G124" s="1">
        <v>27.12</v>
      </c>
      <c r="H124" s="5">
        <v>6.37</v>
      </c>
      <c r="I124" s="5">
        <v>39.520000000000003</v>
      </c>
      <c r="J124" s="5">
        <v>82.1</v>
      </c>
      <c r="K124" s="5">
        <v>14.75</v>
      </c>
      <c r="L124" s="5">
        <v>23.33</v>
      </c>
      <c r="M124" s="5">
        <v>120.127298</v>
      </c>
      <c r="N124" s="5">
        <v>115.389036</v>
      </c>
      <c r="O124" s="5">
        <v>115.54041599999999</v>
      </c>
      <c r="P124">
        <v>4.8499999999999996</v>
      </c>
      <c r="Q124">
        <v>5.48</v>
      </c>
      <c r="R124">
        <v>5.77</v>
      </c>
      <c r="S124">
        <v>7178.3450599999987</v>
      </c>
      <c r="T124">
        <v>1149.79802</v>
      </c>
      <c r="U124">
        <v>11080.47495</v>
      </c>
      <c r="V124">
        <v>1980.0043499999999</v>
      </c>
      <c r="W124">
        <v>1802.9363699999999</v>
      </c>
      <c r="X124">
        <v>3867.1280799999995</v>
      </c>
      <c r="Y124" s="13">
        <f t="shared" si="48"/>
        <v>-4.7989031078610796E-3</v>
      </c>
      <c r="Z124" s="13">
        <f t="shared" si="49"/>
        <v>4.3402777777778396E-3</v>
      </c>
      <c r="AA124" s="13">
        <f t="shared" si="50"/>
        <v>-4.8627335474391046E-3</v>
      </c>
      <c r="AB124" s="13">
        <f t="shared" si="51"/>
        <v>-1.6204997206034973E-2</v>
      </c>
      <c r="AC124" s="13">
        <f t="shared" si="52"/>
        <v>-8.1414935429533729E-3</v>
      </c>
      <c r="AD124" s="13">
        <f t="shared" si="53"/>
        <v>2.1853805576488389E-2</v>
      </c>
      <c r="AE124" s="13">
        <f t="shared" si="54"/>
        <v>-9.3312597200621485E-3</v>
      </c>
      <c r="AF124" s="13">
        <f t="shared" si="55"/>
        <v>1.022494887525577E-2</v>
      </c>
      <c r="AG124" s="13">
        <f t="shared" si="56"/>
        <v>7.6092292587136758E-3</v>
      </c>
      <c r="AH124" s="13">
        <f t="shared" si="57"/>
        <v>-2.5759577278731873E-2</v>
      </c>
      <c r="AI124" s="13">
        <f t="shared" si="58"/>
        <v>-7.2340425531915616E-3</v>
      </c>
      <c r="AJ124" s="13">
        <f t="shared" si="59"/>
        <v>-1.787192612530574E-3</v>
      </c>
      <c r="AK124" s="13">
        <f t="shared" si="60"/>
        <v>5.4856545433861889E-3</v>
      </c>
      <c r="AL124" s="13">
        <f t="shared" si="61"/>
        <v>1.6905167980567419E-4</v>
      </c>
      <c r="AM124" s="13">
        <f t="shared" si="62"/>
        <v>1.3176523353309585E-2</v>
      </c>
      <c r="AN124" s="13">
        <f t="shared" si="63"/>
        <v>-1.1850799746757677E-2</v>
      </c>
      <c r="AO124" s="13">
        <f t="shared" si="64"/>
        <v>2.3101458795289933E-2</v>
      </c>
      <c r="AP124" s="13">
        <f t="shared" si="65"/>
        <v>2.397177404630477E-2</v>
      </c>
      <c r="AQ124" s="13">
        <f t="shared" si="66"/>
        <v>4.2390778395099719E-3</v>
      </c>
      <c r="AR124" s="13">
        <f t="shared" si="67"/>
        <v>3.0195204725731797E-2</v>
      </c>
      <c r="AS124" s="14">
        <f t="shared" si="68"/>
        <v>-4.6538259642186445E-3</v>
      </c>
      <c r="AT124" s="14">
        <f t="shared" si="69"/>
        <v>3.8415299390538345E-3</v>
      </c>
      <c r="AU124" s="14">
        <f t="shared" si="70"/>
        <v>-5.6561782178953376E-3</v>
      </c>
      <c r="AV124" s="14">
        <f t="shared" si="71"/>
        <v>-1.6769730264168902E-2</v>
      </c>
      <c r="AW124" s="14">
        <f t="shared" si="72"/>
        <v>-8.0879959058127605E-3</v>
      </c>
      <c r="AX124" s="14">
        <f t="shared" si="73"/>
        <v>2.0418483071521557E-2</v>
      </c>
      <c r="AY124" s="14">
        <f t="shared" si="74"/>
        <v>-1.0084712372647187E-2</v>
      </c>
      <c r="AZ124" s="14">
        <f t="shared" si="75"/>
        <v>9.6264406141223433E-3</v>
      </c>
      <c r="BA124" s="14">
        <f t="shared" si="76"/>
        <v>7.1655718395142098E-3</v>
      </c>
      <c r="BB124" s="14">
        <f t="shared" si="77"/>
        <v>-2.5858433455534607E-2</v>
      </c>
      <c r="BC124" s="14">
        <f t="shared" si="78"/>
        <v>-7.4266611185601957E-3</v>
      </c>
      <c r="BD124" s="14">
        <f t="shared" si="79"/>
        <v>-1.6665648601547135E-3</v>
      </c>
      <c r="BE124" s="14">
        <f t="shared" si="80"/>
        <v>5.6153489071383011E-3</v>
      </c>
      <c r="BF124" s="14">
        <f t="shared" si="81"/>
        <v>3.4970232876690402E-4</v>
      </c>
      <c r="BG124" s="14">
        <f t="shared" si="82"/>
        <v>1.2531214806939125E-2</v>
      </c>
      <c r="BH124" s="14">
        <f t="shared" si="83"/>
        <v>-1.261303423799073E-2</v>
      </c>
      <c r="BI124" s="14">
        <f t="shared" si="84"/>
        <v>2.325105550135494E-2</v>
      </c>
      <c r="BJ124" s="14">
        <f t="shared" si="85"/>
        <v>2.3882349097077048E-2</v>
      </c>
      <c r="BK124" s="14">
        <f t="shared" si="86"/>
        <v>4.0605036736038576E-3</v>
      </c>
      <c r="BL124" s="14">
        <f t="shared" si="87"/>
        <v>2.9620914103356145E-2</v>
      </c>
    </row>
    <row r="125" spans="1:64" x14ac:dyDescent="0.35">
      <c r="A125" s="4">
        <v>44020</v>
      </c>
      <c r="B125" s="1">
        <v>42.05</v>
      </c>
      <c r="C125" s="1">
        <v>23.05</v>
      </c>
      <c r="D125" s="1">
        <v>143.17394100000001</v>
      </c>
      <c r="E125" s="1">
        <v>236.05</v>
      </c>
      <c r="F125" s="1">
        <v>35.56</v>
      </c>
      <c r="G125" s="1">
        <v>27.28</v>
      </c>
      <c r="H125" s="5">
        <v>6.29</v>
      </c>
      <c r="I125" s="5">
        <v>38.44</v>
      </c>
      <c r="J125" s="5">
        <v>81.760000000000005</v>
      </c>
      <c r="K125" s="5">
        <v>14.56</v>
      </c>
      <c r="L125" s="5">
        <v>22.87</v>
      </c>
      <c r="M125" s="5">
        <v>119.757773</v>
      </c>
      <c r="N125" s="5">
        <v>114.884102</v>
      </c>
      <c r="O125" s="5">
        <v>115.14263</v>
      </c>
      <c r="P125">
        <v>4.93</v>
      </c>
      <c r="Q125">
        <v>5.52</v>
      </c>
      <c r="R125">
        <v>5.78</v>
      </c>
      <c r="S125">
        <v>7181.3963400000002</v>
      </c>
      <c r="T125">
        <v>1142.6910300000002</v>
      </c>
      <c r="U125">
        <v>11073.723150000002</v>
      </c>
      <c r="V125">
        <v>1965.81015</v>
      </c>
      <c r="W125">
        <v>1788.1944900000001</v>
      </c>
      <c r="X125">
        <v>3863.2541700000002</v>
      </c>
      <c r="Y125" s="13">
        <f t="shared" si="48"/>
        <v>-3.4443168771526984E-2</v>
      </c>
      <c r="Z125" s="13">
        <f t="shared" si="49"/>
        <v>-3.8893690579083775E-3</v>
      </c>
      <c r="AA125" s="13">
        <f t="shared" si="50"/>
        <v>-2.7525210190255427E-2</v>
      </c>
      <c r="AB125" s="13">
        <f t="shared" si="51"/>
        <v>-4.2315806556312799E-2</v>
      </c>
      <c r="AC125" s="13">
        <f t="shared" si="52"/>
        <v>6.51004811774707E-3</v>
      </c>
      <c r="AD125" s="13">
        <f t="shared" si="53"/>
        <v>5.8997050147492677E-3</v>
      </c>
      <c r="AE125" s="13">
        <f t="shared" si="54"/>
        <v>-1.2558869701726856E-2</v>
      </c>
      <c r="AF125" s="13">
        <f t="shared" si="55"/>
        <v>-2.7327935222672198E-2</v>
      </c>
      <c r="AG125" s="13">
        <f t="shared" si="56"/>
        <v>-4.1412911084042535E-3</v>
      </c>
      <c r="AH125" s="13">
        <f t="shared" si="57"/>
        <v>-1.2881355932203357E-2</v>
      </c>
      <c r="AI125" s="13">
        <f t="shared" si="58"/>
        <v>-1.9717102443206059E-2</v>
      </c>
      <c r="AJ125" s="13">
        <f t="shared" si="59"/>
        <v>-3.0761118093241046E-3</v>
      </c>
      <c r="AK125" s="13">
        <f t="shared" si="60"/>
        <v>-4.375927016150874E-3</v>
      </c>
      <c r="AL125" s="13">
        <f t="shared" si="61"/>
        <v>-3.4428299098386182E-3</v>
      </c>
      <c r="AM125" s="13">
        <f t="shared" si="62"/>
        <v>4.2506733439218343E-4</v>
      </c>
      <c r="AN125" s="13">
        <f t="shared" si="63"/>
        <v>-6.1810769164481333E-3</v>
      </c>
      <c r="AO125" s="13">
        <f t="shared" si="64"/>
        <v>-6.0934211127819783E-4</v>
      </c>
      <c r="AP125" s="13">
        <f t="shared" si="65"/>
        <v>-7.1687721292127008E-3</v>
      </c>
      <c r="AQ125" s="13">
        <f t="shared" si="66"/>
        <v>-8.1765947180930248E-3</v>
      </c>
      <c r="AR125" s="13">
        <f t="shared" si="67"/>
        <v>-1.0017537355523384E-3</v>
      </c>
      <c r="AS125" s="14">
        <f t="shared" si="68"/>
        <v>-3.4298091627884553E-2</v>
      </c>
      <c r="AT125" s="14">
        <f t="shared" si="69"/>
        <v>-4.3881168966323821E-3</v>
      </c>
      <c r="AU125" s="14">
        <f t="shared" si="70"/>
        <v>-2.831865486071166E-2</v>
      </c>
      <c r="AV125" s="14">
        <f t="shared" si="71"/>
        <v>-4.2880539614446732E-2</v>
      </c>
      <c r="AW125" s="14">
        <f t="shared" si="72"/>
        <v>6.5635457548876824E-3</v>
      </c>
      <c r="AX125" s="14">
        <f t="shared" si="73"/>
        <v>4.4643825097824344E-3</v>
      </c>
      <c r="AY125" s="14">
        <f t="shared" si="74"/>
        <v>-1.3312322354311894E-2</v>
      </c>
      <c r="AZ125" s="14">
        <f t="shared" si="75"/>
        <v>-2.7926443483805623E-2</v>
      </c>
      <c r="BA125" s="14">
        <f t="shared" si="76"/>
        <v>-4.5849485276037195E-3</v>
      </c>
      <c r="BB125" s="14">
        <f t="shared" si="77"/>
        <v>-1.298021210900609E-2</v>
      </c>
      <c r="BC125" s="14">
        <f t="shared" si="78"/>
        <v>-1.9909721008574695E-2</v>
      </c>
      <c r="BD125" s="14">
        <f t="shared" si="79"/>
        <v>-2.9554840569482443E-3</v>
      </c>
      <c r="BE125" s="14">
        <f t="shared" si="80"/>
        <v>-4.2462326523987617E-3</v>
      </c>
      <c r="BF125" s="14">
        <f t="shared" si="81"/>
        <v>-3.2621792608773883E-3</v>
      </c>
      <c r="BG125" s="14">
        <f t="shared" si="82"/>
        <v>-2.2024121197827655E-4</v>
      </c>
      <c r="BH125" s="14">
        <f t="shared" si="83"/>
        <v>-6.9433114076811872E-3</v>
      </c>
      <c r="BI125" s="14">
        <f t="shared" si="84"/>
        <v>-4.5974540521318973E-4</v>
      </c>
      <c r="BJ125" s="14">
        <f t="shared" si="85"/>
        <v>-7.2581970784404235E-3</v>
      </c>
      <c r="BK125" s="14">
        <f t="shared" si="86"/>
        <v>-8.3551688839991391E-3</v>
      </c>
      <c r="BL125" s="14">
        <f t="shared" si="87"/>
        <v>-1.5760443579279923E-3</v>
      </c>
    </row>
    <row r="126" spans="1:64" x14ac:dyDescent="0.35">
      <c r="A126" s="4">
        <v>44021</v>
      </c>
      <c r="B126" s="1">
        <v>42.52</v>
      </c>
      <c r="C126" s="1">
        <v>22.6</v>
      </c>
      <c r="D126" s="1">
        <v>133.83057099999999</v>
      </c>
      <c r="E126" s="1">
        <v>234.8</v>
      </c>
      <c r="F126" s="1">
        <v>35.270000000000003</v>
      </c>
      <c r="G126" s="1">
        <v>27.32</v>
      </c>
      <c r="H126" s="5">
        <v>5.99</v>
      </c>
      <c r="I126" s="5">
        <v>37.369999999999997</v>
      </c>
      <c r="J126" s="5">
        <v>81.27</v>
      </c>
      <c r="K126" s="5">
        <v>14.04</v>
      </c>
      <c r="L126" s="5">
        <v>22.2</v>
      </c>
      <c r="M126" s="5">
        <v>119.969656</v>
      </c>
      <c r="N126" s="5">
        <v>114.76675400000001</v>
      </c>
      <c r="O126" s="5">
        <v>115.93277999999999</v>
      </c>
      <c r="P126">
        <v>4.96</v>
      </c>
      <c r="Q126">
        <v>5.52</v>
      </c>
      <c r="R126">
        <v>5.76</v>
      </c>
      <c r="S126">
        <v>7124.7939399999996</v>
      </c>
      <c r="T126">
        <v>1080.5718400000001</v>
      </c>
      <c r="U126">
        <v>11121.867249999999</v>
      </c>
      <c r="V126">
        <v>1961.9359099999999</v>
      </c>
      <c r="W126">
        <v>1774.2862700000001</v>
      </c>
      <c r="X126">
        <v>3844.3246899999999</v>
      </c>
      <c r="Y126" s="13">
        <f t="shared" si="48"/>
        <v>1.1177170035671962E-2</v>
      </c>
      <c r="Z126" s="13">
        <f t="shared" si="49"/>
        <v>-1.9522776572668082E-2</v>
      </c>
      <c r="AA126" s="13">
        <f t="shared" si="50"/>
        <v>-6.5258872772106069E-2</v>
      </c>
      <c r="AB126" s="13">
        <f t="shared" si="51"/>
        <v>-5.2954882440160982E-3</v>
      </c>
      <c r="AC126" s="13">
        <f t="shared" si="52"/>
        <v>-8.1552305961754539E-3</v>
      </c>
      <c r="AD126" s="13">
        <f t="shared" si="53"/>
        <v>1.4662756598240157E-3</v>
      </c>
      <c r="AE126" s="13">
        <f t="shared" si="54"/>
        <v>-4.7694753577106487E-2</v>
      </c>
      <c r="AF126" s="13">
        <f t="shared" si="55"/>
        <v>-2.7835587929240384E-2</v>
      </c>
      <c r="AG126" s="13">
        <f t="shared" si="56"/>
        <v>-5.9931506849316175E-3</v>
      </c>
      <c r="AH126" s="13">
        <f t="shared" si="57"/>
        <v>-3.5714285714285803E-2</v>
      </c>
      <c r="AI126" s="13">
        <f t="shared" si="58"/>
        <v>-2.9296020988194213E-2</v>
      </c>
      <c r="AJ126" s="13">
        <f t="shared" si="59"/>
        <v>1.7692630272942724E-3</v>
      </c>
      <c r="AK126" s="13">
        <f t="shared" si="60"/>
        <v>-1.0214468142858678E-3</v>
      </c>
      <c r="AL126" s="13">
        <f t="shared" si="61"/>
        <v>6.8623584505582078E-3</v>
      </c>
      <c r="AM126" s="13">
        <f t="shared" si="62"/>
        <v>-7.881809792996422E-3</v>
      </c>
      <c r="AN126" s="13">
        <f t="shared" si="63"/>
        <v>-5.436219272676019E-2</v>
      </c>
      <c r="AO126" s="13">
        <f t="shared" si="64"/>
        <v>4.3475983052725766E-3</v>
      </c>
      <c r="AP126" s="13">
        <f t="shared" si="65"/>
        <v>-1.9708108639077378E-3</v>
      </c>
      <c r="AQ126" s="13">
        <f t="shared" si="66"/>
        <v>-7.7778005008840101E-3</v>
      </c>
      <c r="AR126" s="13">
        <f t="shared" si="67"/>
        <v>-4.8998795230706339E-3</v>
      </c>
      <c r="AS126" s="14">
        <f t="shared" si="68"/>
        <v>1.1322247179314397E-2</v>
      </c>
      <c r="AT126" s="14">
        <f t="shared" si="69"/>
        <v>-2.0021524411392086E-2</v>
      </c>
      <c r="AU126" s="14">
        <f t="shared" si="70"/>
        <v>-6.6052317442562306E-2</v>
      </c>
      <c r="AV126" s="14">
        <f t="shared" si="71"/>
        <v>-5.8602213021500277E-3</v>
      </c>
      <c r="AW126" s="14">
        <f t="shared" si="72"/>
        <v>-8.1017329590348415E-3</v>
      </c>
      <c r="AX126" s="14">
        <f t="shared" si="73"/>
        <v>3.0953154857182646E-5</v>
      </c>
      <c r="AY126" s="14">
        <f t="shared" si="74"/>
        <v>-4.8448206229691523E-2</v>
      </c>
      <c r="AZ126" s="14">
        <f t="shared" si="75"/>
        <v>-2.8434096190373809E-2</v>
      </c>
      <c r="BA126" s="14">
        <f t="shared" si="76"/>
        <v>-6.4368081041310836E-3</v>
      </c>
      <c r="BB126" s="14">
        <f t="shared" si="77"/>
        <v>-3.5813141891088536E-2</v>
      </c>
      <c r="BC126" s="14">
        <f t="shared" si="78"/>
        <v>-2.9488639553562849E-2</v>
      </c>
      <c r="BD126" s="14">
        <f t="shared" si="79"/>
        <v>1.8898907796701329E-3</v>
      </c>
      <c r="BE126" s="14">
        <f t="shared" si="80"/>
        <v>-8.917524505337557E-4</v>
      </c>
      <c r="BF126" s="14">
        <f t="shared" si="81"/>
        <v>7.0430090995194372E-3</v>
      </c>
      <c r="BG126" s="14">
        <f t="shared" si="82"/>
        <v>-8.527118339366882E-3</v>
      </c>
      <c r="BH126" s="14">
        <f t="shared" si="83"/>
        <v>-5.5124427217993245E-2</v>
      </c>
      <c r="BI126" s="14">
        <f t="shared" si="84"/>
        <v>4.4971950113375844E-3</v>
      </c>
      <c r="BJ126" s="14">
        <f t="shared" si="85"/>
        <v>-2.0602358131354605E-3</v>
      </c>
      <c r="BK126" s="14">
        <f t="shared" si="86"/>
        <v>-7.9563746667901253E-3</v>
      </c>
      <c r="BL126" s="14">
        <f t="shared" si="87"/>
        <v>-5.4741701454462874E-3</v>
      </c>
    </row>
    <row r="127" spans="1:64" x14ac:dyDescent="0.35">
      <c r="A127" s="4">
        <v>44022</v>
      </c>
      <c r="B127" s="1">
        <v>41.71</v>
      </c>
      <c r="C127" s="1">
        <v>22.46</v>
      </c>
      <c r="D127" s="1">
        <v>132.54654099999999</v>
      </c>
      <c r="E127" s="1">
        <v>231.86</v>
      </c>
      <c r="F127" s="1">
        <v>34.49</v>
      </c>
      <c r="G127" s="1">
        <v>26.46</v>
      </c>
      <c r="H127" s="5">
        <v>5.96</v>
      </c>
      <c r="I127" s="5">
        <v>37.51</v>
      </c>
      <c r="J127" s="5">
        <v>79.39</v>
      </c>
      <c r="K127" s="5">
        <v>14.03</v>
      </c>
      <c r="L127" s="5">
        <v>21.75</v>
      </c>
      <c r="M127" s="5">
        <v>120.22154399999999</v>
      </c>
      <c r="N127" s="5">
        <v>115.30779800000001</v>
      </c>
      <c r="O127" s="5">
        <v>116.68987199999999</v>
      </c>
      <c r="P127">
        <v>4.88</v>
      </c>
      <c r="Q127">
        <v>5.44</v>
      </c>
      <c r="R127">
        <v>5.68</v>
      </c>
      <c r="S127">
        <v>7128.1487550000002</v>
      </c>
      <c r="T127">
        <v>1108.982745</v>
      </c>
      <c r="U127">
        <v>11090.949675</v>
      </c>
      <c r="V127">
        <v>1942.3470300000004</v>
      </c>
      <c r="W127">
        <v>1762.1176950000001</v>
      </c>
      <c r="X127">
        <v>3797.384955</v>
      </c>
      <c r="Y127" s="13">
        <f t="shared" si="48"/>
        <v>-1.9049858889934202E-2</v>
      </c>
      <c r="Z127" s="13">
        <f t="shared" si="49"/>
        <v>-6.1946902654867507E-3</v>
      </c>
      <c r="AA127" s="13">
        <f t="shared" si="50"/>
        <v>-9.5944446056349959E-3</v>
      </c>
      <c r="AB127" s="13">
        <f t="shared" si="51"/>
        <v>-1.25212947189097E-2</v>
      </c>
      <c r="AC127" s="13">
        <f t="shared" si="52"/>
        <v>-2.211511199319538E-2</v>
      </c>
      <c r="AD127" s="13">
        <f t="shared" si="53"/>
        <v>-3.1478770131771576E-2</v>
      </c>
      <c r="AE127" s="13">
        <f t="shared" si="54"/>
        <v>-5.0083472454090566E-3</v>
      </c>
      <c r="AF127" s="13">
        <f t="shared" si="55"/>
        <v>3.7463205780037616E-3</v>
      </c>
      <c r="AG127" s="13">
        <f t="shared" si="56"/>
        <v>-2.3132767318813776E-2</v>
      </c>
      <c r="AH127" s="13">
        <f t="shared" si="57"/>
        <v>-7.1225071225069711E-4</v>
      </c>
      <c r="AI127" s="13">
        <f t="shared" si="58"/>
        <v>-2.027027027027024E-2</v>
      </c>
      <c r="AJ127" s="13">
        <f t="shared" si="59"/>
        <v>2.0995975849092533E-3</v>
      </c>
      <c r="AK127" s="13">
        <f t="shared" si="60"/>
        <v>4.7142920849708742E-3</v>
      </c>
      <c r="AL127" s="13">
        <f t="shared" si="61"/>
        <v>6.5304394494809853E-3</v>
      </c>
      <c r="AM127" s="13">
        <f t="shared" si="62"/>
        <v>4.7086484581203189E-4</v>
      </c>
      <c r="AN127" s="13">
        <f t="shared" si="63"/>
        <v>2.6292472141417229E-2</v>
      </c>
      <c r="AO127" s="13">
        <f t="shared" si="64"/>
        <v>-2.779890669887243E-3</v>
      </c>
      <c r="AP127" s="13">
        <f t="shared" si="65"/>
        <v>-9.9844647830517382E-3</v>
      </c>
      <c r="AQ127" s="13">
        <f t="shared" si="66"/>
        <v>-6.8582929405185096E-3</v>
      </c>
      <c r="AR127" s="13">
        <f t="shared" si="67"/>
        <v>-1.2210138004758368E-2</v>
      </c>
      <c r="AS127" s="14">
        <f t="shared" si="68"/>
        <v>-1.8904781746291767E-2</v>
      </c>
      <c r="AT127" s="14">
        <f t="shared" si="69"/>
        <v>-6.6934381042107558E-3</v>
      </c>
      <c r="AU127" s="14">
        <f t="shared" si="70"/>
        <v>-1.0387889276091229E-2</v>
      </c>
      <c r="AV127" s="14">
        <f t="shared" si="71"/>
        <v>-1.3086027777043629E-2</v>
      </c>
      <c r="AW127" s="14">
        <f t="shared" si="72"/>
        <v>-2.2061614356054769E-2</v>
      </c>
      <c r="AX127" s="14">
        <f t="shared" si="73"/>
        <v>-3.2914092636738411E-2</v>
      </c>
      <c r="AY127" s="14">
        <f t="shared" si="74"/>
        <v>-5.7617998979940946E-3</v>
      </c>
      <c r="AZ127" s="14">
        <f t="shared" si="75"/>
        <v>3.1478123168703354E-3</v>
      </c>
      <c r="BA127" s="14">
        <f t="shared" si="76"/>
        <v>-2.3576424738013243E-2</v>
      </c>
      <c r="BB127" s="14">
        <f t="shared" si="77"/>
        <v>-8.1110688905343007E-4</v>
      </c>
      <c r="BC127" s="14">
        <f t="shared" si="78"/>
        <v>-2.0462888835638876E-2</v>
      </c>
      <c r="BD127" s="14">
        <f t="shared" si="79"/>
        <v>2.2202253372851136E-3</v>
      </c>
      <c r="BE127" s="14">
        <f t="shared" si="80"/>
        <v>4.8439864487229865E-3</v>
      </c>
      <c r="BF127" s="14">
        <f t="shared" si="81"/>
        <v>6.7110900984422147E-3</v>
      </c>
      <c r="BG127" s="14">
        <f t="shared" si="82"/>
        <v>-1.7444370055842809E-4</v>
      </c>
      <c r="BH127" s="14">
        <f t="shared" si="83"/>
        <v>2.5530237650184175E-2</v>
      </c>
      <c r="BI127" s="14">
        <f t="shared" si="84"/>
        <v>-2.6302939638222348E-3</v>
      </c>
      <c r="BJ127" s="14">
        <f t="shared" si="85"/>
        <v>-1.007388973227946E-2</v>
      </c>
      <c r="BK127" s="14">
        <f t="shared" si="86"/>
        <v>-7.0368671064246239E-3</v>
      </c>
      <c r="BL127" s="14">
        <f t="shared" si="87"/>
        <v>-1.2784428627134022E-2</v>
      </c>
    </row>
    <row r="128" spans="1:64" x14ac:dyDescent="0.35">
      <c r="A128" s="4">
        <v>44025</v>
      </c>
      <c r="B128" s="1">
        <v>40.619999999999997</v>
      </c>
      <c r="C128" s="1">
        <v>22.01</v>
      </c>
      <c r="D128" s="1">
        <v>132.03657200000001</v>
      </c>
      <c r="E128" s="1">
        <v>226.33</v>
      </c>
      <c r="F128" s="1">
        <v>34.47</v>
      </c>
      <c r="G128" s="1">
        <v>25.9</v>
      </c>
      <c r="H128" s="5">
        <v>6.19</v>
      </c>
      <c r="I128" s="5">
        <v>37</v>
      </c>
      <c r="J128" s="5">
        <v>80.099999999999994</v>
      </c>
      <c r="K128" s="5">
        <v>14.04</v>
      </c>
      <c r="L128" s="5">
        <v>21.42</v>
      </c>
      <c r="M128" s="5">
        <v>120.864332</v>
      </c>
      <c r="N128" s="5">
        <v>116.11549100000001</v>
      </c>
      <c r="O128" s="5">
        <v>117.77390699999999</v>
      </c>
      <c r="P128">
        <v>4.8499999999999996</v>
      </c>
      <c r="Q128">
        <v>5.41</v>
      </c>
      <c r="R128">
        <v>5.65</v>
      </c>
      <c r="S128">
        <v>7166.5454999999993</v>
      </c>
      <c r="T128">
        <v>1100.111625</v>
      </c>
      <c r="U128">
        <v>11154.194062499999</v>
      </c>
      <c r="V128">
        <v>1969.8667500000001</v>
      </c>
      <c r="W128">
        <v>1765.0042500000002</v>
      </c>
      <c r="X128">
        <v>3855.9675000000002</v>
      </c>
      <c r="Y128" s="13">
        <f t="shared" si="48"/>
        <v>-2.6132821865260211E-2</v>
      </c>
      <c r="Z128" s="13">
        <f t="shared" si="49"/>
        <v>-2.0035618878005309E-2</v>
      </c>
      <c r="AA128" s="13">
        <f t="shared" si="50"/>
        <v>-3.8474712063590096E-3</v>
      </c>
      <c r="AB128" s="13">
        <f t="shared" si="51"/>
        <v>-2.3850599499698096E-2</v>
      </c>
      <c r="AC128" s="13">
        <f t="shared" si="52"/>
        <v>-5.7987822557272037E-4</v>
      </c>
      <c r="AD128" s="13">
        <f t="shared" si="53"/>
        <v>-2.116402116402125E-2</v>
      </c>
      <c r="AE128" s="13">
        <f t="shared" si="54"/>
        <v>3.8590604026845707E-2</v>
      </c>
      <c r="AF128" s="13">
        <f t="shared" si="55"/>
        <v>-1.3596374300186564E-2</v>
      </c>
      <c r="AG128" s="13">
        <f t="shared" si="56"/>
        <v>8.9431918377628639E-3</v>
      </c>
      <c r="AH128" s="13">
        <f t="shared" si="57"/>
        <v>7.1275837491089006E-4</v>
      </c>
      <c r="AI128" s="13">
        <f t="shared" si="58"/>
        <v>-1.517241379310337E-2</v>
      </c>
      <c r="AJ128" s="13">
        <f t="shared" si="59"/>
        <v>5.3466955972550989E-3</v>
      </c>
      <c r="AK128" s="13">
        <f t="shared" si="60"/>
        <v>7.004669363298399E-3</v>
      </c>
      <c r="AL128" s="13">
        <f t="shared" si="61"/>
        <v>9.2898807875974026E-3</v>
      </c>
      <c r="AM128" s="13">
        <f t="shared" si="62"/>
        <v>5.3866363230798062E-3</v>
      </c>
      <c r="AN128" s="13">
        <f t="shared" si="63"/>
        <v>-7.9993309544234784E-3</v>
      </c>
      <c r="AO128" s="13">
        <f t="shared" si="64"/>
        <v>5.7023419412458014E-3</v>
      </c>
      <c r="AP128" s="13">
        <f t="shared" si="65"/>
        <v>1.4168281761678692E-2</v>
      </c>
      <c r="AQ128" s="13">
        <f t="shared" si="66"/>
        <v>1.6381170271376475E-3</v>
      </c>
      <c r="AR128" s="13">
        <f t="shared" si="67"/>
        <v>1.5427075657121576E-2</v>
      </c>
      <c r="AS128" s="14">
        <f t="shared" si="68"/>
        <v>-2.5987744721617776E-2</v>
      </c>
      <c r="AT128" s="14">
        <f t="shared" si="69"/>
        <v>-2.0534366716729313E-2</v>
      </c>
      <c r="AU128" s="14">
        <f t="shared" si="70"/>
        <v>-4.6409158768152426E-3</v>
      </c>
      <c r="AV128" s="14">
        <f t="shared" si="71"/>
        <v>-2.4415332557832025E-2</v>
      </c>
      <c r="AW128" s="14">
        <f t="shared" si="72"/>
        <v>-5.2638058843210796E-4</v>
      </c>
      <c r="AX128" s="14">
        <f t="shared" si="73"/>
        <v>-2.2599343668988081E-2</v>
      </c>
      <c r="AY128" s="14">
        <f t="shared" si="74"/>
        <v>3.783715137426067E-2</v>
      </c>
      <c r="AZ128" s="14">
        <f t="shared" si="75"/>
        <v>-1.4194882561319991E-2</v>
      </c>
      <c r="BA128" s="14">
        <f t="shared" si="76"/>
        <v>8.499534418563397E-3</v>
      </c>
      <c r="BB128" s="14">
        <f t="shared" si="77"/>
        <v>6.1390219810815709E-4</v>
      </c>
      <c r="BC128" s="14">
        <f t="shared" si="78"/>
        <v>-1.5365032358472005E-2</v>
      </c>
      <c r="BD128" s="14">
        <f t="shared" si="79"/>
        <v>5.4673233496309592E-3</v>
      </c>
      <c r="BE128" s="14">
        <f t="shared" si="80"/>
        <v>7.1343637270505113E-3</v>
      </c>
      <c r="BF128" s="14">
        <f t="shared" si="81"/>
        <v>9.470531436558632E-3</v>
      </c>
      <c r="BG128" s="14">
        <f t="shared" si="82"/>
        <v>4.7413277767093462E-3</v>
      </c>
      <c r="BH128" s="14">
        <f t="shared" si="83"/>
        <v>-8.7615654456565314E-3</v>
      </c>
      <c r="BI128" s="14">
        <f t="shared" si="84"/>
        <v>5.8519386473108092E-3</v>
      </c>
      <c r="BJ128" s="14">
        <f t="shared" si="85"/>
        <v>1.407885681245097E-2</v>
      </c>
      <c r="BK128" s="14">
        <f t="shared" si="86"/>
        <v>1.459542861231533E-3</v>
      </c>
      <c r="BL128" s="14">
        <f t="shared" si="87"/>
        <v>1.4852785034745922E-2</v>
      </c>
    </row>
    <row r="129" spans="1:64" x14ac:dyDescent="0.35">
      <c r="A129" s="4">
        <v>44026</v>
      </c>
      <c r="B129" s="1">
        <v>40.450000000000003</v>
      </c>
      <c r="C129" s="1">
        <v>22.03</v>
      </c>
      <c r="D129" s="1">
        <v>130.09686600000001</v>
      </c>
      <c r="E129" s="1">
        <v>231.29</v>
      </c>
      <c r="F129" s="1">
        <v>34.159999999999997</v>
      </c>
      <c r="G129" s="1">
        <v>25.74</v>
      </c>
      <c r="H129" s="5">
        <v>6.13</v>
      </c>
      <c r="I129" s="5">
        <v>36.19</v>
      </c>
      <c r="J129" s="5">
        <v>79.78</v>
      </c>
      <c r="K129" s="5">
        <v>14.07</v>
      </c>
      <c r="L129" s="5">
        <v>21.14</v>
      </c>
      <c r="M129" s="5">
        <v>121.196465</v>
      </c>
      <c r="N129" s="5">
        <v>116.48690999999999</v>
      </c>
      <c r="O129" s="5">
        <v>118.22265299999999</v>
      </c>
      <c r="P129">
        <v>4.8600000000000003</v>
      </c>
      <c r="Q129">
        <v>5.41</v>
      </c>
      <c r="R129">
        <v>5.65</v>
      </c>
      <c r="S129">
        <v>7160.7107599999999</v>
      </c>
      <c r="T129">
        <v>1131.4066700000001</v>
      </c>
      <c r="U129">
        <v>11200.117725</v>
      </c>
      <c r="V129">
        <v>1943.3071499999999</v>
      </c>
      <c r="W129">
        <v>1754.2528899999998</v>
      </c>
      <c r="X129">
        <v>3821.2760699999999</v>
      </c>
      <c r="Y129" s="13">
        <f t="shared" si="48"/>
        <v>-4.1851304775971099E-3</v>
      </c>
      <c r="Z129" s="13">
        <f t="shared" si="49"/>
        <v>9.0867787369375611E-4</v>
      </c>
      <c r="AA129" s="13">
        <f t="shared" si="50"/>
        <v>-1.4690672217694359E-2</v>
      </c>
      <c r="AB129" s="13">
        <f t="shared" si="51"/>
        <v>2.19149030177174E-2</v>
      </c>
      <c r="AC129" s="13">
        <f t="shared" si="52"/>
        <v>-8.9933275311866057E-3</v>
      </c>
      <c r="AD129" s="13">
        <f t="shared" si="53"/>
        <v>-6.1776061776061836E-3</v>
      </c>
      <c r="AE129" s="13">
        <f t="shared" si="54"/>
        <v>-9.6930533117932944E-3</v>
      </c>
      <c r="AF129" s="13">
        <f t="shared" si="55"/>
        <v>-2.1891891891891953E-2</v>
      </c>
      <c r="AG129" s="13">
        <f t="shared" si="56"/>
        <v>-3.9950062421971683E-3</v>
      </c>
      <c r="AH129" s="13">
        <f t="shared" si="57"/>
        <v>2.1367521367522181E-3</v>
      </c>
      <c r="AI129" s="13">
        <f t="shared" si="58"/>
        <v>-1.3071895424836654E-2</v>
      </c>
      <c r="AJ129" s="13">
        <f t="shared" si="59"/>
        <v>2.7479819273729068E-3</v>
      </c>
      <c r="AK129" s="13">
        <f t="shared" si="60"/>
        <v>3.198703263460246E-3</v>
      </c>
      <c r="AL129" s="13">
        <f t="shared" si="61"/>
        <v>3.8102327708292795E-3</v>
      </c>
      <c r="AM129" s="13">
        <f t="shared" si="62"/>
        <v>-8.1416353248567656E-4</v>
      </c>
      <c r="AN129" s="13">
        <f t="shared" si="63"/>
        <v>2.8447154169469004E-2</v>
      </c>
      <c r="AO129" s="13">
        <f t="shared" si="64"/>
        <v>4.1171654574663477E-3</v>
      </c>
      <c r="AP129" s="13">
        <f t="shared" si="65"/>
        <v>-1.3482942437604102E-2</v>
      </c>
      <c r="AQ129" s="13">
        <f t="shared" si="66"/>
        <v>-6.0914074286225828E-3</v>
      </c>
      <c r="AR129" s="13">
        <f t="shared" si="67"/>
        <v>-8.996815974201107E-3</v>
      </c>
      <c r="AS129" s="14">
        <f t="shared" si="68"/>
        <v>-4.0400533339546747E-3</v>
      </c>
      <c r="AT129" s="14">
        <f t="shared" si="69"/>
        <v>4.0993003496975113E-4</v>
      </c>
      <c r="AU129" s="14">
        <f t="shared" si="70"/>
        <v>-1.5484116888150592E-2</v>
      </c>
      <c r="AV129" s="14">
        <f t="shared" si="71"/>
        <v>2.135016995958347E-2</v>
      </c>
      <c r="AW129" s="14">
        <f t="shared" si="72"/>
        <v>-8.9398298940459933E-3</v>
      </c>
      <c r="AX129" s="14">
        <f t="shared" si="73"/>
        <v>-7.6129286825730169E-3</v>
      </c>
      <c r="AY129" s="14">
        <f t="shared" si="74"/>
        <v>-1.0446505964378332E-2</v>
      </c>
      <c r="AZ129" s="14">
        <f t="shared" si="75"/>
        <v>-2.2490400153025378E-2</v>
      </c>
      <c r="BA129" s="14">
        <f t="shared" si="76"/>
        <v>-4.4386636613966343E-3</v>
      </c>
      <c r="BB129" s="14">
        <f t="shared" si="77"/>
        <v>2.037895959949485E-3</v>
      </c>
      <c r="BC129" s="14">
        <f t="shared" si="78"/>
        <v>-1.3264513990205288E-2</v>
      </c>
      <c r="BD129" s="14">
        <f t="shared" si="79"/>
        <v>2.8686096797487671E-3</v>
      </c>
      <c r="BE129" s="14">
        <f t="shared" si="80"/>
        <v>3.3283976272123579E-3</v>
      </c>
      <c r="BF129" s="14">
        <f t="shared" si="81"/>
        <v>3.9908834197905094E-3</v>
      </c>
      <c r="BG129" s="14">
        <f t="shared" si="82"/>
        <v>-1.4594720788561365E-3</v>
      </c>
      <c r="BH129" s="14">
        <f t="shared" si="83"/>
        <v>2.7684919678235949E-2</v>
      </c>
      <c r="BI129" s="14">
        <f t="shared" si="84"/>
        <v>4.2667621635313555E-3</v>
      </c>
      <c r="BJ129" s="14">
        <f t="shared" si="85"/>
        <v>-1.3572367386831824E-2</v>
      </c>
      <c r="BK129" s="14">
        <f t="shared" si="86"/>
        <v>-6.2699815945286971E-3</v>
      </c>
      <c r="BL129" s="14">
        <f t="shared" si="87"/>
        <v>-9.5711065965767613E-3</v>
      </c>
    </row>
    <row r="130" spans="1:64" x14ac:dyDescent="0.35">
      <c r="A130" s="4">
        <v>44027</v>
      </c>
      <c r="B130" s="1">
        <v>40.58</v>
      </c>
      <c r="C130" s="1">
        <v>22.18</v>
      </c>
      <c r="D130" s="1">
        <v>133.020084</v>
      </c>
      <c r="E130" s="1">
        <v>226.38</v>
      </c>
      <c r="F130" s="1">
        <v>32.76</v>
      </c>
      <c r="G130" s="1">
        <v>26.31</v>
      </c>
      <c r="H130" s="5">
        <v>6.36</v>
      </c>
      <c r="I130" s="5">
        <v>35.799999999999997</v>
      </c>
      <c r="J130" s="5">
        <v>79.92</v>
      </c>
      <c r="K130" s="5">
        <v>14.85</v>
      </c>
      <c r="L130" s="5">
        <v>20.98</v>
      </c>
      <c r="M130" s="5">
        <v>120.901732</v>
      </c>
      <c r="N130" s="5">
        <v>116.41712099999999</v>
      </c>
      <c r="O130" s="5">
        <v>117.705437</v>
      </c>
      <c r="P130">
        <v>4.8499999999999996</v>
      </c>
      <c r="Q130">
        <v>5.43</v>
      </c>
      <c r="R130">
        <v>5.66</v>
      </c>
      <c r="S130">
        <v>7187.5542000000005</v>
      </c>
      <c r="T130">
        <v>1158.8074799999999</v>
      </c>
      <c r="U130">
        <v>10995.718500000001</v>
      </c>
      <c r="V130">
        <v>1933.0579200000002</v>
      </c>
      <c r="W130">
        <v>1762.8880799999999</v>
      </c>
      <c r="X130">
        <v>3804.0328800000002</v>
      </c>
      <c r="Y130" s="13">
        <f t="shared" si="48"/>
        <v>3.2138442521630517E-3</v>
      </c>
      <c r="Z130" s="13">
        <f t="shared" si="49"/>
        <v>6.8088969586926271E-3</v>
      </c>
      <c r="AA130" s="13">
        <f t="shared" si="50"/>
        <v>2.2469549727662089E-2</v>
      </c>
      <c r="AB130" s="13">
        <f t="shared" si="51"/>
        <v>-2.1228760430628203E-2</v>
      </c>
      <c r="AC130" s="13">
        <f t="shared" si="52"/>
        <v>-4.0983606557377011E-2</v>
      </c>
      <c r="AD130" s="13">
        <f t="shared" si="53"/>
        <v>2.2144522144522158E-2</v>
      </c>
      <c r="AE130" s="13">
        <f t="shared" si="54"/>
        <v>3.7520391517128944E-2</v>
      </c>
      <c r="AF130" s="13">
        <f t="shared" si="55"/>
        <v>-1.077645758496824E-2</v>
      </c>
      <c r="AG130" s="13">
        <f t="shared" si="56"/>
        <v>1.7548257708698994E-3</v>
      </c>
      <c r="AH130" s="13">
        <f t="shared" si="57"/>
        <v>5.543710021321957E-2</v>
      </c>
      <c r="AI130" s="13">
        <f t="shared" si="58"/>
        <v>-7.5685903500473106E-3</v>
      </c>
      <c r="AJ130" s="13">
        <f t="shared" si="59"/>
        <v>-2.4318613583325876E-3</v>
      </c>
      <c r="AK130" s="13">
        <f t="shared" si="60"/>
        <v>-5.991145271172538E-4</v>
      </c>
      <c r="AL130" s="13">
        <f t="shared" si="61"/>
        <v>-4.374931427058997E-3</v>
      </c>
      <c r="AM130" s="13">
        <f t="shared" si="62"/>
        <v>3.7487116711861931E-3</v>
      </c>
      <c r="AN130" s="13">
        <f t="shared" si="63"/>
        <v>2.4218356428816052E-2</v>
      </c>
      <c r="AO130" s="13">
        <f t="shared" si="64"/>
        <v>-1.824973897763197E-2</v>
      </c>
      <c r="AP130" s="13">
        <f t="shared" si="65"/>
        <v>-5.2741173725417883E-3</v>
      </c>
      <c r="AQ130" s="13">
        <f t="shared" si="66"/>
        <v>4.9224316797335842E-3</v>
      </c>
      <c r="AR130" s="13">
        <f t="shared" si="67"/>
        <v>-4.5124167121481191E-3</v>
      </c>
      <c r="AS130" s="14">
        <f t="shared" si="68"/>
        <v>3.3589213958054864E-3</v>
      </c>
      <c r="AT130" s="14">
        <f t="shared" si="69"/>
        <v>6.310149119968622E-3</v>
      </c>
      <c r="AU130" s="14">
        <f t="shared" si="70"/>
        <v>2.1676105057205856E-2</v>
      </c>
      <c r="AV130" s="14">
        <f t="shared" si="71"/>
        <v>-2.1793493488762132E-2</v>
      </c>
      <c r="AW130" s="14">
        <f t="shared" si="72"/>
        <v>-4.0930108920236401E-2</v>
      </c>
      <c r="AX130" s="14">
        <f t="shared" si="73"/>
        <v>2.0709199639555326E-2</v>
      </c>
      <c r="AY130" s="14">
        <f t="shared" si="74"/>
        <v>3.6766938864543908E-2</v>
      </c>
      <c r="AZ130" s="14">
        <f t="shared" si="75"/>
        <v>-1.1374965846101667E-2</v>
      </c>
      <c r="BA130" s="14">
        <f t="shared" si="76"/>
        <v>1.3111683516704329E-3</v>
      </c>
      <c r="BB130" s="14">
        <f t="shared" si="77"/>
        <v>5.5338244036416837E-2</v>
      </c>
      <c r="BC130" s="14">
        <f t="shared" si="78"/>
        <v>-7.7612089154159448E-3</v>
      </c>
      <c r="BD130" s="14">
        <f t="shared" si="79"/>
        <v>-2.3112336059567273E-3</v>
      </c>
      <c r="BE130" s="14">
        <f t="shared" si="80"/>
        <v>-4.6942016336514174E-4</v>
      </c>
      <c r="BF130" s="14">
        <f t="shared" si="81"/>
        <v>-4.1942807780977675E-3</v>
      </c>
      <c r="BG130" s="14">
        <f t="shared" si="82"/>
        <v>3.1034031248157331E-3</v>
      </c>
      <c r="BH130" s="14">
        <f t="shared" si="83"/>
        <v>2.3456121937582997E-2</v>
      </c>
      <c r="BI130" s="14">
        <f t="shared" si="84"/>
        <v>-1.8100142271566963E-2</v>
      </c>
      <c r="BJ130" s="14">
        <f t="shared" si="85"/>
        <v>-5.363542321769511E-3</v>
      </c>
      <c r="BK130" s="14">
        <f t="shared" si="86"/>
        <v>4.7438575138274699E-3</v>
      </c>
      <c r="BL130" s="14">
        <f t="shared" si="87"/>
        <v>-5.0867073345237726E-3</v>
      </c>
    </row>
    <row r="131" spans="1:64" x14ac:dyDescent="0.35">
      <c r="A131" s="4">
        <v>44028</v>
      </c>
      <c r="B131" s="1">
        <v>40.520000000000003</v>
      </c>
      <c r="C131" s="1">
        <v>22.64</v>
      </c>
      <c r="D131" s="1">
        <v>133.58469299999999</v>
      </c>
      <c r="E131" s="1">
        <v>232.55</v>
      </c>
      <c r="F131" s="1">
        <v>32.909999999999997</v>
      </c>
      <c r="G131" s="1">
        <v>25.83</v>
      </c>
      <c r="H131" s="5">
        <v>6.44</v>
      </c>
      <c r="I131" s="5">
        <v>35.82</v>
      </c>
      <c r="J131" s="5">
        <v>78.3</v>
      </c>
      <c r="K131" s="5">
        <v>14.57</v>
      </c>
      <c r="L131" s="5">
        <v>20.96</v>
      </c>
      <c r="M131" s="5">
        <v>120.33473600000001</v>
      </c>
      <c r="N131" s="5">
        <v>116.032746</v>
      </c>
      <c r="O131" s="5">
        <v>117.018135</v>
      </c>
      <c r="P131">
        <v>4.88</v>
      </c>
      <c r="Q131">
        <v>5.5</v>
      </c>
      <c r="R131">
        <v>5.75</v>
      </c>
      <c r="S131">
        <v>7197.116124000001</v>
      </c>
      <c r="T131">
        <v>1161.266656</v>
      </c>
      <c r="U131">
        <v>11122.448700000001</v>
      </c>
      <c r="V131">
        <v>1942.0255360000001</v>
      </c>
      <c r="W131">
        <v>1751.7716480000001</v>
      </c>
      <c r="X131">
        <v>3785.5587879999998</v>
      </c>
      <c r="Y131" s="13">
        <f t="shared" si="48"/>
        <v>-1.4785608674222565E-3</v>
      </c>
      <c r="Z131" s="13">
        <f t="shared" si="49"/>
        <v>2.0739404869251618E-2</v>
      </c>
      <c r="AA131" s="13">
        <f t="shared" si="50"/>
        <v>4.2445394937503586E-3</v>
      </c>
      <c r="AB131" s="13">
        <f t="shared" si="51"/>
        <v>2.7255057867302836E-2</v>
      </c>
      <c r="AC131" s="13">
        <f t="shared" si="52"/>
        <v>4.5787545787545356E-3</v>
      </c>
      <c r="AD131" s="13">
        <f t="shared" si="53"/>
        <v>-1.824401368301028E-2</v>
      </c>
      <c r="AE131" s="13">
        <f t="shared" si="54"/>
        <v>1.2578616352201269E-2</v>
      </c>
      <c r="AF131" s="13">
        <f t="shared" si="55"/>
        <v>5.5865921787718231E-4</v>
      </c>
      <c r="AG131" s="13">
        <f t="shared" si="56"/>
        <v>-2.0270270270270327E-2</v>
      </c>
      <c r="AH131" s="13">
        <f t="shared" si="57"/>
        <v>-1.8855218855218812E-2</v>
      </c>
      <c r="AI131" s="13">
        <f t="shared" si="58"/>
        <v>-9.5328884652047541E-4</v>
      </c>
      <c r="AJ131" s="13">
        <f t="shared" si="59"/>
        <v>-4.6897260330397003E-3</v>
      </c>
      <c r="AK131" s="13">
        <f t="shared" si="60"/>
        <v>-3.3017050816777326E-3</v>
      </c>
      <c r="AL131" s="13">
        <f t="shared" si="61"/>
        <v>-5.8391695194165288E-3</v>
      </c>
      <c r="AM131" s="13">
        <f t="shared" si="62"/>
        <v>1.3303446115231442E-3</v>
      </c>
      <c r="AN131" s="13">
        <f t="shared" si="63"/>
        <v>2.1221609649948675E-3</v>
      </c>
      <c r="AO131" s="13">
        <f t="shared" si="64"/>
        <v>1.1525413277904482E-2</v>
      </c>
      <c r="AP131" s="13">
        <f t="shared" si="65"/>
        <v>4.6390829303241503E-3</v>
      </c>
      <c r="AQ131" s="13">
        <f t="shared" si="66"/>
        <v>-6.3058070027904468E-3</v>
      </c>
      <c r="AR131" s="13">
        <f t="shared" si="67"/>
        <v>-4.8564490851615303E-3</v>
      </c>
      <c r="AS131" s="14">
        <f t="shared" si="68"/>
        <v>-1.3334837237798218E-3</v>
      </c>
      <c r="AT131" s="14">
        <f t="shared" si="69"/>
        <v>2.0240657030527614E-2</v>
      </c>
      <c r="AU131" s="14">
        <f t="shared" si="70"/>
        <v>3.4510948232941256E-3</v>
      </c>
      <c r="AV131" s="14">
        <f t="shared" si="71"/>
        <v>2.6690324809168907E-2</v>
      </c>
      <c r="AW131" s="14">
        <f t="shared" si="72"/>
        <v>4.632252215895148E-3</v>
      </c>
      <c r="AX131" s="14">
        <f t="shared" si="73"/>
        <v>-1.9679336187977112E-2</v>
      </c>
      <c r="AY131" s="14">
        <f t="shared" si="74"/>
        <v>1.1825163699616231E-2</v>
      </c>
      <c r="AZ131" s="14">
        <f t="shared" si="75"/>
        <v>-3.984904325624386E-5</v>
      </c>
      <c r="BA131" s="14">
        <f t="shared" si="76"/>
        <v>-2.0713927689469794E-2</v>
      </c>
      <c r="BB131" s="14">
        <f t="shared" si="77"/>
        <v>-1.8954075032021546E-2</v>
      </c>
      <c r="BC131" s="14">
        <f t="shared" si="78"/>
        <v>-1.1459074118891097E-3</v>
      </c>
      <c r="BD131" s="14">
        <f t="shared" si="79"/>
        <v>-4.56909828066384E-3</v>
      </c>
      <c r="BE131" s="14">
        <f t="shared" si="80"/>
        <v>-3.1720107179256207E-3</v>
      </c>
      <c r="BF131" s="14">
        <f t="shared" si="81"/>
        <v>-5.6585188704552994E-3</v>
      </c>
      <c r="BG131" s="14">
        <f t="shared" si="82"/>
        <v>6.8503606515268422E-4</v>
      </c>
      <c r="BH131" s="14">
        <f t="shared" si="83"/>
        <v>1.3599264737618137E-3</v>
      </c>
      <c r="BI131" s="14">
        <f t="shared" si="84"/>
        <v>1.1675009983969491E-2</v>
      </c>
      <c r="BJ131" s="14">
        <f t="shared" si="85"/>
        <v>4.5496579810964275E-3</v>
      </c>
      <c r="BK131" s="14">
        <f t="shared" si="86"/>
        <v>-6.4843811686965611E-3</v>
      </c>
      <c r="BL131" s="14">
        <f t="shared" si="87"/>
        <v>-5.4307397075371838E-3</v>
      </c>
    </row>
    <row r="132" spans="1:64" x14ac:dyDescent="0.35">
      <c r="A132" s="4">
        <v>44029</v>
      </c>
      <c r="B132" s="1">
        <v>40.5</v>
      </c>
      <c r="C132" s="1">
        <v>22.26</v>
      </c>
      <c r="D132" s="1">
        <v>133.074724</v>
      </c>
      <c r="E132" s="1">
        <v>237.73</v>
      </c>
      <c r="F132" s="1">
        <v>34.200000000000003</v>
      </c>
      <c r="G132" s="1">
        <v>25.79</v>
      </c>
      <c r="H132" s="5">
        <v>6.37</v>
      </c>
      <c r="I132" s="5">
        <v>36.36</v>
      </c>
      <c r="J132" s="5">
        <v>75.64</v>
      </c>
      <c r="K132" s="5">
        <v>14.35</v>
      </c>
      <c r="L132" s="5">
        <v>21.04</v>
      </c>
      <c r="M132" s="5">
        <v>119.966348</v>
      </c>
      <c r="N132" s="5">
        <v>115.17795</v>
      </c>
      <c r="O132" s="5">
        <v>115.25443300000001</v>
      </c>
      <c r="P132">
        <v>4.93</v>
      </c>
      <c r="Q132">
        <v>5.54</v>
      </c>
      <c r="R132">
        <v>5.82</v>
      </c>
      <c r="S132">
        <v>7256.3946000000005</v>
      </c>
      <c r="T132">
        <v>1141.50855</v>
      </c>
      <c r="U132">
        <v>11215.473749999999</v>
      </c>
      <c r="V132">
        <v>1952.8118999999999</v>
      </c>
      <c r="W132">
        <v>1783.1983</v>
      </c>
      <c r="X132">
        <v>3837.0565999999999</v>
      </c>
      <c r="Y132" s="13">
        <f t="shared" ref="Y132:Y195" si="98">(B132-B131)/B131</f>
        <v>-4.9358341559731309E-4</v>
      </c>
      <c r="Z132" s="13">
        <f t="shared" ref="Z132:Z195" si="99">(C132-C131)/C131</f>
        <v>-1.6784452296819744E-2</v>
      </c>
      <c r="AA132" s="13">
        <f t="shared" ref="AA132:AA195" si="100">(D132-D131)/D131</f>
        <v>-3.8175706254008008E-3</v>
      </c>
      <c r="AB132" s="13">
        <f t="shared" ref="AB132:AB195" si="101">(E132-E131)/E131</f>
        <v>2.2274779617286512E-2</v>
      </c>
      <c r="AC132" s="13">
        <f t="shared" ref="AC132:AC195" si="102">(F132-F131)/F131</f>
        <v>3.9197812215132376E-2</v>
      </c>
      <c r="AD132" s="13">
        <f t="shared" ref="AD132:AD195" si="103">(G132-G131)/G131</f>
        <v>-1.54858691444054E-3</v>
      </c>
      <c r="AE132" s="13">
        <f t="shared" ref="AE132:AE195" si="104">(H132-H131)/H131</f>
        <v>-1.0869565217391347E-2</v>
      </c>
      <c r="AF132" s="13">
        <f t="shared" ref="AF132:AF195" si="105">(I132-I131)/I131</f>
        <v>1.5075376884422087E-2</v>
      </c>
      <c r="AG132" s="13">
        <f t="shared" ref="AG132:AG195" si="106">(J132-J131)/J131</f>
        <v>-3.397190293742014E-2</v>
      </c>
      <c r="AH132" s="13">
        <f t="shared" ref="AH132:AH195" si="107">(K132-K131)/K131</f>
        <v>-1.5099519560741292E-2</v>
      </c>
      <c r="AI132" s="13">
        <f t="shared" ref="AI132:AI195" si="108">(L132-L131)/L131</f>
        <v>3.8167938931296893E-3</v>
      </c>
      <c r="AJ132" s="13">
        <f t="shared" ref="AJ132:AJ195" si="109">(M132-M131)/M131</f>
        <v>-3.0613604371061247E-3</v>
      </c>
      <c r="AK132" s="13">
        <f t="shared" ref="AK132:AK195" si="110">(N132-N131)/N131</f>
        <v>-7.3668514231319442E-3</v>
      </c>
      <c r="AL132" s="13">
        <f t="shared" ref="AL132:AL195" si="111">(O132-O131)/O131</f>
        <v>-1.5072039902191185E-2</v>
      </c>
      <c r="AM132" s="13">
        <f t="shared" ref="AM132:AM195" si="112">(S132-S131)/S131</f>
        <v>8.2364206688739384E-3</v>
      </c>
      <c r="AN132" s="13">
        <f t="shared" ref="AN132:AN195" si="113">(T132-T131)/T131</f>
        <v>-1.7014271354399414E-2</v>
      </c>
      <c r="AO132" s="13">
        <f t="shared" ref="AO132:AO195" si="114">(U132-U131)/U131</f>
        <v>8.3637203019869509E-3</v>
      </c>
      <c r="AP132" s="13">
        <f t="shared" ref="AP132:AP195" si="115">(V132-V131)/V131</f>
        <v>5.5541823730168608E-3</v>
      </c>
      <c r="AQ132" s="13">
        <f t="shared" ref="AQ132:AQ195" si="116">(W132-W131)/W131</f>
        <v>1.7939925010134583E-2</v>
      </c>
      <c r="AR132" s="13">
        <f t="shared" ref="AR132:AR195" si="117">(X132-X131)/X131</f>
        <v>1.3603754395056582E-2</v>
      </c>
      <c r="AS132" s="14">
        <f t="shared" ref="AS132:AS195" si="118">Y132-BO$3</f>
        <v>-3.4850627195487838E-4</v>
      </c>
      <c r="AT132" s="14">
        <f t="shared" ref="AT132:AT195" si="119">Z132-BP$3</f>
        <v>-1.7283200135543748E-2</v>
      </c>
      <c r="AU132" s="14">
        <f t="shared" ref="AU132:AU195" si="120">AA132-BQ$3</f>
        <v>-4.6110152958570337E-3</v>
      </c>
      <c r="AV132" s="14">
        <f t="shared" ref="AV132:AV195" si="121">AB132-BR$3</f>
        <v>2.1710046559152582E-2</v>
      </c>
      <c r="AW132" s="14">
        <f t="shared" ref="AW132:AW195" si="122">AC132-BS$3</f>
        <v>3.9251309852272986E-2</v>
      </c>
      <c r="AX132" s="14">
        <f t="shared" ref="AX132:AX195" si="123">AD132-BT$3</f>
        <v>-2.9839094194073733E-3</v>
      </c>
      <c r="AY132" s="14">
        <f t="shared" ref="AY132:AY195" si="124">AE132-BU$3</f>
        <v>-1.1623017869976385E-2</v>
      </c>
      <c r="AZ132" s="14">
        <f t="shared" ref="AZ132:AZ195" si="125">AF132-BV$3</f>
        <v>1.4476868623288661E-2</v>
      </c>
      <c r="BA132" s="14">
        <f t="shared" ref="BA132:BA195" si="126">AG132-BW$3</f>
        <v>-3.4415560356619607E-2</v>
      </c>
      <c r="BB132" s="14">
        <f t="shared" ref="BB132:BB195" si="127">AH132-BX$3</f>
        <v>-1.5198375737544026E-2</v>
      </c>
      <c r="BC132" s="14">
        <f t="shared" ref="BC132:BC195" si="128">AI132-BY$3</f>
        <v>3.6241753277610552E-3</v>
      </c>
      <c r="BD132" s="14">
        <f t="shared" ref="BD132:BD195" si="129">AJ132-BZ$3</f>
        <v>-2.9407326847302644E-3</v>
      </c>
      <c r="BE132" s="14">
        <f t="shared" ref="BE132:BE195" si="130">AK132-CA$3</f>
        <v>-7.2371570593798319E-3</v>
      </c>
      <c r="BF132" s="14">
        <f t="shared" ref="BF132:BF195" si="131">AL132-CB$3</f>
        <v>-1.4891389253229956E-2</v>
      </c>
      <c r="BG132" s="14">
        <f t="shared" ref="BG132:BG195" si="132">AM132-CC$3</f>
        <v>7.5911121225034784E-3</v>
      </c>
      <c r="BH132" s="14">
        <f t="shared" ref="BH132:BH195" si="133">AN132-CD$3</f>
        <v>-1.7776505845632468E-2</v>
      </c>
      <c r="BI132" s="14">
        <f t="shared" ref="BI132:BI195" si="134">AO132-CE$3</f>
        <v>8.5133170080519596E-3</v>
      </c>
      <c r="BJ132" s="14">
        <f t="shared" ref="BJ132:BJ195" si="135">AP132-CF$3</f>
        <v>5.4647574237891381E-3</v>
      </c>
      <c r="BK132" s="14">
        <f t="shared" ref="BK132:BK195" si="136">AQ132-CG$3</f>
        <v>1.7761350844228467E-2</v>
      </c>
      <c r="BL132" s="14">
        <f t="shared" ref="BL132:BL195" si="137">AR132-CH$3</f>
        <v>1.3029463772680928E-2</v>
      </c>
    </row>
    <row r="133" spans="1:64" x14ac:dyDescent="0.35">
      <c r="A133" s="4">
        <v>44032</v>
      </c>
      <c r="B133" s="1">
        <v>40.35</v>
      </c>
      <c r="C133" s="1">
        <v>22.68</v>
      </c>
      <c r="D133" s="1">
        <v>128.82194200000001</v>
      </c>
      <c r="E133" s="1">
        <v>232.08</v>
      </c>
      <c r="F133" s="1">
        <v>33.909999999999997</v>
      </c>
      <c r="G133" s="1">
        <v>25.36</v>
      </c>
      <c r="H133" s="5">
        <v>6.3</v>
      </c>
      <c r="I133" s="5">
        <v>36.22</v>
      </c>
      <c r="J133" s="5">
        <v>75.27</v>
      </c>
      <c r="K133" s="5">
        <v>14.78</v>
      </c>
      <c r="L133" s="5">
        <v>21.02</v>
      </c>
      <c r="M133" s="5">
        <v>119.522834</v>
      </c>
      <c r="N133" s="5">
        <v>114.67690399999999</v>
      </c>
      <c r="O133" s="5">
        <v>115.066754</v>
      </c>
      <c r="P133">
        <v>4.97</v>
      </c>
      <c r="Q133">
        <v>5.57</v>
      </c>
      <c r="R133">
        <v>5.84</v>
      </c>
      <c r="S133">
        <v>7300.11888</v>
      </c>
      <c r="T133">
        <v>1129.7267099999999</v>
      </c>
      <c r="U133">
        <v>11095.81155</v>
      </c>
      <c r="V133">
        <v>1948.37904</v>
      </c>
      <c r="W133">
        <v>1758.40308</v>
      </c>
      <c r="X133">
        <v>3847.6884599999998</v>
      </c>
      <c r="Y133" s="13">
        <f t="shared" si="98"/>
        <v>-3.7037037037036687E-3</v>
      </c>
      <c r="Z133" s="13">
        <f t="shared" si="99"/>
        <v>1.8867924528301803E-2</v>
      </c>
      <c r="AA133" s="13">
        <f t="shared" si="100"/>
        <v>-3.195784948612778E-2</v>
      </c>
      <c r="AB133" s="13">
        <f t="shared" si="101"/>
        <v>-2.3766457746182551E-2</v>
      </c>
      <c r="AC133" s="13">
        <f t="shared" si="102"/>
        <v>-8.4795321637428714E-3</v>
      </c>
      <c r="AD133" s="13">
        <f t="shared" si="103"/>
        <v>-1.6673129119813872E-2</v>
      </c>
      <c r="AE133" s="13">
        <f t="shared" si="104"/>
        <v>-1.0989010989011033E-2</v>
      </c>
      <c r="AF133" s="13">
        <f t="shared" si="105"/>
        <v>-3.8503850385038659E-3</v>
      </c>
      <c r="AG133" s="13">
        <f t="shared" si="106"/>
        <v>-4.891591750396676E-3</v>
      </c>
      <c r="AH133" s="13">
        <f t="shared" si="107"/>
        <v>2.9965156794425067E-2</v>
      </c>
      <c r="AI133" s="13">
        <f t="shared" si="108"/>
        <v>-9.5057034220530302E-4</v>
      </c>
      <c r="AJ133" s="13">
        <f t="shared" si="109"/>
        <v>-3.6969867583198693E-3</v>
      </c>
      <c r="AK133" s="13">
        <f t="shared" si="110"/>
        <v>-4.350190292499583E-3</v>
      </c>
      <c r="AL133" s="13">
        <f t="shared" si="111"/>
        <v>-1.6283885583819827E-3</v>
      </c>
      <c r="AM133" s="13">
        <f t="shared" si="112"/>
        <v>6.0256204920277421E-3</v>
      </c>
      <c r="AN133" s="13">
        <f t="shared" si="113"/>
        <v>-1.0321289314915865E-2</v>
      </c>
      <c r="AO133" s="13">
        <f t="shared" si="114"/>
        <v>-1.066938434054102E-2</v>
      </c>
      <c r="AP133" s="13">
        <f t="shared" si="115"/>
        <v>-2.2699882154547969E-3</v>
      </c>
      <c r="AQ133" s="13">
        <f t="shared" si="116"/>
        <v>-1.3904914557175145E-2</v>
      </c>
      <c r="AR133" s="13">
        <f t="shared" si="117"/>
        <v>2.7708374174099911E-3</v>
      </c>
      <c r="AS133" s="14">
        <f t="shared" si="118"/>
        <v>-3.558626560061234E-3</v>
      </c>
      <c r="AT133" s="14">
        <f t="shared" si="119"/>
        <v>1.8369176689577799E-2</v>
      </c>
      <c r="AU133" s="14">
        <f t="shared" si="120"/>
        <v>-3.2751294156584017E-2</v>
      </c>
      <c r="AV133" s="14">
        <f t="shared" si="121"/>
        <v>-2.4331190804316481E-2</v>
      </c>
      <c r="AW133" s="14">
        <f t="shared" si="122"/>
        <v>-8.426034526602259E-3</v>
      </c>
      <c r="AX133" s="14">
        <f t="shared" si="123"/>
        <v>-1.8108451624780704E-2</v>
      </c>
      <c r="AY133" s="14">
        <f t="shared" si="124"/>
        <v>-1.1742463641596071E-2</v>
      </c>
      <c r="AZ133" s="14">
        <f t="shared" si="125"/>
        <v>-4.4488932996372922E-3</v>
      </c>
      <c r="BA133" s="14">
        <f t="shared" si="126"/>
        <v>-5.3352491695961421E-3</v>
      </c>
      <c r="BB133" s="14">
        <f t="shared" si="127"/>
        <v>2.9866300617622334E-2</v>
      </c>
      <c r="BC133" s="14">
        <f t="shared" si="128"/>
        <v>-1.1431889075739373E-3</v>
      </c>
      <c r="BD133" s="14">
        <f t="shared" si="129"/>
        <v>-3.576359005944009E-3</v>
      </c>
      <c r="BE133" s="14">
        <f t="shared" si="130"/>
        <v>-4.2204959287474707E-3</v>
      </c>
      <c r="BF133" s="14">
        <f t="shared" si="131"/>
        <v>-1.4477379094207528E-3</v>
      </c>
      <c r="BG133" s="14">
        <f t="shared" si="132"/>
        <v>5.3803119456572821E-3</v>
      </c>
      <c r="BH133" s="14">
        <f t="shared" si="133"/>
        <v>-1.108352380614892E-2</v>
      </c>
      <c r="BI133" s="14">
        <f t="shared" si="134"/>
        <v>-1.0519787634476011E-2</v>
      </c>
      <c r="BJ133" s="14">
        <f t="shared" si="135"/>
        <v>-2.3594131646825197E-3</v>
      </c>
      <c r="BK133" s="14">
        <f t="shared" si="136"/>
        <v>-1.408348872308126E-2</v>
      </c>
      <c r="BL133" s="14">
        <f t="shared" si="137"/>
        <v>2.1965467950343372E-3</v>
      </c>
    </row>
    <row r="134" spans="1:64" x14ac:dyDescent="0.35">
      <c r="A134" s="4">
        <v>44033</v>
      </c>
      <c r="B134" s="1">
        <v>41.13</v>
      </c>
      <c r="C134" s="1">
        <v>22.76</v>
      </c>
      <c r="D134" s="1">
        <v>131.38089600000001</v>
      </c>
      <c r="E134" s="1">
        <v>238.51</v>
      </c>
      <c r="F134" s="1">
        <v>33.79</v>
      </c>
      <c r="G134" s="1">
        <v>25.27</v>
      </c>
      <c r="H134" s="5">
        <v>6.27</v>
      </c>
      <c r="I134" s="5">
        <v>36.770000000000003</v>
      </c>
      <c r="J134" s="5">
        <v>76.53</v>
      </c>
      <c r="K134" s="5">
        <v>15.06</v>
      </c>
      <c r="L134" s="5">
        <v>21.27</v>
      </c>
      <c r="M134" s="5">
        <v>119.927089</v>
      </c>
      <c r="N134" s="5">
        <v>114.43708700000001</v>
      </c>
      <c r="O134" s="5">
        <v>115.60560700000001</v>
      </c>
      <c r="P134">
        <v>4.91</v>
      </c>
      <c r="Q134">
        <v>5.54</v>
      </c>
      <c r="R134">
        <v>5.8</v>
      </c>
      <c r="S134">
        <v>7261.6009270000004</v>
      </c>
      <c r="T134">
        <v>1199.3561360000001</v>
      </c>
      <c r="U134">
        <v>10957.977215000001</v>
      </c>
      <c r="V134">
        <v>1934.4309660000001</v>
      </c>
      <c r="W134">
        <v>1749.8802639999999</v>
      </c>
      <c r="X134">
        <v>3865.2871</v>
      </c>
      <c r="Y134" s="13">
        <f t="shared" si="98"/>
        <v>1.933085501858739E-2</v>
      </c>
      <c r="Z134" s="13">
        <f t="shared" si="99"/>
        <v>3.5273368606702753E-3</v>
      </c>
      <c r="AA134" s="13">
        <f t="shared" si="100"/>
        <v>1.9864271259006482E-2</v>
      </c>
      <c r="AB134" s="13">
        <f t="shared" si="101"/>
        <v>2.7705963460875466E-2</v>
      </c>
      <c r="AC134" s="13">
        <f t="shared" si="102"/>
        <v>-3.5387791212031098E-3</v>
      </c>
      <c r="AD134" s="13">
        <f t="shared" si="103"/>
        <v>-3.5488958990536222E-3</v>
      </c>
      <c r="AE134" s="13">
        <f t="shared" si="104"/>
        <v>-4.7619047619048014E-3</v>
      </c>
      <c r="AF134" s="13">
        <f t="shared" si="105"/>
        <v>1.5184980673661079E-2</v>
      </c>
      <c r="AG134" s="13">
        <f t="shared" si="106"/>
        <v>1.67397369469909E-2</v>
      </c>
      <c r="AH134" s="13">
        <f t="shared" si="107"/>
        <v>1.8944519621109684E-2</v>
      </c>
      <c r="AI134" s="13">
        <f t="shared" si="108"/>
        <v>1.1893434823977166E-2</v>
      </c>
      <c r="AJ134" s="13">
        <f t="shared" si="109"/>
        <v>3.3822407524238592E-3</v>
      </c>
      <c r="AK134" s="13">
        <f t="shared" si="110"/>
        <v>-2.0912406215639373E-3</v>
      </c>
      <c r="AL134" s="13">
        <f t="shared" si="111"/>
        <v>4.6829599451463028E-3</v>
      </c>
      <c r="AM134" s="13">
        <f t="shared" si="112"/>
        <v>-5.2763459928750608E-3</v>
      </c>
      <c r="AN134" s="13">
        <f t="shared" si="113"/>
        <v>6.1633867185454258E-2</v>
      </c>
      <c r="AO134" s="13">
        <f t="shared" si="114"/>
        <v>-1.2422195021868369E-2</v>
      </c>
      <c r="AP134" s="13">
        <f t="shared" si="115"/>
        <v>-7.1588093043743204E-3</v>
      </c>
      <c r="AQ134" s="13">
        <f t="shared" si="116"/>
        <v>-4.8469068878110406E-3</v>
      </c>
      <c r="AR134" s="13">
        <f t="shared" si="117"/>
        <v>4.5738214470721888E-3</v>
      </c>
      <c r="AS134" s="14">
        <f t="shared" si="118"/>
        <v>1.9475932162229825E-2</v>
      </c>
      <c r="AT134" s="14">
        <f t="shared" si="119"/>
        <v>3.0285890219462703E-3</v>
      </c>
      <c r="AU134" s="14">
        <f t="shared" si="120"/>
        <v>1.9070826588550249E-2</v>
      </c>
      <c r="AV134" s="14">
        <f t="shared" si="121"/>
        <v>2.7141230402741537E-2</v>
      </c>
      <c r="AW134" s="14">
        <f t="shared" si="122"/>
        <v>-3.4852814840624973E-3</v>
      </c>
      <c r="AX134" s="14">
        <f t="shared" si="123"/>
        <v>-4.9842184040204554E-3</v>
      </c>
      <c r="AY134" s="14">
        <f t="shared" si="124"/>
        <v>-5.5153574144898394E-3</v>
      </c>
      <c r="AZ134" s="14">
        <f t="shared" si="125"/>
        <v>1.4586472412527652E-2</v>
      </c>
      <c r="BA134" s="14">
        <f t="shared" si="126"/>
        <v>1.6296079527791434E-2</v>
      </c>
      <c r="BB134" s="14">
        <f t="shared" si="127"/>
        <v>1.8845663444306951E-2</v>
      </c>
      <c r="BC134" s="14">
        <f t="shared" si="128"/>
        <v>1.1700816258608531E-2</v>
      </c>
      <c r="BD134" s="14">
        <f t="shared" si="129"/>
        <v>3.5028685047997195E-3</v>
      </c>
      <c r="BE134" s="14">
        <f t="shared" si="130"/>
        <v>-1.9615462578118255E-3</v>
      </c>
      <c r="BF134" s="14">
        <f t="shared" si="131"/>
        <v>4.8636105941075322E-3</v>
      </c>
      <c r="BG134" s="14">
        <f t="shared" si="132"/>
        <v>-5.9216545392455208E-3</v>
      </c>
      <c r="BH134" s="14">
        <f t="shared" si="133"/>
        <v>6.0871632694221203E-2</v>
      </c>
      <c r="BI134" s="14">
        <f t="shared" si="134"/>
        <v>-1.227259831580336E-2</v>
      </c>
      <c r="BJ134" s="14">
        <f t="shared" si="135"/>
        <v>-7.2482342536020431E-3</v>
      </c>
      <c r="BK134" s="14">
        <f t="shared" si="136"/>
        <v>-5.0254810537171549E-3</v>
      </c>
      <c r="BL134" s="14">
        <f t="shared" si="137"/>
        <v>3.9995308246965344E-3</v>
      </c>
    </row>
    <row r="135" spans="1:64" x14ac:dyDescent="0.35">
      <c r="A135" s="4">
        <v>44034</v>
      </c>
      <c r="B135" s="1">
        <v>41.31</v>
      </c>
      <c r="C135" s="1">
        <v>21.82</v>
      </c>
      <c r="D135" s="1">
        <v>136.908602</v>
      </c>
      <c r="E135" s="1">
        <v>238.5</v>
      </c>
      <c r="F135" s="1">
        <v>34.049999999999997</v>
      </c>
      <c r="G135" s="1">
        <v>25.3</v>
      </c>
      <c r="H135" s="5">
        <v>6.29</v>
      </c>
      <c r="I135" s="5">
        <v>37.369999999999997</v>
      </c>
      <c r="J135" s="5">
        <v>79.08</v>
      </c>
      <c r="K135" s="5">
        <v>15.2</v>
      </c>
      <c r="L135" s="5">
        <v>22.65</v>
      </c>
      <c r="M135" s="5">
        <v>120.255281</v>
      </c>
      <c r="N135" s="5">
        <v>114.88763</v>
      </c>
      <c r="O135" s="5">
        <v>115.83375100000001</v>
      </c>
      <c r="P135">
        <v>4.88</v>
      </c>
      <c r="Q135">
        <v>5.49</v>
      </c>
      <c r="R135">
        <v>5.74</v>
      </c>
      <c r="S135">
        <v>7314.4730800000007</v>
      </c>
      <c r="T135">
        <v>1188.49558</v>
      </c>
      <c r="U135">
        <v>11022.2839</v>
      </c>
      <c r="V135">
        <v>1937.2634599999999</v>
      </c>
      <c r="W135">
        <v>1779.49856</v>
      </c>
      <c r="X135">
        <v>3930.2481399999997</v>
      </c>
      <c r="Y135" s="13">
        <f t="shared" si="98"/>
        <v>4.3763676148796428E-3</v>
      </c>
      <c r="Z135" s="13">
        <f t="shared" si="99"/>
        <v>-4.1300527240773342E-2</v>
      </c>
      <c r="AA135" s="13">
        <f t="shared" si="100"/>
        <v>4.2073894822577514E-2</v>
      </c>
      <c r="AB135" s="13">
        <f t="shared" si="101"/>
        <v>-4.1926963230015116E-5</v>
      </c>
      <c r="AC135" s="13">
        <f t="shared" si="102"/>
        <v>7.694584196507784E-3</v>
      </c>
      <c r="AD135" s="13">
        <f t="shared" si="103"/>
        <v>1.1871784724970772E-3</v>
      </c>
      <c r="AE135" s="13">
        <f t="shared" si="104"/>
        <v>3.1897926634769477E-3</v>
      </c>
      <c r="AF135" s="13">
        <f t="shared" si="105"/>
        <v>1.631765025836264E-2</v>
      </c>
      <c r="AG135" s="13">
        <f t="shared" si="106"/>
        <v>3.332026656213246E-2</v>
      </c>
      <c r="AH135" s="13">
        <f t="shared" si="107"/>
        <v>9.296148738379733E-3</v>
      </c>
      <c r="AI135" s="13">
        <f t="shared" si="108"/>
        <v>6.4880112834978798E-2</v>
      </c>
      <c r="AJ135" s="13">
        <f t="shared" si="109"/>
        <v>2.7365960662982603E-3</v>
      </c>
      <c r="AK135" s="13">
        <f t="shared" si="110"/>
        <v>3.9370366007306368E-3</v>
      </c>
      <c r="AL135" s="13">
        <f t="shared" si="111"/>
        <v>1.9734682937999739E-3</v>
      </c>
      <c r="AM135" s="13">
        <f t="shared" si="112"/>
        <v>7.2810601314390088E-3</v>
      </c>
      <c r="AN135" s="13">
        <f t="shared" si="113"/>
        <v>-9.055321996535054E-3</v>
      </c>
      <c r="AO135" s="13">
        <f t="shared" si="114"/>
        <v>5.8684813573049175E-3</v>
      </c>
      <c r="AP135" s="13">
        <f t="shared" si="115"/>
        <v>1.464251787623508E-3</v>
      </c>
      <c r="AQ135" s="13">
        <f t="shared" si="116"/>
        <v>1.692589865108628E-2</v>
      </c>
      <c r="AR135" s="13">
        <f t="shared" si="117"/>
        <v>1.6806265180146562E-2</v>
      </c>
      <c r="AS135" s="14">
        <f t="shared" si="118"/>
        <v>4.5214447585220779E-3</v>
      </c>
      <c r="AT135" s="14">
        <f t="shared" si="119"/>
        <v>-4.179927507949735E-2</v>
      </c>
      <c r="AU135" s="14">
        <f t="shared" si="120"/>
        <v>4.1280450152121277E-2</v>
      </c>
      <c r="AV135" s="14">
        <f t="shared" si="121"/>
        <v>-6.0666002136394498E-4</v>
      </c>
      <c r="AW135" s="14">
        <f t="shared" si="122"/>
        <v>7.7480818336483964E-3</v>
      </c>
      <c r="AX135" s="14">
        <f t="shared" si="123"/>
        <v>-2.4814403246975589E-4</v>
      </c>
      <c r="AY135" s="14">
        <f t="shared" si="124"/>
        <v>2.4363400108919093E-3</v>
      </c>
      <c r="AZ135" s="14">
        <f t="shared" si="125"/>
        <v>1.5719141997229215E-2</v>
      </c>
      <c r="BA135" s="14">
        <f t="shared" si="126"/>
        <v>3.2876609142932993E-2</v>
      </c>
      <c r="BB135" s="14">
        <f t="shared" si="127"/>
        <v>9.1972925615769995E-3</v>
      </c>
      <c r="BC135" s="14">
        <f t="shared" si="128"/>
        <v>6.4687494269610166E-2</v>
      </c>
      <c r="BD135" s="14">
        <f t="shared" si="129"/>
        <v>2.8572238186741206E-3</v>
      </c>
      <c r="BE135" s="14">
        <f t="shared" si="130"/>
        <v>4.066730964482749E-3</v>
      </c>
      <c r="BF135" s="14">
        <f t="shared" si="131"/>
        <v>2.1541189427612037E-3</v>
      </c>
      <c r="BG135" s="14">
        <f t="shared" si="132"/>
        <v>6.6357515850685488E-3</v>
      </c>
      <c r="BH135" s="14">
        <f t="shared" si="133"/>
        <v>-9.8175564877681087E-3</v>
      </c>
      <c r="BI135" s="14">
        <f t="shared" si="134"/>
        <v>6.0180780633699252E-3</v>
      </c>
      <c r="BJ135" s="14">
        <f t="shared" si="135"/>
        <v>1.3748268383957853E-3</v>
      </c>
      <c r="BK135" s="14">
        <f t="shared" si="136"/>
        <v>1.6747324485180164E-2</v>
      </c>
      <c r="BL135" s="14">
        <f t="shared" si="137"/>
        <v>1.6231974557770909E-2</v>
      </c>
    </row>
    <row r="136" spans="1:64" x14ac:dyDescent="0.35">
      <c r="A136" s="4">
        <v>44035</v>
      </c>
      <c r="B136" s="1">
        <v>43.24</v>
      </c>
      <c r="C136" s="1">
        <v>22.48</v>
      </c>
      <c r="D136" s="1">
        <v>138.174419</v>
      </c>
      <c r="E136" s="1">
        <v>247.62</v>
      </c>
      <c r="F136" s="1">
        <v>34.31</v>
      </c>
      <c r="G136" s="1">
        <v>25.41</v>
      </c>
      <c r="H136" s="5">
        <v>6.28</v>
      </c>
      <c r="I136" s="5">
        <v>37.78</v>
      </c>
      <c r="J136" s="5">
        <v>77.930000000000007</v>
      </c>
      <c r="K136" s="5">
        <v>15.14</v>
      </c>
      <c r="L136" s="5">
        <v>22.87</v>
      </c>
      <c r="M136" s="5">
        <v>120.622039</v>
      </c>
      <c r="N136" s="5">
        <v>115.464703</v>
      </c>
      <c r="O136" s="5">
        <v>116.52095</v>
      </c>
      <c r="P136">
        <v>4.87</v>
      </c>
      <c r="Q136">
        <v>5.51</v>
      </c>
      <c r="R136">
        <v>5.77</v>
      </c>
      <c r="S136">
        <v>7277.9035999999996</v>
      </c>
      <c r="T136">
        <v>1197.2845500000001</v>
      </c>
      <c r="U136">
        <v>11146.937749999999</v>
      </c>
      <c r="V136">
        <v>1950.8549499999999</v>
      </c>
      <c r="W136">
        <v>1782.7438500000001</v>
      </c>
      <c r="X136">
        <v>3992.7513000000004</v>
      </c>
      <c r="Y136" s="13">
        <f t="shared" si="98"/>
        <v>4.6719922536915995E-2</v>
      </c>
      <c r="Z136" s="13">
        <f t="shared" si="99"/>
        <v>3.0247479376718612E-2</v>
      </c>
      <c r="AA136" s="13">
        <f t="shared" si="100"/>
        <v>9.245708315683469E-3</v>
      </c>
      <c r="AB136" s="13">
        <f t="shared" si="101"/>
        <v>3.8238993710691845E-2</v>
      </c>
      <c r="AC136" s="13">
        <f t="shared" si="102"/>
        <v>7.6358296622615314E-3</v>
      </c>
      <c r="AD136" s="13">
        <f t="shared" si="103"/>
        <v>4.3478260869564992E-3</v>
      </c>
      <c r="AE136" s="13">
        <f t="shared" si="104"/>
        <v>-1.58982511923685E-3</v>
      </c>
      <c r="AF136" s="13">
        <f t="shared" si="105"/>
        <v>1.0971367407011072E-2</v>
      </c>
      <c r="AG136" s="13">
        <f t="shared" si="106"/>
        <v>-1.4542235710672629E-2</v>
      </c>
      <c r="AH136" s="13">
        <f t="shared" si="107"/>
        <v>-3.9473684210525476E-3</v>
      </c>
      <c r="AI136" s="13">
        <f t="shared" si="108"/>
        <v>9.7130242825608139E-3</v>
      </c>
      <c r="AJ136" s="13">
        <f t="shared" si="109"/>
        <v>3.0498286391264962E-3</v>
      </c>
      <c r="AK136" s="13">
        <f t="shared" si="110"/>
        <v>5.0229341487851966E-3</v>
      </c>
      <c r="AL136" s="13">
        <f t="shared" si="111"/>
        <v>5.9326318457907186E-3</v>
      </c>
      <c r="AM136" s="13">
        <f t="shared" si="112"/>
        <v>-4.9996055218240023E-3</v>
      </c>
      <c r="AN136" s="13">
        <f t="shared" si="113"/>
        <v>7.3950380194094311E-3</v>
      </c>
      <c r="AO136" s="13">
        <f t="shared" si="114"/>
        <v>1.1309257784586621E-2</v>
      </c>
      <c r="AP136" s="13">
        <f t="shared" si="115"/>
        <v>7.015819108052563E-3</v>
      </c>
      <c r="AQ136" s="13">
        <f t="shared" si="116"/>
        <v>1.8237103827721379E-3</v>
      </c>
      <c r="AR136" s="13">
        <f t="shared" si="117"/>
        <v>1.5903107837868136E-2</v>
      </c>
      <c r="AS136" s="14">
        <f t="shared" si="118"/>
        <v>4.6864999680558427E-2</v>
      </c>
      <c r="AT136" s="14">
        <f t="shared" si="119"/>
        <v>2.9748731537994608E-2</v>
      </c>
      <c r="AU136" s="14">
        <f t="shared" si="120"/>
        <v>8.452263645227236E-3</v>
      </c>
      <c r="AV136" s="14">
        <f t="shared" si="121"/>
        <v>3.7674260652557912E-2</v>
      </c>
      <c r="AW136" s="14">
        <f t="shared" si="122"/>
        <v>7.6893272994021438E-3</v>
      </c>
      <c r="AX136" s="14">
        <f t="shared" si="123"/>
        <v>2.912503581989666E-3</v>
      </c>
      <c r="AY136" s="14">
        <f t="shared" si="124"/>
        <v>-2.343277771821888E-3</v>
      </c>
      <c r="AZ136" s="14">
        <f t="shared" si="125"/>
        <v>1.0372859145877645E-2</v>
      </c>
      <c r="BA136" s="14">
        <f t="shared" si="126"/>
        <v>-1.4985893129872096E-2</v>
      </c>
      <c r="BB136" s="14">
        <f t="shared" si="127"/>
        <v>-4.0462245978552802E-3</v>
      </c>
      <c r="BC136" s="14">
        <f t="shared" si="128"/>
        <v>9.5204057171921798E-3</v>
      </c>
      <c r="BD136" s="14">
        <f t="shared" si="129"/>
        <v>3.1704563915023565E-3</v>
      </c>
      <c r="BE136" s="14">
        <f t="shared" si="130"/>
        <v>5.1526285125373088E-3</v>
      </c>
      <c r="BF136" s="14">
        <f t="shared" si="131"/>
        <v>6.113282494751948E-3</v>
      </c>
      <c r="BG136" s="14">
        <f t="shared" si="132"/>
        <v>-5.6449140681944622E-3</v>
      </c>
      <c r="BH136" s="14">
        <f t="shared" si="133"/>
        <v>6.6328035281763773E-3</v>
      </c>
      <c r="BI136" s="14">
        <f t="shared" si="134"/>
        <v>1.145885449065163E-2</v>
      </c>
      <c r="BJ136" s="14">
        <f t="shared" si="135"/>
        <v>6.9263941588248402E-3</v>
      </c>
      <c r="BK136" s="14">
        <f t="shared" si="136"/>
        <v>1.6451362168660234E-3</v>
      </c>
      <c r="BL136" s="14">
        <f t="shared" si="137"/>
        <v>1.5328817215492481E-2</v>
      </c>
    </row>
    <row r="137" spans="1:64" x14ac:dyDescent="0.35">
      <c r="A137" s="4">
        <v>44036</v>
      </c>
      <c r="B137" s="1">
        <v>43.21</v>
      </c>
      <c r="C137" s="1">
        <v>22.43</v>
      </c>
      <c r="D137" s="1">
        <v>132.53743399999999</v>
      </c>
      <c r="E137" s="1">
        <v>260.27</v>
      </c>
      <c r="F137" s="1">
        <v>35.270000000000003</v>
      </c>
      <c r="G137" s="1">
        <v>26.38</v>
      </c>
      <c r="H137" s="5">
        <v>6.24</v>
      </c>
      <c r="I137" s="5">
        <v>38.94</v>
      </c>
      <c r="J137" s="5">
        <v>79.78</v>
      </c>
      <c r="K137" s="5">
        <v>14.64</v>
      </c>
      <c r="L137" s="5">
        <v>22.25</v>
      </c>
      <c r="M137" s="5">
        <v>120.408387</v>
      </c>
      <c r="N137" s="5">
        <v>115.222982</v>
      </c>
      <c r="O137" s="5">
        <v>116.12103999999999</v>
      </c>
      <c r="P137">
        <v>4.87</v>
      </c>
      <c r="Q137">
        <v>5.49</v>
      </c>
      <c r="R137">
        <v>5.76</v>
      </c>
      <c r="S137">
        <v>7155.6239999999998</v>
      </c>
      <c r="T137">
        <v>1176.9940000000001</v>
      </c>
      <c r="U137">
        <v>11010.625</v>
      </c>
      <c r="V137">
        <v>1930.7339999999999</v>
      </c>
      <c r="W137">
        <v>1750.7730000000001</v>
      </c>
      <c r="X137">
        <v>3985.0099999999998</v>
      </c>
      <c r="Y137" s="13">
        <f t="shared" si="98"/>
        <v>-6.9380203515266266E-4</v>
      </c>
      <c r="Z137" s="13">
        <f t="shared" si="99"/>
        <v>-2.2241992882562592E-3</v>
      </c>
      <c r="AA137" s="13">
        <f t="shared" si="100"/>
        <v>-4.0796154894633646E-2</v>
      </c>
      <c r="AB137" s="13">
        <f t="shared" si="101"/>
        <v>5.1086341975607692E-2</v>
      </c>
      <c r="AC137" s="13">
        <f t="shared" si="102"/>
        <v>2.7980180705333747E-2</v>
      </c>
      <c r="AD137" s="13">
        <f t="shared" si="103"/>
        <v>3.817394726485631E-2</v>
      </c>
      <c r="AE137" s="13">
        <f t="shared" si="104"/>
        <v>-6.3694267515923622E-3</v>
      </c>
      <c r="AF137" s="13">
        <f t="shared" si="105"/>
        <v>3.0704076230809861E-2</v>
      </c>
      <c r="AG137" s="13">
        <f t="shared" si="106"/>
        <v>2.3739253175927039E-2</v>
      </c>
      <c r="AH137" s="13">
        <f t="shared" si="107"/>
        <v>-3.3025099075297222E-2</v>
      </c>
      <c r="AI137" s="13">
        <f t="shared" si="108"/>
        <v>-2.7109750765194621E-2</v>
      </c>
      <c r="AJ137" s="13">
        <f t="shared" si="109"/>
        <v>-1.7712517693387374E-3</v>
      </c>
      <c r="AK137" s="13">
        <f t="shared" si="110"/>
        <v>-2.0934622765192432E-3</v>
      </c>
      <c r="AL137" s="13">
        <f t="shared" si="111"/>
        <v>-3.4320866762586944E-3</v>
      </c>
      <c r="AM137" s="13">
        <f t="shared" si="112"/>
        <v>-1.6801486625901429E-2</v>
      </c>
      <c r="AN137" s="13">
        <f t="shared" si="113"/>
        <v>-1.6947140928194503E-2</v>
      </c>
      <c r="AO137" s="13">
        <f t="shared" si="114"/>
        <v>-1.2228717254655805E-2</v>
      </c>
      <c r="AP137" s="13">
        <f t="shared" si="115"/>
        <v>-1.0313913907335855E-2</v>
      </c>
      <c r="AQ137" s="13">
        <f t="shared" si="116"/>
        <v>-1.7933507385258923E-2</v>
      </c>
      <c r="AR137" s="13">
        <f t="shared" si="117"/>
        <v>-1.938838514685498E-3</v>
      </c>
      <c r="AS137" s="14">
        <f t="shared" si="118"/>
        <v>-5.4872489151022795E-4</v>
      </c>
      <c r="AT137" s="14">
        <f t="shared" si="119"/>
        <v>-2.7229471269802643E-3</v>
      </c>
      <c r="AU137" s="14">
        <f t="shared" si="120"/>
        <v>-4.1589599565089883E-2</v>
      </c>
      <c r="AV137" s="14">
        <f t="shared" si="121"/>
        <v>5.0521608917473759E-2</v>
      </c>
      <c r="AW137" s="14">
        <f t="shared" si="122"/>
        <v>2.8033678342474357E-2</v>
      </c>
      <c r="AX137" s="14">
        <f t="shared" si="123"/>
        <v>3.6738624759889475E-2</v>
      </c>
      <c r="AY137" s="14">
        <f t="shared" si="124"/>
        <v>-7.1228794041774002E-3</v>
      </c>
      <c r="AZ137" s="14">
        <f t="shared" si="125"/>
        <v>3.0105567969676436E-2</v>
      </c>
      <c r="BA137" s="14">
        <f t="shared" si="126"/>
        <v>2.3295595756727572E-2</v>
      </c>
      <c r="BB137" s="14">
        <f t="shared" si="127"/>
        <v>-3.3123955252099956E-2</v>
      </c>
      <c r="BC137" s="14">
        <f t="shared" si="128"/>
        <v>-2.7302369330563257E-2</v>
      </c>
      <c r="BD137" s="14">
        <f t="shared" si="129"/>
        <v>-1.6506240169628769E-3</v>
      </c>
      <c r="BE137" s="14">
        <f t="shared" si="130"/>
        <v>-1.9637679127671314E-3</v>
      </c>
      <c r="BF137" s="14">
        <f t="shared" si="131"/>
        <v>-3.2514360272974645E-3</v>
      </c>
      <c r="BG137" s="14">
        <f t="shared" si="132"/>
        <v>-1.7446795172271889E-2</v>
      </c>
      <c r="BH137" s="14">
        <f t="shared" si="133"/>
        <v>-1.7709375419427558E-2</v>
      </c>
      <c r="BI137" s="14">
        <f t="shared" si="134"/>
        <v>-1.2079120548590797E-2</v>
      </c>
      <c r="BJ137" s="14">
        <f t="shared" si="135"/>
        <v>-1.0403338856563577E-2</v>
      </c>
      <c r="BK137" s="14">
        <f t="shared" si="136"/>
        <v>-1.8112081551165039E-2</v>
      </c>
      <c r="BL137" s="14">
        <f t="shared" si="137"/>
        <v>-2.5131291370611517E-3</v>
      </c>
    </row>
    <row r="138" spans="1:64" x14ac:dyDescent="0.35">
      <c r="A138" s="4">
        <v>44039</v>
      </c>
      <c r="B138" s="1">
        <v>46.78</v>
      </c>
      <c r="C138" s="1">
        <v>23.14</v>
      </c>
      <c r="D138" s="1">
        <v>133.60290599999999</v>
      </c>
      <c r="E138" s="1">
        <v>277.01</v>
      </c>
      <c r="F138" s="1">
        <v>36.119999999999997</v>
      </c>
      <c r="G138" s="1">
        <v>26.41</v>
      </c>
      <c r="H138" s="5">
        <v>6.8</v>
      </c>
      <c r="I138" s="5">
        <v>39.21</v>
      </c>
      <c r="J138" s="5">
        <v>79.27</v>
      </c>
      <c r="K138" s="5">
        <v>14.53</v>
      </c>
      <c r="L138" s="5">
        <v>22.33</v>
      </c>
      <c r="M138" s="5">
        <v>120.50472499999999</v>
      </c>
      <c r="N138" s="5">
        <v>115.32857799999999</v>
      </c>
      <c r="O138" s="5">
        <v>116.35003399999999</v>
      </c>
      <c r="P138">
        <v>4.8600000000000003</v>
      </c>
      <c r="Q138">
        <v>5.44</v>
      </c>
      <c r="R138">
        <v>5.71</v>
      </c>
      <c r="S138">
        <v>7088.5378200000005</v>
      </c>
      <c r="T138">
        <v>1136.46442</v>
      </c>
      <c r="U138">
        <v>10803.2106</v>
      </c>
      <c r="V138">
        <v>1898.12805</v>
      </c>
      <c r="W138">
        <v>1741.7600200000002</v>
      </c>
      <c r="X138">
        <v>3996.4861299999998</v>
      </c>
      <c r="Y138" s="13">
        <f t="shared" si="98"/>
        <v>8.2619763943531599E-2</v>
      </c>
      <c r="Z138" s="13">
        <f t="shared" si="99"/>
        <v>3.1654034774855143E-2</v>
      </c>
      <c r="AA138" s="13">
        <f t="shared" si="100"/>
        <v>8.0390269212545634E-3</v>
      </c>
      <c r="AB138" s="13">
        <f t="shared" si="101"/>
        <v>6.4317823798363274E-2</v>
      </c>
      <c r="AC138" s="13">
        <f t="shared" si="102"/>
        <v>2.4099801531046051E-2</v>
      </c>
      <c r="AD138" s="13">
        <f t="shared" si="103"/>
        <v>1.1372251705838187E-3</v>
      </c>
      <c r="AE138" s="13">
        <f t="shared" si="104"/>
        <v>8.9743589743589675E-2</v>
      </c>
      <c r="AF138" s="13">
        <f t="shared" si="105"/>
        <v>6.9337442218798959E-3</v>
      </c>
      <c r="AG138" s="13">
        <f t="shared" si="106"/>
        <v>-6.3925795938832427E-3</v>
      </c>
      <c r="AH138" s="13">
        <f t="shared" si="107"/>
        <v>-7.5136612021858744E-3</v>
      </c>
      <c r="AI138" s="13">
        <f t="shared" si="108"/>
        <v>3.5955056179774515E-3</v>
      </c>
      <c r="AJ138" s="13">
        <f t="shared" si="109"/>
        <v>8.0009376755448697E-4</v>
      </c>
      <c r="AK138" s="13">
        <f t="shared" si="110"/>
        <v>9.1644911602783692E-4</v>
      </c>
      <c r="AL138" s="13">
        <f t="shared" si="111"/>
        <v>1.9720284971612395E-3</v>
      </c>
      <c r="AM138" s="13">
        <f t="shared" si="112"/>
        <v>-9.3753081492263055E-3</v>
      </c>
      <c r="AN138" s="13">
        <f t="shared" si="113"/>
        <v>-3.4434822947270863E-2</v>
      </c>
      <c r="AO138" s="13">
        <f t="shared" si="114"/>
        <v>-1.8837659079298373E-2</v>
      </c>
      <c r="AP138" s="13">
        <f t="shared" si="115"/>
        <v>-1.6887851977538022E-2</v>
      </c>
      <c r="AQ138" s="13">
        <f t="shared" si="116"/>
        <v>-5.1480003404210427E-3</v>
      </c>
      <c r="AR138" s="13">
        <f t="shared" si="117"/>
        <v>2.87982464284908E-3</v>
      </c>
      <c r="AS138" s="14">
        <f t="shared" si="118"/>
        <v>8.2764841087174038E-2</v>
      </c>
      <c r="AT138" s="14">
        <f t="shared" si="119"/>
        <v>3.1155286936131139E-2</v>
      </c>
      <c r="AU138" s="14">
        <f t="shared" si="120"/>
        <v>7.2455822507983304E-3</v>
      </c>
      <c r="AV138" s="14">
        <f t="shared" si="121"/>
        <v>6.3753090740229348E-2</v>
      </c>
      <c r="AW138" s="14">
        <f t="shared" si="122"/>
        <v>2.4153299168186662E-2</v>
      </c>
      <c r="AX138" s="14">
        <f t="shared" si="123"/>
        <v>-2.9809733438301432E-4</v>
      </c>
      <c r="AY138" s="14">
        <f t="shared" si="124"/>
        <v>8.8990137091004631E-2</v>
      </c>
      <c r="AZ138" s="14">
        <f t="shared" si="125"/>
        <v>6.3352359607464701E-3</v>
      </c>
      <c r="BA138" s="14">
        <f t="shared" si="126"/>
        <v>-6.8362370130827087E-3</v>
      </c>
      <c r="BB138" s="14">
        <f t="shared" si="127"/>
        <v>-7.6125173789886071E-3</v>
      </c>
      <c r="BC138" s="14">
        <f t="shared" si="128"/>
        <v>3.4028870526088173E-3</v>
      </c>
      <c r="BD138" s="14">
        <f t="shared" si="129"/>
        <v>9.2072151993034747E-4</v>
      </c>
      <c r="BE138" s="14">
        <f t="shared" si="130"/>
        <v>1.0461434797799489E-3</v>
      </c>
      <c r="BF138" s="14">
        <f t="shared" si="131"/>
        <v>2.1526791461224694E-3</v>
      </c>
      <c r="BG138" s="14">
        <f t="shared" si="132"/>
        <v>-1.0020616695596766E-2</v>
      </c>
      <c r="BH138" s="14">
        <f t="shared" si="133"/>
        <v>-3.5197057438503918E-2</v>
      </c>
      <c r="BI138" s="14">
        <f t="shared" si="134"/>
        <v>-1.8688062373233366E-2</v>
      </c>
      <c r="BJ138" s="14">
        <f t="shared" si="135"/>
        <v>-1.6977276926765743E-2</v>
      </c>
      <c r="BK138" s="14">
        <f t="shared" si="136"/>
        <v>-5.326574506327157E-3</v>
      </c>
      <c r="BL138" s="14">
        <f t="shared" si="137"/>
        <v>2.305534020473426E-3</v>
      </c>
    </row>
    <row r="139" spans="1:64" x14ac:dyDescent="0.35">
      <c r="A139" s="4">
        <v>44040</v>
      </c>
      <c r="B139" s="1">
        <v>45.95</v>
      </c>
      <c r="C139" s="1">
        <v>23.17</v>
      </c>
      <c r="D139" s="1">
        <v>130.707008</v>
      </c>
      <c r="E139" s="1">
        <v>262.60000000000002</v>
      </c>
      <c r="F139" s="1">
        <v>36.22</v>
      </c>
      <c r="G139" s="1">
        <v>26.41</v>
      </c>
      <c r="H139" s="5">
        <v>6.78</v>
      </c>
      <c r="I139" s="5">
        <v>44.73</v>
      </c>
      <c r="J139" s="5">
        <v>82.9</v>
      </c>
      <c r="K139" s="5">
        <v>14.43</v>
      </c>
      <c r="L139" s="5">
        <v>22.4</v>
      </c>
      <c r="M139" s="5">
        <v>120.911576</v>
      </c>
      <c r="N139" s="5">
        <v>115.782308</v>
      </c>
      <c r="O139" s="5">
        <v>116.895323</v>
      </c>
      <c r="P139">
        <v>4.8499999999999996</v>
      </c>
      <c r="Q139">
        <v>5.42</v>
      </c>
      <c r="R139">
        <v>5.69</v>
      </c>
      <c r="S139">
        <v>7053.2143699999997</v>
      </c>
      <c r="T139">
        <v>1121.54827</v>
      </c>
      <c r="U139">
        <v>10741.125099999999</v>
      </c>
      <c r="V139">
        <v>1901.1637699999997</v>
      </c>
      <c r="W139">
        <v>1775.3272399999998</v>
      </c>
      <c r="X139">
        <v>4035.3337499999998</v>
      </c>
      <c r="Y139" s="13">
        <f t="shared" si="98"/>
        <v>-1.7742625053441603E-2</v>
      </c>
      <c r="Z139" s="13">
        <f t="shared" si="99"/>
        <v>1.2964563526361771E-3</v>
      </c>
      <c r="AA139" s="13">
        <f t="shared" si="100"/>
        <v>-2.1675411760878827E-2</v>
      </c>
      <c r="AB139" s="13">
        <f t="shared" si="101"/>
        <v>-5.2019782679325541E-2</v>
      </c>
      <c r="AC139" s="13">
        <f t="shared" si="102"/>
        <v>2.7685492801772268E-3</v>
      </c>
      <c r="AD139" s="13">
        <f t="shared" si="103"/>
        <v>0</v>
      </c>
      <c r="AE139" s="13">
        <f t="shared" si="104"/>
        <v>-2.9411764705881728E-3</v>
      </c>
      <c r="AF139" s="13">
        <f t="shared" si="105"/>
        <v>0.14078041315990808</v>
      </c>
      <c r="AG139" s="13">
        <f t="shared" si="106"/>
        <v>4.5792859846095747E-2</v>
      </c>
      <c r="AH139" s="13">
        <f t="shared" si="107"/>
        <v>-6.882312456985523E-3</v>
      </c>
      <c r="AI139" s="13">
        <f t="shared" si="108"/>
        <v>3.134796238244527E-3</v>
      </c>
      <c r="AJ139" s="13">
        <f t="shared" si="109"/>
        <v>3.3762244592484086E-3</v>
      </c>
      <c r="AK139" s="13">
        <f t="shared" si="110"/>
        <v>3.9342373578906634E-3</v>
      </c>
      <c r="AL139" s="13">
        <f t="shared" si="111"/>
        <v>4.6866251882660475E-3</v>
      </c>
      <c r="AM139" s="13">
        <f t="shared" si="112"/>
        <v>-4.9831786042443338E-3</v>
      </c>
      <c r="AN139" s="13">
        <f t="shared" si="113"/>
        <v>-1.3125047944747814E-2</v>
      </c>
      <c r="AO139" s="13">
        <f t="shared" si="114"/>
        <v>-5.7469489671895359E-3</v>
      </c>
      <c r="AP139" s="13">
        <f t="shared" si="115"/>
        <v>1.5993230804421379E-3</v>
      </c>
      <c r="AQ139" s="13">
        <f t="shared" si="116"/>
        <v>1.9272011996233372E-2</v>
      </c>
      <c r="AR139" s="13">
        <f t="shared" si="117"/>
        <v>9.7204440942223434E-3</v>
      </c>
      <c r="AS139" s="14">
        <f t="shared" si="118"/>
        <v>-1.7597547909799168E-2</v>
      </c>
      <c r="AT139" s="14">
        <f t="shared" si="119"/>
        <v>7.9770851391217209E-4</v>
      </c>
      <c r="AU139" s="14">
        <f t="shared" si="120"/>
        <v>-2.246885643133506E-2</v>
      </c>
      <c r="AV139" s="14">
        <f t="shared" si="121"/>
        <v>-5.2584515737459474E-2</v>
      </c>
      <c r="AW139" s="14">
        <f t="shared" si="122"/>
        <v>2.8220469173178392E-3</v>
      </c>
      <c r="AX139" s="14">
        <f t="shared" si="123"/>
        <v>-1.435322504966833E-3</v>
      </c>
      <c r="AY139" s="14">
        <f t="shared" si="124"/>
        <v>-3.6946291231732108E-3</v>
      </c>
      <c r="AZ139" s="14">
        <f t="shared" si="125"/>
        <v>0.14018190489877466</v>
      </c>
      <c r="BA139" s="14">
        <f t="shared" si="126"/>
        <v>4.534920242689628E-2</v>
      </c>
      <c r="BB139" s="14">
        <f t="shared" si="127"/>
        <v>-6.9811686337882557E-3</v>
      </c>
      <c r="BC139" s="14">
        <f t="shared" si="128"/>
        <v>2.9421776728758928E-3</v>
      </c>
      <c r="BD139" s="14">
        <f t="shared" si="129"/>
        <v>3.4968522116242688E-3</v>
      </c>
      <c r="BE139" s="14">
        <f t="shared" si="130"/>
        <v>4.0639317216427757E-3</v>
      </c>
      <c r="BF139" s="14">
        <f t="shared" si="131"/>
        <v>4.867275837227277E-3</v>
      </c>
      <c r="BG139" s="14">
        <f t="shared" si="132"/>
        <v>-5.6284871506147938E-3</v>
      </c>
      <c r="BH139" s="14">
        <f t="shared" si="133"/>
        <v>-1.3887282435980867E-2</v>
      </c>
      <c r="BI139" s="14">
        <f t="shared" si="134"/>
        <v>-5.5973522611245281E-3</v>
      </c>
      <c r="BJ139" s="14">
        <f t="shared" si="135"/>
        <v>1.5098981312144152E-3</v>
      </c>
      <c r="BK139" s="14">
        <f t="shared" si="136"/>
        <v>1.9093437830327256E-2</v>
      </c>
      <c r="BL139" s="14">
        <f t="shared" si="137"/>
        <v>9.1461534718466891E-3</v>
      </c>
    </row>
    <row r="140" spans="1:64" x14ac:dyDescent="0.35">
      <c r="A140" s="4">
        <v>44041</v>
      </c>
      <c r="B140" s="1">
        <v>43.98</v>
      </c>
      <c r="C140" s="1">
        <v>23.26</v>
      </c>
      <c r="D140" s="1">
        <v>133.01097799999999</v>
      </c>
      <c r="E140" s="1">
        <v>257.83999999999997</v>
      </c>
      <c r="F140" s="1">
        <v>35.909999999999997</v>
      </c>
      <c r="G140" s="1">
        <v>26.87</v>
      </c>
      <c r="H140" s="5">
        <v>6.89</v>
      </c>
      <c r="I140" s="5">
        <v>42.13</v>
      </c>
      <c r="J140" s="5">
        <v>84.24</v>
      </c>
      <c r="K140" s="5">
        <v>14.31</v>
      </c>
      <c r="L140" s="5">
        <v>22.63</v>
      </c>
      <c r="M140" s="5">
        <v>121.085966</v>
      </c>
      <c r="N140" s="5">
        <v>115.975587</v>
      </c>
      <c r="O140" s="5">
        <v>116.914801</v>
      </c>
      <c r="P140">
        <v>4.8600000000000003</v>
      </c>
      <c r="Q140">
        <v>5.43</v>
      </c>
      <c r="R140">
        <v>5.7</v>
      </c>
      <c r="S140">
        <v>7149.0636800000002</v>
      </c>
      <c r="T140">
        <v>1160.1396400000001</v>
      </c>
      <c r="U140">
        <v>10720.187225</v>
      </c>
      <c r="V140">
        <v>1904.0275100000001</v>
      </c>
      <c r="W140">
        <v>1817.3908500000002</v>
      </c>
      <c r="X140">
        <v>4070.82357</v>
      </c>
      <c r="Y140" s="13">
        <f t="shared" si="98"/>
        <v>-4.287268770402624E-2</v>
      </c>
      <c r="Z140" s="13">
        <f t="shared" si="99"/>
        <v>3.8843331894691346E-3</v>
      </c>
      <c r="AA140" s="13">
        <f t="shared" si="100"/>
        <v>1.7626981408678504E-2</v>
      </c>
      <c r="AB140" s="13">
        <f t="shared" si="101"/>
        <v>-1.8126428027418307E-2</v>
      </c>
      <c r="AC140" s="13">
        <f t="shared" si="102"/>
        <v>-8.5588072887907863E-3</v>
      </c>
      <c r="AD140" s="13">
        <f t="shared" si="103"/>
        <v>1.7417644831503251E-2</v>
      </c>
      <c r="AE140" s="13">
        <f t="shared" si="104"/>
        <v>1.6224188790560388E-2</v>
      </c>
      <c r="AF140" s="13">
        <f t="shared" si="105"/>
        <v>-5.8126536999776317E-2</v>
      </c>
      <c r="AG140" s="13">
        <f t="shared" si="106"/>
        <v>1.6164053075995045E-2</v>
      </c>
      <c r="AH140" s="13">
        <f t="shared" si="107"/>
        <v>-8.3160083160082627E-3</v>
      </c>
      <c r="AI140" s="13">
        <f t="shared" si="108"/>
        <v>1.0267857142857162E-2</v>
      </c>
      <c r="AJ140" s="13">
        <f t="shared" si="109"/>
        <v>1.4422936642559559E-3</v>
      </c>
      <c r="AK140" s="13">
        <f t="shared" si="110"/>
        <v>1.6693310345826237E-3</v>
      </c>
      <c r="AL140" s="13">
        <f t="shared" si="111"/>
        <v>1.6662771016075925E-4</v>
      </c>
      <c r="AM140" s="13">
        <f t="shared" si="112"/>
        <v>1.3589450847784245E-2</v>
      </c>
      <c r="AN140" s="13">
        <f t="shared" si="113"/>
        <v>3.4409013889344323E-2</v>
      </c>
      <c r="AO140" s="13">
        <f t="shared" si="114"/>
        <v>-1.9493186053665479E-3</v>
      </c>
      <c r="AP140" s="13">
        <f t="shared" si="115"/>
        <v>1.5063089488605509E-3</v>
      </c>
      <c r="AQ140" s="13">
        <f t="shared" si="116"/>
        <v>2.3693440314699606E-2</v>
      </c>
      <c r="AR140" s="13">
        <f t="shared" si="117"/>
        <v>8.7947669755940854E-3</v>
      </c>
      <c r="AS140" s="14">
        <f t="shared" si="118"/>
        <v>-4.2727610560383808E-2</v>
      </c>
      <c r="AT140" s="14">
        <f t="shared" si="119"/>
        <v>3.3855853507451295E-3</v>
      </c>
      <c r="AU140" s="14">
        <f t="shared" si="120"/>
        <v>1.6833536738222271E-2</v>
      </c>
      <c r="AV140" s="14">
        <f t="shared" si="121"/>
        <v>-1.8691161085552237E-2</v>
      </c>
      <c r="AW140" s="14">
        <f t="shared" si="122"/>
        <v>-8.5053096516501739E-3</v>
      </c>
      <c r="AX140" s="14">
        <f t="shared" si="123"/>
        <v>1.598232232653642E-2</v>
      </c>
      <c r="AY140" s="14">
        <f t="shared" si="124"/>
        <v>1.547073613797535E-2</v>
      </c>
      <c r="AZ140" s="14">
        <f t="shared" si="125"/>
        <v>-5.8725045260909742E-2</v>
      </c>
      <c r="BA140" s="14">
        <f t="shared" si="126"/>
        <v>1.5720395656795578E-2</v>
      </c>
      <c r="BB140" s="14">
        <f t="shared" si="127"/>
        <v>-8.4148644928109962E-3</v>
      </c>
      <c r="BC140" s="14">
        <f t="shared" si="128"/>
        <v>1.0075238577488528E-2</v>
      </c>
      <c r="BD140" s="14">
        <f t="shared" si="129"/>
        <v>1.5629214166318164E-3</v>
      </c>
      <c r="BE140" s="14">
        <f t="shared" si="130"/>
        <v>1.7990253983347357E-3</v>
      </c>
      <c r="BF140" s="14">
        <f t="shared" si="131"/>
        <v>3.4727835912198911E-4</v>
      </c>
      <c r="BG140" s="14">
        <f t="shared" si="132"/>
        <v>1.2944142301413785E-2</v>
      </c>
      <c r="BH140" s="14">
        <f t="shared" si="133"/>
        <v>3.3646779398111268E-2</v>
      </c>
      <c r="BI140" s="14">
        <f t="shared" si="134"/>
        <v>-1.7997218993015399E-3</v>
      </c>
      <c r="BJ140" s="14">
        <f t="shared" si="135"/>
        <v>1.4168839996328282E-3</v>
      </c>
      <c r="BK140" s="14">
        <f t="shared" si="136"/>
        <v>2.351486614879349E-2</v>
      </c>
      <c r="BL140" s="14">
        <f t="shared" si="137"/>
        <v>8.2204763532184311E-3</v>
      </c>
    </row>
    <row r="141" spans="1:64" x14ac:dyDescent="0.35">
      <c r="A141" s="4">
        <v>44042</v>
      </c>
      <c r="B141" s="1">
        <v>43.22</v>
      </c>
      <c r="C141" s="1">
        <v>23.85</v>
      </c>
      <c r="D141" s="1">
        <v>129.167993</v>
      </c>
      <c r="E141" s="1">
        <v>260.14999999999998</v>
      </c>
      <c r="F141" s="1">
        <v>35.68</v>
      </c>
      <c r="G141" s="1">
        <v>26.34</v>
      </c>
      <c r="H141" s="5">
        <v>6.77</v>
      </c>
      <c r="I141" s="5">
        <v>40.93</v>
      </c>
      <c r="J141" s="5">
        <v>82.25</v>
      </c>
      <c r="K141" s="5">
        <v>14.14</v>
      </c>
      <c r="L141" s="5">
        <v>22.28</v>
      </c>
      <c r="M141" s="5">
        <v>120.909172</v>
      </c>
      <c r="N141" s="5">
        <v>116.031785</v>
      </c>
      <c r="O141" s="5">
        <v>116.867904</v>
      </c>
      <c r="P141">
        <v>4.87</v>
      </c>
      <c r="Q141">
        <v>5.41</v>
      </c>
      <c r="R141">
        <v>5.69</v>
      </c>
      <c r="S141">
        <v>7142.9940399999996</v>
      </c>
      <c r="T141">
        <v>1133.53909</v>
      </c>
      <c r="U141">
        <v>10788.575699999999</v>
      </c>
      <c r="V141">
        <v>1909.88438</v>
      </c>
      <c r="W141">
        <v>1813.0892699999999</v>
      </c>
      <c r="X141">
        <v>4051.7242399999996</v>
      </c>
      <c r="Y141" s="13">
        <f t="shared" si="98"/>
        <v>-1.728058208276485E-2</v>
      </c>
      <c r="Z141" s="13">
        <f t="shared" si="99"/>
        <v>2.5365434221840059E-2</v>
      </c>
      <c r="AA141" s="13">
        <f t="shared" si="100"/>
        <v>-2.8892239255619932E-2</v>
      </c>
      <c r="AB141" s="13">
        <f t="shared" si="101"/>
        <v>8.9590443686006927E-3</v>
      </c>
      <c r="AC141" s="13">
        <f t="shared" si="102"/>
        <v>-6.4049011417431608E-3</v>
      </c>
      <c r="AD141" s="13">
        <f t="shared" si="103"/>
        <v>-1.972459992556759E-2</v>
      </c>
      <c r="AE141" s="13">
        <f t="shared" si="104"/>
        <v>-1.7416545718432527E-2</v>
      </c>
      <c r="AF141" s="13">
        <f t="shared" si="105"/>
        <v>-2.8483266081177374E-2</v>
      </c>
      <c r="AG141" s="13">
        <f t="shared" si="106"/>
        <v>-2.362298195631523E-2</v>
      </c>
      <c r="AH141" s="13">
        <f t="shared" si="107"/>
        <v>-1.1879804332634516E-2</v>
      </c>
      <c r="AI141" s="13">
        <f t="shared" si="108"/>
        <v>-1.5466195315952181E-2</v>
      </c>
      <c r="AJ141" s="13">
        <f t="shared" si="109"/>
        <v>-1.4600701125017329E-3</v>
      </c>
      <c r="AK141" s="13">
        <f t="shared" si="110"/>
        <v>4.845674978130946E-4</v>
      </c>
      <c r="AL141" s="13">
        <f t="shared" si="111"/>
        <v>-4.0112115488270215E-4</v>
      </c>
      <c r="AM141" s="13">
        <f t="shared" si="112"/>
        <v>-8.4901188067198997E-4</v>
      </c>
      <c r="AN141" s="13">
        <f t="shared" si="113"/>
        <v>-2.2928748473761407E-2</v>
      </c>
      <c r="AO141" s="13">
        <f t="shared" si="114"/>
        <v>6.3794105051182765E-3</v>
      </c>
      <c r="AP141" s="13">
        <f t="shared" si="115"/>
        <v>3.0760427405798585E-3</v>
      </c>
      <c r="AQ141" s="13">
        <f t="shared" si="116"/>
        <v>-2.3668986778492282E-3</v>
      </c>
      <c r="AR141" s="13">
        <f t="shared" si="117"/>
        <v>-4.6917606895944307E-3</v>
      </c>
      <c r="AS141" s="14">
        <f t="shared" si="118"/>
        <v>-1.7135504939122415E-2</v>
      </c>
      <c r="AT141" s="14">
        <f t="shared" si="119"/>
        <v>2.4866686383116055E-2</v>
      </c>
      <c r="AU141" s="14">
        <f t="shared" si="120"/>
        <v>-2.9685683926076165E-2</v>
      </c>
      <c r="AV141" s="14">
        <f t="shared" si="121"/>
        <v>8.3943113104667632E-3</v>
      </c>
      <c r="AW141" s="14">
        <f t="shared" si="122"/>
        <v>-6.3514035046025484E-3</v>
      </c>
      <c r="AX141" s="14">
        <f t="shared" si="123"/>
        <v>-2.1159922430534422E-2</v>
      </c>
      <c r="AY141" s="14">
        <f t="shared" si="124"/>
        <v>-1.8169998371017567E-2</v>
      </c>
      <c r="AZ141" s="14">
        <f t="shared" si="125"/>
        <v>-2.9081774342310799E-2</v>
      </c>
      <c r="BA141" s="14">
        <f t="shared" si="126"/>
        <v>-2.4066639375514697E-2</v>
      </c>
      <c r="BB141" s="14">
        <f t="shared" si="127"/>
        <v>-1.197866050943725E-2</v>
      </c>
      <c r="BC141" s="14">
        <f t="shared" si="128"/>
        <v>-1.5658813881320816E-2</v>
      </c>
      <c r="BD141" s="14">
        <f t="shared" si="129"/>
        <v>-1.3394423601258724E-3</v>
      </c>
      <c r="BE141" s="14">
        <f t="shared" si="130"/>
        <v>6.1426186156520661E-4</v>
      </c>
      <c r="BF141" s="14">
        <f t="shared" si="131"/>
        <v>-2.2047050592147229E-4</v>
      </c>
      <c r="BG141" s="14">
        <f t="shared" si="132"/>
        <v>-1.4943204270424499E-3</v>
      </c>
      <c r="BH141" s="14">
        <f t="shared" si="133"/>
        <v>-2.3690982964994462E-2</v>
      </c>
      <c r="BI141" s="14">
        <f t="shared" si="134"/>
        <v>6.5290072111832843E-3</v>
      </c>
      <c r="BJ141" s="14">
        <f t="shared" si="135"/>
        <v>2.9866177913521357E-3</v>
      </c>
      <c r="BK141" s="14">
        <f t="shared" si="136"/>
        <v>-2.5454728437553425E-3</v>
      </c>
      <c r="BL141" s="14">
        <f t="shared" si="137"/>
        <v>-5.2660513119700842E-3</v>
      </c>
    </row>
    <row r="142" spans="1:64" x14ac:dyDescent="0.35">
      <c r="A142" s="4">
        <v>44043</v>
      </c>
      <c r="B142" s="1">
        <v>44.59</v>
      </c>
      <c r="C142" s="1">
        <v>23.5</v>
      </c>
      <c r="D142" s="1">
        <v>134.531779</v>
      </c>
      <c r="E142" s="1">
        <v>261.14999999999998</v>
      </c>
      <c r="F142" s="1">
        <v>36.42</v>
      </c>
      <c r="G142" s="1">
        <v>26.17</v>
      </c>
      <c r="H142" s="5">
        <v>6.82</v>
      </c>
      <c r="I142" s="5">
        <v>40.090000000000003</v>
      </c>
      <c r="J142" s="5">
        <v>79.900000000000006</v>
      </c>
      <c r="K142" s="5">
        <v>13.99</v>
      </c>
      <c r="L142" s="5">
        <v>21.66</v>
      </c>
      <c r="M142" s="5">
        <v>121.161046</v>
      </c>
      <c r="N142" s="5">
        <v>116.22524799999999</v>
      </c>
      <c r="O142" s="5">
        <v>117.203808</v>
      </c>
      <c r="P142">
        <v>4.84</v>
      </c>
      <c r="Q142">
        <v>5.45</v>
      </c>
      <c r="R142">
        <v>5.73</v>
      </c>
      <c r="S142">
        <v>7276.955328</v>
      </c>
      <c r="T142">
        <v>1144.8523680000001</v>
      </c>
      <c r="U142">
        <v>10811.6898</v>
      </c>
      <c r="V142">
        <v>1930.670832</v>
      </c>
      <c r="W142">
        <v>1828.8219840000002</v>
      </c>
      <c r="X142">
        <v>4132.5671520000005</v>
      </c>
      <c r="Y142" s="13">
        <f t="shared" si="98"/>
        <v>3.1698287829708571E-2</v>
      </c>
      <c r="Z142" s="13">
        <f t="shared" si="99"/>
        <v>-1.4675052410901526E-2</v>
      </c>
      <c r="AA142" s="13">
        <f t="shared" si="100"/>
        <v>4.1525658759751768E-2</v>
      </c>
      <c r="AB142" s="13">
        <f t="shared" si="101"/>
        <v>3.8439361906592354E-3</v>
      </c>
      <c r="AC142" s="13">
        <f t="shared" si="102"/>
        <v>2.0739910313901402E-2</v>
      </c>
      <c r="AD142" s="13">
        <f t="shared" si="103"/>
        <v>-6.4540622627182291E-3</v>
      </c>
      <c r="AE142" s="13">
        <f t="shared" si="104"/>
        <v>7.3855243722305338E-3</v>
      </c>
      <c r="AF142" s="13">
        <f t="shared" si="105"/>
        <v>-2.052284387979468E-2</v>
      </c>
      <c r="AG142" s="13">
        <f t="shared" si="106"/>
        <v>-2.8571428571428501E-2</v>
      </c>
      <c r="AH142" s="13">
        <f t="shared" si="107"/>
        <v>-1.0608203677510633E-2</v>
      </c>
      <c r="AI142" s="13">
        <f t="shared" si="108"/>
        <v>-2.78276481149013E-2</v>
      </c>
      <c r="AJ142" s="13">
        <f t="shared" si="109"/>
        <v>2.0831670239210703E-3</v>
      </c>
      <c r="AK142" s="13">
        <f t="shared" si="110"/>
        <v>1.6673276206170074E-3</v>
      </c>
      <c r="AL142" s="13">
        <f t="shared" si="111"/>
        <v>2.8742194264046979E-3</v>
      </c>
      <c r="AM142" s="13">
        <f t="shared" si="112"/>
        <v>1.8754220884104285E-2</v>
      </c>
      <c r="AN142" s="13">
        <f t="shared" si="113"/>
        <v>9.980492159295612E-3</v>
      </c>
      <c r="AO142" s="13">
        <f t="shared" si="114"/>
        <v>2.1424607513298249E-3</v>
      </c>
      <c r="AP142" s="13">
        <f t="shared" si="115"/>
        <v>1.0883617991577089E-2</v>
      </c>
      <c r="AQ142" s="13">
        <f t="shared" si="116"/>
        <v>8.6772969540546748E-3</v>
      </c>
      <c r="AR142" s="13">
        <f t="shared" si="117"/>
        <v>1.9952718203744533E-2</v>
      </c>
      <c r="AS142" s="14">
        <f t="shared" si="118"/>
        <v>3.1843364973351003E-2</v>
      </c>
      <c r="AT142" s="14">
        <f t="shared" si="119"/>
        <v>-1.517380024962553E-2</v>
      </c>
      <c r="AU142" s="14">
        <f t="shared" si="120"/>
        <v>4.0732214089295532E-2</v>
      </c>
      <c r="AV142" s="14">
        <f t="shared" si="121"/>
        <v>3.2792031325253055E-3</v>
      </c>
      <c r="AW142" s="14">
        <f t="shared" si="122"/>
        <v>2.0793407951042012E-2</v>
      </c>
      <c r="AX142" s="14">
        <f t="shared" si="123"/>
        <v>-7.8893847676850624E-3</v>
      </c>
      <c r="AY142" s="14">
        <f t="shared" si="124"/>
        <v>6.6320717196454958E-3</v>
      </c>
      <c r="AZ142" s="14">
        <f t="shared" si="125"/>
        <v>-2.1121352140928105E-2</v>
      </c>
      <c r="BA142" s="14">
        <f t="shared" si="126"/>
        <v>-2.9015085990627968E-2</v>
      </c>
      <c r="BB142" s="14">
        <f t="shared" si="127"/>
        <v>-1.0707059854313366E-2</v>
      </c>
      <c r="BC142" s="14">
        <f t="shared" si="128"/>
        <v>-2.8020266680269936E-2</v>
      </c>
      <c r="BD142" s="14">
        <f t="shared" si="129"/>
        <v>2.2037947762969306E-3</v>
      </c>
      <c r="BE142" s="14">
        <f t="shared" si="130"/>
        <v>1.7970219843691194E-3</v>
      </c>
      <c r="BF142" s="14">
        <f t="shared" si="131"/>
        <v>3.0548700753659278E-3</v>
      </c>
      <c r="BG142" s="14">
        <f t="shared" si="132"/>
        <v>1.8108912337733825E-2</v>
      </c>
      <c r="BH142" s="14">
        <f t="shared" si="133"/>
        <v>9.2182576680625572E-3</v>
      </c>
      <c r="BI142" s="14">
        <f t="shared" si="134"/>
        <v>2.2920574573948331E-3</v>
      </c>
      <c r="BJ142" s="14">
        <f t="shared" si="135"/>
        <v>1.0794193042349368E-2</v>
      </c>
      <c r="BK142" s="14">
        <f t="shared" si="136"/>
        <v>8.4987227881485605E-3</v>
      </c>
      <c r="BL142" s="14">
        <f t="shared" si="137"/>
        <v>1.937842758136888E-2</v>
      </c>
    </row>
    <row r="143" spans="1:64" x14ac:dyDescent="0.35">
      <c r="A143" s="4">
        <v>44046</v>
      </c>
      <c r="B143" s="1">
        <v>44.71</v>
      </c>
      <c r="C143" s="1">
        <v>23.46</v>
      </c>
      <c r="D143" s="1">
        <v>135.806703</v>
      </c>
      <c r="E143" s="1">
        <v>267.29000000000002</v>
      </c>
      <c r="F143" s="1">
        <v>36.15</v>
      </c>
      <c r="G143" s="1">
        <v>26</v>
      </c>
      <c r="H143" s="5">
        <v>7.03</v>
      </c>
      <c r="I143" s="5">
        <v>41.29</v>
      </c>
      <c r="J143" s="5">
        <v>80.260000000000005</v>
      </c>
      <c r="K143" s="5">
        <v>14.17</v>
      </c>
      <c r="L143" s="5">
        <v>20.81</v>
      </c>
      <c r="M143" s="5">
        <v>120.791849</v>
      </c>
      <c r="N143" s="5">
        <v>115.634035</v>
      </c>
      <c r="O143" s="5">
        <v>116.48691100000001</v>
      </c>
      <c r="P143">
        <v>4.8899999999999997</v>
      </c>
      <c r="Q143">
        <v>5.46</v>
      </c>
      <c r="R143">
        <v>5.75</v>
      </c>
      <c r="S143">
        <v>7448.0469910000002</v>
      </c>
      <c r="T143">
        <v>1176.5916259999999</v>
      </c>
      <c r="U143">
        <v>10999.115594999999</v>
      </c>
      <c r="V143">
        <v>1961.2880819999998</v>
      </c>
      <c r="W143">
        <v>1834.6583709999998</v>
      </c>
      <c r="X143">
        <v>4205.2843559999992</v>
      </c>
      <c r="Y143" s="13">
        <f t="shared" si="98"/>
        <v>2.6911863646556949E-3</v>
      </c>
      <c r="Z143" s="13">
        <f t="shared" si="99"/>
        <v>-1.7021276595744319E-3</v>
      </c>
      <c r="AA143" s="13">
        <f t="shared" si="100"/>
        <v>9.4767497276609901E-3</v>
      </c>
      <c r="AB143" s="13">
        <f t="shared" si="101"/>
        <v>2.3511391920352457E-2</v>
      </c>
      <c r="AC143" s="13">
        <f t="shared" si="102"/>
        <v>-7.4135090609556047E-3</v>
      </c>
      <c r="AD143" s="13">
        <f t="shared" si="103"/>
        <v>-6.4959877722583761E-3</v>
      </c>
      <c r="AE143" s="13">
        <f t="shared" si="104"/>
        <v>3.0791788856304979E-2</v>
      </c>
      <c r="AF143" s="13">
        <f t="shared" si="105"/>
        <v>2.9932651534048282E-2</v>
      </c>
      <c r="AG143" s="13">
        <f t="shared" si="106"/>
        <v>4.5056320400500552E-3</v>
      </c>
      <c r="AH143" s="13">
        <f t="shared" si="107"/>
        <v>1.2866333095067885E-2</v>
      </c>
      <c r="AI143" s="13">
        <f t="shared" si="108"/>
        <v>-3.9242843951985289E-2</v>
      </c>
      <c r="AJ143" s="13">
        <f t="shared" si="109"/>
        <v>-3.047159233009591E-3</v>
      </c>
      <c r="AK143" s="13">
        <f t="shared" si="110"/>
        <v>-5.086786306534672E-3</v>
      </c>
      <c r="AL143" s="13">
        <f t="shared" si="111"/>
        <v>-6.1166698611020281E-3</v>
      </c>
      <c r="AM143" s="13">
        <f t="shared" si="112"/>
        <v>2.3511435111011329E-2</v>
      </c>
      <c r="AN143" s="13">
        <f t="shared" si="113"/>
        <v>2.7723450540130982E-2</v>
      </c>
      <c r="AO143" s="13">
        <f t="shared" si="114"/>
        <v>1.7335476550575768E-2</v>
      </c>
      <c r="AP143" s="13">
        <f t="shared" si="115"/>
        <v>1.5858348037652327E-2</v>
      </c>
      <c r="AQ143" s="13">
        <f t="shared" si="116"/>
        <v>3.1913368556704771E-3</v>
      </c>
      <c r="AR143" s="13">
        <f t="shared" si="117"/>
        <v>1.7596133668343755E-2</v>
      </c>
      <c r="AS143" s="14">
        <f t="shared" si="118"/>
        <v>2.8362635082981296E-3</v>
      </c>
      <c r="AT143" s="14">
        <f t="shared" si="119"/>
        <v>-2.2008754982984369E-3</v>
      </c>
      <c r="AU143" s="14">
        <f t="shared" si="120"/>
        <v>8.6833050572047571E-3</v>
      </c>
      <c r="AV143" s="14">
        <f t="shared" si="121"/>
        <v>2.2946658862218527E-2</v>
      </c>
      <c r="AW143" s="14">
        <f t="shared" si="122"/>
        <v>-7.3600114238149923E-3</v>
      </c>
      <c r="AX143" s="14">
        <f t="shared" si="123"/>
        <v>-7.9313102772252085E-3</v>
      </c>
      <c r="AY143" s="14">
        <f t="shared" si="124"/>
        <v>3.0038336203719939E-2</v>
      </c>
      <c r="AZ143" s="14">
        <f t="shared" si="125"/>
        <v>2.9334143272914857E-2</v>
      </c>
      <c r="BA143" s="14">
        <f t="shared" si="126"/>
        <v>4.0619746208505891E-3</v>
      </c>
      <c r="BB143" s="14">
        <f t="shared" si="127"/>
        <v>1.2767476918265151E-2</v>
      </c>
      <c r="BC143" s="14">
        <f t="shared" si="128"/>
        <v>-3.9435462517353921E-2</v>
      </c>
      <c r="BD143" s="14">
        <f t="shared" si="129"/>
        <v>-2.9265314806337307E-3</v>
      </c>
      <c r="BE143" s="14">
        <f t="shared" si="130"/>
        <v>-4.9570919427825598E-3</v>
      </c>
      <c r="BF143" s="14">
        <f t="shared" si="131"/>
        <v>-5.9360192121407987E-3</v>
      </c>
      <c r="BG143" s="14">
        <f t="shared" si="132"/>
        <v>2.2866126564640869E-2</v>
      </c>
      <c r="BH143" s="14">
        <f t="shared" si="133"/>
        <v>2.6961216048897927E-2</v>
      </c>
      <c r="BI143" s="14">
        <f t="shared" si="134"/>
        <v>1.7485073256640775E-2</v>
      </c>
      <c r="BJ143" s="14">
        <f t="shared" si="135"/>
        <v>1.5768923088424605E-2</v>
      </c>
      <c r="BK143" s="14">
        <f t="shared" si="136"/>
        <v>3.0127626897643624E-3</v>
      </c>
      <c r="BL143" s="14">
        <f t="shared" si="137"/>
        <v>1.7021843045968103E-2</v>
      </c>
    </row>
    <row r="144" spans="1:64" x14ac:dyDescent="0.35">
      <c r="A144" s="4">
        <v>44047</v>
      </c>
      <c r="B144" s="1">
        <v>44.52</v>
      </c>
      <c r="C144" s="1">
        <v>22.82</v>
      </c>
      <c r="D144" s="1">
        <v>131.83622600000001</v>
      </c>
      <c r="E144" s="1">
        <v>266.39</v>
      </c>
      <c r="F144" s="1">
        <v>36.590000000000003</v>
      </c>
      <c r="G144" s="1">
        <v>26.16</v>
      </c>
      <c r="H144" s="5">
        <v>7.15</v>
      </c>
      <c r="I144" s="5">
        <v>41.13</v>
      </c>
      <c r="J144" s="5">
        <v>77.56</v>
      </c>
      <c r="K144" s="5">
        <v>14.06</v>
      </c>
      <c r="L144" s="5">
        <v>20.41</v>
      </c>
      <c r="M144" s="5">
        <v>120.73334800000001</v>
      </c>
      <c r="N144" s="5">
        <v>115.566091</v>
      </c>
      <c r="O144" s="5">
        <v>116.19286099999999</v>
      </c>
      <c r="P144">
        <v>4.8499999999999996</v>
      </c>
      <c r="Q144">
        <v>5.46</v>
      </c>
      <c r="R144">
        <v>5.75</v>
      </c>
      <c r="S144">
        <v>7488.40128</v>
      </c>
      <c r="T144">
        <v>1200.64896</v>
      </c>
      <c r="U144">
        <v>11096.133599999999</v>
      </c>
      <c r="V144">
        <v>1964.5539200000001</v>
      </c>
      <c r="W144">
        <v>1860.6428800000001</v>
      </c>
      <c r="X144">
        <v>4301.4179199999999</v>
      </c>
      <c r="Y144" s="13">
        <f t="shared" si="98"/>
        <v>-4.2496085886825708E-3</v>
      </c>
      <c r="Z144" s="13">
        <f t="shared" si="99"/>
        <v>-2.728047740835467E-2</v>
      </c>
      <c r="AA144" s="13">
        <f t="shared" si="100"/>
        <v>-2.9236237330641835E-2</v>
      </c>
      <c r="AB144" s="13">
        <f t="shared" si="101"/>
        <v>-3.3671293351791465E-3</v>
      </c>
      <c r="AC144" s="13">
        <f t="shared" si="102"/>
        <v>1.2171507607192388E-2</v>
      </c>
      <c r="AD144" s="13">
        <f t="shared" si="103"/>
        <v>6.153846153846159E-3</v>
      </c>
      <c r="AE144" s="13">
        <f t="shared" si="104"/>
        <v>1.7069701280227612E-2</v>
      </c>
      <c r="AF144" s="13">
        <f t="shared" si="105"/>
        <v>-3.8750302736739305E-3</v>
      </c>
      <c r="AG144" s="13">
        <f t="shared" si="106"/>
        <v>-3.364066782955398E-2</v>
      </c>
      <c r="AH144" s="13">
        <f t="shared" si="107"/>
        <v>-7.7628793225123097E-3</v>
      </c>
      <c r="AI144" s="13">
        <f t="shared" si="108"/>
        <v>-1.9221528111484795E-2</v>
      </c>
      <c r="AJ144" s="13">
        <f t="shared" si="109"/>
        <v>-4.8431248038924041E-4</v>
      </c>
      <c r="AK144" s="13">
        <f t="shared" si="110"/>
        <v>-5.8757787013137715E-4</v>
      </c>
      <c r="AL144" s="13">
        <f t="shared" si="111"/>
        <v>-2.5243179467606689E-3</v>
      </c>
      <c r="AM144" s="13">
        <f t="shared" si="112"/>
        <v>5.4181034368825558E-3</v>
      </c>
      <c r="AN144" s="13">
        <f t="shared" si="113"/>
        <v>2.0446630307736087E-2</v>
      </c>
      <c r="AO144" s="13">
        <f t="shared" si="114"/>
        <v>8.8205278108089476E-3</v>
      </c>
      <c r="AP144" s="13">
        <f t="shared" si="115"/>
        <v>1.6651495667428719E-3</v>
      </c>
      <c r="AQ144" s="13">
        <f t="shared" si="116"/>
        <v>1.4163132172578382E-2</v>
      </c>
      <c r="AR144" s="13">
        <f t="shared" si="117"/>
        <v>2.2860181586255777E-2</v>
      </c>
      <c r="AS144" s="14">
        <f t="shared" si="118"/>
        <v>-4.1045314450401365E-3</v>
      </c>
      <c r="AT144" s="14">
        <f t="shared" si="119"/>
        <v>-2.7779225247078675E-2</v>
      </c>
      <c r="AU144" s="14">
        <f t="shared" si="120"/>
        <v>-3.0029682001098068E-2</v>
      </c>
      <c r="AV144" s="14">
        <f t="shared" si="121"/>
        <v>-3.9318623933130761E-3</v>
      </c>
      <c r="AW144" s="14">
        <f t="shared" si="122"/>
        <v>1.2225005244333001E-2</v>
      </c>
      <c r="AX144" s="14">
        <f t="shared" si="123"/>
        <v>4.7185236488793258E-3</v>
      </c>
      <c r="AY144" s="14">
        <f t="shared" si="124"/>
        <v>1.6316248627642572E-2</v>
      </c>
      <c r="AZ144" s="14">
        <f t="shared" si="125"/>
        <v>-4.4735385348073564E-3</v>
      </c>
      <c r="BA144" s="14">
        <f t="shared" si="126"/>
        <v>-3.4084325248753447E-2</v>
      </c>
      <c r="BB144" s="14">
        <f t="shared" si="127"/>
        <v>-7.8617354993150423E-3</v>
      </c>
      <c r="BC144" s="14">
        <f t="shared" si="128"/>
        <v>-1.9414146676853431E-2</v>
      </c>
      <c r="BD144" s="14">
        <f t="shared" si="129"/>
        <v>-3.6368472801337996E-4</v>
      </c>
      <c r="BE144" s="14">
        <f t="shared" si="130"/>
        <v>-4.5788350637926509E-4</v>
      </c>
      <c r="BF144" s="14">
        <f t="shared" si="131"/>
        <v>-2.343667297799439E-3</v>
      </c>
      <c r="BG144" s="14">
        <f t="shared" si="132"/>
        <v>4.7727948905120958E-3</v>
      </c>
      <c r="BH144" s="14">
        <f t="shared" si="133"/>
        <v>1.9684395816503032E-2</v>
      </c>
      <c r="BI144" s="14">
        <f t="shared" si="134"/>
        <v>8.9701245168739563E-3</v>
      </c>
      <c r="BJ144" s="14">
        <f t="shared" si="135"/>
        <v>1.5757246175151492E-3</v>
      </c>
      <c r="BK144" s="14">
        <f t="shared" si="136"/>
        <v>1.3984558006672268E-2</v>
      </c>
      <c r="BL144" s="14">
        <f t="shared" si="137"/>
        <v>2.2285890963880124E-2</v>
      </c>
    </row>
    <row r="145" spans="1:64" x14ac:dyDescent="0.35">
      <c r="A145" s="4">
        <v>44048</v>
      </c>
      <c r="B145" s="1">
        <v>43.89</v>
      </c>
      <c r="C145" s="1">
        <v>23.54</v>
      </c>
      <c r="D145" s="1">
        <v>133.866998</v>
      </c>
      <c r="E145" s="1">
        <v>262.60000000000002</v>
      </c>
      <c r="F145" s="1">
        <v>35.93</v>
      </c>
      <c r="G145" s="1">
        <v>26.5</v>
      </c>
      <c r="H145" s="5">
        <v>7.28</v>
      </c>
      <c r="I145" s="5">
        <v>41.73</v>
      </c>
      <c r="J145" s="5">
        <v>78.27</v>
      </c>
      <c r="K145" s="5">
        <v>14</v>
      </c>
      <c r="L145" s="5">
        <v>20.96</v>
      </c>
      <c r="M145" s="5">
        <v>120.674954</v>
      </c>
      <c r="N145" s="5">
        <v>115.49826899999999</v>
      </c>
      <c r="O145" s="5">
        <v>116.31686999999999</v>
      </c>
      <c r="P145">
        <v>4.84</v>
      </c>
      <c r="Q145">
        <v>5.46</v>
      </c>
      <c r="R145">
        <v>5.74</v>
      </c>
      <c r="S145">
        <v>7435.6772119999996</v>
      </c>
      <c r="T145">
        <v>1209.912368</v>
      </c>
      <c r="U145">
        <v>10805.02792</v>
      </c>
      <c r="V145">
        <v>1938.2330439999998</v>
      </c>
      <c r="W145">
        <v>1829.1976399999999</v>
      </c>
      <c r="X145">
        <v>4284.1734200000001</v>
      </c>
      <c r="Y145" s="13">
        <f t="shared" si="98"/>
        <v>-1.4150943396226471E-2</v>
      </c>
      <c r="Z145" s="13">
        <f t="shared" si="99"/>
        <v>3.1551270815074445E-2</v>
      </c>
      <c r="AA145" s="13">
        <f t="shared" si="100"/>
        <v>1.5403747980467709E-2</v>
      </c>
      <c r="AB145" s="13">
        <f t="shared" si="101"/>
        <v>-1.4227260783062291E-2</v>
      </c>
      <c r="AC145" s="13">
        <f t="shared" si="102"/>
        <v>-1.8037715222738553E-2</v>
      </c>
      <c r="AD145" s="13">
        <f t="shared" si="103"/>
        <v>1.2996941896024459E-2</v>
      </c>
      <c r="AE145" s="13">
        <f t="shared" si="104"/>
        <v>1.8181818181818167E-2</v>
      </c>
      <c r="AF145" s="13">
        <f t="shared" si="105"/>
        <v>1.4587892049598693E-2</v>
      </c>
      <c r="AG145" s="13">
        <f t="shared" si="106"/>
        <v>9.1542031975244166E-3</v>
      </c>
      <c r="AH145" s="13">
        <f t="shared" si="107"/>
        <v>-4.2674253200569341E-3</v>
      </c>
      <c r="AI145" s="13">
        <f t="shared" si="108"/>
        <v>2.6947574718275389E-2</v>
      </c>
      <c r="AJ145" s="13">
        <f t="shared" si="109"/>
        <v>-4.8366090204014664E-4</v>
      </c>
      <c r="AK145" s="13">
        <f t="shared" si="110"/>
        <v>-5.8686764788130376E-4</v>
      </c>
      <c r="AL145" s="13">
        <f t="shared" si="111"/>
        <v>1.0672686680810875E-3</v>
      </c>
      <c r="AM145" s="13">
        <f t="shared" si="112"/>
        <v>-7.0407642470784425E-3</v>
      </c>
      <c r="AN145" s="13">
        <f t="shared" si="113"/>
        <v>7.7153342139237987E-3</v>
      </c>
      <c r="AO145" s="13">
        <f t="shared" si="114"/>
        <v>-2.6234875182108368E-2</v>
      </c>
      <c r="AP145" s="13">
        <f t="shared" si="115"/>
        <v>-1.3397889328484415E-2</v>
      </c>
      <c r="AQ145" s="13">
        <f t="shared" si="116"/>
        <v>-1.690020171952623E-2</v>
      </c>
      <c r="AR145" s="13">
        <f t="shared" si="117"/>
        <v>-4.0090268652620926E-3</v>
      </c>
      <c r="AS145" s="14">
        <f t="shared" si="118"/>
        <v>-1.4005866252584036E-2</v>
      </c>
      <c r="AT145" s="14">
        <f t="shared" si="119"/>
        <v>3.1052522976350441E-2</v>
      </c>
      <c r="AU145" s="14">
        <f t="shared" si="120"/>
        <v>1.4610303310011476E-2</v>
      </c>
      <c r="AV145" s="14">
        <f t="shared" si="121"/>
        <v>-1.479199384119622E-2</v>
      </c>
      <c r="AW145" s="14">
        <f t="shared" si="122"/>
        <v>-1.7984217585597942E-2</v>
      </c>
      <c r="AX145" s="14">
        <f t="shared" si="123"/>
        <v>1.1561619391057626E-2</v>
      </c>
      <c r="AY145" s="14">
        <f t="shared" si="124"/>
        <v>1.7428365529233127E-2</v>
      </c>
      <c r="AZ145" s="14">
        <f t="shared" si="125"/>
        <v>1.3989383788465266E-2</v>
      </c>
      <c r="BA145" s="14">
        <f t="shared" si="126"/>
        <v>8.7105457783249497E-3</v>
      </c>
      <c r="BB145" s="14">
        <f t="shared" si="127"/>
        <v>-4.3662814968596668E-3</v>
      </c>
      <c r="BC145" s="14">
        <f t="shared" si="128"/>
        <v>2.6754956152906753E-2</v>
      </c>
      <c r="BD145" s="14">
        <f t="shared" si="129"/>
        <v>-3.6303314966428619E-4</v>
      </c>
      <c r="BE145" s="14">
        <f t="shared" si="130"/>
        <v>-4.571732841291917E-4</v>
      </c>
      <c r="BF145" s="14">
        <f t="shared" si="131"/>
        <v>1.2479193170423174E-3</v>
      </c>
      <c r="BG145" s="14">
        <f t="shared" si="132"/>
        <v>-7.6860727934489025E-3</v>
      </c>
      <c r="BH145" s="14">
        <f t="shared" si="133"/>
        <v>6.9530997226907448E-3</v>
      </c>
      <c r="BI145" s="14">
        <f t="shared" si="134"/>
        <v>-2.6085278476043361E-2</v>
      </c>
      <c r="BJ145" s="14">
        <f t="shared" si="135"/>
        <v>-1.3487314277712137E-2</v>
      </c>
      <c r="BK145" s="14">
        <f t="shared" si="136"/>
        <v>-1.7078775885432346E-2</v>
      </c>
      <c r="BL145" s="14">
        <f t="shared" si="137"/>
        <v>-4.5833174876377461E-3</v>
      </c>
    </row>
    <row r="146" spans="1:64" x14ac:dyDescent="0.35">
      <c r="A146" s="4">
        <v>44049</v>
      </c>
      <c r="B146" s="1">
        <v>44</v>
      </c>
      <c r="C146" s="1">
        <v>23.28</v>
      </c>
      <c r="D146" s="1">
        <v>145.70557600000001</v>
      </c>
      <c r="E146" s="1">
        <v>260.82</v>
      </c>
      <c r="F146" s="1">
        <v>36.25</v>
      </c>
      <c r="G146" s="1">
        <v>26.08</v>
      </c>
      <c r="H146" s="5">
        <v>7.3</v>
      </c>
      <c r="I146" s="5">
        <v>40.71</v>
      </c>
      <c r="J146" s="5">
        <v>78.11</v>
      </c>
      <c r="K146" s="5">
        <v>14.17</v>
      </c>
      <c r="L146" s="5">
        <v>20.38</v>
      </c>
      <c r="M146" s="5">
        <v>120.886291</v>
      </c>
      <c r="N146" s="5">
        <v>115.728216</v>
      </c>
      <c r="O146" s="5">
        <v>116.375683</v>
      </c>
      <c r="P146">
        <v>4.8099999999999996</v>
      </c>
      <c r="Q146">
        <v>5.44</v>
      </c>
      <c r="R146">
        <v>5.72</v>
      </c>
      <c r="S146">
        <v>7498.6875699999991</v>
      </c>
      <c r="T146">
        <v>1193.2228</v>
      </c>
      <c r="U146">
        <v>10948.716349999999</v>
      </c>
      <c r="V146">
        <v>1941.6785299999997</v>
      </c>
      <c r="W146">
        <v>1832.6735899999996</v>
      </c>
      <c r="X146">
        <v>4348.7588099999994</v>
      </c>
      <c r="Y146" s="13">
        <f t="shared" si="98"/>
        <v>2.5062656641603879E-3</v>
      </c>
      <c r="Z146" s="13">
        <f t="shared" si="99"/>
        <v>-1.1045029736618438E-2</v>
      </c>
      <c r="AA146" s="13">
        <f t="shared" si="100"/>
        <v>8.8435373743123852E-2</v>
      </c>
      <c r="AB146" s="13">
        <f t="shared" si="101"/>
        <v>-6.7783701447068903E-3</v>
      </c>
      <c r="AC146" s="13">
        <f t="shared" si="102"/>
        <v>8.9062065126635209E-3</v>
      </c>
      <c r="AD146" s="13">
        <f t="shared" si="103"/>
        <v>-1.5849056603773649E-2</v>
      </c>
      <c r="AE146" s="13">
        <f t="shared" si="104"/>
        <v>2.7472527472526885E-3</v>
      </c>
      <c r="AF146" s="13">
        <f t="shared" si="105"/>
        <v>-2.4442846872753322E-2</v>
      </c>
      <c r="AG146" s="13">
        <f t="shared" si="106"/>
        <v>-2.0442059537497969E-3</v>
      </c>
      <c r="AH146" s="13">
        <f t="shared" si="107"/>
        <v>1.2142857142857138E-2</v>
      </c>
      <c r="AI146" s="13">
        <f t="shared" si="108"/>
        <v>-2.7671755725190927E-2</v>
      </c>
      <c r="AJ146" s="13">
        <f t="shared" si="109"/>
        <v>1.7512913242958463E-3</v>
      </c>
      <c r="AK146" s="13">
        <f t="shared" si="110"/>
        <v>1.9909129547215111E-3</v>
      </c>
      <c r="AL146" s="13">
        <f t="shared" si="111"/>
        <v>5.056274296239288E-4</v>
      </c>
      <c r="AM146" s="13">
        <f t="shared" si="112"/>
        <v>8.4740577358994092E-3</v>
      </c>
      <c r="AN146" s="13">
        <f t="shared" si="113"/>
        <v>-1.3794030411961214E-2</v>
      </c>
      <c r="AO146" s="13">
        <f t="shared" si="114"/>
        <v>1.3298293263456771E-2</v>
      </c>
      <c r="AP146" s="13">
        <f t="shared" si="115"/>
        <v>1.7776427920603785E-3</v>
      </c>
      <c r="AQ146" s="13">
        <f t="shared" si="116"/>
        <v>1.9002593946052678E-3</v>
      </c>
      <c r="AR146" s="13">
        <f t="shared" si="117"/>
        <v>1.5075344452325947E-2</v>
      </c>
      <c r="AS146" s="14">
        <f t="shared" si="118"/>
        <v>2.6513428078028226E-3</v>
      </c>
      <c r="AT146" s="14">
        <f t="shared" si="119"/>
        <v>-1.1543777575342442E-2</v>
      </c>
      <c r="AU146" s="14">
        <f t="shared" si="120"/>
        <v>8.7641929072667615E-2</v>
      </c>
      <c r="AV146" s="14">
        <f t="shared" si="121"/>
        <v>-7.3431032028408198E-3</v>
      </c>
      <c r="AW146" s="14">
        <f t="shared" si="122"/>
        <v>8.9597041498041333E-3</v>
      </c>
      <c r="AX146" s="14">
        <f t="shared" si="123"/>
        <v>-1.7284379108740481E-2</v>
      </c>
      <c r="AY146" s="14">
        <f t="shared" si="124"/>
        <v>1.99380009466765E-3</v>
      </c>
      <c r="AZ146" s="14">
        <f t="shared" si="125"/>
        <v>-2.5041355133886747E-2</v>
      </c>
      <c r="BA146" s="14">
        <f t="shared" si="126"/>
        <v>-2.4878633729492634E-3</v>
      </c>
      <c r="BB146" s="14">
        <f t="shared" si="127"/>
        <v>1.2044000966054404E-2</v>
      </c>
      <c r="BC146" s="14">
        <f t="shared" si="128"/>
        <v>-2.7864374290559563E-2</v>
      </c>
      <c r="BD146" s="14">
        <f t="shared" si="129"/>
        <v>1.8719190766717068E-3</v>
      </c>
      <c r="BE146" s="14">
        <f t="shared" si="130"/>
        <v>2.120607318473623E-3</v>
      </c>
      <c r="BF146" s="14">
        <f t="shared" si="131"/>
        <v>6.8627807858515869E-4</v>
      </c>
      <c r="BG146" s="14">
        <f t="shared" si="132"/>
        <v>7.8287491895289493E-3</v>
      </c>
      <c r="BH146" s="14">
        <f t="shared" si="133"/>
        <v>-1.4556264903194269E-2</v>
      </c>
      <c r="BI146" s="14">
        <f t="shared" si="134"/>
        <v>1.344788996952178E-2</v>
      </c>
      <c r="BJ146" s="14">
        <f t="shared" si="135"/>
        <v>1.6882178428326558E-3</v>
      </c>
      <c r="BK146" s="14">
        <f t="shared" si="136"/>
        <v>1.7216852286991533E-3</v>
      </c>
      <c r="BL146" s="14">
        <f t="shared" si="137"/>
        <v>1.4501053829950292E-2</v>
      </c>
    </row>
    <row r="147" spans="1:64" x14ac:dyDescent="0.35">
      <c r="A147" s="4">
        <v>44050</v>
      </c>
      <c r="B147" s="1">
        <v>43.41</v>
      </c>
      <c r="C147" s="1">
        <v>23.18</v>
      </c>
      <c r="D147" s="1">
        <v>145.395951</v>
      </c>
      <c r="E147" s="1">
        <v>261.41000000000003</v>
      </c>
      <c r="F147" s="1">
        <v>35.840000000000003</v>
      </c>
      <c r="G147" s="1">
        <v>26.11</v>
      </c>
      <c r="H147" s="5">
        <v>7.32</v>
      </c>
      <c r="I147" s="5">
        <v>40.04</v>
      </c>
      <c r="J147" s="5">
        <v>79.22</v>
      </c>
      <c r="K147" s="5">
        <v>14.14</v>
      </c>
      <c r="L147" s="5">
        <v>20.23</v>
      </c>
      <c r="M147" s="5">
        <v>121.05994099999999</v>
      </c>
      <c r="N147" s="5">
        <v>115.920694</v>
      </c>
      <c r="O147" s="5">
        <v>116.60436199999999</v>
      </c>
      <c r="P147">
        <v>4.8</v>
      </c>
      <c r="Q147">
        <v>5.47</v>
      </c>
      <c r="R147">
        <v>5.75</v>
      </c>
      <c r="S147">
        <v>7485.200781999999</v>
      </c>
      <c r="T147">
        <v>1211.028838</v>
      </c>
      <c r="U147">
        <v>10888.744419999999</v>
      </c>
      <c r="V147">
        <v>1936.5722559999999</v>
      </c>
      <c r="W147">
        <v>1852.8987319999997</v>
      </c>
      <c r="X147">
        <v>4268.915806</v>
      </c>
      <c r="Y147" s="13">
        <f t="shared" si="98"/>
        <v>-1.3409090909090987E-2</v>
      </c>
      <c r="Z147" s="13">
        <f t="shared" si="99"/>
        <v>-4.295532646048171E-3</v>
      </c>
      <c r="AA147" s="13">
        <f t="shared" si="100"/>
        <v>-2.1250044679141937E-3</v>
      </c>
      <c r="AB147" s="13">
        <f t="shared" si="101"/>
        <v>2.2620964649951378E-3</v>
      </c>
      <c r="AC147" s="13">
        <f t="shared" si="102"/>
        <v>-1.1310344827586112E-2</v>
      </c>
      <c r="AD147" s="13">
        <f t="shared" si="103"/>
        <v>1.1503067484663013E-3</v>
      </c>
      <c r="AE147" s="13">
        <f t="shared" si="104"/>
        <v>2.7397260273973236E-3</v>
      </c>
      <c r="AF147" s="13">
        <f t="shared" si="105"/>
        <v>-1.6457872758536028E-2</v>
      </c>
      <c r="AG147" s="13">
        <f t="shared" si="106"/>
        <v>1.4210728459864286E-2</v>
      </c>
      <c r="AH147" s="13">
        <f t="shared" si="107"/>
        <v>-2.1171489061396868E-3</v>
      </c>
      <c r="AI147" s="13">
        <f t="shared" si="108"/>
        <v>-7.3601570166829536E-3</v>
      </c>
      <c r="AJ147" s="13">
        <f t="shared" si="109"/>
        <v>1.4364738843711813E-3</v>
      </c>
      <c r="AK147" s="13">
        <f t="shared" si="110"/>
        <v>1.6631899000326259E-3</v>
      </c>
      <c r="AL147" s="13">
        <f t="shared" si="111"/>
        <v>1.9650067273933821E-3</v>
      </c>
      <c r="AM147" s="13">
        <f t="shared" si="112"/>
        <v>-1.7985531300112776E-3</v>
      </c>
      <c r="AN147" s="13">
        <f t="shared" si="113"/>
        <v>1.4922643114093985E-2</v>
      </c>
      <c r="AO147" s="13">
        <f t="shared" si="114"/>
        <v>-5.4775307061452651E-3</v>
      </c>
      <c r="AP147" s="13">
        <f t="shared" si="115"/>
        <v>-2.6298246188053375E-3</v>
      </c>
      <c r="AQ147" s="13">
        <f t="shared" si="116"/>
        <v>1.1035867003463509E-2</v>
      </c>
      <c r="AR147" s="13">
        <f t="shared" si="117"/>
        <v>-1.8359952227380343E-2</v>
      </c>
      <c r="AS147" s="14">
        <f t="shared" si="118"/>
        <v>-1.3264013765448552E-2</v>
      </c>
      <c r="AT147" s="14">
        <f t="shared" si="119"/>
        <v>-4.7942804847721761E-3</v>
      </c>
      <c r="AU147" s="14">
        <f t="shared" si="120"/>
        <v>-2.9184491383704267E-3</v>
      </c>
      <c r="AV147" s="14">
        <f t="shared" si="121"/>
        <v>1.6973634068612078E-3</v>
      </c>
      <c r="AW147" s="14">
        <f t="shared" si="122"/>
        <v>-1.12568471904455E-2</v>
      </c>
      <c r="AX147" s="14">
        <f t="shared" si="123"/>
        <v>-2.8501575650053171E-4</v>
      </c>
      <c r="AY147" s="14">
        <f t="shared" si="124"/>
        <v>1.9862733748122856E-3</v>
      </c>
      <c r="AZ147" s="14">
        <f t="shared" si="125"/>
        <v>-1.7056381019669452E-2</v>
      </c>
      <c r="BA147" s="14">
        <f t="shared" si="126"/>
        <v>1.3767071040664819E-2</v>
      </c>
      <c r="BB147" s="14">
        <f t="shared" si="127"/>
        <v>-2.2160050829424199E-3</v>
      </c>
      <c r="BC147" s="14">
        <f t="shared" si="128"/>
        <v>-7.5527755820515878E-3</v>
      </c>
      <c r="BD147" s="14">
        <f t="shared" si="129"/>
        <v>1.5571016367470418E-3</v>
      </c>
      <c r="BE147" s="14">
        <f t="shared" si="130"/>
        <v>1.792884263784738E-3</v>
      </c>
      <c r="BF147" s="14">
        <f t="shared" si="131"/>
        <v>2.145657376354612E-3</v>
      </c>
      <c r="BG147" s="14">
        <f t="shared" si="132"/>
        <v>-2.4438616763817374E-3</v>
      </c>
      <c r="BH147" s="14">
        <f t="shared" si="133"/>
        <v>1.4160408622860932E-2</v>
      </c>
      <c r="BI147" s="14">
        <f t="shared" si="134"/>
        <v>-5.3279340000802573E-3</v>
      </c>
      <c r="BJ147" s="14">
        <f t="shared" si="135"/>
        <v>-2.7192495680330602E-3</v>
      </c>
      <c r="BK147" s="14">
        <f t="shared" si="136"/>
        <v>1.0857292837557394E-2</v>
      </c>
      <c r="BL147" s="14">
        <f t="shared" si="137"/>
        <v>-1.8934242849755995E-2</v>
      </c>
    </row>
    <row r="148" spans="1:64" x14ac:dyDescent="0.35">
      <c r="A148" s="4">
        <v>44053</v>
      </c>
      <c r="B148" s="1">
        <v>43.14</v>
      </c>
      <c r="C148" s="1">
        <v>23.54</v>
      </c>
      <c r="D148" s="1">
        <v>153.71027599999999</v>
      </c>
      <c r="E148" s="1">
        <v>265.10000000000002</v>
      </c>
      <c r="F148" s="1">
        <v>36.200000000000003</v>
      </c>
      <c r="G148" s="1">
        <v>26.61</v>
      </c>
      <c r="H148" s="5">
        <v>7.47</v>
      </c>
      <c r="I148" s="5">
        <v>41.55</v>
      </c>
      <c r="J148" s="5">
        <v>78.47</v>
      </c>
      <c r="K148" s="5">
        <v>14.06</v>
      </c>
      <c r="L148" s="5">
        <v>19.87</v>
      </c>
      <c r="M148" s="5">
        <v>120.53841799999999</v>
      </c>
      <c r="N148" s="5">
        <v>115.76591000000001</v>
      </c>
      <c r="O148" s="5">
        <v>116.102304</v>
      </c>
      <c r="P148">
        <v>4.8499999999999996</v>
      </c>
      <c r="Q148">
        <v>5.49</v>
      </c>
      <c r="R148">
        <v>5.7850000000000001</v>
      </c>
      <c r="S148">
        <v>7548.9827199999991</v>
      </c>
      <c r="T148">
        <v>1262.70048</v>
      </c>
      <c r="U148">
        <v>10864.4432</v>
      </c>
      <c r="V148">
        <v>1946.80384</v>
      </c>
      <c r="W148">
        <v>1867.6179199999999</v>
      </c>
      <c r="X148">
        <v>4277.6143999999995</v>
      </c>
      <c r="Y148" s="13">
        <f t="shared" si="98"/>
        <v>-6.2197650310987342E-3</v>
      </c>
      <c r="Z148" s="13">
        <f t="shared" si="99"/>
        <v>1.5530629853321804E-2</v>
      </c>
      <c r="AA148" s="13">
        <f t="shared" si="100"/>
        <v>5.71840202070001E-2</v>
      </c>
      <c r="AB148" s="13">
        <f t="shared" si="101"/>
        <v>1.4115756857044479E-2</v>
      </c>
      <c r="AC148" s="13">
        <f t="shared" si="102"/>
        <v>1.0044642857142841E-2</v>
      </c>
      <c r="AD148" s="13">
        <f t="shared" si="103"/>
        <v>1.9149751053236307E-2</v>
      </c>
      <c r="AE148" s="13">
        <f t="shared" si="104"/>
        <v>2.049180327868845E-2</v>
      </c>
      <c r="AF148" s="13">
        <f t="shared" si="105"/>
        <v>3.7712287712287663E-2</v>
      </c>
      <c r="AG148" s="13">
        <f t="shared" si="106"/>
        <v>-9.46730623579904E-3</v>
      </c>
      <c r="AH148" s="13">
        <f t="shared" si="107"/>
        <v>-5.6577086280056622E-3</v>
      </c>
      <c r="AI148" s="13">
        <f t="shared" si="108"/>
        <v>-1.7795353435491816E-2</v>
      </c>
      <c r="AJ148" s="13">
        <f t="shared" si="109"/>
        <v>-4.3079733534646444E-3</v>
      </c>
      <c r="AK148" s="13">
        <f t="shared" si="110"/>
        <v>-1.3352577064453415E-3</v>
      </c>
      <c r="AL148" s="13">
        <f t="shared" si="111"/>
        <v>-4.3056536770038761E-3</v>
      </c>
      <c r="AM148" s="13">
        <f t="shared" si="112"/>
        <v>8.521072427793706E-3</v>
      </c>
      <c r="AN148" s="13">
        <f t="shared" si="113"/>
        <v>4.2667557021462126E-2</v>
      </c>
      <c r="AO148" s="13">
        <f t="shared" si="114"/>
        <v>-2.2317743040569391E-3</v>
      </c>
      <c r="AP148" s="13">
        <f t="shared" si="115"/>
        <v>5.2833474032791842E-3</v>
      </c>
      <c r="AQ148" s="13">
        <f t="shared" si="116"/>
        <v>7.9438707284949783E-3</v>
      </c>
      <c r="AR148" s="13">
        <f t="shared" si="117"/>
        <v>2.0376588331335907E-3</v>
      </c>
      <c r="AS148" s="14">
        <f t="shared" si="118"/>
        <v>-6.0746878874562999E-3</v>
      </c>
      <c r="AT148" s="14">
        <f t="shared" si="119"/>
        <v>1.50318820145978E-2</v>
      </c>
      <c r="AU148" s="14">
        <f t="shared" si="120"/>
        <v>5.6390575536543863E-2</v>
      </c>
      <c r="AV148" s="14">
        <f t="shared" si="121"/>
        <v>1.3551023798910549E-2</v>
      </c>
      <c r="AW148" s="14">
        <f t="shared" si="122"/>
        <v>1.0098140494283453E-2</v>
      </c>
      <c r="AX148" s="14">
        <f t="shared" si="123"/>
        <v>1.7714428548269476E-2</v>
      </c>
      <c r="AY148" s="14">
        <f t="shared" si="124"/>
        <v>1.973835062610341E-2</v>
      </c>
      <c r="AZ148" s="14">
        <f t="shared" si="125"/>
        <v>3.7113779451154238E-2</v>
      </c>
      <c r="BA148" s="14">
        <f t="shared" si="126"/>
        <v>-9.9109636549985069E-3</v>
      </c>
      <c r="BB148" s="14">
        <f t="shared" si="127"/>
        <v>-5.7565648048083949E-3</v>
      </c>
      <c r="BC148" s="14">
        <f t="shared" si="128"/>
        <v>-1.7987972000860452E-2</v>
      </c>
      <c r="BD148" s="14">
        <f t="shared" si="129"/>
        <v>-4.1873456010887841E-3</v>
      </c>
      <c r="BE148" s="14">
        <f t="shared" si="130"/>
        <v>-1.2055633426932295E-3</v>
      </c>
      <c r="BF148" s="14">
        <f t="shared" si="131"/>
        <v>-4.1250030280426467E-3</v>
      </c>
      <c r="BG148" s="14">
        <f t="shared" si="132"/>
        <v>7.8757638814232461E-3</v>
      </c>
      <c r="BH148" s="14">
        <f t="shared" si="133"/>
        <v>4.1905322530229071E-2</v>
      </c>
      <c r="BI148" s="14">
        <f t="shared" si="134"/>
        <v>-2.0821775979919309E-3</v>
      </c>
      <c r="BJ148" s="14">
        <f t="shared" si="135"/>
        <v>5.1939224540514615E-3</v>
      </c>
      <c r="BK148" s="14">
        <f t="shared" si="136"/>
        <v>7.765296562588864E-3</v>
      </c>
      <c r="BL148" s="14">
        <f t="shared" si="137"/>
        <v>1.4633682107579368E-3</v>
      </c>
    </row>
    <row r="149" spans="1:64" x14ac:dyDescent="0.35">
      <c r="A149" s="4">
        <v>44054</v>
      </c>
      <c r="B149" s="1">
        <v>43.32</v>
      </c>
      <c r="C149" s="1">
        <v>23.53</v>
      </c>
      <c r="D149" s="1">
        <v>159.984722</v>
      </c>
      <c r="E149" s="1">
        <v>265.77</v>
      </c>
      <c r="F149" s="1">
        <v>36.24</v>
      </c>
      <c r="G149" s="1">
        <v>26.46</v>
      </c>
      <c r="H149" s="5">
        <v>7.51</v>
      </c>
      <c r="I149" s="5">
        <v>41.62</v>
      </c>
      <c r="J149" s="5">
        <v>80.52</v>
      </c>
      <c r="K149" s="5">
        <v>14.37</v>
      </c>
      <c r="L149" s="5">
        <v>21.06</v>
      </c>
      <c r="M149" s="5">
        <v>120.403638</v>
      </c>
      <c r="N149" s="5">
        <v>115.698106</v>
      </c>
      <c r="O149" s="5">
        <v>115.914222</v>
      </c>
      <c r="P149">
        <v>4.9249999999999998</v>
      </c>
      <c r="Q149">
        <v>5.56</v>
      </c>
      <c r="R149">
        <v>5.8</v>
      </c>
      <c r="S149">
        <v>7459.3792000000003</v>
      </c>
      <c r="T149">
        <v>1237.47694</v>
      </c>
      <c r="U149">
        <v>10646.650000000001</v>
      </c>
      <c r="V149">
        <v>1939.25928</v>
      </c>
      <c r="W149">
        <v>1833.9134799999999</v>
      </c>
      <c r="X149">
        <v>4033.1751600000002</v>
      </c>
      <c r="Y149" s="13">
        <f t="shared" si="98"/>
        <v>4.1724617524339291E-3</v>
      </c>
      <c r="Z149" s="13">
        <f t="shared" si="99"/>
        <v>-4.2480883602370479E-4</v>
      </c>
      <c r="AA149" s="13">
        <f t="shared" si="100"/>
        <v>4.0819951426019248E-2</v>
      </c>
      <c r="AB149" s="13">
        <f t="shared" si="101"/>
        <v>2.527348170501543E-3</v>
      </c>
      <c r="AC149" s="13">
        <f t="shared" si="102"/>
        <v>1.1049723756905842E-3</v>
      </c>
      <c r="AD149" s="13">
        <f t="shared" si="103"/>
        <v>-5.6369785794813448E-3</v>
      </c>
      <c r="AE149" s="13">
        <f t="shared" si="104"/>
        <v>5.3547523427041549E-3</v>
      </c>
      <c r="AF149" s="13">
        <f t="shared" si="105"/>
        <v>1.6847172081829191E-3</v>
      </c>
      <c r="AG149" s="13">
        <f t="shared" si="106"/>
        <v>2.6124633617943128E-2</v>
      </c>
      <c r="AH149" s="13">
        <f t="shared" si="107"/>
        <v>2.2048364153627219E-2</v>
      </c>
      <c r="AI149" s="13">
        <f t="shared" si="108"/>
        <v>5.9889280322093494E-2</v>
      </c>
      <c r="AJ149" s="13">
        <f t="shared" si="109"/>
        <v>-1.1181497338051353E-3</v>
      </c>
      <c r="AK149" s="13">
        <f t="shared" si="110"/>
        <v>-5.8569919244801441E-4</v>
      </c>
      <c r="AL149" s="13">
        <f t="shared" si="111"/>
        <v>-1.6199678518008438E-3</v>
      </c>
      <c r="AM149" s="13">
        <f t="shared" si="112"/>
        <v>-1.1869615194986003E-2</v>
      </c>
      <c r="AN149" s="13">
        <f t="shared" si="113"/>
        <v>-1.9975869495194899E-2</v>
      </c>
      <c r="AO149" s="13">
        <f t="shared" si="114"/>
        <v>-2.0046420786662886E-2</v>
      </c>
      <c r="AP149" s="13">
        <f t="shared" si="115"/>
        <v>-3.8753570570315122E-3</v>
      </c>
      <c r="AQ149" s="13">
        <f t="shared" si="116"/>
        <v>-1.8046753374480352E-2</v>
      </c>
      <c r="AR149" s="13">
        <f t="shared" si="117"/>
        <v>-5.7143822968241192E-2</v>
      </c>
      <c r="AS149" s="14">
        <f t="shared" si="118"/>
        <v>4.3175388960763634E-3</v>
      </c>
      <c r="AT149" s="14">
        <f t="shared" si="119"/>
        <v>-9.2355667474770982E-4</v>
      </c>
      <c r="AU149" s="14">
        <f t="shared" si="120"/>
        <v>4.0026506755563011E-2</v>
      </c>
      <c r="AV149" s="14">
        <f t="shared" si="121"/>
        <v>1.9626151123676131E-3</v>
      </c>
      <c r="AW149" s="14">
        <f t="shared" si="122"/>
        <v>1.1584700128311966E-3</v>
      </c>
      <c r="AX149" s="14">
        <f t="shared" si="123"/>
        <v>-7.0723010844481781E-3</v>
      </c>
      <c r="AY149" s="14">
        <f t="shared" si="124"/>
        <v>4.6012996901191169E-3</v>
      </c>
      <c r="AZ149" s="14">
        <f t="shared" si="125"/>
        <v>1.086208947049493E-3</v>
      </c>
      <c r="BA149" s="14">
        <f t="shared" si="126"/>
        <v>2.5680976198743662E-2</v>
      </c>
      <c r="BB149" s="14">
        <f t="shared" si="127"/>
        <v>2.1949507976824486E-2</v>
      </c>
      <c r="BC149" s="14">
        <f t="shared" si="128"/>
        <v>5.9696661756724861E-2</v>
      </c>
      <c r="BD149" s="14">
        <f t="shared" si="129"/>
        <v>-9.9752198142927478E-4</v>
      </c>
      <c r="BE149" s="14">
        <f t="shared" si="130"/>
        <v>-4.5600482869590235E-4</v>
      </c>
      <c r="BF149" s="14">
        <f t="shared" si="131"/>
        <v>-1.4393172028396139E-3</v>
      </c>
      <c r="BG149" s="14">
        <f t="shared" si="132"/>
        <v>-1.2514923741356463E-2</v>
      </c>
      <c r="BH149" s="14">
        <f t="shared" si="133"/>
        <v>-2.0738103986427954E-2</v>
      </c>
      <c r="BI149" s="14">
        <f t="shared" si="134"/>
        <v>-1.989682408059788E-2</v>
      </c>
      <c r="BJ149" s="14">
        <f t="shared" si="135"/>
        <v>-3.9647820062592345E-3</v>
      </c>
      <c r="BK149" s="14">
        <f t="shared" si="136"/>
        <v>-1.8225327540386468E-2</v>
      </c>
      <c r="BL149" s="14">
        <f t="shared" si="137"/>
        <v>-5.7718113590616849E-2</v>
      </c>
    </row>
    <row r="150" spans="1:64" x14ac:dyDescent="0.35">
      <c r="A150" s="4">
        <v>44055</v>
      </c>
      <c r="B150" s="1">
        <v>43.97</v>
      </c>
      <c r="C150" s="1">
        <v>23.49</v>
      </c>
      <c r="D150" s="1">
        <v>157.990377</v>
      </c>
      <c r="E150" s="1">
        <v>265.45999999999998</v>
      </c>
      <c r="F150" s="1">
        <v>36.92</v>
      </c>
      <c r="G150" s="1">
        <v>26.6</v>
      </c>
      <c r="H150" s="5">
        <v>7.39</v>
      </c>
      <c r="I150" s="5">
        <v>41.3</v>
      </c>
      <c r="J150" s="5">
        <v>82.37</v>
      </c>
      <c r="K150" s="5">
        <v>14.5</v>
      </c>
      <c r="L150" s="5">
        <v>21.02</v>
      </c>
      <c r="M150" s="5">
        <v>120.34590900000001</v>
      </c>
      <c r="N150" s="5">
        <v>115.285055</v>
      </c>
      <c r="O150" s="5">
        <v>115.62329</v>
      </c>
      <c r="P150">
        <v>4.9000000000000004</v>
      </c>
      <c r="Q150">
        <v>5.55</v>
      </c>
      <c r="R150">
        <v>5.79</v>
      </c>
      <c r="S150">
        <v>7546.8455999999996</v>
      </c>
      <c r="T150">
        <v>1256.6893499999999</v>
      </c>
      <c r="U150">
        <v>10565.225999999999</v>
      </c>
      <c r="V150">
        <v>1934.5724999999998</v>
      </c>
      <c r="W150">
        <v>1847.5726499999998</v>
      </c>
      <c r="X150">
        <v>4005.5714999999996</v>
      </c>
      <c r="Y150" s="13">
        <f t="shared" si="98"/>
        <v>1.500461680517079E-2</v>
      </c>
      <c r="Z150" s="13">
        <f t="shared" si="99"/>
        <v>-1.6999575010625881E-3</v>
      </c>
      <c r="AA150" s="13">
        <f t="shared" si="100"/>
        <v>-1.246584658252561E-2</v>
      </c>
      <c r="AB150" s="13">
        <f t="shared" si="101"/>
        <v>-1.1664220942920658E-3</v>
      </c>
      <c r="AC150" s="13">
        <f t="shared" si="102"/>
        <v>1.8763796909492265E-2</v>
      </c>
      <c r="AD150" s="13">
        <f t="shared" si="103"/>
        <v>5.2910052910053124E-3</v>
      </c>
      <c r="AE150" s="13">
        <f t="shared" si="104"/>
        <v>-1.59786950732357E-2</v>
      </c>
      <c r="AF150" s="13">
        <f t="shared" si="105"/>
        <v>-7.6886112445939524E-3</v>
      </c>
      <c r="AG150" s="13">
        <f t="shared" si="106"/>
        <v>2.2975658221559968E-2</v>
      </c>
      <c r="AH150" s="13">
        <f t="shared" si="107"/>
        <v>9.0466249130132775E-3</v>
      </c>
      <c r="AI150" s="13">
        <f t="shared" si="108"/>
        <v>-1.8993352326685255E-3</v>
      </c>
      <c r="AJ150" s="13">
        <f t="shared" si="109"/>
        <v>-4.7946225677993894E-4</v>
      </c>
      <c r="AK150" s="13">
        <f t="shared" si="110"/>
        <v>-3.5700757279466255E-3</v>
      </c>
      <c r="AL150" s="13">
        <f t="shared" si="111"/>
        <v>-2.5098904602059787E-3</v>
      </c>
      <c r="AM150" s="13">
        <f t="shared" si="112"/>
        <v>1.1725694277614863E-2</v>
      </c>
      <c r="AN150" s="13">
        <f t="shared" si="113"/>
        <v>1.5525469104902968E-2</v>
      </c>
      <c r="AO150" s="13">
        <f t="shared" si="114"/>
        <v>-7.647851671652839E-3</v>
      </c>
      <c r="AP150" s="13">
        <f t="shared" si="115"/>
        <v>-2.4167887442055848E-3</v>
      </c>
      <c r="AQ150" s="13">
        <f t="shared" si="116"/>
        <v>7.4480994599592041E-3</v>
      </c>
      <c r="AR150" s="13">
        <f t="shared" si="117"/>
        <v>-6.8441510484758298E-3</v>
      </c>
      <c r="AS150" s="14">
        <f t="shared" si="118"/>
        <v>1.5149693948813225E-2</v>
      </c>
      <c r="AT150" s="14">
        <f t="shared" si="119"/>
        <v>-2.198705339786593E-3</v>
      </c>
      <c r="AU150" s="14">
        <f t="shared" si="120"/>
        <v>-1.3259291252981843E-2</v>
      </c>
      <c r="AV150" s="14">
        <f t="shared" si="121"/>
        <v>-1.7311551524259957E-3</v>
      </c>
      <c r="AW150" s="14">
        <f t="shared" si="122"/>
        <v>1.8817294546632876E-2</v>
      </c>
      <c r="AX150" s="14">
        <f t="shared" si="123"/>
        <v>3.8556827860384791E-3</v>
      </c>
      <c r="AY150" s="14">
        <f t="shared" si="124"/>
        <v>-1.673214772582074E-2</v>
      </c>
      <c r="AZ150" s="14">
        <f t="shared" si="125"/>
        <v>-8.2871195057273792E-3</v>
      </c>
      <c r="BA150" s="14">
        <f t="shared" si="126"/>
        <v>2.2532000802360501E-2</v>
      </c>
      <c r="BB150" s="14">
        <f t="shared" si="127"/>
        <v>8.947768736210544E-3</v>
      </c>
      <c r="BC150" s="14">
        <f t="shared" si="128"/>
        <v>-2.0919537980371599E-3</v>
      </c>
      <c r="BD150" s="14">
        <f t="shared" si="129"/>
        <v>-3.588345044040785E-4</v>
      </c>
      <c r="BE150" s="14">
        <f t="shared" si="130"/>
        <v>-3.4403813641945137E-3</v>
      </c>
      <c r="BF150" s="14">
        <f t="shared" si="131"/>
        <v>-2.3292398112447488E-3</v>
      </c>
      <c r="BG150" s="14">
        <f t="shared" si="132"/>
        <v>1.1080385731244403E-2</v>
      </c>
      <c r="BH150" s="14">
        <f t="shared" si="133"/>
        <v>1.4763234613669914E-2</v>
      </c>
      <c r="BI150" s="14">
        <f t="shared" si="134"/>
        <v>-7.4982549655878313E-3</v>
      </c>
      <c r="BJ150" s="14">
        <f t="shared" si="135"/>
        <v>-2.5062136934333075E-3</v>
      </c>
      <c r="BK150" s="14">
        <f t="shared" si="136"/>
        <v>7.2695252940530898E-3</v>
      </c>
      <c r="BL150" s="14">
        <f t="shared" si="137"/>
        <v>-7.4184416708514833E-3</v>
      </c>
    </row>
    <row r="151" spans="1:64" x14ac:dyDescent="0.35">
      <c r="A151" s="4">
        <v>44056</v>
      </c>
      <c r="B151" s="1">
        <v>44.22</v>
      </c>
      <c r="C151" s="1">
        <v>23.41</v>
      </c>
      <c r="D151" s="1">
        <v>156.45136199999999</v>
      </c>
      <c r="E151" s="1">
        <v>263.05</v>
      </c>
      <c r="F151" s="1">
        <v>36.85</v>
      </c>
      <c r="G151" s="1">
        <v>26.41</v>
      </c>
      <c r="H151" s="5">
        <v>7.4</v>
      </c>
      <c r="I151" s="5">
        <v>41.3</v>
      </c>
      <c r="J151" s="5">
        <v>81.92</v>
      </c>
      <c r="K151" s="5">
        <v>14.3</v>
      </c>
      <c r="L151" s="5">
        <v>21.11</v>
      </c>
      <c r="M151" s="5">
        <v>120.40313399999999</v>
      </c>
      <c r="N151" s="5">
        <v>115.341942</v>
      </c>
      <c r="O151" s="5">
        <v>115.682501</v>
      </c>
      <c r="P151">
        <v>4.88</v>
      </c>
      <c r="Q151">
        <v>5.53</v>
      </c>
      <c r="R151">
        <v>5.78</v>
      </c>
      <c r="S151">
        <v>7482.00479</v>
      </c>
      <c r="T151">
        <v>1219.7158299999999</v>
      </c>
      <c r="U151">
        <v>10468.9869</v>
      </c>
      <c r="V151">
        <v>1921.20237</v>
      </c>
      <c r="W151">
        <v>1814.13571</v>
      </c>
      <c r="X151">
        <v>4072.3092900000006</v>
      </c>
      <c r="Y151" s="13">
        <f t="shared" si="98"/>
        <v>5.6856947919035712E-3</v>
      </c>
      <c r="Z151" s="13">
        <f t="shared" si="99"/>
        <v>-3.4057045551297701E-3</v>
      </c>
      <c r="AA151" s="13">
        <f t="shared" si="100"/>
        <v>-9.74119455389366E-3</v>
      </c>
      <c r="AB151" s="13">
        <f t="shared" si="101"/>
        <v>-9.0785805771113094E-3</v>
      </c>
      <c r="AC151" s="13">
        <f t="shared" si="102"/>
        <v>-1.8959913326110586E-3</v>
      </c>
      <c r="AD151" s="13">
        <f t="shared" si="103"/>
        <v>-7.1428571428571903E-3</v>
      </c>
      <c r="AE151" s="13">
        <f t="shared" si="104"/>
        <v>1.3531799729364919E-3</v>
      </c>
      <c r="AF151" s="13">
        <f t="shared" si="105"/>
        <v>0</v>
      </c>
      <c r="AG151" s="13">
        <f t="shared" si="106"/>
        <v>-5.4631540609445528E-3</v>
      </c>
      <c r="AH151" s="13">
        <f t="shared" si="107"/>
        <v>-1.3793103448275813E-2</v>
      </c>
      <c r="AI151" s="13">
        <f t="shared" si="108"/>
        <v>4.281636536631773E-3</v>
      </c>
      <c r="AJ151" s="13">
        <f t="shared" si="109"/>
        <v>4.755043231256686E-4</v>
      </c>
      <c r="AK151" s="13">
        <f t="shared" si="110"/>
        <v>4.9344644021727922E-4</v>
      </c>
      <c r="AL151" s="13">
        <f t="shared" si="111"/>
        <v>5.1210270871902006E-4</v>
      </c>
      <c r="AM151" s="13">
        <f t="shared" si="112"/>
        <v>-8.5917764105310039E-3</v>
      </c>
      <c r="AN151" s="13">
        <f t="shared" si="113"/>
        <v>-2.9421368136843058E-2</v>
      </c>
      <c r="AO151" s="13">
        <f t="shared" si="114"/>
        <v>-9.1090431951005007E-3</v>
      </c>
      <c r="AP151" s="13">
        <f t="shared" si="115"/>
        <v>-6.9111547900116387E-3</v>
      </c>
      <c r="AQ151" s="13">
        <f t="shared" si="116"/>
        <v>-1.8097767359784106E-2</v>
      </c>
      <c r="AR151" s="13">
        <f t="shared" si="117"/>
        <v>1.6661240474674099E-2</v>
      </c>
      <c r="AS151" s="14">
        <f t="shared" si="118"/>
        <v>5.8307719355460055E-3</v>
      </c>
      <c r="AT151" s="14">
        <f t="shared" si="119"/>
        <v>-3.9044523938537752E-3</v>
      </c>
      <c r="AU151" s="14">
        <f t="shared" si="120"/>
        <v>-1.0534639224349893E-2</v>
      </c>
      <c r="AV151" s="14">
        <f t="shared" si="121"/>
        <v>-9.6433136352452389E-3</v>
      </c>
      <c r="AW151" s="14">
        <f t="shared" si="122"/>
        <v>-1.8424936954704462E-3</v>
      </c>
      <c r="AX151" s="14">
        <f t="shared" si="123"/>
        <v>-8.5781796478240236E-3</v>
      </c>
      <c r="AY151" s="14">
        <f t="shared" si="124"/>
        <v>5.9972732035145368E-4</v>
      </c>
      <c r="AZ151" s="14">
        <f t="shared" si="125"/>
        <v>-5.9850826113342617E-4</v>
      </c>
      <c r="BA151" s="14">
        <f t="shared" si="126"/>
        <v>-5.9068114801440188E-3</v>
      </c>
      <c r="BB151" s="14">
        <f t="shared" si="127"/>
        <v>-1.3891959625078547E-2</v>
      </c>
      <c r="BC151" s="14">
        <f t="shared" si="128"/>
        <v>4.0890179712631388E-3</v>
      </c>
      <c r="BD151" s="14">
        <f t="shared" si="129"/>
        <v>5.9613207550152905E-4</v>
      </c>
      <c r="BE151" s="14">
        <f t="shared" si="130"/>
        <v>6.2314080396939128E-4</v>
      </c>
      <c r="BF151" s="14">
        <f t="shared" si="131"/>
        <v>6.9275335768024995E-4</v>
      </c>
      <c r="BG151" s="14">
        <f t="shared" si="132"/>
        <v>-9.2370849569014639E-3</v>
      </c>
      <c r="BH151" s="14">
        <f t="shared" si="133"/>
        <v>-3.0183602628076112E-2</v>
      </c>
      <c r="BI151" s="14">
        <f t="shared" si="134"/>
        <v>-8.959446489035492E-3</v>
      </c>
      <c r="BJ151" s="14">
        <f t="shared" si="135"/>
        <v>-7.0005797392393614E-3</v>
      </c>
      <c r="BK151" s="14">
        <f t="shared" si="136"/>
        <v>-1.8276341525690222E-2</v>
      </c>
      <c r="BL151" s="14">
        <f t="shared" si="137"/>
        <v>1.6086949852298447E-2</v>
      </c>
    </row>
    <row r="152" spans="1:64" x14ac:dyDescent="0.35">
      <c r="A152" s="4">
        <v>44057</v>
      </c>
      <c r="B152" s="1">
        <v>42.97</v>
      </c>
      <c r="C152" s="1">
        <v>23.4</v>
      </c>
      <c r="D152" s="1">
        <v>162.744022</v>
      </c>
      <c r="E152" s="1">
        <v>264.91000000000003</v>
      </c>
      <c r="F152" s="1">
        <v>37.17</v>
      </c>
      <c r="G152" s="1">
        <v>26.79</v>
      </c>
      <c r="H152" s="5">
        <v>7.5</v>
      </c>
      <c r="I152" s="5">
        <v>41.45</v>
      </c>
      <c r="J152" s="5">
        <v>82.15</v>
      </c>
      <c r="K152" s="5">
        <v>14.24</v>
      </c>
      <c r="L152" s="5">
        <v>21.13</v>
      </c>
      <c r="M152" s="5">
        <v>120.72938000000001</v>
      </c>
      <c r="N152" s="5">
        <v>115.792495</v>
      </c>
      <c r="O152" s="5">
        <v>116.22030700000001</v>
      </c>
      <c r="P152">
        <v>4.8899999999999997</v>
      </c>
      <c r="Q152">
        <v>5.47</v>
      </c>
      <c r="R152">
        <v>5.72</v>
      </c>
      <c r="S152">
        <v>7406.8421279999993</v>
      </c>
      <c r="T152">
        <v>1234.913472</v>
      </c>
      <c r="U152">
        <v>10266.75748</v>
      </c>
      <c r="V152">
        <v>1902.0658000000001</v>
      </c>
      <c r="W152">
        <v>1796.0778560000001</v>
      </c>
      <c r="X152">
        <v>4013.9085679999998</v>
      </c>
      <c r="Y152" s="13">
        <f t="shared" si="98"/>
        <v>-2.8267752148349163E-2</v>
      </c>
      <c r="Z152" s="13">
        <f t="shared" si="99"/>
        <v>-4.2716787697571823E-4</v>
      </c>
      <c r="AA152" s="13">
        <f t="shared" si="100"/>
        <v>4.022119027637492E-2</v>
      </c>
      <c r="AB152" s="13">
        <f t="shared" si="101"/>
        <v>7.0708990686181852E-3</v>
      </c>
      <c r="AC152" s="13">
        <f t="shared" si="102"/>
        <v>8.6838534599728706E-3</v>
      </c>
      <c r="AD152" s="13">
        <f t="shared" si="103"/>
        <v>1.4388489208633056E-2</v>
      </c>
      <c r="AE152" s="13">
        <f t="shared" si="104"/>
        <v>1.3513513513513466E-2</v>
      </c>
      <c r="AF152" s="13">
        <f t="shared" si="105"/>
        <v>3.6319612590800412E-3</v>
      </c>
      <c r="AG152" s="13">
        <f t="shared" si="106"/>
        <v>2.8076171875000486E-3</v>
      </c>
      <c r="AH152" s="13">
        <f t="shared" si="107"/>
        <v>-4.1958041958042305E-3</v>
      </c>
      <c r="AI152" s="13">
        <f t="shared" si="108"/>
        <v>9.4741828517288368E-4</v>
      </c>
      <c r="AJ152" s="13">
        <f t="shared" si="109"/>
        <v>2.7096138544035892E-3</v>
      </c>
      <c r="AK152" s="13">
        <f t="shared" si="110"/>
        <v>3.9062373338572651E-3</v>
      </c>
      <c r="AL152" s="13">
        <f t="shared" si="111"/>
        <v>4.6489831681630336E-3</v>
      </c>
      <c r="AM152" s="13">
        <f t="shared" si="112"/>
        <v>-1.0045791750956715E-2</v>
      </c>
      <c r="AN152" s="13">
        <f t="shared" si="113"/>
        <v>1.2459985864084496E-2</v>
      </c>
      <c r="AO152" s="13">
        <f t="shared" si="114"/>
        <v>-1.9317000005033884E-2</v>
      </c>
      <c r="AP152" s="13">
        <f t="shared" si="115"/>
        <v>-9.9607257927752258E-3</v>
      </c>
      <c r="AQ152" s="13">
        <f t="shared" si="116"/>
        <v>-9.9539708636240381E-3</v>
      </c>
      <c r="AR152" s="13">
        <f t="shared" si="117"/>
        <v>-1.4340934796728261E-2</v>
      </c>
      <c r="AS152" s="14">
        <f t="shared" si="118"/>
        <v>-2.8122675004706728E-2</v>
      </c>
      <c r="AT152" s="14">
        <f t="shared" si="119"/>
        <v>-9.2591571569972326E-4</v>
      </c>
      <c r="AU152" s="14">
        <f t="shared" si="120"/>
        <v>3.9427745605918683E-2</v>
      </c>
      <c r="AV152" s="14">
        <f t="shared" si="121"/>
        <v>6.5061660104842557E-3</v>
      </c>
      <c r="AW152" s="14">
        <f t="shared" si="122"/>
        <v>8.737351097113483E-3</v>
      </c>
      <c r="AX152" s="14">
        <f t="shared" si="123"/>
        <v>1.2953166703666223E-2</v>
      </c>
      <c r="AY152" s="14">
        <f t="shared" si="124"/>
        <v>1.2760060860928428E-2</v>
      </c>
      <c r="AZ152" s="14">
        <f t="shared" si="125"/>
        <v>3.033452997946615E-3</v>
      </c>
      <c r="BA152" s="14">
        <f t="shared" si="126"/>
        <v>2.3639597683005821E-3</v>
      </c>
      <c r="BB152" s="14">
        <f t="shared" si="127"/>
        <v>-4.2946603726069631E-3</v>
      </c>
      <c r="BC152" s="14">
        <f t="shared" si="128"/>
        <v>7.5479971980424952E-4</v>
      </c>
      <c r="BD152" s="14">
        <f t="shared" si="129"/>
        <v>2.8302416067794494E-3</v>
      </c>
      <c r="BE152" s="14">
        <f t="shared" si="130"/>
        <v>4.0359316976093769E-3</v>
      </c>
      <c r="BF152" s="14">
        <f t="shared" si="131"/>
        <v>4.8296338171242631E-3</v>
      </c>
      <c r="BG152" s="14">
        <f t="shared" si="132"/>
        <v>-1.0691100297327175E-2</v>
      </c>
      <c r="BH152" s="14">
        <f t="shared" si="133"/>
        <v>1.1697751372851443E-2</v>
      </c>
      <c r="BI152" s="14">
        <f t="shared" si="134"/>
        <v>-1.9167403298968877E-2</v>
      </c>
      <c r="BJ152" s="14">
        <f t="shared" si="135"/>
        <v>-1.0050150742002948E-2</v>
      </c>
      <c r="BK152" s="14">
        <f t="shared" si="136"/>
        <v>-1.0132545029530152E-2</v>
      </c>
      <c r="BL152" s="14">
        <f t="shared" si="137"/>
        <v>-1.4915225419103915E-2</v>
      </c>
    </row>
    <row r="153" spans="1:64" x14ac:dyDescent="0.35">
      <c r="A153" s="4">
        <v>44060</v>
      </c>
      <c r="B153" s="1">
        <v>41.07</v>
      </c>
      <c r="C153" s="1">
        <v>23.6</v>
      </c>
      <c r="D153" s="1">
        <v>161.53284400000001</v>
      </c>
      <c r="E153" s="1">
        <v>271.62</v>
      </c>
      <c r="F153" s="1">
        <v>37.25</v>
      </c>
      <c r="G153" s="1">
        <v>27.17</v>
      </c>
      <c r="H153" s="5">
        <v>7.81</v>
      </c>
      <c r="I153" s="5">
        <v>43.59</v>
      </c>
      <c r="J153" s="5">
        <v>82.79</v>
      </c>
      <c r="K153" s="5">
        <v>14.38</v>
      </c>
      <c r="L153" s="5">
        <v>21.49</v>
      </c>
      <c r="M153" s="5">
        <v>121.056473</v>
      </c>
      <c r="N153" s="5">
        <v>116.244992</v>
      </c>
      <c r="O153" s="5">
        <v>116.865763</v>
      </c>
      <c r="P153">
        <v>4.9050000000000002</v>
      </c>
      <c r="Q153">
        <v>5.5149999999999997</v>
      </c>
      <c r="R153">
        <v>5.7649999999999997</v>
      </c>
      <c r="S153">
        <v>7502.2778200000012</v>
      </c>
      <c r="T153">
        <v>1239.7596800000001</v>
      </c>
      <c r="U153">
        <v>10401.637000000001</v>
      </c>
      <c r="V153">
        <v>1920.6950200000003</v>
      </c>
      <c r="W153">
        <v>1827.6686400000001</v>
      </c>
      <c r="X153">
        <v>4140.6730000000007</v>
      </c>
      <c r="Y153" s="13">
        <f t="shared" si="98"/>
        <v>-4.4216895508494267E-2</v>
      </c>
      <c r="Z153" s="13">
        <f t="shared" si="99"/>
        <v>8.5470085470086693E-3</v>
      </c>
      <c r="AA153" s="13">
        <f t="shared" si="100"/>
        <v>-7.4422272788612145E-3</v>
      </c>
      <c r="AB153" s="13">
        <f t="shared" si="101"/>
        <v>2.5329357140160731E-2</v>
      </c>
      <c r="AC153" s="13">
        <f t="shared" si="102"/>
        <v>2.1522733387139706E-3</v>
      </c>
      <c r="AD153" s="13">
        <f t="shared" si="103"/>
        <v>1.4184397163120664E-2</v>
      </c>
      <c r="AE153" s="13">
        <f t="shared" si="104"/>
        <v>4.1333333333333284E-2</v>
      </c>
      <c r="AF153" s="13">
        <f t="shared" si="105"/>
        <v>5.1628468033775646E-2</v>
      </c>
      <c r="AG153" s="13">
        <f t="shared" si="106"/>
        <v>7.790626902008527E-3</v>
      </c>
      <c r="AH153" s="13">
        <f t="shared" si="107"/>
        <v>9.831460674157343E-3</v>
      </c>
      <c r="AI153" s="13">
        <f t="shared" si="108"/>
        <v>1.7037387600567888E-2</v>
      </c>
      <c r="AJ153" s="13">
        <f t="shared" si="109"/>
        <v>2.7093073782039692E-3</v>
      </c>
      <c r="AK153" s="13">
        <f t="shared" si="110"/>
        <v>3.9078266687318031E-3</v>
      </c>
      <c r="AL153" s="13">
        <f t="shared" si="111"/>
        <v>5.5537282309880299E-3</v>
      </c>
      <c r="AM153" s="13">
        <f t="shared" si="112"/>
        <v>1.2884801694264199E-2</v>
      </c>
      <c r="AN153" s="13">
        <f t="shared" si="113"/>
        <v>3.9243300116821147E-3</v>
      </c>
      <c r="AO153" s="13">
        <f t="shared" si="114"/>
        <v>1.3137499377262041E-2</v>
      </c>
      <c r="AP153" s="13">
        <f t="shared" si="115"/>
        <v>9.7942037546757104E-3</v>
      </c>
      <c r="AQ153" s="13">
        <f t="shared" si="116"/>
        <v>1.7588760918390824E-2</v>
      </c>
      <c r="AR153" s="13">
        <f t="shared" si="117"/>
        <v>3.1581295351519045E-2</v>
      </c>
      <c r="AS153" s="14">
        <f t="shared" si="118"/>
        <v>-4.4071818364851835E-2</v>
      </c>
      <c r="AT153" s="14">
        <f t="shared" si="119"/>
        <v>8.0482607082846651E-3</v>
      </c>
      <c r="AU153" s="14">
        <f t="shared" si="120"/>
        <v>-8.2356719493174475E-3</v>
      </c>
      <c r="AV153" s="14">
        <f t="shared" si="121"/>
        <v>2.4764624082026801E-2</v>
      </c>
      <c r="AW153" s="14">
        <f t="shared" si="122"/>
        <v>2.205770975854583E-3</v>
      </c>
      <c r="AX153" s="14">
        <f t="shared" si="123"/>
        <v>1.2749074658153831E-2</v>
      </c>
      <c r="AY153" s="14">
        <f t="shared" si="124"/>
        <v>4.0579880680748248E-2</v>
      </c>
      <c r="AZ153" s="14">
        <f t="shared" si="125"/>
        <v>5.1029959772642221E-2</v>
      </c>
      <c r="BA153" s="14">
        <f t="shared" si="126"/>
        <v>7.346969482809061E-3</v>
      </c>
      <c r="BB153" s="14">
        <f t="shared" si="127"/>
        <v>9.7326044973546095E-3</v>
      </c>
      <c r="BC153" s="14">
        <f t="shared" si="128"/>
        <v>1.6844769035199252E-2</v>
      </c>
      <c r="BD153" s="14">
        <f t="shared" si="129"/>
        <v>2.8299351305798295E-3</v>
      </c>
      <c r="BE153" s="14">
        <f t="shared" si="130"/>
        <v>4.0375210324839154E-3</v>
      </c>
      <c r="BF153" s="14">
        <f t="shared" si="131"/>
        <v>5.7343788799492593E-3</v>
      </c>
      <c r="BG153" s="14">
        <f t="shared" si="132"/>
        <v>1.223949314789374E-2</v>
      </c>
      <c r="BH153" s="14">
        <f t="shared" si="133"/>
        <v>3.1620955204490608E-3</v>
      </c>
      <c r="BI153" s="14">
        <f t="shared" si="134"/>
        <v>1.328709608332705E-2</v>
      </c>
      <c r="BJ153" s="14">
        <f t="shared" si="135"/>
        <v>9.7047788054479885E-3</v>
      </c>
      <c r="BK153" s="14">
        <f t="shared" si="136"/>
        <v>1.7410186752484708E-2</v>
      </c>
      <c r="BL153" s="14">
        <f t="shared" si="137"/>
        <v>3.1007004729143393E-2</v>
      </c>
    </row>
    <row r="154" spans="1:64" x14ac:dyDescent="0.35">
      <c r="A154" s="4">
        <v>44061</v>
      </c>
      <c r="B154" s="1">
        <v>42.01</v>
      </c>
      <c r="C154" s="1">
        <v>23.19</v>
      </c>
      <c r="D154" s="1">
        <v>159.99382900000001</v>
      </c>
      <c r="E154" s="1">
        <v>265.58</v>
      </c>
      <c r="F154" s="1">
        <v>36.909999999999997</v>
      </c>
      <c r="G154" s="1">
        <v>27.38</v>
      </c>
      <c r="H154" s="5">
        <v>7.62</v>
      </c>
      <c r="I154" s="5">
        <v>44.83</v>
      </c>
      <c r="J154" s="5">
        <v>84.32</v>
      </c>
      <c r="K154" s="5">
        <v>14.23</v>
      </c>
      <c r="L154" s="5">
        <v>22.18</v>
      </c>
      <c r="M154" s="5">
        <v>120.61376199999999</v>
      </c>
      <c r="N154" s="5">
        <v>115.743821</v>
      </c>
      <c r="O154" s="5">
        <v>116.467724</v>
      </c>
      <c r="P154">
        <v>4.91</v>
      </c>
      <c r="Q154">
        <v>5.51</v>
      </c>
      <c r="R154">
        <v>5.76</v>
      </c>
      <c r="S154">
        <v>7507.0731119999991</v>
      </c>
      <c r="T154">
        <v>1213.7144249999999</v>
      </c>
      <c r="U154">
        <v>10278.332294999998</v>
      </c>
      <c r="V154">
        <v>1918.0013159999999</v>
      </c>
      <c r="W154">
        <v>1816.2488190000001</v>
      </c>
      <c r="X154">
        <v>4171.6306939999995</v>
      </c>
      <c r="Y154" s="13">
        <f t="shared" si="98"/>
        <v>2.2887752617482292E-2</v>
      </c>
      <c r="Z154" s="13">
        <f t="shared" si="99"/>
        <v>-1.7372881355932207E-2</v>
      </c>
      <c r="AA154" s="13">
        <f t="shared" si="100"/>
        <v>-9.5275670376979565E-3</v>
      </c>
      <c r="AB154" s="13">
        <f t="shared" si="101"/>
        <v>-2.2236948678300641E-2</v>
      </c>
      <c r="AC154" s="13">
        <f t="shared" si="102"/>
        <v>-9.1275167785235811E-3</v>
      </c>
      <c r="AD154" s="13">
        <f t="shared" si="103"/>
        <v>7.729112992270787E-3</v>
      </c>
      <c r="AE154" s="13">
        <f t="shared" si="104"/>
        <v>-2.4327784891165112E-2</v>
      </c>
      <c r="AF154" s="13">
        <f t="shared" si="105"/>
        <v>2.8446891488873475E-2</v>
      </c>
      <c r="AG154" s="13">
        <f t="shared" si="106"/>
        <v>1.8480492813141524E-2</v>
      </c>
      <c r="AH154" s="13">
        <f t="shared" si="107"/>
        <v>-1.0431154381084865E-2</v>
      </c>
      <c r="AI154" s="13">
        <f t="shared" si="108"/>
        <v>3.2107957189390475E-2</v>
      </c>
      <c r="AJ154" s="13">
        <f t="shared" si="109"/>
        <v>-3.6570617747966501E-3</v>
      </c>
      <c r="AK154" s="13">
        <f t="shared" si="110"/>
        <v>-4.3113341175162146E-3</v>
      </c>
      <c r="AL154" s="13">
        <f t="shared" si="111"/>
        <v>-3.4059504664338447E-3</v>
      </c>
      <c r="AM154" s="13">
        <f t="shared" si="112"/>
        <v>6.3917814229891724E-4</v>
      </c>
      <c r="AN154" s="13">
        <f t="shared" si="113"/>
        <v>-2.1008309449134708E-2</v>
      </c>
      <c r="AO154" s="13">
        <f t="shared" si="114"/>
        <v>-1.1854355713432633E-2</v>
      </c>
      <c r="AP154" s="13">
        <f t="shared" si="115"/>
        <v>-1.4024631562800009E-3</v>
      </c>
      <c r="AQ154" s="13">
        <f t="shared" si="116"/>
        <v>-6.2482994729285042E-3</v>
      </c>
      <c r="AR154" s="13">
        <f t="shared" si="117"/>
        <v>7.4764884838766079E-3</v>
      </c>
      <c r="AS154" s="14">
        <f t="shared" si="118"/>
        <v>2.3032829761124727E-2</v>
      </c>
      <c r="AT154" s="14">
        <f t="shared" si="119"/>
        <v>-1.7871629194656211E-2</v>
      </c>
      <c r="AU154" s="14">
        <f t="shared" si="120"/>
        <v>-1.032101170815419E-2</v>
      </c>
      <c r="AV154" s="14">
        <f t="shared" si="121"/>
        <v>-2.280168173643457E-2</v>
      </c>
      <c r="AW154" s="14">
        <f t="shared" si="122"/>
        <v>-9.0740191413829687E-3</v>
      </c>
      <c r="AX154" s="14">
        <f t="shared" si="123"/>
        <v>6.2937904873039538E-3</v>
      </c>
      <c r="AY154" s="14">
        <f t="shared" si="124"/>
        <v>-2.5081237543750152E-2</v>
      </c>
      <c r="AZ154" s="14">
        <f t="shared" si="125"/>
        <v>2.784838322774005E-2</v>
      </c>
      <c r="BA154" s="14">
        <f t="shared" si="126"/>
        <v>1.8036835393942057E-2</v>
      </c>
      <c r="BB154" s="14">
        <f t="shared" si="127"/>
        <v>-1.0530010557887598E-2</v>
      </c>
      <c r="BC154" s="14">
        <f t="shared" si="128"/>
        <v>3.1915338624021843E-2</v>
      </c>
      <c r="BD154" s="14">
        <f t="shared" si="129"/>
        <v>-3.5364340224207898E-3</v>
      </c>
      <c r="BE154" s="14">
        <f t="shared" si="130"/>
        <v>-4.1816397537641024E-3</v>
      </c>
      <c r="BF154" s="14">
        <f t="shared" si="131"/>
        <v>-3.2252998174726148E-3</v>
      </c>
      <c r="BG154" s="14">
        <f t="shared" si="132"/>
        <v>-6.130404071542743E-6</v>
      </c>
      <c r="BH154" s="14">
        <f t="shared" si="133"/>
        <v>-2.1770543940367763E-2</v>
      </c>
      <c r="BI154" s="14">
        <f t="shared" si="134"/>
        <v>-1.1704759007367624E-2</v>
      </c>
      <c r="BJ154" s="14">
        <f t="shared" si="135"/>
        <v>-1.4918881055077237E-3</v>
      </c>
      <c r="BK154" s="14">
        <f t="shared" si="136"/>
        <v>-6.4268736388346185E-3</v>
      </c>
      <c r="BL154" s="14">
        <f t="shared" si="137"/>
        <v>6.9021978615009544E-3</v>
      </c>
    </row>
    <row r="155" spans="1:64" x14ac:dyDescent="0.35">
      <c r="A155" s="4">
        <v>44062</v>
      </c>
      <c r="B155" s="1">
        <v>43.03</v>
      </c>
      <c r="C155" s="1">
        <v>23.46</v>
      </c>
      <c r="D155" s="1">
        <v>157.06150400000001</v>
      </c>
      <c r="E155" s="1">
        <v>281.20999999999998</v>
      </c>
      <c r="F155" s="1">
        <v>37.28</v>
      </c>
      <c r="G155" s="1">
        <v>27.5</v>
      </c>
      <c r="H155" s="5">
        <v>7.48</v>
      </c>
      <c r="I155" s="5">
        <v>44.86</v>
      </c>
      <c r="J155" s="5">
        <v>83.96</v>
      </c>
      <c r="K155" s="5">
        <v>14.22</v>
      </c>
      <c r="L155" s="5">
        <v>22.76</v>
      </c>
      <c r="M155" s="5">
        <v>120.940235</v>
      </c>
      <c r="N155" s="5">
        <v>115.93568399999999</v>
      </c>
      <c r="O155" s="5">
        <v>116.695919</v>
      </c>
      <c r="P155">
        <v>4.9000000000000004</v>
      </c>
      <c r="Q155">
        <v>5.49</v>
      </c>
      <c r="R155">
        <v>5.74</v>
      </c>
      <c r="S155">
        <v>7470.7236359999997</v>
      </c>
      <c r="T155">
        <v>1204.4694839999997</v>
      </c>
      <c r="U155">
        <v>10357.728659999999</v>
      </c>
      <c r="V155">
        <v>1916.6948639999998</v>
      </c>
      <c r="W155">
        <v>1782.4464719999996</v>
      </c>
      <c r="X155">
        <v>4037.1991680000001</v>
      </c>
      <c r="Y155" s="13">
        <f t="shared" si="98"/>
        <v>2.4279933349202646E-2</v>
      </c>
      <c r="Z155" s="13">
        <f t="shared" si="99"/>
        <v>1.164294954721861E-2</v>
      </c>
      <c r="AA155" s="13">
        <f t="shared" si="100"/>
        <v>-1.8327738127949869E-2</v>
      </c>
      <c r="AB155" s="13">
        <f t="shared" si="101"/>
        <v>5.885232321710971E-2</v>
      </c>
      <c r="AC155" s="13">
        <f t="shared" si="102"/>
        <v>1.0024383635871163E-2</v>
      </c>
      <c r="AD155" s="13">
        <f t="shared" si="103"/>
        <v>4.3827611395179326E-3</v>
      </c>
      <c r="AE155" s="13">
        <f t="shared" si="104"/>
        <v>-1.8372703412073449E-2</v>
      </c>
      <c r="AF155" s="13">
        <f t="shared" si="105"/>
        <v>6.6919473566810479E-4</v>
      </c>
      <c r="AG155" s="13">
        <f t="shared" si="106"/>
        <v>-4.2694497153700122E-3</v>
      </c>
      <c r="AH155" s="13">
        <f t="shared" si="107"/>
        <v>-7.0274068868585995E-4</v>
      </c>
      <c r="AI155" s="13">
        <f t="shared" si="108"/>
        <v>2.6149684400360768E-2</v>
      </c>
      <c r="AJ155" s="13">
        <f t="shared" si="109"/>
        <v>2.7067640921440385E-3</v>
      </c>
      <c r="AK155" s="13">
        <f t="shared" si="110"/>
        <v>1.6576522041725052E-3</v>
      </c>
      <c r="AL155" s="13">
        <f t="shared" si="111"/>
        <v>1.9592981829025823E-3</v>
      </c>
      <c r="AM155" s="13">
        <f t="shared" si="112"/>
        <v>-4.8420303702510969E-3</v>
      </c>
      <c r="AN155" s="13">
        <f t="shared" si="113"/>
        <v>-7.6170644507254281E-3</v>
      </c>
      <c r="AO155" s="13">
        <f t="shared" si="114"/>
        <v>7.7246349622908869E-3</v>
      </c>
      <c r="AP155" s="13">
        <f t="shared" si="115"/>
        <v>-6.8115281731122431E-4</v>
      </c>
      <c r="AQ155" s="13">
        <f t="shared" si="116"/>
        <v>-1.8611077208359361E-2</v>
      </c>
      <c r="AR155" s="13">
        <f t="shared" si="117"/>
        <v>-3.2225174245014178E-2</v>
      </c>
      <c r="AS155" s="14">
        <f t="shared" si="118"/>
        <v>2.4425010492845081E-2</v>
      </c>
      <c r="AT155" s="14">
        <f t="shared" si="119"/>
        <v>1.1144201708494606E-2</v>
      </c>
      <c r="AU155" s="14">
        <f t="shared" si="120"/>
        <v>-1.9121182798406102E-2</v>
      </c>
      <c r="AV155" s="14">
        <f t="shared" si="121"/>
        <v>5.8287590158975777E-2</v>
      </c>
      <c r="AW155" s="14">
        <f t="shared" si="122"/>
        <v>1.0077881273011775E-2</v>
      </c>
      <c r="AX155" s="14">
        <f t="shared" si="123"/>
        <v>2.9474386345510993E-3</v>
      </c>
      <c r="AY155" s="14">
        <f t="shared" si="124"/>
        <v>-1.9126156064658489E-2</v>
      </c>
      <c r="AZ155" s="14">
        <f t="shared" si="125"/>
        <v>7.0686474534678622E-5</v>
      </c>
      <c r="BA155" s="14">
        <f t="shared" si="126"/>
        <v>-4.7131071345694782E-3</v>
      </c>
      <c r="BB155" s="14">
        <f t="shared" si="127"/>
        <v>-8.0159686548859292E-4</v>
      </c>
      <c r="BC155" s="14">
        <f t="shared" si="128"/>
        <v>2.5957065834992132E-2</v>
      </c>
      <c r="BD155" s="14">
        <f t="shared" si="129"/>
        <v>2.8273918445198987E-3</v>
      </c>
      <c r="BE155" s="14">
        <f t="shared" si="130"/>
        <v>1.7873465679246173E-3</v>
      </c>
      <c r="BF155" s="14">
        <f t="shared" si="131"/>
        <v>2.1399488318638122E-3</v>
      </c>
      <c r="BG155" s="14">
        <f t="shared" si="132"/>
        <v>-5.4873389166215569E-3</v>
      </c>
      <c r="BH155" s="14">
        <f t="shared" si="133"/>
        <v>-8.379298941958482E-3</v>
      </c>
      <c r="BI155" s="14">
        <f t="shared" si="134"/>
        <v>7.8742316683558956E-3</v>
      </c>
      <c r="BJ155" s="14">
        <f t="shared" si="135"/>
        <v>-7.7057776653894705E-4</v>
      </c>
      <c r="BK155" s="14">
        <f t="shared" si="136"/>
        <v>-1.8789651374265477E-2</v>
      </c>
      <c r="BL155" s="14">
        <f t="shared" si="137"/>
        <v>-3.2799464867389834E-2</v>
      </c>
    </row>
    <row r="156" spans="1:64" x14ac:dyDescent="0.35">
      <c r="A156" s="4">
        <v>44063</v>
      </c>
      <c r="B156" s="1">
        <v>41.6</v>
      </c>
      <c r="C156" s="1">
        <v>23.14</v>
      </c>
      <c r="D156" s="1">
        <v>155.83211299999999</v>
      </c>
      <c r="E156" s="1">
        <v>278.87</v>
      </c>
      <c r="F156" s="1">
        <v>37.880000000000003</v>
      </c>
      <c r="G156" s="1">
        <v>27.16</v>
      </c>
      <c r="H156" s="5">
        <v>7.67</v>
      </c>
      <c r="I156" s="5">
        <v>43.65</v>
      </c>
      <c r="J156" s="5">
        <v>83.65</v>
      </c>
      <c r="K156" s="5">
        <v>13.98</v>
      </c>
      <c r="L156" s="5">
        <v>22.34</v>
      </c>
      <c r="M156" s="5">
        <v>121.151123</v>
      </c>
      <c r="N156" s="5">
        <v>116.25224</v>
      </c>
      <c r="O156" s="5">
        <v>116.859247</v>
      </c>
      <c r="P156">
        <v>4.9249999999999998</v>
      </c>
      <c r="Q156">
        <v>5.5149999999999997</v>
      </c>
      <c r="R156">
        <v>5.7649999999999997</v>
      </c>
      <c r="S156">
        <v>7469.8989599999995</v>
      </c>
      <c r="T156">
        <v>1160.1882800000001</v>
      </c>
      <c r="U156">
        <v>10358.666200000001</v>
      </c>
      <c r="V156">
        <v>1910.5346400000001</v>
      </c>
      <c r="W156">
        <v>1792.8375800000001</v>
      </c>
      <c r="X156">
        <v>4052.047</v>
      </c>
      <c r="Y156" s="13">
        <f t="shared" si="98"/>
        <v>-3.3232628398791535E-2</v>
      </c>
      <c r="Z156" s="13">
        <f t="shared" si="99"/>
        <v>-1.3640238704177335E-2</v>
      </c>
      <c r="AA156" s="13">
        <f t="shared" si="100"/>
        <v>-7.8274495575950988E-3</v>
      </c>
      <c r="AB156" s="13">
        <f t="shared" si="101"/>
        <v>-8.3211834572027143E-3</v>
      </c>
      <c r="AC156" s="13">
        <f t="shared" si="102"/>
        <v>1.6094420600858406E-2</v>
      </c>
      <c r="AD156" s="13">
        <f t="shared" si="103"/>
        <v>-1.2363636363636358E-2</v>
      </c>
      <c r="AE156" s="13">
        <f t="shared" si="104"/>
        <v>2.5401069518716509E-2</v>
      </c>
      <c r="AF156" s="13">
        <f t="shared" si="105"/>
        <v>-2.6972804279982186E-2</v>
      </c>
      <c r="AG156" s="13">
        <f t="shared" si="106"/>
        <v>-3.6922343973319208E-3</v>
      </c>
      <c r="AH156" s="13">
        <f t="shared" si="107"/>
        <v>-1.6877637130801704E-2</v>
      </c>
      <c r="AI156" s="13">
        <f t="shared" si="108"/>
        <v>-1.8453427065026437E-2</v>
      </c>
      <c r="AJ156" s="13">
        <f t="shared" si="109"/>
        <v>1.7437373095892949E-3</v>
      </c>
      <c r="AK156" s="13">
        <f t="shared" si="110"/>
        <v>2.7304449249637894E-3</v>
      </c>
      <c r="AL156" s="13">
        <f t="shared" si="111"/>
        <v>1.3996033571661817E-3</v>
      </c>
      <c r="AM156" s="13">
        <f t="shared" si="112"/>
        <v>-1.1038770006512143E-4</v>
      </c>
      <c r="AN156" s="13">
        <f t="shared" si="113"/>
        <v>-3.6764072970070921E-2</v>
      </c>
      <c r="AO156" s="13">
        <f t="shared" si="114"/>
        <v>9.0515983839513665E-5</v>
      </c>
      <c r="AP156" s="13">
        <f t="shared" si="115"/>
        <v>-3.2139826300487985E-3</v>
      </c>
      <c r="AQ156" s="13">
        <f t="shared" si="116"/>
        <v>5.8296886684855737E-3</v>
      </c>
      <c r="AR156" s="13">
        <f t="shared" si="117"/>
        <v>3.6777556375439946E-3</v>
      </c>
      <c r="AS156" s="14">
        <f t="shared" si="118"/>
        <v>-3.3087551255149103E-2</v>
      </c>
      <c r="AT156" s="14">
        <f t="shared" si="119"/>
        <v>-1.4138986542901339E-2</v>
      </c>
      <c r="AU156" s="14">
        <f t="shared" si="120"/>
        <v>-8.6208942280513318E-3</v>
      </c>
      <c r="AV156" s="14">
        <f t="shared" si="121"/>
        <v>-8.8859165153366438E-3</v>
      </c>
      <c r="AW156" s="14">
        <f t="shared" si="122"/>
        <v>1.6147918237999017E-2</v>
      </c>
      <c r="AX156" s="14">
        <f t="shared" si="123"/>
        <v>-1.3798958868603191E-2</v>
      </c>
      <c r="AY156" s="14">
        <f t="shared" si="124"/>
        <v>2.4647616866131469E-2</v>
      </c>
      <c r="AZ156" s="14">
        <f t="shared" si="125"/>
        <v>-2.7571312541115611E-2</v>
      </c>
      <c r="BA156" s="14">
        <f t="shared" si="126"/>
        <v>-4.1358918165313868E-3</v>
      </c>
      <c r="BB156" s="14">
        <f t="shared" si="127"/>
        <v>-1.6976493307604437E-2</v>
      </c>
      <c r="BC156" s="14">
        <f t="shared" si="128"/>
        <v>-1.8646045630395073E-2</v>
      </c>
      <c r="BD156" s="14">
        <f t="shared" si="129"/>
        <v>1.8643650619651554E-3</v>
      </c>
      <c r="BE156" s="14">
        <f t="shared" si="130"/>
        <v>2.8601392887159013E-3</v>
      </c>
      <c r="BF156" s="14">
        <f t="shared" si="131"/>
        <v>1.5802540061274116E-3</v>
      </c>
      <c r="BG156" s="14">
        <f t="shared" si="132"/>
        <v>-7.556962464355814E-4</v>
      </c>
      <c r="BH156" s="14">
        <f t="shared" si="133"/>
        <v>-3.7526307461303976E-2</v>
      </c>
      <c r="BI156" s="14">
        <f t="shared" si="134"/>
        <v>2.4011268990452176E-4</v>
      </c>
      <c r="BJ156" s="14">
        <f t="shared" si="135"/>
        <v>-3.3034075792765212E-3</v>
      </c>
      <c r="BK156" s="14">
        <f t="shared" si="136"/>
        <v>5.6511145025794594E-3</v>
      </c>
      <c r="BL156" s="14">
        <f t="shared" si="137"/>
        <v>3.1034650151683407E-3</v>
      </c>
    </row>
    <row r="157" spans="1:64" x14ac:dyDescent="0.35">
      <c r="A157" s="4">
        <v>44064</v>
      </c>
      <c r="B157" s="1">
        <v>40.229999999999997</v>
      </c>
      <c r="C157" s="1">
        <v>23.48</v>
      </c>
      <c r="D157" s="1">
        <v>153.318692</v>
      </c>
      <c r="E157" s="1">
        <v>274.14999999999998</v>
      </c>
      <c r="F157" s="1">
        <v>37.729999999999997</v>
      </c>
      <c r="G157" s="1">
        <v>27.63</v>
      </c>
      <c r="H157" s="5">
        <v>7.57</v>
      </c>
      <c r="I157" s="5">
        <v>42.96</v>
      </c>
      <c r="J157" s="5">
        <v>80.59</v>
      </c>
      <c r="K157" s="5">
        <v>13.91</v>
      </c>
      <c r="L157" s="5">
        <v>21.76</v>
      </c>
      <c r="M157" s="5">
        <v>120.632423</v>
      </c>
      <c r="N157" s="5">
        <v>116.09775399999999</v>
      </c>
      <c r="O157" s="5">
        <v>116.35812799999999</v>
      </c>
      <c r="P157">
        <v>4.95</v>
      </c>
      <c r="Q157">
        <v>5.55</v>
      </c>
      <c r="R157">
        <v>5.78</v>
      </c>
      <c r="S157">
        <v>7460.0051039999998</v>
      </c>
      <c r="T157">
        <v>1136.976152</v>
      </c>
      <c r="U157">
        <v>10419.351419999999</v>
      </c>
      <c r="V157">
        <v>1901.0399479999999</v>
      </c>
      <c r="W157">
        <v>1786.770988</v>
      </c>
      <c r="X157">
        <v>4000.0728439999998</v>
      </c>
      <c r="Y157" s="13">
        <f t="shared" si="98"/>
        <v>-3.2932692307692413E-2</v>
      </c>
      <c r="Z157" s="13">
        <f t="shared" si="99"/>
        <v>1.4693171996542777E-2</v>
      </c>
      <c r="AA157" s="13">
        <f t="shared" si="100"/>
        <v>-1.6129031119535637E-2</v>
      </c>
      <c r="AB157" s="13">
        <f t="shared" si="101"/>
        <v>-1.6925449134005191E-2</v>
      </c>
      <c r="AC157" s="13">
        <f t="shared" si="102"/>
        <v>-3.9598732840550599E-3</v>
      </c>
      <c r="AD157" s="13">
        <f t="shared" si="103"/>
        <v>1.7304860088365202E-2</v>
      </c>
      <c r="AE157" s="13">
        <f t="shared" si="104"/>
        <v>-1.3037809647979093E-2</v>
      </c>
      <c r="AF157" s="13">
        <f t="shared" si="105"/>
        <v>-1.5807560137456992E-2</v>
      </c>
      <c r="AG157" s="13">
        <f t="shared" si="106"/>
        <v>-3.658099222952782E-2</v>
      </c>
      <c r="AH157" s="13">
        <f t="shared" si="107"/>
        <v>-5.0071530758226237E-3</v>
      </c>
      <c r="AI157" s="13">
        <f t="shared" si="108"/>
        <v>-2.5962399283795807E-2</v>
      </c>
      <c r="AJ157" s="13">
        <f t="shared" si="109"/>
        <v>-4.2814295662781067E-3</v>
      </c>
      <c r="AK157" s="13">
        <f t="shared" si="110"/>
        <v>-1.328886221891343E-3</v>
      </c>
      <c r="AL157" s="13">
        <f t="shared" si="111"/>
        <v>-4.2882271866770006E-3</v>
      </c>
      <c r="AM157" s="13">
        <f t="shared" si="112"/>
        <v>-1.3244966301391161E-3</v>
      </c>
      <c r="AN157" s="13">
        <f t="shared" si="113"/>
        <v>-2.0007207795617554E-2</v>
      </c>
      <c r="AO157" s="13">
        <f t="shared" si="114"/>
        <v>5.8584009589958174E-3</v>
      </c>
      <c r="AP157" s="13">
        <f t="shared" si="115"/>
        <v>-4.9696518457263946E-3</v>
      </c>
      <c r="AQ157" s="13">
        <f t="shared" si="116"/>
        <v>-3.3837934164678363E-3</v>
      </c>
      <c r="AR157" s="13">
        <f t="shared" si="117"/>
        <v>-1.2826641941714945E-2</v>
      </c>
      <c r="AS157" s="14">
        <f t="shared" si="118"/>
        <v>-3.2787615164049981E-2</v>
      </c>
      <c r="AT157" s="14">
        <f t="shared" si="119"/>
        <v>1.4194424157818773E-2</v>
      </c>
      <c r="AU157" s="14">
        <f t="shared" si="120"/>
        <v>-1.692247578999187E-2</v>
      </c>
      <c r="AV157" s="14">
        <f t="shared" si="121"/>
        <v>-1.7490182192139121E-2</v>
      </c>
      <c r="AW157" s="14">
        <f t="shared" si="122"/>
        <v>-3.9063756469144475E-3</v>
      </c>
      <c r="AX157" s="14">
        <f t="shared" si="123"/>
        <v>1.5869537583398371E-2</v>
      </c>
      <c r="AY157" s="14">
        <f t="shared" si="124"/>
        <v>-1.3791262300564131E-2</v>
      </c>
      <c r="AZ157" s="14">
        <f t="shared" si="125"/>
        <v>-1.6406068398590417E-2</v>
      </c>
      <c r="BA157" s="14">
        <f t="shared" si="126"/>
        <v>-3.7024649648727287E-2</v>
      </c>
      <c r="BB157" s="14">
        <f t="shared" si="127"/>
        <v>-5.1060092526253563E-3</v>
      </c>
      <c r="BC157" s="14">
        <f t="shared" si="128"/>
        <v>-2.6155017849164443E-2</v>
      </c>
      <c r="BD157" s="14">
        <f t="shared" si="129"/>
        <v>-4.1608018139022464E-3</v>
      </c>
      <c r="BE157" s="14">
        <f t="shared" si="130"/>
        <v>-1.199191858139231E-3</v>
      </c>
      <c r="BF157" s="14">
        <f t="shared" si="131"/>
        <v>-4.1075765377157712E-3</v>
      </c>
      <c r="BG157" s="14">
        <f t="shared" si="132"/>
        <v>-1.9698051765095759E-3</v>
      </c>
      <c r="BH157" s="14">
        <f t="shared" si="133"/>
        <v>-2.0769442286850608E-2</v>
      </c>
      <c r="BI157" s="14">
        <f t="shared" si="134"/>
        <v>6.0079976650608252E-3</v>
      </c>
      <c r="BJ157" s="14">
        <f t="shared" si="135"/>
        <v>-5.0590767949541173E-3</v>
      </c>
      <c r="BK157" s="14">
        <f t="shared" si="136"/>
        <v>-3.5623675823739506E-3</v>
      </c>
      <c r="BL157" s="14">
        <f t="shared" si="137"/>
        <v>-1.34009325640906E-2</v>
      </c>
    </row>
    <row r="158" spans="1:64" x14ac:dyDescent="0.35">
      <c r="A158" s="4">
        <v>44067</v>
      </c>
      <c r="B158" s="1">
        <v>40.880000000000003</v>
      </c>
      <c r="C158" s="1">
        <v>23.45</v>
      </c>
      <c r="D158" s="1">
        <v>150.87812400000001</v>
      </c>
      <c r="E158" s="1">
        <v>272.36</v>
      </c>
      <c r="F158" s="1">
        <v>37.08</v>
      </c>
      <c r="G158" s="1">
        <v>27.1</v>
      </c>
      <c r="H158" s="5">
        <v>7.66</v>
      </c>
      <c r="I158" s="5">
        <v>42.06</v>
      </c>
      <c r="J158" s="5">
        <v>78.239999999999995</v>
      </c>
      <c r="K158" s="5">
        <v>13.91</v>
      </c>
      <c r="L158" s="5">
        <v>21.84</v>
      </c>
      <c r="M158" s="5">
        <v>120.574974</v>
      </c>
      <c r="N158" s="5">
        <v>115.771064</v>
      </c>
      <c r="O158" s="5">
        <v>115.963565</v>
      </c>
      <c r="P158">
        <v>4.9950000000000001</v>
      </c>
      <c r="Q158">
        <v>5.6</v>
      </c>
      <c r="R158">
        <v>5.83</v>
      </c>
      <c r="S158">
        <v>7547.3262800000002</v>
      </c>
      <c r="T158">
        <v>1173.29979</v>
      </c>
      <c r="U158">
        <v>10456.475900000001</v>
      </c>
      <c r="V158">
        <v>1903.7785000000001</v>
      </c>
      <c r="W158">
        <v>1803.6375500000001</v>
      </c>
      <c r="X158">
        <v>3983.6289999999999</v>
      </c>
      <c r="Y158" s="13">
        <f t="shared" si="98"/>
        <v>1.6157096694009589E-2</v>
      </c>
      <c r="Z158" s="13">
        <f t="shared" si="99"/>
        <v>-1.277683134582672E-3</v>
      </c>
      <c r="AA158" s="13">
        <f t="shared" si="100"/>
        <v>-1.5918267813033422E-2</v>
      </c>
      <c r="AB158" s="13">
        <f t="shared" si="101"/>
        <v>-6.5292722961880862E-3</v>
      </c>
      <c r="AC158" s="13">
        <f t="shared" si="102"/>
        <v>-1.7227670288894742E-2</v>
      </c>
      <c r="AD158" s="13">
        <f t="shared" si="103"/>
        <v>-1.9182048498009325E-2</v>
      </c>
      <c r="AE158" s="13">
        <f t="shared" si="104"/>
        <v>1.1889035667106982E-2</v>
      </c>
      <c r="AF158" s="13">
        <f t="shared" si="105"/>
        <v>-2.0949720670391029E-2</v>
      </c>
      <c r="AG158" s="13">
        <f t="shared" si="106"/>
        <v>-2.915994540265552E-2</v>
      </c>
      <c r="AH158" s="13">
        <f t="shared" si="107"/>
        <v>0</v>
      </c>
      <c r="AI158" s="13">
        <f t="shared" si="108"/>
        <v>3.6764705882352156E-3</v>
      </c>
      <c r="AJ158" s="13">
        <f t="shared" si="109"/>
        <v>-4.7623183362573601E-4</v>
      </c>
      <c r="AK158" s="13">
        <f t="shared" si="110"/>
        <v>-2.8139217921476696E-3</v>
      </c>
      <c r="AL158" s="13">
        <f t="shared" si="111"/>
        <v>-3.3909362996970087E-3</v>
      </c>
      <c r="AM158" s="13">
        <f t="shared" si="112"/>
        <v>1.170524346601042E-2</v>
      </c>
      <c r="AN158" s="13">
        <f t="shared" si="113"/>
        <v>3.1947581254105385E-2</v>
      </c>
      <c r="AO158" s="13">
        <f t="shared" si="114"/>
        <v>3.5630317573070421E-3</v>
      </c>
      <c r="AP158" s="13">
        <f t="shared" si="115"/>
        <v>1.4405546831782066E-3</v>
      </c>
      <c r="AQ158" s="13">
        <f t="shared" si="116"/>
        <v>9.4396887532181926E-3</v>
      </c>
      <c r="AR158" s="13">
        <f t="shared" si="117"/>
        <v>-4.1108861366525402E-3</v>
      </c>
      <c r="AS158" s="14">
        <f t="shared" si="118"/>
        <v>1.6302173837652024E-2</v>
      </c>
      <c r="AT158" s="14">
        <f t="shared" si="119"/>
        <v>-1.7764309733066769E-3</v>
      </c>
      <c r="AU158" s="14">
        <f t="shared" si="120"/>
        <v>-1.6711712483489655E-2</v>
      </c>
      <c r="AV158" s="14">
        <f t="shared" si="121"/>
        <v>-7.0940053543220158E-3</v>
      </c>
      <c r="AW158" s="14">
        <f t="shared" si="122"/>
        <v>-1.7174172651754131E-2</v>
      </c>
      <c r="AX158" s="14">
        <f t="shared" si="123"/>
        <v>-2.0617371002976156E-2</v>
      </c>
      <c r="AY158" s="14">
        <f t="shared" si="124"/>
        <v>1.1135583014521944E-2</v>
      </c>
      <c r="AZ158" s="14">
        <f t="shared" si="125"/>
        <v>-2.1548228931524454E-2</v>
      </c>
      <c r="BA158" s="14">
        <f t="shared" si="126"/>
        <v>-2.9603602821854987E-2</v>
      </c>
      <c r="BB158" s="14">
        <f t="shared" si="127"/>
        <v>-9.8856176802732926E-5</v>
      </c>
      <c r="BC158" s="14">
        <f t="shared" si="128"/>
        <v>3.4838520228665814E-3</v>
      </c>
      <c r="BD158" s="14">
        <f t="shared" si="129"/>
        <v>-3.5560408124987557E-4</v>
      </c>
      <c r="BE158" s="14">
        <f t="shared" si="130"/>
        <v>-2.6842274283955577E-3</v>
      </c>
      <c r="BF158" s="14">
        <f t="shared" si="131"/>
        <v>-3.2102856507357789E-3</v>
      </c>
      <c r="BG158" s="14">
        <f t="shared" si="132"/>
        <v>1.105993491963996E-2</v>
      </c>
      <c r="BH158" s="14">
        <f t="shared" si="133"/>
        <v>3.118534676287233E-2</v>
      </c>
      <c r="BI158" s="14">
        <f t="shared" si="134"/>
        <v>3.7126284633720503E-3</v>
      </c>
      <c r="BJ158" s="14">
        <f t="shared" si="135"/>
        <v>1.3511297339504839E-3</v>
      </c>
      <c r="BK158" s="14">
        <f t="shared" si="136"/>
        <v>9.2611145873120783E-3</v>
      </c>
      <c r="BL158" s="14">
        <f t="shared" si="137"/>
        <v>-4.6851767590281937E-3</v>
      </c>
    </row>
    <row r="159" spans="1:64" x14ac:dyDescent="0.35">
      <c r="A159" s="4">
        <v>44068</v>
      </c>
      <c r="B159" s="1">
        <v>41.19</v>
      </c>
      <c r="C159" s="1">
        <v>23.56</v>
      </c>
      <c r="D159" s="1">
        <v>156.123525</v>
      </c>
      <c r="E159" s="1">
        <v>270.22000000000003</v>
      </c>
      <c r="F159" s="1">
        <v>37.53</v>
      </c>
      <c r="G159" s="1">
        <v>27.52</v>
      </c>
      <c r="H159" s="5">
        <v>7.72</v>
      </c>
      <c r="I159" s="5">
        <v>43.8</v>
      </c>
      <c r="J159" s="5">
        <v>78.97</v>
      </c>
      <c r="K159" s="5">
        <v>13.74</v>
      </c>
      <c r="L159" s="5">
        <v>21.99</v>
      </c>
      <c r="M159" s="5">
        <v>120.28865</v>
      </c>
      <c r="N159" s="5">
        <v>115.445857</v>
      </c>
      <c r="O159" s="5">
        <v>115.67398900000001</v>
      </c>
      <c r="P159">
        <v>4.99</v>
      </c>
      <c r="Q159">
        <v>5.6</v>
      </c>
      <c r="R159">
        <v>5.84</v>
      </c>
      <c r="S159">
        <v>7542.0780400000003</v>
      </c>
      <c r="T159">
        <v>1173.8745200000001</v>
      </c>
      <c r="U159">
        <v>10220.992950000002</v>
      </c>
      <c r="V159">
        <v>1896.0396700000003</v>
      </c>
      <c r="W159">
        <v>1800.4815500000002</v>
      </c>
      <c r="X159">
        <v>3971.7987400000002</v>
      </c>
      <c r="Y159" s="13">
        <f t="shared" si="98"/>
        <v>7.5831702544030127E-3</v>
      </c>
      <c r="Z159" s="13">
        <f t="shared" si="99"/>
        <v>4.6908315565031746E-3</v>
      </c>
      <c r="AA159" s="13">
        <f t="shared" si="100"/>
        <v>3.4765815354384881E-2</v>
      </c>
      <c r="AB159" s="13">
        <f t="shared" si="101"/>
        <v>-7.8572477603171768E-3</v>
      </c>
      <c r="AC159" s="13">
        <f t="shared" si="102"/>
        <v>1.2135922330097165E-2</v>
      </c>
      <c r="AD159" s="13">
        <f t="shared" si="103"/>
        <v>1.5498154981549746E-2</v>
      </c>
      <c r="AE159" s="13">
        <f t="shared" si="104"/>
        <v>7.8328981723237087E-3</v>
      </c>
      <c r="AF159" s="13">
        <f t="shared" si="105"/>
        <v>4.1369472182596165E-2</v>
      </c>
      <c r="AG159" s="13">
        <f t="shared" si="106"/>
        <v>9.330265848670808E-3</v>
      </c>
      <c r="AH159" s="13">
        <f t="shared" si="107"/>
        <v>-1.2221423436376702E-2</v>
      </c>
      <c r="AI159" s="13">
        <f t="shared" si="108"/>
        <v>6.868131868131803E-3</v>
      </c>
      <c r="AJ159" s="13">
        <f t="shared" si="109"/>
        <v>-2.3746552912380756E-3</v>
      </c>
      <c r="AK159" s="13">
        <f t="shared" si="110"/>
        <v>-2.8090525280133195E-3</v>
      </c>
      <c r="AL159" s="13">
        <f t="shared" si="111"/>
        <v>-2.4971291629400727E-3</v>
      </c>
      <c r="AM159" s="13">
        <f t="shared" si="112"/>
        <v>-6.9537738336653649E-4</v>
      </c>
      <c r="AN159" s="13">
        <f t="shared" si="113"/>
        <v>4.8984070814505557E-4</v>
      </c>
      <c r="AO159" s="13">
        <f t="shared" si="114"/>
        <v>-2.2520297684614717E-2</v>
      </c>
      <c r="AP159" s="13">
        <f t="shared" si="115"/>
        <v>-4.064984450659454E-3</v>
      </c>
      <c r="AQ159" s="13">
        <f t="shared" si="116"/>
        <v>-1.7497972361464468E-3</v>
      </c>
      <c r="AR159" s="13">
        <f t="shared" si="117"/>
        <v>-2.9697193187417114E-3</v>
      </c>
      <c r="AS159" s="14">
        <f t="shared" si="118"/>
        <v>7.7282473980454479E-3</v>
      </c>
      <c r="AT159" s="14">
        <f t="shared" si="119"/>
        <v>4.1920837177791695E-3</v>
      </c>
      <c r="AU159" s="14">
        <f t="shared" si="120"/>
        <v>3.3972370683928645E-2</v>
      </c>
      <c r="AV159" s="14">
        <f t="shared" si="121"/>
        <v>-8.4219808184511063E-3</v>
      </c>
      <c r="AW159" s="14">
        <f t="shared" si="122"/>
        <v>1.2189419967237778E-2</v>
      </c>
      <c r="AX159" s="14">
        <f t="shared" si="123"/>
        <v>1.4062832476582913E-2</v>
      </c>
      <c r="AY159" s="14">
        <f t="shared" si="124"/>
        <v>7.0794455197386707E-3</v>
      </c>
      <c r="AZ159" s="14">
        <f t="shared" si="125"/>
        <v>4.077096392146274E-2</v>
      </c>
      <c r="BA159" s="14">
        <f t="shared" si="126"/>
        <v>8.8866084294713411E-3</v>
      </c>
      <c r="BB159" s="14">
        <f t="shared" si="127"/>
        <v>-1.2320279613179436E-2</v>
      </c>
      <c r="BC159" s="14">
        <f t="shared" si="128"/>
        <v>6.6755133027631688E-3</v>
      </c>
      <c r="BD159" s="14">
        <f t="shared" si="129"/>
        <v>-2.2540275388622153E-3</v>
      </c>
      <c r="BE159" s="14">
        <f t="shared" si="130"/>
        <v>-2.6793581642612077E-3</v>
      </c>
      <c r="BF159" s="14">
        <f t="shared" si="131"/>
        <v>-2.3164785139788428E-3</v>
      </c>
      <c r="BG159" s="14">
        <f t="shared" si="132"/>
        <v>-1.3406859297369965E-3</v>
      </c>
      <c r="BH159" s="14">
        <f t="shared" si="133"/>
        <v>-2.7239378308799831E-4</v>
      </c>
      <c r="BI159" s="14">
        <f t="shared" si="134"/>
        <v>-2.237070097854971E-2</v>
      </c>
      <c r="BJ159" s="14">
        <f t="shared" si="135"/>
        <v>-4.1544093998871767E-3</v>
      </c>
      <c r="BK159" s="14">
        <f t="shared" si="136"/>
        <v>-1.9283714020525613E-3</v>
      </c>
      <c r="BL159" s="14">
        <f t="shared" si="137"/>
        <v>-3.5440099411173653E-3</v>
      </c>
    </row>
    <row r="160" spans="1:64" x14ac:dyDescent="0.35">
      <c r="A160" s="4">
        <v>44069</v>
      </c>
      <c r="B160" s="1">
        <v>40.82</v>
      </c>
      <c r="C160" s="1">
        <v>22.99</v>
      </c>
      <c r="D160" s="1">
        <v>150.44100700000001</v>
      </c>
      <c r="E160" s="1">
        <v>271.73</v>
      </c>
      <c r="F160" s="1">
        <v>36.53</v>
      </c>
      <c r="G160" s="1">
        <v>27.27</v>
      </c>
      <c r="H160" s="5">
        <v>7.66</v>
      </c>
      <c r="I160" s="5">
        <v>43.07</v>
      </c>
      <c r="J160" s="5">
        <v>78.09</v>
      </c>
      <c r="K160" s="5">
        <v>13.68</v>
      </c>
      <c r="L160" s="5">
        <v>22.34</v>
      </c>
      <c r="M160" s="5">
        <v>120.079482</v>
      </c>
      <c r="N160" s="5">
        <v>115.37906099999999</v>
      </c>
      <c r="O160" s="5">
        <v>115.078579</v>
      </c>
      <c r="P160">
        <v>5.01</v>
      </c>
      <c r="Q160">
        <v>5.65</v>
      </c>
      <c r="R160">
        <v>5.91</v>
      </c>
      <c r="S160">
        <v>7630.2042099999999</v>
      </c>
      <c r="T160">
        <v>1138.0435199999999</v>
      </c>
      <c r="U160">
        <v>10163.14135</v>
      </c>
      <c r="V160">
        <v>1899.1540300000001</v>
      </c>
      <c r="W160">
        <v>1786.53514</v>
      </c>
      <c r="X160">
        <v>4025.3020800000004</v>
      </c>
      <c r="Y160" s="13">
        <f t="shared" si="98"/>
        <v>-8.9827628065063721E-3</v>
      </c>
      <c r="Z160" s="13">
        <f t="shared" si="99"/>
        <v>-2.4193548387096787E-2</v>
      </c>
      <c r="AA160" s="13">
        <f t="shared" si="100"/>
        <v>-3.6397576854609114E-2</v>
      </c>
      <c r="AB160" s="13">
        <f t="shared" si="101"/>
        <v>5.5880393753237759E-3</v>
      </c>
      <c r="AC160" s="13">
        <f t="shared" si="102"/>
        <v>-2.664535038635758E-2</v>
      </c>
      <c r="AD160" s="13">
        <f t="shared" si="103"/>
        <v>-9.0843023255813959E-3</v>
      </c>
      <c r="AE160" s="13">
        <f t="shared" si="104"/>
        <v>-7.7720207253885506E-3</v>
      </c>
      <c r="AF160" s="13">
        <f t="shared" si="105"/>
        <v>-1.6666666666666597E-2</v>
      </c>
      <c r="AG160" s="13">
        <f t="shared" si="106"/>
        <v>-1.1143472204634615E-2</v>
      </c>
      <c r="AH160" s="13">
        <f t="shared" si="107"/>
        <v>-4.366812227074272E-3</v>
      </c>
      <c r="AI160" s="13">
        <f t="shared" si="108"/>
        <v>1.5916325602546678E-2</v>
      </c>
      <c r="AJ160" s="13">
        <f t="shared" si="109"/>
        <v>-1.7388839262890167E-3</v>
      </c>
      <c r="AK160" s="13">
        <f t="shared" si="110"/>
        <v>-5.7859157301773704E-4</v>
      </c>
      <c r="AL160" s="13">
        <f t="shared" si="111"/>
        <v>-5.1473110346354619E-3</v>
      </c>
      <c r="AM160" s="13">
        <f t="shared" si="112"/>
        <v>1.1684600654171902E-2</v>
      </c>
      <c r="AN160" s="13">
        <f t="shared" si="113"/>
        <v>-3.0523705378663581E-2</v>
      </c>
      <c r="AO160" s="13">
        <f t="shared" si="114"/>
        <v>-5.6600763040348025E-3</v>
      </c>
      <c r="AP160" s="13">
        <f t="shared" si="115"/>
        <v>1.6425605694208947E-3</v>
      </c>
      <c r="AQ160" s="13">
        <f t="shared" si="116"/>
        <v>-7.7459333032322605E-3</v>
      </c>
      <c r="AR160" s="13">
        <f t="shared" si="117"/>
        <v>1.3470808442826639E-2</v>
      </c>
      <c r="AS160" s="14">
        <f t="shared" si="118"/>
        <v>-8.837685662863937E-3</v>
      </c>
      <c r="AT160" s="14">
        <f t="shared" si="119"/>
        <v>-2.4692296225820792E-2</v>
      </c>
      <c r="AU160" s="14">
        <f t="shared" si="120"/>
        <v>-3.719102152506535E-2</v>
      </c>
      <c r="AV160" s="14">
        <f t="shared" si="121"/>
        <v>5.0233063171898464E-3</v>
      </c>
      <c r="AW160" s="14">
        <f t="shared" si="122"/>
        <v>-2.6591852749216969E-2</v>
      </c>
      <c r="AX160" s="14">
        <f t="shared" si="123"/>
        <v>-1.0519624830548229E-2</v>
      </c>
      <c r="AY160" s="14">
        <f t="shared" si="124"/>
        <v>-8.5254733779735886E-3</v>
      </c>
      <c r="AZ160" s="14">
        <f t="shared" si="125"/>
        <v>-1.7265174927800022E-2</v>
      </c>
      <c r="BA160" s="14">
        <f t="shared" si="126"/>
        <v>-1.1587129623834081E-2</v>
      </c>
      <c r="BB160" s="14">
        <f t="shared" si="127"/>
        <v>-4.4656684038770047E-3</v>
      </c>
      <c r="BC160" s="14">
        <f t="shared" si="128"/>
        <v>1.5723707037178042E-2</v>
      </c>
      <c r="BD160" s="14">
        <f t="shared" si="129"/>
        <v>-1.6182561739131562E-3</v>
      </c>
      <c r="BE160" s="14">
        <f t="shared" si="130"/>
        <v>-4.4889720926562498E-4</v>
      </c>
      <c r="BF160" s="14">
        <f t="shared" si="131"/>
        <v>-4.9666603856742325E-3</v>
      </c>
      <c r="BG160" s="14">
        <f t="shared" si="132"/>
        <v>1.1039292107801442E-2</v>
      </c>
      <c r="BH160" s="14">
        <f t="shared" si="133"/>
        <v>-3.1285939869896633E-2</v>
      </c>
      <c r="BI160" s="14">
        <f t="shared" si="134"/>
        <v>-5.5104795979697948E-3</v>
      </c>
      <c r="BJ160" s="14">
        <f t="shared" si="135"/>
        <v>1.553135620193172E-3</v>
      </c>
      <c r="BK160" s="14">
        <f t="shared" si="136"/>
        <v>-7.9245074691383748E-3</v>
      </c>
      <c r="BL160" s="14">
        <f t="shared" si="137"/>
        <v>1.2896517820450985E-2</v>
      </c>
    </row>
    <row r="161" spans="1:64" x14ac:dyDescent="0.35">
      <c r="A161" s="4">
        <v>44070</v>
      </c>
      <c r="B161" s="1">
        <v>40.98</v>
      </c>
      <c r="C161" s="1">
        <v>23</v>
      </c>
      <c r="D161" s="1">
        <v>151.588438</v>
      </c>
      <c r="E161" s="1">
        <v>271.16000000000003</v>
      </c>
      <c r="F161" s="1">
        <v>35.99</v>
      </c>
      <c r="G161" s="1">
        <v>26.56</v>
      </c>
      <c r="H161" s="5">
        <v>7.56</v>
      </c>
      <c r="I161" s="5">
        <v>43.03</v>
      </c>
      <c r="J161" s="5">
        <v>78.37</v>
      </c>
      <c r="K161" s="5">
        <v>13.56</v>
      </c>
      <c r="L161" s="5">
        <v>22.61</v>
      </c>
      <c r="M161" s="5">
        <v>119.985451</v>
      </c>
      <c r="N161" s="5">
        <v>114.583135</v>
      </c>
      <c r="O161" s="5">
        <v>114.62919100000001</v>
      </c>
      <c r="P161">
        <v>4.9800000000000004</v>
      </c>
      <c r="Q161">
        <v>5.61</v>
      </c>
      <c r="R161">
        <v>5.88</v>
      </c>
      <c r="S161">
        <v>7720.7692829999996</v>
      </c>
      <c r="T161">
        <v>1159.456381</v>
      </c>
      <c r="U161">
        <v>10127.234189999999</v>
      </c>
      <c r="V161">
        <v>1917.2811499999998</v>
      </c>
      <c r="W161">
        <v>1829.5073540000001</v>
      </c>
      <c r="X161">
        <v>4017.2027240000002</v>
      </c>
      <c r="Y161" s="13">
        <f t="shared" si="98"/>
        <v>3.9196472317490592E-3</v>
      </c>
      <c r="Z161" s="13">
        <f t="shared" si="99"/>
        <v>4.3497172683782358E-4</v>
      </c>
      <c r="AA161" s="13">
        <f t="shared" si="100"/>
        <v>7.6271159232534462E-3</v>
      </c>
      <c r="AB161" s="13">
        <f t="shared" si="101"/>
        <v>-2.0976704817281607E-3</v>
      </c>
      <c r="AC161" s="13">
        <f t="shared" si="102"/>
        <v>-1.4782370654256751E-2</v>
      </c>
      <c r="AD161" s="13">
        <f t="shared" si="103"/>
        <v>-2.6035936927026066E-2</v>
      </c>
      <c r="AE161" s="13">
        <f t="shared" si="104"/>
        <v>-1.3054830287206335E-2</v>
      </c>
      <c r="AF161" s="13">
        <f t="shared" si="105"/>
        <v>-9.2872068725328874E-4</v>
      </c>
      <c r="AG161" s="13">
        <f t="shared" si="106"/>
        <v>3.5856063516455515E-3</v>
      </c>
      <c r="AH161" s="13">
        <f t="shared" si="107"/>
        <v>-8.7719298245613458E-3</v>
      </c>
      <c r="AI161" s="13">
        <f t="shared" si="108"/>
        <v>1.2085944494180823E-2</v>
      </c>
      <c r="AJ161" s="13">
        <f t="shared" si="109"/>
        <v>-7.8307299826627401E-4</v>
      </c>
      <c r="AK161" s="13">
        <f t="shared" si="110"/>
        <v>-6.8983574064621174E-3</v>
      </c>
      <c r="AL161" s="13">
        <f t="shared" si="111"/>
        <v>-3.9050534330980833E-3</v>
      </c>
      <c r="AM161" s="13">
        <f t="shared" si="112"/>
        <v>1.1869285605922172E-2</v>
      </c>
      <c r="AN161" s="13">
        <f t="shared" si="113"/>
        <v>1.8815502767416156E-2</v>
      </c>
      <c r="AO161" s="13">
        <f t="shared" si="114"/>
        <v>-3.5330769063839358E-3</v>
      </c>
      <c r="AP161" s="13">
        <f t="shared" si="115"/>
        <v>9.5448392882591243E-3</v>
      </c>
      <c r="AQ161" s="13">
        <f t="shared" si="116"/>
        <v>2.4053383019379135E-2</v>
      </c>
      <c r="AR161" s="13">
        <f t="shared" si="117"/>
        <v>-2.0121113494170778E-3</v>
      </c>
      <c r="AS161" s="14">
        <f t="shared" si="118"/>
        <v>4.0647243753914944E-3</v>
      </c>
      <c r="AT161" s="14">
        <f t="shared" si="119"/>
        <v>-6.3776111886181398E-5</v>
      </c>
      <c r="AU161" s="14">
        <f t="shared" si="120"/>
        <v>6.8336712527972132E-3</v>
      </c>
      <c r="AV161" s="14">
        <f t="shared" si="121"/>
        <v>-2.6624035398620906E-3</v>
      </c>
      <c r="AW161" s="14">
        <f t="shared" si="122"/>
        <v>-1.4728873017116138E-2</v>
      </c>
      <c r="AX161" s="14">
        <f t="shared" si="123"/>
        <v>-2.7471259431992898E-2</v>
      </c>
      <c r="AY161" s="14">
        <f t="shared" si="124"/>
        <v>-1.3808282939791373E-2</v>
      </c>
      <c r="AZ161" s="14">
        <f t="shared" si="125"/>
        <v>-1.5272289483867149E-3</v>
      </c>
      <c r="BA161" s="14">
        <f t="shared" si="126"/>
        <v>3.1419489324460851E-3</v>
      </c>
      <c r="BB161" s="14">
        <f t="shared" si="127"/>
        <v>-8.8707860013640793E-3</v>
      </c>
      <c r="BC161" s="14">
        <f t="shared" si="128"/>
        <v>1.1893325928812188E-2</v>
      </c>
      <c r="BD161" s="14">
        <f t="shared" si="129"/>
        <v>-6.624452458904135E-4</v>
      </c>
      <c r="BE161" s="14">
        <f t="shared" si="130"/>
        <v>-6.7686630427100051E-3</v>
      </c>
      <c r="BF161" s="14">
        <f t="shared" si="131"/>
        <v>-3.7244027841368535E-3</v>
      </c>
      <c r="BG161" s="14">
        <f t="shared" si="132"/>
        <v>1.1223977059551712E-2</v>
      </c>
      <c r="BH161" s="14">
        <f t="shared" si="133"/>
        <v>1.8053268276183101E-2</v>
      </c>
      <c r="BI161" s="14">
        <f t="shared" si="134"/>
        <v>-3.3834802003189276E-3</v>
      </c>
      <c r="BJ161" s="14">
        <f t="shared" si="135"/>
        <v>9.4554143390314024E-3</v>
      </c>
      <c r="BK161" s="14">
        <f t="shared" si="136"/>
        <v>2.3874808853473019E-2</v>
      </c>
      <c r="BL161" s="14">
        <f t="shared" si="137"/>
        <v>-2.5864019717927317E-3</v>
      </c>
    </row>
    <row r="162" spans="1:64" x14ac:dyDescent="0.35">
      <c r="A162" s="4">
        <v>44071</v>
      </c>
      <c r="B162" s="1">
        <v>41.14</v>
      </c>
      <c r="C162" s="1">
        <v>22.95</v>
      </c>
      <c r="D162" s="1">
        <v>156.20548400000001</v>
      </c>
      <c r="E162" s="1">
        <v>267.57</v>
      </c>
      <c r="F162" s="1">
        <v>35.65</v>
      </c>
      <c r="G162" s="1">
        <v>26.53</v>
      </c>
      <c r="H162" s="5">
        <v>7.38</v>
      </c>
      <c r="I162" s="5">
        <v>41.97</v>
      </c>
      <c r="J162" s="5">
        <v>78.31</v>
      </c>
      <c r="K162" s="5">
        <v>13.82</v>
      </c>
      <c r="L162" s="5">
        <v>22.96</v>
      </c>
      <c r="M162" s="5">
        <v>120.23250299999999</v>
      </c>
      <c r="N162" s="5">
        <v>114.857343</v>
      </c>
      <c r="O162" s="5">
        <v>114.852384</v>
      </c>
      <c r="P162">
        <v>4.95</v>
      </c>
      <c r="Q162">
        <v>5.57</v>
      </c>
      <c r="R162">
        <v>5.85</v>
      </c>
      <c r="S162">
        <v>7631.1800339999991</v>
      </c>
      <c r="T162">
        <v>1153.8845729999998</v>
      </c>
      <c r="U162">
        <v>9854.0567099999989</v>
      </c>
      <c r="V162">
        <v>1883.524469</v>
      </c>
      <c r="W162">
        <v>1807.7742649999998</v>
      </c>
      <c r="X162">
        <v>4013.6724469999995</v>
      </c>
      <c r="Y162" s="13">
        <f t="shared" si="98"/>
        <v>3.904343582235327E-3</v>
      </c>
      <c r="Z162" s="13">
        <f t="shared" si="99"/>
        <v>-2.1739130434782917E-3</v>
      </c>
      <c r="AA162" s="13">
        <f t="shared" si="100"/>
        <v>3.0457771456158262E-2</v>
      </c>
      <c r="AB162" s="13">
        <f t="shared" si="101"/>
        <v>-1.3239415843044814E-2</v>
      </c>
      <c r="AC162" s="13">
        <f t="shared" si="102"/>
        <v>-9.4470686301751424E-3</v>
      </c>
      <c r="AD162" s="13">
        <f t="shared" si="103"/>
        <v>-1.1295180722890657E-3</v>
      </c>
      <c r="AE162" s="13">
        <f t="shared" si="104"/>
        <v>-2.3809523809523774E-2</v>
      </c>
      <c r="AF162" s="13">
        <f t="shared" si="105"/>
        <v>-2.4633976295607769E-2</v>
      </c>
      <c r="AG162" s="13">
        <f t="shared" si="106"/>
        <v>-7.655990812811314E-4</v>
      </c>
      <c r="AH162" s="13">
        <f t="shared" si="107"/>
        <v>1.9174041297935086E-2</v>
      </c>
      <c r="AI162" s="13">
        <f t="shared" si="108"/>
        <v>1.5479876160990775E-2</v>
      </c>
      <c r="AJ162" s="13">
        <f t="shared" si="109"/>
        <v>2.0590163052351782E-3</v>
      </c>
      <c r="AK162" s="13">
        <f t="shared" si="110"/>
        <v>2.3930921422249578E-3</v>
      </c>
      <c r="AL162" s="13">
        <f t="shared" si="111"/>
        <v>1.9470869335542536E-3</v>
      </c>
      <c r="AM162" s="13">
        <f t="shared" si="112"/>
        <v>-1.1603668716958417E-2</v>
      </c>
      <c r="AN162" s="13">
        <f t="shared" si="113"/>
        <v>-4.8055348103691591E-3</v>
      </c>
      <c r="AO162" s="13">
        <f t="shared" si="114"/>
        <v>-2.6974539629955996E-2</v>
      </c>
      <c r="AP162" s="13">
        <f t="shared" si="115"/>
        <v>-1.7606536735626826E-2</v>
      </c>
      <c r="AQ162" s="13">
        <f t="shared" si="116"/>
        <v>-1.1879202864357707E-2</v>
      </c>
      <c r="AR162" s="13">
        <f t="shared" si="117"/>
        <v>-8.7878985516707793E-4</v>
      </c>
      <c r="AS162" s="14">
        <f t="shared" si="118"/>
        <v>4.0494207258777622E-3</v>
      </c>
      <c r="AT162" s="14">
        <f t="shared" si="119"/>
        <v>-2.6726608822022968E-3</v>
      </c>
      <c r="AU162" s="14">
        <f t="shared" si="120"/>
        <v>2.9664326785702029E-2</v>
      </c>
      <c r="AV162" s="14">
        <f t="shared" si="121"/>
        <v>-1.3804148901178743E-2</v>
      </c>
      <c r="AW162" s="14">
        <f t="shared" si="122"/>
        <v>-9.39357099303453E-3</v>
      </c>
      <c r="AX162" s="14">
        <f t="shared" si="123"/>
        <v>-2.564840577255899E-3</v>
      </c>
      <c r="AY162" s="14">
        <f t="shared" si="124"/>
        <v>-2.4562976462108813E-2</v>
      </c>
      <c r="AZ162" s="14">
        <f t="shared" si="125"/>
        <v>-2.5232484556741194E-2</v>
      </c>
      <c r="BA162" s="14">
        <f t="shared" si="126"/>
        <v>-1.2092565004805976E-3</v>
      </c>
      <c r="BB162" s="14">
        <f t="shared" si="127"/>
        <v>1.9075185121132352E-2</v>
      </c>
      <c r="BC162" s="14">
        <f t="shared" si="128"/>
        <v>1.528725759562214E-2</v>
      </c>
      <c r="BD162" s="14">
        <f t="shared" si="129"/>
        <v>2.1796440576110384E-3</v>
      </c>
      <c r="BE162" s="14">
        <f t="shared" si="130"/>
        <v>2.5227865059770697E-3</v>
      </c>
      <c r="BF162" s="14">
        <f t="shared" si="131"/>
        <v>2.1277375825154835E-3</v>
      </c>
      <c r="BG162" s="14">
        <f t="shared" si="132"/>
        <v>-1.2248977263328877E-2</v>
      </c>
      <c r="BH162" s="14">
        <f t="shared" si="133"/>
        <v>-5.567769301602213E-3</v>
      </c>
      <c r="BI162" s="14">
        <f t="shared" si="134"/>
        <v>-2.6824942923890989E-2</v>
      </c>
      <c r="BJ162" s="14">
        <f t="shared" si="135"/>
        <v>-1.7695961684854548E-2</v>
      </c>
      <c r="BK162" s="14">
        <f t="shared" si="136"/>
        <v>-1.2057777030263821E-2</v>
      </c>
      <c r="BL162" s="14">
        <f t="shared" si="137"/>
        <v>-1.4530804775427317E-3</v>
      </c>
    </row>
    <row r="163" spans="1:64" x14ac:dyDescent="0.35">
      <c r="A163" s="4">
        <v>44075</v>
      </c>
      <c r="B163" s="1">
        <v>42.8</v>
      </c>
      <c r="C163" s="1">
        <v>22.29</v>
      </c>
      <c r="D163" s="1">
        <v>155.15822499999999</v>
      </c>
      <c r="E163" s="1">
        <v>268.12</v>
      </c>
      <c r="F163" s="1">
        <v>36.74</v>
      </c>
      <c r="G163" s="1">
        <v>25.71</v>
      </c>
      <c r="H163" s="5">
        <v>7.2</v>
      </c>
      <c r="I163" s="5">
        <v>42.08</v>
      </c>
      <c r="J163" s="5">
        <v>77</v>
      </c>
      <c r="K163" s="5">
        <v>13.41</v>
      </c>
      <c r="L163" s="5">
        <v>22.61</v>
      </c>
      <c r="M163" s="5">
        <v>120.499185</v>
      </c>
      <c r="N163" s="5">
        <v>115.23669700000001</v>
      </c>
      <c r="O163" s="5">
        <v>114.994044</v>
      </c>
      <c r="P163">
        <v>4.9050000000000002</v>
      </c>
      <c r="Q163">
        <v>5.52</v>
      </c>
      <c r="R163">
        <v>5.82</v>
      </c>
      <c r="S163">
        <v>7683.5066000000006</v>
      </c>
      <c r="T163">
        <v>1117.4424799999999</v>
      </c>
      <c r="U163">
        <v>9847.3528999999999</v>
      </c>
      <c r="V163">
        <v>1884.7035899999998</v>
      </c>
      <c r="W163">
        <v>1794.2709400000001</v>
      </c>
      <c r="X163">
        <v>4032.4245500000002</v>
      </c>
      <c r="Y163" s="13">
        <f t="shared" si="98"/>
        <v>4.0350024307243472E-2</v>
      </c>
      <c r="Z163" s="13">
        <f t="shared" si="99"/>
        <v>-2.8758169934640528E-2</v>
      </c>
      <c r="AA163" s="13">
        <f t="shared" si="100"/>
        <v>-6.7043676904456513E-3</v>
      </c>
      <c r="AB163" s="13">
        <f t="shared" si="101"/>
        <v>2.0555368688567905E-3</v>
      </c>
      <c r="AC163" s="13">
        <f t="shared" si="102"/>
        <v>3.0575035063113702E-2</v>
      </c>
      <c r="AD163" s="13">
        <f t="shared" si="103"/>
        <v>-3.0908405578590283E-2</v>
      </c>
      <c r="AE163" s="13">
        <f t="shared" si="104"/>
        <v>-2.4390243902438987E-2</v>
      </c>
      <c r="AF163" s="13">
        <f t="shared" si="105"/>
        <v>2.6209197045508562E-3</v>
      </c>
      <c r="AG163" s="13">
        <f t="shared" si="106"/>
        <v>-1.6728387179159778E-2</v>
      </c>
      <c r="AH163" s="13">
        <f t="shared" si="107"/>
        <v>-2.9667149059334309E-2</v>
      </c>
      <c r="AI163" s="13">
        <f t="shared" si="108"/>
        <v>-1.5243902439024452E-2</v>
      </c>
      <c r="AJ163" s="13">
        <f t="shared" si="109"/>
        <v>2.2180524678921719E-3</v>
      </c>
      <c r="AK163" s="13">
        <f t="shared" si="110"/>
        <v>3.3028275780330944E-3</v>
      </c>
      <c r="AL163" s="13">
        <f t="shared" si="111"/>
        <v>1.2334093126007875E-3</v>
      </c>
      <c r="AM163" s="13">
        <f t="shared" si="112"/>
        <v>6.8569429323991175E-3</v>
      </c>
      <c r="AN163" s="13">
        <f t="shared" si="113"/>
        <v>-3.1582095690259215E-2</v>
      </c>
      <c r="AO163" s="13">
        <f t="shared" si="114"/>
        <v>-6.8030966304425365E-4</v>
      </c>
      <c r="AP163" s="13">
        <f t="shared" si="115"/>
        <v>6.2601841356800319E-4</v>
      </c>
      <c r="AQ163" s="13">
        <f t="shared" si="116"/>
        <v>-7.469585811367703E-3</v>
      </c>
      <c r="AR163" s="13">
        <f t="shared" si="117"/>
        <v>4.6720561400113471E-3</v>
      </c>
      <c r="AS163" s="14">
        <f t="shared" si="118"/>
        <v>4.0495101450885904E-2</v>
      </c>
      <c r="AT163" s="14">
        <f t="shared" si="119"/>
        <v>-2.9256917773364532E-2</v>
      </c>
      <c r="AU163" s="14">
        <f t="shared" si="120"/>
        <v>-7.4978123609018843E-3</v>
      </c>
      <c r="AV163" s="14">
        <f t="shared" si="121"/>
        <v>1.4908038107228606E-3</v>
      </c>
      <c r="AW163" s="14">
        <f t="shared" si="122"/>
        <v>3.0628532700254313E-2</v>
      </c>
      <c r="AX163" s="14">
        <f t="shared" si="123"/>
        <v>-3.2343728083557115E-2</v>
      </c>
      <c r="AY163" s="14">
        <f t="shared" si="124"/>
        <v>-2.5143696555024027E-2</v>
      </c>
      <c r="AZ163" s="14">
        <f t="shared" si="125"/>
        <v>2.0224114434174299E-3</v>
      </c>
      <c r="BA163" s="14">
        <f t="shared" si="126"/>
        <v>-1.7172044598359245E-2</v>
      </c>
      <c r="BB163" s="14">
        <f t="shared" si="127"/>
        <v>-2.9766005236137042E-2</v>
      </c>
      <c r="BC163" s="14">
        <f t="shared" si="128"/>
        <v>-1.5436521004393087E-2</v>
      </c>
      <c r="BD163" s="14">
        <f t="shared" si="129"/>
        <v>2.3386802202680322E-3</v>
      </c>
      <c r="BE163" s="14">
        <f t="shared" si="130"/>
        <v>3.4325219417852063E-3</v>
      </c>
      <c r="BF163" s="14">
        <f t="shared" si="131"/>
        <v>1.4140599615620174E-3</v>
      </c>
      <c r="BG163" s="14">
        <f t="shared" si="132"/>
        <v>6.2116343860286576E-3</v>
      </c>
      <c r="BH163" s="14">
        <f t="shared" si="133"/>
        <v>-3.234433018149227E-2</v>
      </c>
      <c r="BI163" s="14">
        <f t="shared" si="134"/>
        <v>-5.3071295697924555E-4</v>
      </c>
      <c r="BJ163" s="14">
        <f t="shared" si="135"/>
        <v>5.3659346434028045E-4</v>
      </c>
      <c r="BK163" s="14">
        <f t="shared" si="136"/>
        <v>-7.6481599772738173E-3</v>
      </c>
      <c r="BL163" s="14">
        <f t="shared" si="137"/>
        <v>4.0977655176356927E-3</v>
      </c>
    </row>
    <row r="164" spans="1:64" x14ac:dyDescent="0.35">
      <c r="A164" s="4">
        <v>44076</v>
      </c>
      <c r="B164" s="1">
        <v>42.56</v>
      </c>
      <c r="C164" s="1">
        <v>22.25</v>
      </c>
      <c r="D164" s="1">
        <v>152.36249900000001</v>
      </c>
      <c r="E164" s="1">
        <v>262.11</v>
      </c>
      <c r="F164" s="1">
        <v>37.159999999999997</v>
      </c>
      <c r="G164" s="1">
        <v>25.46</v>
      </c>
      <c r="H164" s="5">
        <v>7.09</v>
      </c>
      <c r="I164" s="5">
        <v>41.2</v>
      </c>
      <c r="J164" s="5">
        <v>74.78</v>
      </c>
      <c r="K164" s="5">
        <v>13.37</v>
      </c>
      <c r="L164" s="5">
        <v>21.65</v>
      </c>
      <c r="M164" s="5">
        <v>120.74705899999999</v>
      </c>
      <c r="N164" s="5">
        <v>115.42677500000001</v>
      </c>
      <c r="O164" s="5">
        <v>115.21786899999999</v>
      </c>
      <c r="P164">
        <v>4.88</v>
      </c>
      <c r="Q164">
        <v>5.49</v>
      </c>
      <c r="R164">
        <v>5.81</v>
      </c>
      <c r="S164">
        <v>7776.3979999999992</v>
      </c>
      <c r="T164">
        <v>1085.4782</v>
      </c>
      <c r="U164">
        <v>10100.947499999998</v>
      </c>
      <c r="V164">
        <v>1880.5099999999998</v>
      </c>
      <c r="W164">
        <v>1822.6815999999999</v>
      </c>
      <c r="X164">
        <v>3970.1587999999997</v>
      </c>
      <c r="Y164" s="13">
        <f t="shared" si="98"/>
        <v>-5.6074766355138994E-3</v>
      </c>
      <c r="Z164" s="13">
        <f t="shared" si="99"/>
        <v>-1.7945266935845288E-3</v>
      </c>
      <c r="AA164" s="13">
        <f t="shared" si="100"/>
        <v>-1.8018548484941572E-2</v>
      </c>
      <c r="AB164" s="13">
        <f t="shared" si="101"/>
        <v>-2.2415336416529878E-2</v>
      </c>
      <c r="AC164" s="13">
        <f t="shared" si="102"/>
        <v>1.1431682090364577E-2</v>
      </c>
      <c r="AD164" s="13">
        <f t="shared" si="103"/>
        <v>-9.723842862699339E-3</v>
      </c>
      <c r="AE164" s="13">
        <f t="shared" si="104"/>
        <v>-1.5277777777777822E-2</v>
      </c>
      <c r="AF164" s="13">
        <f t="shared" si="105"/>
        <v>-2.0912547528517005E-2</v>
      </c>
      <c r="AG164" s="13">
        <f t="shared" si="106"/>
        <v>-2.8831168831168815E-2</v>
      </c>
      <c r="AH164" s="13">
        <f t="shared" si="107"/>
        <v>-2.9828486204325818E-3</v>
      </c>
      <c r="AI164" s="13">
        <f t="shared" si="108"/>
        <v>-4.2459088898717419E-2</v>
      </c>
      <c r="AJ164" s="13">
        <f t="shared" si="109"/>
        <v>2.0570595560459263E-3</v>
      </c>
      <c r="AK164" s="13">
        <f t="shared" si="110"/>
        <v>1.6494572037239121E-3</v>
      </c>
      <c r="AL164" s="13">
        <f t="shared" si="111"/>
        <v>1.9464051546877578E-3</v>
      </c>
      <c r="AM164" s="13">
        <f t="shared" si="112"/>
        <v>1.2089714349955606E-2</v>
      </c>
      <c r="AN164" s="13">
        <f t="shared" si="113"/>
        <v>-2.8604854900450821E-2</v>
      </c>
      <c r="AO164" s="13">
        <f t="shared" si="114"/>
        <v>2.5752565443247041E-2</v>
      </c>
      <c r="AP164" s="13">
        <f t="shared" si="115"/>
        <v>-2.2250660646325219E-3</v>
      </c>
      <c r="AQ164" s="13">
        <f t="shared" si="116"/>
        <v>1.5834096939673883E-2</v>
      </c>
      <c r="AR164" s="13">
        <f t="shared" si="117"/>
        <v>-1.5441268454731653E-2</v>
      </c>
      <c r="AS164" s="14">
        <f t="shared" si="118"/>
        <v>-5.4623994918714652E-3</v>
      </c>
      <c r="AT164" s="14">
        <f t="shared" si="119"/>
        <v>-2.2932745323085337E-3</v>
      </c>
      <c r="AU164" s="14">
        <f t="shared" si="120"/>
        <v>-1.8811993155397805E-2</v>
      </c>
      <c r="AV164" s="14">
        <f t="shared" si="121"/>
        <v>-2.2980069474663807E-2</v>
      </c>
      <c r="AW164" s="14">
        <f t="shared" si="122"/>
        <v>1.148517972750519E-2</v>
      </c>
      <c r="AX164" s="14">
        <f t="shared" si="123"/>
        <v>-1.1159165367666172E-2</v>
      </c>
      <c r="AY164" s="14">
        <f t="shared" si="124"/>
        <v>-1.603123043036286E-2</v>
      </c>
      <c r="AZ164" s="14">
        <f t="shared" si="125"/>
        <v>-2.151105578965043E-2</v>
      </c>
      <c r="BA164" s="14">
        <f t="shared" si="126"/>
        <v>-2.9274826250368282E-2</v>
      </c>
      <c r="BB164" s="14">
        <f t="shared" si="127"/>
        <v>-3.0817047972353149E-3</v>
      </c>
      <c r="BC164" s="14">
        <f t="shared" si="128"/>
        <v>-4.2651707464086051E-2</v>
      </c>
      <c r="BD164" s="14">
        <f t="shared" si="129"/>
        <v>2.1776873084217866E-3</v>
      </c>
      <c r="BE164" s="14">
        <f t="shared" si="130"/>
        <v>1.7791515674760242E-3</v>
      </c>
      <c r="BF164" s="14">
        <f t="shared" si="131"/>
        <v>2.1270558036489877E-3</v>
      </c>
      <c r="BG164" s="14">
        <f t="shared" si="132"/>
        <v>1.1444405803585146E-2</v>
      </c>
      <c r="BH164" s="14">
        <f t="shared" si="133"/>
        <v>-2.9367089391683875E-2</v>
      </c>
      <c r="BI164" s="14">
        <f t="shared" si="134"/>
        <v>2.5902162149312048E-2</v>
      </c>
      <c r="BJ164" s="14">
        <f t="shared" si="135"/>
        <v>-2.3144910138602447E-3</v>
      </c>
      <c r="BK164" s="14">
        <f t="shared" si="136"/>
        <v>1.5655522773767767E-2</v>
      </c>
      <c r="BL164" s="14">
        <f t="shared" si="137"/>
        <v>-1.6015559077107305E-2</v>
      </c>
    </row>
    <row r="165" spans="1:64" x14ac:dyDescent="0.35">
      <c r="A165" s="4">
        <v>44077</v>
      </c>
      <c r="B165" s="1">
        <v>42.6</v>
      </c>
      <c r="C165" s="1">
        <v>22.7</v>
      </c>
      <c r="D165" s="1">
        <v>147.144418</v>
      </c>
      <c r="E165" s="1">
        <v>258.58</v>
      </c>
      <c r="F165" s="1">
        <v>35.96</v>
      </c>
      <c r="G165" s="1">
        <v>24.41</v>
      </c>
      <c r="H165" s="5">
        <v>6.86</v>
      </c>
      <c r="I165" s="5">
        <v>40.26</v>
      </c>
      <c r="J165" s="5">
        <v>73.91</v>
      </c>
      <c r="K165" s="5">
        <v>13.2</v>
      </c>
      <c r="L165" s="5">
        <v>20.72</v>
      </c>
      <c r="M165" s="5">
        <v>120.880765</v>
      </c>
      <c r="N165" s="5">
        <v>115.655215</v>
      </c>
      <c r="O165" s="5">
        <v>115.481922</v>
      </c>
      <c r="P165">
        <v>4.88</v>
      </c>
      <c r="Q165">
        <v>5.48</v>
      </c>
      <c r="R165">
        <v>5.79</v>
      </c>
      <c r="S165">
        <v>7488.7459799999988</v>
      </c>
      <c r="T165">
        <v>1073.259</v>
      </c>
      <c r="U165">
        <v>10161.81135</v>
      </c>
      <c r="V165">
        <v>1875.2761799999998</v>
      </c>
      <c r="W165">
        <v>1795.2695999999999</v>
      </c>
      <c r="X165">
        <v>3927.4774799999996</v>
      </c>
      <c r="Y165" s="13">
        <f t="shared" si="98"/>
        <v>9.3984962406013027E-4</v>
      </c>
      <c r="Z165" s="13">
        <f t="shared" si="99"/>
        <v>2.0224719101123563E-2</v>
      </c>
      <c r="AA165" s="13">
        <f t="shared" si="100"/>
        <v>-3.424780398226477E-2</v>
      </c>
      <c r="AB165" s="13">
        <f t="shared" si="101"/>
        <v>-1.3467628095074699E-2</v>
      </c>
      <c r="AC165" s="13">
        <f t="shared" si="102"/>
        <v>-3.2292787944025722E-2</v>
      </c>
      <c r="AD165" s="13">
        <f t="shared" si="103"/>
        <v>-4.1241162608012596E-2</v>
      </c>
      <c r="AE165" s="13">
        <f t="shared" si="104"/>
        <v>-3.2440056417489357E-2</v>
      </c>
      <c r="AF165" s="13">
        <f t="shared" si="105"/>
        <v>-2.2815533980582638E-2</v>
      </c>
      <c r="AG165" s="13">
        <f t="shared" si="106"/>
        <v>-1.1634126771864196E-2</v>
      </c>
      <c r="AH165" s="13">
        <f t="shared" si="107"/>
        <v>-1.271503365744203E-2</v>
      </c>
      <c r="AI165" s="13">
        <f t="shared" si="108"/>
        <v>-4.2956120092378744E-2</v>
      </c>
      <c r="AJ165" s="13">
        <f t="shared" si="109"/>
        <v>1.1073230363317062E-3</v>
      </c>
      <c r="AK165" s="13">
        <f t="shared" si="110"/>
        <v>1.9790902067565517E-3</v>
      </c>
      <c r="AL165" s="13">
        <f t="shared" si="111"/>
        <v>2.2917712529469201E-3</v>
      </c>
      <c r="AM165" s="13">
        <f t="shared" si="112"/>
        <v>-3.6990393238617733E-2</v>
      </c>
      <c r="AN165" s="13">
        <f t="shared" si="113"/>
        <v>-1.1256974115187205E-2</v>
      </c>
      <c r="AO165" s="13">
        <f t="shared" si="114"/>
        <v>6.0255584933989175E-3</v>
      </c>
      <c r="AP165" s="13">
        <f t="shared" si="115"/>
        <v>-2.7831917937154943E-3</v>
      </c>
      <c r="AQ165" s="13">
        <f t="shared" si="116"/>
        <v>-1.5039379340856919E-2</v>
      </c>
      <c r="AR165" s="13">
        <f t="shared" si="117"/>
        <v>-1.0750532195336908E-2</v>
      </c>
      <c r="AS165" s="14">
        <f t="shared" si="118"/>
        <v>1.0849267677025651E-3</v>
      </c>
      <c r="AT165" s="14">
        <f t="shared" si="119"/>
        <v>1.9725971262399559E-2</v>
      </c>
      <c r="AU165" s="14">
        <f t="shared" si="120"/>
        <v>-3.5041248652721006E-2</v>
      </c>
      <c r="AV165" s="14">
        <f t="shared" si="121"/>
        <v>-1.4032361153208628E-2</v>
      </c>
      <c r="AW165" s="14">
        <f t="shared" si="122"/>
        <v>-3.2239290306885111E-2</v>
      </c>
      <c r="AX165" s="14">
        <f t="shared" si="123"/>
        <v>-4.2676485112979431E-2</v>
      </c>
      <c r="AY165" s="14">
        <f t="shared" si="124"/>
        <v>-3.3193509070074394E-2</v>
      </c>
      <c r="AZ165" s="14">
        <f t="shared" si="125"/>
        <v>-2.3414042241716063E-2</v>
      </c>
      <c r="BA165" s="14">
        <f t="shared" si="126"/>
        <v>-1.2077784191063663E-2</v>
      </c>
      <c r="BB165" s="14">
        <f t="shared" si="127"/>
        <v>-1.2813889834244764E-2</v>
      </c>
      <c r="BC165" s="14">
        <f t="shared" si="128"/>
        <v>-4.3148738657747376E-2</v>
      </c>
      <c r="BD165" s="14">
        <f t="shared" si="129"/>
        <v>1.2279507887075667E-3</v>
      </c>
      <c r="BE165" s="14">
        <f t="shared" si="130"/>
        <v>2.1087845705086636E-3</v>
      </c>
      <c r="BF165" s="14">
        <f t="shared" si="131"/>
        <v>2.47242190190815E-3</v>
      </c>
      <c r="BG165" s="14">
        <f t="shared" si="132"/>
        <v>-3.7635701784988193E-2</v>
      </c>
      <c r="BH165" s="14">
        <f t="shared" si="133"/>
        <v>-1.2019208606420258E-2</v>
      </c>
      <c r="BI165" s="14">
        <f t="shared" si="134"/>
        <v>6.1751551994639253E-3</v>
      </c>
      <c r="BJ165" s="14">
        <f t="shared" si="135"/>
        <v>-2.8726167429432171E-3</v>
      </c>
      <c r="BK165" s="14">
        <f t="shared" si="136"/>
        <v>-1.5217953506763034E-2</v>
      </c>
      <c r="BL165" s="14">
        <f t="shared" si="137"/>
        <v>-1.1324822817712563E-2</v>
      </c>
    </row>
    <row r="166" spans="1:64" x14ac:dyDescent="0.35">
      <c r="A166" s="4">
        <v>44078</v>
      </c>
      <c r="B166" s="1">
        <v>42.24</v>
      </c>
      <c r="C166" s="1">
        <v>21.52</v>
      </c>
      <c r="D166" s="1">
        <v>149.457494</v>
      </c>
      <c r="E166" s="1">
        <v>255.84</v>
      </c>
      <c r="F166" s="1">
        <v>34.97</v>
      </c>
      <c r="G166" s="1">
        <v>24.36</v>
      </c>
      <c r="H166" s="5">
        <v>6.87</v>
      </c>
      <c r="I166" s="5">
        <v>40.08</v>
      </c>
      <c r="J166" s="5">
        <v>74.72</v>
      </c>
      <c r="K166" s="5">
        <v>13.16</v>
      </c>
      <c r="L166" s="5">
        <v>21.62</v>
      </c>
      <c r="M166" s="5">
        <v>121.05261400000001</v>
      </c>
      <c r="N166" s="5">
        <v>115.84576800000001</v>
      </c>
      <c r="O166" s="5">
        <v>115.809167</v>
      </c>
      <c r="P166">
        <v>4.8899999999999997</v>
      </c>
      <c r="Q166">
        <v>5.49</v>
      </c>
      <c r="R166">
        <v>5.8</v>
      </c>
      <c r="S166">
        <v>7393.00317</v>
      </c>
      <c r="T166">
        <v>1067.1804500000001</v>
      </c>
      <c r="U166">
        <v>10037.3231</v>
      </c>
      <c r="V166">
        <v>1865.8932599999998</v>
      </c>
      <c r="W166">
        <v>1778.7060200000001</v>
      </c>
      <c r="X166">
        <v>3919.9728399999995</v>
      </c>
      <c r="Y166" s="13">
        <f t="shared" si="98"/>
        <v>-8.4507042253520997E-3</v>
      </c>
      <c r="Z166" s="13">
        <f t="shared" si="99"/>
        <v>-5.198237885462554E-2</v>
      </c>
      <c r="AA166" s="13">
        <f t="shared" si="100"/>
        <v>1.5719767228954587E-2</v>
      </c>
      <c r="AB166" s="13">
        <f t="shared" si="101"/>
        <v>-1.0596333823188107E-2</v>
      </c>
      <c r="AC166" s="13">
        <f t="shared" si="102"/>
        <v>-2.7530589543937764E-2</v>
      </c>
      <c r="AD166" s="13">
        <f t="shared" si="103"/>
        <v>-2.0483408439164567E-3</v>
      </c>
      <c r="AE166" s="13">
        <f t="shared" si="104"/>
        <v>1.4577259475218346E-3</v>
      </c>
      <c r="AF166" s="13">
        <f t="shared" si="105"/>
        <v>-4.4709388971683984E-3</v>
      </c>
      <c r="AG166" s="13">
        <f t="shared" si="106"/>
        <v>1.0959274793668006E-2</v>
      </c>
      <c r="AH166" s="13">
        <f t="shared" si="107"/>
        <v>-3.0303030303029657E-3</v>
      </c>
      <c r="AI166" s="13">
        <f t="shared" si="108"/>
        <v>4.3436293436293544E-2</v>
      </c>
      <c r="AJ166" s="13">
        <f t="shared" si="109"/>
        <v>1.4216405728405906E-3</v>
      </c>
      <c r="AK166" s="13">
        <f t="shared" si="110"/>
        <v>1.6475953980977719E-3</v>
      </c>
      <c r="AL166" s="13">
        <f t="shared" si="111"/>
        <v>2.8337335777976133E-3</v>
      </c>
      <c r="AM166" s="13">
        <f t="shared" si="112"/>
        <v>-1.2784892190988544E-2</v>
      </c>
      <c r="AN166" s="13">
        <f t="shared" si="113"/>
        <v>-5.663637574900327E-3</v>
      </c>
      <c r="AO166" s="13">
        <f t="shared" si="114"/>
        <v>-1.2250596445091489E-2</v>
      </c>
      <c r="AP166" s="13">
        <f t="shared" si="115"/>
        <v>-5.0034870063779156E-3</v>
      </c>
      <c r="AQ166" s="13">
        <f t="shared" si="116"/>
        <v>-9.2262354356135567E-3</v>
      </c>
      <c r="AR166" s="13">
        <f t="shared" si="117"/>
        <v>-1.9108040818098108E-3</v>
      </c>
      <c r="AS166" s="14">
        <f t="shared" si="118"/>
        <v>-8.3056270817096645E-3</v>
      </c>
      <c r="AT166" s="14">
        <f t="shared" si="119"/>
        <v>-5.2481126693349547E-2</v>
      </c>
      <c r="AU166" s="14">
        <f t="shared" si="120"/>
        <v>1.4926322558498354E-2</v>
      </c>
      <c r="AV166" s="14">
        <f t="shared" si="121"/>
        <v>-1.1161066881322037E-2</v>
      </c>
      <c r="AW166" s="14">
        <f t="shared" si="122"/>
        <v>-2.7477091906797153E-2</v>
      </c>
      <c r="AX166" s="14">
        <f t="shared" si="123"/>
        <v>-3.48366334888329E-3</v>
      </c>
      <c r="AY166" s="14">
        <f t="shared" si="124"/>
        <v>7.0427329493679639E-4</v>
      </c>
      <c r="AZ166" s="14">
        <f t="shared" si="125"/>
        <v>-5.0694471583018243E-3</v>
      </c>
      <c r="BA166" s="14">
        <f t="shared" si="126"/>
        <v>1.0515617374468539E-2</v>
      </c>
      <c r="BB166" s="14">
        <f t="shared" si="127"/>
        <v>-3.1291592071056988E-3</v>
      </c>
      <c r="BC166" s="14">
        <f t="shared" si="128"/>
        <v>4.3243674870924911E-2</v>
      </c>
      <c r="BD166" s="14">
        <f t="shared" si="129"/>
        <v>1.5422683252164511E-3</v>
      </c>
      <c r="BE166" s="14">
        <f t="shared" si="130"/>
        <v>1.777289761849884E-3</v>
      </c>
      <c r="BF166" s="14">
        <f t="shared" si="131"/>
        <v>3.0143842267588432E-3</v>
      </c>
      <c r="BG166" s="14">
        <f t="shared" si="132"/>
        <v>-1.3430200737359003E-2</v>
      </c>
      <c r="BH166" s="14">
        <f t="shared" si="133"/>
        <v>-6.4258720661333809E-3</v>
      </c>
      <c r="BI166" s="14">
        <f t="shared" si="134"/>
        <v>-1.210099973902648E-2</v>
      </c>
      <c r="BJ166" s="14">
        <f t="shared" si="135"/>
        <v>-5.0929119556056383E-3</v>
      </c>
      <c r="BK166" s="14">
        <f t="shared" si="136"/>
        <v>-9.404809601519671E-3</v>
      </c>
      <c r="BL166" s="14">
        <f t="shared" si="137"/>
        <v>-2.4850947041854645E-3</v>
      </c>
    </row>
    <row r="167" spans="1:64" x14ac:dyDescent="0.35">
      <c r="A167" s="4">
        <v>44082</v>
      </c>
      <c r="B167" s="1">
        <v>40.950000000000003</v>
      </c>
      <c r="C167" s="1">
        <v>20.8</v>
      </c>
      <c r="D167" s="1">
        <v>153.50082399999999</v>
      </c>
      <c r="E167" s="1">
        <v>252.68</v>
      </c>
      <c r="F167" s="1">
        <v>35</v>
      </c>
      <c r="G167" s="1">
        <v>24.51</v>
      </c>
      <c r="H167" s="5">
        <v>6.81</v>
      </c>
      <c r="I167" s="5">
        <v>40.1</v>
      </c>
      <c r="J167" s="5">
        <v>74.06</v>
      </c>
      <c r="K167" s="5">
        <v>13.06</v>
      </c>
      <c r="L167" s="5">
        <v>21</v>
      </c>
      <c r="M167" s="5">
        <v>121.014438</v>
      </c>
      <c r="N167" s="5">
        <v>115.88381200000001</v>
      </c>
      <c r="O167" s="5">
        <v>115.951559</v>
      </c>
      <c r="P167">
        <v>4.9000000000000004</v>
      </c>
      <c r="Q167">
        <v>5.49</v>
      </c>
      <c r="R167">
        <v>5.79</v>
      </c>
      <c r="S167">
        <v>7259.97948</v>
      </c>
      <c r="T167">
        <v>1015.53868</v>
      </c>
      <c r="U167">
        <v>10271.952600000001</v>
      </c>
      <c r="V167">
        <v>1884.00836</v>
      </c>
      <c r="W167">
        <v>1773.3253199999999</v>
      </c>
      <c r="X167">
        <v>3949.94652</v>
      </c>
      <c r="Y167" s="13">
        <f t="shared" si="98"/>
        <v>-3.0539772727272707E-2</v>
      </c>
      <c r="Z167" s="13">
        <f t="shared" si="99"/>
        <v>-3.3457249070631918E-2</v>
      </c>
      <c r="AA167" s="13">
        <f t="shared" si="100"/>
        <v>2.7053377463963083E-2</v>
      </c>
      <c r="AB167" s="13">
        <f t="shared" si="101"/>
        <v>-1.2351469668542826E-2</v>
      </c>
      <c r="AC167" s="13">
        <f t="shared" si="102"/>
        <v>8.5787818129828819E-4</v>
      </c>
      <c r="AD167" s="13">
        <f t="shared" si="103"/>
        <v>6.1576354679803835E-3</v>
      </c>
      <c r="AE167" s="13">
        <f t="shared" si="104"/>
        <v>-8.733624454148544E-3</v>
      </c>
      <c r="AF167" s="13">
        <f t="shared" si="105"/>
        <v>4.9900199600806205E-4</v>
      </c>
      <c r="AG167" s="13">
        <f t="shared" si="106"/>
        <v>-8.8329764453960995E-3</v>
      </c>
      <c r="AH167" s="13">
        <f t="shared" si="107"/>
        <v>-7.5987841945288487E-3</v>
      </c>
      <c r="AI167" s="13">
        <f t="shared" si="108"/>
        <v>-2.8677150786309016E-2</v>
      </c>
      <c r="AJ167" s="13">
        <f t="shared" si="109"/>
        <v>-3.1536700231857111E-4</v>
      </c>
      <c r="AK167" s="13">
        <f t="shared" si="110"/>
        <v>3.2840215621859659E-4</v>
      </c>
      <c r="AL167" s="13">
        <f t="shared" si="111"/>
        <v>1.2295399724272342E-3</v>
      </c>
      <c r="AM167" s="13">
        <f t="shared" si="112"/>
        <v>-1.7993187198917432E-2</v>
      </c>
      <c r="AN167" s="13">
        <f t="shared" si="113"/>
        <v>-4.8390850863131968E-2</v>
      </c>
      <c r="AO167" s="13">
        <f t="shared" si="114"/>
        <v>2.3375704623875355E-2</v>
      </c>
      <c r="AP167" s="13">
        <f t="shared" si="115"/>
        <v>9.7085403481227076E-3</v>
      </c>
      <c r="AQ167" s="13">
        <f t="shared" si="116"/>
        <v>-3.0250642542943439E-3</v>
      </c>
      <c r="AR167" s="13">
        <f t="shared" si="117"/>
        <v>7.6463999174036417E-3</v>
      </c>
      <c r="AS167" s="14">
        <f t="shared" si="118"/>
        <v>-3.0394695583630272E-2</v>
      </c>
      <c r="AT167" s="14">
        <f t="shared" si="119"/>
        <v>-3.3955996909355926E-2</v>
      </c>
      <c r="AU167" s="14">
        <f t="shared" si="120"/>
        <v>2.625993279350685E-2</v>
      </c>
      <c r="AV167" s="14">
        <f t="shared" si="121"/>
        <v>-1.2916202726676755E-2</v>
      </c>
      <c r="AW167" s="14">
        <f t="shared" si="122"/>
        <v>9.113758184389006E-4</v>
      </c>
      <c r="AX167" s="14">
        <f t="shared" si="123"/>
        <v>4.7223129630135502E-3</v>
      </c>
      <c r="AY167" s="14">
        <f t="shared" si="124"/>
        <v>-9.4870771067335821E-3</v>
      </c>
      <c r="AZ167" s="14">
        <f t="shared" si="125"/>
        <v>-9.9506265125364119E-5</v>
      </c>
      <c r="BA167" s="14">
        <f t="shared" si="126"/>
        <v>-9.2766338645955664E-3</v>
      </c>
      <c r="BB167" s="14">
        <f t="shared" si="127"/>
        <v>-7.6976403713315813E-3</v>
      </c>
      <c r="BC167" s="14">
        <f t="shared" si="128"/>
        <v>-2.8869769351677652E-2</v>
      </c>
      <c r="BD167" s="14">
        <f t="shared" si="129"/>
        <v>-1.9473924994271066E-4</v>
      </c>
      <c r="BE167" s="14">
        <f t="shared" si="130"/>
        <v>4.5809651997070859E-4</v>
      </c>
      <c r="BF167" s="14">
        <f t="shared" si="131"/>
        <v>1.4101906213884641E-3</v>
      </c>
      <c r="BG167" s="14">
        <f t="shared" si="132"/>
        <v>-1.8638495745287892E-2</v>
      </c>
      <c r="BH167" s="14">
        <f t="shared" si="133"/>
        <v>-4.9153085354365023E-2</v>
      </c>
      <c r="BI167" s="14">
        <f t="shared" si="134"/>
        <v>2.3525301329940362E-2</v>
      </c>
      <c r="BJ167" s="14">
        <f t="shared" si="135"/>
        <v>9.6191153988949857E-3</v>
      </c>
      <c r="BK167" s="14">
        <f t="shared" si="136"/>
        <v>-3.2036384202004586E-3</v>
      </c>
      <c r="BL167" s="14">
        <f t="shared" si="137"/>
        <v>7.0721092950279882E-3</v>
      </c>
    </row>
    <row r="168" spans="1:64" x14ac:dyDescent="0.35">
      <c r="A168" s="4">
        <v>44083</v>
      </c>
      <c r="B168" s="1">
        <v>40.83</v>
      </c>
      <c r="C168" s="1">
        <v>20.92</v>
      </c>
      <c r="D168" s="1">
        <v>147.88205300000001</v>
      </c>
      <c r="E168" s="1">
        <v>253.99</v>
      </c>
      <c r="F168" s="1">
        <v>35.5</v>
      </c>
      <c r="G168" s="1">
        <v>24.38</v>
      </c>
      <c r="H168" s="5">
        <v>6.92</v>
      </c>
      <c r="I168" s="5">
        <v>40.96</v>
      </c>
      <c r="J168" s="5">
        <v>74.150000000000006</v>
      </c>
      <c r="K168" s="5">
        <v>13.2</v>
      </c>
      <c r="L168" s="5">
        <v>21.86</v>
      </c>
      <c r="M168" s="5">
        <v>121.109883</v>
      </c>
      <c r="N168" s="5">
        <v>115.902839</v>
      </c>
      <c r="O168" s="5">
        <v>115.971411</v>
      </c>
      <c r="P168">
        <v>4.8899999999999997</v>
      </c>
      <c r="Q168">
        <v>5.48</v>
      </c>
      <c r="R168">
        <v>5.77</v>
      </c>
      <c r="S168">
        <v>7264.3704100000004</v>
      </c>
      <c r="T168">
        <v>1006.9509</v>
      </c>
      <c r="U168">
        <v>10032.09575</v>
      </c>
      <c r="V168">
        <v>1848.8559200000002</v>
      </c>
      <c r="W168">
        <v>1755.85727</v>
      </c>
      <c r="X168">
        <v>3913.4259500000003</v>
      </c>
      <c r="Y168" s="13">
        <f t="shared" si="98"/>
        <v>-2.9304029304030414E-3</v>
      </c>
      <c r="Z168" s="13">
        <f t="shared" si="99"/>
        <v>5.7692307692308173E-3</v>
      </c>
      <c r="AA168" s="13">
        <f t="shared" si="100"/>
        <v>-3.6604174841432649E-2</v>
      </c>
      <c r="AB168" s="13">
        <f t="shared" si="101"/>
        <v>5.184422985594437E-3</v>
      </c>
      <c r="AC168" s="13">
        <f t="shared" si="102"/>
        <v>1.4285714285714285E-2</v>
      </c>
      <c r="AD168" s="13">
        <f t="shared" si="103"/>
        <v>-5.3039575683395575E-3</v>
      </c>
      <c r="AE168" s="13">
        <f t="shared" si="104"/>
        <v>1.6152716593245277E-2</v>
      </c>
      <c r="AF168" s="13">
        <f t="shared" si="105"/>
        <v>2.1446384039900235E-2</v>
      </c>
      <c r="AG168" s="13">
        <f t="shared" si="106"/>
        <v>1.2152308938698812E-3</v>
      </c>
      <c r="AH168" s="13">
        <f t="shared" si="107"/>
        <v>1.0719754977029004E-2</v>
      </c>
      <c r="AI168" s="13">
        <f t="shared" si="108"/>
        <v>4.0952380952380928E-2</v>
      </c>
      <c r="AJ168" s="13">
        <f t="shared" si="109"/>
        <v>7.8870754248346801E-4</v>
      </c>
      <c r="AK168" s="13">
        <f t="shared" si="110"/>
        <v>1.6419031848895454E-4</v>
      </c>
      <c r="AL168" s="13">
        <f t="shared" si="111"/>
        <v>1.712094272057196E-4</v>
      </c>
      <c r="AM168" s="13">
        <f t="shared" si="112"/>
        <v>6.0481300423737298E-4</v>
      </c>
      <c r="AN168" s="13">
        <f t="shared" si="113"/>
        <v>-8.4563790322589698E-3</v>
      </c>
      <c r="AO168" s="13">
        <f t="shared" si="114"/>
        <v>-2.3350657790223849E-2</v>
      </c>
      <c r="AP168" s="13">
        <f t="shared" si="115"/>
        <v>-1.865832484947139E-2</v>
      </c>
      <c r="AQ168" s="13">
        <f t="shared" si="116"/>
        <v>-9.8504486475160403E-3</v>
      </c>
      <c r="AR168" s="13">
        <f t="shared" si="117"/>
        <v>-9.2458391056898862E-3</v>
      </c>
      <c r="AS168" s="14">
        <f t="shared" si="118"/>
        <v>-2.7853257867606067E-3</v>
      </c>
      <c r="AT168" s="14">
        <f t="shared" si="119"/>
        <v>5.2704829305068122E-3</v>
      </c>
      <c r="AU168" s="14">
        <f t="shared" si="120"/>
        <v>-3.7397619511888885E-2</v>
      </c>
      <c r="AV168" s="14">
        <f t="shared" si="121"/>
        <v>4.6196899274605074E-3</v>
      </c>
      <c r="AW168" s="14">
        <f t="shared" si="122"/>
        <v>1.4339211922854898E-2</v>
      </c>
      <c r="AX168" s="14">
        <f t="shared" si="123"/>
        <v>-6.7392800733063907E-3</v>
      </c>
      <c r="AY168" s="14">
        <f t="shared" si="124"/>
        <v>1.5399263940660239E-2</v>
      </c>
      <c r="AZ168" s="14">
        <f t="shared" si="125"/>
        <v>2.084787577876681E-2</v>
      </c>
      <c r="BA168" s="14">
        <f t="shared" si="126"/>
        <v>7.7157347467041485E-4</v>
      </c>
      <c r="BB168" s="14">
        <f t="shared" si="127"/>
        <v>1.0620898800226271E-2</v>
      </c>
      <c r="BC168" s="14">
        <f t="shared" si="128"/>
        <v>4.0759762387012295E-2</v>
      </c>
      <c r="BD168" s="14">
        <f t="shared" si="129"/>
        <v>9.0933529485932852E-4</v>
      </c>
      <c r="BE168" s="14">
        <f t="shared" si="130"/>
        <v>2.938846822410666E-4</v>
      </c>
      <c r="BF168" s="14">
        <f t="shared" si="131"/>
        <v>3.5186007616694944E-4</v>
      </c>
      <c r="BG168" s="14">
        <f t="shared" si="132"/>
        <v>-4.0495542133086996E-5</v>
      </c>
      <c r="BH168" s="14">
        <f t="shared" si="133"/>
        <v>-9.2186135234920245E-3</v>
      </c>
      <c r="BI168" s="14">
        <f t="shared" si="134"/>
        <v>-2.3201061084158842E-2</v>
      </c>
      <c r="BJ168" s="14">
        <f t="shared" si="135"/>
        <v>-1.8747749798699111E-2</v>
      </c>
      <c r="BK168" s="14">
        <f t="shared" si="136"/>
        <v>-1.0029022813422155E-2</v>
      </c>
      <c r="BL168" s="14">
        <f t="shared" si="137"/>
        <v>-9.8201297280655405E-3</v>
      </c>
    </row>
    <row r="169" spans="1:64" x14ac:dyDescent="0.35">
      <c r="A169" s="4">
        <v>44084</v>
      </c>
      <c r="B169" s="1">
        <v>42.27</v>
      </c>
      <c r="C169" s="1">
        <v>21.55</v>
      </c>
      <c r="D169" s="1">
        <v>148.95663200000001</v>
      </c>
      <c r="E169" s="1">
        <v>250.45</v>
      </c>
      <c r="F169" s="1">
        <v>34.619999999999997</v>
      </c>
      <c r="G169" s="1">
        <v>24.31</v>
      </c>
      <c r="H169" s="5">
        <v>7.52</v>
      </c>
      <c r="I169" s="5">
        <v>40.01</v>
      </c>
      <c r="J169" s="5">
        <v>75.06</v>
      </c>
      <c r="K169" s="5">
        <v>13.27</v>
      </c>
      <c r="L169" s="5">
        <v>21.45</v>
      </c>
      <c r="M169" s="5">
        <v>121.243511</v>
      </c>
      <c r="N169" s="5">
        <v>116.217507</v>
      </c>
      <c r="O169" s="5">
        <v>116.23659499999999</v>
      </c>
      <c r="P169">
        <v>4.8899999999999997</v>
      </c>
      <c r="Q169">
        <v>5.47</v>
      </c>
      <c r="R169">
        <v>5.76</v>
      </c>
      <c r="S169">
        <v>7161.6066099999998</v>
      </c>
      <c r="T169">
        <v>953.40805000000012</v>
      </c>
      <c r="U169">
        <v>10097.116750000001</v>
      </c>
      <c r="V169">
        <v>1854.6950300000001</v>
      </c>
      <c r="W169">
        <v>1738.0124700000001</v>
      </c>
      <c r="X169">
        <v>3913.5845400000003</v>
      </c>
      <c r="Y169" s="13">
        <f t="shared" si="98"/>
        <v>3.5268185157972198E-2</v>
      </c>
      <c r="Z169" s="13">
        <f t="shared" si="99"/>
        <v>3.0114722753346031E-2</v>
      </c>
      <c r="AA169" s="13">
        <f t="shared" si="100"/>
        <v>7.2664598455364953E-3</v>
      </c>
      <c r="AB169" s="13">
        <f t="shared" si="101"/>
        <v>-1.3937556596716486E-2</v>
      </c>
      <c r="AC169" s="13">
        <f t="shared" si="102"/>
        <v>-2.478873239436627E-2</v>
      </c>
      <c r="AD169" s="13">
        <f t="shared" si="103"/>
        <v>-2.8712059064807337E-3</v>
      </c>
      <c r="AE169" s="13">
        <f t="shared" si="104"/>
        <v>8.6705202312138671E-2</v>
      </c>
      <c r="AF169" s="13">
        <f t="shared" si="105"/>
        <v>-2.3193359375000069E-2</v>
      </c>
      <c r="AG169" s="13">
        <f t="shared" si="106"/>
        <v>1.2272420768712024E-2</v>
      </c>
      <c r="AH169" s="13">
        <f t="shared" si="107"/>
        <v>5.303030303030325E-3</v>
      </c>
      <c r="AI169" s="13">
        <f t="shared" si="108"/>
        <v>-1.8755718206770362E-2</v>
      </c>
      <c r="AJ169" s="13">
        <f t="shared" si="109"/>
        <v>1.1033616472076158E-3</v>
      </c>
      <c r="AK169" s="13">
        <f t="shared" si="110"/>
        <v>2.7149291830547611E-3</v>
      </c>
      <c r="AL169" s="13">
        <f t="shared" si="111"/>
        <v>2.2866325218720567E-3</v>
      </c>
      <c r="AM169" s="13">
        <f t="shared" si="112"/>
        <v>-1.4146277543686078E-2</v>
      </c>
      <c r="AN169" s="13">
        <f t="shared" si="113"/>
        <v>-5.3173248069990235E-2</v>
      </c>
      <c r="AO169" s="13">
        <f t="shared" si="114"/>
        <v>6.4812977886500572E-3</v>
      </c>
      <c r="AP169" s="13">
        <f t="shared" si="115"/>
        <v>3.1582287926470174E-3</v>
      </c>
      <c r="AQ169" s="13">
        <f t="shared" si="116"/>
        <v>-1.0163012851266579E-2</v>
      </c>
      <c r="AR169" s="13">
        <f t="shared" si="117"/>
        <v>4.0524594569115019E-5</v>
      </c>
      <c r="AS169" s="14">
        <f t="shared" si="118"/>
        <v>3.541326230161463E-2</v>
      </c>
      <c r="AT169" s="14">
        <f t="shared" si="119"/>
        <v>2.9615974914622027E-2</v>
      </c>
      <c r="AU169" s="14">
        <f t="shared" si="120"/>
        <v>6.4730151750802623E-3</v>
      </c>
      <c r="AV169" s="14">
        <f t="shared" si="121"/>
        <v>-1.4502289654850415E-2</v>
      </c>
      <c r="AW169" s="14">
        <f t="shared" si="122"/>
        <v>-2.4735234757225659E-2</v>
      </c>
      <c r="AX169" s="14">
        <f t="shared" si="123"/>
        <v>-4.3065284114475666E-3</v>
      </c>
      <c r="AY169" s="14">
        <f t="shared" si="124"/>
        <v>8.5951749659553628E-2</v>
      </c>
      <c r="AZ169" s="14">
        <f t="shared" si="125"/>
        <v>-2.3791867636133494E-2</v>
      </c>
      <c r="BA169" s="14">
        <f t="shared" si="126"/>
        <v>1.1828763349512557E-2</v>
      </c>
      <c r="BB169" s="14">
        <f t="shared" si="127"/>
        <v>5.2041741262275924E-3</v>
      </c>
      <c r="BC169" s="14">
        <f t="shared" si="128"/>
        <v>-1.8948336772138998E-2</v>
      </c>
      <c r="BD169" s="14">
        <f t="shared" si="129"/>
        <v>1.2239893995834763E-3</v>
      </c>
      <c r="BE169" s="14">
        <f t="shared" si="130"/>
        <v>2.8446235468068729E-3</v>
      </c>
      <c r="BF169" s="14">
        <f t="shared" si="131"/>
        <v>2.4672831708332866E-3</v>
      </c>
      <c r="BG169" s="14">
        <f t="shared" si="132"/>
        <v>-1.4791586090056538E-2</v>
      </c>
      <c r="BH169" s="14">
        <f t="shared" si="133"/>
        <v>-5.393548256122329E-2</v>
      </c>
      <c r="BI169" s="14">
        <f t="shared" si="134"/>
        <v>6.6308944947150649E-3</v>
      </c>
      <c r="BJ169" s="14">
        <f t="shared" si="135"/>
        <v>3.0688038434192946E-3</v>
      </c>
      <c r="BK169" s="14">
        <f t="shared" si="136"/>
        <v>-1.0341587017172693E-2</v>
      </c>
      <c r="BL169" s="14">
        <f t="shared" si="137"/>
        <v>-5.3376602780653894E-4</v>
      </c>
    </row>
    <row r="170" spans="1:64" x14ac:dyDescent="0.35">
      <c r="A170" s="4">
        <v>44085</v>
      </c>
      <c r="B170" s="1">
        <v>42.64</v>
      </c>
      <c r="C170" s="1">
        <v>20.9</v>
      </c>
      <c r="D170" s="1">
        <v>143.21036799999999</v>
      </c>
      <c r="E170" s="1">
        <v>246.77</v>
      </c>
      <c r="F170" s="1">
        <v>35.979999999999997</v>
      </c>
      <c r="G170" s="1">
        <v>24.17</v>
      </c>
      <c r="H170" s="5">
        <v>8.0399999999999991</v>
      </c>
      <c r="I170" s="5">
        <v>39.630000000000003</v>
      </c>
      <c r="J170" s="5">
        <v>75.23</v>
      </c>
      <c r="K170" s="5">
        <v>13.37</v>
      </c>
      <c r="L170" s="5">
        <v>21.15</v>
      </c>
      <c r="M170" s="5">
        <v>121.415404</v>
      </c>
      <c r="N170" s="5">
        <v>116.322501</v>
      </c>
      <c r="O170" s="5">
        <v>116.462514</v>
      </c>
      <c r="P170">
        <v>4.87</v>
      </c>
      <c r="Q170">
        <v>5.44</v>
      </c>
      <c r="R170">
        <v>5.73</v>
      </c>
      <c r="S170">
        <v>7109.2310780000007</v>
      </c>
      <c r="T170">
        <v>949.35879300000011</v>
      </c>
      <c r="U170">
        <v>10229.920910000001</v>
      </c>
      <c r="V170">
        <v>1840.619637</v>
      </c>
      <c r="W170">
        <v>1714.847154</v>
      </c>
      <c r="X170">
        <v>3882.773185</v>
      </c>
      <c r="Y170" s="13">
        <f t="shared" si="98"/>
        <v>8.7532528980363705E-3</v>
      </c>
      <c r="Z170" s="13">
        <f t="shared" si="99"/>
        <v>-3.0162412993039543E-2</v>
      </c>
      <c r="AA170" s="13">
        <f t="shared" si="100"/>
        <v>-3.8576758368167346E-2</v>
      </c>
      <c r="AB170" s="13">
        <f t="shared" si="101"/>
        <v>-1.4693551607107121E-2</v>
      </c>
      <c r="AC170" s="13">
        <f t="shared" si="102"/>
        <v>3.9283651068746372E-2</v>
      </c>
      <c r="AD170" s="13">
        <f t="shared" si="103"/>
        <v>-5.7589469354174016E-3</v>
      </c>
      <c r="AE170" s="13">
        <f t="shared" si="104"/>
        <v>6.9148936170212713E-2</v>
      </c>
      <c r="AF170" s="13">
        <f t="shared" si="105"/>
        <v>-9.4976255936014865E-3</v>
      </c>
      <c r="AG170" s="13">
        <f t="shared" si="106"/>
        <v>2.2648547828404168E-3</v>
      </c>
      <c r="AH170" s="13">
        <f t="shared" si="107"/>
        <v>7.5357950263752558E-3</v>
      </c>
      <c r="AI170" s="13">
        <f t="shared" si="108"/>
        <v>-1.3986013986014019E-2</v>
      </c>
      <c r="AJ170" s="13">
        <f t="shared" si="109"/>
        <v>1.4177501012816859E-3</v>
      </c>
      <c r="AK170" s="13">
        <f t="shared" si="110"/>
        <v>9.0342671005672938E-4</v>
      </c>
      <c r="AL170" s="13">
        <f t="shared" si="111"/>
        <v>1.9436133689222802E-3</v>
      </c>
      <c r="AM170" s="13">
        <f t="shared" si="112"/>
        <v>-7.3133774098769035E-3</v>
      </c>
      <c r="AN170" s="13">
        <f t="shared" si="113"/>
        <v>-4.2471395117756883E-3</v>
      </c>
      <c r="AO170" s="13">
        <f t="shared" si="114"/>
        <v>1.3152681432548521E-2</v>
      </c>
      <c r="AP170" s="13">
        <f t="shared" si="115"/>
        <v>-7.5890606122991956E-3</v>
      </c>
      <c r="AQ170" s="13">
        <f t="shared" si="116"/>
        <v>-1.3328624736507255E-2</v>
      </c>
      <c r="AR170" s="13">
        <f t="shared" si="117"/>
        <v>-7.8729243446981397E-3</v>
      </c>
      <c r="AS170" s="14">
        <f t="shared" si="118"/>
        <v>8.8983300416788057E-3</v>
      </c>
      <c r="AT170" s="14">
        <f t="shared" si="119"/>
        <v>-3.0661160831763547E-2</v>
      </c>
      <c r="AU170" s="14">
        <f t="shared" si="120"/>
        <v>-3.9370203038623583E-2</v>
      </c>
      <c r="AV170" s="14">
        <f t="shared" si="121"/>
        <v>-1.525828466524105E-2</v>
      </c>
      <c r="AW170" s="14">
        <f t="shared" si="122"/>
        <v>3.9337148705886983E-2</v>
      </c>
      <c r="AX170" s="14">
        <f t="shared" si="123"/>
        <v>-7.1942694403842348E-3</v>
      </c>
      <c r="AY170" s="14">
        <f t="shared" si="124"/>
        <v>6.839548351762767E-2</v>
      </c>
      <c r="AZ170" s="14">
        <f t="shared" si="125"/>
        <v>-1.0096133854734913E-2</v>
      </c>
      <c r="BA170" s="14">
        <f t="shared" si="126"/>
        <v>1.8211973636409503E-3</v>
      </c>
      <c r="BB170" s="14">
        <f t="shared" si="127"/>
        <v>7.4369388495725232E-3</v>
      </c>
      <c r="BC170" s="14">
        <f t="shared" si="128"/>
        <v>-1.4178632551382653E-2</v>
      </c>
      <c r="BD170" s="14">
        <f t="shared" si="129"/>
        <v>1.5383778536575464E-3</v>
      </c>
      <c r="BE170" s="14">
        <f t="shared" si="130"/>
        <v>1.0331210738088413E-3</v>
      </c>
      <c r="BF170" s="14">
        <f t="shared" si="131"/>
        <v>2.1242640178835101E-3</v>
      </c>
      <c r="BG170" s="14">
        <f t="shared" si="132"/>
        <v>-7.9586859562473626E-3</v>
      </c>
      <c r="BH170" s="14">
        <f t="shared" si="133"/>
        <v>-5.0093740030087422E-3</v>
      </c>
      <c r="BI170" s="14">
        <f t="shared" si="134"/>
        <v>1.3302278138613529E-2</v>
      </c>
      <c r="BJ170" s="14">
        <f t="shared" si="135"/>
        <v>-7.6784855615269184E-3</v>
      </c>
      <c r="BK170" s="14">
        <f t="shared" si="136"/>
        <v>-1.3507198902413369E-2</v>
      </c>
      <c r="BL170" s="14">
        <f t="shared" si="137"/>
        <v>-8.4472149670737941E-3</v>
      </c>
    </row>
    <row r="171" spans="1:64" x14ac:dyDescent="0.35">
      <c r="A171" s="4">
        <v>44088</v>
      </c>
      <c r="B171" s="1">
        <v>42.08</v>
      </c>
      <c r="C171" s="1">
        <v>21.31</v>
      </c>
      <c r="D171" s="1">
        <v>145.89681400000001</v>
      </c>
      <c r="E171" s="1">
        <v>245.32</v>
      </c>
      <c r="F171" s="1">
        <v>34.89</v>
      </c>
      <c r="G171" s="1">
        <v>23.42</v>
      </c>
      <c r="H171" s="5">
        <v>8.3000000000000007</v>
      </c>
      <c r="I171" s="5">
        <v>40.1</v>
      </c>
      <c r="J171" s="5">
        <v>77.56</v>
      </c>
      <c r="K171" s="5">
        <v>14.21</v>
      </c>
      <c r="L171" s="5">
        <v>21.07</v>
      </c>
      <c r="M171" s="5">
        <v>121.759699</v>
      </c>
      <c r="N171" s="5">
        <v>116.618866</v>
      </c>
      <c r="O171" s="5">
        <v>116.915699</v>
      </c>
      <c r="P171">
        <v>4.83</v>
      </c>
      <c r="Q171">
        <v>5.39</v>
      </c>
      <c r="R171">
        <v>5.68</v>
      </c>
      <c r="S171">
        <v>7142.5213800000001</v>
      </c>
      <c r="T171">
        <v>958.70929000000001</v>
      </c>
      <c r="U171">
        <v>10062.965550000001</v>
      </c>
      <c r="V171">
        <v>1824.9874400000001</v>
      </c>
      <c r="W171">
        <v>1746.06222</v>
      </c>
      <c r="X171">
        <v>3880.63067</v>
      </c>
      <c r="Y171" s="13">
        <f t="shared" si="98"/>
        <v>-1.3133208255159528E-2</v>
      </c>
      <c r="Z171" s="13">
        <f t="shared" si="99"/>
        <v>1.9617224880382783E-2</v>
      </c>
      <c r="AA171" s="13">
        <f t="shared" si="100"/>
        <v>1.8758739590697918E-2</v>
      </c>
      <c r="AB171" s="13">
        <f t="shared" si="101"/>
        <v>-5.8759168456458122E-3</v>
      </c>
      <c r="AC171" s="13">
        <f t="shared" si="102"/>
        <v>-3.0294608115619688E-2</v>
      </c>
      <c r="AD171" s="13">
        <f t="shared" si="103"/>
        <v>-3.103020273065784E-2</v>
      </c>
      <c r="AE171" s="13">
        <f t="shared" si="104"/>
        <v>3.2338308457711643E-2</v>
      </c>
      <c r="AF171" s="13">
        <f t="shared" si="105"/>
        <v>1.1859702245773375E-2</v>
      </c>
      <c r="AG171" s="13">
        <f t="shared" si="106"/>
        <v>3.0971686827063648E-2</v>
      </c>
      <c r="AH171" s="13">
        <f t="shared" si="107"/>
        <v>6.2827225130890174E-2</v>
      </c>
      <c r="AI171" s="13">
        <f t="shared" si="108"/>
        <v>-3.7825059101654042E-3</v>
      </c>
      <c r="AJ171" s="13">
        <f t="shared" si="109"/>
        <v>2.8356780824943966E-3</v>
      </c>
      <c r="AK171" s="13">
        <f t="shared" si="110"/>
        <v>2.5477873795027362E-3</v>
      </c>
      <c r="AL171" s="13">
        <f t="shared" si="111"/>
        <v>3.8912520813349852E-3</v>
      </c>
      <c r="AM171" s="13">
        <f t="shared" si="112"/>
        <v>4.6826867258568279E-3</v>
      </c>
      <c r="AN171" s="13">
        <f t="shared" si="113"/>
        <v>9.8492762367029599E-3</v>
      </c>
      <c r="AO171" s="13">
        <f t="shared" si="114"/>
        <v>-1.6320298218219551E-2</v>
      </c>
      <c r="AP171" s="13">
        <f t="shared" si="115"/>
        <v>-8.4928991768655707E-3</v>
      </c>
      <c r="AQ171" s="13">
        <f t="shared" si="116"/>
        <v>1.8202826955853568E-2</v>
      </c>
      <c r="AR171" s="13">
        <f t="shared" si="117"/>
        <v>-5.5180019483934992E-4</v>
      </c>
      <c r="AS171" s="14">
        <f t="shared" si="118"/>
        <v>-1.2988131111517092E-2</v>
      </c>
      <c r="AT171" s="14">
        <f t="shared" si="119"/>
        <v>1.9118477041658779E-2</v>
      </c>
      <c r="AU171" s="14">
        <f t="shared" si="120"/>
        <v>1.7965294920241685E-2</v>
      </c>
      <c r="AV171" s="14">
        <f t="shared" si="121"/>
        <v>-6.4406499037797417E-3</v>
      </c>
      <c r="AW171" s="14">
        <f t="shared" si="122"/>
        <v>-3.0241110478479077E-2</v>
      </c>
      <c r="AX171" s="14">
        <f t="shared" si="123"/>
        <v>-3.2465525235624675E-2</v>
      </c>
      <c r="AY171" s="14">
        <f t="shared" si="124"/>
        <v>3.1584855805126606E-2</v>
      </c>
      <c r="AZ171" s="14">
        <f t="shared" si="125"/>
        <v>1.1261193984639949E-2</v>
      </c>
      <c r="BA171" s="14">
        <f t="shared" si="126"/>
        <v>3.0528029407864182E-2</v>
      </c>
      <c r="BB171" s="14">
        <f t="shared" si="127"/>
        <v>6.2728368954087441E-2</v>
      </c>
      <c r="BC171" s="14">
        <f t="shared" si="128"/>
        <v>-3.9751244755340384E-3</v>
      </c>
      <c r="BD171" s="14">
        <f t="shared" si="129"/>
        <v>2.9563058348702569E-3</v>
      </c>
      <c r="BE171" s="14">
        <f t="shared" si="130"/>
        <v>2.6774817432548481E-3</v>
      </c>
      <c r="BF171" s="14">
        <f t="shared" si="131"/>
        <v>4.0719027302962146E-3</v>
      </c>
      <c r="BG171" s="14">
        <f t="shared" si="132"/>
        <v>4.0373781794863679E-3</v>
      </c>
      <c r="BH171" s="14">
        <f t="shared" si="133"/>
        <v>9.0870417454699051E-3</v>
      </c>
      <c r="BI171" s="14">
        <f t="shared" si="134"/>
        <v>-1.6170701512154544E-2</v>
      </c>
      <c r="BJ171" s="14">
        <f t="shared" si="135"/>
        <v>-8.5823241260932926E-3</v>
      </c>
      <c r="BK171" s="14">
        <f t="shared" si="136"/>
        <v>1.8024252789947452E-2</v>
      </c>
      <c r="BL171" s="14">
        <f t="shared" si="137"/>
        <v>-1.1260908172150037E-3</v>
      </c>
    </row>
    <row r="172" spans="1:64" x14ac:dyDescent="0.35">
      <c r="A172" s="4">
        <v>44089</v>
      </c>
      <c r="B172" s="1">
        <v>42.08</v>
      </c>
      <c r="C172" s="1">
        <v>21.56</v>
      </c>
      <c r="D172" s="1">
        <v>144.84955600000001</v>
      </c>
      <c r="E172" s="1">
        <v>245.11</v>
      </c>
      <c r="F172" s="1">
        <v>34.64</v>
      </c>
      <c r="G172" s="1">
        <v>24.51</v>
      </c>
      <c r="H172" s="5">
        <v>8.43</v>
      </c>
      <c r="I172" s="5">
        <v>39.92</v>
      </c>
      <c r="J172" s="5">
        <v>77.72</v>
      </c>
      <c r="K172" s="5">
        <v>13.89</v>
      </c>
      <c r="L172" s="5">
        <v>20.62</v>
      </c>
      <c r="M172" s="5">
        <v>122.085781</v>
      </c>
      <c r="N172" s="5">
        <v>117.07007299999999</v>
      </c>
      <c r="O172" s="5">
        <v>117.350976</v>
      </c>
      <c r="P172">
        <v>4.8</v>
      </c>
      <c r="Q172">
        <v>5.36</v>
      </c>
      <c r="R172">
        <v>5.66</v>
      </c>
      <c r="S172">
        <v>7200.7185600000003</v>
      </c>
      <c r="T172">
        <v>957.42863999999986</v>
      </c>
      <c r="U172">
        <v>10081.26</v>
      </c>
      <c r="V172">
        <v>1830.7144799999999</v>
      </c>
      <c r="W172">
        <v>1771.7616</v>
      </c>
      <c r="X172">
        <v>3883.2695999999996</v>
      </c>
      <c r="Y172" s="13">
        <f t="shared" si="98"/>
        <v>0</v>
      </c>
      <c r="Z172" s="13">
        <f t="shared" si="99"/>
        <v>1.1731581417175035E-2</v>
      </c>
      <c r="AA172" s="13">
        <f t="shared" si="100"/>
        <v>-7.1780731277654858E-3</v>
      </c>
      <c r="AB172" s="13">
        <f t="shared" si="101"/>
        <v>-8.5602478395556641E-4</v>
      </c>
      <c r="AC172" s="13">
        <f t="shared" si="102"/>
        <v>-7.1653768988248785E-3</v>
      </c>
      <c r="AD172" s="13">
        <f t="shared" si="103"/>
        <v>4.6541417591801866E-2</v>
      </c>
      <c r="AE172" s="13">
        <f t="shared" si="104"/>
        <v>1.5662650602409518E-2</v>
      </c>
      <c r="AF172" s="13">
        <f t="shared" si="105"/>
        <v>-4.4887780548628353E-3</v>
      </c>
      <c r="AG172" s="13">
        <f t="shared" si="106"/>
        <v>2.0629190304280115E-3</v>
      </c>
      <c r="AH172" s="13">
        <f t="shared" si="107"/>
        <v>-2.2519352568613669E-2</v>
      </c>
      <c r="AI172" s="13">
        <f t="shared" si="108"/>
        <v>-2.1357380161366839E-2</v>
      </c>
      <c r="AJ172" s="13">
        <f t="shared" si="109"/>
        <v>2.6780782367078581E-3</v>
      </c>
      <c r="AK172" s="13">
        <f t="shared" si="110"/>
        <v>3.8690738083492992E-3</v>
      </c>
      <c r="AL172" s="13">
        <f t="shared" si="111"/>
        <v>3.7229987394592685E-3</v>
      </c>
      <c r="AM172" s="13">
        <f t="shared" si="112"/>
        <v>8.1479882108522455E-3</v>
      </c>
      <c r="AN172" s="13">
        <f t="shared" si="113"/>
        <v>-1.335806394449511E-3</v>
      </c>
      <c r="AO172" s="13">
        <f t="shared" si="114"/>
        <v>1.8179978763814225E-3</v>
      </c>
      <c r="AP172" s="13">
        <f t="shared" si="115"/>
        <v>3.1381257067718562E-3</v>
      </c>
      <c r="AQ172" s="13">
        <f t="shared" si="116"/>
        <v>1.4718478932554889E-2</v>
      </c>
      <c r="AR172" s="13">
        <f t="shared" si="117"/>
        <v>6.8002606390770457E-4</v>
      </c>
      <c r="AS172" s="14">
        <f t="shared" si="118"/>
        <v>1.4507714364243472E-4</v>
      </c>
      <c r="AT172" s="14">
        <f t="shared" si="119"/>
        <v>1.1232833578451031E-2</v>
      </c>
      <c r="AU172" s="14">
        <f t="shared" si="120"/>
        <v>-7.9715177982217188E-3</v>
      </c>
      <c r="AV172" s="14">
        <f t="shared" si="121"/>
        <v>-1.4207578420894961E-3</v>
      </c>
      <c r="AW172" s="14">
        <f t="shared" si="122"/>
        <v>-7.111879261684266E-3</v>
      </c>
      <c r="AX172" s="14">
        <f t="shared" si="123"/>
        <v>4.5106095086835031E-2</v>
      </c>
      <c r="AY172" s="14">
        <f t="shared" si="124"/>
        <v>1.490919794982448E-2</v>
      </c>
      <c r="AZ172" s="14">
        <f t="shared" si="125"/>
        <v>-5.0872863159962612E-3</v>
      </c>
      <c r="BA172" s="14">
        <f t="shared" si="126"/>
        <v>1.6192616112285451E-3</v>
      </c>
      <c r="BB172" s="14">
        <f t="shared" si="127"/>
        <v>-2.2618208745416403E-2</v>
      </c>
      <c r="BC172" s="14">
        <f t="shared" si="128"/>
        <v>-2.1549998726735475E-2</v>
      </c>
      <c r="BD172" s="14">
        <f t="shared" si="129"/>
        <v>2.7987059890837184E-3</v>
      </c>
      <c r="BE172" s="14">
        <f t="shared" si="130"/>
        <v>3.998768172101411E-3</v>
      </c>
      <c r="BF172" s="14">
        <f t="shared" si="131"/>
        <v>3.9036493884204984E-3</v>
      </c>
      <c r="BG172" s="14">
        <f t="shared" si="132"/>
        <v>7.5026796644817855E-3</v>
      </c>
      <c r="BH172" s="14">
        <f t="shared" si="133"/>
        <v>-2.0980408856825648E-3</v>
      </c>
      <c r="BI172" s="14">
        <f t="shared" si="134"/>
        <v>1.9675945824464305E-3</v>
      </c>
      <c r="BJ172" s="14">
        <f t="shared" si="135"/>
        <v>3.0487007575441334E-3</v>
      </c>
      <c r="BK172" s="14">
        <f t="shared" si="136"/>
        <v>1.4539904766648775E-2</v>
      </c>
      <c r="BL172" s="14">
        <f t="shared" si="137"/>
        <v>1.0573544153205064E-4</v>
      </c>
    </row>
    <row r="173" spans="1:64" x14ac:dyDescent="0.35">
      <c r="A173" s="4">
        <v>44091</v>
      </c>
      <c r="B173" s="1">
        <v>42.53</v>
      </c>
      <c r="C173" s="1">
        <v>21.21</v>
      </c>
      <c r="D173" s="1">
        <v>145.022581</v>
      </c>
      <c r="E173" s="1">
        <v>239.87</v>
      </c>
      <c r="F173" s="1">
        <v>35.020000000000003</v>
      </c>
      <c r="G173" s="1">
        <v>24.2</v>
      </c>
      <c r="H173" s="5">
        <v>8.14</v>
      </c>
      <c r="I173" s="5">
        <v>38.89</v>
      </c>
      <c r="J173" s="5">
        <v>74.87</v>
      </c>
      <c r="K173" s="5">
        <v>13.32</v>
      </c>
      <c r="L173" s="5">
        <v>19.68</v>
      </c>
      <c r="M173" s="5">
        <v>122.142453</v>
      </c>
      <c r="N173" s="5">
        <v>117.30000699999999</v>
      </c>
      <c r="O173" s="5">
        <v>117.410123</v>
      </c>
      <c r="P173">
        <v>4.78</v>
      </c>
      <c r="Q173">
        <v>5.36</v>
      </c>
      <c r="R173">
        <v>5.65</v>
      </c>
      <c r="S173">
        <v>7012.6750399999992</v>
      </c>
      <c r="T173">
        <v>992.68273999999997</v>
      </c>
      <c r="U173">
        <v>9904.9023500000003</v>
      </c>
      <c r="V173">
        <v>1805.7888800000001</v>
      </c>
      <c r="W173">
        <v>1724.1441699999998</v>
      </c>
      <c r="X173">
        <v>3820.3877600000001</v>
      </c>
      <c r="Y173" s="13">
        <f t="shared" si="98"/>
        <v>1.0693916349809953E-2</v>
      </c>
      <c r="Z173" s="13">
        <f t="shared" si="99"/>
        <v>-1.6233766233766135E-2</v>
      </c>
      <c r="AA173" s="13">
        <f t="shared" si="100"/>
        <v>1.1945152251622748E-3</v>
      </c>
      <c r="AB173" s="13">
        <f t="shared" si="101"/>
        <v>-2.1378156745950835E-2</v>
      </c>
      <c r="AC173" s="13">
        <f t="shared" si="102"/>
        <v>1.0969976905311853E-2</v>
      </c>
      <c r="AD173" s="13">
        <f t="shared" si="103"/>
        <v>-1.2647898816809557E-2</v>
      </c>
      <c r="AE173" s="13">
        <f t="shared" si="104"/>
        <v>-3.4400948991696226E-2</v>
      </c>
      <c r="AF173" s="13">
        <f t="shared" si="105"/>
        <v>-2.5801603206412851E-2</v>
      </c>
      <c r="AG173" s="13">
        <f t="shared" si="106"/>
        <v>-3.6670097786927362E-2</v>
      </c>
      <c r="AH173" s="13">
        <f t="shared" si="107"/>
        <v>-4.1036717062635009E-2</v>
      </c>
      <c r="AI173" s="13">
        <f t="shared" si="108"/>
        <v>-4.5586808923375424E-2</v>
      </c>
      <c r="AJ173" s="13">
        <f t="shared" si="109"/>
        <v>4.6419820175460117E-4</v>
      </c>
      <c r="AK173" s="13">
        <f t="shared" si="110"/>
        <v>1.9640715522574255E-3</v>
      </c>
      <c r="AL173" s="13">
        <f t="shared" si="111"/>
        <v>5.0401796402610097E-4</v>
      </c>
      <c r="AM173" s="13">
        <f t="shared" si="112"/>
        <v>-2.6114549323533215E-2</v>
      </c>
      <c r="AN173" s="13">
        <f t="shared" si="113"/>
        <v>3.6821647616474176E-2</v>
      </c>
      <c r="AO173" s="13">
        <f t="shared" si="114"/>
        <v>-1.7493611909622401E-2</v>
      </c>
      <c r="AP173" s="13">
        <f t="shared" si="115"/>
        <v>-1.3615230704899327E-2</v>
      </c>
      <c r="AQ173" s="13">
        <f t="shared" si="116"/>
        <v>-2.6875754616196807E-2</v>
      </c>
      <c r="AR173" s="13">
        <f t="shared" si="117"/>
        <v>-1.6193014257881957E-2</v>
      </c>
      <c r="AS173" s="14">
        <f t="shared" si="118"/>
        <v>1.0838993493452388E-2</v>
      </c>
      <c r="AT173" s="14">
        <f t="shared" si="119"/>
        <v>-1.6732514072490139E-2</v>
      </c>
      <c r="AU173" s="14">
        <f t="shared" si="120"/>
        <v>4.0107055470604174E-4</v>
      </c>
      <c r="AV173" s="14">
        <f t="shared" si="121"/>
        <v>-2.1942889804084764E-2</v>
      </c>
      <c r="AW173" s="14">
        <f t="shared" si="122"/>
        <v>1.1023474542452465E-2</v>
      </c>
      <c r="AX173" s="14">
        <f t="shared" si="123"/>
        <v>-1.408322132177639E-2</v>
      </c>
      <c r="AY173" s="14">
        <f t="shared" si="124"/>
        <v>-3.5154401644281262E-2</v>
      </c>
      <c r="AZ173" s="14">
        <f t="shared" si="125"/>
        <v>-2.6400111467546276E-2</v>
      </c>
      <c r="BA173" s="14">
        <f t="shared" si="126"/>
        <v>-3.7113755206126829E-2</v>
      </c>
      <c r="BB173" s="14">
        <f t="shared" si="127"/>
        <v>-4.1135573239437742E-2</v>
      </c>
      <c r="BC173" s="14">
        <f t="shared" si="128"/>
        <v>-4.5779427488744057E-2</v>
      </c>
      <c r="BD173" s="14">
        <f t="shared" si="129"/>
        <v>5.8482595413046168E-4</v>
      </c>
      <c r="BE173" s="14">
        <f t="shared" si="130"/>
        <v>2.0937659160095374E-3</v>
      </c>
      <c r="BF173" s="14">
        <f t="shared" si="131"/>
        <v>6.8466861298733086E-4</v>
      </c>
      <c r="BG173" s="14">
        <f t="shared" si="132"/>
        <v>-2.6759857869903675E-2</v>
      </c>
      <c r="BH173" s="14">
        <f t="shared" si="133"/>
        <v>3.6059413125241122E-2</v>
      </c>
      <c r="BI173" s="14">
        <f t="shared" si="134"/>
        <v>-1.7344015203557394E-2</v>
      </c>
      <c r="BJ173" s="14">
        <f t="shared" si="135"/>
        <v>-1.3704655654127049E-2</v>
      </c>
      <c r="BK173" s="14">
        <f t="shared" si="136"/>
        <v>-2.7054328782102923E-2</v>
      </c>
      <c r="BL173" s="14">
        <f t="shared" si="137"/>
        <v>-1.676730488025761E-2</v>
      </c>
    </row>
    <row r="174" spans="1:64" x14ac:dyDescent="0.35">
      <c r="A174" s="4">
        <v>44092</v>
      </c>
      <c r="B174" s="1">
        <v>43.04</v>
      </c>
      <c r="C174" s="1">
        <v>22.34</v>
      </c>
      <c r="D174" s="1">
        <v>145.21382</v>
      </c>
      <c r="E174" s="1">
        <v>231.94</v>
      </c>
      <c r="F174" s="1">
        <v>34.18</v>
      </c>
      <c r="G174" s="1">
        <v>23.97</v>
      </c>
      <c r="H174" s="5">
        <v>8.15</v>
      </c>
      <c r="I174" s="5">
        <v>37.409999999999997</v>
      </c>
      <c r="J174" s="5">
        <v>77.44</v>
      </c>
      <c r="K174" s="5">
        <v>13.28</v>
      </c>
      <c r="L174" s="5">
        <v>19.62</v>
      </c>
      <c r="M174" s="5">
        <v>122.08456200000001</v>
      </c>
      <c r="N174" s="5">
        <v>117.31882400000001</v>
      </c>
      <c r="O174" s="5">
        <v>117.221949</v>
      </c>
      <c r="P174">
        <v>4.78</v>
      </c>
      <c r="Q174">
        <v>5.36</v>
      </c>
      <c r="R174">
        <v>5.66</v>
      </c>
      <c r="S174">
        <v>6990.6684299999988</v>
      </c>
      <c r="T174">
        <v>1004.6773440000001</v>
      </c>
      <c r="U174">
        <v>9984.4039499999999</v>
      </c>
      <c r="V174">
        <v>1828.5888779999998</v>
      </c>
      <c r="W174">
        <v>1708.078338</v>
      </c>
      <c r="X174">
        <v>3873.2510399999996</v>
      </c>
      <c r="Y174" s="13">
        <f t="shared" si="98"/>
        <v>1.199153538678575E-2</v>
      </c>
      <c r="Z174" s="13">
        <f t="shared" si="99"/>
        <v>5.3276756247053227E-2</v>
      </c>
      <c r="AA174" s="13">
        <f t="shared" si="100"/>
        <v>1.3186842951029532E-3</v>
      </c>
      <c r="AB174" s="13">
        <f t="shared" si="101"/>
        <v>-3.3059573935881964E-2</v>
      </c>
      <c r="AC174" s="13">
        <f t="shared" si="102"/>
        <v>-2.3986293546544926E-2</v>
      </c>
      <c r="AD174" s="13">
        <f t="shared" si="103"/>
        <v>-9.504132231404977E-3</v>
      </c>
      <c r="AE174" s="13">
        <f t="shared" si="104"/>
        <v>1.2285012285012022E-3</v>
      </c>
      <c r="AF174" s="13">
        <f t="shared" si="105"/>
        <v>-3.8056055541270353E-2</v>
      </c>
      <c r="AG174" s="13">
        <f t="shared" si="106"/>
        <v>3.4326165353278926E-2</v>
      </c>
      <c r="AH174" s="13">
        <f t="shared" si="107"/>
        <v>-3.0030030030030724E-3</v>
      </c>
      <c r="AI174" s="13">
        <f t="shared" si="108"/>
        <v>-3.0487804878048131E-3</v>
      </c>
      <c r="AJ174" s="13">
        <f t="shared" si="109"/>
        <v>-4.7396297174413153E-4</v>
      </c>
      <c r="AK174" s="13">
        <f t="shared" si="110"/>
        <v>1.6041772273732891E-4</v>
      </c>
      <c r="AL174" s="13">
        <f t="shared" si="111"/>
        <v>-1.6027067785288295E-3</v>
      </c>
      <c r="AM174" s="13">
        <f t="shared" si="112"/>
        <v>-3.1381191734217826E-3</v>
      </c>
      <c r="AN174" s="13">
        <f t="shared" si="113"/>
        <v>1.2083018588597698E-2</v>
      </c>
      <c r="AO174" s="13">
        <f t="shared" si="114"/>
        <v>8.0264900339981245E-3</v>
      </c>
      <c r="AP174" s="13">
        <f t="shared" si="115"/>
        <v>1.2626059586766162E-2</v>
      </c>
      <c r="AQ174" s="13">
        <f t="shared" si="116"/>
        <v>-9.3181488413464717E-3</v>
      </c>
      <c r="AR174" s="13">
        <f t="shared" si="117"/>
        <v>1.3837150394388128E-2</v>
      </c>
      <c r="AS174" s="14">
        <f t="shared" si="118"/>
        <v>1.2136612530428185E-2</v>
      </c>
      <c r="AT174" s="14">
        <f t="shared" si="119"/>
        <v>5.2778008408329219E-2</v>
      </c>
      <c r="AU174" s="14">
        <f t="shared" si="120"/>
        <v>5.2523962464672014E-4</v>
      </c>
      <c r="AV174" s="14">
        <f t="shared" si="121"/>
        <v>-3.3624306994015897E-2</v>
      </c>
      <c r="AW174" s="14">
        <f t="shared" si="122"/>
        <v>-2.3932795909404316E-2</v>
      </c>
      <c r="AX174" s="14">
        <f t="shared" si="123"/>
        <v>-1.093945473637181E-2</v>
      </c>
      <c r="AY174" s="14">
        <f t="shared" si="124"/>
        <v>4.7504857591616398E-4</v>
      </c>
      <c r="AZ174" s="14">
        <f t="shared" si="125"/>
        <v>-3.8654563802403778E-2</v>
      </c>
      <c r="BA174" s="14">
        <f t="shared" si="126"/>
        <v>3.3882507934079459E-2</v>
      </c>
      <c r="BB174" s="14">
        <f t="shared" si="127"/>
        <v>-3.1018591798058054E-3</v>
      </c>
      <c r="BC174" s="14">
        <f t="shared" si="128"/>
        <v>-3.2413990531734473E-3</v>
      </c>
      <c r="BD174" s="14">
        <f t="shared" si="129"/>
        <v>-3.5333521936827108E-4</v>
      </c>
      <c r="BE174" s="14">
        <f t="shared" si="130"/>
        <v>2.9011208648944097E-4</v>
      </c>
      <c r="BF174" s="14">
        <f t="shared" si="131"/>
        <v>-1.4220561295675996E-3</v>
      </c>
      <c r="BG174" s="14">
        <f t="shared" si="132"/>
        <v>-3.7834277197922425E-3</v>
      </c>
      <c r="BH174" s="14">
        <f t="shared" si="133"/>
        <v>1.1320784097364645E-2</v>
      </c>
      <c r="BI174" s="14">
        <f t="shared" si="134"/>
        <v>8.1760867400631331E-3</v>
      </c>
      <c r="BJ174" s="14">
        <f t="shared" si="135"/>
        <v>1.253663463753844E-2</v>
      </c>
      <c r="BK174" s="14">
        <f t="shared" si="136"/>
        <v>-9.496723007252586E-3</v>
      </c>
      <c r="BL174" s="14">
        <f t="shared" si="137"/>
        <v>1.3262859772012473E-2</v>
      </c>
    </row>
    <row r="175" spans="1:64" x14ac:dyDescent="0.35">
      <c r="A175" s="4">
        <v>44095</v>
      </c>
      <c r="B175" s="1">
        <v>42.27</v>
      </c>
      <c r="C175" s="1">
        <v>21.78</v>
      </c>
      <c r="D175" s="1">
        <v>142.13578899999999</v>
      </c>
      <c r="E175" s="1">
        <v>236.06</v>
      </c>
      <c r="F175" s="1">
        <v>34.76</v>
      </c>
      <c r="G175" s="1">
        <v>23.72</v>
      </c>
      <c r="H175" s="5">
        <v>7.82</v>
      </c>
      <c r="I175" s="5">
        <v>39.090000000000003</v>
      </c>
      <c r="J175" s="5">
        <v>74.39</v>
      </c>
      <c r="K175" s="5">
        <v>12.98</v>
      </c>
      <c r="L175" s="5">
        <v>19.760000000000002</v>
      </c>
      <c r="M175" s="5">
        <v>121.79703600000001</v>
      </c>
      <c r="N175" s="5">
        <v>117.077786</v>
      </c>
      <c r="O175" s="5">
        <v>116.62112</v>
      </c>
      <c r="P175">
        <v>4.8</v>
      </c>
      <c r="Q175">
        <v>5.43</v>
      </c>
      <c r="R175">
        <v>5.73</v>
      </c>
      <c r="S175">
        <v>6988.9837500000003</v>
      </c>
      <c r="T175">
        <v>968.71500000000003</v>
      </c>
      <c r="U175">
        <v>10292.596874999999</v>
      </c>
      <c r="V175">
        <v>1848.51</v>
      </c>
      <c r="W175">
        <v>1678.7925000000002</v>
      </c>
      <c r="X175">
        <v>3837.2400000000002</v>
      </c>
      <c r="Y175" s="13">
        <f t="shared" si="98"/>
        <v>-1.7890334572490615E-2</v>
      </c>
      <c r="Z175" s="13">
        <f t="shared" si="99"/>
        <v>-2.5067144136078724E-2</v>
      </c>
      <c r="AA175" s="13">
        <f t="shared" si="100"/>
        <v>-2.1196543138938224E-2</v>
      </c>
      <c r="AB175" s="13">
        <f t="shared" si="101"/>
        <v>1.7763214624471866E-2</v>
      </c>
      <c r="AC175" s="13">
        <f t="shared" si="102"/>
        <v>1.6968987712112298E-2</v>
      </c>
      <c r="AD175" s="13">
        <f t="shared" si="103"/>
        <v>-1.0429703796412183E-2</v>
      </c>
      <c r="AE175" s="13">
        <f t="shared" si="104"/>
        <v>-4.0490797546012279E-2</v>
      </c>
      <c r="AF175" s="13">
        <f t="shared" si="105"/>
        <v>4.4907778668805319E-2</v>
      </c>
      <c r="AG175" s="13">
        <f t="shared" si="106"/>
        <v>-3.9385330578512359E-2</v>
      </c>
      <c r="AH175" s="13">
        <f t="shared" si="107"/>
        <v>-2.2590361445783053E-2</v>
      </c>
      <c r="AI175" s="13">
        <f t="shared" si="108"/>
        <v>7.135575942915421E-3</v>
      </c>
      <c r="AJ175" s="13">
        <f t="shared" si="109"/>
        <v>-2.3551380722486412E-3</v>
      </c>
      <c r="AK175" s="13">
        <f t="shared" si="110"/>
        <v>-2.0545552007920158E-3</v>
      </c>
      <c r="AL175" s="13">
        <f t="shared" si="111"/>
        <v>-5.125567396938523E-3</v>
      </c>
      <c r="AM175" s="13">
        <f t="shared" si="112"/>
        <v>-2.4098983049586288E-4</v>
      </c>
      <c r="AN175" s="13">
        <f t="shared" si="113"/>
        <v>-3.5794918851081436E-2</v>
      </c>
      <c r="AO175" s="13">
        <f t="shared" si="114"/>
        <v>3.0867433503629367E-2</v>
      </c>
      <c r="AP175" s="13">
        <f t="shared" si="115"/>
        <v>1.0894259633575328E-2</v>
      </c>
      <c r="AQ175" s="13">
        <f t="shared" si="116"/>
        <v>-1.714548879197822E-2</v>
      </c>
      <c r="AR175" s="13">
        <f t="shared" si="117"/>
        <v>-9.2973679289322323E-3</v>
      </c>
      <c r="AS175" s="14">
        <f t="shared" si="118"/>
        <v>-1.774525742884818E-2</v>
      </c>
      <c r="AT175" s="14">
        <f t="shared" si="119"/>
        <v>-2.5565891974802728E-2</v>
      </c>
      <c r="AU175" s="14">
        <f t="shared" si="120"/>
        <v>-2.1989987809394457E-2</v>
      </c>
      <c r="AV175" s="14">
        <f t="shared" si="121"/>
        <v>1.7198481566337936E-2</v>
      </c>
      <c r="AW175" s="14">
        <f t="shared" si="122"/>
        <v>1.7022485349252908E-2</v>
      </c>
      <c r="AX175" s="14">
        <f t="shared" si="123"/>
        <v>-1.1865026301379016E-2</v>
      </c>
      <c r="AY175" s="14">
        <f t="shared" si="124"/>
        <v>-4.1244250198597315E-2</v>
      </c>
      <c r="AZ175" s="14">
        <f t="shared" si="125"/>
        <v>4.4309270407671894E-2</v>
      </c>
      <c r="BA175" s="14">
        <f t="shared" si="126"/>
        <v>-3.9828987997711826E-2</v>
      </c>
      <c r="BB175" s="14">
        <f t="shared" si="127"/>
        <v>-2.2689217622585786E-2</v>
      </c>
      <c r="BC175" s="14">
        <f t="shared" si="128"/>
        <v>6.9429573775467868E-3</v>
      </c>
      <c r="BD175" s="14">
        <f t="shared" si="129"/>
        <v>-2.2345103198727809E-3</v>
      </c>
      <c r="BE175" s="14">
        <f t="shared" si="130"/>
        <v>-1.9248608370399038E-3</v>
      </c>
      <c r="BF175" s="14">
        <f t="shared" si="131"/>
        <v>-4.9449167479772935E-3</v>
      </c>
      <c r="BG175" s="14">
        <f t="shared" si="132"/>
        <v>-8.8629837686632286E-4</v>
      </c>
      <c r="BH175" s="14">
        <f t="shared" si="133"/>
        <v>-3.6557153342314491E-2</v>
      </c>
      <c r="BI175" s="14">
        <f t="shared" si="134"/>
        <v>3.1017030209694374E-2</v>
      </c>
      <c r="BJ175" s="14">
        <f t="shared" si="135"/>
        <v>1.0804834684347606E-2</v>
      </c>
      <c r="BK175" s="14">
        <f t="shared" si="136"/>
        <v>-1.7324062957884336E-2</v>
      </c>
      <c r="BL175" s="14">
        <f t="shared" si="137"/>
        <v>-9.8716585513078867E-3</v>
      </c>
    </row>
    <row r="176" spans="1:64" x14ac:dyDescent="0.35">
      <c r="A176" s="4">
        <v>44096</v>
      </c>
      <c r="B176" s="1">
        <v>42.9</v>
      </c>
      <c r="C176" s="1">
        <v>21.35</v>
      </c>
      <c r="D176" s="1">
        <v>142.36345399999999</v>
      </c>
      <c r="E176" s="1">
        <v>234.98</v>
      </c>
      <c r="F176" s="1">
        <v>34.659999999999997</v>
      </c>
      <c r="G176" s="1">
        <v>24.02</v>
      </c>
      <c r="H176" s="5">
        <v>7.99</v>
      </c>
      <c r="I176" s="5">
        <v>39.71</v>
      </c>
      <c r="J176" s="5">
        <v>74.52</v>
      </c>
      <c r="K176" s="5">
        <v>13.11</v>
      </c>
      <c r="L176" s="5">
        <v>19.63</v>
      </c>
      <c r="M176" s="5">
        <v>121.81604299999999</v>
      </c>
      <c r="N176" s="5">
        <v>116.66532599999999</v>
      </c>
      <c r="O176" s="5">
        <v>116.640961</v>
      </c>
      <c r="P176">
        <v>4.84</v>
      </c>
      <c r="Q176">
        <v>5.41</v>
      </c>
      <c r="R176">
        <v>5.7</v>
      </c>
      <c r="S176">
        <v>7186.3371000000006</v>
      </c>
      <c r="T176">
        <v>977.97715000000017</v>
      </c>
      <c r="U176">
        <v>10467.292700000002</v>
      </c>
      <c r="V176">
        <v>1881.9805000000001</v>
      </c>
      <c r="W176">
        <v>1728.81122</v>
      </c>
      <c r="X176">
        <v>3886.8880500000005</v>
      </c>
      <c r="Y176" s="13">
        <f t="shared" si="98"/>
        <v>1.490418736692679E-2</v>
      </c>
      <c r="Z176" s="13">
        <f t="shared" si="99"/>
        <v>-1.9742883379247001E-2</v>
      </c>
      <c r="AA176" s="13">
        <f t="shared" si="100"/>
        <v>1.6017429642579449E-3</v>
      </c>
      <c r="AB176" s="13">
        <f t="shared" si="101"/>
        <v>-4.5751080233839385E-3</v>
      </c>
      <c r="AC176" s="13">
        <f t="shared" si="102"/>
        <v>-2.8768699654776013E-3</v>
      </c>
      <c r="AD176" s="13">
        <f t="shared" si="103"/>
        <v>1.2647554806070858E-2</v>
      </c>
      <c r="AE176" s="13">
        <f t="shared" si="104"/>
        <v>2.1739130434782598E-2</v>
      </c>
      <c r="AF176" s="13">
        <f t="shared" si="105"/>
        <v>1.5860833972883022E-2</v>
      </c>
      <c r="AG176" s="13">
        <f t="shared" si="106"/>
        <v>1.7475467132678512E-3</v>
      </c>
      <c r="AH176" s="13">
        <f t="shared" si="107"/>
        <v>1.001540832049299E-2</v>
      </c>
      <c r="AI176" s="13">
        <f t="shared" si="108"/>
        <v>-6.5789473684211815E-3</v>
      </c>
      <c r="AJ176" s="13">
        <f t="shared" si="109"/>
        <v>1.5605470070706632E-4</v>
      </c>
      <c r="AK176" s="13">
        <f t="shared" si="110"/>
        <v>-3.5229569510309157E-3</v>
      </c>
      <c r="AL176" s="13">
        <f t="shared" si="111"/>
        <v>1.701321338707736E-4</v>
      </c>
      <c r="AM176" s="13">
        <f t="shared" si="112"/>
        <v>2.823777491255439E-2</v>
      </c>
      <c r="AN176" s="13">
        <f t="shared" si="113"/>
        <v>9.5612744718520243E-3</v>
      </c>
      <c r="AO176" s="13">
        <f t="shared" si="114"/>
        <v>1.6972959023035916E-2</v>
      </c>
      <c r="AP176" s="13">
        <f t="shared" si="115"/>
        <v>1.8106745432808116E-2</v>
      </c>
      <c r="AQ176" s="13">
        <f t="shared" si="116"/>
        <v>2.9794462388889512E-2</v>
      </c>
      <c r="AR176" s="13">
        <f t="shared" si="117"/>
        <v>1.2938479219439034E-2</v>
      </c>
      <c r="AS176" s="14">
        <f t="shared" si="118"/>
        <v>1.5049264510569225E-2</v>
      </c>
      <c r="AT176" s="14">
        <f t="shared" si="119"/>
        <v>-2.0241631217971005E-2</v>
      </c>
      <c r="AU176" s="14">
        <f t="shared" si="120"/>
        <v>8.0829829380171185E-4</v>
      </c>
      <c r="AV176" s="14">
        <f t="shared" si="121"/>
        <v>-5.139841081517868E-3</v>
      </c>
      <c r="AW176" s="14">
        <f t="shared" si="122"/>
        <v>-2.8233723283369889E-3</v>
      </c>
      <c r="AX176" s="14">
        <f t="shared" si="123"/>
        <v>1.1212232301104024E-2</v>
      </c>
      <c r="AY176" s="14">
        <f t="shared" si="124"/>
        <v>2.0985677782197558E-2</v>
      </c>
      <c r="AZ176" s="14">
        <f t="shared" si="125"/>
        <v>1.5262325711749595E-2</v>
      </c>
      <c r="BA176" s="14">
        <f t="shared" si="126"/>
        <v>1.303889294068385E-3</v>
      </c>
      <c r="BB176" s="14">
        <f t="shared" si="127"/>
        <v>9.9165521436902562E-3</v>
      </c>
      <c r="BC176" s="14">
        <f t="shared" si="128"/>
        <v>-6.7715659337898157E-3</v>
      </c>
      <c r="BD176" s="14">
        <f t="shared" si="129"/>
        <v>2.766824530829268E-4</v>
      </c>
      <c r="BE176" s="14">
        <f t="shared" si="130"/>
        <v>-3.3932625872788039E-3</v>
      </c>
      <c r="BF176" s="14">
        <f t="shared" si="131"/>
        <v>3.5078278283200343E-4</v>
      </c>
      <c r="BG176" s="14">
        <f t="shared" si="132"/>
        <v>2.759246636618393E-2</v>
      </c>
      <c r="BH176" s="14">
        <f t="shared" si="133"/>
        <v>8.7990399806189695E-3</v>
      </c>
      <c r="BI176" s="14">
        <f t="shared" si="134"/>
        <v>1.7122555729100923E-2</v>
      </c>
      <c r="BJ176" s="14">
        <f t="shared" si="135"/>
        <v>1.8017320483580394E-2</v>
      </c>
      <c r="BK176" s="14">
        <f t="shared" si="136"/>
        <v>2.9615888222983396E-2</v>
      </c>
      <c r="BL176" s="14">
        <f t="shared" si="137"/>
        <v>1.236418859706338E-2</v>
      </c>
    </row>
    <row r="177" spans="1:64" x14ac:dyDescent="0.35">
      <c r="A177" s="4">
        <v>44097</v>
      </c>
      <c r="B177" s="1">
        <v>42.6</v>
      </c>
      <c r="C177" s="1">
        <v>21.32</v>
      </c>
      <c r="D177" s="1">
        <v>142.58201299999999</v>
      </c>
      <c r="E177" s="1">
        <v>237.5</v>
      </c>
      <c r="F177" s="1">
        <v>34.72</v>
      </c>
      <c r="G177" s="1">
        <v>24.16</v>
      </c>
      <c r="H177" s="5">
        <v>7.98</v>
      </c>
      <c r="I177" s="5">
        <v>39.74</v>
      </c>
      <c r="J177" s="5">
        <v>73.34</v>
      </c>
      <c r="K177" s="5">
        <v>13.07</v>
      </c>
      <c r="L177" s="5">
        <v>19.71</v>
      </c>
      <c r="M177" s="5">
        <v>121.91153</v>
      </c>
      <c r="N177" s="5">
        <v>116.770375</v>
      </c>
      <c r="O177" s="5">
        <v>116.55784</v>
      </c>
      <c r="P177">
        <v>4.8600000000000003</v>
      </c>
      <c r="Q177">
        <v>5.43</v>
      </c>
      <c r="R177">
        <v>5.73</v>
      </c>
      <c r="S177">
        <v>7222.5867759999992</v>
      </c>
      <c r="T177">
        <v>953.63934000000006</v>
      </c>
      <c r="U177">
        <v>10740.75482</v>
      </c>
      <c r="V177">
        <v>1936.3803499999999</v>
      </c>
      <c r="W177">
        <v>1717.2223889999998</v>
      </c>
      <c r="X177">
        <v>3912.8314609999998</v>
      </c>
      <c r="Y177" s="13">
        <f t="shared" si="98"/>
        <v>-6.9930069930069271E-3</v>
      </c>
      <c r="Z177" s="13">
        <f t="shared" si="99"/>
        <v>-1.4051522248244091E-3</v>
      </c>
      <c r="AA177" s="13">
        <f t="shared" si="100"/>
        <v>1.535218441665507E-3</v>
      </c>
      <c r="AB177" s="13">
        <f t="shared" si="101"/>
        <v>1.0724316963145844E-2</v>
      </c>
      <c r="AC177" s="13">
        <f t="shared" si="102"/>
        <v>1.7311021350260322E-3</v>
      </c>
      <c r="AD177" s="13">
        <f t="shared" si="103"/>
        <v>5.8284762697752108E-3</v>
      </c>
      <c r="AE177" s="13">
        <f t="shared" si="104"/>
        <v>-1.2515644555694352E-3</v>
      </c>
      <c r="AF177" s="13">
        <f t="shared" si="105"/>
        <v>7.5547720977086718E-4</v>
      </c>
      <c r="AG177" s="13">
        <f t="shared" si="106"/>
        <v>-1.583467525496501E-2</v>
      </c>
      <c r="AH177" s="13">
        <f t="shared" si="107"/>
        <v>-3.0511060259343363E-3</v>
      </c>
      <c r="AI177" s="13">
        <f t="shared" si="108"/>
        <v>4.0753948038717196E-3</v>
      </c>
      <c r="AJ177" s="13">
        <f t="shared" si="109"/>
        <v>7.8386227009529159E-4</v>
      </c>
      <c r="AK177" s="13">
        <f t="shared" si="110"/>
        <v>9.0043034723108874E-4</v>
      </c>
      <c r="AL177" s="13">
        <f t="shared" si="111"/>
        <v>-7.1262272950585123E-4</v>
      </c>
      <c r="AM177" s="13">
        <f t="shared" si="112"/>
        <v>5.0442493158299713E-3</v>
      </c>
      <c r="AN177" s="13">
        <f t="shared" si="113"/>
        <v>-2.488586773218587E-2</v>
      </c>
      <c r="AO177" s="13">
        <f t="shared" si="114"/>
        <v>2.6125391525546836E-2</v>
      </c>
      <c r="AP177" s="13">
        <f t="shared" si="115"/>
        <v>2.8905639564278048E-2</v>
      </c>
      <c r="AQ177" s="13">
        <f t="shared" si="116"/>
        <v>-6.7033524921247646E-3</v>
      </c>
      <c r="AR177" s="13">
        <f t="shared" si="117"/>
        <v>6.6745969182208072E-3</v>
      </c>
      <c r="AS177" s="14">
        <f t="shared" si="118"/>
        <v>-6.8479298493644928E-3</v>
      </c>
      <c r="AT177" s="14">
        <f t="shared" si="119"/>
        <v>-1.903900063548414E-3</v>
      </c>
      <c r="AU177" s="14">
        <f t="shared" si="120"/>
        <v>7.4177377120927389E-4</v>
      </c>
      <c r="AV177" s="14">
        <f t="shared" si="121"/>
        <v>1.0159583905011914E-2</v>
      </c>
      <c r="AW177" s="14">
        <f t="shared" si="122"/>
        <v>1.7845997721666446E-3</v>
      </c>
      <c r="AX177" s="14">
        <f t="shared" si="123"/>
        <v>4.3931537648083776E-3</v>
      </c>
      <c r="AY177" s="14">
        <f t="shared" si="124"/>
        <v>-2.0050171081544737E-3</v>
      </c>
      <c r="AZ177" s="14">
        <f t="shared" si="125"/>
        <v>1.5696894863744101E-4</v>
      </c>
      <c r="BA177" s="14">
        <f t="shared" si="126"/>
        <v>-1.6278332674164477E-2</v>
      </c>
      <c r="BB177" s="14">
        <f t="shared" si="127"/>
        <v>-3.1499622027370694E-3</v>
      </c>
      <c r="BC177" s="14">
        <f t="shared" si="128"/>
        <v>3.8827762385030854E-3</v>
      </c>
      <c r="BD177" s="14">
        <f t="shared" si="129"/>
        <v>9.0449002247115209E-4</v>
      </c>
      <c r="BE177" s="14">
        <f t="shared" si="130"/>
        <v>1.0301247109832008E-3</v>
      </c>
      <c r="BF177" s="14">
        <f t="shared" si="131"/>
        <v>-5.3197208054462134E-4</v>
      </c>
      <c r="BG177" s="14">
        <f t="shared" si="132"/>
        <v>4.3989407694595114E-3</v>
      </c>
      <c r="BH177" s="14">
        <f t="shared" si="133"/>
        <v>-2.5648102223418925E-2</v>
      </c>
      <c r="BI177" s="14">
        <f t="shared" si="134"/>
        <v>2.6274988231611843E-2</v>
      </c>
      <c r="BJ177" s="14">
        <f t="shared" si="135"/>
        <v>2.8816214615050326E-2</v>
      </c>
      <c r="BK177" s="14">
        <f t="shared" si="136"/>
        <v>-6.8819266580308789E-3</v>
      </c>
      <c r="BL177" s="14">
        <f t="shared" si="137"/>
        <v>6.1003062958451537E-3</v>
      </c>
    </row>
    <row r="178" spans="1:64" x14ac:dyDescent="0.35">
      <c r="A178" s="4">
        <v>44098</v>
      </c>
      <c r="B178" s="1">
        <v>44.31</v>
      </c>
      <c r="C178" s="1">
        <v>22.21</v>
      </c>
      <c r="D178" s="1">
        <v>150.586713</v>
      </c>
      <c r="E178" s="1">
        <v>238.02</v>
      </c>
      <c r="F178" s="1">
        <v>35.07</v>
      </c>
      <c r="G178" s="1">
        <v>23.93</v>
      </c>
      <c r="H178" s="5">
        <v>7.88</v>
      </c>
      <c r="I178" s="5">
        <v>39.380000000000003</v>
      </c>
      <c r="J178" s="5">
        <v>74.36</v>
      </c>
      <c r="K178" s="5">
        <v>13.37</v>
      </c>
      <c r="L178" s="5">
        <v>20.309999999999999</v>
      </c>
      <c r="M178" s="5">
        <v>122.121529</v>
      </c>
      <c r="N178" s="5">
        <v>116.5694</v>
      </c>
      <c r="O178" s="5">
        <v>116.82340600000001</v>
      </c>
      <c r="P178">
        <v>4.83</v>
      </c>
      <c r="Q178">
        <v>5.39</v>
      </c>
      <c r="R178">
        <v>5.68</v>
      </c>
      <c r="S178">
        <v>7180.4060000000009</v>
      </c>
      <c r="T178">
        <v>952.20839999999998</v>
      </c>
      <c r="U178">
        <v>10758.4012</v>
      </c>
      <c r="V178">
        <v>1919.7320400000001</v>
      </c>
      <c r="W178">
        <v>1710.2018</v>
      </c>
      <c r="X178">
        <v>3894.0662400000001</v>
      </c>
      <c r="Y178" s="13">
        <f t="shared" si="98"/>
        <v>4.0140845070422551E-2</v>
      </c>
      <c r="Z178" s="13">
        <f t="shared" si="99"/>
        <v>4.1744840525328356E-2</v>
      </c>
      <c r="AA178" s="13">
        <f t="shared" si="100"/>
        <v>5.614102250050302E-2</v>
      </c>
      <c r="AB178" s="13">
        <f t="shared" si="101"/>
        <v>2.1894736842105692E-3</v>
      </c>
      <c r="AC178" s="13">
        <f t="shared" si="102"/>
        <v>1.0080645161290364E-2</v>
      </c>
      <c r="AD178" s="13">
        <f t="shared" si="103"/>
        <v>-9.5198675496688916E-3</v>
      </c>
      <c r="AE178" s="13">
        <f t="shared" si="104"/>
        <v>-1.2531328320802072E-2</v>
      </c>
      <c r="AF178" s="13">
        <f t="shared" si="105"/>
        <v>-9.0588827377956569E-3</v>
      </c>
      <c r="AG178" s="13">
        <f t="shared" si="106"/>
        <v>1.3907826561221652E-2</v>
      </c>
      <c r="AH178" s="13">
        <f t="shared" si="107"/>
        <v>2.2953328232593644E-2</v>
      </c>
      <c r="AI178" s="13">
        <f t="shared" si="108"/>
        <v>3.0441400304413894E-2</v>
      </c>
      <c r="AJ178" s="13">
        <f t="shared" si="109"/>
        <v>1.7225524115725254E-3</v>
      </c>
      <c r="AK178" s="13">
        <f t="shared" si="110"/>
        <v>-1.7211129107018769E-3</v>
      </c>
      <c r="AL178" s="13">
        <f t="shared" si="111"/>
        <v>2.2784052964605972E-3</v>
      </c>
      <c r="AM178" s="13">
        <f t="shared" si="112"/>
        <v>-5.84012034859328E-3</v>
      </c>
      <c r="AN178" s="13">
        <f t="shared" si="113"/>
        <v>-1.5005043730684157E-3</v>
      </c>
      <c r="AO178" s="13">
        <f t="shared" si="114"/>
        <v>1.6429366739795048E-3</v>
      </c>
      <c r="AP178" s="13">
        <f t="shared" si="115"/>
        <v>-8.5976445691569904E-3</v>
      </c>
      <c r="AQ178" s="13">
        <f t="shared" si="116"/>
        <v>-4.088340010572589E-3</v>
      </c>
      <c r="AR178" s="13">
        <f t="shared" si="117"/>
        <v>-4.7958163256037207E-3</v>
      </c>
      <c r="AS178" s="14">
        <f t="shared" si="118"/>
        <v>4.0285922214064983E-2</v>
      </c>
      <c r="AT178" s="14">
        <f t="shared" si="119"/>
        <v>4.1246092686604348E-2</v>
      </c>
      <c r="AU178" s="14">
        <f t="shared" si="120"/>
        <v>5.5347577830046783E-2</v>
      </c>
      <c r="AV178" s="14">
        <f t="shared" si="121"/>
        <v>1.6247406260766393E-3</v>
      </c>
      <c r="AW178" s="14">
        <f t="shared" si="122"/>
        <v>1.0134142798430976E-2</v>
      </c>
      <c r="AX178" s="14">
        <f t="shared" si="123"/>
        <v>-1.0955190054635725E-2</v>
      </c>
      <c r="AY178" s="14">
        <f t="shared" si="124"/>
        <v>-1.328478097338711E-2</v>
      </c>
      <c r="AZ178" s="14">
        <f t="shared" si="125"/>
        <v>-9.6573909989290836E-3</v>
      </c>
      <c r="BA178" s="14">
        <f t="shared" si="126"/>
        <v>1.3464169142022185E-2</v>
      </c>
      <c r="BB178" s="14">
        <f t="shared" si="127"/>
        <v>2.2854472055790911E-2</v>
      </c>
      <c r="BC178" s="14">
        <f t="shared" si="128"/>
        <v>3.0248781739045258E-2</v>
      </c>
      <c r="BD178" s="14">
        <f t="shared" si="129"/>
        <v>1.8431801639483859E-3</v>
      </c>
      <c r="BE178" s="14">
        <f t="shared" si="130"/>
        <v>-1.5914185469497648E-3</v>
      </c>
      <c r="BF178" s="14">
        <f t="shared" si="131"/>
        <v>2.4590559454218271E-3</v>
      </c>
      <c r="BG178" s="14">
        <f t="shared" si="132"/>
        <v>-6.4854288949637399E-3</v>
      </c>
      <c r="BH178" s="14">
        <f t="shared" si="133"/>
        <v>-2.2627388643014696E-3</v>
      </c>
      <c r="BI178" s="14">
        <f t="shared" si="134"/>
        <v>1.7925333800445128E-3</v>
      </c>
      <c r="BJ178" s="14">
        <f t="shared" si="135"/>
        <v>-8.6870695183847123E-3</v>
      </c>
      <c r="BK178" s="14">
        <f t="shared" si="136"/>
        <v>-4.2669141764787033E-3</v>
      </c>
      <c r="BL178" s="14">
        <f t="shared" si="137"/>
        <v>-5.370106947979375E-3</v>
      </c>
    </row>
    <row r="179" spans="1:64" x14ac:dyDescent="0.35">
      <c r="A179" s="4">
        <v>44099</v>
      </c>
      <c r="B179" s="1">
        <v>43.8</v>
      </c>
      <c r="C179" s="1">
        <v>22.14</v>
      </c>
      <c r="D179" s="1">
        <v>157.33470199999999</v>
      </c>
      <c r="E179" s="1">
        <v>239.9</v>
      </c>
      <c r="F179" s="1">
        <v>34.58</v>
      </c>
      <c r="G179" s="1">
        <v>23.62</v>
      </c>
      <c r="H179" s="5">
        <v>7.99</v>
      </c>
      <c r="I179" s="5">
        <v>39.619999999999997</v>
      </c>
      <c r="J179" s="5">
        <v>74.28</v>
      </c>
      <c r="K179" s="5">
        <v>13.51</v>
      </c>
      <c r="L179" s="5">
        <v>20.11</v>
      </c>
      <c r="M179" s="5">
        <v>121.987517</v>
      </c>
      <c r="N179" s="5">
        <v>117.01848</v>
      </c>
      <c r="O179" s="5">
        <v>116.63730700000001</v>
      </c>
      <c r="P179">
        <v>4.82</v>
      </c>
      <c r="Q179">
        <v>5.39</v>
      </c>
      <c r="R179">
        <v>5.7</v>
      </c>
      <c r="S179">
        <v>7348.3975470000005</v>
      </c>
      <c r="T179">
        <v>947.58182099999999</v>
      </c>
      <c r="U179">
        <v>10865.113095000001</v>
      </c>
      <c r="V179">
        <v>1933.6123499999999</v>
      </c>
      <c r="W179">
        <v>1757.2400789999999</v>
      </c>
      <c r="X179">
        <v>3910.5912659999999</v>
      </c>
      <c r="Y179" s="13">
        <f t="shared" si="98"/>
        <v>-1.1509817197021103E-2</v>
      </c>
      <c r="Z179" s="13">
        <f t="shared" si="99"/>
        <v>-3.1517334533993822E-3</v>
      </c>
      <c r="AA179" s="13">
        <f t="shared" si="100"/>
        <v>4.4811317450032855E-2</v>
      </c>
      <c r="AB179" s="13">
        <f t="shared" si="101"/>
        <v>7.8984959247121889E-3</v>
      </c>
      <c r="AC179" s="13">
        <f t="shared" si="102"/>
        <v>-1.397205588822361E-2</v>
      </c>
      <c r="AD179" s="13">
        <f t="shared" si="103"/>
        <v>-1.295445048056827E-2</v>
      </c>
      <c r="AE179" s="13">
        <f t="shared" si="104"/>
        <v>1.3959390862944203E-2</v>
      </c>
      <c r="AF179" s="13">
        <f t="shared" si="105"/>
        <v>6.0944641950227236E-3</v>
      </c>
      <c r="AG179" s="13">
        <f t="shared" si="106"/>
        <v>-1.0758472296933607E-3</v>
      </c>
      <c r="AH179" s="13">
        <f t="shared" si="107"/>
        <v>1.0471204188481718E-2</v>
      </c>
      <c r="AI179" s="13">
        <f t="shared" si="108"/>
        <v>-9.8473658296405371E-3</v>
      </c>
      <c r="AJ179" s="13">
        <f t="shared" si="109"/>
        <v>-1.09736588705828E-3</v>
      </c>
      <c r="AK179" s="13">
        <f t="shared" si="110"/>
        <v>3.8524690012987544E-3</v>
      </c>
      <c r="AL179" s="13">
        <f t="shared" si="111"/>
        <v>-1.592994129960555E-3</v>
      </c>
      <c r="AM179" s="13">
        <f t="shared" si="112"/>
        <v>2.3395828453154265E-2</v>
      </c>
      <c r="AN179" s="13">
        <f t="shared" si="113"/>
        <v>-4.8587882652578913E-3</v>
      </c>
      <c r="AO179" s="13">
        <f t="shared" si="114"/>
        <v>9.9189361891430829E-3</v>
      </c>
      <c r="AP179" s="13">
        <f t="shared" si="115"/>
        <v>7.2303372089366075E-3</v>
      </c>
      <c r="AQ179" s="13">
        <f t="shared" si="116"/>
        <v>2.7504519642067897E-2</v>
      </c>
      <c r="AR179" s="13">
        <f t="shared" si="117"/>
        <v>4.2436427583727489E-3</v>
      </c>
      <c r="AS179" s="14">
        <f t="shared" si="118"/>
        <v>-1.1364740053378668E-2</v>
      </c>
      <c r="AT179" s="14">
        <f t="shared" si="119"/>
        <v>-3.6504812921233872E-3</v>
      </c>
      <c r="AU179" s="14">
        <f t="shared" si="120"/>
        <v>4.4017872779576618E-2</v>
      </c>
      <c r="AV179" s="14">
        <f t="shared" si="121"/>
        <v>7.3337628665782594E-3</v>
      </c>
      <c r="AW179" s="14">
        <f t="shared" si="122"/>
        <v>-1.3918558251082997E-2</v>
      </c>
      <c r="AX179" s="14">
        <f t="shared" si="123"/>
        <v>-1.4389772985535104E-2</v>
      </c>
      <c r="AY179" s="14">
        <f t="shared" si="124"/>
        <v>1.3205938210359165E-2</v>
      </c>
      <c r="AZ179" s="14">
        <f t="shared" si="125"/>
        <v>5.4959559338892978E-3</v>
      </c>
      <c r="BA179" s="14">
        <f t="shared" si="126"/>
        <v>-1.5195046488928271E-3</v>
      </c>
      <c r="BB179" s="14">
        <f t="shared" si="127"/>
        <v>1.0372348011678984E-2</v>
      </c>
      <c r="BC179" s="14">
        <f t="shared" si="128"/>
        <v>-1.0039984395009171E-2</v>
      </c>
      <c r="BD179" s="14">
        <f t="shared" si="129"/>
        <v>-9.7673813468241951E-4</v>
      </c>
      <c r="BE179" s="14">
        <f t="shared" si="130"/>
        <v>3.9821633650508666E-3</v>
      </c>
      <c r="BF179" s="14">
        <f t="shared" si="131"/>
        <v>-1.4123434809993252E-3</v>
      </c>
      <c r="BG179" s="14">
        <f t="shared" si="132"/>
        <v>2.2750519906783805E-2</v>
      </c>
      <c r="BH179" s="14">
        <f t="shared" si="133"/>
        <v>-5.6210227564909452E-3</v>
      </c>
      <c r="BI179" s="14">
        <f t="shared" si="134"/>
        <v>1.0068532895208092E-2</v>
      </c>
      <c r="BJ179" s="14">
        <f t="shared" si="135"/>
        <v>7.1409122597088847E-3</v>
      </c>
      <c r="BK179" s="14">
        <f t="shared" si="136"/>
        <v>2.7325945476161781E-2</v>
      </c>
      <c r="BL179" s="14">
        <f t="shared" si="137"/>
        <v>3.669352135997095E-3</v>
      </c>
    </row>
    <row r="180" spans="1:64" x14ac:dyDescent="0.35">
      <c r="A180" s="4">
        <v>44102</v>
      </c>
      <c r="B180" s="1">
        <v>43.54</v>
      </c>
      <c r="C180" s="1">
        <v>21.94</v>
      </c>
      <c r="D180" s="1">
        <v>161.669443</v>
      </c>
      <c r="E180" s="1">
        <v>241.92</v>
      </c>
      <c r="F180" s="1">
        <v>35.22</v>
      </c>
      <c r="G180" s="1">
        <v>23.76</v>
      </c>
      <c r="H180" s="5">
        <v>8.3000000000000007</v>
      </c>
      <c r="I180" s="5">
        <v>39.9</v>
      </c>
      <c r="J180" s="5">
        <v>76.989999999999995</v>
      </c>
      <c r="K180" s="5">
        <v>13.78</v>
      </c>
      <c r="L180" s="5">
        <v>20.95</v>
      </c>
      <c r="M180" s="5">
        <v>121.701404</v>
      </c>
      <c r="N180" s="5">
        <v>116.779173</v>
      </c>
      <c r="O180" s="5">
        <v>116.24684600000001</v>
      </c>
      <c r="P180">
        <v>4.8499999999999996</v>
      </c>
      <c r="Q180">
        <v>5.43</v>
      </c>
      <c r="R180">
        <v>5.74</v>
      </c>
      <c r="S180">
        <v>7498.8894099999998</v>
      </c>
      <c r="T180">
        <v>981.93063999999993</v>
      </c>
      <c r="U180">
        <v>10743.7932</v>
      </c>
      <c r="V180">
        <v>1941.1978900000001</v>
      </c>
      <c r="W180">
        <v>1799.1590200000001</v>
      </c>
      <c r="X180">
        <v>3964.9712999999997</v>
      </c>
      <c r="Y180" s="13">
        <f t="shared" si="98"/>
        <v>-5.9360730593606857E-3</v>
      </c>
      <c r="Z180" s="13">
        <f t="shared" si="99"/>
        <v>-9.0334236675699772E-3</v>
      </c>
      <c r="AA180" s="13">
        <f t="shared" si="100"/>
        <v>2.7551080244204541E-2</v>
      </c>
      <c r="AB180" s="13">
        <f t="shared" si="101"/>
        <v>8.4201750729469855E-3</v>
      </c>
      <c r="AC180" s="13">
        <f t="shared" si="102"/>
        <v>1.8507807981492208E-2</v>
      </c>
      <c r="AD180" s="13">
        <f t="shared" si="103"/>
        <v>5.9271803556308449E-3</v>
      </c>
      <c r="AE180" s="13">
        <f t="shared" si="104"/>
        <v>3.8798498122653381E-2</v>
      </c>
      <c r="AF180" s="13">
        <f t="shared" si="105"/>
        <v>7.0671378091873086E-3</v>
      </c>
      <c r="AG180" s="13">
        <f t="shared" si="106"/>
        <v>3.6483575659666041E-2</v>
      </c>
      <c r="AH180" s="13">
        <f t="shared" si="107"/>
        <v>1.9985196150999227E-2</v>
      </c>
      <c r="AI180" s="13">
        <f t="shared" si="108"/>
        <v>4.1770263550472399E-2</v>
      </c>
      <c r="AJ180" s="13">
        <f t="shared" si="109"/>
        <v>-2.3454285080661188E-3</v>
      </c>
      <c r="AK180" s="13">
        <f t="shared" si="110"/>
        <v>-2.0450359635503434E-3</v>
      </c>
      <c r="AL180" s="13">
        <f t="shared" si="111"/>
        <v>-3.3476510221553892E-3</v>
      </c>
      <c r="AM180" s="13">
        <f t="shared" si="112"/>
        <v>2.0479548369213899E-2</v>
      </c>
      <c r="AN180" s="13">
        <f t="shared" si="113"/>
        <v>3.6248921453295731E-2</v>
      </c>
      <c r="AO180" s="13">
        <f t="shared" si="114"/>
        <v>-1.1166003882263366E-2</v>
      </c>
      <c r="AP180" s="13">
        <f t="shared" si="115"/>
        <v>3.9229890106981706E-3</v>
      </c>
      <c r="AQ180" s="13">
        <f t="shared" si="116"/>
        <v>2.3854988001329402E-2</v>
      </c>
      <c r="AR180" s="13">
        <f t="shared" si="117"/>
        <v>1.3905834259079481E-2</v>
      </c>
      <c r="AS180" s="14">
        <f t="shared" si="118"/>
        <v>-5.7909959157182514E-3</v>
      </c>
      <c r="AT180" s="14">
        <f t="shared" si="119"/>
        <v>-9.5321715062939814E-3</v>
      </c>
      <c r="AU180" s="14">
        <f t="shared" si="120"/>
        <v>2.6757635573748308E-2</v>
      </c>
      <c r="AV180" s="14">
        <f t="shared" si="121"/>
        <v>7.855442014813056E-3</v>
      </c>
      <c r="AW180" s="14">
        <f t="shared" si="122"/>
        <v>1.8561305618632819E-2</v>
      </c>
      <c r="AX180" s="14">
        <f t="shared" si="123"/>
        <v>4.4918578506640116E-3</v>
      </c>
      <c r="AY180" s="14">
        <f t="shared" si="124"/>
        <v>3.8045045470068345E-2</v>
      </c>
      <c r="AZ180" s="14">
        <f t="shared" si="125"/>
        <v>6.4686295480538827E-3</v>
      </c>
      <c r="BA180" s="14">
        <f t="shared" si="126"/>
        <v>3.6039918240466574E-2</v>
      </c>
      <c r="BB180" s="14">
        <f t="shared" si="127"/>
        <v>1.9886339974196494E-2</v>
      </c>
      <c r="BC180" s="14">
        <f t="shared" si="128"/>
        <v>4.1577644985103766E-2</v>
      </c>
      <c r="BD180" s="14">
        <f t="shared" si="129"/>
        <v>-2.2248007556902585E-3</v>
      </c>
      <c r="BE180" s="14">
        <f t="shared" si="130"/>
        <v>-1.9153415997982314E-3</v>
      </c>
      <c r="BF180" s="14">
        <f t="shared" si="131"/>
        <v>-3.1670003731941593E-3</v>
      </c>
      <c r="BG180" s="14">
        <f t="shared" si="132"/>
        <v>1.9834239822843439E-2</v>
      </c>
      <c r="BH180" s="14">
        <f t="shared" si="133"/>
        <v>3.5486686962062676E-2</v>
      </c>
      <c r="BI180" s="14">
        <f t="shared" si="134"/>
        <v>-1.1016407176198357E-2</v>
      </c>
      <c r="BJ180" s="14">
        <f t="shared" si="135"/>
        <v>3.8335640614704479E-3</v>
      </c>
      <c r="BK180" s="14">
        <f t="shared" si="136"/>
        <v>2.3676413835423286E-2</v>
      </c>
      <c r="BL180" s="14">
        <f t="shared" si="137"/>
        <v>1.3331543636703826E-2</v>
      </c>
    </row>
    <row r="181" spans="1:64" x14ac:dyDescent="0.35">
      <c r="A181" s="4">
        <v>44103</v>
      </c>
      <c r="B181" s="1">
        <v>44.12</v>
      </c>
      <c r="C181" s="1">
        <v>21.66</v>
      </c>
      <c r="D181" s="1">
        <v>161.19589999999999</v>
      </c>
      <c r="E181" s="1">
        <v>242.43</v>
      </c>
      <c r="F181" s="1">
        <v>35.21</v>
      </c>
      <c r="G181" s="1">
        <v>24.23</v>
      </c>
      <c r="H181" s="5">
        <v>8.14</v>
      </c>
      <c r="I181" s="5">
        <v>40.92</v>
      </c>
      <c r="J181" s="5">
        <v>75.77</v>
      </c>
      <c r="K181" s="5">
        <v>13.81</v>
      </c>
      <c r="L181" s="5">
        <v>20.95</v>
      </c>
      <c r="M181" s="5">
        <v>121.113383</v>
      </c>
      <c r="N181" s="5">
        <v>116.369512</v>
      </c>
      <c r="O181" s="5">
        <v>115.249725</v>
      </c>
      <c r="P181">
        <v>4.9000000000000004</v>
      </c>
      <c r="Q181">
        <v>5.5</v>
      </c>
      <c r="R181">
        <v>5.84</v>
      </c>
      <c r="S181">
        <v>7485.3047700000006</v>
      </c>
      <c r="T181">
        <v>956.01645000000008</v>
      </c>
      <c r="U181">
        <v>10811.206050000001</v>
      </c>
      <c r="V181">
        <v>1948.0665000000001</v>
      </c>
      <c r="W181">
        <v>1792.22118</v>
      </c>
      <c r="X181">
        <v>4013.0169900000001</v>
      </c>
      <c r="Y181" s="13">
        <f t="shared" si="98"/>
        <v>1.3321084060633861E-2</v>
      </c>
      <c r="Z181" s="13">
        <f t="shared" si="99"/>
        <v>-1.2762078395624481E-2</v>
      </c>
      <c r="AA181" s="13">
        <f t="shared" si="100"/>
        <v>-2.929081657069892E-3</v>
      </c>
      <c r="AB181" s="13">
        <f t="shared" si="101"/>
        <v>2.1081349206350007E-3</v>
      </c>
      <c r="AC181" s="13">
        <f t="shared" si="102"/>
        <v>-2.8392958546274874E-4</v>
      </c>
      <c r="AD181" s="13">
        <f t="shared" si="103"/>
        <v>1.9781144781144733E-2</v>
      </c>
      <c r="AE181" s="13">
        <f t="shared" si="104"/>
        <v>-1.9277108433734955E-2</v>
      </c>
      <c r="AF181" s="13">
        <f t="shared" si="105"/>
        <v>2.5563909774436171E-2</v>
      </c>
      <c r="AG181" s="13">
        <f t="shared" si="106"/>
        <v>-1.5846213793999208E-2</v>
      </c>
      <c r="AH181" s="13">
        <f t="shared" si="107"/>
        <v>2.1770682148041466E-3</v>
      </c>
      <c r="AI181" s="13">
        <f t="shared" si="108"/>
        <v>0</v>
      </c>
      <c r="AJ181" s="13">
        <f t="shared" si="109"/>
        <v>-4.8316698137681113E-3</v>
      </c>
      <c r="AK181" s="13">
        <f t="shared" si="110"/>
        <v>-3.5079970980784374E-3</v>
      </c>
      <c r="AL181" s="13">
        <f t="shared" si="111"/>
        <v>-8.577617667149498E-3</v>
      </c>
      <c r="AM181" s="13">
        <f t="shared" si="112"/>
        <v>-1.8115535857727934E-3</v>
      </c>
      <c r="AN181" s="13">
        <f t="shared" si="113"/>
        <v>-2.6391059555896788E-2</v>
      </c>
      <c r="AO181" s="13">
        <f t="shared" si="114"/>
        <v>6.2745855904970897E-3</v>
      </c>
      <c r="AP181" s="13">
        <f t="shared" si="115"/>
        <v>3.5383358056297852E-3</v>
      </c>
      <c r="AQ181" s="13">
        <f t="shared" si="116"/>
        <v>-3.856157195043299E-3</v>
      </c>
      <c r="AR181" s="13">
        <f t="shared" si="117"/>
        <v>1.2117537899959171E-2</v>
      </c>
      <c r="AS181" s="14">
        <f t="shared" si="118"/>
        <v>1.3466161204276296E-2</v>
      </c>
      <c r="AT181" s="14">
        <f t="shared" si="119"/>
        <v>-1.3260826234348485E-2</v>
      </c>
      <c r="AU181" s="14">
        <f t="shared" si="120"/>
        <v>-3.722526327526125E-3</v>
      </c>
      <c r="AV181" s="14">
        <f t="shared" si="121"/>
        <v>1.5434018625010708E-3</v>
      </c>
      <c r="AW181" s="14">
        <f t="shared" si="122"/>
        <v>-2.3043194832213636E-4</v>
      </c>
      <c r="AX181" s="14">
        <f t="shared" si="123"/>
        <v>1.8345822276177901E-2</v>
      </c>
      <c r="AY181" s="14">
        <f t="shared" si="124"/>
        <v>-2.0030561086319995E-2</v>
      </c>
      <c r="AZ181" s="14">
        <f t="shared" si="125"/>
        <v>2.4965401513302746E-2</v>
      </c>
      <c r="BA181" s="14">
        <f t="shared" si="126"/>
        <v>-1.6289871213198675E-2</v>
      </c>
      <c r="BB181" s="14">
        <f t="shared" si="127"/>
        <v>2.0782120380014135E-3</v>
      </c>
      <c r="BC181" s="14">
        <f t="shared" si="128"/>
        <v>-1.9261856536863418E-4</v>
      </c>
      <c r="BD181" s="14">
        <f t="shared" si="129"/>
        <v>-4.711042061392251E-3</v>
      </c>
      <c r="BE181" s="14">
        <f t="shared" si="130"/>
        <v>-3.3783027343263256E-3</v>
      </c>
      <c r="BF181" s="14">
        <f t="shared" si="131"/>
        <v>-8.3969670181882686E-3</v>
      </c>
      <c r="BG181" s="14">
        <f t="shared" si="132"/>
        <v>-2.4568621321432536E-3</v>
      </c>
      <c r="BH181" s="14">
        <f t="shared" si="133"/>
        <v>-2.7153294047129843E-2</v>
      </c>
      <c r="BI181" s="14">
        <f t="shared" si="134"/>
        <v>6.4241822965620974E-3</v>
      </c>
      <c r="BJ181" s="14">
        <f t="shared" si="135"/>
        <v>3.4489108564020625E-3</v>
      </c>
      <c r="BK181" s="14">
        <f t="shared" si="136"/>
        <v>-4.0347313609494133E-3</v>
      </c>
      <c r="BL181" s="14">
        <f t="shared" si="137"/>
        <v>1.1543247277583516E-2</v>
      </c>
    </row>
    <row r="182" spans="1:64" x14ac:dyDescent="0.35">
      <c r="A182" s="4">
        <v>44104</v>
      </c>
      <c r="B182" s="1">
        <v>45.13</v>
      </c>
      <c r="C182" s="1">
        <v>21.64</v>
      </c>
      <c r="D182" s="1">
        <v>161.633017</v>
      </c>
      <c r="E182" s="1">
        <v>245.05</v>
      </c>
      <c r="F182" s="1">
        <v>35.1</v>
      </c>
      <c r="G182" s="1">
        <v>24.2</v>
      </c>
      <c r="H182" s="5">
        <v>8.3800000000000008</v>
      </c>
      <c r="I182" s="5">
        <v>41.37</v>
      </c>
      <c r="J182" s="5">
        <v>76.62</v>
      </c>
      <c r="K182" s="5">
        <v>13.88</v>
      </c>
      <c r="L182" s="5">
        <v>21.08</v>
      </c>
      <c r="M182" s="5">
        <v>120.98151799999999</v>
      </c>
      <c r="N182" s="5">
        <v>115.453012</v>
      </c>
      <c r="O182" s="5">
        <v>114.967112</v>
      </c>
      <c r="P182">
        <v>4.91</v>
      </c>
      <c r="Q182">
        <v>5.53</v>
      </c>
      <c r="R182">
        <v>5.85</v>
      </c>
      <c r="S182">
        <v>7405.7574599999998</v>
      </c>
      <c r="T182">
        <v>930.33598000000006</v>
      </c>
      <c r="U182">
        <v>10423.98675</v>
      </c>
      <c r="V182">
        <v>1913.0821400000002</v>
      </c>
      <c r="W182">
        <v>1765.58176</v>
      </c>
      <c r="X182">
        <v>3916.8316800000002</v>
      </c>
      <c r="Y182" s="13">
        <f t="shared" si="98"/>
        <v>2.2892112420671015E-2</v>
      </c>
      <c r="Z182" s="13">
        <f t="shared" si="99"/>
        <v>-9.2336103416433861E-4</v>
      </c>
      <c r="AA182" s="13">
        <f t="shared" si="100"/>
        <v>2.7117128909606302E-3</v>
      </c>
      <c r="AB182" s="13">
        <f t="shared" si="101"/>
        <v>1.080724332797098E-2</v>
      </c>
      <c r="AC182" s="13">
        <f t="shared" si="102"/>
        <v>-3.1241124680488337E-3</v>
      </c>
      <c r="AD182" s="13">
        <f t="shared" si="103"/>
        <v>-1.2381345439538233E-3</v>
      </c>
      <c r="AE182" s="13">
        <f t="shared" si="104"/>
        <v>2.9484029484029509E-2</v>
      </c>
      <c r="AF182" s="13">
        <f t="shared" si="105"/>
        <v>1.0997067448680247E-2</v>
      </c>
      <c r="AG182" s="13">
        <f t="shared" si="106"/>
        <v>1.121816022172375E-2</v>
      </c>
      <c r="AH182" s="13">
        <f t="shared" si="107"/>
        <v>5.0687907313541119E-3</v>
      </c>
      <c r="AI182" s="13">
        <f t="shared" si="108"/>
        <v>6.2052505966586641E-3</v>
      </c>
      <c r="AJ182" s="13">
        <f t="shared" si="109"/>
        <v>-1.0887731539957462E-3</v>
      </c>
      <c r="AK182" s="13">
        <f t="shared" si="110"/>
        <v>-7.8757741976266012E-3</v>
      </c>
      <c r="AL182" s="13">
        <f t="shared" si="111"/>
        <v>-2.4521793869789954E-3</v>
      </c>
      <c r="AM182" s="13">
        <f t="shared" si="112"/>
        <v>-1.0627130416762019E-2</v>
      </c>
      <c r="AN182" s="13">
        <f t="shared" si="113"/>
        <v>-2.6861954101312809E-2</v>
      </c>
      <c r="AO182" s="13">
        <f t="shared" si="114"/>
        <v>-3.581647581307551E-2</v>
      </c>
      <c r="AP182" s="13">
        <f t="shared" si="115"/>
        <v>-1.7958503983308539E-2</v>
      </c>
      <c r="AQ182" s="13">
        <f t="shared" si="116"/>
        <v>-1.486391316946716E-2</v>
      </c>
      <c r="AR182" s="13">
        <f t="shared" si="117"/>
        <v>-2.3968328626488032E-2</v>
      </c>
      <c r="AS182" s="14">
        <f t="shared" si="118"/>
        <v>2.303718956431345E-2</v>
      </c>
      <c r="AT182" s="14">
        <f t="shared" si="119"/>
        <v>-1.4221088728883437E-3</v>
      </c>
      <c r="AU182" s="14">
        <f t="shared" si="120"/>
        <v>1.9182682205043972E-3</v>
      </c>
      <c r="AV182" s="14">
        <f t="shared" si="121"/>
        <v>1.024251026983705E-2</v>
      </c>
      <c r="AW182" s="14">
        <f t="shared" si="122"/>
        <v>-3.0706148309082213E-3</v>
      </c>
      <c r="AX182" s="14">
        <f t="shared" si="123"/>
        <v>-2.6734570489206563E-3</v>
      </c>
      <c r="AY182" s="14">
        <f t="shared" si="124"/>
        <v>2.873057683144447E-2</v>
      </c>
      <c r="AZ182" s="14">
        <f t="shared" si="125"/>
        <v>1.039855918754682E-2</v>
      </c>
      <c r="BA182" s="14">
        <f t="shared" si="126"/>
        <v>1.0774502802524283E-2</v>
      </c>
      <c r="BB182" s="14">
        <f t="shared" si="127"/>
        <v>4.9699345545513793E-3</v>
      </c>
      <c r="BC182" s="14">
        <f t="shared" si="128"/>
        <v>6.01263203129003E-3</v>
      </c>
      <c r="BD182" s="14">
        <f t="shared" si="129"/>
        <v>-9.6814540161988569E-4</v>
      </c>
      <c r="BE182" s="14">
        <f t="shared" si="130"/>
        <v>-7.7460798338744889E-3</v>
      </c>
      <c r="BF182" s="14">
        <f t="shared" si="131"/>
        <v>-2.2715287380177655E-3</v>
      </c>
      <c r="BG182" s="14">
        <f t="shared" si="132"/>
        <v>-1.1272438963132479E-2</v>
      </c>
      <c r="BH182" s="14">
        <f t="shared" si="133"/>
        <v>-2.7624188592545864E-2</v>
      </c>
      <c r="BI182" s="14">
        <f t="shared" si="134"/>
        <v>-3.5666879107010503E-2</v>
      </c>
      <c r="BJ182" s="14">
        <f t="shared" si="135"/>
        <v>-1.8047928932536261E-2</v>
      </c>
      <c r="BK182" s="14">
        <f t="shared" si="136"/>
        <v>-1.5042487335373275E-2</v>
      </c>
      <c r="BL182" s="14">
        <f t="shared" si="137"/>
        <v>-2.4542619248863685E-2</v>
      </c>
    </row>
    <row r="183" spans="1:64" x14ac:dyDescent="0.35">
      <c r="A183" s="4">
        <v>44105</v>
      </c>
      <c r="B183" s="1">
        <v>44.51</v>
      </c>
      <c r="C183" s="1">
        <v>20.7</v>
      </c>
      <c r="D183" s="1">
        <v>162.46171699999999</v>
      </c>
      <c r="E183" s="1">
        <v>236.38</v>
      </c>
      <c r="F183" s="1">
        <v>34.270000000000003</v>
      </c>
      <c r="G183" s="1">
        <v>23.61</v>
      </c>
      <c r="H183" s="5">
        <v>8.15</v>
      </c>
      <c r="I183" s="5">
        <v>39.31</v>
      </c>
      <c r="J183" s="5">
        <v>75.78</v>
      </c>
      <c r="K183" s="5">
        <v>13.32</v>
      </c>
      <c r="L183" s="5">
        <v>20.96</v>
      </c>
      <c r="M183" s="5">
        <v>121.114907</v>
      </c>
      <c r="N183" s="5">
        <v>115.426311</v>
      </c>
      <c r="O183" s="5">
        <v>115.12820600000001</v>
      </c>
      <c r="P183">
        <v>4.91</v>
      </c>
      <c r="Q183">
        <v>5.52</v>
      </c>
      <c r="R183">
        <v>5.85</v>
      </c>
      <c r="S183">
        <v>7361.2906400000011</v>
      </c>
      <c r="T183">
        <v>888.27347000000009</v>
      </c>
      <c r="U183">
        <v>10329.70095</v>
      </c>
      <c r="V183">
        <v>1888.1544500000002</v>
      </c>
      <c r="W183">
        <v>1777.42058</v>
      </c>
      <c r="X183">
        <v>3902.9866999999999</v>
      </c>
      <c r="Y183" s="13">
        <f t="shared" si="98"/>
        <v>-1.3738089962331144E-2</v>
      </c>
      <c r="Z183" s="13">
        <f t="shared" si="99"/>
        <v>-4.3438077634011148E-2</v>
      </c>
      <c r="AA183" s="13">
        <f t="shared" si="100"/>
        <v>5.1270465365377531E-3</v>
      </c>
      <c r="AB183" s="13">
        <f t="shared" si="101"/>
        <v>-3.5380534584778682E-2</v>
      </c>
      <c r="AC183" s="13">
        <f t="shared" si="102"/>
        <v>-2.3646723646723596E-2</v>
      </c>
      <c r="AD183" s="13">
        <f t="shared" si="103"/>
        <v>-2.4380165289256194E-2</v>
      </c>
      <c r="AE183" s="13">
        <f t="shared" si="104"/>
        <v>-2.7446300715990503E-2</v>
      </c>
      <c r="AF183" s="13">
        <f t="shared" si="105"/>
        <v>-4.9794537104181663E-2</v>
      </c>
      <c r="AG183" s="13">
        <f t="shared" si="106"/>
        <v>-1.0963194988253764E-2</v>
      </c>
      <c r="AH183" s="13">
        <f t="shared" si="107"/>
        <v>-4.034582132564845E-2</v>
      </c>
      <c r="AI183" s="13">
        <f t="shared" si="108"/>
        <v>-5.692599620493238E-3</v>
      </c>
      <c r="AJ183" s="13">
        <f t="shared" si="109"/>
        <v>1.102556838475181E-3</v>
      </c>
      <c r="AK183" s="13">
        <f t="shared" si="110"/>
        <v>-2.3127157566060511E-4</v>
      </c>
      <c r="AL183" s="13">
        <f t="shared" si="111"/>
        <v>1.4012181153163666E-3</v>
      </c>
      <c r="AM183" s="13">
        <f t="shared" si="112"/>
        <v>-6.0043581281419298E-3</v>
      </c>
      <c r="AN183" s="13">
        <f t="shared" si="113"/>
        <v>-4.5212171628576561E-2</v>
      </c>
      <c r="AO183" s="13">
        <f t="shared" si="114"/>
        <v>-9.0450805686221394E-3</v>
      </c>
      <c r="AP183" s="13">
        <f t="shared" si="115"/>
        <v>-1.303012007628694E-2</v>
      </c>
      <c r="AQ183" s="13">
        <f t="shared" si="116"/>
        <v>6.7053366024804996E-3</v>
      </c>
      <c r="AR183" s="13">
        <f t="shared" si="117"/>
        <v>-3.5347395882991592E-3</v>
      </c>
      <c r="AS183" s="14">
        <f t="shared" si="118"/>
        <v>-1.3593012818688709E-2</v>
      </c>
      <c r="AT183" s="14">
        <f t="shared" si="119"/>
        <v>-4.3936825472735155E-2</v>
      </c>
      <c r="AU183" s="14">
        <f t="shared" si="120"/>
        <v>4.3336018660815202E-3</v>
      </c>
      <c r="AV183" s="14">
        <f t="shared" si="121"/>
        <v>-3.5945267642912615E-2</v>
      </c>
      <c r="AW183" s="14">
        <f t="shared" si="122"/>
        <v>-2.3593226009582986E-2</v>
      </c>
      <c r="AX183" s="14">
        <f t="shared" si="123"/>
        <v>-2.5815487794223026E-2</v>
      </c>
      <c r="AY183" s="14">
        <f t="shared" si="124"/>
        <v>-2.8199753368575543E-2</v>
      </c>
      <c r="AZ183" s="14">
        <f t="shared" si="125"/>
        <v>-5.0393045365315088E-2</v>
      </c>
      <c r="BA183" s="14">
        <f t="shared" si="126"/>
        <v>-1.1406852407453231E-2</v>
      </c>
      <c r="BB183" s="14">
        <f t="shared" si="127"/>
        <v>-4.0444677502451183E-2</v>
      </c>
      <c r="BC183" s="14">
        <f t="shared" si="128"/>
        <v>-5.8852181858618721E-3</v>
      </c>
      <c r="BD183" s="14">
        <f t="shared" si="129"/>
        <v>1.2231845908510415E-3</v>
      </c>
      <c r="BE183" s="14">
        <f t="shared" si="130"/>
        <v>-1.0157721190849308E-4</v>
      </c>
      <c r="BF183" s="14">
        <f t="shared" si="131"/>
        <v>1.5818687642775965E-3</v>
      </c>
      <c r="BG183" s="14">
        <f t="shared" si="132"/>
        <v>-6.6496666745123898E-3</v>
      </c>
      <c r="BH183" s="14">
        <f t="shared" si="133"/>
        <v>-4.5974406119809616E-2</v>
      </c>
      <c r="BI183" s="14">
        <f t="shared" si="134"/>
        <v>-8.8954838625571308E-3</v>
      </c>
      <c r="BJ183" s="14">
        <f t="shared" si="135"/>
        <v>-1.3119545025514661E-2</v>
      </c>
      <c r="BK183" s="14">
        <f t="shared" si="136"/>
        <v>6.5267624365743853E-3</v>
      </c>
      <c r="BL183" s="14">
        <f t="shared" si="137"/>
        <v>-4.1090302106748132E-3</v>
      </c>
    </row>
    <row r="184" spans="1:64" x14ac:dyDescent="0.35">
      <c r="A184" s="4">
        <v>44106</v>
      </c>
      <c r="B184" s="1">
        <v>45.32</v>
      </c>
      <c r="C184" s="1">
        <v>20.28</v>
      </c>
      <c r="D184" s="1">
        <v>163.381484</v>
      </c>
      <c r="E184" s="1">
        <v>237.11</v>
      </c>
      <c r="F184" s="1">
        <v>34.1</v>
      </c>
      <c r="G184" s="1">
        <v>23.62</v>
      </c>
      <c r="H184" s="5">
        <v>8.18</v>
      </c>
      <c r="I184" s="5">
        <v>38.94</v>
      </c>
      <c r="J184" s="5">
        <v>76.41</v>
      </c>
      <c r="K184" s="5">
        <v>13.43</v>
      </c>
      <c r="L184" s="5">
        <v>21.09</v>
      </c>
      <c r="M184" s="5">
        <v>121.134199</v>
      </c>
      <c r="N184" s="5">
        <v>115.445605</v>
      </c>
      <c r="O184" s="5">
        <v>115.0476</v>
      </c>
      <c r="P184">
        <v>4.9000000000000004</v>
      </c>
      <c r="Q184">
        <v>5.54</v>
      </c>
      <c r="R184">
        <v>5.88</v>
      </c>
      <c r="S184">
        <v>7219.390151999999</v>
      </c>
      <c r="T184">
        <v>900.04498599999988</v>
      </c>
      <c r="U184">
        <v>10170.37859</v>
      </c>
      <c r="V184">
        <v>1869.7234379999998</v>
      </c>
      <c r="W184">
        <v>1787.9798040000001</v>
      </c>
      <c r="X184">
        <v>3860.9810619999998</v>
      </c>
      <c r="Y184" s="13">
        <f t="shared" si="98"/>
        <v>1.8198157717366936E-2</v>
      </c>
      <c r="Z184" s="13">
        <f t="shared" si="99"/>
        <v>-2.028985507246368E-2</v>
      </c>
      <c r="AA184" s="13">
        <f t="shared" si="100"/>
        <v>5.6614383805878854E-3</v>
      </c>
      <c r="AB184" s="13">
        <f t="shared" si="101"/>
        <v>3.0882477366952288E-3</v>
      </c>
      <c r="AC184" s="13">
        <f t="shared" si="102"/>
        <v>-4.9606069448497724E-3</v>
      </c>
      <c r="AD184" s="13">
        <f t="shared" si="103"/>
        <v>4.235493434985838E-4</v>
      </c>
      <c r="AE184" s="13">
        <f t="shared" si="104"/>
        <v>3.680981595091946E-3</v>
      </c>
      <c r="AF184" s="13">
        <f t="shared" si="105"/>
        <v>-9.4123632663445575E-3</v>
      </c>
      <c r="AG184" s="13">
        <f t="shared" si="106"/>
        <v>8.3135391923989891E-3</v>
      </c>
      <c r="AH184" s="13">
        <f t="shared" si="107"/>
        <v>8.2582582582582161E-3</v>
      </c>
      <c r="AI184" s="13">
        <f t="shared" si="108"/>
        <v>6.2022900763358301E-3</v>
      </c>
      <c r="AJ184" s="13">
        <f t="shared" si="109"/>
        <v>1.5928675072171737E-4</v>
      </c>
      <c r="AK184" s="13">
        <f t="shared" si="110"/>
        <v>1.6715426346773001E-4</v>
      </c>
      <c r="AL184" s="13">
        <f t="shared" si="111"/>
        <v>-7.0014119737089506E-4</v>
      </c>
      <c r="AM184" s="13">
        <f t="shared" si="112"/>
        <v>-1.9276577293245147E-2</v>
      </c>
      <c r="AN184" s="13">
        <f t="shared" si="113"/>
        <v>1.3252130562899499E-2</v>
      </c>
      <c r="AO184" s="13">
        <f t="shared" si="114"/>
        <v>-1.5423714662330095E-2</v>
      </c>
      <c r="AP184" s="13">
        <f t="shared" si="115"/>
        <v>-9.7613900176441934E-3</v>
      </c>
      <c r="AQ184" s="13">
        <f t="shared" si="116"/>
        <v>5.940757139202296E-3</v>
      </c>
      <c r="AR184" s="13">
        <f t="shared" si="117"/>
        <v>-1.076243431728837E-2</v>
      </c>
      <c r="AS184" s="14">
        <f t="shared" si="118"/>
        <v>1.8343234861009371E-2</v>
      </c>
      <c r="AT184" s="14">
        <f t="shared" si="119"/>
        <v>-2.0788602911187684E-2</v>
      </c>
      <c r="AU184" s="14">
        <f t="shared" si="120"/>
        <v>4.8679937101316524E-3</v>
      </c>
      <c r="AV184" s="14">
        <f t="shared" si="121"/>
        <v>2.5235146785612989E-3</v>
      </c>
      <c r="AW184" s="14">
        <f t="shared" si="122"/>
        <v>-4.90710930770916E-3</v>
      </c>
      <c r="AX184" s="14">
        <f t="shared" si="123"/>
        <v>-1.0117731614682492E-3</v>
      </c>
      <c r="AY184" s="14">
        <f t="shared" si="124"/>
        <v>2.927528942506908E-3</v>
      </c>
      <c r="AZ184" s="14">
        <f t="shared" si="125"/>
        <v>-1.0010871527477984E-2</v>
      </c>
      <c r="BA184" s="14">
        <f t="shared" si="126"/>
        <v>7.8698817731995222E-3</v>
      </c>
      <c r="BB184" s="14">
        <f t="shared" si="127"/>
        <v>8.1594020814554826E-3</v>
      </c>
      <c r="BC184" s="14">
        <f t="shared" si="128"/>
        <v>6.0096715109671959E-3</v>
      </c>
      <c r="BD184" s="14">
        <f t="shared" si="129"/>
        <v>2.7991450309757784E-4</v>
      </c>
      <c r="BE184" s="14">
        <f t="shared" si="130"/>
        <v>2.9684862721984204E-4</v>
      </c>
      <c r="BF184" s="14">
        <f t="shared" si="131"/>
        <v>-5.1949054840966517E-4</v>
      </c>
      <c r="BG184" s="14">
        <f t="shared" si="132"/>
        <v>-1.9921885839615606E-2</v>
      </c>
      <c r="BH184" s="14">
        <f t="shared" si="133"/>
        <v>1.2489896071666444E-2</v>
      </c>
      <c r="BI184" s="14">
        <f t="shared" si="134"/>
        <v>-1.5274117956265086E-2</v>
      </c>
      <c r="BJ184" s="14">
        <f t="shared" si="135"/>
        <v>-9.8508149668719153E-3</v>
      </c>
      <c r="BK184" s="14">
        <f t="shared" si="136"/>
        <v>5.7621829732961817E-3</v>
      </c>
      <c r="BL184" s="14">
        <f t="shared" si="137"/>
        <v>-1.1336724939664025E-2</v>
      </c>
    </row>
    <row r="185" spans="1:64" x14ac:dyDescent="0.35">
      <c r="A185" s="4">
        <v>44109</v>
      </c>
      <c r="B185" s="1">
        <v>43.39</v>
      </c>
      <c r="C185" s="1">
        <v>20.77</v>
      </c>
      <c r="D185" s="1">
        <v>162.50725</v>
      </c>
      <c r="E185" s="1">
        <v>243.2</v>
      </c>
      <c r="F185" s="1">
        <v>34.67</v>
      </c>
      <c r="G185" s="1">
        <v>24.03</v>
      </c>
      <c r="H185" s="5">
        <v>8.44</v>
      </c>
      <c r="I185" s="5">
        <v>39.47</v>
      </c>
      <c r="J185" s="5">
        <v>75.989999999999995</v>
      </c>
      <c r="K185" s="5">
        <v>13.36</v>
      </c>
      <c r="L185" s="5">
        <v>21.53</v>
      </c>
      <c r="M185" s="5">
        <v>120.85214499999999</v>
      </c>
      <c r="N185" s="5">
        <v>115.04374</v>
      </c>
      <c r="O185" s="5">
        <v>113.86867700000001</v>
      </c>
      <c r="P185">
        <v>4.8899999999999997</v>
      </c>
      <c r="Q185">
        <v>5.55</v>
      </c>
      <c r="R185">
        <v>5.88</v>
      </c>
      <c r="S185">
        <v>7276.6399200000005</v>
      </c>
      <c r="T185">
        <v>931.42533000000014</v>
      </c>
      <c r="U185">
        <v>9905.8979250000011</v>
      </c>
      <c r="V185">
        <v>1851.0713100000003</v>
      </c>
      <c r="W185">
        <v>1780.6093800000001</v>
      </c>
      <c r="X185">
        <v>3842.4239700000003</v>
      </c>
      <c r="Y185" s="13">
        <f t="shared" si="98"/>
        <v>-4.2586054721977046E-2</v>
      </c>
      <c r="Z185" s="13">
        <f t="shared" si="99"/>
        <v>2.4161735700197161E-2</v>
      </c>
      <c r="AA185" s="13">
        <f t="shared" si="100"/>
        <v>-5.3508756230908104E-3</v>
      </c>
      <c r="AB185" s="13">
        <f t="shared" si="101"/>
        <v>2.5684281557083102E-2</v>
      </c>
      <c r="AC185" s="13">
        <f t="shared" si="102"/>
        <v>1.6715542521994142E-2</v>
      </c>
      <c r="AD185" s="13">
        <f t="shared" si="103"/>
        <v>1.7358171041490268E-2</v>
      </c>
      <c r="AE185" s="13">
        <f t="shared" si="104"/>
        <v>3.1784841075794594E-2</v>
      </c>
      <c r="AF185" s="13">
        <f t="shared" si="105"/>
        <v>1.3610683102208556E-2</v>
      </c>
      <c r="AG185" s="13">
        <f t="shared" si="106"/>
        <v>-5.4966627404790178E-3</v>
      </c>
      <c r="AH185" s="13">
        <f t="shared" si="107"/>
        <v>-5.2122114668652483E-3</v>
      </c>
      <c r="AI185" s="13">
        <f t="shared" si="108"/>
        <v>2.0862968231389344E-2</v>
      </c>
      <c r="AJ185" s="13">
        <f t="shared" si="109"/>
        <v>-2.3284423583797525E-3</v>
      </c>
      <c r="AK185" s="13">
        <f t="shared" si="110"/>
        <v>-3.4809900298933059E-3</v>
      </c>
      <c r="AL185" s="13">
        <f t="shared" si="111"/>
        <v>-1.0247262872063368E-2</v>
      </c>
      <c r="AM185" s="13">
        <f t="shared" si="112"/>
        <v>7.9300005671727684E-3</v>
      </c>
      <c r="AN185" s="13">
        <f t="shared" si="113"/>
        <v>3.4865306165930095E-2</v>
      </c>
      <c r="AO185" s="13">
        <f t="shared" si="114"/>
        <v>-2.6004997027352462E-2</v>
      </c>
      <c r="AP185" s="13">
        <f t="shared" si="115"/>
        <v>-9.9758753732858193E-3</v>
      </c>
      <c r="AQ185" s="13">
        <f t="shared" si="116"/>
        <v>-4.1222076354056831E-3</v>
      </c>
      <c r="AR185" s="13">
        <f t="shared" si="117"/>
        <v>-4.8063152090124283E-3</v>
      </c>
      <c r="AS185" s="14">
        <f t="shared" si="118"/>
        <v>-4.2440977578334614E-2</v>
      </c>
      <c r="AT185" s="14">
        <f t="shared" si="119"/>
        <v>2.3662987861473157E-2</v>
      </c>
      <c r="AU185" s="14">
        <f t="shared" si="120"/>
        <v>-6.1443202935470434E-3</v>
      </c>
      <c r="AV185" s="14">
        <f t="shared" si="121"/>
        <v>2.5119548498949172E-2</v>
      </c>
      <c r="AW185" s="14">
        <f t="shared" si="122"/>
        <v>1.6769040159134753E-2</v>
      </c>
      <c r="AX185" s="14">
        <f t="shared" si="123"/>
        <v>1.5922848536523437E-2</v>
      </c>
      <c r="AY185" s="14">
        <f t="shared" si="124"/>
        <v>3.1031388423209554E-2</v>
      </c>
      <c r="AZ185" s="14">
        <f t="shared" si="125"/>
        <v>1.3012174841075129E-2</v>
      </c>
      <c r="BA185" s="14">
        <f t="shared" si="126"/>
        <v>-5.9403201596784838E-3</v>
      </c>
      <c r="BB185" s="14">
        <f t="shared" si="127"/>
        <v>-5.3110676436679809E-3</v>
      </c>
      <c r="BC185" s="14">
        <f t="shared" si="128"/>
        <v>2.0670349666020708E-2</v>
      </c>
      <c r="BD185" s="14">
        <f t="shared" si="129"/>
        <v>-2.2078146060038923E-3</v>
      </c>
      <c r="BE185" s="14">
        <f t="shared" si="130"/>
        <v>-3.3512956661411941E-3</v>
      </c>
      <c r="BF185" s="14">
        <f t="shared" si="131"/>
        <v>-1.0066612223102138E-2</v>
      </c>
      <c r="BG185" s="14">
        <f t="shared" si="132"/>
        <v>7.2846920208023084E-3</v>
      </c>
      <c r="BH185" s="14">
        <f t="shared" si="133"/>
        <v>3.410307167469704E-2</v>
      </c>
      <c r="BI185" s="14">
        <f t="shared" si="134"/>
        <v>-2.5855400321287456E-2</v>
      </c>
      <c r="BJ185" s="14">
        <f t="shared" si="135"/>
        <v>-1.0065300322513541E-2</v>
      </c>
      <c r="BK185" s="14">
        <f t="shared" si="136"/>
        <v>-4.3007818013117973E-3</v>
      </c>
      <c r="BL185" s="14">
        <f t="shared" si="137"/>
        <v>-5.3806058313880818E-3</v>
      </c>
    </row>
    <row r="186" spans="1:64" x14ac:dyDescent="0.35">
      <c r="A186" s="4">
        <v>44110</v>
      </c>
      <c r="B186" s="1">
        <v>43.67</v>
      </c>
      <c r="C186" s="1">
        <v>20.59</v>
      </c>
      <c r="D186" s="1">
        <v>165.075311</v>
      </c>
      <c r="E186" s="1">
        <v>240.59</v>
      </c>
      <c r="F186" s="1">
        <v>34.36</v>
      </c>
      <c r="G186" s="1">
        <v>23.83</v>
      </c>
      <c r="H186" s="5">
        <v>8.34</v>
      </c>
      <c r="I186" s="5">
        <v>39.24</v>
      </c>
      <c r="J186" s="5">
        <v>78.13</v>
      </c>
      <c r="K186" s="5">
        <v>13.43</v>
      </c>
      <c r="L186" s="5">
        <v>21.27</v>
      </c>
      <c r="M186" s="5">
        <v>120.721256</v>
      </c>
      <c r="N186" s="5">
        <v>114.979151</v>
      </c>
      <c r="O186" s="5">
        <v>113.591945</v>
      </c>
      <c r="P186">
        <v>4.8899999999999997</v>
      </c>
      <c r="Q186">
        <v>5.55</v>
      </c>
      <c r="R186">
        <v>5.88</v>
      </c>
      <c r="S186">
        <v>7281.3781999999992</v>
      </c>
      <c r="T186">
        <v>923.08039999999994</v>
      </c>
      <c r="U186">
        <v>9992.7909999999993</v>
      </c>
      <c r="V186">
        <v>1878.9882</v>
      </c>
      <c r="W186">
        <v>1796.1587999999999</v>
      </c>
      <c r="X186">
        <v>3854.502</v>
      </c>
      <c r="Y186" s="13">
        <f t="shared" si="98"/>
        <v>6.4530997925789611E-3</v>
      </c>
      <c r="Z186" s="13">
        <f t="shared" si="99"/>
        <v>-8.6663456909003237E-3</v>
      </c>
      <c r="AA186" s="13">
        <f t="shared" si="100"/>
        <v>1.5802747262045232E-2</v>
      </c>
      <c r="AB186" s="13">
        <f t="shared" si="101"/>
        <v>-1.0731907894736782E-2</v>
      </c>
      <c r="AC186" s="13">
        <f t="shared" si="102"/>
        <v>-8.9414479376983633E-3</v>
      </c>
      <c r="AD186" s="13">
        <f t="shared" si="103"/>
        <v>-8.3229296712443966E-3</v>
      </c>
      <c r="AE186" s="13">
        <f t="shared" si="104"/>
        <v>-1.1848341232227447E-2</v>
      </c>
      <c r="AF186" s="13">
        <f t="shared" si="105"/>
        <v>-5.8272105396502882E-3</v>
      </c>
      <c r="AG186" s="13">
        <f t="shared" si="106"/>
        <v>2.8161600210554031E-2</v>
      </c>
      <c r="AH186" s="13">
        <f t="shared" si="107"/>
        <v>5.2395209580838537E-3</v>
      </c>
      <c r="AI186" s="13">
        <f t="shared" si="108"/>
        <v>-1.2076172782164494E-2</v>
      </c>
      <c r="AJ186" s="13">
        <f t="shared" si="109"/>
        <v>-1.0830506980244023E-3</v>
      </c>
      <c r="AK186" s="13">
        <f t="shared" si="110"/>
        <v>-5.6142993960382379E-4</v>
      </c>
      <c r="AL186" s="13">
        <f t="shared" si="111"/>
        <v>-2.4302732524064518E-3</v>
      </c>
      <c r="AM186" s="13">
        <f t="shared" si="112"/>
        <v>6.5116318137103414E-4</v>
      </c>
      <c r="AN186" s="13">
        <f t="shared" si="113"/>
        <v>-8.9593118538017456E-3</v>
      </c>
      <c r="AO186" s="13">
        <f t="shared" si="114"/>
        <v>8.7718524517299747E-3</v>
      </c>
      <c r="AP186" s="13">
        <f t="shared" si="115"/>
        <v>1.508147733109198E-2</v>
      </c>
      <c r="AQ186" s="13">
        <f t="shared" si="116"/>
        <v>8.7326396090308296E-3</v>
      </c>
      <c r="AR186" s="13">
        <f t="shared" si="117"/>
        <v>3.1433361061402264E-3</v>
      </c>
      <c r="AS186" s="14">
        <f t="shared" si="118"/>
        <v>6.5981769362213963E-3</v>
      </c>
      <c r="AT186" s="14">
        <f t="shared" si="119"/>
        <v>-9.1650935296243279E-3</v>
      </c>
      <c r="AU186" s="14">
        <f t="shared" si="120"/>
        <v>1.5009302591588999E-2</v>
      </c>
      <c r="AV186" s="14">
        <f t="shared" si="121"/>
        <v>-1.1296640952870711E-2</v>
      </c>
      <c r="AW186" s="14">
        <f t="shared" si="122"/>
        <v>-8.8879503005577509E-3</v>
      </c>
      <c r="AX186" s="14">
        <f t="shared" si="123"/>
        <v>-9.7582521762112299E-3</v>
      </c>
      <c r="AY186" s="14">
        <f t="shared" si="124"/>
        <v>-1.2601793884812485E-2</v>
      </c>
      <c r="AZ186" s="14">
        <f t="shared" si="125"/>
        <v>-6.425718800783714E-3</v>
      </c>
      <c r="BA186" s="14">
        <f t="shared" si="126"/>
        <v>2.7717942791354564E-2</v>
      </c>
      <c r="BB186" s="14">
        <f t="shared" si="127"/>
        <v>5.140664781281121E-3</v>
      </c>
      <c r="BC186" s="14">
        <f t="shared" si="128"/>
        <v>-1.2268791347533128E-2</v>
      </c>
      <c r="BD186" s="14">
        <f t="shared" si="129"/>
        <v>-9.6242294564854178E-4</v>
      </c>
      <c r="BE186" s="14">
        <f t="shared" si="130"/>
        <v>-4.3173557585171173E-4</v>
      </c>
      <c r="BF186" s="14">
        <f t="shared" si="131"/>
        <v>-2.2496226034452219E-3</v>
      </c>
      <c r="BG186" s="14">
        <f t="shared" si="132"/>
        <v>5.8546350005741652E-6</v>
      </c>
      <c r="BH186" s="14">
        <f t="shared" si="133"/>
        <v>-9.7215463450348004E-3</v>
      </c>
      <c r="BI186" s="14">
        <f t="shared" si="134"/>
        <v>8.9214491577949834E-3</v>
      </c>
      <c r="BJ186" s="14">
        <f t="shared" si="135"/>
        <v>1.4992052381864258E-2</v>
      </c>
      <c r="BK186" s="14">
        <f t="shared" si="136"/>
        <v>8.5540654431247153E-3</v>
      </c>
      <c r="BL186" s="14">
        <f t="shared" si="137"/>
        <v>2.5690454837645725E-3</v>
      </c>
    </row>
    <row r="187" spans="1:64" x14ac:dyDescent="0.35">
      <c r="A187" s="4">
        <v>44111</v>
      </c>
      <c r="B187" s="1">
        <v>43.78</v>
      </c>
      <c r="C187" s="1">
        <v>21</v>
      </c>
      <c r="D187" s="1">
        <v>169.43737200000001</v>
      </c>
      <c r="E187" s="1">
        <v>243.98</v>
      </c>
      <c r="F187" s="1">
        <v>34.14</v>
      </c>
      <c r="G187" s="1">
        <v>23.93</v>
      </c>
      <c r="H187" s="5">
        <v>8.39</v>
      </c>
      <c r="I187" s="5">
        <v>40.590000000000003</v>
      </c>
      <c r="J187" s="5">
        <v>80.010000000000005</v>
      </c>
      <c r="K187" s="5">
        <v>13.5</v>
      </c>
      <c r="L187" s="5">
        <v>21.41</v>
      </c>
      <c r="M187" s="5">
        <v>120.74068</v>
      </c>
      <c r="N187" s="5">
        <v>114.91468</v>
      </c>
      <c r="O187" s="5">
        <v>113.71115500000001</v>
      </c>
      <c r="P187">
        <v>4.87</v>
      </c>
      <c r="Q187">
        <v>5.52</v>
      </c>
      <c r="R187">
        <v>5.87</v>
      </c>
      <c r="S187">
        <v>7326.34</v>
      </c>
      <c r="T187">
        <v>938.68999999999994</v>
      </c>
      <c r="U187">
        <v>9949.125</v>
      </c>
      <c r="V187">
        <v>1858.03</v>
      </c>
      <c r="W187">
        <v>1778.2649999999999</v>
      </c>
      <c r="X187">
        <v>3810.23</v>
      </c>
      <c r="Y187" s="13">
        <f t="shared" si="98"/>
        <v>2.5188916876574177E-3</v>
      </c>
      <c r="Z187" s="13">
        <f t="shared" si="99"/>
        <v>1.9912578921806711E-2</v>
      </c>
      <c r="AA187" s="13">
        <f t="shared" si="100"/>
        <v>2.6424672312142496E-2</v>
      </c>
      <c r="AB187" s="13">
        <f t="shared" si="101"/>
        <v>1.4090361195394597E-2</v>
      </c>
      <c r="AC187" s="13">
        <f t="shared" si="102"/>
        <v>-6.4027939464493264E-3</v>
      </c>
      <c r="AD187" s="13">
        <f t="shared" si="103"/>
        <v>4.1963911036509201E-3</v>
      </c>
      <c r="AE187" s="13">
        <f t="shared" si="104"/>
        <v>5.9952038369305407E-3</v>
      </c>
      <c r="AF187" s="13">
        <f t="shared" si="105"/>
        <v>3.4403669724770679E-2</v>
      </c>
      <c r="AG187" s="13">
        <f t="shared" si="106"/>
        <v>2.406246000255996E-2</v>
      </c>
      <c r="AH187" s="13">
        <f t="shared" si="107"/>
        <v>5.2122114668652483E-3</v>
      </c>
      <c r="AI187" s="13">
        <f t="shared" si="108"/>
        <v>6.5820404325341126E-3</v>
      </c>
      <c r="AJ187" s="13">
        <f t="shared" si="109"/>
        <v>1.608995850739059E-4</v>
      </c>
      <c r="AK187" s="13">
        <f t="shared" si="110"/>
        <v>-5.6071904722967991E-4</v>
      </c>
      <c r="AL187" s="13">
        <f t="shared" si="111"/>
        <v>1.0494582164255538E-3</v>
      </c>
      <c r="AM187" s="13">
        <f t="shared" si="112"/>
        <v>6.17490243811274E-3</v>
      </c>
      <c r="AN187" s="13">
        <f t="shared" si="113"/>
        <v>1.691033630439992E-2</v>
      </c>
      <c r="AO187" s="13">
        <f t="shared" si="114"/>
        <v>-4.3697501528851407E-3</v>
      </c>
      <c r="AP187" s="13">
        <f t="shared" si="115"/>
        <v>-1.1153981701428478E-2</v>
      </c>
      <c r="AQ187" s="13">
        <f t="shared" si="116"/>
        <v>-9.96225946169128E-3</v>
      </c>
      <c r="AR187" s="13">
        <f t="shared" si="117"/>
        <v>-1.1485789863385706E-2</v>
      </c>
      <c r="AS187" s="14">
        <f t="shared" si="118"/>
        <v>2.6639688312998524E-3</v>
      </c>
      <c r="AT187" s="14">
        <f t="shared" si="119"/>
        <v>1.9413831083082707E-2</v>
      </c>
      <c r="AU187" s="14">
        <f t="shared" si="120"/>
        <v>2.5631227641686263E-2</v>
      </c>
      <c r="AV187" s="14">
        <f t="shared" si="121"/>
        <v>1.3525628137260668E-2</v>
      </c>
      <c r="AW187" s="14">
        <f t="shared" si="122"/>
        <v>-6.349296309308714E-3</v>
      </c>
      <c r="AX187" s="14">
        <f t="shared" si="123"/>
        <v>2.7610685986840869E-3</v>
      </c>
      <c r="AY187" s="14">
        <f t="shared" si="124"/>
        <v>5.2417511843455026E-3</v>
      </c>
      <c r="AZ187" s="14">
        <f t="shared" si="125"/>
        <v>3.3805161463637254E-2</v>
      </c>
      <c r="BA187" s="14">
        <f t="shared" si="126"/>
        <v>2.3618802583360493E-2</v>
      </c>
      <c r="BB187" s="14">
        <f t="shared" si="127"/>
        <v>5.1133552900625157E-3</v>
      </c>
      <c r="BC187" s="14">
        <f t="shared" si="128"/>
        <v>6.3894218671654785E-3</v>
      </c>
      <c r="BD187" s="14">
        <f t="shared" si="129"/>
        <v>2.8152733744976638E-4</v>
      </c>
      <c r="BE187" s="14">
        <f t="shared" si="130"/>
        <v>-4.3102468347756785E-4</v>
      </c>
      <c r="BF187" s="14">
        <f t="shared" si="131"/>
        <v>1.2301088653867837E-3</v>
      </c>
      <c r="BG187" s="14">
        <f t="shared" si="132"/>
        <v>5.52959389174228E-3</v>
      </c>
      <c r="BH187" s="14">
        <f t="shared" si="133"/>
        <v>1.6148101813166865E-2</v>
      </c>
      <c r="BI187" s="14">
        <f t="shared" si="134"/>
        <v>-4.2201534468201329E-3</v>
      </c>
      <c r="BJ187" s="14">
        <f t="shared" si="135"/>
        <v>-1.12434066506562E-2</v>
      </c>
      <c r="BK187" s="14">
        <f t="shared" si="136"/>
        <v>-1.0140833627597394E-2</v>
      </c>
      <c r="BL187" s="14">
        <f t="shared" si="137"/>
        <v>-1.2060080485761361E-2</v>
      </c>
    </row>
    <row r="188" spans="1:64" x14ac:dyDescent="0.35">
      <c r="A188" s="4">
        <v>44112</v>
      </c>
      <c r="B188" s="1">
        <v>45.02</v>
      </c>
      <c r="C188" s="1">
        <v>21.27</v>
      </c>
      <c r="D188" s="1">
        <v>171.695808</v>
      </c>
      <c r="E188" s="1">
        <v>243.36</v>
      </c>
      <c r="F188" s="1">
        <v>35.58</v>
      </c>
      <c r="G188" s="1">
        <v>24.23</v>
      </c>
      <c r="H188" s="5">
        <v>8.7100000000000009</v>
      </c>
      <c r="I188" s="5">
        <v>41.55</v>
      </c>
      <c r="J188" s="5">
        <v>84.2</v>
      </c>
      <c r="K188" s="5">
        <v>13.8</v>
      </c>
      <c r="L188" s="5">
        <v>21.58</v>
      </c>
      <c r="M188" s="5">
        <v>121.024221</v>
      </c>
      <c r="N188" s="5">
        <v>114.889218</v>
      </c>
      <c r="O188" s="5">
        <v>114.168683</v>
      </c>
      <c r="P188">
        <v>4.8650000000000002</v>
      </c>
      <c r="Q188">
        <v>5.5</v>
      </c>
      <c r="R188">
        <v>5.85</v>
      </c>
      <c r="S188">
        <v>7352.0790799999995</v>
      </c>
      <c r="T188">
        <v>974.13229999999987</v>
      </c>
      <c r="U188">
        <v>9910.8070499999994</v>
      </c>
      <c r="V188">
        <v>1848.17812</v>
      </c>
      <c r="W188">
        <v>1796.63786</v>
      </c>
      <c r="X188">
        <v>3803.5000999999997</v>
      </c>
      <c r="Y188" s="13">
        <f t="shared" si="98"/>
        <v>2.8323435358611284E-2</v>
      </c>
      <c r="Z188" s="13">
        <f t="shared" si="99"/>
        <v>1.2857142857142836E-2</v>
      </c>
      <c r="AA188" s="13">
        <f t="shared" si="100"/>
        <v>1.3329031094745668E-2</v>
      </c>
      <c r="AB188" s="13">
        <f t="shared" si="101"/>
        <v>-2.5411919009753919E-3</v>
      </c>
      <c r="AC188" s="13">
        <f t="shared" si="102"/>
        <v>4.217926186291733E-2</v>
      </c>
      <c r="AD188" s="13">
        <f t="shared" si="103"/>
        <v>1.2536564981195182E-2</v>
      </c>
      <c r="AE188" s="13">
        <f t="shared" si="104"/>
        <v>3.8140643623361177E-2</v>
      </c>
      <c r="AF188" s="13">
        <f t="shared" si="105"/>
        <v>2.3651145602364958E-2</v>
      </c>
      <c r="AG188" s="13">
        <f t="shared" si="106"/>
        <v>5.2368453943257058E-2</v>
      </c>
      <c r="AH188" s="13">
        <f t="shared" si="107"/>
        <v>2.2222222222222275E-2</v>
      </c>
      <c r="AI188" s="13">
        <f t="shared" si="108"/>
        <v>7.9402148528724039E-3</v>
      </c>
      <c r="AJ188" s="13">
        <f t="shared" si="109"/>
        <v>2.3483468868984304E-3</v>
      </c>
      <c r="AK188" s="13">
        <f t="shared" si="110"/>
        <v>-2.2157308361302956E-4</v>
      </c>
      <c r="AL188" s="13">
        <f t="shared" si="111"/>
        <v>4.0235982125060325E-3</v>
      </c>
      <c r="AM188" s="13">
        <f t="shared" si="112"/>
        <v>3.5132248844579115E-3</v>
      </c>
      <c r="AN188" s="13">
        <f t="shared" si="113"/>
        <v>3.775719353567198E-2</v>
      </c>
      <c r="AO188" s="13">
        <f t="shared" si="114"/>
        <v>-3.8513889412386077E-3</v>
      </c>
      <c r="AP188" s="13">
        <f t="shared" si="115"/>
        <v>-5.3023255813953148E-3</v>
      </c>
      <c r="AQ188" s="13">
        <f t="shared" si="116"/>
        <v>1.0331902163063534E-2</v>
      </c>
      <c r="AR188" s="13">
        <f t="shared" si="117"/>
        <v>-1.7662713274527444E-3</v>
      </c>
      <c r="AS188" s="14">
        <f t="shared" si="118"/>
        <v>2.8468512502253719E-2</v>
      </c>
      <c r="AT188" s="14">
        <f t="shared" si="119"/>
        <v>1.2358395018418832E-2</v>
      </c>
      <c r="AU188" s="14">
        <f t="shared" si="120"/>
        <v>1.2535586424289435E-2</v>
      </c>
      <c r="AV188" s="14">
        <f t="shared" si="121"/>
        <v>-3.1059249591093218E-3</v>
      </c>
      <c r="AW188" s="14">
        <f t="shared" si="122"/>
        <v>4.2232759500057941E-2</v>
      </c>
      <c r="AX188" s="14">
        <f t="shared" si="123"/>
        <v>1.1101242476228349E-2</v>
      </c>
      <c r="AY188" s="14">
        <f t="shared" si="124"/>
        <v>3.7387190970776141E-2</v>
      </c>
      <c r="AZ188" s="14">
        <f t="shared" si="125"/>
        <v>2.3052637341231533E-2</v>
      </c>
      <c r="BA188" s="14">
        <f t="shared" si="126"/>
        <v>5.1924796524057591E-2</v>
      </c>
      <c r="BB188" s="14">
        <f t="shared" si="127"/>
        <v>2.2123366045419542E-2</v>
      </c>
      <c r="BC188" s="14">
        <f t="shared" si="128"/>
        <v>7.7475962875037697E-3</v>
      </c>
      <c r="BD188" s="14">
        <f t="shared" si="129"/>
        <v>2.4689746392742907E-3</v>
      </c>
      <c r="BE188" s="14">
        <f t="shared" si="130"/>
        <v>-9.1878719860917529E-5</v>
      </c>
      <c r="BF188" s="14">
        <f t="shared" si="131"/>
        <v>4.2042488614672619E-3</v>
      </c>
      <c r="BG188" s="14">
        <f t="shared" si="132"/>
        <v>2.8679163380874516E-3</v>
      </c>
      <c r="BH188" s="14">
        <f t="shared" si="133"/>
        <v>3.6994959044438926E-2</v>
      </c>
      <c r="BI188" s="14">
        <f t="shared" si="134"/>
        <v>-3.7017922351735995E-3</v>
      </c>
      <c r="BJ188" s="14">
        <f t="shared" si="135"/>
        <v>-5.3917505306230375E-3</v>
      </c>
      <c r="BK188" s="14">
        <f t="shared" si="136"/>
        <v>1.0153327997157419E-2</v>
      </c>
      <c r="BL188" s="14">
        <f t="shared" si="137"/>
        <v>-2.3405619498283983E-3</v>
      </c>
    </row>
    <row r="189" spans="1:64" x14ac:dyDescent="0.35">
      <c r="A189" s="4">
        <v>44113</v>
      </c>
      <c r="B189" s="1">
        <v>46.67</v>
      </c>
      <c r="C189" s="1">
        <v>22.02</v>
      </c>
      <c r="D189" s="1">
        <v>169.07310799999999</v>
      </c>
      <c r="E189" s="1">
        <v>243.65</v>
      </c>
      <c r="F189" s="1">
        <v>34.58</v>
      </c>
      <c r="G189" s="1">
        <v>24.5</v>
      </c>
      <c r="H189" s="5">
        <v>8.59</v>
      </c>
      <c r="I189" s="5">
        <v>41.82</v>
      </c>
      <c r="J189" s="5">
        <v>85.85</v>
      </c>
      <c r="K189" s="5">
        <v>13.88</v>
      </c>
      <c r="L189" s="5">
        <v>22.2</v>
      </c>
      <c r="M189" s="5">
        <v>121.646767</v>
      </c>
      <c r="N189" s="5">
        <v>115.16009200000001</v>
      </c>
      <c r="O189" s="5">
        <v>114.88743700000001</v>
      </c>
      <c r="P189">
        <v>4.79</v>
      </c>
      <c r="Q189">
        <v>5.43</v>
      </c>
      <c r="R189">
        <v>5.75</v>
      </c>
      <c r="S189">
        <v>7337.4730099999997</v>
      </c>
      <c r="T189">
        <v>948.78381000000002</v>
      </c>
      <c r="U189">
        <v>9732.1737300000004</v>
      </c>
      <c r="V189">
        <v>1828.1805319999999</v>
      </c>
      <c r="W189">
        <v>1769.5822900000001</v>
      </c>
      <c r="X189">
        <v>3830.6749679999998</v>
      </c>
      <c r="Y189" s="13">
        <f t="shared" si="98"/>
        <v>3.6650377609951101E-2</v>
      </c>
      <c r="Z189" s="13">
        <f t="shared" si="99"/>
        <v>3.5260930888575459E-2</v>
      </c>
      <c r="AA189" s="13">
        <f t="shared" si="100"/>
        <v>-1.5275271018847524E-2</v>
      </c>
      <c r="AB189" s="13">
        <f t="shared" si="101"/>
        <v>1.1916502301117357E-3</v>
      </c>
      <c r="AC189" s="13">
        <f t="shared" si="102"/>
        <v>-2.8105677346824058E-2</v>
      </c>
      <c r="AD189" s="13">
        <f t="shared" si="103"/>
        <v>1.1143210895583969E-2</v>
      </c>
      <c r="AE189" s="13">
        <f t="shared" si="104"/>
        <v>-1.3777267508610904E-2</v>
      </c>
      <c r="AF189" s="13">
        <f t="shared" si="105"/>
        <v>6.4981949458484513E-3</v>
      </c>
      <c r="AG189" s="13">
        <f t="shared" si="106"/>
        <v>1.9596199524940516E-2</v>
      </c>
      <c r="AH189" s="13">
        <f t="shared" si="107"/>
        <v>5.7971014492753676E-3</v>
      </c>
      <c r="AI189" s="13">
        <f t="shared" si="108"/>
        <v>2.8730305838739621E-2</v>
      </c>
      <c r="AJ189" s="13">
        <f t="shared" si="109"/>
        <v>5.1439785759909984E-3</v>
      </c>
      <c r="AK189" s="13">
        <f t="shared" si="110"/>
        <v>2.3576973080276886E-3</v>
      </c>
      <c r="AL189" s="13">
        <f t="shared" si="111"/>
        <v>6.2955442868689662E-3</v>
      </c>
      <c r="AM189" s="13">
        <f t="shared" si="112"/>
        <v>-1.9866584460078766E-3</v>
      </c>
      <c r="AN189" s="13">
        <f t="shared" si="113"/>
        <v>-2.6021609179779644E-2</v>
      </c>
      <c r="AO189" s="13">
        <f t="shared" si="114"/>
        <v>-1.8024094213396982E-2</v>
      </c>
      <c r="AP189" s="13">
        <f t="shared" si="115"/>
        <v>-1.0820162723277005E-2</v>
      </c>
      <c r="AQ189" s="13">
        <f t="shared" si="116"/>
        <v>-1.505900025951807E-2</v>
      </c>
      <c r="AR189" s="13">
        <f t="shared" si="117"/>
        <v>7.1447002196739955E-3</v>
      </c>
      <c r="AS189" s="14">
        <f t="shared" si="118"/>
        <v>3.6795454753593533E-2</v>
      </c>
      <c r="AT189" s="14">
        <f t="shared" si="119"/>
        <v>3.4762183049851451E-2</v>
      </c>
      <c r="AU189" s="14">
        <f t="shared" si="120"/>
        <v>-1.6068715689303757E-2</v>
      </c>
      <c r="AV189" s="14">
        <f t="shared" si="121"/>
        <v>6.2691717197780586E-4</v>
      </c>
      <c r="AW189" s="14">
        <f t="shared" si="122"/>
        <v>-2.8052179709683447E-2</v>
      </c>
      <c r="AX189" s="14">
        <f t="shared" si="123"/>
        <v>9.7078883906171354E-3</v>
      </c>
      <c r="AY189" s="14">
        <f t="shared" si="124"/>
        <v>-1.4530720161195942E-2</v>
      </c>
      <c r="AZ189" s="14">
        <f t="shared" si="125"/>
        <v>5.8996866847150255E-3</v>
      </c>
      <c r="BA189" s="14">
        <f t="shared" si="126"/>
        <v>1.9152542105741049E-2</v>
      </c>
      <c r="BB189" s="14">
        <f t="shared" si="127"/>
        <v>5.698245272472635E-3</v>
      </c>
      <c r="BC189" s="14">
        <f t="shared" si="128"/>
        <v>2.8537687273370985E-2</v>
      </c>
      <c r="BD189" s="14">
        <f t="shared" si="129"/>
        <v>5.2646063283668587E-3</v>
      </c>
      <c r="BE189" s="14">
        <f t="shared" si="130"/>
        <v>2.4873916717798004E-3</v>
      </c>
      <c r="BF189" s="14">
        <f t="shared" si="131"/>
        <v>6.4761949358301957E-3</v>
      </c>
      <c r="BG189" s="14">
        <f t="shared" si="132"/>
        <v>-2.6319669923783365E-3</v>
      </c>
      <c r="BH189" s="14">
        <f t="shared" si="133"/>
        <v>-2.6783843671012698E-2</v>
      </c>
      <c r="BI189" s="14">
        <f t="shared" si="134"/>
        <v>-1.7874497507331975E-2</v>
      </c>
      <c r="BJ189" s="14">
        <f t="shared" si="135"/>
        <v>-1.0909587672504727E-2</v>
      </c>
      <c r="BK189" s="14">
        <f t="shared" si="136"/>
        <v>-1.5237574425424184E-2</v>
      </c>
      <c r="BL189" s="14">
        <f t="shared" si="137"/>
        <v>6.570409597298342E-3</v>
      </c>
    </row>
    <row r="190" spans="1:64" x14ac:dyDescent="0.35">
      <c r="A190" s="4">
        <v>44116</v>
      </c>
      <c r="B190" s="1">
        <v>46.59</v>
      </c>
      <c r="C190" s="1">
        <v>22.13</v>
      </c>
      <c r="D190" s="1">
        <v>173.26214300000001</v>
      </c>
      <c r="E190" s="1">
        <v>243</v>
      </c>
      <c r="F190" s="1">
        <v>34.14</v>
      </c>
      <c r="G190" s="1">
        <v>24.87</v>
      </c>
      <c r="H190" s="5">
        <v>8.3800000000000008</v>
      </c>
      <c r="I190" s="5">
        <v>40.590000000000003</v>
      </c>
      <c r="J190" s="5">
        <v>87.05</v>
      </c>
      <c r="K190" s="5">
        <v>13.58</v>
      </c>
      <c r="L190" s="5">
        <v>22.4</v>
      </c>
      <c r="M190" s="5">
        <v>121.893112</v>
      </c>
      <c r="N190" s="5">
        <v>116.192277</v>
      </c>
      <c r="O190" s="5">
        <v>115.510948</v>
      </c>
      <c r="P190">
        <v>4.79</v>
      </c>
      <c r="Q190">
        <v>5.44</v>
      </c>
      <c r="R190">
        <v>5.76</v>
      </c>
      <c r="S190">
        <v>7489.8423599999996</v>
      </c>
      <c r="T190">
        <v>955.27740000000006</v>
      </c>
      <c r="U190">
        <v>9742.9793999999983</v>
      </c>
      <c r="V190">
        <v>1837.0228799999998</v>
      </c>
      <c r="W190">
        <v>1788.3558</v>
      </c>
      <c r="X190">
        <v>3837.2611199999997</v>
      </c>
      <c r="Y190" s="13">
        <f t="shared" si="98"/>
        <v>-1.7141632740518169E-3</v>
      </c>
      <c r="Z190" s="13">
        <f t="shared" si="99"/>
        <v>4.9954586739327624E-3</v>
      </c>
      <c r="AA190" s="13">
        <f t="shared" si="100"/>
        <v>2.4776471252897406E-2</v>
      </c>
      <c r="AB190" s="13">
        <f t="shared" si="101"/>
        <v>-2.6677611327724426E-3</v>
      </c>
      <c r="AC190" s="13">
        <f t="shared" si="102"/>
        <v>-1.2724117987275817E-2</v>
      </c>
      <c r="AD190" s="13">
        <f t="shared" si="103"/>
        <v>1.5102040816326571E-2</v>
      </c>
      <c r="AE190" s="13">
        <f t="shared" si="104"/>
        <v>-2.4447031431897449E-2</v>
      </c>
      <c r="AF190" s="13">
        <f t="shared" si="105"/>
        <v>-2.941176470588228E-2</v>
      </c>
      <c r="AG190" s="13">
        <f t="shared" si="106"/>
        <v>1.3977868375072835E-2</v>
      </c>
      <c r="AH190" s="13">
        <f t="shared" si="107"/>
        <v>-2.1613832853025986E-2</v>
      </c>
      <c r="AI190" s="13">
        <f t="shared" si="108"/>
        <v>9.0090090090089777E-3</v>
      </c>
      <c r="AJ190" s="13">
        <f t="shared" si="109"/>
        <v>2.0250846452828882E-3</v>
      </c>
      <c r="AK190" s="13">
        <f t="shared" si="110"/>
        <v>8.9630442462654367E-3</v>
      </c>
      <c r="AL190" s="13">
        <f t="shared" si="111"/>
        <v>5.4271469212076985E-3</v>
      </c>
      <c r="AM190" s="13">
        <f t="shared" si="112"/>
        <v>2.0765916248324291E-2</v>
      </c>
      <c r="AN190" s="13">
        <f t="shared" si="113"/>
        <v>6.8441197368239665E-3</v>
      </c>
      <c r="AO190" s="13">
        <f t="shared" si="114"/>
        <v>1.1103038539775345E-3</v>
      </c>
      <c r="AP190" s="13">
        <f t="shared" si="115"/>
        <v>4.8366930099220107E-3</v>
      </c>
      <c r="AQ190" s="13">
        <f t="shared" si="116"/>
        <v>1.0609006490452606E-2</v>
      </c>
      <c r="AR190" s="13">
        <f t="shared" si="117"/>
        <v>1.7193189333519713E-3</v>
      </c>
      <c r="AS190" s="14">
        <f t="shared" si="118"/>
        <v>-1.5690861304093822E-3</v>
      </c>
      <c r="AT190" s="14">
        <f t="shared" si="119"/>
        <v>4.4967108352087573E-3</v>
      </c>
      <c r="AU190" s="14">
        <f t="shared" si="120"/>
        <v>2.3983026582441173E-2</v>
      </c>
      <c r="AV190" s="14">
        <f t="shared" si="121"/>
        <v>-3.2324941909063726E-3</v>
      </c>
      <c r="AW190" s="14">
        <f t="shared" si="122"/>
        <v>-1.2670620350135204E-2</v>
      </c>
      <c r="AX190" s="14">
        <f t="shared" si="123"/>
        <v>1.3666718311359738E-2</v>
      </c>
      <c r="AY190" s="14">
        <f t="shared" si="124"/>
        <v>-2.5200484084482489E-2</v>
      </c>
      <c r="AZ190" s="14">
        <f t="shared" si="125"/>
        <v>-3.0010272967015705E-2</v>
      </c>
      <c r="BA190" s="14">
        <f t="shared" si="126"/>
        <v>1.3534210955873368E-2</v>
      </c>
      <c r="BB190" s="14">
        <f t="shared" si="127"/>
        <v>-2.171268902982872E-2</v>
      </c>
      <c r="BC190" s="14">
        <f t="shared" si="128"/>
        <v>8.8163904436403435E-3</v>
      </c>
      <c r="BD190" s="14">
        <f t="shared" si="129"/>
        <v>2.1457123976587485E-3</v>
      </c>
      <c r="BE190" s="14">
        <f t="shared" si="130"/>
        <v>9.0927386100175481E-3</v>
      </c>
      <c r="BF190" s="14">
        <f t="shared" si="131"/>
        <v>5.607797570168928E-3</v>
      </c>
      <c r="BG190" s="14">
        <f t="shared" si="132"/>
        <v>2.0120607701953831E-2</v>
      </c>
      <c r="BH190" s="14">
        <f t="shared" si="133"/>
        <v>6.0818852455909126E-3</v>
      </c>
      <c r="BI190" s="14">
        <f t="shared" si="134"/>
        <v>1.2599005600425425E-3</v>
      </c>
      <c r="BJ190" s="14">
        <f t="shared" si="135"/>
        <v>4.7472680606942879E-3</v>
      </c>
      <c r="BK190" s="14">
        <f t="shared" si="136"/>
        <v>1.0430432324546492E-2</v>
      </c>
      <c r="BL190" s="14">
        <f t="shared" si="137"/>
        <v>1.1450283109763174E-3</v>
      </c>
    </row>
    <row r="191" spans="1:64" x14ac:dyDescent="0.35">
      <c r="A191" s="4">
        <v>44117</v>
      </c>
      <c r="B191" s="1">
        <v>46.55</v>
      </c>
      <c r="C191" s="1">
        <v>23.01</v>
      </c>
      <c r="D191" s="1">
        <v>171.17673199999999</v>
      </c>
      <c r="E191" s="1">
        <v>243.45</v>
      </c>
      <c r="F191" s="1">
        <v>33.9</v>
      </c>
      <c r="G191" s="1">
        <v>25.01</v>
      </c>
      <c r="H191" s="5">
        <v>8.26</v>
      </c>
      <c r="I191" s="5">
        <v>40.74</v>
      </c>
      <c r="J191" s="5">
        <v>86.28</v>
      </c>
      <c r="K191" s="5">
        <v>13.8</v>
      </c>
      <c r="L191" s="5">
        <v>22.71</v>
      </c>
      <c r="M191" s="5">
        <v>121.609629</v>
      </c>
      <c r="N191" s="5">
        <v>116.211479</v>
      </c>
      <c r="O191" s="5">
        <v>115.12842499999999</v>
      </c>
      <c r="P191">
        <v>4.8099999999999996</v>
      </c>
      <c r="Q191">
        <v>5.46</v>
      </c>
      <c r="R191">
        <v>5.79</v>
      </c>
      <c r="S191">
        <v>7483.3284899999999</v>
      </c>
      <c r="T191">
        <v>937.84724000000006</v>
      </c>
      <c r="U191">
        <v>9937.3763500000005</v>
      </c>
      <c r="V191">
        <v>1847.2683900000002</v>
      </c>
      <c r="W191">
        <v>1769.6844000000001</v>
      </c>
      <c r="X191">
        <v>3798.4095600000001</v>
      </c>
      <c r="Y191" s="13">
        <f t="shared" si="98"/>
        <v>-8.5855333762623412E-4</v>
      </c>
      <c r="Z191" s="13">
        <f t="shared" si="99"/>
        <v>3.9765024853140651E-2</v>
      </c>
      <c r="AA191" s="13">
        <f t="shared" si="100"/>
        <v>-1.2036160720925757E-2</v>
      </c>
      <c r="AB191" s="13">
        <f t="shared" si="101"/>
        <v>1.8518518518518051E-3</v>
      </c>
      <c r="AC191" s="13">
        <f t="shared" si="102"/>
        <v>-7.0298769771529584E-3</v>
      </c>
      <c r="AD191" s="13">
        <f t="shared" si="103"/>
        <v>5.62927221552073E-3</v>
      </c>
      <c r="AE191" s="13">
        <f t="shared" si="104"/>
        <v>-1.4319809069212527E-2</v>
      </c>
      <c r="AF191" s="13">
        <f t="shared" si="105"/>
        <v>3.695491500369514E-3</v>
      </c>
      <c r="AG191" s="13">
        <f t="shared" si="106"/>
        <v>-8.8454910970706038E-3</v>
      </c>
      <c r="AH191" s="13">
        <f t="shared" si="107"/>
        <v>1.6200294550810061E-2</v>
      </c>
      <c r="AI191" s="13">
        <f t="shared" si="108"/>
        <v>1.3839285714285816E-2</v>
      </c>
      <c r="AJ191" s="13">
        <f t="shared" si="109"/>
        <v>-2.3256687383615567E-3</v>
      </c>
      <c r="AK191" s="13">
        <f t="shared" si="110"/>
        <v>1.652605534186479E-4</v>
      </c>
      <c r="AL191" s="13">
        <f t="shared" si="111"/>
        <v>-3.311573548855353E-3</v>
      </c>
      <c r="AM191" s="13">
        <f t="shared" si="112"/>
        <v>-8.6969387163440511E-4</v>
      </c>
      <c r="AN191" s="13">
        <f t="shared" si="113"/>
        <v>-1.8246176450945034E-2</v>
      </c>
      <c r="AO191" s="13">
        <f t="shared" si="114"/>
        <v>1.9952515757141201E-2</v>
      </c>
      <c r="AP191" s="13">
        <f t="shared" si="115"/>
        <v>5.5772359242474015E-3</v>
      </c>
      <c r="AQ191" s="13">
        <f t="shared" si="116"/>
        <v>-1.0440539852304529E-2</v>
      </c>
      <c r="AR191" s="13">
        <f t="shared" si="117"/>
        <v>-1.0124815274494431E-2</v>
      </c>
      <c r="AS191" s="14">
        <f t="shared" si="118"/>
        <v>-7.134761939837994E-4</v>
      </c>
      <c r="AT191" s="14">
        <f t="shared" si="119"/>
        <v>3.9266277014416644E-2</v>
      </c>
      <c r="AU191" s="14">
        <f t="shared" si="120"/>
        <v>-1.282960539138199E-2</v>
      </c>
      <c r="AV191" s="14">
        <f t="shared" si="121"/>
        <v>1.2871187937178751E-3</v>
      </c>
      <c r="AW191" s="14">
        <f t="shared" si="122"/>
        <v>-6.976379340012346E-3</v>
      </c>
      <c r="AX191" s="14">
        <f t="shared" si="123"/>
        <v>4.1939497105538967E-3</v>
      </c>
      <c r="AY191" s="14">
        <f t="shared" si="124"/>
        <v>-1.5073261721797565E-2</v>
      </c>
      <c r="AZ191" s="14">
        <f t="shared" si="125"/>
        <v>3.0969832392360877E-3</v>
      </c>
      <c r="BA191" s="14">
        <f t="shared" si="126"/>
        <v>-9.2891485162700706E-3</v>
      </c>
      <c r="BB191" s="14">
        <f t="shared" si="127"/>
        <v>1.6101438374007328E-2</v>
      </c>
      <c r="BC191" s="14">
        <f t="shared" si="128"/>
        <v>1.3646667148917182E-2</v>
      </c>
      <c r="BD191" s="14">
        <f t="shared" si="129"/>
        <v>-2.2050409859856964E-3</v>
      </c>
      <c r="BE191" s="14">
        <f t="shared" si="130"/>
        <v>2.9495491717075996E-4</v>
      </c>
      <c r="BF191" s="14">
        <f t="shared" si="131"/>
        <v>-3.1309228998941232E-3</v>
      </c>
      <c r="BG191" s="14">
        <f t="shared" si="132"/>
        <v>-1.5150024180048652E-3</v>
      </c>
      <c r="BH191" s="14">
        <f t="shared" si="133"/>
        <v>-1.9008410942178089E-2</v>
      </c>
      <c r="BI191" s="14">
        <f t="shared" si="134"/>
        <v>2.0102112463206208E-2</v>
      </c>
      <c r="BJ191" s="14">
        <f t="shared" si="135"/>
        <v>5.4878109750196788E-3</v>
      </c>
      <c r="BK191" s="14">
        <f t="shared" si="136"/>
        <v>-1.0619114018210644E-2</v>
      </c>
      <c r="BL191" s="14">
        <f t="shared" si="137"/>
        <v>-1.0699105896870086E-2</v>
      </c>
    </row>
    <row r="192" spans="1:64" x14ac:dyDescent="0.35">
      <c r="A192" s="4">
        <v>44118</v>
      </c>
      <c r="B192" s="1">
        <v>46.04</v>
      </c>
      <c r="C192" s="1">
        <v>22.44</v>
      </c>
      <c r="D192" s="1">
        <v>170.393564</v>
      </c>
      <c r="E192" s="1">
        <v>252.52</v>
      </c>
      <c r="F192" s="1">
        <v>33.56</v>
      </c>
      <c r="G192" s="1">
        <v>25.06</v>
      </c>
      <c r="H192" s="5">
        <v>8.4700000000000006</v>
      </c>
      <c r="I192" s="5">
        <v>41.35</v>
      </c>
      <c r="J192" s="5">
        <v>86.93</v>
      </c>
      <c r="K192" s="5">
        <v>13.79</v>
      </c>
      <c r="L192" s="5">
        <v>22.52</v>
      </c>
      <c r="M192" s="5">
        <v>121.62886899999999</v>
      </c>
      <c r="N192" s="5">
        <v>115.976495</v>
      </c>
      <c r="O192" s="5">
        <v>115.04825700000001</v>
      </c>
      <c r="P192">
        <v>4.82</v>
      </c>
      <c r="Q192">
        <v>5.46</v>
      </c>
      <c r="R192">
        <v>5.79</v>
      </c>
      <c r="S192">
        <v>7427.2617100000007</v>
      </c>
      <c r="T192">
        <v>941.18923000000018</v>
      </c>
      <c r="U192">
        <v>9948.7693500000005</v>
      </c>
      <c r="V192">
        <v>1845.0212100000003</v>
      </c>
      <c r="W192">
        <v>1746.82501</v>
      </c>
      <c r="X192">
        <v>3805.5296900000003</v>
      </c>
      <c r="Y192" s="13">
        <f t="shared" si="98"/>
        <v>-1.0955961331901139E-2</v>
      </c>
      <c r="Z192" s="13">
        <f t="shared" si="99"/>
        <v>-2.4771838331160374E-2</v>
      </c>
      <c r="AA192" s="13">
        <f t="shared" si="100"/>
        <v>-4.5752012604142328E-3</v>
      </c>
      <c r="AB192" s="13">
        <f t="shared" si="101"/>
        <v>3.725611008420629E-2</v>
      </c>
      <c r="AC192" s="13">
        <f t="shared" si="102"/>
        <v>-1.0029498525073637E-2</v>
      </c>
      <c r="AD192" s="13">
        <f t="shared" si="103"/>
        <v>1.9992003198719376E-3</v>
      </c>
      <c r="AE192" s="13">
        <f t="shared" si="104"/>
        <v>2.5423728813559424E-2</v>
      </c>
      <c r="AF192" s="13">
        <f t="shared" si="105"/>
        <v>1.4972999509081968E-2</v>
      </c>
      <c r="AG192" s="13">
        <f t="shared" si="106"/>
        <v>7.5336114974502277E-3</v>
      </c>
      <c r="AH192" s="13">
        <f t="shared" si="107"/>
        <v>-7.2463768115953349E-4</v>
      </c>
      <c r="AI192" s="13">
        <f t="shared" si="108"/>
        <v>-8.3663584324086861E-3</v>
      </c>
      <c r="AJ192" s="13">
        <f t="shared" si="109"/>
        <v>1.5821115612478655E-4</v>
      </c>
      <c r="AK192" s="13">
        <f t="shared" si="110"/>
        <v>-2.0220377713289165E-3</v>
      </c>
      <c r="AL192" s="13">
        <f t="shared" si="111"/>
        <v>-6.9633541846843001E-4</v>
      </c>
      <c r="AM192" s="13">
        <f t="shared" si="112"/>
        <v>-7.4922248936314167E-3</v>
      </c>
      <c r="AN192" s="13">
        <f t="shared" si="113"/>
        <v>3.5634694622549866E-3</v>
      </c>
      <c r="AO192" s="13">
        <f t="shared" si="114"/>
        <v>1.1464796741848294E-3</v>
      </c>
      <c r="AP192" s="13">
        <f t="shared" si="115"/>
        <v>-1.2164880924530105E-3</v>
      </c>
      <c r="AQ192" s="13">
        <f t="shared" si="116"/>
        <v>-1.2917212809244448E-2</v>
      </c>
      <c r="AR192" s="13">
        <f t="shared" si="117"/>
        <v>1.8745029696061119E-3</v>
      </c>
      <c r="AS192" s="14">
        <f t="shared" si="118"/>
        <v>-1.0810884188258704E-2</v>
      </c>
      <c r="AT192" s="14">
        <f t="shared" si="119"/>
        <v>-2.5270586169884379E-2</v>
      </c>
      <c r="AU192" s="14">
        <f t="shared" si="120"/>
        <v>-5.3686459308704658E-3</v>
      </c>
      <c r="AV192" s="14">
        <f t="shared" si="121"/>
        <v>3.6691377026072357E-2</v>
      </c>
      <c r="AW192" s="14">
        <f t="shared" si="122"/>
        <v>-9.9760008879330245E-3</v>
      </c>
      <c r="AX192" s="14">
        <f t="shared" si="123"/>
        <v>5.6387781490510451E-4</v>
      </c>
      <c r="AY192" s="14">
        <f t="shared" si="124"/>
        <v>2.4670276160974385E-2</v>
      </c>
      <c r="AZ192" s="14">
        <f t="shared" si="125"/>
        <v>1.4374491247948542E-2</v>
      </c>
      <c r="BA192" s="14">
        <f t="shared" si="126"/>
        <v>7.0899540782507616E-3</v>
      </c>
      <c r="BB192" s="14">
        <f t="shared" si="127"/>
        <v>-8.2349385796226646E-4</v>
      </c>
      <c r="BC192" s="14">
        <f t="shared" si="128"/>
        <v>-8.5589769977773202E-3</v>
      </c>
      <c r="BD192" s="14">
        <f t="shared" si="129"/>
        <v>2.78838908500647E-4</v>
      </c>
      <c r="BE192" s="14">
        <f t="shared" si="130"/>
        <v>-1.8923434075768044E-3</v>
      </c>
      <c r="BF192" s="14">
        <f t="shared" si="131"/>
        <v>-5.1568476950720013E-4</v>
      </c>
      <c r="BG192" s="14">
        <f t="shared" si="132"/>
        <v>-8.1375334400018776E-3</v>
      </c>
      <c r="BH192" s="14">
        <f t="shared" si="133"/>
        <v>2.8012349710219327E-3</v>
      </c>
      <c r="BI192" s="14">
        <f t="shared" si="134"/>
        <v>1.2960763802498374E-3</v>
      </c>
      <c r="BJ192" s="14">
        <f t="shared" si="135"/>
        <v>-1.3059130416807332E-3</v>
      </c>
      <c r="BK192" s="14">
        <f t="shared" si="136"/>
        <v>-1.3095786975150563E-2</v>
      </c>
      <c r="BL192" s="14">
        <f t="shared" si="137"/>
        <v>1.300212347230458E-3</v>
      </c>
    </row>
    <row r="193" spans="1:64" x14ac:dyDescent="0.35">
      <c r="A193" s="4">
        <v>44119</v>
      </c>
      <c r="B193" s="1">
        <v>46.01</v>
      </c>
      <c r="C193" s="1">
        <v>22.08</v>
      </c>
      <c r="D193" s="1">
        <v>169.756102</v>
      </c>
      <c r="E193" s="1">
        <v>245.09</v>
      </c>
      <c r="F193" s="1">
        <v>33.97</v>
      </c>
      <c r="G193" s="1">
        <v>25.77</v>
      </c>
      <c r="H193" s="5">
        <v>8.77</v>
      </c>
      <c r="I193" s="5">
        <v>41.25</v>
      </c>
      <c r="J193" s="5">
        <v>88.8</v>
      </c>
      <c r="K193" s="5">
        <v>13.64</v>
      </c>
      <c r="L193" s="5">
        <v>22.38</v>
      </c>
      <c r="M193" s="5">
        <v>121.53582</v>
      </c>
      <c r="N193" s="5">
        <v>116.118883</v>
      </c>
      <c r="O193" s="5">
        <v>115.008663</v>
      </c>
      <c r="P193">
        <v>4.8499999999999996</v>
      </c>
      <c r="Q193">
        <v>5.49</v>
      </c>
      <c r="R193">
        <v>5.82</v>
      </c>
      <c r="S193">
        <v>7393.4447499999997</v>
      </c>
      <c r="T193">
        <v>957.85002200000008</v>
      </c>
      <c r="U193">
        <v>10024.234515</v>
      </c>
      <c r="V193">
        <v>1839.318845</v>
      </c>
      <c r="W193">
        <v>1748.2571370000001</v>
      </c>
      <c r="X193">
        <v>3806.7198119999998</v>
      </c>
      <c r="Y193" s="13">
        <f t="shared" si="98"/>
        <v>-6.5160729800176227E-4</v>
      </c>
      <c r="Z193" s="13">
        <f t="shared" si="99"/>
        <v>-1.6042780748663235E-2</v>
      </c>
      <c r="AA193" s="13">
        <f t="shared" si="100"/>
        <v>-3.7411154801597984E-3</v>
      </c>
      <c r="AB193" s="13">
        <f t="shared" si="101"/>
        <v>-2.9423412006969771E-2</v>
      </c>
      <c r="AC193" s="13">
        <f t="shared" si="102"/>
        <v>1.2216924910607763E-2</v>
      </c>
      <c r="AD193" s="13">
        <f t="shared" si="103"/>
        <v>2.8332003192338424E-2</v>
      </c>
      <c r="AE193" s="13">
        <f t="shared" si="104"/>
        <v>3.5419126328217108E-2</v>
      </c>
      <c r="AF193" s="13">
        <f t="shared" si="105"/>
        <v>-2.418379685610675E-3</v>
      </c>
      <c r="AG193" s="13">
        <f t="shared" si="106"/>
        <v>2.151156102611285E-2</v>
      </c>
      <c r="AH193" s="13">
        <f t="shared" si="107"/>
        <v>-1.0877447425670674E-2</v>
      </c>
      <c r="AI193" s="13">
        <f t="shared" si="108"/>
        <v>-6.216696269982263E-3</v>
      </c>
      <c r="AJ193" s="13">
        <f t="shared" si="109"/>
        <v>-7.6502396811725269E-4</v>
      </c>
      <c r="AK193" s="13">
        <f t="shared" si="110"/>
        <v>1.2277315330144858E-3</v>
      </c>
      <c r="AL193" s="13">
        <f t="shared" si="111"/>
        <v>-3.4415123733693874E-4</v>
      </c>
      <c r="AM193" s="13">
        <f t="shared" si="112"/>
        <v>-4.5530858236044322E-3</v>
      </c>
      <c r="AN193" s="13">
        <f t="shared" si="113"/>
        <v>1.7701851518211589E-2</v>
      </c>
      <c r="AO193" s="13">
        <f t="shared" si="114"/>
        <v>7.5853768787995483E-3</v>
      </c>
      <c r="AP193" s="13">
        <f t="shared" si="115"/>
        <v>-3.0906772069033972E-3</v>
      </c>
      <c r="AQ193" s="13">
        <f t="shared" si="116"/>
        <v>8.1984571539884057E-4</v>
      </c>
      <c r="AR193" s="13">
        <f t="shared" si="117"/>
        <v>3.1273491391405203E-4</v>
      </c>
      <c r="AS193" s="14">
        <f t="shared" si="118"/>
        <v>-5.0653015435932756E-4</v>
      </c>
      <c r="AT193" s="14">
        <f t="shared" si="119"/>
        <v>-1.6541528587387239E-2</v>
      </c>
      <c r="AU193" s="14">
        <f t="shared" si="120"/>
        <v>-4.5345601506160318E-3</v>
      </c>
      <c r="AV193" s="14">
        <f t="shared" si="121"/>
        <v>-2.9988145065103701E-2</v>
      </c>
      <c r="AW193" s="14">
        <f t="shared" si="122"/>
        <v>1.2270422547748376E-2</v>
      </c>
      <c r="AX193" s="14">
        <f t="shared" si="123"/>
        <v>2.6896680687371593E-2</v>
      </c>
      <c r="AY193" s="14">
        <f t="shared" si="124"/>
        <v>3.4665673675632072E-2</v>
      </c>
      <c r="AZ193" s="14">
        <f t="shared" si="125"/>
        <v>-3.0168879467441013E-3</v>
      </c>
      <c r="BA193" s="14">
        <f t="shared" si="126"/>
        <v>2.1067903606913383E-2</v>
      </c>
      <c r="BB193" s="14">
        <f t="shared" si="127"/>
        <v>-1.0976303602473408E-2</v>
      </c>
      <c r="BC193" s="14">
        <f t="shared" si="128"/>
        <v>-6.4093148353508971E-3</v>
      </c>
      <c r="BD193" s="14">
        <f t="shared" si="129"/>
        <v>-6.4439621574139219E-4</v>
      </c>
      <c r="BE193" s="14">
        <f t="shared" si="130"/>
        <v>1.3574258967665978E-3</v>
      </c>
      <c r="BF193" s="14">
        <f t="shared" si="131"/>
        <v>-1.6350058837570888E-4</v>
      </c>
      <c r="BG193" s="14">
        <f t="shared" si="132"/>
        <v>-5.1983943699748921E-3</v>
      </c>
      <c r="BH193" s="14">
        <f t="shared" si="133"/>
        <v>1.6939617026978535E-2</v>
      </c>
      <c r="BI193" s="14">
        <f t="shared" si="134"/>
        <v>7.7349735848645561E-3</v>
      </c>
      <c r="BJ193" s="14">
        <f t="shared" si="135"/>
        <v>-3.1801021561311199E-3</v>
      </c>
      <c r="BK193" s="14">
        <f t="shared" si="136"/>
        <v>6.4127154949272607E-4</v>
      </c>
      <c r="BL193" s="14">
        <f t="shared" si="137"/>
        <v>-2.615557084616019E-4</v>
      </c>
    </row>
    <row r="194" spans="1:64" x14ac:dyDescent="0.35">
      <c r="A194" s="4">
        <v>44120</v>
      </c>
      <c r="B194" s="1">
        <v>46.16</v>
      </c>
      <c r="C194" s="1">
        <v>21.68</v>
      </c>
      <c r="D194" s="1">
        <v>169.592184</v>
      </c>
      <c r="E194" s="1">
        <v>244.99</v>
      </c>
      <c r="F194" s="1">
        <v>34.04</v>
      </c>
      <c r="G194" s="1">
        <v>25.52</v>
      </c>
      <c r="H194" s="5">
        <v>8.69</v>
      </c>
      <c r="I194" s="5">
        <v>41.19</v>
      </c>
      <c r="J194" s="5">
        <v>89.45</v>
      </c>
      <c r="K194" s="5">
        <v>13.48</v>
      </c>
      <c r="L194" s="5">
        <v>22.04</v>
      </c>
      <c r="M194" s="5">
        <v>121.254351</v>
      </c>
      <c r="N194" s="5">
        <v>115.88464</v>
      </c>
      <c r="O194" s="5">
        <v>114.529836</v>
      </c>
      <c r="P194">
        <v>4.88</v>
      </c>
      <c r="Q194">
        <v>5.52</v>
      </c>
      <c r="R194">
        <v>5.85</v>
      </c>
      <c r="S194">
        <v>7341.0160200000009</v>
      </c>
      <c r="T194">
        <v>920.77128000000016</v>
      </c>
      <c r="U194">
        <v>9872.5029000000013</v>
      </c>
      <c r="V194">
        <v>1827.1687200000001</v>
      </c>
      <c r="W194">
        <v>1726.1290800000002</v>
      </c>
      <c r="X194">
        <v>3768.9054000000006</v>
      </c>
      <c r="Y194" s="13">
        <f t="shared" si="98"/>
        <v>3.2601608346011428E-3</v>
      </c>
      <c r="Z194" s="13">
        <f t="shared" si="99"/>
        <v>-1.8115942028985445E-2</v>
      </c>
      <c r="AA194" s="13">
        <f t="shared" si="100"/>
        <v>-9.6560888279583227E-4</v>
      </c>
      <c r="AB194" s="13">
        <f t="shared" si="101"/>
        <v>-4.0801338283893393E-4</v>
      </c>
      <c r="AC194" s="13">
        <f t="shared" si="102"/>
        <v>2.0606417427141682E-3</v>
      </c>
      <c r="AD194" s="13">
        <f t="shared" si="103"/>
        <v>-9.7012029491656965E-3</v>
      </c>
      <c r="AE194" s="13">
        <f t="shared" si="104"/>
        <v>-9.1220068415051401E-3</v>
      </c>
      <c r="AF194" s="13">
        <f t="shared" si="105"/>
        <v>-1.4545454545455098E-3</v>
      </c>
      <c r="AG194" s="13">
        <f t="shared" si="106"/>
        <v>7.3198198198198838E-3</v>
      </c>
      <c r="AH194" s="13">
        <f t="shared" si="107"/>
        <v>-1.1730205278592386E-2</v>
      </c>
      <c r="AI194" s="13">
        <f t="shared" si="108"/>
        <v>-1.5192135835567465E-2</v>
      </c>
      <c r="AJ194" s="13">
        <f t="shared" si="109"/>
        <v>-2.3159345121463062E-3</v>
      </c>
      <c r="AK194" s="13">
        <f t="shared" si="110"/>
        <v>-2.0172688020086466E-3</v>
      </c>
      <c r="AL194" s="13">
        <f t="shared" si="111"/>
        <v>-4.1633994127902819E-3</v>
      </c>
      <c r="AM194" s="13">
        <f t="shared" si="112"/>
        <v>-7.0912452547912423E-3</v>
      </c>
      <c r="AN194" s="13">
        <f t="shared" si="113"/>
        <v>-3.8710383826665418E-2</v>
      </c>
      <c r="AO194" s="13">
        <f t="shared" si="114"/>
        <v>-1.5136478977317579E-2</v>
      </c>
      <c r="AP194" s="13">
        <f t="shared" si="115"/>
        <v>-6.6057742152910359E-3</v>
      </c>
      <c r="AQ194" s="13">
        <f t="shared" si="116"/>
        <v>-1.2657209589872761E-2</v>
      </c>
      <c r="AR194" s="13">
        <f t="shared" si="117"/>
        <v>-9.9335947659704629E-3</v>
      </c>
      <c r="AS194" s="14">
        <f t="shared" si="118"/>
        <v>3.4052379782435775E-3</v>
      </c>
      <c r="AT194" s="14">
        <f t="shared" si="119"/>
        <v>-1.861468986770945E-2</v>
      </c>
      <c r="AU194" s="14">
        <f t="shared" si="120"/>
        <v>-1.7590535532520653E-3</v>
      </c>
      <c r="AV194" s="14">
        <f t="shared" si="121"/>
        <v>-9.7274644097286372E-4</v>
      </c>
      <c r="AW194" s="14">
        <f t="shared" si="122"/>
        <v>2.1141393798547806E-3</v>
      </c>
      <c r="AX194" s="14">
        <f t="shared" si="123"/>
        <v>-1.113652545413253E-2</v>
      </c>
      <c r="AY194" s="14">
        <f t="shared" si="124"/>
        <v>-9.8754594940901781E-3</v>
      </c>
      <c r="AZ194" s="14">
        <f t="shared" si="125"/>
        <v>-2.0530537156789358E-3</v>
      </c>
      <c r="BA194" s="14">
        <f t="shared" si="126"/>
        <v>6.8761624006204178E-3</v>
      </c>
      <c r="BB194" s="14">
        <f t="shared" si="127"/>
        <v>-1.1829061455395119E-2</v>
      </c>
      <c r="BC194" s="14">
        <f t="shared" si="128"/>
        <v>-1.5384754400936099E-2</v>
      </c>
      <c r="BD194" s="14">
        <f t="shared" si="129"/>
        <v>-2.1953067597704459E-3</v>
      </c>
      <c r="BE194" s="14">
        <f t="shared" si="130"/>
        <v>-1.8875744382565345E-3</v>
      </c>
      <c r="BF194" s="14">
        <f t="shared" si="131"/>
        <v>-3.9827487638290525E-3</v>
      </c>
      <c r="BG194" s="14">
        <f t="shared" si="132"/>
        <v>-7.7365538011617023E-3</v>
      </c>
      <c r="BH194" s="14">
        <f t="shared" si="133"/>
        <v>-3.9472618317898472E-2</v>
      </c>
      <c r="BI194" s="14">
        <f t="shared" si="134"/>
        <v>-1.4986882271252571E-2</v>
      </c>
      <c r="BJ194" s="14">
        <f t="shared" si="135"/>
        <v>-6.6951991645187586E-3</v>
      </c>
      <c r="BK194" s="14">
        <f t="shared" si="136"/>
        <v>-1.2835783755778875E-2</v>
      </c>
      <c r="BL194" s="14">
        <f t="shared" si="137"/>
        <v>-1.0507885388346117E-2</v>
      </c>
    </row>
    <row r="195" spans="1:64" x14ac:dyDescent="0.35">
      <c r="A195" s="4">
        <v>44123</v>
      </c>
      <c r="B195" s="1">
        <v>45.22</v>
      </c>
      <c r="C195" s="1">
        <v>21.02</v>
      </c>
      <c r="D195" s="1">
        <v>170.885321</v>
      </c>
      <c r="E195" s="1">
        <v>241.13</v>
      </c>
      <c r="F195" s="1">
        <v>34.67</v>
      </c>
      <c r="G195" s="1">
        <v>25.5</v>
      </c>
      <c r="H195" s="5">
        <v>8.56</v>
      </c>
      <c r="I195" s="5">
        <v>41.42</v>
      </c>
      <c r="J195" s="5">
        <v>89.94</v>
      </c>
      <c r="K195" s="5">
        <v>13.26</v>
      </c>
      <c r="L195" s="5">
        <v>21.47</v>
      </c>
      <c r="M195" s="5">
        <v>121.123752</v>
      </c>
      <c r="N195" s="5">
        <v>115.567156</v>
      </c>
      <c r="O195" s="5">
        <v>114.35137</v>
      </c>
      <c r="P195">
        <v>4.9000000000000004</v>
      </c>
      <c r="Q195">
        <v>5.55</v>
      </c>
      <c r="R195">
        <v>5.87</v>
      </c>
      <c r="S195">
        <v>7255.0581300000003</v>
      </c>
      <c r="T195">
        <v>905.15871000000004</v>
      </c>
      <c r="U195">
        <v>9814.1944500000009</v>
      </c>
      <c r="V195">
        <v>1833.6517200000001</v>
      </c>
      <c r="W195">
        <v>1704.2524200000003</v>
      </c>
      <c r="X195">
        <v>3784.1870699999999</v>
      </c>
      <c r="Y195" s="13">
        <f t="shared" si="98"/>
        <v>-2.0363951473136868E-2</v>
      </c>
      <c r="Z195" s="13">
        <f t="shared" si="99"/>
        <v>-3.0442804428044288E-2</v>
      </c>
      <c r="AA195" s="13">
        <f t="shared" si="100"/>
        <v>7.6249799342167886E-3</v>
      </c>
      <c r="AB195" s="13">
        <f t="shared" si="101"/>
        <v>-1.5755745132454441E-2</v>
      </c>
      <c r="AC195" s="13">
        <f t="shared" si="102"/>
        <v>1.8507638072855541E-2</v>
      </c>
      <c r="AD195" s="13">
        <f t="shared" si="103"/>
        <v>-7.836990595611118E-4</v>
      </c>
      <c r="AE195" s="13">
        <f t="shared" si="104"/>
        <v>-1.49597238204832E-2</v>
      </c>
      <c r="AF195" s="13">
        <f t="shared" si="105"/>
        <v>5.5838795824230151E-3</v>
      </c>
      <c r="AG195" s="13">
        <f t="shared" si="106"/>
        <v>5.4779206260480145E-3</v>
      </c>
      <c r="AH195" s="13">
        <f t="shared" si="107"/>
        <v>-1.6320474777448118E-2</v>
      </c>
      <c r="AI195" s="13">
        <f t="shared" si="108"/>
        <v>-2.5862068965517255E-2</v>
      </c>
      <c r="AJ195" s="13">
        <f t="shared" si="109"/>
        <v>-1.0770665046073579E-3</v>
      </c>
      <c r="AK195" s="13">
        <f t="shared" si="110"/>
        <v>-2.7396555747164369E-3</v>
      </c>
      <c r="AL195" s="13">
        <f t="shared" si="111"/>
        <v>-1.5582489788948989E-3</v>
      </c>
      <c r="AM195" s="13">
        <f t="shared" si="112"/>
        <v>-1.170926337251074E-2</v>
      </c>
      <c r="AN195" s="13">
        <f t="shared" si="113"/>
        <v>-1.6955969782202717E-2</v>
      </c>
      <c r="AO195" s="13">
        <f t="shared" si="114"/>
        <v>-5.9061466570954806E-3</v>
      </c>
      <c r="AP195" s="13">
        <f t="shared" si="115"/>
        <v>3.5481124042009361E-3</v>
      </c>
      <c r="AQ195" s="13">
        <f t="shared" si="116"/>
        <v>-1.2673826223934481E-2</v>
      </c>
      <c r="AR195" s="13">
        <f t="shared" si="117"/>
        <v>4.0546706213425762E-3</v>
      </c>
      <c r="AS195" s="14">
        <f t="shared" si="118"/>
        <v>-2.0218874329494433E-2</v>
      </c>
      <c r="AT195" s="14">
        <f t="shared" si="119"/>
        <v>-3.0941552266768292E-2</v>
      </c>
      <c r="AU195" s="14">
        <f t="shared" si="120"/>
        <v>6.8315352637605556E-3</v>
      </c>
      <c r="AV195" s="14">
        <f t="shared" si="121"/>
        <v>-1.6320478190588371E-2</v>
      </c>
      <c r="AW195" s="14">
        <f t="shared" si="122"/>
        <v>1.8561135709996152E-2</v>
      </c>
      <c r="AX195" s="14">
        <f t="shared" si="123"/>
        <v>-2.2190215645279451E-3</v>
      </c>
      <c r="AY195" s="14">
        <f t="shared" si="124"/>
        <v>-1.571317647306824E-2</v>
      </c>
      <c r="AZ195" s="14">
        <f t="shared" si="125"/>
        <v>4.9853713212895893E-3</v>
      </c>
      <c r="BA195" s="14">
        <f t="shared" si="126"/>
        <v>5.0342632068485485E-3</v>
      </c>
      <c r="BB195" s="14">
        <f t="shared" si="127"/>
        <v>-1.6419330954250851E-2</v>
      </c>
      <c r="BC195" s="14">
        <f t="shared" si="128"/>
        <v>-2.6054687530885891E-2</v>
      </c>
      <c r="BD195" s="14">
        <f t="shared" si="129"/>
        <v>-9.5643875223149735E-4</v>
      </c>
      <c r="BE195" s="14">
        <f t="shared" si="130"/>
        <v>-2.6099612109643251E-3</v>
      </c>
      <c r="BF195" s="14">
        <f t="shared" si="131"/>
        <v>-1.377598329933669E-3</v>
      </c>
      <c r="BG195" s="14">
        <f t="shared" si="132"/>
        <v>-1.23545719188812E-2</v>
      </c>
      <c r="BH195" s="14">
        <f t="shared" si="133"/>
        <v>-1.7718204273435772E-2</v>
      </c>
      <c r="BI195" s="14">
        <f t="shared" si="134"/>
        <v>-5.7565499510304728E-3</v>
      </c>
      <c r="BJ195" s="14">
        <f t="shared" si="135"/>
        <v>3.4586874549732134E-3</v>
      </c>
      <c r="BK195" s="14">
        <f t="shared" si="136"/>
        <v>-1.2852400389840596E-2</v>
      </c>
      <c r="BL195" s="14">
        <f t="shared" si="137"/>
        <v>3.4803799989669222E-3</v>
      </c>
    </row>
    <row r="196" spans="1:64" x14ac:dyDescent="0.35">
      <c r="A196" s="4">
        <v>44124</v>
      </c>
      <c r="B196" s="1">
        <v>45</v>
      </c>
      <c r="C196" s="1">
        <v>20.96</v>
      </c>
      <c r="D196" s="1">
        <v>176.622478</v>
      </c>
      <c r="E196" s="1">
        <v>239.48</v>
      </c>
      <c r="F196" s="1">
        <v>34.049999999999997</v>
      </c>
      <c r="G196" s="1">
        <v>25.58</v>
      </c>
      <c r="H196" s="5">
        <v>8.82</v>
      </c>
      <c r="I196" s="5">
        <v>41.4</v>
      </c>
      <c r="J196" s="5">
        <v>89.76</v>
      </c>
      <c r="K196" s="5">
        <v>13.88</v>
      </c>
      <c r="L196" s="5">
        <v>21.08</v>
      </c>
      <c r="M196" s="5">
        <v>121.368172</v>
      </c>
      <c r="N196" s="5">
        <v>115.41865900000001</v>
      </c>
      <c r="O196" s="5">
        <v>115.06932399999999</v>
      </c>
      <c r="P196">
        <v>4.88</v>
      </c>
      <c r="Q196">
        <v>5.51</v>
      </c>
      <c r="R196">
        <v>5.84</v>
      </c>
      <c r="S196">
        <v>7252.9753739999996</v>
      </c>
      <c r="T196">
        <v>920.50983399999996</v>
      </c>
      <c r="U196">
        <v>9744.7731050000002</v>
      </c>
      <c r="V196">
        <v>1825.6003890000002</v>
      </c>
      <c r="W196">
        <v>1709.638962</v>
      </c>
      <c r="X196">
        <v>3786.1722749999999</v>
      </c>
      <c r="Y196" s="13">
        <f t="shared" ref="Y196:Y259" si="138">(B196-B195)/B195</f>
        <v>-4.8651039363113418E-3</v>
      </c>
      <c r="Z196" s="13">
        <f t="shared" ref="Z196:Z259" si="139">(C196-C195)/C195</f>
        <v>-2.8544243577544588E-3</v>
      </c>
      <c r="AA196" s="13">
        <f t="shared" ref="AA196:AA259" si="140">(D196-D195)/D195</f>
        <v>3.3573141135978535E-2</v>
      </c>
      <c r="AB196" s="13">
        <f t="shared" ref="AB196:AB259" si="141">(E196-E195)/E195</f>
        <v>-6.8427819018786785E-3</v>
      </c>
      <c r="AC196" s="13">
        <f t="shared" ref="AC196:AC259" si="142">(F196-F195)/F195</f>
        <v>-1.7882895875396727E-2</v>
      </c>
      <c r="AD196" s="13">
        <f t="shared" ref="AD196:AD259" si="143">(G196-G195)/G195</f>
        <v>3.1372549019607174E-3</v>
      </c>
      <c r="AE196" s="13">
        <f t="shared" ref="AE196:AE259" si="144">(H196-H195)/H195</f>
        <v>3.0373831775700907E-2</v>
      </c>
      <c r="AF196" s="13">
        <f t="shared" ref="AF196:AF259" si="145">(I196-I195)/I195</f>
        <v>-4.8285852245299674E-4</v>
      </c>
      <c r="AG196" s="13">
        <f t="shared" ref="AG196:AG259" si="146">(J196-J195)/J195</f>
        <v>-2.0013342228151279E-3</v>
      </c>
      <c r="AH196" s="13">
        <f t="shared" ref="AH196:AH259" si="147">(K196-K195)/K195</f>
        <v>4.6757164404223304E-2</v>
      </c>
      <c r="AI196" s="13">
        <f t="shared" ref="AI196:AI259" si="148">(L196-L195)/L195</f>
        <v>-1.8164881229622756E-2</v>
      </c>
      <c r="AJ196" s="13">
        <f t="shared" ref="AJ196:AJ259" si="149">(M196-M195)/M195</f>
        <v>2.0179361682917912E-3</v>
      </c>
      <c r="AK196" s="13">
        <f t="shared" ref="AK196:AK259" si="150">(N196-N195)/N195</f>
        <v>-1.2849411990374833E-3</v>
      </c>
      <c r="AL196" s="13">
        <f t="shared" ref="AL196:AL259" si="151">(O196-O195)/O195</f>
        <v>6.27849058563961E-3</v>
      </c>
      <c r="AM196" s="13">
        <f t="shared" ref="AM196:AM259" si="152">(S196-S195)/S195</f>
        <v>-2.8707640416944524E-4</v>
      </c>
      <c r="AN196" s="13">
        <f t="shared" ref="AN196:AN259" si="153">(T196-T195)/T195</f>
        <v>1.6959593749034257E-2</v>
      </c>
      <c r="AO196" s="13">
        <f t="shared" ref="AO196:AO259" si="154">(U196-U195)/U195</f>
        <v>-7.0735652685178507E-3</v>
      </c>
      <c r="AP196" s="13">
        <f t="shared" ref="AP196:AP259" si="155">(V196-V195)/V195</f>
        <v>-4.3908725480321263E-3</v>
      </c>
      <c r="AQ196" s="13">
        <f t="shared" ref="AQ196:AQ259" si="156">(W196-W195)/W195</f>
        <v>3.1606479983755779E-3</v>
      </c>
      <c r="AR196" s="13">
        <f t="shared" ref="AR196:AR259" si="157">(X196-X195)/X195</f>
        <v>5.246054075228239E-4</v>
      </c>
      <c r="AS196" s="14">
        <f t="shared" ref="AS196:AS259" si="158">Y196-BO$3</f>
        <v>-4.7200267926689066E-3</v>
      </c>
      <c r="AT196" s="14">
        <f t="shared" ref="AT196:AT259" si="159">Z196-BP$3</f>
        <v>-3.3531721964784639E-3</v>
      </c>
      <c r="AU196" s="14">
        <f t="shared" ref="AU196:AU259" si="160">AA196-BQ$3</f>
        <v>3.2779696465522298E-2</v>
      </c>
      <c r="AV196" s="14">
        <f t="shared" ref="AV196:AV259" si="161">AB196-BR$3</f>
        <v>-7.4075149600126081E-3</v>
      </c>
      <c r="AW196" s="14">
        <f t="shared" ref="AW196:AW259" si="162">AC196-BS$3</f>
        <v>-1.7829398238256116E-2</v>
      </c>
      <c r="AX196" s="14">
        <f t="shared" ref="AX196:AX259" si="163">AD196-BT$3</f>
        <v>1.7019323969938843E-3</v>
      </c>
      <c r="AY196" s="14">
        <f t="shared" ref="AY196:AY259" si="164">AE196-BU$3</f>
        <v>2.9620379123115867E-2</v>
      </c>
      <c r="AZ196" s="14">
        <f t="shared" ref="AZ196:AZ259" si="165">AF196-BV$3</f>
        <v>-1.081366783586423E-3</v>
      </c>
      <c r="BA196" s="14">
        <f t="shared" ref="BA196:BA259" si="166">AG196-BW$3</f>
        <v>-2.4449916420145944E-3</v>
      </c>
      <c r="BB196" s="14">
        <f t="shared" ref="BB196:BB259" si="167">AH196-BX$3</f>
        <v>4.6658308227420571E-2</v>
      </c>
      <c r="BC196" s="14">
        <f t="shared" ref="BC196:BC259" si="168">AI196-BY$3</f>
        <v>-1.8357499794991392E-2</v>
      </c>
      <c r="BD196" s="14">
        <f t="shared" ref="BD196:BD259" si="169">AJ196-BZ$3</f>
        <v>2.1385639206676515E-3</v>
      </c>
      <c r="BE196" s="14">
        <f t="shared" ref="BE196:BE259" si="170">AK196-CA$3</f>
        <v>-1.1552468352853712E-3</v>
      </c>
      <c r="BF196" s="14">
        <f t="shared" ref="BF196:BF259" si="171">AL196-CB$3</f>
        <v>6.4591412346008395E-3</v>
      </c>
      <c r="BG196" s="14">
        <f t="shared" ref="BG196:BG259" si="172">AM196-CC$3</f>
        <v>-9.3238495053990522E-4</v>
      </c>
      <c r="BH196" s="14">
        <f t="shared" ref="BH196:BH259" si="173">AN196-CD$3</f>
        <v>1.6197359257801202E-2</v>
      </c>
      <c r="BI196" s="14">
        <f t="shared" ref="BI196:BI259" si="174">AO196-CE$3</f>
        <v>-6.9239685624528429E-3</v>
      </c>
      <c r="BJ196" s="14">
        <f t="shared" ref="BJ196:BJ259" si="175">AP196-CF$3</f>
        <v>-4.480297497259849E-3</v>
      </c>
      <c r="BK196" s="14">
        <f t="shared" ref="BK196:BK259" si="176">AQ196-CG$3</f>
        <v>2.9820738324694632E-3</v>
      </c>
      <c r="BL196" s="14">
        <f t="shared" ref="BL196:BL259" si="177">AR196-CH$3</f>
        <v>-4.9685214852830022E-5</v>
      </c>
    </row>
    <row r="197" spans="1:64" x14ac:dyDescent="0.35">
      <c r="A197" s="4">
        <v>44125</v>
      </c>
      <c r="B197" s="1">
        <v>45.06</v>
      </c>
      <c r="C197" s="1">
        <v>20.91</v>
      </c>
      <c r="D197" s="1">
        <v>182.03179700000001</v>
      </c>
      <c r="E197" s="1">
        <v>237.44</v>
      </c>
      <c r="F197" s="1">
        <v>34.08</v>
      </c>
      <c r="G197" s="1">
        <v>26.56</v>
      </c>
      <c r="H197" s="5">
        <v>8.89</v>
      </c>
      <c r="I197" s="5">
        <v>42.32</v>
      </c>
      <c r="J197" s="5">
        <v>92.34</v>
      </c>
      <c r="K197" s="5">
        <v>14.16</v>
      </c>
      <c r="L197" s="5">
        <v>21.49</v>
      </c>
      <c r="M197" s="5">
        <v>121.237521</v>
      </c>
      <c r="N197" s="5">
        <v>115.68996</v>
      </c>
      <c r="O197" s="5">
        <v>114.789884</v>
      </c>
      <c r="P197">
        <v>4.91</v>
      </c>
      <c r="Q197">
        <v>5.56</v>
      </c>
      <c r="R197">
        <v>5.87</v>
      </c>
      <c r="S197">
        <v>7238.4576000000006</v>
      </c>
      <c r="T197">
        <v>898.44479999999999</v>
      </c>
      <c r="U197">
        <v>9559.9680000000008</v>
      </c>
      <c r="V197">
        <v>1825.4016000000001</v>
      </c>
      <c r="W197">
        <v>1702.6944000000001</v>
      </c>
      <c r="X197">
        <v>3814.2719999999999</v>
      </c>
      <c r="Y197" s="13">
        <f t="shared" si="138"/>
        <v>1.3333333333333838E-3</v>
      </c>
      <c r="Z197" s="13">
        <f t="shared" si="139"/>
        <v>-2.3854961832061408E-3</v>
      </c>
      <c r="AA197" s="13">
        <f t="shared" si="140"/>
        <v>3.0626447218116883E-2</v>
      </c>
      <c r="AB197" s="13">
        <f t="shared" si="141"/>
        <v>-8.5184566560881584E-3</v>
      </c>
      <c r="AC197" s="13">
        <f t="shared" si="142"/>
        <v>8.8105726872250039E-4</v>
      </c>
      <c r="AD197" s="13">
        <f t="shared" si="143"/>
        <v>3.8311180609851468E-2</v>
      </c>
      <c r="AE197" s="13">
        <f t="shared" si="144"/>
        <v>7.936507936507969E-3</v>
      </c>
      <c r="AF197" s="13">
        <f t="shared" si="145"/>
        <v>2.2222222222222265E-2</v>
      </c>
      <c r="AG197" s="13">
        <f t="shared" si="146"/>
        <v>2.874331550802137E-2</v>
      </c>
      <c r="AH197" s="13">
        <f t="shared" si="147"/>
        <v>2.0172910662824159E-2</v>
      </c>
      <c r="AI197" s="13">
        <f t="shared" si="148"/>
        <v>1.9449715370018984E-2</v>
      </c>
      <c r="AJ197" s="13">
        <f t="shared" si="149"/>
        <v>-1.0764848629342485E-3</v>
      </c>
      <c r="AK197" s="13">
        <f t="shared" si="150"/>
        <v>2.3505818067076486E-3</v>
      </c>
      <c r="AL197" s="13">
        <f t="shared" si="151"/>
        <v>-2.4284491321074756E-3</v>
      </c>
      <c r="AM197" s="13">
        <f t="shared" si="152"/>
        <v>-2.0016301243819734E-3</v>
      </c>
      <c r="AN197" s="13">
        <f t="shared" si="153"/>
        <v>-2.3970448967522894E-2</v>
      </c>
      <c r="AO197" s="13">
        <f t="shared" si="154"/>
        <v>-1.896453647598801E-2</v>
      </c>
      <c r="AP197" s="13">
        <f t="shared" si="155"/>
        <v>-1.0888965690291239E-4</v>
      </c>
      <c r="AQ197" s="13">
        <f t="shared" si="156"/>
        <v>-4.0620049930752021E-3</v>
      </c>
      <c r="AR197" s="13">
        <f t="shared" si="157"/>
        <v>7.4216710067689763E-3</v>
      </c>
      <c r="AS197" s="14">
        <f t="shared" si="158"/>
        <v>1.4784104769758185E-3</v>
      </c>
      <c r="AT197" s="14">
        <f t="shared" si="159"/>
        <v>-2.8842440219301459E-3</v>
      </c>
      <c r="AU197" s="14">
        <f t="shared" si="160"/>
        <v>2.983300254766065E-2</v>
      </c>
      <c r="AV197" s="14">
        <f t="shared" si="161"/>
        <v>-9.0831897142220879E-3</v>
      </c>
      <c r="AW197" s="14">
        <f t="shared" si="162"/>
        <v>9.345549058631128E-4</v>
      </c>
      <c r="AX197" s="14">
        <f t="shared" si="163"/>
        <v>3.6875858104884633E-2</v>
      </c>
      <c r="AY197" s="14">
        <f t="shared" si="164"/>
        <v>7.183055283922931E-3</v>
      </c>
      <c r="AZ197" s="14">
        <f t="shared" si="165"/>
        <v>2.162371396108884E-2</v>
      </c>
      <c r="BA197" s="14">
        <f t="shared" si="166"/>
        <v>2.8299658088821903E-2</v>
      </c>
      <c r="BB197" s="14">
        <f t="shared" si="167"/>
        <v>2.0074054486021425E-2</v>
      </c>
      <c r="BC197" s="14">
        <f t="shared" si="168"/>
        <v>1.9257096804650348E-2</v>
      </c>
      <c r="BD197" s="14">
        <f t="shared" si="169"/>
        <v>-9.5585711055838803E-4</v>
      </c>
      <c r="BE197" s="14">
        <f t="shared" si="170"/>
        <v>2.4802761704597605E-3</v>